AND($E64=1,ABS(DV63)&lt;ABS(DV$2),Settings!$C$8="On"),DV63+DV$2/Parameters!$B$124,DV63)</f>
        <v>0</v>
      </c>
      <c r="DW64">
        <f ca="1">IF(AND($E64=1,ABS(DW63)&lt;ABS(DW$2),Settings!$C$8="On"),DW63+DW$2/Parameters!$B$124,DW63)</f>
        <v>0</v>
      </c>
      <c r="DX64">
        <f ca="1">IF(AND($E64=1,ABS(DX63)&lt;ABS(DX$2),Settings!$C$8="On"),DX63+DX$2/Parameters!$B$124,DX63)</f>
        <v>0</v>
      </c>
      <c r="DY64">
        <f ca="1">IF(AND($E64=1,ABS(DY63)&lt;ABS(DY$2),Settings!$C$8="On"),DY63+DY$2/Parameters!$B$124,DY63)</f>
        <v>0</v>
      </c>
      <c r="DZ64">
        <f ca="1">IF(AND($E64=1,ABS(DZ63)&lt;ABS(DZ$2),Settings!$C$8="On"),DZ63+DZ$2/Parameters!$B$124,DZ63)</f>
        <v>0</v>
      </c>
      <c r="EA64">
        <f ca="1">IF(AND($E64=1,ABS(EA63)&lt;ABS(EA$2),Settings!$C$8="On"),EA63+EA$2/Parameters!$B$124,EA63)</f>
        <v>0</v>
      </c>
      <c r="EB64">
        <f ca="1">IF(AND($E64=1,ABS(EB63)&lt;ABS(EB$2),Settings!$C$8="On"),EB63+EB$2/Parameters!$B$124,EB63)</f>
        <v>0</v>
      </c>
      <c r="EC64">
        <f ca="1">IF(AND($E64=1,ABS(EC63)&lt;ABS(EC$2),Settings!$C$8="On"),EC63+EC$2/Parameters!$B$124,EC63)</f>
        <v>0</v>
      </c>
      <c r="ED64">
        <f ca="1">IF(AND($E64=1,ABS(ED63)&lt;ABS(ED$2),Settings!$C$8="On"),ED63+ED$2/Parameters!$B$124,ED63)</f>
        <v>0</v>
      </c>
      <c r="EE64">
        <f ca="1">IF(AND($E64=1,ABS(EE63)&lt;ABS(EE$2),Settings!$C$8="On"),EE63+EE$2/Parameters!$B$124,EE63)</f>
        <v>0</v>
      </c>
      <c r="EF64">
        <f ca="1">IF(AND($E64=1,ABS(EF63)&lt;ABS(EF$2),Settings!$C$8="On"),EF63+EF$2/Parameters!$B$124,EF63)</f>
        <v>0</v>
      </c>
      <c r="EG64">
        <f ca="1">IF(AND($E64=1,ABS(EG63)&lt;ABS(EG$2),Settings!$C$8="On"),EG63+EG$2/Parameters!$B$124,EG63)</f>
        <v>0</v>
      </c>
      <c r="EH64">
        <f ca="1">IF(AND($E64=1,ABS(EH63)&lt;ABS(EH$2),Settings!$C$8="On"),EH63+EH$2/Parameters!$B$124,EH63)</f>
        <v>0</v>
      </c>
      <c r="EI64">
        <f ca="1">IF(AND($E64=1,ABS(EI63)&lt;ABS(EI$2),Settings!$C$8="On"),EI63+EI$2/Parameters!$B$124,EI63)</f>
        <v>0</v>
      </c>
      <c r="EJ64">
        <f ca="1">IF(AND($E64=1,ABS(EJ63)&lt;ABS(EJ$2),Settings!$C$8="On"),EJ63+EJ$2/Parameters!$B$124,EJ63)</f>
        <v>0</v>
      </c>
      <c r="EK64">
        <f ca="1">IF(AND($E64=1,ABS(EK63)&lt;ABS(EK$2),Settings!$C$8="On"),EK63+EK$2/Parameters!$B$124,EK63)</f>
        <v>0</v>
      </c>
      <c r="EL64">
        <f ca="1">IF(AND($E64=1,ABS(EL63)&lt;ABS(EL$2),Settings!$C$8="On"),EL63+EL$2/Parameters!$B$124,EL63)</f>
        <v>0</v>
      </c>
      <c r="EM64">
        <f ca="1">IF(AND($E64=1,ABS(EM63)&lt;ABS(EM$2),Settings!$C$8="On"),EM63+EM$2/Parameters!$B$124,EM63)</f>
        <v>0</v>
      </c>
      <c r="EN64">
        <f ca="1">IF(AND($E64=1,ABS(EN63)&lt;ABS(EN$2),Settings!$C$8="On"),EN63+EN$2/Parameters!$B$124,EN63)</f>
        <v>0</v>
      </c>
      <c r="EO64">
        <f ca="1">IF(AND($E64=1,ABS(EO63)&lt;ABS(EO$2),Settings!$C$8="On"),EO63+EO$2/Parameters!$B$124,EO63)</f>
        <v>0</v>
      </c>
      <c r="EP64">
        <f ca="1">IF(AND($E64=1,ABS(EP63)&lt;ABS(EP$2),Settings!$C$8="On"),EP63+EP$2/Parameters!$B$124,EP63)</f>
        <v>0</v>
      </c>
      <c r="EQ64">
        <f ca="1">IF(AND($E64=1,ABS(EQ63)&lt;ABS(EQ$2),Settings!$C$8="On"),EQ63+EQ$2/Parameters!$B$124,EQ63)</f>
        <v>0</v>
      </c>
      <c r="ER64">
        <f ca="1">IF(AND($E64=1,ABS(ER63)&lt;ABS(ER$2),Settings!$C$8="On"),ER63+ER$2/Parameters!$B$124,ER63)</f>
        <v>0</v>
      </c>
      <c r="ES64">
        <f ca="1">IF(AND($E64=1,ABS(ES63)&lt;ABS(ES$2),Settings!$C$8="On"),ES63+ES$2/Parameters!$B$124,ES63)</f>
        <v>0</v>
      </c>
      <c r="ET64">
        <f ca="1">IF(AND($E64=1,ABS(ET63)&lt;ABS(ET$2),Settings!$C$8="On"),ET63+ET$2/Parameters!$B$124,ET63)</f>
        <v>0</v>
      </c>
      <c r="EU64">
        <f ca="1">IF(AND($E64=1,ABS(EU63)&lt;ABS(EU$2),Settings!$C$8="On"),EU63+EU$2/Parameters!$B$124,EU63)</f>
        <v>0</v>
      </c>
      <c r="EV64">
        <f ca="1">IF(AND($E64=1,ABS(EV63)&lt;ABS(EV$2),Settings!$C$8="On"),EV63+EV$2/Parameters!$B$124,EV63)</f>
        <v>0</v>
      </c>
      <c r="EW64">
        <f ca="1">IF(AND($E64=1,ABS(EW63)&lt;ABS(EW$2),Settings!$C$8="On"),EW63+EW$2/Parameters!$B$124,EW63)</f>
        <v>0</v>
      </c>
      <c r="EX64">
        <f ca="1">IF(AND($E64=1,ABS(EX63)&lt;ABS(EX$2),Settings!$C$8="On"),EX63+EX$2/Parameters!$B$124,EX63)</f>
        <v>0</v>
      </c>
      <c r="EY64">
        <f ca="1">IF(AND($E64=1,ABS(EY63)&lt;ABS(EY$2),Settings!$C$8="On"),EY63+EY$2/Parameters!$B$124,EY63)</f>
        <v>0</v>
      </c>
      <c r="EZ64">
        <f ca="1">IF(AND($E64=1,ABS(EZ63)&lt;ABS(EZ$2),Settings!$C$8="On"),EZ63+EZ$2/Parameters!$B$124,EZ63)</f>
        <v>0</v>
      </c>
      <c r="FA64">
        <f ca="1">IF(AND($E64=1,ABS(FA63)&lt;ABS(FA$2),Settings!$C$8="On"),FA63+FA$2/Parameters!$B$124,FA63)</f>
        <v>0</v>
      </c>
      <c r="FB64">
        <f ca="1">IF(AND($E64=1,ABS(FB63)&lt;ABS(FB$2),Settings!$C$8="On"),FB63+FB$2/Parameters!$B$124,FB63)</f>
        <v>0</v>
      </c>
      <c r="FC64">
        <f ca="1">IF(AND($E64=1,ABS(FC63)&lt;ABS(FC$2),Settings!$C$8="On"),FC63+FC$2/Parameters!$B$124,FC63)</f>
        <v>0</v>
      </c>
      <c r="FD64">
        <f ca="1">IF(AND($E64=1,ABS(FD63)&lt;ABS(FD$2),Settings!$C$8="On"),FD63+FD$2/Parameters!$B$124,FD63)</f>
        <v>0</v>
      </c>
      <c r="FE64">
        <f ca="1">IF(AND($E64=1,ABS(FE63)&lt;ABS(FE$2),Settings!$C$8="On"),FE63+FE$2/Parameters!$B$124,FE63)</f>
        <v>0</v>
      </c>
      <c r="FF64">
        <f ca="1">IF(AND($E64=1,ABS(FF63)&lt;ABS(FF$2),Settings!$C$8="On"),FF63+FF$2/Parameters!$B$124,FF63)</f>
        <v>0</v>
      </c>
      <c r="FG64">
        <f ca="1">IF(AND($E64=1,ABS(FG63)&lt;ABS(FG$2),Settings!$C$8="On"),FG63+FG$2/Parameters!$B$124,FG63)</f>
        <v>0</v>
      </c>
      <c r="FH64">
        <f ca="1">IF(AND($E64=1,ABS(FH63)&lt;ABS(FH$2),Settings!$C$8="On"),FH63+FH$2/Parameters!$B$124,FH63)</f>
        <v>0</v>
      </c>
      <c r="FI64">
        <f ca="1">IF(AND($E64=1,ABS(FI63)&lt;ABS(FI$2),Settings!$C$8="On"),FI63+FI$2/Parameters!$B$124,FI63)</f>
        <v>0</v>
      </c>
      <c r="FJ64">
        <f ca="1">IF(AND($E64=1,ABS(FJ63)&lt;ABS(FJ$2),Settings!$C$8="On"),FJ63+FJ$2/Parameters!$B$124,FJ63)</f>
        <v>0</v>
      </c>
      <c r="FK64">
        <f ca="1">IF(AND($E64=1,ABS(FK63)&lt;ABS(FK$2),Settings!$C$8="On"),FK63+FK$2/Parameters!$B$124,FK63)</f>
        <v>0</v>
      </c>
      <c r="FL64">
        <f ca="1">IF(AND($E64=1,ABS(FL63)&lt;ABS(FL$2),Settings!$C$8="On"),FL63+FL$2/Parameters!$B$124,FL63)</f>
        <v>0</v>
      </c>
      <c r="FM64">
        <f ca="1">IF(AND($E64=1,ABS(FM63)&lt;ABS(FM$2),Settings!$C$8="On"),FM63+FM$2/Parameters!$B$124,FM63)</f>
        <v>0</v>
      </c>
      <c r="FN64">
        <f ca="1">IF(AND($E64=1,ABS(FN63)&lt;ABS(FN$2),Settings!$C$8="On"),FN63+FN$2/Parameters!$B$124,FN63)</f>
        <v>0</v>
      </c>
      <c r="FO64">
        <f ca="1">IF(AND($E64=1,ABS(FO63)&lt;ABS(FO$2),Settings!$C$8="On"),FO63+FO$2/Parameters!$B$124,FO63)</f>
        <v>0</v>
      </c>
      <c r="FP64">
        <f ca="1">IF(AND($E64=1,ABS(FP63)&lt;ABS(FP$2),Settings!$C$8="On"),FP63+FP$2/Parameters!$B$124,FP63)</f>
        <v>0</v>
      </c>
      <c r="FQ64">
        <f ca="1">IF(AND($E64=1,ABS(FQ63)&lt;ABS(FQ$2),Settings!$C$8="On"),FQ63+FQ$2/Parameters!$B$124,FQ63)</f>
        <v>0</v>
      </c>
      <c r="FR64">
        <f ca="1">IF(AND($E64=1,ABS(FR63)&lt;ABS(FR$2),Settings!$C$8="On"),FR63+FR$2/Parameters!$B$124,FR63)</f>
        <v>0</v>
      </c>
      <c r="FS64">
        <f ca="1">IF(AND($E64=1,ABS(FS63)&lt;ABS(FS$2),Settings!$C$8="On"),FS63+FS$2/Parameters!$B$124,FS63)</f>
        <v>0</v>
      </c>
      <c r="FT64">
        <f ca="1">IF(AND($E64=1,ABS(FT63)&lt;ABS(FT$2),Settings!$C$8="On"),FT63+FT$2/Parameters!$B$124,FT63)</f>
        <v>0</v>
      </c>
      <c r="FU64">
        <f ca="1">IF(AND($E64=1,ABS(FU63)&lt;ABS(FU$2),Settings!$C$8="On"),FU63+FU$2/Parameters!$B$124,FU63)</f>
        <v>0</v>
      </c>
      <c r="FV64">
        <f ca="1">IF(AND($E64=1,ABS(FV63)&lt;ABS(FV$2),Settings!$C$8="On"),FV63+FV$2/Parameters!$B$124,FV63)</f>
        <v>0</v>
      </c>
      <c r="FW64">
        <f ca="1">IF(AND($E64=1,ABS(FW63)&lt;ABS(FW$2),Settings!$C$8="On"),FW63+FW$2/Parameters!$B$124,FW63)</f>
        <v>0</v>
      </c>
      <c r="FX64">
        <f ca="1">IF(AND($E64=1,ABS(FX63)&lt;ABS(FX$2),Settings!$C$8="On"),FX63+FX$2/Parameters!$B$124,FX63)</f>
        <v>0</v>
      </c>
      <c r="FY64">
        <f ca="1">IF(AND($E64=1,ABS(FY63)&lt;ABS(FY$2),Settings!$C$8="On"),FY63+FY$2/Parameters!$B$124,FY63)</f>
        <v>0</v>
      </c>
      <c r="FZ64">
        <f ca="1">IF(AND($E64=1,ABS(FZ63)&lt;ABS(FZ$2),Settings!$C$8="On"),FZ63+FZ$2/Parameters!$B$124,FZ63)</f>
        <v>0</v>
      </c>
      <c r="GA64">
        <f ca="1">IF(AND($E64=1,ABS(GA63)&lt;ABS(GA$2),Settings!$C$8="On"),GA63+GA$2/Parameters!$B$124,GA63)</f>
        <v>0</v>
      </c>
      <c r="GB64">
        <f ca="1">IF(AND($E64=1,ABS(GB63)&lt;ABS(GB$2),Settings!$C$8="On"),GB63+GB$2/Parameters!$B$124,GB63)</f>
        <v>0</v>
      </c>
      <c r="GC64">
        <f ca="1">IF(AND($E64=1,ABS(GC63)&lt;ABS(GC$2),Settings!$C$8="On"),GC63+GC$2/Parameters!$B$124,GC63)</f>
        <v>0</v>
      </c>
      <c r="GD64">
        <f ca="1">IF(AND($E64=1,ABS(GD63)&lt;ABS(GD$2),Settings!$C$8="On"),GD63+GD$2/Parameters!$B$124,GD63)</f>
        <v>0</v>
      </c>
      <c r="GE64">
        <f ca="1">IF(AND($E64=1,ABS(GE63)&lt;ABS(GE$2),Settings!$C$8="On"),GE63+GE$2/Parameters!$B$124,GE63)</f>
        <v>0</v>
      </c>
      <c r="GF64">
        <f ca="1">IF(AND($E64=1,ABS(GF63)&lt;ABS(GF$2),Settings!$C$8="On"),GF63+GF$2/Parameters!$B$124,GF63)</f>
        <v>0</v>
      </c>
      <c r="GG64">
        <f ca="1">IF(AND($E64=1,ABS(GG63)&lt;ABS(GG$2),Settings!$C$8="On"),GG63+GG$2/Parameters!$B$124,GG63)</f>
        <v>0</v>
      </c>
      <c r="GH64">
        <f ca="1">IF(AND($E64=1,ABS(GH63)&lt;ABS(GH$2),Settings!$C$8="On"),GH63+GH$2/Parameters!$B$124,GH63)</f>
        <v>0</v>
      </c>
      <c r="GI64">
        <f ca="1">IF(AND($E64=1,ABS(GI63)&lt;ABS(GI$2),Settings!$C$8="On"),GI63+GI$2/Parameters!$B$124,GI63)</f>
        <v>0</v>
      </c>
      <c r="GJ64">
        <f ca="1">IF(AND($E64=1,ABS(GJ63)&lt;ABS(GJ$2),Settings!$C$8="On"),GJ63+GJ$2/Parameters!$B$124,GJ63)</f>
        <v>0</v>
      </c>
      <c r="GK64">
        <f ca="1">IF(AND($E64=1,ABS(GK63)&lt;ABS(GK$2),Settings!$C$8="On"),GK63+GK$2/Parameters!$B$124,GK63)</f>
        <v>0</v>
      </c>
      <c r="GL64">
        <f ca="1">IF(AND($E64=1,ABS(GL63)&lt;ABS(GL$2),Settings!$C$8="On"),GL63+GL$2/Parameters!$B$124,GL63)</f>
        <v>0</v>
      </c>
      <c r="GM64">
        <f ca="1">IF(AND($E64=1,ABS(GM63)&lt;ABS(GM$2),Settings!$C$8="On"),GM63+GM$2/Parameters!$B$124,GM63)</f>
        <v>0</v>
      </c>
      <c r="GN64">
        <f ca="1">IF(AND($E64=1,ABS(GN63)&lt;ABS(GN$2),Settings!$C$8="On"),GN63+GN$2/Parameters!$B$124,GN63)</f>
        <v>0</v>
      </c>
      <c r="GO64">
        <f ca="1">IF(AND($E64=1,ABS(GO63)&lt;ABS(GO$2),Settings!$C$8="On"),GO63+GO$2/Parameters!$B$124,GO63)</f>
        <v>0</v>
      </c>
      <c r="GP64">
        <f ca="1">IF(AND($E64=1,ABS(GP63)&lt;ABS(GP$2),Settings!$C$8="On"),GP63+GP$2/Parameters!$B$124,GP63)</f>
        <v>0</v>
      </c>
      <c r="GQ64">
        <f ca="1">IF(AND($E64=1,ABS(GQ63)&lt;ABS(GQ$2),Settings!$C$8="On"),GQ63+GQ$2/Parameters!$B$124,GQ63)</f>
        <v>0</v>
      </c>
    </row>
    <row r="65" spans="1:199" x14ac:dyDescent="0.25">
      <c r="A65">
        <v>2072</v>
      </c>
      <c r="B65">
        <f ca="1">Temperatures!G64</f>
        <v>2.4445491736765699</v>
      </c>
      <c r="C65" s="5">
        <f ca="1">MIN((1-EXP(-INDEX(Parameters!A$122:E$123,2,MATCH(Settings!$L$3,Parameters!$A$122:$E$122,0))*B65))*Interactions!G64, 1)</f>
        <v>0.72981027990535108</v>
      </c>
      <c r="D65" s="7">
        <f ca="1">IF(Settings!C$15 = "Yes", _xll.RiskBinomial(1,C65), 1 * (2010 + LN(0.5) / LN(MIN(1 - C65, 0.999)) &lt; A65))</f>
        <v>1</v>
      </c>
      <c r="E65">
        <f t="shared" ca="1" si="0"/>
        <v>1</v>
      </c>
      <c r="F65">
        <f ca="1">IF(AND($E65=1,ABS(F64)&lt;ABS(F$2),Settings!$C$8="On"),F64+F$2/Parameters!$B$124,F64)</f>
        <v>0</v>
      </c>
      <c r="G65">
        <f ca="1">IF(AND($E65=1,ABS(G64)&lt;ABS(G$2),Settings!$C$8="On"),G64+G$2/Parameters!$B$124,G64)</f>
        <v>0</v>
      </c>
      <c r="H65">
        <f ca="1">IF(AND($E65=1,ABS(H64)&lt;ABS(H$2),Settings!$C$8="On"),H64+H$2/Parameters!$B$124,H64)</f>
        <v>0</v>
      </c>
      <c r="I65">
        <f ca="1">IF(AND($E65=1,ABS(I64)&lt;ABS(I$2),Settings!$C$8="On"),I64+I$2/Parameters!$B$124,I64)</f>
        <v>0</v>
      </c>
      <c r="J65">
        <f ca="1">IF(AND($E65=1,ABS(J64)&lt;ABS(J$2),Settings!$C$8="On"),J64+J$2/Parameters!$B$124,J64)</f>
        <v>0</v>
      </c>
      <c r="K65">
        <f ca="1">IF(AND($E65=1,ABS(K64)&lt;ABS(K$2),Settings!$C$8="On"),K64+K$2/Parameters!$B$124,K64)</f>
        <v>0</v>
      </c>
      <c r="L65">
        <f ca="1">IF(AND($E65=1,ABS(L64)&lt;ABS(L$2),Settings!$C$8="On"),L64+L$2/Parameters!$B$124,L64)</f>
        <v>0</v>
      </c>
      <c r="M65">
        <f ca="1">IF(AND($E65=1,ABS(M64)&lt;ABS(M$2),Settings!$C$8="On"),M64+M$2/Parameters!$B$124,M64)</f>
        <v>0</v>
      </c>
      <c r="N65">
        <f ca="1">IF(AND($E65=1,ABS(N64)&lt;ABS(N$2),Settings!$C$8="On"),N64+N$2/Parameters!$B$124,N64)</f>
        <v>0</v>
      </c>
      <c r="O65">
        <f ca="1">IF(AND($E65=1,ABS(O64)&lt;ABS(O$2),Settings!$C$8="On"),O64+O$2/Parameters!$B$124,O64)</f>
        <v>0</v>
      </c>
      <c r="P65">
        <f ca="1">IF(AND($E65=1,ABS(P64)&lt;ABS(P$2),Settings!$C$8="On"),P64+P$2/Parameters!$B$124,P64)</f>
        <v>0</v>
      </c>
      <c r="Q65">
        <f ca="1">IF(AND($E65=1,ABS(Q64)&lt;ABS(Q$2),Settings!$C$8="On"),Q64+Q$2/Parameters!$B$124,Q64)</f>
        <v>0</v>
      </c>
      <c r="R65">
        <f ca="1">IF(AND($E65=1,ABS(R64)&lt;ABS(R$2),Settings!$C$8="On"),R64+R$2/Parameters!$B$124,R64)</f>
        <v>0</v>
      </c>
      <c r="S65">
        <f ca="1">IF(AND($E65=1,ABS(S64)&lt;ABS(S$2),Settings!$C$8="On"),S64+S$2/Parameters!$B$124,S64)</f>
        <v>0</v>
      </c>
      <c r="T65">
        <f ca="1">IF(AND($E65=1,ABS(T64)&lt;ABS(T$2),Settings!$C$8="On"),T64+T$2/Parameters!$B$124,T64)</f>
        <v>0</v>
      </c>
      <c r="U65">
        <f ca="1">IF(AND($E65=1,ABS(U64)&lt;ABS(U$2),Settings!$C$8="On"),U64+U$2/Parameters!$B$124,U64)</f>
        <v>0</v>
      </c>
      <c r="V65">
        <f ca="1">IF(AND($E65=1,ABS(V64)&lt;ABS(V$2),Settings!$C$8="On"),V64+V$2/Parameters!$B$124,V64)</f>
        <v>0</v>
      </c>
      <c r="W65">
        <f ca="1">IF(AND($E65=1,ABS(W64)&lt;ABS(W$2),Settings!$C$8="On"),W64+W$2/Parameters!$B$124,W64)</f>
        <v>0</v>
      </c>
      <c r="X65">
        <f ca="1">IF(AND($E65=1,ABS(X64)&lt;ABS(X$2),Settings!$C$8="On"),X64+X$2/Parameters!$B$124,X64)</f>
        <v>0</v>
      </c>
      <c r="Y65">
        <f ca="1">IF(AND($E65=1,ABS(Y64)&lt;ABS(Y$2),Settings!$C$8="On"),Y64+Y$2/Parameters!$B$124,Y64)</f>
        <v>0</v>
      </c>
      <c r="Z65">
        <f ca="1">IF(AND($E65=1,ABS(Z64)&lt;ABS(Z$2),Settings!$C$8="On"),Z64+Z$2/Parameters!$B$124,Z64)</f>
        <v>0</v>
      </c>
      <c r="AA65">
        <f ca="1">IF(AND($E65=1,ABS(AA64)&lt;ABS(AA$2),Settings!$C$8="On"),AA64+AA$2/Parameters!$B$124,AA64)</f>
        <v>0</v>
      </c>
      <c r="AB65">
        <f ca="1">IF(AND($E65=1,ABS(AB64)&lt;ABS(AB$2),Settings!$C$8="On"),AB64+AB$2/Parameters!$B$124,AB64)</f>
        <v>0</v>
      </c>
      <c r="AC65">
        <f ca="1">IF(AND($E65=1,ABS(AC64)&lt;ABS(AC$2),Settings!$C$8="On"),AC64+AC$2/Parameters!$B$124,AC64)</f>
        <v>0</v>
      </c>
      <c r="AD65">
        <f ca="1">IF(AND($E65=1,ABS(AD64)&lt;ABS(AD$2),Settings!$C$8="On"),AD64+AD$2/Parameters!$B$124,AD64)</f>
        <v>0</v>
      </c>
      <c r="AE65">
        <f ca="1">IF(AND($E65=1,ABS(AE64)&lt;ABS(AE$2),Settings!$C$8="On"),AE64+AE$2/Parameters!$B$124,AE64)</f>
        <v>0</v>
      </c>
      <c r="AF65">
        <f ca="1">IF(AND($E65=1,ABS(AF64)&lt;ABS(AF$2),Settings!$C$8="On"),AF64+AF$2/Parameters!$B$124,AF64)</f>
        <v>0</v>
      </c>
      <c r="AG65">
        <f ca="1">IF(AND($E65=1,ABS(AG64)&lt;ABS(AG$2),Settings!$C$8="On"),AG64+AG$2/Parameters!$B$124,AG64)</f>
        <v>0</v>
      </c>
      <c r="AH65">
        <f ca="1">IF(AND($E65=1,ABS(AH64)&lt;ABS(AH$2),Settings!$C$8="On"),AH64+AH$2/Parameters!$B$124,AH64)</f>
        <v>0</v>
      </c>
      <c r="AI65">
        <f ca="1">IF(AND($E65=1,ABS(AI64)&lt;ABS(AI$2),Settings!$C$8="On"),AI64+AI$2/Parameters!$B$124,AI64)</f>
        <v>0</v>
      </c>
      <c r="AJ65">
        <f ca="1">IF(AND($E65=1,ABS(AJ64)&lt;ABS(AJ$2),Settings!$C$8="On"),AJ64+AJ$2/Parameters!$B$124,AJ64)</f>
        <v>0</v>
      </c>
      <c r="AK65">
        <f ca="1">IF(AND($E65=1,ABS(AK64)&lt;ABS(AK$2),Settings!$C$8="On"),AK64+AK$2/Parameters!$B$124,AK64)</f>
        <v>0</v>
      </c>
      <c r="AL65">
        <f ca="1">IF(AND($E65=1,ABS(AL64)&lt;ABS(AL$2),Settings!$C$8="On"),AL64+AL$2/Parameters!$B$124,AL64)</f>
        <v>0</v>
      </c>
      <c r="AM65">
        <f ca="1">IF(AND($E65=1,ABS(AM64)&lt;ABS(AM$2),Settings!$C$8="On"),AM64+AM$2/Parameters!$B$124,AM64)</f>
        <v>0</v>
      </c>
      <c r="AN65">
        <f ca="1">IF(AND($E65=1,ABS(AN64)&lt;ABS(AN$2),Settings!$C$8="On"),AN64+AN$2/Parameters!$B$124,AN64)</f>
        <v>0</v>
      </c>
      <c r="AO65">
        <f ca="1">IF(AND($E65=1,ABS(AO64)&lt;ABS(AO$2),Settings!$C$8="On"),AO64+AO$2/Parameters!$B$124,AO64)</f>
        <v>0</v>
      </c>
      <c r="AP65">
        <f ca="1">IF(AND($E65=1,ABS(AP64)&lt;ABS(AP$2),Settings!$C$8="On"),AP64+AP$2/Parameters!$B$124,AP64)</f>
        <v>0</v>
      </c>
      <c r="AQ65">
        <f ca="1">IF(AND($E65=1,ABS(AQ64)&lt;ABS(AQ$2),Settings!$C$8="On"),AQ64+AQ$2/Parameters!$B$124,AQ64)</f>
        <v>0</v>
      </c>
      <c r="AR65">
        <f ca="1">IF(AND($E65=1,ABS(AR64)&lt;ABS(AR$2),Settings!$C$8="On"),AR64+AR$2/Parameters!$B$124,AR64)</f>
        <v>0</v>
      </c>
      <c r="AS65">
        <f ca="1">IF(AND($E65=1,ABS(AS64)&lt;ABS(AS$2),Settings!$C$8="On"),AS64+AS$2/Parameters!$B$124,AS64)</f>
        <v>0</v>
      </c>
      <c r="AT65">
        <f ca="1">IF(AND($E65=1,ABS(AT64)&lt;ABS(AT$2),Settings!$C$8="On"),AT64+AT$2/Parameters!$B$124,AT64)</f>
        <v>0</v>
      </c>
      <c r="AU65">
        <f ca="1">IF(AND($E65=1,ABS(AU64)&lt;ABS(AU$2),Settings!$C$8="On"),AU64+AU$2/Parameters!$B$124,AU64)</f>
        <v>0</v>
      </c>
      <c r="AV65">
        <f ca="1">IF(AND($E65=1,ABS(AV64)&lt;ABS(AV$2),Settings!$C$8="On"),AV64+AV$2/Parameters!$B$124,AV64)</f>
        <v>0</v>
      </c>
      <c r="AW65">
        <f ca="1">IF(AND($E65=1,ABS(AW64)&lt;ABS(AW$2),Settings!$C$8="On"),AW64+AW$2/Parameters!$B$124,AW64)</f>
        <v>0</v>
      </c>
      <c r="AX65">
        <f ca="1">IF(AND($E65=1,ABS(AX64)&lt;ABS(AX$2),Settings!$C$8="On"),AX64+AX$2/Parameters!$B$124,AX64)</f>
        <v>0</v>
      </c>
      <c r="AY65">
        <f ca="1">IF(AND($E65=1,ABS(AY64)&lt;ABS(AY$2),Settings!$C$8="On"),AY64+AY$2/Parameters!$B$124,AY64)</f>
        <v>0</v>
      </c>
      <c r="AZ65">
        <f ca="1">IF(AND($E65=1,ABS(AZ64)&lt;ABS(AZ$2),Settings!$C$8="On"),AZ64+AZ$2/Parameters!$B$124,AZ64)</f>
        <v>0</v>
      </c>
      <c r="BA65">
        <f ca="1">IF(AND($E65=1,ABS(BA64)&lt;ABS(BA$2),Settings!$C$8="On"),BA64+BA$2/Parameters!$B$124,BA64)</f>
        <v>0</v>
      </c>
      <c r="BB65">
        <f ca="1">IF(AND($E65=1,ABS(BB64)&lt;ABS(BB$2),Settings!$C$8="On"),BB64+BB$2/Parameters!$B$124,BB64)</f>
        <v>0</v>
      </c>
      <c r="BC65">
        <f ca="1">IF(AND($E65=1,ABS(BC64)&lt;ABS(BC$2),Settings!$C$8="On"),BC64+BC$2/Parameters!$B$124,BC64)</f>
        <v>0</v>
      </c>
      <c r="BD65">
        <f ca="1">IF(AND($E65=1,ABS(BD64)&lt;ABS(BD$2),Settings!$C$8="On"),BD64+BD$2/Parameters!$B$124,BD64)</f>
        <v>0</v>
      </c>
      <c r="BE65">
        <f ca="1">IF(AND($E65=1,ABS(BE64)&lt;ABS(BE$2),Settings!$C$8="On"),BE64+BE$2/Parameters!$B$124,BE64)</f>
        <v>0</v>
      </c>
      <c r="BF65">
        <f ca="1">IF(AND($E65=1,ABS(BF64)&lt;ABS(BF$2),Settings!$C$8="On"),BF64+BF$2/Parameters!$B$124,BF64)</f>
        <v>0</v>
      </c>
      <c r="BG65">
        <f ca="1">IF(AND($E65=1,ABS(BG64)&lt;ABS(BG$2),Settings!$C$8="On"),BG64+BG$2/Parameters!$B$124,BG64)</f>
        <v>0</v>
      </c>
      <c r="BH65">
        <f ca="1">IF(AND($E65=1,ABS(BH64)&lt;ABS(BH$2),Settings!$C$8="On"),BH64+BH$2/Parameters!$B$124,BH64)</f>
        <v>0</v>
      </c>
      <c r="BI65">
        <f ca="1">IF(AND($E65=1,ABS(BI64)&lt;ABS(BI$2),Settings!$C$8="On"),BI64+BI$2/Parameters!$B$124,BI64)</f>
        <v>0</v>
      </c>
      <c r="BJ65">
        <f ca="1">IF(AND($E65=1,ABS(BJ64)&lt;ABS(BJ$2),Settings!$C$8="On"),BJ64+BJ$2/Parameters!$B$124,BJ64)</f>
        <v>0</v>
      </c>
      <c r="BK65">
        <f ca="1">IF(AND($E65=1,ABS(BK64)&lt;ABS(BK$2),Settings!$C$8="On"),BK64+BK$2/Parameters!$B$124,BK64)</f>
        <v>0</v>
      </c>
      <c r="BL65">
        <f ca="1">IF(AND($E65=1,ABS(BL64)&lt;ABS(BL$2),Settings!$C$8="On"),BL64+BL$2/Parameters!$B$124,BL64)</f>
        <v>0</v>
      </c>
      <c r="BM65">
        <f ca="1">IF(AND($E65=1,ABS(BM64)&lt;ABS(BM$2),Settings!$C$8="On"),BM64+BM$2/Parameters!$B$124,BM64)</f>
        <v>0</v>
      </c>
      <c r="BN65">
        <f ca="1">IF(AND($E65=1,ABS(BN64)&lt;ABS(BN$2),Settings!$C$8="On"),BN64+BN$2/Parameters!$B$124,BN64)</f>
        <v>0</v>
      </c>
      <c r="BO65">
        <f ca="1">IF(AND($E65=1,ABS(BO64)&lt;ABS(BO$2),Settings!$C$8="On"),BO64+BO$2/Parameters!$B$124,BO64)</f>
        <v>0</v>
      </c>
      <c r="BP65">
        <f ca="1">IF(AND($E65=1,ABS(BP64)&lt;ABS(BP$2),Settings!$C$8="On"),BP64+BP$2/Parameters!$B$124,BP64)</f>
        <v>0</v>
      </c>
      <c r="BQ65">
        <f ca="1">IF(AND($E65=1,ABS(BQ64)&lt;ABS(BQ$2),Settings!$C$8="On"),BQ64+BQ$2/Parameters!$B$124,BQ64)</f>
        <v>0</v>
      </c>
      <c r="BR65">
        <f ca="1">IF(AND($E65=1,ABS(BR64)&lt;ABS(BR$2),Settings!$C$8="On"),BR64+BR$2/Parameters!$B$124,BR64)</f>
        <v>0</v>
      </c>
      <c r="BS65">
        <f ca="1">IF(AND($E65=1,ABS(BS64)&lt;ABS(BS$2),Settings!$C$8="On"),BS64+BS$2/Parameters!$B$124,BS64)</f>
        <v>0</v>
      </c>
      <c r="BT65">
        <f ca="1">IF(AND($E65=1,ABS(BT64)&lt;ABS(BT$2),Settings!$C$8="On"),BT64+BT$2/Parameters!$B$124,BT64)</f>
        <v>0</v>
      </c>
      <c r="BU65">
        <f ca="1">IF(AND($E65=1,ABS(BU64)&lt;ABS(BU$2),Settings!$C$8="On"),BU64+BU$2/Parameters!$B$124,BU64)</f>
        <v>0</v>
      </c>
      <c r="BV65">
        <f ca="1">IF(AND($E65=1,ABS(BV64)&lt;ABS(BV$2),Settings!$C$8="On"),BV64+BV$2/Parameters!$B$124,BV64)</f>
        <v>0</v>
      </c>
      <c r="BW65">
        <f ca="1">IF(AND($E65=1,ABS(BW64)&lt;ABS(BW$2),Settings!$C$8="On"),BW64+BW$2/Parameters!$B$124,BW64)</f>
        <v>0</v>
      </c>
      <c r="BX65">
        <f ca="1">IF(AND($E65=1,ABS(BX64)&lt;ABS(BX$2),Settings!$C$8="On"),BX64+BX$2/Parameters!$B$124,BX64)</f>
        <v>0</v>
      </c>
      <c r="BY65">
        <f ca="1">IF(AND($E65=1,ABS(BY64)&lt;ABS(BY$2),Settings!$C$8="On"),BY64+BY$2/Parameters!$B$124,BY64)</f>
        <v>0</v>
      </c>
      <c r="BZ65">
        <f ca="1">IF(AND($E65=1,ABS(BZ64)&lt;ABS(BZ$2),Settings!$C$8="On"),BZ64+BZ$2/Parameters!$B$124,BZ64)</f>
        <v>0</v>
      </c>
      <c r="CA65">
        <f ca="1">IF(AND($E65=1,ABS(CA64)&lt;ABS(CA$2),Settings!$C$8="On"),CA64+CA$2/Parameters!$B$124,CA64)</f>
        <v>0</v>
      </c>
      <c r="CB65">
        <f ca="1">IF(AND($E65=1,ABS(CB64)&lt;ABS(CB$2),Settings!$C$8="On"),CB64+CB$2/Parameters!$B$124,CB64)</f>
        <v>0</v>
      </c>
      <c r="CC65">
        <f ca="1">IF(AND($E65=1,ABS(CC64)&lt;ABS(CC$2),Settings!$C$8="On"),CC64+CC$2/Parameters!$B$124,CC64)</f>
        <v>0</v>
      </c>
      <c r="CD65">
        <f ca="1">IF(AND($E65=1,ABS(CD64)&lt;ABS(CD$2),Settings!$C$8="On"),CD64+CD$2/Parameters!$B$124,CD64)</f>
        <v>0</v>
      </c>
      <c r="CE65">
        <f ca="1">IF(AND($E65=1,ABS(CE64)&lt;ABS(CE$2),Settings!$C$8="On"),CE64+CE$2/Parameters!$B$124,CE64)</f>
        <v>0</v>
      </c>
      <c r="CF65">
        <f ca="1">IF(AND($E65=1,ABS(CF64)&lt;ABS(CF$2),Settings!$C$8="On"),CF64+CF$2/Parameters!$B$124,CF64)</f>
        <v>0</v>
      </c>
      <c r="CG65">
        <f ca="1">IF(AND($E65=1,ABS(CG64)&lt;ABS(CG$2),Settings!$C$8="On"),CG64+CG$2/Parameters!$B$124,CG64)</f>
        <v>0</v>
      </c>
      <c r="CH65">
        <f ca="1">IF(AND($E65=1,ABS(CH64)&lt;ABS(CH$2),Settings!$C$8="On"),CH64+CH$2/Parameters!$B$124,CH64)</f>
        <v>0</v>
      </c>
      <c r="CI65">
        <f ca="1">IF(AND($E65=1,ABS(CI64)&lt;ABS(CI$2),Settings!$C$8="On"),CI64+CI$2/Parameters!$B$124,CI64)</f>
        <v>0</v>
      </c>
      <c r="CJ65">
        <f ca="1">IF(AND($E65=1,ABS(CJ64)&lt;ABS(CJ$2),Settings!$C$8="On"),CJ64+CJ$2/Parameters!$B$124,CJ64)</f>
        <v>0</v>
      </c>
      <c r="CK65">
        <f ca="1">IF(AND($E65=1,ABS(CK64)&lt;ABS(CK$2),Settings!$C$8="On"),CK64+CK$2/Parameters!$B$124,CK64)</f>
        <v>0</v>
      </c>
      <c r="CL65">
        <f ca="1">IF(AND($E65=1,ABS(CL64)&lt;ABS(CL$2),Settings!$C$8="On"),CL64+CL$2/Parameters!$B$124,CL64)</f>
        <v>0</v>
      </c>
      <c r="CM65">
        <f ca="1">IF(AND($E65=1,ABS(CM64)&lt;ABS(CM$2),Settings!$C$8="On"),CM64+CM$2/Parameters!$B$124,CM64)</f>
        <v>0</v>
      </c>
      <c r="CN65">
        <f ca="1">IF(AND($E65=1,ABS(CN64)&lt;ABS(CN$2),Settings!$C$8="On"),CN64+CN$2/Parameters!$B$124,CN64)</f>
        <v>0</v>
      </c>
      <c r="CO65">
        <f ca="1">IF(AND($E65=1,ABS(CO64)&lt;ABS(CO$2),Settings!$C$8="On"),CO64+CO$2/Parameters!$B$124,CO64)</f>
        <v>0</v>
      </c>
      <c r="CP65">
        <f ca="1">IF(AND($E65=1,ABS(CP64)&lt;ABS(CP$2),Settings!$C$8="On"),CP64+CP$2/Parameters!$B$124,CP64)</f>
        <v>0</v>
      </c>
      <c r="CQ65">
        <f ca="1">IF(AND($E65=1,ABS(CQ64)&lt;ABS(CQ$2),Settings!$C$8="On"),CQ64+CQ$2/Parameters!$B$124,CQ64)</f>
        <v>0</v>
      </c>
      <c r="CR65">
        <f ca="1">IF(AND($E65=1,ABS(CR64)&lt;ABS(CR$2),Settings!$C$8="On"),CR64+CR$2/Parameters!$B$124,CR64)</f>
        <v>0</v>
      </c>
      <c r="CS65">
        <f ca="1">IF(AND($E65=1,ABS(CS64)&lt;ABS(CS$2),Settings!$C$8="On"),CS64+CS$2/Parameters!$B$124,CS64)</f>
        <v>0</v>
      </c>
      <c r="CT65">
        <f ca="1">IF(AND($E65=1,ABS(CT64)&lt;ABS(CT$2),Settings!$C$8="On"),CT64+CT$2/Parameters!$B$124,CT64)</f>
        <v>0</v>
      </c>
      <c r="CU65">
        <f ca="1">IF(AND($E65=1,ABS(CU64)&lt;ABS(CU$2),Settings!$C$8="On"),CU64+CU$2/Parameters!$B$124,CU64)</f>
        <v>0</v>
      </c>
      <c r="CV65">
        <f ca="1">IF(AND($E65=1,ABS(CV64)&lt;ABS(CV$2),Settings!$C$8="On"),CV64+CV$2/Parameters!$B$124,CV64)</f>
        <v>0</v>
      </c>
      <c r="CW65">
        <f ca="1">IF(AND($E65=1,ABS(CW64)&lt;ABS(CW$2),Settings!$C$8="On"),CW64+CW$2/Parameters!$B$124,CW64)</f>
        <v>0</v>
      </c>
      <c r="CX65">
        <f ca="1">IF(AND($E65=1,ABS(CX64)&lt;ABS(CX$2),Settings!$C$8="On"),CX64+CX$2/Parameters!$B$124,CX64)</f>
        <v>0</v>
      </c>
      <c r="CY65">
        <f ca="1">IF(AND($E65=1,ABS(CY64)&lt;ABS(CY$2),Settings!$C$8="On"),CY64+CY$2/Parameters!$B$124,CY64)</f>
        <v>0</v>
      </c>
      <c r="CZ65">
        <f ca="1">IF(AND($E65=1,ABS(CZ64)&lt;ABS(CZ$2),Settings!$C$8="On"),CZ64+CZ$2/Parameters!$B$124,CZ64)</f>
        <v>0</v>
      </c>
      <c r="DA65">
        <f ca="1">IF(AND($E65=1,ABS(DA64)&lt;ABS(DA$2),Settings!$C$8="On"),DA64+DA$2/Parameters!$B$124,DA64)</f>
        <v>0</v>
      </c>
      <c r="DB65">
        <f ca="1">IF(AND($E65=1,ABS(DB64)&lt;ABS(DB$2),Settings!$C$8="On"),DB64+DB$2/Parameters!$B$124,DB64)</f>
        <v>0</v>
      </c>
      <c r="DC65">
        <f ca="1">IF(AND($E65=1,ABS(DC64)&lt;ABS(DC$2),Settings!$C$8="On"),DC64+DC$2/Parameters!$B$124,DC64)</f>
        <v>0</v>
      </c>
      <c r="DD65">
        <f ca="1">IF(AND($E65=1,ABS(DD64)&lt;ABS(DD$2),Settings!$C$8="On"),DD64+DD$2/Parameters!$B$124,DD64)</f>
        <v>0</v>
      </c>
      <c r="DE65">
        <f ca="1">IF(AND($E65=1,ABS(DE64)&lt;ABS(DE$2),Settings!$C$8="On"),DE64+DE$2/Parameters!$B$124,DE64)</f>
        <v>0</v>
      </c>
      <c r="DF65">
        <f ca="1">IF(AND($E65=1,ABS(DF64)&lt;ABS(DF$2),Settings!$C$8="On"),DF64+DF$2/Parameters!$B$124,DF64)</f>
        <v>0</v>
      </c>
      <c r="DG65">
        <f ca="1">IF(AND($E65=1,ABS(DG64)&lt;ABS(DG$2),Settings!$C$8="On"),DG64+DG$2/Parameters!$B$124,DG64)</f>
        <v>0</v>
      </c>
      <c r="DH65">
        <f ca="1">IF(AND($E65=1,ABS(DH64)&lt;ABS(DH$2),Settings!$C$8="On"),DH64+DH$2/Parameters!$B$124,DH64)</f>
        <v>0</v>
      </c>
      <c r="DI65">
        <f ca="1">IF(AND($E65=1,ABS(DI64)&lt;ABS(DI$2),Settings!$C$8="On"),DI64+DI$2/Parameters!$B$124,DI64)</f>
        <v>0</v>
      </c>
      <c r="DJ65">
        <f ca="1">IF(AND($E65=1,ABS(DJ64)&lt;ABS(DJ$2),Settings!$C$8="On"),DJ64+DJ$2/Parameters!$B$124,DJ64)</f>
        <v>0</v>
      </c>
      <c r="DK65">
        <f ca="1">IF(AND($E65=1,ABS(DK64)&lt;ABS(DK$2),Settings!$C$8="On"),DK64+DK$2/Parameters!$B$124,DK64)</f>
        <v>0</v>
      </c>
      <c r="DL65">
        <f ca="1">IF(AND($E65=1,ABS(DL64)&lt;ABS(DL$2),Settings!$C$8="On"),DL64+DL$2/Parameters!$B$124,DL64)</f>
        <v>0</v>
      </c>
      <c r="DM65">
        <f ca="1">IF(AND($E65=1,ABS(DM64)&lt;ABS(DM$2),Settings!$C$8="On"),DM64+DM$2/Parameters!$B$124,DM64)</f>
        <v>0</v>
      </c>
      <c r="DN65">
        <f ca="1">IF(AND($E65=1,ABS(DN64)&lt;ABS(DN$2),Settings!$C$8="On"),DN64+DN$2/Parameters!$B$124,DN64)</f>
        <v>0</v>
      </c>
      <c r="DO65">
        <f ca="1">IF(AND($E65=1,ABS(DO64)&lt;ABS(DO$2),Settings!$C$8="On"),DO64+DO$2/Parameters!$B$124,DO64)</f>
        <v>0</v>
      </c>
      <c r="DP65">
        <f ca="1">IF(AND($E65=1,ABS(DP64)&lt;ABS(DP$2),Settings!$C$8="On"),DP64+DP$2/Parameters!$B$124,DP64)</f>
        <v>0</v>
      </c>
      <c r="DQ65">
        <f ca="1">IF(AND($E65=1,ABS(DQ64)&lt;ABS(DQ$2),Settings!$C$8="On"),DQ64+DQ$2/Parameters!$B$124,DQ64)</f>
        <v>0</v>
      </c>
      <c r="DR65">
        <f ca="1">IF(AND($E65=1,ABS(DR64)&lt;ABS(DR$2),Settings!$C$8="On"),DR64+DR$2/Parameters!$B$124,DR64)</f>
        <v>0</v>
      </c>
      <c r="DS65">
        <f ca="1">IF(AND($E65=1,ABS(DS64)&lt;ABS(DS$2),Settings!$C$8="On"),DS64+DS$2/Parameters!$B$124,DS64)</f>
        <v>0</v>
      </c>
      <c r="DT65">
        <f ca="1">IF(AND($E65=1,ABS(DT64)&lt;ABS(DT$2),Settings!$C$8="On"),DT64+DT$2/Parameters!$B$124,DT64)</f>
        <v>0</v>
      </c>
      <c r="DU65">
        <f ca="1">IF(AND($E65=1,ABS(DU64)&lt;ABS(DU$2),Settings!$C$8="On"),DU64+DU$2/Parameters!$B$124,DU64)</f>
        <v>0</v>
      </c>
      <c r="DV65">
        <f ca="1">IF(AND($E65=1,ABS(DV64)&lt;ABS(DV$2),Settings!$C$8="On"),DV64+DV$2/Parameters!$B$124,DV64)</f>
        <v>0</v>
      </c>
      <c r="DW65">
        <f ca="1">IF(AND($E65=1,ABS(DW64)&lt;ABS(DW$2),Settings!$C$8="On"),DW64+DW$2/Parameters!$B$124,DW64)</f>
        <v>0</v>
      </c>
      <c r="DX65">
        <f ca="1">IF(AND($E65=1,ABS(DX64)&lt;ABS(DX$2),Settings!$C$8="On"),DX64+DX$2/Parameters!$B$124,DX64)</f>
        <v>0</v>
      </c>
      <c r="DY65">
        <f ca="1">IF(AND($E65=1,ABS(DY64)&lt;ABS(DY$2),Settings!$C$8="On"),DY64+DY$2/Parameters!$B$124,DY64)</f>
        <v>0</v>
      </c>
      <c r="DZ65">
        <f ca="1">IF(AND($E65=1,ABS(DZ64)&lt;ABS(DZ$2),Settings!$C$8="On"),DZ64+DZ$2/Parameters!$B$124,DZ64)</f>
        <v>0</v>
      </c>
      <c r="EA65">
        <f ca="1">IF(AND($E65=1,ABS(EA64)&lt;ABS(EA$2),Settings!$C$8="On"),EA64+EA$2/Parameters!$B$124,EA64)</f>
        <v>0</v>
      </c>
      <c r="EB65">
        <f ca="1">IF(AND($E65=1,ABS(EB64)&lt;ABS(EB$2),Settings!$C$8="On"),EB64+EB$2/Parameters!$B$124,EB64)</f>
        <v>0</v>
      </c>
      <c r="EC65">
        <f ca="1">IF(AND($E65=1,ABS(EC64)&lt;ABS(EC$2),Settings!$C$8="On"),EC64+EC$2/Parameters!$B$124,EC64)</f>
        <v>0</v>
      </c>
      <c r="ED65">
        <f ca="1">IF(AND($E65=1,ABS(ED64)&lt;ABS(ED$2),Settings!$C$8="On"),ED64+ED$2/Parameters!$B$124,ED64)</f>
        <v>0</v>
      </c>
      <c r="EE65">
        <f ca="1">IF(AND($E65=1,ABS(EE64)&lt;ABS(EE$2),Settings!$C$8="On"),EE64+EE$2/Parameters!$B$124,EE64)</f>
        <v>0</v>
      </c>
      <c r="EF65">
        <f ca="1">IF(AND($E65=1,ABS(EF64)&lt;ABS(EF$2),Settings!$C$8="On"),EF64+EF$2/Parameters!$B$124,EF64)</f>
        <v>0</v>
      </c>
      <c r="EG65">
        <f ca="1">IF(AND($E65=1,ABS(EG64)&lt;ABS(EG$2),Settings!$C$8="On"),EG64+EG$2/Parameters!$B$124,EG64)</f>
        <v>0</v>
      </c>
      <c r="EH65">
        <f ca="1">IF(AND($E65=1,ABS(EH64)&lt;ABS(EH$2),Settings!$C$8="On"),EH64+EH$2/Parameters!$B$124,EH64)</f>
        <v>0</v>
      </c>
      <c r="EI65">
        <f ca="1">IF(AND($E65=1,ABS(EI64)&lt;ABS(EI$2),Settings!$C$8="On"),EI64+EI$2/Parameters!$B$124,EI64)</f>
        <v>0</v>
      </c>
      <c r="EJ65">
        <f ca="1">IF(AND($E65=1,ABS(EJ64)&lt;ABS(EJ$2),Settings!$C$8="On"),EJ64+EJ$2/Parameters!$B$124,EJ64)</f>
        <v>0</v>
      </c>
      <c r="EK65">
        <f ca="1">IF(AND($E65=1,ABS(EK64)&lt;ABS(EK$2),Settings!$C$8="On"),EK64+EK$2/Parameters!$B$124,EK64)</f>
        <v>0</v>
      </c>
      <c r="EL65">
        <f ca="1">IF(AND($E65=1,ABS(EL64)&lt;ABS(EL$2),Settings!$C$8="On"),EL64+EL$2/Parameters!$B$124,EL64)</f>
        <v>0</v>
      </c>
      <c r="EM65">
        <f ca="1">IF(AND($E65=1,ABS(EM64)&lt;ABS(EM$2),Settings!$C$8="On"),EM64+EM$2/Parameters!$B$124,EM64)</f>
        <v>0</v>
      </c>
      <c r="EN65">
        <f ca="1">IF(AND($E65=1,ABS(EN64)&lt;ABS(EN$2),Settings!$C$8="On"),EN64+EN$2/Parameters!$B$124,EN64)</f>
        <v>0</v>
      </c>
      <c r="EO65">
        <f ca="1">IF(AND($E65=1,ABS(EO64)&lt;ABS(EO$2),Settings!$C$8="On"),EO64+EO$2/Parameters!$B$124,EO64)</f>
        <v>0</v>
      </c>
      <c r="EP65">
        <f ca="1">IF(AND($E65=1,ABS(EP64)&lt;ABS(EP$2),Settings!$C$8="On"),EP64+EP$2/Parameters!$B$124,EP64)</f>
        <v>0</v>
      </c>
      <c r="EQ65">
        <f ca="1">IF(AND($E65=1,ABS(EQ64)&lt;ABS(EQ$2),Settings!$C$8="On"),EQ64+EQ$2/Parameters!$B$124,EQ64)</f>
        <v>0</v>
      </c>
      <c r="ER65">
        <f ca="1">IF(AND($E65=1,ABS(ER64)&lt;ABS(ER$2),Settings!$C$8="On"),ER64+ER$2/Parameters!$B$124,ER64)</f>
        <v>0</v>
      </c>
      <c r="ES65">
        <f ca="1">IF(AND($E65=1,ABS(ES64)&lt;ABS(ES$2),Settings!$C$8="On"),ES64+ES$2/Parameters!$B$124,ES64)</f>
        <v>0</v>
      </c>
      <c r="ET65">
        <f ca="1">IF(AND($E65=1,ABS(ET64)&lt;ABS(ET$2),Settings!$C$8="On"),ET64+ET$2/Parameters!$B$124,ET64)</f>
        <v>0</v>
      </c>
      <c r="EU65">
        <f ca="1">IF(AND($E65=1,ABS(EU64)&lt;ABS(EU$2),Settings!$C$8="On"),EU64+EU$2/Parameters!$B$124,EU64)</f>
        <v>0</v>
      </c>
      <c r="EV65">
        <f ca="1">IF(AND($E65=1,ABS(EV64)&lt;ABS(EV$2),Settings!$C$8="On"),EV64+EV$2/Parameters!$B$124,EV64)</f>
        <v>0</v>
      </c>
      <c r="EW65">
        <f ca="1">IF(AND($E65=1,ABS(EW64)&lt;ABS(EW$2),Settings!$C$8="On"),EW64+EW$2/Parameters!$B$124,EW64)</f>
        <v>0</v>
      </c>
      <c r="EX65">
        <f ca="1">IF(AND($E65=1,ABS(EX64)&lt;ABS(EX$2),Settings!$C$8="On"),EX64+EX$2/Parameters!$B$124,EX64)</f>
        <v>0</v>
      </c>
      <c r="EY65">
        <f ca="1">IF(AND($E65=1,ABS(EY64)&lt;ABS(EY$2),Settings!$C$8="On"),EY64+EY$2/Parameters!$B$124,EY64)</f>
        <v>0</v>
      </c>
      <c r="EZ65">
        <f ca="1">IF(AND($E65=1,ABS(EZ64)&lt;ABS(EZ$2),Settings!$C$8="On"),EZ64+EZ$2/Parameters!$B$124,EZ64)</f>
        <v>0</v>
      </c>
      <c r="FA65">
        <f ca="1">IF(AND($E65=1,ABS(FA64)&lt;ABS(FA$2),Settings!$C$8="On"),FA64+FA$2/Parameters!$B$124,FA64)</f>
        <v>0</v>
      </c>
      <c r="FB65">
        <f ca="1">IF(AND($E65=1,ABS(FB64)&lt;ABS(FB$2),Settings!$C$8="On"),FB64+FB$2/Parameters!$B$124,FB64)</f>
        <v>0</v>
      </c>
      <c r="FC65">
        <f ca="1">IF(AND($E65=1,ABS(FC64)&lt;ABS(FC$2),Settings!$C$8="On"),FC64+FC$2/Parameters!$B$124,FC64)</f>
        <v>0</v>
      </c>
      <c r="FD65">
        <f ca="1">IF(AND($E65=1,ABS(FD64)&lt;ABS(FD$2),Settings!$C$8="On"),FD64+FD$2/Parameters!$B$124,FD64)</f>
        <v>0</v>
      </c>
      <c r="FE65">
        <f ca="1">IF(AND($E65=1,ABS(FE64)&lt;ABS(FE$2),Settings!$C$8="On"),FE64+FE$2/Parameters!$B$124,FE64)</f>
        <v>0</v>
      </c>
      <c r="FF65">
        <f ca="1">IF(AND($E65=1,ABS(FF64)&lt;ABS(FF$2),Settings!$C$8="On"),FF64+FF$2/Parameters!$B$124,FF64)</f>
        <v>0</v>
      </c>
      <c r="FG65">
        <f ca="1">IF(AND($E65=1,ABS(FG64)&lt;ABS(FG$2),Settings!$C$8="On"),FG64+FG$2/Parameters!$B$124,FG64)</f>
        <v>0</v>
      </c>
      <c r="FH65">
        <f ca="1">IF(AND($E65=1,ABS(FH64)&lt;ABS(FH$2),Settings!$C$8="On"),FH64+FH$2/Parameters!$B$124,FH64)</f>
        <v>0</v>
      </c>
      <c r="FI65">
        <f ca="1">IF(AND($E65=1,ABS(FI64)&lt;ABS(FI$2),Settings!$C$8="On"),FI64+FI$2/Parameters!$B$124,FI64)</f>
        <v>0</v>
      </c>
      <c r="FJ65">
        <f ca="1">IF(AND($E65=1,ABS(FJ64)&lt;ABS(FJ$2),Settings!$C$8="On"),FJ64+FJ$2/Parameters!$B$124,FJ64)</f>
        <v>0</v>
      </c>
      <c r="FK65">
        <f ca="1">IF(AND($E65=1,ABS(FK64)&lt;ABS(FK$2),Settings!$C$8="On"),FK64+FK$2/Parameters!$B$124,FK64)</f>
        <v>0</v>
      </c>
      <c r="FL65">
        <f ca="1">IF(AND($E65=1,ABS(FL64)&lt;ABS(FL$2),Settings!$C$8="On"),FL64+FL$2/Parameters!$B$124,FL64)</f>
        <v>0</v>
      </c>
      <c r="FM65">
        <f ca="1">IF(AND($E65=1,ABS(FM64)&lt;ABS(FM$2),Settings!$C$8="On"),FM64+FM$2/Parameters!$B$124,FM64)</f>
        <v>0</v>
      </c>
      <c r="FN65">
        <f ca="1">IF(AND($E65=1,ABS(FN64)&lt;ABS(FN$2),Settings!$C$8="On"),FN64+FN$2/Parameters!$B$124,FN64)</f>
        <v>0</v>
      </c>
      <c r="FO65">
        <f ca="1">IF(AND($E65=1,ABS(FO64)&lt;ABS(FO$2),Settings!$C$8="On"),FO64+FO$2/Parameters!$B$124,FO64)</f>
        <v>0</v>
      </c>
      <c r="FP65">
        <f ca="1">IF(AND($E65=1,ABS(FP64)&lt;ABS(FP$2),Settings!$C$8="On"),FP64+FP$2/Parameters!$B$124,FP64)</f>
        <v>0</v>
      </c>
      <c r="FQ65">
        <f ca="1">IF(AND($E65=1,ABS(FQ64)&lt;ABS(FQ$2),Settings!$C$8="On"),FQ64+FQ$2/Parameters!$B$124,FQ64)</f>
        <v>0</v>
      </c>
      <c r="FR65">
        <f ca="1">IF(AND($E65=1,ABS(FR64)&lt;ABS(FR$2),Settings!$C$8="On"),FR64+FR$2/Parameters!$B$124,FR64)</f>
        <v>0</v>
      </c>
      <c r="FS65">
        <f ca="1">IF(AND($E65=1,ABS(FS64)&lt;ABS(FS$2),Settings!$C$8="On"),FS64+FS$2/Parameters!$B$124,FS64)</f>
        <v>0</v>
      </c>
      <c r="FT65">
        <f ca="1">IF(AND($E65=1,ABS(FT64)&lt;ABS(FT$2),Settings!$C$8="On"),FT64+FT$2/Parameters!$B$124,FT64)</f>
        <v>0</v>
      </c>
      <c r="FU65">
        <f ca="1">IF(AND($E65=1,ABS(FU64)&lt;ABS(FU$2),Settings!$C$8="On"),FU64+FU$2/Parameters!$B$124,FU64)</f>
        <v>0</v>
      </c>
      <c r="FV65">
        <f ca="1">IF(AND($E65=1,ABS(FV64)&lt;ABS(FV$2),Settings!$C$8="On"),FV64+FV$2/Parameters!$B$124,FV64)</f>
        <v>0</v>
      </c>
      <c r="FW65">
        <f ca="1">IF(AND($E65=1,ABS(FW64)&lt;ABS(FW$2),Settings!$C$8="On"),FW64+FW$2/Parameters!$B$124,FW64)</f>
        <v>0</v>
      </c>
      <c r="FX65">
        <f ca="1">IF(AND($E65=1,ABS(FX64)&lt;ABS(FX$2),Settings!$C$8="On"),FX64+FX$2/Parameters!$B$124,FX64)</f>
        <v>0</v>
      </c>
      <c r="FY65">
        <f ca="1">IF(AND($E65=1,ABS(FY64)&lt;ABS(FY$2),Settings!$C$8="On"),FY64+FY$2/Parameters!$B$124,FY64)</f>
        <v>0</v>
      </c>
      <c r="FZ65">
        <f ca="1">IF(AND($E65=1,ABS(FZ64)&lt;ABS(FZ$2),Settings!$C$8="On"),FZ64+FZ$2/Parameters!$B$124,FZ64)</f>
        <v>0</v>
      </c>
      <c r="GA65">
        <f ca="1">IF(AND($E65=1,ABS(GA64)&lt;ABS(GA$2),Settings!$C$8="On"),GA64+GA$2/Parameters!$B$124,GA64)</f>
        <v>0</v>
      </c>
      <c r="GB65">
        <f ca="1">IF(AND($E65=1,ABS(GB64)&lt;ABS(GB$2),Settings!$C$8="On"),GB64+GB$2/Parameters!$B$124,GB64)</f>
        <v>0</v>
      </c>
      <c r="GC65">
        <f ca="1">IF(AND($E65=1,ABS(GC64)&lt;ABS(GC$2),Settings!$C$8="On"),GC64+GC$2/Parameters!$B$124,GC64)</f>
        <v>0</v>
      </c>
      <c r="GD65">
        <f ca="1">IF(AND($E65=1,ABS(GD64)&lt;ABS(GD$2),Settings!$C$8="On"),GD64+GD$2/Parameters!$B$124,GD64)</f>
        <v>0</v>
      </c>
      <c r="GE65">
        <f ca="1">IF(AND($E65=1,ABS(GE64)&lt;ABS(GE$2),Settings!$C$8="On"),GE64+GE$2/Parameters!$B$124,GE64)</f>
        <v>0</v>
      </c>
      <c r="GF65">
        <f ca="1">IF(AND($E65=1,ABS(GF64)&lt;ABS(GF$2),Settings!$C$8="On"),GF64+GF$2/Parameters!$B$124,GF64)</f>
        <v>0</v>
      </c>
      <c r="GG65">
        <f ca="1">IF(AND($E65=1,ABS(GG64)&lt;ABS(GG$2),Settings!$C$8="On"),GG64+GG$2/Parameters!$B$124,GG64)</f>
        <v>0</v>
      </c>
      <c r="GH65">
        <f ca="1">IF(AND($E65=1,ABS(GH64)&lt;ABS(GH$2),Settings!$C$8="On"),GH64+GH$2/Parameters!$B$124,GH64)</f>
        <v>0</v>
      </c>
      <c r="GI65">
        <f ca="1">IF(AND($E65=1,ABS(GI64)&lt;ABS(GI$2),Settings!$C$8="On"),GI64+GI$2/Parameters!$B$124,GI64)</f>
        <v>0</v>
      </c>
      <c r="GJ65">
        <f ca="1">IF(AND($E65=1,ABS(GJ64)&lt;ABS(GJ$2),Settings!$C$8="On"),GJ64+GJ$2/Parameters!$B$124,GJ64)</f>
        <v>0</v>
      </c>
      <c r="GK65">
        <f ca="1">IF(AND($E65=1,ABS(GK64)&lt;ABS(GK$2),Settings!$C$8="On"),GK64+GK$2/Parameters!$B$124,GK64)</f>
        <v>0</v>
      </c>
      <c r="GL65">
        <f ca="1">IF(AND($E65=1,ABS(GL64)&lt;ABS(GL$2),Settings!$C$8="On"),GL64+GL$2/Parameters!$B$124,GL64)</f>
        <v>0</v>
      </c>
      <c r="GM65">
        <f ca="1">IF(AND($E65=1,ABS(GM64)&lt;ABS(GM$2),Settings!$C$8="On"),GM64+GM$2/Parameters!$B$124,GM64)</f>
        <v>0</v>
      </c>
      <c r="GN65">
        <f ca="1">IF(AND($E65=1,ABS(GN64)&lt;ABS(GN$2),Settings!$C$8="On"),GN64+GN$2/Parameters!$B$124,GN64)</f>
        <v>0</v>
      </c>
      <c r="GO65">
        <f ca="1">IF(AND($E65=1,ABS(GO64)&lt;ABS(GO$2),Settings!$C$8="On"),GO64+GO$2/Parameters!$B$124,GO64)</f>
        <v>0</v>
      </c>
      <c r="GP65">
        <f ca="1">IF(AND($E65=1,ABS(GP64)&lt;ABS(GP$2),Settings!$C$8="On"),GP64+GP$2/Parameters!$B$124,GP64)</f>
        <v>0</v>
      </c>
      <c r="GQ65">
        <f ca="1">IF(AND($E65=1,ABS(GQ64)&lt;ABS(GQ$2),Settings!$C$8="On"),GQ64+GQ$2/Parameters!$B$124,GQ64)</f>
        <v>0</v>
      </c>
    </row>
    <row r="66" spans="1:199" x14ac:dyDescent="0.25">
      <c r="A66">
        <v>2073</v>
      </c>
      <c r="B66">
        <f ca="1">Temperatures!G65</f>
        <v>2.4566189623147339</v>
      </c>
      <c r="C66" s="5">
        <f ca="1">MIN((1-EXP(-INDEX(Parameters!A$122:E$123,2,MATCH(Settings!$L$3,Parameters!$A$122:$E$122,0))*B66))*Interactions!G65, 1)</f>
        <v>0.73152824861818189</v>
      </c>
      <c r="D66" s="7">
        <f ca="1">IF(Settings!C$15 = "Yes", _xll.RiskBinomial(1,C66), 1 * (2010 + LN(0.5) / LN(MIN(1 - C66, 0.999)) &lt; A66))</f>
        <v>1</v>
      </c>
      <c r="E66">
        <f t="shared" ca="1" si="0"/>
        <v>1</v>
      </c>
      <c r="F66">
        <f ca="1">IF(AND($E66=1,ABS(F65)&lt;ABS(F$2),Settings!$C$8="On"),F65+F$2/Parameters!$B$124,F65)</f>
        <v>0</v>
      </c>
      <c r="G66">
        <f ca="1">IF(AND($E66=1,ABS(G65)&lt;ABS(G$2),Settings!$C$8="On"),G65+G$2/Parameters!$B$124,G65)</f>
        <v>0</v>
      </c>
      <c r="H66">
        <f ca="1">IF(AND($E66=1,ABS(H65)&lt;ABS(H$2),Settings!$C$8="On"),H65+H$2/Parameters!$B$124,H65)</f>
        <v>0</v>
      </c>
      <c r="I66">
        <f ca="1">IF(AND($E66=1,ABS(I65)&lt;ABS(I$2),Settings!$C$8="On"),I65+I$2/Parameters!$B$124,I65)</f>
        <v>0</v>
      </c>
      <c r="J66">
        <f ca="1">IF(AND($E66=1,ABS(J65)&lt;ABS(J$2),Settings!$C$8="On"),J65+J$2/Parameters!$B$124,J65)</f>
        <v>0</v>
      </c>
      <c r="K66">
        <f ca="1">IF(AND($E66=1,ABS(K65)&lt;ABS(K$2),Settings!$C$8="On"),K65+K$2/Parameters!$B$124,K65)</f>
        <v>0</v>
      </c>
      <c r="L66">
        <f ca="1">IF(AND($E66=1,ABS(L65)&lt;ABS(L$2),Settings!$C$8="On"),L65+L$2/Parameters!$B$124,L65)</f>
        <v>0</v>
      </c>
      <c r="M66">
        <f ca="1">IF(AND($E66=1,ABS(M65)&lt;ABS(M$2),Settings!$C$8="On"),M65+M$2/Parameters!$B$124,M65)</f>
        <v>0</v>
      </c>
      <c r="N66">
        <f ca="1">IF(AND($E66=1,ABS(N65)&lt;ABS(N$2),Settings!$C$8="On"),N65+N$2/Parameters!$B$124,N65)</f>
        <v>0</v>
      </c>
      <c r="O66">
        <f ca="1">IF(AND($E66=1,ABS(O65)&lt;ABS(O$2),Settings!$C$8="On"),O65+O$2/Parameters!$B$124,O65)</f>
        <v>0</v>
      </c>
      <c r="P66">
        <f ca="1">IF(AND($E66=1,ABS(P65)&lt;ABS(P$2),Settings!$C$8="On"),P65+P$2/Parameters!$B$124,P65)</f>
        <v>0</v>
      </c>
      <c r="Q66">
        <f ca="1">IF(AND($E66=1,ABS(Q65)&lt;ABS(Q$2),Settings!$C$8="On"),Q65+Q$2/Parameters!$B$124,Q65)</f>
        <v>0</v>
      </c>
      <c r="R66">
        <f ca="1">IF(AND($E66=1,ABS(R65)&lt;ABS(R$2),Settings!$C$8="On"),R65+R$2/Parameters!$B$124,R65)</f>
        <v>0</v>
      </c>
      <c r="S66">
        <f ca="1">IF(AND($E66=1,ABS(S65)&lt;ABS(S$2),Settings!$C$8="On"),S65+S$2/Parameters!$B$124,S65)</f>
        <v>0</v>
      </c>
      <c r="T66">
        <f ca="1">IF(AND($E66=1,ABS(T65)&lt;ABS(T$2),Settings!$C$8="On"),T65+T$2/Parameters!$B$124,T65)</f>
        <v>0</v>
      </c>
      <c r="U66">
        <f ca="1">IF(AND($E66=1,ABS(U65)&lt;ABS(U$2),Settings!$C$8="On"),U65+U$2/Parameters!$B$124,U65)</f>
        <v>0</v>
      </c>
      <c r="V66">
        <f ca="1">IF(AND($E66=1,ABS(V65)&lt;ABS(V$2),Settings!$C$8="On"),V65+V$2/Parameters!$B$124,V65)</f>
        <v>0</v>
      </c>
      <c r="W66">
        <f ca="1">IF(AND($E66=1,ABS(W65)&lt;ABS(W$2),Settings!$C$8="On"),W65+W$2/Parameters!$B$124,W65)</f>
        <v>0</v>
      </c>
      <c r="X66">
        <f ca="1">IF(AND($E66=1,ABS(X65)&lt;ABS(X$2),Settings!$C$8="On"),X65+X$2/Parameters!$B$124,X65)</f>
        <v>0</v>
      </c>
      <c r="Y66">
        <f ca="1">IF(AND($E66=1,ABS(Y65)&lt;ABS(Y$2),Settings!$C$8="On"),Y65+Y$2/Parameters!$B$124,Y65)</f>
        <v>0</v>
      </c>
      <c r="Z66">
        <f ca="1">IF(AND($E66=1,ABS(Z65)&lt;ABS(Z$2),Settings!$C$8="On"),Z65+Z$2/Parameters!$B$124,Z65)</f>
        <v>0</v>
      </c>
      <c r="AA66">
        <f ca="1">IF(AND($E66=1,ABS(AA65)&lt;ABS(AA$2),Settings!$C$8="On"),AA65+AA$2/Parameters!$B$124,AA65)</f>
        <v>0</v>
      </c>
      <c r="AB66">
        <f ca="1">IF(AND($E66=1,ABS(AB65)&lt;ABS(AB$2),Settings!$C$8="On"),AB65+AB$2/Parameters!$B$124,AB65)</f>
        <v>0</v>
      </c>
      <c r="AC66">
        <f ca="1">IF(AND($E66=1,ABS(AC65)&lt;ABS(AC$2),Settings!$C$8="On"),AC65+AC$2/Parameters!$B$124,AC65)</f>
        <v>0</v>
      </c>
      <c r="AD66">
        <f ca="1">IF(AND($E66=1,ABS(AD65)&lt;ABS(AD$2),Settings!$C$8="On"),AD65+AD$2/Parameters!$B$124,AD65)</f>
        <v>0</v>
      </c>
      <c r="AE66">
        <f ca="1">IF(AND($E66=1,ABS(AE65)&lt;ABS(AE$2),Settings!$C$8="On"),AE65+AE$2/Parameters!$B$124,AE65)</f>
        <v>0</v>
      </c>
      <c r="AF66">
        <f ca="1">IF(AND($E66=1,ABS(AF65)&lt;ABS(AF$2),Settings!$C$8="On"),AF65+AF$2/Parameters!$B$124,AF65)</f>
        <v>0</v>
      </c>
      <c r="AG66">
        <f ca="1">IF(AND($E66=1,ABS(AG65)&lt;ABS(AG$2),Settings!$C$8="On"),AG65+AG$2/Parameters!$B$124,AG65)</f>
        <v>0</v>
      </c>
      <c r="AH66">
        <f ca="1">IF(AND($E66=1,ABS(AH65)&lt;ABS(AH$2),Settings!$C$8="On"),AH65+AH$2/Parameters!$B$124,AH65)</f>
        <v>0</v>
      </c>
      <c r="AI66">
        <f ca="1">IF(AND($E66=1,ABS(AI65)&lt;ABS(AI$2),Settings!$C$8="On"),AI65+AI$2/Parameters!$B$124,AI65)</f>
        <v>0</v>
      </c>
      <c r="AJ66">
        <f ca="1">IF(AND($E66=1,ABS(AJ65)&lt;ABS(AJ$2),Settings!$C$8="On"),AJ65+AJ$2/Parameters!$B$124,AJ65)</f>
        <v>0</v>
      </c>
      <c r="AK66">
        <f ca="1">IF(AND($E66=1,ABS(AK65)&lt;ABS(AK$2),Settings!$C$8="On"),AK65+AK$2/Parameters!$B$124,AK65)</f>
        <v>0</v>
      </c>
      <c r="AL66">
        <f ca="1">IF(AND($E66=1,ABS(AL65)&lt;ABS(AL$2),Settings!$C$8="On"),AL65+AL$2/Parameters!$B$124,AL65)</f>
        <v>0</v>
      </c>
      <c r="AM66">
        <f ca="1">IF(AND($E66=1,ABS(AM65)&lt;ABS(AM$2),Settings!$C$8="On"),AM65+AM$2/Parameters!$B$124,AM65)</f>
        <v>0</v>
      </c>
      <c r="AN66">
        <f ca="1">IF(AND($E66=1,ABS(AN65)&lt;ABS(AN$2),Settings!$C$8="On"),AN65+AN$2/Parameters!$B$124,AN65)</f>
        <v>0</v>
      </c>
      <c r="AO66">
        <f ca="1">IF(AND($E66=1,ABS(AO65)&lt;ABS(AO$2),Settings!$C$8="On"),AO65+AO$2/Parameters!$B$124,AO65)</f>
        <v>0</v>
      </c>
      <c r="AP66">
        <f ca="1">IF(AND($E66=1,ABS(AP65)&lt;ABS(AP$2),Settings!$C$8="On"),AP65+AP$2/Parameters!$B$124,AP65)</f>
        <v>0</v>
      </c>
      <c r="AQ66">
        <f ca="1">IF(AND($E66=1,ABS(AQ65)&lt;ABS(AQ$2),Settings!$C$8="On"),AQ65+AQ$2/Parameters!$B$124,AQ65)</f>
        <v>0</v>
      </c>
      <c r="AR66">
        <f ca="1">IF(AND($E66=1,ABS(AR65)&lt;ABS(AR$2),Settings!$C$8="On"),AR65+AR$2/Parameters!$B$124,AR65)</f>
        <v>0</v>
      </c>
      <c r="AS66">
        <f ca="1">IF(AND($E66=1,ABS(AS65)&lt;ABS(AS$2),Settings!$C$8="On"),AS65+AS$2/Parameters!$B$124,AS65)</f>
        <v>0</v>
      </c>
      <c r="AT66">
        <f ca="1">IF(AND($E66=1,ABS(AT65)&lt;ABS(AT$2),Settings!$C$8="On"),AT65+AT$2/Parameters!$B$124,AT65)</f>
        <v>0</v>
      </c>
      <c r="AU66">
        <f ca="1">IF(AND($E66=1,ABS(AU65)&lt;ABS(AU$2),Settings!$C$8="On"),AU65+AU$2/Parameters!$B$124,AU65)</f>
        <v>0</v>
      </c>
      <c r="AV66">
        <f ca="1">IF(AND($E66=1,ABS(AV65)&lt;ABS(AV$2),Settings!$C$8="On"),AV65+AV$2/Parameters!$B$124,AV65)</f>
        <v>0</v>
      </c>
      <c r="AW66">
        <f ca="1">IF(AND($E66=1,ABS(AW65)&lt;ABS(AW$2),Settings!$C$8="On"),AW65+AW$2/Parameters!$B$124,AW65)</f>
        <v>0</v>
      </c>
      <c r="AX66">
        <f ca="1">IF(AND($E66=1,ABS(AX65)&lt;ABS(AX$2),Settings!$C$8="On"),AX65+AX$2/Parameters!$B$124,AX65)</f>
        <v>0</v>
      </c>
      <c r="AY66">
        <f ca="1">IF(AND($E66=1,ABS(AY65)&lt;ABS(AY$2),Settings!$C$8="On"),AY65+AY$2/Parameters!$B$124,AY65)</f>
        <v>0</v>
      </c>
      <c r="AZ66">
        <f ca="1">IF(AND($E66=1,ABS(AZ65)&lt;ABS(AZ$2),Settings!$C$8="On"),AZ65+AZ$2/Parameters!$B$124,AZ65)</f>
        <v>0</v>
      </c>
      <c r="BA66">
        <f ca="1">IF(AND($E66=1,ABS(BA65)&lt;ABS(BA$2),Settings!$C$8="On"),BA65+BA$2/Parameters!$B$124,BA65)</f>
        <v>0</v>
      </c>
      <c r="BB66">
        <f ca="1">IF(AND($E66=1,ABS(BB65)&lt;ABS(BB$2),Settings!$C$8="On"),BB65+BB$2/Parameters!$B$124,BB65)</f>
        <v>0</v>
      </c>
      <c r="BC66">
        <f ca="1">IF(AND($E66=1,ABS(BC65)&lt;ABS(BC$2),Settings!$C$8="On"),BC65+BC$2/Parameters!$B$124,BC65)</f>
        <v>0</v>
      </c>
      <c r="BD66">
        <f ca="1">IF(AND($E66=1,ABS(BD65)&lt;ABS(BD$2),Settings!$C$8="On"),BD65+BD$2/Parameters!$B$124,BD65)</f>
        <v>0</v>
      </c>
      <c r="BE66">
        <f ca="1">IF(AND($E66=1,ABS(BE65)&lt;ABS(BE$2),Settings!$C$8="On"),BE65+BE$2/Parameters!$B$124,BE65)</f>
        <v>0</v>
      </c>
      <c r="BF66">
        <f ca="1">IF(AND($E66=1,ABS(BF65)&lt;ABS(BF$2),Settings!$C$8="On"),BF65+BF$2/Parameters!$B$124,BF65)</f>
        <v>0</v>
      </c>
      <c r="BG66">
        <f ca="1">IF(AND($E66=1,ABS(BG65)&lt;ABS(BG$2),Settings!$C$8="On"),BG65+BG$2/Parameters!$B$124,BG65)</f>
        <v>0</v>
      </c>
      <c r="BH66">
        <f ca="1">IF(AND($E66=1,ABS(BH65)&lt;ABS(BH$2),Settings!$C$8="On"),BH65+BH$2/Parameters!$B$124,BH65)</f>
        <v>0</v>
      </c>
      <c r="BI66">
        <f ca="1">IF(AND($E66=1,ABS(BI65)&lt;ABS(BI$2),Settings!$C$8="On"),BI65+BI$2/Parameters!$B$124,BI65)</f>
        <v>0</v>
      </c>
      <c r="BJ66">
        <f ca="1">IF(AND($E66=1,ABS(BJ65)&lt;ABS(BJ$2),Settings!$C$8="On"),BJ65+BJ$2/Parameters!$B$124,BJ65)</f>
        <v>0</v>
      </c>
      <c r="BK66">
        <f ca="1">IF(AND($E66=1,ABS(BK65)&lt;ABS(BK$2),Settings!$C$8="On"),BK65+BK$2/Parameters!$B$124,BK65)</f>
        <v>0</v>
      </c>
      <c r="BL66">
        <f ca="1">IF(AND($E66=1,ABS(BL65)&lt;ABS(BL$2),Settings!$C$8="On"),BL65+BL$2/Parameters!$B$124,BL65)</f>
        <v>0</v>
      </c>
      <c r="BM66">
        <f ca="1">IF(AND($E66=1,ABS(BM65)&lt;ABS(BM$2),Settings!$C$8="On"),BM65+BM$2/Parameters!$B$124,BM65)</f>
        <v>0</v>
      </c>
      <c r="BN66">
        <f ca="1">IF(AND($E66=1,ABS(BN65)&lt;ABS(BN$2),Settings!$C$8="On"),BN65+BN$2/Parameters!$B$124,BN65)</f>
        <v>0</v>
      </c>
      <c r="BO66">
        <f ca="1">IF(AND($E66=1,ABS(BO65)&lt;ABS(BO$2),Settings!$C$8="On"),BO65+BO$2/Parameters!$B$124,BO65)</f>
        <v>0</v>
      </c>
      <c r="BP66">
        <f ca="1">IF(AND($E66=1,ABS(BP65)&lt;ABS(BP$2),Settings!$C$8="On"),BP65+BP$2/Parameters!$B$124,BP65)</f>
        <v>0</v>
      </c>
      <c r="BQ66">
        <f ca="1">IF(AND($E66=1,ABS(BQ65)&lt;ABS(BQ$2),Settings!$C$8="On"),BQ65+BQ$2/Parameters!$B$124,BQ65)</f>
        <v>0</v>
      </c>
      <c r="BR66">
        <f ca="1">IF(AND($E66=1,ABS(BR65)&lt;ABS(BR$2),Settings!$C$8="On"),BR65+BR$2/Parameters!$B$124,BR65)</f>
        <v>0</v>
      </c>
      <c r="BS66">
        <f ca="1">IF(AND($E66=1,ABS(BS65)&lt;ABS(BS$2),Settings!$C$8="On"),BS65+BS$2/Parameters!$B$124,BS65)</f>
        <v>0</v>
      </c>
      <c r="BT66">
        <f ca="1">IF(AND($E66=1,ABS(BT65)&lt;ABS(BT$2),Settings!$C$8="On"),BT65+BT$2/Parameters!$B$124,BT65)</f>
        <v>0</v>
      </c>
      <c r="BU66">
        <f ca="1">IF(AND($E66=1,ABS(BU65)&lt;ABS(BU$2),Settings!$C$8="On"),BU65+BU$2/Parameters!$B$124,BU65)</f>
        <v>0</v>
      </c>
      <c r="BV66">
        <f ca="1">IF(AND($E66=1,ABS(BV65)&lt;ABS(BV$2),Settings!$C$8="On"),BV65+BV$2/Parameters!$B$124,BV65)</f>
        <v>0</v>
      </c>
      <c r="BW66">
        <f ca="1">IF(AND($E66=1,ABS(BW65)&lt;ABS(BW$2),Settings!$C$8="On"),BW65+BW$2/Parameters!$B$124,BW65)</f>
        <v>0</v>
      </c>
      <c r="BX66">
        <f ca="1">IF(AND($E66=1,ABS(BX65)&lt;ABS(BX$2),Settings!$C$8="On"),BX65+BX$2/Parameters!$B$124,BX65)</f>
        <v>0</v>
      </c>
      <c r="BY66">
        <f ca="1">IF(AND($E66=1,ABS(BY65)&lt;ABS(BY$2),Settings!$C$8="On"),BY65+BY$2/Parameters!$B$124,BY65)</f>
        <v>0</v>
      </c>
      <c r="BZ66">
        <f ca="1">IF(AND($E66=1,ABS(BZ65)&lt;ABS(BZ$2),Settings!$C$8="On"),BZ65+BZ$2/Parameters!$B$124,BZ65)</f>
        <v>0</v>
      </c>
      <c r="CA66">
        <f ca="1">IF(AND($E66=1,ABS(CA65)&lt;ABS(CA$2),Settings!$C$8="On"),CA65+CA$2/Parameters!$B$124,CA65)</f>
        <v>0</v>
      </c>
      <c r="CB66">
        <f ca="1">IF(AND($E66=1,ABS(CB65)&lt;ABS(CB$2),Settings!$C$8="On"),CB65+CB$2/Parameters!$B$124,CB65)</f>
        <v>0</v>
      </c>
      <c r="CC66">
        <f ca="1">IF(AND($E66=1,ABS(CC65)&lt;ABS(CC$2),Settings!$C$8="On"),CC65+CC$2/Parameters!$B$124,CC65)</f>
        <v>0</v>
      </c>
      <c r="CD66">
        <f ca="1">IF(AND($E66=1,ABS(CD65)&lt;ABS(CD$2),Settings!$C$8="On"),CD65+CD$2/Parameters!$B$124,CD65)</f>
        <v>0</v>
      </c>
      <c r="CE66">
        <f ca="1">IF(AND($E66=1,ABS(CE65)&lt;ABS(CE$2),Settings!$C$8="On"),CE65+CE$2/Parameters!$B$124,CE65)</f>
        <v>0</v>
      </c>
      <c r="CF66">
        <f ca="1">IF(AND($E66=1,ABS(CF65)&lt;ABS(CF$2),Settings!$C$8="On"),CF65+CF$2/Parameters!$B$124,CF65)</f>
        <v>0</v>
      </c>
      <c r="CG66">
        <f ca="1">IF(AND($E66=1,ABS(CG65)&lt;ABS(CG$2),Settings!$C$8="On"),CG65+CG$2/Parameters!$B$124,CG65)</f>
        <v>0</v>
      </c>
      <c r="CH66">
        <f ca="1">IF(AND($E66=1,ABS(CH65)&lt;ABS(CH$2),Settings!$C$8="On"),CH65+CH$2/Parameters!$B$124,CH65)</f>
        <v>0</v>
      </c>
      <c r="CI66">
        <f ca="1">IF(AND($E66=1,ABS(CI65)&lt;ABS(CI$2),Settings!$C$8="On"),CI65+CI$2/Parameters!$B$124,CI65)</f>
        <v>0</v>
      </c>
      <c r="CJ66">
        <f ca="1">IF(AND($E66=1,ABS(CJ65)&lt;ABS(CJ$2),Settings!$C$8="On"),CJ65+CJ$2/Parameters!$B$124,CJ65)</f>
        <v>0</v>
      </c>
      <c r="CK66">
        <f ca="1">IF(AND($E66=1,ABS(CK65)&lt;ABS(CK$2),Settings!$C$8="On"),CK65+CK$2/Parameters!$B$124,CK65)</f>
        <v>0</v>
      </c>
      <c r="CL66">
        <f ca="1">IF(AND($E66=1,ABS(CL65)&lt;ABS(CL$2),Settings!$C$8="On"),CL65+CL$2/Parameters!$B$124,CL65)</f>
        <v>0</v>
      </c>
      <c r="CM66">
        <f ca="1">IF(AND($E66=1,ABS(CM65)&lt;ABS(CM$2),Settings!$C$8="On"),CM65+CM$2/Parameters!$B$124,CM65)</f>
        <v>0</v>
      </c>
      <c r="CN66">
        <f ca="1">IF(AND($E66=1,ABS(CN65)&lt;ABS(CN$2),Settings!$C$8="On"),CN65+CN$2/Parameters!$B$124,CN65)</f>
        <v>0</v>
      </c>
      <c r="CO66">
        <f ca="1">IF(AND($E66=1,ABS(CO65)&lt;ABS(CO$2),Settings!$C$8="On"),CO65+CO$2/Parameters!$B$124,CO65)</f>
        <v>0</v>
      </c>
      <c r="CP66">
        <f ca="1">IF(AND($E66=1,ABS(CP65)&lt;ABS(CP$2),Settings!$C$8="On"),CP65+CP$2/Parameters!$B$124,CP65)</f>
        <v>0</v>
      </c>
      <c r="CQ66">
        <f ca="1">IF(AND($E66=1,ABS(CQ65)&lt;ABS(CQ$2),Settings!$C$8="On"),CQ65+CQ$2/Parameters!$B$124,CQ65)</f>
        <v>0</v>
      </c>
      <c r="CR66">
        <f ca="1">IF(AND($E66=1,ABS(CR65)&lt;ABS(CR$2),Settings!$C$8="On"),CR65+CR$2/Parameters!$B$124,CR65)</f>
        <v>0</v>
      </c>
      <c r="CS66">
        <f ca="1">IF(AND($E66=1,ABS(CS65)&lt;ABS(CS$2),Settings!$C$8="On"),CS65+CS$2/Parameters!$B$124,CS65)</f>
        <v>0</v>
      </c>
      <c r="CT66">
        <f ca="1">IF(AND($E66=1,ABS(CT65)&lt;ABS(CT$2),Settings!$C$8="On"),CT65+CT$2/Parameters!$B$124,CT65)</f>
        <v>0</v>
      </c>
      <c r="CU66">
        <f ca="1">IF(AND($E66=1,ABS(CU65)&lt;ABS(CU$2),Settings!$C$8="On"),CU65+CU$2/Parameters!$B$124,CU65)</f>
        <v>0</v>
      </c>
      <c r="CV66">
        <f ca="1">IF(AND($E66=1,ABS(CV65)&lt;ABS(CV$2),Settings!$C$8="On"),CV65+CV$2/Parameters!$B$124,CV65)</f>
        <v>0</v>
      </c>
      <c r="CW66">
        <f ca="1">IF(AND($E66=1,ABS(CW65)&lt;ABS(CW$2),Settings!$C$8="On"),CW65+CW$2/Parameters!$B$124,CW65)</f>
        <v>0</v>
      </c>
      <c r="CX66">
        <f ca="1">IF(AND($E66=1,ABS(CX65)&lt;ABS(CX$2),Settings!$C$8="On"),CX65+CX$2/Parameters!$B$124,CX65)</f>
        <v>0</v>
      </c>
      <c r="CY66">
        <f ca="1">IF(AND($E66=1,ABS(CY65)&lt;ABS(CY$2),Settings!$C$8="On"),CY65+CY$2/Parameters!$B$124,CY65)</f>
        <v>0</v>
      </c>
      <c r="CZ66">
        <f ca="1">IF(AND($E66=1,ABS(CZ65)&lt;ABS(CZ$2),Settings!$C$8="On"),CZ65+CZ$2/Parameters!$B$124,CZ65)</f>
        <v>0</v>
      </c>
      <c r="DA66">
        <f ca="1">IF(AND($E66=1,ABS(DA65)&lt;ABS(DA$2),Settings!$C$8="On"),DA65+DA$2/Parameters!$B$124,DA65)</f>
        <v>0</v>
      </c>
      <c r="DB66">
        <f ca="1">IF(AND($E66=1,ABS(DB65)&lt;ABS(DB$2),Settings!$C$8="On"),DB65+DB$2/Parameters!$B$124,DB65)</f>
        <v>0</v>
      </c>
      <c r="DC66">
        <f ca="1">IF(AND($E66=1,ABS(DC65)&lt;ABS(DC$2),Settings!$C$8="On"),DC65+DC$2/Parameters!$B$124,DC65)</f>
        <v>0</v>
      </c>
      <c r="DD66">
        <f ca="1">IF(AND($E66=1,ABS(DD65)&lt;ABS(DD$2),Settings!$C$8="On"),DD65+DD$2/Parameters!$B$124,DD65)</f>
        <v>0</v>
      </c>
      <c r="DE66">
        <f ca="1">IF(AND($E66=1,ABS(DE65)&lt;ABS(DE$2),Settings!$C$8="On"),DE65+DE$2/Parameters!$B$124,DE65)</f>
        <v>0</v>
      </c>
      <c r="DF66">
        <f ca="1">IF(AND($E66=1,ABS(DF65)&lt;ABS(DF$2),Settings!$C$8="On"),DF65+DF$2/Parameters!$B$124,DF65)</f>
        <v>0</v>
      </c>
      <c r="DG66">
        <f ca="1">IF(AND($E66=1,ABS(DG65)&lt;ABS(DG$2),Settings!$C$8="On"),DG65+DG$2/Parameters!$B$124,DG65)</f>
        <v>0</v>
      </c>
      <c r="DH66">
        <f ca="1">IF(AND($E66=1,ABS(DH65)&lt;ABS(DH$2),Settings!$C$8="On"),DH65+DH$2/Parameters!$B$124,DH65)</f>
        <v>0</v>
      </c>
      <c r="DI66">
        <f ca="1">IF(AND($E66=1,ABS(DI65)&lt;ABS(DI$2),Settings!$C$8="On"),DI65+DI$2/Parameters!$B$124,DI65)</f>
        <v>0</v>
      </c>
      <c r="DJ66">
        <f ca="1">IF(AND($E66=1,ABS(DJ65)&lt;ABS(DJ$2),Settings!$C$8="On"),DJ65+DJ$2/Parameters!$B$124,DJ65)</f>
        <v>0</v>
      </c>
      <c r="DK66">
        <f ca="1">IF(AND($E66=1,ABS(DK65)&lt;ABS(DK$2),Settings!$C$8="On"),DK65+DK$2/Parameters!$B$124,DK65)</f>
        <v>0</v>
      </c>
      <c r="DL66">
        <f ca="1">IF(AND($E66=1,ABS(DL65)&lt;ABS(DL$2),Settings!$C$8="On"),DL65+DL$2/Parameters!$B$124,DL65)</f>
        <v>0</v>
      </c>
      <c r="DM66">
        <f ca="1">IF(AND($E66=1,ABS(DM65)&lt;ABS(DM$2),Settings!$C$8="On"),DM65+DM$2/Parameters!$B$124,DM65)</f>
        <v>0</v>
      </c>
      <c r="DN66">
        <f ca="1">IF(AND($E66=1,ABS(DN65)&lt;ABS(DN$2),Settings!$C$8="On"),DN65+DN$2/Parameters!$B$124,DN65)</f>
        <v>0</v>
      </c>
      <c r="DO66">
        <f ca="1">IF(AND($E66=1,ABS(DO65)&lt;ABS(DO$2),Settings!$C$8="On"),DO65+DO$2/Parameters!$B$124,DO65)</f>
        <v>0</v>
      </c>
      <c r="DP66">
        <f ca="1">IF(AND($E66=1,ABS(DP65)&lt;ABS(DP$2),Settings!$C$8="On"),DP65+DP$2/Parameters!$B$124,DP65)</f>
        <v>0</v>
      </c>
      <c r="DQ66">
        <f ca="1">IF(AND($E66=1,ABS(DQ65)&lt;ABS(DQ$2),Settings!$C$8="On"),DQ65+DQ$2/Parameters!$B$124,DQ65)</f>
        <v>0</v>
      </c>
      <c r="DR66">
        <f ca="1">IF(AND($E66=1,ABS(DR65)&lt;ABS(DR$2),Settings!$C$8="On"),DR65+DR$2/Parameters!$B$124,DR65)</f>
        <v>0</v>
      </c>
      <c r="DS66">
        <f ca="1">IF(AND($E66=1,ABS(DS65)&lt;ABS(DS$2),Settings!$C$8="On"),DS65+DS$2/Parameters!$B$124,DS65)</f>
        <v>0</v>
      </c>
      <c r="DT66">
        <f ca="1">IF(AND($E66=1,ABS(DT65)&lt;ABS(DT$2),Settings!$C$8="On"),DT65+DT$2/Parameters!$B$124,DT65)</f>
        <v>0</v>
      </c>
      <c r="DU66">
        <f ca="1">IF(AND($E66=1,ABS(DU65)&lt;ABS(DU$2),Settings!$C$8="On"),DU65+DU$2/Parameters!$B$124,DU65)</f>
        <v>0</v>
      </c>
      <c r="DV66">
        <f ca="1">IF(AND($E66=1,ABS(DV65)&lt;ABS(DV$2),Settings!$C$8="On"),DV65+DV$2/Parameters!$B$124,DV65)</f>
        <v>0</v>
      </c>
      <c r="DW66">
        <f ca="1">IF(AND($E66=1,ABS(DW65)&lt;ABS(DW$2),Settings!$C$8="On"),DW65+DW$2/Parameters!$B$124,DW65)</f>
        <v>0</v>
      </c>
      <c r="DX66">
        <f ca="1">IF(AND($E66=1,ABS(DX65)&lt;ABS(DX$2),Settings!$C$8="On"),DX65+DX$2/Parameters!$B$124,DX65)</f>
        <v>0</v>
      </c>
      <c r="DY66">
        <f ca="1">IF(AND($E66=1,ABS(DY65)&lt;ABS(DY$2),Settings!$C$8="On"),DY65+DY$2/Parameters!$B$124,DY65)</f>
        <v>0</v>
      </c>
      <c r="DZ66">
        <f ca="1">IF(AND($E66=1,ABS(DZ65)&lt;ABS(DZ$2),Settings!$C$8="On"),DZ65+DZ$2/Parameters!$B$124,DZ65)</f>
        <v>0</v>
      </c>
      <c r="EA66">
        <f ca="1">IF(AND($E66=1,ABS(EA65)&lt;ABS(EA$2),Settings!$C$8="On"),EA65+EA$2/Parameters!$B$124,EA65)</f>
        <v>0</v>
      </c>
      <c r="EB66">
        <f ca="1">IF(AND($E66=1,ABS(EB65)&lt;ABS(EB$2),Settings!$C$8="On"),EB65+EB$2/Parameters!$B$124,EB65)</f>
        <v>0</v>
      </c>
      <c r="EC66">
        <f ca="1">IF(AND($E66=1,ABS(EC65)&lt;ABS(EC$2),Settings!$C$8="On"),EC65+EC$2/Parameters!$B$124,EC65)</f>
        <v>0</v>
      </c>
      <c r="ED66">
        <f ca="1">IF(AND($E66=1,ABS(ED65)&lt;ABS(ED$2),Settings!$C$8="On"),ED65+ED$2/Parameters!$B$124,ED65)</f>
        <v>0</v>
      </c>
      <c r="EE66">
        <f ca="1">IF(AND($E66=1,ABS(EE65)&lt;ABS(EE$2),Settings!$C$8="On"),EE65+EE$2/Parameters!$B$124,EE65)</f>
        <v>0</v>
      </c>
      <c r="EF66">
        <f ca="1">IF(AND($E66=1,ABS(EF65)&lt;ABS(EF$2),Settings!$C$8="On"),EF65+EF$2/Parameters!$B$124,EF65)</f>
        <v>0</v>
      </c>
      <c r="EG66">
        <f ca="1">IF(AND($E66=1,ABS(EG65)&lt;ABS(EG$2),Settings!$C$8="On"),EG65+EG$2/Parameters!$B$124,EG65)</f>
        <v>0</v>
      </c>
      <c r="EH66">
        <f ca="1">IF(AND($E66=1,ABS(EH65)&lt;ABS(EH$2),Settings!$C$8="On"),EH65+EH$2/Parameters!$B$124,EH65)</f>
        <v>0</v>
      </c>
      <c r="EI66">
        <f ca="1">IF(AND($E66=1,ABS(EI65)&lt;ABS(EI$2),Settings!$C$8="On"),EI65+EI$2/Parameters!$B$124,EI65)</f>
        <v>0</v>
      </c>
      <c r="EJ66">
        <f ca="1">IF(AND($E66=1,ABS(EJ65)&lt;ABS(EJ$2),Settings!$C$8="On"),EJ65+EJ$2/Parameters!$B$124,EJ65)</f>
        <v>0</v>
      </c>
      <c r="EK66">
        <f ca="1">IF(AND($E66=1,ABS(EK65)&lt;ABS(EK$2),Settings!$C$8="On"),EK65+EK$2/Parameters!$B$124,EK65)</f>
        <v>0</v>
      </c>
      <c r="EL66">
        <f ca="1">IF(AND($E66=1,ABS(EL65)&lt;ABS(EL$2),Settings!$C$8="On"),EL65+EL$2/Parameters!$B$124,EL65)</f>
        <v>0</v>
      </c>
      <c r="EM66">
        <f ca="1">IF(AND($E66=1,ABS(EM65)&lt;ABS(EM$2),Settings!$C$8="On"),EM65+EM$2/Parameters!$B$124,EM65)</f>
        <v>0</v>
      </c>
      <c r="EN66">
        <f ca="1">IF(AND($E66=1,ABS(EN65)&lt;ABS(EN$2),Settings!$C$8="On"),EN65+EN$2/Parameters!$B$124,EN65)</f>
        <v>0</v>
      </c>
      <c r="EO66">
        <f ca="1">IF(AND($E66=1,ABS(EO65)&lt;ABS(EO$2),Settings!$C$8="On"),EO65+EO$2/Parameters!$B$124,EO65)</f>
        <v>0</v>
      </c>
      <c r="EP66">
        <f ca="1">IF(AND($E66=1,ABS(EP65)&lt;ABS(EP$2),Settings!$C$8="On"),EP65+EP$2/Parameters!$B$124,EP65)</f>
        <v>0</v>
      </c>
      <c r="EQ66">
        <f ca="1">IF(AND($E66=1,ABS(EQ65)&lt;ABS(EQ$2),Settings!$C$8="On"),EQ65+EQ$2/Parameters!$B$124,EQ65)</f>
        <v>0</v>
      </c>
      <c r="ER66">
        <f ca="1">IF(AND($E66=1,ABS(ER65)&lt;ABS(ER$2),Settings!$C$8="On"),ER65+ER$2/Parameters!$B$124,ER65)</f>
        <v>0</v>
      </c>
      <c r="ES66">
        <f ca="1">IF(AND($E66=1,ABS(ES65)&lt;ABS(ES$2),Settings!$C$8="On"),ES65+ES$2/Parameters!$B$124,ES65)</f>
        <v>0</v>
      </c>
      <c r="ET66">
        <f ca="1">IF(AND($E66=1,ABS(ET65)&lt;ABS(ET$2),Settings!$C$8="On"),ET65+ET$2/Parameters!$B$124,ET65)</f>
        <v>0</v>
      </c>
      <c r="EU66">
        <f ca="1">IF(AND($E66=1,ABS(EU65)&lt;ABS(EU$2),Settings!$C$8="On"),EU65+EU$2/Parameters!$B$124,EU65)</f>
        <v>0</v>
      </c>
      <c r="EV66">
        <f ca="1">IF(AND($E66=1,ABS(EV65)&lt;ABS(EV$2),Settings!$C$8="On"),EV65+EV$2/Parameters!$B$124,EV65)</f>
        <v>0</v>
      </c>
      <c r="EW66">
        <f ca="1">IF(AND($E66=1,ABS(EW65)&lt;ABS(EW$2),Settings!$C$8="On"),EW65+EW$2/Parameters!$B$124,EW65)</f>
        <v>0</v>
      </c>
      <c r="EX66">
        <f ca="1">IF(AND($E66=1,ABS(EX65)&lt;ABS(EX$2),Settings!$C$8="On"),EX65+EX$2/Parameters!$B$124,EX65)</f>
        <v>0</v>
      </c>
      <c r="EY66">
        <f ca="1">IF(AND($E66=1,ABS(EY65)&lt;ABS(EY$2),Settings!$C$8="On"),EY65+EY$2/Parameters!$B$124,EY65)</f>
        <v>0</v>
      </c>
      <c r="EZ66">
        <f ca="1">IF(AND($E66=1,ABS(EZ65)&lt;ABS(EZ$2),Settings!$C$8="On"),EZ65+EZ$2/Parameters!$B$124,EZ65)</f>
        <v>0</v>
      </c>
      <c r="FA66">
        <f ca="1">IF(AND($E66=1,ABS(FA65)&lt;ABS(FA$2),Settings!$C$8="On"),FA65+FA$2/Parameters!$B$124,FA65)</f>
        <v>0</v>
      </c>
      <c r="FB66">
        <f ca="1">IF(AND($E66=1,ABS(FB65)&lt;ABS(FB$2),Settings!$C$8="On"),FB65+FB$2/Parameters!$B$124,FB65)</f>
        <v>0</v>
      </c>
      <c r="FC66">
        <f ca="1">IF(AND($E66=1,ABS(FC65)&lt;ABS(FC$2),Settings!$C$8="On"),FC65+FC$2/Parameters!$B$124,FC65)</f>
        <v>0</v>
      </c>
      <c r="FD66">
        <f ca="1">IF(AND($E66=1,ABS(FD65)&lt;ABS(FD$2),Settings!$C$8="On"),FD65+FD$2/Parameters!$B$124,FD65)</f>
        <v>0</v>
      </c>
      <c r="FE66">
        <f ca="1">IF(AND($E66=1,ABS(FE65)&lt;ABS(FE$2),Settings!$C$8="On"),FE65+FE$2/Parameters!$B$124,FE65)</f>
        <v>0</v>
      </c>
      <c r="FF66">
        <f ca="1">IF(AND($E66=1,ABS(FF65)&lt;ABS(FF$2),Settings!$C$8="On"),FF65+FF$2/Parameters!$B$124,FF65)</f>
        <v>0</v>
      </c>
      <c r="FG66">
        <f ca="1">IF(AND($E66=1,ABS(FG65)&lt;ABS(FG$2),Settings!$C$8="On"),FG65+FG$2/Parameters!$B$124,FG65)</f>
        <v>0</v>
      </c>
      <c r="FH66">
        <f ca="1">IF(AND($E66=1,ABS(FH65)&lt;ABS(FH$2),Settings!$C$8="On"),FH65+FH$2/Parameters!$B$124,FH65)</f>
        <v>0</v>
      </c>
      <c r="FI66">
        <f ca="1">IF(AND($E66=1,ABS(FI65)&lt;ABS(FI$2),Settings!$C$8="On"),FI65+FI$2/Parameters!$B$124,FI65)</f>
        <v>0</v>
      </c>
      <c r="FJ66">
        <f ca="1">IF(AND($E66=1,ABS(FJ65)&lt;ABS(FJ$2),Settings!$C$8="On"),FJ65+FJ$2/Parameters!$B$124,FJ65)</f>
        <v>0</v>
      </c>
      <c r="FK66">
        <f ca="1">IF(AND($E66=1,ABS(FK65)&lt;ABS(FK$2),Settings!$C$8="On"),FK65+FK$2/Parameters!$B$124,FK65)</f>
        <v>0</v>
      </c>
      <c r="FL66">
        <f ca="1">IF(AND($E66=1,ABS(FL65)&lt;ABS(FL$2),Settings!$C$8="On"),FL65+FL$2/Parameters!$B$124,FL65)</f>
        <v>0</v>
      </c>
      <c r="FM66">
        <f ca="1">IF(AND($E66=1,ABS(FM65)&lt;ABS(FM$2),Settings!$C$8="On"),FM65+FM$2/Parameters!$B$124,FM65)</f>
        <v>0</v>
      </c>
      <c r="FN66">
        <f ca="1">IF(AND($E66=1,ABS(FN65)&lt;ABS(FN$2),Settings!$C$8="On"),FN65+FN$2/Parameters!$B$124,FN65)</f>
        <v>0</v>
      </c>
      <c r="FO66">
        <f ca="1">IF(AND($E66=1,ABS(FO65)&lt;ABS(FO$2),Settings!$C$8="On"),FO65+FO$2/Parameters!$B$124,FO65)</f>
        <v>0</v>
      </c>
      <c r="FP66">
        <f ca="1">IF(AND($E66=1,ABS(FP65)&lt;ABS(FP$2),Settings!$C$8="On"),FP65+FP$2/Parameters!$B$124,FP65)</f>
        <v>0</v>
      </c>
      <c r="FQ66">
        <f ca="1">IF(AND($E66=1,ABS(FQ65)&lt;ABS(FQ$2),Settings!$C$8="On"),FQ65+FQ$2/Parameters!$B$124,FQ65)</f>
        <v>0</v>
      </c>
      <c r="FR66">
        <f ca="1">IF(AND($E66=1,ABS(FR65)&lt;ABS(FR$2),Settings!$C$8="On"),FR65+FR$2/Parameters!$B$124,FR65)</f>
        <v>0</v>
      </c>
      <c r="FS66">
        <f ca="1">IF(AND($E66=1,ABS(FS65)&lt;ABS(FS$2),Settings!$C$8="On"),FS65+FS$2/Parameters!$B$124,FS65)</f>
        <v>0</v>
      </c>
      <c r="FT66">
        <f ca="1">IF(AND($E66=1,ABS(FT65)&lt;ABS(FT$2),Settings!$C$8="On"),FT65+FT$2/Parameters!$B$124,FT65)</f>
        <v>0</v>
      </c>
      <c r="FU66">
        <f ca="1">IF(AND($E66=1,ABS(FU65)&lt;ABS(FU$2),Settings!$C$8="On"),FU65+FU$2/Parameters!$B$124,FU65)</f>
        <v>0</v>
      </c>
      <c r="FV66">
        <f ca="1">IF(AND($E66=1,ABS(FV65)&lt;ABS(FV$2),Settings!$C$8="On"),FV65+FV$2/Parameters!$B$124,FV65)</f>
        <v>0</v>
      </c>
      <c r="FW66">
        <f ca="1">IF(AND($E66=1,ABS(FW65)&lt;ABS(FW$2),Settings!$C$8="On"),FW65+FW$2/Parameters!$B$124,FW65)</f>
        <v>0</v>
      </c>
      <c r="FX66">
        <f ca="1">IF(AND($E66=1,ABS(FX65)&lt;ABS(FX$2),Settings!$C$8="On"),FX65+FX$2/Parameters!$B$124,FX65)</f>
        <v>0</v>
      </c>
      <c r="FY66">
        <f ca="1">IF(AND($E66=1,ABS(FY65)&lt;ABS(FY$2),Settings!$C$8="On"),FY65+FY$2/Parameters!$B$124,FY65)</f>
        <v>0</v>
      </c>
      <c r="FZ66">
        <f ca="1">IF(AND($E66=1,ABS(FZ65)&lt;ABS(FZ$2),Settings!$C$8="On"),FZ65+FZ$2/Parameters!$B$124,FZ65)</f>
        <v>0</v>
      </c>
      <c r="GA66">
        <f ca="1">IF(AND($E66=1,ABS(GA65)&lt;ABS(GA$2),Settings!$C$8="On"),GA65+GA$2/Parameters!$B$124,GA65)</f>
        <v>0</v>
      </c>
      <c r="GB66">
        <f ca="1">IF(AND($E66=1,ABS(GB65)&lt;ABS(GB$2),Settings!$C$8="On"),GB65+GB$2/Parameters!$B$124,GB65)</f>
        <v>0</v>
      </c>
      <c r="GC66">
        <f ca="1">IF(AND($E66=1,ABS(GC65)&lt;ABS(GC$2),Settings!$C$8="On"),GC65+GC$2/Parameters!$B$124,GC65)</f>
        <v>0</v>
      </c>
      <c r="GD66">
        <f ca="1">IF(AND($E66=1,ABS(GD65)&lt;ABS(GD$2),Settings!$C$8="On"),GD65+GD$2/Parameters!$B$124,GD65)</f>
        <v>0</v>
      </c>
      <c r="GE66">
        <f ca="1">IF(AND($E66=1,ABS(GE65)&lt;ABS(GE$2),Settings!$C$8="On"),GE65+GE$2/Parameters!$B$124,GE65)</f>
        <v>0</v>
      </c>
      <c r="GF66">
        <f ca="1">IF(AND($E66=1,ABS(GF65)&lt;ABS(GF$2),Settings!$C$8="On"),GF65+GF$2/Parameters!$B$124,GF65)</f>
        <v>0</v>
      </c>
      <c r="GG66">
        <f ca="1">IF(AND($E66=1,ABS(GG65)&lt;ABS(GG$2),Settings!$C$8="On"),GG65+GG$2/Parameters!$B$124,GG65)</f>
        <v>0</v>
      </c>
      <c r="GH66">
        <f ca="1">IF(AND($E66=1,ABS(GH65)&lt;ABS(GH$2),Settings!$C$8="On"),GH65+GH$2/Parameters!$B$124,GH65)</f>
        <v>0</v>
      </c>
      <c r="GI66">
        <f ca="1">IF(AND($E66=1,ABS(GI65)&lt;ABS(GI$2),Settings!$C$8="On"),GI65+GI$2/Parameters!$B$124,GI65)</f>
        <v>0</v>
      </c>
      <c r="GJ66">
        <f ca="1">IF(AND($E66=1,ABS(GJ65)&lt;ABS(GJ$2),Settings!$C$8="On"),GJ65+GJ$2/Parameters!$B$124,GJ65)</f>
        <v>0</v>
      </c>
      <c r="GK66">
        <f ca="1">IF(AND($E66=1,ABS(GK65)&lt;ABS(GK$2),Settings!$C$8="On"),GK65+GK$2/Parameters!$B$124,GK65)</f>
        <v>0</v>
      </c>
      <c r="GL66">
        <f ca="1">IF(AND($E66=1,ABS(GL65)&lt;ABS(GL$2),Settings!$C$8="On"),GL65+GL$2/Parameters!$B$124,GL65)</f>
        <v>0</v>
      </c>
      <c r="GM66">
        <f ca="1">IF(AND($E66=1,ABS(GM65)&lt;ABS(GM$2),Settings!$C$8="On"),GM65+GM$2/Parameters!$B$124,GM65)</f>
        <v>0</v>
      </c>
      <c r="GN66">
        <f ca="1">IF(AND($E66=1,ABS(GN65)&lt;ABS(GN$2),Settings!$C$8="On"),GN65+GN$2/Parameters!$B$124,GN65)</f>
        <v>0</v>
      </c>
      <c r="GO66">
        <f ca="1">IF(AND($E66=1,ABS(GO65)&lt;ABS(GO$2),Settings!$C$8="On"),GO65+GO$2/Parameters!$B$124,GO65)</f>
        <v>0</v>
      </c>
      <c r="GP66">
        <f ca="1">IF(AND($E66=1,ABS(GP65)&lt;ABS(GP$2),Settings!$C$8="On"),GP65+GP$2/Parameters!$B$124,GP65)</f>
        <v>0</v>
      </c>
      <c r="GQ66">
        <f ca="1">IF(AND($E66=1,ABS(GQ65)&lt;ABS(GQ$2),Settings!$C$8="On"),GQ65+GQ$2/Parameters!$B$124,GQ65)</f>
        <v>0</v>
      </c>
    </row>
    <row r="67" spans="1:199" x14ac:dyDescent="0.25">
      <c r="A67">
        <v>2074</v>
      </c>
      <c r="B67">
        <f ca="1">Temperatures!G66</f>
        <v>2.4681099109131619</v>
      </c>
      <c r="C67" s="5">
        <f ca="1">MIN((1-EXP(-INDEX(Parameters!A$122:E$123,2,MATCH(Settings!$L$3,Parameters!$A$122:$E$122,0))*B67))*Interactions!G66, 1)</f>
        <v>0.73315469943988054</v>
      </c>
      <c r="D67" s="7">
        <f ca="1">IF(Settings!C$15 = "Yes", _xll.RiskBinomial(1,C67), 1 * (2010 + LN(0.5) / LN(MIN(1 - C67, 0.999)) &lt; A67))</f>
        <v>1</v>
      </c>
      <c r="E67">
        <f t="shared" ca="1" si="0"/>
        <v>1</v>
      </c>
      <c r="F67">
        <f ca="1">IF(AND($E67=1,ABS(F66)&lt;ABS(F$2),Settings!$C$8="On"),F66+F$2/Parameters!$B$124,F66)</f>
        <v>0</v>
      </c>
      <c r="G67">
        <f ca="1">IF(AND($E67=1,ABS(G66)&lt;ABS(G$2),Settings!$C$8="On"),G66+G$2/Parameters!$B$124,G66)</f>
        <v>0</v>
      </c>
      <c r="H67">
        <f ca="1">IF(AND($E67=1,ABS(H66)&lt;ABS(H$2),Settings!$C$8="On"),H66+H$2/Parameters!$B$124,H66)</f>
        <v>0</v>
      </c>
      <c r="I67">
        <f ca="1">IF(AND($E67=1,ABS(I66)&lt;ABS(I$2),Settings!$C$8="On"),I66+I$2/Parameters!$B$124,I66)</f>
        <v>0</v>
      </c>
      <c r="J67">
        <f ca="1">IF(AND($E67=1,ABS(J66)&lt;ABS(J$2),Settings!$C$8="On"),J66+J$2/Parameters!$B$124,J66)</f>
        <v>0</v>
      </c>
      <c r="K67">
        <f ca="1">IF(AND($E67=1,ABS(K66)&lt;ABS(K$2),Settings!$C$8="On"),K66+K$2/Parameters!$B$124,K66)</f>
        <v>0</v>
      </c>
      <c r="L67">
        <f ca="1">IF(AND($E67=1,ABS(L66)&lt;ABS(L$2),Settings!$C$8="On"),L66+L$2/Parameters!$B$124,L66)</f>
        <v>0</v>
      </c>
      <c r="M67">
        <f ca="1">IF(AND($E67=1,ABS(M66)&lt;ABS(M$2),Settings!$C$8="On"),M66+M$2/Parameters!$B$124,M66)</f>
        <v>0</v>
      </c>
      <c r="N67">
        <f ca="1">IF(AND($E67=1,ABS(N66)&lt;ABS(N$2),Settings!$C$8="On"),N66+N$2/Parameters!$B$124,N66)</f>
        <v>0</v>
      </c>
      <c r="O67">
        <f ca="1">IF(AND($E67=1,ABS(O66)&lt;ABS(O$2),Settings!$C$8="On"),O66+O$2/Parameters!$B$124,O66)</f>
        <v>0</v>
      </c>
      <c r="P67">
        <f ca="1">IF(AND($E67=1,ABS(P66)&lt;ABS(P$2),Settings!$C$8="On"),P66+P$2/Parameters!$B$124,P66)</f>
        <v>0</v>
      </c>
      <c r="Q67">
        <f ca="1">IF(AND($E67=1,ABS(Q66)&lt;ABS(Q$2),Settings!$C$8="On"),Q66+Q$2/Parameters!$B$124,Q66)</f>
        <v>0</v>
      </c>
      <c r="R67">
        <f ca="1">IF(AND($E67=1,ABS(R66)&lt;ABS(R$2),Settings!$C$8="On"),R66+R$2/Parameters!$B$124,R66)</f>
        <v>0</v>
      </c>
      <c r="S67">
        <f ca="1">IF(AND($E67=1,ABS(S66)&lt;ABS(S$2),Settings!$C$8="On"),S66+S$2/Parameters!$B$124,S66)</f>
        <v>0</v>
      </c>
      <c r="T67">
        <f ca="1">IF(AND($E67=1,ABS(T66)&lt;ABS(T$2),Settings!$C$8="On"),T66+T$2/Parameters!$B$124,T66)</f>
        <v>0</v>
      </c>
      <c r="U67">
        <f ca="1">IF(AND($E67=1,ABS(U66)&lt;ABS(U$2),Settings!$C$8="On"),U66+U$2/Parameters!$B$124,U66)</f>
        <v>0</v>
      </c>
      <c r="V67">
        <f ca="1">IF(AND($E67=1,ABS(V66)&lt;ABS(V$2),Settings!$C$8="On"),V66+V$2/Parameters!$B$124,V66)</f>
        <v>0</v>
      </c>
      <c r="W67">
        <f ca="1">IF(AND($E67=1,ABS(W66)&lt;ABS(W$2),Settings!$C$8="On"),W66+W$2/Parameters!$B$124,W66)</f>
        <v>0</v>
      </c>
      <c r="X67">
        <f ca="1">IF(AND($E67=1,ABS(X66)&lt;ABS(X$2),Settings!$C$8="On"),X66+X$2/Parameters!$B$124,X66)</f>
        <v>0</v>
      </c>
      <c r="Y67">
        <f ca="1">IF(AND($E67=1,ABS(Y66)&lt;ABS(Y$2),Settings!$C$8="On"),Y66+Y$2/Parameters!$B$124,Y66)</f>
        <v>0</v>
      </c>
      <c r="Z67">
        <f ca="1">IF(AND($E67=1,ABS(Z66)&lt;ABS(Z$2),Settings!$C$8="On"),Z66+Z$2/Parameters!$B$124,Z66)</f>
        <v>0</v>
      </c>
      <c r="AA67">
        <f ca="1">IF(AND($E67=1,ABS(AA66)&lt;ABS(AA$2),Settings!$C$8="On"),AA66+AA$2/Parameters!$B$124,AA66)</f>
        <v>0</v>
      </c>
      <c r="AB67">
        <f ca="1">IF(AND($E67=1,ABS(AB66)&lt;ABS(AB$2),Settings!$C$8="On"),AB66+AB$2/Parameters!$B$124,AB66)</f>
        <v>0</v>
      </c>
      <c r="AC67">
        <f ca="1">IF(AND($E67=1,ABS(AC66)&lt;ABS(AC$2),Settings!$C$8="On"),AC66+AC$2/Parameters!$B$124,AC66)</f>
        <v>0</v>
      </c>
      <c r="AD67">
        <f ca="1">IF(AND($E67=1,ABS(AD66)&lt;ABS(AD$2),Settings!$C$8="On"),AD66+AD$2/Parameters!$B$124,AD66)</f>
        <v>0</v>
      </c>
      <c r="AE67">
        <f ca="1">IF(AND($E67=1,ABS(AE66)&lt;ABS(AE$2),Settings!$C$8="On"),AE66+AE$2/Parameters!$B$124,AE66)</f>
        <v>0</v>
      </c>
      <c r="AF67">
        <f ca="1">IF(AND($E67=1,ABS(AF66)&lt;ABS(AF$2),Settings!$C$8="On"),AF66+AF$2/Parameters!$B$124,AF66)</f>
        <v>0</v>
      </c>
      <c r="AG67">
        <f ca="1">IF(AND($E67=1,ABS(AG66)&lt;ABS(AG$2),Settings!$C$8="On"),AG66+AG$2/Parameters!$B$124,AG66)</f>
        <v>0</v>
      </c>
      <c r="AH67">
        <f ca="1">IF(AND($E67=1,ABS(AH66)&lt;ABS(AH$2),Settings!$C$8="On"),AH66+AH$2/Parameters!$B$124,AH66)</f>
        <v>0</v>
      </c>
      <c r="AI67">
        <f ca="1">IF(AND($E67=1,ABS(AI66)&lt;ABS(AI$2),Settings!$C$8="On"),AI66+AI$2/Parameters!$B$124,AI66)</f>
        <v>0</v>
      </c>
      <c r="AJ67">
        <f ca="1">IF(AND($E67=1,ABS(AJ66)&lt;ABS(AJ$2),Settings!$C$8="On"),AJ66+AJ$2/Parameters!$B$124,AJ66)</f>
        <v>0</v>
      </c>
      <c r="AK67">
        <f ca="1">IF(AND($E67=1,ABS(AK66)&lt;ABS(AK$2),Settings!$C$8="On"),AK66+AK$2/Parameters!$B$124,AK66)</f>
        <v>0</v>
      </c>
      <c r="AL67">
        <f ca="1">IF(AND($E67=1,ABS(AL66)&lt;ABS(AL$2),Settings!$C$8="On"),AL66+AL$2/Parameters!$B$124,AL66)</f>
        <v>0</v>
      </c>
      <c r="AM67">
        <f ca="1">IF(AND($E67=1,ABS(AM66)&lt;ABS(AM$2),Settings!$C$8="On"),AM66+AM$2/Parameters!$B$124,AM66)</f>
        <v>0</v>
      </c>
      <c r="AN67">
        <f ca="1">IF(AND($E67=1,ABS(AN66)&lt;ABS(AN$2),Settings!$C$8="On"),AN66+AN$2/Parameters!$B$124,AN66)</f>
        <v>0</v>
      </c>
      <c r="AO67">
        <f ca="1">IF(AND($E67=1,ABS(AO66)&lt;ABS(AO$2),Settings!$C$8="On"),AO66+AO$2/Parameters!$B$124,AO66)</f>
        <v>0</v>
      </c>
      <c r="AP67">
        <f ca="1">IF(AND($E67=1,ABS(AP66)&lt;ABS(AP$2),Settings!$C$8="On"),AP66+AP$2/Parameters!$B$124,AP66)</f>
        <v>0</v>
      </c>
      <c r="AQ67">
        <f ca="1">IF(AND($E67=1,ABS(AQ66)&lt;ABS(AQ$2),Settings!$C$8="On"),AQ66+AQ$2/Parameters!$B$124,AQ66)</f>
        <v>0</v>
      </c>
      <c r="AR67">
        <f ca="1">IF(AND($E67=1,ABS(AR66)&lt;ABS(AR$2),Settings!$C$8="On"),AR66+AR$2/Parameters!$B$124,AR66)</f>
        <v>0</v>
      </c>
      <c r="AS67">
        <f ca="1">IF(AND($E67=1,ABS(AS66)&lt;ABS(AS$2),Settings!$C$8="On"),AS66+AS$2/Parameters!$B$124,AS66)</f>
        <v>0</v>
      </c>
      <c r="AT67">
        <f ca="1">IF(AND($E67=1,ABS(AT66)&lt;ABS(AT$2),Settings!$C$8="On"),AT66+AT$2/Parameters!$B$124,AT66)</f>
        <v>0</v>
      </c>
      <c r="AU67">
        <f ca="1">IF(AND($E67=1,ABS(AU66)&lt;ABS(AU$2),Settings!$C$8="On"),AU66+AU$2/Parameters!$B$124,AU66)</f>
        <v>0</v>
      </c>
      <c r="AV67">
        <f ca="1">IF(AND($E67=1,ABS(AV66)&lt;ABS(AV$2),Settings!$C$8="On"),AV66+AV$2/Parameters!$B$124,AV66)</f>
        <v>0</v>
      </c>
      <c r="AW67">
        <f ca="1">IF(AND($E67=1,ABS(AW66)&lt;ABS(AW$2),Settings!$C$8="On"),AW66+AW$2/Parameters!$B$124,AW66)</f>
        <v>0</v>
      </c>
      <c r="AX67">
        <f ca="1">IF(AND($E67=1,ABS(AX66)&lt;ABS(AX$2),Settings!$C$8="On"),AX66+AX$2/Parameters!$B$124,AX66)</f>
        <v>0</v>
      </c>
      <c r="AY67">
        <f ca="1">IF(AND($E67=1,ABS(AY66)&lt;ABS(AY$2),Settings!$C$8="On"),AY66+AY$2/Parameters!$B$124,AY66)</f>
        <v>0</v>
      </c>
      <c r="AZ67">
        <f ca="1">IF(AND($E67=1,ABS(AZ66)&lt;ABS(AZ$2),Settings!$C$8="On"),AZ66+AZ$2/Parameters!$B$124,AZ66)</f>
        <v>0</v>
      </c>
      <c r="BA67">
        <f ca="1">IF(AND($E67=1,ABS(BA66)&lt;ABS(BA$2),Settings!$C$8="On"),BA66+BA$2/Parameters!$B$124,BA66)</f>
        <v>0</v>
      </c>
      <c r="BB67">
        <f ca="1">IF(AND($E67=1,ABS(BB66)&lt;ABS(BB$2),Settings!$C$8="On"),BB66+BB$2/Parameters!$B$124,BB66)</f>
        <v>0</v>
      </c>
      <c r="BC67">
        <f ca="1">IF(AND($E67=1,ABS(BC66)&lt;ABS(BC$2),Settings!$C$8="On"),BC66+BC$2/Parameters!$B$124,BC66)</f>
        <v>0</v>
      </c>
      <c r="BD67">
        <f ca="1">IF(AND($E67=1,ABS(BD66)&lt;ABS(BD$2),Settings!$C$8="On"),BD66+BD$2/Parameters!$B$124,BD66)</f>
        <v>0</v>
      </c>
      <c r="BE67">
        <f ca="1">IF(AND($E67=1,ABS(BE66)&lt;ABS(BE$2),Settings!$C$8="On"),BE66+BE$2/Parameters!$B$124,BE66)</f>
        <v>0</v>
      </c>
      <c r="BF67">
        <f ca="1">IF(AND($E67=1,ABS(BF66)&lt;ABS(BF$2),Settings!$C$8="On"),BF66+BF$2/Parameters!$B$124,BF66)</f>
        <v>0</v>
      </c>
      <c r="BG67">
        <f ca="1">IF(AND($E67=1,ABS(BG66)&lt;ABS(BG$2),Settings!$C$8="On"),BG66+BG$2/Parameters!$B$124,BG66)</f>
        <v>0</v>
      </c>
      <c r="BH67">
        <f ca="1">IF(AND($E67=1,ABS(BH66)&lt;ABS(BH$2),Settings!$C$8="On"),BH66+BH$2/Parameters!$B$124,BH66)</f>
        <v>0</v>
      </c>
      <c r="BI67">
        <f ca="1">IF(AND($E67=1,ABS(BI66)&lt;ABS(BI$2),Settings!$C$8="On"),BI66+BI$2/Parameters!$B$124,BI66)</f>
        <v>0</v>
      </c>
      <c r="BJ67">
        <f ca="1">IF(AND($E67=1,ABS(BJ66)&lt;ABS(BJ$2),Settings!$C$8="On"),BJ66+BJ$2/Parameters!$B$124,BJ66)</f>
        <v>0</v>
      </c>
      <c r="BK67">
        <f ca="1">IF(AND($E67=1,ABS(BK66)&lt;ABS(BK$2),Settings!$C$8="On"),BK66+BK$2/Parameters!$B$124,BK66)</f>
        <v>0</v>
      </c>
      <c r="BL67">
        <f ca="1">IF(AND($E67=1,ABS(BL66)&lt;ABS(BL$2),Settings!$C$8="On"),BL66+BL$2/Parameters!$B$124,BL66)</f>
        <v>0</v>
      </c>
      <c r="BM67">
        <f ca="1">IF(AND($E67=1,ABS(BM66)&lt;ABS(BM$2),Settings!$C$8="On"),BM66+BM$2/Parameters!$B$124,BM66)</f>
        <v>0</v>
      </c>
      <c r="BN67">
        <f ca="1">IF(AND($E67=1,ABS(BN66)&lt;ABS(BN$2),Settings!$C$8="On"),BN66+BN$2/Parameters!$B$124,BN66)</f>
        <v>0</v>
      </c>
      <c r="BO67">
        <f ca="1">IF(AND($E67=1,ABS(BO66)&lt;ABS(BO$2),Settings!$C$8="On"),BO66+BO$2/Parameters!$B$124,BO66)</f>
        <v>0</v>
      </c>
      <c r="BP67">
        <f ca="1">IF(AND($E67=1,ABS(BP66)&lt;ABS(BP$2),Settings!$C$8="On"),BP66+BP$2/Parameters!$B$124,BP66)</f>
        <v>0</v>
      </c>
      <c r="BQ67">
        <f ca="1">IF(AND($E67=1,ABS(BQ66)&lt;ABS(BQ$2),Settings!$C$8="On"),BQ66+BQ$2/Parameters!$B$124,BQ66)</f>
        <v>0</v>
      </c>
      <c r="BR67">
        <f ca="1">IF(AND($E67=1,ABS(BR66)&lt;ABS(BR$2),Settings!$C$8="On"),BR66+BR$2/Parameters!$B$124,BR66)</f>
        <v>0</v>
      </c>
      <c r="BS67">
        <f ca="1">IF(AND($E67=1,ABS(BS66)&lt;ABS(BS$2),Settings!$C$8="On"),BS66+BS$2/Parameters!$B$124,BS66)</f>
        <v>0</v>
      </c>
      <c r="BT67">
        <f ca="1">IF(AND($E67=1,ABS(BT66)&lt;ABS(BT$2),Settings!$C$8="On"),BT66+BT$2/Parameters!$B$124,BT66)</f>
        <v>0</v>
      </c>
      <c r="BU67">
        <f ca="1">IF(AND($E67=1,ABS(BU66)&lt;ABS(BU$2),Settings!$C$8="On"),BU66+BU$2/Parameters!$B$124,BU66)</f>
        <v>0</v>
      </c>
      <c r="BV67">
        <f ca="1">IF(AND($E67=1,ABS(BV66)&lt;ABS(BV$2),Settings!$C$8="On"),BV66+BV$2/Parameters!$B$124,BV66)</f>
        <v>0</v>
      </c>
      <c r="BW67">
        <f ca="1">IF(AND($E67=1,ABS(BW66)&lt;ABS(BW$2),Settings!$C$8="On"),BW66+BW$2/Parameters!$B$124,BW66)</f>
        <v>0</v>
      </c>
      <c r="BX67">
        <f ca="1">IF(AND($E67=1,ABS(BX66)&lt;ABS(BX$2),Settings!$C$8="On"),BX66+BX$2/Parameters!$B$124,BX66)</f>
        <v>0</v>
      </c>
      <c r="BY67">
        <f ca="1">IF(AND($E67=1,ABS(BY66)&lt;ABS(BY$2),Settings!$C$8="On"),BY66+BY$2/Parameters!$B$124,BY66)</f>
        <v>0</v>
      </c>
      <c r="BZ67">
        <f ca="1">IF(AND($E67=1,ABS(BZ66)&lt;ABS(BZ$2),Settings!$C$8="On"),BZ66+BZ$2/Parameters!$B$124,BZ66)</f>
        <v>0</v>
      </c>
      <c r="CA67">
        <f ca="1">IF(AND($E67=1,ABS(CA66)&lt;ABS(CA$2),Settings!$C$8="On"),CA66+CA$2/Parameters!$B$124,CA66)</f>
        <v>0</v>
      </c>
      <c r="CB67">
        <f ca="1">IF(AND($E67=1,ABS(CB66)&lt;ABS(CB$2),Settings!$C$8="On"),CB66+CB$2/Parameters!$B$124,CB66)</f>
        <v>0</v>
      </c>
      <c r="CC67">
        <f ca="1">IF(AND($E67=1,ABS(CC66)&lt;ABS(CC$2),Settings!$C$8="On"),CC66+CC$2/Parameters!$B$124,CC66)</f>
        <v>0</v>
      </c>
      <c r="CD67">
        <f ca="1">IF(AND($E67=1,ABS(CD66)&lt;ABS(CD$2),Settings!$C$8="On"),CD66+CD$2/Parameters!$B$124,CD66)</f>
        <v>0</v>
      </c>
      <c r="CE67">
        <f ca="1">IF(AND($E67=1,ABS(CE66)&lt;ABS(CE$2),Settings!$C$8="On"),CE66+CE$2/Parameters!$B$124,CE66)</f>
        <v>0</v>
      </c>
      <c r="CF67">
        <f ca="1">IF(AND($E67=1,ABS(CF66)&lt;ABS(CF$2),Settings!$C$8="On"),CF66+CF$2/Parameters!$B$124,CF66)</f>
        <v>0</v>
      </c>
      <c r="CG67">
        <f ca="1">IF(AND($E67=1,ABS(CG66)&lt;ABS(CG$2),Settings!$C$8="On"),CG66+CG$2/Parameters!$B$124,CG66)</f>
        <v>0</v>
      </c>
      <c r="CH67">
        <f ca="1">IF(AND($E67=1,ABS(CH66)&lt;ABS(CH$2),Settings!$C$8="On"),CH66+CH$2/Parameters!$B$124,CH66)</f>
        <v>0</v>
      </c>
      <c r="CI67">
        <f ca="1">IF(AND($E67=1,ABS(CI66)&lt;ABS(CI$2),Settings!$C$8="On"),CI66+CI$2/Parameters!$B$124,CI66)</f>
        <v>0</v>
      </c>
      <c r="CJ67">
        <f ca="1">IF(AND($E67=1,ABS(CJ66)&lt;ABS(CJ$2),Settings!$C$8="On"),CJ66+CJ$2/Parameters!$B$124,CJ66)</f>
        <v>0</v>
      </c>
      <c r="CK67">
        <f ca="1">IF(AND($E67=1,ABS(CK66)&lt;ABS(CK$2),Settings!$C$8="On"),CK66+CK$2/Parameters!$B$124,CK66)</f>
        <v>0</v>
      </c>
      <c r="CL67">
        <f ca="1">IF(AND($E67=1,ABS(CL66)&lt;ABS(CL$2),Settings!$C$8="On"),CL66+CL$2/Parameters!$B$124,CL66)</f>
        <v>0</v>
      </c>
      <c r="CM67">
        <f ca="1">IF(AND($E67=1,ABS(CM66)&lt;ABS(CM$2),Settings!$C$8="On"),CM66+CM$2/Parameters!$B$124,CM66)</f>
        <v>0</v>
      </c>
      <c r="CN67">
        <f ca="1">IF(AND($E67=1,ABS(CN66)&lt;ABS(CN$2),Settings!$C$8="On"),CN66+CN$2/Parameters!$B$124,CN66)</f>
        <v>0</v>
      </c>
      <c r="CO67">
        <f ca="1">IF(AND($E67=1,ABS(CO66)&lt;ABS(CO$2),Settings!$C$8="On"),CO66+CO$2/Parameters!$B$124,CO66)</f>
        <v>0</v>
      </c>
      <c r="CP67">
        <f ca="1">IF(AND($E67=1,ABS(CP66)&lt;ABS(CP$2),Settings!$C$8="On"),CP66+CP$2/Parameters!$B$124,CP66)</f>
        <v>0</v>
      </c>
      <c r="CQ67">
        <f ca="1">IF(AND($E67=1,ABS(CQ66)&lt;ABS(CQ$2),Settings!$C$8="On"),CQ66+CQ$2/Parameters!$B$124,CQ66)</f>
        <v>0</v>
      </c>
      <c r="CR67">
        <f ca="1">IF(AND($E67=1,ABS(CR66)&lt;ABS(CR$2),Settings!$C$8="On"),CR66+CR$2/Parameters!$B$124,CR66)</f>
        <v>0</v>
      </c>
      <c r="CS67">
        <f ca="1">IF(AND($E67=1,ABS(CS66)&lt;ABS(CS$2),Settings!$C$8="On"),CS66+CS$2/Parameters!$B$124,CS66)</f>
        <v>0</v>
      </c>
      <c r="CT67">
        <f ca="1">IF(AND($E67=1,ABS(CT66)&lt;ABS(CT$2),Settings!$C$8="On"),CT66+CT$2/Parameters!$B$124,CT66)</f>
        <v>0</v>
      </c>
      <c r="CU67">
        <f ca="1">IF(AND($E67=1,ABS(CU66)&lt;ABS(CU$2),Settings!$C$8="On"),CU66+CU$2/Parameters!$B$124,CU66)</f>
        <v>0</v>
      </c>
      <c r="CV67">
        <f ca="1">IF(AND($E67=1,ABS(CV66)&lt;ABS(CV$2),Settings!$C$8="On"),CV66+CV$2/Parameters!$B$124,CV66)</f>
        <v>0</v>
      </c>
      <c r="CW67">
        <f ca="1">IF(AND($E67=1,ABS(CW66)&lt;ABS(CW$2),Settings!$C$8="On"),CW66+CW$2/Parameters!$B$124,CW66)</f>
        <v>0</v>
      </c>
      <c r="CX67">
        <f ca="1">IF(AND($E67=1,ABS(CX66)&lt;ABS(CX$2),Settings!$C$8="On"),CX66+CX$2/Parameters!$B$124,CX66)</f>
        <v>0</v>
      </c>
      <c r="CY67">
        <f ca="1">IF(AND($E67=1,ABS(CY66)&lt;ABS(CY$2),Settings!$C$8="On"),CY66+CY$2/Parameters!$B$124,CY66)</f>
        <v>0</v>
      </c>
      <c r="CZ67">
        <f ca="1">IF(AND($E67=1,ABS(CZ66)&lt;ABS(CZ$2),Settings!$C$8="On"),CZ66+CZ$2/Parameters!$B$124,CZ66)</f>
        <v>0</v>
      </c>
      <c r="DA67">
        <f ca="1">IF(AND($E67=1,ABS(DA66)&lt;ABS(DA$2),Settings!$C$8="On"),DA66+DA$2/Parameters!$B$124,DA66)</f>
        <v>0</v>
      </c>
      <c r="DB67">
        <f ca="1">IF(AND($E67=1,ABS(DB66)&lt;ABS(DB$2),Settings!$C$8="On"),DB66+DB$2/Parameters!$B$124,DB66)</f>
        <v>0</v>
      </c>
      <c r="DC67">
        <f ca="1">IF(AND($E67=1,ABS(DC66)&lt;ABS(DC$2),Settings!$C$8="On"),DC66+DC$2/Parameters!$B$124,DC66)</f>
        <v>0</v>
      </c>
      <c r="DD67">
        <f ca="1">IF(AND($E67=1,ABS(DD66)&lt;ABS(DD$2),Settings!$C$8="On"),DD66+DD$2/Parameters!$B$124,DD66)</f>
        <v>0</v>
      </c>
      <c r="DE67">
        <f ca="1">IF(AND($E67=1,ABS(DE66)&lt;ABS(DE$2),Settings!$C$8="On"),DE66+DE$2/Parameters!$B$124,DE66)</f>
        <v>0</v>
      </c>
      <c r="DF67">
        <f ca="1">IF(AND($E67=1,ABS(DF66)&lt;ABS(DF$2),Settings!$C$8="On"),DF66+DF$2/Parameters!$B$124,DF66)</f>
        <v>0</v>
      </c>
      <c r="DG67">
        <f ca="1">IF(AND($E67=1,ABS(DG66)&lt;ABS(DG$2),Settings!$C$8="On"),DG66+DG$2/Parameters!$B$124,DG66)</f>
        <v>0</v>
      </c>
      <c r="DH67">
        <f ca="1">IF(AND($E67=1,ABS(DH66)&lt;ABS(DH$2),Settings!$C$8="On"),DH66+DH$2/Parameters!$B$124,DH66)</f>
        <v>0</v>
      </c>
      <c r="DI67">
        <f ca="1">IF(AND($E67=1,ABS(DI66)&lt;ABS(DI$2),Settings!$C$8="On"),DI66+DI$2/Parameters!$B$124,DI66)</f>
        <v>0</v>
      </c>
      <c r="DJ67">
        <f ca="1">IF(AND($E67=1,ABS(DJ66)&lt;ABS(DJ$2),Settings!$C$8="On"),DJ66+DJ$2/Parameters!$B$124,DJ66)</f>
        <v>0</v>
      </c>
      <c r="DK67">
        <f ca="1">IF(AND($E67=1,ABS(DK66)&lt;ABS(DK$2),Settings!$C$8="On"),DK66+DK$2/Parameters!$B$124,DK66)</f>
        <v>0</v>
      </c>
      <c r="DL67">
        <f ca="1">IF(AND($E67=1,ABS(DL66)&lt;ABS(DL$2),Settings!$C$8="On"),DL66+DL$2/Parameters!$B$124,DL66)</f>
        <v>0</v>
      </c>
      <c r="DM67">
        <f ca="1">IF(AND($E67=1,ABS(DM66)&lt;ABS(DM$2),Settings!$C$8="On"),DM66+DM$2/Parameters!$B$124,DM66)</f>
        <v>0</v>
      </c>
      <c r="DN67">
        <f ca="1">IF(AND($E67=1,ABS(DN66)&lt;ABS(DN$2),Settings!$C$8="On"),DN66+DN$2/Parameters!$B$124,DN66)</f>
        <v>0</v>
      </c>
      <c r="DO67">
        <f ca="1">IF(AND($E67=1,ABS(DO66)&lt;ABS(DO$2),Settings!$C$8="On"),DO66+DO$2/Parameters!$B$124,DO66)</f>
        <v>0</v>
      </c>
      <c r="DP67">
        <f ca="1">IF(AND($E67=1,ABS(DP66)&lt;ABS(DP$2),Settings!$C$8="On"),DP66+DP$2/Parameters!$B$124,DP66)</f>
        <v>0</v>
      </c>
      <c r="DQ67">
        <f ca="1">IF(AND($E67=1,ABS(DQ66)&lt;ABS(DQ$2),Settings!$C$8="On"),DQ66+DQ$2/Parameters!$B$124,DQ66)</f>
        <v>0</v>
      </c>
      <c r="DR67">
        <f ca="1">IF(AND($E67=1,ABS(DR66)&lt;ABS(DR$2),Settings!$C$8="On"),DR66+DR$2/Parameters!$B$124,DR66)</f>
        <v>0</v>
      </c>
      <c r="DS67">
        <f ca="1">IF(AND($E67=1,ABS(DS66)&lt;ABS(DS$2),Settings!$C$8="On"),DS66+DS$2/Parameters!$B$124,DS66)</f>
        <v>0</v>
      </c>
      <c r="DT67">
        <f ca="1">IF(AND($E67=1,ABS(DT66)&lt;ABS(DT$2),Settings!$C$8="On"),DT66+DT$2/Parameters!$B$124,DT66)</f>
        <v>0</v>
      </c>
      <c r="DU67">
        <f ca="1">IF(AND($E67=1,ABS(DU66)&lt;ABS(DU$2),Settings!$C$8="On"),DU66+DU$2/Parameters!$B$124,DU66)</f>
        <v>0</v>
      </c>
      <c r="DV67">
        <f ca="1">IF(AND($E67=1,ABS(DV66)&lt;ABS(DV$2),Settings!$C$8="On"),DV66+DV$2/Parameters!$B$124,DV66)</f>
        <v>0</v>
      </c>
      <c r="DW67">
        <f ca="1">IF(AND($E67=1,ABS(DW66)&lt;ABS(DW$2),Settings!$C$8="On"),DW66+DW$2/Parameters!$B$124,DW66)</f>
        <v>0</v>
      </c>
      <c r="DX67">
        <f ca="1">IF(AND($E67=1,ABS(DX66)&lt;ABS(DX$2),Settings!$C$8="On"),DX66+DX$2/Parameters!$B$124,DX66)</f>
        <v>0</v>
      </c>
      <c r="DY67">
        <f ca="1">IF(AND($E67=1,ABS(DY66)&lt;ABS(DY$2),Settings!$C$8="On"),DY66+DY$2/Parameters!$B$124,DY66)</f>
        <v>0</v>
      </c>
      <c r="DZ67">
        <f ca="1">IF(AND($E67=1,ABS(DZ66)&lt;ABS(DZ$2),Settings!$C$8="On"),DZ66+DZ$2/Parameters!$B$124,DZ66)</f>
        <v>0</v>
      </c>
      <c r="EA67">
        <f ca="1">IF(AND($E67=1,ABS(EA66)&lt;ABS(EA$2),Settings!$C$8="On"),EA66+EA$2/Parameters!$B$124,EA66)</f>
        <v>0</v>
      </c>
      <c r="EB67">
        <f ca="1">IF(AND($E67=1,ABS(EB66)&lt;ABS(EB$2),Settings!$C$8="On"),EB66+EB$2/Parameters!$B$124,EB66)</f>
        <v>0</v>
      </c>
      <c r="EC67">
        <f ca="1">IF(AND($E67=1,ABS(EC66)&lt;ABS(EC$2),Settings!$C$8="On"),EC66+EC$2/Parameters!$B$124,EC66)</f>
        <v>0</v>
      </c>
      <c r="ED67">
        <f ca="1">IF(AND($E67=1,ABS(ED66)&lt;ABS(ED$2),Settings!$C$8="On"),ED66+ED$2/Parameters!$B$124,ED66)</f>
        <v>0</v>
      </c>
      <c r="EE67">
        <f ca="1">IF(AND($E67=1,ABS(EE66)&lt;ABS(EE$2),Settings!$C$8="On"),EE66+EE$2/Parameters!$B$124,EE66)</f>
        <v>0</v>
      </c>
      <c r="EF67">
        <f ca="1">IF(AND($E67=1,ABS(EF66)&lt;ABS(EF$2),Settings!$C$8="On"),EF66+EF$2/Parameters!$B$124,EF66)</f>
        <v>0</v>
      </c>
      <c r="EG67">
        <f ca="1">IF(AND($E67=1,ABS(EG66)&lt;ABS(EG$2),Settings!$C$8="On"),EG66+EG$2/Parameters!$B$124,EG66)</f>
        <v>0</v>
      </c>
      <c r="EH67">
        <f ca="1">IF(AND($E67=1,ABS(EH66)&lt;ABS(EH$2),Settings!$C$8="On"),EH66+EH$2/Parameters!$B$124,EH66)</f>
        <v>0</v>
      </c>
      <c r="EI67">
        <f ca="1">IF(AND($E67=1,ABS(EI66)&lt;ABS(EI$2),Settings!$C$8="On"),EI66+EI$2/Parameters!$B$124,EI66)</f>
        <v>0</v>
      </c>
      <c r="EJ67">
        <f ca="1">IF(AND($E67=1,ABS(EJ66)&lt;ABS(EJ$2),Settings!$C$8="On"),EJ66+EJ$2/Parameters!$B$124,EJ66)</f>
        <v>0</v>
      </c>
      <c r="EK67">
        <f ca="1">IF(AND($E67=1,ABS(EK66)&lt;ABS(EK$2),Settings!$C$8="On"),EK66+EK$2/Parameters!$B$124,EK66)</f>
        <v>0</v>
      </c>
      <c r="EL67">
        <f ca="1">IF(AND($E67=1,ABS(EL66)&lt;ABS(EL$2),Settings!$C$8="On"),EL66+EL$2/Parameters!$B$124,EL66)</f>
        <v>0</v>
      </c>
      <c r="EM67">
        <f ca="1">IF(AND($E67=1,ABS(EM66)&lt;ABS(EM$2),Settings!$C$8="On"),EM66+EM$2/Parameters!$B$124,EM66)</f>
        <v>0</v>
      </c>
      <c r="EN67">
        <f ca="1">IF(AND($E67=1,ABS(EN66)&lt;ABS(EN$2),Settings!$C$8="On"),EN66+EN$2/Parameters!$B$124,EN66)</f>
        <v>0</v>
      </c>
      <c r="EO67">
        <f ca="1">IF(AND($E67=1,ABS(EO66)&lt;ABS(EO$2),Settings!$C$8="On"),EO66+EO$2/Parameters!$B$124,EO66)</f>
        <v>0</v>
      </c>
      <c r="EP67">
        <f ca="1">IF(AND($E67=1,ABS(EP66)&lt;ABS(EP$2),Settings!$C$8="On"),EP66+EP$2/Parameters!$B$124,EP66)</f>
        <v>0</v>
      </c>
      <c r="EQ67">
        <f ca="1">IF(AND($E67=1,ABS(EQ66)&lt;ABS(EQ$2),Settings!$C$8="On"),EQ66+EQ$2/Parameters!$B$124,EQ66)</f>
        <v>0</v>
      </c>
      <c r="ER67">
        <f ca="1">IF(AND($E67=1,ABS(ER66)&lt;ABS(ER$2),Settings!$C$8="On"),ER66+ER$2/Parameters!$B$124,ER66)</f>
        <v>0</v>
      </c>
      <c r="ES67">
        <f ca="1">IF(AND($E67=1,ABS(ES66)&lt;ABS(ES$2),Settings!$C$8="On"),ES66+ES$2/Parameters!$B$124,ES66)</f>
        <v>0</v>
      </c>
      <c r="ET67">
        <f ca="1">IF(AND($E67=1,ABS(ET66)&lt;ABS(ET$2),Settings!$C$8="On"),ET66+ET$2/Parameters!$B$124,ET66)</f>
        <v>0</v>
      </c>
      <c r="EU67">
        <f ca="1">IF(AND($E67=1,ABS(EU66)&lt;ABS(EU$2),Settings!$C$8="On"),EU66+EU$2/Parameters!$B$124,EU66)</f>
        <v>0</v>
      </c>
      <c r="EV67">
        <f ca="1">IF(AND($E67=1,ABS(EV66)&lt;ABS(EV$2),Settings!$C$8="On"),EV66+EV$2/Parameters!$B$124,EV66)</f>
        <v>0</v>
      </c>
      <c r="EW67">
        <f ca="1">IF(AND($E67=1,ABS(EW66)&lt;ABS(EW$2),Settings!$C$8="On"),EW66+EW$2/Parameters!$B$124,EW66)</f>
        <v>0</v>
      </c>
      <c r="EX67">
        <f ca="1">IF(AND($E67=1,ABS(EX66)&lt;ABS(EX$2),Settings!$C$8="On"),EX66+EX$2/Parameters!$B$124,EX66)</f>
        <v>0</v>
      </c>
      <c r="EY67">
        <f ca="1">IF(AND($E67=1,ABS(EY66)&lt;ABS(EY$2),Settings!$C$8="On"),EY66+EY$2/Parameters!$B$124,EY66)</f>
        <v>0</v>
      </c>
      <c r="EZ67">
        <f ca="1">IF(AND($E67=1,ABS(EZ66)&lt;ABS(EZ$2),Settings!$C$8="On"),EZ66+EZ$2/Parameters!$B$124,EZ66)</f>
        <v>0</v>
      </c>
      <c r="FA67">
        <f ca="1">IF(AND($E67=1,ABS(FA66)&lt;ABS(FA$2),Settings!$C$8="On"),FA66+FA$2/Parameters!$B$124,FA66)</f>
        <v>0</v>
      </c>
      <c r="FB67">
        <f ca="1">IF(AND($E67=1,ABS(FB66)&lt;ABS(FB$2),Settings!$C$8="On"),FB66+FB$2/Parameters!$B$124,FB66)</f>
        <v>0</v>
      </c>
      <c r="FC67">
        <f ca="1">IF(AND($E67=1,ABS(FC66)&lt;ABS(FC$2),Settings!$C$8="On"),FC66+FC$2/Parameters!$B$124,FC66)</f>
        <v>0</v>
      </c>
      <c r="FD67">
        <f ca="1">IF(AND($E67=1,ABS(FD66)&lt;ABS(FD$2),Settings!$C$8="On"),FD66+FD$2/Parameters!$B$124,FD66)</f>
        <v>0</v>
      </c>
      <c r="FE67">
        <f ca="1">IF(AND($E67=1,ABS(FE66)&lt;ABS(FE$2),Settings!$C$8="On"),FE66+FE$2/Parameters!$B$124,FE66)</f>
        <v>0</v>
      </c>
      <c r="FF67">
        <f ca="1">IF(AND($E67=1,ABS(FF66)&lt;ABS(FF$2),Settings!$C$8="On"),FF66+FF$2/Parameters!$B$124,FF66)</f>
        <v>0</v>
      </c>
      <c r="FG67">
        <f ca="1">IF(AND($E67=1,ABS(FG66)&lt;ABS(FG$2),Settings!$C$8="On"),FG66+FG$2/Parameters!$B$124,FG66)</f>
        <v>0</v>
      </c>
      <c r="FH67">
        <f ca="1">IF(AND($E67=1,ABS(FH66)&lt;ABS(FH$2),Settings!$C$8="On"),FH66+FH$2/Parameters!$B$124,FH66)</f>
        <v>0</v>
      </c>
      <c r="FI67">
        <f ca="1">IF(AND($E67=1,ABS(FI66)&lt;ABS(FI$2),Settings!$C$8="On"),FI66+FI$2/Parameters!$B$124,FI66)</f>
        <v>0</v>
      </c>
      <c r="FJ67">
        <f ca="1">IF(AND($E67=1,ABS(FJ66)&lt;ABS(FJ$2),Settings!$C$8="On"),FJ66+FJ$2/Parameters!$B$124,FJ66)</f>
        <v>0</v>
      </c>
      <c r="FK67">
        <f ca="1">IF(AND($E67=1,ABS(FK66)&lt;ABS(FK$2),Settings!$C$8="On"),FK66+FK$2/Parameters!$B$124,FK66)</f>
        <v>0</v>
      </c>
      <c r="FL67">
        <f ca="1">IF(AND($E67=1,ABS(FL66)&lt;ABS(FL$2),Settings!$C$8="On"),FL66+FL$2/Parameters!$B$124,FL66)</f>
        <v>0</v>
      </c>
      <c r="FM67">
        <f ca="1">IF(AND($E67=1,ABS(FM66)&lt;ABS(FM$2),Settings!$C$8="On"),FM66+FM$2/Parameters!$B$124,FM66)</f>
        <v>0</v>
      </c>
      <c r="FN67">
        <f ca="1">IF(AND($E67=1,ABS(FN66)&lt;ABS(FN$2),Settings!$C$8="On"),FN66+FN$2/Parameters!$B$124,FN66)</f>
        <v>0</v>
      </c>
      <c r="FO67">
        <f ca="1">IF(AND($E67=1,ABS(FO66)&lt;ABS(FO$2),Settings!$C$8="On"),FO66+FO$2/Parameters!$B$124,FO66)</f>
        <v>0</v>
      </c>
      <c r="FP67">
        <f ca="1">IF(AND($E67=1,ABS(FP66)&lt;ABS(FP$2),Settings!$C$8="On"),FP66+FP$2/Parameters!$B$124,FP66)</f>
        <v>0</v>
      </c>
      <c r="FQ67">
        <f ca="1">IF(AND($E67=1,ABS(FQ66)&lt;ABS(FQ$2),Settings!$C$8="On"),FQ66+FQ$2/Parameters!$B$124,FQ66)</f>
        <v>0</v>
      </c>
      <c r="FR67">
        <f ca="1">IF(AND($E67=1,ABS(FR66)&lt;ABS(FR$2),Settings!$C$8="On"),FR66+FR$2/Parameters!$B$124,FR66)</f>
        <v>0</v>
      </c>
      <c r="FS67">
        <f ca="1">IF(AND($E67=1,ABS(FS66)&lt;ABS(FS$2),Settings!$C$8="On"),FS66+FS$2/Parameters!$B$124,FS66)</f>
        <v>0</v>
      </c>
      <c r="FT67">
        <f ca="1">IF(AND($E67=1,ABS(FT66)&lt;ABS(FT$2),Settings!$C$8="On"),FT66+FT$2/Parameters!$B$124,FT66)</f>
        <v>0</v>
      </c>
      <c r="FU67">
        <f ca="1">IF(AND($E67=1,ABS(FU66)&lt;ABS(FU$2),Settings!$C$8="On"),FU66+FU$2/Parameters!$B$124,FU66)</f>
        <v>0</v>
      </c>
      <c r="FV67">
        <f ca="1">IF(AND($E67=1,ABS(FV66)&lt;ABS(FV$2),Settings!$C$8="On"),FV66+FV$2/Parameters!$B$124,FV66)</f>
        <v>0</v>
      </c>
      <c r="FW67">
        <f ca="1">IF(AND($E67=1,ABS(FW66)&lt;ABS(FW$2),Settings!$C$8="On"),FW66+FW$2/Parameters!$B$124,FW66)</f>
        <v>0</v>
      </c>
      <c r="FX67">
        <f ca="1">IF(AND($E67=1,ABS(FX66)&lt;ABS(FX$2),Settings!$C$8="On"),FX66+FX$2/Parameters!$B$124,FX66)</f>
        <v>0</v>
      </c>
      <c r="FY67">
        <f ca="1">IF(AND($E67=1,ABS(FY66)&lt;ABS(FY$2),Settings!$C$8="On"),FY66+FY$2/Parameters!$B$124,FY66)</f>
        <v>0</v>
      </c>
      <c r="FZ67">
        <f ca="1">IF(AND($E67=1,ABS(FZ66)&lt;ABS(FZ$2),Settings!$C$8="On"),FZ66+FZ$2/Parameters!$B$124,FZ66)</f>
        <v>0</v>
      </c>
      <c r="GA67">
        <f ca="1">IF(AND($E67=1,ABS(GA66)&lt;ABS(GA$2),Settings!$C$8="On"),GA66+GA$2/Parameters!$B$124,GA66)</f>
        <v>0</v>
      </c>
      <c r="GB67">
        <f ca="1">IF(AND($E67=1,ABS(GB66)&lt;ABS(GB$2),Settings!$C$8="On"),GB66+GB$2/Parameters!$B$124,GB66)</f>
        <v>0</v>
      </c>
      <c r="GC67">
        <f ca="1">IF(AND($E67=1,ABS(GC66)&lt;ABS(GC$2),Settings!$C$8="On"),GC66+GC$2/Parameters!$B$124,GC66)</f>
        <v>0</v>
      </c>
      <c r="GD67">
        <f ca="1">IF(AND($E67=1,ABS(GD66)&lt;ABS(GD$2),Settings!$C$8="On"),GD66+GD$2/Parameters!$B$124,GD66)</f>
        <v>0</v>
      </c>
      <c r="GE67">
        <f ca="1">IF(AND($E67=1,ABS(GE66)&lt;ABS(GE$2),Settings!$C$8="On"),GE66+GE$2/Parameters!$B$124,GE66)</f>
        <v>0</v>
      </c>
      <c r="GF67">
        <f ca="1">IF(AND($E67=1,ABS(GF66)&lt;ABS(GF$2),Settings!$C$8="On"),GF66+GF$2/Parameters!$B$124,GF66)</f>
        <v>0</v>
      </c>
      <c r="GG67">
        <f ca="1">IF(AND($E67=1,ABS(GG66)&lt;ABS(GG$2),Settings!$C$8="On"),GG66+GG$2/Parameters!$B$124,GG66)</f>
        <v>0</v>
      </c>
      <c r="GH67">
        <f ca="1">IF(AND($E67=1,ABS(GH66)&lt;ABS(GH$2),Settings!$C$8="On"),GH66+GH$2/Parameters!$B$124,GH66)</f>
        <v>0</v>
      </c>
      <c r="GI67">
        <f ca="1">IF(AND($E67=1,ABS(GI66)&lt;ABS(GI$2),Settings!$C$8="On"),GI66+GI$2/Parameters!$B$124,GI66)</f>
        <v>0</v>
      </c>
      <c r="GJ67">
        <f ca="1">IF(AND($E67=1,ABS(GJ66)&lt;ABS(GJ$2),Settings!$C$8="On"),GJ66+GJ$2/Parameters!$B$124,GJ66)</f>
        <v>0</v>
      </c>
      <c r="GK67">
        <f ca="1">IF(AND($E67=1,ABS(GK66)&lt;ABS(GK$2),Settings!$C$8="On"),GK66+GK$2/Parameters!$B$124,GK66)</f>
        <v>0</v>
      </c>
      <c r="GL67">
        <f ca="1">IF(AND($E67=1,ABS(GL66)&lt;ABS(GL$2),Settings!$C$8="On"),GL66+GL$2/Parameters!$B$124,GL66)</f>
        <v>0</v>
      </c>
      <c r="GM67">
        <f ca="1">IF(AND($E67=1,ABS(GM66)&lt;ABS(GM$2),Settings!$C$8="On"),GM66+GM$2/Parameters!$B$124,GM66)</f>
        <v>0</v>
      </c>
      <c r="GN67">
        <f ca="1">IF(AND($E67=1,ABS(GN66)&lt;ABS(GN$2),Settings!$C$8="On"),GN66+GN$2/Parameters!$B$124,GN66)</f>
        <v>0</v>
      </c>
      <c r="GO67">
        <f ca="1">IF(AND($E67=1,ABS(GO66)&lt;ABS(GO$2),Settings!$C$8="On"),GO66+GO$2/Parameters!$B$124,GO66)</f>
        <v>0</v>
      </c>
      <c r="GP67">
        <f ca="1">IF(AND($E67=1,ABS(GP66)&lt;ABS(GP$2),Settings!$C$8="On"),GP66+GP$2/Parameters!$B$124,GP66)</f>
        <v>0</v>
      </c>
      <c r="GQ67">
        <f ca="1">IF(AND($E67=1,ABS(GQ66)&lt;ABS(GQ$2),Settings!$C$8="On"),GQ66+GQ$2/Parameters!$B$124,GQ66)</f>
        <v>0</v>
      </c>
    </row>
    <row r="68" spans="1:199" x14ac:dyDescent="0.25">
      <c r="A68">
        <v>2075</v>
      </c>
      <c r="B68">
        <f ca="1">Temperatures!G67</f>
        <v>2.4790281966856771</v>
      </c>
      <c r="C68" s="5">
        <f ca="1">MIN((1-EXP(-INDEX(Parameters!A$122:E$123,2,MATCH(Settings!$L$3,Parameters!$A$122:$E$122,0))*B68))*Interactions!G67, 1)</f>
        <v>0.73469209112065748</v>
      </c>
      <c r="D68" s="7">
        <f ca="1">IF(Settings!C$15 = "Yes", _xll.RiskBinomial(1,C68), 1 * (2010 + LN(0.5) / LN(MIN(1 - C68, 0.999)) &lt; A68))</f>
        <v>1</v>
      </c>
      <c r="E68">
        <f t="shared" ca="1" si="0"/>
        <v>1</v>
      </c>
      <c r="F68">
        <f ca="1">IF(AND($E68=1,ABS(F67)&lt;ABS(F$2),Settings!$C$8="On"),F67+F$2/Parameters!$B$124,F67)</f>
        <v>0</v>
      </c>
      <c r="G68">
        <f ca="1">IF(AND($E68=1,ABS(G67)&lt;ABS(G$2),Settings!$C$8="On"),G67+G$2/Parameters!$B$124,G67)</f>
        <v>0</v>
      </c>
      <c r="H68">
        <f ca="1">IF(AND($E68=1,ABS(H67)&lt;ABS(H$2),Settings!$C$8="On"),H67+H$2/Parameters!$B$124,H67)</f>
        <v>0</v>
      </c>
      <c r="I68">
        <f ca="1">IF(AND($E68=1,ABS(I67)&lt;ABS(I$2),Settings!$C$8="On"),I67+I$2/Parameters!$B$124,I67)</f>
        <v>0</v>
      </c>
      <c r="J68">
        <f ca="1">IF(AND($E68=1,ABS(J67)&lt;ABS(J$2),Settings!$C$8="On"),J67+J$2/Parameters!$B$124,J67)</f>
        <v>0</v>
      </c>
      <c r="K68">
        <f ca="1">IF(AND($E68=1,ABS(K67)&lt;ABS(K$2),Settings!$C$8="On"),K67+K$2/Parameters!$B$124,K67)</f>
        <v>0</v>
      </c>
      <c r="L68">
        <f ca="1">IF(AND($E68=1,ABS(L67)&lt;ABS(L$2),Settings!$C$8="On"),L67+L$2/Parameters!$B$124,L67)</f>
        <v>0</v>
      </c>
      <c r="M68">
        <f ca="1">IF(AND($E68=1,ABS(M67)&lt;ABS(M$2),Settings!$C$8="On"),M67+M$2/Parameters!$B$124,M67)</f>
        <v>0</v>
      </c>
      <c r="N68">
        <f ca="1">IF(AND($E68=1,ABS(N67)&lt;ABS(N$2),Settings!$C$8="On"),N67+N$2/Parameters!$B$124,N67)</f>
        <v>0</v>
      </c>
      <c r="O68">
        <f ca="1">IF(AND($E68=1,ABS(O67)&lt;ABS(O$2),Settings!$C$8="On"),O67+O$2/Parameters!$B$124,O67)</f>
        <v>0</v>
      </c>
      <c r="P68">
        <f ca="1">IF(AND($E68=1,ABS(P67)&lt;ABS(P$2),Settings!$C$8="On"),P67+P$2/Parameters!$B$124,P67)</f>
        <v>0</v>
      </c>
      <c r="Q68">
        <f ca="1">IF(AND($E68=1,ABS(Q67)&lt;ABS(Q$2),Settings!$C$8="On"),Q67+Q$2/Parameters!$B$124,Q67)</f>
        <v>0</v>
      </c>
      <c r="R68">
        <f ca="1">IF(AND($E68=1,ABS(R67)&lt;ABS(R$2),Settings!$C$8="On"),R67+R$2/Parameters!$B$124,R67)</f>
        <v>0</v>
      </c>
      <c r="S68">
        <f ca="1">IF(AND($E68=1,ABS(S67)&lt;ABS(S$2),Settings!$C$8="On"),S67+S$2/Parameters!$B$124,S67)</f>
        <v>0</v>
      </c>
      <c r="T68">
        <f ca="1">IF(AND($E68=1,ABS(T67)&lt;ABS(T$2),Settings!$C$8="On"),T67+T$2/Parameters!$B$124,T67)</f>
        <v>0</v>
      </c>
      <c r="U68">
        <f ca="1">IF(AND($E68=1,ABS(U67)&lt;ABS(U$2),Settings!$C$8="On"),U67+U$2/Parameters!$B$124,U67)</f>
        <v>0</v>
      </c>
      <c r="V68">
        <f ca="1">IF(AND($E68=1,ABS(V67)&lt;ABS(V$2),Settings!$C$8="On"),V67+V$2/Parameters!$B$124,V67)</f>
        <v>0</v>
      </c>
      <c r="W68">
        <f ca="1">IF(AND($E68=1,ABS(W67)&lt;ABS(W$2),Settings!$C$8="On"),W67+W$2/Parameters!$B$124,W67)</f>
        <v>0</v>
      </c>
      <c r="X68">
        <f ca="1">IF(AND($E68=1,ABS(X67)&lt;ABS(X$2),Settings!$C$8="On"),X67+X$2/Parameters!$B$124,X67)</f>
        <v>0</v>
      </c>
      <c r="Y68">
        <f ca="1">IF(AND($E68=1,ABS(Y67)&lt;ABS(Y$2),Settings!$C$8="On"),Y67+Y$2/Parameters!$B$124,Y67)</f>
        <v>0</v>
      </c>
      <c r="Z68">
        <f ca="1">IF(AND($E68=1,ABS(Z67)&lt;ABS(Z$2),Settings!$C$8="On"),Z67+Z$2/Parameters!$B$124,Z67)</f>
        <v>0</v>
      </c>
      <c r="AA68">
        <f ca="1">IF(AND($E68=1,ABS(AA67)&lt;ABS(AA$2),Settings!$C$8="On"),AA67+AA$2/Parameters!$B$124,AA67)</f>
        <v>0</v>
      </c>
      <c r="AB68">
        <f ca="1">IF(AND($E68=1,ABS(AB67)&lt;ABS(AB$2),Settings!$C$8="On"),AB67+AB$2/Parameters!$B$124,AB67)</f>
        <v>0</v>
      </c>
      <c r="AC68">
        <f ca="1">IF(AND($E68=1,ABS(AC67)&lt;ABS(AC$2),Settings!$C$8="On"),AC67+AC$2/Parameters!$B$124,AC67)</f>
        <v>0</v>
      </c>
      <c r="AD68">
        <f ca="1">IF(AND($E68=1,ABS(AD67)&lt;ABS(AD$2),Settings!$C$8="On"),AD67+AD$2/Parameters!$B$124,AD67)</f>
        <v>0</v>
      </c>
      <c r="AE68">
        <f ca="1">IF(AND($E68=1,ABS(AE67)&lt;ABS(AE$2),Settings!$C$8="On"),AE67+AE$2/Parameters!$B$124,AE67)</f>
        <v>0</v>
      </c>
      <c r="AF68">
        <f ca="1">IF(AND($E68=1,ABS(AF67)&lt;ABS(AF$2),Settings!$C$8="On"),AF67+AF$2/Parameters!$B$124,AF67)</f>
        <v>0</v>
      </c>
      <c r="AG68">
        <f ca="1">IF(AND($E68=1,ABS(AG67)&lt;ABS(AG$2),Settings!$C$8="On"),AG67+AG$2/Parameters!$B$124,AG67)</f>
        <v>0</v>
      </c>
      <c r="AH68">
        <f ca="1">IF(AND($E68=1,ABS(AH67)&lt;ABS(AH$2),Settings!$C$8="On"),AH67+AH$2/Parameters!$B$124,AH67)</f>
        <v>0</v>
      </c>
      <c r="AI68">
        <f ca="1">IF(AND($E68=1,ABS(AI67)&lt;ABS(AI$2),Settings!$C$8="On"),AI67+AI$2/Parameters!$B$124,AI67)</f>
        <v>0</v>
      </c>
      <c r="AJ68">
        <f ca="1">IF(AND($E68=1,ABS(AJ67)&lt;ABS(AJ$2),Settings!$C$8="On"),AJ67+AJ$2/Parameters!$B$124,AJ67)</f>
        <v>0</v>
      </c>
      <c r="AK68">
        <f ca="1">IF(AND($E68=1,ABS(AK67)&lt;ABS(AK$2),Settings!$C$8="On"),AK67+AK$2/Parameters!$B$124,AK67)</f>
        <v>0</v>
      </c>
      <c r="AL68">
        <f ca="1">IF(AND($E68=1,ABS(AL67)&lt;ABS(AL$2),Settings!$C$8="On"),AL67+AL$2/Parameters!$B$124,AL67)</f>
        <v>0</v>
      </c>
      <c r="AM68">
        <f ca="1">IF(AND($E68=1,ABS(AM67)&lt;ABS(AM$2),Settings!$C$8="On"),AM67+AM$2/Parameters!$B$124,AM67)</f>
        <v>0</v>
      </c>
      <c r="AN68">
        <f ca="1">IF(AND($E68=1,ABS(AN67)&lt;ABS(AN$2),Settings!$C$8="On"),AN67+AN$2/Parameters!$B$124,AN67)</f>
        <v>0</v>
      </c>
      <c r="AO68">
        <f ca="1">IF(AND($E68=1,ABS(AO67)&lt;ABS(AO$2),Settings!$C$8="On"),AO67+AO$2/Parameters!$B$124,AO67)</f>
        <v>0</v>
      </c>
      <c r="AP68">
        <f ca="1">IF(AND($E68=1,ABS(AP67)&lt;ABS(AP$2),Settings!$C$8="On"),AP67+AP$2/Parameters!$B$124,AP67)</f>
        <v>0</v>
      </c>
      <c r="AQ68">
        <f ca="1">IF(AND($E68=1,ABS(AQ67)&lt;ABS(AQ$2),Settings!$C$8="On"),AQ67+AQ$2/Parameters!$B$124,AQ67)</f>
        <v>0</v>
      </c>
      <c r="AR68">
        <f ca="1">IF(AND($E68=1,ABS(AR67)&lt;ABS(AR$2),Settings!$C$8="On"),AR67+AR$2/Parameters!$B$124,AR67)</f>
        <v>0</v>
      </c>
      <c r="AS68">
        <f ca="1">IF(AND($E68=1,ABS(AS67)&lt;ABS(AS$2),Settings!$C$8="On"),AS67+AS$2/Parameters!$B$124,AS67)</f>
        <v>0</v>
      </c>
      <c r="AT68">
        <f ca="1">IF(AND($E68=1,ABS(AT67)&lt;ABS(AT$2),Settings!$C$8="On"),AT67+AT$2/Parameters!$B$124,AT67)</f>
        <v>0</v>
      </c>
      <c r="AU68">
        <f ca="1">IF(AND($E68=1,ABS(AU67)&lt;ABS(AU$2),Settings!$C$8="On"),AU67+AU$2/Parameters!$B$124,AU67)</f>
        <v>0</v>
      </c>
      <c r="AV68">
        <f ca="1">IF(AND($E68=1,ABS(AV67)&lt;ABS(AV$2),Settings!$C$8="On"),AV67+AV$2/Parameters!$B$124,AV67)</f>
        <v>0</v>
      </c>
      <c r="AW68">
        <f ca="1">IF(AND($E68=1,ABS(AW67)&lt;ABS(AW$2),Settings!$C$8="On"),AW67+AW$2/Parameters!$B$124,AW67)</f>
        <v>0</v>
      </c>
      <c r="AX68">
        <f ca="1">IF(AND($E68=1,ABS(AX67)&lt;ABS(AX$2),Settings!$C$8="On"),AX67+AX$2/Parameters!$B$124,AX67)</f>
        <v>0</v>
      </c>
      <c r="AY68">
        <f ca="1">IF(AND($E68=1,ABS(AY67)&lt;ABS(AY$2),Settings!$C$8="On"),AY67+AY$2/Parameters!$B$124,AY67)</f>
        <v>0</v>
      </c>
      <c r="AZ68">
        <f ca="1">IF(AND($E68=1,ABS(AZ67)&lt;ABS(AZ$2),Settings!$C$8="On"),AZ67+AZ$2/Parameters!$B$124,AZ67)</f>
        <v>0</v>
      </c>
      <c r="BA68">
        <f ca="1">IF(AND($E68=1,ABS(BA67)&lt;ABS(BA$2),Settings!$C$8="On"),BA67+BA$2/Parameters!$B$124,BA67)</f>
        <v>0</v>
      </c>
      <c r="BB68">
        <f ca="1">IF(AND($E68=1,ABS(BB67)&lt;ABS(BB$2),Settings!$C$8="On"),BB67+BB$2/Parameters!$B$124,BB67)</f>
        <v>0</v>
      </c>
      <c r="BC68">
        <f ca="1">IF(AND($E68=1,ABS(BC67)&lt;ABS(BC$2),Settings!$C$8="On"),BC67+BC$2/Parameters!$B$124,BC67)</f>
        <v>0</v>
      </c>
      <c r="BD68">
        <f ca="1">IF(AND($E68=1,ABS(BD67)&lt;ABS(BD$2),Settings!$C$8="On"),BD67+BD$2/Parameters!$B$124,BD67)</f>
        <v>0</v>
      </c>
      <c r="BE68">
        <f ca="1">IF(AND($E68=1,ABS(BE67)&lt;ABS(BE$2),Settings!$C$8="On"),BE67+BE$2/Parameters!$B$124,BE67)</f>
        <v>0</v>
      </c>
      <c r="BF68">
        <f ca="1">IF(AND($E68=1,ABS(BF67)&lt;ABS(BF$2),Settings!$C$8="On"),BF67+BF$2/Parameters!$B$124,BF67)</f>
        <v>0</v>
      </c>
      <c r="BG68">
        <f ca="1">IF(AND($E68=1,ABS(BG67)&lt;ABS(BG$2),Settings!$C$8="On"),BG67+BG$2/Parameters!$B$124,BG67)</f>
        <v>0</v>
      </c>
      <c r="BH68">
        <f ca="1">IF(AND($E68=1,ABS(BH67)&lt;ABS(BH$2),Settings!$C$8="On"),BH67+BH$2/Parameters!$B$124,BH67)</f>
        <v>0</v>
      </c>
      <c r="BI68">
        <f ca="1">IF(AND($E68=1,ABS(BI67)&lt;ABS(BI$2),Settings!$C$8="On"),BI67+BI$2/Parameters!$B$124,BI67)</f>
        <v>0</v>
      </c>
      <c r="BJ68">
        <f ca="1">IF(AND($E68=1,ABS(BJ67)&lt;ABS(BJ$2),Settings!$C$8="On"),BJ67+BJ$2/Parameters!$B$124,BJ67)</f>
        <v>0</v>
      </c>
      <c r="BK68">
        <f ca="1">IF(AND($E68=1,ABS(BK67)&lt;ABS(BK$2),Settings!$C$8="On"),BK67+BK$2/Parameters!$B$124,BK67)</f>
        <v>0</v>
      </c>
      <c r="BL68">
        <f ca="1">IF(AND($E68=1,ABS(BL67)&lt;ABS(BL$2),Settings!$C$8="On"),BL67+BL$2/Parameters!$B$124,BL67)</f>
        <v>0</v>
      </c>
      <c r="BM68">
        <f ca="1">IF(AND($E68=1,ABS(BM67)&lt;ABS(BM$2),Settings!$C$8="On"),BM67+BM$2/Parameters!$B$124,BM67)</f>
        <v>0</v>
      </c>
      <c r="BN68">
        <f ca="1">IF(AND($E68=1,ABS(BN67)&lt;ABS(BN$2),Settings!$C$8="On"),BN67+BN$2/Parameters!$B$124,BN67)</f>
        <v>0</v>
      </c>
      <c r="BO68">
        <f ca="1">IF(AND($E68=1,ABS(BO67)&lt;ABS(BO$2),Settings!$C$8="On"),BO67+BO$2/Parameters!$B$124,BO67)</f>
        <v>0</v>
      </c>
      <c r="BP68">
        <f ca="1">IF(AND($E68=1,ABS(BP67)&lt;ABS(BP$2),Settings!$C$8="On"),BP67+BP$2/Parameters!$B$124,BP67)</f>
        <v>0</v>
      </c>
      <c r="BQ68">
        <f ca="1">IF(AND($E68=1,ABS(BQ67)&lt;ABS(BQ$2),Settings!$C$8="On"),BQ67+BQ$2/Parameters!$B$124,BQ67)</f>
        <v>0</v>
      </c>
      <c r="BR68">
        <f ca="1">IF(AND($E68=1,ABS(BR67)&lt;ABS(BR$2),Settings!$C$8="On"),BR67+BR$2/Parameters!$B$124,BR67)</f>
        <v>0</v>
      </c>
      <c r="BS68">
        <f ca="1">IF(AND($E68=1,ABS(BS67)&lt;ABS(BS$2),Settings!$C$8="On"),BS67+BS$2/Parameters!$B$124,BS67)</f>
        <v>0</v>
      </c>
      <c r="BT68">
        <f ca="1">IF(AND($E68=1,ABS(BT67)&lt;ABS(BT$2),Settings!$C$8="On"),BT67+BT$2/Parameters!$B$124,BT67)</f>
        <v>0</v>
      </c>
      <c r="BU68">
        <f ca="1">IF(AND($E68=1,ABS(BU67)&lt;ABS(BU$2),Settings!$C$8="On"),BU67+BU$2/Parameters!$B$124,BU67)</f>
        <v>0</v>
      </c>
      <c r="BV68">
        <f ca="1">IF(AND($E68=1,ABS(BV67)&lt;ABS(BV$2),Settings!$C$8="On"),BV67+BV$2/Parameters!$B$124,BV67)</f>
        <v>0</v>
      </c>
      <c r="BW68">
        <f ca="1">IF(AND($E68=1,ABS(BW67)&lt;ABS(BW$2),Settings!$C$8="On"),BW67+BW$2/Parameters!$B$124,BW67)</f>
        <v>0</v>
      </c>
      <c r="BX68">
        <f ca="1">IF(AND($E68=1,ABS(BX67)&lt;ABS(BX$2),Settings!$C$8="On"),BX67+BX$2/Parameters!$B$124,BX67)</f>
        <v>0</v>
      </c>
      <c r="BY68">
        <f ca="1">IF(AND($E68=1,ABS(BY67)&lt;ABS(BY$2),Settings!$C$8="On"),BY67+BY$2/Parameters!$B$124,BY67)</f>
        <v>0</v>
      </c>
      <c r="BZ68">
        <f ca="1">IF(AND($E68=1,ABS(BZ67)&lt;ABS(BZ$2),Settings!$C$8="On"),BZ67+BZ$2/Parameters!$B$124,BZ67)</f>
        <v>0</v>
      </c>
      <c r="CA68">
        <f ca="1">IF(AND($E68=1,ABS(CA67)&lt;ABS(CA$2),Settings!$C$8="On"),CA67+CA$2/Parameters!$B$124,CA67)</f>
        <v>0</v>
      </c>
      <c r="CB68">
        <f ca="1">IF(AND($E68=1,ABS(CB67)&lt;ABS(CB$2),Settings!$C$8="On"),CB67+CB$2/Parameters!$B$124,CB67)</f>
        <v>0</v>
      </c>
      <c r="CC68">
        <f ca="1">IF(AND($E68=1,ABS(CC67)&lt;ABS(CC$2),Settings!$C$8="On"),CC67+CC$2/Parameters!$B$124,CC67)</f>
        <v>0</v>
      </c>
      <c r="CD68">
        <f ca="1">IF(AND($E68=1,ABS(CD67)&lt;ABS(CD$2),Settings!$C$8="On"),CD67+CD$2/Parameters!$B$124,CD67)</f>
        <v>0</v>
      </c>
      <c r="CE68">
        <f ca="1">IF(AND($E68=1,ABS(CE67)&lt;ABS(CE$2),Settings!$C$8="On"),CE67+CE$2/Parameters!$B$124,CE67)</f>
        <v>0</v>
      </c>
      <c r="CF68">
        <f ca="1">IF(AND($E68=1,ABS(CF67)&lt;ABS(CF$2),Settings!$C$8="On"),CF67+CF$2/Parameters!$B$124,CF67)</f>
        <v>0</v>
      </c>
      <c r="CG68">
        <f ca="1">IF(AND($E68=1,ABS(CG67)&lt;ABS(CG$2),Settings!$C$8="On"),CG67+CG$2/Parameters!$B$124,CG67)</f>
        <v>0</v>
      </c>
      <c r="CH68">
        <f ca="1">IF(AND($E68=1,ABS(CH67)&lt;ABS(CH$2),Settings!$C$8="On"),CH67+CH$2/Parameters!$B$124,CH67)</f>
        <v>0</v>
      </c>
      <c r="CI68">
        <f ca="1">IF(AND($E68=1,ABS(CI67)&lt;ABS(CI$2),Settings!$C$8="On"),CI67+CI$2/Parameters!$B$124,CI67)</f>
        <v>0</v>
      </c>
      <c r="CJ68">
        <f ca="1">IF(AND($E68=1,ABS(CJ67)&lt;ABS(CJ$2),Settings!$C$8="On"),CJ67+CJ$2/Parameters!$B$124,CJ67)</f>
        <v>0</v>
      </c>
      <c r="CK68">
        <f ca="1">IF(AND($E68=1,ABS(CK67)&lt;ABS(CK$2),Settings!$C$8="On"),CK67+CK$2/Parameters!$B$124,CK67)</f>
        <v>0</v>
      </c>
      <c r="CL68">
        <f ca="1">IF(AND($E68=1,ABS(CL67)&lt;ABS(CL$2),Settings!$C$8="On"),CL67+CL$2/Parameters!$B$124,CL67)</f>
        <v>0</v>
      </c>
      <c r="CM68">
        <f ca="1">IF(AND($E68=1,ABS(CM67)&lt;ABS(CM$2),Settings!$C$8="On"),CM67+CM$2/Parameters!$B$124,CM67)</f>
        <v>0</v>
      </c>
      <c r="CN68">
        <f ca="1">IF(AND($E68=1,ABS(CN67)&lt;ABS(CN$2),Settings!$C$8="On"),CN67+CN$2/Parameters!$B$124,CN67)</f>
        <v>0</v>
      </c>
      <c r="CO68">
        <f ca="1">IF(AND($E68=1,ABS(CO67)&lt;ABS(CO$2),Settings!$C$8="On"),CO67+CO$2/Parameters!$B$124,CO67)</f>
        <v>0</v>
      </c>
      <c r="CP68">
        <f ca="1">IF(AND($E68=1,ABS(CP67)&lt;ABS(CP$2),Settings!$C$8="On"),CP67+CP$2/Parameters!$B$124,CP67)</f>
        <v>0</v>
      </c>
      <c r="CQ68">
        <f ca="1">IF(AND($E68=1,ABS(CQ67)&lt;ABS(CQ$2),Settings!$C$8="On"),CQ67+CQ$2/Parameters!$B$124,CQ67)</f>
        <v>0</v>
      </c>
      <c r="CR68">
        <f ca="1">IF(AND($E68=1,ABS(CR67)&lt;ABS(CR$2),Settings!$C$8="On"),CR67+CR$2/Parameters!$B$124,CR67)</f>
        <v>0</v>
      </c>
      <c r="CS68">
        <f ca="1">IF(AND($E68=1,ABS(CS67)&lt;ABS(CS$2),Settings!$C$8="On"),CS67+CS$2/Parameters!$B$124,CS67)</f>
        <v>0</v>
      </c>
      <c r="CT68">
        <f ca="1">IF(AND($E68=1,ABS(CT67)&lt;ABS(CT$2),Settings!$C$8="On"),CT67+CT$2/Parameters!$B$124,CT67)</f>
        <v>0</v>
      </c>
      <c r="CU68">
        <f ca="1">IF(AND($E68=1,ABS(CU67)&lt;ABS(CU$2),Settings!$C$8="On"),CU67+CU$2/Parameters!$B$124,CU67)</f>
        <v>0</v>
      </c>
      <c r="CV68">
        <f ca="1">IF(AND($E68=1,ABS(CV67)&lt;ABS(CV$2),Settings!$C$8="On"),CV67+CV$2/Parameters!$B$124,CV67)</f>
        <v>0</v>
      </c>
      <c r="CW68">
        <f ca="1">IF(AND($E68=1,ABS(CW67)&lt;ABS(CW$2),Settings!$C$8="On"),CW67+CW$2/Parameters!$B$124,CW67)</f>
        <v>0</v>
      </c>
      <c r="CX68">
        <f ca="1">IF(AND($E68=1,ABS(CX67)&lt;ABS(CX$2),Settings!$C$8="On"),CX67+CX$2/Parameters!$B$124,CX67)</f>
        <v>0</v>
      </c>
      <c r="CY68">
        <f ca="1">IF(AND($E68=1,ABS(CY67)&lt;ABS(CY$2),Settings!$C$8="On"),CY67+CY$2/Parameters!$B$124,CY67)</f>
        <v>0</v>
      </c>
      <c r="CZ68">
        <f ca="1">IF(AND($E68=1,ABS(CZ67)&lt;ABS(CZ$2),Settings!$C$8="On"),CZ67+CZ$2/Parameters!$B$124,CZ67)</f>
        <v>0</v>
      </c>
      <c r="DA68">
        <f ca="1">IF(AND($E68=1,ABS(DA67)&lt;ABS(DA$2),Settings!$C$8="On"),DA67+DA$2/Parameters!$B$124,DA67)</f>
        <v>0</v>
      </c>
      <c r="DB68">
        <f ca="1">IF(AND($E68=1,ABS(DB67)&lt;ABS(DB$2),Settings!$C$8="On"),DB67+DB$2/Parameters!$B$124,DB67)</f>
        <v>0</v>
      </c>
      <c r="DC68">
        <f ca="1">IF(AND($E68=1,ABS(DC67)&lt;ABS(DC$2),Settings!$C$8="On"),DC67+DC$2/Parameters!$B$124,DC67)</f>
        <v>0</v>
      </c>
      <c r="DD68">
        <f ca="1">IF(AND($E68=1,ABS(DD67)&lt;ABS(DD$2),Settings!$C$8="On"),DD67+DD$2/Parameters!$B$124,DD67)</f>
        <v>0</v>
      </c>
      <c r="DE68">
        <f ca="1">IF(AND($E68=1,ABS(DE67)&lt;ABS(DE$2),Settings!$C$8="On"),DE67+DE$2/Parameters!$B$124,DE67)</f>
        <v>0</v>
      </c>
      <c r="DF68">
        <f ca="1">IF(AND($E68=1,ABS(DF67)&lt;ABS(DF$2),Settings!$C$8="On"),DF67+DF$2/Parameters!$B$124,DF67)</f>
        <v>0</v>
      </c>
      <c r="DG68">
        <f ca="1">IF(AND($E68=1,ABS(DG67)&lt;ABS(DG$2),Settings!$C$8="On"),DG67+DG$2/Parameters!$B$124,DG67)</f>
        <v>0</v>
      </c>
      <c r="DH68">
        <f ca="1">IF(AND($E68=1,ABS(DH67)&lt;ABS(DH$2),Settings!$C$8="On"),DH67+DH$2/Parameters!$B$124,DH67)</f>
        <v>0</v>
      </c>
      <c r="DI68">
        <f ca="1">IF(AND($E68=1,ABS(DI67)&lt;ABS(DI$2),Settings!$C$8="On"),DI67+DI$2/Parameters!$B$124,DI67)</f>
        <v>0</v>
      </c>
      <c r="DJ68">
        <f ca="1">IF(AND($E68=1,ABS(DJ67)&lt;ABS(DJ$2),Settings!$C$8="On"),DJ67+DJ$2/Parameters!$B$124,DJ67)</f>
        <v>0</v>
      </c>
      <c r="DK68">
        <f ca="1">IF(AND($E68=1,ABS(DK67)&lt;ABS(DK$2),Settings!$C$8="On"),DK67+DK$2/Parameters!$B$124,DK67)</f>
        <v>0</v>
      </c>
      <c r="DL68">
        <f ca="1">IF(AND($E68=1,ABS(DL67)&lt;ABS(DL$2),Settings!$C$8="On"),DL67+DL$2/Parameters!$B$124,DL67)</f>
        <v>0</v>
      </c>
      <c r="DM68">
        <f ca="1">IF(AND($E68=1,ABS(DM67)&lt;ABS(DM$2),Settings!$C$8="On"),DM67+DM$2/Parameters!$B$124,DM67)</f>
        <v>0</v>
      </c>
      <c r="DN68">
        <f ca="1">IF(AND($E68=1,ABS(DN67)&lt;ABS(DN$2),Settings!$C$8="On"),DN67+DN$2/Parameters!$B$124,DN67)</f>
        <v>0</v>
      </c>
      <c r="DO68">
        <f ca="1">IF(AND($E68=1,ABS(DO67)&lt;ABS(DO$2),Settings!$C$8="On"),DO67+DO$2/Parameters!$B$124,DO67)</f>
        <v>0</v>
      </c>
      <c r="DP68">
        <f ca="1">IF(AND($E68=1,ABS(DP67)&lt;ABS(DP$2),Settings!$C$8="On"),DP67+DP$2/Parameters!$B$124,DP67)</f>
        <v>0</v>
      </c>
      <c r="DQ68">
        <f ca="1">IF(AND($E68=1,ABS(DQ67)&lt;ABS(DQ$2),Settings!$C$8="On"),DQ67+DQ$2/Parameters!$B$124,DQ67)</f>
        <v>0</v>
      </c>
      <c r="DR68">
        <f ca="1">IF(AND($E68=1,ABS(DR67)&lt;ABS(DR$2),Settings!$C$8="On"),DR67+DR$2/Parameters!$B$124,DR67)</f>
        <v>0</v>
      </c>
      <c r="DS68">
        <f ca="1">IF(AND($E68=1,ABS(DS67)&lt;ABS(DS$2),Settings!$C$8="On"),DS67+DS$2/Parameters!$B$124,DS67)</f>
        <v>0</v>
      </c>
      <c r="DT68">
        <f ca="1">IF(AND($E68=1,ABS(DT67)&lt;ABS(DT$2),Settings!$C$8="On"),DT67+DT$2/Parameters!$B$124,DT67)</f>
        <v>0</v>
      </c>
      <c r="DU68">
        <f ca="1">IF(AND($E68=1,ABS(DU67)&lt;ABS(DU$2),Settings!$C$8="On"),DU67+DU$2/Parameters!$B$124,DU67)</f>
        <v>0</v>
      </c>
      <c r="DV68">
        <f ca="1">IF(AND($E68=1,ABS(DV67)&lt;ABS(DV$2),Settings!$C$8="On"),DV67+DV$2/Parameters!$B$124,DV67)</f>
        <v>0</v>
      </c>
      <c r="DW68">
        <f ca="1">IF(AND($E68=1,ABS(DW67)&lt;ABS(DW$2),Settings!$C$8="On"),DW67+DW$2/Parameters!$B$124,DW67)</f>
        <v>0</v>
      </c>
      <c r="DX68">
        <f ca="1">IF(AND($E68=1,ABS(DX67)&lt;ABS(DX$2),Settings!$C$8="On"),DX67+DX$2/Parameters!$B$124,DX67)</f>
        <v>0</v>
      </c>
      <c r="DY68">
        <f ca="1">IF(AND($E68=1,ABS(DY67)&lt;ABS(DY$2),Settings!$C$8="On"),DY67+DY$2/Parameters!$B$124,DY67)</f>
        <v>0</v>
      </c>
      <c r="DZ68">
        <f ca="1">IF(AND($E68=1,ABS(DZ67)&lt;ABS(DZ$2),Settings!$C$8="On"),DZ67+DZ$2/Parameters!$B$124,DZ67)</f>
        <v>0</v>
      </c>
      <c r="EA68">
        <f ca="1">IF(AND($E68=1,ABS(EA67)&lt;ABS(EA$2),Settings!$C$8="On"),EA67+EA$2/Parameters!$B$124,EA67)</f>
        <v>0</v>
      </c>
      <c r="EB68">
        <f ca="1">IF(AND($E68=1,ABS(EB67)&lt;ABS(EB$2),Settings!$C$8="On"),EB67+EB$2/Parameters!$B$124,EB67)</f>
        <v>0</v>
      </c>
      <c r="EC68">
        <f ca="1">IF(AND($E68=1,ABS(EC67)&lt;ABS(EC$2),Settings!$C$8="On"),EC67+EC$2/Parameters!$B$124,EC67)</f>
        <v>0</v>
      </c>
      <c r="ED68">
        <f ca="1">IF(AND($E68=1,ABS(ED67)&lt;ABS(ED$2),Settings!$C$8="On"),ED67+ED$2/Parameters!$B$124,ED67)</f>
        <v>0</v>
      </c>
      <c r="EE68">
        <f ca="1">IF(AND($E68=1,ABS(EE67)&lt;ABS(EE$2),Settings!$C$8="On"),EE67+EE$2/Parameters!$B$124,EE67)</f>
        <v>0</v>
      </c>
      <c r="EF68">
        <f ca="1">IF(AND($E68=1,ABS(EF67)&lt;ABS(EF$2),Settings!$C$8="On"),EF67+EF$2/Parameters!$B$124,EF67)</f>
        <v>0</v>
      </c>
      <c r="EG68">
        <f ca="1">IF(AND($E68=1,ABS(EG67)&lt;ABS(EG$2),Settings!$C$8="On"),EG67+EG$2/Parameters!$B$124,EG67)</f>
        <v>0</v>
      </c>
      <c r="EH68">
        <f ca="1">IF(AND($E68=1,ABS(EH67)&lt;ABS(EH$2),Settings!$C$8="On"),EH67+EH$2/Parameters!$B$124,EH67)</f>
        <v>0</v>
      </c>
      <c r="EI68">
        <f ca="1">IF(AND($E68=1,ABS(EI67)&lt;ABS(EI$2),Settings!$C$8="On"),EI67+EI$2/Parameters!$B$124,EI67)</f>
        <v>0</v>
      </c>
      <c r="EJ68">
        <f ca="1">IF(AND($E68=1,ABS(EJ67)&lt;ABS(EJ$2),Settings!$C$8="On"),EJ67+EJ$2/Parameters!$B$124,EJ67)</f>
        <v>0</v>
      </c>
      <c r="EK68">
        <f ca="1">IF(AND($E68=1,ABS(EK67)&lt;ABS(EK$2),Settings!$C$8="On"),EK67+EK$2/Parameters!$B$124,EK67)</f>
        <v>0</v>
      </c>
      <c r="EL68">
        <f ca="1">IF(AND($E68=1,ABS(EL67)&lt;ABS(EL$2),Settings!$C$8="On"),EL67+EL$2/Parameters!$B$124,EL67)</f>
        <v>0</v>
      </c>
      <c r="EM68">
        <f ca="1">IF(AND($E68=1,ABS(EM67)&lt;ABS(EM$2),Settings!$C$8="On"),EM67+EM$2/Parameters!$B$124,EM67)</f>
        <v>0</v>
      </c>
      <c r="EN68">
        <f ca="1">IF(AND($E68=1,ABS(EN67)&lt;ABS(EN$2),Settings!$C$8="On"),EN67+EN$2/Parameters!$B$124,EN67)</f>
        <v>0</v>
      </c>
      <c r="EO68">
        <f ca="1">IF(AND($E68=1,ABS(EO67)&lt;ABS(EO$2),Settings!$C$8="On"),EO67+EO$2/Parameters!$B$124,EO67)</f>
        <v>0</v>
      </c>
      <c r="EP68">
        <f ca="1">IF(AND($E68=1,ABS(EP67)&lt;ABS(EP$2),Settings!$C$8="On"),EP67+EP$2/Parameters!$B$124,EP67)</f>
        <v>0</v>
      </c>
      <c r="EQ68">
        <f ca="1">IF(AND($E68=1,ABS(EQ67)&lt;ABS(EQ$2),Settings!$C$8="On"),EQ67+EQ$2/Parameters!$B$124,EQ67)</f>
        <v>0</v>
      </c>
      <c r="ER68">
        <f ca="1">IF(AND($E68=1,ABS(ER67)&lt;ABS(ER$2),Settings!$C$8="On"),ER67+ER$2/Parameters!$B$124,ER67)</f>
        <v>0</v>
      </c>
      <c r="ES68">
        <f ca="1">IF(AND($E68=1,ABS(ES67)&lt;ABS(ES$2),Settings!$C$8="On"),ES67+ES$2/Parameters!$B$124,ES67)</f>
        <v>0</v>
      </c>
      <c r="ET68">
        <f ca="1">IF(AND($E68=1,ABS(ET67)&lt;ABS(ET$2),Settings!$C$8="On"),ET67+ET$2/Parameters!$B$124,ET67)</f>
        <v>0</v>
      </c>
      <c r="EU68">
        <f ca="1">IF(AND($E68=1,ABS(EU67)&lt;ABS(EU$2),Settings!$C$8="On"),EU67+EU$2/Parameters!$B$124,EU67)</f>
        <v>0</v>
      </c>
      <c r="EV68">
        <f ca="1">IF(AND($E68=1,ABS(EV67)&lt;ABS(EV$2),Settings!$C$8="On"),EV67+EV$2/Parameters!$B$124,EV67)</f>
        <v>0</v>
      </c>
      <c r="EW68">
        <f ca="1">IF(AND($E68=1,ABS(EW67)&lt;ABS(EW$2),Settings!$C$8="On"),EW67+EW$2/Parameters!$B$124,EW67)</f>
        <v>0</v>
      </c>
      <c r="EX68">
        <f ca="1">IF(AND($E68=1,ABS(EX67)&lt;ABS(EX$2),Settings!$C$8="On"),EX67+EX$2/Parameters!$B$124,EX67)</f>
        <v>0</v>
      </c>
      <c r="EY68">
        <f ca="1">IF(AND($E68=1,ABS(EY67)&lt;ABS(EY$2),Settings!$C$8="On"),EY67+EY$2/Parameters!$B$124,EY67)</f>
        <v>0</v>
      </c>
      <c r="EZ68">
        <f ca="1">IF(AND($E68=1,ABS(EZ67)&lt;ABS(EZ$2),Settings!$C$8="On"),EZ67+EZ$2/Parameters!$B$124,EZ67)</f>
        <v>0</v>
      </c>
      <c r="FA68">
        <f ca="1">IF(AND($E68=1,ABS(FA67)&lt;ABS(FA$2),Settings!$C$8="On"),FA67+FA$2/Parameters!$B$124,FA67)</f>
        <v>0</v>
      </c>
      <c r="FB68">
        <f ca="1">IF(AND($E68=1,ABS(FB67)&lt;ABS(FB$2),Settings!$C$8="On"),FB67+FB$2/Parameters!$B$124,FB67)</f>
        <v>0</v>
      </c>
      <c r="FC68">
        <f ca="1">IF(AND($E68=1,ABS(FC67)&lt;ABS(FC$2),Settings!$C$8="On"),FC67+FC$2/Parameters!$B$124,FC67)</f>
        <v>0</v>
      </c>
      <c r="FD68">
        <f ca="1">IF(AND($E68=1,ABS(FD67)&lt;ABS(FD$2),Settings!$C$8="On"),FD67+FD$2/Parameters!$B$124,FD67)</f>
        <v>0</v>
      </c>
      <c r="FE68">
        <f ca="1">IF(AND($E68=1,ABS(FE67)&lt;ABS(FE$2),Settings!$C$8="On"),FE67+FE$2/Parameters!$B$124,FE67)</f>
        <v>0</v>
      </c>
      <c r="FF68">
        <f ca="1">IF(AND($E68=1,ABS(FF67)&lt;ABS(FF$2),Settings!$C$8="On"),FF67+FF$2/Parameters!$B$124,FF67)</f>
        <v>0</v>
      </c>
      <c r="FG68">
        <f ca="1">IF(AND($E68=1,ABS(FG67)&lt;ABS(FG$2),Settings!$C$8="On"),FG67+FG$2/Parameters!$B$124,FG67)</f>
        <v>0</v>
      </c>
      <c r="FH68">
        <f ca="1">IF(AND($E68=1,ABS(FH67)&lt;ABS(FH$2),Settings!$C$8="On"),FH67+FH$2/Parameters!$B$124,FH67)</f>
        <v>0</v>
      </c>
      <c r="FI68">
        <f ca="1">IF(AND($E68=1,ABS(FI67)&lt;ABS(FI$2),Settings!$C$8="On"),FI67+FI$2/Parameters!$B$124,FI67)</f>
        <v>0</v>
      </c>
      <c r="FJ68">
        <f ca="1">IF(AND($E68=1,ABS(FJ67)&lt;ABS(FJ$2),Settings!$C$8="On"),FJ67+FJ$2/Parameters!$B$124,FJ67)</f>
        <v>0</v>
      </c>
      <c r="FK68">
        <f ca="1">IF(AND($E68=1,ABS(FK67)&lt;ABS(FK$2),Settings!$C$8="On"),FK67+FK$2/Parameters!$B$124,FK67)</f>
        <v>0</v>
      </c>
      <c r="FL68">
        <f ca="1">IF(AND($E68=1,ABS(FL67)&lt;ABS(FL$2),Settings!$C$8="On"),FL67+FL$2/Parameters!$B$124,FL67)</f>
        <v>0</v>
      </c>
      <c r="FM68">
        <f ca="1">IF(AND($E68=1,ABS(FM67)&lt;ABS(FM$2),Settings!$C$8="On"),FM67+FM$2/Parameters!$B$124,FM67)</f>
        <v>0</v>
      </c>
      <c r="FN68">
        <f ca="1">IF(AND($E68=1,ABS(FN67)&lt;ABS(FN$2),Settings!$C$8="On"),FN67+FN$2/Parameters!$B$124,FN67)</f>
        <v>0</v>
      </c>
      <c r="FO68">
        <f ca="1">IF(AND($E68=1,ABS(FO67)&lt;ABS(FO$2),Settings!$C$8="On"),FO67+FO$2/Parameters!$B$124,FO67)</f>
        <v>0</v>
      </c>
      <c r="FP68">
        <f ca="1">IF(AND($E68=1,ABS(FP67)&lt;ABS(FP$2),Settings!$C$8="On"),FP67+FP$2/Parameters!$B$124,FP67)</f>
        <v>0</v>
      </c>
      <c r="FQ68">
        <f ca="1">IF(AND($E68=1,ABS(FQ67)&lt;ABS(FQ$2),Settings!$C$8="On"),FQ67+FQ$2/Parameters!$B$124,FQ67)</f>
        <v>0</v>
      </c>
      <c r="FR68">
        <f ca="1">IF(AND($E68=1,ABS(FR67)&lt;ABS(FR$2),Settings!$C$8="On"),FR67+FR$2/Parameters!$B$124,FR67)</f>
        <v>0</v>
      </c>
      <c r="FS68">
        <f ca="1">IF(AND($E68=1,ABS(FS67)&lt;ABS(FS$2),Settings!$C$8="On"),FS67+FS$2/Parameters!$B$124,FS67)</f>
        <v>0</v>
      </c>
      <c r="FT68">
        <f ca="1">IF(AND($E68=1,ABS(FT67)&lt;ABS(FT$2),Settings!$C$8="On"),FT67+FT$2/Parameters!$B$124,FT67)</f>
        <v>0</v>
      </c>
      <c r="FU68">
        <f ca="1">IF(AND($E68=1,ABS(FU67)&lt;ABS(FU$2),Settings!$C$8="On"),FU67+FU$2/Parameters!$B$124,FU67)</f>
        <v>0</v>
      </c>
      <c r="FV68">
        <f ca="1">IF(AND($E68=1,ABS(FV67)&lt;ABS(FV$2),Settings!$C$8="On"),FV67+FV$2/Parameters!$B$124,FV67)</f>
        <v>0</v>
      </c>
      <c r="FW68">
        <f ca="1">IF(AND($E68=1,ABS(FW67)&lt;ABS(FW$2),Settings!$C$8="On"),FW67+FW$2/Parameters!$B$124,FW67)</f>
        <v>0</v>
      </c>
      <c r="FX68">
        <f ca="1">IF(AND($E68=1,ABS(FX67)&lt;ABS(FX$2),Settings!$C$8="On"),FX67+FX$2/Parameters!$B$124,FX67)</f>
        <v>0</v>
      </c>
      <c r="FY68">
        <f ca="1">IF(AND($E68=1,ABS(FY67)&lt;ABS(FY$2),Settings!$C$8="On"),FY67+FY$2/Parameters!$B$124,FY67)</f>
        <v>0</v>
      </c>
      <c r="FZ68">
        <f ca="1">IF(AND($E68=1,ABS(FZ67)&lt;ABS(FZ$2),Settings!$C$8="On"),FZ67+FZ$2/Parameters!$B$124,FZ67)</f>
        <v>0</v>
      </c>
      <c r="GA68">
        <f ca="1">IF(AND($E68=1,ABS(GA67)&lt;ABS(GA$2),Settings!$C$8="On"),GA67+GA$2/Parameters!$B$124,GA67)</f>
        <v>0</v>
      </c>
      <c r="GB68">
        <f ca="1">IF(AND($E68=1,ABS(GB67)&lt;ABS(GB$2),Settings!$C$8="On"),GB67+GB$2/Parameters!$B$124,GB67)</f>
        <v>0</v>
      </c>
      <c r="GC68">
        <f ca="1">IF(AND($E68=1,ABS(GC67)&lt;ABS(GC$2),Settings!$C$8="On"),GC67+GC$2/Parameters!$B$124,GC67)</f>
        <v>0</v>
      </c>
      <c r="GD68">
        <f ca="1">IF(AND($E68=1,ABS(GD67)&lt;ABS(GD$2),Settings!$C$8="On"),GD67+GD$2/Parameters!$B$124,GD67)</f>
        <v>0</v>
      </c>
      <c r="GE68">
        <f ca="1">IF(AND($E68=1,ABS(GE67)&lt;ABS(GE$2),Settings!$C$8="On"),GE67+GE$2/Parameters!$B$124,GE67)</f>
        <v>0</v>
      </c>
      <c r="GF68">
        <f ca="1">IF(AND($E68=1,ABS(GF67)&lt;ABS(GF$2),Settings!$C$8="On"),GF67+GF$2/Parameters!$B$124,GF67)</f>
        <v>0</v>
      </c>
      <c r="GG68">
        <f ca="1">IF(AND($E68=1,ABS(GG67)&lt;ABS(GG$2),Settings!$C$8="On"),GG67+GG$2/Parameters!$B$124,GG67)</f>
        <v>0</v>
      </c>
      <c r="GH68">
        <f ca="1">IF(AND($E68=1,ABS(GH67)&lt;ABS(GH$2),Settings!$C$8="On"),GH67+GH$2/Parameters!$B$124,GH67)</f>
        <v>0</v>
      </c>
      <c r="GI68">
        <f ca="1">IF(AND($E68=1,ABS(GI67)&lt;ABS(GI$2),Settings!$C$8="On"),GI67+GI$2/Parameters!$B$124,GI67)</f>
        <v>0</v>
      </c>
      <c r="GJ68">
        <f ca="1">IF(AND($E68=1,ABS(GJ67)&lt;ABS(GJ$2),Settings!$C$8="On"),GJ67+GJ$2/Parameters!$B$124,GJ67)</f>
        <v>0</v>
      </c>
      <c r="GK68">
        <f ca="1">IF(AND($E68=1,ABS(GK67)&lt;ABS(GK$2),Settings!$C$8="On"),GK67+GK$2/Parameters!$B$124,GK67)</f>
        <v>0</v>
      </c>
      <c r="GL68">
        <f ca="1">IF(AND($E68=1,ABS(GL67)&lt;ABS(GL$2),Settings!$C$8="On"),GL67+GL$2/Parameters!$B$124,GL67)</f>
        <v>0</v>
      </c>
      <c r="GM68">
        <f ca="1">IF(AND($E68=1,ABS(GM67)&lt;ABS(GM$2),Settings!$C$8="On"),GM67+GM$2/Parameters!$B$124,GM67)</f>
        <v>0</v>
      </c>
      <c r="GN68">
        <f ca="1">IF(AND($E68=1,ABS(GN67)&lt;ABS(GN$2),Settings!$C$8="On"),GN67+GN$2/Parameters!$B$124,GN67)</f>
        <v>0</v>
      </c>
      <c r="GO68">
        <f ca="1">IF(AND($E68=1,ABS(GO67)&lt;ABS(GO$2),Settings!$C$8="On"),GO67+GO$2/Parameters!$B$124,GO67)</f>
        <v>0</v>
      </c>
      <c r="GP68">
        <f ca="1">IF(AND($E68=1,ABS(GP67)&lt;ABS(GP$2),Settings!$C$8="On"),GP67+GP$2/Parameters!$B$124,GP67)</f>
        <v>0</v>
      </c>
      <c r="GQ68">
        <f ca="1">IF(AND($E68=1,ABS(GQ67)&lt;ABS(GQ$2),Settings!$C$8="On"),GQ67+GQ$2/Parameters!$B$124,GQ67)</f>
        <v>0</v>
      </c>
    </row>
    <row r="69" spans="1:199" x14ac:dyDescent="0.25">
      <c r="A69">
        <v>2076</v>
      </c>
      <c r="B69">
        <f ca="1">Temperatures!G68</f>
        <v>2.4893783850789224</v>
      </c>
      <c r="C69" s="5">
        <f ca="1">MIN((1-EXP(-INDEX(Parameters!A$122:E$123,2,MATCH(Settings!$L$3,Parameters!$A$122:$E$122,0))*B69))*Interactions!G68, 1)</f>
        <v>0.73614253617074921</v>
      </c>
      <c r="D69" s="7">
        <f ca="1">IF(Settings!C$15 = "Yes", _xll.RiskBinomial(1,C69), 1 * (2010 + LN(0.5) / LN(MIN(1 - C69, 0.999)) &lt; A69))</f>
        <v>1</v>
      </c>
      <c r="E69">
        <f t="shared" ref="E69:E132" ca="1" si="1">IF(E68=1,1,D69)</f>
        <v>1</v>
      </c>
      <c r="F69">
        <f ca="1">IF(AND($E69=1,ABS(F68)&lt;ABS(F$2),Settings!$C$8="On"),F68+F$2/Parameters!$B$124,F68)</f>
        <v>0</v>
      </c>
      <c r="G69">
        <f ca="1">IF(AND($E69=1,ABS(G68)&lt;ABS(G$2),Settings!$C$8="On"),G68+G$2/Parameters!$B$124,G68)</f>
        <v>0</v>
      </c>
      <c r="H69">
        <f ca="1">IF(AND($E69=1,ABS(H68)&lt;ABS(H$2),Settings!$C$8="On"),H68+H$2/Parameters!$B$124,H68)</f>
        <v>0</v>
      </c>
      <c r="I69">
        <f ca="1">IF(AND($E69=1,ABS(I68)&lt;ABS(I$2),Settings!$C$8="On"),I68+I$2/Parameters!$B$124,I68)</f>
        <v>0</v>
      </c>
      <c r="J69">
        <f ca="1">IF(AND($E69=1,ABS(J68)&lt;ABS(J$2),Settings!$C$8="On"),J68+J$2/Parameters!$B$124,J68)</f>
        <v>0</v>
      </c>
      <c r="K69">
        <f ca="1">IF(AND($E69=1,ABS(K68)&lt;ABS(K$2),Settings!$C$8="On"),K68+K$2/Parameters!$B$124,K68)</f>
        <v>0</v>
      </c>
      <c r="L69">
        <f ca="1">IF(AND($E69=1,ABS(L68)&lt;ABS(L$2),Settings!$C$8="On"),L68+L$2/Parameters!$B$124,L68)</f>
        <v>0</v>
      </c>
      <c r="M69">
        <f ca="1">IF(AND($E69=1,ABS(M68)&lt;ABS(M$2),Settings!$C$8="On"),M68+M$2/Parameters!$B$124,M68)</f>
        <v>0</v>
      </c>
      <c r="N69">
        <f ca="1">IF(AND($E69=1,ABS(N68)&lt;ABS(N$2),Settings!$C$8="On"),N68+N$2/Parameters!$B$124,N68)</f>
        <v>0</v>
      </c>
      <c r="O69">
        <f ca="1">IF(AND($E69=1,ABS(O68)&lt;ABS(O$2),Settings!$C$8="On"),O68+O$2/Parameters!$B$124,O68)</f>
        <v>0</v>
      </c>
      <c r="P69">
        <f ca="1">IF(AND($E69=1,ABS(P68)&lt;ABS(P$2),Settings!$C$8="On"),P68+P$2/Parameters!$B$124,P68)</f>
        <v>0</v>
      </c>
      <c r="Q69">
        <f ca="1">IF(AND($E69=1,ABS(Q68)&lt;ABS(Q$2),Settings!$C$8="On"),Q68+Q$2/Parameters!$B$124,Q68)</f>
        <v>0</v>
      </c>
      <c r="R69">
        <f ca="1">IF(AND($E69=1,ABS(R68)&lt;ABS(R$2),Settings!$C$8="On"),R68+R$2/Parameters!$B$124,R68)</f>
        <v>0</v>
      </c>
      <c r="S69">
        <f ca="1">IF(AND($E69=1,ABS(S68)&lt;ABS(S$2),Settings!$C$8="On"),S68+S$2/Parameters!$B$124,S68)</f>
        <v>0</v>
      </c>
      <c r="T69">
        <f ca="1">IF(AND($E69=1,ABS(T68)&lt;ABS(T$2),Settings!$C$8="On"),T68+T$2/Parameters!$B$124,T68)</f>
        <v>0</v>
      </c>
      <c r="U69">
        <f ca="1">IF(AND($E69=1,ABS(U68)&lt;ABS(U$2),Settings!$C$8="On"),U68+U$2/Parameters!$B$124,U68)</f>
        <v>0</v>
      </c>
      <c r="V69">
        <f ca="1">IF(AND($E69=1,ABS(V68)&lt;ABS(V$2),Settings!$C$8="On"),V68+V$2/Parameters!$B$124,V68)</f>
        <v>0</v>
      </c>
      <c r="W69">
        <f ca="1">IF(AND($E69=1,ABS(W68)&lt;ABS(W$2),Settings!$C$8="On"),W68+W$2/Parameters!$B$124,W68)</f>
        <v>0</v>
      </c>
      <c r="X69">
        <f ca="1">IF(AND($E69=1,ABS(X68)&lt;ABS(X$2),Settings!$C$8="On"),X68+X$2/Parameters!$B$124,X68)</f>
        <v>0</v>
      </c>
      <c r="Y69">
        <f ca="1">IF(AND($E69=1,ABS(Y68)&lt;ABS(Y$2),Settings!$C$8="On"),Y68+Y$2/Parameters!$B$124,Y68)</f>
        <v>0</v>
      </c>
      <c r="Z69">
        <f ca="1">IF(AND($E69=1,ABS(Z68)&lt;ABS(Z$2),Settings!$C$8="On"),Z68+Z$2/Parameters!$B$124,Z68)</f>
        <v>0</v>
      </c>
      <c r="AA69">
        <f ca="1">IF(AND($E69=1,ABS(AA68)&lt;ABS(AA$2),Settings!$C$8="On"),AA68+AA$2/Parameters!$B$124,AA68)</f>
        <v>0</v>
      </c>
      <c r="AB69">
        <f ca="1">IF(AND($E69=1,ABS(AB68)&lt;ABS(AB$2),Settings!$C$8="On"),AB68+AB$2/Parameters!$B$124,AB68)</f>
        <v>0</v>
      </c>
      <c r="AC69">
        <f ca="1">IF(AND($E69=1,ABS(AC68)&lt;ABS(AC$2),Settings!$C$8="On"),AC68+AC$2/Parameters!$B$124,AC68)</f>
        <v>0</v>
      </c>
      <c r="AD69">
        <f ca="1">IF(AND($E69=1,ABS(AD68)&lt;ABS(AD$2),Settings!$C$8="On"),AD68+AD$2/Parameters!$B$124,AD68)</f>
        <v>0</v>
      </c>
      <c r="AE69">
        <f ca="1">IF(AND($E69=1,ABS(AE68)&lt;ABS(AE$2),Settings!$C$8="On"),AE68+AE$2/Parameters!$B$124,AE68)</f>
        <v>0</v>
      </c>
      <c r="AF69">
        <f ca="1">IF(AND($E69=1,ABS(AF68)&lt;ABS(AF$2),Settings!$C$8="On"),AF68+AF$2/Parameters!$B$124,AF68)</f>
        <v>0</v>
      </c>
      <c r="AG69">
        <f ca="1">IF(AND($E69=1,ABS(AG68)&lt;ABS(AG$2),Settings!$C$8="On"),AG68+AG$2/Parameters!$B$124,AG68)</f>
        <v>0</v>
      </c>
      <c r="AH69">
        <f ca="1">IF(AND($E69=1,ABS(AH68)&lt;ABS(AH$2),Settings!$C$8="On"),AH68+AH$2/Parameters!$B$124,AH68)</f>
        <v>0</v>
      </c>
      <c r="AI69">
        <f ca="1">IF(AND($E69=1,ABS(AI68)&lt;ABS(AI$2),Settings!$C$8="On"),AI68+AI$2/Parameters!$B$124,AI68)</f>
        <v>0</v>
      </c>
      <c r="AJ69">
        <f ca="1">IF(AND($E69=1,ABS(AJ68)&lt;ABS(AJ$2),Settings!$C$8="On"),AJ68+AJ$2/Parameters!$B$124,AJ68)</f>
        <v>0</v>
      </c>
      <c r="AK69">
        <f ca="1">IF(AND($E69=1,ABS(AK68)&lt;ABS(AK$2),Settings!$C$8="On"),AK68+AK$2/Parameters!$B$124,AK68)</f>
        <v>0</v>
      </c>
      <c r="AL69">
        <f ca="1">IF(AND($E69=1,ABS(AL68)&lt;ABS(AL$2),Settings!$C$8="On"),AL68+AL$2/Parameters!$B$124,AL68)</f>
        <v>0</v>
      </c>
      <c r="AM69">
        <f ca="1">IF(AND($E69=1,ABS(AM68)&lt;ABS(AM$2),Settings!$C$8="On"),AM68+AM$2/Parameters!$B$124,AM68)</f>
        <v>0</v>
      </c>
      <c r="AN69">
        <f ca="1">IF(AND($E69=1,ABS(AN68)&lt;ABS(AN$2),Settings!$C$8="On"),AN68+AN$2/Parameters!$B$124,AN68)</f>
        <v>0</v>
      </c>
      <c r="AO69">
        <f ca="1">IF(AND($E69=1,ABS(AO68)&lt;ABS(AO$2),Settings!$C$8="On"),AO68+AO$2/Parameters!$B$124,AO68)</f>
        <v>0</v>
      </c>
      <c r="AP69">
        <f ca="1">IF(AND($E69=1,ABS(AP68)&lt;ABS(AP$2),Settings!$C$8="On"),AP68+AP$2/Parameters!$B$124,AP68)</f>
        <v>0</v>
      </c>
      <c r="AQ69">
        <f ca="1">IF(AND($E69=1,ABS(AQ68)&lt;ABS(AQ$2),Settings!$C$8="On"),AQ68+AQ$2/Parameters!$B$124,AQ68)</f>
        <v>0</v>
      </c>
      <c r="AR69">
        <f ca="1">IF(AND($E69=1,ABS(AR68)&lt;ABS(AR$2),Settings!$C$8="On"),AR68+AR$2/Parameters!$B$124,AR68)</f>
        <v>0</v>
      </c>
      <c r="AS69">
        <f ca="1">IF(AND($E69=1,ABS(AS68)&lt;ABS(AS$2),Settings!$C$8="On"),AS68+AS$2/Parameters!$B$124,AS68)</f>
        <v>0</v>
      </c>
      <c r="AT69">
        <f ca="1">IF(AND($E69=1,ABS(AT68)&lt;ABS(AT$2),Settings!$C$8="On"),AT68+AT$2/Parameters!$B$124,AT68)</f>
        <v>0</v>
      </c>
      <c r="AU69">
        <f ca="1">IF(AND($E69=1,ABS(AU68)&lt;ABS(AU$2),Settings!$C$8="On"),AU68+AU$2/Parameters!$B$124,AU68)</f>
        <v>0</v>
      </c>
      <c r="AV69">
        <f ca="1">IF(AND($E69=1,ABS(AV68)&lt;ABS(AV$2),Settings!$C$8="On"),AV68+AV$2/Parameters!$B$124,AV68)</f>
        <v>0</v>
      </c>
      <c r="AW69">
        <f ca="1">IF(AND($E69=1,ABS(AW68)&lt;ABS(AW$2),Settings!$C$8="On"),AW68+AW$2/Parameters!$B$124,AW68)</f>
        <v>0</v>
      </c>
      <c r="AX69">
        <f ca="1">IF(AND($E69=1,ABS(AX68)&lt;ABS(AX$2),Settings!$C$8="On"),AX68+AX$2/Parameters!$B$124,AX68)</f>
        <v>0</v>
      </c>
      <c r="AY69">
        <f ca="1">IF(AND($E69=1,ABS(AY68)&lt;ABS(AY$2),Settings!$C$8="On"),AY68+AY$2/Parameters!$B$124,AY68)</f>
        <v>0</v>
      </c>
      <c r="AZ69">
        <f ca="1">IF(AND($E69=1,ABS(AZ68)&lt;ABS(AZ$2),Settings!$C$8="On"),AZ68+AZ$2/Parameters!$B$124,AZ68)</f>
        <v>0</v>
      </c>
      <c r="BA69">
        <f ca="1">IF(AND($E69=1,ABS(BA68)&lt;ABS(BA$2),Settings!$C$8="On"),BA68+BA$2/Parameters!$B$124,BA68)</f>
        <v>0</v>
      </c>
      <c r="BB69">
        <f ca="1">IF(AND($E69=1,ABS(BB68)&lt;ABS(BB$2),Settings!$C$8="On"),BB68+BB$2/Parameters!$B$124,BB68)</f>
        <v>0</v>
      </c>
      <c r="BC69">
        <f ca="1">IF(AND($E69=1,ABS(BC68)&lt;ABS(BC$2),Settings!$C$8="On"),BC68+BC$2/Parameters!$B$124,BC68)</f>
        <v>0</v>
      </c>
      <c r="BD69">
        <f ca="1">IF(AND($E69=1,ABS(BD68)&lt;ABS(BD$2),Settings!$C$8="On"),BD68+BD$2/Parameters!$B$124,BD68)</f>
        <v>0</v>
      </c>
      <c r="BE69">
        <f ca="1">IF(AND($E69=1,ABS(BE68)&lt;ABS(BE$2),Settings!$C$8="On"),BE68+BE$2/Parameters!$B$124,BE68)</f>
        <v>0</v>
      </c>
      <c r="BF69">
        <f ca="1">IF(AND($E69=1,ABS(BF68)&lt;ABS(BF$2),Settings!$C$8="On"),BF68+BF$2/Parameters!$B$124,BF68)</f>
        <v>0</v>
      </c>
      <c r="BG69">
        <f ca="1">IF(AND($E69=1,ABS(BG68)&lt;ABS(BG$2),Settings!$C$8="On"),BG68+BG$2/Parameters!$B$124,BG68)</f>
        <v>0</v>
      </c>
      <c r="BH69">
        <f ca="1">IF(AND($E69=1,ABS(BH68)&lt;ABS(BH$2),Settings!$C$8="On"),BH68+BH$2/Parameters!$B$124,BH68)</f>
        <v>0</v>
      </c>
      <c r="BI69">
        <f ca="1">IF(AND($E69=1,ABS(BI68)&lt;ABS(BI$2),Settings!$C$8="On"),BI68+BI$2/Parameters!$B$124,BI68)</f>
        <v>0</v>
      </c>
      <c r="BJ69">
        <f ca="1">IF(AND($E69=1,ABS(BJ68)&lt;ABS(BJ$2),Settings!$C$8="On"),BJ68+BJ$2/Parameters!$B$124,BJ68)</f>
        <v>0</v>
      </c>
      <c r="BK69">
        <f ca="1">IF(AND($E69=1,ABS(BK68)&lt;ABS(BK$2),Settings!$C$8="On"),BK68+BK$2/Parameters!$B$124,BK68)</f>
        <v>0</v>
      </c>
      <c r="BL69">
        <f ca="1">IF(AND($E69=1,ABS(BL68)&lt;ABS(BL$2),Settings!$C$8="On"),BL68+BL$2/Parameters!$B$124,BL68)</f>
        <v>0</v>
      </c>
      <c r="BM69">
        <f ca="1">IF(AND($E69=1,ABS(BM68)&lt;ABS(BM$2),Settings!$C$8="On"),BM68+BM$2/Parameters!$B$124,BM68)</f>
        <v>0</v>
      </c>
      <c r="BN69">
        <f ca="1">IF(AND($E69=1,ABS(BN68)&lt;ABS(BN$2),Settings!$C$8="On"),BN68+BN$2/Parameters!$B$124,BN68)</f>
        <v>0</v>
      </c>
      <c r="BO69">
        <f ca="1">IF(AND($E69=1,ABS(BO68)&lt;ABS(BO$2),Settings!$C$8="On"),BO68+BO$2/Parameters!$B$124,BO68)</f>
        <v>0</v>
      </c>
      <c r="BP69">
        <f ca="1">IF(AND($E69=1,ABS(BP68)&lt;ABS(BP$2),Settings!$C$8="On"),BP68+BP$2/Parameters!$B$124,BP68)</f>
        <v>0</v>
      </c>
      <c r="BQ69">
        <f ca="1">IF(AND($E69=1,ABS(BQ68)&lt;ABS(BQ$2),Settings!$C$8="On"),BQ68+BQ$2/Parameters!$B$124,BQ68)</f>
        <v>0</v>
      </c>
      <c r="BR69">
        <f ca="1">IF(AND($E69=1,ABS(BR68)&lt;ABS(BR$2),Settings!$C$8="On"),BR68+BR$2/Parameters!$B$124,BR68)</f>
        <v>0</v>
      </c>
      <c r="BS69">
        <f ca="1">IF(AND($E69=1,ABS(BS68)&lt;ABS(BS$2),Settings!$C$8="On"),BS68+BS$2/Parameters!$B$124,BS68)</f>
        <v>0</v>
      </c>
      <c r="BT69">
        <f ca="1">IF(AND($E69=1,ABS(BT68)&lt;ABS(BT$2),Settings!$C$8="On"),BT68+BT$2/Parameters!$B$124,BT68)</f>
        <v>0</v>
      </c>
      <c r="BU69">
        <f ca="1">IF(AND($E69=1,ABS(BU68)&lt;ABS(BU$2),Settings!$C$8="On"),BU68+BU$2/Parameters!$B$124,BU68)</f>
        <v>0</v>
      </c>
      <c r="BV69">
        <f ca="1">IF(AND($E69=1,ABS(BV68)&lt;ABS(BV$2),Settings!$C$8="On"),BV68+BV$2/Parameters!$B$124,BV68)</f>
        <v>0</v>
      </c>
      <c r="BW69">
        <f ca="1">IF(AND($E69=1,ABS(BW68)&lt;ABS(BW$2),Settings!$C$8="On"),BW68+BW$2/Parameters!$B$124,BW68)</f>
        <v>0</v>
      </c>
      <c r="BX69">
        <f ca="1">IF(AND($E69=1,ABS(BX68)&lt;ABS(BX$2),Settings!$C$8="On"),BX68+BX$2/Parameters!$B$124,BX68)</f>
        <v>0</v>
      </c>
      <c r="BY69">
        <f ca="1">IF(AND($E69=1,ABS(BY68)&lt;ABS(BY$2),Settings!$C$8="On"),BY68+BY$2/Parameters!$B$124,BY68)</f>
        <v>0</v>
      </c>
      <c r="BZ69">
        <f ca="1">IF(AND($E69=1,ABS(BZ68)&lt;ABS(BZ$2),Settings!$C$8="On"),BZ68+BZ$2/Parameters!$B$124,BZ68)</f>
        <v>0</v>
      </c>
      <c r="CA69">
        <f ca="1">IF(AND($E69=1,ABS(CA68)&lt;ABS(CA$2),Settings!$C$8="On"),CA68+CA$2/Parameters!$B$124,CA68)</f>
        <v>0</v>
      </c>
      <c r="CB69">
        <f ca="1">IF(AND($E69=1,ABS(CB68)&lt;ABS(CB$2),Settings!$C$8="On"),CB68+CB$2/Parameters!$B$124,CB68)</f>
        <v>0</v>
      </c>
      <c r="CC69">
        <f ca="1">IF(AND($E69=1,ABS(CC68)&lt;ABS(CC$2),Settings!$C$8="On"),CC68+CC$2/Parameters!$B$124,CC68)</f>
        <v>0</v>
      </c>
      <c r="CD69">
        <f ca="1">IF(AND($E69=1,ABS(CD68)&lt;ABS(CD$2),Settings!$C$8="On"),CD68+CD$2/Parameters!$B$124,CD68)</f>
        <v>0</v>
      </c>
      <c r="CE69">
        <f ca="1">IF(AND($E69=1,ABS(CE68)&lt;ABS(CE$2),Settings!$C$8="On"),CE68+CE$2/Parameters!$B$124,CE68)</f>
        <v>0</v>
      </c>
      <c r="CF69">
        <f ca="1">IF(AND($E69=1,ABS(CF68)&lt;ABS(CF$2),Settings!$C$8="On"),CF68+CF$2/Parameters!$B$124,CF68)</f>
        <v>0</v>
      </c>
      <c r="CG69">
        <f ca="1">IF(AND($E69=1,ABS(CG68)&lt;ABS(CG$2),Settings!$C$8="On"),CG68+CG$2/Parameters!$B$124,CG68)</f>
        <v>0</v>
      </c>
      <c r="CH69">
        <f ca="1">IF(AND($E69=1,ABS(CH68)&lt;ABS(CH$2),Settings!$C$8="On"),CH68+CH$2/Parameters!$B$124,CH68)</f>
        <v>0</v>
      </c>
      <c r="CI69">
        <f ca="1">IF(AND($E69=1,ABS(CI68)&lt;ABS(CI$2),Settings!$C$8="On"),CI68+CI$2/Parameters!$B$124,CI68)</f>
        <v>0</v>
      </c>
      <c r="CJ69">
        <f ca="1">IF(AND($E69=1,ABS(CJ68)&lt;ABS(CJ$2),Settings!$C$8="On"),CJ68+CJ$2/Parameters!$B$124,CJ68)</f>
        <v>0</v>
      </c>
      <c r="CK69">
        <f ca="1">IF(AND($E69=1,ABS(CK68)&lt;ABS(CK$2),Settings!$C$8="On"),CK68+CK$2/Parameters!$B$124,CK68)</f>
        <v>0</v>
      </c>
      <c r="CL69">
        <f ca="1">IF(AND($E69=1,ABS(CL68)&lt;ABS(CL$2),Settings!$C$8="On"),CL68+CL$2/Parameters!$B$124,CL68)</f>
        <v>0</v>
      </c>
      <c r="CM69">
        <f ca="1">IF(AND($E69=1,ABS(CM68)&lt;ABS(CM$2),Settings!$C$8="On"),CM68+CM$2/Parameters!$B$124,CM68)</f>
        <v>0</v>
      </c>
      <c r="CN69">
        <f ca="1">IF(AND($E69=1,ABS(CN68)&lt;ABS(CN$2),Settings!$C$8="On"),CN68+CN$2/Parameters!$B$124,CN68)</f>
        <v>0</v>
      </c>
      <c r="CO69">
        <f ca="1">IF(AND($E69=1,ABS(CO68)&lt;ABS(CO$2),Settings!$C$8="On"),CO68+CO$2/Parameters!$B$124,CO68)</f>
        <v>0</v>
      </c>
      <c r="CP69">
        <f ca="1">IF(AND($E69=1,ABS(CP68)&lt;ABS(CP$2),Settings!$C$8="On"),CP68+CP$2/Parameters!$B$124,CP68)</f>
        <v>0</v>
      </c>
      <c r="CQ69">
        <f ca="1">IF(AND($E69=1,ABS(CQ68)&lt;ABS(CQ$2),Settings!$C$8="On"),CQ68+CQ$2/Parameters!$B$124,CQ68)</f>
        <v>0</v>
      </c>
      <c r="CR69">
        <f ca="1">IF(AND($E69=1,ABS(CR68)&lt;ABS(CR$2),Settings!$C$8="On"),CR68+CR$2/Parameters!$B$124,CR68)</f>
        <v>0</v>
      </c>
      <c r="CS69">
        <f ca="1">IF(AND($E69=1,ABS(CS68)&lt;ABS(CS$2),Settings!$C$8="On"),CS68+CS$2/Parameters!$B$124,CS68)</f>
        <v>0</v>
      </c>
      <c r="CT69">
        <f ca="1">IF(AND($E69=1,ABS(CT68)&lt;ABS(CT$2),Settings!$C$8="On"),CT68+CT$2/Parameters!$B$124,CT68)</f>
        <v>0</v>
      </c>
      <c r="CU69">
        <f ca="1">IF(AND($E69=1,ABS(CU68)&lt;ABS(CU$2),Settings!$C$8="On"),CU68+CU$2/Parameters!$B$124,CU68)</f>
        <v>0</v>
      </c>
      <c r="CV69">
        <f ca="1">IF(AND($E69=1,ABS(CV68)&lt;ABS(CV$2),Settings!$C$8="On"),CV68+CV$2/Parameters!$B$124,CV68)</f>
        <v>0</v>
      </c>
      <c r="CW69">
        <f ca="1">IF(AND($E69=1,ABS(CW68)&lt;ABS(CW$2),Settings!$C$8="On"),CW68+CW$2/Parameters!$B$124,CW68)</f>
        <v>0</v>
      </c>
      <c r="CX69">
        <f ca="1">IF(AND($E69=1,ABS(CX68)&lt;ABS(CX$2),Settings!$C$8="On"),CX68+CX$2/Parameters!$B$124,CX68)</f>
        <v>0</v>
      </c>
      <c r="CY69">
        <f ca="1">IF(AND($E69=1,ABS(CY68)&lt;ABS(CY$2),Settings!$C$8="On"),CY68+CY$2/Parameters!$B$124,CY68)</f>
        <v>0</v>
      </c>
      <c r="CZ69">
        <f ca="1">IF(AND($E69=1,ABS(CZ68)&lt;ABS(CZ$2),Settings!$C$8="On"),CZ68+CZ$2/Parameters!$B$124,CZ68)</f>
        <v>0</v>
      </c>
      <c r="DA69">
        <f ca="1">IF(AND($E69=1,ABS(DA68)&lt;ABS(DA$2),Settings!$C$8="On"),DA68+DA$2/Parameters!$B$124,DA68)</f>
        <v>0</v>
      </c>
      <c r="DB69">
        <f ca="1">IF(AND($E69=1,ABS(DB68)&lt;ABS(DB$2),Settings!$C$8="On"),DB68+DB$2/Parameters!$B$124,DB68)</f>
        <v>0</v>
      </c>
      <c r="DC69">
        <f ca="1">IF(AND($E69=1,ABS(DC68)&lt;ABS(DC$2),Settings!$C$8="On"),DC68+DC$2/Parameters!$B$124,DC68)</f>
        <v>0</v>
      </c>
      <c r="DD69">
        <f ca="1">IF(AND($E69=1,ABS(DD68)&lt;ABS(DD$2),Settings!$C$8="On"),DD68+DD$2/Parameters!$B$124,DD68)</f>
        <v>0</v>
      </c>
      <c r="DE69">
        <f ca="1">IF(AND($E69=1,ABS(DE68)&lt;ABS(DE$2),Settings!$C$8="On"),DE68+DE$2/Parameters!$B$124,DE68)</f>
        <v>0</v>
      </c>
      <c r="DF69">
        <f ca="1">IF(AND($E69=1,ABS(DF68)&lt;ABS(DF$2),Settings!$C$8="On"),DF68+DF$2/Parameters!$B$124,DF68)</f>
        <v>0</v>
      </c>
      <c r="DG69">
        <f ca="1">IF(AND($E69=1,ABS(DG68)&lt;ABS(DG$2),Settings!$C$8="On"),DG68+DG$2/Parameters!$B$124,DG68)</f>
        <v>0</v>
      </c>
      <c r="DH69">
        <f ca="1">IF(AND($E69=1,ABS(DH68)&lt;ABS(DH$2),Settings!$C$8="On"),DH68+DH$2/Parameters!$B$124,DH68)</f>
        <v>0</v>
      </c>
      <c r="DI69">
        <f ca="1">IF(AND($E69=1,ABS(DI68)&lt;ABS(DI$2),Settings!$C$8="On"),DI68+DI$2/Parameters!$B$124,DI68)</f>
        <v>0</v>
      </c>
      <c r="DJ69">
        <f ca="1">IF(AND($E69=1,ABS(DJ68)&lt;ABS(DJ$2),Settings!$C$8="On"),DJ68+DJ$2/Parameters!$B$124,DJ68)</f>
        <v>0</v>
      </c>
      <c r="DK69">
        <f ca="1">IF(AND($E69=1,ABS(DK68)&lt;ABS(DK$2),Settings!$C$8="On"),DK68+DK$2/Parameters!$B$124,DK68)</f>
        <v>0</v>
      </c>
      <c r="DL69">
        <f ca="1">IF(AND($E69=1,ABS(DL68)&lt;ABS(DL$2),Settings!$C$8="On"),DL68+DL$2/Parameters!$B$124,DL68)</f>
        <v>0</v>
      </c>
      <c r="DM69">
        <f ca="1">IF(AND($E69=1,ABS(DM68)&lt;ABS(DM$2),Settings!$C$8="On"),DM68+DM$2/Parameters!$B$124,DM68)</f>
        <v>0</v>
      </c>
      <c r="DN69">
        <f ca="1">IF(AND($E69=1,ABS(DN68)&lt;ABS(DN$2),Settings!$C$8="On"),DN68+DN$2/Parameters!$B$124,DN68)</f>
        <v>0</v>
      </c>
      <c r="DO69">
        <f ca="1">IF(AND($E69=1,ABS(DO68)&lt;ABS(DO$2),Settings!$C$8="On"),DO68+DO$2/Parameters!$B$124,DO68)</f>
        <v>0</v>
      </c>
      <c r="DP69">
        <f ca="1">IF(AND($E69=1,ABS(DP68)&lt;ABS(DP$2),Settings!$C$8="On"),DP68+DP$2/Parameters!$B$124,DP68)</f>
        <v>0</v>
      </c>
      <c r="DQ69">
        <f ca="1">IF(AND($E69=1,ABS(DQ68)&lt;ABS(DQ$2),Settings!$C$8="On"),DQ68+DQ$2/Parameters!$B$124,DQ68)</f>
        <v>0</v>
      </c>
      <c r="DR69">
        <f ca="1">IF(AND($E69=1,ABS(DR68)&lt;ABS(DR$2),Settings!$C$8="On"),DR68+DR$2/Parameters!$B$124,DR68)</f>
        <v>0</v>
      </c>
      <c r="DS69">
        <f ca="1">IF(AND($E69=1,ABS(DS68)&lt;ABS(DS$2),Settings!$C$8="On"),DS68+DS$2/Parameters!$B$124,DS68)</f>
        <v>0</v>
      </c>
      <c r="DT69">
        <f ca="1">IF(AND($E69=1,ABS(DT68)&lt;ABS(DT$2),Settings!$C$8="On"),DT68+DT$2/Parameters!$B$124,DT68)</f>
        <v>0</v>
      </c>
      <c r="DU69">
        <f ca="1">IF(AND($E69=1,ABS(DU68)&lt;ABS(DU$2),Settings!$C$8="On"),DU68+DU$2/Parameters!$B$124,DU68)</f>
        <v>0</v>
      </c>
      <c r="DV69">
        <f ca="1">IF(AND($E69=1,ABS(DV68)&lt;ABS(DV$2),Settings!$C$8="On"),DV68+DV$2/Parameters!$B$124,DV68)</f>
        <v>0</v>
      </c>
      <c r="DW69">
        <f ca="1">IF(AND($E69=1,ABS(DW68)&lt;ABS(DW$2),Settings!$C$8="On"),DW68+DW$2/Parameters!$B$124,DW68)</f>
        <v>0</v>
      </c>
      <c r="DX69">
        <f ca="1">IF(AND($E69=1,ABS(DX68)&lt;ABS(DX$2),Settings!$C$8="On"),DX68+DX$2/Parameters!$B$124,DX68)</f>
        <v>0</v>
      </c>
      <c r="DY69">
        <f ca="1">IF(AND($E69=1,ABS(DY68)&lt;ABS(DY$2),Settings!$C$8="On"),DY68+DY$2/Parameters!$B$124,DY68)</f>
        <v>0</v>
      </c>
      <c r="DZ69">
        <f ca="1">IF(AND($E69=1,ABS(DZ68)&lt;ABS(DZ$2),Settings!$C$8="On"),DZ68+DZ$2/Parameters!$B$124,DZ68)</f>
        <v>0</v>
      </c>
      <c r="EA69">
        <f ca="1">IF(AND($E69=1,ABS(EA68)&lt;ABS(EA$2),Settings!$C$8="On"),EA68+EA$2/Parameters!$B$124,EA68)</f>
        <v>0</v>
      </c>
      <c r="EB69">
        <f ca="1">IF(AND($E69=1,ABS(EB68)&lt;ABS(EB$2),Settings!$C$8="On"),EB68+EB$2/Parameters!$B$124,EB68)</f>
        <v>0</v>
      </c>
      <c r="EC69">
        <f ca="1">IF(AND($E69=1,ABS(EC68)&lt;ABS(EC$2),Settings!$C$8="On"),EC68+EC$2/Parameters!$B$124,EC68)</f>
        <v>0</v>
      </c>
      <c r="ED69">
        <f ca="1">IF(AND($E69=1,ABS(ED68)&lt;ABS(ED$2),Settings!$C$8="On"),ED68+ED$2/Parameters!$B$124,ED68)</f>
        <v>0</v>
      </c>
      <c r="EE69">
        <f ca="1">IF(AND($E69=1,ABS(EE68)&lt;ABS(EE$2),Settings!$C$8="On"),EE68+EE$2/Parameters!$B$124,EE68)</f>
        <v>0</v>
      </c>
      <c r="EF69">
        <f ca="1">IF(AND($E69=1,ABS(EF68)&lt;ABS(EF$2),Settings!$C$8="On"),EF68+EF$2/Parameters!$B$124,EF68)</f>
        <v>0</v>
      </c>
      <c r="EG69">
        <f ca="1">IF(AND($E69=1,ABS(EG68)&lt;ABS(EG$2),Settings!$C$8="On"),EG68+EG$2/Parameters!$B$124,EG68)</f>
        <v>0</v>
      </c>
      <c r="EH69">
        <f ca="1">IF(AND($E69=1,ABS(EH68)&lt;ABS(EH$2),Settings!$C$8="On"),EH68+EH$2/Parameters!$B$124,EH68)</f>
        <v>0</v>
      </c>
      <c r="EI69">
        <f ca="1">IF(AND($E69=1,ABS(EI68)&lt;ABS(EI$2),Settings!$C$8="On"),EI68+EI$2/Parameters!$B$124,EI68)</f>
        <v>0</v>
      </c>
      <c r="EJ69">
        <f ca="1">IF(AND($E69=1,ABS(EJ68)&lt;ABS(EJ$2),Settings!$C$8="On"),EJ68+EJ$2/Parameters!$B$124,EJ68)</f>
        <v>0</v>
      </c>
      <c r="EK69">
        <f ca="1">IF(AND($E69=1,ABS(EK68)&lt;ABS(EK$2),Settings!$C$8="On"),EK68+EK$2/Parameters!$B$124,EK68)</f>
        <v>0</v>
      </c>
      <c r="EL69">
        <f ca="1">IF(AND($E69=1,ABS(EL68)&lt;ABS(EL$2),Settings!$C$8="On"),EL68+EL$2/Parameters!$B$124,EL68)</f>
        <v>0</v>
      </c>
      <c r="EM69">
        <f ca="1">IF(AND($E69=1,ABS(EM68)&lt;ABS(EM$2),Settings!$C$8="On"),EM68+EM$2/Parameters!$B$124,EM68)</f>
        <v>0</v>
      </c>
      <c r="EN69">
        <f ca="1">IF(AND($E69=1,ABS(EN68)&lt;ABS(EN$2),Settings!$C$8="On"),EN68+EN$2/Parameters!$B$124,EN68)</f>
        <v>0</v>
      </c>
      <c r="EO69">
        <f ca="1">IF(AND($E69=1,ABS(EO68)&lt;ABS(EO$2),Settings!$C$8="On"),EO68+EO$2/Parameters!$B$124,EO68)</f>
        <v>0</v>
      </c>
      <c r="EP69">
        <f ca="1">IF(AND($E69=1,ABS(EP68)&lt;ABS(EP$2),Settings!$C$8="On"),EP68+EP$2/Parameters!$B$124,EP68)</f>
        <v>0</v>
      </c>
      <c r="EQ69">
        <f ca="1">IF(AND($E69=1,ABS(EQ68)&lt;ABS(EQ$2),Settings!$C$8="On"),EQ68+EQ$2/Parameters!$B$124,EQ68)</f>
        <v>0</v>
      </c>
      <c r="ER69">
        <f ca="1">IF(AND($E69=1,ABS(ER68)&lt;ABS(ER$2),Settings!$C$8="On"),ER68+ER$2/Parameters!$B$124,ER68)</f>
        <v>0</v>
      </c>
      <c r="ES69">
        <f ca="1">IF(AND($E69=1,ABS(ES68)&lt;ABS(ES$2),Settings!$C$8="On"),ES68+ES$2/Parameters!$B$124,ES68)</f>
        <v>0</v>
      </c>
      <c r="ET69">
        <f ca="1">IF(AND($E69=1,ABS(ET68)&lt;ABS(ET$2),Settings!$C$8="On"),ET68+ET$2/Parameters!$B$124,ET68)</f>
        <v>0</v>
      </c>
      <c r="EU69">
        <f ca="1">IF(AND($E69=1,ABS(EU68)&lt;ABS(EU$2),Settings!$C$8="On"),EU68+EU$2/Parameters!$B$124,EU68)</f>
        <v>0</v>
      </c>
      <c r="EV69">
        <f ca="1">IF(AND($E69=1,ABS(EV68)&lt;ABS(EV$2),Settings!$C$8="On"),EV68+EV$2/Parameters!$B$124,EV68)</f>
        <v>0</v>
      </c>
      <c r="EW69">
        <f ca="1">IF(AND($E69=1,ABS(EW68)&lt;ABS(EW$2),Settings!$C$8="On"),EW68+EW$2/Parameters!$B$124,EW68)</f>
        <v>0</v>
      </c>
      <c r="EX69">
        <f ca="1">IF(AND($E69=1,ABS(EX68)&lt;ABS(EX$2),Settings!$C$8="On"),EX68+EX$2/Parameters!$B$124,EX68)</f>
        <v>0</v>
      </c>
      <c r="EY69">
        <f ca="1">IF(AND($E69=1,ABS(EY68)&lt;ABS(EY$2),Settings!$C$8="On"),EY68+EY$2/Parameters!$B$124,EY68)</f>
        <v>0</v>
      </c>
      <c r="EZ69">
        <f ca="1">IF(AND($E69=1,ABS(EZ68)&lt;ABS(EZ$2),Settings!$C$8="On"),EZ68+EZ$2/Parameters!$B$124,EZ68)</f>
        <v>0</v>
      </c>
      <c r="FA69">
        <f ca="1">IF(AND($E69=1,ABS(FA68)&lt;ABS(FA$2),Settings!$C$8="On"),FA68+FA$2/Parameters!$B$124,FA68)</f>
        <v>0</v>
      </c>
      <c r="FB69">
        <f ca="1">IF(AND($E69=1,ABS(FB68)&lt;ABS(FB$2),Settings!$C$8="On"),FB68+FB$2/Parameters!$B$124,FB68)</f>
        <v>0</v>
      </c>
      <c r="FC69">
        <f ca="1">IF(AND($E69=1,ABS(FC68)&lt;ABS(FC$2),Settings!$C$8="On"),FC68+FC$2/Parameters!$B$124,FC68)</f>
        <v>0</v>
      </c>
      <c r="FD69">
        <f ca="1">IF(AND($E69=1,ABS(FD68)&lt;ABS(FD$2),Settings!$C$8="On"),FD68+FD$2/Parameters!$B$124,FD68)</f>
        <v>0</v>
      </c>
      <c r="FE69">
        <f ca="1">IF(AND($E69=1,ABS(FE68)&lt;ABS(FE$2),Settings!$C$8="On"),FE68+FE$2/Parameters!$B$124,FE68)</f>
        <v>0</v>
      </c>
      <c r="FF69">
        <f ca="1">IF(AND($E69=1,ABS(FF68)&lt;ABS(FF$2),Settings!$C$8="On"),FF68+FF$2/Parameters!$B$124,FF68)</f>
        <v>0</v>
      </c>
      <c r="FG69">
        <f ca="1">IF(AND($E69=1,ABS(FG68)&lt;ABS(FG$2),Settings!$C$8="On"),FG68+FG$2/Parameters!$B$124,FG68)</f>
        <v>0</v>
      </c>
      <c r="FH69">
        <f ca="1">IF(AND($E69=1,ABS(FH68)&lt;ABS(FH$2),Settings!$C$8="On"),FH68+FH$2/Parameters!$B$124,FH68)</f>
        <v>0</v>
      </c>
      <c r="FI69">
        <f ca="1">IF(AND($E69=1,ABS(FI68)&lt;ABS(FI$2),Settings!$C$8="On"),FI68+FI$2/Parameters!$B$124,FI68)</f>
        <v>0</v>
      </c>
      <c r="FJ69">
        <f ca="1">IF(AND($E69=1,ABS(FJ68)&lt;ABS(FJ$2),Settings!$C$8="On"),FJ68+FJ$2/Parameters!$B$124,FJ68)</f>
        <v>0</v>
      </c>
      <c r="FK69">
        <f ca="1">IF(AND($E69=1,ABS(FK68)&lt;ABS(FK$2),Settings!$C$8="On"),FK68+FK$2/Parameters!$B$124,FK68)</f>
        <v>0</v>
      </c>
      <c r="FL69">
        <f ca="1">IF(AND($E69=1,ABS(FL68)&lt;ABS(FL$2),Settings!$C$8="On"),FL68+FL$2/Parameters!$B$124,FL68)</f>
        <v>0</v>
      </c>
      <c r="FM69">
        <f ca="1">IF(AND($E69=1,ABS(FM68)&lt;ABS(FM$2),Settings!$C$8="On"),FM68+FM$2/Parameters!$B$124,FM68)</f>
        <v>0</v>
      </c>
      <c r="FN69">
        <f ca="1">IF(AND($E69=1,ABS(FN68)&lt;ABS(FN$2),Settings!$C$8="On"),FN68+FN$2/Parameters!$B$124,FN68)</f>
        <v>0</v>
      </c>
      <c r="FO69">
        <f ca="1">IF(AND($E69=1,ABS(FO68)&lt;ABS(FO$2),Settings!$C$8="On"),FO68+FO$2/Parameters!$B$124,FO68)</f>
        <v>0</v>
      </c>
      <c r="FP69">
        <f ca="1">IF(AND($E69=1,ABS(FP68)&lt;ABS(FP$2),Settings!$C$8="On"),FP68+FP$2/Parameters!$B$124,FP68)</f>
        <v>0</v>
      </c>
      <c r="FQ69">
        <f ca="1">IF(AND($E69=1,ABS(FQ68)&lt;ABS(FQ$2),Settings!$C$8="On"),FQ68+FQ$2/Parameters!$B$124,FQ68)</f>
        <v>0</v>
      </c>
      <c r="FR69">
        <f ca="1">IF(AND($E69=1,ABS(FR68)&lt;ABS(FR$2),Settings!$C$8="On"),FR68+FR$2/Parameters!$B$124,FR68)</f>
        <v>0</v>
      </c>
      <c r="FS69">
        <f ca="1">IF(AND($E69=1,ABS(FS68)&lt;ABS(FS$2),Settings!$C$8="On"),FS68+FS$2/Parameters!$B$124,FS68)</f>
        <v>0</v>
      </c>
      <c r="FT69">
        <f ca="1">IF(AND($E69=1,ABS(FT68)&lt;ABS(FT$2),Settings!$C$8="On"),FT68+FT$2/Parameters!$B$124,FT68)</f>
        <v>0</v>
      </c>
      <c r="FU69">
        <f ca="1">IF(AND($E69=1,ABS(FU68)&lt;ABS(FU$2),Settings!$C$8="On"),FU68+FU$2/Parameters!$B$124,FU68)</f>
        <v>0</v>
      </c>
      <c r="FV69">
        <f ca="1">IF(AND($E69=1,ABS(FV68)&lt;ABS(FV$2),Settings!$C$8="On"),FV68+FV$2/Parameters!$B$124,FV68)</f>
        <v>0</v>
      </c>
      <c r="FW69">
        <f ca="1">IF(AND($E69=1,ABS(FW68)&lt;ABS(FW$2),Settings!$C$8="On"),FW68+FW$2/Parameters!$B$124,FW68)</f>
        <v>0</v>
      </c>
      <c r="FX69">
        <f ca="1">IF(AND($E69=1,ABS(FX68)&lt;ABS(FX$2),Settings!$C$8="On"),FX68+FX$2/Parameters!$B$124,FX68)</f>
        <v>0</v>
      </c>
      <c r="FY69">
        <f ca="1">IF(AND($E69=1,ABS(FY68)&lt;ABS(FY$2),Settings!$C$8="On"),FY68+FY$2/Parameters!$B$124,FY68)</f>
        <v>0</v>
      </c>
      <c r="FZ69">
        <f ca="1">IF(AND($E69=1,ABS(FZ68)&lt;ABS(FZ$2),Settings!$C$8="On"),FZ68+FZ$2/Parameters!$B$124,FZ68)</f>
        <v>0</v>
      </c>
      <c r="GA69">
        <f ca="1">IF(AND($E69=1,ABS(GA68)&lt;ABS(GA$2),Settings!$C$8="On"),GA68+GA$2/Parameters!$B$124,GA68)</f>
        <v>0</v>
      </c>
      <c r="GB69">
        <f ca="1">IF(AND($E69=1,ABS(GB68)&lt;ABS(GB$2),Settings!$C$8="On"),GB68+GB$2/Parameters!$B$124,GB68)</f>
        <v>0</v>
      </c>
      <c r="GC69">
        <f ca="1">IF(AND($E69=1,ABS(GC68)&lt;ABS(GC$2),Settings!$C$8="On"),GC68+GC$2/Parameters!$B$124,GC68)</f>
        <v>0</v>
      </c>
      <c r="GD69">
        <f ca="1">IF(AND($E69=1,ABS(GD68)&lt;ABS(GD$2),Settings!$C$8="On"),GD68+GD$2/Parameters!$B$124,GD68)</f>
        <v>0</v>
      </c>
      <c r="GE69">
        <f ca="1">IF(AND($E69=1,ABS(GE68)&lt;ABS(GE$2),Settings!$C$8="On"),GE68+GE$2/Parameters!$B$124,GE68)</f>
        <v>0</v>
      </c>
      <c r="GF69">
        <f ca="1">IF(AND($E69=1,ABS(GF68)&lt;ABS(GF$2),Settings!$C$8="On"),GF68+GF$2/Parameters!$B$124,GF68)</f>
        <v>0</v>
      </c>
      <c r="GG69">
        <f ca="1">IF(AND($E69=1,ABS(GG68)&lt;ABS(GG$2),Settings!$C$8="On"),GG68+GG$2/Parameters!$B$124,GG68)</f>
        <v>0</v>
      </c>
      <c r="GH69">
        <f ca="1">IF(AND($E69=1,ABS(GH68)&lt;ABS(GH$2),Settings!$C$8="On"),GH68+GH$2/Parameters!$B$124,GH68)</f>
        <v>0</v>
      </c>
      <c r="GI69">
        <f ca="1">IF(AND($E69=1,ABS(GI68)&lt;ABS(GI$2),Settings!$C$8="On"),GI68+GI$2/Parameters!$B$124,GI68)</f>
        <v>0</v>
      </c>
      <c r="GJ69">
        <f ca="1">IF(AND($E69=1,ABS(GJ68)&lt;ABS(GJ$2),Settings!$C$8="On"),GJ68+GJ$2/Parameters!$B$124,GJ68)</f>
        <v>0</v>
      </c>
      <c r="GK69">
        <f ca="1">IF(AND($E69=1,ABS(GK68)&lt;ABS(GK$2),Settings!$C$8="On"),GK68+GK$2/Parameters!$B$124,GK68)</f>
        <v>0</v>
      </c>
      <c r="GL69">
        <f ca="1">IF(AND($E69=1,ABS(GL68)&lt;ABS(GL$2),Settings!$C$8="On"),GL68+GL$2/Parameters!$B$124,GL68)</f>
        <v>0</v>
      </c>
      <c r="GM69">
        <f ca="1">IF(AND($E69=1,ABS(GM68)&lt;ABS(GM$2),Settings!$C$8="On"),GM68+GM$2/Parameters!$B$124,GM68)</f>
        <v>0</v>
      </c>
      <c r="GN69">
        <f ca="1">IF(AND($E69=1,ABS(GN68)&lt;ABS(GN$2),Settings!$C$8="On"),GN68+GN$2/Parameters!$B$124,GN68)</f>
        <v>0</v>
      </c>
      <c r="GO69">
        <f ca="1">IF(AND($E69=1,ABS(GO68)&lt;ABS(GO$2),Settings!$C$8="On"),GO68+GO$2/Parameters!$B$124,GO68)</f>
        <v>0</v>
      </c>
      <c r="GP69">
        <f ca="1">IF(AND($E69=1,ABS(GP68)&lt;ABS(GP$2),Settings!$C$8="On"),GP68+GP$2/Parameters!$B$124,GP68)</f>
        <v>0</v>
      </c>
      <c r="GQ69">
        <f ca="1">IF(AND($E69=1,ABS(GQ68)&lt;ABS(GQ$2),Settings!$C$8="On"),GQ68+GQ$2/Parameters!$B$124,GQ68)</f>
        <v>0</v>
      </c>
    </row>
    <row r="70" spans="1:199" x14ac:dyDescent="0.25">
      <c r="A70">
        <v>2077</v>
      </c>
      <c r="B70">
        <f ca="1">Temperatures!G69</f>
        <v>2.4991644592151849</v>
      </c>
      <c r="C70" s="5">
        <f ca="1">MIN((1-EXP(-INDEX(Parameters!A$122:E$123,2,MATCH(Settings!$L$3,Parameters!$A$122:$E$122,0))*B70))*Interactions!G69, 1)</f>
        <v>0.73750796402521135</v>
      </c>
      <c r="D70" s="7">
        <f ca="1">IF(Settings!C$15 = "Yes", _xll.RiskBinomial(1,C70), 1 * (2010 + LN(0.5) / LN(MIN(1 - C70, 0.999)) &lt; A70))</f>
        <v>1</v>
      </c>
      <c r="E70">
        <f t="shared" ca="1" si="1"/>
        <v>1</v>
      </c>
      <c r="F70">
        <f ca="1">IF(AND($E70=1,ABS(F69)&lt;ABS(F$2),Settings!$C$8="On"),F69+F$2/Parameters!$B$124,F69)</f>
        <v>0</v>
      </c>
      <c r="G70">
        <f ca="1">IF(AND($E70=1,ABS(G69)&lt;ABS(G$2),Settings!$C$8="On"),G69+G$2/Parameters!$B$124,G69)</f>
        <v>0</v>
      </c>
      <c r="H70">
        <f ca="1">IF(AND($E70=1,ABS(H69)&lt;ABS(H$2),Settings!$C$8="On"),H69+H$2/Parameters!$B$124,H69)</f>
        <v>0</v>
      </c>
      <c r="I70">
        <f ca="1">IF(AND($E70=1,ABS(I69)&lt;ABS(I$2),Settings!$C$8="On"),I69+I$2/Parameters!$B$124,I69)</f>
        <v>0</v>
      </c>
      <c r="J70">
        <f ca="1">IF(AND($E70=1,ABS(J69)&lt;ABS(J$2),Settings!$C$8="On"),J69+J$2/Parameters!$B$124,J69)</f>
        <v>0</v>
      </c>
      <c r="K70">
        <f ca="1">IF(AND($E70=1,ABS(K69)&lt;ABS(K$2),Settings!$C$8="On"),K69+K$2/Parameters!$B$124,K69)</f>
        <v>0</v>
      </c>
      <c r="L70">
        <f ca="1">IF(AND($E70=1,ABS(L69)&lt;ABS(L$2),Settings!$C$8="On"),L69+L$2/Parameters!$B$124,L69)</f>
        <v>0</v>
      </c>
      <c r="M70">
        <f ca="1">IF(AND($E70=1,ABS(M69)&lt;ABS(M$2),Settings!$C$8="On"),M69+M$2/Parameters!$B$124,M69)</f>
        <v>0</v>
      </c>
      <c r="N70">
        <f ca="1">IF(AND($E70=1,ABS(N69)&lt;ABS(N$2),Settings!$C$8="On"),N69+N$2/Parameters!$B$124,N69)</f>
        <v>0</v>
      </c>
      <c r="O70">
        <f ca="1">IF(AND($E70=1,ABS(O69)&lt;ABS(O$2),Settings!$C$8="On"),O69+O$2/Parameters!$B$124,O69)</f>
        <v>0</v>
      </c>
      <c r="P70">
        <f ca="1">IF(AND($E70=1,ABS(P69)&lt;ABS(P$2),Settings!$C$8="On"),P69+P$2/Parameters!$B$124,P69)</f>
        <v>0</v>
      </c>
      <c r="Q70">
        <f ca="1">IF(AND($E70=1,ABS(Q69)&lt;ABS(Q$2),Settings!$C$8="On"),Q69+Q$2/Parameters!$B$124,Q69)</f>
        <v>0</v>
      </c>
      <c r="R70">
        <f ca="1">IF(AND($E70=1,ABS(R69)&lt;ABS(R$2),Settings!$C$8="On"),R69+R$2/Parameters!$B$124,R69)</f>
        <v>0</v>
      </c>
      <c r="S70">
        <f ca="1">IF(AND($E70=1,ABS(S69)&lt;ABS(S$2),Settings!$C$8="On"),S69+S$2/Parameters!$B$124,S69)</f>
        <v>0</v>
      </c>
      <c r="T70">
        <f ca="1">IF(AND($E70=1,ABS(T69)&lt;ABS(T$2),Settings!$C$8="On"),T69+T$2/Parameters!$B$124,T69)</f>
        <v>0</v>
      </c>
      <c r="U70">
        <f ca="1">IF(AND($E70=1,ABS(U69)&lt;ABS(U$2),Settings!$C$8="On"),U69+U$2/Parameters!$B$124,U69)</f>
        <v>0</v>
      </c>
      <c r="V70">
        <f ca="1">IF(AND($E70=1,ABS(V69)&lt;ABS(V$2),Settings!$C$8="On"),V69+V$2/Parameters!$B$124,V69)</f>
        <v>0</v>
      </c>
      <c r="W70">
        <f ca="1">IF(AND($E70=1,ABS(W69)&lt;ABS(W$2),Settings!$C$8="On"),W69+W$2/Parameters!$B$124,W69)</f>
        <v>0</v>
      </c>
      <c r="X70">
        <f ca="1">IF(AND($E70=1,ABS(X69)&lt;ABS(X$2),Settings!$C$8="On"),X69+X$2/Parameters!$B$124,X69)</f>
        <v>0</v>
      </c>
      <c r="Y70">
        <f ca="1">IF(AND($E70=1,ABS(Y69)&lt;ABS(Y$2),Settings!$C$8="On"),Y69+Y$2/Parameters!$B$124,Y69)</f>
        <v>0</v>
      </c>
      <c r="Z70">
        <f ca="1">IF(AND($E70=1,ABS(Z69)&lt;ABS(Z$2),Settings!$C$8="On"),Z69+Z$2/Parameters!$B$124,Z69)</f>
        <v>0</v>
      </c>
      <c r="AA70">
        <f ca="1">IF(AND($E70=1,ABS(AA69)&lt;ABS(AA$2),Settings!$C$8="On"),AA69+AA$2/Parameters!$B$124,AA69)</f>
        <v>0</v>
      </c>
      <c r="AB70">
        <f ca="1">IF(AND($E70=1,ABS(AB69)&lt;ABS(AB$2),Settings!$C$8="On"),AB69+AB$2/Parameters!$B$124,AB69)</f>
        <v>0</v>
      </c>
      <c r="AC70">
        <f ca="1">IF(AND($E70=1,ABS(AC69)&lt;ABS(AC$2),Settings!$C$8="On"),AC69+AC$2/Parameters!$B$124,AC69)</f>
        <v>0</v>
      </c>
      <c r="AD70">
        <f ca="1">IF(AND($E70=1,ABS(AD69)&lt;ABS(AD$2),Settings!$C$8="On"),AD69+AD$2/Parameters!$B$124,AD69)</f>
        <v>0</v>
      </c>
      <c r="AE70">
        <f ca="1">IF(AND($E70=1,ABS(AE69)&lt;ABS(AE$2),Settings!$C$8="On"),AE69+AE$2/Parameters!$B$124,AE69)</f>
        <v>0</v>
      </c>
      <c r="AF70">
        <f ca="1">IF(AND($E70=1,ABS(AF69)&lt;ABS(AF$2),Settings!$C$8="On"),AF69+AF$2/Parameters!$B$124,AF69)</f>
        <v>0</v>
      </c>
      <c r="AG70">
        <f ca="1">IF(AND($E70=1,ABS(AG69)&lt;ABS(AG$2),Settings!$C$8="On"),AG69+AG$2/Parameters!$B$124,AG69)</f>
        <v>0</v>
      </c>
      <c r="AH70">
        <f ca="1">IF(AND($E70=1,ABS(AH69)&lt;ABS(AH$2),Settings!$C$8="On"),AH69+AH$2/Parameters!$B$124,AH69)</f>
        <v>0</v>
      </c>
      <c r="AI70">
        <f ca="1">IF(AND($E70=1,ABS(AI69)&lt;ABS(AI$2),Settings!$C$8="On"),AI69+AI$2/Parameters!$B$124,AI69)</f>
        <v>0</v>
      </c>
      <c r="AJ70">
        <f ca="1">IF(AND($E70=1,ABS(AJ69)&lt;ABS(AJ$2),Settings!$C$8="On"),AJ69+AJ$2/Parameters!$B$124,AJ69)</f>
        <v>0</v>
      </c>
      <c r="AK70">
        <f ca="1">IF(AND($E70=1,ABS(AK69)&lt;ABS(AK$2),Settings!$C$8="On"),AK69+AK$2/Parameters!$B$124,AK69)</f>
        <v>0</v>
      </c>
      <c r="AL70">
        <f ca="1">IF(AND($E70=1,ABS(AL69)&lt;ABS(AL$2),Settings!$C$8="On"),AL69+AL$2/Parameters!$B$124,AL69)</f>
        <v>0</v>
      </c>
      <c r="AM70">
        <f ca="1">IF(AND($E70=1,ABS(AM69)&lt;ABS(AM$2),Settings!$C$8="On"),AM69+AM$2/Parameters!$B$124,AM69)</f>
        <v>0</v>
      </c>
      <c r="AN70">
        <f ca="1">IF(AND($E70=1,ABS(AN69)&lt;ABS(AN$2),Settings!$C$8="On"),AN69+AN$2/Parameters!$B$124,AN69)</f>
        <v>0</v>
      </c>
      <c r="AO70">
        <f ca="1">IF(AND($E70=1,ABS(AO69)&lt;ABS(AO$2),Settings!$C$8="On"),AO69+AO$2/Parameters!$B$124,AO69)</f>
        <v>0</v>
      </c>
      <c r="AP70">
        <f ca="1">IF(AND($E70=1,ABS(AP69)&lt;ABS(AP$2),Settings!$C$8="On"),AP69+AP$2/Parameters!$B$124,AP69)</f>
        <v>0</v>
      </c>
      <c r="AQ70">
        <f ca="1">IF(AND($E70=1,ABS(AQ69)&lt;ABS(AQ$2),Settings!$C$8="On"),AQ69+AQ$2/Parameters!$B$124,AQ69)</f>
        <v>0</v>
      </c>
      <c r="AR70">
        <f ca="1">IF(AND($E70=1,ABS(AR69)&lt;ABS(AR$2),Settings!$C$8="On"),AR69+AR$2/Parameters!$B$124,AR69)</f>
        <v>0</v>
      </c>
      <c r="AS70">
        <f ca="1">IF(AND($E70=1,ABS(AS69)&lt;ABS(AS$2),Settings!$C$8="On"),AS69+AS$2/Parameters!$B$124,AS69)</f>
        <v>0</v>
      </c>
      <c r="AT70">
        <f ca="1">IF(AND($E70=1,ABS(AT69)&lt;ABS(AT$2),Settings!$C$8="On"),AT69+AT$2/Parameters!$B$124,AT69)</f>
        <v>0</v>
      </c>
      <c r="AU70">
        <f ca="1">IF(AND($E70=1,ABS(AU69)&lt;ABS(AU$2),Settings!$C$8="On"),AU69+AU$2/Parameters!$B$124,AU69)</f>
        <v>0</v>
      </c>
      <c r="AV70">
        <f ca="1">IF(AND($E70=1,ABS(AV69)&lt;ABS(AV$2),Settings!$C$8="On"),AV69+AV$2/Parameters!$B$124,AV69)</f>
        <v>0</v>
      </c>
      <c r="AW70">
        <f ca="1">IF(AND($E70=1,ABS(AW69)&lt;ABS(AW$2),Settings!$C$8="On"),AW69+AW$2/Parameters!$B$124,AW69)</f>
        <v>0</v>
      </c>
      <c r="AX70">
        <f ca="1">IF(AND($E70=1,ABS(AX69)&lt;ABS(AX$2),Settings!$C$8="On"),AX69+AX$2/Parameters!$B$124,AX69)</f>
        <v>0</v>
      </c>
      <c r="AY70">
        <f ca="1">IF(AND($E70=1,ABS(AY69)&lt;ABS(AY$2),Settings!$C$8="On"),AY69+AY$2/Parameters!$B$124,AY69)</f>
        <v>0</v>
      </c>
      <c r="AZ70">
        <f ca="1">IF(AND($E70=1,ABS(AZ69)&lt;ABS(AZ$2),Settings!$C$8="On"),AZ69+AZ$2/Parameters!$B$124,AZ69)</f>
        <v>0</v>
      </c>
      <c r="BA70">
        <f ca="1">IF(AND($E70=1,ABS(BA69)&lt;ABS(BA$2),Settings!$C$8="On"),BA69+BA$2/Parameters!$B$124,BA69)</f>
        <v>0</v>
      </c>
      <c r="BB70">
        <f ca="1">IF(AND($E70=1,ABS(BB69)&lt;ABS(BB$2),Settings!$C$8="On"),BB69+BB$2/Parameters!$B$124,BB69)</f>
        <v>0</v>
      </c>
      <c r="BC70">
        <f ca="1">IF(AND($E70=1,ABS(BC69)&lt;ABS(BC$2),Settings!$C$8="On"),BC69+BC$2/Parameters!$B$124,BC69)</f>
        <v>0</v>
      </c>
      <c r="BD70">
        <f ca="1">IF(AND($E70=1,ABS(BD69)&lt;ABS(BD$2),Settings!$C$8="On"),BD69+BD$2/Parameters!$B$124,BD69)</f>
        <v>0</v>
      </c>
      <c r="BE70">
        <f ca="1">IF(AND($E70=1,ABS(BE69)&lt;ABS(BE$2),Settings!$C$8="On"),BE69+BE$2/Parameters!$B$124,BE69)</f>
        <v>0</v>
      </c>
      <c r="BF70">
        <f ca="1">IF(AND($E70=1,ABS(BF69)&lt;ABS(BF$2),Settings!$C$8="On"),BF69+BF$2/Parameters!$B$124,BF69)</f>
        <v>0</v>
      </c>
      <c r="BG70">
        <f ca="1">IF(AND($E70=1,ABS(BG69)&lt;ABS(BG$2),Settings!$C$8="On"),BG69+BG$2/Parameters!$B$124,BG69)</f>
        <v>0</v>
      </c>
      <c r="BH70">
        <f ca="1">IF(AND($E70=1,ABS(BH69)&lt;ABS(BH$2),Settings!$C$8="On"),BH69+BH$2/Parameters!$B$124,BH69)</f>
        <v>0</v>
      </c>
      <c r="BI70">
        <f ca="1">IF(AND($E70=1,ABS(BI69)&lt;ABS(BI$2),Settings!$C$8="On"),BI69+BI$2/Parameters!$B$124,BI69)</f>
        <v>0</v>
      </c>
      <c r="BJ70">
        <f ca="1">IF(AND($E70=1,ABS(BJ69)&lt;ABS(BJ$2),Settings!$C$8="On"),BJ69+BJ$2/Parameters!$B$124,BJ69)</f>
        <v>0</v>
      </c>
      <c r="BK70">
        <f ca="1">IF(AND($E70=1,ABS(BK69)&lt;ABS(BK$2),Settings!$C$8="On"),BK69+BK$2/Parameters!$B$124,BK69)</f>
        <v>0</v>
      </c>
      <c r="BL70">
        <f ca="1">IF(AND($E70=1,ABS(BL69)&lt;ABS(BL$2),Settings!$C$8="On"),BL69+BL$2/Parameters!$B$124,BL69)</f>
        <v>0</v>
      </c>
      <c r="BM70">
        <f ca="1">IF(AND($E70=1,ABS(BM69)&lt;ABS(BM$2),Settings!$C$8="On"),BM69+BM$2/Parameters!$B$124,BM69)</f>
        <v>0</v>
      </c>
      <c r="BN70">
        <f ca="1">IF(AND($E70=1,ABS(BN69)&lt;ABS(BN$2),Settings!$C$8="On"),BN69+BN$2/Parameters!$B$124,BN69)</f>
        <v>0</v>
      </c>
      <c r="BO70">
        <f ca="1">IF(AND($E70=1,ABS(BO69)&lt;ABS(BO$2),Settings!$C$8="On"),BO69+BO$2/Parameters!$B$124,BO69)</f>
        <v>0</v>
      </c>
      <c r="BP70">
        <f ca="1">IF(AND($E70=1,ABS(BP69)&lt;ABS(BP$2),Settings!$C$8="On"),BP69+BP$2/Parameters!$B$124,BP69)</f>
        <v>0</v>
      </c>
      <c r="BQ70">
        <f ca="1">IF(AND($E70=1,ABS(BQ69)&lt;ABS(BQ$2),Settings!$C$8="On"),BQ69+BQ$2/Parameters!$B$124,BQ69)</f>
        <v>0</v>
      </c>
      <c r="BR70">
        <f ca="1">IF(AND($E70=1,ABS(BR69)&lt;ABS(BR$2),Settings!$C$8="On"),BR69+BR$2/Parameters!$B$124,BR69)</f>
        <v>0</v>
      </c>
      <c r="BS70">
        <f ca="1">IF(AND($E70=1,ABS(BS69)&lt;ABS(BS$2),Settings!$C$8="On"),BS69+BS$2/Parameters!$B$124,BS69)</f>
        <v>0</v>
      </c>
      <c r="BT70">
        <f ca="1">IF(AND($E70=1,ABS(BT69)&lt;ABS(BT$2),Settings!$C$8="On"),BT69+BT$2/Parameters!$B$124,BT69)</f>
        <v>0</v>
      </c>
      <c r="BU70">
        <f ca="1">IF(AND($E70=1,ABS(BU69)&lt;ABS(BU$2),Settings!$C$8="On"),BU69+BU$2/Parameters!$B$124,BU69)</f>
        <v>0</v>
      </c>
      <c r="BV70">
        <f ca="1">IF(AND($E70=1,ABS(BV69)&lt;ABS(BV$2),Settings!$C$8="On"),BV69+BV$2/Parameters!$B$124,BV69)</f>
        <v>0</v>
      </c>
      <c r="BW70">
        <f ca="1">IF(AND($E70=1,ABS(BW69)&lt;ABS(BW$2),Settings!$C$8="On"),BW69+BW$2/Parameters!$B$124,BW69)</f>
        <v>0</v>
      </c>
      <c r="BX70">
        <f ca="1">IF(AND($E70=1,ABS(BX69)&lt;ABS(BX$2),Settings!$C$8="On"),BX69+BX$2/Parameters!$B$124,BX69)</f>
        <v>0</v>
      </c>
      <c r="BY70">
        <f ca="1">IF(AND($E70=1,ABS(BY69)&lt;ABS(BY$2),Settings!$C$8="On"),BY69+BY$2/Parameters!$B$124,BY69)</f>
        <v>0</v>
      </c>
      <c r="BZ70">
        <f ca="1">IF(AND($E70=1,ABS(BZ69)&lt;ABS(BZ$2),Settings!$C$8="On"),BZ69+BZ$2/Parameters!$B$124,BZ69)</f>
        <v>0</v>
      </c>
      <c r="CA70">
        <f ca="1">IF(AND($E70=1,ABS(CA69)&lt;ABS(CA$2),Settings!$C$8="On"),CA69+CA$2/Parameters!$B$124,CA69)</f>
        <v>0</v>
      </c>
      <c r="CB70">
        <f ca="1">IF(AND($E70=1,ABS(CB69)&lt;ABS(CB$2),Settings!$C$8="On"),CB69+CB$2/Parameters!$B$124,CB69)</f>
        <v>0</v>
      </c>
      <c r="CC70">
        <f ca="1">IF(AND($E70=1,ABS(CC69)&lt;ABS(CC$2),Settings!$C$8="On"),CC69+CC$2/Parameters!$B$124,CC69)</f>
        <v>0</v>
      </c>
      <c r="CD70">
        <f ca="1">IF(AND($E70=1,ABS(CD69)&lt;ABS(CD$2),Settings!$C$8="On"),CD69+CD$2/Parameters!$B$124,CD69)</f>
        <v>0</v>
      </c>
      <c r="CE70">
        <f ca="1">IF(AND($E70=1,ABS(CE69)&lt;ABS(CE$2),Settings!$C$8="On"),CE69+CE$2/Parameters!$B$124,CE69)</f>
        <v>0</v>
      </c>
      <c r="CF70">
        <f ca="1">IF(AND($E70=1,ABS(CF69)&lt;ABS(CF$2),Settings!$C$8="On"),CF69+CF$2/Parameters!$B$124,CF69)</f>
        <v>0</v>
      </c>
      <c r="CG70">
        <f ca="1">IF(AND($E70=1,ABS(CG69)&lt;ABS(CG$2),Settings!$C$8="On"),CG69+CG$2/Parameters!$B$124,CG69)</f>
        <v>0</v>
      </c>
      <c r="CH70">
        <f ca="1">IF(AND($E70=1,ABS(CH69)&lt;ABS(CH$2),Settings!$C$8="On"),CH69+CH$2/Parameters!$B$124,CH69)</f>
        <v>0</v>
      </c>
      <c r="CI70">
        <f ca="1">IF(AND($E70=1,ABS(CI69)&lt;ABS(CI$2),Settings!$C$8="On"),CI69+CI$2/Parameters!$B$124,CI69)</f>
        <v>0</v>
      </c>
      <c r="CJ70">
        <f ca="1">IF(AND($E70=1,ABS(CJ69)&lt;ABS(CJ$2),Settings!$C$8="On"),CJ69+CJ$2/Parameters!$B$124,CJ69)</f>
        <v>0</v>
      </c>
      <c r="CK70">
        <f ca="1">IF(AND($E70=1,ABS(CK69)&lt;ABS(CK$2),Settings!$C$8="On"),CK69+CK$2/Parameters!$B$124,CK69)</f>
        <v>0</v>
      </c>
      <c r="CL70">
        <f ca="1">IF(AND($E70=1,ABS(CL69)&lt;ABS(CL$2),Settings!$C$8="On"),CL69+CL$2/Parameters!$B$124,CL69)</f>
        <v>0</v>
      </c>
      <c r="CM70">
        <f ca="1">IF(AND($E70=1,ABS(CM69)&lt;ABS(CM$2),Settings!$C$8="On"),CM69+CM$2/Parameters!$B$124,CM69)</f>
        <v>0</v>
      </c>
      <c r="CN70">
        <f ca="1">IF(AND($E70=1,ABS(CN69)&lt;ABS(CN$2),Settings!$C$8="On"),CN69+CN$2/Parameters!$B$124,CN69)</f>
        <v>0</v>
      </c>
      <c r="CO70">
        <f ca="1">IF(AND($E70=1,ABS(CO69)&lt;ABS(CO$2),Settings!$C$8="On"),CO69+CO$2/Parameters!$B$124,CO69)</f>
        <v>0</v>
      </c>
      <c r="CP70">
        <f ca="1">IF(AND($E70=1,ABS(CP69)&lt;ABS(CP$2),Settings!$C$8="On"),CP69+CP$2/Parameters!$B$124,CP69)</f>
        <v>0</v>
      </c>
      <c r="CQ70">
        <f ca="1">IF(AND($E70=1,ABS(CQ69)&lt;ABS(CQ$2),Settings!$C$8="On"),CQ69+CQ$2/Parameters!$B$124,CQ69)</f>
        <v>0</v>
      </c>
      <c r="CR70">
        <f ca="1">IF(AND($E70=1,ABS(CR69)&lt;ABS(CR$2),Settings!$C$8="On"),CR69+CR$2/Parameters!$B$124,CR69)</f>
        <v>0</v>
      </c>
      <c r="CS70">
        <f ca="1">IF(AND($E70=1,ABS(CS69)&lt;ABS(CS$2),Settings!$C$8="On"),CS69+CS$2/Parameters!$B$124,CS69)</f>
        <v>0</v>
      </c>
      <c r="CT70">
        <f ca="1">IF(AND($E70=1,ABS(CT69)&lt;ABS(CT$2),Settings!$C$8="On"),CT69+CT$2/Parameters!$B$124,CT69)</f>
        <v>0</v>
      </c>
      <c r="CU70">
        <f ca="1">IF(AND($E70=1,ABS(CU69)&lt;ABS(CU$2),Settings!$C$8="On"),CU69+CU$2/Parameters!$B$124,CU69)</f>
        <v>0</v>
      </c>
      <c r="CV70">
        <f ca="1">IF(AND($E70=1,ABS(CV69)&lt;ABS(CV$2),Settings!$C$8="On"),CV69+CV$2/Parameters!$B$124,CV69)</f>
        <v>0</v>
      </c>
      <c r="CW70">
        <f ca="1">IF(AND($E70=1,ABS(CW69)&lt;ABS(CW$2),Settings!$C$8="On"),CW69+CW$2/Parameters!$B$124,CW69)</f>
        <v>0</v>
      </c>
      <c r="CX70">
        <f ca="1">IF(AND($E70=1,ABS(CX69)&lt;ABS(CX$2),Settings!$C$8="On"),CX69+CX$2/Parameters!$B$124,CX69)</f>
        <v>0</v>
      </c>
      <c r="CY70">
        <f ca="1">IF(AND($E70=1,ABS(CY69)&lt;ABS(CY$2),Settings!$C$8="On"),CY69+CY$2/Parameters!$B$124,CY69)</f>
        <v>0</v>
      </c>
      <c r="CZ70">
        <f ca="1">IF(AND($E70=1,ABS(CZ69)&lt;ABS(CZ$2),Settings!$C$8="On"),CZ69+CZ$2/Parameters!$B$124,CZ69)</f>
        <v>0</v>
      </c>
      <c r="DA70">
        <f ca="1">IF(AND($E70=1,ABS(DA69)&lt;ABS(DA$2),Settings!$C$8="On"),DA69+DA$2/Parameters!$B$124,DA69)</f>
        <v>0</v>
      </c>
      <c r="DB70">
        <f ca="1">IF(AND($E70=1,ABS(DB69)&lt;ABS(DB$2),Settings!$C$8="On"),DB69+DB$2/Parameters!$B$124,DB69)</f>
        <v>0</v>
      </c>
      <c r="DC70">
        <f ca="1">IF(AND($E70=1,ABS(DC69)&lt;ABS(DC$2),Settings!$C$8="On"),DC69+DC$2/Parameters!$B$124,DC69)</f>
        <v>0</v>
      </c>
      <c r="DD70">
        <f ca="1">IF(AND($E70=1,ABS(DD69)&lt;ABS(DD$2),Settings!$C$8="On"),DD69+DD$2/Parameters!$B$124,DD69)</f>
        <v>0</v>
      </c>
      <c r="DE70">
        <f ca="1">IF(AND($E70=1,ABS(DE69)&lt;ABS(DE$2),Settings!$C$8="On"),DE69+DE$2/Parameters!$B$124,DE69)</f>
        <v>0</v>
      </c>
      <c r="DF70">
        <f ca="1">IF(AND($E70=1,ABS(DF69)&lt;ABS(DF$2),Settings!$C$8="On"),DF69+DF$2/Parameters!$B$124,DF69)</f>
        <v>0</v>
      </c>
      <c r="DG70">
        <f ca="1">IF(AND($E70=1,ABS(DG69)&lt;ABS(DG$2),Settings!$C$8="On"),DG69+DG$2/Parameters!$B$124,DG69)</f>
        <v>0</v>
      </c>
      <c r="DH70">
        <f ca="1">IF(AND($E70=1,ABS(DH69)&lt;ABS(DH$2),Settings!$C$8="On"),DH69+DH$2/Parameters!$B$124,DH69)</f>
        <v>0</v>
      </c>
      <c r="DI70">
        <f ca="1">IF(AND($E70=1,ABS(DI69)&lt;ABS(DI$2),Settings!$C$8="On"),DI69+DI$2/Parameters!$B$124,DI69)</f>
        <v>0</v>
      </c>
      <c r="DJ70">
        <f ca="1">IF(AND($E70=1,ABS(DJ69)&lt;ABS(DJ$2),Settings!$C$8="On"),DJ69+DJ$2/Parameters!$B$124,DJ69)</f>
        <v>0</v>
      </c>
      <c r="DK70">
        <f ca="1">IF(AND($E70=1,ABS(DK69)&lt;ABS(DK$2),Settings!$C$8="On"),DK69+DK$2/Parameters!$B$124,DK69)</f>
        <v>0</v>
      </c>
      <c r="DL70">
        <f ca="1">IF(AND($E70=1,ABS(DL69)&lt;ABS(DL$2),Settings!$C$8="On"),DL69+DL$2/Parameters!$B$124,DL69)</f>
        <v>0</v>
      </c>
      <c r="DM70">
        <f ca="1">IF(AND($E70=1,ABS(DM69)&lt;ABS(DM$2),Settings!$C$8="On"),DM69+DM$2/Parameters!$B$124,DM69)</f>
        <v>0</v>
      </c>
      <c r="DN70">
        <f ca="1">IF(AND($E70=1,ABS(DN69)&lt;ABS(DN$2),Settings!$C$8="On"),DN69+DN$2/Parameters!$B$124,DN69)</f>
        <v>0</v>
      </c>
      <c r="DO70">
        <f ca="1">IF(AND($E70=1,ABS(DO69)&lt;ABS(DO$2),Settings!$C$8="On"),DO69+DO$2/Parameters!$B$124,DO69)</f>
        <v>0</v>
      </c>
      <c r="DP70">
        <f ca="1">IF(AND($E70=1,ABS(DP69)&lt;ABS(DP$2),Settings!$C$8="On"),DP69+DP$2/Parameters!$B$124,DP69)</f>
        <v>0</v>
      </c>
      <c r="DQ70">
        <f ca="1">IF(AND($E70=1,ABS(DQ69)&lt;ABS(DQ$2),Settings!$C$8="On"),DQ69+DQ$2/Parameters!$B$124,DQ69)</f>
        <v>0</v>
      </c>
      <c r="DR70">
        <f ca="1">IF(AND($E70=1,ABS(DR69)&lt;ABS(DR$2),Settings!$C$8="On"),DR69+DR$2/Parameters!$B$124,DR69)</f>
        <v>0</v>
      </c>
      <c r="DS70">
        <f ca="1">IF(AND($E70=1,ABS(DS69)&lt;ABS(DS$2),Settings!$C$8="On"),DS69+DS$2/Parameters!$B$124,DS69)</f>
        <v>0</v>
      </c>
      <c r="DT70">
        <f ca="1">IF(AND($E70=1,ABS(DT69)&lt;ABS(DT$2),Settings!$C$8="On"),DT69+DT$2/Parameters!$B$124,DT69)</f>
        <v>0</v>
      </c>
      <c r="DU70">
        <f ca="1">IF(AND($E70=1,ABS(DU69)&lt;ABS(DU$2),Settings!$C$8="On"),DU69+DU$2/Parameters!$B$124,DU69)</f>
        <v>0</v>
      </c>
      <c r="DV70">
        <f ca="1">IF(AND($E70=1,ABS(DV69)&lt;ABS(DV$2),Settings!$C$8="On"),DV69+DV$2/Parameters!$B$124,DV69)</f>
        <v>0</v>
      </c>
      <c r="DW70">
        <f ca="1">IF(AND($E70=1,ABS(DW69)&lt;ABS(DW$2),Settings!$C$8="On"),DW69+DW$2/Parameters!$B$124,DW69)</f>
        <v>0</v>
      </c>
      <c r="DX70">
        <f ca="1">IF(AND($E70=1,ABS(DX69)&lt;ABS(DX$2),Settings!$C$8="On"),DX69+DX$2/Parameters!$B$124,DX69)</f>
        <v>0</v>
      </c>
      <c r="DY70">
        <f ca="1">IF(AND($E70=1,ABS(DY69)&lt;ABS(DY$2),Settings!$C$8="On"),DY69+DY$2/Parameters!$B$124,DY69)</f>
        <v>0</v>
      </c>
      <c r="DZ70">
        <f ca="1">IF(AND($E70=1,ABS(DZ69)&lt;ABS(DZ$2),Settings!$C$8="On"),DZ69+DZ$2/Parameters!$B$124,DZ69)</f>
        <v>0</v>
      </c>
      <c r="EA70">
        <f ca="1">IF(AND($E70=1,ABS(EA69)&lt;ABS(EA$2),Settings!$C$8="On"),EA69+EA$2/Parameters!$B$124,EA69)</f>
        <v>0</v>
      </c>
      <c r="EB70">
        <f ca="1">IF(AND($E70=1,ABS(EB69)&lt;ABS(EB$2),Settings!$C$8="On"),EB69+EB$2/Parameters!$B$124,EB69)</f>
        <v>0</v>
      </c>
      <c r="EC70">
        <f ca="1">IF(AND($E70=1,ABS(EC69)&lt;ABS(EC$2),Settings!$C$8="On"),EC69+EC$2/Parameters!$B$124,EC69)</f>
        <v>0</v>
      </c>
      <c r="ED70">
        <f ca="1">IF(AND($E70=1,ABS(ED69)&lt;ABS(ED$2),Settings!$C$8="On"),ED69+ED$2/Parameters!$B$124,ED69)</f>
        <v>0</v>
      </c>
      <c r="EE70">
        <f ca="1">IF(AND($E70=1,ABS(EE69)&lt;ABS(EE$2),Settings!$C$8="On"),EE69+EE$2/Parameters!$B$124,EE69)</f>
        <v>0</v>
      </c>
      <c r="EF70">
        <f ca="1">IF(AND($E70=1,ABS(EF69)&lt;ABS(EF$2),Settings!$C$8="On"),EF69+EF$2/Parameters!$B$124,EF69)</f>
        <v>0</v>
      </c>
      <c r="EG70">
        <f ca="1">IF(AND($E70=1,ABS(EG69)&lt;ABS(EG$2),Settings!$C$8="On"),EG69+EG$2/Parameters!$B$124,EG69)</f>
        <v>0</v>
      </c>
      <c r="EH70">
        <f ca="1">IF(AND($E70=1,ABS(EH69)&lt;ABS(EH$2),Settings!$C$8="On"),EH69+EH$2/Parameters!$B$124,EH69)</f>
        <v>0</v>
      </c>
      <c r="EI70">
        <f ca="1">IF(AND($E70=1,ABS(EI69)&lt;ABS(EI$2),Settings!$C$8="On"),EI69+EI$2/Parameters!$B$124,EI69)</f>
        <v>0</v>
      </c>
      <c r="EJ70">
        <f ca="1">IF(AND($E70=1,ABS(EJ69)&lt;ABS(EJ$2),Settings!$C$8="On"),EJ69+EJ$2/Parameters!$B$124,EJ69)</f>
        <v>0</v>
      </c>
      <c r="EK70">
        <f ca="1">IF(AND($E70=1,ABS(EK69)&lt;ABS(EK$2),Settings!$C$8="On"),EK69+EK$2/Parameters!$B$124,EK69)</f>
        <v>0</v>
      </c>
      <c r="EL70">
        <f ca="1">IF(AND($E70=1,ABS(EL69)&lt;ABS(EL$2),Settings!$C$8="On"),EL69+EL$2/Parameters!$B$124,EL69)</f>
        <v>0</v>
      </c>
      <c r="EM70">
        <f ca="1">IF(AND($E70=1,ABS(EM69)&lt;ABS(EM$2),Settings!$C$8="On"),EM69+EM$2/Parameters!$B$124,EM69)</f>
        <v>0</v>
      </c>
      <c r="EN70">
        <f ca="1">IF(AND($E70=1,ABS(EN69)&lt;ABS(EN$2),Settings!$C$8="On"),EN69+EN$2/Parameters!$B$124,EN69)</f>
        <v>0</v>
      </c>
      <c r="EO70">
        <f ca="1">IF(AND($E70=1,ABS(EO69)&lt;ABS(EO$2),Settings!$C$8="On"),EO69+EO$2/Parameters!$B$124,EO69)</f>
        <v>0</v>
      </c>
      <c r="EP70">
        <f ca="1">IF(AND($E70=1,ABS(EP69)&lt;ABS(EP$2),Settings!$C$8="On"),EP69+EP$2/Parameters!$B$124,EP69)</f>
        <v>0</v>
      </c>
      <c r="EQ70">
        <f ca="1">IF(AND($E70=1,ABS(EQ69)&lt;ABS(EQ$2),Settings!$C$8="On"),EQ69+EQ$2/Parameters!$B$124,EQ69)</f>
        <v>0</v>
      </c>
      <c r="ER70">
        <f ca="1">IF(AND($E70=1,ABS(ER69)&lt;ABS(ER$2),Settings!$C$8="On"),ER69+ER$2/Parameters!$B$124,ER69)</f>
        <v>0</v>
      </c>
      <c r="ES70">
        <f ca="1">IF(AND($E70=1,ABS(ES69)&lt;ABS(ES$2),Settings!$C$8="On"),ES69+ES$2/Parameters!$B$124,ES69)</f>
        <v>0</v>
      </c>
      <c r="ET70">
        <f ca="1">IF(AND($E70=1,ABS(ET69)&lt;ABS(ET$2),Settings!$C$8="On"),ET69+ET$2/Parameters!$B$124,ET69)</f>
        <v>0</v>
      </c>
      <c r="EU70">
        <f ca="1">IF(AND($E70=1,ABS(EU69)&lt;ABS(EU$2),Settings!$C$8="On"),EU69+EU$2/Parameters!$B$124,EU69)</f>
        <v>0</v>
      </c>
      <c r="EV70">
        <f ca="1">IF(AND($E70=1,ABS(EV69)&lt;ABS(EV$2),Settings!$C$8="On"),EV69+EV$2/Parameters!$B$124,EV69)</f>
        <v>0</v>
      </c>
      <c r="EW70">
        <f ca="1">IF(AND($E70=1,ABS(EW69)&lt;ABS(EW$2),Settings!$C$8="On"),EW69+EW$2/Parameters!$B$124,EW69)</f>
        <v>0</v>
      </c>
      <c r="EX70">
        <f ca="1">IF(AND($E70=1,ABS(EX69)&lt;ABS(EX$2),Settings!$C$8="On"),EX69+EX$2/Parameters!$B$124,EX69)</f>
        <v>0</v>
      </c>
      <c r="EY70">
        <f ca="1">IF(AND($E70=1,ABS(EY69)&lt;ABS(EY$2),Settings!$C$8="On"),EY69+EY$2/Parameters!$B$124,EY69)</f>
        <v>0</v>
      </c>
      <c r="EZ70">
        <f ca="1">IF(AND($E70=1,ABS(EZ69)&lt;ABS(EZ$2),Settings!$C$8="On"),EZ69+EZ$2/Parameters!$B$124,EZ69)</f>
        <v>0</v>
      </c>
      <c r="FA70">
        <f ca="1">IF(AND($E70=1,ABS(FA69)&lt;ABS(FA$2),Settings!$C$8="On"),FA69+FA$2/Parameters!$B$124,FA69)</f>
        <v>0</v>
      </c>
      <c r="FB70">
        <f ca="1">IF(AND($E70=1,ABS(FB69)&lt;ABS(FB$2),Settings!$C$8="On"),FB69+FB$2/Parameters!$B$124,FB69)</f>
        <v>0</v>
      </c>
      <c r="FC70">
        <f ca="1">IF(AND($E70=1,ABS(FC69)&lt;ABS(FC$2),Settings!$C$8="On"),FC69+FC$2/Parameters!$B$124,FC69)</f>
        <v>0</v>
      </c>
      <c r="FD70">
        <f ca="1">IF(AND($E70=1,ABS(FD69)&lt;ABS(FD$2),Settings!$C$8="On"),FD69+FD$2/Parameters!$B$124,FD69)</f>
        <v>0</v>
      </c>
      <c r="FE70">
        <f ca="1">IF(AND($E70=1,ABS(FE69)&lt;ABS(FE$2),Settings!$C$8="On"),FE69+FE$2/Parameters!$B$124,FE69)</f>
        <v>0</v>
      </c>
      <c r="FF70">
        <f ca="1">IF(AND($E70=1,ABS(FF69)&lt;ABS(FF$2),Settings!$C$8="On"),FF69+FF$2/Parameters!$B$124,FF69)</f>
        <v>0</v>
      </c>
      <c r="FG70">
        <f ca="1">IF(AND($E70=1,ABS(FG69)&lt;ABS(FG$2),Settings!$C$8="On"),FG69+FG$2/Parameters!$B$124,FG69)</f>
        <v>0</v>
      </c>
      <c r="FH70">
        <f ca="1">IF(AND($E70=1,ABS(FH69)&lt;ABS(FH$2),Settings!$C$8="On"),FH69+FH$2/Parameters!$B$124,FH69)</f>
        <v>0</v>
      </c>
      <c r="FI70">
        <f ca="1">IF(AND($E70=1,ABS(FI69)&lt;ABS(FI$2),Settings!$C$8="On"),FI69+FI$2/Parameters!$B$124,FI69)</f>
        <v>0</v>
      </c>
      <c r="FJ70">
        <f ca="1">IF(AND($E70=1,ABS(FJ69)&lt;ABS(FJ$2),Settings!$C$8="On"),FJ69+FJ$2/Parameters!$B$124,FJ69)</f>
        <v>0</v>
      </c>
      <c r="FK70">
        <f ca="1">IF(AND($E70=1,ABS(FK69)&lt;ABS(FK$2),Settings!$C$8="On"),FK69+FK$2/Parameters!$B$124,FK69)</f>
        <v>0</v>
      </c>
      <c r="FL70">
        <f ca="1">IF(AND($E70=1,ABS(FL69)&lt;ABS(FL$2),Settings!$C$8="On"),FL69+FL$2/Parameters!$B$124,FL69)</f>
        <v>0</v>
      </c>
      <c r="FM70">
        <f ca="1">IF(AND($E70=1,ABS(FM69)&lt;ABS(FM$2),Settings!$C$8="On"),FM69+FM$2/Parameters!$B$124,FM69)</f>
        <v>0</v>
      </c>
      <c r="FN70">
        <f ca="1">IF(AND($E70=1,ABS(FN69)&lt;ABS(FN$2),Settings!$C$8="On"),FN69+FN$2/Parameters!$B$124,FN69)</f>
        <v>0</v>
      </c>
      <c r="FO70">
        <f ca="1">IF(AND($E70=1,ABS(FO69)&lt;ABS(FO$2),Settings!$C$8="On"),FO69+FO$2/Parameters!$B$124,FO69)</f>
        <v>0</v>
      </c>
      <c r="FP70">
        <f ca="1">IF(AND($E70=1,ABS(FP69)&lt;ABS(FP$2),Settings!$C$8="On"),FP69+FP$2/Parameters!$B$124,FP69)</f>
        <v>0</v>
      </c>
      <c r="FQ70">
        <f ca="1">IF(AND($E70=1,ABS(FQ69)&lt;ABS(FQ$2),Settings!$C$8="On"),FQ69+FQ$2/Parameters!$B$124,FQ69)</f>
        <v>0</v>
      </c>
      <c r="FR70">
        <f ca="1">IF(AND($E70=1,ABS(FR69)&lt;ABS(FR$2),Settings!$C$8="On"),FR69+FR$2/Parameters!$B$124,FR69)</f>
        <v>0</v>
      </c>
      <c r="FS70">
        <f ca="1">IF(AND($E70=1,ABS(FS69)&lt;ABS(FS$2),Settings!$C$8="On"),FS69+FS$2/Parameters!$B$124,FS69)</f>
        <v>0</v>
      </c>
      <c r="FT70">
        <f ca="1">IF(AND($E70=1,ABS(FT69)&lt;ABS(FT$2),Settings!$C$8="On"),FT69+FT$2/Parameters!$B$124,FT69)</f>
        <v>0</v>
      </c>
      <c r="FU70">
        <f ca="1">IF(AND($E70=1,ABS(FU69)&lt;ABS(FU$2),Settings!$C$8="On"),FU69+FU$2/Parameters!$B$124,FU69)</f>
        <v>0</v>
      </c>
      <c r="FV70">
        <f ca="1">IF(AND($E70=1,ABS(FV69)&lt;ABS(FV$2),Settings!$C$8="On"),FV69+FV$2/Parameters!$B$124,FV69)</f>
        <v>0</v>
      </c>
      <c r="FW70">
        <f ca="1">IF(AND($E70=1,ABS(FW69)&lt;ABS(FW$2),Settings!$C$8="On"),FW69+FW$2/Parameters!$B$124,FW69)</f>
        <v>0</v>
      </c>
      <c r="FX70">
        <f ca="1">IF(AND($E70=1,ABS(FX69)&lt;ABS(FX$2),Settings!$C$8="On"),FX69+FX$2/Parameters!$B$124,FX69)</f>
        <v>0</v>
      </c>
      <c r="FY70">
        <f ca="1">IF(AND($E70=1,ABS(FY69)&lt;ABS(FY$2),Settings!$C$8="On"),FY69+FY$2/Parameters!$B$124,FY69)</f>
        <v>0</v>
      </c>
      <c r="FZ70">
        <f ca="1">IF(AND($E70=1,ABS(FZ69)&lt;ABS(FZ$2),Settings!$C$8="On"),FZ69+FZ$2/Parameters!$B$124,FZ69)</f>
        <v>0</v>
      </c>
      <c r="GA70">
        <f ca="1">IF(AND($E70=1,ABS(GA69)&lt;ABS(GA$2),Settings!$C$8="On"),GA69+GA$2/Parameters!$B$124,GA69)</f>
        <v>0</v>
      </c>
      <c r="GB70">
        <f ca="1">IF(AND($E70=1,ABS(GB69)&lt;ABS(GB$2),Settings!$C$8="On"),GB69+GB$2/Parameters!$B$124,GB69)</f>
        <v>0</v>
      </c>
      <c r="GC70">
        <f ca="1">IF(AND($E70=1,ABS(GC69)&lt;ABS(GC$2),Settings!$C$8="On"),GC69+GC$2/Parameters!$B$124,GC69)</f>
        <v>0</v>
      </c>
      <c r="GD70">
        <f ca="1">IF(AND($E70=1,ABS(GD69)&lt;ABS(GD$2),Settings!$C$8="On"),GD69+GD$2/Parameters!$B$124,GD69)</f>
        <v>0</v>
      </c>
      <c r="GE70">
        <f ca="1">IF(AND($E70=1,ABS(GE69)&lt;ABS(GE$2),Settings!$C$8="On"),GE69+GE$2/Parameters!$B$124,GE69)</f>
        <v>0</v>
      </c>
      <c r="GF70">
        <f ca="1">IF(AND($E70=1,ABS(GF69)&lt;ABS(GF$2),Settings!$C$8="On"),GF69+GF$2/Parameters!$B$124,GF69)</f>
        <v>0</v>
      </c>
      <c r="GG70">
        <f ca="1">IF(AND($E70=1,ABS(GG69)&lt;ABS(GG$2),Settings!$C$8="On"),GG69+GG$2/Parameters!$B$124,GG69)</f>
        <v>0</v>
      </c>
      <c r="GH70">
        <f ca="1">IF(AND($E70=1,ABS(GH69)&lt;ABS(GH$2),Settings!$C$8="On"),GH69+GH$2/Parameters!$B$124,GH69)</f>
        <v>0</v>
      </c>
      <c r="GI70">
        <f ca="1">IF(AND($E70=1,ABS(GI69)&lt;ABS(GI$2),Settings!$C$8="On"),GI69+GI$2/Parameters!$B$124,GI69)</f>
        <v>0</v>
      </c>
      <c r="GJ70">
        <f ca="1">IF(AND($E70=1,ABS(GJ69)&lt;ABS(GJ$2),Settings!$C$8="On"),GJ69+GJ$2/Parameters!$B$124,GJ69)</f>
        <v>0</v>
      </c>
      <c r="GK70">
        <f ca="1">IF(AND($E70=1,ABS(GK69)&lt;ABS(GK$2),Settings!$C$8="On"),GK69+GK$2/Parameters!$B$124,GK69)</f>
        <v>0</v>
      </c>
      <c r="GL70">
        <f ca="1">IF(AND($E70=1,ABS(GL69)&lt;ABS(GL$2),Settings!$C$8="On"),GL69+GL$2/Parameters!$B$124,GL69)</f>
        <v>0</v>
      </c>
      <c r="GM70">
        <f ca="1">IF(AND($E70=1,ABS(GM69)&lt;ABS(GM$2),Settings!$C$8="On"),GM69+GM$2/Parameters!$B$124,GM69)</f>
        <v>0</v>
      </c>
      <c r="GN70">
        <f ca="1">IF(AND($E70=1,ABS(GN69)&lt;ABS(GN$2),Settings!$C$8="On"),GN69+GN$2/Parameters!$B$124,GN69)</f>
        <v>0</v>
      </c>
      <c r="GO70">
        <f ca="1">IF(AND($E70=1,ABS(GO69)&lt;ABS(GO$2),Settings!$C$8="On"),GO69+GO$2/Parameters!$B$124,GO69)</f>
        <v>0</v>
      </c>
      <c r="GP70">
        <f ca="1">IF(AND($E70=1,ABS(GP69)&lt;ABS(GP$2),Settings!$C$8="On"),GP69+GP$2/Parameters!$B$124,GP69)</f>
        <v>0</v>
      </c>
      <c r="GQ70">
        <f ca="1">IF(AND($E70=1,ABS(GQ69)&lt;ABS(GQ$2),Settings!$C$8="On"),GQ69+GQ$2/Parameters!$B$124,GQ69)</f>
        <v>0</v>
      </c>
    </row>
    <row r="71" spans="1:199" x14ac:dyDescent="0.25">
      <c r="A71">
        <v>2078</v>
      </c>
      <c r="B71">
        <f ca="1">Temperatures!G70</f>
        <v>2.5083932833841787</v>
      </c>
      <c r="C71" s="5">
        <f ca="1">MIN((1-EXP(-INDEX(Parameters!A$122:E$123,2,MATCH(Settings!$L$3,Parameters!$A$122:$E$122,0))*B71))*Interactions!G70, 1)</f>
        <v>0.73879060530421969</v>
      </c>
      <c r="D71" s="7">
        <f ca="1">IF(Settings!C$15 = "Yes", _xll.RiskBinomial(1,C71), 1 * (2010 + LN(0.5) / LN(MIN(1 - C71, 0.999)) &lt; A71))</f>
        <v>1</v>
      </c>
      <c r="E71">
        <f t="shared" ca="1" si="1"/>
        <v>1</v>
      </c>
      <c r="F71">
        <f ca="1">IF(AND($E71=1,ABS(F70)&lt;ABS(F$2),Settings!$C$8="On"),F70+F$2/Parameters!$B$124,F70)</f>
        <v>0</v>
      </c>
      <c r="G71">
        <f ca="1">IF(AND($E71=1,ABS(G70)&lt;ABS(G$2),Settings!$C$8="On"),G70+G$2/Parameters!$B$124,G70)</f>
        <v>0</v>
      </c>
      <c r="H71">
        <f ca="1">IF(AND($E71=1,ABS(H70)&lt;ABS(H$2),Settings!$C$8="On"),H70+H$2/Parameters!$B$124,H70)</f>
        <v>0</v>
      </c>
      <c r="I71">
        <f ca="1">IF(AND($E71=1,ABS(I70)&lt;ABS(I$2),Settings!$C$8="On"),I70+I$2/Parameters!$B$124,I70)</f>
        <v>0</v>
      </c>
      <c r="J71">
        <f ca="1">IF(AND($E71=1,ABS(J70)&lt;ABS(J$2),Settings!$C$8="On"),J70+J$2/Parameters!$B$124,J70)</f>
        <v>0</v>
      </c>
      <c r="K71">
        <f ca="1">IF(AND($E71=1,ABS(K70)&lt;ABS(K$2),Settings!$C$8="On"),K70+K$2/Parameters!$B$124,K70)</f>
        <v>0</v>
      </c>
      <c r="L71">
        <f ca="1">IF(AND($E71=1,ABS(L70)&lt;ABS(L$2),Settings!$C$8="On"),L70+L$2/Parameters!$B$124,L70)</f>
        <v>0</v>
      </c>
      <c r="M71">
        <f ca="1">IF(AND($E71=1,ABS(M70)&lt;ABS(M$2),Settings!$C$8="On"),M70+M$2/Parameters!$B$124,M70)</f>
        <v>0</v>
      </c>
      <c r="N71">
        <f ca="1">IF(AND($E71=1,ABS(N70)&lt;ABS(N$2),Settings!$C$8="On"),N70+N$2/Parameters!$B$124,N70)</f>
        <v>0</v>
      </c>
      <c r="O71">
        <f ca="1">IF(AND($E71=1,ABS(O70)&lt;ABS(O$2),Settings!$C$8="On"),O70+O$2/Parameters!$B$124,O70)</f>
        <v>0</v>
      </c>
      <c r="P71">
        <f ca="1">IF(AND($E71=1,ABS(P70)&lt;ABS(P$2),Settings!$C$8="On"),P70+P$2/Parameters!$B$124,P70)</f>
        <v>0</v>
      </c>
      <c r="Q71">
        <f ca="1">IF(AND($E71=1,ABS(Q70)&lt;ABS(Q$2),Settings!$C$8="On"),Q70+Q$2/Parameters!$B$124,Q70)</f>
        <v>0</v>
      </c>
      <c r="R71">
        <f ca="1">IF(AND($E71=1,ABS(R70)&lt;ABS(R$2),Settings!$C$8="On"),R70+R$2/Parameters!$B$124,R70)</f>
        <v>0</v>
      </c>
      <c r="S71">
        <f ca="1">IF(AND($E71=1,ABS(S70)&lt;ABS(S$2),Settings!$C$8="On"),S70+S$2/Parameters!$B$124,S70)</f>
        <v>0</v>
      </c>
      <c r="T71">
        <f ca="1">IF(AND($E71=1,ABS(T70)&lt;ABS(T$2),Settings!$C$8="On"),T70+T$2/Parameters!$B$124,T70)</f>
        <v>0</v>
      </c>
      <c r="U71">
        <f ca="1">IF(AND($E71=1,ABS(U70)&lt;ABS(U$2),Settings!$C$8="On"),U70+U$2/Parameters!$B$124,U70)</f>
        <v>0</v>
      </c>
      <c r="V71">
        <f ca="1">IF(AND($E71=1,ABS(V70)&lt;ABS(V$2),Settings!$C$8="On"),V70+V$2/Parameters!$B$124,V70)</f>
        <v>0</v>
      </c>
      <c r="W71">
        <f ca="1">IF(AND($E71=1,ABS(W70)&lt;ABS(W$2),Settings!$C$8="On"),W70+W$2/Parameters!$B$124,W70)</f>
        <v>0</v>
      </c>
      <c r="X71">
        <f ca="1">IF(AND($E71=1,ABS(X70)&lt;ABS(X$2),Settings!$C$8="On"),X70+X$2/Parameters!$B$124,X70)</f>
        <v>0</v>
      </c>
      <c r="Y71">
        <f ca="1">IF(AND($E71=1,ABS(Y70)&lt;ABS(Y$2),Settings!$C$8="On"),Y70+Y$2/Parameters!$B$124,Y70)</f>
        <v>0</v>
      </c>
      <c r="Z71">
        <f ca="1">IF(AND($E71=1,ABS(Z70)&lt;ABS(Z$2),Settings!$C$8="On"),Z70+Z$2/Parameters!$B$124,Z70)</f>
        <v>0</v>
      </c>
      <c r="AA71">
        <f ca="1">IF(AND($E71=1,ABS(AA70)&lt;ABS(AA$2),Settings!$C$8="On"),AA70+AA$2/Parameters!$B$124,AA70)</f>
        <v>0</v>
      </c>
      <c r="AB71">
        <f ca="1">IF(AND($E71=1,ABS(AB70)&lt;ABS(AB$2),Settings!$C$8="On"),AB70+AB$2/Parameters!$B$124,AB70)</f>
        <v>0</v>
      </c>
      <c r="AC71">
        <f ca="1">IF(AND($E71=1,ABS(AC70)&lt;ABS(AC$2),Settings!$C$8="On"),AC70+AC$2/Parameters!$B$124,AC70)</f>
        <v>0</v>
      </c>
      <c r="AD71">
        <f ca="1">IF(AND($E71=1,ABS(AD70)&lt;ABS(AD$2),Settings!$C$8="On"),AD70+AD$2/Parameters!$B$124,AD70)</f>
        <v>0</v>
      </c>
      <c r="AE71">
        <f ca="1">IF(AND($E71=1,ABS(AE70)&lt;ABS(AE$2),Settings!$C$8="On"),AE70+AE$2/Parameters!$B$124,AE70)</f>
        <v>0</v>
      </c>
      <c r="AF71">
        <f ca="1">IF(AND($E71=1,ABS(AF70)&lt;ABS(AF$2),Settings!$C$8="On"),AF70+AF$2/Parameters!$B$124,AF70)</f>
        <v>0</v>
      </c>
      <c r="AG71">
        <f ca="1">IF(AND($E71=1,ABS(AG70)&lt;ABS(AG$2),Settings!$C$8="On"),AG70+AG$2/Parameters!$B$124,AG70)</f>
        <v>0</v>
      </c>
      <c r="AH71">
        <f ca="1">IF(AND($E71=1,ABS(AH70)&lt;ABS(AH$2),Settings!$C$8="On"),AH70+AH$2/Parameters!$B$124,AH70)</f>
        <v>0</v>
      </c>
      <c r="AI71">
        <f ca="1">IF(AND($E71=1,ABS(AI70)&lt;ABS(AI$2),Settings!$C$8="On"),AI70+AI$2/Parameters!$B$124,AI70)</f>
        <v>0</v>
      </c>
      <c r="AJ71">
        <f ca="1">IF(AND($E71=1,ABS(AJ70)&lt;ABS(AJ$2),Settings!$C$8="On"),AJ70+AJ$2/Parameters!$B$124,AJ70)</f>
        <v>0</v>
      </c>
      <c r="AK71">
        <f ca="1">IF(AND($E71=1,ABS(AK70)&lt;ABS(AK$2),Settings!$C$8="On"),AK70+AK$2/Parameters!$B$124,AK70)</f>
        <v>0</v>
      </c>
      <c r="AL71">
        <f ca="1">IF(AND($E71=1,ABS(AL70)&lt;ABS(AL$2),Settings!$C$8="On"),AL70+AL$2/Parameters!$B$124,AL70)</f>
        <v>0</v>
      </c>
      <c r="AM71">
        <f ca="1">IF(AND($E71=1,ABS(AM70)&lt;ABS(AM$2),Settings!$C$8="On"),AM70+AM$2/Parameters!$B$124,AM70)</f>
        <v>0</v>
      </c>
      <c r="AN71">
        <f ca="1">IF(AND($E71=1,ABS(AN70)&lt;ABS(AN$2),Settings!$C$8="On"),AN70+AN$2/Parameters!$B$124,AN70)</f>
        <v>0</v>
      </c>
      <c r="AO71">
        <f ca="1">IF(AND($E71=1,ABS(AO70)&lt;ABS(AO$2),Settings!$C$8="On"),AO70+AO$2/Parameters!$B$124,AO70)</f>
        <v>0</v>
      </c>
      <c r="AP71">
        <f ca="1">IF(AND($E71=1,ABS(AP70)&lt;ABS(AP$2),Settings!$C$8="On"),AP70+AP$2/Parameters!$B$124,AP70)</f>
        <v>0</v>
      </c>
      <c r="AQ71">
        <f ca="1">IF(AND($E71=1,ABS(AQ70)&lt;ABS(AQ$2),Settings!$C$8="On"),AQ70+AQ$2/Parameters!$B$124,AQ70)</f>
        <v>0</v>
      </c>
      <c r="AR71">
        <f ca="1">IF(AND($E71=1,ABS(AR70)&lt;ABS(AR$2),Settings!$C$8="On"),AR70+AR$2/Parameters!$B$124,AR70)</f>
        <v>0</v>
      </c>
      <c r="AS71">
        <f ca="1">IF(AND($E71=1,ABS(AS70)&lt;ABS(AS$2),Settings!$C$8="On"),AS70+AS$2/Parameters!$B$124,AS70)</f>
        <v>0</v>
      </c>
      <c r="AT71">
        <f ca="1">IF(AND($E71=1,ABS(AT70)&lt;ABS(AT$2),Settings!$C$8="On"),AT70+AT$2/Parameters!$B$124,AT70)</f>
        <v>0</v>
      </c>
      <c r="AU71">
        <f ca="1">IF(AND($E71=1,ABS(AU70)&lt;ABS(AU$2),Settings!$C$8="On"),AU70+AU$2/Parameters!$B$124,AU70)</f>
        <v>0</v>
      </c>
      <c r="AV71">
        <f ca="1">IF(AND($E71=1,ABS(AV70)&lt;ABS(AV$2),Settings!$C$8="On"),AV70+AV$2/Parameters!$B$124,AV70)</f>
        <v>0</v>
      </c>
      <c r="AW71">
        <f ca="1">IF(AND($E71=1,ABS(AW70)&lt;ABS(AW$2),Settings!$C$8="On"),AW70+AW$2/Parameters!$B$124,AW70)</f>
        <v>0</v>
      </c>
      <c r="AX71">
        <f ca="1">IF(AND($E71=1,ABS(AX70)&lt;ABS(AX$2),Settings!$C$8="On"),AX70+AX$2/Parameters!$B$124,AX70)</f>
        <v>0</v>
      </c>
      <c r="AY71">
        <f ca="1">IF(AND($E71=1,ABS(AY70)&lt;ABS(AY$2),Settings!$C$8="On"),AY70+AY$2/Parameters!$B$124,AY70)</f>
        <v>0</v>
      </c>
      <c r="AZ71">
        <f ca="1">IF(AND($E71=1,ABS(AZ70)&lt;ABS(AZ$2),Settings!$C$8="On"),AZ70+AZ$2/Parameters!$B$124,AZ70)</f>
        <v>0</v>
      </c>
      <c r="BA71">
        <f ca="1">IF(AND($E71=1,ABS(BA70)&lt;ABS(BA$2),Settings!$C$8="On"),BA70+BA$2/Parameters!$B$124,BA70)</f>
        <v>0</v>
      </c>
      <c r="BB71">
        <f ca="1">IF(AND($E71=1,ABS(BB70)&lt;ABS(BB$2),Settings!$C$8="On"),BB70+BB$2/Parameters!$B$124,BB70)</f>
        <v>0</v>
      </c>
      <c r="BC71">
        <f ca="1">IF(AND($E71=1,ABS(BC70)&lt;ABS(BC$2),Settings!$C$8="On"),BC70+BC$2/Parameters!$B$124,BC70)</f>
        <v>0</v>
      </c>
      <c r="BD71">
        <f ca="1">IF(AND($E71=1,ABS(BD70)&lt;ABS(BD$2),Settings!$C$8="On"),BD70+BD$2/Parameters!$B$124,BD70)</f>
        <v>0</v>
      </c>
      <c r="BE71">
        <f ca="1">IF(AND($E71=1,ABS(BE70)&lt;ABS(BE$2),Settings!$C$8="On"),BE70+BE$2/Parameters!$B$124,BE70)</f>
        <v>0</v>
      </c>
      <c r="BF71">
        <f ca="1">IF(AND($E71=1,ABS(BF70)&lt;ABS(BF$2),Settings!$C$8="On"),BF70+BF$2/Parameters!$B$124,BF70)</f>
        <v>0</v>
      </c>
      <c r="BG71">
        <f ca="1">IF(AND($E71=1,ABS(BG70)&lt;ABS(BG$2),Settings!$C$8="On"),BG70+BG$2/Parameters!$B$124,BG70)</f>
        <v>0</v>
      </c>
      <c r="BH71">
        <f ca="1">IF(AND($E71=1,ABS(BH70)&lt;ABS(BH$2),Settings!$C$8="On"),BH70+BH$2/Parameters!$B$124,BH70)</f>
        <v>0</v>
      </c>
      <c r="BI71">
        <f ca="1">IF(AND($E71=1,ABS(BI70)&lt;ABS(BI$2),Settings!$C$8="On"),BI70+BI$2/Parameters!$B$124,BI70)</f>
        <v>0</v>
      </c>
      <c r="BJ71">
        <f ca="1">IF(AND($E71=1,ABS(BJ70)&lt;ABS(BJ$2),Settings!$C$8="On"),BJ70+BJ$2/Parameters!$B$124,BJ70)</f>
        <v>0</v>
      </c>
      <c r="BK71">
        <f ca="1">IF(AND($E71=1,ABS(BK70)&lt;ABS(BK$2),Settings!$C$8="On"),BK70+BK$2/Parameters!$B$124,BK70)</f>
        <v>0</v>
      </c>
      <c r="BL71">
        <f ca="1">IF(AND($E71=1,ABS(BL70)&lt;ABS(BL$2),Settings!$C$8="On"),BL70+BL$2/Parameters!$B$124,BL70)</f>
        <v>0</v>
      </c>
      <c r="BM71">
        <f ca="1">IF(AND($E71=1,ABS(BM70)&lt;ABS(BM$2),Settings!$C$8="On"),BM70+BM$2/Parameters!$B$124,BM70)</f>
        <v>0</v>
      </c>
      <c r="BN71">
        <f ca="1">IF(AND($E71=1,ABS(BN70)&lt;ABS(BN$2),Settings!$C$8="On"),BN70+BN$2/Parameters!$B$124,BN70)</f>
        <v>0</v>
      </c>
      <c r="BO71">
        <f ca="1">IF(AND($E71=1,ABS(BO70)&lt;ABS(BO$2),Settings!$C$8="On"),BO70+BO$2/Parameters!$B$124,BO70)</f>
        <v>0</v>
      </c>
      <c r="BP71">
        <f ca="1">IF(AND($E71=1,ABS(BP70)&lt;ABS(BP$2),Settings!$C$8="On"),BP70+BP$2/Parameters!$B$124,BP70)</f>
        <v>0</v>
      </c>
      <c r="BQ71">
        <f ca="1">IF(AND($E71=1,ABS(BQ70)&lt;ABS(BQ$2),Settings!$C$8="On"),BQ70+BQ$2/Parameters!$B$124,BQ70)</f>
        <v>0</v>
      </c>
      <c r="BR71">
        <f ca="1">IF(AND($E71=1,ABS(BR70)&lt;ABS(BR$2),Settings!$C$8="On"),BR70+BR$2/Parameters!$B$124,BR70)</f>
        <v>0</v>
      </c>
      <c r="BS71">
        <f ca="1">IF(AND($E71=1,ABS(BS70)&lt;ABS(BS$2),Settings!$C$8="On"),BS70+BS$2/Parameters!$B$124,BS70)</f>
        <v>0</v>
      </c>
      <c r="BT71">
        <f ca="1">IF(AND($E71=1,ABS(BT70)&lt;ABS(BT$2),Settings!$C$8="On"),BT70+BT$2/Parameters!$B$124,BT70)</f>
        <v>0</v>
      </c>
      <c r="BU71">
        <f ca="1">IF(AND($E71=1,ABS(BU70)&lt;ABS(BU$2),Settings!$C$8="On"),BU70+BU$2/Parameters!$B$124,BU70)</f>
        <v>0</v>
      </c>
      <c r="BV71">
        <f ca="1">IF(AND($E71=1,ABS(BV70)&lt;ABS(BV$2),Settings!$C$8="On"),BV70+BV$2/Parameters!$B$124,BV70)</f>
        <v>0</v>
      </c>
      <c r="BW71">
        <f ca="1">IF(AND($E71=1,ABS(BW70)&lt;ABS(BW$2),Settings!$C$8="On"),BW70+BW$2/Parameters!$B$124,BW70)</f>
        <v>0</v>
      </c>
      <c r="BX71">
        <f ca="1">IF(AND($E71=1,ABS(BX70)&lt;ABS(BX$2),Settings!$C$8="On"),BX70+BX$2/Parameters!$B$124,BX70)</f>
        <v>0</v>
      </c>
      <c r="BY71">
        <f ca="1">IF(AND($E71=1,ABS(BY70)&lt;ABS(BY$2),Settings!$C$8="On"),BY70+BY$2/Parameters!$B$124,BY70)</f>
        <v>0</v>
      </c>
      <c r="BZ71">
        <f ca="1">IF(AND($E71=1,ABS(BZ70)&lt;ABS(BZ$2),Settings!$C$8="On"),BZ70+BZ$2/Parameters!$B$124,BZ70)</f>
        <v>0</v>
      </c>
      <c r="CA71">
        <f ca="1">IF(AND($E71=1,ABS(CA70)&lt;ABS(CA$2),Settings!$C$8="On"),CA70+CA$2/Parameters!$B$124,CA70)</f>
        <v>0</v>
      </c>
      <c r="CB71">
        <f ca="1">IF(AND($E71=1,ABS(CB70)&lt;ABS(CB$2),Settings!$C$8="On"),CB70+CB$2/Parameters!$B$124,CB70)</f>
        <v>0</v>
      </c>
      <c r="CC71">
        <f ca="1">IF(AND($E71=1,ABS(CC70)&lt;ABS(CC$2),Settings!$C$8="On"),CC70+CC$2/Parameters!$B$124,CC70)</f>
        <v>0</v>
      </c>
      <c r="CD71">
        <f ca="1">IF(AND($E71=1,ABS(CD70)&lt;ABS(CD$2),Settings!$C$8="On"),CD70+CD$2/Parameters!$B$124,CD70)</f>
        <v>0</v>
      </c>
      <c r="CE71">
        <f ca="1">IF(AND($E71=1,ABS(CE70)&lt;ABS(CE$2),Settings!$C$8="On"),CE70+CE$2/Parameters!$B$124,CE70)</f>
        <v>0</v>
      </c>
      <c r="CF71">
        <f ca="1">IF(AND($E71=1,ABS(CF70)&lt;ABS(CF$2),Settings!$C$8="On"),CF70+CF$2/Parameters!$B$124,CF70)</f>
        <v>0</v>
      </c>
      <c r="CG71">
        <f ca="1">IF(AND($E71=1,ABS(CG70)&lt;ABS(CG$2),Settings!$C$8="On"),CG70+CG$2/Parameters!$B$124,CG70)</f>
        <v>0</v>
      </c>
      <c r="CH71">
        <f ca="1">IF(AND($E71=1,ABS(CH70)&lt;ABS(CH$2),Settings!$C$8="On"),CH70+CH$2/Parameters!$B$124,CH70)</f>
        <v>0</v>
      </c>
      <c r="CI71">
        <f ca="1">IF(AND($E71=1,ABS(CI70)&lt;ABS(CI$2),Settings!$C$8="On"),CI70+CI$2/Parameters!$B$124,CI70)</f>
        <v>0</v>
      </c>
      <c r="CJ71">
        <f ca="1">IF(AND($E71=1,ABS(CJ70)&lt;ABS(CJ$2),Settings!$C$8="On"),CJ70+CJ$2/Parameters!$B$124,CJ70)</f>
        <v>0</v>
      </c>
      <c r="CK71">
        <f ca="1">IF(AND($E71=1,ABS(CK70)&lt;ABS(CK$2),Settings!$C$8="On"),CK70+CK$2/Parameters!$B$124,CK70)</f>
        <v>0</v>
      </c>
      <c r="CL71">
        <f ca="1">IF(AND($E71=1,ABS(CL70)&lt;ABS(CL$2),Settings!$C$8="On"),CL70+CL$2/Parameters!$B$124,CL70)</f>
        <v>0</v>
      </c>
      <c r="CM71">
        <f ca="1">IF(AND($E71=1,ABS(CM70)&lt;ABS(CM$2),Settings!$C$8="On"),CM70+CM$2/Parameters!$B$124,CM70)</f>
        <v>0</v>
      </c>
      <c r="CN71">
        <f ca="1">IF(AND($E71=1,ABS(CN70)&lt;ABS(CN$2),Settings!$C$8="On"),CN70+CN$2/Parameters!$B$124,CN70)</f>
        <v>0</v>
      </c>
      <c r="CO71">
        <f ca="1">IF(AND($E71=1,ABS(CO70)&lt;ABS(CO$2),Settings!$C$8="On"),CO70+CO$2/Parameters!$B$124,CO70)</f>
        <v>0</v>
      </c>
      <c r="CP71">
        <f ca="1">IF(AND($E71=1,ABS(CP70)&lt;ABS(CP$2),Settings!$C$8="On"),CP70+CP$2/Parameters!$B$124,CP70)</f>
        <v>0</v>
      </c>
      <c r="CQ71">
        <f ca="1">IF(AND($E71=1,ABS(CQ70)&lt;ABS(CQ$2),Settings!$C$8="On"),CQ70+CQ$2/Parameters!$B$124,CQ70)</f>
        <v>0</v>
      </c>
      <c r="CR71">
        <f ca="1">IF(AND($E71=1,ABS(CR70)&lt;ABS(CR$2),Settings!$C$8="On"),CR70+CR$2/Parameters!$B$124,CR70)</f>
        <v>0</v>
      </c>
      <c r="CS71">
        <f ca="1">IF(AND($E71=1,ABS(CS70)&lt;ABS(CS$2),Settings!$C$8="On"),CS70+CS$2/Parameters!$B$124,CS70)</f>
        <v>0</v>
      </c>
      <c r="CT71">
        <f ca="1">IF(AND($E71=1,ABS(CT70)&lt;ABS(CT$2),Settings!$C$8="On"),CT70+CT$2/Parameters!$B$124,CT70)</f>
        <v>0</v>
      </c>
      <c r="CU71">
        <f ca="1">IF(AND($E71=1,ABS(CU70)&lt;ABS(CU$2),Settings!$C$8="On"),CU70+CU$2/Parameters!$B$124,CU70)</f>
        <v>0</v>
      </c>
      <c r="CV71">
        <f ca="1">IF(AND($E71=1,ABS(CV70)&lt;ABS(CV$2),Settings!$C$8="On"),CV70+CV$2/Parameters!$B$124,CV70)</f>
        <v>0</v>
      </c>
      <c r="CW71">
        <f ca="1">IF(AND($E71=1,ABS(CW70)&lt;ABS(CW$2),Settings!$C$8="On"),CW70+CW$2/Parameters!$B$124,CW70)</f>
        <v>0</v>
      </c>
      <c r="CX71">
        <f ca="1">IF(AND($E71=1,ABS(CX70)&lt;ABS(CX$2),Settings!$C$8="On"),CX70+CX$2/Parameters!$B$124,CX70)</f>
        <v>0</v>
      </c>
      <c r="CY71">
        <f ca="1">IF(AND($E71=1,ABS(CY70)&lt;ABS(CY$2),Settings!$C$8="On"),CY70+CY$2/Parameters!$B$124,CY70)</f>
        <v>0</v>
      </c>
      <c r="CZ71">
        <f ca="1">IF(AND($E71=1,ABS(CZ70)&lt;ABS(CZ$2),Settings!$C$8="On"),CZ70+CZ$2/Parameters!$B$124,CZ70)</f>
        <v>0</v>
      </c>
      <c r="DA71">
        <f ca="1">IF(AND($E71=1,ABS(DA70)&lt;ABS(DA$2),Settings!$C$8="On"),DA70+DA$2/Parameters!$B$124,DA70)</f>
        <v>0</v>
      </c>
      <c r="DB71">
        <f ca="1">IF(AND($E71=1,ABS(DB70)&lt;ABS(DB$2),Settings!$C$8="On"),DB70+DB$2/Parameters!$B$124,DB70)</f>
        <v>0</v>
      </c>
      <c r="DC71">
        <f ca="1">IF(AND($E71=1,ABS(DC70)&lt;ABS(DC$2),Settings!$C$8="On"),DC70+DC$2/Parameters!$B$124,DC70)</f>
        <v>0</v>
      </c>
      <c r="DD71">
        <f ca="1">IF(AND($E71=1,ABS(DD70)&lt;ABS(DD$2),Settings!$C$8="On"),DD70+DD$2/Parameters!$B$124,DD70)</f>
        <v>0</v>
      </c>
      <c r="DE71">
        <f ca="1">IF(AND($E71=1,ABS(DE70)&lt;ABS(DE$2),Settings!$C$8="On"),DE70+DE$2/Parameters!$B$124,DE70)</f>
        <v>0</v>
      </c>
      <c r="DF71">
        <f ca="1">IF(AND($E71=1,ABS(DF70)&lt;ABS(DF$2),Settings!$C$8="On"),DF70+DF$2/Parameters!$B$124,DF70)</f>
        <v>0</v>
      </c>
      <c r="DG71">
        <f ca="1">IF(AND($E71=1,ABS(DG70)&lt;ABS(DG$2),Settings!$C$8="On"),DG70+DG$2/Parameters!$B$124,DG70)</f>
        <v>0</v>
      </c>
      <c r="DH71">
        <f ca="1">IF(AND($E71=1,ABS(DH70)&lt;ABS(DH$2),Settings!$C$8="On"),DH70+DH$2/Parameters!$B$124,DH70)</f>
        <v>0</v>
      </c>
      <c r="DI71">
        <f ca="1">IF(AND($E71=1,ABS(DI70)&lt;ABS(DI$2),Settings!$C$8="On"),DI70+DI$2/Parameters!$B$124,DI70)</f>
        <v>0</v>
      </c>
      <c r="DJ71">
        <f ca="1">IF(AND($E71=1,ABS(DJ70)&lt;ABS(DJ$2),Settings!$C$8="On"),DJ70+DJ$2/Parameters!$B$124,DJ70)</f>
        <v>0</v>
      </c>
      <c r="DK71">
        <f ca="1">IF(AND($E71=1,ABS(DK70)&lt;ABS(DK$2),Settings!$C$8="On"),DK70+DK$2/Parameters!$B$124,DK70)</f>
        <v>0</v>
      </c>
      <c r="DL71">
        <f ca="1">IF(AND($E71=1,ABS(DL70)&lt;ABS(DL$2),Settings!$C$8="On"),DL70+DL$2/Parameters!$B$124,DL70)</f>
        <v>0</v>
      </c>
      <c r="DM71">
        <f ca="1">IF(AND($E71=1,ABS(DM70)&lt;ABS(DM$2),Settings!$C$8="On"),DM70+DM$2/Parameters!$B$124,DM70)</f>
        <v>0</v>
      </c>
      <c r="DN71">
        <f ca="1">IF(AND($E71=1,ABS(DN70)&lt;ABS(DN$2),Settings!$C$8="On"),DN70+DN$2/Parameters!$B$124,DN70)</f>
        <v>0</v>
      </c>
      <c r="DO71">
        <f ca="1">IF(AND($E71=1,ABS(DO70)&lt;ABS(DO$2),Settings!$C$8="On"),DO70+DO$2/Parameters!$B$124,DO70)</f>
        <v>0</v>
      </c>
      <c r="DP71">
        <f ca="1">IF(AND($E71=1,ABS(DP70)&lt;ABS(DP$2),Settings!$C$8="On"),DP70+DP$2/Parameters!$B$124,DP70)</f>
        <v>0</v>
      </c>
      <c r="DQ71">
        <f ca="1">IF(AND($E71=1,ABS(DQ70)&lt;ABS(DQ$2),Settings!$C$8="On"),DQ70+DQ$2/Parameters!$B$124,DQ70)</f>
        <v>0</v>
      </c>
      <c r="DR71">
        <f ca="1">IF(AND($E71=1,ABS(DR70)&lt;ABS(DR$2),Settings!$C$8="On"),DR70+DR$2/Parameters!$B$124,DR70)</f>
        <v>0</v>
      </c>
      <c r="DS71">
        <f ca="1">IF(AND($E71=1,ABS(DS70)&lt;ABS(DS$2),Settings!$C$8="On"),DS70+DS$2/Parameters!$B$124,DS70)</f>
        <v>0</v>
      </c>
      <c r="DT71">
        <f ca="1">IF(AND($E71=1,ABS(DT70)&lt;ABS(DT$2),Settings!$C$8="On"),DT70+DT$2/Parameters!$B$124,DT70)</f>
        <v>0</v>
      </c>
      <c r="DU71">
        <f ca="1">IF(AND($E71=1,ABS(DU70)&lt;ABS(DU$2),Settings!$C$8="On"),DU70+DU$2/Parameters!$B$124,DU70)</f>
        <v>0</v>
      </c>
      <c r="DV71">
        <f ca="1">IF(AND($E71=1,ABS(DV70)&lt;ABS(DV$2),Settings!$C$8="On"),DV70+DV$2/Parameters!$B$124,DV70)</f>
        <v>0</v>
      </c>
      <c r="DW71">
        <f ca="1">IF(AND($E71=1,ABS(DW70)&lt;ABS(DW$2),Settings!$C$8="On"),DW70+DW$2/Parameters!$B$124,DW70)</f>
        <v>0</v>
      </c>
      <c r="DX71">
        <f ca="1">IF(AND($E71=1,ABS(DX70)&lt;ABS(DX$2),Settings!$C$8="On"),DX70+DX$2/Parameters!$B$124,DX70)</f>
        <v>0</v>
      </c>
      <c r="DY71">
        <f ca="1">IF(AND($E71=1,ABS(DY70)&lt;ABS(DY$2),Settings!$C$8="On"),DY70+DY$2/Parameters!$B$124,DY70)</f>
        <v>0</v>
      </c>
      <c r="DZ71">
        <f ca="1">IF(AND($E71=1,ABS(DZ70)&lt;ABS(DZ$2),Settings!$C$8="On"),DZ70+DZ$2/Parameters!$B$124,DZ70)</f>
        <v>0</v>
      </c>
      <c r="EA71">
        <f ca="1">IF(AND($E71=1,ABS(EA70)&lt;ABS(EA$2),Settings!$C$8="On"),EA70+EA$2/Parameters!$B$124,EA70)</f>
        <v>0</v>
      </c>
      <c r="EB71">
        <f ca="1">IF(AND($E71=1,ABS(EB70)&lt;ABS(EB$2),Settings!$C$8="On"),EB70+EB$2/Parameters!$B$124,EB70)</f>
        <v>0</v>
      </c>
      <c r="EC71">
        <f ca="1">IF(AND($E71=1,ABS(EC70)&lt;ABS(EC$2),Settings!$C$8="On"),EC70+EC$2/Parameters!$B$124,EC70)</f>
        <v>0</v>
      </c>
      <c r="ED71">
        <f ca="1">IF(AND($E71=1,ABS(ED70)&lt;ABS(ED$2),Settings!$C$8="On"),ED70+ED$2/Parameters!$B$124,ED70)</f>
        <v>0</v>
      </c>
      <c r="EE71">
        <f ca="1">IF(AND($E71=1,ABS(EE70)&lt;ABS(EE$2),Settings!$C$8="On"),EE70+EE$2/Parameters!$B$124,EE70)</f>
        <v>0</v>
      </c>
      <c r="EF71">
        <f ca="1">IF(AND($E71=1,ABS(EF70)&lt;ABS(EF$2),Settings!$C$8="On"),EF70+EF$2/Parameters!$B$124,EF70)</f>
        <v>0</v>
      </c>
      <c r="EG71">
        <f ca="1">IF(AND($E71=1,ABS(EG70)&lt;ABS(EG$2),Settings!$C$8="On"),EG70+EG$2/Parameters!$B$124,EG70)</f>
        <v>0</v>
      </c>
      <c r="EH71">
        <f ca="1">IF(AND($E71=1,ABS(EH70)&lt;ABS(EH$2),Settings!$C$8="On"),EH70+EH$2/Parameters!$B$124,EH70)</f>
        <v>0</v>
      </c>
      <c r="EI71">
        <f ca="1">IF(AND($E71=1,ABS(EI70)&lt;ABS(EI$2),Settings!$C$8="On"),EI70+EI$2/Parameters!$B$124,EI70)</f>
        <v>0</v>
      </c>
      <c r="EJ71">
        <f ca="1">IF(AND($E71=1,ABS(EJ70)&lt;ABS(EJ$2),Settings!$C$8="On"),EJ70+EJ$2/Parameters!$B$124,EJ70)</f>
        <v>0</v>
      </c>
      <c r="EK71">
        <f ca="1">IF(AND($E71=1,ABS(EK70)&lt;ABS(EK$2),Settings!$C$8="On"),EK70+EK$2/Parameters!$B$124,EK70)</f>
        <v>0</v>
      </c>
      <c r="EL71">
        <f ca="1">IF(AND($E71=1,ABS(EL70)&lt;ABS(EL$2),Settings!$C$8="On"),EL70+EL$2/Parameters!$B$124,EL70)</f>
        <v>0</v>
      </c>
      <c r="EM71">
        <f ca="1">IF(AND($E71=1,ABS(EM70)&lt;ABS(EM$2),Settings!$C$8="On"),EM70+EM$2/Parameters!$B$124,EM70)</f>
        <v>0</v>
      </c>
      <c r="EN71">
        <f ca="1">IF(AND($E71=1,ABS(EN70)&lt;ABS(EN$2),Settings!$C$8="On"),EN70+EN$2/Parameters!$B$124,EN70)</f>
        <v>0</v>
      </c>
      <c r="EO71">
        <f ca="1">IF(AND($E71=1,ABS(EO70)&lt;ABS(EO$2),Settings!$C$8="On"),EO70+EO$2/Parameters!$B$124,EO70)</f>
        <v>0</v>
      </c>
      <c r="EP71">
        <f ca="1">IF(AND($E71=1,ABS(EP70)&lt;ABS(EP$2),Settings!$C$8="On"),EP70+EP$2/Parameters!$B$124,EP70)</f>
        <v>0</v>
      </c>
      <c r="EQ71">
        <f ca="1">IF(AND($E71=1,ABS(EQ70)&lt;ABS(EQ$2),Settings!$C$8="On"),EQ70+EQ$2/Parameters!$B$124,EQ70)</f>
        <v>0</v>
      </c>
      <c r="ER71">
        <f ca="1">IF(AND($E71=1,ABS(ER70)&lt;ABS(ER$2),Settings!$C$8="On"),ER70+ER$2/Parameters!$B$124,ER70)</f>
        <v>0</v>
      </c>
      <c r="ES71">
        <f ca="1">IF(AND($E71=1,ABS(ES70)&lt;ABS(ES$2),Settings!$C$8="On"),ES70+ES$2/Parameters!$B$124,ES70)</f>
        <v>0</v>
      </c>
      <c r="ET71">
        <f ca="1">IF(AND($E71=1,ABS(ET70)&lt;ABS(ET$2),Settings!$C$8="On"),ET70+ET$2/Parameters!$B$124,ET70)</f>
        <v>0</v>
      </c>
      <c r="EU71">
        <f ca="1">IF(AND($E71=1,ABS(EU70)&lt;ABS(EU$2),Settings!$C$8="On"),EU70+EU$2/Parameters!$B$124,EU70)</f>
        <v>0</v>
      </c>
      <c r="EV71">
        <f ca="1">IF(AND($E71=1,ABS(EV70)&lt;ABS(EV$2),Settings!$C$8="On"),EV70+EV$2/Parameters!$B$124,EV70)</f>
        <v>0</v>
      </c>
      <c r="EW71">
        <f ca="1">IF(AND($E71=1,ABS(EW70)&lt;ABS(EW$2),Settings!$C$8="On"),EW70+EW$2/Parameters!$B$124,EW70)</f>
        <v>0</v>
      </c>
      <c r="EX71">
        <f ca="1">IF(AND($E71=1,ABS(EX70)&lt;ABS(EX$2),Settings!$C$8="On"),EX70+EX$2/Parameters!$B$124,EX70)</f>
        <v>0</v>
      </c>
      <c r="EY71">
        <f ca="1">IF(AND($E71=1,ABS(EY70)&lt;ABS(EY$2),Settings!$C$8="On"),EY70+EY$2/Parameters!$B$124,EY70)</f>
        <v>0</v>
      </c>
      <c r="EZ71">
        <f ca="1">IF(AND($E71=1,ABS(EZ70)&lt;ABS(EZ$2),Settings!$C$8="On"),EZ70+EZ$2/Parameters!$B$124,EZ70)</f>
        <v>0</v>
      </c>
      <c r="FA71">
        <f ca="1">IF(AND($E71=1,ABS(FA70)&lt;ABS(FA$2),Settings!$C$8="On"),FA70+FA$2/Parameters!$B$124,FA70)</f>
        <v>0</v>
      </c>
      <c r="FB71">
        <f ca="1">IF(AND($E71=1,ABS(FB70)&lt;ABS(FB$2),Settings!$C$8="On"),FB70+FB$2/Parameters!$B$124,FB70)</f>
        <v>0</v>
      </c>
      <c r="FC71">
        <f ca="1">IF(AND($E71=1,ABS(FC70)&lt;ABS(FC$2),Settings!$C$8="On"),FC70+FC$2/Parameters!$B$124,FC70)</f>
        <v>0</v>
      </c>
      <c r="FD71">
        <f ca="1">IF(AND($E71=1,ABS(FD70)&lt;ABS(FD$2),Settings!$C$8="On"),FD70+FD$2/Parameters!$B$124,FD70)</f>
        <v>0</v>
      </c>
      <c r="FE71">
        <f ca="1">IF(AND($E71=1,ABS(FE70)&lt;ABS(FE$2),Settings!$C$8="On"),FE70+FE$2/Parameters!$B$124,FE70)</f>
        <v>0</v>
      </c>
      <c r="FF71">
        <f ca="1">IF(AND($E71=1,ABS(FF70)&lt;ABS(FF$2),Settings!$C$8="On"),FF70+FF$2/Parameters!$B$124,FF70)</f>
        <v>0</v>
      </c>
      <c r="FG71">
        <f ca="1">IF(AND($E71=1,ABS(FG70)&lt;ABS(FG$2),Settings!$C$8="On"),FG70+FG$2/Parameters!$B$124,FG70)</f>
        <v>0</v>
      </c>
      <c r="FH71">
        <f ca="1">IF(AND($E71=1,ABS(FH70)&lt;ABS(FH$2),Settings!$C$8="On"),FH70+FH$2/Parameters!$B$124,FH70)</f>
        <v>0</v>
      </c>
      <c r="FI71">
        <f ca="1">IF(AND($E71=1,ABS(FI70)&lt;ABS(FI$2),Settings!$C$8="On"),FI70+FI$2/Parameters!$B$124,FI70)</f>
        <v>0</v>
      </c>
      <c r="FJ71">
        <f ca="1">IF(AND($E71=1,ABS(FJ70)&lt;ABS(FJ$2),Settings!$C$8="On"),FJ70+FJ$2/Parameters!$B$124,FJ70)</f>
        <v>0</v>
      </c>
      <c r="FK71">
        <f ca="1">IF(AND($E71=1,ABS(FK70)&lt;ABS(FK$2),Settings!$C$8="On"),FK70+FK$2/Parameters!$B$124,FK70)</f>
        <v>0</v>
      </c>
      <c r="FL71">
        <f ca="1">IF(AND($E71=1,ABS(FL70)&lt;ABS(FL$2),Settings!$C$8="On"),FL70+FL$2/Parameters!$B$124,FL70)</f>
        <v>0</v>
      </c>
      <c r="FM71">
        <f ca="1">IF(AND($E71=1,ABS(FM70)&lt;ABS(FM$2),Settings!$C$8="On"),FM70+FM$2/Parameters!$B$124,FM70)</f>
        <v>0</v>
      </c>
      <c r="FN71">
        <f ca="1">IF(AND($E71=1,ABS(FN70)&lt;ABS(FN$2),Settings!$C$8="On"),FN70+FN$2/Parameters!$B$124,FN70)</f>
        <v>0</v>
      </c>
      <c r="FO71">
        <f ca="1">IF(AND($E71=1,ABS(FO70)&lt;ABS(FO$2),Settings!$C$8="On"),FO70+FO$2/Parameters!$B$124,FO70)</f>
        <v>0</v>
      </c>
      <c r="FP71">
        <f ca="1">IF(AND($E71=1,ABS(FP70)&lt;ABS(FP$2),Settings!$C$8="On"),FP70+FP$2/Parameters!$B$124,FP70)</f>
        <v>0</v>
      </c>
      <c r="FQ71">
        <f ca="1">IF(AND($E71=1,ABS(FQ70)&lt;ABS(FQ$2),Settings!$C$8="On"),FQ70+FQ$2/Parameters!$B$124,FQ70)</f>
        <v>0</v>
      </c>
      <c r="FR71">
        <f ca="1">IF(AND($E71=1,ABS(FR70)&lt;ABS(FR$2),Settings!$C$8="On"),FR70+FR$2/Parameters!$B$124,FR70)</f>
        <v>0</v>
      </c>
      <c r="FS71">
        <f ca="1">IF(AND($E71=1,ABS(FS70)&lt;ABS(FS$2),Settings!$C$8="On"),FS70+FS$2/Parameters!$B$124,FS70)</f>
        <v>0</v>
      </c>
      <c r="FT71">
        <f ca="1">IF(AND($E71=1,ABS(FT70)&lt;ABS(FT$2),Settings!$C$8="On"),FT70+FT$2/Parameters!$B$124,FT70)</f>
        <v>0</v>
      </c>
      <c r="FU71">
        <f ca="1">IF(AND($E71=1,ABS(FU70)&lt;ABS(FU$2),Settings!$C$8="On"),FU70+FU$2/Parameters!$B$124,FU70)</f>
        <v>0</v>
      </c>
      <c r="FV71">
        <f ca="1">IF(AND($E71=1,ABS(FV70)&lt;ABS(FV$2),Settings!$C$8="On"),FV70+FV$2/Parameters!$B$124,FV70)</f>
        <v>0</v>
      </c>
      <c r="FW71">
        <f ca="1">IF(AND($E71=1,ABS(FW70)&lt;ABS(FW$2),Settings!$C$8="On"),FW70+FW$2/Parameters!$B$124,FW70)</f>
        <v>0</v>
      </c>
      <c r="FX71">
        <f ca="1">IF(AND($E71=1,ABS(FX70)&lt;ABS(FX$2),Settings!$C$8="On"),FX70+FX$2/Parameters!$B$124,FX70)</f>
        <v>0</v>
      </c>
      <c r="FY71">
        <f ca="1">IF(AND($E71=1,ABS(FY70)&lt;ABS(FY$2),Settings!$C$8="On"),FY70+FY$2/Parameters!$B$124,FY70)</f>
        <v>0</v>
      </c>
      <c r="FZ71">
        <f ca="1">IF(AND($E71=1,ABS(FZ70)&lt;ABS(FZ$2),Settings!$C$8="On"),FZ70+FZ$2/Parameters!$B$124,FZ70)</f>
        <v>0</v>
      </c>
      <c r="GA71">
        <f ca="1">IF(AND($E71=1,ABS(GA70)&lt;ABS(GA$2),Settings!$C$8="On"),GA70+GA$2/Parameters!$B$124,GA70)</f>
        <v>0</v>
      </c>
      <c r="GB71">
        <f ca="1">IF(AND($E71=1,ABS(GB70)&lt;ABS(GB$2),Settings!$C$8="On"),GB70+GB$2/Parameters!$B$124,GB70)</f>
        <v>0</v>
      </c>
      <c r="GC71">
        <f ca="1">IF(AND($E71=1,ABS(GC70)&lt;ABS(GC$2),Settings!$C$8="On"),GC70+GC$2/Parameters!$B$124,GC70)</f>
        <v>0</v>
      </c>
      <c r="GD71">
        <f ca="1">IF(AND($E71=1,ABS(GD70)&lt;ABS(GD$2),Settings!$C$8="On"),GD70+GD$2/Parameters!$B$124,GD70)</f>
        <v>0</v>
      </c>
      <c r="GE71">
        <f ca="1">IF(AND($E71=1,ABS(GE70)&lt;ABS(GE$2),Settings!$C$8="On"),GE70+GE$2/Parameters!$B$124,GE70)</f>
        <v>0</v>
      </c>
      <c r="GF71">
        <f ca="1">IF(AND($E71=1,ABS(GF70)&lt;ABS(GF$2),Settings!$C$8="On"),GF70+GF$2/Parameters!$B$124,GF70)</f>
        <v>0</v>
      </c>
      <c r="GG71">
        <f ca="1">IF(AND($E71=1,ABS(GG70)&lt;ABS(GG$2),Settings!$C$8="On"),GG70+GG$2/Parameters!$B$124,GG70)</f>
        <v>0</v>
      </c>
      <c r="GH71">
        <f ca="1">IF(AND($E71=1,ABS(GH70)&lt;ABS(GH$2),Settings!$C$8="On"),GH70+GH$2/Parameters!$B$124,GH70)</f>
        <v>0</v>
      </c>
      <c r="GI71">
        <f ca="1">IF(AND($E71=1,ABS(GI70)&lt;ABS(GI$2),Settings!$C$8="On"),GI70+GI$2/Parameters!$B$124,GI70)</f>
        <v>0</v>
      </c>
      <c r="GJ71">
        <f ca="1">IF(AND($E71=1,ABS(GJ70)&lt;ABS(GJ$2),Settings!$C$8="On"),GJ70+GJ$2/Parameters!$B$124,GJ70)</f>
        <v>0</v>
      </c>
      <c r="GK71">
        <f ca="1">IF(AND($E71=1,ABS(GK70)&lt;ABS(GK$2),Settings!$C$8="On"),GK70+GK$2/Parameters!$B$124,GK70)</f>
        <v>0</v>
      </c>
      <c r="GL71">
        <f ca="1">IF(AND($E71=1,ABS(GL70)&lt;ABS(GL$2),Settings!$C$8="On"),GL70+GL$2/Parameters!$B$124,GL70)</f>
        <v>0</v>
      </c>
      <c r="GM71">
        <f ca="1">IF(AND($E71=1,ABS(GM70)&lt;ABS(GM$2),Settings!$C$8="On"),GM70+GM$2/Parameters!$B$124,GM70)</f>
        <v>0</v>
      </c>
      <c r="GN71">
        <f ca="1">IF(AND($E71=1,ABS(GN70)&lt;ABS(GN$2),Settings!$C$8="On"),GN70+GN$2/Parameters!$B$124,GN70)</f>
        <v>0</v>
      </c>
      <c r="GO71">
        <f ca="1">IF(AND($E71=1,ABS(GO70)&lt;ABS(GO$2),Settings!$C$8="On"),GO70+GO$2/Parameters!$B$124,GO70)</f>
        <v>0</v>
      </c>
      <c r="GP71">
        <f ca="1">IF(AND($E71=1,ABS(GP70)&lt;ABS(GP$2),Settings!$C$8="On"),GP70+GP$2/Parameters!$B$124,GP70)</f>
        <v>0</v>
      </c>
      <c r="GQ71">
        <f ca="1">IF(AND($E71=1,ABS(GQ70)&lt;ABS(GQ$2),Settings!$C$8="On"),GQ70+GQ$2/Parameters!$B$124,GQ70)</f>
        <v>0</v>
      </c>
    </row>
    <row r="72" spans="1:199" x14ac:dyDescent="0.25">
      <c r="A72">
        <v>2079</v>
      </c>
      <c r="B72">
        <f ca="1">Temperatures!G71</f>
        <v>2.5170761008793217</v>
      </c>
      <c r="C72" s="5">
        <f ca="1">MIN((1-EXP(-INDEX(Parameters!A$122:E$123,2,MATCH(Settings!$L$3,Parameters!$A$122:$E$122,0))*B72))*Interactions!G71, 1)</f>
        <v>0.73999318379341206</v>
      </c>
      <c r="D72" s="7">
        <f ca="1">IF(Settings!C$15 = "Yes", _xll.RiskBinomial(1,C72), 1 * (2010 + LN(0.5) / LN(MIN(1 - C72, 0.999)) &lt; A72))</f>
        <v>1</v>
      </c>
      <c r="E72">
        <f t="shared" ca="1" si="1"/>
        <v>1</v>
      </c>
      <c r="F72">
        <f ca="1">IF(AND($E72=1,ABS(F71)&lt;ABS(F$2),Settings!$C$8="On"),F71+F$2/Parameters!$B$124,F71)</f>
        <v>0</v>
      </c>
      <c r="G72">
        <f ca="1">IF(AND($E72=1,ABS(G71)&lt;ABS(G$2),Settings!$C$8="On"),G71+G$2/Parameters!$B$124,G71)</f>
        <v>0</v>
      </c>
      <c r="H72">
        <f ca="1">IF(AND($E72=1,ABS(H71)&lt;ABS(H$2),Settings!$C$8="On"),H71+H$2/Parameters!$B$124,H71)</f>
        <v>0</v>
      </c>
      <c r="I72">
        <f ca="1">IF(AND($E72=1,ABS(I71)&lt;ABS(I$2),Settings!$C$8="On"),I71+I$2/Parameters!$B$124,I71)</f>
        <v>0</v>
      </c>
      <c r="J72">
        <f ca="1">IF(AND($E72=1,ABS(J71)&lt;ABS(J$2),Settings!$C$8="On"),J71+J$2/Parameters!$B$124,J71)</f>
        <v>0</v>
      </c>
      <c r="K72">
        <f ca="1">IF(AND($E72=1,ABS(K71)&lt;ABS(K$2),Settings!$C$8="On"),K71+K$2/Parameters!$B$124,K71)</f>
        <v>0</v>
      </c>
      <c r="L72">
        <f ca="1">IF(AND($E72=1,ABS(L71)&lt;ABS(L$2),Settings!$C$8="On"),L71+L$2/Parameters!$B$124,L71)</f>
        <v>0</v>
      </c>
      <c r="M72">
        <f ca="1">IF(AND($E72=1,ABS(M71)&lt;ABS(M$2),Settings!$C$8="On"),M71+M$2/Parameters!$B$124,M71)</f>
        <v>0</v>
      </c>
      <c r="N72">
        <f ca="1">IF(AND($E72=1,ABS(N71)&lt;ABS(N$2),Settings!$C$8="On"),N71+N$2/Parameters!$B$124,N71)</f>
        <v>0</v>
      </c>
      <c r="O72">
        <f ca="1">IF(AND($E72=1,ABS(O71)&lt;ABS(O$2),Settings!$C$8="On"),O71+O$2/Parameters!$B$124,O71)</f>
        <v>0</v>
      </c>
      <c r="P72">
        <f ca="1">IF(AND($E72=1,ABS(P71)&lt;ABS(P$2),Settings!$C$8="On"),P71+P$2/Parameters!$B$124,P71)</f>
        <v>0</v>
      </c>
      <c r="Q72">
        <f ca="1">IF(AND($E72=1,ABS(Q71)&lt;ABS(Q$2),Settings!$C$8="On"),Q71+Q$2/Parameters!$B$124,Q71)</f>
        <v>0</v>
      </c>
      <c r="R72">
        <f ca="1">IF(AND($E72=1,ABS(R71)&lt;ABS(R$2),Settings!$C$8="On"),R71+R$2/Parameters!$B$124,R71)</f>
        <v>0</v>
      </c>
      <c r="S72">
        <f ca="1">IF(AND($E72=1,ABS(S71)&lt;ABS(S$2),Settings!$C$8="On"),S71+S$2/Parameters!$B$124,S71)</f>
        <v>0</v>
      </c>
      <c r="T72">
        <f ca="1">IF(AND($E72=1,ABS(T71)&lt;ABS(T$2),Settings!$C$8="On"),T71+T$2/Parameters!$B$124,T71)</f>
        <v>0</v>
      </c>
      <c r="U72">
        <f ca="1">IF(AND($E72=1,ABS(U71)&lt;ABS(U$2),Settings!$C$8="On"),U71+U$2/Parameters!$B$124,U71)</f>
        <v>0</v>
      </c>
      <c r="V72">
        <f ca="1">IF(AND($E72=1,ABS(V71)&lt;ABS(V$2),Settings!$C$8="On"),V71+V$2/Parameters!$B$124,V71)</f>
        <v>0</v>
      </c>
      <c r="W72">
        <f ca="1">IF(AND($E72=1,ABS(W71)&lt;ABS(W$2),Settings!$C$8="On"),W71+W$2/Parameters!$B$124,W71)</f>
        <v>0</v>
      </c>
      <c r="X72">
        <f ca="1">IF(AND($E72=1,ABS(X71)&lt;ABS(X$2),Settings!$C$8="On"),X71+X$2/Parameters!$B$124,X71)</f>
        <v>0</v>
      </c>
      <c r="Y72">
        <f ca="1">IF(AND($E72=1,ABS(Y71)&lt;ABS(Y$2),Settings!$C$8="On"),Y71+Y$2/Parameters!$B$124,Y71)</f>
        <v>0</v>
      </c>
      <c r="Z72">
        <f ca="1">IF(AND($E72=1,ABS(Z71)&lt;ABS(Z$2),Settings!$C$8="On"),Z71+Z$2/Parameters!$B$124,Z71)</f>
        <v>0</v>
      </c>
      <c r="AA72">
        <f ca="1">IF(AND($E72=1,ABS(AA71)&lt;ABS(AA$2),Settings!$C$8="On"),AA71+AA$2/Parameters!$B$124,AA71)</f>
        <v>0</v>
      </c>
      <c r="AB72">
        <f ca="1">IF(AND($E72=1,ABS(AB71)&lt;ABS(AB$2),Settings!$C$8="On"),AB71+AB$2/Parameters!$B$124,AB71)</f>
        <v>0</v>
      </c>
      <c r="AC72">
        <f ca="1">IF(AND($E72=1,ABS(AC71)&lt;ABS(AC$2),Settings!$C$8="On"),AC71+AC$2/Parameters!$B$124,AC71)</f>
        <v>0</v>
      </c>
      <c r="AD72">
        <f ca="1">IF(AND($E72=1,ABS(AD71)&lt;ABS(AD$2),Settings!$C$8="On"),AD71+AD$2/Parameters!$B$124,AD71)</f>
        <v>0</v>
      </c>
      <c r="AE72">
        <f ca="1">IF(AND($E72=1,ABS(AE71)&lt;ABS(AE$2),Settings!$C$8="On"),AE71+AE$2/Parameters!$B$124,AE71)</f>
        <v>0</v>
      </c>
      <c r="AF72">
        <f ca="1">IF(AND($E72=1,ABS(AF71)&lt;ABS(AF$2),Settings!$C$8="On"),AF71+AF$2/Parameters!$B$124,AF71)</f>
        <v>0</v>
      </c>
      <c r="AG72">
        <f ca="1">IF(AND($E72=1,ABS(AG71)&lt;ABS(AG$2),Settings!$C$8="On"),AG71+AG$2/Parameters!$B$124,AG71)</f>
        <v>0</v>
      </c>
      <c r="AH72">
        <f ca="1">IF(AND($E72=1,ABS(AH71)&lt;ABS(AH$2),Settings!$C$8="On"),AH71+AH$2/Parameters!$B$124,AH71)</f>
        <v>0</v>
      </c>
      <c r="AI72">
        <f ca="1">IF(AND($E72=1,ABS(AI71)&lt;ABS(AI$2),Settings!$C$8="On"),AI71+AI$2/Parameters!$B$124,AI71)</f>
        <v>0</v>
      </c>
      <c r="AJ72">
        <f ca="1">IF(AND($E72=1,ABS(AJ71)&lt;ABS(AJ$2),Settings!$C$8="On"),AJ71+AJ$2/Parameters!$B$124,AJ71)</f>
        <v>0</v>
      </c>
      <c r="AK72">
        <f ca="1">IF(AND($E72=1,ABS(AK71)&lt;ABS(AK$2),Settings!$C$8="On"),AK71+AK$2/Parameters!$B$124,AK71)</f>
        <v>0</v>
      </c>
      <c r="AL72">
        <f ca="1">IF(AND($E72=1,ABS(AL71)&lt;ABS(AL$2),Settings!$C$8="On"),AL71+AL$2/Parameters!$B$124,AL71)</f>
        <v>0</v>
      </c>
      <c r="AM72">
        <f ca="1">IF(AND($E72=1,ABS(AM71)&lt;ABS(AM$2),Settings!$C$8="On"),AM71+AM$2/Parameters!$B$124,AM71)</f>
        <v>0</v>
      </c>
      <c r="AN72">
        <f ca="1">IF(AND($E72=1,ABS(AN71)&lt;ABS(AN$2),Settings!$C$8="On"),AN71+AN$2/Parameters!$B$124,AN71)</f>
        <v>0</v>
      </c>
      <c r="AO72">
        <f ca="1">IF(AND($E72=1,ABS(AO71)&lt;ABS(AO$2),Settings!$C$8="On"),AO71+AO$2/Parameters!$B$124,AO71)</f>
        <v>0</v>
      </c>
      <c r="AP72">
        <f ca="1">IF(AND($E72=1,ABS(AP71)&lt;ABS(AP$2),Settings!$C$8="On"),AP71+AP$2/Parameters!$B$124,AP71)</f>
        <v>0</v>
      </c>
      <c r="AQ72">
        <f ca="1">IF(AND($E72=1,ABS(AQ71)&lt;ABS(AQ$2),Settings!$C$8="On"),AQ71+AQ$2/Parameters!$B$124,AQ71)</f>
        <v>0</v>
      </c>
      <c r="AR72">
        <f ca="1">IF(AND($E72=1,ABS(AR71)&lt;ABS(AR$2),Settings!$C$8="On"),AR71+AR$2/Parameters!$B$124,AR71)</f>
        <v>0</v>
      </c>
      <c r="AS72">
        <f ca="1">IF(AND($E72=1,ABS(AS71)&lt;ABS(AS$2),Settings!$C$8="On"),AS71+AS$2/Parameters!$B$124,AS71)</f>
        <v>0</v>
      </c>
      <c r="AT72">
        <f ca="1">IF(AND($E72=1,ABS(AT71)&lt;ABS(AT$2),Settings!$C$8="On"),AT71+AT$2/Parameters!$B$124,AT71)</f>
        <v>0</v>
      </c>
      <c r="AU72">
        <f ca="1">IF(AND($E72=1,ABS(AU71)&lt;ABS(AU$2),Settings!$C$8="On"),AU71+AU$2/Parameters!$B$124,AU71)</f>
        <v>0</v>
      </c>
      <c r="AV72">
        <f ca="1">IF(AND($E72=1,ABS(AV71)&lt;ABS(AV$2),Settings!$C$8="On"),AV71+AV$2/Parameters!$B$124,AV71)</f>
        <v>0</v>
      </c>
      <c r="AW72">
        <f ca="1">IF(AND($E72=1,ABS(AW71)&lt;ABS(AW$2),Settings!$C$8="On"),AW71+AW$2/Parameters!$B$124,AW71)</f>
        <v>0</v>
      </c>
      <c r="AX72">
        <f ca="1">IF(AND($E72=1,ABS(AX71)&lt;ABS(AX$2),Settings!$C$8="On"),AX71+AX$2/Parameters!$B$124,AX71)</f>
        <v>0</v>
      </c>
      <c r="AY72">
        <f ca="1">IF(AND($E72=1,ABS(AY71)&lt;ABS(AY$2),Settings!$C$8="On"),AY71+AY$2/Parameters!$B$124,AY71)</f>
        <v>0</v>
      </c>
      <c r="AZ72">
        <f ca="1">IF(AND($E72=1,ABS(AZ71)&lt;ABS(AZ$2),Settings!$C$8="On"),AZ71+AZ$2/Parameters!$B$124,AZ71)</f>
        <v>0</v>
      </c>
      <c r="BA72">
        <f ca="1">IF(AND($E72=1,ABS(BA71)&lt;ABS(BA$2),Settings!$C$8="On"),BA71+BA$2/Parameters!$B$124,BA71)</f>
        <v>0</v>
      </c>
      <c r="BB72">
        <f ca="1">IF(AND($E72=1,ABS(BB71)&lt;ABS(BB$2),Settings!$C$8="On"),BB71+BB$2/Parameters!$B$124,BB71)</f>
        <v>0</v>
      </c>
      <c r="BC72">
        <f ca="1">IF(AND($E72=1,ABS(BC71)&lt;ABS(BC$2),Settings!$C$8="On"),BC71+BC$2/Parameters!$B$124,BC71)</f>
        <v>0</v>
      </c>
      <c r="BD72">
        <f ca="1">IF(AND($E72=1,ABS(BD71)&lt;ABS(BD$2),Settings!$C$8="On"),BD71+BD$2/Parameters!$B$124,BD71)</f>
        <v>0</v>
      </c>
      <c r="BE72">
        <f ca="1">IF(AND($E72=1,ABS(BE71)&lt;ABS(BE$2),Settings!$C$8="On"),BE71+BE$2/Parameters!$B$124,BE71)</f>
        <v>0</v>
      </c>
      <c r="BF72">
        <f ca="1">IF(AND($E72=1,ABS(BF71)&lt;ABS(BF$2),Settings!$C$8="On"),BF71+BF$2/Parameters!$B$124,BF71)</f>
        <v>0</v>
      </c>
      <c r="BG72">
        <f ca="1">IF(AND($E72=1,ABS(BG71)&lt;ABS(BG$2),Settings!$C$8="On"),BG71+BG$2/Parameters!$B$124,BG71)</f>
        <v>0</v>
      </c>
      <c r="BH72">
        <f ca="1">IF(AND($E72=1,ABS(BH71)&lt;ABS(BH$2),Settings!$C$8="On"),BH71+BH$2/Parameters!$B$124,BH71)</f>
        <v>0</v>
      </c>
      <c r="BI72">
        <f ca="1">IF(AND($E72=1,ABS(BI71)&lt;ABS(BI$2),Settings!$C$8="On"),BI71+BI$2/Parameters!$B$124,BI71)</f>
        <v>0</v>
      </c>
      <c r="BJ72">
        <f ca="1">IF(AND($E72=1,ABS(BJ71)&lt;ABS(BJ$2),Settings!$C$8="On"),BJ71+BJ$2/Parameters!$B$124,BJ71)</f>
        <v>0</v>
      </c>
      <c r="BK72">
        <f ca="1">IF(AND($E72=1,ABS(BK71)&lt;ABS(BK$2),Settings!$C$8="On"),BK71+BK$2/Parameters!$B$124,BK71)</f>
        <v>0</v>
      </c>
      <c r="BL72">
        <f ca="1">IF(AND($E72=1,ABS(BL71)&lt;ABS(BL$2),Settings!$C$8="On"),BL71+BL$2/Parameters!$B$124,BL71)</f>
        <v>0</v>
      </c>
      <c r="BM72">
        <f ca="1">IF(AND($E72=1,ABS(BM71)&lt;ABS(BM$2),Settings!$C$8="On"),BM71+BM$2/Parameters!$B$124,BM71)</f>
        <v>0</v>
      </c>
      <c r="BN72">
        <f ca="1">IF(AND($E72=1,ABS(BN71)&lt;ABS(BN$2),Settings!$C$8="On"),BN71+BN$2/Parameters!$B$124,BN71)</f>
        <v>0</v>
      </c>
      <c r="BO72">
        <f ca="1">IF(AND($E72=1,ABS(BO71)&lt;ABS(BO$2),Settings!$C$8="On"),BO71+BO$2/Parameters!$B$124,BO71)</f>
        <v>0</v>
      </c>
      <c r="BP72">
        <f ca="1">IF(AND($E72=1,ABS(BP71)&lt;ABS(BP$2),Settings!$C$8="On"),BP71+BP$2/Parameters!$B$124,BP71)</f>
        <v>0</v>
      </c>
      <c r="BQ72">
        <f ca="1">IF(AND($E72=1,ABS(BQ71)&lt;ABS(BQ$2),Settings!$C$8="On"),BQ71+BQ$2/Parameters!$B$124,BQ71)</f>
        <v>0</v>
      </c>
      <c r="BR72">
        <f ca="1">IF(AND($E72=1,ABS(BR71)&lt;ABS(BR$2),Settings!$C$8="On"),BR71+BR$2/Parameters!$B$124,BR71)</f>
        <v>0</v>
      </c>
      <c r="BS72">
        <f ca="1">IF(AND($E72=1,ABS(BS71)&lt;ABS(BS$2),Settings!$C$8="On"),BS71+BS$2/Parameters!$B$124,BS71)</f>
        <v>0</v>
      </c>
      <c r="BT72">
        <f ca="1">IF(AND($E72=1,ABS(BT71)&lt;ABS(BT$2),Settings!$C$8="On"),BT71+BT$2/Parameters!$B$124,BT71)</f>
        <v>0</v>
      </c>
      <c r="BU72">
        <f ca="1">IF(AND($E72=1,ABS(BU71)&lt;ABS(BU$2),Settings!$C$8="On"),BU71+BU$2/Parameters!$B$124,BU71)</f>
        <v>0</v>
      </c>
      <c r="BV72">
        <f ca="1">IF(AND($E72=1,ABS(BV71)&lt;ABS(BV$2),Settings!$C$8="On"),BV71+BV$2/Parameters!$B$124,BV71)</f>
        <v>0</v>
      </c>
      <c r="BW72">
        <f ca="1">IF(AND($E72=1,ABS(BW71)&lt;ABS(BW$2),Settings!$C$8="On"),BW71+BW$2/Parameters!$B$124,BW71)</f>
        <v>0</v>
      </c>
      <c r="BX72">
        <f ca="1">IF(AND($E72=1,ABS(BX71)&lt;ABS(BX$2),Settings!$C$8="On"),BX71+BX$2/Parameters!$B$124,BX71)</f>
        <v>0</v>
      </c>
      <c r="BY72">
        <f ca="1">IF(AND($E72=1,ABS(BY71)&lt;ABS(BY$2),Settings!$C$8="On"),BY71+BY$2/Parameters!$B$124,BY71)</f>
        <v>0</v>
      </c>
      <c r="BZ72">
        <f ca="1">IF(AND($E72=1,ABS(BZ71)&lt;ABS(BZ$2),Settings!$C$8="On"),BZ71+BZ$2/Parameters!$B$124,BZ71)</f>
        <v>0</v>
      </c>
      <c r="CA72">
        <f ca="1">IF(AND($E72=1,ABS(CA71)&lt;ABS(CA$2),Settings!$C$8="On"),CA71+CA$2/Parameters!$B$124,CA71)</f>
        <v>0</v>
      </c>
      <c r="CB72">
        <f ca="1">IF(AND($E72=1,ABS(CB71)&lt;ABS(CB$2),Settings!$C$8="On"),CB71+CB$2/Parameters!$B$124,CB71)</f>
        <v>0</v>
      </c>
      <c r="CC72">
        <f ca="1">IF(AND($E72=1,ABS(CC71)&lt;ABS(CC$2),Settings!$C$8="On"),CC71+CC$2/Parameters!$B$124,CC71)</f>
        <v>0</v>
      </c>
      <c r="CD72">
        <f ca="1">IF(AND($E72=1,ABS(CD71)&lt;ABS(CD$2),Settings!$C$8="On"),CD71+CD$2/Parameters!$B$124,CD71)</f>
        <v>0</v>
      </c>
      <c r="CE72">
        <f ca="1">IF(AND($E72=1,ABS(CE71)&lt;ABS(CE$2),Settings!$C$8="On"),CE71+CE$2/Parameters!$B$124,CE71)</f>
        <v>0</v>
      </c>
      <c r="CF72">
        <f ca="1">IF(AND($E72=1,ABS(CF71)&lt;ABS(CF$2),Settings!$C$8="On"),CF71+CF$2/Parameters!$B$124,CF71)</f>
        <v>0</v>
      </c>
      <c r="CG72">
        <f ca="1">IF(AND($E72=1,ABS(CG71)&lt;ABS(CG$2),Settings!$C$8="On"),CG71+CG$2/Parameters!$B$124,CG71)</f>
        <v>0</v>
      </c>
      <c r="CH72">
        <f ca="1">IF(AND($E72=1,ABS(CH71)&lt;ABS(CH$2),Settings!$C$8="On"),CH71+CH$2/Parameters!$B$124,CH71)</f>
        <v>0</v>
      </c>
      <c r="CI72">
        <f ca="1">IF(AND($E72=1,ABS(CI71)&lt;ABS(CI$2),Settings!$C$8="On"),CI71+CI$2/Parameters!$B$124,CI71)</f>
        <v>0</v>
      </c>
      <c r="CJ72">
        <f ca="1">IF(AND($E72=1,ABS(CJ71)&lt;ABS(CJ$2),Settings!$C$8="On"),CJ71+CJ$2/Parameters!$B$124,CJ71)</f>
        <v>0</v>
      </c>
      <c r="CK72">
        <f ca="1">IF(AND($E72=1,ABS(CK71)&lt;ABS(CK$2),Settings!$C$8="On"),CK71+CK$2/Parameters!$B$124,CK71)</f>
        <v>0</v>
      </c>
      <c r="CL72">
        <f ca="1">IF(AND($E72=1,ABS(CL71)&lt;ABS(CL$2),Settings!$C$8="On"),CL71+CL$2/Parameters!$B$124,CL71)</f>
        <v>0</v>
      </c>
      <c r="CM72">
        <f ca="1">IF(AND($E72=1,ABS(CM71)&lt;ABS(CM$2),Settings!$C$8="On"),CM71+CM$2/Parameters!$B$124,CM71)</f>
        <v>0</v>
      </c>
      <c r="CN72">
        <f ca="1">IF(AND($E72=1,ABS(CN71)&lt;ABS(CN$2),Settings!$C$8="On"),CN71+CN$2/Parameters!$B$124,CN71)</f>
        <v>0</v>
      </c>
      <c r="CO72">
        <f ca="1">IF(AND($E72=1,ABS(CO71)&lt;ABS(CO$2),Settings!$C$8="On"),CO71+CO$2/Parameters!$B$124,CO71)</f>
        <v>0</v>
      </c>
      <c r="CP72">
        <f ca="1">IF(AND($E72=1,ABS(CP71)&lt;ABS(CP$2),Settings!$C$8="On"),CP71+CP$2/Parameters!$B$124,CP71)</f>
        <v>0</v>
      </c>
      <c r="CQ72">
        <f ca="1">IF(AND($E72=1,ABS(CQ71)&lt;ABS(CQ$2),Settings!$C$8="On"),CQ71+CQ$2/Parameters!$B$124,CQ71)</f>
        <v>0</v>
      </c>
      <c r="CR72">
        <f ca="1">IF(AND($E72=1,ABS(CR71)&lt;ABS(CR$2),Settings!$C$8="On"),CR71+CR$2/Parameters!$B$124,CR71)</f>
        <v>0</v>
      </c>
      <c r="CS72">
        <f ca="1">IF(AND($E72=1,ABS(CS71)&lt;ABS(CS$2),Settings!$C$8="On"),CS71+CS$2/Parameters!$B$124,CS71)</f>
        <v>0</v>
      </c>
      <c r="CT72">
        <f ca="1">IF(AND($E72=1,ABS(CT71)&lt;ABS(CT$2),Settings!$C$8="On"),CT71+CT$2/Parameters!$B$124,CT71)</f>
        <v>0</v>
      </c>
      <c r="CU72">
        <f ca="1">IF(AND($E72=1,ABS(CU71)&lt;ABS(CU$2),Settings!$C$8="On"),CU71+CU$2/Parameters!$B$124,CU71)</f>
        <v>0</v>
      </c>
      <c r="CV72">
        <f ca="1">IF(AND($E72=1,ABS(CV71)&lt;ABS(CV$2),Settings!$C$8="On"),CV71+CV$2/Parameters!$B$124,CV71)</f>
        <v>0</v>
      </c>
      <c r="CW72">
        <f ca="1">IF(AND($E72=1,ABS(CW71)&lt;ABS(CW$2),Settings!$C$8="On"),CW71+CW$2/Parameters!$B$124,CW71)</f>
        <v>0</v>
      </c>
      <c r="CX72">
        <f ca="1">IF(AND($E72=1,ABS(CX71)&lt;ABS(CX$2),Settings!$C$8="On"),CX71+CX$2/Parameters!$B$124,CX71)</f>
        <v>0</v>
      </c>
      <c r="CY72">
        <f ca="1">IF(AND($E72=1,ABS(CY71)&lt;ABS(CY$2),Settings!$C$8="On"),CY71+CY$2/Parameters!$B$124,CY71)</f>
        <v>0</v>
      </c>
      <c r="CZ72">
        <f ca="1">IF(AND($E72=1,ABS(CZ71)&lt;ABS(CZ$2),Settings!$C$8="On"),CZ71+CZ$2/Parameters!$B$124,CZ71)</f>
        <v>0</v>
      </c>
      <c r="DA72">
        <f ca="1">IF(AND($E72=1,ABS(DA71)&lt;ABS(DA$2),Settings!$C$8="On"),DA71+DA$2/Parameters!$B$124,DA71)</f>
        <v>0</v>
      </c>
      <c r="DB72">
        <f ca="1">IF(AND($E72=1,ABS(DB71)&lt;ABS(DB$2),Settings!$C$8="On"),DB71+DB$2/Parameters!$B$124,DB71)</f>
        <v>0</v>
      </c>
      <c r="DC72">
        <f ca="1">IF(AND($E72=1,ABS(DC71)&lt;ABS(DC$2),Settings!$C$8="On"),DC71+DC$2/Parameters!$B$124,DC71)</f>
        <v>0</v>
      </c>
      <c r="DD72">
        <f ca="1">IF(AND($E72=1,ABS(DD71)&lt;ABS(DD$2),Settings!$C$8="On"),DD71+DD$2/Parameters!$B$124,DD71)</f>
        <v>0</v>
      </c>
      <c r="DE72">
        <f ca="1">IF(AND($E72=1,ABS(DE71)&lt;ABS(DE$2),Settings!$C$8="On"),DE71+DE$2/Parameters!$B$124,DE71)</f>
        <v>0</v>
      </c>
      <c r="DF72">
        <f ca="1">IF(AND($E72=1,ABS(DF71)&lt;ABS(DF$2),Settings!$C$8="On"),DF71+DF$2/Parameters!$B$124,DF71)</f>
        <v>0</v>
      </c>
      <c r="DG72">
        <f ca="1">IF(AND($E72=1,ABS(DG71)&lt;ABS(DG$2),Settings!$C$8="On"),DG71+DG$2/Parameters!$B$124,DG71)</f>
        <v>0</v>
      </c>
      <c r="DH72">
        <f ca="1">IF(AND($E72=1,ABS(DH71)&lt;ABS(DH$2),Settings!$C$8="On"),DH71+DH$2/Parameters!$B$124,DH71)</f>
        <v>0</v>
      </c>
      <c r="DI72">
        <f ca="1">IF(AND($E72=1,ABS(DI71)&lt;ABS(DI$2),Settings!$C$8="On"),DI71+DI$2/Parameters!$B$124,DI71)</f>
        <v>0</v>
      </c>
      <c r="DJ72">
        <f ca="1">IF(AND($E72=1,ABS(DJ71)&lt;ABS(DJ$2),Settings!$C$8="On"),DJ71+DJ$2/Parameters!$B$124,DJ71)</f>
        <v>0</v>
      </c>
      <c r="DK72">
        <f ca="1">IF(AND($E72=1,ABS(DK71)&lt;ABS(DK$2),Settings!$C$8="On"),DK71+DK$2/Parameters!$B$124,DK71)</f>
        <v>0</v>
      </c>
      <c r="DL72">
        <f ca="1">IF(AND($E72=1,ABS(DL71)&lt;ABS(DL$2),Settings!$C$8="On"),DL71+DL$2/Parameters!$B$124,DL71)</f>
        <v>0</v>
      </c>
      <c r="DM72">
        <f ca="1">IF(AND($E72=1,ABS(DM71)&lt;ABS(DM$2),Settings!$C$8="On"),DM71+DM$2/Parameters!$B$124,DM71)</f>
        <v>0</v>
      </c>
      <c r="DN72">
        <f ca="1">IF(AND($E72=1,ABS(DN71)&lt;ABS(DN$2),Settings!$C$8="On"),DN71+DN$2/Parameters!$B$124,DN71)</f>
        <v>0</v>
      </c>
      <c r="DO72">
        <f ca="1">IF(AND($E72=1,ABS(DO71)&lt;ABS(DO$2),Settings!$C$8="On"),DO71+DO$2/Parameters!$B$124,DO71)</f>
        <v>0</v>
      </c>
      <c r="DP72">
        <f ca="1">IF(AND($E72=1,ABS(DP71)&lt;ABS(DP$2),Settings!$C$8="On"),DP71+DP$2/Parameters!$B$124,DP71)</f>
        <v>0</v>
      </c>
      <c r="DQ72">
        <f ca="1">IF(AND($E72=1,ABS(DQ71)&lt;ABS(DQ$2),Settings!$C$8="On"),DQ71+DQ$2/Parameters!$B$124,DQ71)</f>
        <v>0</v>
      </c>
      <c r="DR72">
        <f ca="1">IF(AND($E72=1,ABS(DR71)&lt;ABS(DR$2),Settings!$C$8="On"),DR71+DR$2/Parameters!$B$124,DR71)</f>
        <v>0</v>
      </c>
      <c r="DS72">
        <f ca="1">IF(AND($E72=1,ABS(DS71)&lt;ABS(DS$2),Settings!$C$8="On"),DS71+DS$2/Parameters!$B$124,DS71)</f>
        <v>0</v>
      </c>
      <c r="DT72">
        <f ca="1">IF(AND($E72=1,ABS(DT71)&lt;ABS(DT$2),Settings!$C$8="On"),DT71+DT$2/Parameters!$B$124,DT71)</f>
        <v>0</v>
      </c>
      <c r="DU72">
        <f ca="1">IF(AND($E72=1,ABS(DU71)&lt;ABS(DU$2),Settings!$C$8="On"),DU71+DU$2/Parameters!$B$124,DU71)</f>
        <v>0</v>
      </c>
      <c r="DV72">
        <f ca="1">IF(AND($E72=1,ABS(DV71)&lt;ABS(DV$2),Settings!$C$8="On"),DV71+DV$2/Parameters!$B$124,DV71)</f>
        <v>0</v>
      </c>
      <c r="DW72">
        <f ca="1">IF(AND($E72=1,ABS(DW71)&lt;ABS(DW$2),Settings!$C$8="On"),DW71+DW$2/Parameters!$B$124,DW71)</f>
        <v>0</v>
      </c>
      <c r="DX72">
        <f ca="1">IF(AND($E72=1,ABS(DX71)&lt;ABS(DX$2),Settings!$C$8="On"),DX71+DX$2/Parameters!$B$124,DX71)</f>
        <v>0</v>
      </c>
      <c r="DY72">
        <f ca="1">IF(AND($E72=1,ABS(DY71)&lt;ABS(DY$2),Settings!$C$8="On"),DY71+DY$2/Parameters!$B$124,DY71)</f>
        <v>0</v>
      </c>
      <c r="DZ72">
        <f ca="1">IF(AND($E72=1,ABS(DZ71)&lt;ABS(DZ$2),Settings!$C$8="On"),DZ71+DZ$2/Parameters!$B$124,DZ71)</f>
        <v>0</v>
      </c>
      <c r="EA72">
        <f ca="1">IF(AND($E72=1,ABS(EA71)&lt;ABS(EA$2),Settings!$C$8="On"),EA71+EA$2/Parameters!$B$124,EA71)</f>
        <v>0</v>
      </c>
      <c r="EB72">
        <f ca="1">IF(AND($E72=1,ABS(EB71)&lt;ABS(EB$2),Settings!$C$8="On"),EB71+EB$2/Parameters!$B$124,EB71)</f>
        <v>0</v>
      </c>
      <c r="EC72">
        <f ca="1">IF(AND($E72=1,ABS(EC71)&lt;ABS(EC$2),Settings!$C$8="On"),EC71+EC$2/Parameters!$B$124,EC71)</f>
        <v>0</v>
      </c>
      <c r="ED72">
        <f ca="1">IF(AND($E72=1,ABS(ED71)&lt;ABS(ED$2),Settings!$C$8="On"),ED71+ED$2/Parameters!$B$124,ED71)</f>
        <v>0</v>
      </c>
      <c r="EE72">
        <f ca="1">IF(AND($E72=1,ABS(EE71)&lt;ABS(EE$2),Settings!$C$8="On"),EE71+EE$2/Parameters!$B$124,EE71)</f>
        <v>0</v>
      </c>
      <c r="EF72">
        <f ca="1">IF(AND($E72=1,ABS(EF71)&lt;ABS(EF$2),Settings!$C$8="On"),EF71+EF$2/Parameters!$B$124,EF71)</f>
        <v>0</v>
      </c>
      <c r="EG72">
        <f ca="1">IF(AND($E72=1,ABS(EG71)&lt;ABS(EG$2),Settings!$C$8="On"),EG71+EG$2/Parameters!$B$124,EG71)</f>
        <v>0</v>
      </c>
      <c r="EH72">
        <f ca="1">IF(AND($E72=1,ABS(EH71)&lt;ABS(EH$2),Settings!$C$8="On"),EH71+EH$2/Parameters!$B$124,EH71)</f>
        <v>0</v>
      </c>
      <c r="EI72">
        <f ca="1">IF(AND($E72=1,ABS(EI71)&lt;ABS(EI$2),Settings!$C$8="On"),EI71+EI$2/Parameters!$B$124,EI71)</f>
        <v>0</v>
      </c>
      <c r="EJ72">
        <f ca="1">IF(AND($E72=1,ABS(EJ71)&lt;ABS(EJ$2),Settings!$C$8="On"),EJ71+EJ$2/Parameters!$B$124,EJ71)</f>
        <v>0</v>
      </c>
      <c r="EK72">
        <f ca="1">IF(AND($E72=1,ABS(EK71)&lt;ABS(EK$2),Settings!$C$8="On"),EK71+EK$2/Parameters!$B$124,EK71)</f>
        <v>0</v>
      </c>
      <c r="EL72">
        <f ca="1">IF(AND($E72=1,ABS(EL71)&lt;ABS(EL$2),Settings!$C$8="On"),EL71+EL$2/Parameters!$B$124,EL71)</f>
        <v>0</v>
      </c>
      <c r="EM72">
        <f ca="1">IF(AND($E72=1,ABS(EM71)&lt;ABS(EM$2),Settings!$C$8="On"),EM71+EM$2/Parameters!$B$124,EM71)</f>
        <v>0</v>
      </c>
      <c r="EN72">
        <f ca="1">IF(AND($E72=1,ABS(EN71)&lt;ABS(EN$2),Settings!$C$8="On"),EN71+EN$2/Parameters!$B$124,EN71)</f>
        <v>0</v>
      </c>
      <c r="EO72">
        <f ca="1">IF(AND($E72=1,ABS(EO71)&lt;ABS(EO$2),Settings!$C$8="On"),EO71+EO$2/Parameters!$B$124,EO71)</f>
        <v>0</v>
      </c>
      <c r="EP72">
        <f ca="1">IF(AND($E72=1,ABS(EP71)&lt;ABS(EP$2),Settings!$C$8="On"),EP71+EP$2/Parameters!$B$124,EP71)</f>
        <v>0</v>
      </c>
      <c r="EQ72">
        <f ca="1">IF(AND($E72=1,ABS(EQ71)&lt;ABS(EQ$2),Settings!$C$8="On"),EQ71+EQ$2/Parameters!$B$124,EQ71)</f>
        <v>0</v>
      </c>
      <c r="ER72">
        <f ca="1">IF(AND($E72=1,ABS(ER71)&lt;ABS(ER$2),Settings!$C$8="On"),ER71+ER$2/Parameters!$B$124,ER71)</f>
        <v>0</v>
      </c>
      <c r="ES72">
        <f ca="1">IF(AND($E72=1,ABS(ES71)&lt;ABS(ES$2),Settings!$C$8="On"),ES71+ES$2/Parameters!$B$124,ES71)</f>
        <v>0</v>
      </c>
      <c r="ET72">
        <f ca="1">IF(AND($E72=1,ABS(ET71)&lt;ABS(ET$2),Settings!$C$8="On"),ET71+ET$2/Parameters!$B$124,ET71)</f>
        <v>0</v>
      </c>
      <c r="EU72">
        <f ca="1">IF(AND($E72=1,ABS(EU71)&lt;ABS(EU$2),Settings!$C$8="On"),EU71+EU$2/Parameters!$B$124,EU71)</f>
        <v>0</v>
      </c>
      <c r="EV72">
        <f ca="1">IF(AND($E72=1,ABS(EV71)&lt;ABS(EV$2),Settings!$C$8="On"),EV71+EV$2/Parameters!$B$124,EV71)</f>
        <v>0</v>
      </c>
      <c r="EW72">
        <f ca="1">IF(AND($E72=1,ABS(EW71)&lt;ABS(EW$2),Settings!$C$8="On"),EW71+EW$2/Parameters!$B$124,EW71)</f>
        <v>0</v>
      </c>
      <c r="EX72">
        <f ca="1">IF(AND($E72=1,ABS(EX71)&lt;ABS(EX$2),Settings!$C$8="On"),EX71+EX$2/Parameters!$B$124,EX71)</f>
        <v>0</v>
      </c>
      <c r="EY72">
        <f ca="1">IF(AND($E72=1,ABS(EY71)&lt;ABS(EY$2),Settings!$C$8="On"),EY71+EY$2/Parameters!$B$124,EY71)</f>
        <v>0</v>
      </c>
      <c r="EZ72">
        <f ca="1">IF(AND($E72=1,ABS(EZ71)&lt;ABS(EZ$2),Settings!$C$8="On"),EZ71+EZ$2/Parameters!$B$124,EZ71)</f>
        <v>0</v>
      </c>
      <c r="FA72">
        <f ca="1">IF(AND($E72=1,ABS(FA71)&lt;ABS(FA$2),Settings!$C$8="On"),FA71+FA$2/Parameters!$B$124,FA71)</f>
        <v>0</v>
      </c>
      <c r="FB72">
        <f ca="1">IF(AND($E72=1,ABS(FB71)&lt;ABS(FB$2),Settings!$C$8="On"),FB71+FB$2/Parameters!$B$124,FB71)</f>
        <v>0</v>
      </c>
      <c r="FC72">
        <f ca="1">IF(AND($E72=1,ABS(FC71)&lt;ABS(FC$2),Settings!$C$8="On"),FC71+FC$2/Parameters!$B$124,FC71)</f>
        <v>0</v>
      </c>
      <c r="FD72">
        <f ca="1">IF(AND($E72=1,ABS(FD71)&lt;ABS(FD$2),Settings!$C$8="On"),FD71+FD$2/Parameters!$B$124,FD71)</f>
        <v>0</v>
      </c>
      <c r="FE72">
        <f ca="1">IF(AND($E72=1,ABS(FE71)&lt;ABS(FE$2),Settings!$C$8="On"),FE71+FE$2/Parameters!$B$124,FE71)</f>
        <v>0</v>
      </c>
      <c r="FF72">
        <f ca="1">IF(AND($E72=1,ABS(FF71)&lt;ABS(FF$2),Settings!$C$8="On"),FF71+FF$2/Parameters!$B$124,FF71)</f>
        <v>0</v>
      </c>
      <c r="FG72">
        <f ca="1">IF(AND($E72=1,ABS(FG71)&lt;ABS(FG$2),Settings!$C$8="On"),FG71+FG$2/Parameters!$B$124,FG71)</f>
        <v>0</v>
      </c>
      <c r="FH72">
        <f ca="1">IF(AND($E72=1,ABS(FH71)&lt;ABS(FH$2),Settings!$C$8="On"),FH71+FH$2/Parameters!$B$124,FH71)</f>
        <v>0</v>
      </c>
      <c r="FI72">
        <f ca="1">IF(AND($E72=1,ABS(FI71)&lt;ABS(FI$2),Settings!$C$8="On"),FI71+FI$2/Parameters!$B$124,FI71)</f>
        <v>0</v>
      </c>
      <c r="FJ72">
        <f ca="1">IF(AND($E72=1,ABS(FJ71)&lt;ABS(FJ$2),Settings!$C$8="On"),FJ71+FJ$2/Parameters!$B$124,FJ71)</f>
        <v>0</v>
      </c>
      <c r="FK72">
        <f ca="1">IF(AND($E72=1,ABS(FK71)&lt;ABS(FK$2),Settings!$C$8="On"),FK71+FK$2/Parameters!$B$124,FK71)</f>
        <v>0</v>
      </c>
      <c r="FL72">
        <f ca="1">IF(AND($E72=1,ABS(FL71)&lt;ABS(FL$2),Settings!$C$8="On"),FL71+FL$2/Parameters!$B$124,FL71)</f>
        <v>0</v>
      </c>
      <c r="FM72">
        <f ca="1">IF(AND($E72=1,ABS(FM71)&lt;ABS(FM$2),Settings!$C$8="On"),FM71+FM$2/Parameters!$B$124,FM71)</f>
        <v>0</v>
      </c>
      <c r="FN72">
        <f ca="1">IF(AND($E72=1,ABS(FN71)&lt;ABS(FN$2),Settings!$C$8="On"),FN71+FN$2/Parameters!$B$124,FN71)</f>
        <v>0</v>
      </c>
      <c r="FO72">
        <f ca="1">IF(AND($E72=1,ABS(FO71)&lt;ABS(FO$2),Settings!$C$8="On"),FO71+FO$2/Parameters!$B$124,FO71)</f>
        <v>0</v>
      </c>
      <c r="FP72">
        <f ca="1">IF(AND($E72=1,ABS(FP71)&lt;ABS(FP$2),Settings!$C$8="On"),FP71+FP$2/Parameters!$B$124,FP71)</f>
        <v>0</v>
      </c>
      <c r="FQ72">
        <f ca="1">IF(AND($E72=1,ABS(FQ71)&lt;ABS(FQ$2),Settings!$C$8="On"),FQ71+FQ$2/Parameters!$B$124,FQ71)</f>
        <v>0</v>
      </c>
      <c r="FR72">
        <f ca="1">IF(AND($E72=1,ABS(FR71)&lt;ABS(FR$2),Settings!$C$8="On"),FR71+FR$2/Parameters!$B$124,FR71)</f>
        <v>0</v>
      </c>
      <c r="FS72">
        <f ca="1">IF(AND($E72=1,ABS(FS71)&lt;ABS(FS$2),Settings!$C$8="On"),FS71+FS$2/Parameters!$B$124,FS71)</f>
        <v>0</v>
      </c>
      <c r="FT72">
        <f ca="1">IF(AND($E72=1,ABS(FT71)&lt;ABS(FT$2),Settings!$C$8="On"),FT71+FT$2/Parameters!$B$124,FT71)</f>
        <v>0</v>
      </c>
      <c r="FU72">
        <f ca="1">IF(AND($E72=1,ABS(FU71)&lt;ABS(FU$2),Settings!$C$8="On"),FU71+FU$2/Parameters!$B$124,FU71)</f>
        <v>0</v>
      </c>
      <c r="FV72">
        <f ca="1">IF(AND($E72=1,ABS(FV71)&lt;ABS(FV$2),Settings!$C$8="On"),FV71+FV$2/Parameters!$B$124,FV71)</f>
        <v>0</v>
      </c>
      <c r="FW72">
        <f ca="1">IF(AND($E72=1,ABS(FW71)&lt;ABS(FW$2),Settings!$C$8="On"),FW71+FW$2/Parameters!$B$124,FW71)</f>
        <v>0</v>
      </c>
      <c r="FX72">
        <f ca="1">IF(AND($E72=1,ABS(FX71)&lt;ABS(FX$2),Settings!$C$8="On"),FX71+FX$2/Parameters!$B$124,FX71)</f>
        <v>0</v>
      </c>
      <c r="FY72">
        <f ca="1">IF(AND($E72=1,ABS(FY71)&lt;ABS(FY$2),Settings!$C$8="On"),FY71+FY$2/Parameters!$B$124,FY71)</f>
        <v>0</v>
      </c>
      <c r="FZ72">
        <f ca="1">IF(AND($E72=1,ABS(FZ71)&lt;ABS(FZ$2),Settings!$C$8="On"),FZ71+FZ$2/Parameters!$B$124,FZ71)</f>
        <v>0</v>
      </c>
      <c r="GA72">
        <f ca="1">IF(AND($E72=1,ABS(GA71)&lt;ABS(GA$2),Settings!$C$8="On"),GA71+GA$2/Parameters!$B$124,GA71)</f>
        <v>0</v>
      </c>
      <c r="GB72">
        <f ca="1">IF(AND($E72=1,ABS(GB71)&lt;ABS(GB$2),Settings!$C$8="On"),GB71+GB$2/Parameters!$B$124,GB71)</f>
        <v>0</v>
      </c>
      <c r="GC72">
        <f ca="1">IF(AND($E72=1,ABS(GC71)&lt;ABS(GC$2),Settings!$C$8="On"),GC71+GC$2/Parameters!$B$124,GC71)</f>
        <v>0</v>
      </c>
      <c r="GD72">
        <f ca="1">IF(AND($E72=1,ABS(GD71)&lt;ABS(GD$2),Settings!$C$8="On"),GD71+GD$2/Parameters!$B$124,GD71)</f>
        <v>0</v>
      </c>
      <c r="GE72">
        <f ca="1">IF(AND($E72=1,ABS(GE71)&lt;ABS(GE$2),Settings!$C$8="On"),GE71+GE$2/Parameters!$B$124,GE71)</f>
        <v>0</v>
      </c>
      <c r="GF72">
        <f ca="1">IF(AND($E72=1,ABS(GF71)&lt;ABS(GF$2),Settings!$C$8="On"),GF71+GF$2/Parameters!$B$124,GF71)</f>
        <v>0</v>
      </c>
      <c r="GG72">
        <f ca="1">IF(AND($E72=1,ABS(GG71)&lt;ABS(GG$2),Settings!$C$8="On"),GG71+GG$2/Parameters!$B$124,GG71)</f>
        <v>0</v>
      </c>
      <c r="GH72">
        <f ca="1">IF(AND($E72=1,ABS(GH71)&lt;ABS(GH$2),Settings!$C$8="On"),GH71+GH$2/Parameters!$B$124,GH71)</f>
        <v>0</v>
      </c>
      <c r="GI72">
        <f ca="1">IF(AND($E72=1,ABS(GI71)&lt;ABS(GI$2),Settings!$C$8="On"),GI71+GI$2/Parameters!$B$124,GI71)</f>
        <v>0</v>
      </c>
      <c r="GJ72">
        <f ca="1">IF(AND($E72=1,ABS(GJ71)&lt;ABS(GJ$2),Settings!$C$8="On"),GJ71+GJ$2/Parameters!$B$124,GJ71)</f>
        <v>0</v>
      </c>
      <c r="GK72">
        <f ca="1">IF(AND($E72=1,ABS(GK71)&lt;ABS(GK$2),Settings!$C$8="On"),GK71+GK$2/Parameters!$B$124,GK71)</f>
        <v>0</v>
      </c>
      <c r="GL72">
        <f ca="1">IF(AND($E72=1,ABS(GL71)&lt;ABS(GL$2),Settings!$C$8="On"),GL71+GL$2/Parameters!$B$124,GL71)</f>
        <v>0</v>
      </c>
      <c r="GM72">
        <f ca="1">IF(AND($E72=1,ABS(GM71)&lt;ABS(GM$2),Settings!$C$8="On"),GM71+GM$2/Parameters!$B$124,GM71)</f>
        <v>0</v>
      </c>
      <c r="GN72">
        <f ca="1">IF(AND($E72=1,ABS(GN71)&lt;ABS(GN$2),Settings!$C$8="On"),GN71+GN$2/Parameters!$B$124,GN71)</f>
        <v>0</v>
      </c>
      <c r="GO72">
        <f ca="1">IF(AND($E72=1,ABS(GO71)&lt;ABS(GO$2),Settings!$C$8="On"),GO71+GO$2/Parameters!$B$124,GO71)</f>
        <v>0</v>
      </c>
      <c r="GP72">
        <f ca="1">IF(AND($E72=1,ABS(GP71)&lt;ABS(GP$2),Settings!$C$8="On"),GP71+GP$2/Parameters!$B$124,GP71)</f>
        <v>0</v>
      </c>
      <c r="GQ72">
        <f ca="1">IF(AND($E72=1,ABS(GQ71)&lt;ABS(GQ$2),Settings!$C$8="On"),GQ71+GQ$2/Parameters!$B$124,GQ71)</f>
        <v>0</v>
      </c>
    </row>
    <row r="73" spans="1:199" x14ac:dyDescent="0.25">
      <c r="A73">
        <v>2080</v>
      </c>
      <c r="B73">
        <f ca="1">Temperatures!G72</f>
        <v>2.5250875662138528</v>
      </c>
      <c r="C73" s="5">
        <f ca="1">MIN((1-EXP(-INDEX(Parameters!A$122:E$123,2,MATCH(Settings!$L$3,Parameters!$A$122:$E$122,0))*B73))*Interactions!G72, 1)</f>
        <v>0.74109951866571933</v>
      </c>
      <c r="D73" s="7">
        <f ca="1">IF(Settings!C$15 = "Yes", _xll.RiskBinomial(1,C73), 1 * (2010 + LN(0.5) / LN(MIN(1 - C73, 0.999)) &lt; A73))</f>
        <v>1</v>
      </c>
      <c r="E73">
        <f t="shared" ca="1" si="1"/>
        <v>1</v>
      </c>
      <c r="F73">
        <f ca="1">IF(AND($E73=1,ABS(F72)&lt;ABS(F$2),Settings!$C$8="On"),F72+F$2/Parameters!$B$124,F72)</f>
        <v>0</v>
      </c>
      <c r="G73">
        <f ca="1">IF(AND($E73=1,ABS(G72)&lt;ABS(G$2),Settings!$C$8="On"),G72+G$2/Parameters!$B$124,G72)</f>
        <v>0</v>
      </c>
      <c r="H73">
        <f ca="1">IF(AND($E73=1,ABS(H72)&lt;ABS(H$2),Settings!$C$8="On"),H72+H$2/Parameters!$B$124,H72)</f>
        <v>0</v>
      </c>
      <c r="I73">
        <f ca="1">IF(AND($E73=1,ABS(I72)&lt;ABS(I$2),Settings!$C$8="On"),I72+I$2/Parameters!$B$124,I72)</f>
        <v>0</v>
      </c>
      <c r="J73">
        <f ca="1">IF(AND($E73=1,ABS(J72)&lt;ABS(J$2),Settings!$C$8="On"),J72+J$2/Parameters!$B$124,J72)</f>
        <v>0</v>
      </c>
      <c r="K73">
        <f ca="1">IF(AND($E73=1,ABS(K72)&lt;ABS(K$2),Settings!$C$8="On"),K72+K$2/Parameters!$B$124,K72)</f>
        <v>0</v>
      </c>
      <c r="L73">
        <f ca="1">IF(AND($E73=1,ABS(L72)&lt;ABS(L$2),Settings!$C$8="On"),L72+L$2/Parameters!$B$124,L72)</f>
        <v>0</v>
      </c>
      <c r="M73">
        <f ca="1">IF(AND($E73=1,ABS(M72)&lt;ABS(M$2),Settings!$C$8="On"),M72+M$2/Parameters!$B$124,M72)</f>
        <v>0</v>
      </c>
      <c r="N73">
        <f ca="1">IF(AND($E73=1,ABS(N72)&lt;ABS(N$2),Settings!$C$8="On"),N72+N$2/Parameters!$B$124,N72)</f>
        <v>0</v>
      </c>
      <c r="O73">
        <f ca="1">IF(AND($E73=1,ABS(O72)&lt;ABS(O$2),Settings!$C$8="On"),O72+O$2/Parameters!$B$124,O72)</f>
        <v>0</v>
      </c>
      <c r="P73">
        <f ca="1">IF(AND($E73=1,ABS(P72)&lt;ABS(P$2),Settings!$C$8="On"),P72+P$2/Parameters!$B$124,P72)</f>
        <v>0</v>
      </c>
      <c r="Q73">
        <f ca="1">IF(AND($E73=1,ABS(Q72)&lt;ABS(Q$2),Settings!$C$8="On"),Q72+Q$2/Parameters!$B$124,Q72)</f>
        <v>0</v>
      </c>
      <c r="R73">
        <f ca="1">IF(AND($E73=1,ABS(R72)&lt;ABS(R$2),Settings!$C$8="On"),R72+R$2/Parameters!$B$124,R72)</f>
        <v>0</v>
      </c>
      <c r="S73">
        <f ca="1">IF(AND($E73=1,ABS(S72)&lt;ABS(S$2),Settings!$C$8="On"),S72+S$2/Parameters!$B$124,S72)</f>
        <v>0</v>
      </c>
      <c r="T73">
        <f ca="1">IF(AND($E73=1,ABS(T72)&lt;ABS(T$2),Settings!$C$8="On"),T72+T$2/Parameters!$B$124,T72)</f>
        <v>0</v>
      </c>
      <c r="U73">
        <f ca="1">IF(AND($E73=1,ABS(U72)&lt;ABS(U$2),Settings!$C$8="On"),U72+U$2/Parameters!$B$124,U72)</f>
        <v>0</v>
      </c>
      <c r="V73">
        <f ca="1">IF(AND($E73=1,ABS(V72)&lt;ABS(V$2),Settings!$C$8="On"),V72+V$2/Parameters!$B$124,V72)</f>
        <v>0</v>
      </c>
      <c r="W73">
        <f ca="1">IF(AND($E73=1,ABS(W72)&lt;ABS(W$2),Settings!$C$8="On"),W72+W$2/Parameters!$B$124,W72)</f>
        <v>0</v>
      </c>
      <c r="X73">
        <f ca="1">IF(AND($E73=1,ABS(X72)&lt;ABS(X$2),Settings!$C$8="On"),X72+X$2/Parameters!$B$124,X72)</f>
        <v>0</v>
      </c>
      <c r="Y73">
        <f ca="1">IF(AND($E73=1,ABS(Y72)&lt;ABS(Y$2),Settings!$C$8="On"),Y72+Y$2/Parameters!$B$124,Y72)</f>
        <v>0</v>
      </c>
      <c r="Z73">
        <f ca="1">IF(AND($E73=1,ABS(Z72)&lt;ABS(Z$2),Settings!$C$8="On"),Z72+Z$2/Parameters!$B$124,Z72)</f>
        <v>0</v>
      </c>
      <c r="AA73">
        <f ca="1">IF(AND($E73=1,ABS(AA72)&lt;ABS(AA$2),Settings!$C$8="On"),AA72+AA$2/Parameters!$B$124,AA72)</f>
        <v>0</v>
      </c>
      <c r="AB73">
        <f ca="1">IF(AND($E73=1,ABS(AB72)&lt;ABS(AB$2),Settings!$C$8="On"),AB72+AB$2/Parameters!$B$124,AB72)</f>
        <v>0</v>
      </c>
      <c r="AC73">
        <f ca="1">IF(AND($E73=1,ABS(AC72)&lt;ABS(AC$2),Settings!$C$8="On"),AC72+AC$2/Parameters!$B$124,AC72)</f>
        <v>0</v>
      </c>
      <c r="AD73">
        <f ca="1">IF(AND($E73=1,ABS(AD72)&lt;ABS(AD$2),Settings!$C$8="On"),AD72+AD$2/Parameters!$B$124,AD72)</f>
        <v>0</v>
      </c>
      <c r="AE73">
        <f ca="1">IF(AND($E73=1,ABS(AE72)&lt;ABS(AE$2),Settings!$C$8="On"),AE72+AE$2/Parameters!$B$124,AE72)</f>
        <v>0</v>
      </c>
      <c r="AF73">
        <f ca="1">IF(AND($E73=1,ABS(AF72)&lt;ABS(AF$2),Settings!$C$8="On"),AF72+AF$2/Parameters!$B$124,AF72)</f>
        <v>0</v>
      </c>
      <c r="AG73">
        <f ca="1">IF(AND($E73=1,ABS(AG72)&lt;ABS(AG$2),Settings!$C$8="On"),AG72+AG$2/Parameters!$B$124,AG72)</f>
        <v>0</v>
      </c>
      <c r="AH73">
        <f ca="1">IF(AND($E73=1,ABS(AH72)&lt;ABS(AH$2),Settings!$C$8="On"),AH72+AH$2/Parameters!$B$124,AH72)</f>
        <v>0</v>
      </c>
      <c r="AI73">
        <f ca="1">IF(AND($E73=1,ABS(AI72)&lt;ABS(AI$2),Settings!$C$8="On"),AI72+AI$2/Parameters!$B$124,AI72)</f>
        <v>0</v>
      </c>
      <c r="AJ73">
        <f ca="1">IF(AND($E73=1,ABS(AJ72)&lt;ABS(AJ$2),Settings!$C$8="On"),AJ72+AJ$2/Parameters!$B$124,AJ72)</f>
        <v>0</v>
      </c>
      <c r="AK73">
        <f ca="1">IF(AND($E73=1,ABS(AK72)&lt;ABS(AK$2),Settings!$C$8="On"),AK72+AK$2/Parameters!$B$124,AK72)</f>
        <v>0</v>
      </c>
      <c r="AL73">
        <f ca="1">IF(AND($E73=1,ABS(AL72)&lt;ABS(AL$2),Settings!$C$8="On"),AL72+AL$2/Parameters!$B$124,AL72)</f>
        <v>0</v>
      </c>
      <c r="AM73">
        <f ca="1">IF(AND($E73=1,ABS(AM72)&lt;ABS(AM$2),Settings!$C$8="On"),AM72+AM$2/Parameters!$B$124,AM72)</f>
        <v>0</v>
      </c>
      <c r="AN73">
        <f ca="1">IF(AND($E73=1,ABS(AN72)&lt;ABS(AN$2),Settings!$C$8="On"),AN72+AN$2/Parameters!$B$124,AN72)</f>
        <v>0</v>
      </c>
      <c r="AO73">
        <f ca="1">IF(AND($E73=1,ABS(AO72)&lt;ABS(AO$2),Settings!$C$8="On"),AO72+AO$2/Parameters!$B$124,AO72)</f>
        <v>0</v>
      </c>
      <c r="AP73">
        <f ca="1">IF(AND($E73=1,ABS(AP72)&lt;ABS(AP$2),Settings!$C$8="On"),AP72+AP$2/Parameters!$B$124,AP72)</f>
        <v>0</v>
      </c>
      <c r="AQ73">
        <f ca="1">IF(AND($E73=1,ABS(AQ72)&lt;ABS(AQ$2),Settings!$C$8="On"),AQ72+AQ$2/Parameters!$B$124,AQ72)</f>
        <v>0</v>
      </c>
      <c r="AR73">
        <f ca="1">IF(AND($E73=1,ABS(AR72)&lt;ABS(AR$2),Settings!$C$8="On"),AR72+AR$2/Parameters!$B$124,AR72)</f>
        <v>0</v>
      </c>
      <c r="AS73">
        <f ca="1">IF(AND($E73=1,ABS(AS72)&lt;ABS(AS$2),Settings!$C$8="On"),AS72+AS$2/Parameters!$B$124,AS72)</f>
        <v>0</v>
      </c>
      <c r="AT73">
        <f ca="1">IF(AND($E73=1,ABS(AT72)&lt;ABS(AT$2),Settings!$C$8="On"),AT72+AT$2/Parameters!$B$124,AT72)</f>
        <v>0</v>
      </c>
      <c r="AU73">
        <f ca="1">IF(AND($E73=1,ABS(AU72)&lt;ABS(AU$2),Settings!$C$8="On"),AU72+AU$2/Parameters!$B$124,AU72)</f>
        <v>0</v>
      </c>
      <c r="AV73">
        <f ca="1">IF(AND($E73=1,ABS(AV72)&lt;ABS(AV$2),Settings!$C$8="On"),AV72+AV$2/Parameters!$B$124,AV72)</f>
        <v>0</v>
      </c>
      <c r="AW73">
        <f ca="1">IF(AND($E73=1,ABS(AW72)&lt;ABS(AW$2),Settings!$C$8="On"),AW72+AW$2/Parameters!$B$124,AW72)</f>
        <v>0</v>
      </c>
      <c r="AX73">
        <f ca="1">IF(AND($E73=1,ABS(AX72)&lt;ABS(AX$2),Settings!$C$8="On"),AX72+AX$2/Parameters!$B$124,AX72)</f>
        <v>0</v>
      </c>
      <c r="AY73">
        <f ca="1">IF(AND($E73=1,ABS(AY72)&lt;ABS(AY$2),Settings!$C$8="On"),AY72+AY$2/Parameters!$B$124,AY72)</f>
        <v>0</v>
      </c>
      <c r="AZ73">
        <f ca="1">IF(AND($E73=1,ABS(AZ72)&lt;ABS(AZ$2),Settings!$C$8="On"),AZ72+AZ$2/Parameters!$B$124,AZ72)</f>
        <v>0</v>
      </c>
      <c r="BA73">
        <f ca="1">IF(AND($E73=1,ABS(BA72)&lt;ABS(BA$2),Settings!$C$8="On"),BA72+BA$2/Parameters!$B$124,BA72)</f>
        <v>0</v>
      </c>
      <c r="BB73">
        <f ca="1">IF(AND($E73=1,ABS(BB72)&lt;ABS(BB$2),Settings!$C$8="On"),BB72+BB$2/Parameters!$B$124,BB72)</f>
        <v>0</v>
      </c>
      <c r="BC73">
        <f ca="1">IF(AND($E73=1,ABS(BC72)&lt;ABS(BC$2),Settings!$C$8="On"),BC72+BC$2/Parameters!$B$124,BC72)</f>
        <v>0</v>
      </c>
      <c r="BD73">
        <f ca="1">IF(AND($E73=1,ABS(BD72)&lt;ABS(BD$2),Settings!$C$8="On"),BD72+BD$2/Parameters!$B$124,BD72)</f>
        <v>0</v>
      </c>
      <c r="BE73">
        <f ca="1">IF(AND($E73=1,ABS(BE72)&lt;ABS(BE$2),Settings!$C$8="On"),BE72+BE$2/Parameters!$B$124,BE72)</f>
        <v>0</v>
      </c>
      <c r="BF73">
        <f ca="1">IF(AND($E73=1,ABS(BF72)&lt;ABS(BF$2),Settings!$C$8="On"),BF72+BF$2/Parameters!$B$124,BF72)</f>
        <v>0</v>
      </c>
      <c r="BG73">
        <f ca="1">IF(AND($E73=1,ABS(BG72)&lt;ABS(BG$2),Settings!$C$8="On"),BG72+BG$2/Parameters!$B$124,BG72)</f>
        <v>0</v>
      </c>
      <c r="BH73">
        <f ca="1">IF(AND($E73=1,ABS(BH72)&lt;ABS(BH$2),Settings!$C$8="On"),BH72+BH$2/Parameters!$B$124,BH72)</f>
        <v>0</v>
      </c>
      <c r="BI73">
        <f ca="1">IF(AND($E73=1,ABS(BI72)&lt;ABS(BI$2),Settings!$C$8="On"),BI72+BI$2/Parameters!$B$124,BI72)</f>
        <v>0</v>
      </c>
      <c r="BJ73">
        <f ca="1">IF(AND($E73=1,ABS(BJ72)&lt;ABS(BJ$2),Settings!$C$8="On"),BJ72+BJ$2/Parameters!$B$124,BJ72)</f>
        <v>0</v>
      </c>
      <c r="BK73">
        <f ca="1">IF(AND($E73=1,ABS(BK72)&lt;ABS(BK$2),Settings!$C$8="On"),BK72+BK$2/Parameters!$B$124,BK72)</f>
        <v>0</v>
      </c>
      <c r="BL73">
        <f ca="1">IF(AND($E73=1,ABS(BL72)&lt;ABS(BL$2),Settings!$C$8="On"),BL72+BL$2/Parameters!$B$124,BL72)</f>
        <v>0</v>
      </c>
      <c r="BM73">
        <f ca="1">IF(AND($E73=1,ABS(BM72)&lt;ABS(BM$2),Settings!$C$8="On"),BM72+BM$2/Parameters!$B$124,BM72)</f>
        <v>0</v>
      </c>
      <c r="BN73">
        <f ca="1">IF(AND($E73=1,ABS(BN72)&lt;ABS(BN$2),Settings!$C$8="On"),BN72+BN$2/Parameters!$B$124,BN72)</f>
        <v>0</v>
      </c>
      <c r="BO73">
        <f ca="1">IF(AND($E73=1,ABS(BO72)&lt;ABS(BO$2),Settings!$C$8="On"),BO72+BO$2/Parameters!$B$124,BO72)</f>
        <v>0</v>
      </c>
      <c r="BP73">
        <f ca="1">IF(AND($E73=1,ABS(BP72)&lt;ABS(BP$2),Settings!$C$8="On"),BP72+BP$2/Parameters!$B$124,BP72)</f>
        <v>0</v>
      </c>
      <c r="BQ73">
        <f ca="1">IF(AND($E73=1,ABS(BQ72)&lt;ABS(BQ$2),Settings!$C$8="On"),BQ72+BQ$2/Parameters!$B$124,BQ72)</f>
        <v>0</v>
      </c>
      <c r="BR73">
        <f ca="1">IF(AND($E73=1,ABS(BR72)&lt;ABS(BR$2),Settings!$C$8="On"),BR72+BR$2/Parameters!$B$124,BR72)</f>
        <v>0</v>
      </c>
      <c r="BS73">
        <f ca="1">IF(AND($E73=1,ABS(BS72)&lt;ABS(BS$2),Settings!$C$8="On"),BS72+BS$2/Parameters!$B$124,BS72)</f>
        <v>0</v>
      </c>
      <c r="BT73">
        <f ca="1">IF(AND($E73=1,ABS(BT72)&lt;ABS(BT$2),Settings!$C$8="On"),BT72+BT$2/Parameters!$B$124,BT72)</f>
        <v>0</v>
      </c>
      <c r="BU73">
        <f ca="1">IF(AND($E73=1,ABS(BU72)&lt;ABS(BU$2),Settings!$C$8="On"),BU72+BU$2/Parameters!$B$124,BU72)</f>
        <v>0</v>
      </c>
      <c r="BV73">
        <f ca="1">IF(AND($E73=1,ABS(BV72)&lt;ABS(BV$2),Settings!$C$8="On"),BV72+BV$2/Parameters!$B$124,BV72)</f>
        <v>0</v>
      </c>
      <c r="BW73">
        <f ca="1">IF(AND($E73=1,ABS(BW72)&lt;ABS(BW$2),Settings!$C$8="On"),BW72+BW$2/Parameters!$B$124,BW72)</f>
        <v>0</v>
      </c>
      <c r="BX73">
        <f ca="1">IF(AND($E73=1,ABS(BX72)&lt;ABS(BX$2),Settings!$C$8="On"),BX72+BX$2/Parameters!$B$124,BX72)</f>
        <v>0</v>
      </c>
      <c r="BY73">
        <f ca="1">IF(AND($E73=1,ABS(BY72)&lt;ABS(BY$2),Settings!$C$8="On"),BY72+BY$2/Parameters!$B$124,BY72)</f>
        <v>0</v>
      </c>
      <c r="BZ73">
        <f ca="1">IF(AND($E73=1,ABS(BZ72)&lt;ABS(BZ$2),Settings!$C$8="On"),BZ72+BZ$2/Parameters!$B$124,BZ72)</f>
        <v>0</v>
      </c>
      <c r="CA73">
        <f ca="1">IF(AND($E73=1,ABS(CA72)&lt;ABS(CA$2),Settings!$C$8="On"),CA72+CA$2/Parameters!$B$124,CA72)</f>
        <v>0</v>
      </c>
      <c r="CB73">
        <f ca="1">IF(AND($E73=1,ABS(CB72)&lt;ABS(CB$2),Settings!$C$8="On"),CB72+CB$2/Parameters!$B$124,CB72)</f>
        <v>0</v>
      </c>
      <c r="CC73">
        <f ca="1">IF(AND($E73=1,ABS(CC72)&lt;ABS(CC$2),Settings!$C$8="On"),CC72+CC$2/Parameters!$B$124,CC72)</f>
        <v>0</v>
      </c>
      <c r="CD73">
        <f ca="1">IF(AND($E73=1,ABS(CD72)&lt;ABS(CD$2),Settings!$C$8="On"),CD72+CD$2/Parameters!$B$124,CD72)</f>
        <v>0</v>
      </c>
      <c r="CE73">
        <f ca="1">IF(AND($E73=1,ABS(CE72)&lt;ABS(CE$2),Settings!$C$8="On"),CE72+CE$2/Parameters!$B$124,CE72)</f>
        <v>0</v>
      </c>
      <c r="CF73">
        <f ca="1">IF(AND($E73=1,ABS(CF72)&lt;ABS(CF$2),Settings!$C$8="On"),CF72+CF$2/Parameters!$B$124,CF72)</f>
        <v>0</v>
      </c>
      <c r="CG73">
        <f ca="1">IF(AND($E73=1,ABS(CG72)&lt;ABS(CG$2),Settings!$C$8="On"),CG72+CG$2/Parameters!$B$124,CG72)</f>
        <v>0</v>
      </c>
      <c r="CH73">
        <f ca="1">IF(AND($E73=1,ABS(CH72)&lt;ABS(CH$2),Settings!$C$8="On"),CH72+CH$2/Parameters!$B$124,CH72)</f>
        <v>0</v>
      </c>
      <c r="CI73">
        <f ca="1">IF(AND($E73=1,ABS(CI72)&lt;ABS(CI$2),Settings!$C$8="On"),CI72+CI$2/Parameters!$B$124,CI72)</f>
        <v>0</v>
      </c>
      <c r="CJ73">
        <f ca="1">IF(AND($E73=1,ABS(CJ72)&lt;ABS(CJ$2),Settings!$C$8="On"),CJ72+CJ$2/Parameters!$B$124,CJ72)</f>
        <v>0</v>
      </c>
      <c r="CK73">
        <f ca="1">IF(AND($E73=1,ABS(CK72)&lt;ABS(CK$2),Settings!$C$8="On"),CK72+CK$2/Parameters!$B$124,CK72)</f>
        <v>0</v>
      </c>
      <c r="CL73">
        <f ca="1">IF(AND($E73=1,ABS(CL72)&lt;ABS(CL$2),Settings!$C$8="On"),CL72+CL$2/Parameters!$B$124,CL72)</f>
        <v>0</v>
      </c>
      <c r="CM73">
        <f ca="1">IF(AND($E73=1,ABS(CM72)&lt;ABS(CM$2),Settings!$C$8="On"),CM72+CM$2/Parameters!$B$124,CM72)</f>
        <v>0</v>
      </c>
      <c r="CN73">
        <f ca="1">IF(AND($E73=1,ABS(CN72)&lt;ABS(CN$2),Settings!$C$8="On"),CN72+CN$2/Parameters!$B$124,CN72)</f>
        <v>0</v>
      </c>
      <c r="CO73">
        <f ca="1">IF(AND($E73=1,ABS(CO72)&lt;ABS(CO$2),Settings!$C$8="On"),CO72+CO$2/Parameters!$B$124,CO72)</f>
        <v>0</v>
      </c>
      <c r="CP73">
        <f ca="1">IF(AND($E73=1,ABS(CP72)&lt;ABS(CP$2),Settings!$C$8="On"),CP72+CP$2/Parameters!$B$124,CP72)</f>
        <v>0</v>
      </c>
      <c r="CQ73">
        <f ca="1">IF(AND($E73=1,ABS(CQ72)&lt;ABS(CQ$2),Settings!$C$8="On"),CQ72+CQ$2/Parameters!$B$124,CQ72)</f>
        <v>0</v>
      </c>
      <c r="CR73">
        <f ca="1">IF(AND($E73=1,ABS(CR72)&lt;ABS(CR$2),Settings!$C$8="On"),CR72+CR$2/Parameters!$B$124,CR72)</f>
        <v>0</v>
      </c>
      <c r="CS73">
        <f ca="1">IF(AND($E73=1,ABS(CS72)&lt;ABS(CS$2),Settings!$C$8="On"),CS72+CS$2/Parameters!$B$124,CS72)</f>
        <v>0</v>
      </c>
      <c r="CT73">
        <f ca="1">IF(AND($E73=1,ABS(CT72)&lt;ABS(CT$2),Settings!$C$8="On"),CT72+CT$2/Parameters!$B$124,CT72)</f>
        <v>0</v>
      </c>
      <c r="CU73">
        <f ca="1">IF(AND($E73=1,ABS(CU72)&lt;ABS(CU$2),Settings!$C$8="On"),CU72+CU$2/Parameters!$B$124,CU72)</f>
        <v>0</v>
      </c>
      <c r="CV73">
        <f ca="1">IF(AND($E73=1,ABS(CV72)&lt;ABS(CV$2),Settings!$C$8="On"),CV72+CV$2/Parameters!$B$124,CV72)</f>
        <v>0</v>
      </c>
      <c r="CW73">
        <f ca="1">IF(AND($E73=1,ABS(CW72)&lt;ABS(CW$2),Settings!$C$8="On"),CW72+CW$2/Parameters!$B$124,CW72)</f>
        <v>0</v>
      </c>
      <c r="CX73">
        <f ca="1">IF(AND($E73=1,ABS(CX72)&lt;ABS(CX$2),Settings!$C$8="On"),CX72+CX$2/Parameters!$B$124,CX72)</f>
        <v>0</v>
      </c>
      <c r="CY73">
        <f ca="1">IF(AND($E73=1,ABS(CY72)&lt;ABS(CY$2),Settings!$C$8="On"),CY72+CY$2/Parameters!$B$124,CY72)</f>
        <v>0</v>
      </c>
      <c r="CZ73">
        <f ca="1">IF(AND($E73=1,ABS(CZ72)&lt;ABS(CZ$2),Settings!$C$8="On"),CZ72+CZ$2/Parameters!$B$124,CZ72)</f>
        <v>0</v>
      </c>
      <c r="DA73">
        <f ca="1">IF(AND($E73=1,ABS(DA72)&lt;ABS(DA$2),Settings!$C$8="On"),DA72+DA$2/Parameters!$B$124,DA72)</f>
        <v>0</v>
      </c>
      <c r="DB73">
        <f ca="1">IF(AND($E73=1,ABS(DB72)&lt;ABS(DB$2),Settings!$C$8="On"),DB72+DB$2/Parameters!$B$124,DB72)</f>
        <v>0</v>
      </c>
      <c r="DC73">
        <f ca="1">IF(AND($E73=1,ABS(DC72)&lt;ABS(DC$2),Settings!$C$8="On"),DC72+DC$2/Parameters!$B$124,DC72)</f>
        <v>0</v>
      </c>
      <c r="DD73">
        <f ca="1">IF(AND($E73=1,ABS(DD72)&lt;ABS(DD$2),Settings!$C$8="On"),DD72+DD$2/Parameters!$B$124,DD72)</f>
        <v>0</v>
      </c>
      <c r="DE73">
        <f ca="1">IF(AND($E73=1,ABS(DE72)&lt;ABS(DE$2),Settings!$C$8="On"),DE72+DE$2/Parameters!$B$124,DE72)</f>
        <v>0</v>
      </c>
      <c r="DF73">
        <f ca="1">IF(AND($E73=1,ABS(DF72)&lt;ABS(DF$2),Settings!$C$8="On"),DF72+DF$2/Parameters!$B$124,DF72)</f>
        <v>0</v>
      </c>
      <c r="DG73">
        <f ca="1">IF(AND($E73=1,ABS(DG72)&lt;ABS(DG$2),Settings!$C$8="On"),DG72+DG$2/Parameters!$B$124,DG72)</f>
        <v>0</v>
      </c>
      <c r="DH73">
        <f ca="1">IF(AND($E73=1,ABS(DH72)&lt;ABS(DH$2),Settings!$C$8="On"),DH72+DH$2/Parameters!$B$124,DH72)</f>
        <v>0</v>
      </c>
      <c r="DI73">
        <f ca="1">IF(AND($E73=1,ABS(DI72)&lt;ABS(DI$2),Settings!$C$8="On"),DI72+DI$2/Parameters!$B$124,DI72)</f>
        <v>0</v>
      </c>
      <c r="DJ73">
        <f ca="1">IF(AND($E73=1,ABS(DJ72)&lt;ABS(DJ$2),Settings!$C$8="On"),DJ72+DJ$2/Parameters!$B$124,DJ72)</f>
        <v>0</v>
      </c>
      <c r="DK73">
        <f ca="1">IF(AND($E73=1,ABS(DK72)&lt;ABS(DK$2),Settings!$C$8="On"),DK72+DK$2/Parameters!$B$124,DK72)</f>
        <v>0</v>
      </c>
      <c r="DL73">
        <f ca="1">IF(AND($E73=1,ABS(DL72)&lt;ABS(DL$2),Settings!$C$8="On"),DL72+DL$2/Parameters!$B$124,DL72)</f>
        <v>0</v>
      </c>
      <c r="DM73">
        <f ca="1">IF(AND($E73=1,ABS(DM72)&lt;ABS(DM$2),Settings!$C$8="On"),DM72+DM$2/Parameters!$B$124,DM72)</f>
        <v>0</v>
      </c>
      <c r="DN73">
        <f ca="1">IF(AND($E73=1,ABS(DN72)&lt;ABS(DN$2),Settings!$C$8="On"),DN72+DN$2/Parameters!$B$124,DN72)</f>
        <v>0</v>
      </c>
      <c r="DO73">
        <f ca="1">IF(AND($E73=1,ABS(DO72)&lt;ABS(DO$2),Settings!$C$8="On"),DO72+DO$2/Parameters!$B$124,DO72)</f>
        <v>0</v>
      </c>
      <c r="DP73">
        <f ca="1">IF(AND($E73=1,ABS(DP72)&lt;ABS(DP$2),Settings!$C$8="On"),DP72+DP$2/Parameters!$B$124,DP72)</f>
        <v>0</v>
      </c>
      <c r="DQ73">
        <f ca="1">IF(AND($E73=1,ABS(DQ72)&lt;ABS(DQ$2),Settings!$C$8="On"),DQ72+DQ$2/Parameters!$B$124,DQ72)</f>
        <v>0</v>
      </c>
      <c r="DR73">
        <f ca="1">IF(AND($E73=1,ABS(DR72)&lt;ABS(DR$2),Settings!$C$8="On"),DR72+DR$2/Parameters!$B$124,DR72)</f>
        <v>0</v>
      </c>
      <c r="DS73">
        <f ca="1">IF(AND($E73=1,ABS(DS72)&lt;ABS(DS$2),Settings!$C$8="On"),DS72+DS$2/Parameters!$B$124,DS72)</f>
        <v>0</v>
      </c>
      <c r="DT73">
        <f ca="1">IF(AND($E73=1,ABS(DT72)&lt;ABS(DT$2),Settings!$C$8="On"),DT72+DT$2/Parameters!$B$124,DT72)</f>
        <v>0</v>
      </c>
      <c r="DU73">
        <f ca="1">IF(AND($E73=1,ABS(DU72)&lt;ABS(DU$2),Settings!$C$8="On"),DU72+DU$2/Parameters!$B$124,DU72)</f>
        <v>0</v>
      </c>
      <c r="DV73">
        <f ca="1">IF(AND($E73=1,ABS(DV72)&lt;ABS(DV$2),Settings!$C$8="On"),DV72+DV$2/Parameters!$B$124,DV72)</f>
        <v>0</v>
      </c>
      <c r="DW73">
        <f ca="1">IF(AND($E73=1,ABS(DW72)&lt;ABS(DW$2),Settings!$C$8="On"),DW72+DW$2/Parameters!$B$124,DW72)</f>
        <v>0</v>
      </c>
      <c r="DX73">
        <f ca="1">IF(AND($E73=1,ABS(DX72)&lt;ABS(DX$2),Settings!$C$8="On"),DX72+DX$2/Parameters!$B$124,DX72)</f>
        <v>0</v>
      </c>
      <c r="DY73">
        <f ca="1">IF(AND($E73=1,ABS(DY72)&lt;ABS(DY$2),Settings!$C$8="On"),DY72+DY$2/Parameters!$B$124,DY72)</f>
        <v>0</v>
      </c>
      <c r="DZ73">
        <f ca="1">IF(AND($E73=1,ABS(DZ72)&lt;ABS(DZ$2),Settings!$C$8="On"),DZ72+DZ$2/Parameters!$B$124,DZ72)</f>
        <v>0</v>
      </c>
      <c r="EA73">
        <f ca="1">IF(AND($E73=1,ABS(EA72)&lt;ABS(EA$2),Settings!$C$8="On"),EA72+EA$2/Parameters!$B$124,EA72)</f>
        <v>0</v>
      </c>
      <c r="EB73">
        <f ca="1">IF(AND($E73=1,ABS(EB72)&lt;ABS(EB$2),Settings!$C$8="On"),EB72+EB$2/Parameters!$B$124,EB72)</f>
        <v>0</v>
      </c>
      <c r="EC73">
        <f ca="1">IF(AND($E73=1,ABS(EC72)&lt;ABS(EC$2),Settings!$C$8="On"),EC72+EC$2/Parameters!$B$124,EC72)</f>
        <v>0</v>
      </c>
      <c r="ED73">
        <f ca="1">IF(AND($E73=1,ABS(ED72)&lt;ABS(ED$2),Settings!$C$8="On"),ED72+ED$2/Parameters!$B$124,ED72)</f>
        <v>0</v>
      </c>
      <c r="EE73">
        <f ca="1">IF(AND($E73=1,ABS(EE72)&lt;ABS(EE$2),Settings!$C$8="On"),EE72+EE$2/Parameters!$B$124,EE72)</f>
        <v>0</v>
      </c>
      <c r="EF73">
        <f ca="1">IF(AND($E73=1,ABS(EF72)&lt;ABS(EF$2),Settings!$C$8="On"),EF72+EF$2/Parameters!$B$124,EF72)</f>
        <v>0</v>
      </c>
      <c r="EG73">
        <f ca="1">IF(AND($E73=1,ABS(EG72)&lt;ABS(EG$2),Settings!$C$8="On"),EG72+EG$2/Parameters!$B$124,EG72)</f>
        <v>0</v>
      </c>
      <c r="EH73">
        <f ca="1">IF(AND($E73=1,ABS(EH72)&lt;ABS(EH$2),Settings!$C$8="On"),EH72+EH$2/Parameters!$B$124,EH72)</f>
        <v>0</v>
      </c>
      <c r="EI73">
        <f ca="1">IF(AND($E73=1,ABS(EI72)&lt;ABS(EI$2),Settings!$C$8="On"),EI72+EI$2/Parameters!$B$124,EI72)</f>
        <v>0</v>
      </c>
      <c r="EJ73">
        <f ca="1">IF(AND($E73=1,ABS(EJ72)&lt;ABS(EJ$2),Settings!$C$8="On"),EJ72+EJ$2/Parameters!$B$124,EJ72)</f>
        <v>0</v>
      </c>
      <c r="EK73">
        <f ca="1">IF(AND($E73=1,ABS(EK72)&lt;ABS(EK$2),Settings!$C$8="On"),EK72+EK$2/Parameters!$B$124,EK72)</f>
        <v>0</v>
      </c>
      <c r="EL73">
        <f ca="1">IF(AND($E73=1,ABS(EL72)&lt;ABS(EL$2),Settings!$C$8="On"),EL72+EL$2/Parameters!$B$124,EL72)</f>
        <v>0</v>
      </c>
      <c r="EM73">
        <f ca="1">IF(AND($E73=1,ABS(EM72)&lt;ABS(EM$2),Settings!$C$8="On"),EM72+EM$2/Parameters!$B$124,EM72)</f>
        <v>0</v>
      </c>
      <c r="EN73">
        <f ca="1">IF(AND($E73=1,ABS(EN72)&lt;ABS(EN$2),Settings!$C$8="On"),EN72+EN$2/Parameters!$B$124,EN72)</f>
        <v>0</v>
      </c>
      <c r="EO73">
        <f ca="1">IF(AND($E73=1,ABS(EO72)&lt;ABS(EO$2),Settings!$C$8="On"),EO72+EO$2/Parameters!$B$124,EO72)</f>
        <v>0</v>
      </c>
      <c r="EP73">
        <f ca="1">IF(AND($E73=1,ABS(EP72)&lt;ABS(EP$2),Settings!$C$8="On"),EP72+EP$2/Parameters!$B$124,EP72)</f>
        <v>0</v>
      </c>
      <c r="EQ73">
        <f ca="1">IF(AND($E73=1,ABS(EQ72)&lt;ABS(EQ$2),Settings!$C$8="On"),EQ72+EQ$2/Parameters!$B$124,EQ72)</f>
        <v>0</v>
      </c>
      <c r="ER73">
        <f ca="1">IF(AND($E73=1,ABS(ER72)&lt;ABS(ER$2),Settings!$C$8="On"),ER72+ER$2/Parameters!$B$124,ER72)</f>
        <v>0</v>
      </c>
      <c r="ES73">
        <f ca="1">IF(AND($E73=1,ABS(ES72)&lt;ABS(ES$2),Settings!$C$8="On"),ES72+ES$2/Parameters!$B$124,ES72)</f>
        <v>0</v>
      </c>
      <c r="ET73">
        <f ca="1">IF(AND($E73=1,ABS(ET72)&lt;ABS(ET$2),Settings!$C$8="On"),ET72+ET$2/Parameters!$B$124,ET72)</f>
        <v>0</v>
      </c>
      <c r="EU73">
        <f ca="1">IF(AND($E73=1,ABS(EU72)&lt;ABS(EU$2),Settings!$C$8="On"),EU72+EU$2/Parameters!$B$124,EU72)</f>
        <v>0</v>
      </c>
      <c r="EV73">
        <f ca="1">IF(AND($E73=1,ABS(EV72)&lt;ABS(EV$2),Settings!$C$8="On"),EV72+EV$2/Parameters!$B$124,EV72)</f>
        <v>0</v>
      </c>
      <c r="EW73">
        <f ca="1">IF(AND($E73=1,ABS(EW72)&lt;ABS(EW$2),Settings!$C$8="On"),EW72+EW$2/Parameters!$B$124,EW72)</f>
        <v>0</v>
      </c>
      <c r="EX73">
        <f ca="1">IF(AND($E73=1,ABS(EX72)&lt;ABS(EX$2),Settings!$C$8="On"),EX72+EX$2/Parameters!$B$124,EX72)</f>
        <v>0</v>
      </c>
      <c r="EY73">
        <f ca="1">IF(AND($E73=1,ABS(EY72)&lt;ABS(EY$2),Settings!$C$8="On"),EY72+EY$2/Parameters!$B$124,EY72)</f>
        <v>0</v>
      </c>
      <c r="EZ73">
        <f ca="1">IF(AND($E73=1,ABS(EZ72)&lt;ABS(EZ$2),Settings!$C$8="On"),EZ72+EZ$2/Parameters!$B$124,EZ72)</f>
        <v>0</v>
      </c>
      <c r="FA73">
        <f ca="1">IF(AND($E73=1,ABS(FA72)&lt;ABS(FA$2),Settings!$C$8="On"),FA72+FA$2/Parameters!$B$124,FA72)</f>
        <v>0</v>
      </c>
      <c r="FB73">
        <f ca="1">IF(AND($E73=1,ABS(FB72)&lt;ABS(FB$2),Settings!$C$8="On"),FB72+FB$2/Parameters!$B$124,FB72)</f>
        <v>0</v>
      </c>
      <c r="FC73">
        <f ca="1">IF(AND($E73=1,ABS(FC72)&lt;ABS(FC$2),Settings!$C$8="On"),FC72+FC$2/Parameters!$B$124,FC72)</f>
        <v>0</v>
      </c>
      <c r="FD73">
        <f ca="1">IF(AND($E73=1,ABS(FD72)&lt;ABS(FD$2),Settings!$C$8="On"),FD72+FD$2/Parameters!$B$124,FD72)</f>
        <v>0</v>
      </c>
      <c r="FE73">
        <f ca="1">IF(AND($E73=1,ABS(FE72)&lt;ABS(FE$2),Settings!$C$8="On"),FE72+FE$2/Parameters!$B$124,FE72)</f>
        <v>0</v>
      </c>
      <c r="FF73">
        <f ca="1">IF(AND($E73=1,ABS(FF72)&lt;ABS(FF$2),Settings!$C$8="On"),FF72+FF$2/Parameters!$B$124,FF72)</f>
        <v>0</v>
      </c>
      <c r="FG73">
        <f ca="1">IF(AND($E73=1,ABS(FG72)&lt;ABS(FG$2),Settings!$C$8="On"),FG72+FG$2/Parameters!$B$124,FG72)</f>
        <v>0</v>
      </c>
      <c r="FH73">
        <f ca="1">IF(AND($E73=1,ABS(FH72)&lt;ABS(FH$2),Settings!$C$8="On"),FH72+FH$2/Parameters!$B$124,FH72)</f>
        <v>0</v>
      </c>
      <c r="FI73">
        <f ca="1">IF(AND($E73=1,ABS(FI72)&lt;ABS(FI$2),Settings!$C$8="On"),FI72+FI$2/Parameters!$B$124,FI72)</f>
        <v>0</v>
      </c>
      <c r="FJ73">
        <f ca="1">IF(AND($E73=1,ABS(FJ72)&lt;ABS(FJ$2),Settings!$C$8="On"),FJ72+FJ$2/Parameters!$B$124,FJ72)</f>
        <v>0</v>
      </c>
      <c r="FK73">
        <f ca="1">IF(AND($E73=1,ABS(FK72)&lt;ABS(FK$2),Settings!$C$8="On"),FK72+FK$2/Parameters!$B$124,FK72)</f>
        <v>0</v>
      </c>
      <c r="FL73">
        <f ca="1">IF(AND($E73=1,ABS(FL72)&lt;ABS(FL$2),Settings!$C$8="On"),FL72+FL$2/Parameters!$B$124,FL72)</f>
        <v>0</v>
      </c>
      <c r="FM73">
        <f ca="1">IF(AND($E73=1,ABS(FM72)&lt;ABS(FM$2),Settings!$C$8="On"),FM72+FM$2/Parameters!$B$124,FM72)</f>
        <v>0</v>
      </c>
      <c r="FN73">
        <f ca="1">IF(AND($E73=1,ABS(FN72)&lt;ABS(FN$2),Settings!$C$8="On"),FN72+FN$2/Parameters!$B$124,FN72)</f>
        <v>0</v>
      </c>
      <c r="FO73">
        <f ca="1">IF(AND($E73=1,ABS(FO72)&lt;ABS(FO$2),Settings!$C$8="On"),FO72+FO$2/Parameters!$B$124,FO72)</f>
        <v>0</v>
      </c>
      <c r="FP73">
        <f ca="1">IF(AND($E73=1,ABS(FP72)&lt;ABS(FP$2),Settings!$C$8="On"),FP72+FP$2/Parameters!$B$124,FP72)</f>
        <v>0</v>
      </c>
      <c r="FQ73">
        <f ca="1">IF(AND($E73=1,ABS(FQ72)&lt;ABS(FQ$2),Settings!$C$8="On"),FQ72+FQ$2/Parameters!$B$124,FQ72)</f>
        <v>0</v>
      </c>
      <c r="FR73">
        <f ca="1">IF(AND($E73=1,ABS(FR72)&lt;ABS(FR$2),Settings!$C$8="On"),FR72+FR$2/Parameters!$B$124,FR72)</f>
        <v>0</v>
      </c>
      <c r="FS73">
        <f ca="1">IF(AND($E73=1,ABS(FS72)&lt;ABS(FS$2),Settings!$C$8="On"),FS72+FS$2/Parameters!$B$124,FS72)</f>
        <v>0</v>
      </c>
      <c r="FT73">
        <f ca="1">IF(AND($E73=1,ABS(FT72)&lt;ABS(FT$2),Settings!$C$8="On"),FT72+FT$2/Parameters!$B$124,FT72)</f>
        <v>0</v>
      </c>
      <c r="FU73">
        <f ca="1">IF(AND($E73=1,ABS(FU72)&lt;ABS(FU$2),Settings!$C$8="On"),FU72+FU$2/Parameters!$B$124,FU72)</f>
        <v>0</v>
      </c>
      <c r="FV73">
        <f ca="1">IF(AND($E73=1,ABS(FV72)&lt;ABS(FV$2),Settings!$C$8="On"),FV72+FV$2/Parameters!$B$124,FV72)</f>
        <v>0</v>
      </c>
      <c r="FW73">
        <f ca="1">IF(AND($E73=1,ABS(FW72)&lt;ABS(FW$2),Settings!$C$8="On"),FW72+FW$2/Parameters!$B$124,FW72)</f>
        <v>0</v>
      </c>
      <c r="FX73">
        <f ca="1">IF(AND($E73=1,ABS(FX72)&lt;ABS(FX$2),Settings!$C$8="On"),FX72+FX$2/Parameters!$B$124,FX72)</f>
        <v>0</v>
      </c>
      <c r="FY73">
        <f ca="1">IF(AND($E73=1,ABS(FY72)&lt;ABS(FY$2),Settings!$C$8="On"),FY72+FY$2/Parameters!$B$124,FY72)</f>
        <v>0</v>
      </c>
      <c r="FZ73">
        <f ca="1">IF(AND($E73=1,ABS(FZ72)&lt;ABS(FZ$2),Settings!$C$8="On"),FZ72+FZ$2/Parameters!$B$124,FZ72)</f>
        <v>0</v>
      </c>
      <c r="GA73">
        <f ca="1">IF(AND($E73=1,ABS(GA72)&lt;ABS(GA$2),Settings!$C$8="On"),GA72+GA$2/Parameters!$B$124,GA72)</f>
        <v>0</v>
      </c>
      <c r="GB73">
        <f ca="1">IF(AND($E73=1,ABS(GB72)&lt;ABS(GB$2),Settings!$C$8="On"),GB72+GB$2/Parameters!$B$124,GB72)</f>
        <v>0</v>
      </c>
      <c r="GC73">
        <f ca="1">IF(AND($E73=1,ABS(GC72)&lt;ABS(GC$2),Settings!$C$8="On"),GC72+GC$2/Parameters!$B$124,GC72)</f>
        <v>0</v>
      </c>
      <c r="GD73">
        <f ca="1">IF(AND($E73=1,ABS(GD72)&lt;ABS(GD$2),Settings!$C$8="On"),GD72+GD$2/Parameters!$B$124,GD72)</f>
        <v>0</v>
      </c>
      <c r="GE73">
        <f ca="1">IF(AND($E73=1,ABS(GE72)&lt;ABS(GE$2),Settings!$C$8="On"),GE72+GE$2/Parameters!$B$124,GE72)</f>
        <v>0</v>
      </c>
      <c r="GF73">
        <f ca="1">IF(AND($E73=1,ABS(GF72)&lt;ABS(GF$2),Settings!$C$8="On"),GF72+GF$2/Parameters!$B$124,GF72)</f>
        <v>0</v>
      </c>
      <c r="GG73">
        <f ca="1">IF(AND($E73=1,ABS(GG72)&lt;ABS(GG$2),Settings!$C$8="On"),GG72+GG$2/Parameters!$B$124,GG72)</f>
        <v>0</v>
      </c>
      <c r="GH73">
        <f ca="1">IF(AND($E73=1,ABS(GH72)&lt;ABS(GH$2),Settings!$C$8="On"),GH72+GH$2/Parameters!$B$124,GH72)</f>
        <v>0</v>
      </c>
      <c r="GI73">
        <f ca="1">IF(AND($E73=1,ABS(GI72)&lt;ABS(GI$2),Settings!$C$8="On"),GI72+GI$2/Parameters!$B$124,GI72)</f>
        <v>0</v>
      </c>
      <c r="GJ73">
        <f ca="1">IF(AND($E73=1,ABS(GJ72)&lt;ABS(GJ$2),Settings!$C$8="On"),GJ72+GJ$2/Parameters!$B$124,GJ72)</f>
        <v>0</v>
      </c>
      <c r="GK73">
        <f ca="1">IF(AND($E73=1,ABS(GK72)&lt;ABS(GK$2),Settings!$C$8="On"),GK72+GK$2/Parameters!$B$124,GK72)</f>
        <v>0</v>
      </c>
      <c r="GL73">
        <f ca="1">IF(AND($E73=1,ABS(GL72)&lt;ABS(GL$2),Settings!$C$8="On"),GL72+GL$2/Parameters!$B$124,GL72)</f>
        <v>0</v>
      </c>
      <c r="GM73">
        <f ca="1">IF(AND($E73=1,ABS(GM72)&lt;ABS(GM$2),Settings!$C$8="On"),GM72+GM$2/Parameters!$B$124,GM72)</f>
        <v>0</v>
      </c>
      <c r="GN73">
        <f ca="1">IF(AND($E73=1,ABS(GN72)&lt;ABS(GN$2),Settings!$C$8="On"),GN72+GN$2/Parameters!$B$124,GN72)</f>
        <v>0</v>
      </c>
      <c r="GO73">
        <f ca="1">IF(AND($E73=1,ABS(GO72)&lt;ABS(GO$2),Settings!$C$8="On"),GO72+GO$2/Parameters!$B$124,GO72)</f>
        <v>0</v>
      </c>
      <c r="GP73">
        <f ca="1">IF(AND($E73=1,ABS(GP72)&lt;ABS(GP$2),Settings!$C$8="On"),GP72+GP$2/Parameters!$B$124,GP72)</f>
        <v>0</v>
      </c>
      <c r="GQ73">
        <f ca="1">IF(AND($E73=1,ABS(GQ72)&lt;ABS(GQ$2),Settings!$C$8="On"),GQ72+GQ$2/Parameters!$B$124,GQ72)</f>
        <v>0</v>
      </c>
    </row>
    <row r="74" spans="1:199" x14ac:dyDescent="0.25">
      <c r="A74">
        <v>2081</v>
      </c>
      <c r="B74">
        <f ca="1">Temperatures!G73</f>
        <v>2.5321943315429722</v>
      </c>
      <c r="C74" s="5">
        <f ca="1">MIN((1-EXP(-INDEX(Parameters!A$122:E$123,2,MATCH(Settings!$L$3,Parameters!$A$122:$E$122,0))*B74))*Interactions!G73, 1)</f>
        <v>0.74207920648370096</v>
      </c>
      <c r="D74" s="7">
        <f ca="1">IF(Settings!C$15 = "Yes", _xll.RiskBinomial(1,C74), 1 * (2010 + LN(0.5) / LN(MIN(1 - C74, 0.999)) &lt; A74))</f>
        <v>1</v>
      </c>
      <c r="E74">
        <f t="shared" ca="1" si="1"/>
        <v>1</v>
      </c>
      <c r="F74">
        <f ca="1">IF(AND($E74=1,ABS(F73)&lt;ABS(F$2),Settings!$C$8="On"),F73+F$2/Parameters!$B$124,F73)</f>
        <v>0</v>
      </c>
      <c r="G74">
        <f ca="1">IF(AND($E74=1,ABS(G73)&lt;ABS(G$2),Settings!$C$8="On"),G73+G$2/Parameters!$B$124,G73)</f>
        <v>0</v>
      </c>
      <c r="H74">
        <f ca="1">IF(AND($E74=1,ABS(H73)&lt;ABS(H$2),Settings!$C$8="On"),H73+H$2/Parameters!$B$124,H73)</f>
        <v>0</v>
      </c>
      <c r="I74">
        <f ca="1">IF(AND($E74=1,ABS(I73)&lt;ABS(I$2),Settings!$C$8="On"),I73+I$2/Parameters!$B$124,I73)</f>
        <v>0</v>
      </c>
      <c r="J74">
        <f ca="1">IF(AND($E74=1,ABS(J73)&lt;ABS(J$2),Settings!$C$8="On"),J73+J$2/Parameters!$B$124,J73)</f>
        <v>0</v>
      </c>
      <c r="K74">
        <f ca="1">IF(AND($E74=1,ABS(K73)&lt;ABS(K$2),Settings!$C$8="On"),K73+K$2/Parameters!$B$124,K73)</f>
        <v>0</v>
      </c>
      <c r="L74">
        <f ca="1">IF(AND($E74=1,ABS(L73)&lt;ABS(L$2),Settings!$C$8="On"),L73+L$2/Parameters!$B$124,L73)</f>
        <v>0</v>
      </c>
      <c r="M74">
        <f ca="1">IF(AND($E74=1,ABS(M73)&lt;ABS(M$2),Settings!$C$8="On"),M73+M$2/Parameters!$B$124,M73)</f>
        <v>0</v>
      </c>
      <c r="N74">
        <f ca="1">IF(AND($E74=1,ABS(N73)&lt;ABS(N$2),Settings!$C$8="On"),N73+N$2/Parameters!$B$124,N73)</f>
        <v>0</v>
      </c>
      <c r="O74">
        <f ca="1">IF(AND($E74=1,ABS(O73)&lt;ABS(O$2),Settings!$C$8="On"),O73+O$2/Parameters!$B$124,O73)</f>
        <v>0</v>
      </c>
      <c r="P74">
        <f ca="1">IF(AND($E74=1,ABS(P73)&lt;ABS(P$2),Settings!$C$8="On"),P73+P$2/Parameters!$B$124,P73)</f>
        <v>0</v>
      </c>
      <c r="Q74">
        <f ca="1">IF(AND($E74=1,ABS(Q73)&lt;ABS(Q$2),Settings!$C$8="On"),Q73+Q$2/Parameters!$B$124,Q73)</f>
        <v>0</v>
      </c>
      <c r="R74">
        <f ca="1">IF(AND($E74=1,ABS(R73)&lt;ABS(R$2),Settings!$C$8="On"),R73+R$2/Parameters!$B$124,R73)</f>
        <v>0</v>
      </c>
      <c r="S74">
        <f ca="1">IF(AND($E74=1,ABS(S73)&lt;ABS(S$2),Settings!$C$8="On"),S73+S$2/Parameters!$B$124,S73)</f>
        <v>0</v>
      </c>
      <c r="T74">
        <f ca="1">IF(AND($E74=1,ABS(T73)&lt;ABS(T$2),Settings!$C$8="On"),T73+T$2/Parameters!$B$124,T73)</f>
        <v>0</v>
      </c>
      <c r="U74">
        <f ca="1">IF(AND($E74=1,ABS(U73)&lt;ABS(U$2),Settings!$C$8="On"),U73+U$2/Parameters!$B$124,U73)</f>
        <v>0</v>
      </c>
      <c r="V74">
        <f ca="1">IF(AND($E74=1,ABS(V73)&lt;ABS(V$2),Settings!$C$8="On"),V73+V$2/Parameters!$B$124,V73)</f>
        <v>0</v>
      </c>
      <c r="W74">
        <f ca="1">IF(AND($E74=1,ABS(W73)&lt;ABS(W$2),Settings!$C$8="On"),W73+W$2/Parameters!$B$124,W73)</f>
        <v>0</v>
      </c>
      <c r="X74">
        <f ca="1">IF(AND($E74=1,ABS(X73)&lt;ABS(X$2),Settings!$C$8="On"),X73+X$2/Parameters!$B$124,X73)</f>
        <v>0</v>
      </c>
      <c r="Y74">
        <f ca="1">IF(AND($E74=1,ABS(Y73)&lt;ABS(Y$2),Settings!$C$8="On"),Y73+Y$2/Parameters!$B$124,Y73)</f>
        <v>0</v>
      </c>
      <c r="Z74">
        <f ca="1">IF(AND($E74=1,ABS(Z73)&lt;ABS(Z$2),Settings!$C$8="On"),Z73+Z$2/Parameters!$B$124,Z73)</f>
        <v>0</v>
      </c>
      <c r="AA74">
        <f ca="1">IF(AND($E74=1,ABS(AA73)&lt;ABS(AA$2),Settings!$C$8="On"),AA73+AA$2/Parameters!$B$124,AA73)</f>
        <v>0</v>
      </c>
      <c r="AB74">
        <f ca="1">IF(AND($E74=1,ABS(AB73)&lt;ABS(AB$2),Settings!$C$8="On"),AB73+AB$2/Parameters!$B$124,AB73)</f>
        <v>0</v>
      </c>
      <c r="AC74">
        <f ca="1">IF(AND($E74=1,ABS(AC73)&lt;ABS(AC$2),Settings!$C$8="On"),AC73+AC$2/Parameters!$B$124,AC73)</f>
        <v>0</v>
      </c>
      <c r="AD74">
        <f ca="1">IF(AND($E74=1,ABS(AD73)&lt;ABS(AD$2),Settings!$C$8="On"),AD73+AD$2/Parameters!$B$124,AD73)</f>
        <v>0</v>
      </c>
      <c r="AE74">
        <f ca="1">IF(AND($E74=1,ABS(AE73)&lt;ABS(AE$2),Settings!$C$8="On"),AE73+AE$2/Parameters!$B$124,AE73)</f>
        <v>0</v>
      </c>
      <c r="AF74">
        <f ca="1">IF(AND($E74=1,ABS(AF73)&lt;ABS(AF$2),Settings!$C$8="On"),AF73+AF$2/Parameters!$B$124,AF73)</f>
        <v>0</v>
      </c>
      <c r="AG74">
        <f ca="1">IF(AND($E74=1,ABS(AG73)&lt;ABS(AG$2),Settings!$C$8="On"),AG73+AG$2/Parameters!$B$124,AG73)</f>
        <v>0</v>
      </c>
      <c r="AH74">
        <f ca="1">IF(AND($E74=1,ABS(AH73)&lt;ABS(AH$2),Settings!$C$8="On"),AH73+AH$2/Parameters!$B$124,AH73)</f>
        <v>0</v>
      </c>
      <c r="AI74">
        <f ca="1">IF(AND($E74=1,ABS(AI73)&lt;ABS(AI$2),Settings!$C$8="On"),AI73+AI$2/Parameters!$B$124,AI73)</f>
        <v>0</v>
      </c>
      <c r="AJ74">
        <f ca="1">IF(AND($E74=1,ABS(AJ73)&lt;ABS(AJ$2),Settings!$C$8="On"),AJ73+AJ$2/Parameters!$B$124,AJ73)</f>
        <v>0</v>
      </c>
      <c r="AK74">
        <f ca="1">IF(AND($E74=1,ABS(AK73)&lt;ABS(AK$2),Settings!$C$8="On"),AK73+AK$2/Parameters!$B$124,AK73)</f>
        <v>0</v>
      </c>
      <c r="AL74">
        <f ca="1">IF(AND($E74=1,ABS(AL73)&lt;ABS(AL$2),Settings!$C$8="On"),AL73+AL$2/Parameters!$B$124,AL73)</f>
        <v>0</v>
      </c>
      <c r="AM74">
        <f ca="1">IF(AND($E74=1,ABS(AM73)&lt;ABS(AM$2),Settings!$C$8="On"),AM73+AM$2/Parameters!$B$124,AM73)</f>
        <v>0</v>
      </c>
      <c r="AN74">
        <f ca="1">IF(AND($E74=1,ABS(AN73)&lt;ABS(AN$2),Settings!$C$8="On"),AN73+AN$2/Parameters!$B$124,AN73)</f>
        <v>0</v>
      </c>
      <c r="AO74">
        <f ca="1">IF(AND($E74=1,ABS(AO73)&lt;ABS(AO$2),Settings!$C$8="On"),AO73+AO$2/Parameters!$B$124,AO73)</f>
        <v>0</v>
      </c>
      <c r="AP74">
        <f ca="1">IF(AND($E74=1,ABS(AP73)&lt;ABS(AP$2),Settings!$C$8="On"),AP73+AP$2/Parameters!$B$124,AP73)</f>
        <v>0</v>
      </c>
      <c r="AQ74">
        <f ca="1">IF(AND($E74=1,ABS(AQ73)&lt;ABS(AQ$2),Settings!$C$8="On"),AQ73+AQ$2/Parameters!$B$124,AQ73)</f>
        <v>0</v>
      </c>
      <c r="AR74">
        <f ca="1">IF(AND($E74=1,ABS(AR73)&lt;ABS(AR$2),Settings!$C$8="On"),AR73+AR$2/Parameters!$B$124,AR73)</f>
        <v>0</v>
      </c>
      <c r="AS74">
        <f ca="1">IF(AND($E74=1,ABS(AS73)&lt;ABS(AS$2),Settings!$C$8="On"),AS73+AS$2/Parameters!$B$124,AS73)</f>
        <v>0</v>
      </c>
      <c r="AT74">
        <f ca="1">IF(AND($E74=1,ABS(AT73)&lt;ABS(AT$2),Settings!$C$8="On"),AT73+AT$2/Parameters!$B$124,AT73)</f>
        <v>0</v>
      </c>
      <c r="AU74">
        <f ca="1">IF(AND($E74=1,ABS(AU73)&lt;ABS(AU$2),Settings!$C$8="On"),AU73+AU$2/Parameters!$B$124,AU73)</f>
        <v>0</v>
      </c>
      <c r="AV74">
        <f ca="1">IF(AND($E74=1,ABS(AV73)&lt;ABS(AV$2),Settings!$C$8="On"),AV73+AV$2/Parameters!$B$124,AV73)</f>
        <v>0</v>
      </c>
      <c r="AW74">
        <f ca="1">IF(AND($E74=1,ABS(AW73)&lt;ABS(AW$2),Settings!$C$8="On"),AW73+AW$2/Parameters!$B$124,AW73)</f>
        <v>0</v>
      </c>
      <c r="AX74">
        <f ca="1">IF(AND($E74=1,ABS(AX73)&lt;ABS(AX$2),Settings!$C$8="On"),AX73+AX$2/Parameters!$B$124,AX73)</f>
        <v>0</v>
      </c>
      <c r="AY74">
        <f ca="1">IF(AND($E74=1,ABS(AY73)&lt;ABS(AY$2),Settings!$C$8="On"),AY73+AY$2/Parameters!$B$124,AY73)</f>
        <v>0</v>
      </c>
      <c r="AZ74">
        <f ca="1">IF(AND($E74=1,ABS(AZ73)&lt;ABS(AZ$2),Settings!$C$8="On"),AZ73+AZ$2/Parameters!$B$124,AZ73)</f>
        <v>0</v>
      </c>
      <c r="BA74">
        <f ca="1">IF(AND($E74=1,ABS(BA73)&lt;ABS(BA$2),Settings!$C$8="On"),BA73+BA$2/Parameters!$B$124,BA73)</f>
        <v>0</v>
      </c>
      <c r="BB74">
        <f ca="1">IF(AND($E74=1,ABS(BB73)&lt;ABS(BB$2),Settings!$C$8="On"),BB73+BB$2/Parameters!$B$124,BB73)</f>
        <v>0</v>
      </c>
      <c r="BC74">
        <f ca="1">IF(AND($E74=1,ABS(BC73)&lt;ABS(BC$2),Settings!$C$8="On"),BC73+BC$2/Parameters!$B$124,BC73)</f>
        <v>0</v>
      </c>
      <c r="BD74">
        <f ca="1">IF(AND($E74=1,ABS(BD73)&lt;ABS(BD$2),Settings!$C$8="On"),BD73+BD$2/Parameters!$B$124,BD73)</f>
        <v>0</v>
      </c>
      <c r="BE74">
        <f ca="1">IF(AND($E74=1,ABS(BE73)&lt;ABS(BE$2),Settings!$C$8="On"),BE73+BE$2/Parameters!$B$124,BE73)</f>
        <v>0</v>
      </c>
      <c r="BF74">
        <f ca="1">IF(AND($E74=1,ABS(BF73)&lt;ABS(BF$2),Settings!$C$8="On"),BF73+BF$2/Parameters!$B$124,BF73)</f>
        <v>0</v>
      </c>
      <c r="BG74">
        <f ca="1">IF(AND($E74=1,ABS(BG73)&lt;ABS(BG$2),Settings!$C$8="On"),BG73+BG$2/Parameters!$B$124,BG73)</f>
        <v>0</v>
      </c>
      <c r="BH74">
        <f ca="1">IF(AND($E74=1,ABS(BH73)&lt;ABS(BH$2),Settings!$C$8="On"),BH73+BH$2/Parameters!$B$124,BH73)</f>
        <v>0</v>
      </c>
      <c r="BI74">
        <f ca="1">IF(AND($E74=1,ABS(BI73)&lt;ABS(BI$2),Settings!$C$8="On"),BI73+BI$2/Parameters!$B$124,BI73)</f>
        <v>0</v>
      </c>
      <c r="BJ74">
        <f ca="1">IF(AND($E74=1,ABS(BJ73)&lt;ABS(BJ$2),Settings!$C$8="On"),BJ73+BJ$2/Parameters!$B$124,BJ73)</f>
        <v>0</v>
      </c>
      <c r="BK74">
        <f ca="1">IF(AND($E74=1,ABS(BK73)&lt;ABS(BK$2),Settings!$C$8="On"),BK73+BK$2/Parameters!$B$124,BK73)</f>
        <v>0</v>
      </c>
      <c r="BL74">
        <f ca="1">IF(AND($E74=1,ABS(BL73)&lt;ABS(BL$2),Settings!$C$8="On"),BL73+BL$2/Parameters!$B$124,BL73)</f>
        <v>0</v>
      </c>
      <c r="BM74">
        <f ca="1">IF(AND($E74=1,ABS(BM73)&lt;ABS(BM$2),Settings!$C$8="On"),BM73+BM$2/Parameters!$B$124,BM73)</f>
        <v>0</v>
      </c>
      <c r="BN74">
        <f ca="1">IF(AND($E74=1,ABS(BN73)&lt;ABS(BN$2),Settings!$C$8="On"),BN73+BN$2/Parameters!$B$124,BN73)</f>
        <v>0</v>
      </c>
      <c r="BO74">
        <f ca="1">IF(AND($E74=1,ABS(BO73)&lt;ABS(BO$2),Settings!$C$8="On"),BO73+BO$2/Parameters!$B$124,BO73)</f>
        <v>0</v>
      </c>
      <c r="BP74">
        <f ca="1">IF(AND($E74=1,ABS(BP73)&lt;ABS(BP$2),Settings!$C$8="On"),BP73+BP$2/Parameters!$B$124,BP73)</f>
        <v>0</v>
      </c>
      <c r="BQ74">
        <f ca="1">IF(AND($E74=1,ABS(BQ73)&lt;ABS(BQ$2),Settings!$C$8="On"),BQ73+BQ$2/Parameters!$B$124,BQ73)</f>
        <v>0</v>
      </c>
      <c r="BR74">
        <f ca="1">IF(AND($E74=1,ABS(BR73)&lt;ABS(BR$2),Settings!$C$8="On"),BR73+BR$2/Parameters!$B$124,BR73)</f>
        <v>0</v>
      </c>
      <c r="BS74">
        <f ca="1">IF(AND($E74=1,ABS(BS73)&lt;ABS(BS$2),Settings!$C$8="On"),BS73+BS$2/Parameters!$B$124,BS73)</f>
        <v>0</v>
      </c>
      <c r="BT74">
        <f ca="1">IF(AND($E74=1,ABS(BT73)&lt;ABS(BT$2),Settings!$C$8="On"),BT73+BT$2/Parameters!$B$124,BT73)</f>
        <v>0</v>
      </c>
      <c r="BU74">
        <f ca="1">IF(AND($E74=1,ABS(BU73)&lt;ABS(BU$2),Settings!$C$8="On"),BU73+BU$2/Parameters!$B$124,BU73)</f>
        <v>0</v>
      </c>
      <c r="BV74">
        <f ca="1">IF(AND($E74=1,ABS(BV73)&lt;ABS(BV$2),Settings!$C$8="On"),BV73+BV$2/Parameters!$B$124,BV73)</f>
        <v>0</v>
      </c>
      <c r="BW74">
        <f ca="1">IF(AND($E74=1,ABS(BW73)&lt;ABS(BW$2),Settings!$C$8="On"),BW73+BW$2/Parameters!$B$124,BW73)</f>
        <v>0</v>
      </c>
      <c r="BX74">
        <f ca="1">IF(AND($E74=1,ABS(BX73)&lt;ABS(BX$2),Settings!$C$8="On"),BX73+BX$2/Parameters!$B$124,BX73)</f>
        <v>0</v>
      </c>
      <c r="BY74">
        <f ca="1">IF(AND($E74=1,ABS(BY73)&lt;ABS(BY$2),Settings!$C$8="On"),BY73+BY$2/Parameters!$B$124,BY73)</f>
        <v>0</v>
      </c>
      <c r="BZ74">
        <f ca="1">IF(AND($E74=1,ABS(BZ73)&lt;ABS(BZ$2),Settings!$C$8="On"),BZ73+BZ$2/Parameters!$B$124,BZ73)</f>
        <v>0</v>
      </c>
      <c r="CA74">
        <f ca="1">IF(AND($E74=1,ABS(CA73)&lt;ABS(CA$2),Settings!$C$8="On"),CA73+CA$2/Parameters!$B$124,CA73)</f>
        <v>0</v>
      </c>
      <c r="CB74">
        <f ca="1">IF(AND($E74=1,ABS(CB73)&lt;ABS(CB$2),Settings!$C$8="On"),CB73+CB$2/Parameters!$B$124,CB73)</f>
        <v>0</v>
      </c>
      <c r="CC74">
        <f ca="1">IF(AND($E74=1,ABS(CC73)&lt;ABS(CC$2),Settings!$C$8="On"),CC73+CC$2/Parameters!$B$124,CC73)</f>
        <v>0</v>
      </c>
      <c r="CD74">
        <f ca="1">IF(AND($E74=1,ABS(CD73)&lt;ABS(CD$2),Settings!$C$8="On"),CD73+CD$2/Parameters!$B$124,CD73)</f>
        <v>0</v>
      </c>
      <c r="CE74">
        <f ca="1">IF(AND($E74=1,ABS(CE73)&lt;ABS(CE$2),Settings!$C$8="On"),CE73+CE$2/Parameters!$B$124,CE73)</f>
        <v>0</v>
      </c>
      <c r="CF74">
        <f ca="1">IF(AND($E74=1,ABS(CF73)&lt;ABS(CF$2),Settings!$C$8="On"),CF73+CF$2/Parameters!$B$124,CF73)</f>
        <v>0</v>
      </c>
      <c r="CG74">
        <f ca="1">IF(AND($E74=1,ABS(CG73)&lt;ABS(CG$2),Settings!$C$8="On"),CG73+CG$2/Parameters!$B$124,CG73)</f>
        <v>0</v>
      </c>
      <c r="CH74">
        <f ca="1">IF(AND($E74=1,ABS(CH73)&lt;ABS(CH$2),Settings!$C$8="On"),CH73+CH$2/Parameters!$B$124,CH73)</f>
        <v>0</v>
      </c>
      <c r="CI74">
        <f ca="1">IF(AND($E74=1,ABS(CI73)&lt;ABS(CI$2),Settings!$C$8="On"),CI73+CI$2/Parameters!$B$124,CI73)</f>
        <v>0</v>
      </c>
      <c r="CJ74">
        <f ca="1">IF(AND($E74=1,ABS(CJ73)&lt;ABS(CJ$2),Settings!$C$8="On"),CJ73+CJ$2/Parameters!$B$124,CJ73)</f>
        <v>0</v>
      </c>
      <c r="CK74">
        <f ca="1">IF(AND($E74=1,ABS(CK73)&lt;ABS(CK$2),Settings!$C$8="On"),CK73+CK$2/Parameters!$B$124,CK73)</f>
        <v>0</v>
      </c>
      <c r="CL74">
        <f ca="1">IF(AND($E74=1,ABS(CL73)&lt;ABS(CL$2),Settings!$C$8="On"),CL73+CL$2/Parameters!$B$124,CL73)</f>
        <v>0</v>
      </c>
      <c r="CM74">
        <f ca="1">IF(AND($E74=1,ABS(CM73)&lt;ABS(CM$2),Settings!$C$8="On"),CM73+CM$2/Parameters!$B$124,CM73)</f>
        <v>0</v>
      </c>
      <c r="CN74">
        <f ca="1">IF(AND($E74=1,ABS(CN73)&lt;ABS(CN$2),Settings!$C$8="On"),CN73+CN$2/Parameters!$B$124,CN73)</f>
        <v>0</v>
      </c>
      <c r="CO74">
        <f ca="1">IF(AND($E74=1,ABS(CO73)&lt;ABS(CO$2),Settings!$C$8="On"),CO73+CO$2/Parameters!$B$124,CO73)</f>
        <v>0</v>
      </c>
      <c r="CP74">
        <f ca="1">IF(AND($E74=1,ABS(CP73)&lt;ABS(CP$2),Settings!$C$8="On"),CP73+CP$2/Parameters!$B$124,CP73)</f>
        <v>0</v>
      </c>
      <c r="CQ74">
        <f ca="1">IF(AND($E74=1,ABS(CQ73)&lt;ABS(CQ$2),Settings!$C$8="On"),CQ73+CQ$2/Parameters!$B$124,CQ73)</f>
        <v>0</v>
      </c>
      <c r="CR74">
        <f ca="1">IF(AND($E74=1,ABS(CR73)&lt;ABS(CR$2),Settings!$C$8="On"),CR73+CR$2/Parameters!$B$124,CR73)</f>
        <v>0</v>
      </c>
      <c r="CS74">
        <f ca="1">IF(AND($E74=1,ABS(CS73)&lt;ABS(CS$2),Settings!$C$8="On"),CS73+CS$2/Parameters!$B$124,CS73)</f>
        <v>0</v>
      </c>
      <c r="CT74">
        <f ca="1">IF(AND($E74=1,ABS(CT73)&lt;ABS(CT$2),Settings!$C$8="On"),CT73+CT$2/Parameters!$B$124,CT73)</f>
        <v>0</v>
      </c>
      <c r="CU74">
        <f ca="1">IF(AND($E74=1,ABS(CU73)&lt;ABS(CU$2),Settings!$C$8="On"),CU73+CU$2/Parameters!$B$124,CU73)</f>
        <v>0</v>
      </c>
      <c r="CV74">
        <f ca="1">IF(AND($E74=1,ABS(CV73)&lt;ABS(CV$2),Settings!$C$8="On"),CV73+CV$2/Parameters!$B$124,CV73)</f>
        <v>0</v>
      </c>
      <c r="CW74">
        <f ca="1">IF(AND($E74=1,ABS(CW73)&lt;ABS(CW$2),Settings!$C$8="On"),CW73+CW$2/Parameters!$B$124,CW73)</f>
        <v>0</v>
      </c>
      <c r="CX74">
        <f ca="1">IF(AND($E74=1,ABS(CX73)&lt;ABS(CX$2),Settings!$C$8="On"),CX73+CX$2/Parameters!$B$124,CX73)</f>
        <v>0</v>
      </c>
      <c r="CY74">
        <f ca="1">IF(AND($E74=1,ABS(CY73)&lt;ABS(CY$2),Settings!$C$8="On"),CY73+CY$2/Parameters!$B$124,CY73)</f>
        <v>0</v>
      </c>
      <c r="CZ74">
        <f ca="1">IF(AND($E74=1,ABS(CZ73)&lt;ABS(CZ$2),Settings!$C$8="On"),CZ73+CZ$2/Parameters!$B$124,CZ73)</f>
        <v>0</v>
      </c>
      <c r="DA74">
        <f ca="1">IF(AND($E74=1,ABS(DA73)&lt;ABS(DA$2),Settings!$C$8="On"),DA73+DA$2/Parameters!$B$124,DA73)</f>
        <v>0</v>
      </c>
      <c r="DB74">
        <f ca="1">IF(AND($E74=1,ABS(DB73)&lt;ABS(DB$2),Settings!$C$8="On"),DB73+DB$2/Parameters!$B$124,DB73)</f>
        <v>0</v>
      </c>
      <c r="DC74">
        <f ca="1">IF(AND($E74=1,ABS(DC73)&lt;ABS(DC$2),Settings!$C$8="On"),DC73+DC$2/Parameters!$B$124,DC73)</f>
        <v>0</v>
      </c>
      <c r="DD74">
        <f ca="1">IF(AND($E74=1,ABS(DD73)&lt;ABS(DD$2),Settings!$C$8="On"),DD73+DD$2/Parameters!$B$124,DD73)</f>
        <v>0</v>
      </c>
      <c r="DE74">
        <f ca="1">IF(AND($E74=1,ABS(DE73)&lt;ABS(DE$2),Settings!$C$8="On"),DE73+DE$2/Parameters!$B$124,DE73)</f>
        <v>0</v>
      </c>
      <c r="DF74">
        <f ca="1">IF(AND($E74=1,ABS(DF73)&lt;ABS(DF$2),Settings!$C$8="On"),DF73+DF$2/Parameters!$B$124,DF73)</f>
        <v>0</v>
      </c>
      <c r="DG74">
        <f ca="1">IF(AND($E74=1,ABS(DG73)&lt;ABS(DG$2),Settings!$C$8="On"),DG73+DG$2/Parameters!$B$124,DG73)</f>
        <v>0</v>
      </c>
      <c r="DH74">
        <f ca="1">IF(AND($E74=1,ABS(DH73)&lt;ABS(DH$2),Settings!$C$8="On"),DH73+DH$2/Parameters!$B$124,DH73)</f>
        <v>0</v>
      </c>
      <c r="DI74">
        <f ca="1">IF(AND($E74=1,ABS(DI73)&lt;ABS(DI$2),Settings!$C$8="On"),DI73+DI$2/Parameters!$B$124,DI73)</f>
        <v>0</v>
      </c>
      <c r="DJ74">
        <f ca="1">IF(AND($E74=1,ABS(DJ73)&lt;ABS(DJ$2),Settings!$C$8="On"),DJ73+DJ$2/Parameters!$B$124,DJ73)</f>
        <v>0</v>
      </c>
      <c r="DK74">
        <f ca="1">IF(AND($E74=1,ABS(DK73)&lt;ABS(DK$2),Settings!$C$8="On"),DK73+DK$2/Parameters!$B$124,DK73)</f>
        <v>0</v>
      </c>
      <c r="DL74">
        <f ca="1">IF(AND($E74=1,ABS(DL73)&lt;ABS(DL$2),Settings!$C$8="On"),DL73+DL$2/Parameters!$B$124,DL73)</f>
        <v>0</v>
      </c>
      <c r="DM74">
        <f ca="1">IF(AND($E74=1,ABS(DM73)&lt;ABS(DM$2),Settings!$C$8="On"),DM73+DM$2/Parameters!$B$124,DM73)</f>
        <v>0</v>
      </c>
      <c r="DN74">
        <f ca="1">IF(AND($E74=1,ABS(DN73)&lt;ABS(DN$2),Settings!$C$8="On"),DN73+DN$2/Parameters!$B$124,DN73)</f>
        <v>0</v>
      </c>
      <c r="DO74">
        <f ca="1">IF(AND($E74=1,ABS(DO73)&lt;ABS(DO$2),Settings!$C$8="On"),DO73+DO$2/Parameters!$B$124,DO73)</f>
        <v>0</v>
      </c>
      <c r="DP74">
        <f ca="1">IF(AND($E74=1,ABS(DP73)&lt;ABS(DP$2),Settings!$C$8="On"),DP73+DP$2/Parameters!$B$124,DP73)</f>
        <v>0</v>
      </c>
      <c r="DQ74">
        <f ca="1">IF(AND($E74=1,ABS(DQ73)&lt;ABS(DQ$2),Settings!$C$8="On"),DQ73+DQ$2/Parameters!$B$124,DQ73)</f>
        <v>0</v>
      </c>
      <c r="DR74">
        <f ca="1">IF(AND($E74=1,ABS(DR73)&lt;ABS(DR$2),Settings!$C$8="On"),DR73+DR$2/Parameters!$B$124,DR73)</f>
        <v>0</v>
      </c>
      <c r="DS74">
        <f ca="1">IF(AND($E74=1,ABS(DS73)&lt;ABS(DS$2),Settings!$C$8="On"),DS73+DS$2/Parameters!$B$124,DS73)</f>
        <v>0</v>
      </c>
      <c r="DT74">
        <f ca="1">IF(AND($E74=1,ABS(DT73)&lt;ABS(DT$2),Settings!$C$8="On"),DT73+DT$2/Parameters!$B$124,DT73)</f>
        <v>0</v>
      </c>
      <c r="DU74">
        <f ca="1">IF(AND($E74=1,ABS(DU73)&lt;ABS(DU$2),Settings!$C$8="On"),DU73+DU$2/Parameters!$B$124,DU73)</f>
        <v>0</v>
      </c>
      <c r="DV74">
        <f ca="1">IF(AND($E74=1,ABS(DV73)&lt;ABS(DV$2),Settings!$C$8="On"),DV73+DV$2/Parameters!$B$124,DV73)</f>
        <v>0</v>
      </c>
      <c r="DW74">
        <f ca="1">IF(AND($E74=1,ABS(DW73)&lt;ABS(DW$2),Settings!$C$8="On"),DW73+DW$2/Parameters!$B$124,DW73)</f>
        <v>0</v>
      </c>
      <c r="DX74">
        <f ca="1">IF(AND($E74=1,ABS(DX73)&lt;ABS(DX$2),Settings!$C$8="On"),DX73+DX$2/Parameters!$B$124,DX73)</f>
        <v>0</v>
      </c>
      <c r="DY74">
        <f ca="1">IF(AND($E74=1,ABS(DY73)&lt;ABS(DY$2),Settings!$C$8="On"),DY73+DY$2/Parameters!$B$124,DY73)</f>
        <v>0</v>
      </c>
      <c r="DZ74">
        <f ca="1">IF(AND($E74=1,ABS(DZ73)&lt;ABS(DZ$2),Settings!$C$8="On"),DZ73+DZ$2/Parameters!$B$124,DZ73)</f>
        <v>0</v>
      </c>
      <c r="EA74">
        <f ca="1">IF(AND($E74=1,ABS(EA73)&lt;ABS(EA$2),Settings!$C$8="On"),EA73+EA$2/Parameters!$B$124,EA73)</f>
        <v>0</v>
      </c>
      <c r="EB74">
        <f ca="1">IF(AND($E74=1,ABS(EB73)&lt;ABS(EB$2),Settings!$C$8="On"),EB73+EB$2/Parameters!$B$124,EB73)</f>
        <v>0</v>
      </c>
      <c r="EC74">
        <f ca="1">IF(AND($E74=1,ABS(EC73)&lt;ABS(EC$2),Settings!$C$8="On"),EC73+EC$2/Parameters!$B$124,EC73)</f>
        <v>0</v>
      </c>
      <c r="ED74">
        <f ca="1">IF(AND($E74=1,ABS(ED73)&lt;ABS(ED$2),Settings!$C$8="On"),ED73+ED$2/Parameters!$B$124,ED73)</f>
        <v>0</v>
      </c>
      <c r="EE74">
        <f ca="1">IF(AND($E74=1,ABS(EE73)&lt;ABS(EE$2),Settings!$C$8="On"),EE73+EE$2/Parameters!$B$124,EE73)</f>
        <v>0</v>
      </c>
      <c r="EF74">
        <f ca="1">IF(AND($E74=1,ABS(EF73)&lt;ABS(EF$2),Settings!$C$8="On"),EF73+EF$2/Parameters!$B$124,EF73)</f>
        <v>0</v>
      </c>
      <c r="EG74">
        <f ca="1">IF(AND($E74=1,ABS(EG73)&lt;ABS(EG$2),Settings!$C$8="On"),EG73+EG$2/Parameters!$B$124,EG73)</f>
        <v>0</v>
      </c>
      <c r="EH74">
        <f ca="1">IF(AND($E74=1,ABS(EH73)&lt;ABS(EH$2),Settings!$C$8="On"),EH73+EH$2/Parameters!$B$124,EH73)</f>
        <v>0</v>
      </c>
      <c r="EI74">
        <f ca="1">IF(AND($E74=1,ABS(EI73)&lt;ABS(EI$2),Settings!$C$8="On"),EI73+EI$2/Parameters!$B$124,EI73)</f>
        <v>0</v>
      </c>
      <c r="EJ74">
        <f ca="1">IF(AND($E74=1,ABS(EJ73)&lt;ABS(EJ$2),Settings!$C$8="On"),EJ73+EJ$2/Parameters!$B$124,EJ73)</f>
        <v>0</v>
      </c>
      <c r="EK74">
        <f ca="1">IF(AND($E74=1,ABS(EK73)&lt;ABS(EK$2),Settings!$C$8="On"),EK73+EK$2/Parameters!$B$124,EK73)</f>
        <v>0</v>
      </c>
      <c r="EL74">
        <f ca="1">IF(AND($E74=1,ABS(EL73)&lt;ABS(EL$2),Settings!$C$8="On"),EL73+EL$2/Parameters!$B$124,EL73)</f>
        <v>0</v>
      </c>
      <c r="EM74">
        <f ca="1">IF(AND($E74=1,ABS(EM73)&lt;ABS(EM$2),Settings!$C$8="On"),EM73+EM$2/Parameters!$B$124,EM73)</f>
        <v>0</v>
      </c>
      <c r="EN74">
        <f ca="1">IF(AND($E74=1,ABS(EN73)&lt;ABS(EN$2),Settings!$C$8="On"),EN73+EN$2/Parameters!$B$124,EN73)</f>
        <v>0</v>
      </c>
      <c r="EO74">
        <f ca="1">IF(AND($E74=1,ABS(EO73)&lt;ABS(EO$2),Settings!$C$8="On"),EO73+EO$2/Parameters!$B$124,EO73)</f>
        <v>0</v>
      </c>
      <c r="EP74">
        <f ca="1">IF(AND($E74=1,ABS(EP73)&lt;ABS(EP$2),Settings!$C$8="On"),EP73+EP$2/Parameters!$B$124,EP73)</f>
        <v>0</v>
      </c>
      <c r="EQ74">
        <f ca="1">IF(AND($E74=1,ABS(EQ73)&lt;ABS(EQ$2),Settings!$C$8="On"),EQ73+EQ$2/Parameters!$B$124,EQ73)</f>
        <v>0</v>
      </c>
      <c r="ER74">
        <f ca="1">IF(AND($E74=1,ABS(ER73)&lt;ABS(ER$2),Settings!$C$8="On"),ER73+ER$2/Parameters!$B$124,ER73)</f>
        <v>0</v>
      </c>
      <c r="ES74">
        <f ca="1">IF(AND($E74=1,ABS(ES73)&lt;ABS(ES$2),Settings!$C$8="On"),ES73+ES$2/Parameters!$B$124,ES73)</f>
        <v>0</v>
      </c>
      <c r="ET74">
        <f ca="1">IF(AND($E74=1,ABS(ET73)&lt;ABS(ET$2),Settings!$C$8="On"),ET73+ET$2/Parameters!$B$124,ET73)</f>
        <v>0</v>
      </c>
      <c r="EU74">
        <f ca="1">IF(AND($E74=1,ABS(EU73)&lt;ABS(EU$2),Settings!$C$8="On"),EU73+EU$2/Parameters!$B$124,EU73)</f>
        <v>0</v>
      </c>
      <c r="EV74">
        <f ca="1">IF(AND($E74=1,ABS(EV73)&lt;ABS(EV$2),Settings!$C$8="On"),EV73+EV$2/Parameters!$B$124,EV73)</f>
        <v>0</v>
      </c>
      <c r="EW74">
        <f ca="1">IF(AND($E74=1,ABS(EW73)&lt;ABS(EW$2),Settings!$C$8="On"),EW73+EW$2/Parameters!$B$124,EW73)</f>
        <v>0</v>
      </c>
      <c r="EX74">
        <f ca="1">IF(AND($E74=1,ABS(EX73)&lt;ABS(EX$2),Settings!$C$8="On"),EX73+EX$2/Parameters!$B$124,EX73)</f>
        <v>0</v>
      </c>
      <c r="EY74">
        <f ca="1">IF(AND($E74=1,ABS(EY73)&lt;ABS(EY$2),Settings!$C$8="On"),EY73+EY$2/Parameters!$B$124,EY73)</f>
        <v>0</v>
      </c>
      <c r="EZ74">
        <f ca="1">IF(AND($E74=1,ABS(EZ73)&lt;ABS(EZ$2),Settings!$C$8="On"),EZ73+EZ$2/Parameters!$B$124,EZ73)</f>
        <v>0</v>
      </c>
      <c r="FA74">
        <f ca="1">IF(AND($E74=1,ABS(FA73)&lt;ABS(FA$2),Settings!$C$8="On"),FA73+FA$2/Parameters!$B$124,FA73)</f>
        <v>0</v>
      </c>
      <c r="FB74">
        <f ca="1">IF(AND($E74=1,ABS(FB73)&lt;ABS(FB$2),Settings!$C$8="On"),FB73+FB$2/Parameters!$B$124,FB73)</f>
        <v>0</v>
      </c>
      <c r="FC74">
        <f ca="1">IF(AND($E74=1,ABS(FC73)&lt;ABS(FC$2),Settings!$C$8="On"),FC73+FC$2/Parameters!$B$124,FC73)</f>
        <v>0</v>
      </c>
      <c r="FD74">
        <f ca="1">IF(AND($E74=1,ABS(FD73)&lt;ABS(FD$2),Settings!$C$8="On"),FD73+FD$2/Parameters!$B$124,FD73)</f>
        <v>0</v>
      </c>
      <c r="FE74">
        <f ca="1">IF(AND($E74=1,ABS(FE73)&lt;ABS(FE$2),Settings!$C$8="On"),FE73+FE$2/Parameters!$B$124,FE73)</f>
        <v>0</v>
      </c>
      <c r="FF74">
        <f ca="1">IF(AND($E74=1,ABS(FF73)&lt;ABS(FF$2),Settings!$C$8="On"),FF73+FF$2/Parameters!$B$124,FF73)</f>
        <v>0</v>
      </c>
      <c r="FG74">
        <f ca="1">IF(AND($E74=1,ABS(FG73)&lt;ABS(FG$2),Settings!$C$8="On"),FG73+FG$2/Parameters!$B$124,FG73)</f>
        <v>0</v>
      </c>
      <c r="FH74">
        <f ca="1">IF(AND($E74=1,ABS(FH73)&lt;ABS(FH$2),Settings!$C$8="On"),FH73+FH$2/Parameters!$B$124,FH73)</f>
        <v>0</v>
      </c>
      <c r="FI74">
        <f ca="1">IF(AND($E74=1,ABS(FI73)&lt;ABS(FI$2),Settings!$C$8="On"),FI73+FI$2/Parameters!$B$124,FI73)</f>
        <v>0</v>
      </c>
      <c r="FJ74">
        <f ca="1">IF(AND($E74=1,ABS(FJ73)&lt;ABS(FJ$2),Settings!$C$8="On"),FJ73+FJ$2/Parameters!$B$124,FJ73)</f>
        <v>0</v>
      </c>
      <c r="FK74">
        <f ca="1">IF(AND($E74=1,ABS(FK73)&lt;ABS(FK$2),Settings!$C$8="On"),FK73+FK$2/Parameters!$B$124,FK73)</f>
        <v>0</v>
      </c>
      <c r="FL74">
        <f ca="1">IF(AND($E74=1,ABS(FL73)&lt;ABS(FL$2),Settings!$C$8="On"),FL73+FL$2/Parameters!$B$124,FL73)</f>
        <v>0</v>
      </c>
      <c r="FM74">
        <f ca="1">IF(AND($E74=1,ABS(FM73)&lt;ABS(FM$2),Settings!$C$8="On"),FM73+FM$2/Parameters!$B$124,FM73)</f>
        <v>0</v>
      </c>
      <c r="FN74">
        <f ca="1">IF(AND($E74=1,ABS(FN73)&lt;ABS(FN$2),Settings!$C$8="On"),FN73+FN$2/Parameters!$B$124,FN73)</f>
        <v>0</v>
      </c>
      <c r="FO74">
        <f ca="1">IF(AND($E74=1,ABS(FO73)&lt;ABS(FO$2),Settings!$C$8="On"),FO73+FO$2/Parameters!$B$124,FO73)</f>
        <v>0</v>
      </c>
      <c r="FP74">
        <f ca="1">IF(AND($E74=1,ABS(FP73)&lt;ABS(FP$2),Settings!$C$8="On"),FP73+FP$2/Parameters!$B$124,FP73)</f>
        <v>0</v>
      </c>
      <c r="FQ74">
        <f ca="1">IF(AND($E74=1,ABS(FQ73)&lt;ABS(FQ$2),Settings!$C$8="On"),FQ73+FQ$2/Parameters!$B$124,FQ73)</f>
        <v>0</v>
      </c>
      <c r="FR74">
        <f ca="1">IF(AND($E74=1,ABS(FR73)&lt;ABS(FR$2),Settings!$C$8="On"),FR73+FR$2/Parameters!$B$124,FR73)</f>
        <v>0</v>
      </c>
      <c r="FS74">
        <f ca="1">IF(AND($E74=1,ABS(FS73)&lt;ABS(FS$2),Settings!$C$8="On"),FS73+FS$2/Parameters!$B$124,FS73)</f>
        <v>0</v>
      </c>
      <c r="FT74">
        <f ca="1">IF(AND($E74=1,ABS(FT73)&lt;ABS(FT$2),Settings!$C$8="On"),FT73+FT$2/Parameters!$B$124,FT73)</f>
        <v>0</v>
      </c>
      <c r="FU74">
        <f ca="1">IF(AND($E74=1,ABS(FU73)&lt;ABS(FU$2),Settings!$C$8="On"),FU73+FU$2/Parameters!$B$124,FU73)</f>
        <v>0</v>
      </c>
      <c r="FV74">
        <f ca="1">IF(AND($E74=1,ABS(FV73)&lt;ABS(FV$2),Settings!$C$8="On"),FV73+FV$2/Parameters!$B$124,FV73)</f>
        <v>0</v>
      </c>
      <c r="FW74">
        <f ca="1">IF(AND($E74=1,ABS(FW73)&lt;ABS(FW$2),Settings!$C$8="On"),FW73+FW$2/Parameters!$B$124,FW73)</f>
        <v>0</v>
      </c>
      <c r="FX74">
        <f ca="1">IF(AND($E74=1,ABS(FX73)&lt;ABS(FX$2),Settings!$C$8="On"),FX73+FX$2/Parameters!$B$124,FX73)</f>
        <v>0</v>
      </c>
      <c r="FY74">
        <f ca="1">IF(AND($E74=1,ABS(FY73)&lt;ABS(FY$2),Settings!$C$8="On"),FY73+FY$2/Parameters!$B$124,FY73)</f>
        <v>0</v>
      </c>
      <c r="FZ74">
        <f ca="1">IF(AND($E74=1,ABS(FZ73)&lt;ABS(FZ$2),Settings!$C$8="On"),FZ73+FZ$2/Parameters!$B$124,FZ73)</f>
        <v>0</v>
      </c>
      <c r="GA74">
        <f ca="1">IF(AND($E74=1,ABS(GA73)&lt;ABS(GA$2),Settings!$C$8="On"),GA73+GA$2/Parameters!$B$124,GA73)</f>
        <v>0</v>
      </c>
      <c r="GB74">
        <f ca="1">IF(AND($E74=1,ABS(GB73)&lt;ABS(GB$2),Settings!$C$8="On"),GB73+GB$2/Parameters!$B$124,GB73)</f>
        <v>0</v>
      </c>
      <c r="GC74">
        <f ca="1">IF(AND($E74=1,ABS(GC73)&lt;ABS(GC$2),Settings!$C$8="On"),GC73+GC$2/Parameters!$B$124,GC73)</f>
        <v>0</v>
      </c>
      <c r="GD74">
        <f ca="1">IF(AND($E74=1,ABS(GD73)&lt;ABS(GD$2),Settings!$C$8="On"),GD73+GD$2/Parameters!$B$124,GD73)</f>
        <v>0</v>
      </c>
      <c r="GE74">
        <f ca="1">IF(AND($E74=1,ABS(GE73)&lt;ABS(GE$2),Settings!$C$8="On"),GE73+GE$2/Parameters!$B$124,GE73)</f>
        <v>0</v>
      </c>
      <c r="GF74">
        <f ca="1">IF(AND($E74=1,ABS(GF73)&lt;ABS(GF$2),Settings!$C$8="On"),GF73+GF$2/Parameters!$B$124,GF73)</f>
        <v>0</v>
      </c>
      <c r="GG74">
        <f ca="1">IF(AND($E74=1,ABS(GG73)&lt;ABS(GG$2),Settings!$C$8="On"),GG73+GG$2/Parameters!$B$124,GG73)</f>
        <v>0</v>
      </c>
      <c r="GH74">
        <f ca="1">IF(AND($E74=1,ABS(GH73)&lt;ABS(GH$2),Settings!$C$8="On"),GH73+GH$2/Parameters!$B$124,GH73)</f>
        <v>0</v>
      </c>
      <c r="GI74">
        <f ca="1">IF(AND($E74=1,ABS(GI73)&lt;ABS(GI$2),Settings!$C$8="On"),GI73+GI$2/Parameters!$B$124,GI73)</f>
        <v>0</v>
      </c>
      <c r="GJ74">
        <f ca="1">IF(AND($E74=1,ABS(GJ73)&lt;ABS(GJ$2),Settings!$C$8="On"),GJ73+GJ$2/Parameters!$B$124,GJ73)</f>
        <v>0</v>
      </c>
      <c r="GK74">
        <f ca="1">IF(AND($E74=1,ABS(GK73)&lt;ABS(GK$2),Settings!$C$8="On"),GK73+GK$2/Parameters!$B$124,GK73)</f>
        <v>0</v>
      </c>
      <c r="GL74">
        <f ca="1">IF(AND($E74=1,ABS(GL73)&lt;ABS(GL$2),Settings!$C$8="On"),GL73+GL$2/Parameters!$B$124,GL73)</f>
        <v>0</v>
      </c>
      <c r="GM74">
        <f ca="1">IF(AND($E74=1,ABS(GM73)&lt;ABS(GM$2),Settings!$C$8="On"),GM73+GM$2/Parameters!$B$124,GM73)</f>
        <v>0</v>
      </c>
      <c r="GN74">
        <f ca="1">IF(AND($E74=1,ABS(GN73)&lt;ABS(GN$2),Settings!$C$8="On"),GN73+GN$2/Parameters!$B$124,GN73)</f>
        <v>0</v>
      </c>
      <c r="GO74">
        <f ca="1">IF(AND($E74=1,ABS(GO73)&lt;ABS(GO$2),Settings!$C$8="On"),GO73+GO$2/Parameters!$B$124,GO73)</f>
        <v>0</v>
      </c>
      <c r="GP74">
        <f ca="1">IF(AND($E74=1,ABS(GP73)&lt;ABS(GP$2),Settings!$C$8="On"),GP73+GP$2/Parameters!$B$124,GP73)</f>
        <v>0</v>
      </c>
      <c r="GQ74">
        <f ca="1">IF(AND($E74=1,ABS(GQ73)&lt;ABS(GQ$2),Settings!$C$8="On"),GQ73+GQ$2/Parameters!$B$124,GQ73)</f>
        <v>0</v>
      </c>
    </row>
    <row r="75" spans="1:199" x14ac:dyDescent="0.25">
      <c r="A75">
        <v>2082</v>
      </c>
      <c r="B75">
        <f ca="1">Temperatures!G74</f>
        <v>2.538672170905873</v>
      </c>
      <c r="C75" s="5">
        <f ca="1">MIN((1-EXP(-INDEX(Parameters!A$122:E$123,2,MATCH(Settings!$L$3,Parameters!$A$122:$E$122,0))*B75))*Interactions!G74, 1)</f>
        <v>0.74297197725019049</v>
      </c>
      <c r="D75" s="7">
        <f ca="1">IF(Settings!C$15 = "Yes", _xll.RiskBinomial(1,C75), 1 * (2010 + LN(0.5) / LN(MIN(1 - C75, 0.999)) &lt; A75))</f>
        <v>1</v>
      </c>
      <c r="E75">
        <f t="shared" ca="1" si="1"/>
        <v>1</v>
      </c>
      <c r="F75">
        <f ca="1">IF(AND($E75=1,ABS(F74)&lt;ABS(F$2),Settings!$C$8="On"),F74+F$2/Parameters!$B$124,F74)</f>
        <v>0</v>
      </c>
      <c r="G75">
        <f ca="1">IF(AND($E75=1,ABS(G74)&lt;ABS(G$2),Settings!$C$8="On"),G74+G$2/Parameters!$B$124,G74)</f>
        <v>0</v>
      </c>
      <c r="H75">
        <f ca="1">IF(AND($E75=1,ABS(H74)&lt;ABS(H$2),Settings!$C$8="On"),H74+H$2/Parameters!$B$124,H74)</f>
        <v>0</v>
      </c>
      <c r="I75">
        <f ca="1">IF(AND($E75=1,ABS(I74)&lt;ABS(I$2),Settings!$C$8="On"),I74+I$2/Parameters!$B$124,I74)</f>
        <v>0</v>
      </c>
      <c r="J75">
        <f ca="1">IF(AND($E75=1,ABS(J74)&lt;ABS(J$2),Settings!$C$8="On"),J74+J$2/Parameters!$B$124,J74)</f>
        <v>0</v>
      </c>
      <c r="K75">
        <f ca="1">IF(AND($E75=1,ABS(K74)&lt;ABS(K$2),Settings!$C$8="On"),K74+K$2/Parameters!$B$124,K74)</f>
        <v>0</v>
      </c>
      <c r="L75">
        <f ca="1">IF(AND($E75=1,ABS(L74)&lt;ABS(L$2),Settings!$C$8="On"),L74+L$2/Parameters!$B$124,L74)</f>
        <v>0</v>
      </c>
      <c r="M75">
        <f ca="1">IF(AND($E75=1,ABS(M74)&lt;ABS(M$2),Settings!$C$8="On"),M74+M$2/Parameters!$B$124,M74)</f>
        <v>0</v>
      </c>
      <c r="N75">
        <f ca="1">IF(AND($E75=1,ABS(N74)&lt;ABS(N$2),Settings!$C$8="On"),N74+N$2/Parameters!$B$124,N74)</f>
        <v>0</v>
      </c>
      <c r="O75">
        <f ca="1">IF(AND($E75=1,ABS(O74)&lt;ABS(O$2),Settings!$C$8="On"),O74+O$2/Parameters!$B$124,O74)</f>
        <v>0</v>
      </c>
      <c r="P75">
        <f ca="1">IF(AND($E75=1,ABS(P74)&lt;ABS(P$2),Settings!$C$8="On"),P74+P$2/Parameters!$B$124,P74)</f>
        <v>0</v>
      </c>
      <c r="Q75">
        <f ca="1">IF(AND($E75=1,ABS(Q74)&lt;ABS(Q$2),Settings!$C$8="On"),Q74+Q$2/Parameters!$B$124,Q74)</f>
        <v>0</v>
      </c>
      <c r="R75">
        <f ca="1">IF(AND($E75=1,ABS(R74)&lt;ABS(R$2),Settings!$C$8="On"),R74+R$2/Parameters!$B$124,R74)</f>
        <v>0</v>
      </c>
      <c r="S75">
        <f ca="1">IF(AND($E75=1,ABS(S74)&lt;ABS(S$2),Settings!$C$8="On"),S74+S$2/Parameters!$B$124,S74)</f>
        <v>0</v>
      </c>
      <c r="T75">
        <f ca="1">IF(AND($E75=1,ABS(T74)&lt;ABS(T$2),Settings!$C$8="On"),T74+T$2/Parameters!$B$124,T74)</f>
        <v>0</v>
      </c>
      <c r="U75">
        <f ca="1">IF(AND($E75=1,ABS(U74)&lt;ABS(U$2),Settings!$C$8="On"),U74+U$2/Parameters!$B$124,U74)</f>
        <v>0</v>
      </c>
      <c r="V75">
        <f ca="1">IF(AND($E75=1,ABS(V74)&lt;ABS(V$2),Settings!$C$8="On"),V74+V$2/Parameters!$B$124,V74)</f>
        <v>0</v>
      </c>
      <c r="W75">
        <f ca="1">IF(AND($E75=1,ABS(W74)&lt;ABS(W$2),Settings!$C$8="On"),W74+W$2/Parameters!$B$124,W74)</f>
        <v>0</v>
      </c>
      <c r="X75">
        <f ca="1">IF(AND($E75=1,ABS(X74)&lt;ABS(X$2),Settings!$C$8="On"),X74+X$2/Parameters!$B$124,X74)</f>
        <v>0</v>
      </c>
      <c r="Y75">
        <f ca="1">IF(AND($E75=1,ABS(Y74)&lt;ABS(Y$2),Settings!$C$8="On"),Y74+Y$2/Parameters!$B$124,Y74)</f>
        <v>0</v>
      </c>
      <c r="Z75">
        <f ca="1">IF(AND($E75=1,ABS(Z74)&lt;ABS(Z$2),Settings!$C$8="On"),Z74+Z$2/Parameters!$B$124,Z74)</f>
        <v>0</v>
      </c>
      <c r="AA75">
        <f ca="1">IF(AND($E75=1,ABS(AA74)&lt;ABS(AA$2),Settings!$C$8="On"),AA74+AA$2/Parameters!$B$124,AA74)</f>
        <v>0</v>
      </c>
      <c r="AB75">
        <f ca="1">IF(AND($E75=1,ABS(AB74)&lt;ABS(AB$2),Settings!$C$8="On"),AB74+AB$2/Parameters!$B$124,AB74)</f>
        <v>0</v>
      </c>
      <c r="AC75">
        <f ca="1">IF(AND($E75=1,ABS(AC74)&lt;ABS(AC$2),Settings!$C$8="On"),AC74+AC$2/Parameters!$B$124,AC74)</f>
        <v>0</v>
      </c>
      <c r="AD75">
        <f ca="1">IF(AND($E75=1,ABS(AD74)&lt;ABS(AD$2),Settings!$C$8="On"),AD74+AD$2/Parameters!$B$124,AD74)</f>
        <v>0</v>
      </c>
      <c r="AE75">
        <f ca="1">IF(AND($E75=1,ABS(AE74)&lt;ABS(AE$2),Settings!$C$8="On"),AE74+AE$2/Parameters!$B$124,AE74)</f>
        <v>0</v>
      </c>
      <c r="AF75">
        <f ca="1">IF(AND($E75=1,ABS(AF74)&lt;ABS(AF$2),Settings!$C$8="On"),AF74+AF$2/Parameters!$B$124,AF74)</f>
        <v>0</v>
      </c>
      <c r="AG75">
        <f ca="1">IF(AND($E75=1,ABS(AG74)&lt;ABS(AG$2),Settings!$C$8="On"),AG74+AG$2/Parameters!$B$124,AG74)</f>
        <v>0</v>
      </c>
      <c r="AH75">
        <f ca="1">IF(AND($E75=1,ABS(AH74)&lt;ABS(AH$2),Settings!$C$8="On"),AH74+AH$2/Parameters!$B$124,AH74)</f>
        <v>0</v>
      </c>
      <c r="AI75">
        <f ca="1">IF(AND($E75=1,ABS(AI74)&lt;ABS(AI$2),Settings!$C$8="On"),AI74+AI$2/Parameters!$B$124,AI74)</f>
        <v>0</v>
      </c>
      <c r="AJ75">
        <f ca="1">IF(AND($E75=1,ABS(AJ74)&lt;ABS(AJ$2),Settings!$C$8="On"),AJ74+AJ$2/Parameters!$B$124,AJ74)</f>
        <v>0</v>
      </c>
      <c r="AK75">
        <f ca="1">IF(AND($E75=1,ABS(AK74)&lt;ABS(AK$2),Settings!$C$8="On"),AK74+AK$2/Parameters!$B$124,AK74)</f>
        <v>0</v>
      </c>
      <c r="AL75">
        <f ca="1">IF(AND($E75=1,ABS(AL74)&lt;ABS(AL$2),Settings!$C$8="On"),AL74+AL$2/Parameters!$B$124,AL74)</f>
        <v>0</v>
      </c>
      <c r="AM75">
        <f ca="1">IF(AND($E75=1,ABS(AM74)&lt;ABS(AM$2),Settings!$C$8="On"),AM74+AM$2/Parameters!$B$124,AM74)</f>
        <v>0</v>
      </c>
      <c r="AN75">
        <f ca="1">IF(AND($E75=1,ABS(AN74)&lt;ABS(AN$2),Settings!$C$8="On"),AN74+AN$2/Parameters!$B$124,AN74)</f>
        <v>0</v>
      </c>
      <c r="AO75">
        <f ca="1">IF(AND($E75=1,ABS(AO74)&lt;ABS(AO$2),Settings!$C$8="On"),AO74+AO$2/Parameters!$B$124,AO74)</f>
        <v>0</v>
      </c>
      <c r="AP75">
        <f ca="1">IF(AND($E75=1,ABS(AP74)&lt;ABS(AP$2),Settings!$C$8="On"),AP74+AP$2/Parameters!$B$124,AP74)</f>
        <v>0</v>
      </c>
      <c r="AQ75">
        <f ca="1">IF(AND($E75=1,ABS(AQ74)&lt;ABS(AQ$2),Settings!$C$8="On"),AQ74+AQ$2/Parameters!$B$124,AQ74)</f>
        <v>0</v>
      </c>
      <c r="AR75">
        <f ca="1">IF(AND($E75=1,ABS(AR74)&lt;ABS(AR$2),Settings!$C$8="On"),AR74+AR$2/Parameters!$B$124,AR74)</f>
        <v>0</v>
      </c>
      <c r="AS75">
        <f ca="1">IF(AND($E75=1,ABS(AS74)&lt;ABS(AS$2),Settings!$C$8="On"),AS74+AS$2/Parameters!$B$124,AS74)</f>
        <v>0</v>
      </c>
      <c r="AT75">
        <f ca="1">IF(AND($E75=1,ABS(AT74)&lt;ABS(AT$2),Settings!$C$8="On"),AT74+AT$2/Parameters!$B$124,AT74)</f>
        <v>0</v>
      </c>
      <c r="AU75">
        <f ca="1">IF(AND($E75=1,ABS(AU74)&lt;ABS(AU$2),Settings!$C$8="On"),AU74+AU$2/Parameters!$B$124,AU74)</f>
        <v>0</v>
      </c>
      <c r="AV75">
        <f ca="1">IF(AND($E75=1,ABS(AV74)&lt;ABS(AV$2),Settings!$C$8="On"),AV74+AV$2/Parameters!$B$124,AV74)</f>
        <v>0</v>
      </c>
      <c r="AW75">
        <f ca="1">IF(AND($E75=1,ABS(AW74)&lt;ABS(AW$2),Settings!$C$8="On"),AW74+AW$2/Parameters!$B$124,AW74)</f>
        <v>0</v>
      </c>
      <c r="AX75">
        <f ca="1">IF(AND($E75=1,ABS(AX74)&lt;ABS(AX$2),Settings!$C$8="On"),AX74+AX$2/Parameters!$B$124,AX74)</f>
        <v>0</v>
      </c>
      <c r="AY75">
        <f ca="1">IF(AND($E75=1,ABS(AY74)&lt;ABS(AY$2),Settings!$C$8="On"),AY74+AY$2/Parameters!$B$124,AY74)</f>
        <v>0</v>
      </c>
      <c r="AZ75">
        <f ca="1">IF(AND($E75=1,ABS(AZ74)&lt;ABS(AZ$2),Settings!$C$8="On"),AZ74+AZ$2/Parameters!$B$124,AZ74)</f>
        <v>0</v>
      </c>
      <c r="BA75">
        <f ca="1">IF(AND($E75=1,ABS(BA74)&lt;ABS(BA$2),Settings!$C$8="On"),BA74+BA$2/Parameters!$B$124,BA74)</f>
        <v>0</v>
      </c>
      <c r="BB75">
        <f ca="1">IF(AND($E75=1,ABS(BB74)&lt;ABS(BB$2),Settings!$C$8="On"),BB74+BB$2/Parameters!$B$124,BB74)</f>
        <v>0</v>
      </c>
      <c r="BC75">
        <f ca="1">IF(AND($E75=1,ABS(BC74)&lt;ABS(BC$2),Settings!$C$8="On"),BC74+BC$2/Parameters!$B$124,BC74)</f>
        <v>0</v>
      </c>
      <c r="BD75">
        <f ca="1">IF(AND($E75=1,ABS(BD74)&lt;ABS(BD$2),Settings!$C$8="On"),BD74+BD$2/Parameters!$B$124,BD74)</f>
        <v>0</v>
      </c>
      <c r="BE75">
        <f ca="1">IF(AND($E75=1,ABS(BE74)&lt;ABS(BE$2),Settings!$C$8="On"),BE74+BE$2/Parameters!$B$124,BE74)</f>
        <v>0</v>
      </c>
      <c r="BF75">
        <f ca="1">IF(AND($E75=1,ABS(BF74)&lt;ABS(BF$2),Settings!$C$8="On"),BF74+BF$2/Parameters!$B$124,BF74)</f>
        <v>0</v>
      </c>
      <c r="BG75">
        <f ca="1">IF(AND($E75=1,ABS(BG74)&lt;ABS(BG$2),Settings!$C$8="On"),BG74+BG$2/Parameters!$B$124,BG74)</f>
        <v>0</v>
      </c>
      <c r="BH75">
        <f ca="1">IF(AND($E75=1,ABS(BH74)&lt;ABS(BH$2),Settings!$C$8="On"),BH74+BH$2/Parameters!$B$124,BH74)</f>
        <v>0</v>
      </c>
      <c r="BI75">
        <f ca="1">IF(AND($E75=1,ABS(BI74)&lt;ABS(BI$2),Settings!$C$8="On"),BI74+BI$2/Parameters!$B$124,BI74)</f>
        <v>0</v>
      </c>
      <c r="BJ75">
        <f ca="1">IF(AND($E75=1,ABS(BJ74)&lt;ABS(BJ$2),Settings!$C$8="On"),BJ74+BJ$2/Parameters!$B$124,BJ74)</f>
        <v>0</v>
      </c>
      <c r="BK75">
        <f ca="1">IF(AND($E75=1,ABS(BK74)&lt;ABS(BK$2),Settings!$C$8="On"),BK74+BK$2/Parameters!$B$124,BK74)</f>
        <v>0</v>
      </c>
      <c r="BL75">
        <f ca="1">IF(AND($E75=1,ABS(BL74)&lt;ABS(BL$2),Settings!$C$8="On"),BL74+BL$2/Parameters!$B$124,BL74)</f>
        <v>0</v>
      </c>
      <c r="BM75">
        <f ca="1">IF(AND($E75=1,ABS(BM74)&lt;ABS(BM$2),Settings!$C$8="On"),BM74+BM$2/Parameters!$B$124,BM74)</f>
        <v>0</v>
      </c>
      <c r="BN75">
        <f ca="1">IF(AND($E75=1,ABS(BN74)&lt;ABS(BN$2),Settings!$C$8="On"),BN74+BN$2/Parameters!$B$124,BN74)</f>
        <v>0</v>
      </c>
      <c r="BO75">
        <f ca="1">IF(AND($E75=1,ABS(BO74)&lt;ABS(BO$2),Settings!$C$8="On"),BO74+BO$2/Parameters!$B$124,BO74)</f>
        <v>0</v>
      </c>
      <c r="BP75">
        <f ca="1">IF(AND($E75=1,ABS(BP74)&lt;ABS(BP$2),Settings!$C$8="On"),BP74+BP$2/Parameters!$B$124,BP74)</f>
        <v>0</v>
      </c>
      <c r="BQ75">
        <f ca="1">IF(AND($E75=1,ABS(BQ74)&lt;ABS(BQ$2),Settings!$C$8="On"),BQ74+BQ$2/Parameters!$B$124,BQ74)</f>
        <v>0</v>
      </c>
      <c r="BR75">
        <f ca="1">IF(AND($E75=1,ABS(BR74)&lt;ABS(BR$2),Settings!$C$8="On"),BR74+BR$2/Parameters!$B$124,BR74)</f>
        <v>0</v>
      </c>
      <c r="BS75">
        <f ca="1">IF(AND($E75=1,ABS(BS74)&lt;ABS(BS$2),Settings!$C$8="On"),BS74+BS$2/Parameters!$B$124,BS74)</f>
        <v>0</v>
      </c>
      <c r="BT75">
        <f ca="1">IF(AND($E75=1,ABS(BT74)&lt;ABS(BT$2),Settings!$C$8="On"),BT74+BT$2/Parameters!$B$124,BT74)</f>
        <v>0</v>
      </c>
      <c r="BU75">
        <f ca="1">IF(AND($E75=1,ABS(BU74)&lt;ABS(BU$2),Settings!$C$8="On"),BU74+BU$2/Parameters!$B$124,BU74)</f>
        <v>0</v>
      </c>
      <c r="BV75">
        <f ca="1">IF(AND($E75=1,ABS(BV74)&lt;ABS(BV$2),Settings!$C$8="On"),BV74+BV$2/Parameters!$B$124,BV74)</f>
        <v>0</v>
      </c>
      <c r="BW75">
        <f ca="1">IF(AND($E75=1,ABS(BW74)&lt;ABS(BW$2),Settings!$C$8="On"),BW74+BW$2/Parameters!$B$124,BW74)</f>
        <v>0</v>
      </c>
      <c r="BX75">
        <f ca="1">IF(AND($E75=1,ABS(BX74)&lt;ABS(BX$2),Settings!$C$8="On"),BX74+BX$2/Parameters!$B$124,BX74)</f>
        <v>0</v>
      </c>
      <c r="BY75">
        <f ca="1">IF(AND($E75=1,ABS(BY74)&lt;ABS(BY$2),Settings!$C$8="On"),BY74+BY$2/Parameters!$B$124,BY74)</f>
        <v>0</v>
      </c>
      <c r="BZ75">
        <f ca="1">IF(AND($E75=1,ABS(BZ74)&lt;ABS(BZ$2),Settings!$C$8="On"),BZ74+BZ$2/Parameters!$B$124,BZ74)</f>
        <v>0</v>
      </c>
      <c r="CA75">
        <f ca="1">IF(AND($E75=1,ABS(CA74)&lt;ABS(CA$2),Settings!$C$8="On"),CA74+CA$2/Parameters!$B$124,CA74)</f>
        <v>0</v>
      </c>
      <c r="CB75">
        <f ca="1">IF(AND($E75=1,ABS(CB74)&lt;ABS(CB$2),Settings!$C$8="On"),CB74+CB$2/Parameters!$B$124,CB74)</f>
        <v>0</v>
      </c>
      <c r="CC75">
        <f ca="1">IF(AND($E75=1,ABS(CC74)&lt;ABS(CC$2),Settings!$C$8="On"),CC74+CC$2/Parameters!$B$124,CC74)</f>
        <v>0</v>
      </c>
      <c r="CD75">
        <f ca="1">IF(AND($E75=1,ABS(CD74)&lt;ABS(CD$2),Settings!$C$8="On"),CD74+CD$2/Parameters!$B$124,CD74)</f>
        <v>0</v>
      </c>
      <c r="CE75">
        <f ca="1">IF(AND($E75=1,ABS(CE74)&lt;ABS(CE$2),Settings!$C$8="On"),CE74+CE$2/Parameters!$B$124,CE74)</f>
        <v>0</v>
      </c>
      <c r="CF75">
        <f ca="1">IF(AND($E75=1,ABS(CF74)&lt;ABS(CF$2),Settings!$C$8="On"),CF74+CF$2/Parameters!$B$124,CF74)</f>
        <v>0</v>
      </c>
      <c r="CG75">
        <f ca="1">IF(AND($E75=1,ABS(CG74)&lt;ABS(CG$2),Settings!$C$8="On"),CG74+CG$2/Parameters!$B$124,CG74)</f>
        <v>0</v>
      </c>
      <c r="CH75">
        <f ca="1">IF(AND($E75=1,ABS(CH74)&lt;ABS(CH$2),Settings!$C$8="On"),CH74+CH$2/Parameters!$B$124,CH74)</f>
        <v>0</v>
      </c>
      <c r="CI75">
        <f ca="1">IF(AND($E75=1,ABS(CI74)&lt;ABS(CI$2),Settings!$C$8="On"),CI74+CI$2/Parameters!$B$124,CI74)</f>
        <v>0</v>
      </c>
      <c r="CJ75">
        <f ca="1">IF(AND($E75=1,ABS(CJ74)&lt;ABS(CJ$2),Settings!$C$8="On"),CJ74+CJ$2/Parameters!$B$124,CJ74)</f>
        <v>0</v>
      </c>
      <c r="CK75">
        <f ca="1">IF(AND($E75=1,ABS(CK74)&lt;ABS(CK$2),Settings!$C$8="On"),CK74+CK$2/Parameters!$B$124,CK74)</f>
        <v>0</v>
      </c>
      <c r="CL75">
        <f ca="1">IF(AND($E75=1,ABS(CL74)&lt;ABS(CL$2),Settings!$C$8="On"),CL74+CL$2/Parameters!$B$124,CL74)</f>
        <v>0</v>
      </c>
      <c r="CM75">
        <f ca="1">IF(AND($E75=1,ABS(CM74)&lt;ABS(CM$2),Settings!$C$8="On"),CM74+CM$2/Parameters!$B$124,CM74)</f>
        <v>0</v>
      </c>
      <c r="CN75">
        <f ca="1">IF(AND($E75=1,ABS(CN74)&lt;ABS(CN$2),Settings!$C$8="On"),CN74+CN$2/Parameters!$B$124,CN74)</f>
        <v>0</v>
      </c>
      <c r="CO75">
        <f ca="1">IF(AND($E75=1,ABS(CO74)&lt;ABS(CO$2),Settings!$C$8="On"),CO74+CO$2/Parameters!$B$124,CO74)</f>
        <v>0</v>
      </c>
      <c r="CP75">
        <f ca="1">IF(AND($E75=1,ABS(CP74)&lt;ABS(CP$2),Settings!$C$8="On"),CP74+CP$2/Parameters!$B$124,CP74)</f>
        <v>0</v>
      </c>
      <c r="CQ75">
        <f ca="1">IF(AND($E75=1,ABS(CQ74)&lt;ABS(CQ$2),Settings!$C$8="On"),CQ74+CQ$2/Parameters!$B$124,CQ74)</f>
        <v>0</v>
      </c>
      <c r="CR75">
        <f ca="1">IF(AND($E75=1,ABS(CR74)&lt;ABS(CR$2),Settings!$C$8="On"),CR74+CR$2/Parameters!$B$124,CR74)</f>
        <v>0</v>
      </c>
      <c r="CS75">
        <f ca="1">IF(AND($E75=1,ABS(CS74)&lt;ABS(CS$2),Settings!$C$8="On"),CS74+CS$2/Parameters!$B$124,CS74)</f>
        <v>0</v>
      </c>
      <c r="CT75">
        <f ca="1">IF(AND($E75=1,ABS(CT74)&lt;ABS(CT$2),Settings!$C$8="On"),CT74+CT$2/Parameters!$B$124,CT74)</f>
        <v>0</v>
      </c>
      <c r="CU75">
        <f ca="1">IF(AND($E75=1,ABS(CU74)&lt;ABS(CU$2),Settings!$C$8="On"),CU74+CU$2/Parameters!$B$124,CU74)</f>
        <v>0</v>
      </c>
      <c r="CV75">
        <f ca="1">IF(AND($E75=1,ABS(CV74)&lt;ABS(CV$2),Settings!$C$8="On"),CV74+CV$2/Parameters!$B$124,CV74)</f>
        <v>0</v>
      </c>
      <c r="CW75">
        <f ca="1">IF(AND($E75=1,ABS(CW74)&lt;ABS(CW$2),Settings!$C$8="On"),CW74+CW$2/Parameters!$B$124,CW74)</f>
        <v>0</v>
      </c>
      <c r="CX75">
        <f ca="1">IF(AND($E75=1,ABS(CX74)&lt;ABS(CX$2),Settings!$C$8="On"),CX74+CX$2/Parameters!$B$124,CX74)</f>
        <v>0</v>
      </c>
      <c r="CY75">
        <f ca="1">IF(AND($E75=1,ABS(CY74)&lt;ABS(CY$2),Settings!$C$8="On"),CY74+CY$2/Parameters!$B$124,CY74)</f>
        <v>0</v>
      </c>
      <c r="CZ75">
        <f ca="1">IF(AND($E75=1,ABS(CZ74)&lt;ABS(CZ$2),Settings!$C$8="On"),CZ74+CZ$2/Parameters!$B$124,CZ74)</f>
        <v>0</v>
      </c>
      <c r="DA75">
        <f ca="1">IF(AND($E75=1,ABS(DA74)&lt;ABS(DA$2),Settings!$C$8="On"),DA74+DA$2/Parameters!$B$124,DA74)</f>
        <v>0</v>
      </c>
      <c r="DB75">
        <f ca="1">IF(AND($E75=1,ABS(DB74)&lt;ABS(DB$2),Settings!$C$8="On"),DB74+DB$2/Parameters!$B$124,DB74)</f>
        <v>0</v>
      </c>
      <c r="DC75">
        <f ca="1">IF(AND($E75=1,ABS(DC74)&lt;ABS(DC$2),Settings!$C$8="On"),DC74+DC$2/Parameters!$B$124,DC74)</f>
        <v>0</v>
      </c>
      <c r="DD75">
        <f ca="1">IF(AND($E75=1,ABS(DD74)&lt;ABS(DD$2),Settings!$C$8="On"),DD74+DD$2/Parameters!$B$124,DD74)</f>
        <v>0</v>
      </c>
      <c r="DE75">
        <f ca="1">IF(AND($E75=1,ABS(DE74)&lt;ABS(DE$2),Settings!$C$8="On"),DE74+DE$2/Parameters!$B$124,DE74)</f>
        <v>0</v>
      </c>
      <c r="DF75">
        <f ca="1">IF(AND($E75=1,ABS(DF74)&lt;ABS(DF$2),Settings!$C$8="On"),DF74+DF$2/Parameters!$B$124,DF74)</f>
        <v>0</v>
      </c>
      <c r="DG75">
        <f ca="1">IF(AND($E75=1,ABS(DG74)&lt;ABS(DG$2),Settings!$C$8="On"),DG74+DG$2/Parameters!$B$124,DG74)</f>
        <v>0</v>
      </c>
      <c r="DH75">
        <f ca="1">IF(AND($E75=1,ABS(DH74)&lt;ABS(DH$2),Settings!$C$8="On"),DH74+DH$2/Parameters!$B$124,DH74)</f>
        <v>0</v>
      </c>
      <c r="DI75">
        <f ca="1">IF(AND($E75=1,ABS(DI74)&lt;ABS(DI$2),Settings!$C$8="On"),DI74+DI$2/Parameters!$B$124,DI74)</f>
        <v>0</v>
      </c>
      <c r="DJ75">
        <f ca="1">IF(AND($E75=1,ABS(DJ74)&lt;ABS(DJ$2),Settings!$C$8="On"),DJ74+DJ$2/Parameters!$B$124,DJ74)</f>
        <v>0</v>
      </c>
      <c r="DK75">
        <f ca="1">IF(AND($E75=1,ABS(DK74)&lt;ABS(DK$2),Settings!$C$8="On"),DK74+DK$2/Parameters!$B$124,DK74)</f>
        <v>0</v>
      </c>
      <c r="DL75">
        <f ca="1">IF(AND($E75=1,ABS(DL74)&lt;ABS(DL$2),Settings!$C$8="On"),DL74+DL$2/Parameters!$B$124,DL74)</f>
        <v>0</v>
      </c>
      <c r="DM75">
        <f ca="1">IF(AND($E75=1,ABS(DM74)&lt;ABS(DM$2),Settings!$C$8="On"),DM74+DM$2/Parameters!$B$124,DM74)</f>
        <v>0</v>
      </c>
      <c r="DN75">
        <f ca="1">IF(AND($E75=1,ABS(DN74)&lt;ABS(DN$2),Settings!$C$8="On"),DN74+DN$2/Parameters!$B$124,DN74)</f>
        <v>0</v>
      </c>
      <c r="DO75">
        <f ca="1">IF(AND($E75=1,ABS(DO74)&lt;ABS(DO$2),Settings!$C$8="On"),DO74+DO$2/Parameters!$B$124,DO74)</f>
        <v>0</v>
      </c>
      <c r="DP75">
        <f ca="1">IF(AND($E75=1,ABS(DP74)&lt;ABS(DP$2),Settings!$C$8="On"),DP74+DP$2/Parameters!$B$124,DP74)</f>
        <v>0</v>
      </c>
      <c r="DQ75">
        <f ca="1">IF(AND($E75=1,ABS(DQ74)&lt;ABS(DQ$2),Settings!$C$8="On"),DQ74+DQ$2/Parameters!$B$124,DQ74)</f>
        <v>0</v>
      </c>
      <c r="DR75">
        <f ca="1">IF(AND($E75=1,ABS(DR74)&lt;ABS(DR$2),Settings!$C$8="On"),DR74+DR$2/Parameters!$B$124,DR74)</f>
        <v>0</v>
      </c>
      <c r="DS75">
        <f ca="1">IF(AND($E75=1,ABS(DS74)&lt;ABS(DS$2),Settings!$C$8="On"),DS74+DS$2/Parameters!$B$124,DS74)</f>
        <v>0</v>
      </c>
      <c r="DT75">
        <f ca="1">IF(AND($E75=1,ABS(DT74)&lt;ABS(DT$2),Settings!$C$8="On"),DT74+DT$2/Parameters!$B$124,DT74)</f>
        <v>0</v>
      </c>
      <c r="DU75">
        <f ca="1">IF(AND($E75=1,ABS(DU74)&lt;ABS(DU$2),Settings!$C$8="On"),DU74+DU$2/Parameters!$B$124,DU74)</f>
        <v>0</v>
      </c>
      <c r="DV75">
        <f ca="1">IF(AND($E75=1,ABS(DV74)&lt;ABS(DV$2),Settings!$C$8="On"),DV74+DV$2/Parameters!$B$124,DV74)</f>
        <v>0</v>
      </c>
      <c r="DW75">
        <f ca="1">IF(AND($E75=1,ABS(DW74)&lt;ABS(DW$2),Settings!$C$8="On"),DW74+DW$2/Parameters!$B$124,DW74)</f>
        <v>0</v>
      </c>
      <c r="DX75">
        <f ca="1">IF(AND($E75=1,ABS(DX74)&lt;ABS(DX$2),Settings!$C$8="On"),DX74+DX$2/Parameters!$B$124,DX74)</f>
        <v>0</v>
      </c>
      <c r="DY75">
        <f ca="1">IF(AND($E75=1,ABS(DY74)&lt;ABS(DY$2),Settings!$C$8="On"),DY74+DY$2/Parameters!$B$124,DY74)</f>
        <v>0</v>
      </c>
      <c r="DZ75">
        <f ca="1">IF(AND($E75=1,ABS(DZ74)&lt;ABS(DZ$2),Settings!$C$8="On"),DZ74+DZ$2/Parameters!$B$124,DZ74)</f>
        <v>0</v>
      </c>
      <c r="EA75">
        <f ca="1">IF(AND($E75=1,ABS(EA74)&lt;ABS(EA$2),Settings!$C$8="On"),EA74+EA$2/Parameters!$B$124,EA74)</f>
        <v>0</v>
      </c>
      <c r="EB75">
        <f ca="1">IF(AND($E75=1,ABS(EB74)&lt;ABS(EB$2),Settings!$C$8="On"),EB74+EB$2/Parameters!$B$124,EB74)</f>
        <v>0</v>
      </c>
      <c r="EC75">
        <f ca="1">IF(AND($E75=1,ABS(EC74)&lt;ABS(EC$2),Settings!$C$8="On"),EC74+EC$2/Parameters!$B$124,EC74)</f>
        <v>0</v>
      </c>
      <c r="ED75">
        <f ca="1">IF(AND($E75=1,ABS(ED74)&lt;ABS(ED$2),Settings!$C$8="On"),ED74+ED$2/Parameters!$B$124,ED74)</f>
        <v>0</v>
      </c>
      <c r="EE75">
        <f ca="1">IF(AND($E75=1,ABS(EE74)&lt;ABS(EE$2),Settings!$C$8="On"),EE74+EE$2/Parameters!$B$124,EE74)</f>
        <v>0</v>
      </c>
      <c r="EF75">
        <f ca="1">IF(AND($E75=1,ABS(EF74)&lt;ABS(EF$2),Settings!$C$8="On"),EF74+EF$2/Parameters!$B$124,EF74)</f>
        <v>0</v>
      </c>
      <c r="EG75">
        <f ca="1">IF(AND($E75=1,ABS(EG74)&lt;ABS(EG$2),Settings!$C$8="On"),EG74+EG$2/Parameters!$B$124,EG74)</f>
        <v>0</v>
      </c>
      <c r="EH75">
        <f ca="1">IF(AND($E75=1,ABS(EH74)&lt;ABS(EH$2),Settings!$C$8="On"),EH74+EH$2/Parameters!$B$124,EH74)</f>
        <v>0</v>
      </c>
      <c r="EI75">
        <f ca="1">IF(AND($E75=1,ABS(EI74)&lt;ABS(EI$2),Settings!$C$8="On"),EI74+EI$2/Parameters!$B$124,EI74)</f>
        <v>0</v>
      </c>
      <c r="EJ75">
        <f ca="1">IF(AND($E75=1,ABS(EJ74)&lt;ABS(EJ$2),Settings!$C$8="On"),EJ74+EJ$2/Parameters!$B$124,EJ74)</f>
        <v>0</v>
      </c>
      <c r="EK75">
        <f ca="1">IF(AND($E75=1,ABS(EK74)&lt;ABS(EK$2),Settings!$C$8="On"),EK74+EK$2/Parameters!$B$124,EK74)</f>
        <v>0</v>
      </c>
      <c r="EL75">
        <f ca="1">IF(AND($E75=1,ABS(EL74)&lt;ABS(EL$2),Settings!$C$8="On"),EL74+EL$2/Parameters!$B$124,EL74)</f>
        <v>0</v>
      </c>
      <c r="EM75">
        <f ca="1">IF(AND($E75=1,ABS(EM74)&lt;ABS(EM$2),Settings!$C$8="On"),EM74+EM$2/Parameters!$B$124,EM74)</f>
        <v>0</v>
      </c>
      <c r="EN75">
        <f ca="1">IF(AND($E75=1,ABS(EN74)&lt;ABS(EN$2),Settings!$C$8="On"),EN74+EN$2/Parameters!$B$124,EN74)</f>
        <v>0</v>
      </c>
      <c r="EO75">
        <f ca="1">IF(AND($E75=1,ABS(EO74)&lt;ABS(EO$2),Settings!$C$8="On"),EO74+EO$2/Parameters!$B$124,EO74)</f>
        <v>0</v>
      </c>
      <c r="EP75">
        <f ca="1">IF(AND($E75=1,ABS(EP74)&lt;ABS(EP$2),Settings!$C$8="On"),EP74+EP$2/Parameters!$B$124,EP74)</f>
        <v>0</v>
      </c>
      <c r="EQ75">
        <f ca="1">IF(AND($E75=1,ABS(EQ74)&lt;ABS(EQ$2),Settings!$C$8="On"),EQ74+EQ$2/Parameters!$B$124,EQ74)</f>
        <v>0</v>
      </c>
      <c r="ER75">
        <f ca="1">IF(AND($E75=1,ABS(ER74)&lt;ABS(ER$2),Settings!$C$8="On"),ER74+ER$2/Parameters!$B$124,ER74)</f>
        <v>0</v>
      </c>
      <c r="ES75">
        <f ca="1">IF(AND($E75=1,ABS(ES74)&lt;ABS(ES$2),Settings!$C$8="On"),ES74+ES$2/Parameters!$B$124,ES74)</f>
        <v>0</v>
      </c>
      <c r="ET75">
        <f ca="1">IF(AND($E75=1,ABS(ET74)&lt;ABS(ET$2),Settings!$C$8="On"),ET74+ET$2/Parameters!$B$124,ET74)</f>
        <v>0</v>
      </c>
      <c r="EU75">
        <f ca="1">IF(AND($E75=1,ABS(EU74)&lt;ABS(EU$2),Settings!$C$8="On"),EU74+EU$2/Parameters!$B$124,EU74)</f>
        <v>0</v>
      </c>
      <c r="EV75">
        <f ca="1">IF(AND($E75=1,ABS(EV74)&lt;ABS(EV$2),Settings!$C$8="On"),EV74+EV$2/Parameters!$B$124,EV74)</f>
        <v>0</v>
      </c>
      <c r="EW75">
        <f ca="1">IF(AND($E75=1,ABS(EW74)&lt;ABS(EW$2),Settings!$C$8="On"),EW74+EW$2/Parameters!$B$124,EW74)</f>
        <v>0</v>
      </c>
      <c r="EX75">
        <f ca="1">IF(AND($E75=1,ABS(EX74)&lt;ABS(EX$2),Settings!$C$8="On"),EX74+EX$2/Parameters!$B$124,EX74)</f>
        <v>0</v>
      </c>
      <c r="EY75">
        <f ca="1">IF(AND($E75=1,ABS(EY74)&lt;ABS(EY$2),Settings!$C$8="On"),EY74+EY$2/Parameters!$B$124,EY74)</f>
        <v>0</v>
      </c>
      <c r="EZ75">
        <f ca="1">IF(AND($E75=1,ABS(EZ74)&lt;ABS(EZ$2),Settings!$C$8="On"),EZ74+EZ$2/Parameters!$B$124,EZ74)</f>
        <v>0</v>
      </c>
      <c r="FA75">
        <f ca="1">IF(AND($E75=1,ABS(FA74)&lt;ABS(FA$2),Settings!$C$8="On"),FA74+FA$2/Parameters!$B$124,FA74)</f>
        <v>0</v>
      </c>
      <c r="FB75">
        <f ca="1">IF(AND($E75=1,ABS(FB74)&lt;ABS(FB$2),Settings!$C$8="On"),FB74+FB$2/Parameters!$B$124,FB74)</f>
        <v>0</v>
      </c>
      <c r="FC75">
        <f ca="1">IF(AND($E75=1,ABS(FC74)&lt;ABS(FC$2),Settings!$C$8="On"),FC74+FC$2/Parameters!$B$124,FC74)</f>
        <v>0</v>
      </c>
      <c r="FD75">
        <f ca="1">IF(AND($E75=1,ABS(FD74)&lt;ABS(FD$2),Settings!$C$8="On"),FD74+FD$2/Parameters!$B$124,FD74)</f>
        <v>0</v>
      </c>
      <c r="FE75">
        <f ca="1">IF(AND($E75=1,ABS(FE74)&lt;ABS(FE$2),Settings!$C$8="On"),FE74+FE$2/Parameters!$B$124,FE74)</f>
        <v>0</v>
      </c>
      <c r="FF75">
        <f ca="1">IF(AND($E75=1,ABS(FF74)&lt;ABS(FF$2),Settings!$C$8="On"),FF74+FF$2/Parameters!$B$124,FF74)</f>
        <v>0</v>
      </c>
      <c r="FG75">
        <f ca="1">IF(AND($E75=1,ABS(FG74)&lt;ABS(FG$2),Settings!$C$8="On"),FG74+FG$2/Parameters!$B$124,FG74)</f>
        <v>0</v>
      </c>
      <c r="FH75">
        <f ca="1">IF(AND($E75=1,ABS(FH74)&lt;ABS(FH$2),Settings!$C$8="On"),FH74+FH$2/Parameters!$B$124,FH74)</f>
        <v>0</v>
      </c>
      <c r="FI75">
        <f ca="1">IF(AND($E75=1,ABS(FI74)&lt;ABS(FI$2),Settings!$C$8="On"),FI74+FI$2/Parameters!$B$124,FI74)</f>
        <v>0</v>
      </c>
      <c r="FJ75">
        <f ca="1">IF(AND($E75=1,ABS(FJ74)&lt;ABS(FJ$2),Settings!$C$8="On"),FJ74+FJ$2/Parameters!$B$124,FJ74)</f>
        <v>0</v>
      </c>
      <c r="FK75">
        <f ca="1">IF(AND($E75=1,ABS(FK74)&lt;ABS(FK$2),Settings!$C$8="On"),FK74+FK$2/Parameters!$B$124,FK74)</f>
        <v>0</v>
      </c>
      <c r="FL75">
        <f ca="1">IF(AND($E75=1,ABS(FL74)&lt;ABS(FL$2),Settings!$C$8="On"),FL74+FL$2/Parameters!$B$124,FL74)</f>
        <v>0</v>
      </c>
      <c r="FM75">
        <f ca="1">IF(AND($E75=1,ABS(FM74)&lt;ABS(FM$2),Settings!$C$8="On"),FM74+FM$2/Parameters!$B$124,FM74)</f>
        <v>0</v>
      </c>
      <c r="FN75">
        <f ca="1">IF(AND($E75=1,ABS(FN74)&lt;ABS(FN$2),Settings!$C$8="On"),FN74+FN$2/Parameters!$B$124,FN74)</f>
        <v>0</v>
      </c>
      <c r="FO75">
        <f ca="1">IF(AND($E75=1,ABS(FO74)&lt;ABS(FO$2),Settings!$C$8="On"),FO74+FO$2/Parameters!$B$124,FO74)</f>
        <v>0</v>
      </c>
      <c r="FP75">
        <f ca="1">IF(AND($E75=1,ABS(FP74)&lt;ABS(FP$2),Settings!$C$8="On"),FP74+FP$2/Parameters!$B$124,FP74)</f>
        <v>0</v>
      </c>
      <c r="FQ75">
        <f ca="1">IF(AND($E75=1,ABS(FQ74)&lt;ABS(FQ$2),Settings!$C$8="On"),FQ74+FQ$2/Parameters!$B$124,FQ74)</f>
        <v>0</v>
      </c>
      <c r="FR75">
        <f ca="1">IF(AND($E75=1,ABS(FR74)&lt;ABS(FR$2),Settings!$C$8="On"),FR74+FR$2/Parameters!$B$124,FR74)</f>
        <v>0</v>
      </c>
      <c r="FS75">
        <f ca="1">IF(AND($E75=1,ABS(FS74)&lt;ABS(FS$2),Settings!$C$8="On"),FS74+FS$2/Parameters!$B$124,FS74)</f>
        <v>0</v>
      </c>
      <c r="FT75">
        <f ca="1">IF(AND($E75=1,ABS(FT74)&lt;ABS(FT$2),Settings!$C$8="On"),FT74+FT$2/Parameters!$B$124,FT74)</f>
        <v>0</v>
      </c>
      <c r="FU75">
        <f ca="1">IF(AND($E75=1,ABS(FU74)&lt;ABS(FU$2),Settings!$C$8="On"),FU74+FU$2/Parameters!$B$124,FU74)</f>
        <v>0</v>
      </c>
      <c r="FV75">
        <f ca="1">IF(AND($E75=1,ABS(FV74)&lt;ABS(FV$2),Settings!$C$8="On"),FV74+FV$2/Parameters!$B$124,FV74)</f>
        <v>0</v>
      </c>
      <c r="FW75">
        <f ca="1">IF(AND($E75=1,ABS(FW74)&lt;ABS(FW$2),Settings!$C$8="On"),FW74+FW$2/Parameters!$B$124,FW74)</f>
        <v>0</v>
      </c>
      <c r="FX75">
        <f ca="1">IF(AND($E75=1,ABS(FX74)&lt;ABS(FX$2),Settings!$C$8="On"),FX74+FX$2/Parameters!$B$124,FX74)</f>
        <v>0</v>
      </c>
      <c r="FY75">
        <f ca="1">IF(AND($E75=1,ABS(FY74)&lt;ABS(FY$2),Settings!$C$8="On"),FY74+FY$2/Parameters!$B$124,FY74)</f>
        <v>0</v>
      </c>
      <c r="FZ75">
        <f ca="1">IF(AND($E75=1,ABS(FZ74)&lt;ABS(FZ$2),Settings!$C$8="On"),FZ74+FZ$2/Parameters!$B$124,FZ74)</f>
        <v>0</v>
      </c>
      <c r="GA75">
        <f ca="1">IF(AND($E75=1,ABS(GA74)&lt;ABS(GA$2),Settings!$C$8="On"),GA74+GA$2/Parameters!$B$124,GA74)</f>
        <v>0</v>
      </c>
      <c r="GB75">
        <f ca="1">IF(AND($E75=1,ABS(GB74)&lt;ABS(GB$2),Settings!$C$8="On"),GB74+GB$2/Parameters!$B$124,GB74)</f>
        <v>0</v>
      </c>
      <c r="GC75">
        <f ca="1">IF(AND($E75=1,ABS(GC74)&lt;ABS(GC$2),Settings!$C$8="On"),GC74+GC$2/Parameters!$B$124,GC74)</f>
        <v>0</v>
      </c>
      <c r="GD75">
        <f ca="1">IF(AND($E75=1,ABS(GD74)&lt;ABS(GD$2),Settings!$C$8="On"),GD74+GD$2/Parameters!$B$124,GD74)</f>
        <v>0</v>
      </c>
      <c r="GE75">
        <f ca="1">IF(AND($E75=1,ABS(GE74)&lt;ABS(GE$2),Settings!$C$8="On"),GE74+GE$2/Parameters!$B$124,GE74)</f>
        <v>0</v>
      </c>
      <c r="GF75">
        <f ca="1">IF(AND($E75=1,ABS(GF74)&lt;ABS(GF$2),Settings!$C$8="On"),GF74+GF$2/Parameters!$B$124,GF74)</f>
        <v>0</v>
      </c>
      <c r="GG75">
        <f ca="1">IF(AND($E75=1,ABS(GG74)&lt;ABS(GG$2),Settings!$C$8="On"),GG74+GG$2/Parameters!$B$124,GG74)</f>
        <v>0</v>
      </c>
      <c r="GH75">
        <f ca="1">IF(AND($E75=1,ABS(GH74)&lt;ABS(GH$2),Settings!$C$8="On"),GH74+GH$2/Parameters!$B$124,GH74)</f>
        <v>0</v>
      </c>
      <c r="GI75">
        <f ca="1">IF(AND($E75=1,ABS(GI74)&lt;ABS(GI$2),Settings!$C$8="On"),GI74+GI$2/Parameters!$B$124,GI74)</f>
        <v>0</v>
      </c>
      <c r="GJ75">
        <f ca="1">IF(AND($E75=1,ABS(GJ74)&lt;ABS(GJ$2),Settings!$C$8="On"),GJ74+GJ$2/Parameters!$B$124,GJ74)</f>
        <v>0</v>
      </c>
      <c r="GK75">
        <f ca="1">IF(AND($E75=1,ABS(GK74)&lt;ABS(GK$2),Settings!$C$8="On"),GK74+GK$2/Parameters!$B$124,GK74)</f>
        <v>0</v>
      </c>
      <c r="GL75">
        <f ca="1">IF(AND($E75=1,ABS(GL74)&lt;ABS(GL$2),Settings!$C$8="On"),GL74+GL$2/Parameters!$B$124,GL74)</f>
        <v>0</v>
      </c>
      <c r="GM75">
        <f ca="1">IF(AND($E75=1,ABS(GM74)&lt;ABS(GM$2),Settings!$C$8="On"),GM74+GM$2/Parameters!$B$124,GM74)</f>
        <v>0</v>
      </c>
      <c r="GN75">
        <f ca="1">IF(AND($E75=1,ABS(GN74)&lt;ABS(GN$2),Settings!$C$8="On"),GN74+GN$2/Parameters!$B$124,GN74)</f>
        <v>0</v>
      </c>
      <c r="GO75">
        <f ca="1">IF(AND($E75=1,ABS(GO74)&lt;ABS(GO$2),Settings!$C$8="On"),GO74+GO$2/Parameters!$B$124,GO74)</f>
        <v>0</v>
      </c>
      <c r="GP75">
        <f ca="1">IF(AND($E75=1,ABS(GP74)&lt;ABS(GP$2),Settings!$C$8="On"),GP74+GP$2/Parameters!$B$124,GP74)</f>
        <v>0</v>
      </c>
      <c r="GQ75">
        <f ca="1">IF(AND($E75=1,ABS(GQ74)&lt;ABS(GQ$2),Settings!$C$8="On"),GQ74+GQ$2/Parameters!$B$124,GQ74)</f>
        <v>0</v>
      </c>
    </row>
    <row r="76" spans="1:199" x14ac:dyDescent="0.25">
      <c r="A76">
        <v>2083</v>
      </c>
      <c r="B76">
        <f ca="1">Temperatures!G75</f>
        <v>2.5448563999590621</v>
      </c>
      <c r="C76" s="5">
        <f ca="1">MIN((1-EXP(-INDEX(Parameters!A$122:E$123,2,MATCH(Settings!$L$3,Parameters!$A$122:$E$122,0))*B76))*Interactions!G75, 1)</f>
        <v>0.74382360203100562</v>
      </c>
      <c r="D76" s="7">
        <f ca="1">IF(Settings!C$15 = "Yes", _xll.RiskBinomial(1,C76), 1 * (2010 + LN(0.5) / LN(MIN(1 - C76, 0.999)) &lt; A76))</f>
        <v>1</v>
      </c>
      <c r="E76">
        <f t="shared" ca="1" si="1"/>
        <v>1</v>
      </c>
      <c r="F76">
        <f ca="1">IF(AND($E76=1,ABS(F75)&lt;ABS(F$2),Settings!$C$8="On"),F75+F$2/Parameters!$B$124,F75)</f>
        <v>0</v>
      </c>
      <c r="G76">
        <f ca="1">IF(AND($E76=1,ABS(G75)&lt;ABS(G$2),Settings!$C$8="On"),G75+G$2/Parameters!$B$124,G75)</f>
        <v>0</v>
      </c>
      <c r="H76">
        <f ca="1">IF(AND($E76=1,ABS(H75)&lt;ABS(H$2),Settings!$C$8="On"),H75+H$2/Parameters!$B$124,H75)</f>
        <v>0</v>
      </c>
      <c r="I76">
        <f ca="1">IF(AND($E76=1,ABS(I75)&lt;ABS(I$2),Settings!$C$8="On"),I75+I$2/Parameters!$B$124,I75)</f>
        <v>0</v>
      </c>
      <c r="J76">
        <f ca="1">IF(AND($E76=1,ABS(J75)&lt;ABS(J$2),Settings!$C$8="On"),J75+J$2/Parameters!$B$124,J75)</f>
        <v>0</v>
      </c>
      <c r="K76">
        <f ca="1">IF(AND($E76=1,ABS(K75)&lt;ABS(K$2),Settings!$C$8="On"),K75+K$2/Parameters!$B$124,K75)</f>
        <v>0</v>
      </c>
      <c r="L76">
        <f ca="1">IF(AND($E76=1,ABS(L75)&lt;ABS(L$2),Settings!$C$8="On"),L75+L$2/Parameters!$B$124,L75)</f>
        <v>0</v>
      </c>
      <c r="M76">
        <f ca="1">IF(AND($E76=1,ABS(M75)&lt;ABS(M$2),Settings!$C$8="On"),M75+M$2/Parameters!$B$124,M75)</f>
        <v>0</v>
      </c>
      <c r="N76">
        <f ca="1">IF(AND($E76=1,ABS(N75)&lt;ABS(N$2),Settings!$C$8="On"),N75+N$2/Parameters!$B$124,N75)</f>
        <v>0</v>
      </c>
      <c r="O76">
        <f ca="1">IF(AND($E76=1,ABS(O75)&lt;ABS(O$2),Settings!$C$8="On"),O75+O$2/Parameters!$B$124,O75)</f>
        <v>0</v>
      </c>
      <c r="P76">
        <f ca="1">IF(AND($E76=1,ABS(P75)&lt;ABS(P$2),Settings!$C$8="On"),P75+P$2/Parameters!$B$124,P75)</f>
        <v>0</v>
      </c>
      <c r="Q76">
        <f ca="1">IF(AND($E76=1,ABS(Q75)&lt;ABS(Q$2),Settings!$C$8="On"),Q75+Q$2/Parameters!$B$124,Q75)</f>
        <v>0</v>
      </c>
      <c r="R76">
        <f ca="1">IF(AND($E76=1,ABS(R75)&lt;ABS(R$2),Settings!$C$8="On"),R75+R$2/Parameters!$B$124,R75)</f>
        <v>0</v>
      </c>
      <c r="S76">
        <f ca="1">IF(AND($E76=1,ABS(S75)&lt;ABS(S$2),Settings!$C$8="On"),S75+S$2/Parameters!$B$124,S75)</f>
        <v>0</v>
      </c>
      <c r="T76">
        <f ca="1">IF(AND($E76=1,ABS(T75)&lt;ABS(T$2),Settings!$C$8="On"),T75+T$2/Parameters!$B$124,T75)</f>
        <v>0</v>
      </c>
      <c r="U76">
        <f ca="1">IF(AND($E76=1,ABS(U75)&lt;ABS(U$2),Settings!$C$8="On"),U75+U$2/Parameters!$B$124,U75)</f>
        <v>0</v>
      </c>
      <c r="V76">
        <f ca="1">IF(AND($E76=1,ABS(V75)&lt;ABS(V$2),Settings!$C$8="On"),V75+V$2/Parameters!$B$124,V75)</f>
        <v>0</v>
      </c>
      <c r="W76">
        <f ca="1">IF(AND($E76=1,ABS(W75)&lt;ABS(W$2),Settings!$C$8="On"),W75+W$2/Parameters!$B$124,W75)</f>
        <v>0</v>
      </c>
      <c r="X76">
        <f ca="1">IF(AND($E76=1,ABS(X75)&lt;ABS(X$2),Settings!$C$8="On"),X75+X$2/Parameters!$B$124,X75)</f>
        <v>0</v>
      </c>
      <c r="Y76">
        <f ca="1">IF(AND($E76=1,ABS(Y75)&lt;ABS(Y$2),Settings!$C$8="On"),Y75+Y$2/Parameters!$B$124,Y75)</f>
        <v>0</v>
      </c>
      <c r="Z76">
        <f ca="1">IF(AND($E76=1,ABS(Z75)&lt;ABS(Z$2),Settings!$C$8="On"),Z75+Z$2/Parameters!$B$124,Z75)</f>
        <v>0</v>
      </c>
      <c r="AA76">
        <f ca="1">IF(AND($E76=1,ABS(AA75)&lt;ABS(AA$2),Settings!$C$8="On"),AA75+AA$2/Parameters!$B$124,AA75)</f>
        <v>0</v>
      </c>
      <c r="AB76">
        <f ca="1">IF(AND($E76=1,ABS(AB75)&lt;ABS(AB$2),Settings!$C$8="On"),AB75+AB$2/Parameters!$B$124,AB75)</f>
        <v>0</v>
      </c>
      <c r="AC76">
        <f ca="1">IF(AND($E76=1,ABS(AC75)&lt;ABS(AC$2),Settings!$C$8="On"),AC75+AC$2/Parameters!$B$124,AC75)</f>
        <v>0</v>
      </c>
      <c r="AD76">
        <f ca="1">IF(AND($E76=1,ABS(AD75)&lt;ABS(AD$2),Settings!$C$8="On"),AD75+AD$2/Parameters!$B$124,AD75)</f>
        <v>0</v>
      </c>
      <c r="AE76">
        <f ca="1">IF(AND($E76=1,ABS(AE75)&lt;ABS(AE$2),Settings!$C$8="On"),AE75+AE$2/Parameters!$B$124,AE75)</f>
        <v>0</v>
      </c>
      <c r="AF76">
        <f ca="1">IF(AND($E76=1,ABS(AF75)&lt;ABS(AF$2),Settings!$C$8="On"),AF75+AF$2/Parameters!$B$124,AF75)</f>
        <v>0</v>
      </c>
      <c r="AG76">
        <f ca="1">IF(AND($E76=1,ABS(AG75)&lt;ABS(AG$2),Settings!$C$8="On"),AG75+AG$2/Parameters!$B$124,AG75)</f>
        <v>0</v>
      </c>
      <c r="AH76">
        <f ca="1">IF(AND($E76=1,ABS(AH75)&lt;ABS(AH$2),Settings!$C$8="On"),AH75+AH$2/Parameters!$B$124,AH75)</f>
        <v>0</v>
      </c>
      <c r="AI76">
        <f ca="1">IF(AND($E76=1,ABS(AI75)&lt;ABS(AI$2),Settings!$C$8="On"),AI75+AI$2/Parameters!$B$124,AI75)</f>
        <v>0</v>
      </c>
      <c r="AJ76">
        <f ca="1">IF(AND($E76=1,ABS(AJ75)&lt;ABS(AJ$2),Settings!$C$8="On"),AJ75+AJ$2/Parameters!$B$124,AJ75)</f>
        <v>0</v>
      </c>
      <c r="AK76">
        <f ca="1">IF(AND($E76=1,ABS(AK75)&lt;ABS(AK$2),Settings!$C$8="On"),AK75+AK$2/Parameters!$B$124,AK75)</f>
        <v>0</v>
      </c>
      <c r="AL76">
        <f ca="1">IF(AND($E76=1,ABS(AL75)&lt;ABS(AL$2),Settings!$C$8="On"),AL75+AL$2/Parameters!$B$124,AL75)</f>
        <v>0</v>
      </c>
      <c r="AM76">
        <f ca="1">IF(AND($E76=1,ABS(AM75)&lt;ABS(AM$2),Settings!$C$8="On"),AM75+AM$2/Parameters!$B$124,AM75)</f>
        <v>0</v>
      </c>
      <c r="AN76">
        <f ca="1">IF(AND($E76=1,ABS(AN75)&lt;ABS(AN$2),Settings!$C$8="On"),AN75+AN$2/Parameters!$B$124,AN75)</f>
        <v>0</v>
      </c>
      <c r="AO76">
        <f ca="1">IF(AND($E76=1,ABS(AO75)&lt;ABS(AO$2),Settings!$C$8="On"),AO75+AO$2/Parameters!$B$124,AO75)</f>
        <v>0</v>
      </c>
      <c r="AP76">
        <f ca="1">IF(AND($E76=1,ABS(AP75)&lt;ABS(AP$2),Settings!$C$8="On"),AP75+AP$2/Parameters!$B$124,AP75)</f>
        <v>0</v>
      </c>
      <c r="AQ76">
        <f ca="1">IF(AND($E76=1,ABS(AQ75)&lt;ABS(AQ$2),Settings!$C$8="On"),AQ75+AQ$2/Parameters!$B$124,AQ75)</f>
        <v>0</v>
      </c>
      <c r="AR76">
        <f ca="1">IF(AND($E76=1,ABS(AR75)&lt;ABS(AR$2),Settings!$C$8="On"),AR75+AR$2/Parameters!$B$124,AR75)</f>
        <v>0</v>
      </c>
      <c r="AS76">
        <f ca="1">IF(AND($E76=1,ABS(AS75)&lt;ABS(AS$2),Settings!$C$8="On"),AS75+AS$2/Parameters!$B$124,AS75)</f>
        <v>0</v>
      </c>
      <c r="AT76">
        <f ca="1">IF(AND($E76=1,ABS(AT75)&lt;ABS(AT$2),Settings!$C$8="On"),AT75+AT$2/Parameters!$B$124,AT75)</f>
        <v>0</v>
      </c>
      <c r="AU76">
        <f ca="1">IF(AND($E76=1,ABS(AU75)&lt;ABS(AU$2),Settings!$C$8="On"),AU75+AU$2/Parameters!$B$124,AU75)</f>
        <v>0</v>
      </c>
      <c r="AV76">
        <f ca="1">IF(AND($E76=1,ABS(AV75)&lt;ABS(AV$2),Settings!$C$8="On"),AV75+AV$2/Parameters!$B$124,AV75)</f>
        <v>0</v>
      </c>
      <c r="AW76">
        <f ca="1">IF(AND($E76=1,ABS(AW75)&lt;ABS(AW$2),Settings!$C$8="On"),AW75+AW$2/Parameters!$B$124,AW75)</f>
        <v>0</v>
      </c>
      <c r="AX76">
        <f ca="1">IF(AND($E76=1,ABS(AX75)&lt;ABS(AX$2),Settings!$C$8="On"),AX75+AX$2/Parameters!$B$124,AX75)</f>
        <v>0</v>
      </c>
      <c r="AY76">
        <f ca="1">IF(AND($E76=1,ABS(AY75)&lt;ABS(AY$2),Settings!$C$8="On"),AY75+AY$2/Parameters!$B$124,AY75)</f>
        <v>0</v>
      </c>
      <c r="AZ76">
        <f ca="1">IF(AND($E76=1,ABS(AZ75)&lt;ABS(AZ$2),Settings!$C$8="On"),AZ75+AZ$2/Parameters!$B$124,AZ75)</f>
        <v>0</v>
      </c>
      <c r="BA76">
        <f ca="1">IF(AND($E76=1,ABS(BA75)&lt;ABS(BA$2),Settings!$C$8="On"),BA75+BA$2/Parameters!$B$124,BA75)</f>
        <v>0</v>
      </c>
      <c r="BB76">
        <f ca="1">IF(AND($E76=1,ABS(BB75)&lt;ABS(BB$2),Settings!$C$8="On"),BB75+BB$2/Parameters!$B$124,BB75)</f>
        <v>0</v>
      </c>
      <c r="BC76">
        <f ca="1">IF(AND($E76=1,ABS(BC75)&lt;ABS(BC$2),Settings!$C$8="On"),BC75+BC$2/Parameters!$B$124,BC75)</f>
        <v>0</v>
      </c>
      <c r="BD76">
        <f ca="1">IF(AND($E76=1,ABS(BD75)&lt;ABS(BD$2),Settings!$C$8="On"),BD75+BD$2/Parameters!$B$124,BD75)</f>
        <v>0</v>
      </c>
      <c r="BE76">
        <f ca="1">IF(AND($E76=1,ABS(BE75)&lt;ABS(BE$2),Settings!$C$8="On"),BE75+BE$2/Parameters!$B$124,BE75)</f>
        <v>0</v>
      </c>
      <c r="BF76">
        <f ca="1">IF(AND($E76=1,ABS(BF75)&lt;ABS(BF$2),Settings!$C$8="On"),BF75+BF$2/Parameters!$B$124,BF75)</f>
        <v>0</v>
      </c>
      <c r="BG76">
        <f ca="1">IF(AND($E76=1,ABS(BG75)&lt;ABS(BG$2),Settings!$C$8="On"),BG75+BG$2/Parameters!$B$124,BG75)</f>
        <v>0</v>
      </c>
      <c r="BH76">
        <f ca="1">IF(AND($E76=1,ABS(BH75)&lt;ABS(BH$2),Settings!$C$8="On"),BH75+BH$2/Parameters!$B$124,BH75)</f>
        <v>0</v>
      </c>
      <c r="BI76">
        <f ca="1">IF(AND($E76=1,ABS(BI75)&lt;ABS(BI$2),Settings!$C$8="On"),BI75+BI$2/Parameters!$B$124,BI75)</f>
        <v>0</v>
      </c>
      <c r="BJ76">
        <f ca="1">IF(AND($E76=1,ABS(BJ75)&lt;ABS(BJ$2),Settings!$C$8="On"),BJ75+BJ$2/Parameters!$B$124,BJ75)</f>
        <v>0</v>
      </c>
      <c r="BK76">
        <f ca="1">IF(AND($E76=1,ABS(BK75)&lt;ABS(BK$2),Settings!$C$8="On"),BK75+BK$2/Parameters!$B$124,BK75)</f>
        <v>0</v>
      </c>
      <c r="BL76">
        <f ca="1">IF(AND($E76=1,ABS(BL75)&lt;ABS(BL$2),Settings!$C$8="On"),BL75+BL$2/Parameters!$B$124,BL75)</f>
        <v>0</v>
      </c>
      <c r="BM76">
        <f ca="1">IF(AND($E76=1,ABS(BM75)&lt;ABS(BM$2),Settings!$C$8="On"),BM75+BM$2/Parameters!$B$124,BM75)</f>
        <v>0</v>
      </c>
      <c r="BN76">
        <f ca="1">IF(AND($E76=1,ABS(BN75)&lt;ABS(BN$2),Settings!$C$8="On"),BN75+BN$2/Parameters!$B$124,BN75)</f>
        <v>0</v>
      </c>
      <c r="BO76">
        <f ca="1">IF(AND($E76=1,ABS(BO75)&lt;ABS(BO$2),Settings!$C$8="On"),BO75+BO$2/Parameters!$B$124,BO75)</f>
        <v>0</v>
      </c>
      <c r="BP76">
        <f ca="1">IF(AND($E76=1,ABS(BP75)&lt;ABS(BP$2),Settings!$C$8="On"),BP75+BP$2/Parameters!$B$124,BP75)</f>
        <v>0</v>
      </c>
      <c r="BQ76">
        <f ca="1">IF(AND($E76=1,ABS(BQ75)&lt;ABS(BQ$2),Settings!$C$8="On"),BQ75+BQ$2/Parameters!$B$124,BQ75)</f>
        <v>0</v>
      </c>
      <c r="BR76">
        <f ca="1">IF(AND($E76=1,ABS(BR75)&lt;ABS(BR$2),Settings!$C$8="On"),BR75+BR$2/Parameters!$B$124,BR75)</f>
        <v>0</v>
      </c>
      <c r="BS76">
        <f ca="1">IF(AND($E76=1,ABS(BS75)&lt;ABS(BS$2),Settings!$C$8="On"),BS75+BS$2/Parameters!$B$124,BS75)</f>
        <v>0</v>
      </c>
      <c r="BT76">
        <f ca="1">IF(AND($E76=1,ABS(BT75)&lt;ABS(BT$2),Settings!$C$8="On"),BT75+BT$2/Parameters!$B$124,BT75)</f>
        <v>0</v>
      </c>
      <c r="BU76">
        <f ca="1">IF(AND($E76=1,ABS(BU75)&lt;ABS(BU$2),Settings!$C$8="On"),BU75+BU$2/Parameters!$B$124,BU75)</f>
        <v>0</v>
      </c>
      <c r="BV76">
        <f ca="1">IF(AND($E76=1,ABS(BV75)&lt;ABS(BV$2),Settings!$C$8="On"),BV75+BV$2/Parameters!$B$124,BV75)</f>
        <v>0</v>
      </c>
      <c r="BW76">
        <f ca="1">IF(AND($E76=1,ABS(BW75)&lt;ABS(BW$2),Settings!$C$8="On"),BW75+BW$2/Parameters!$B$124,BW75)</f>
        <v>0</v>
      </c>
      <c r="BX76">
        <f ca="1">IF(AND($E76=1,ABS(BX75)&lt;ABS(BX$2),Settings!$C$8="On"),BX75+BX$2/Parameters!$B$124,BX75)</f>
        <v>0</v>
      </c>
      <c r="BY76">
        <f ca="1">IF(AND($E76=1,ABS(BY75)&lt;ABS(BY$2),Settings!$C$8="On"),BY75+BY$2/Parameters!$B$124,BY75)</f>
        <v>0</v>
      </c>
      <c r="BZ76">
        <f ca="1">IF(AND($E76=1,ABS(BZ75)&lt;ABS(BZ$2),Settings!$C$8="On"),BZ75+BZ$2/Parameters!$B$124,BZ75)</f>
        <v>0</v>
      </c>
      <c r="CA76">
        <f ca="1">IF(AND($E76=1,ABS(CA75)&lt;ABS(CA$2),Settings!$C$8="On"),CA75+CA$2/Parameters!$B$124,CA75)</f>
        <v>0</v>
      </c>
      <c r="CB76">
        <f ca="1">IF(AND($E76=1,ABS(CB75)&lt;ABS(CB$2),Settings!$C$8="On"),CB75+CB$2/Parameters!$B$124,CB75)</f>
        <v>0</v>
      </c>
      <c r="CC76">
        <f ca="1">IF(AND($E76=1,ABS(CC75)&lt;ABS(CC$2),Settings!$C$8="On"),CC75+CC$2/Parameters!$B$124,CC75)</f>
        <v>0</v>
      </c>
      <c r="CD76">
        <f ca="1">IF(AND($E76=1,ABS(CD75)&lt;ABS(CD$2),Settings!$C$8="On"),CD75+CD$2/Parameters!$B$124,CD75)</f>
        <v>0</v>
      </c>
      <c r="CE76">
        <f ca="1">IF(AND($E76=1,ABS(CE75)&lt;ABS(CE$2),Settings!$C$8="On"),CE75+CE$2/Parameters!$B$124,CE75)</f>
        <v>0</v>
      </c>
      <c r="CF76">
        <f ca="1">IF(AND($E76=1,ABS(CF75)&lt;ABS(CF$2),Settings!$C$8="On"),CF75+CF$2/Parameters!$B$124,CF75)</f>
        <v>0</v>
      </c>
      <c r="CG76">
        <f ca="1">IF(AND($E76=1,ABS(CG75)&lt;ABS(CG$2),Settings!$C$8="On"),CG75+CG$2/Parameters!$B$124,CG75)</f>
        <v>0</v>
      </c>
      <c r="CH76">
        <f ca="1">IF(AND($E76=1,ABS(CH75)&lt;ABS(CH$2),Settings!$C$8="On"),CH75+CH$2/Parameters!$B$124,CH75)</f>
        <v>0</v>
      </c>
      <c r="CI76">
        <f ca="1">IF(AND($E76=1,ABS(CI75)&lt;ABS(CI$2),Settings!$C$8="On"),CI75+CI$2/Parameters!$B$124,CI75)</f>
        <v>0</v>
      </c>
      <c r="CJ76">
        <f ca="1">IF(AND($E76=1,ABS(CJ75)&lt;ABS(CJ$2),Settings!$C$8="On"),CJ75+CJ$2/Parameters!$B$124,CJ75)</f>
        <v>0</v>
      </c>
      <c r="CK76">
        <f ca="1">IF(AND($E76=1,ABS(CK75)&lt;ABS(CK$2),Settings!$C$8="On"),CK75+CK$2/Parameters!$B$124,CK75)</f>
        <v>0</v>
      </c>
      <c r="CL76">
        <f ca="1">IF(AND($E76=1,ABS(CL75)&lt;ABS(CL$2),Settings!$C$8="On"),CL75+CL$2/Parameters!$B$124,CL75)</f>
        <v>0</v>
      </c>
      <c r="CM76">
        <f ca="1">IF(AND($E76=1,ABS(CM75)&lt;ABS(CM$2),Settings!$C$8="On"),CM75+CM$2/Parameters!$B$124,CM75)</f>
        <v>0</v>
      </c>
      <c r="CN76">
        <f ca="1">IF(AND($E76=1,ABS(CN75)&lt;ABS(CN$2),Settings!$C$8="On"),CN75+CN$2/Parameters!$B$124,CN75)</f>
        <v>0</v>
      </c>
      <c r="CO76">
        <f ca="1">IF(AND($E76=1,ABS(CO75)&lt;ABS(CO$2),Settings!$C$8="On"),CO75+CO$2/Parameters!$B$124,CO75)</f>
        <v>0</v>
      </c>
      <c r="CP76">
        <f ca="1">IF(AND($E76=1,ABS(CP75)&lt;ABS(CP$2),Settings!$C$8="On"),CP75+CP$2/Parameters!$B$124,CP75)</f>
        <v>0</v>
      </c>
      <c r="CQ76">
        <f ca="1">IF(AND($E76=1,ABS(CQ75)&lt;ABS(CQ$2),Settings!$C$8="On"),CQ75+CQ$2/Parameters!$B$124,CQ75)</f>
        <v>0</v>
      </c>
      <c r="CR76">
        <f ca="1">IF(AND($E76=1,ABS(CR75)&lt;ABS(CR$2),Settings!$C$8="On"),CR75+CR$2/Parameters!$B$124,CR75)</f>
        <v>0</v>
      </c>
      <c r="CS76">
        <f ca="1">IF(AND($E76=1,ABS(CS75)&lt;ABS(CS$2),Settings!$C$8="On"),CS75+CS$2/Parameters!$B$124,CS75)</f>
        <v>0</v>
      </c>
      <c r="CT76">
        <f ca="1">IF(AND($E76=1,ABS(CT75)&lt;ABS(CT$2),Settings!$C$8="On"),CT75+CT$2/Parameters!$B$124,CT75)</f>
        <v>0</v>
      </c>
      <c r="CU76">
        <f ca="1">IF(AND($E76=1,ABS(CU75)&lt;ABS(CU$2),Settings!$C$8="On"),CU75+CU$2/Parameters!$B$124,CU75)</f>
        <v>0</v>
      </c>
      <c r="CV76">
        <f ca="1">IF(AND($E76=1,ABS(CV75)&lt;ABS(CV$2),Settings!$C$8="On"),CV75+CV$2/Parameters!$B$124,CV75)</f>
        <v>0</v>
      </c>
      <c r="CW76">
        <f ca="1">IF(AND($E76=1,ABS(CW75)&lt;ABS(CW$2),Settings!$C$8="On"),CW75+CW$2/Parameters!$B$124,CW75)</f>
        <v>0</v>
      </c>
      <c r="CX76">
        <f ca="1">IF(AND($E76=1,ABS(CX75)&lt;ABS(CX$2),Settings!$C$8="On"),CX75+CX$2/Parameters!$B$124,CX75)</f>
        <v>0</v>
      </c>
      <c r="CY76">
        <f ca="1">IF(AND($E76=1,ABS(CY75)&lt;ABS(CY$2),Settings!$C$8="On"),CY75+CY$2/Parameters!$B$124,CY75)</f>
        <v>0</v>
      </c>
      <c r="CZ76">
        <f ca="1">IF(AND($E76=1,ABS(CZ75)&lt;ABS(CZ$2),Settings!$C$8="On"),CZ75+CZ$2/Parameters!$B$124,CZ75)</f>
        <v>0</v>
      </c>
      <c r="DA76">
        <f ca="1">IF(AND($E76=1,ABS(DA75)&lt;ABS(DA$2),Settings!$C$8="On"),DA75+DA$2/Parameters!$B$124,DA75)</f>
        <v>0</v>
      </c>
      <c r="DB76">
        <f ca="1">IF(AND($E76=1,ABS(DB75)&lt;ABS(DB$2),Settings!$C$8="On"),DB75+DB$2/Parameters!$B$124,DB75)</f>
        <v>0</v>
      </c>
      <c r="DC76">
        <f ca="1">IF(AND($E76=1,ABS(DC75)&lt;ABS(DC$2),Settings!$C$8="On"),DC75+DC$2/Parameters!$B$124,DC75)</f>
        <v>0</v>
      </c>
      <c r="DD76">
        <f ca="1">IF(AND($E76=1,ABS(DD75)&lt;ABS(DD$2),Settings!$C$8="On"),DD75+DD$2/Parameters!$B$124,DD75)</f>
        <v>0</v>
      </c>
      <c r="DE76">
        <f ca="1">IF(AND($E76=1,ABS(DE75)&lt;ABS(DE$2),Settings!$C$8="On"),DE75+DE$2/Parameters!$B$124,DE75)</f>
        <v>0</v>
      </c>
      <c r="DF76">
        <f ca="1">IF(AND($E76=1,ABS(DF75)&lt;ABS(DF$2),Settings!$C$8="On"),DF75+DF$2/Parameters!$B$124,DF75)</f>
        <v>0</v>
      </c>
      <c r="DG76">
        <f ca="1">IF(AND($E76=1,ABS(DG75)&lt;ABS(DG$2),Settings!$C$8="On"),DG75+DG$2/Parameters!$B$124,DG75)</f>
        <v>0</v>
      </c>
      <c r="DH76">
        <f ca="1">IF(AND($E76=1,ABS(DH75)&lt;ABS(DH$2),Settings!$C$8="On"),DH75+DH$2/Parameters!$B$124,DH75)</f>
        <v>0</v>
      </c>
      <c r="DI76">
        <f ca="1">IF(AND($E76=1,ABS(DI75)&lt;ABS(DI$2),Settings!$C$8="On"),DI75+DI$2/Parameters!$B$124,DI75)</f>
        <v>0</v>
      </c>
      <c r="DJ76">
        <f ca="1">IF(AND($E76=1,ABS(DJ75)&lt;ABS(DJ$2),Settings!$C$8="On"),DJ75+DJ$2/Parameters!$B$124,DJ75)</f>
        <v>0</v>
      </c>
      <c r="DK76">
        <f ca="1">IF(AND($E76=1,ABS(DK75)&lt;ABS(DK$2),Settings!$C$8="On"),DK75+DK$2/Parameters!$B$124,DK75)</f>
        <v>0</v>
      </c>
      <c r="DL76">
        <f ca="1">IF(AND($E76=1,ABS(DL75)&lt;ABS(DL$2),Settings!$C$8="On"),DL75+DL$2/Parameters!$B$124,DL75)</f>
        <v>0</v>
      </c>
      <c r="DM76">
        <f ca="1">IF(AND($E76=1,ABS(DM75)&lt;ABS(DM$2),Settings!$C$8="On"),DM75+DM$2/Parameters!$B$124,DM75)</f>
        <v>0</v>
      </c>
      <c r="DN76">
        <f ca="1">IF(AND($E76=1,ABS(DN75)&lt;ABS(DN$2),Settings!$C$8="On"),DN75+DN$2/Parameters!$B$124,DN75)</f>
        <v>0</v>
      </c>
      <c r="DO76">
        <f ca="1">IF(AND($E76=1,ABS(DO75)&lt;ABS(DO$2),Settings!$C$8="On"),DO75+DO$2/Parameters!$B$124,DO75)</f>
        <v>0</v>
      </c>
      <c r="DP76">
        <f ca="1">IF(AND($E76=1,ABS(DP75)&lt;ABS(DP$2),Settings!$C$8="On"),DP75+DP$2/Parameters!$B$124,DP75)</f>
        <v>0</v>
      </c>
      <c r="DQ76">
        <f ca="1">IF(AND($E76=1,ABS(DQ75)&lt;ABS(DQ$2),Settings!$C$8="On"),DQ75+DQ$2/Parameters!$B$124,DQ75)</f>
        <v>0</v>
      </c>
      <c r="DR76">
        <f ca="1">IF(AND($E76=1,ABS(DR75)&lt;ABS(DR$2),Settings!$C$8="On"),DR75+DR$2/Parameters!$B$124,DR75)</f>
        <v>0</v>
      </c>
      <c r="DS76">
        <f ca="1">IF(AND($E76=1,ABS(DS75)&lt;ABS(DS$2),Settings!$C$8="On"),DS75+DS$2/Parameters!$B$124,DS75)</f>
        <v>0</v>
      </c>
      <c r="DT76">
        <f ca="1">IF(AND($E76=1,ABS(DT75)&lt;ABS(DT$2),Settings!$C$8="On"),DT75+DT$2/Parameters!$B$124,DT75)</f>
        <v>0</v>
      </c>
      <c r="DU76">
        <f ca="1">IF(AND($E76=1,ABS(DU75)&lt;ABS(DU$2),Settings!$C$8="On"),DU75+DU$2/Parameters!$B$124,DU75)</f>
        <v>0</v>
      </c>
      <c r="DV76">
        <f ca="1">IF(AND($E76=1,ABS(DV75)&lt;ABS(DV$2),Settings!$C$8="On"),DV75+DV$2/Parameters!$B$124,DV75)</f>
        <v>0</v>
      </c>
      <c r="DW76">
        <f ca="1">IF(AND($E76=1,ABS(DW75)&lt;ABS(DW$2),Settings!$C$8="On"),DW75+DW$2/Parameters!$B$124,DW75)</f>
        <v>0</v>
      </c>
      <c r="DX76">
        <f ca="1">IF(AND($E76=1,ABS(DX75)&lt;ABS(DX$2),Settings!$C$8="On"),DX75+DX$2/Parameters!$B$124,DX75)</f>
        <v>0</v>
      </c>
      <c r="DY76">
        <f ca="1">IF(AND($E76=1,ABS(DY75)&lt;ABS(DY$2),Settings!$C$8="On"),DY75+DY$2/Parameters!$B$124,DY75)</f>
        <v>0</v>
      </c>
      <c r="DZ76">
        <f ca="1">IF(AND($E76=1,ABS(DZ75)&lt;ABS(DZ$2),Settings!$C$8="On"),DZ75+DZ$2/Parameters!$B$124,DZ75)</f>
        <v>0</v>
      </c>
      <c r="EA76">
        <f ca="1">IF(AND($E76=1,ABS(EA75)&lt;ABS(EA$2),Settings!$C$8="On"),EA75+EA$2/Parameters!$B$124,EA75)</f>
        <v>0</v>
      </c>
      <c r="EB76">
        <f ca="1">IF(AND($E76=1,ABS(EB75)&lt;ABS(EB$2),Settings!$C$8="On"),EB75+EB$2/Parameters!$B$124,EB75)</f>
        <v>0</v>
      </c>
      <c r="EC76">
        <f ca="1">IF(AND($E76=1,ABS(EC75)&lt;ABS(EC$2),Settings!$C$8="On"),EC75+EC$2/Parameters!$B$124,EC75)</f>
        <v>0</v>
      </c>
      <c r="ED76">
        <f ca="1">IF(AND($E76=1,ABS(ED75)&lt;ABS(ED$2),Settings!$C$8="On"),ED75+ED$2/Parameters!$B$124,ED75)</f>
        <v>0</v>
      </c>
      <c r="EE76">
        <f ca="1">IF(AND($E76=1,ABS(EE75)&lt;ABS(EE$2),Settings!$C$8="On"),EE75+EE$2/Parameters!$B$124,EE75)</f>
        <v>0</v>
      </c>
      <c r="EF76">
        <f ca="1">IF(AND($E76=1,ABS(EF75)&lt;ABS(EF$2),Settings!$C$8="On"),EF75+EF$2/Parameters!$B$124,EF75)</f>
        <v>0</v>
      </c>
      <c r="EG76">
        <f ca="1">IF(AND($E76=1,ABS(EG75)&lt;ABS(EG$2),Settings!$C$8="On"),EG75+EG$2/Parameters!$B$124,EG75)</f>
        <v>0</v>
      </c>
      <c r="EH76">
        <f ca="1">IF(AND($E76=1,ABS(EH75)&lt;ABS(EH$2),Settings!$C$8="On"),EH75+EH$2/Parameters!$B$124,EH75)</f>
        <v>0</v>
      </c>
      <c r="EI76">
        <f ca="1">IF(AND($E76=1,ABS(EI75)&lt;ABS(EI$2),Settings!$C$8="On"),EI75+EI$2/Parameters!$B$124,EI75)</f>
        <v>0</v>
      </c>
      <c r="EJ76">
        <f ca="1">IF(AND($E76=1,ABS(EJ75)&lt;ABS(EJ$2),Settings!$C$8="On"),EJ75+EJ$2/Parameters!$B$124,EJ75)</f>
        <v>0</v>
      </c>
      <c r="EK76">
        <f ca="1">IF(AND($E76=1,ABS(EK75)&lt;ABS(EK$2),Settings!$C$8="On"),EK75+EK$2/Parameters!$B$124,EK75)</f>
        <v>0</v>
      </c>
      <c r="EL76">
        <f ca="1">IF(AND($E76=1,ABS(EL75)&lt;ABS(EL$2),Settings!$C$8="On"),EL75+EL$2/Parameters!$B$124,EL75)</f>
        <v>0</v>
      </c>
      <c r="EM76">
        <f ca="1">IF(AND($E76=1,ABS(EM75)&lt;ABS(EM$2),Settings!$C$8="On"),EM75+EM$2/Parameters!$B$124,EM75)</f>
        <v>0</v>
      </c>
      <c r="EN76">
        <f ca="1">IF(AND($E76=1,ABS(EN75)&lt;ABS(EN$2),Settings!$C$8="On"),EN75+EN$2/Parameters!$B$124,EN75)</f>
        <v>0</v>
      </c>
      <c r="EO76">
        <f ca="1">IF(AND($E76=1,ABS(EO75)&lt;ABS(EO$2),Settings!$C$8="On"),EO75+EO$2/Parameters!$B$124,EO75)</f>
        <v>0</v>
      </c>
      <c r="EP76">
        <f ca="1">IF(AND($E76=1,ABS(EP75)&lt;ABS(EP$2),Settings!$C$8="On"),EP75+EP$2/Parameters!$B$124,EP75)</f>
        <v>0</v>
      </c>
      <c r="EQ76">
        <f ca="1">IF(AND($E76=1,ABS(EQ75)&lt;ABS(EQ$2),Settings!$C$8="On"),EQ75+EQ$2/Parameters!$B$124,EQ75)</f>
        <v>0</v>
      </c>
      <c r="ER76">
        <f ca="1">IF(AND($E76=1,ABS(ER75)&lt;ABS(ER$2),Settings!$C$8="On"),ER75+ER$2/Parameters!$B$124,ER75)</f>
        <v>0</v>
      </c>
      <c r="ES76">
        <f ca="1">IF(AND($E76=1,ABS(ES75)&lt;ABS(ES$2),Settings!$C$8="On"),ES75+ES$2/Parameters!$B$124,ES75)</f>
        <v>0</v>
      </c>
      <c r="ET76">
        <f ca="1">IF(AND($E76=1,ABS(ET75)&lt;ABS(ET$2),Settings!$C$8="On"),ET75+ET$2/Parameters!$B$124,ET75)</f>
        <v>0</v>
      </c>
      <c r="EU76">
        <f ca="1">IF(AND($E76=1,ABS(EU75)&lt;ABS(EU$2),Settings!$C$8="On"),EU75+EU$2/Parameters!$B$124,EU75)</f>
        <v>0</v>
      </c>
      <c r="EV76">
        <f ca="1">IF(AND($E76=1,ABS(EV75)&lt;ABS(EV$2),Settings!$C$8="On"),EV75+EV$2/Parameters!$B$124,EV75)</f>
        <v>0</v>
      </c>
      <c r="EW76">
        <f ca="1">IF(AND($E76=1,ABS(EW75)&lt;ABS(EW$2),Settings!$C$8="On"),EW75+EW$2/Parameters!$B$124,EW75)</f>
        <v>0</v>
      </c>
      <c r="EX76">
        <f ca="1">IF(AND($E76=1,ABS(EX75)&lt;ABS(EX$2),Settings!$C$8="On"),EX75+EX$2/Parameters!$B$124,EX75)</f>
        <v>0</v>
      </c>
      <c r="EY76">
        <f ca="1">IF(AND($E76=1,ABS(EY75)&lt;ABS(EY$2),Settings!$C$8="On"),EY75+EY$2/Parameters!$B$124,EY75)</f>
        <v>0</v>
      </c>
      <c r="EZ76">
        <f ca="1">IF(AND($E76=1,ABS(EZ75)&lt;ABS(EZ$2),Settings!$C$8="On"),EZ75+EZ$2/Parameters!$B$124,EZ75)</f>
        <v>0</v>
      </c>
      <c r="FA76">
        <f ca="1">IF(AND($E76=1,ABS(FA75)&lt;ABS(FA$2),Settings!$C$8="On"),FA75+FA$2/Parameters!$B$124,FA75)</f>
        <v>0</v>
      </c>
      <c r="FB76">
        <f ca="1">IF(AND($E76=1,ABS(FB75)&lt;ABS(FB$2),Settings!$C$8="On"),FB75+FB$2/Parameters!$B$124,FB75)</f>
        <v>0</v>
      </c>
      <c r="FC76">
        <f ca="1">IF(AND($E76=1,ABS(FC75)&lt;ABS(FC$2),Settings!$C$8="On"),FC75+FC$2/Parameters!$B$124,FC75)</f>
        <v>0</v>
      </c>
      <c r="FD76">
        <f ca="1">IF(AND($E76=1,ABS(FD75)&lt;ABS(FD$2),Settings!$C$8="On"),FD75+FD$2/Parameters!$B$124,FD75)</f>
        <v>0</v>
      </c>
      <c r="FE76">
        <f ca="1">IF(AND($E76=1,ABS(FE75)&lt;ABS(FE$2),Settings!$C$8="On"),FE75+FE$2/Parameters!$B$124,FE75)</f>
        <v>0</v>
      </c>
      <c r="FF76">
        <f ca="1">IF(AND($E76=1,ABS(FF75)&lt;ABS(FF$2),Settings!$C$8="On"),FF75+FF$2/Parameters!$B$124,FF75)</f>
        <v>0</v>
      </c>
      <c r="FG76">
        <f ca="1">IF(AND($E76=1,ABS(FG75)&lt;ABS(FG$2),Settings!$C$8="On"),FG75+FG$2/Parameters!$B$124,FG75)</f>
        <v>0</v>
      </c>
      <c r="FH76">
        <f ca="1">IF(AND($E76=1,ABS(FH75)&lt;ABS(FH$2),Settings!$C$8="On"),FH75+FH$2/Parameters!$B$124,FH75)</f>
        <v>0</v>
      </c>
      <c r="FI76">
        <f ca="1">IF(AND($E76=1,ABS(FI75)&lt;ABS(FI$2),Settings!$C$8="On"),FI75+FI$2/Parameters!$B$124,FI75)</f>
        <v>0</v>
      </c>
      <c r="FJ76">
        <f ca="1">IF(AND($E76=1,ABS(FJ75)&lt;ABS(FJ$2),Settings!$C$8="On"),FJ75+FJ$2/Parameters!$B$124,FJ75)</f>
        <v>0</v>
      </c>
      <c r="FK76">
        <f ca="1">IF(AND($E76=1,ABS(FK75)&lt;ABS(FK$2),Settings!$C$8="On"),FK75+FK$2/Parameters!$B$124,FK75)</f>
        <v>0</v>
      </c>
      <c r="FL76">
        <f ca="1">IF(AND($E76=1,ABS(FL75)&lt;ABS(FL$2),Settings!$C$8="On"),FL75+FL$2/Parameters!$B$124,FL75)</f>
        <v>0</v>
      </c>
      <c r="FM76">
        <f ca="1">IF(AND($E76=1,ABS(FM75)&lt;ABS(FM$2),Settings!$C$8="On"),FM75+FM$2/Parameters!$B$124,FM75)</f>
        <v>0</v>
      </c>
      <c r="FN76">
        <f ca="1">IF(AND($E76=1,ABS(FN75)&lt;ABS(FN$2),Settings!$C$8="On"),FN75+FN$2/Parameters!$B$124,FN75)</f>
        <v>0</v>
      </c>
      <c r="FO76">
        <f ca="1">IF(AND($E76=1,ABS(FO75)&lt;ABS(FO$2),Settings!$C$8="On"),FO75+FO$2/Parameters!$B$124,FO75)</f>
        <v>0</v>
      </c>
      <c r="FP76">
        <f ca="1">IF(AND($E76=1,ABS(FP75)&lt;ABS(FP$2),Settings!$C$8="On"),FP75+FP$2/Parameters!$B$124,FP75)</f>
        <v>0</v>
      </c>
      <c r="FQ76">
        <f ca="1">IF(AND($E76=1,ABS(FQ75)&lt;ABS(FQ$2),Settings!$C$8="On"),FQ75+FQ$2/Parameters!$B$124,FQ75)</f>
        <v>0</v>
      </c>
      <c r="FR76">
        <f ca="1">IF(AND($E76=1,ABS(FR75)&lt;ABS(FR$2),Settings!$C$8="On"),FR75+FR$2/Parameters!$B$124,FR75)</f>
        <v>0</v>
      </c>
      <c r="FS76">
        <f ca="1">IF(AND($E76=1,ABS(FS75)&lt;ABS(FS$2),Settings!$C$8="On"),FS75+FS$2/Parameters!$B$124,FS75)</f>
        <v>0</v>
      </c>
      <c r="FT76">
        <f ca="1">IF(AND($E76=1,ABS(FT75)&lt;ABS(FT$2),Settings!$C$8="On"),FT75+FT$2/Parameters!$B$124,FT75)</f>
        <v>0</v>
      </c>
      <c r="FU76">
        <f ca="1">IF(AND($E76=1,ABS(FU75)&lt;ABS(FU$2),Settings!$C$8="On"),FU75+FU$2/Parameters!$B$124,FU75)</f>
        <v>0</v>
      </c>
      <c r="FV76">
        <f ca="1">IF(AND($E76=1,ABS(FV75)&lt;ABS(FV$2),Settings!$C$8="On"),FV75+FV$2/Parameters!$B$124,FV75)</f>
        <v>0</v>
      </c>
      <c r="FW76">
        <f ca="1">IF(AND($E76=1,ABS(FW75)&lt;ABS(FW$2),Settings!$C$8="On"),FW75+FW$2/Parameters!$B$124,FW75)</f>
        <v>0</v>
      </c>
      <c r="FX76">
        <f ca="1">IF(AND($E76=1,ABS(FX75)&lt;ABS(FX$2),Settings!$C$8="On"),FX75+FX$2/Parameters!$B$124,FX75)</f>
        <v>0</v>
      </c>
      <c r="FY76">
        <f ca="1">IF(AND($E76=1,ABS(FY75)&lt;ABS(FY$2),Settings!$C$8="On"),FY75+FY$2/Parameters!$B$124,FY75)</f>
        <v>0</v>
      </c>
      <c r="FZ76">
        <f ca="1">IF(AND($E76=1,ABS(FZ75)&lt;ABS(FZ$2),Settings!$C$8="On"),FZ75+FZ$2/Parameters!$B$124,FZ75)</f>
        <v>0</v>
      </c>
      <c r="GA76">
        <f ca="1">IF(AND($E76=1,ABS(GA75)&lt;ABS(GA$2),Settings!$C$8="On"),GA75+GA$2/Parameters!$B$124,GA75)</f>
        <v>0</v>
      </c>
      <c r="GB76">
        <f ca="1">IF(AND($E76=1,ABS(GB75)&lt;ABS(GB$2),Settings!$C$8="On"),GB75+GB$2/Parameters!$B$124,GB75)</f>
        <v>0</v>
      </c>
      <c r="GC76">
        <f ca="1">IF(AND($E76=1,ABS(GC75)&lt;ABS(GC$2),Settings!$C$8="On"),GC75+GC$2/Parameters!$B$124,GC75)</f>
        <v>0</v>
      </c>
      <c r="GD76">
        <f ca="1">IF(AND($E76=1,ABS(GD75)&lt;ABS(GD$2),Settings!$C$8="On"),GD75+GD$2/Parameters!$B$124,GD75)</f>
        <v>0</v>
      </c>
      <c r="GE76">
        <f ca="1">IF(AND($E76=1,ABS(GE75)&lt;ABS(GE$2),Settings!$C$8="On"),GE75+GE$2/Parameters!$B$124,GE75)</f>
        <v>0</v>
      </c>
      <c r="GF76">
        <f ca="1">IF(AND($E76=1,ABS(GF75)&lt;ABS(GF$2),Settings!$C$8="On"),GF75+GF$2/Parameters!$B$124,GF75)</f>
        <v>0</v>
      </c>
      <c r="GG76">
        <f ca="1">IF(AND($E76=1,ABS(GG75)&lt;ABS(GG$2),Settings!$C$8="On"),GG75+GG$2/Parameters!$B$124,GG75)</f>
        <v>0</v>
      </c>
      <c r="GH76">
        <f ca="1">IF(AND($E76=1,ABS(GH75)&lt;ABS(GH$2),Settings!$C$8="On"),GH75+GH$2/Parameters!$B$124,GH75)</f>
        <v>0</v>
      </c>
      <c r="GI76">
        <f ca="1">IF(AND($E76=1,ABS(GI75)&lt;ABS(GI$2),Settings!$C$8="On"),GI75+GI$2/Parameters!$B$124,GI75)</f>
        <v>0</v>
      </c>
      <c r="GJ76">
        <f ca="1">IF(AND($E76=1,ABS(GJ75)&lt;ABS(GJ$2),Settings!$C$8="On"),GJ75+GJ$2/Parameters!$B$124,GJ75)</f>
        <v>0</v>
      </c>
      <c r="GK76">
        <f ca="1">IF(AND($E76=1,ABS(GK75)&lt;ABS(GK$2),Settings!$C$8="On"),GK75+GK$2/Parameters!$B$124,GK75)</f>
        <v>0</v>
      </c>
      <c r="GL76">
        <f ca="1">IF(AND($E76=1,ABS(GL75)&lt;ABS(GL$2),Settings!$C$8="On"),GL75+GL$2/Parameters!$B$124,GL75)</f>
        <v>0</v>
      </c>
      <c r="GM76">
        <f ca="1">IF(AND($E76=1,ABS(GM75)&lt;ABS(GM$2),Settings!$C$8="On"),GM75+GM$2/Parameters!$B$124,GM75)</f>
        <v>0</v>
      </c>
      <c r="GN76">
        <f ca="1">IF(AND($E76=1,ABS(GN75)&lt;ABS(GN$2),Settings!$C$8="On"),GN75+GN$2/Parameters!$B$124,GN75)</f>
        <v>0</v>
      </c>
      <c r="GO76">
        <f ca="1">IF(AND($E76=1,ABS(GO75)&lt;ABS(GO$2),Settings!$C$8="On"),GO75+GO$2/Parameters!$B$124,GO75)</f>
        <v>0</v>
      </c>
      <c r="GP76">
        <f ca="1">IF(AND($E76=1,ABS(GP75)&lt;ABS(GP$2),Settings!$C$8="On"),GP75+GP$2/Parameters!$B$124,GP75)</f>
        <v>0</v>
      </c>
      <c r="GQ76">
        <f ca="1">IF(AND($E76=1,ABS(GQ75)&lt;ABS(GQ$2),Settings!$C$8="On"),GQ75+GQ$2/Parameters!$B$124,GQ75)</f>
        <v>0</v>
      </c>
    </row>
    <row r="77" spans="1:199" x14ac:dyDescent="0.25">
      <c r="A77">
        <v>2084</v>
      </c>
      <c r="B77">
        <f ca="1">Temperatures!G76</f>
        <v>2.5508802793000749</v>
      </c>
      <c r="C77" s="5">
        <f ca="1">MIN((1-EXP(-INDEX(Parameters!A$122:E$123,2,MATCH(Settings!$L$3,Parameters!$A$122:$E$122,0))*B77))*Interactions!G76, 1)</f>
        <v>0.7446516322391773</v>
      </c>
      <c r="D77" s="7">
        <f ca="1">IF(Settings!C$15 = "Yes", _xll.RiskBinomial(1,C77), 1 * (2010 + LN(0.5) / LN(MIN(1 - C77, 0.999)) &lt; A77))</f>
        <v>1</v>
      </c>
      <c r="E77">
        <f t="shared" ca="1" si="1"/>
        <v>1</v>
      </c>
      <c r="F77">
        <f ca="1">IF(AND($E77=1,ABS(F76)&lt;ABS(F$2),Settings!$C$8="On"),F76+F$2/Parameters!$B$124,F76)</f>
        <v>0</v>
      </c>
      <c r="G77">
        <f ca="1">IF(AND($E77=1,ABS(G76)&lt;ABS(G$2),Settings!$C$8="On"),G76+G$2/Parameters!$B$124,G76)</f>
        <v>0</v>
      </c>
      <c r="H77">
        <f ca="1">IF(AND($E77=1,ABS(H76)&lt;ABS(H$2),Settings!$C$8="On"),H76+H$2/Parameters!$B$124,H76)</f>
        <v>0</v>
      </c>
      <c r="I77">
        <f ca="1">IF(AND($E77=1,ABS(I76)&lt;ABS(I$2),Settings!$C$8="On"),I76+I$2/Parameters!$B$124,I76)</f>
        <v>0</v>
      </c>
      <c r="J77">
        <f ca="1">IF(AND($E77=1,ABS(J76)&lt;ABS(J$2),Settings!$C$8="On"),J76+J$2/Parameters!$B$124,J76)</f>
        <v>0</v>
      </c>
      <c r="K77">
        <f ca="1">IF(AND($E77=1,ABS(K76)&lt;ABS(K$2),Settings!$C$8="On"),K76+K$2/Parameters!$B$124,K76)</f>
        <v>0</v>
      </c>
      <c r="L77">
        <f ca="1">IF(AND($E77=1,ABS(L76)&lt;ABS(L$2),Settings!$C$8="On"),L76+L$2/Parameters!$B$124,L76)</f>
        <v>0</v>
      </c>
      <c r="M77">
        <f ca="1">IF(AND($E77=1,ABS(M76)&lt;ABS(M$2),Settings!$C$8="On"),M76+M$2/Parameters!$B$124,M76)</f>
        <v>0</v>
      </c>
      <c r="N77">
        <f ca="1">IF(AND($E77=1,ABS(N76)&lt;ABS(N$2),Settings!$C$8="On"),N76+N$2/Parameters!$B$124,N76)</f>
        <v>0</v>
      </c>
      <c r="O77">
        <f ca="1">IF(AND($E77=1,ABS(O76)&lt;ABS(O$2),Settings!$C$8="On"),O76+O$2/Parameters!$B$124,O76)</f>
        <v>0</v>
      </c>
      <c r="P77">
        <f ca="1">IF(AND($E77=1,ABS(P76)&lt;ABS(P$2),Settings!$C$8="On"),P76+P$2/Parameters!$B$124,P76)</f>
        <v>0</v>
      </c>
      <c r="Q77">
        <f ca="1">IF(AND($E77=1,ABS(Q76)&lt;ABS(Q$2),Settings!$C$8="On"),Q76+Q$2/Parameters!$B$124,Q76)</f>
        <v>0</v>
      </c>
      <c r="R77">
        <f ca="1">IF(AND($E77=1,ABS(R76)&lt;ABS(R$2),Settings!$C$8="On"),R76+R$2/Parameters!$B$124,R76)</f>
        <v>0</v>
      </c>
      <c r="S77">
        <f ca="1">IF(AND($E77=1,ABS(S76)&lt;ABS(S$2),Settings!$C$8="On"),S76+S$2/Parameters!$B$124,S76)</f>
        <v>0</v>
      </c>
      <c r="T77">
        <f ca="1">IF(AND($E77=1,ABS(T76)&lt;ABS(T$2),Settings!$C$8="On"),T76+T$2/Parameters!$B$124,T76)</f>
        <v>0</v>
      </c>
      <c r="U77">
        <f ca="1">IF(AND($E77=1,ABS(U76)&lt;ABS(U$2),Settings!$C$8="On"),U76+U$2/Parameters!$B$124,U76)</f>
        <v>0</v>
      </c>
      <c r="V77">
        <f ca="1">IF(AND($E77=1,ABS(V76)&lt;ABS(V$2),Settings!$C$8="On"),V76+V$2/Parameters!$B$124,V76)</f>
        <v>0</v>
      </c>
      <c r="W77">
        <f ca="1">IF(AND($E77=1,ABS(W76)&lt;ABS(W$2),Settings!$C$8="On"),W76+W$2/Parameters!$B$124,W76)</f>
        <v>0</v>
      </c>
      <c r="X77">
        <f ca="1">IF(AND($E77=1,ABS(X76)&lt;ABS(X$2),Settings!$C$8="On"),X76+X$2/Parameters!$B$124,X76)</f>
        <v>0</v>
      </c>
      <c r="Y77">
        <f ca="1">IF(AND($E77=1,ABS(Y76)&lt;ABS(Y$2),Settings!$C$8="On"),Y76+Y$2/Parameters!$B$124,Y76)</f>
        <v>0</v>
      </c>
      <c r="Z77">
        <f ca="1">IF(AND($E77=1,ABS(Z76)&lt;ABS(Z$2),Settings!$C$8="On"),Z76+Z$2/Parameters!$B$124,Z76)</f>
        <v>0</v>
      </c>
      <c r="AA77">
        <f ca="1">IF(AND($E77=1,ABS(AA76)&lt;ABS(AA$2),Settings!$C$8="On"),AA76+AA$2/Parameters!$B$124,AA76)</f>
        <v>0</v>
      </c>
      <c r="AB77">
        <f ca="1">IF(AND($E77=1,ABS(AB76)&lt;ABS(AB$2),Settings!$C$8="On"),AB76+AB$2/Parameters!$B$124,AB76)</f>
        <v>0</v>
      </c>
      <c r="AC77">
        <f ca="1">IF(AND($E77=1,ABS(AC76)&lt;ABS(AC$2),Settings!$C$8="On"),AC76+AC$2/Parameters!$B$124,AC76)</f>
        <v>0</v>
      </c>
      <c r="AD77">
        <f ca="1">IF(AND($E77=1,ABS(AD76)&lt;ABS(AD$2),Settings!$C$8="On"),AD76+AD$2/Parameters!$B$124,AD76)</f>
        <v>0</v>
      </c>
      <c r="AE77">
        <f ca="1">IF(AND($E77=1,ABS(AE76)&lt;ABS(AE$2),Settings!$C$8="On"),AE76+AE$2/Parameters!$B$124,AE76)</f>
        <v>0</v>
      </c>
      <c r="AF77">
        <f ca="1">IF(AND($E77=1,ABS(AF76)&lt;ABS(AF$2),Settings!$C$8="On"),AF76+AF$2/Parameters!$B$124,AF76)</f>
        <v>0</v>
      </c>
      <c r="AG77">
        <f ca="1">IF(AND($E77=1,ABS(AG76)&lt;ABS(AG$2),Settings!$C$8="On"),AG76+AG$2/Parameters!$B$124,AG76)</f>
        <v>0</v>
      </c>
      <c r="AH77">
        <f ca="1">IF(AND($E77=1,ABS(AH76)&lt;ABS(AH$2),Settings!$C$8="On"),AH76+AH$2/Parameters!$B$124,AH76)</f>
        <v>0</v>
      </c>
      <c r="AI77">
        <f ca="1">IF(AND($E77=1,ABS(AI76)&lt;ABS(AI$2),Settings!$C$8="On"),AI76+AI$2/Parameters!$B$124,AI76)</f>
        <v>0</v>
      </c>
      <c r="AJ77">
        <f ca="1">IF(AND($E77=1,ABS(AJ76)&lt;ABS(AJ$2),Settings!$C$8="On"),AJ76+AJ$2/Parameters!$B$124,AJ76)</f>
        <v>0</v>
      </c>
      <c r="AK77">
        <f ca="1">IF(AND($E77=1,ABS(AK76)&lt;ABS(AK$2),Settings!$C$8="On"),AK76+AK$2/Parameters!$B$124,AK76)</f>
        <v>0</v>
      </c>
      <c r="AL77">
        <f ca="1">IF(AND($E77=1,ABS(AL76)&lt;ABS(AL$2),Settings!$C$8="On"),AL76+AL$2/Parameters!$B$124,AL76)</f>
        <v>0</v>
      </c>
      <c r="AM77">
        <f ca="1">IF(AND($E77=1,ABS(AM76)&lt;ABS(AM$2),Settings!$C$8="On"),AM76+AM$2/Parameters!$B$124,AM76)</f>
        <v>0</v>
      </c>
      <c r="AN77">
        <f ca="1">IF(AND($E77=1,ABS(AN76)&lt;ABS(AN$2),Settings!$C$8="On"),AN76+AN$2/Parameters!$B$124,AN76)</f>
        <v>0</v>
      </c>
      <c r="AO77">
        <f ca="1">IF(AND($E77=1,ABS(AO76)&lt;ABS(AO$2),Settings!$C$8="On"),AO76+AO$2/Parameters!$B$124,AO76)</f>
        <v>0</v>
      </c>
      <c r="AP77">
        <f ca="1">IF(AND($E77=1,ABS(AP76)&lt;ABS(AP$2),Settings!$C$8="On"),AP76+AP$2/Parameters!$B$124,AP76)</f>
        <v>0</v>
      </c>
      <c r="AQ77">
        <f ca="1">IF(AND($E77=1,ABS(AQ76)&lt;ABS(AQ$2),Settings!$C$8="On"),AQ76+AQ$2/Parameters!$B$124,AQ76)</f>
        <v>0</v>
      </c>
      <c r="AR77">
        <f ca="1">IF(AND($E77=1,ABS(AR76)&lt;ABS(AR$2),Settings!$C$8="On"),AR76+AR$2/Parameters!$B$124,AR76)</f>
        <v>0</v>
      </c>
      <c r="AS77">
        <f ca="1">IF(AND($E77=1,ABS(AS76)&lt;ABS(AS$2),Settings!$C$8="On"),AS76+AS$2/Parameters!$B$124,AS76)</f>
        <v>0</v>
      </c>
      <c r="AT77">
        <f ca="1">IF(AND($E77=1,ABS(AT76)&lt;ABS(AT$2),Settings!$C$8="On"),AT76+AT$2/Parameters!$B$124,AT76)</f>
        <v>0</v>
      </c>
      <c r="AU77">
        <f ca="1">IF(AND($E77=1,ABS(AU76)&lt;ABS(AU$2),Settings!$C$8="On"),AU76+AU$2/Parameters!$B$124,AU76)</f>
        <v>0</v>
      </c>
      <c r="AV77">
        <f ca="1">IF(AND($E77=1,ABS(AV76)&lt;ABS(AV$2),Settings!$C$8="On"),AV76+AV$2/Parameters!$B$124,AV76)</f>
        <v>0</v>
      </c>
      <c r="AW77">
        <f ca="1">IF(AND($E77=1,ABS(AW76)&lt;ABS(AW$2),Settings!$C$8="On"),AW76+AW$2/Parameters!$B$124,AW76)</f>
        <v>0</v>
      </c>
      <c r="AX77">
        <f ca="1">IF(AND($E77=1,ABS(AX76)&lt;ABS(AX$2),Settings!$C$8="On"),AX76+AX$2/Parameters!$B$124,AX76)</f>
        <v>0</v>
      </c>
      <c r="AY77">
        <f ca="1">IF(AND($E77=1,ABS(AY76)&lt;ABS(AY$2),Settings!$C$8="On"),AY76+AY$2/Parameters!$B$124,AY76)</f>
        <v>0</v>
      </c>
      <c r="AZ77">
        <f ca="1">IF(AND($E77=1,ABS(AZ76)&lt;ABS(AZ$2),Settings!$C$8="On"),AZ76+AZ$2/Parameters!$B$124,AZ76)</f>
        <v>0</v>
      </c>
      <c r="BA77">
        <f ca="1">IF(AND($E77=1,ABS(BA76)&lt;ABS(BA$2),Settings!$C$8="On"),BA76+BA$2/Parameters!$B$124,BA76)</f>
        <v>0</v>
      </c>
      <c r="BB77">
        <f ca="1">IF(AND($E77=1,ABS(BB76)&lt;ABS(BB$2),Settings!$C$8="On"),BB76+BB$2/Parameters!$B$124,BB76)</f>
        <v>0</v>
      </c>
      <c r="BC77">
        <f ca="1">IF(AND($E77=1,ABS(BC76)&lt;ABS(BC$2),Settings!$C$8="On"),BC76+BC$2/Parameters!$B$124,BC76)</f>
        <v>0</v>
      </c>
      <c r="BD77">
        <f ca="1">IF(AND($E77=1,ABS(BD76)&lt;ABS(BD$2),Settings!$C$8="On"),BD76+BD$2/Parameters!$B$124,BD76)</f>
        <v>0</v>
      </c>
      <c r="BE77">
        <f ca="1">IF(AND($E77=1,ABS(BE76)&lt;ABS(BE$2),Settings!$C$8="On"),BE76+BE$2/Parameters!$B$124,BE76)</f>
        <v>0</v>
      </c>
      <c r="BF77">
        <f ca="1">IF(AND($E77=1,ABS(BF76)&lt;ABS(BF$2),Settings!$C$8="On"),BF76+BF$2/Parameters!$B$124,BF76)</f>
        <v>0</v>
      </c>
      <c r="BG77">
        <f ca="1">IF(AND($E77=1,ABS(BG76)&lt;ABS(BG$2),Settings!$C$8="On"),BG76+BG$2/Parameters!$B$124,BG76)</f>
        <v>0</v>
      </c>
      <c r="BH77">
        <f ca="1">IF(AND($E77=1,ABS(BH76)&lt;ABS(BH$2),Settings!$C$8="On"),BH76+BH$2/Parameters!$B$124,BH76)</f>
        <v>0</v>
      </c>
      <c r="BI77">
        <f ca="1">IF(AND($E77=1,ABS(BI76)&lt;ABS(BI$2),Settings!$C$8="On"),BI76+BI$2/Parameters!$B$124,BI76)</f>
        <v>0</v>
      </c>
      <c r="BJ77">
        <f ca="1">IF(AND($E77=1,ABS(BJ76)&lt;ABS(BJ$2),Settings!$C$8="On"),BJ76+BJ$2/Parameters!$B$124,BJ76)</f>
        <v>0</v>
      </c>
      <c r="BK77">
        <f ca="1">IF(AND($E77=1,ABS(BK76)&lt;ABS(BK$2),Settings!$C$8="On"),BK76+BK$2/Parameters!$B$124,BK76)</f>
        <v>0</v>
      </c>
      <c r="BL77">
        <f ca="1">IF(AND($E77=1,ABS(BL76)&lt;ABS(BL$2),Settings!$C$8="On"),BL76+BL$2/Parameters!$B$124,BL76)</f>
        <v>0</v>
      </c>
      <c r="BM77">
        <f ca="1">IF(AND($E77=1,ABS(BM76)&lt;ABS(BM$2),Settings!$C$8="On"),BM76+BM$2/Parameters!$B$124,BM76)</f>
        <v>0</v>
      </c>
      <c r="BN77">
        <f ca="1">IF(AND($E77=1,ABS(BN76)&lt;ABS(BN$2),Settings!$C$8="On"),BN76+BN$2/Parameters!$B$124,BN76)</f>
        <v>0</v>
      </c>
      <c r="BO77">
        <f ca="1">IF(AND($E77=1,ABS(BO76)&lt;ABS(BO$2),Settings!$C$8="On"),BO76+BO$2/Parameters!$B$124,BO76)</f>
        <v>0</v>
      </c>
      <c r="BP77">
        <f ca="1">IF(AND($E77=1,ABS(BP76)&lt;ABS(BP$2),Settings!$C$8="On"),BP76+BP$2/Parameters!$B$124,BP76)</f>
        <v>0</v>
      </c>
      <c r="BQ77">
        <f ca="1">IF(AND($E77=1,ABS(BQ76)&lt;ABS(BQ$2),Settings!$C$8="On"),BQ76+BQ$2/Parameters!$B$124,BQ76)</f>
        <v>0</v>
      </c>
      <c r="BR77">
        <f ca="1">IF(AND($E77=1,ABS(BR76)&lt;ABS(BR$2),Settings!$C$8="On"),BR76+BR$2/Parameters!$B$124,BR76)</f>
        <v>0</v>
      </c>
      <c r="BS77">
        <f ca="1">IF(AND($E77=1,ABS(BS76)&lt;ABS(BS$2),Settings!$C$8="On"),BS76+BS$2/Parameters!$B$124,BS76)</f>
        <v>0</v>
      </c>
      <c r="BT77">
        <f ca="1">IF(AND($E77=1,ABS(BT76)&lt;ABS(BT$2),Settings!$C$8="On"),BT76+BT$2/Parameters!$B$124,BT76)</f>
        <v>0</v>
      </c>
      <c r="BU77">
        <f ca="1">IF(AND($E77=1,ABS(BU76)&lt;ABS(BU$2),Settings!$C$8="On"),BU76+BU$2/Parameters!$B$124,BU76)</f>
        <v>0</v>
      </c>
      <c r="BV77">
        <f ca="1">IF(AND($E77=1,ABS(BV76)&lt;ABS(BV$2),Settings!$C$8="On"),BV76+BV$2/Parameters!$B$124,BV76)</f>
        <v>0</v>
      </c>
      <c r="BW77">
        <f ca="1">IF(AND($E77=1,ABS(BW76)&lt;ABS(BW$2),Settings!$C$8="On"),BW76+BW$2/Parameters!$B$124,BW76)</f>
        <v>0</v>
      </c>
      <c r="BX77">
        <f ca="1">IF(AND($E77=1,ABS(BX76)&lt;ABS(BX$2),Settings!$C$8="On"),BX76+BX$2/Parameters!$B$124,BX76)</f>
        <v>0</v>
      </c>
      <c r="BY77">
        <f ca="1">IF(AND($E77=1,ABS(BY76)&lt;ABS(BY$2),Settings!$C$8="On"),BY76+BY$2/Parameters!$B$124,BY76)</f>
        <v>0</v>
      </c>
      <c r="BZ77">
        <f ca="1">IF(AND($E77=1,ABS(BZ76)&lt;ABS(BZ$2),Settings!$C$8="On"),BZ76+BZ$2/Parameters!$B$124,BZ76)</f>
        <v>0</v>
      </c>
      <c r="CA77">
        <f ca="1">IF(AND($E77=1,ABS(CA76)&lt;ABS(CA$2),Settings!$C$8="On"),CA76+CA$2/Parameters!$B$124,CA76)</f>
        <v>0</v>
      </c>
      <c r="CB77">
        <f ca="1">IF(AND($E77=1,ABS(CB76)&lt;ABS(CB$2),Settings!$C$8="On"),CB76+CB$2/Parameters!$B$124,CB76)</f>
        <v>0</v>
      </c>
      <c r="CC77">
        <f ca="1">IF(AND($E77=1,ABS(CC76)&lt;ABS(CC$2),Settings!$C$8="On"),CC76+CC$2/Parameters!$B$124,CC76)</f>
        <v>0</v>
      </c>
      <c r="CD77">
        <f ca="1">IF(AND($E77=1,ABS(CD76)&lt;ABS(CD$2),Settings!$C$8="On"),CD76+CD$2/Parameters!$B$124,CD76)</f>
        <v>0</v>
      </c>
      <c r="CE77">
        <f ca="1">IF(AND($E77=1,ABS(CE76)&lt;ABS(CE$2),Settings!$C$8="On"),CE76+CE$2/Parameters!$B$124,CE76)</f>
        <v>0</v>
      </c>
      <c r="CF77">
        <f ca="1">IF(AND($E77=1,ABS(CF76)&lt;ABS(CF$2),Settings!$C$8="On"),CF76+CF$2/Parameters!$B$124,CF76)</f>
        <v>0</v>
      </c>
      <c r="CG77">
        <f ca="1">IF(AND($E77=1,ABS(CG76)&lt;ABS(CG$2),Settings!$C$8="On"),CG76+CG$2/Parameters!$B$124,CG76)</f>
        <v>0</v>
      </c>
      <c r="CH77">
        <f ca="1">IF(AND($E77=1,ABS(CH76)&lt;ABS(CH$2),Settings!$C$8="On"),CH76+CH$2/Parameters!$B$124,CH76)</f>
        <v>0</v>
      </c>
      <c r="CI77">
        <f ca="1">IF(AND($E77=1,ABS(CI76)&lt;ABS(CI$2),Settings!$C$8="On"),CI76+CI$2/Parameters!$B$124,CI76)</f>
        <v>0</v>
      </c>
      <c r="CJ77">
        <f ca="1">IF(AND($E77=1,ABS(CJ76)&lt;ABS(CJ$2),Settings!$C$8="On"),CJ76+CJ$2/Parameters!$B$124,CJ76)</f>
        <v>0</v>
      </c>
      <c r="CK77">
        <f ca="1">IF(AND($E77=1,ABS(CK76)&lt;ABS(CK$2),Settings!$C$8="On"),CK76+CK$2/Parameters!$B$124,CK76)</f>
        <v>0</v>
      </c>
      <c r="CL77">
        <f ca="1">IF(AND($E77=1,ABS(CL76)&lt;ABS(CL$2),Settings!$C$8="On"),CL76+CL$2/Parameters!$B$124,CL76)</f>
        <v>0</v>
      </c>
      <c r="CM77">
        <f ca="1">IF(AND($E77=1,ABS(CM76)&lt;ABS(CM$2),Settings!$C$8="On"),CM76+CM$2/Parameters!$B$124,CM76)</f>
        <v>0</v>
      </c>
      <c r="CN77">
        <f ca="1">IF(AND($E77=1,ABS(CN76)&lt;ABS(CN$2),Settings!$C$8="On"),CN76+CN$2/Parameters!$B$124,CN76)</f>
        <v>0</v>
      </c>
      <c r="CO77">
        <f ca="1">IF(AND($E77=1,ABS(CO76)&lt;ABS(CO$2),Settings!$C$8="On"),CO76+CO$2/Parameters!$B$124,CO76)</f>
        <v>0</v>
      </c>
      <c r="CP77">
        <f ca="1">IF(AND($E77=1,ABS(CP76)&lt;ABS(CP$2),Settings!$C$8="On"),CP76+CP$2/Parameters!$B$124,CP76)</f>
        <v>0</v>
      </c>
      <c r="CQ77">
        <f ca="1">IF(AND($E77=1,ABS(CQ76)&lt;ABS(CQ$2),Settings!$C$8="On"),CQ76+CQ$2/Parameters!$B$124,CQ76)</f>
        <v>0</v>
      </c>
      <c r="CR77">
        <f ca="1">IF(AND($E77=1,ABS(CR76)&lt;ABS(CR$2),Settings!$C$8="On"),CR76+CR$2/Parameters!$B$124,CR76)</f>
        <v>0</v>
      </c>
      <c r="CS77">
        <f ca="1">IF(AND($E77=1,ABS(CS76)&lt;ABS(CS$2),Settings!$C$8="On"),CS76+CS$2/Parameters!$B$124,CS76)</f>
        <v>0</v>
      </c>
      <c r="CT77">
        <f ca="1">IF(AND($E77=1,ABS(CT76)&lt;ABS(CT$2),Settings!$C$8="On"),CT76+CT$2/Parameters!$B$124,CT76)</f>
        <v>0</v>
      </c>
      <c r="CU77">
        <f ca="1">IF(AND($E77=1,ABS(CU76)&lt;ABS(CU$2),Settings!$C$8="On"),CU76+CU$2/Parameters!$B$124,CU76)</f>
        <v>0</v>
      </c>
      <c r="CV77">
        <f ca="1">IF(AND($E77=1,ABS(CV76)&lt;ABS(CV$2),Settings!$C$8="On"),CV76+CV$2/Parameters!$B$124,CV76)</f>
        <v>0</v>
      </c>
      <c r="CW77">
        <f ca="1">IF(AND($E77=1,ABS(CW76)&lt;ABS(CW$2),Settings!$C$8="On"),CW76+CW$2/Parameters!$B$124,CW76)</f>
        <v>0</v>
      </c>
      <c r="CX77">
        <f ca="1">IF(AND($E77=1,ABS(CX76)&lt;ABS(CX$2),Settings!$C$8="On"),CX76+CX$2/Parameters!$B$124,CX76)</f>
        <v>0</v>
      </c>
      <c r="CY77">
        <f ca="1">IF(AND($E77=1,ABS(CY76)&lt;ABS(CY$2),Settings!$C$8="On"),CY76+CY$2/Parameters!$B$124,CY76)</f>
        <v>0</v>
      </c>
      <c r="CZ77">
        <f ca="1">IF(AND($E77=1,ABS(CZ76)&lt;ABS(CZ$2),Settings!$C$8="On"),CZ76+CZ$2/Parameters!$B$124,CZ76)</f>
        <v>0</v>
      </c>
      <c r="DA77">
        <f ca="1">IF(AND($E77=1,ABS(DA76)&lt;ABS(DA$2),Settings!$C$8="On"),DA76+DA$2/Parameters!$B$124,DA76)</f>
        <v>0</v>
      </c>
      <c r="DB77">
        <f ca="1">IF(AND($E77=1,ABS(DB76)&lt;ABS(DB$2),Settings!$C$8="On"),DB76+DB$2/Parameters!$B$124,DB76)</f>
        <v>0</v>
      </c>
      <c r="DC77">
        <f ca="1">IF(AND($E77=1,ABS(DC76)&lt;ABS(DC$2),Settings!$C$8="On"),DC76+DC$2/Parameters!$B$124,DC76)</f>
        <v>0</v>
      </c>
      <c r="DD77">
        <f ca="1">IF(AND($E77=1,ABS(DD76)&lt;ABS(DD$2),Settings!$C$8="On"),DD76+DD$2/Parameters!$B$124,DD76)</f>
        <v>0</v>
      </c>
      <c r="DE77">
        <f ca="1">IF(AND($E77=1,ABS(DE76)&lt;ABS(DE$2),Settings!$C$8="On"),DE76+DE$2/Parameters!$B$124,DE76)</f>
        <v>0</v>
      </c>
      <c r="DF77">
        <f ca="1">IF(AND($E77=1,ABS(DF76)&lt;ABS(DF$2),Settings!$C$8="On"),DF76+DF$2/Parameters!$B$124,DF76)</f>
        <v>0</v>
      </c>
      <c r="DG77">
        <f ca="1">IF(AND($E77=1,ABS(DG76)&lt;ABS(DG$2),Settings!$C$8="On"),DG76+DG$2/Parameters!$B$124,DG76)</f>
        <v>0</v>
      </c>
      <c r="DH77">
        <f ca="1">IF(AND($E77=1,ABS(DH76)&lt;ABS(DH$2),Settings!$C$8="On"),DH76+DH$2/Parameters!$B$124,DH76)</f>
        <v>0</v>
      </c>
      <c r="DI77">
        <f ca="1">IF(AND($E77=1,ABS(DI76)&lt;ABS(DI$2),Settings!$C$8="On"),DI76+DI$2/Parameters!$B$124,DI76)</f>
        <v>0</v>
      </c>
      <c r="DJ77">
        <f ca="1">IF(AND($E77=1,ABS(DJ76)&lt;ABS(DJ$2),Settings!$C$8="On"),DJ76+DJ$2/Parameters!$B$124,DJ76)</f>
        <v>0</v>
      </c>
      <c r="DK77">
        <f ca="1">IF(AND($E77=1,ABS(DK76)&lt;ABS(DK$2),Settings!$C$8="On"),DK76+DK$2/Parameters!$B$124,DK76)</f>
        <v>0</v>
      </c>
      <c r="DL77">
        <f ca="1">IF(AND($E77=1,ABS(DL76)&lt;ABS(DL$2),Settings!$C$8="On"),DL76+DL$2/Parameters!$B$124,DL76)</f>
        <v>0</v>
      </c>
      <c r="DM77">
        <f ca="1">IF(AND($E77=1,ABS(DM76)&lt;ABS(DM$2),Settings!$C$8="On"),DM76+DM$2/Parameters!$B$124,DM76)</f>
        <v>0</v>
      </c>
      <c r="DN77">
        <f ca="1">IF(AND($E77=1,ABS(DN76)&lt;ABS(DN$2),Settings!$C$8="On"),DN76+DN$2/Parameters!$B$124,DN76)</f>
        <v>0</v>
      </c>
      <c r="DO77">
        <f ca="1">IF(AND($E77=1,ABS(DO76)&lt;ABS(DO$2),Settings!$C$8="On"),DO76+DO$2/Parameters!$B$124,DO76)</f>
        <v>0</v>
      </c>
      <c r="DP77">
        <f ca="1">IF(AND($E77=1,ABS(DP76)&lt;ABS(DP$2),Settings!$C$8="On"),DP76+DP$2/Parameters!$B$124,DP76)</f>
        <v>0</v>
      </c>
      <c r="DQ77">
        <f ca="1">IF(AND($E77=1,ABS(DQ76)&lt;ABS(DQ$2),Settings!$C$8="On"),DQ76+DQ$2/Parameters!$B$124,DQ76)</f>
        <v>0</v>
      </c>
      <c r="DR77">
        <f ca="1">IF(AND($E77=1,ABS(DR76)&lt;ABS(DR$2),Settings!$C$8="On"),DR76+DR$2/Parameters!$B$124,DR76)</f>
        <v>0</v>
      </c>
      <c r="DS77">
        <f ca="1">IF(AND($E77=1,ABS(DS76)&lt;ABS(DS$2),Settings!$C$8="On"),DS76+DS$2/Parameters!$B$124,DS76)</f>
        <v>0</v>
      </c>
      <c r="DT77">
        <f ca="1">IF(AND($E77=1,ABS(DT76)&lt;ABS(DT$2),Settings!$C$8="On"),DT76+DT$2/Parameters!$B$124,DT76)</f>
        <v>0</v>
      </c>
      <c r="DU77">
        <f ca="1">IF(AND($E77=1,ABS(DU76)&lt;ABS(DU$2),Settings!$C$8="On"),DU76+DU$2/Parameters!$B$124,DU76)</f>
        <v>0</v>
      </c>
      <c r="DV77">
        <f ca="1">IF(AND($E77=1,ABS(DV76)&lt;ABS(DV$2),Settings!$C$8="On"),DV76+DV$2/Parameters!$B$124,DV76)</f>
        <v>0</v>
      </c>
      <c r="DW77">
        <f ca="1">IF(AND($E77=1,ABS(DW76)&lt;ABS(DW$2),Settings!$C$8="On"),DW76+DW$2/Parameters!$B$124,DW76)</f>
        <v>0</v>
      </c>
      <c r="DX77">
        <f ca="1">IF(AND($E77=1,ABS(DX76)&lt;ABS(DX$2),Settings!$C$8="On"),DX76+DX$2/Parameters!$B$124,DX76)</f>
        <v>0</v>
      </c>
      <c r="DY77">
        <f ca="1">IF(AND($E77=1,ABS(DY76)&lt;ABS(DY$2),Settings!$C$8="On"),DY76+DY$2/Parameters!$B$124,DY76)</f>
        <v>0</v>
      </c>
      <c r="DZ77">
        <f ca="1">IF(AND($E77=1,ABS(DZ76)&lt;ABS(DZ$2),Settings!$C$8="On"),DZ76+DZ$2/Parameters!$B$124,DZ76)</f>
        <v>0</v>
      </c>
      <c r="EA77">
        <f ca="1">IF(AND($E77=1,ABS(EA76)&lt;ABS(EA$2),Settings!$C$8="On"),EA76+EA$2/Parameters!$B$124,EA76)</f>
        <v>0</v>
      </c>
      <c r="EB77">
        <f ca="1">IF(AND($E77=1,ABS(EB76)&lt;ABS(EB$2),Settings!$C$8="On"),EB76+EB$2/Parameters!$B$124,EB76)</f>
        <v>0</v>
      </c>
      <c r="EC77">
        <f ca="1">IF(AND($E77=1,ABS(EC76)&lt;ABS(EC$2),Settings!$C$8="On"),EC76+EC$2/Parameters!$B$124,EC76)</f>
        <v>0</v>
      </c>
      <c r="ED77">
        <f ca="1">IF(AND($E77=1,ABS(ED76)&lt;ABS(ED$2),Settings!$C$8="On"),ED76+ED$2/Parameters!$B$124,ED76)</f>
        <v>0</v>
      </c>
      <c r="EE77">
        <f ca="1">IF(AND($E77=1,ABS(EE76)&lt;ABS(EE$2),Settings!$C$8="On"),EE76+EE$2/Parameters!$B$124,EE76)</f>
        <v>0</v>
      </c>
      <c r="EF77">
        <f ca="1">IF(AND($E77=1,ABS(EF76)&lt;ABS(EF$2),Settings!$C$8="On"),EF76+EF$2/Parameters!$B$124,EF76)</f>
        <v>0</v>
      </c>
      <c r="EG77">
        <f ca="1">IF(AND($E77=1,ABS(EG76)&lt;ABS(EG$2),Settings!$C$8="On"),EG76+EG$2/Parameters!$B$124,EG76)</f>
        <v>0</v>
      </c>
      <c r="EH77">
        <f ca="1">IF(AND($E77=1,ABS(EH76)&lt;ABS(EH$2),Settings!$C$8="On"),EH76+EH$2/Parameters!$B$124,EH76)</f>
        <v>0</v>
      </c>
      <c r="EI77">
        <f ca="1">IF(AND($E77=1,ABS(EI76)&lt;ABS(EI$2),Settings!$C$8="On"),EI76+EI$2/Parameters!$B$124,EI76)</f>
        <v>0</v>
      </c>
      <c r="EJ77">
        <f ca="1">IF(AND($E77=1,ABS(EJ76)&lt;ABS(EJ$2),Settings!$C$8="On"),EJ76+EJ$2/Parameters!$B$124,EJ76)</f>
        <v>0</v>
      </c>
      <c r="EK77">
        <f ca="1">IF(AND($E77=1,ABS(EK76)&lt;ABS(EK$2),Settings!$C$8="On"),EK76+EK$2/Parameters!$B$124,EK76)</f>
        <v>0</v>
      </c>
      <c r="EL77">
        <f ca="1">IF(AND($E77=1,ABS(EL76)&lt;ABS(EL$2),Settings!$C$8="On"),EL76+EL$2/Parameters!$B$124,EL76)</f>
        <v>0</v>
      </c>
      <c r="EM77">
        <f ca="1">IF(AND($E77=1,ABS(EM76)&lt;ABS(EM$2),Settings!$C$8="On"),EM76+EM$2/Parameters!$B$124,EM76)</f>
        <v>0</v>
      </c>
      <c r="EN77">
        <f ca="1">IF(AND($E77=1,ABS(EN76)&lt;ABS(EN$2),Settings!$C$8="On"),EN76+EN$2/Parameters!$B$124,EN76)</f>
        <v>0</v>
      </c>
      <c r="EO77">
        <f ca="1">IF(AND($E77=1,ABS(EO76)&lt;ABS(EO$2),Settings!$C$8="On"),EO76+EO$2/Parameters!$B$124,EO76)</f>
        <v>0</v>
      </c>
      <c r="EP77">
        <f ca="1">IF(AND($E77=1,ABS(EP76)&lt;ABS(EP$2),Settings!$C$8="On"),EP76+EP$2/Parameters!$B$124,EP76)</f>
        <v>0</v>
      </c>
      <c r="EQ77">
        <f ca="1">IF(AND($E77=1,ABS(EQ76)&lt;ABS(EQ$2),Settings!$C$8="On"),EQ76+EQ$2/Parameters!$B$124,EQ76)</f>
        <v>0</v>
      </c>
      <c r="ER77">
        <f ca="1">IF(AND($E77=1,ABS(ER76)&lt;ABS(ER$2),Settings!$C$8="On"),ER76+ER$2/Parameters!$B$124,ER76)</f>
        <v>0</v>
      </c>
      <c r="ES77">
        <f ca="1">IF(AND($E77=1,ABS(ES76)&lt;ABS(ES$2),Settings!$C$8="On"),ES76+ES$2/Parameters!$B$124,ES76)</f>
        <v>0</v>
      </c>
      <c r="ET77">
        <f ca="1">IF(AND($E77=1,ABS(ET76)&lt;ABS(ET$2),Settings!$C$8="On"),ET76+ET$2/Parameters!$B$124,ET76)</f>
        <v>0</v>
      </c>
      <c r="EU77">
        <f ca="1">IF(AND($E77=1,ABS(EU76)&lt;ABS(EU$2),Settings!$C$8="On"),EU76+EU$2/Parameters!$B$124,EU76)</f>
        <v>0</v>
      </c>
      <c r="EV77">
        <f ca="1">IF(AND($E77=1,ABS(EV76)&lt;ABS(EV$2),Settings!$C$8="On"),EV76+EV$2/Parameters!$B$124,EV76)</f>
        <v>0</v>
      </c>
      <c r="EW77">
        <f ca="1">IF(AND($E77=1,ABS(EW76)&lt;ABS(EW$2),Settings!$C$8="On"),EW76+EW$2/Parameters!$B$124,EW76)</f>
        <v>0</v>
      </c>
      <c r="EX77">
        <f ca="1">IF(AND($E77=1,ABS(EX76)&lt;ABS(EX$2),Settings!$C$8="On"),EX76+EX$2/Parameters!$B$124,EX76)</f>
        <v>0</v>
      </c>
      <c r="EY77">
        <f ca="1">IF(AND($E77=1,ABS(EY76)&lt;ABS(EY$2),Settings!$C$8="On"),EY76+EY$2/Parameters!$B$124,EY76)</f>
        <v>0</v>
      </c>
      <c r="EZ77">
        <f ca="1">IF(AND($E77=1,ABS(EZ76)&lt;ABS(EZ$2),Settings!$C$8="On"),EZ76+EZ$2/Parameters!$B$124,EZ76)</f>
        <v>0</v>
      </c>
      <c r="FA77">
        <f ca="1">IF(AND($E77=1,ABS(FA76)&lt;ABS(FA$2),Settings!$C$8="On"),FA76+FA$2/Parameters!$B$124,FA76)</f>
        <v>0</v>
      </c>
      <c r="FB77">
        <f ca="1">IF(AND($E77=1,ABS(FB76)&lt;ABS(FB$2),Settings!$C$8="On"),FB76+FB$2/Parameters!$B$124,FB76)</f>
        <v>0</v>
      </c>
      <c r="FC77">
        <f ca="1">IF(AND($E77=1,ABS(FC76)&lt;ABS(FC$2),Settings!$C$8="On"),FC76+FC$2/Parameters!$B$124,FC76)</f>
        <v>0</v>
      </c>
      <c r="FD77">
        <f ca="1">IF(AND($E77=1,ABS(FD76)&lt;ABS(FD$2),Settings!$C$8="On"),FD76+FD$2/Parameters!$B$124,FD76)</f>
        <v>0</v>
      </c>
      <c r="FE77">
        <f ca="1">IF(AND($E77=1,ABS(FE76)&lt;ABS(FE$2),Settings!$C$8="On"),FE76+FE$2/Parameters!$B$124,FE76)</f>
        <v>0</v>
      </c>
      <c r="FF77">
        <f ca="1">IF(AND($E77=1,ABS(FF76)&lt;ABS(FF$2),Settings!$C$8="On"),FF76+FF$2/Parameters!$B$124,FF76)</f>
        <v>0</v>
      </c>
      <c r="FG77">
        <f ca="1">IF(AND($E77=1,ABS(FG76)&lt;ABS(FG$2),Settings!$C$8="On"),FG76+FG$2/Parameters!$B$124,FG76)</f>
        <v>0</v>
      </c>
      <c r="FH77">
        <f ca="1">IF(AND($E77=1,ABS(FH76)&lt;ABS(FH$2),Settings!$C$8="On"),FH76+FH$2/Parameters!$B$124,FH76)</f>
        <v>0</v>
      </c>
      <c r="FI77">
        <f ca="1">IF(AND($E77=1,ABS(FI76)&lt;ABS(FI$2),Settings!$C$8="On"),FI76+FI$2/Parameters!$B$124,FI76)</f>
        <v>0</v>
      </c>
      <c r="FJ77">
        <f ca="1">IF(AND($E77=1,ABS(FJ76)&lt;ABS(FJ$2),Settings!$C$8="On"),FJ76+FJ$2/Parameters!$B$124,FJ76)</f>
        <v>0</v>
      </c>
      <c r="FK77">
        <f ca="1">IF(AND($E77=1,ABS(FK76)&lt;ABS(FK$2),Settings!$C$8="On"),FK76+FK$2/Parameters!$B$124,FK76)</f>
        <v>0</v>
      </c>
      <c r="FL77">
        <f ca="1">IF(AND($E77=1,ABS(FL76)&lt;ABS(FL$2),Settings!$C$8="On"),FL76+FL$2/Parameters!$B$124,FL76)</f>
        <v>0</v>
      </c>
      <c r="FM77">
        <f ca="1">IF(AND($E77=1,ABS(FM76)&lt;ABS(FM$2),Settings!$C$8="On"),FM76+FM$2/Parameters!$B$124,FM76)</f>
        <v>0</v>
      </c>
      <c r="FN77">
        <f ca="1">IF(AND($E77=1,ABS(FN76)&lt;ABS(FN$2),Settings!$C$8="On"),FN76+FN$2/Parameters!$B$124,FN76)</f>
        <v>0</v>
      </c>
      <c r="FO77">
        <f ca="1">IF(AND($E77=1,ABS(FO76)&lt;ABS(FO$2),Settings!$C$8="On"),FO76+FO$2/Parameters!$B$124,FO76)</f>
        <v>0</v>
      </c>
      <c r="FP77">
        <f ca="1">IF(AND($E77=1,ABS(FP76)&lt;ABS(FP$2),Settings!$C$8="On"),FP76+FP$2/Parameters!$B$124,FP76)</f>
        <v>0</v>
      </c>
      <c r="FQ77">
        <f ca="1">IF(AND($E77=1,ABS(FQ76)&lt;ABS(FQ$2),Settings!$C$8="On"),FQ76+FQ$2/Parameters!$B$124,FQ76)</f>
        <v>0</v>
      </c>
      <c r="FR77">
        <f ca="1">IF(AND($E77=1,ABS(FR76)&lt;ABS(FR$2),Settings!$C$8="On"),FR76+FR$2/Parameters!$B$124,FR76)</f>
        <v>0</v>
      </c>
      <c r="FS77">
        <f ca="1">IF(AND($E77=1,ABS(FS76)&lt;ABS(FS$2),Settings!$C$8="On"),FS76+FS$2/Parameters!$B$124,FS76)</f>
        <v>0</v>
      </c>
      <c r="FT77">
        <f ca="1">IF(AND($E77=1,ABS(FT76)&lt;ABS(FT$2),Settings!$C$8="On"),FT76+FT$2/Parameters!$B$124,FT76)</f>
        <v>0</v>
      </c>
      <c r="FU77">
        <f ca="1">IF(AND($E77=1,ABS(FU76)&lt;ABS(FU$2),Settings!$C$8="On"),FU76+FU$2/Parameters!$B$124,FU76)</f>
        <v>0</v>
      </c>
      <c r="FV77">
        <f ca="1">IF(AND($E77=1,ABS(FV76)&lt;ABS(FV$2),Settings!$C$8="On"),FV76+FV$2/Parameters!$B$124,FV76)</f>
        <v>0</v>
      </c>
      <c r="FW77">
        <f ca="1">IF(AND($E77=1,ABS(FW76)&lt;ABS(FW$2),Settings!$C$8="On"),FW76+FW$2/Parameters!$B$124,FW76)</f>
        <v>0</v>
      </c>
      <c r="FX77">
        <f ca="1">IF(AND($E77=1,ABS(FX76)&lt;ABS(FX$2),Settings!$C$8="On"),FX76+FX$2/Parameters!$B$124,FX76)</f>
        <v>0</v>
      </c>
      <c r="FY77">
        <f ca="1">IF(AND($E77=1,ABS(FY76)&lt;ABS(FY$2),Settings!$C$8="On"),FY76+FY$2/Parameters!$B$124,FY76)</f>
        <v>0</v>
      </c>
      <c r="FZ77">
        <f ca="1">IF(AND($E77=1,ABS(FZ76)&lt;ABS(FZ$2),Settings!$C$8="On"),FZ76+FZ$2/Parameters!$B$124,FZ76)</f>
        <v>0</v>
      </c>
      <c r="GA77">
        <f ca="1">IF(AND($E77=1,ABS(GA76)&lt;ABS(GA$2),Settings!$C$8="On"),GA76+GA$2/Parameters!$B$124,GA76)</f>
        <v>0</v>
      </c>
      <c r="GB77">
        <f ca="1">IF(AND($E77=1,ABS(GB76)&lt;ABS(GB$2),Settings!$C$8="On"),GB76+GB$2/Parameters!$B$124,GB76)</f>
        <v>0</v>
      </c>
      <c r="GC77">
        <f ca="1">IF(AND($E77=1,ABS(GC76)&lt;ABS(GC$2),Settings!$C$8="On"),GC76+GC$2/Parameters!$B$124,GC76)</f>
        <v>0</v>
      </c>
      <c r="GD77">
        <f ca="1">IF(AND($E77=1,ABS(GD76)&lt;ABS(GD$2),Settings!$C$8="On"),GD76+GD$2/Parameters!$B$124,GD76)</f>
        <v>0</v>
      </c>
      <c r="GE77">
        <f ca="1">IF(AND($E77=1,ABS(GE76)&lt;ABS(GE$2),Settings!$C$8="On"),GE76+GE$2/Parameters!$B$124,GE76)</f>
        <v>0</v>
      </c>
      <c r="GF77">
        <f ca="1">IF(AND($E77=1,ABS(GF76)&lt;ABS(GF$2),Settings!$C$8="On"),GF76+GF$2/Parameters!$B$124,GF76)</f>
        <v>0</v>
      </c>
      <c r="GG77">
        <f ca="1">IF(AND($E77=1,ABS(GG76)&lt;ABS(GG$2),Settings!$C$8="On"),GG76+GG$2/Parameters!$B$124,GG76)</f>
        <v>0</v>
      </c>
      <c r="GH77">
        <f ca="1">IF(AND($E77=1,ABS(GH76)&lt;ABS(GH$2),Settings!$C$8="On"),GH76+GH$2/Parameters!$B$124,GH76)</f>
        <v>0</v>
      </c>
      <c r="GI77">
        <f ca="1">IF(AND($E77=1,ABS(GI76)&lt;ABS(GI$2),Settings!$C$8="On"),GI76+GI$2/Parameters!$B$124,GI76)</f>
        <v>0</v>
      </c>
      <c r="GJ77">
        <f ca="1">IF(AND($E77=1,ABS(GJ76)&lt;ABS(GJ$2),Settings!$C$8="On"),GJ76+GJ$2/Parameters!$B$124,GJ76)</f>
        <v>0</v>
      </c>
      <c r="GK77">
        <f ca="1">IF(AND($E77=1,ABS(GK76)&lt;ABS(GK$2),Settings!$C$8="On"),GK76+GK$2/Parameters!$B$124,GK76)</f>
        <v>0</v>
      </c>
      <c r="GL77">
        <f ca="1">IF(AND($E77=1,ABS(GL76)&lt;ABS(GL$2),Settings!$C$8="On"),GL76+GL$2/Parameters!$B$124,GL76)</f>
        <v>0</v>
      </c>
      <c r="GM77">
        <f ca="1">IF(AND($E77=1,ABS(GM76)&lt;ABS(GM$2),Settings!$C$8="On"),GM76+GM$2/Parameters!$B$124,GM76)</f>
        <v>0</v>
      </c>
      <c r="GN77">
        <f ca="1">IF(AND($E77=1,ABS(GN76)&lt;ABS(GN$2),Settings!$C$8="On"),GN76+GN$2/Parameters!$B$124,GN76)</f>
        <v>0</v>
      </c>
      <c r="GO77">
        <f ca="1">IF(AND($E77=1,ABS(GO76)&lt;ABS(GO$2),Settings!$C$8="On"),GO76+GO$2/Parameters!$B$124,GO76)</f>
        <v>0</v>
      </c>
      <c r="GP77">
        <f ca="1">IF(AND($E77=1,ABS(GP76)&lt;ABS(GP$2),Settings!$C$8="On"),GP76+GP$2/Parameters!$B$124,GP76)</f>
        <v>0</v>
      </c>
      <c r="GQ77">
        <f ca="1">IF(AND($E77=1,ABS(GQ76)&lt;ABS(GQ$2),Settings!$C$8="On"),GQ76+GQ$2/Parameters!$B$124,GQ76)</f>
        <v>0</v>
      </c>
    </row>
    <row r="78" spans="1:199" x14ac:dyDescent="0.25">
      <c r="A78">
        <v>2085</v>
      </c>
      <c r="B78">
        <f ca="1">Temperatures!G77</f>
        <v>2.5568348674560304</v>
      </c>
      <c r="C78" s="5">
        <f ca="1">MIN((1-EXP(-INDEX(Parameters!A$122:E$123,2,MATCH(Settings!$L$3,Parameters!$A$122:$E$122,0))*B78))*Interactions!G77, 1)</f>
        <v>0.74546822797050538</v>
      </c>
      <c r="D78" s="7">
        <f ca="1">IF(Settings!C$15 = "Yes", _xll.RiskBinomial(1,C78), 1 * (2010 + LN(0.5) / LN(MIN(1 - C78, 0.999)) &lt; A78))</f>
        <v>1</v>
      </c>
      <c r="E78">
        <f t="shared" ca="1" si="1"/>
        <v>1</v>
      </c>
      <c r="F78">
        <f ca="1">IF(AND($E78=1,ABS(F77)&lt;ABS(F$2),Settings!$C$8="On"),F77+F$2/Parameters!$B$124,F77)</f>
        <v>0</v>
      </c>
      <c r="G78">
        <f ca="1">IF(AND($E78=1,ABS(G77)&lt;ABS(G$2),Settings!$C$8="On"),G77+G$2/Parameters!$B$124,G77)</f>
        <v>0</v>
      </c>
      <c r="H78">
        <f ca="1">IF(AND($E78=1,ABS(H77)&lt;ABS(H$2),Settings!$C$8="On"),H77+H$2/Parameters!$B$124,H77)</f>
        <v>0</v>
      </c>
      <c r="I78">
        <f ca="1">IF(AND($E78=1,ABS(I77)&lt;ABS(I$2),Settings!$C$8="On"),I77+I$2/Parameters!$B$124,I77)</f>
        <v>0</v>
      </c>
      <c r="J78">
        <f ca="1">IF(AND($E78=1,ABS(J77)&lt;ABS(J$2),Settings!$C$8="On"),J77+J$2/Parameters!$B$124,J77)</f>
        <v>0</v>
      </c>
      <c r="K78">
        <f ca="1">IF(AND($E78=1,ABS(K77)&lt;ABS(K$2),Settings!$C$8="On"),K77+K$2/Parameters!$B$124,K77)</f>
        <v>0</v>
      </c>
      <c r="L78">
        <f ca="1">IF(AND($E78=1,ABS(L77)&lt;ABS(L$2),Settings!$C$8="On"),L77+L$2/Parameters!$B$124,L77)</f>
        <v>0</v>
      </c>
      <c r="M78">
        <f ca="1">IF(AND($E78=1,ABS(M77)&lt;ABS(M$2),Settings!$C$8="On"),M77+M$2/Parameters!$B$124,M77)</f>
        <v>0</v>
      </c>
      <c r="N78">
        <f ca="1">IF(AND($E78=1,ABS(N77)&lt;ABS(N$2),Settings!$C$8="On"),N77+N$2/Parameters!$B$124,N77)</f>
        <v>0</v>
      </c>
      <c r="O78">
        <f ca="1">IF(AND($E78=1,ABS(O77)&lt;ABS(O$2),Settings!$C$8="On"),O77+O$2/Parameters!$B$124,O77)</f>
        <v>0</v>
      </c>
      <c r="P78">
        <f ca="1">IF(AND($E78=1,ABS(P77)&lt;ABS(P$2),Settings!$C$8="On"),P77+P$2/Parameters!$B$124,P77)</f>
        <v>0</v>
      </c>
      <c r="Q78">
        <f ca="1">IF(AND($E78=1,ABS(Q77)&lt;ABS(Q$2),Settings!$C$8="On"),Q77+Q$2/Parameters!$B$124,Q77)</f>
        <v>0</v>
      </c>
      <c r="R78">
        <f ca="1">IF(AND($E78=1,ABS(R77)&lt;ABS(R$2),Settings!$C$8="On"),R77+R$2/Parameters!$B$124,R77)</f>
        <v>0</v>
      </c>
      <c r="S78">
        <f ca="1">IF(AND($E78=1,ABS(S77)&lt;ABS(S$2),Settings!$C$8="On"),S77+S$2/Parameters!$B$124,S77)</f>
        <v>0</v>
      </c>
      <c r="T78">
        <f ca="1">IF(AND($E78=1,ABS(T77)&lt;ABS(T$2),Settings!$C$8="On"),T77+T$2/Parameters!$B$124,T77)</f>
        <v>0</v>
      </c>
      <c r="U78">
        <f ca="1">IF(AND($E78=1,ABS(U77)&lt;ABS(U$2),Settings!$C$8="On"),U77+U$2/Parameters!$B$124,U77)</f>
        <v>0</v>
      </c>
      <c r="V78">
        <f ca="1">IF(AND($E78=1,ABS(V77)&lt;ABS(V$2),Settings!$C$8="On"),V77+V$2/Parameters!$B$124,V77)</f>
        <v>0</v>
      </c>
      <c r="W78">
        <f ca="1">IF(AND($E78=1,ABS(W77)&lt;ABS(W$2),Settings!$C$8="On"),W77+W$2/Parameters!$B$124,W77)</f>
        <v>0</v>
      </c>
      <c r="X78">
        <f ca="1">IF(AND($E78=1,ABS(X77)&lt;ABS(X$2),Settings!$C$8="On"),X77+X$2/Parameters!$B$124,X77)</f>
        <v>0</v>
      </c>
      <c r="Y78">
        <f ca="1">IF(AND($E78=1,ABS(Y77)&lt;ABS(Y$2),Settings!$C$8="On"),Y77+Y$2/Parameters!$B$124,Y77)</f>
        <v>0</v>
      </c>
      <c r="Z78">
        <f ca="1">IF(AND($E78=1,ABS(Z77)&lt;ABS(Z$2),Settings!$C$8="On"),Z77+Z$2/Parameters!$B$124,Z77)</f>
        <v>0</v>
      </c>
      <c r="AA78">
        <f ca="1">IF(AND($E78=1,ABS(AA77)&lt;ABS(AA$2),Settings!$C$8="On"),AA77+AA$2/Parameters!$B$124,AA77)</f>
        <v>0</v>
      </c>
      <c r="AB78">
        <f ca="1">IF(AND($E78=1,ABS(AB77)&lt;ABS(AB$2),Settings!$C$8="On"),AB77+AB$2/Parameters!$B$124,AB77)</f>
        <v>0</v>
      </c>
      <c r="AC78">
        <f ca="1">IF(AND($E78=1,ABS(AC77)&lt;ABS(AC$2),Settings!$C$8="On"),AC77+AC$2/Parameters!$B$124,AC77)</f>
        <v>0</v>
      </c>
      <c r="AD78">
        <f ca="1">IF(AND($E78=1,ABS(AD77)&lt;ABS(AD$2),Settings!$C$8="On"),AD77+AD$2/Parameters!$B$124,AD77)</f>
        <v>0</v>
      </c>
      <c r="AE78">
        <f ca="1">IF(AND($E78=1,ABS(AE77)&lt;ABS(AE$2),Settings!$C$8="On"),AE77+AE$2/Parameters!$B$124,AE77)</f>
        <v>0</v>
      </c>
      <c r="AF78">
        <f ca="1">IF(AND($E78=1,ABS(AF77)&lt;ABS(AF$2),Settings!$C$8="On"),AF77+AF$2/Parameters!$B$124,AF77)</f>
        <v>0</v>
      </c>
      <c r="AG78">
        <f ca="1">IF(AND($E78=1,ABS(AG77)&lt;ABS(AG$2),Settings!$C$8="On"),AG77+AG$2/Parameters!$B$124,AG77)</f>
        <v>0</v>
      </c>
      <c r="AH78">
        <f ca="1">IF(AND($E78=1,ABS(AH77)&lt;ABS(AH$2),Settings!$C$8="On"),AH77+AH$2/Parameters!$B$124,AH77)</f>
        <v>0</v>
      </c>
      <c r="AI78">
        <f ca="1">IF(AND($E78=1,ABS(AI77)&lt;ABS(AI$2),Settings!$C$8="On"),AI77+AI$2/Parameters!$B$124,AI77)</f>
        <v>0</v>
      </c>
      <c r="AJ78">
        <f ca="1">IF(AND($E78=1,ABS(AJ77)&lt;ABS(AJ$2),Settings!$C$8="On"),AJ77+AJ$2/Parameters!$B$124,AJ77)</f>
        <v>0</v>
      </c>
      <c r="AK78">
        <f ca="1">IF(AND($E78=1,ABS(AK77)&lt;ABS(AK$2),Settings!$C$8="On"),AK77+AK$2/Parameters!$B$124,AK77)</f>
        <v>0</v>
      </c>
      <c r="AL78">
        <f ca="1">IF(AND($E78=1,ABS(AL77)&lt;ABS(AL$2),Settings!$C$8="On"),AL77+AL$2/Parameters!$B$124,AL77)</f>
        <v>0</v>
      </c>
      <c r="AM78">
        <f ca="1">IF(AND($E78=1,ABS(AM77)&lt;ABS(AM$2),Settings!$C$8="On"),AM77+AM$2/Parameters!$B$124,AM77)</f>
        <v>0</v>
      </c>
      <c r="AN78">
        <f ca="1">IF(AND($E78=1,ABS(AN77)&lt;ABS(AN$2),Settings!$C$8="On"),AN77+AN$2/Parameters!$B$124,AN77)</f>
        <v>0</v>
      </c>
      <c r="AO78">
        <f ca="1">IF(AND($E78=1,ABS(AO77)&lt;ABS(AO$2),Settings!$C$8="On"),AO77+AO$2/Parameters!$B$124,AO77)</f>
        <v>0</v>
      </c>
      <c r="AP78">
        <f ca="1">IF(AND($E78=1,ABS(AP77)&lt;ABS(AP$2),Settings!$C$8="On"),AP77+AP$2/Parameters!$B$124,AP77)</f>
        <v>0</v>
      </c>
      <c r="AQ78">
        <f ca="1">IF(AND($E78=1,ABS(AQ77)&lt;ABS(AQ$2),Settings!$C$8="On"),AQ77+AQ$2/Parameters!$B$124,AQ77)</f>
        <v>0</v>
      </c>
      <c r="AR78">
        <f ca="1">IF(AND($E78=1,ABS(AR77)&lt;ABS(AR$2),Settings!$C$8="On"),AR77+AR$2/Parameters!$B$124,AR77)</f>
        <v>0</v>
      </c>
      <c r="AS78">
        <f ca="1">IF(AND($E78=1,ABS(AS77)&lt;ABS(AS$2),Settings!$C$8="On"),AS77+AS$2/Parameters!$B$124,AS77)</f>
        <v>0</v>
      </c>
      <c r="AT78">
        <f ca="1">IF(AND($E78=1,ABS(AT77)&lt;ABS(AT$2),Settings!$C$8="On"),AT77+AT$2/Parameters!$B$124,AT77)</f>
        <v>0</v>
      </c>
      <c r="AU78">
        <f ca="1">IF(AND($E78=1,ABS(AU77)&lt;ABS(AU$2),Settings!$C$8="On"),AU77+AU$2/Parameters!$B$124,AU77)</f>
        <v>0</v>
      </c>
      <c r="AV78">
        <f ca="1">IF(AND($E78=1,ABS(AV77)&lt;ABS(AV$2),Settings!$C$8="On"),AV77+AV$2/Parameters!$B$124,AV77)</f>
        <v>0</v>
      </c>
      <c r="AW78">
        <f ca="1">IF(AND($E78=1,ABS(AW77)&lt;ABS(AW$2),Settings!$C$8="On"),AW77+AW$2/Parameters!$B$124,AW77)</f>
        <v>0</v>
      </c>
      <c r="AX78">
        <f ca="1">IF(AND($E78=1,ABS(AX77)&lt;ABS(AX$2),Settings!$C$8="On"),AX77+AX$2/Parameters!$B$124,AX77)</f>
        <v>0</v>
      </c>
      <c r="AY78">
        <f ca="1">IF(AND($E78=1,ABS(AY77)&lt;ABS(AY$2),Settings!$C$8="On"),AY77+AY$2/Parameters!$B$124,AY77)</f>
        <v>0</v>
      </c>
      <c r="AZ78">
        <f ca="1">IF(AND($E78=1,ABS(AZ77)&lt;ABS(AZ$2),Settings!$C$8="On"),AZ77+AZ$2/Parameters!$B$124,AZ77)</f>
        <v>0</v>
      </c>
      <c r="BA78">
        <f ca="1">IF(AND($E78=1,ABS(BA77)&lt;ABS(BA$2),Settings!$C$8="On"),BA77+BA$2/Parameters!$B$124,BA77)</f>
        <v>0</v>
      </c>
      <c r="BB78">
        <f ca="1">IF(AND($E78=1,ABS(BB77)&lt;ABS(BB$2),Settings!$C$8="On"),BB77+BB$2/Parameters!$B$124,BB77)</f>
        <v>0</v>
      </c>
      <c r="BC78">
        <f ca="1">IF(AND($E78=1,ABS(BC77)&lt;ABS(BC$2),Settings!$C$8="On"),BC77+BC$2/Parameters!$B$124,BC77)</f>
        <v>0</v>
      </c>
      <c r="BD78">
        <f ca="1">IF(AND($E78=1,ABS(BD77)&lt;ABS(BD$2),Settings!$C$8="On"),BD77+BD$2/Parameters!$B$124,BD77)</f>
        <v>0</v>
      </c>
      <c r="BE78">
        <f ca="1">IF(AND($E78=1,ABS(BE77)&lt;ABS(BE$2),Settings!$C$8="On"),BE77+BE$2/Parameters!$B$124,BE77)</f>
        <v>0</v>
      </c>
      <c r="BF78">
        <f ca="1">IF(AND($E78=1,ABS(BF77)&lt;ABS(BF$2),Settings!$C$8="On"),BF77+BF$2/Parameters!$B$124,BF77)</f>
        <v>0</v>
      </c>
      <c r="BG78">
        <f ca="1">IF(AND($E78=1,ABS(BG77)&lt;ABS(BG$2),Settings!$C$8="On"),BG77+BG$2/Parameters!$B$124,BG77)</f>
        <v>0</v>
      </c>
      <c r="BH78">
        <f ca="1">IF(AND($E78=1,ABS(BH77)&lt;ABS(BH$2),Settings!$C$8="On"),BH77+BH$2/Parameters!$B$124,BH77)</f>
        <v>0</v>
      </c>
      <c r="BI78">
        <f ca="1">IF(AND($E78=1,ABS(BI77)&lt;ABS(BI$2),Settings!$C$8="On"),BI77+BI$2/Parameters!$B$124,BI77)</f>
        <v>0</v>
      </c>
      <c r="BJ78">
        <f ca="1">IF(AND($E78=1,ABS(BJ77)&lt;ABS(BJ$2),Settings!$C$8="On"),BJ77+BJ$2/Parameters!$B$124,BJ77)</f>
        <v>0</v>
      </c>
      <c r="BK78">
        <f ca="1">IF(AND($E78=1,ABS(BK77)&lt;ABS(BK$2),Settings!$C$8="On"),BK77+BK$2/Parameters!$B$124,BK77)</f>
        <v>0</v>
      </c>
      <c r="BL78">
        <f ca="1">IF(AND($E78=1,ABS(BL77)&lt;ABS(BL$2),Settings!$C$8="On"),BL77+BL$2/Parameters!$B$124,BL77)</f>
        <v>0</v>
      </c>
      <c r="BM78">
        <f ca="1">IF(AND($E78=1,ABS(BM77)&lt;ABS(BM$2),Settings!$C$8="On"),BM77+BM$2/Parameters!$B$124,BM77)</f>
        <v>0</v>
      </c>
      <c r="BN78">
        <f ca="1">IF(AND($E78=1,ABS(BN77)&lt;ABS(BN$2),Settings!$C$8="On"),BN77+BN$2/Parameters!$B$124,BN77)</f>
        <v>0</v>
      </c>
      <c r="BO78">
        <f ca="1">IF(AND($E78=1,ABS(BO77)&lt;ABS(BO$2),Settings!$C$8="On"),BO77+BO$2/Parameters!$B$124,BO77)</f>
        <v>0</v>
      </c>
      <c r="BP78">
        <f ca="1">IF(AND($E78=1,ABS(BP77)&lt;ABS(BP$2),Settings!$C$8="On"),BP77+BP$2/Parameters!$B$124,BP77)</f>
        <v>0</v>
      </c>
      <c r="BQ78">
        <f ca="1">IF(AND($E78=1,ABS(BQ77)&lt;ABS(BQ$2),Settings!$C$8="On"),BQ77+BQ$2/Parameters!$B$124,BQ77)</f>
        <v>0</v>
      </c>
      <c r="BR78">
        <f ca="1">IF(AND($E78=1,ABS(BR77)&lt;ABS(BR$2),Settings!$C$8="On"),BR77+BR$2/Parameters!$B$124,BR77)</f>
        <v>0</v>
      </c>
      <c r="BS78">
        <f ca="1">IF(AND($E78=1,ABS(BS77)&lt;ABS(BS$2),Settings!$C$8="On"),BS77+BS$2/Parameters!$B$124,BS77)</f>
        <v>0</v>
      </c>
      <c r="BT78">
        <f ca="1">IF(AND($E78=1,ABS(BT77)&lt;ABS(BT$2),Settings!$C$8="On"),BT77+BT$2/Parameters!$B$124,BT77)</f>
        <v>0</v>
      </c>
      <c r="BU78">
        <f ca="1">IF(AND($E78=1,ABS(BU77)&lt;ABS(BU$2),Settings!$C$8="On"),BU77+BU$2/Parameters!$B$124,BU77)</f>
        <v>0</v>
      </c>
      <c r="BV78">
        <f ca="1">IF(AND($E78=1,ABS(BV77)&lt;ABS(BV$2),Settings!$C$8="On"),BV77+BV$2/Parameters!$B$124,BV77)</f>
        <v>0</v>
      </c>
      <c r="BW78">
        <f ca="1">IF(AND($E78=1,ABS(BW77)&lt;ABS(BW$2),Settings!$C$8="On"),BW77+BW$2/Parameters!$B$124,BW77)</f>
        <v>0</v>
      </c>
      <c r="BX78">
        <f ca="1">IF(AND($E78=1,ABS(BX77)&lt;ABS(BX$2),Settings!$C$8="On"),BX77+BX$2/Parameters!$B$124,BX77)</f>
        <v>0</v>
      </c>
      <c r="BY78">
        <f ca="1">IF(AND($E78=1,ABS(BY77)&lt;ABS(BY$2),Settings!$C$8="On"),BY77+BY$2/Parameters!$B$124,BY77)</f>
        <v>0</v>
      </c>
      <c r="BZ78">
        <f ca="1">IF(AND($E78=1,ABS(BZ77)&lt;ABS(BZ$2),Settings!$C$8="On"),BZ77+BZ$2/Parameters!$B$124,BZ77)</f>
        <v>0</v>
      </c>
      <c r="CA78">
        <f ca="1">IF(AND($E78=1,ABS(CA77)&lt;ABS(CA$2),Settings!$C$8="On"),CA77+CA$2/Parameters!$B$124,CA77)</f>
        <v>0</v>
      </c>
      <c r="CB78">
        <f ca="1">IF(AND($E78=1,ABS(CB77)&lt;ABS(CB$2),Settings!$C$8="On"),CB77+CB$2/Parameters!$B$124,CB77)</f>
        <v>0</v>
      </c>
      <c r="CC78">
        <f ca="1">IF(AND($E78=1,ABS(CC77)&lt;ABS(CC$2),Settings!$C$8="On"),CC77+CC$2/Parameters!$B$124,CC77)</f>
        <v>0</v>
      </c>
      <c r="CD78">
        <f ca="1">IF(AND($E78=1,ABS(CD77)&lt;ABS(CD$2),Settings!$C$8="On"),CD77+CD$2/Parameters!$B$124,CD77)</f>
        <v>0</v>
      </c>
      <c r="CE78">
        <f ca="1">IF(AND($E78=1,ABS(CE77)&lt;ABS(CE$2),Settings!$C$8="On"),CE77+CE$2/Parameters!$B$124,CE77)</f>
        <v>0</v>
      </c>
      <c r="CF78">
        <f ca="1">IF(AND($E78=1,ABS(CF77)&lt;ABS(CF$2),Settings!$C$8="On"),CF77+CF$2/Parameters!$B$124,CF77)</f>
        <v>0</v>
      </c>
      <c r="CG78">
        <f ca="1">IF(AND($E78=1,ABS(CG77)&lt;ABS(CG$2),Settings!$C$8="On"),CG77+CG$2/Parameters!$B$124,CG77)</f>
        <v>0</v>
      </c>
      <c r="CH78">
        <f ca="1">IF(AND($E78=1,ABS(CH77)&lt;ABS(CH$2),Settings!$C$8="On"),CH77+CH$2/Parameters!$B$124,CH77)</f>
        <v>0</v>
      </c>
      <c r="CI78">
        <f ca="1">IF(AND($E78=1,ABS(CI77)&lt;ABS(CI$2),Settings!$C$8="On"),CI77+CI$2/Parameters!$B$124,CI77)</f>
        <v>0</v>
      </c>
      <c r="CJ78">
        <f ca="1">IF(AND($E78=1,ABS(CJ77)&lt;ABS(CJ$2),Settings!$C$8="On"),CJ77+CJ$2/Parameters!$B$124,CJ77)</f>
        <v>0</v>
      </c>
      <c r="CK78">
        <f ca="1">IF(AND($E78=1,ABS(CK77)&lt;ABS(CK$2),Settings!$C$8="On"),CK77+CK$2/Parameters!$B$124,CK77)</f>
        <v>0</v>
      </c>
      <c r="CL78">
        <f ca="1">IF(AND($E78=1,ABS(CL77)&lt;ABS(CL$2),Settings!$C$8="On"),CL77+CL$2/Parameters!$B$124,CL77)</f>
        <v>0</v>
      </c>
      <c r="CM78">
        <f ca="1">IF(AND($E78=1,ABS(CM77)&lt;ABS(CM$2),Settings!$C$8="On"),CM77+CM$2/Parameters!$B$124,CM77)</f>
        <v>0</v>
      </c>
      <c r="CN78">
        <f ca="1">IF(AND($E78=1,ABS(CN77)&lt;ABS(CN$2),Settings!$C$8="On"),CN77+CN$2/Parameters!$B$124,CN77)</f>
        <v>0</v>
      </c>
      <c r="CO78">
        <f ca="1">IF(AND($E78=1,ABS(CO77)&lt;ABS(CO$2),Settings!$C$8="On"),CO77+CO$2/Parameters!$B$124,CO77)</f>
        <v>0</v>
      </c>
      <c r="CP78">
        <f ca="1">IF(AND($E78=1,ABS(CP77)&lt;ABS(CP$2),Settings!$C$8="On"),CP77+CP$2/Parameters!$B$124,CP77)</f>
        <v>0</v>
      </c>
      <c r="CQ78">
        <f ca="1">IF(AND($E78=1,ABS(CQ77)&lt;ABS(CQ$2),Settings!$C$8="On"),CQ77+CQ$2/Parameters!$B$124,CQ77)</f>
        <v>0</v>
      </c>
      <c r="CR78">
        <f ca="1">IF(AND($E78=1,ABS(CR77)&lt;ABS(CR$2),Settings!$C$8="On"),CR77+CR$2/Parameters!$B$124,CR77)</f>
        <v>0</v>
      </c>
      <c r="CS78">
        <f ca="1">IF(AND($E78=1,ABS(CS77)&lt;ABS(CS$2),Settings!$C$8="On"),CS77+CS$2/Parameters!$B$124,CS77)</f>
        <v>0</v>
      </c>
      <c r="CT78">
        <f ca="1">IF(AND($E78=1,ABS(CT77)&lt;ABS(CT$2),Settings!$C$8="On"),CT77+CT$2/Parameters!$B$124,CT77)</f>
        <v>0</v>
      </c>
      <c r="CU78">
        <f ca="1">IF(AND($E78=1,ABS(CU77)&lt;ABS(CU$2),Settings!$C$8="On"),CU77+CU$2/Parameters!$B$124,CU77)</f>
        <v>0</v>
      </c>
      <c r="CV78">
        <f ca="1">IF(AND($E78=1,ABS(CV77)&lt;ABS(CV$2),Settings!$C$8="On"),CV77+CV$2/Parameters!$B$124,CV77)</f>
        <v>0</v>
      </c>
      <c r="CW78">
        <f ca="1">IF(AND($E78=1,ABS(CW77)&lt;ABS(CW$2),Settings!$C$8="On"),CW77+CW$2/Parameters!$B$124,CW77)</f>
        <v>0</v>
      </c>
      <c r="CX78">
        <f ca="1">IF(AND($E78=1,ABS(CX77)&lt;ABS(CX$2),Settings!$C$8="On"),CX77+CX$2/Parameters!$B$124,CX77)</f>
        <v>0</v>
      </c>
      <c r="CY78">
        <f ca="1">IF(AND($E78=1,ABS(CY77)&lt;ABS(CY$2),Settings!$C$8="On"),CY77+CY$2/Parameters!$B$124,CY77)</f>
        <v>0</v>
      </c>
      <c r="CZ78">
        <f ca="1">IF(AND($E78=1,ABS(CZ77)&lt;ABS(CZ$2),Settings!$C$8="On"),CZ77+CZ$2/Parameters!$B$124,CZ77)</f>
        <v>0</v>
      </c>
      <c r="DA78">
        <f ca="1">IF(AND($E78=1,ABS(DA77)&lt;ABS(DA$2),Settings!$C$8="On"),DA77+DA$2/Parameters!$B$124,DA77)</f>
        <v>0</v>
      </c>
      <c r="DB78">
        <f ca="1">IF(AND($E78=1,ABS(DB77)&lt;ABS(DB$2),Settings!$C$8="On"),DB77+DB$2/Parameters!$B$124,DB77)</f>
        <v>0</v>
      </c>
      <c r="DC78">
        <f ca="1">IF(AND($E78=1,ABS(DC77)&lt;ABS(DC$2),Settings!$C$8="On"),DC77+DC$2/Parameters!$B$124,DC77)</f>
        <v>0</v>
      </c>
      <c r="DD78">
        <f ca="1">IF(AND($E78=1,ABS(DD77)&lt;ABS(DD$2),Settings!$C$8="On"),DD77+DD$2/Parameters!$B$124,DD77)</f>
        <v>0</v>
      </c>
      <c r="DE78">
        <f ca="1">IF(AND($E78=1,ABS(DE77)&lt;ABS(DE$2),Settings!$C$8="On"),DE77+DE$2/Parameters!$B$124,DE77)</f>
        <v>0</v>
      </c>
      <c r="DF78">
        <f ca="1">IF(AND($E78=1,ABS(DF77)&lt;ABS(DF$2),Settings!$C$8="On"),DF77+DF$2/Parameters!$B$124,DF77)</f>
        <v>0</v>
      </c>
      <c r="DG78">
        <f ca="1">IF(AND($E78=1,ABS(DG77)&lt;ABS(DG$2),Settings!$C$8="On"),DG77+DG$2/Parameters!$B$124,DG77)</f>
        <v>0</v>
      </c>
      <c r="DH78">
        <f ca="1">IF(AND($E78=1,ABS(DH77)&lt;ABS(DH$2),Settings!$C$8="On"),DH77+DH$2/Parameters!$B$124,DH77)</f>
        <v>0</v>
      </c>
      <c r="DI78">
        <f ca="1">IF(AND($E78=1,ABS(DI77)&lt;ABS(DI$2),Settings!$C$8="On"),DI77+DI$2/Parameters!$B$124,DI77)</f>
        <v>0</v>
      </c>
      <c r="DJ78">
        <f ca="1">IF(AND($E78=1,ABS(DJ77)&lt;ABS(DJ$2),Settings!$C$8="On"),DJ77+DJ$2/Parameters!$B$124,DJ77)</f>
        <v>0</v>
      </c>
      <c r="DK78">
        <f ca="1">IF(AND($E78=1,ABS(DK77)&lt;ABS(DK$2),Settings!$C$8="On"),DK77+DK$2/Parameters!$B$124,DK77)</f>
        <v>0</v>
      </c>
      <c r="DL78">
        <f ca="1">IF(AND($E78=1,ABS(DL77)&lt;ABS(DL$2),Settings!$C$8="On"),DL77+DL$2/Parameters!$B$124,DL77)</f>
        <v>0</v>
      </c>
      <c r="DM78">
        <f ca="1">IF(AND($E78=1,ABS(DM77)&lt;ABS(DM$2),Settings!$C$8="On"),DM77+DM$2/Parameters!$B$124,DM77)</f>
        <v>0</v>
      </c>
      <c r="DN78">
        <f ca="1">IF(AND($E78=1,ABS(DN77)&lt;ABS(DN$2),Settings!$C$8="On"),DN77+DN$2/Parameters!$B$124,DN77)</f>
        <v>0</v>
      </c>
      <c r="DO78">
        <f ca="1">IF(AND($E78=1,ABS(DO77)&lt;ABS(DO$2),Settings!$C$8="On"),DO77+DO$2/Parameters!$B$124,DO77)</f>
        <v>0</v>
      </c>
      <c r="DP78">
        <f ca="1">IF(AND($E78=1,ABS(DP77)&lt;ABS(DP$2),Settings!$C$8="On"),DP77+DP$2/Parameters!$B$124,DP77)</f>
        <v>0</v>
      </c>
      <c r="DQ78">
        <f ca="1">IF(AND($E78=1,ABS(DQ77)&lt;ABS(DQ$2),Settings!$C$8="On"),DQ77+DQ$2/Parameters!$B$124,DQ77)</f>
        <v>0</v>
      </c>
      <c r="DR78">
        <f ca="1">IF(AND($E78=1,ABS(DR77)&lt;ABS(DR$2),Settings!$C$8="On"),DR77+DR$2/Parameters!$B$124,DR77)</f>
        <v>0</v>
      </c>
      <c r="DS78">
        <f ca="1">IF(AND($E78=1,ABS(DS77)&lt;ABS(DS$2),Settings!$C$8="On"),DS77+DS$2/Parameters!$B$124,DS77)</f>
        <v>0</v>
      </c>
      <c r="DT78">
        <f ca="1">IF(AND($E78=1,ABS(DT77)&lt;ABS(DT$2),Settings!$C$8="On"),DT77+DT$2/Parameters!$B$124,DT77)</f>
        <v>0</v>
      </c>
      <c r="DU78">
        <f ca="1">IF(AND($E78=1,ABS(DU77)&lt;ABS(DU$2),Settings!$C$8="On"),DU77+DU$2/Parameters!$B$124,DU77)</f>
        <v>0</v>
      </c>
      <c r="DV78">
        <f ca="1">IF(AND($E78=1,ABS(DV77)&lt;ABS(DV$2),Settings!$C$8="On"),DV77+DV$2/Parameters!$B$124,DV77)</f>
        <v>0</v>
      </c>
      <c r="DW78">
        <f ca="1">IF(AND($E78=1,ABS(DW77)&lt;ABS(DW$2),Settings!$C$8="On"),DW77+DW$2/Parameters!$B$124,DW77)</f>
        <v>0</v>
      </c>
      <c r="DX78">
        <f ca="1">IF(AND($E78=1,ABS(DX77)&lt;ABS(DX$2),Settings!$C$8="On"),DX77+DX$2/Parameters!$B$124,DX77)</f>
        <v>0</v>
      </c>
      <c r="DY78">
        <f ca="1">IF(AND($E78=1,ABS(DY77)&lt;ABS(DY$2),Settings!$C$8="On"),DY77+DY$2/Parameters!$B$124,DY77)</f>
        <v>0</v>
      </c>
      <c r="DZ78">
        <f ca="1">IF(AND($E78=1,ABS(DZ77)&lt;ABS(DZ$2),Settings!$C$8="On"),DZ77+DZ$2/Parameters!$B$124,DZ77)</f>
        <v>0</v>
      </c>
      <c r="EA78">
        <f ca="1">IF(AND($E78=1,ABS(EA77)&lt;ABS(EA$2),Settings!$C$8="On"),EA77+EA$2/Parameters!$B$124,EA77)</f>
        <v>0</v>
      </c>
      <c r="EB78">
        <f ca="1">IF(AND($E78=1,ABS(EB77)&lt;ABS(EB$2),Settings!$C$8="On"),EB77+EB$2/Parameters!$B$124,EB77)</f>
        <v>0</v>
      </c>
      <c r="EC78">
        <f ca="1">IF(AND($E78=1,ABS(EC77)&lt;ABS(EC$2),Settings!$C$8="On"),EC77+EC$2/Parameters!$B$124,EC77)</f>
        <v>0</v>
      </c>
      <c r="ED78">
        <f ca="1">IF(AND($E78=1,ABS(ED77)&lt;ABS(ED$2),Settings!$C$8="On"),ED77+ED$2/Parameters!$B$124,ED77)</f>
        <v>0</v>
      </c>
      <c r="EE78">
        <f ca="1">IF(AND($E78=1,ABS(EE77)&lt;ABS(EE$2),Settings!$C$8="On"),EE77+EE$2/Parameters!$B$124,EE77)</f>
        <v>0</v>
      </c>
      <c r="EF78">
        <f ca="1">IF(AND($E78=1,ABS(EF77)&lt;ABS(EF$2),Settings!$C$8="On"),EF77+EF$2/Parameters!$B$124,EF77)</f>
        <v>0</v>
      </c>
      <c r="EG78">
        <f ca="1">IF(AND($E78=1,ABS(EG77)&lt;ABS(EG$2),Settings!$C$8="On"),EG77+EG$2/Parameters!$B$124,EG77)</f>
        <v>0</v>
      </c>
      <c r="EH78">
        <f ca="1">IF(AND($E78=1,ABS(EH77)&lt;ABS(EH$2),Settings!$C$8="On"),EH77+EH$2/Parameters!$B$124,EH77)</f>
        <v>0</v>
      </c>
      <c r="EI78">
        <f ca="1">IF(AND($E78=1,ABS(EI77)&lt;ABS(EI$2),Settings!$C$8="On"),EI77+EI$2/Parameters!$B$124,EI77)</f>
        <v>0</v>
      </c>
      <c r="EJ78">
        <f ca="1">IF(AND($E78=1,ABS(EJ77)&lt;ABS(EJ$2),Settings!$C$8="On"),EJ77+EJ$2/Parameters!$B$124,EJ77)</f>
        <v>0</v>
      </c>
      <c r="EK78">
        <f ca="1">IF(AND($E78=1,ABS(EK77)&lt;ABS(EK$2),Settings!$C$8="On"),EK77+EK$2/Parameters!$B$124,EK77)</f>
        <v>0</v>
      </c>
      <c r="EL78">
        <f ca="1">IF(AND($E78=1,ABS(EL77)&lt;ABS(EL$2),Settings!$C$8="On"),EL77+EL$2/Parameters!$B$124,EL77)</f>
        <v>0</v>
      </c>
      <c r="EM78">
        <f ca="1">IF(AND($E78=1,ABS(EM77)&lt;ABS(EM$2),Settings!$C$8="On"),EM77+EM$2/Parameters!$B$124,EM77)</f>
        <v>0</v>
      </c>
      <c r="EN78">
        <f ca="1">IF(AND($E78=1,ABS(EN77)&lt;ABS(EN$2),Settings!$C$8="On"),EN77+EN$2/Parameters!$B$124,EN77)</f>
        <v>0</v>
      </c>
      <c r="EO78">
        <f ca="1">IF(AND($E78=1,ABS(EO77)&lt;ABS(EO$2),Settings!$C$8="On"),EO77+EO$2/Parameters!$B$124,EO77)</f>
        <v>0</v>
      </c>
      <c r="EP78">
        <f ca="1">IF(AND($E78=1,ABS(EP77)&lt;ABS(EP$2),Settings!$C$8="On"),EP77+EP$2/Parameters!$B$124,EP77)</f>
        <v>0</v>
      </c>
      <c r="EQ78">
        <f ca="1">IF(AND($E78=1,ABS(EQ77)&lt;ABS(EQ$2),Settings!$C$8="On"),EQ77+EQ$2/Parameters!$B$124,EQ77)</f>
        <v>0</v>
      </c>
      <c r="ER78">
        <f ca="1">IF(AND($E78=1,ABS(ER77)&lt;ABS(ER$2),Settings!$C$8="On"),ER77+ER$2/Parameters!$B$124,ER77)</f>
        <v>0</v>
      </c>
      <c r="ES78">
        <f ca="1">IF(AND($E78=1,ABS(ES77)&lt;ABS(ES$2),Settings!$C$8="On"),ES77+ES$2/Parameters!$B$124,ES77)</f>
        <v>0</v>
      </c>
      <c r="ET78">
        <f ca="1">IF(AND($E78=1,ABS(ET77)&lt;ABS(ET$2),Settings!$C$8="On"),ET77+ET$2/Parameters!$B$124,ET77)</f>
        <v>0</v>
      </c>
      <c r="EU78">
        <f ca="1">IF(AND($E78=1,ABS(EU77)&lt;ABS(EU$2),Settings!$C$8="On"),EU77+EU$2/Parameters!$B$124,EU77)</f>
        <v>0</v>
      </c>
      <c r="EV78">
        <f ca="1">IF(AND($E78=1,ABS(EV77)&lt;ABS(EV$2),Settings!$C$8="On"),EV77+EV$2/Parameters!$B$124,EV77)</f>
        <v>0</v>
      </c>
      <c r="EW78">
        <f ca="1">IF(AND($E78=1,ABS(EW77)&lt;ABS(EW$2),Settings!$C$8="On"),EW77+EW$2/Parameters!$B$124,EW77)</f>
        <v>0</v>
      </c>
      <c r="EX78">
        <f ca="1">IF(AND($E78=1,ABS(EX77)&lt;ABS(EX$2),Settings!$C$8="On"),EX77+EX$2/Parameters!$B$124,EX77)</f>
        <v>0</v>
      </c>
      <c r="EY78">
        <f ca="1">IF(AND($E78=1,ABS(EY77)&lt;ABS(EY$2),Settings!$C$8="On"),EY77+EY$2/Parameters!$B$124,EY77)</f>
        <v>0</v>
      </c>
      <c r="EZ78">
        <f ca="1">IF(AND($E78=1,ABS(EZ77)&lt;ABS(EZ$2),Settings!$C$8="On"),EZ77+EZ$2/Parameters!$B$124,EZ77)</f>
        <v>0</v>
      </c>
      <c r="FA78">
        <f ca="1">IF(AND($E78=1,ABS(FA77)&lt;ABS(FA$2),Settings!$C$8="On"),FA77+FA$2/Parameters!$B$124,FA77)</f>
        <v>0</v>
      </c>
      <c r="FB78">
        <f ca="1">IF(AND($E78=1,ABS(FB77)&lt;ABS(FB$2),Settings!$C$8="On"),FB77+FB$2/Parameters!$B$124,FB77)</f>
        <v>0</v>
      </c>
      <c r="FC78">
        <f ca="1">IF(AND($E78=1,ABS(FC77)&lt;ABS(FC$2),Settings!$C$8="On"),FC77+FC$2/Parameters!$B$124,FC77)</f>
        <v>0</v>
      </c>
      <c r="FD78">
        <f ca="1">IF(AND($E78=1,ABS(FD77)&lt;ABS(FD$2),Settings!$C$8="On"),FD77+FD$2/Parameters!$B$124,FD77)</f>
        <v>0</v>
      </c>
      <c r="FE78">
        <f ca="1">IF(AND($E78=1,ABS(FE77)&lt;ABS(FE$2),Settings!$C$8="On"),FE77+FE$2/Parameters!$B$124,FE77)</f>
        <v>0</v>
      </c>
      <c r="FF78">
        <f ca="1">IF(AND($E78=1,ABS(FF77)&lt;ABS(FF$2),Settings!$C$8="On"),FF77+FF$2/Parameters!$B$124,FF77)</f>
        <v>0</v>
      </c>
      <c r="FG78">
        <f ca="1">IF(AND($E78=1,ABS(FG77)&lt;ABS(FG$2),Settings!$C$8="On"),FG77+FG$2/Parameters!$B$124,FG77)</f>
        <v>0</v>
      </c>
      <c r="FH78">
        <f ca="1">IF(AND($E78=1,ABS(FH77)&lt;ABS(FH$2),Settings!$C$8="On"),FH77+FH$2/Parameters!$B$124,FH77)</f>
        <v>0</v>
      </c>
      <c r="FI78">
        <f ca="1">IF(AND($E78=1,ABS(FI77)&lt;ABS(FI$2),Settings!$C$8="On"),FI77+FI$2/Parameters!$B$124,FI77)</f>
        <v>0</v>
      </c>
      <c r="FJ78">
        <f ca="1">IF(AND($E78=1,ABS(FJ77)&lt;ABS(FJ$2),Settings!$C$8="On"),FJ77+FJ$2/Parameters!$B$124,FJ77)</f>
        <v>0</v>
      </c>
      <c r="FK78">
        <f ca="1">IF(AND($E78=1,ABS(FK77)&lt;ABS(FK$2),Settings!$C$8="On"),FK77+FK$2/Parameters!$B$124,FK77)</f>
        <v>0</v>
      </c>
      <c r="FL78">
        <f ca="1">IF(AND($E78=1,ABS(FL77)&lt;ABS(FL$2),Settings!$C$8="On"),FL77+FL$2/Parameters!$B$124,FL77)</f>
        <v>0</v>
      </c>
      <c r="FM78">
        <f ca="1">IF(AND($E78=1,ABS(FM77)&lt;ABS(FM$2),Settings!$C$8="On"),FM77+FM$2/Parameters!$B$124,FM77)</f>
        <v>0</v>
      </c>
      <c r="FN78">
        <f ca="1">IF(AND($E78=1,ABS(FN77)&lt;ABS(FN$2),Settings!$C$8="On"),FN77+FN$2/Parameters!$B$124,FN77)</f>
        <v>0</v>
      </c>
      <c r="FO78">
        <f ca="1">IF(AND($E78=1,ABS(FO77)&lt;ABS(FO$2),Settings!$C$8="On"),FO77+FO$2/Parameters!$B$124,FO77)</f>
        <v>0</v>
      </c>
      <c r="FP78">
        <f ca="1">IF(AND($E78=1,ABS(FP77)&lt;ABS(FP$2),Settings!$C$8="On"),FP77+FP$2/Parameters!$B$124,FP77)</f>
        <v>0</v>
      </c>
      <c r="FQ78">
        <f ca="1">IF(AND($E78=1,ABS(FQ77)&lt;ABS(FQ$2),Settings!$C$8="On"),FQ77+FQ$2/Parameters!$B$124,FQ77)</f>
        <v>0</v>
      </c>
      <c r="FR78">
        <f ca="1">IF(AND($E78=1,ABS(FR77)&lt;ABS(FR$2),Settings!$C$8="On"),FR77+FR$2/Parameters!$B$124,FR77)</f>
        <v>0</v>
      </c>
      <c r="FS78">
        <f ca="1">IF(AND($E78=1,ABS(FS77)&lt;ABS(FS$2),Settings!$C$8="On"),FS77+FS$2/Parameters!$B$124,FS77)</f>
        <v>0</v>
      </c>
      <c r="FT78">
        <f ca="1">IF(AND($E78=1,ABS(FT77)&lt;ABS(FT$2),Settings!$C$8="On"),FT77+FT$2/Parameters!$B$124,FT77)</f>
        <v>0</v>
      </c>
      <c r="FU78">
        <f ca="1">IF(AND($E78=1,ABS(FU77)&lt;ABS(FU$2),Settings!$C$8="On"),FU77+FU$2/Parameters!$B$124,FU77)</f>
        <v>0</v>
      </c>
      <c r="FV78">
        <f ca="1">IF(AND($E78=1,ABS(FV77)&lt;ABS(FV$2),Settings!$C$8="On"),FV77+FV$2/Parameters!$B$124,FV77)</f>
        <v>0</v>
      </c>
      <c r="FW78">
        <f ca="1">IF(AND($E78=1,ABS(FW77)&lt;ABS(FW$2),Settings!$C$8="On"),FW77+FW$2/Parameters!$B$124,FW77)</f>
        <v>0</v>
      </c>
      <c r="FX78">
        <f ca="1">IF(AND($E78=1,ABS(FX77)&lt;ABS(FX$2),Settings!$C$8="On"),FX77+FX$2/Parameters!$B$124,FX77)</f>
        <v>0</v>
      </c>
      <c r="FY78">
        <f ca="1">IF(AND($E78=1,ABS(FY77)&lt;ABS(FY$2),Settings!$C$8="On"),FY77+FY$2/Parameters!$B$124,FY77)</f>
        <v>0</v>
      </c>
      <c r="FZ78">
        <f ca="1">IF(AND($E78=1,ABS(FZ77)&lt;ABS(FZ$2),Settings!$C$8="On"),FZ77+FZ$2/Parameters!$B$124,FZ77)</f>
        <v>0</v>
      </c>
      <c r="GA78">
        <f ca="1">IF(AND($E78=1,ABS(GA77)&lt;ABS(GA$2),Settings!$C$8="On"),GA77+GA$2/Parameters!$B$124,GA77)</f>
        <v>0</v>
      </c>
      <c r="GB78">
        <f ca="1">IF(AND($E78=1,ABS(GB77)&lt;ABS(GB$2),Settings!$C$8="On"),GB77+GB$2/Parameters!$B$124,GB77)</f>
        <v>0</v>
      </c>
      <c r="GC78">
        <f ca="1">IF(AND($E78=1,ABS(GC77)&lt;ABS(GC$2),Settings!$C$8="On"),GC77+GC$2/Parameters!$B$124,GC77)</f>
        <v>0</v>
      </c>
      <c r="GD78">
        <f ca="1">IF(AND($E78=1,ABS(GD77)&lt;ABS(GD$2),Settings!$C$8="On"),GD77+GD$2/Parameters!$B$124,GD77)</f>
        <v>0</v>
      </c>
      <c r="GE78">
        <f ca="1">IF(AND($E78=1,ABS(GE77)&lt;ABS(GE$2),Settings!$C$8="On"),GE77+GE$2/Parameters!$B$124,GE77)</f>
        <v>0</v>
      </c>
      <c r="GF78">
        <f ca="1">IF(AND($E78=1,ABS(GF77)&lt;ABS(GF$2),Settings!$C$8="On"),GF77+GF$2/Parameters!$B$124,GF77)</f>
        <v>0</v>
      </c>
      <c r="GG78">
        <f ca="1">IF(AND($E78=1,ABS(GG77)&lt;ABS(GG$2),Settings!$C$8="On"),GG77+GG$2/Parameters!$B$124,GG77)</f>
        <v>0</v>
      </c>
      <c r="GH78">
        <f ca="1">IF(AND($E78=1,ABS(GH77)&lt;ABS(GH$2),Settings!$C$8="On"),GH77+GH$2/Parameters!$B$124,GH77)</f>
        <v>0</v>
      </c>
      <c r="GI78">
        <f ca="1">IF(AND($E78=1,ABS(GI77)&lt;ABS(GI$2),Settings!$C$8="On"),GI77+GI$2/Parameters!$B$124,GI77)</f>
        <v>0</v>
      </c>
      <c r="GJ78">
        <f ca="1">IF(AND($E78=1,ABS(GJ77)&lt;ABS(GJ$2),Settings!$C$8="On"),GJ77+GJ$2/Parameters!$B$124,GJ77)</f>
        <v>0</v>
      </c>
      <c r="GK78">
        <f ca="1">IF(AND($E78=1,ABS(GK77)&lt;ABS(GK$2),Settings!$C$8="On"),GK77+GK$2/Parameters!$B$124,GK77)</f>
        <v>0</v>
      </c>
      <c r="GL78">
        <f ca="1">IF(AND($E78=1,ABS(GL77)&lt;ABS(GL$2),Settings!$C$8="On"),GL77+GL$2/Parameters!$B$124,GL77)</f>
        <v>0</v>
      </c>
      <c r="GM78">
        <f ca="1">IF(AND($E78=1,ABS(GM77)&lt;ABS(GM$2),Settings!$C$8="On"),GM77+GM$2/Parameters!$B$124,GM77)</f>
        <v>0</v>
      </c>
      <c r="GN78">
        <f ca="1">IF(AND($E78=1,ABS(GN77)&lt;ABS(GN$2),Settings!$C$8="On"),GN77+GN$2/Parameters!$B$124,GN77)</f>
        <v>0</v>
      </c>
      <c r="GO78">
        <f ca="1">IF(AND($E78=1,ABS(GO77)&lt;ABS(GO$2),Settings!$C$8="On"),GO77+GO$2/Parameters!$B$124,GO77)</f>
        <v>0</v>
      </c>
      <c r="GP78">
        <f ca="1">IF(AND($E78=1,ABS(GP77)&lt;ABS(GP$2),Settings!$C$8="On"),GP77+GP$2/Parameters!$B$124,GP77)</f>
        <v>0</v>
      </c>
      <c r="GQ78">
        <f ca="1">IF(AND($E78=1,ABS(GQ77)&lt;ABS(GQ$2),Settings!$C$8="On"),GQ77+GQ$2/Parameters!$B$124,GQ77)</f>
        <v>0</v>
      </c>
    </row>
    <row r="79" spans="1:199" x14ac:dyDescent="0.25">
      <c r="A79">
        <v>2086</v>
      </c>
      <c r="B79">
        <f ca="1">Temperatures!G78</f>
        <v>2.5627814489083365</v>
      </c>
      <c r="C79" s="5">
        <f ca="1">MIN((1-EXP(-INDEX(Parameters!A$122:E$123,2,MATCH(Settings!$L$3,Parameters!$A$122:$E$122,0))*B79))*Interactions!G78, 1)</f>
        <v>0.74628149337658489</v>
      </c>
      <c r="D79" s="7">
        <f ca="1">IF(Settings!C$15 = "Yes", _xll.RiskBinomial(1,C79), 1 * (2010 + LN(0.5) / LN(MIN(1 - C79, 0.999)) &lt; A79))</f>
        <v>1</v>
      </c>
      <c r="E79">
        <f t="shared" ca="1" si="1"/>
        <v>1</v>
      </c>
      <c r="F79">
        <f ca="1">IF(AND($E79=1,ABS(F78)&lt;ABS(F$2),Settings!$C$8="On"),F78+F$2/Parameters!$B$124,F78)</f>
        <v>0</v>
      </c>
      <c r="G79">
        <f ca="1">IF(AND($E79=1,ABS(G78)&lt;ABS(G$2),Settings!$C$8="On"),G78+G$2/Parameters!$B$124,G78)</f>
        <v>0</v>
      </c>
      <c r="H79">
        <f ca="1">IF(AND($E79=1,ABS(H78)&lt;ABS(H$2),Settings!$C$8="On"),H78+H$2/Parameters!$B$124,H78)</f>
        <v>0</v>
      </c>
      <c r="I79">
        <f ca="1">IF(AND($E79=1,ABS(I78)&lt;ABS(I$2),Settings!$C$8="On"),I78+I$2/Parameters!$B$124,I78)</f>
        <v>0</v>
      </c>
      <c r="J79">
        <f ca="1">IF(AND($E79=1,ABS(J78)&lt;ABS(J$2),Settings!$C$8="On"),J78+J$2/Parameters!$B$124,J78)</f>
        <v>0</v>
      </c>
      <c r="K79">
        <f ca="1">IF(AND($E79=1,ABS(K78)&lt;ABS(K$2),Settings!$C$8="On"),K78+K$2/Parameters!$B$124,K78)</f>
        <v>0</v>
      </c>
      <c r="L79">
        <f ca="1">IF(AND($E79=1,ABS(L78)&lt;ABS(L$2),Settings!$C$8="On"),L78+L$2/Parameters!$B$124,L78)</f>
        <v>0</v>
      </c>
      <c r="M79">
        <f ca="1">IF(AND($E79=1,ABS(M78)&lt;ABS(M$2),Settings!$C$8="On"),M78+M$2/Parameters!$B$124,M78)</f>
        <v>0</v>
      </c>
      <c r="N79">
        <f ca="1">IF(AND($E79=1,ABS(N78)&lt;ABS(N$2),Settings!$C$8="On"),N78+N$2/Parameters!$B$124,N78)</f>
        <v>0</v>
      </c>
      <c r="O79">
        <f ca="1">IF(AND($E79=1,ABS(O78)&lt;ABS(O$2),Settings!$C$8="On"),O78+O$2/Parameters!$B$124,O78)</f>
        <v>0</v>
      </c>
      <c r="P79">
        <f ca="1">IF(AND($E79=1,ABS(P78)&lt;ABS(P$2),Settings!$C$8="On"),P78+P$2/Parameters!$B$124,P78)</f>
        <v>0</v>
      </c>
      <c r="Q79">
        <f ca="1">IF(AND($E79=1,ABS(Q78)&lt;ABS(Q$2),Settings!$C$8="On"),Q78+Q$2/Parameters!$B$124,Q78)</f>
        <v>0</v>
      </c>
      <c r="R79">
        <f ca="1">IF(AND($E79=1,ABS(R78)&lt;ABS(R$2),Settings!$C$8="On"),R78+R$2/Parameters!$B$124,R78)</f>
        <v>0</v>
      </c>
      <c r="S79">
        <f ca="1">IF(AND($E79=1,ABS(S78)&lt;ABS(S$2),Settings!$C$8="On"),S78+S$2/Parameters!$B$124,S78)</f>
        <v>0</v>
      </c>
      <c r="T79">
        <f ca="1">IF(AND($E79=1,ABS(T78)&lt;ABS(T$2),Settings!$C$8="On"),T78+T$2/Parameters!$B$124,T78)</f>
        <v>0</v>
      </c>
      <c r="U79">
        <f ca="1">IF(AND($E79=1,ABS(U78)&lt;ABS(U$2),Settings!$C$8="On"),U78+U$2/Parameters!$B$124,U78)</f>
        <v>0</v>
      </c>
      <c r="V79">
        <f ca="1">IF(AND($E79=1,ABS(V78)&lt;ABS(V$2),Settings!$C$8="On"),V78+V$2/Parameters!$B$124,V78)</f>
        <v>0</v>
      </c>
      <c r="W79">
        <f ca="1">IF(AND($E79=1,ABS(W78)&lt;ABS(W$2),Settings!$C$8="On"),W78+W$2/Parameters!$B$124,W78)</f>
        <v>0</v>
      </c>
      <c r="X79">
        <f ca="1">IF(AND($E79=1,ABS(X78)&lt;ABS(X$2),Settings!$C$8="On"),X78+X$2/Parameters!$B$124,X78)</f>
        <v>0</v>
      </c>
      <c r="Y79">
        <f ca="1">IF(AND($E79=1,ABS(Y78)&lt;ABS(Y$2),Settings!$C$8="On"),Y78+Y$2/Parameters!$B$124,Y78)</f>
        <v>0</v>
      </c>
      <c r="Z79">
        <f ca="1">IF(AND($E79=1,ABS(Z78)&lt;ABS(Z$2),Settings!$C$8="On"),Z78+Z$2/Parameters!$B$124,Z78)</f>
        <v>0</v>
      </c>
      <c r="AA79">
        <f ca="1">IF(AND($E79=1,ABS(AA78)&lt;ABS(AA$2),Settings!$C$8="On"),AA78+AA$2/Parameters!$B$124,AA78)</f>
        <v>0</v>
      </c>
      <c r="AB79">
        <f ca="1">IF(AND($E79=1,ABS(AB78)&lt;ABS(AB$2),Settings!$C$8="On"),AB78+AB$2/Parameters!$B$124,AB78)</f>
        <v>0</v>
      </c>
      <c r="AC79">
        <f ca="1">IF(AND($E79=1,ABS(AC78)&lt;ABS(AC$2),Settings!$C$8="On"),AC78+AC$2/Parameters!$B$124,AC78)</f>
        <v>0</v>
      </c>
      <c r="AD79">
        <f ca="1">IF(AND($E79=1,ABS(AD78)&lt;ABS(AD$2),Settings!$C$8="On"),AD78+AD$2/Parameters!$B$124,AD78)</f>
        <v>0</v>
      </c>
      <c r="AE79">
        <f ca="1">IF(AND($E79=1,ABS(AE78)&lt;ABS(AE$2),Settings!$C$8="On"),AE78+AE$2/Parameters!$B$124,AE78)</f>
        <v>0</v>
      </c>
      <c r="AF79">
        <f ca="1">IF(AND($E79=1,ABS(AF78)&lt;ABS(AF$2),Settings!$C$8="On"),AF78+AF$2/Parameters!$B$124,AF78)</f>
        <v>0</v>
      </c>
      <c r="AG79">
        <f ca="1">IF(AND($E79=1,ABS(AG78)&lt;ABS(AG$2),Settings!$C$8="On"),AG78+AG$2/Parameters!$B$124,AG78)</f>
        <v>0</v>
      </c>
      <c r="AH79">
        <f ca="1">IF(AND($E79=1,ABS(AH78)&lt;ABS(AH$2),Settings!$C$8="On"),AH78+AH$2/Parameters!$B$124,AH78)</f>
        <v>0</v>
      </c>
      <c r="AI79">
        <f ca="1">IF(AND($E79=1,ABS(AI78)&lt;ABS(AI$2),Settings!$C$8="On"),AI78+AI$2/Parameters!$B$124,AI78)</f>
        <v>0</v>
      </c>
      <c r="AJ79">
        <f ca="1">IF(AND($E79=1,ABS(AJ78)&lt;ABS(AJ$2),Settings!$C$8="On"),AJ78+AJ$2/Parameters!$B$124,AJ78)</f>
        <v>0</v>
      </c>
      <c r="AK79">
        <f ca="1">IF(AND($E79=1,ABS(AK78)&lt;ABS(AK$2),Settings!$C$8="On"),AK78+AK$2/Parameters!$B$124,AK78)</f>
        <v>0</v>
      </c>
      <c r="AL79">
        <f ca="1">IF(AND($E79=1,ABS(AL78)&lt;ABS(AL$2),Settings!$C$8="On"),AL78+AL$2/Parameters!$B$124,AL78)</f>
        <v>0</v>
      </c>
      <c r="AM79">
        <f ca="1">IF(AND($E79=1,ABS(AM78)&lt;ABS(AM$2),Settings!$C$8="On"),AM78+AM$2/Parameters!$B$124,AM78)</f>
        <v>0</v>
      </c>
      <c r="AN79">
        <f ca="1">IF(AND($E79=1,ABS(AN78)&lt;ABS(AN$2),Settings!$C$8="On"),AN78+AN$2/Parameters!$B$124,AN78)</f>
        <v>0</v>
      </c>
      <c r="AO79">
        <f ca="1">IF(AND($E79=1,ABS(AO78)&lt;ABS(AO$2),Settings!$C$8="On"),AO78+AO$2/Parameters!$B$124,AO78)</f>
        <v>0</v>
      </c>
      <c r="AP79">
        <f ca="1">IF(AND($E79=1,ABS(AP78)&lt;ABS(AP$2),Settings!$C$8="On"),AP78+AP$2/Parameters!$B$124,AP78)</f>
        <v>0</v>
      </c>
      <c r="AQ79">
        <f ca="1">IF(AND($E79=1,ABS(AQ78)&lt;ABS(AQ$2),Settings!$C$8="On"),AQ78+AQ$2/Parameters!$B$124,AQ78)</f>
        <v>0</v>
      </c>
      <c r="AR79">
        <f ca="1">IF(AND($E79=1,ABS(AR78)&lt;ABS(AR$2),Settings!$C$8="On"),AR78+AR$2/Parameters!$B$124,AR78)</f>
        <v>0</v>
      </c>
      <c r="AS79">
        <f ca="1">IF(AND($E79=1,ABS(AS78)&lt;ABS(AS$2),Settings!$C$8="On"),AS78+AS$2/Parameters!$B$124,AS78)</f>
        <v>0</v>
      </c>
      <c r="AT79">
        <f ca="1">IF(AND($E79=1,ABS(AT78)&lt;ABS(AT$2),Settings!$C$8="On"),AT78+AT$2/Parameters!$B$124,AT78)</f>
        <v>0</v>
      </c>
      <c r="AU79">
        <f ca="1">IF(AND($E79=1,ABS(AU78)&lt;ABS(AU$2),Settings!$C$8="On"),AU78+AU$2/Parameters!$B$124,AU78)</f>
        <v>0</v>
      </c>
      <c r="AV79">
        <f ca="1">IF(AND($E79=1,ABS(AV78)&lt;ABS(AV$2),Settings!$C$8="On"),AV78+AV$2/Parameters!$B$124,AV78)</f>
        <v>0</v>
      </c>
      <c r="AW79">
        <f ca="1">IF(AND($E79=1,ABS(AW78)&lt;ABS(AW$2),Settings!$C$8="On"),AW78+AW$2/Parameters!$B$124,AW78)</f>
        <v>0</v>
      </c>
      <c r="AX79">
        <f ca="1">IF(AND($E79=1,ABS(AX78)&lt;ABS(AX$2),Settings!$C$8="On"),AX78+AX$2/Parameters!$B$124,AX78)</f>
        <v>0</v>
      </c>
      <c r="AY79">
        <f ca="1">IF(AND($E79=1,ABS(AY78)&lt;ABS(AY$2),Settings!$C$8="On"),AY78+AY$2/Parameters!$B$124,AY78)</f>
        <v>0</v>
      </c>
      <c r="AZ79">
        <f ca="1">IF(AND($E79=1,ABS(AZ78)&lt;ABS(AZ$2),Settings!$C$8="On"),AZ78+AZ$2/Parameters!$B$124,AZ78)</f>
        <v>0</v>
      </c>
      <c r="BA79">
        <f ca="1">IF(AND($E79=1,ABS(BA78)&lt;ABS(BA$2),Settings!$C$8="On"),BA78+BA$2/Parameters!$B$124,BA78)</f>
        <v>0</v>
      </c>
      <c r="BB79">
        <f ca="1">IF(AND($E79=1,ABS(BB78)&lt;ABS(BB$2),Settings!$C$8="On"),BB78+BB$2/Parameters!$B$124,BB78)</f>
        <v>0</v>
      </c>
      <c r="BC79">
        <f ca="1">IF(AND($E79=1,ABS(BC78)&lt;ABS(BC$2),Settings!$C$8="On"),BC78+BC$2/Parameters!$B$124,BC78)</f>
        <v>0</v>
      </c>
      <c r="BD79">
        <f ca="1">IF(AND($E79=1,ABS(BD78)&lt;ABS(BD$2),Settings!$C$8="On"),BD78+BD$2/Parameters!$B$124,BD78)</f>
        <v>0</v>
      </c>
      <c r="BE79">
        <f ca="1">IF(AND($E79=1,ABS(BE78)&lt;ABS(BE$2),Settings!$C$8="On"),BE78+BE$2/Parameters!$B$124,BE78)</f>
        <v>0</v>
      </c>
      <c r="BF79">
        <f ca="1">IF(AND($E79=1,ABS(BF78)&lt;ABS(BF$2),Settings!$C$8="On"),BF78+BF$2/Parameters!$B$124,BF78)</f>
        <v>0</v>
      </c>
      <c r="BG79">
        <f ca="1">IF(AND($E79=1,ABS(BG78)&lt;ABS(BG$2),Settings!$C$8="On"),BG78+BG$2/Parameters!$B$124,BG78)</f>
        <v>0</v>
      </c>
      <c r="BH79">
        <f ca="1">IF(AND($E79=1,ABS(BH78)&lt;ABS(BH$2),Settings!$C$8="On"),BH78+BH$2/Parameters!$B$124,BH78)</f>
        <v>0</v>
      </c>
      <c r="BI79">
        <f ca="1">IF(AND($E79=1,ABS(BI78)&lt;ABS(BI$2),Settings!$C$8="On"),BI78+BI$2/Parameters!$B$124,BI78)</f>
        <v>0</v>
      </c>
      <c r="BJ79">
        <f ca="1">IF(AND($E79=1,ABS(BJ78)&lt;ABS(BJ$2),Settings!$C$8="On"),BJ78+BJ$2/Parameters!$B$124,BJ78)</f>
        <v>0</v>
      </c>
      <c r="BK79">
        <f ca="1">IF(AND($E79=1,ABS(BK78)&lt;ABS(BK$2),Settings!$C$8="On"),BK78+BK$2/Parameters!$B$124,BK78)</f>
        <v>0</v>
      </c>
      <c r="BL79">
        <f ca="1">IF(AND($E79=1,ABS(BL78)&lt;ABS(BL$2),Settings!$C$8="On"),BL78+BL$2/Parameters!$B$124,BL78)</f>
        <v>0</v>
      </c>
      <c r="BM79">
        <f ca="1">IF(AND($E79=1,ABS(BM78)&lt;ABS(BM$2),Settings!$C$8="On"),BM78+BM$2/Parameters!$B$124,BM78)</f>
        <v>0</v>
      </c>
      <c r="BN79">
        <f ca="1">IF(AND($E79=1,ABS(BN78)&lt;ABS(BN$2),Settings!$C$8="On"),BN78+BN$2/Parameters!$B$124,BN78)</f>
        <v>0</v>
      </c>
      <c r="BO79">
        <f ca="1">IF(AND($E79=1,ABS(BO78)&lt;ABS(BO$2),Settings!$C$8="On"),BO78+BO$2/Parameters!$B$124,BO78)</f>
        <v>0</v>
      </c>
      <c r="BP79">
        <f ca="1">IF(AND($E79=1,ABS(BP78)&lt;ABS(BP$2),Settings!$C$8="On"),BP78+BP$2/Parameters!$B$124,BP78)</f>
        <v>0</v>
      </c>
      <c r="BQ79">
        <f ca="1">IF(AND($E79=1,ABS(BQ78)&lt;ABS(BQ$2),Settings!$C$8="On"),BQ78+BQ$2/Parameters!$B$124,BQ78)</f>
        <v>0</v>
      </c>
      <c r="BR79">
        <f ca="1">IF(AND($E79=1,ABS(BR78)&lt;ABS(BR$2),Settings!$C$8="On"),BR78+BR$2/Parameters!$B$124,BR78)</f>
        <v>0</v>
      </c>
      <c r="BS79">
        <f ca="1">IF(AND($E79=1,ABS(BS78)&lt;ABS(BS$2),Settings!$C$8="On"),BS78+BS$2/Parameters!$B$124,BS78)</f>
        <v>0</v>
      </c>
      <c r="BT79">
        <f ca="1">IF(AND($E79=1,ABS(BT78)&lt;ABS(BT$2),Settings!$C$8="On"),BT78+BT$2/Parameters!$B$124,BT78)</f>
        <v>0</v>
      </c>
      <c r="BU79">
        <f ca="1">IF(AND($E79=1,ABS(BU78)&lt;ABS(BU$2),Settings!$C$8="On"),BU78+BU$2/Parameters!$B$124,BU78)</f>
        <v>0</v>
      </c>
      <c r="BV79">
        <f ca="1">IF(AND($E79=1,ABS(BV78)&lt;ABS(BV$2),Settings!$C$8="On"),BV78+BV$2/Parameters!$B$124,BV78)</f>
        <v>0</v>
      </c>
      <c r="BW79">
        <f ca="1">IF(AND($E79=1,ABS(BW78)&lt;ABS(BW$2),Settings!$C$8="On"),BW78+BW$2/Parameters!$B$124,BW78)</f>
        <v>0</v>
      </c>
      <c r="BX79">
        <f ca="1">IF(AND($E79=1,ABS(BX78)&lt;ABS(BX$2),Settings!$C$8="On"),BX78+BX$2/Parameters!$B$124,BX78)</f>
        <v>0</v>
      </c>
      <c r="BY79">
        <f ca="1">IF(AND($E79=1,ABS(BY78)&lt;ABS(BY$2),Settings!$C$8="On"),BY78+BY$2/Parameters!$B$124,BY78)</f>
        <v>0</v>
      </c>
      <c r="BZ79">
        <f ca="1">IF(AND($E79=1,ABS(BZ78)&lt;ABS(BZ$2),Settings!$C$8="On"),BZ78+BZ$2/Parameters!$B$124,BZ78)</f>
        <v>0</v>
      </c>
      <c r="CA79">
        <f ca="1">IF(AND($E79=1,ABS(CA78)&lt;ABS(CA$2),Settings!$C$8="On"),CA78+CA$2/Parameters!$B$124,CA78)</f>
        <v>0</v>
      </c>
      <c r="CB79">
        <f ca="1">IF(AND($E79=1,ABS(CB78)&lt;ABS(CB$2),Settings!$C$8="On"),CB78+CB$2/Parameters!$B$124,CB78)</f>
        <v>0</v>
      </c>
      <c r="CC79">
        <f ca="1">IF(AND($E79=1,ABS(CC78)&lt;ABS(CC$2),Settings!$C$8="On"),CC78+CC$2/Parameters!$B$124,CC78)</f>
        <v>0</v>
      </c>
      <c r="CD79">
        <f ca="1">IF(AND($E79=1,ABS(CD78)&lt;ABS(CD$2),Settings!$C$8="On"),CD78+CD$2/Parameters!$B$124,CD78)</f>
        <v>0</v>
      </c>
      <c r="CE79">
        <f ca="1">IF(AND($E79=1,ABS(CE78)&lt;ABS(CE$2),Settings!$C$8="On"),CE78+CE$2/Parameters!$B$124,CE78)</f>
        <v>0</v>
      </c>
      <c r="CF79">
        <f ca="1">IF(AND($E79=1,ABS(CF78)&lt;ABS(CF$2),Settings!$C$8="On"),CF78+CF$2/Parameters!$B$124,CF78)</f>
        <v>0</v>
      </c>
      <c r="CG79">
        <f ca="1">IF(AND($E79=1,ABS(CG78)&lt;ABS(CG$2),Settings!$C$8="On"),CG78+CG$2/Parameters!$B$124,CG78)</f>
        <v>0</v>
      </c>
      <c r="CH79">
        <f ca="1">IF(AND($E79=1,ABS(CH78)&lt;ABS(CH$2),Settings!$C$8="On"),CH78+CH$2/Parameters!$B$124,CH78)</f>
        <v>0</v>
      </c>
      <c r="CI79">
        <f ca="1">IF(AND($E79=1,ABS(CI78)&lt;ABS(CI$2),Settings!$C$8="On"),CI78+CI$2/Parameters!$B$124,CI78)</f>
        <v>0</v>
      </c>
      <c r="CJ79">
        <f ca="1">IF(AND($E79=1,ABS(CJ78)&lt;ABS(CJ$2),Settings!$C$8="On"),CJ78+CJ$2/Parameters!$B$124,CJ78)</f>
        <v>0</v>
      </c>
      <c r="CK79">
        <f ca="1">IF(AND($E79=1,ABS(CK78)&lt;ABS(CK$2),Settings!$C$8="On"),CK78+CK$2/Parameters!$B$124,CK78)</f>
        <v>0</v>
      </c>
      <c r="CL79">
        <f ca="1">IF(AND($E79=1,ABS(CL78)&lt;ABS(CL$2),Settings!$C$8="On"),CL78+CL$2/Parameters!$B$124,CL78)</f>
        <v>0</v>
      </c>
      <c r="CM79">
        <f ca="1">IF(AND($E79=1,ABS(CM78)&lt;ABS(CM$2),Settings!$C$8="On"),CM78+CM$2/Parameters!$B$124,CM78)</f>
        <v>0</v>
      </c>
      <c r="CN79">
        <f ca="1">IF(AND($E79=1,ABS(CN78)&lt;ABS(CN$2),Settings!$C$8="On"),CN78+CN$2/Parameters!$B$124,CN78)</f>
        <v>0</v>
      </c>
      <c r="CO79">
        <f ca="1">IF(AND($E79=1,ABS(CO78)&lt;ABS(CO$2),Settings!$C$8="On"),CO78+CO$2/Parameters!$B$124,CO78)</f>
        <v>0</v>
      </c>
      <c r="CP79">
        <f ca="1">IF(AND($E79=1,ABS(CP78)&lt;ABS(CP$2),Settings!$C$8="On"),CP78+CP$2/Parameters!$B$124,CP78)</f>
        <v>0</v>
      </c>
      <c r="CQ79">
        <f ca="1">IF(AND($E79=1,ABS(CQ78)&lt;ABS(CQ$2),Settings!$C$8="On"),CQ78+CQ$2/Parameters!$B$124,CQ78)</f>
        <v>0</v>
      </c>
      <c r="CR79">
        <f ca="1">IF(AND($E79=1,ABS(CR78)&lt;ABS(CR$2),Settings!$C$8="On"),CR78+CR$2/Parameters!$B$124,CR78)</f>
        <v>0</v>
      </c>
      <c r="CS79">
        <f ca="1">IF(AND($E79=1,ABS(CS78)&lt;ABS(CS$2),Settings!$C$8="On"),CS78+CS$2/Parameters!$B$124,CS78)</f>
        <v>0</v>
      </c>
      <c r="CT79">
        <f ca="1">IF(AND($E79=1,ABS(CT78)&lt;ABS(CT$2),Settings!$C$8="On"),CT78+CT$2/Parameters!$B$124,CT78)</f>
        <v>0</v>
      </c>
      <c r="CU79">
        <f ca="1">IF(AND($E79=1,ABS(CU78)&lt;ABS(CU$2),Settings!$C$8="On"),CU78+CU$2/Parameters!$B$124,CU78)</f>
        <v>0</v>
      </c>
      <c r="CV79">
        <f ca="1">IF(AND($E79=1,ABS(CV78)&lt;ABS(CV$2),Settings!$C$8="On"),CV78+CV$2/Parameters!$B$124,CV78)</f>
        <v>0</v>
      </c>
      <c r="CW79">
        <f ca="1">IF(AND($E79=1,ABS(CW78)&lt;ABS(CW$2),Settings!$C$8="On"),CW78+CW$2/Parameters!$B$124,CW78)</f>
        <v>0</v>
      </c>
      <c r="CX79">
        <f ca="1">IF(AND($E79=1,ABS(CX78)&lt;ABS(CX$2),Settings!$C$8="On"),CX78+CX$2/Parameters!$B$124,CX78)</f>
        <v>0</v>
      </c>
      <c r="CY79">
        <f ca="1">IF(AND($E79=1,ABS(CY78)&lt;ABS(CY$2),Settings!$C$8="On"),CY78+CY$2/Parameters!$B$124,CY78)</f>
        <v>0</v>
      </c>
      <c r="CZ79">
        <f ca="1">IF(AND($E79=1,ABS(CZ78)&lt;ABS(CZ$2),Settings!$C$8="On"),CZ78+CZ$2/Parameters!$B$124,CZ78)</f>
        <v>0</v>
      </c>
      <c r="DA79">
        <f ca="1">IF(AND($E79=1,ABS(DA78)&lt;ABS(DA$2),Settings!$C$8="On"),DA78+DA$2/Parameters!$B$124,DA78)</f>
        <v>0</v>
      </c>
      <c r="DB79">
        <f ca="1">IF(AND($E79=1,ABS(DB78)&lt;ABS(DB$2),Settings!$C$8="On"),DB78+DB$2/Parameters!$B$124,DB78)</f>
        <v>0</v>
      </c>
      <c r="DC79">
        <f ca="1">IF(AND($E79=1,ABS(DC78)&lt;ABS(DC$2),Settings!$C$8="On"),DC78+DC$2/Parameters!$B$124,DC78)</f>
        <v>0</v>
      </c>
      <c r="DD79">
        <f ca="1">IF(AND($E79=1,ABS(DD78)&lt;ABS(DD$2),Settings!$C$8="On"),DD78+DD$2/Parameters!$B$124,DD78)</f>
        <v>0</v>
      </c>
      <c r="DE79">
        <f ca="1">IF(AND($E79=1,ABS(DE78)&lt;ABS(DE$2),Settings!$C$8="On"),DE78+DE$2/Parameters!$B$124,DE78)</f>
        <v>0</v>
      </c>
      <c r="DF79">
        <f ca="1">IF(AND($E79=1,ABS(DF78)&lt;ABS(DF$2),Settings!$C$8="On"),DF78+DF$2/Parameters!$B$124,DF78)</f>
        <v>0</v>
      </c>
      <c r="DG79">
        <f ca="1">IF(AND($E79=1,ABS(DG78)&lt;ABS(DG$2),Settings!$C$8="On"),DG78+DG$2/Parameters!$B$124,DG78)</f>
        <v>0</v>
      </c>
      <c r="DH79">
        <f ca="1">IF(AND($E79=1,ABS(DH78)&lt;ABS(DH$2),Settings!$C$8="On"),DH78+DH$2/Parameters!$B$124,DH78)</f>
        <v>0</v>
      </c>
      <c r="DI79">
        <f ca="1">IF(AND($E79=1,ABS(DI78)&lt;ABS(DI$2),Settings!$C$8="On"),DI78+DI$2/Parameters!$B$124,DI78)</f>
        <v>0</v>
      </c>
      <c r="DJ79">
        <f ca="1">IF(AND($E79=1,ABS(DJ78)&lt;ABS(DJ$2),Settings!$C$8="On"),DJ78+DJ$2/Parameters!$B$124,DJ78)</f>
        <v>0</v>
      </c>
      <c r="DK79">
        <f ca="1">IF(AND($E79=1,ABS(DK78)&lt;ABS(DK$2),Settings!$C$8="On"),DK78+DK$2/Parameters!$B$124,DK78)</f>
        <v>0</v>
      </c>
      <c r="DL79">
        <f ca="1">IF(AND($E79=1,ABS(DL78)&lt;ABS(DL$2),Settings!$C$8="On"),DL78+DL$2/Parameters!$B$124,DL78)</f>
        <v>0</v>
      </c>
      <c r="DM79">
        <f ca="1">IF(AND($E79=1,ABS(DM78)&lt;ABS(DM$2),Settings!$C$8="On"),DM78+DM$2/Parameters!$B$124,DM78)</f>
        <v>0</v>
      </c>
      <c r="DN79">
        <f ca="1">IF(AND($E79=1,ABS(DN78)&lt;ABS(DN$2),Settings!$C$8="On"),DN78+DN$2/Parameters!$B$124,DN78)</f>
        <v>0</v>
      </c>
      <c r="DO79">
        <f ca="1">IF(AND($E79=1,ABS(DO78)&lt;ABS(DO$2),Settings!$C$8="On"),DO78+DO$2/Parameters!$B$124,DO78)</f>
        <v>0</v>
      </c>
      <c r="DP79">
        <f ca="1">IF(AND($E79=1,ABS(DP78)&lt;ABS(DP$2),Settings!$C$8="On"),DP78+DP$2/Parameters!$B$124,DP78)</f>
        <v>0</v>
      </c>
      <c r="DQ79">
        <f ca="1">IF(AND($E79=1,ABS(DQ78)&lt;ABS(DQ$2),Settings!$C$8="On"),DQ78+DQ$2/Parameters!$B$124,DQ78)</f>
        <v>0</v>
      </c>
      <c r="DR79">
        <f ca="1">IF(AND($E79=1,ABS(DR78)&lt;ABS(DR$2),Settings!$C$8="On"),DR78+DR$2/Parameters!$B$124,DR78)</f>
        <v>0</v>
      </c>
      <c r="DS79">
        <f ca="1">IF(AND($E79=1,ABS(DS78)&lt;ABS(DS$2),Settings!$C$8="On"),DS78+DS$2/Parameters!$B$124,DS78)</f>
        <v>0</v>
      </c>
      <c r="DT79">
        <f ca="1">IF(AND($E79=1,ABS(DT78)&lt;ABS(DT$2),Settings!$C$8="On"),DT78+DT$2/Parameters!$B$124,DT78)</f>
        <v>0</v>
      </c>
      <c r="DU79">
        <f ca="1">IF(AND($E79=1,ABS(DU78)&lt;ABS(DU$2),Settings!$C$8="On"),DU78+DU$2/Parameters!$B$124,DU78)</f>
        <v>0</v>
      </c>
      <c r="DV79">
        <f ca="1">IF(AND($E79=1,ABS(DV78)&lt;ABS(DV$2),Settings!$C$8="On"),DV78+DV$2/Parameters!$B$124,DV78)</f>
        <v>0</v>
      </c>
      <c r="DW79">
        <f ca="1">IF(AND($E79=1,ABS(DW78)&lt;ABS(DW$2),Settings!$C$8="On"),DW78+DW$2/Parameters!$B$124,DW78)</f>
        <v>0</v>
      </c>
      <c r="DX79">
        <f ca="1">IF(AND($E79=1,ABS(DX78)&lt;ABS(DX$2),Settings!$C$8="On"),DX78+DX$2/Parameters!$B$124,DX78)</f>
        <v>0</v>
      </c>
      <c r="DY79">
        <f ca="1">IF(AND($E79=1,ABS(DY78)&lt;ABS(DY$2),Settings!$C$8="On"),DY78+DY$2/Parameters!$B$124,DY78)</f>
        <v>0</v>
      </c>
      <c r="DZ79">
        <f ca="1">IF(AND($E79=1,ABS(DZ78)&lt;ABS(DZ$2),Settings!$C$8="On"),DZ78+DZ$2/Parameters!$B$124,DZ78)</f>
        <v>0</v>
      </c>
      <c r="EA79">
        <f ca="1">IF(AND($E79=1,ABS(EA78)&lt;ABS(EA$2),Settings!$C$8="On"),EA78+EA$2/Parameters!$B$124,EA78)</f>
        <v>0</v>
      </c>
      <c r="EB79">
        <f ca="1">IF(AND($E79=1,ABS(EB78)&lt;ABS(EB$2),Settings!$C$8="On"),EB78+EB$2/Parameters!$B$124,EB78)</f>
        <v>0</v>
      </c>
      <c r="EC79">
        <f ca="1">IF(AND($E79=1,ABS(EC78)&lt;ABS(EC$2),Settings!$C$8="On"),EC78+EC$2/Parameters!$B$124,EC78)</f>
        <v>0</v>
      </c>
      <c r="ED79">
        <f ca="1">IF(AND($E79=1,ABS(ED78)&lt;ABS(ED$2),Settings!$C$8="On"),ED78+ED$2/Parameters!$B$124,ED78)</f>
        <v>0</v>
      </c>
      <c r="EE79">
        <f ca="1">IF(AND($E79=1,ABS(EE78)&lt;ABS(EE$2),Settings!$C$8="On"),EE78+EE$2/Parameters!$B$124,EE78)</f>
        <v>0</v>
      </c>
      <c r="EF79">
        <f ca="1">IF(AND($E79=1,ABS(EF78)&lt;ABS(EF$2),Settings!$C$8="On"),EF78+EF$2/Parameters!$B$124,EF78)</f>
        <v>0</v>
      </c>
      <c r="EG79">
        <f ca="1">IF(AND($E79=1,ABS(EG78)&lt;ABS(EG$2),Settings!$C$8="On"),EG78+EG$2/Parameters!$B$124,EG78)</f>
        <v>0</v>
      </c>
      <c r="EH79">
        <f ca="1">IF(AND($E79=1,ABS(EH78)&lt;ABS(EH$2),Settings!$C$8="On"),EH78+EH$2/Parameters!$B$124,EH78)</f>
        <v>0</v>
      </c>
      <c r="EI79">
        <f ca="1">IF(AND($E79=1,ABS(EI78)&lt;ABS(EI$2),Settings!$C$8="On"),EI78+EI$2/Parameters!$B$124,EI78)</f>
        <v>0</v>
      </c>
      <c r="EJ79">
        <f ca="1">IF(AND($E79=1,ABS(EJ78)&lt;ABS(EJ$2),Settings!$C$8="On"),EJ78+EJ$2/Parameters!$B$124,EJ78)</f>
        <v>0</v>
      </c>
      <c r="EK79">
        <f ca="1">IF(AND($E79=1,ABS(EK78)&lt;ABS(EK$2),Settings!$C$8="On"),EK78+EK$2/Parameters!$B$124,EK78)</f>
        <v>0</v>
      </c>
      <c r="EL79">
        <f ca="1">IF(AND($E79=1,ABS(EL78)&lt;ABS(EL$2),Settings!$C$8="On"),EL78+EL$2/Parameters!$B$124,EL78)</f>
        <v>0</v>
      </c>
      <c r="EM79">
        <f ca="1">IF(AND($E79=1,ABS(EM78)&lt;ABS(EM$2),Settings!$C$8="On"),EM78+EM$2/Parameters!$B$124,EM78)</f>
        <v>0</v>
      </c>
      <c r="EN79">
        <f ca="1">IF(AND($E79=1,ABS(EN78)&lt;ABS(EN$2),Settings!$C$8="On"),EN78+EN$2/Parameters!$B$124,EN78)</f>
        <v>0</v>
      </c>
      <c r="EO79">
        <f ca="1">IF(AND($E79=1,ABS(EO78)&lt;ABS(EO$2),Settings!$C$8="On"),EO78+EO$2/Parameters!$B$124,EO78)</f>
        <v>0</v>
      </c>
      <c r="EP79">
        <f ca="1">IF(AND($E79=1,ABS(EP78)&lt;ABS(EP$2),Settings!$C$8="On"),EP78+EP$2/Parameters!$B$124,EP78)</f>
        <v>0</v>
      </c>
      <c r="EQ79">
        <f ca="1">IF(AND($E79=1,ABS(EQ78)&lt;ABS(EQ$2),Settings!$C$8="On"),EQ78+EQ$2/Parameters!$B$124,EQ78)</f>
        <v>0</v>
      </c>
      <c r="ER79">
        <f ca="1">IF(AND($E79=1,ABS(ER78)&lt;ABS(ER$2),Settings!$C$8="On"),ER78+ER$2/Parameters!$B$124,ER78)</f>
        <v>0</v>
      </c>
      <c r="ES79">
        <f ca="1">IF(AND($E79=1,ABS(ES78)&lt;ABS(ES$2),Settings!$C$8="On"),ES78+ES$2/Parameters!$B$124,ES78)</f>
        <v>0</v>
      </c>
      <c r="ET79">
        <f ca="1">IF(AND($E79=1,ABS(ET78)&lt;ABS(ET$2),Settings!$C$8="On"),ET78+ET$2/Parameters!$B$124,ET78)</f>
        <v>0</v>
      </c>
      <c r="EU79">
        <f ca="1">IF(AND($E79=1,ABS(EU78)&lt;ABS(EU$2),Settings!$C$8="On"),EU78+EU$2/Parameters!$B$124,EU78)</f>
        <v>0</v>
      </c>
      <c r="EV79">
        <f ca="1">IF(AND($E79=1,ABS(EV78)&lt;ABS(EV$2),Settings!$C$8="On"),EV78+EV$2/Parameters!$B$124,EV78)</f>
        <v>0</v>
      </c>
      <c r="EW79">
        <f ca="1">IF(AND($E79=1,ABS(EW78)&lt;ABS(EW$2),Settings!$C$8="On"),EW78+EW$2/Parameters!$B$124,EW78)</f>
        <v>0</v>
      </c>
      <c r="EX79">
        <f ca="1">IF(AND($E79=1,ABS(EX78)&lt;ABS(EX$2),Settings!$C$8="On"),EX78+EX$2/Parameters!$B$124,EX78)</f>
        <v>0</v>
      </c>
      <c r="EY79">
        <f ca="1">IF(AND($E79=1,ABS(EY78)&lt;ABS(EY$2),Settings!$C$8="On"),EY78+EY$2/Parameters!$B$124,EY78)</f>
        <v>0</v>
      </c>
      <c r="EZ79">
        <f ca="1">IF(AND($E79=1,ABS(EZ78)&lt;ABS(EZ$2),Settings!$C$8="On"),EZ78+EZ$2/Parameters!$B$124,EZ78)</f>
        <v>0</v>
      </c>
      <c r="FA79">
        <f ca="1">IF(AND($E79=1,ABS(FA78)&lt;ABS(FA$2),Settings!$C$8="On"),FA78+FA$2/Parameters!$B$124,FA78)</f>
        <v>0</v>
      </c>
      <c r="FB79">
        <f ca="1">IF(AND($E79=1,ABS(FB78)&lt;ABS(FB$2),Settings!$C$8="On"),FB78+FB$2/Parameters!$B$124,FB78)</f>
        <v>0</v>
      </c>
      <c r="FC79">
        <f ca="1">IF(AND($E79=1,ABS(FC78)&lt;ABS(FC$2),Settings!$C$8="On"),FC78+FC$2/Parameters!$B$124,FC78)</f>
        <v>0</v>
      </c>
      <c r="FD79">
        <f ca="1">IF(AND($E79=1,ABS(FD78)&lt;ABS(FD$2),Settings!$C$8="On"),FD78+FD$2/Parameters!$B$124,FD78)</f>
        <v>0</v>
      </c>
      <c r="FE79">
        <f ca="1">IF(AND($E79=1,ABS(FE78)&lt;ABS(FE$2),Settings!$C$8="On"),FE78+FE$2/Parameters!$B$124,FE78)</f>
        <v>0</v>
      </c>
      <c r="FF79">
        <f ca="1">IF(AND($E79=1,ABS(FF78)&lt;ABS(FF$2),Settings!$C$8="On"),FF78+FF$2/Parameters!$B$124,FF78)</f>
        <v>0</v>
      </c>
      <c r="FG79">
        <f ca="1">IF(AND($E79=1,ABS(FG78)&lt;ABS(FG$2),Settings!$C$8="On"),FG78+FG$2/Parameters!$B$124,FG78)</f>
        <v>0</v>
      </c>
      <c r="FH79">
        <f ca="1">IF(AND($E79=1,ABS(FH78)&lt;ABS(FH$2),Settings!$C$8="On"),FH78+FH$2/Parameters!$B$124,FH78)</f>
        <v>0</v>
      </c>
      <c r="FI79">
        <f ca="1">IF(AND($E79=1,ABS(FI78)&lt;ABS(FI$2),Settings!$C$8="On"),FI78+FI$2/Parameters!$B$124,FI78)</f>
        <v>0</v>
      </c>
      <c r="FJ79">
        <f ca="1">IF(AND($E79=1,ABS(FJ78)&lt;ABS(FJ$2),Settings!$C$8="On"),FJ78+FJ$2/Parameters!$B$124,FJ78)</f>
        <v>0</v>
      </c>
      <c r="FK79">
        <f ca="1">IF(AND($E79=1,ABS(FK78)&lt;ABS(FK$2),Settings!$C$8="On"),FK78+FK$2/Parameters!$B$124,FK78)</f>
        <v>0</v>
      </c>
      <c r="FL79">
        <f ca="1">IF(AND($E79=1,ABS(FL78)&lt;ABS(FL$2),Settings!$C$8="On"),FL78+FL$2/Parameters!$B$124,FL78)</f>
        <v>0</v>
      </c>
      <c r="FM79">
        <f ca="1">IF(AND($E79=1,ABS(FM78)&lt;ABS(FM$2),Settings!$C$8="On"),FM78+FM$2/Parameters!$B$124,FM78)</f>
        <v>0</v>
      </c>
      <c r="FN79">
        <f ca="1">IF(AND($E79=1,ABS(FN78)&lt;ABS(FN$2),Settings!$C$8="On"),FN78+FN$2/Parameters!$B$124,FN78)</f>
        <v>0</v>
      </c>
      <c r="FO79">
        <f ca="1">IF(AND($E79=1,ABS(FO78)&lt;ABS(FO$2),Settings!$C$8="On"),FO78+FO$2/Parameters!$B$124,FO78)</f>
        <v>0</v>
      </c>
      <c r="FP79">
        <f ca="1">IF(AND($E79=1,ABS(FP78)&lt;ABS(FP$2),Settings!$C$8="On"),FP78+FP$2/Parameters!$B$124,FP78)</f>
        <v>0</v>
      </c>
      <c r="FQ79">
        <f ca="1">IF(AND($E79=1,ABS(FQ78)&lt;ABS(FQ$2),Settings!$C$8="On"),FQ78+FQ$2/Parameters!$B$124,FQ78)</f>
        <v>0</v>
      </c>
      <c r="FR79">
        <f ca="1">IF(AND($E79=1,ABS(FR78)&lt;ABS(FR$2),Settings!$C$8="On"),FR78+FR$2/Parameters!$B$124,FR78)</f>
        <v>0</v>
      </c>
      <c r="FS79">
        <f ca="1">IF(AND($E79=1,ABS(FS78)&lt;ABS(FS$2),Settings!$C$8="On"),FS78+FS$2/Parameters!$B$124,FS78)</f>
        <v>0</v>
      </c>
      <c r="FT79">
        <f ca="1">IF(AND($E79=1,ABS(FT78)&lt;ABS(FT$2),Settings!$C$8="On"),FT78+FT$2/Parameters!$B$124,FT78)</f>
        <v>0</v>
      </c>
      <c r="FU79">
        <f ca="1">IF(AND($E79=1,ABS(FU78)&lt;ABS(FU$2),Settings!$C$8="On"),FU78+FU$2/Parameters!$B$124,FU78)</f>
        <v>0</v>
      </c>
      <c r="FV79">
        <f ca="1">IF(AND($E79=1,ABS(FV78)&lt;ABS(FV$2),Settings!$C$8="On"),FV78+FV$2/Parameters!$B$124,FV78)</f>
        <v>0</v>
      </c>
      <c r="FW79">
        <f ca="1">IF(AND($E79=1,ABS(FW78)&lt;ABS(FW$2),Settings!$C$8="On"),FW78+FW$2/Parameters!$B$124,FW78)</f>
        <v>0</v>
      </c>
      <c r="FX79">
        <f ca="1">IF(AND($E79=1,ABS(FX78)&lt;ABS(FX$2),Settings!$C$8="On"),FX78+FX$2/Parameters!$B$124,FX78)</f>
        <v>0</v>
      </c>
      <c r="FY79">
        <f ca="1">IF(AND($E79=1,ABS(FY78)&lt;ABS(FY$2),Settings!$C$8="On"),FY78+FY$2/Parameters!$B$124,FY78)</f>
        <v>0</v>
      </c>
      <c r="FZ79">
        <f ca="1">IF(AND($E79=1,ABS(FZ78)&lt;ABS(FZ$2),Settings!$C$8="On"),FZ78+FZ$2/Parameters!$B$124,FZ78)</f>
        <v>0</v>
      </c>
      <c r="GA79">
        <f ca="1">IF(AND($E79=1,ABS(GA78)&lt;ABS(GA$2),Settings!$C$8="On"),GA78+GA$2/Parameters!$B$124,GA78)</f>
        <v>0</v>
      </c>
      <c r="GB79">
        <f ca="1">IF(AND($E79=1,ABS(GB78)&lt;ABS(GB$2),Settings!$C$8="On"),GB78+GB$2/Parameters!$B$124,GB78)</f>
        <v>0</v>
      </c>
      <c r="GC79">
        <f ca="1">IF(AND($E79=1,ABS(GC78)&lt;ABS(GC$2),Settings!$C$8="On"),GC78+GC$2/Parameters!$B$124,GC78)</f>
        <v>0</v>
      </c>
      <c r="GD79">
        <f ca="1">IF(AND($E79=1,ABS(GD78)&lt;ABS(GD$2),Settings!$C$8="On"),GD78+GD$2/Parameters!$B$124,GD78)</f>
        <v>0</v>
      </c>
      <c r="GE79">
        <f ca="1">IF(AND($E79=1,ABS(GE78)&lt;ABS(GE$2),Settings!$C$8="On"),GE78+GE$2/Parameters!$B$124,GE78)</f>
        <v>0</v>
      </c>
      <c r="GF79">
        <f ca="1">IF(AND($E79=1,ABS(GF78)&lt;ABS(GF$2),Settings!$C$8="On"),GF78+GF$2/Parameters!$B$124,GF78)</f>
        <v>0</v>
      </c>
      <c r="GG79">
        <f ca="1">IF(AND($E79=1,ABS(GG78)&lt;ABS(GG$2),Settings!$C$8="On"),GG78+GG$2/Parameters!$B$124,GG78)</f>
        <v>0</v>
      </c>
      <c r="GH79">
        <f ca="1">IF(AND($E79=1,ABS(GH78)&lt;ABS(GH$2),Settings!$C$8="On"),GH78+GH$2/Parameters!$B$124,GH78)</f>
        <v>0</v>
      </c>
      <c r="GI79">
        <f ca="1">IF(AND($E79=1,ABS(GI78)&lt;ABS(GI$2),Settings!$C$8="On"),GI78+GI$2/Parameters!$B$124,GI78)</f>
        <v>0</v>
      </c>
      <c r="GJ79">
        <f ca="1">IF(AND($E79=1,ABS(GJ78)&lt;ABS(GJ$2),Settings!$C$8="On"),GJ78+GJ$2/Parameters!$B$124,GJ78)</f>
        <v>0</v>
      </c>
      <c r="GK79">
        <f ca="1">IF(AND($E79=1,ABS(GK78)&lt;ABS(GK$2),Settings!$C$8="On"),GK78+GK$2/Parameters!$B$124,GK78)</f>
        <v>0</v>
      </c>
      <c r="GL79">
        <f ca="1">IF(AND($E79=1,ABS(GL78)&lt;ABS(GL$2),Settings!$C$8="On"),GL78+GL$2/Parameters!$B$124,GL78)</f>
        <v>0</v>
      </c>
      <c r="GM79">
        <f ca="1">IF(AND($E79=1,ABS(GM78)&lt;ABS(GM$2),Settings!$C$8="On"),GM78+GM$2/Parameters!$B$124,GM78)</f>
        <v>0</v>
      </c>
      <c r="GN79">
        <f ca="1">IF(AND($E79=1,ABS(GN78)&lt;ABS(GN$2),Settings!$C$8="On"),GN78+GN$2/Parameters!$B$124,GN78)</f>
        <v>0</v>
      </c>
      <c r="GO79">
        <f ca="1">IF(AND($E79=1,ABS(GO78)&lt;ABS(GO$2),Settings!$C$8="On"),GO78+GO$2/Parameters!$B$124,GO78)</f>
        <v>0</v>
      </c>
      <c r="GP79">
        <f ca="1">IF(AND($E79=1,ABS(GP78)&lt;ABS(GP$2),Settings!$C$8="On"),GP78+GP$2/Parameters!$B$124,GP78)</f>
        <v>0</v>
      </c>
      <c r="GQ79">
        <f ca="1">IF(AND($E79=1,ABS(GQ78)&lt;ABS(GQ$2),Settings!$C$8="On"),GQ78+GQ$2/Parameters!$B$124,GQ78)</f>
        <v>0</v>
      </c>
    </row>
    <row r="80" spans="1:199" x14ac:dyDescent="0.25">
      <c r="A80">
        <v>2087</v>
      </c>
      <c r="B80">
        <f ca="1">Temperatures!G79</f>
        <v>2.5687582676045868</v>
      </c>
      <c r="C80" s="5">
        <f ca="1">MIN((1-EXP(-INDEX(Parameters!A$122:E$123,2,MATCH(Settings!$L$3,Parameters!$A$122:$E$122,0))*B80))*Interactions!G79, 1)</f>
        <v>0.74709641444470853</v>
      </c>
      <c r="D80" s="7">
        <f ca="1">IF(Settings!C$15 = "Yes", _xll.RiskBinomial(1,C80), 1 * (2010 + LN(0.5) / LN(MIN(1 - C80, 0.999)) &lt; A80))</f>
        <v>1</v>
      </c>
      <c r="E80">
        <f t="shared" ca="1" si="1"/>
        <v>1</v>
      </c>
      <c r="F80">
        <f ca="1">IF(AND($E80=1,ABS(F79)&lt;ABS(F$2),Settings!$C$8="On"),F79+F$2/Parameters!$B$124,F79)</f>
        <v>0</v>
      </c>
      <c r="G80">
        <f ca="1">IF(AND($E80=1,ABS(G79)&lt;ABS(G$2),Settings!$C$8="On"),G79+G$2/Parameters!$B$124,G79)</f>
        <v>0</v>
      </c>
      <c r="H80">
        <f ca="1">IF(AND($E80=1,ABS(H79)&lt;ABS(H$2),Settings!$C$8="On"),H79+H$2/Parameters!$B$124,H79)</f>
        <v>0</v>
      </c>
      <c r="I80">
        <f ca="1">IF(AND($E80=1,ABS(I79)&lt;ABS(I$2),Settings!$C$8="On"),I79+I$2/Parameters!$B$124,I79)</f>
        <v>0</v>
      </c>
      <c r="J80">
        <f ca="1">IF(AND($E80=1,ABS(J79)&lt;ABS(J$2),Settings!$C$8="On"),J79+J$2/Parameters!$B$124,J79)</f>
        <v>0</v>
      </c>
      <c r="K80">
        <f ca="1">IF(AND($E80=1,ABS(K79)&lt;ABS(K$2),Settings!$C$8="On"),K79+K$2/Parameters!$B$124,K79)</f>
        <v>0</v>
      </c>
      <c r="L80">
        <f ca="1">IF(AND($E80=1,ABS(L79)&lt;ABS(L$2),Settings!$C$8="On"),L79+L$2/Parameters!$B$124,L79)</f>
        <v>0</v>
      </c>
      <c r="M80">
        <f ca="1">IF(AND($E80=1,ABS(M79)&lt;ABS(M$2),Settings!$C$8="On"),M79+M$2/Parameters!$B$124,M79)</f>
        <v>0</v>
      </c>
      <c r="N80">
        <f ca="1">IF(AND($E80=1,ABS(N79)&lt;ABS(N$2),Settings!$C$8="On"),N79+N$2/Parameters!$B$124,N79)</f>
        <v>0</v>
      </c>
      <c r="O80">
        <f ca="1">IF(AND($E80=1,ABS(O79)&lt;ABS(O$2),Settings!$C$8="On"),O79+O$2/Parameters!$B$124,O79)</f>
        <v>0</v>
      </c>
      <c r="P80">
        <f ca="1">IF(AND($E80=1,ABS(P79)&lt;ABS(P$2),Settings!$C$8="On"),P79+P$2/Parameters!$B$124,P79)</f>
        <v>0</v>
      </c>
      <c r="Q80">
        <f ca="1">IF(AND($E80=1,ABS(Q79)&lt;ABS(Q$2),Settings!$C$8="On"),Q79+Q$2/Parameters!$B$124,Q79)</f>
        <v>0</v>
      </c>
      <c r="R80">
        <f ca="1">IF(AND($E80=1,ABS(R79)&lt;ABS(R$2),Settings!$C$8="On"),R79+R$2/Parameters!$B$124,R79)</f>
        <v>0</v>
      </c>
      <c r="S80">
        <f ca="1">IF(AND($E80=1,ABS(S79)&lt;ABS(S$2),Settings!$C$8="On"),S79+S$2/Parameters!$B$124,S79)</f>
        <v>0</v>
      </c>
      <c r="T80">
        <f ca="1">IF(AND($E80=1,ABS(T79)&lt;ABS(T$2),Settings!$C$8="On"),T79+T$2/Parameters!$B$124,T79)</f>
        <v>0</v>
      </c>
      <c r="U80">
        <f ca="1">IF(AND($E80=1,ABS(U79)&lt;ABS(U$2),Settings!$C$8="On"),U79+U$2/Parameters!$B$124,U79)</f>
        <v>0</v>
      </c>
      <c r="V80">
        <f ca="1">IF(AND($E80=1,ABS(V79)&lt;ABS(V$2),Settings!$C$8="On"),V79+V$2/Parameters!$B$124,V79)</f>
        <v>0</v>
      </c>
      <c r="W80">
        <f ca="1">IF(AND($E80=1,ABS(W79)&lt;ABS(W$2),Settings!$C$8="On"),W79+W$2/Parameters!$B$124,W79)</f>
        <v>0</v>
      </c>
      <c r="X80">
        <f ca="1">IF(AND($E80=1,ABS(X79)&lt;ABS(X$2),Settings!$C$8="On"),X79+X$2/Parameters!$B$124,X79)</f>
        <v>0</v>
      </c>
      <c r="Y80">
        <f ca="1">IF(AND($E80=1,ABS(Y79)&lt;ABS(Y$2),Settings!$C$8="On"),Y79+Y$2/Parameters!$B$124,Y79)</f>
        <v>0</v>
      </c>
      <c r="Z80">
        <f ca="1">IF(AND($E80=1,ABS(Z79)&lt;ABS(Z$2),Settings!$C$8="On"),Z79+Z$2/Parameters!$B$124,Z79)</f>
        <v>0</v>
      </c>
      <c r="AA80">
        <f ca="1">IF(AND($E80=1,ABS(AA79)&lt;ABS(AA$2),Settings!$C$8="On"),AA79+AA$2/Parameters!$B$124,AA79)</f>
        <v>0</v>
      </c>
      <c r="AB80">
        <f ca="1">IF(AND($E80=1,ABS(AB79)&lt;ABS(AB$2),Settings!$C$8="On"),AB79+AB$2/Parameters!$B$124,AB79)</f>
        <v>0</v>
      </c>
      <c r="AC80">
        <f ca="1">IF(AND($E80=1,ABS(AC79)&lt;ABS(AC$2),Settings!$C$8="On"),AC79+AC$2/Parameters!$B$124,AC79)</f>
        <v>0</v>
      </c>
      <c r="AD80">
        <f ca="1">IF(AND($E80=1,ABS(AD79)&lt;ABS(AD$2),Settings!$C$8="On"),AD79+AD$2/Parameters!$B$124,AD79)</f>
        <v>0</v>
      </c>
      <c r="AE80">
        <f ca="1">IF(AND($E80=1,ABS(AE79)&lt;ABS(AE$2),Settings!$C$8="On"),AE79+AE$2/Parameters!$B$124,AE79)</f>
        <v>0</v>
      </c>
      <c r="AF80">
        <f ca="1">IF(AND($E80=1,ABS(AF79)&lt;ABS(AF$2),Settings!$C$8="On"),AF79+AF$2/Parameters!$B$124,AF79)</f>
        <v>0</v>
      </c>
      <c r="AG80">
        <f ca="1">IF(AND($E80=1,ABS(AG79)&lt;ABS(AG$2),Settings!$C$8="On"),AG79+AG$2/Parameters!$B$124,AG79)</f>
        <v>0</v>
      </c>
      <c r="AH80">
        <f ca="1">IF(AND($E80=1,ABS(AH79)&lt;ABS(AH$2),Settings!$C$8="On"),AH79+AH$2/Parameters!$B$124,AH79)</f>
        <v>0</v>
      </c>
      <c r="AI80">
        <f ca="1">IF(AND($E80=1,ABS(AI79)&lt;ABS(AI$2),Settings!$C$8="On"),AI79+AI$2/Parameters!$B$124,AI79)</f>
        <v>0</v>
      </c>
      <c r="AJ80">
        <f ca="1">IF(AND($E80=1,ABS(AJ79)&lt;ABS(AJ$2),Settings!$C$8="On"),AJ79+AJ$2/Parameters!$B$124,AJ79)</f>
        <v>0</v>
      </c>
      <c r="AK80">
        <f ca="1">IF(AND($E80=1,ABS(AK79)&lt;ABS(AK$2),Settings!$C$8="On"),AK79+AK$2/Parameters!$B$124,AK79)</f>
        <v>0</v>
      </c>
      <c r="AL80">
        <f ca="1">IF(AND($E80=1,ABS(AL79)&lt;ABS(AL$2),Settings!$C$8="On"),AL79+AL$2/Parameters!$B$124,AL79)</f>
        <v>0</v>
      </c>
      <c r="AM80">
        <f ca="1">IF(AND($E80=1,ABS(AM79)&lt;ABS(AM$2),Settings!$C$8="On"),AM79+AM$2/Parameters!$B$124,AM79)</f>
        <v>0</v>
      </c>
      <c r="AN80">
        <f ca="1">IF(AND($E80=1,ABS(AN79)&lt;ABS(AN$2),Settings!$C$8="On"),AN79+AN$2/Parameters!$B$124,AN79)</f>
        <v>0</v>
      </c>
      <c r="AO80">
        <f ca="1">IF(AND($E80=1,ABS(AO79)&lt;ABS(AO$2),Settings!$C$8="On"),AO79+AO$2/Parameters!$B$124,AO79)</f>
        <v>0</v>
      </c>
      <c r="AP80">
        <f ca="1">IF(AND($E80=1,ABS(AP79)&lt;ABS(AP$2),Settings!$C$8="On"),AP79+AP$2/Parameters!$B$124,AP79)</f>
        <v>0</v>
      </c>
      <c r="AQ80">
        <f ca="1">IF(AND($E80=1,ABS(AQ79)&lt;ABS(AQ$2),Settings!$C$8="On"),AQ79+AQ$2/Parameters!$B$124,AQ79)</f>
        <v>0</v>
      </c>
      <c r="AR80">
        <f ca="1">IF(AND($E80=1,ABS(AR79)&lt;ABS(AR$2),Settings!$C$8="On"),AR79+AR$2/Parameters!$B$124,AR79)</f>
        <v>0</v>
      </c>
      <c r="AS80">
        <f ca="1">IF(AND($E80=1,ABS(AS79)&lt;ABS(AS$2),Settings!$C$8="On"),AS79+AS$2/Parameters!$B$124,AS79)</f>
        <v>0</v>
      </c>
      <c r="AT80">
        <f ca="1">IF(AND($E80=1,ABS(AT79)&lt;ABS(AT$2),Settings!$C$8="On"),AT79+AT$2/Parameters!$B$124,AT79)</f>
        <v>0</v>
      </c>
      <c r="AU80">
        <f ca="1">IF(AND($E80=1,ABS(AU79)&lt;ABS(AU$2),Settings!$C$8="On"),AU79+AU$2/Parameters!$B$124,AU79)</f>
        <v>0</v>
      </c>
      <c r="AV80">
        <f ca="1">IF(AND($E80=1,ABS(AV79)&lt;ABS(AV$2),Settings!$C$8="On"),AV79+AV$2/Parameters!$B$124,AV79)</f>
        <v>0</v>
      </c>
      <c r="AW80">
        <f ca="1">IF(AND($E80=1,ABS(AW79)&lt;ABS(AW$2),Settings!$C$8="On"),AW79+AW$2/Parameters!$B$124,AW79)</f>
        <v>0</v>
      </c>
      <c r="AX80">
        <f ca="1">IF(AND($E80=1,ABS(AX79)&lt;ABS(AX$2),Settings!$C$8="On"),AX79+AX$2/Parameters!$B$124,AX79)</f>
        <v>0</v>
      </c>
      <c r="AY80">
        <f ca="1">IF(AND($E80=1,ABS(AY79)&lt;ABS(AY$2),Settings!$C$8="On"),AY79+AY$2/Parameters!$B$124,AY79)</f>
        <v>0</v>
      </c>
      <c r="AZ80">
        <f ca="1">IF(AND($E80=1,ABS(AZ79)&lt;ABS(AZ$2),Settings!$C$8="On"),AZ79+AZ$2/Parameters!$B$124,AZ79)</f>
        <v>0</v>
      </c>
      <c r="BA80">
        <f ca="1">IF(AND($E80=1,ABS(BA79)&lt;ABS(BA$2),Settings!$C$8="On"),BA79+BA$2/Parameters!$B$124,BA79)</f>
        <v>0</v>
      </c>
      <c r="BB80">
        <f ca="1">IF(AND($E80=1,ABS(BB79)&lt;ABS(BB$2),Settings!$C$8="On"),BB79+BB$2/Parameters!$B$124,BB79)</f>
        <v>0</v>
      </c>
      <c r="BC80">
        <f ca="1">IF(AND($E80=1,ABS(BC79)&lt;ABS(BC$2),Settings!$C$8="On"),BC79+BC$2/Parameters!$B$124,BC79)</f>
        <v>0</v>
      </c>
      <c r="BD80">
        <f ca="1">IF(AND($E80=1,ABS(BD79)&lt;ABS(BD$2),Settings!$C$8="On"),BD79+BD$2/Parameters!$B$124,BD79)</f>
        <v>0</v>
      </c>
      <c r="BE80">
        <f ca="1">IF(AND($E80=1,ABS(BE79)&lt;ABS(BE$2),Settings!$C$8="On"),BE79+BE$2/Parameters!$B$124,BE79)</f>
        <v>0</v>
      </c>
      <c r="BF80">
        <f ca="1">IF(AND($E80=1,ABS(BF79)&lt;ABS(BF$2),Settings!$C$8="On"),BF79+BF$2/Parameters!$B$124,BF79)</f>
        <v>0</v>
      </c>
      <c r="BG80">
        <f ca="1">IF(AND($E80=1,ABS(BG79)&lt;ABS(BG$2),Settings!$C$8="On"),BG79+BG$2/Parameters!$B$124,BG79)</f>
        <v>0</v>
      </c>
      <c r="BH80">
        <f ca="1">IF(AND($E80=1,ABS(BH79)&lt;ABS(BH$2),Settings!$C$8="On"),BH79+BH$2/Parameters!$B$124,BH79)</f>
        <v>0</v>
      </c>
      <c r="BI80">
        <f ca="1">IF(AND($E80=1,ABS(BI79)&lt;ABS(BI$2),Settings!$C$8="On"),BI79+BI$2/Parameters!$B$124,BI79)</f>
        <v>0</v>
      </c>
      <c r="BJ80">
        <f ca="1">IF(AND($E80=1,ABS(BJ79)&lt;ABS(BJ$2),Settings!$C$8="On"),BJ79+BJ$2/Parameters!$B$124,BJ79)</f>
        <v>0</v>
      </c>
      <c r="BK80">
        <f ca="1">IF(AND($E80=1,ABS(BK79)&lt;ABS(BK$2),Settings!$C$8="On"),BK79+BK$2/Parameters!$B$124,BK79)</f>
        <v>0</v>
      </c>
      <c r="BL80">
        <f ca="1">IF(AND($E80=1,ABS(BL79)&lt;ABS(BL$2),Settings!$C$8="On"),BL79+BL$2/Parameters!$B$124,BL79)</f>
        <v>0</v>
      </c>
      <c r="BM80">
        <f ca="1">IF(AND($E80=1,ABS(BM79)&lt;ABS(BM$2),Settings!$C$8="On"),BM79+BM$2/Parameters!$B$124,BM79)</f>
        <v>0</v>
      </c>
      <c r="BN80">
        <f ca="1">IF(AND($E80=1,ABS(BN79)&lt;ABS(BN$2),Settings!$C$8="On"),BN79+BN$2/Parameters!$B$124,BN79)</f>
        <v>0</v>
      </c>
      <c r="BO80">
        <f ca="1">IF(AND($E80=1,ABS(BO79)&lt;ABS(BO$2),Settings!$C$8="On"),BO79+BO$2/Parameters!$B$124,BO79)</f>
        <v>0</v>
      </c>
      <c r="BP80">
        <f ca="1">IF(AND($E80=1,ABS(BP79)&lt;ABS(BP$2),Settings!$C$8="On"),BP79+BP$2/Parameters!$B$124,BP79)</f>
        <v>0</v>
      </c>
      <c r="BQ80">
        <f ca="1">IF(AND($E80=1,ABS(BQ79)&lt;ABS(BQ$2),Settings!$C$8="On"),BQ79+BQ$2/Parameters!$B$124,BQ79)</f>
        <v>0</v>
      </c>
      <c r="BR80">
        <f ca="1">IF(AND($E80=1,ABS(BR79)&lt;ABS(BR$2),Settings!$C$8="On"),BR79+BR$2/Parameters!$B$124,BR79)</f>
        <v>0</v>
      </c>
      <c r="BS80">
        <f ca="1">IF(AND($E80=1,ABS(BS79)&lt;ABS(BS$2),Settings!$C$8="On"),BS79+BS$2/Parameters!$B$124,BS79)</f>
        <v>0</v>
      </c>
      <c r="BT80">
        <f ca="1">IF(AND($E80=1,ABS(BT79)&lt;ABS(BT$2),Settings!$C$8="On"),BT79+BT$2/Parameters!$B$124,BT79)</f>
        <v>0</v>
      </c>
      <c r="BU80">
        <f ca="1">IF(AND($E80=1,ABS(BU79)&lt;ABS(BU$2),Settings!$C$8="On"),BU79+BU$2/Parameters!$B$124,BU79)</f>
        <v>0</v>
      </c>
      <c r="BV80">
        <f ca="1">IF(AND($E80=1,ABS(BV79)&lt;ABS(BV$2),Settings!$C$8="On"),BV79+BV$2/Parameters!$B$124,BV79)</f>
        <v>0</v>
      </c>
      <c r="BW80">
        <f ca="1">IF(AND($E80=1,ABS(BW79)&lt;ABS(BW$2),Settings!$C$8="On"),BW79+BW$2/Parameters!$B$124,BW79)</f>
        <v>0</v>
      </c>
      <c r="BX80">
        <f ca="1">IF(AND($E80=1,ABS(BX79)&lt;ABS(BX$2),Settings!$C$8="On"),BX79+BX$2/Parameters!$B$124,BX79)</f>
        <v>0</v>
      </c>
      <c r="BY80">
        <f ca="1">IF(AND($E80=1,ABS(BY79)&lt;ABS(BY$2),Settings!$C$8="On"),BY79+BY$2/Parameters!$B$124,BY79)</f>
        <v>0</v>
      </c>
      <c r="BZ80">
        <f ca="1">IF(AND($E80=1,ABS(BZ79)&lt;ABS(BZ$2),Settings!$C$8="On"),BZ79+BZ$2/Parameters!$B$124,BZ79)</f>
        <v>0</v>
      </c>
      <c r="CA80">
        <f ca="1">IF(AND($E80=1,ABS(CA79)&lt;ABS(CA$2),Settings!$C$8="On"),CA79+CA$2/Parameters!$B$124,CA79)</f>
        <v>0</v>
      </c>
      <c r="CB80">
        <f ca="1">IF(AND($E80=1,ABS(CB79)&lt;ABS(CB$2),Settings!$C$8="On"),CB79+CB$2/Parameters!$B$124,CB79)</f>
        <v>0</v>
      </c>
      <c r="CC80">
        <f ca="1">IF(AND($E80=1,ABS(CC79)&lt;ABS(CC$2),Settings!$C$8="On"),CC79+CC$2/Parameters!$B$124,CC79)</f>
        <v>0</v>
      </c>
      <c r="CD80">
        <f ca="1">IF(AND($E80=1,ABS(CD79)&lt;ABS(CD$2),Settings!$C$8="On"),CD79+CD$2/Parameters!$B$124,CD79)</f>
        <v>0</v>
      </c>
      <c r="CE80">
        <f ca="1">IF(AND($E80=1,ABS(CE79)&lt;ABS(CE$2),Settings!$C$8="On"),CE79+CE$2/Parameters!$B$124,CE79)</f>
        <v>0</v>
      </c>
      <c r="CF80">
        <f ca="1">IF(AND($E80=1,ABS(CF79)&lt;ABS(CF$2),Settings!$C$8="On"),CF79+CF$2/Parameters!$B$124,CF79)</f>
        <v>0</v>
      </c>
      <c r="CG80">
        <f ca="1">IF(AND($E80=1,ABS(CG79)&lt;ABS(CG$2),Settings!$C$8="On"),CG79+CG$2/Parameters!$B$124,CG79)</f>
        <v>0</v>
      </c>
      <c r="CH80">
        <f ca="1">IF(AND($E80=1,ABS(CH79)&lt;ABS(CH$2),Settings!$C$8="On"),CH79+CH$2/Parameters!$B$124,CH79)</f>
        <v>0</v>
      </c>
      <c r="CI80">
        <f ca="1">IF(AND($E80=1,ABS(CI79)&lt;ABS(CI$2),Settings!$C$8="On"),CI79+CI$2/Parameters!$B$124,CI79)</f>
        <v>0</v>
      </c>
      <c r="CJ80">
        <f ca="1">IF(AND($E80=1,ABS(CJ79)&lt;ABS(CJ$2),Settings!$C$8="On"),CJ79+CJ$2/Parameters!$B$124,CJ79)</f>
        <v>0</v>
      </c>
      <c r="CK80">
        <f ca="1">IF(AND($E80=1,ABS(CK79)&lt;ABS(CK$2),Settings!$C$8="On"),CK79+CK$2/Parameters!$B$124,CK79)</f>
        <v>0</v>
      </c>
      <c r="CL80">
        <f ca="1">IF(AND($E80=1,ABS(CL79)&lt;ABS(CL$2),Settings!$C$8="On"),CL79+CL$2/Parameters!$B$124,CL79)</f>
        <v>0</v>
      </c>
      <c r="CM80">
        <f ca="1">IF(AND($E80=1,ABS(CM79)&lt;ABS(CM$2),Settings!$C$8="On"),CM79+CM$2/Parameters!$B$124,CM79)</f>
        <v>0</v>
      </c>
      <c r="CN80">
        <f ca="1">IF(AND($E80=1,ABS(CN79)&lt;ABS(CN$2),Settings!$C$8="On"),CN79+CN$2/Parameters!$B$124,CN79)</f>
        <v>0</v>
      </c>
      <c r="CO80">
        <f ca="1">IF(AND($E80=1,ABS(CO79)&lt;ABS(CO$2),Settings!$C$8="On"),CO79+CO$2/Parameters!$B$124,CO79)</f>
        <v>0</v>
      </c>
      <c r="CP80">
        <f ca="1">IF(AND($E80=1,ABS(CP79)&lt;ABS(CP$2),Settings!$C$8="On"),CP79+CP$2/Parameters!$B$124,CP79)</f>
        <v>0</v>
      </c>
      <c r="CQ80">
        <f ca="1">IF(AND($E80=1,ABS(CQ79)&lt;ABS(CQ$2),Settings!$C$8="On"),CQ79+CQ$2/Parameters!$B$124,CQ79)</f>
        <v>0</v>
      </c>
      <c r="CR80">
        <f ca="1">IF(AND($E80=1,ABS(CR79)&lt;ABS(CR$2),Settings!$C$8="On"),CR79+CR$2/Parameters!$B$124,CR79)</f>
        <v>0</v>
      </c>
      <c r="CS80">
        <f ca="1">IF(AND($E80=1,ABS(CS79)&lt;ABS(CS$2),Settings!$C$8="On"),CS79+CS$2/Parameters!$B$124,CS79)</f>
        <v>0</v>
      </c>
      <c r="CT80">
        <f ca="1">IF(AND($E80=1,ABS(CT79)&lt;ABS(CT$2),Settings!$C$8="On"),CT79+CT$2/Parameters!$B$124,CT79)</f>
        <v>0</v>
      </c>
      <c r="CU80">
        <f ca="1">IF(AND($E80=1,ABS(CU79)&lt;ABS(CU$2),Settings!$C$8="On"),CU79+CU$2/Parameters!$B$124,CU79)</f>
        <v>0</v>
      </c>
      <c r="CV80">
        <f ca="1">IF(AND($E80=1,ABS(CV79)&lt;ABS(CV$2),Settings!$C$8="On"),CV79+CV$2/Parameters!$B$124,CV79)</f>
        <v>0</v>
      </c>
      <c r="CW80">
        <f ca="1">IF(AND($E80=1,ABS(CW79)&lt;ABS(CW$2),Settings!$C$8="On"),CW79+CW$2/Parameters!$B$124,CW79)</f>
        <v>0</v>
      </c>
      <c r="CX80">
        <f ca="1">IF(AND($E80=1,ABS(CX79)&lt;ABS(CX$2),Settings!$C$8="On"),CX79+CX$2/Parameters!$B$124,CX79)</f>
        <v>0</v>
      </c>
      <c r="CY80">
        <f ca="1">IF(AND($E80=1,ABS(CY79)&lt;ABS(CY$2),Settings!$C$8="On"),CY79+CY$2/Parameters!$B$124,CY79)</f>
        <v>0</v>
      </c>
      <c r="CZ80">
        <f ca="1">IF(AND($E80=1,ABS(CZ79)&lt;ABS(CZ$2),Settings!$C$8="On"),CZ79+CZ$2/Parameters!$B$124,CZ79)</f>
        <v>0</v>
      </c>
      <c r="DA80">
        <f ca="1">IF(AND($E80=1,ABS(DA79)&lt;ABS(DA$2),Settings!$C$8="On"),DA79+DA$2/Parameters!$B$124,DA79)</f>
        <v>0</v>
      </c>
      <c r="DB80">
        <f ca="1">IF(AND($E80=1,ABS(DB79)&lt;ABS(DB$2),Settings!$C$8="On"),DB79+DB$2/Parameters!$B$124,DB79)</f>
        <v>0</v>
      </c>
      <c r="DC80">
        <f ca="1">IF(AND($E80=1,ABS(DC79)&lt;ABS(DC$2),Settings!$C$8="On"),DC79+DC$2/Parameters!$B$124,DC79)</f>
        <v>0</v>
      </c>
      <c r="DD80">
        <f ca="1">IF(AND($E80=1,ABS(DD79)&lt;ABS(DD$2),Settings!$C$8="On"),DD79+DD$2/Parameters!$B$124,DD79)</f>
        <v>0</v>
      </c>
      <c r="DE80">
        <f ca="1">IF(AND($E80=1,ABS(DE79)&lt;ABS(DE$2),Settings!$C$8="On"),DE79+DE$2/Parameters!$B$124,DE79)</f>
        <v>0</v>
      </c>
      <c r="DF80">
        <f ca="1">IF(AND($E80=1,ABS(DF79)&lt;ABS(DF$2),Settings!$C$8="On"),DF79+DF$2/Parameters!$B$124,DF79)</f>
        <v>0</v>
      </c>
      <c r="DG80">
        <f ca="1">IF(AND($E80=1,ABS(DG79)&lt;ABS(DG$2),Settings!$C$8="On"),DG79+DG$2/Parameters!$B$124,DG79)</f>
        <v>0</v>
      </c>
      <c r="DH80">
        <f ca="1">IF(AND($E80=1,ABS(DH79)&lt;ABS(DH$2),Settings!$C$8="On"),DH79+DH$2/Parameters!$B$124,DH79)</f>
        <v>0</v>
      </c>
      <c r="DI80">
        <f ca="1">IF(AND($E80=1,ABS(DI79)&lt;ABS(DI$2),Settings!$C$8="On"),DI79+DI$2/Parameters!$B$124,DI79)</f>
        <v>0</v>
      </c>
      <c r="DJ80">
        <f ca="1">IF(AND($E80=1,ABS(DJ79)&lt;ABS(DJ$2),Settings!$C$8="On"),DJ79+DJ$2/Parameters!$B$124,DJ79)</f>
        <v>0</v>
      </c>
      <c r="DK80">
        <f ca="1">IF(AND($E80=1,ABS(DK79)&lt;ABS(DK$2),Settings!$C$8="On"),DK79+DK$2/Parameters!$B$124,DK79)</f>
        <v>0</v>
      </c>
      <c r="DL80">
        <f ca="1">IF(AND($E80=1,ABS(DL79)&lt;ABS(DL$2),Settings!$C$8="On"),DL79+DL$2/Parameters!$B$124,DL79)</f>
        <v>0</v>
      </c>
      <c r="DM80">
        <f ca="1">IF(AND($E80=1,ABS(DM79)&lt;ABS(DM$2),Settings!$C$8="On"),DM79+DM$2/Parameters!$B$124,DM79)</f>
        <v>0</v>
      </c>
      <c r="DN80">
        <f ca="1">IF(AND($E80=1,ABS(DN79)&lt;ABS(DN$2),Settings!$C$8="On"),DN79+DN$2/Parameters!$B$124,DN79)</f>
        <v>0</v>
      </c>
      <c r="DO80">
        <f ca="1">IF(AND($E80=1,ABS(DO79)&lt;ABS(DO$2),Settings!$C$8="On"),DO79+DO$2/Parameters!$B$124,DO79)</f>
        <v>0</v>
      </c>
      <c r="DP80">
        <f ca="1">IF(AND($E80=1,ABS(DP79)&lt;ABS(DP$2),Settings!$C$8="On"),DP79+DP$2/Parameters!$B$124,DP79)</f>
        <v>0</v>
      </c>
      <c r="DQ80">
        <f ca="1">IF(AND($E80=1,ABS(DQ79)&lt;ABS(DQ$2),Settings!$C$8="On"),DQ79+DQ$2/Parameters!$B$124,DQ79)</f>
        <v>0</v>
      </c>
      <c r="DR80">
        <f ca="1">IF(AND($E80=1,ABS(DR79)&lt;ABS(DR$2),Settings!$C$8="On"),DR79+DR$2/Parameters!$B$124,DR79)</f>
        <v>0</v>
      </c>
      <c r="DS80">
        <f ca="1">IF(AND($E80=1,ABS(DS79)&lt;ABS(DS$2),Settings!$C$8="On"),DS79+DS$2/Parameters!$B$124,DS79)</f>
        <v>0</v>
      </c>
      <c r="DT80">
        <f ca="1">IF(AND($E80=1,ABS(DT79)&lt;ABS(DT$2),Settings!$C$8="On"),DT79+DT$2/Parameters!$B$124,DT79)</f>
        <v>0</v>
      </c>
      <c r="DU80">
        <f ca="1">IF(AND($E80=1,ABS(DU79)&lt;ABS(DU$2),Settings!$C$8="On"),DU79+DU$2/Parameters!$B$124,DU79)</f>
        <v>0</v>
      </c>
      <c r="DV80">
        <f ca="1">IF(AND($E80=1,ABS(DV79)&lt;ABS(DV$2),Settings!$C$8="On"),DV79+DV$2/Parameters!$B$124,DV79)</f>
        <v>0</v>
      </c>
      <c r="DW80">
        <f ca="1">IF(AND($E80=1,ABS(DW79)&lt;ABS(DW$2),Settings!$C$8="On"),DW79+DW$2/Parameters!$B$124,DW79)</f>
        <v>0</v>
      </c>
      <c r="DX80">
        <f ca="1">IF(AND($E80=1,ABS(DX79)&lt;ABS(DX$2),Settings!$C$8="On"),DX79+DX$2/Parameters!$B$124,DX79)</f>
        <v>0</v>
      </c>
      <c r="DY80">
        <f ca="1">IF(AND($E80=1,ABS(DY79)&lt;ABS(DY$2),Settings!$C$8="On"),DY79+DY$2/Parameters!$B$124,DY79)</f>
        <v>0</v>
      </c>
      <c r="DZ80">
        <f ca="1">IF(AND($E80=1,ABS(DZ79)&lt;ABS(DZ$2),Settings!$C$8="On"),DZ79+DZ$2/Parameters!$B$124,DZ79)</f>
        <v>0</v>
      </c>
      <c r="EA80">
        <f ca="1">IF(AND($E80=1,ABS(EA79)&lt;ABS(EA$2),Settings!$C$8="On"),EA79+EA$2/Parameters!$B$124,EA79)</f>
        <v>0</v>
      </c>
      <c r="EB80">
        <f ca="1">IF(AND($E80=1,ABS(EB79)&lt;ABS(EB$2),Settings!$C$8="On"),EB79+EB$2/Parameters!$B$124,EB79)</f>
        <v>0</v>
      </c>
      <c r="EC80">
        <f ca="1">IF(AND($E80=1,ABS(EC79)&lt;ABS(EC$2),Settings!$C$8="On"),EC79+EC$2/Parameters!$B$124,EC79)</f>
        <v>0</v>
      </c>
      <c r="ED80">
        <f ca="1">IF(AND($E80=1,ABS(ED79)&lt;ABS(ED$2),Settings!$C$8="On"),ED79+ED$2/Parameters!$B$124,ED79)</f>
        <v>0</v>
      </c>
      <c r="EE80">
        <f ca="1">IF(AND($E80=1,ABS(EE79)&lt;ABS(EE$2),Settings!$C$8="On"),EE79+EE$2/Parameters!$B$124,EE79)</f>
        <v>0</v>
      </c>
      <c r="EF80">
        <f ca="1">IF(AND($E80=1,ABS(EF79)&lt;ABS(EF$2),Settings!$C$8="On"),EF79+EF$2/Parameters!$B$124,EF79)</f>
        <v>0</v>
      </c>
      <c r="EG80">
        <f ca="1">IF(AND($E80=1,ABS(EG79)&lt;ABS(EG$2),Settings!$C$8="On"),EG79+EG$2/Parameters!$B$124,EG79)</f>
        <v>0</v>
      </c>
      <c r="EH80">
        <f ca="1">IF(AND($E80=1,ABS(EH79)&lt;ABS(EH$2),Settings!$C$8="On"),EH79+EH$2/Parameters!$B$124,EH79)</f>
        <v>0</v>
      </c>
      <c r="EI80">
        <f ca="1">IF(AND($E80=1,ABS(EI79)&lt;ABS(EI$2),Settings!$C$8="On"),EI79+EI$2/Parameters!$B$124,EI79)</f>
        <v>0</v>
      </c>
      <c r="EJ80">
        <f ca="1">IF(AND($E80=1,ABS(EJ79)&lt;ABS(EJ$2),Settings!$C$8="On"),EJ79+EJ$2/Parameters!$B$124,EJ79)</f>
        <v>0</v>
      </c>
      <c r="EK80">
        <f ca="1">IF(AND($E80=1,ABS(EK79)&lt;ABS(EK$2),Settings!$C$8="On"),EK79+EK$2/Parameters!$B$124,EK79)</f>
        <v>0</v>
      </c>
      <c r="EL80">
        <f ca="1">IF(AND($E80=1,ABS(EL79)&lt;ABS(EL$2),Settings!$C$8="On"),EL79+EL$2/Parameters!$B$124,EL79)</f>
        <v>0</v>
      </c>
      <c r="EM80">
        <f ca="1">IF(AND($E80=1,ABS(EM79)&lt;ABS(EM$2),Settings!$C$8="On"),EM79+EM$2/Parameters!$B$124,EM79)</f>
        <v>0</v>
      </c>
      <c r="EN80">
        <f ca="1">IF(AND($E80=1,ABS(EN79)&lt;ABS(EN$2),Settings!$C$8="On"),EN79+EN$2/Parameters!$B$124,EN79)</f>
        <v>0</v>
      </c>
      <c r="EO80">
        <f ca="1">IF(AND($E80=1,ABS(EO79)&lt;ABS(EO$2),Settings!$C$8="On"),EO79+EO$2/Parameters!$B$124,EO79)</f>
        <v>0</v>
      </c>
      <c r="EP80">
        <f ca="1">IF(AND($E80=1,ABS(EP79)&lt;ABS(EP$2),Settings!$C$8="On"),EP79+EP$2/Parameters!$B$124,EP79)</f>
        <v>0</v>
      </c>
      <c r="EQ80">
        <f ca="1">IF(AND($E80=1,ABS(EQ79)&lt;ABS(EQ$2),Settings!$C$8="On"),EQ79+EQ$2/Parameters!$B$124,EQ79)</f>
        <v>0</v>
      </c>
      <c r="ER80">
        <f ca="1">IF(AND($E80=1,ABS(ER79)&lt;ABS(ER$2),Settings!$C$8="On"),ER79+ER$2/Parameters!$B$124,ER79)</f>
        <v>0</v>
      </c>
      <c r="ES80">
        <f ca="1">IF(AND($E80=1,ABS(ES79)&lt;ABS(ES$2),Settings!$C$8="On"),ES79+ES$2/Parameters!$B$124,ES79)</f>
        <v>0</v>
      </c>
      <c r="ET80">
        <f ca="1">IF(AND($E80=1,ABS(ET79)&lt;ABS(ET$2),Settings!$C$8="On"),ET79+ET$2/Parameters!$B$124,ET79)</f>
        <v>0</v>
      </c>
      <c r="EU80">
        <f ca="1">IF(AND($E80=1,ABS(EU79)&lt;ABS(EU$2),Settings!$C$8="On"),EU79+EU$2/Parameters!$B$124,EU79)</f>
        <v>0</v>
      </c>
      <c r="EV80">
        <f ca="1">IF(AND($E80=1,ABS(EV79)&lt;ABS(EV$2),Settings!$C$8="On"),EV79+EV$2/Parameters!$B$124,EV79)</f>
        <v>0</v>
      </c>
      <c r="EW80">
        <f ca="1">IF(AND($E80=1,ABS(EW79)&lt;ABS(EW$2),Settings!$C$8="On"),EW79+EW$2/Parameters!$B$124,EW79)</f>
        <v>0</v>
      </c>
      <c r="EX80">
        <f ca="1">IF(AND($E80=1,ABS(EX79)&lt;ABS(EX$2),Settings!$C$8="On"),EX79+EX$2/Parameters!$B$124,EX79)</f>
        <v>0</v>
      </c>
      <c r="EY80">
        <f ca="1">IF(AND($E80=1,ABS(EY79)&lt;ABS(EY$2),Settings!$C$8="On"),EY79+EY$2/Parameters!$B$124,EY79)</f>
        <v>0</v>
      </c>
      <c r="EZ80">
        <f ca="1">IF(AND($E80=1,ABS(EZ79)&lt;ABS(EZ$2),Settings!$C$8="On"),EZ79+EZ$2/Parameters!$B$124,EZ79)</f>
        <v>0</v>
      </c>
      <c r="FA80">
        <f ca="1">IF(AND($E80=1,ABS(FA79)&lt;ABS(FA$2),Settings!$C$8="On"),FA79+FA$2/Parameters!$B$124,FA79)</f>
        <v>0</v>
      </c>
      <c r="FB80">
        <f ca="1">IF(AND($E80=1,ABS(FB79)&lt;ABS(FB$2),Settings!$C$8="On"),FB79+FB$2/Parameters!$B$124,FB79)</f>
        <v>0</v>
      </c>
      <c r="FC80">
        <f ca="1">IF(AND($E80=1,ABS(FC79)&lt;ABS(FC$2),Settings!$C$8="On"),FC79+FC$2/Parameters!$B$124,FC79)</f>
        <v>0</v>
      </c>
      <c r="FD80">
        <f ca="1">IF(AND($E80=1,ABS(FD79)&lt;ABS(FD$2),Settings!$C$8="On"),FD79+FD$2/Parameters!$B$124,FD79)</f>
        <v>0</v>
      </c>
      <c r="FE80">
        <f ca="1">IF(AND($E80=1,ABS(FE79)&lt;ABS(FE$2),Settings!$C$8="On"),FE79+FE$2/Parameters!$B$124,FE79)</f>
        <v>0</v>
      </c>
      <c r="FF80">
        <f ca="1">IF(AND($E80=1,ABS(FF79)&lt;ABS(FF$2),Settings!$C$8="On"),FF79+FF$2/Parameters!$B$124,FF79)</f>
        <v>0</v>
      </c>
      <c r="FG80">
        <f ca="1">IF(AND($E80=1,ABS(FG79)&lt;ABS(FG$2),Settings!$C$8="On"),FG79+FG$2/Parameters!$B$124,FG79)</f>
        <v>0</v>
      </c>
      <c r="FH80">
        <f ca="1">IF(AND($E80=1,ABS(FH79)&lt;ABS(FH$2),Settings!$C$8="On"),FH79+FH$2/Parameters!$B$124,FH79)</f>
        <v>0</v>
      </c>
      <c r="FI80">
        <f ca="1">IF(AND($E80=1,ABS(FI79)&lt;ABS(FI$2),Settings!$C$8="On"),FI79+FI$2/Parameters!$B$124,FI79)</f>
        <v>0</v>
      </c>
      <c r="FJ80">
        <f ca="1">IF(AND($E80=1,ABS(FJ79)&lt;ABS(FJ$2),Settings!$C$8="On"),FJ79+FJ$2/Parameters!$B$124,FJ79)</f>
        <v>0</v>
      </c>
      <c r="FK80">
        <f ca="1">IF(AND($E80=1,ABS(FK79)&lt;ABS(FK$2),Settings!$C$8="On"),FK79+FK$2/Parameters!$B$124,FK79)</f>
        <v>0</v>
      </c>
      <c r="FL80">
        <f ca="1">IF(AND($E80=1,ABS(FL79)&lt;ABS(FL$2),Settings!$C$8="On"),FL79+FL$2/Parameters!$B$124,FL79)</f>
        <v>0</v>
      </c>
      <c r="FM80">
        <f ca="1">IF(AND($E80=1,ABS(FM79)&lt;ABS(FM$2),Settings!$C$8="On"),FM79+FM$2/Parameters!$B$124,FM79)</f>
        <v>0</v>
      </c>
      <c r="FN80">
        <f ca="1">IF(AND($E80=1,ABS(FN79)&lt;ABS(FN$2),Settings!$C$8="On"),FN79+FN$2/Parameters!$B$124,FN79)</f>
        <v>0</v>
      </c>
      <c r="FO80">
        <f ca="1">IF(AND($E80=1,ABS(FO79)&lt;ABS(FO$2),Settings!$C$8="On"),FO79+FO$2/Parameters!$B$124,FO79)</f>
        <v>0</v>
      </c>
      <c r="FP80">
        <f ca="1">IF(AND($E80=1,ABS(FP79)&lt;ABS(FP$2),Settings!$C$8="On"),FP79+FP$2/Parameters!$B$124,FP79)</f>
        <v>0</v>
      </c>
      <c r="FQ80">
        <f ca="1">IF(AND($E80=1,ABS(FQ79)&lt;ABS(FQ$2),Settings!$C$8="On"),FQ79+FQ$2/Parameters!$B$124,FQ79)</f>
        <v>0</v>
      </c>
      <c r="FR80">
        <f ca="1">IF(AND($E80=1,ABS(FR79)&lt;ABS(FR$2),Settings!$C$8="On"),FR79+FR$2/Parameters!$B$124,FR79)</f>
        <v>0</v>
      </c>
      <c r="FS80">
        <f ca="1">IF(AND($E80=1,ABS(FS79)&lt;ABS(FS$2),Settings!$C$8="On"),FS79+FS$2/Parameters!$B$124,FS79)</f>
        <v>0</v>
      </c>
      <c r="FT80">
        <f ca="1">IF(AND($E80=1,ABS(FT79)&lt;ABS(FT$2),Settings!$C$8="On"),FT79+FT$2/Parameters!$B$124,FT79)</f>
        <v>0</v>
      </c>
      <c r="FU80">
        <f ca="1">IF(AND($E80=1,ABS(FU79)&lt;ABS(FU$2),Settings!$C$8="On"),FU79+FU$2/Parameters!$B$124,FU79)</f>
        <v>0</v>
      </c>
      <c r="FV80">
        <f ca="1">IF(AND($E80=1,ABS(FV79)&lt;ABS(FV$2),Settings!$C$8="On"),FV79+FV$2/Parameters!$B$124,FV79)</f>
        <v>0</v>
      </c>
      <c r="FW80">
        <f ca="1">IF(AND($E80=1,ABS(FW79)&lt;ABS(FW$2),Settings!$C$8="On"),FW79+FW$2/Parameters!$B$124,FW79)</f>
        <v>0</v>
      </c>
      <c r="FX80">
        <f ca="1">IF(AND($E80=1,ABS(FX79)&lt;ABS(FX$2),Settings!$C$8="On"),FX79+FX$2/Parameters!$B$124,FX79)</f>
        <v>0</v>
      </c>
      <c r="FY80">
        <f ca="1">IF(AND($E80=1,ABS(FY79)&lt;ABS(FY$2),Settings!$C$8="On"),FY79+FY$2/Parameters!$B$124,FY79)</f>
        <v>0</v>
      </c>
      <c r="FZ80">
        <f ca="1">IF(AND($E80=1,ABS(FZ79)&lt;ABS(FZ$2),Settings!$C$8="On"),FZ79+FZ$2/Parameters!$B$124,FZ79)</f>
        <v>0</v>
      </c>
      <c r="GA80">
        <f ca="1">IF(AND($E80=1,ABS(GA79)&lt;ABS(GA$2),Settings!$C$8="On"),GA79+GA$2/Parameters!$B$124,GA79)</f>
        <v>0</v>
      </c>
      <c r="GB80">
        <f ca="1">IF(AND($E80=1,ABS(GB79)&lt;ABS(GB$2),Settings!$C$8="On"),GB79+GB$2/Parameters!$B$124,GB79)</f>
        <v>0</v>
      </c>
      <c r="GC80">
        <f ca="1">IF(AND($E80=1,ABS(GC79)&lt;ABS(GC$2),Settings!$C$8="On"),GC79+GC$2/Parameters!$B$124,GC79)</f>
        <v>0</v>
      </c>
      <c r="GD80">
        <f ca="1">IF(AND($E80=1,ABS(GD79)&lt;ABS(GD$2),Settings!$C$8="On"),GD79+GD$2/Parameters!$B$124,GD79)</f>
        <v>0</v>
      </c>
      <c r="GE80">
        <f ca="1">IF(AND($E80=1,ABS(GE79)&lt;ABS(GE$2),Settings!$C$8="On"),GE79+GE$2/Parameters!$B$124,GE79)</f>
        <v>0</v>
      </c>
      <c r="GF80">
        <f ca="1">IF(AND($E80=1,ABS(GF79)&lt;ABS(GF$2),Settings!$C$8="On"),GF79+GF$2/Parameters!$B$124,GF79)</f>
        <v>0</v>
      </c>
      <c r="GG80">
        <f ca="1">IF(AND($E80=1,ABS(GG79)&lt;ABS(GG$2),Settings!$C$8="On"),GG79+GG$2/Parameters!$B$124,GG79)</f>
        <v>0</v>
      </c>
      <c r="GH80">
        <f ca="1">IF(AND($E80=1,ABS(GH79)&lt;ABS(GH$2),Settings!$C$8="On"),GH79+GH$2/Parameters!$B$124,GH79)</f>
        <v>0</v>
      </c>
      <c r="GI80">
        <f ca="1">IF(AND($E80=1,ABS(GI79)&lt;ABS(GI$2),Settings!$C$8="On"),GI79+GI$2/Parameters!$B$124,GI79)</f>
        <v>0</v>
      </c>
      <c r="GJ80">
        <f ca="1">IF(AND($E80=1,ABS(GJ79)&lt;ABS(GJ$2),Settings!$C$8="On"),GJ79+GJ$2/Parameters!$B$124,GJ79)</f>
        <v>0</v>
      </c>
      <c r="GK80">
        <f ca="1">IF(AND($E80=1,ABS(GK79)&lt;ABS(GK$2),Settings!$C$8="On"),GK79+GK$2/Parameters!$B$124,GK79)</f>
        <v>0</v>
      </c>
      <c r="GL80">
        <f ca="1">IF(AND($E80=1,ABS(GL79)&lt;ABS(GL$2),Settings!$C$8="On"),GL79+GL$2/Parameters!$B$124,GL79)</f>
        <v>0</v>
      </c>
      <c r="GM80">
        <f ca="1">IF(AND($E80=1,ABS(GM79)&lt;ABS(GM$2),Settings!$C$8="On"),GM79+GM$2/Parameters!$B$124,GM79)</f>
        <v>0</v>
      </c>
      <c r="GN80">
        <f ca="1">IF(AND($E80=1,ABS(GN79)&lt;ABS(GN$2),Settings!$C$8="On"),GN79+GN$2/Parameters!$B$124,GN79)</f>
        <v>0</v>
      </c>
      <c r="GO80">
        <f ca="1">IF(AND($E80=1,ABS(GO79)&lt;ABS(GO$2),Settings!$C$8="On"),GO79+GO$2/Parameters!$B$124,GO79)</f>
        <v>0</v>
      </c>
      <c r="GP80">
        <f ca="1">IF(AND($E80=1,ABS(GP79)&lt;ABS(GP$2),Settings!$C$8="On"),GP79+GP$2/Parameters!$B$124,GP79)</f>
        <v>0</v>
      </c>
      <c r="GQ80">
        <f ca="1">IF(AND($E80=1,ABS(GQ79)&lt;ABS(GQ$2),Settings!$C$8="On"),GQ79+GQ$2/Parameters!$B$124,GQ79)</f>
        <v>0</v>
      </c>
    </row>
    <row r="81" spans="1:199" x14ac:dyDescent="0.25">
      <c r="A81">
        <v>2088</v>
      </c>
      <c r="B81">
        <f ca="1">Temperatures!G80</f>
        <v>2.5747883461106453</v>
      </c>
      <c r="C81" s="5">
        <f ca="1">MIN((1-EXP(-INDEX(Parameters!A$122:E$123,2,MATCH(Settings!$L$3,Parameters!$A$122:$E$122,0))*B81))*Interactions!G80, 1)</f>
        <v>0.74791593738720352</v>
      </c>
      <c r="D81" s="7">
        <f ca="1">IF(Settings!C$15 = "Yes", _xll.RiskBinomial(1,C81), 1 * (2010 + LN(0.5) / LN(MIN(1 - C81, 0.999)) &lt; A81))</f>
        <v>1</v>
      </c>
      <c r="E81">
        <f t="shared" ca="1" si="1"/>
        <v>1</v>
      </c>
      <c r="F81">
        <f ca="1">IF(AND($E81=1,ABS(F80)&lt;ABS(F$2),Settings!$C$8="On"),F80+F$2/Parameters!$B$124,F80)</f>
        <v>0</v>
      </c>
      <c r="G81">
        <f ca="1">IF(AND($E81=1,ABS(G80)&lt;ABS(G$2),Settings!$C$8="On"),G80+G$2/Parameters!$B$124,G80)</f>
        <v>0</v>
      </c>
      <c r="H81">
        <f ca="1">IF(AND($E81=1,ABS(H80)&lt;ABS(H$2),Settings!$C$8="On"),H80+H$2/Parameters!$B$124,H80)</f>
        <v>0</v>
      </c>
      <c r="I81">
        <f ca="1">IF(AND($E81=1,ABS(I80)&lt;ABS(I$2),Settings!$C$8="On"),I80+I$2/Parameters!$B$124,I80)</f>
        <v>0</v>
      </c>
      <c r="J81">
        <f ca="1">IF(AND($E81=1,ABS(J80)&lt;ABS(J$2),Settings!$C$8="On"),J80+J$2/Parameters!$B$124,J80)</f>
        <v>0</v>
      </c>
      <c r="K81">
        <f ca="1">IF(AND($E81=1,ABS(K80)&lt;ABS(K$2),Settings!$C$8="On"),K80+K$2/Parameters!$B$124,K80)</f>
        <v>0</v>
      </c>
      <c r="L81">
        <f ca="1">IF(AND($E81=1,ABS(L80)&lt;ABS(L$2),Settings!$C$8="On"),L80+L$2/Parameters!$B$124,L80)</f>
        <v>0</v>
      </c>
      <c r="M81">
        <f ca="1">IF(AND($E81=1,ABS(M80)&lt;ABS(M$2),Settings!$C$8="On"),M80+M$2/Parameters!$B$124,M80)</f>
        <v>0</v>
      </c>
      <c r="N81">
        <f ca="1">IF(AND($E81=1,ABS(N80)&lt;ABS(N$2),Settings!$C$8="On"),N80+N$2/Parameters!$B$124,N80)</f>
        <v>0</v>
      </c>
      <c r="O81">
        <f ca="1">IF(AND($E81=1,ABS(O80)&lt;ABS(O$2),Settings!$C$8="On"),O80+O$2/Parameters!$B$124,O80)</f>
        <v>0</v>
      </c>
      <c r="P81">
        <f ca="1">IF(AND($E81=1,ABS(P80)&lt;ABS(P$2),Settings!$C$8="On"),P80+P$2/Parameters!$B$124,P80)</f>
        <v>0</v>
      </c>
      <c r="Q81">
        <f ca="1">IF(AND($E81=1,ABS(Q80)&lt;ABS(Q$2),Settings!$C$8="On"),Q80+Q$2/Parameters!$B$124,Q80)</f>
        <v>0</v>
      </c>
      <c r="R81">
        <f ca="1">IF(AND($E81=1,ABS(R80)&lt;ABS(R$2),Settings!$C$8="On"),R80+R$2/Parameters!$B$124,R80)</f>
        <v>0</v>
      </c>
      <c r="S81">
        <f ca="1">IF(AND($E81=1,ABS(S80)&lt;ABS(S$2),Settings!$C$8="On"),S80+S$2/Parameters!$B$124,S80)</f>
        <v>0</v>
      </c>
      <c r="T81">
        <f ca="1">IF(AND($E81=1,ABS(T80)&lt;ABS(T$2),Settings!$C$8="On"),T80+T$2/Parameters!$B$124,T80)</f>
        <v>0</v>
      </c>
      <c r="U81">
        <f ca="1">IF(AND($E81=1,ABS(U80)&lt;ABS(U$2),Settings!$C$8="On"),U80+U$2/Parameters!$B$124,U80)</f>
        <v>0</v>
      </c>
      <c r="V81">
        <f ca="1">IF(AND($E81=1,ABS(V80)&lt;ABS(V$2),Settings!$C$8="On"),V80+V$2/Parameters!$B$124,V80)</f>
        <v>0</v>
      </c>
      <c r="W81">
        <f ca="1">IF(AND($E81=1,ABS(W80)&lt;ABS(W$2),Settings!$C$8="On"),W80+W$2/Parameters!$B$124,W80)</f>
        <v>0</v>
      </c>
      <c r="X81">
        <f ca="1">IF(AND($E81=1,ABS(X80)&lt;ABS(X$2),Settings!$C$8="On"),X80+X$2/Parameters!$B$124,X80)</f>
        <v>0</v>
      </c>
      <c r="Y81">
        <f ca="1">IF(AND($E81=1,ABS(Y80)&lt;ABS(Y$2),Settings!$C$8="On"),Y80+Y$2/Parameters!$B$124,Y80)</f>
        <v>0</v>
      </c>
      <c r="Z81">
        <f ca="1">IF(AND($E81=1,ABS(Z80)&lt;ABS(Z$2),Settings!$C$8="On"),Z80+Z$2/Parameters!$B$124,Z80)</f>
        <v>0</v>
      </c>
      <c r="AA81">
        <f ca="1">IF(AND($E81=1,ABS(AA80)&lt;ABS(AA$2),Settings!$C$8="On"),AA80+AA$2/Parameters!$B$124,AA80)</f>
        <v>0</v>
      </c>
      <c r="AB81">
        <f ca="1">IF(AND($E81=1,ABS(AB80)&lt;ABS(AB$2),Settings!$C$8="On"),AB80+AB$2/Parameters!$B$124,AB80)</f>
        <v>0</v>
      </c>
      <c r="AC81">
        <f ca="1">IF(AND($E81=1,ABS(AC80)&lt;ABS(AC$2),Settings!$C$8="On"),AC80+AC$2/Parameters!$B$124,AC80)</f>
        <v>0</v>
      </c>
      <c r="AD81">
        <f ca="1">IF(AND($E81=1,ABS(AD80)&lt;ABS(AD$2),Settings!$C$8="On"),AD80+AD$2/Parameters!$B$124,AD80)</f>
        <v>0</v>
      </c>
      <c r="AE81">
        <f ca="1">IF(AND($E81=1,ABS(AE80)&lt;ABS(AE$2),Settings!$C$8="On"),AE80+AE$2/Parameters!$B$124,AE80)</f>
        <v>0</v>
      </c>
      <c r="AF81">
        <f ca="1">IF(AND($E81=1,ABS(AF80)&lt;ABS(AF$2),Settings!$C$8="On"),AF80+AF$2/Parameters!$B$124,AF80)</f>
        <v>0</v>
      </c>
      <c r="AG81">
        <f ca="1">IF(AND($E81=1,ABS(AG80)&lt;ABS(AG$2),Settings!$C$8="On"),AG80+AG$2/Parameters!$B$124,AG80)</f>
        <v>0</v>
      </c>
      <c r="AH81">
        <f ca="1">IF(AND($E81=1,ABS(AH80)&lt;ABS(AH$2),Settings!$C$8="On"),AH80+AH$2/Parameters!$B$124,AH80)</f>
        <v>0</v>
      </c>
      <c r="AI81">
        <f ca="1">IF(AND($E81=1,ABS(AI80)&lt;ABS(AI$2),Settings!$C$8="On"),AI80+AI$2/Parameters!$B$124,AI80)</f>
        <v>0</v>
      </c>
      <c r="AJ81">
        <f ca="1">IF(AND($E81=1,ABS(AJ80)&lt;ABS(AJ$2),Settings!$C$8="On"),AJ80+AJ$2/Parameters!$B$124,AJ80)</f>
        <v>0</v>
      </c>
      <c r="AK81">
        <f ca="1">IF(AND($E81=1,ABS(AK80)&lt;ABS(AK$2),Settings!$C$8="On"),AK80+AK$2/Parameters!$B$124,AK80)</f>
        <v>0</v>
      </c>
      <c r="AL81">
        <f ca="1">IF(AND($E81=1,ABS(AL80)&lt;ABS(AL$2),Settings!$C$8="On"),AL80+AL$2/Parameters!$B$124,AL80)</f>
        <v>0</v>
      </c>
      <c r="AM81">
        <f ca="1">IF(AND($E81=1,ABS(AM80)&lt;ABS(AM$2),Settings!$C$8="On"),AM80+AM$2/Parameters!$B$124,AM80)</f>
        <v>0</v>
      </c>
      <c r="AN81">
        <f ca="1">IF(AND($E81=1,ABS(AN80)&lt;ABS(AN$2),Settings!$C$8="On"),AN80+AN$2/Parameters!$B$124,AN80)</f>
        <v>0</v>
      </c>
      <c r="AO81">
        <f ca="1">IF(AND($E81=1,ABS(AO80)&lt;ABS(AO$2),Settings!$C$8="On"),AO80+AO$2/Parameters!$B$124,AO80)</f>
        <v>0</v>
      </c>
      <c r="AP81">
        <f ca="1">IF(AND($E81=1,ABS(AP80)&lt;ABS(AP$2),Settings!$C$8="On"),AP80+AP$2/Parameters!$B$124,AP80)</f>
        <v>0</v>
      </c>
      <c r="AQ81">
        <f ca="1">IF(AND($E81=1,ABS(AQ80)&lt;ABS(AQ$2),Settings!$C$8="On"),AQ80+AQ$2/Parameters!$B$124,AQ80)</f>
        <v>0</v>
      </c>
      <c r="AR81">
        <f ca="1">IF(AND($E81=1,ABS(AR80)&lt;ABS(AR$2),Settings!$C$8="On"),AR80+AR$2/Parameters!$B$124,AR80)</f>
        <v>0</v>
      </c>
      <c r="AS81">
        <f ca="1">IF(AND($E81=1,ABS(AS80)&lt;ABS(AS$2),Settings!$C$8="On"),AS80+AS$2/Parameters!$B$124,AS80)</f>
        <v>0</v>
      </c>
      <c r="AT81">
        <f ca="1">IF(AND($E81=1,ABS(AT80)&lt;ABS(AT$2),Settings!$C$8="On"),AT80+AT$2/Parameters!$B$124,AT80)</f>
        <v>0</v>
      </c>
      <c r="AU81">
        <f ca="1">IF(AND($E81=1,ABS(AU80)&lt;ABS(AU$2),Settings!$C$8="On"),AU80+AU$2/Parameters!$B$124,AU80)</f>
        <v>0</v>
      </c>
      <c r="AV81">
        <f ca="1">IF(AND($E81=1,ABS(AV80)&lt;ABS(AV$2),Settings!$C$8="On"),AV80+AV$2/Parameters!$B$124,AV80)</f>
        <v>0</v>
      </c>
      <c r="AW81">
        <f ca="1">IF(AND($E81=1,ABS(AW80)&lt;ABS(AW$2),Settings!$C$8="On"),AW80+AW$2/Parameters!$B$124,AW80)</f>
        <v>0</v>
      </c>
      <c r="AX81">
        <f ca="1">IF(AND($E81=1,ABS(AX80)&lt;ABS(AX$2),Settings!$C$8="On"),AX80+AX$2/Parameters!$B$124,AX80)</f>
        <v>0</v>
      </c>
      <c r="AY81">
        <f ca="1">IF(AND($E81=1,ABS(AY80)&lt;ABS(AY$2),Settings!$C$8="On"),AY80+AY$2/Parameters!$B$124,AY80)</f>
        <v>0</v>
      </c>
      <c r="AZ81">
        <f ca="1">IF(AND($E81=1,ABS(AZ80)&lt;ABS(AZ$2),Settings!$C$8="On"),AZ80+AZ$2/Parameters!$B$124,AZ80)</f>
        <v>0</v>
      </c>
      <c r="BA81">
        <f ca="1">IF(AND($E81=1,ABS(BA80)&lt;ABS(BA$2),Settings!$C$8="On"),BA80+BA$2/Parameters!$B$124,BA80)</f>
        <v>0</v>
      </c>
      <c r="BB81">
        <f ca="1">IF(AND($E81=1,ABS(BB80)&lt;ABS(BB$2),Settings!$C$8="On"),BB80+BB$2/Parameters!$B$124,BB80)</f>
        <v>0</v>
      </c>
      <c r="BC81">
        <f ca="1">IF(AND($E81=1,ABS(BC80)&lt;ABS(BC$2),Settings!$C$8="On"),BC80+BC$2/Parameters!$B$124,BC80)</f>
        <v>0</v>
      </c>
      <c r="BD81">
        <f ca="1">IF(AND($E81=1,ABS(BD80)&lt;ABS(BD$2),Settings!$C$8="On"),BD80+BD$2/Parameters!$B$124,BD80)</f>
        <v>0</v>
      </c>
      <c r="BE81">
        <f ca="1">IF(AND($E81=1,ABS(BE80)&lt;ABS(BE$2),Settings!$C$8="On"),BE80+BE$2/Parameters!$B$124,BE80)</f>
        <v>0</v>
      </c>
      <c r="BF81">
        <f ca="1">IF(AND($E81=1,ABS(BF80)&lt;ABS(BF$2),Settings!$C$8="On"),BF80+BF$2/Parameters!$B$124,BF80)</f>
        <v>0</v>
      </c>
      <c r="BG81">
        <f ca="1">IF(AND($E81=1,ABS(BG80)&lt;ABS(BG$2),Settings!$C$8="On"),BG80+BG$2/Parameters!$B$124,BG80)</f>
        <v>0</v>
      </c>
      <c r="BH81">
        <f ca="1">IF(AND($E81=1,ABS(BH80)&lt;ABS(BH$2),Settings!$C$8="On"),BH80+BH$2/Parameters!$B$124,BH80)</f>
        <v>0</v>
      </c>
      <c r="BI81">
        <f ca="1">IF(AND($E81=1,ABS(BI80)&lt;ABS(BI$2),Settings!$C$8="On"),BI80+BI$2/Parameters!$B$124,BI80)</f>
        <v>0</v>
      </c>
      <c r="BJ81">
        <f ca="1">IF(AND($E81=1,ABS(BJ80)&lt;ABS(BJ$2),Settings!$C$8="On"),BJ80+BJ$2/Parameters!$B$124,BJ80)</f>
        <v>0</v>
      </c>
      <c r="BK81">
        <f ca="1">IF(AND($E81=1,ABS(BK80)&lt;ABS(BK$2),Settings!$C$8="On"),BK80+BK$2/Parameters!$B$124,BK80)</f>
        <v>0</v>
      </c>
      <c r="BL81">
        <f ca="1">IF(AND($E81=1,ABS(BL80)&lt;ABS(BL$2),Settings!$C$8="On"),BL80+BL$2/Parameters!$B$124,BL80)</f>
        <v>0</v>
      </c>
      <c r="BM81">
        <f ca="1">IF(AND($E81=1,ABS(BM80)&lt;ABS(BM$2),Settings!$C$8="On"),BM80+BM$2/Parameters!$B$124,BM80)</f>
        <v>0</v>
      </c>
      <c r="BN81">
        <f ca="1">IF(AND($E81=1,ABS(BN80)&lt;ABS(BN$2),Settings!$C$8="On"),BN80+BN$2/Parameters!$B$124,BN80)</f>
        <v>0</v>
      </c>
      <c r="BO81">
        <f ca="1">IF(AND($E81=1,ABS(BO80)&lt;ABS(BO$2),Settings!$C$8="On"),BO80+BO$2/Parameters!$B$124,BO80)</f>
        <v>0</v>
      </c>
      <c r="BP81">
        <f ca="1">IF(AND($E81=1,ABS(BP80)&lt;ABS(BP$2),Settings!$C$8="On"),BP80+BP$2/Parameters!$B$124,BP80)</f>
        <v>0</v>
      </c>
      <c r="BQ81">
        <f ca="1">IF(AND($E81=1,ABS(BQ80)&lt;ABS(BQ$2),Settings!$C$8="On"),BQ80+BQ$2/Parameters!$B$124,BQ80)</f>
        <v>0</v>
      </c>
      <c r="BR81">
        <f ca="1">IF(AND($E81=1,ABS(BR80)&lt;ABS(BR$2),Settings!$C$8="On"),BR80+BR$2/Parameters!$B$124,BR80)</f>
        <v>0</v>
      </c>
      <c r="BS81">
        <f ca="1">IF(AND($E81=1,ABS(BS80)&lt;ABS(BS$2),Settings!$C$8="On"),BS80+BS$2/Parameters!$B$124,BS80)</f>
        <v>0</v>
      </c>
      <c r="BT81">
        <f ca="1">IF(AND($E81=1,ABS(BT80)&lt;ABS(BT$2),Settings!$C$8="On"),BT80+BT$2/Parameters!$B$124,BT80)</f>
        <v>0</v>
      </c>
      <c r="BU81">
        <f ca="1">IF(AND($E81=1,ABS(BU80)&lt;ABS(BU$2),Settings!$C$8="On"),BU80+BU$2/Parameters!$B$124,BU80)</f>
        <v>0</v>
      </c>
      <c r="BV81">
        <f ca="1">IF(AND($E81=1,ABS(BV80)&lt;ABS(BV$2),Settings!$C$8="On"),BV80+BV$2/Parameters!$B$124,BV80)</f>
        <v>0</v>
      </c>
      <c r="BW81">
        <f ca="1">IF(AND($E81=1,ABS(BW80)&lt;ABS(BW$2),Settings!$C$8="On"),BW80+BW$2/Parameters!$B$124,BW80)</f>
        <v>0</v>
      </c>
      <c r="BX81">
        <f ca="1">IF(AND($E81=1,ABS(BX80)&lt;ABS(BX$2),Settings!$C$8="On"),BX80+BX$2/Parameters!$B$124,BX80)</f>
        <v>0</v>
      </c>
      <c r="BY81">
        <f ca="1">IF(AND($E81=1,ABS(BY80)&lt;ABS(BY$2),Settings!$C$8="On"),BY80+BY$2/Parameters!$B$124,BY80)</f>
        <v>0</v>
      </c>
      <c r="BZ81">
        <f ca="1">IF(AND($E81=1,ABS(BZ80)&lt;ABS(BZ$2),Settings!$C$8="On"),BZ80+BZ$2/Parameters!$B$124,BZ80)</f>
        <v>0</v>
      </c>
      <c r="CA81">
        <f ca="1">IF(AND($E81=1,ABS(CA80)&lt;ABS(CA$2),Settings!$C$8="On"),CA80+CA$2/Parameters!$B$124,CA80)</f>
        <v>0</v>
      </c>
      <c r="CB81">
        <f ca="1">IF(AND($E81=1,ABS(CB80)&lt;ABS(CB$2),Settings!$C$8="On"),CB80+CB$2/Parameters!$B$124,CB80)</f>
        <v>0</v>
      </c>
      <c r="CC81">
        <f ca="1">IF(AND($E81=1,ABS(CC80)&lt;ABS(CC$2),Settings!$C$8="On"),CC80+CC$2/Parameters!$B$124,CC80)</f>
        <v>0</v>
      </c>
      <c r="CD81">
        <f ca="1">IF(AND($E81=1,ABS(CD80)&lt;ABS(CD$2),Settings!$C$8="On"),CD80+CD$2/Parameters!$B$124,CD80)</f>
        <v>0</v>
      </c>
      <c r="CE81">
        <f ca="1">IF(AND($E81=1,ABS(CE80)&lt;ABS(CE$2),Settings!$C$8="On"),CE80+CE$2/Parameters!$B$124,CE80)</f>
        <v>0</v>
      </c>
      <c r="CF81">
        <f ca="1">IF(AND($E81=1,ABS(CF80)&lt;ABS(CF$2),Settings!$C$8="On"),CF80+CF$2/Parameters!$B$124,CF80)</f>
        <v>0</v>
      </c>
      <c r="CG81">
        <f ca="1">IF(AND($E81=1,ABS(CG80)&lt;ABS(CG$2),Settings!$C$8="On"),CG80+CG$2/Parameters!$B$124,CG80)</f>
        <v>0</v>
      </c>
      <c r="CH81">
        <f ca="1">IF(AND($E81=1,ABS(CH80)&lt;ABS(CH$2),Settings!$C$8="On"),CH80+CH$2/Parameters!$B$124,CH80)</f>
        <v>0</v>
      </c>
      <c r="CI81">
        <f ca="1">IF(AND($E81=1,ABS(CI80)&lt;ABS(CI$2),Settings!$C$8="On"),CI80+CI$2/Parameters!$B$124,CI80)</f>
        <v>0</v>
      </c>
      <c r="CJ81">
        <f ca="1">IF(AND($E81=1,ABS(CJ80)&lt;ABS(CJ$2),Settings!$C$8="On"),CJ80+CJ$2/Parameters!$B$124,CJ80)</f>
        <v>0</v>
      </c>
      <c r="CK81">
        <f ca="1">IF(AND($E81=1,ABS(CK80)&lt;ABS(CK$2),Settings!$C$8="On"),CK80+CK$2/Parameters!$B$124,CK80)</f>
        <v>0</v>
      </c>
      <c r="CL81">
        <f ca="1">IF(AND($E81=1,ABS(CL80)&lt;ABS(CL$2),Settings!$C$8="On"),CL80+CL$2/Parameters!$B$124,CL80)</f>
        <v>0</v>
      </c>
      <c r="CM81">
        <f ca="1">IF(AND($E81=1,ABS(CM80)&lt;ABS(CM$2),Settings!$C$8="On"),CM80+CM$2/Parameters!$B$124,CM80)</f>
        <v>0</v>
      </c>
      <c r="CN81">
        <f ca="1">IF(AND($E81=1,ABS(CN80)&lt;ABS(CN$2),Settings!$C$8="On"),CN80+CN$2/Parameters!$B$124,CN80)</f>
        <v>0</v>
      </c>
      <c r="CO81">
        <f ca="1">IF(AND($E81=1,ABS(CO80)&lt;ABS(CO$2),Settings!$C$8="On"),CO80+CO$2/Parameters!$B$124,CO80)</f>
        <v>0</v>
      </c>
      <c r="CP81">
        <f ca="1">IF(AND($E81=1,ABS(CP80)&lt;ABS(CP$2),Settings!$C$8="On"),CP80+CP$2/Parameters!$B$124,CP80)</f>
        <v>0</v>
      </c>
      <c r="CQ81">
        <f ca="1">IF(AND($E81=1,ABS(CQ80)&lt;ABS(CQ$2),Settings!$C$8="On"),CQ80+CQ$2/Parameters!$B$124,CQ80)</f>
        <v>0</v>
      </c>
      <c r="CR81">
        <f ca="1">IF(AND($E81=1,ABS(CR80)&lt;ABS(CR$2),Settings!$C$8="On"),CR80+CR$2/Parameters!$B$124,CR80)</f>
        <v>0</v>
      </c>
      <c r="CS81">
        <f ca="1">IF(AND($E81=1,ABS(CS80)&lt;ABS(CS$2),Settings!$C$8="On"),CS80+CS$2/Parameters!$B$124,CS80)</f>
        <v>0</v>
      </c>
      <c r="CT81">
        <f ca="1">IF(AND($E81=1,ABS(CT80)&lt;ABS(CT$2),Settings!$C$8="On"),CT80+CT$2/Parameters!$B$124,CT80)</f>
        <v>0</v>
      </c>
      <c r="CU81">
        <f ca="1">IF(AND($E81=1,ABS(CU80)&lt;ABS(CU$2),Settings!$C$8="On"),CU80+CU$2/Parameters!$B$124,CU80)</f>
        <v>0</v>
      </c>
      <c r="CV81">
        <f ca="1">IF(AND($E81=1,ABS(CV80)&lt;ABS(CV$2),Settings!$C$8="On"),CV80+CV$2/Parameters!$B$124,CV80)</f>
        <v>0</v>
      </c>
      <c r="CW81">
        <f ca="1">IF(AND($E81=1,ABS(CW80)&lt;ABS(CW$2),Settings!$C$8="On"),CW80+CW$2/Parameters!$B$124,CW80)</f>
        <v>0</v>
      </c>
      <c r="CX81">
        <f ca="1">IF(AND($E81=1,ABS(CX80)&lt;ABS(CX$2),Settings!$C$8="On"),CX80+CX$2/Parameters!$B$124,CX80)</f>
        <v>0</v>
      </c>
      <c r="CY81">
        <f ca="1">IF(AND($E81=1,ABS(CY80)&lt;ABS(CY$2),Settings!$C$8="On"),CY80+CY$2/Parameters!$B$124,CY80)</f>
        <v>0</v>
      </c>
      <c r="CZ81">
        <f ca="1">IF(AND($E81=1,ABS(CZ80)&lt;ABS(CZ$2),Settings!$C$8="On"),CZ80+CZ$2/Parameters!$B$124,CZ80)</f>
        <v>0</v>
      </c>
      <c r="DA81">
        <f ca="1">IF(AND($E81=1,ABS(DA80)&lt;ABS(DA$2),Settings!$C$8="On"),DA80+DA$2/Parameters!$B$124,DA80)</f>
        <v>0</v>
      </c>
      <c r="DB81">
        <f ca="1">IF(AND($E81=1,ABS(DB80)&lt;ABS(DB$2),Settings!$C$8="On"),DB80+DB$2/Parameters!$B$124,DB80)</f>
        <v>0</v>
      </c>
      <c r="DC81">
        <f ca="1">IF(AND($E81=1,ABS(DC80)&lt;ABS(DC$2),Settings!$C$8="On"),DC80+DC$2/Parameters!$B$124,DC80)</f>
        <v>0</v>
      </c>
      <c r="DD81">
        <f ca="1">IF(AND($E81=1,ABS(DD80)&lt;ABS(DD$2),Settings!$C$8="On"),DD80+DD$2/Parameters!$B$124,DD80)</f>
        <v>0</v>
      </c>
      <c r="DE81">
        <f ca="1">IF(AND($E81=1,ABS(DE80)&lt;ABS(DE$2),Settings!$C$8="On"),DE80+DE$2/Parameters!$B$124,DE80)</f>
        <v>0</v>
      </c>
      <c r="DF81">
        <f ca="1">IF(AND($E81=1,ABS(DF80)&lt;ABS(DF$2),Settings!$C$8="On"),DF80+DF$2/Parameters!$B$124,DF80)</f>
        <v>0</v>
      </c>
      <c r="DG81">
        <f ca="1">IF(AND($E81=1,ABS(DG80)&lt;ABS(DG$2),Settings!$C$8="On"),DG80+DG$2/Parameters!$B$124,DG80)</f>
        <v>0</v>
      </c>
      <c r="DH81">
        <f ca="1">IF(AND($E81=1,ABS(DH80)&lt;ABS(DH$2),Settings!$C$8="On"),DH80+DH$2/Parameters!$B$124,DH80)</f>
        <v>0</v>
      </c>
      <c r="DI81">
        <f ca="1">IF(AND($E81=1,ABS(DI80)&lt;ABS(DI$2),Settings!$C$8="On"),DI80+DI$2/Parameters!$B$124,DI80)</f>
        <v>0</v>
      </c>
      <c r="DJ81">
        <f ca="1">IF(AND($E81=1,ABS(DJ80)&lt;ABS(DJ$2),Settings!$C$8="On"),DJ80+DJ$2/Parameters!$B$124,DJ80)</f>
        <v>0</v>
      </c>
      <c r="DK81">
        <f ca="1">IF(AND($E81=1,ABS(DK80)&lt;ABS(DK$2),Settings!$C$8="On"),DK80+DK$2/Parameters!$B$124,DK80)</f>
        <v>0</v>
      </c>
      <c r="DL81">
        <f ca="1">IF(AND($E81=1,ABS(DL80)&lt;ABS(DL$2),Settings!$C$8="On"),DL80+DL$2/Parameters!$B$124,DL80)</f>
        <v>0</v>
      </c>
      <c r="DM81">
        <f ca="1">IF(AND($E81=1,ABS(DM80)&lt;ABS(DM$2),Settings!$C$8="On"),DM80+DM$2/Parameters!$B$124,DM80)</f>
        <v>0</v>
      </c>
      <c r="DN81">
        <f ca="1">IF(AND($E81=1,ABS(DN80)&lt;ABS(DN$2),Settings!$C$8="On"),DN80+DN$2/Parameters!$B$124,DN80)</f>
        <v>0</v>
      </c>
      <c r="DO81">
        <f ca="1">IF(AND($E81=1,ABS(DO80)&lt;ABS(DO$2),Settings!$C$8="On"),DO80+DO$2/Parameters!$B$124,DO80)</f>
        <v>0</v>
      </c>
      <c r="DP81">
        <f ca="1">IF(AND($E81=1,ABS(DP80)&lt;ABS(DP$2),Settings!$C$8="On"),DP80+DP$2/Parameters!$B$124,DP80)</f>
        <v>0</v>
      </c>
      <c r="DQ81">
        <f ca="1">IF(AND($E81=1,ABS(DQ80)&lt;ABS(DQ$2),Settings!$C$8="On"),DQ80+DQ$2/Parameters!$B$124,DQ80)</f>
        <v>0</v>
      </c>
      <c r="DR81">
        <f ca="1">IF(AND($E81=1,ABS(DR80)&lt;ABS(DR$2),Settings!$C$8="On"),DR80+DR$2/Parameters!$B$124,DR80)</f>
        <v>0</v>
      </c>
      <c r="DS81">
        <f ca="1">IF(AND($E81=1,ABS(DS80)&lt;ABS(DS$2),Settings!$C$8="On"),DS80+DS$2/Parameters!$B$124,DS80)</f>
        <v>0</v>
      </c>
      <c r="DT81">
        <f ca="1">IF(AND($E81=1,ABS(DT80)&lt;ABS(DT$2),Settings!$C$8="On"),DT80+DT$2/Parameters!$B$124,DT80)</f>
        <v>0</v>
      </c>
      <c r="DU81">
        <f ca="1">IF(AND($E81=1,ABS(DU80)&lt;ABS(DU$2),Settings!$C$8="On"),DU80+DU$2/Parameters!$B$124,DU80)</f>
        <v>0</v>
      </c>
      <c r="DV81">
        <f ca="1">IF(AND($E81=1,ABS(DV80)&lt;ABS(DV$2),Settings!$C$8="On"),DV80+DV$2/Parameters!$B$124,DV80)</f>
        <v>0</v>
      </c>
      <c r="DW81">
        <f ca="1">IF(AND($E81=1,ABS(DW80)&lt;ABS(DW$2),Settings!$C$8="On"),DW80+DW$2/Parameters!$B$124,DW80)</f>
        <v>0</v>
      </c>
      <c r="DX81">
        <f ca="1">IF(AND($E81=1,ABS(DX80)&lt;ABS(DX$2),Settings!$C$8="On"),DX80+DX$2/Parameters!$B$124,DX80)</f>
        <v>0</v>
      </c>
      <c r="DY81">
        <f ca="1">IF(AND($E81=1,ABS(DY80)&lt;ABS(DY$2),Settings!$C$8="On"),DY80+DY$2/Parameters!$B$124,DY80)</f>
        <v>0</v>
      </c>
      <c r="DZ81">
        <f ca="1">IF(AND($E81=1,ABS(DZ80)&lt;ABS(DZ$2),Settings!$C$8="On"),DZ80+DZ$2/Parameters!$B$124,DZ80)</f>
        <v>0</v>
      </c>
      <c r="EA81">
        <f ca="1">IF(AND($E81=1,ABS(EA80)&lt;ABS(EA$2),Settings!$C$8="On"),EA80+EA$2/Parameters!$B$124,EA80)</f>
        <v>0</v>
      </c>
      <c r="EB81">
        <f ca="1">IF(AND($E81=1,ABS(EB80)&lt;ABS(EB$2),Settings!$C$8="On"),EB80+EB$2/Parameters!$B$124,EB80)</f>
        <v>0</v>
      </c>
      <c r="EC81">
        <f ca="1">IF(AND($E81=1,ABS(EC80)&lt;ABS(EC$2),Settings!$C$8="On"),EC80+EC$2/Parameters!$B$124,EC80)</f>
        <v>0</v>
      </c>
      <c r="ED81">
        <f ca="1">IF(AND($E81=1,ABS(ED80)&lt;ABS(ED$2),Settings!$C$8="On"),ED80+ED$2/Parameters!$B$124,ED80)</f>
        <v>0</v>
      </c>
      <c r="EE81">
        <f ca="1">IF(AND($E81=1,ABS(EE80)&lt;ABS(EE$2),Settings!$C$8="On"),EE80+EE$2/Parameters!$B$124,EE80)</f>
        <v>0</v>
      </c>
      <c r="EF81">
        <f ca="1">IF(AND($E81=1,ABS(EF80)&lt;ABS(EF$2),Settings!$C$8="On"),EF80+EF$2/Parameters!$B$124,EF80)</f>
        <v>0</v>
      </c>
      <c r="EG81">
        <f ca="1">IF(AND($E81=1,ABS(EG80)&lt;ABS(EG$2),Settings!$C$8="On"),EG80+EG$2/Parameters!$B$124,EG80)</f>
        <v>0</v>
      </c>
      <c r="EH81">
        <f ca="1">IF(AND($E81=1,ABS(EH80)&lt;ABS(EH$2),Settings!$C$8="On"),EH80+EH$2/Parameters!$B$124,EH80)</f>
        <v>0</v>
      </c>
      <c r="EI81">
        <f ca="1">IF(AND($E81=1,ABS(EI80)&lt;ABS(EI$2),Settings!$C$8="On"),EI80+EI$2/Parameters!$B$124,EI80)</f>
        <v>0</v>
      </c>
      <c r="EJ81">
        <f ca="1">IF(AND($E81=1,ABS(EJ80)&lt;ABS(EJ$2),Settings!$C$8="On"),EJ80+EJ$2/Parameters!$B$124,EJ80)</f>
        <v>0</v>
      </c>
      <c r="EK81">
        <f ca="1">IF(AND($E81=1,ABS(EK80)&lt;ABS(EK$2),Settings!$C$8="On"),EK80+EK$2/Parameters!$B$124,EK80)</f>
        <v>0</v>
      </c>
      <c r="EL81">
        <f ca="1">IF(AND($E81=1,ABS(EL80)&lt;ABS(EL$2),Settings!$C$8="On"),EL80+EL$2/Parameters!$B$124,EL80)</f>
        <v>0</v>
      </c>
      <c r="EM81">
        <f ca="1">IF(AND($E81=1,ABS(EM80)&lt;ABS(EM$2),Settings!$C$8="On"),EM80+EM$2/Parameters!$B$124,EM80)</f>
        <v>0</v>
      </c>
      <c r="EN81">
        <f ca="1">IF(AND($E81=1,ABS(EN80)&lt;ABS(EN$2),Settings!$C$8="On"),EN80+EN$2/Parameters!$B$124,EN80)</f>
        <v>0</v>
      </c>
      <c r="EO81">
        <f ca="1">IF(AND($E81=1,ABS(EO80)&lt;ABS(EO$2),Settings!$C$8="On"),EO80+EO$2/Parameters!$B$124,EO80)</f>
        <v>0</v>
      </c>
      <c r="EP81">
        <f ca="1">IF(AND($E81=1,ABS(EP80)&lt;ABS(EP$2),Settings!$C$8="On"),EP80+EP$2/Parameters!$B$124,EP80)</f>
        <v>0</v>
      </c>
      <c r="EQ81">
        <f ca="1">IF(AND($E81=1,ABS(EQ80)&lt;ABS(EQ$2),Settings!$C$8="On"),EQ80+EQ$2/Parameters!$B$124,EQ80)</f>
        <v>0</v>
      </c>
      <c r="ER81">
        <f ca="1">IF(AND($E81=1,ABS(ER80)&lt;ABS(ER$2),Settings!$C$8="On"),ER80+ER$2/Parameters!$B$124,ER80)</f>
        <v>0</v>
      </c>
      <c r="ES81">
        <f ca="1">IF(AND($E81=1,ABS(ES80)&lt;ABS(ES$2),Settings!$C$8="On"),ES80+ES$2/Parameters!$B$124,ES80)</f>
        <v>0</v>
      </c>
      <c r="ET81">
        <f ca="1">IF(AND($E81=1,ABS(ET80)&lt;ABS(ET$2),Settings!$C$8="On"),ET80+ET$2/Parameters!$B$124,ET80)</f>
        <v>0</v>
      </c>
      <c r="EU81">
        <f ca="1">IF(AND($E81=1,ABS(EU80)&lt;ABS(EU$2),Settings!$C$8="On"),EU80+EU$2/Parameters!$B$124,EU80)</f>
        <v>0</v>
      </c>
      <c r="EV81">
        <f ca="1">IF(AND($E81=1,ABS(EV80)&lt;ABS(EV$2),Settings!$C$8="On"),EV80+EV$2/Parameters!$B$124,EV80)</f>
        <v>0</v>
      </c>
      <c r="EW81">
        <f ca="1">IF(AND($E81=1,ABS(EW80)&lt;ABS(EW$2),Settings!$C$8="On"),EW80+EW$2/Parameters!$B$124,EW80)</f>
        <v>0</v>
      </c>
      <c r="EX81">
        <f ca="1">IF(AND($E81=1,ABS(EX80)&lt;ABS(EX$2),Settings!$C$8="On"),EX80+EX$2/Parameters!$B$124,EX80)</f>
        <v>0</v>
      </c>
      <c r="EY81">
        <f ca="1">IF(AND($E81=1,ABS(EY80)&lt;ABS(EY$2),Settings!$C$8="On"),EY80+EY$2/Parameters!$B$124,EY80)</f>
        <v>0</v>
      </c>
      <c r="EZ81">
        <f ca="1">IF(AND($E81=1,ABS(EZ80)&lt;ABS(EZ$2),Settings!$C$8="On"),EZ80+EZ$2/Parameters!$B$124,EZ80)</f>
        <v>0</v>
      </c>
      <c r="FA81">
        <f ca="1">IF(AND($E81=1,ABS(FA80)&lt;ABS(FA$2),Settings!$C$8="On"),FA80+FA$2/Parameters!$B$124,FA80)</f>
        <v>0</v>
      </c>
      <c r="FB81">
        <f ca="1">IF(AND($E81=1,ABS(FB80)&lt;ABS(FB$2),Settings!$C$8="On"),FB80+FB$2/Parameters!$B$124,FB80)</f>
        <v>0</v>
      </c>
      <c r="FC81">
        <f ca="1">IF(AND($E81=1,ABS(FC80)&lt;ABS(FC$2),Settings!$C$8="On"),FC80+FC$2/Parameters!$B$124,FC80)</f>
        <v>0</v>
      </c>
      <c r="FD81">
        <f ca="1">IF(AND($E81=1,ABS(FD80)&lt;ABS(FD$2),Settings!$C$8="On"),FD80+FD$2/Parameters!$B$124,FD80)</f>
        <v>0</v>
      </c>
      <c r="FE81">
        <f ca="1">IF(AND($E81=1,ABS(FE80)&lt;ABS(FE$2),Settings!$C$8="On"),FE80+FE$2/Parameters!$B$124,FE80)</f>
        <v>0</v>
      </c>
      <c r="FF81">
        <f ca="1">IF(AND($E81=1,ABS(FF80)&lt;ABS(FF$2),Settings!$C$8="On"),FF80+FF$2/Parameters!$B$124,FF80)</f>
        <v>0</v>
      </c>
      <c r="FG81">
        <f ca="1">IF(AND($E81=1,ABS(FG80)&lt;ABS(FG$2),Settings!$C$8="On"),FG80+FG$2/Parameters!$B$124,FG80)</f>
        <v>0</v>
      </c>
      <c r="FH81">
        <f ca="1">IF(AND($E81=1,ABS(FH80)&lt;ABS(FH$2),Settings!$C$8="On"),FH80+FH$2/Parameters!$B$124,FH80)</f>
        <v>0</v>
      </c>
      <c r="FI81">
        <f ca="1">IF(AND($E81=1,ABS(FI80)&lt;ABS(FI$2),Settings!$C$8="On"),FI80+FI$2/Parameters!$B$124,FI80)</f>
        <v>0</v>
      </c>
      <c r="FJ81">
        <f ca="1">IF(AND($E81=1,ABS(FJ80)&lt;ABS(FJ$2),Settings!$C$8="On"),FJ80+FJ$2/Parameters!$B$124,FJ80)</f>
        <v>0</v>
      </c>
      <c r="FK81">
        <f ca="1">IF(AND($E81=1,ABS(FK80)&lt;ABS(FK$2),Settings!$C$8="On"),FK80+FK$2/Parameters!$B$124,FK80)</f>
        <v>0</v>
      </c>
      <c r="FL81">
        <f ca="1">IF(AND($E81=1,ABS(FL80)&lt;ABS(FL$2),Settings!$C$8="On"),FL80+FL$2/Parameters!$B$124,FL80)</f>
        <v>0</v>
      </c>
      <c r="FM81">
        <f ca="1">IF(AND($E81=1,ABS(FM80)&lt;ABS(FM$2),Settings!$C$8="On"),FM80+FM$2/Parameters!$B$124,FM80)</f>
        <v>0</v>
      </c>
      <c r="FN81">
        <f ca="1">IF(AND($E81=1,ABS(FN80)&lt;ABS(FN$2),Settings!$C$8="On"),FN80+FN$2/Parameters!$B$124,FN80)</f>
        <v>0</v>
      </c>
      <c r="FO81">
        <f ca="1">IF(AND($E81=1,ABS(FO80)&lt;ABS(FO$2),Settings!$C$8="On"),FO80+FO$2/Parameters!$B$124,FO80)</f>
        <v>0</v>
      </c>
      <c r="FP81">
        <f ca="1">IF(AND($E81=1,ABS(FP80)&lt;ABS(FP$2),Settings!$C$8="On"),FP80+FP$2/Parameters!$B$124,FP80)</f>
        <v>0</v>
      </c>
      <c r="FQ81">
        <f ca="1">IF(AND($E81=1,ABS(FQ80)&lt;ABS(FQ$2),Settings!$C$8="On"),FQ80+FQ$2/Parameters!$B$124,FQ80)</f>
        <v>0</v>
      </c>
      <c r="FR81">
        <f ca="1">IF(AND($E81=1,ABS(FR80)&lt;ABS(FR$2),Settings!$C$8="On"),FR80+FR$2/Parameters!$B$124,FR80)</f>
        <v>0</v>
      </c>
      <c r="FS81">
        <f ca="1">IF(AND($E81=1,ABS(FS80)&lt;ABS(FS$2),Settings!$C$8="On"),FS80+FS$2/Parameters!$B$124,FS80)</f>
        <v>0</v>
      </c>
      <c r="FT81">
        <f ca="1">IF(AND($E81=1,ABS(FT80)&lt;ABS(FT$2),Settings!$C$8="On"),FT80+FT$2/Parameters!$B$124,FT80)</f>
        <v>0</v>
      </c>
      <c r="FU81">
        <f ca="1">IF(AND($E81=1,ABS(FU80)&lt;ABS(FU$2),Settings!$C$8="On"),FU80+FU$2/Parameters!$B$124,FU80)</f>
        <v>0</v>
      </c>
      <c r="FV81">
        <f ca="1">IF(AND($E81=1,ABS(FV80)&lt;ABS(FV$2),Settings!$C$8="On"),FV80+FV$2/Parameters!$B$124,FV80)</f>
        <v>0</v>
      </c>
      <c r="FW81">
        <f ca="1">IF(AND($E81=1,ABS(FW80)&lt;ABS(FW$2),Settings!$C$8="On"),FW80+FW$2/Parameters!$B$124,FW80)</f>
        <v>0</v>
      </c>
      <c r="FX81">
        <f ca="1">IF(AND($E81=1,ABS(FX80)&lt;ABS(FX$2),Settings!$C$8="On"),FX80+FX$2/Parameters!$B$124,FX80)</f>
        <v>0</v>
      </c>
      <c r="FY81">
        <f ca="1">IF(AND($E81=1,ABS(FY80)&lt;ABS(FY$2),Settings!$C$8="On"),FY80+FY$2/Parameters!$B$124,FY80)</f>
        <v>0</v>
      </c>
      <c r="FZ81">
        <f ca="1">IF(AND($E81=1,ABS(FZ80)&lt;ABS(FZ$2),Settings!$C$8="On"),FZ80+FZ$2/Parameters!$B$124,FZ80)</f>
        <v>0</v>
      </c>
      <c r="GA81">
        <f ca="1">IF(AND($E81=1,ABS(GA80)&lt;ABS(GA$2),Settings!$C$8="On"),GA80+GA$2/Parameters!$B$124,GA80)</f>
        <v>0</v>
      </c>
      <c r="GB81">
        <f ca="1">IF(AND($E81=1,ABS(GB80)&lt;ABS(GB$2),Settings!$C$8="On"),GB80+GB$2/Parameters!$B$124,GB80)</f>
        <v>0</v>
      </c>
      <c r="GC81">
        <f ca="1">IF(AND($E81=1,ABS(GC80)&lt;ABS(GC$2),Settings!$C$8="On"),GC80+GC$2/Parameters!$B$124,GC80)</f>
        <v>0</v>
      </c>
      <c r="GD81">
        <f ca="1">IF(AND($E81=1,ABS(GD80)&lt;ABS(GD$2),Settings!$C$8="On"),GD80+GD$2/Parameters!$B$124,GD80)</f>
        <v>0</v>
      </c>
      <c r="GE81">
        <f ca="1">IF(AND($E81=1,ABS(GE80)&lt;ABS(GE$2),Settings!$C$8="On"),GE80+GE$2/Parameters!$B$124,GE80)</f>
        <v>0</v>
      </c>
      <c r="GF81">
        <f ca="1">IF(AND($E81=1,ABS(GF80)&lt;ABS(GF$2),Settings!$C$8="On"),GF80+GF$2/Parameters!$B$124,GF80)</f>
        <v>0</v>
      </c>
      <c r="GG81">
        <f ca="1">IF(AND($E81=1,ABS(GG80)&lt;ABS(GG$2),Settings!$C$8="On"),GG80+GG$2/Parameters!$B$124,GG80)</f>
        <v>0</v>
      </c>
      <c r="GH81">
        <f ca="1">IF(AND($E81=1,ABS(GH80)&lt;ABS(GH$2),Settings!$C$8="On"),GH80+GH$2/Parameters!$B$124,GH80)</f>
        <v>0</v>
      </c>
      <c r="GI81">
        <f ca="1">IF(AND($E81=1,ABS(GI80)&lt;ABS(GI$2),Settings!$C$8="On"),GI80+GI$2/Parameters!$B$124,GI80)</f>
        <v>0</v>
      </c>
      <c r="GJ81">
        <f ca="1">IF(AND($E81=1,ABS(GJ80)&lt;ABS(GJ$2),Settings!$C$8="On"),GJ80+GJ$2/Parameters!$B$124,GJ80)</f>
        <v>0</v>
      </c>
      <c r="GK81">
        <f ca="1">IF(AND($E81=1,ABS(GK80)&lt;ABS(GK$2),Settings!$C$8="On"),GK80+GK$2/Parameters!$B$124,GK80)</f>
        <v>0</v>
      </c>
      <c r="GL81">
        <f ca="1">IF(AND($E81=1,ABS(GL80)&lt;ABS(GL$2),Settings!$C$8="On"),GL80+GL$2/Parameters!$B$124,GL80)</f>
        <v>0</v>
      </c>
      <c r="GM81">
        <f ca="1">IF(AND($E81=1,ABS(GM80)&lt;ABS(GM$2),Settings!$C$8="On"),GM80+GM$2/Parameters!$B$124,GM80)</f>
        <v>0</v>
      </c>
      <c r="GN81">
        <f ca="1">IF(AND($E81=1,ABS(GN80)&lt;ABS(GN$2),Settings!$C$8="On"),GN80+GN$2/Parameters!$B$124,GN80)</f>
        <v>0</v>
      </c>
      <c r="GO81">
        <f ca="1">IF(AND($E81=1,ABS(GO80)&lt;ABS(GO$2),Settings!$C$8="On"),GO80+GO$2/Parameters!$B$124,GO80)</f>
        <v>0</v>
      </c>
      <c r="GP81">
        <f ca="1">IF(AND($E81=1,ABS(GP80)&lt;ABS(GP$2),Settings!$C$8="On"),GP80+GP$2/Parameters!$B$124,GP80)</f>
        <v>0</v>
      </c>
      <c r="GQ81">
        <f ca="1">IF(AND($E81=1,ABS(GQ80)&lt;ABS(GQ$2),Settings!$C$8="On"),GQ80+GQ$2/Parameters!$B$124,GQ80)</f>
        <v>0</v>
      </c>
    </row>
    <row r="82" spans="1:199" x14ac:dyDescent="0.25">
      <c r="A82">
        <v>2089</v>
      </c>
      <c r="B82">
        <f ca="1">Temperatures!G81</f>
        <v>2.5808870942146789</v>
      </c>
      <c r="C82" s="5">
        <f ca="1">MIN((1-EXP(-INDEX(Parameters!A$122:E$123,2,MATCH(Settings!$L$3,Parameters!$A$122:$E$122,0))*B82))*Interactions!G81, 1)</f>
        <v>0.74874199488351834</v>
      </c>
      <c r="D82" s="7">
        <f ca="1">IF(Settings!C$15 = "Yes", _xll.RiskBinomial(1,C82), 1 * (2010 + LN(0.5) / LN(MIN(1 - C82, 0.999)) &lt; A82))</f>
        <v>1</v>
      </c>
      <c r="E82">
        <f t="shared" ca="1" si="1"/>
        <v>1</v>
      </c>
      <c r="F82">
        <f ca="1">IF(AND($E82=1,ABS(F81)&lt;ABS(F$2),Settings!$C$8="On"),F81+F$2/Parameters!$B$124,F81)</f>
        <v>0</v>
      </c>
      <c r="G82">
        <f ca="1">IF(AND($E82=1,ABS(G81)&lt;ABS(G$2),Settings!$C$8="On"),G81+G$2/Parameters!$B$124,G81)</f>
        <v>0</v>
      </c>
      <c r="H82">
        <f ca="1">IF(AND($E82=1,ABS(H81)&lt;ABS(H$2),Settings!$C$8="On"),H81+H$2/Parameters!$B$124,H81)</f>
        <v>0</v>
      </c>
      <c r="I82">
        <f ca="1">IF(AND($E82=1,ABS(I81)&lt;ABS(I$2),Settings!$C$8="On"),I81+I$2/Parameters!$B$124,I81)</f>
        <v>0</v>
      </c>
      <c r="J82">
        <f ca="1">IF(AND($E82=1,ABS(J81)&lt;ABS(J$2),Settings!$C$8="On"),J81+J$2/Parameters!$B$124,J81)</f>
        <v>0</v>
      </c>
      <c r="K82">
        <f ca="1">IF(AND($E82=1,ABS(K81)&lt;ABS(K$2),Settings!$C$8="On"),K81+K$2/Parameters!$B$124,K81)</f>
        <v>0</v>
      </c>
      <c r="L82">
        <f ca="1">IF(AND($E82=1,ABS(L81)&lt;ABS(L$2),Settings!$C$8="On"),L81+L$2/Parameters!$B$124,L81)</f>
        <v>0</v>
      </c>
      <c r="M82">
        <f ca="1">IF(AND($E82=1,ABS(M81)&lt;ABS(M$2),Settings!$C$8="On"),M81+M$2/Parameters!$B$124,M81)</f>
        <v>0</v>
      </c>
      <c r="N82">
        <f ca="1">IF(AND($E82=1,ABS(N81)&lt;ABS(N$2),Settings!$C$8="On"),N81+N$2/Parameters!$B$124,N81)</f>
        <v>0</v>
      </c>
      <c r="O82">
        <f ca="1">IF(AND($E82=1,ABS(O81)&lt;ABS(O$2),Settings!$C$8="On"),O81+O$2/Parameters!$B$124,O81)</f>
        <v>0</v>
      </c>
      <c r="P82">
        <f ca="1">IF(AND($E82=1,ABS(P81)&lt;ABS(P$2),Settings!$C$8="On"),P81+P$2/Parameters!$B$124,P81)</f>
        <v>0</v>
      </c>
      <c r="Q82">
        <f ca="1">IF(AND($E82=1,ABS(Q81)&lt;ABS(Q$2),Settings!$C$8="On"),Q81+Q$2/Parameters!$B$124,Q81)</f>
        <v>0</v>
      </c>
      <c r="R82">
        <f ca="1">IF(AND($E82=1,ABS(R81)&lt;ABS(R$2),Settings!$C$8="On"),R81+R$2/Parameters!$B$124,R81)</f>
        <v>0</v>
      </c>
      <c r="S82">
        <f ca="1">IF(AND($E82=1,ABS(S81)&lt;ABS(S$2),Settings!$C$8="On"),S81+S$2/Parameters!$B$124,S81)</f>
        <v>0</v>
      </c>
      <c r="T82">
        <f ca="1">IF(AND($E82=1,ABS(T81)&lt;ABS(T$2),Settings!$C$8="On"),T81+T$2/Parameters!$B$124,T81)</f>
        <v>0</v>
      </c>
      <c r="U82">
        <f ca="1">IF(AND($E82=1,ABS(U81)&lt;ABS(U$2),Settings!$C$8="On"),U81+U$2/Parameters!$B$124,U81)</f>
        <v>0</v>
      </c>
      <c r="V82">
        <f ca="1">IF(AND($E82=1,ABS(V81)&lt;ABS(V$2),Settings!$C$8="On"),V81+V$2/Parameters!$B$124,V81)</f>
        <v>0</v>
      </c>
      <c r="W82">
        <f ca="1">IF(AND($E82=1,ABS(W81)&lt;ABS(W$2),Settings!$C$8="On"),W81+W$2/Parameters!$B$124,W81)</f>
        <v>0</v>
      </c>
      <c r="X82">
        <f ca="1">IF(AND($E82=1,ABS(X81)&lt;ABS(X$2),Settings!$C$8="On"),X81+X$2/Parameters!$B$124,X81)</f>
        <v>0</v>
      </c>
      <c r="Y82">
        <f ca="1">IF(AND($E82=1,ABS(Y81)&lt;ABS(Y$2),Settings!$C$8="On"),Y81+Y$2/Parameters!$B$124,Y81)</f>
        <v>0</v>
      </c>
      <c r="Z82">
        <f ca="1">IF(AND($E82=1,ABS(Z81)&lt;ABS(Z$2),Settings!$C$8="On"),Z81+Z$2/Parameters!$B$124,Z81)</f>
        <v>0</v>
      </c>
      <c r="AA82">
        <f ca="1">IF(AND($E82=1,ABS(AA81)&lt;ABS(AA$2),Settings!$C$8="On"),AA81+AA$2/Parameters!$B$124,AA81)</f>
        <v>0</v>
      </c>
      <c r="AB82">
        <f ca="1">IF(AND($E82=1,ABS(AB81)&lt;ABS(AB$2),Settings!$C$8="On"),AB81+AB$2/Parameters!$B$124,AB81)</f>
        <v>0</v>
      </c>
      <c r="AC82">
        <f ca="1">IF(AND($E82=1,ABS(AC81)&lt;ABS(AC$2),Settings!$C$8="On"),AC81+AC$2/Parameters!$B$124,AC81)</f>
        <v>0</v>
      </c>
      <c r="AD82">
        <f ca="1">IF(AND($E82=1,ABS(AD81)&lt;ABS(AD$2),Settings!$C$8="On"),AD81+AD$2/Parameters!$B$124,AD81)</f>
        <v>0</v>
      </c>
      <c r="AE82">
        <f ca="1">IF(AND($E82=1,ABS(AE81)&lt;ABS(AE$2),Settings!$C$8="On"),AE81+AE$2/Parameters!$B$124,AE81)</f>
        <v>0</v>
      </c>
      <c r="AF82">
        <f ca="1">IF(AND($E82=1,ABS(AF81)&lt;ABS(AF$2),Settings!$C$8="On"),AF81+AF$2/Parameters!$B$124,AF81)</f>
        <v>0</v>
      </c>
      <c r="AG82">
        <f ca="1">IF(AND($E82=1,ABS(AG81)&lt;ABS(AG$2),Settings!$C$8="On"),AG81+AG$2/Parameters!$B$124,AG81)</f>
        <v>0</v>
      </c>
      <c r="AH82">
        <f ca="1">IF(AND($E82=1,ABS(AH81)&lt;ABS(AH$2),Settings!$C$8="On"),AH81+AH$2/Parameters!$B$124,AH81)</f>
        <v>0</v>
      </c>
      <c r="AI82">
        <f ca="1">IF(AND($E82=1,ABS(AI81)&lt;ABS(AI$2),Settings!$C$8="On"),AI81+AI$2/Parameters!$B$124,AI81)</f>
        <v>0</v>
      </c>
      <c r="AJ82">
        <f ca="1">IF(AND($E82=1,ABS(AJ81)&lt;ABS(AJ$2),Settings!$C$8="On"),AJ81+AJ$2/Parameters!$B$124,AJ81)</f>
        <v>0</v>
      </c>
      <c r="AK82">
        <f ca="1">IF(AND($E82=1,ABS(AK81)&lt;ABS(AK$2),Settings!$C$8="On"),AK81+AK$2/Parameters!$B$124,AK81)</f>
        <v>0</v>
      </c>
      <c r="AL82">
        <f ca="1">IF(AND($E82=1,ABS(AL81)&lt;ABS(AL$2),Settings!$C$8="On"),AL81+AL$2/Parameters!$B$124,AL81)</f>
        <v>0</v>
      </c>
      <c r="AM82">
        <f ca="1">IF(AND($E82=1,ABS(AM81)&lt;ABS(AM$2),Settings!$C$8="On"),AM81+AM$2/Parameters!$B$124,AM81)</f>
        <v>0</v>
      </c>
      <c r="AN82">
        <f ca="1">IF(AND($E82=1,ABS(AN81)&lt;ABS(AN$2),Settings!$C$8="On"),AN81+AN$2/Parameters!$B$124,AN81)</f>
        <v>0</v>
      </c>
      <c r="AO82">
        <f ca="1">IF(AND($E82=1,ABS(AO81)&lt;ABS(AO$2),Settings!$C$8="On"),AO81+AO$2/Parameters!$B$124,AO81)</f>
        <v>0</v>
      </c>
      <c r="AP82">
        <f ca="1">IF(AND($E82=1,ABS(AP81)&lt;ABS(AP$2),Settings!$C$8="On"),AP81+AP$2/Parameters!$B$124,AP81)</f>
        <v>0</v>
      </c>
      <c r="AQ82">
        <f ca="1">IF(AND($E82=1,ABS(AQ81)&lt;ABS(AQ$2),Settings!$C$8="On"),AQ81+AQ$2/Parameters!$B$124,AQ81)</f>
        <v>0</v>
      </c>
      <c r="AR82">
        <f ca="1">IF(AND($E82=1,ABS(AR81)&lt;ABS(AR$2),Settings!$C$8="On"),AR81+AR$2/Parameters!$B$124,AR81)</f>
        <v>0</v>
      </c>
      <c r="AS82">
        <f ca="1">IF(AND($E82=1,ABS(AS81)&lt;ABS(AS$2),Settings!$C$8="On"),AS81+AS$2/Parameters!$B$124,AS81)</f>
        <v>0</v>
      </c>
      <c r="AT82">
        <f ca="1">IF(AND($E82=1,ABS(AT81)&lt;ABS(AT$2),Settings!$C$8="On"),AT81+AT$2/Parameters!$B$124,AT81)</f>
        <v>0</v>
      </c>
      <c r="AU82">
        <f ca="1">IF(AND($E82=1,ABS(AU81)&lt;ABS(AU$2),Settings!$C$8="On"),AU81+AU$2/Parameters!$B$124,AU81)</f>
        <v>0</v>
      </c>
      <c r="AV82">
        <f ca="1">IF(AND($E82=1,ABS(AV81)&lt;ABS(AV$2),Settings!$C$8="On"),AV81+AV$2/Parameters!$B$124,AV81)</f>
        <v>0</v>
      </c>
      <c r="AW82">
        <f ca="1">IF(AND($E82=1,ABS(AW81)&lt;ABS(AW$2),Settings!$C$8="On"),AW81+AW$2/Parameters!$B$124,AW81)</f>
        <v>0</v>
      </c>
      <c r="AX82">
        <f ca="1">IF(AND($E82=1,ABS(AX81)&lt;ABS(AX$2),Settings!$C$8="On"),AX81+AX$2/Parameters!$B$124,AX81)</f>
        <v>0</v>
      </c>
      <c r="AY82">
        <f ca="1">IF(AND($E82=1,ABS(AY81)&lt;ABS(AY$2),Settings!$C$8="On"),AY81+AY$2/Parameters!$B$124,AY81)</f>
        <v>0</v>
      </c>
      <c r="AZ82">
        <f ca="1">IF(AND($E82=1,ABS(AZ81)&lt;ABS(AZ$2),Settings!$C$8="On"),AZ81+AZ$2/Parameters!$B$124,AZ81)</f>
        <v>0</v>
      </c>
      <c r="BA82">
        <f ca="1">IF(AND($E82=1,ABS(BA81)&lt;ABS(BA$2),Settings!$C$8="On"),BA81+BA$2/Parameters!$B$124,BA81)</f>
        <v>0</v>
      </c>
      <c r="BB82">
        <f ca="1">IF(AND($E82=1,ABS(BB81)&lt;ABS(BB$2),Settings!$C$8="On"),BB81+BB$2/Parameters!$B$124,BB81)</f>
        <v>0</v>
      </c>
      <c r="BC82">
        <f ca="1">IF(AND($E82=1,ABS(BC81)&lt;ABS(BC$2),Settings!$C$8="On"),BC81+BC$2/Parameters!$B$124,BC81)</f>
        <v>0</v>
      </c>
      <c r="BD82">
        <f ca="1">IF(AND($E82=1,ABS(BD81)&lt;ABS(BD$2),Settings!$C$8="On"),BD81+BD$2/Parameters!$B$124,BD81)</f>
        <v>0</v>
      </c>
      <c r="BE82">
        <f ca="1">IF(AND($E82=1,ABS(BE81)&lt;ABS(BE$2),Settings!$C$8="On"),BE81+BE$2/Parameters!$B$124,BE81)</f>
        <v>0</v>
      </c>
      <c r="BF82">
        <f ca="1">IF(AND($E82=1,ABS(BF81)&lt;ABS(BF$2),Settings!$C$8="On"),BF81+BF$2/Parameters!$B$124,BF81)</f>
        <v>0</v>
      </c>
      <c r="BG82">
        <f ca="1">IF(AND($E82=1,ABS(BG81)&lt;ABS(BG$2),Settings!$C$8="On"),BG81+BG$2/Parameters!$B$124,BG81)</f>
        <v>0</v>
      </c>
      <c r="BH82">
        <f ca="1">IF(AND($E82=1,ABS(BH81)&lt;ABS(BH$2),Settings!$C$8="On"),BH81+BH$2/Parameters!$B$124,BH81)</f>
        <v>0</v>
      </c>
      <c r="BI82">
        <f ca="1">IF(AND($E82=1,ABS(BI81)&lt;ABS(BI$2),Settings!$C$8="On"),BI81+BI$2/Parameters!$B$124,BI81)</f>
        <v>0</v>
      </c>
      <c r="BJ82">
        <f ca="1">IF(AND($E82=1,ABS(BJ81)&lt;ABS(BJ$2),Settings!$C$8="On"),BJ81+BJ$2/Parameters!$B$124,BJ81)</f>
        <v>0</v>
      </c>
      <c r="BK82">
        <f ca="1">IF(AND($E82=1,ABS(BK81)&lt;ABS(BK$2),Settings!$C$8="On"),BK81+BK$2/Parameters!$B$124,BK81)</f>
        <v>0</v>
      </c>
      <c r="BL82">
        <f ca="1">IF(AND($E82=1,ABS(BL81)&lt;ABS(BL$2),Settings!$C$8="On"),BL81+BL$2/Parameters!$B$124,BL81)</f>
        <v>0</v>
      </c>
      <c r="BM82">
        <f ca="1">IF(AND($E82=1,ABS(BM81)&lt;ABS(BM$2),Settings!$C$8="On"),BM81+BM$2/Parameters!$B$124,BM81)</f>
        <v>0</v>
      </c>
      <c r="BN82">
        <f ca="1">IF(AND($E82=1,ABS(BN81)&lt;ABS(BN$2),Settings!$C$8="On"),BN81+BN$2/Parameters!$B$124,BN81)</f>
        <v>0</v>
      </c>
      <c r="BO82">
        <f ca="1">IF(AND($E82=1,ABS(BO81)&lt;ABS(BO$2),Settings!$C$8="On"),BO81+BO$2/Parameters!$B$124,BO81)</f>
        <v>0</v>
      </c>
      <c r="BP82">
        <f ca="1">IF(AND($E82=1,ABS(BP81)&lt;ABS(BP$2),Settings!$C$8="On"),BP81+BP$2/Parameters!$B$124,BP81)</f>
        <v>0</v>
      </c>
      <c r="BQ82">
        <f ca="1">IF(AND($E82=1,ABS(BQ81)&lt;ABS(BQ$2),Settings!$C$8="On"),BQ81+BQ$2/Parameters!$B$124,BQ81)</f>
        <v>0</v>
      </c>
      <c r="BR82">
        <f ca="1">IF(AND($E82=1,ABS(BR81)&lt;ABS(BR$2),Settings!$C$8="On"),BR81+BR$2/Parameters!$B$124,BR81)</f>
        <v>0</v>
      </c>
      <c r="BS82">
        <f ca="1">IF(AND($E82=1,ABS(BS81)&lt;ABS(BS$2),Settings!$C$8="On"),BS81+BS$2/Parameters!$B$124,BS81)</f>
        <v>0</v>
      </c>
      <c r="BT82">
        <f ca="1">IF(AND($E82=1,ABS(BT81)&lt;ABS(BT$2),Settings!$C$8="On"),BT81+BT$2/Parameters!$B$124,BT81)</f>
        <v>0</v>
      </c>
      <c r="BU82">
        <f ca="1">IF(AND($E82=1,ABS(BU81)&lt;ABS(BU$2),Settings!$C$8="On"),BU81+BU$2/Parameters!$B$124,BU81)</f>
        <v>0</v>
      </c>
      <c r="BV82">
        <f ca="1">IF(AND($E82=1,ABS(BV81)&lt;ABS(BV$2),Settings!$C$8="On"),BV81+BV$2/Parameters!$B$124,BV81)</f>
        <v>0</v>
      </c>
      <c r="BW82">
        <f ca="1">IF(AND($E82=1,ABS(BW81)&lt;ABS(BW$2),Settings!$C$8="On"),BW81+BW$2/Parameters!$B$124,BW81)</f>
        <v>0</v>
      </c>
      <c r="BX82">
        <f ca="1">IF(AND($E82=1,ABS(BX81)&lt;ABS(BX$2),Settings!$C$8="On"),BX81+BX$2/Parameters!$B$124,BX81)</f>
        <v>0</v>
      </c>
      <c r="BY82">
        <f ca="1">IF(AND($E82=1,ABS(BY81)&lt;ABS(BY$2),Settings!$C$8="On"),BY81+BY$2/Parameters!$B$124,BY81)</f>
        <v>0</v>
      </c>
      <c r="BZ82">
        <f ca="1">IF(AND($E82=1,ABS(BZ81)&lt;ABS(BZ$2),Settings!$C$8="On"),BZ81+BZ$2/Parameters!$B$124,BZ81)</f>
        <v>0</v>
      </c>
      <c r="CA82">
        <f ca="1">IF(AND($E82=1,ABS(CA81)&lt;ABS(CA$2),Settings!$C$8="On"),CA81+CA$2/Parameters!$B$124,CA81)</f>
        <v>0</v>
      </c>
      <c r="CB82">
        <f ca="1">IF(AND($E82=1,ABS(CB81)&lt;ABS(CB$2),Settings!$C$8="On"),CB81+CB$2/Parameters!$B$124,CB81)</f>
        <v>0</v>
      </c>
      <c r="CC82">
        <f ca="1">IF(AND($E82=1,ABS(CC81)&lt;ABS(CC$2),Settings!$C$8="On"),CC81+CC$2/Parameters!$B$124,CC81)</f>
        <v>0</v>
      </c>
      <c r="CD82">
        <f ca="1">IF(AND($E82=1,ABS(CD81)&lt;ABS(CD$2),Settings!$C$8="On"),CD81+CD$2/Parameters!$B$124,CD81)</f>
        <v>0</v>
      </c>
      <c r="CE82">
        <f ca="1">IF(AND($E82=1,ABS(CE81)&lt;ABS(CE$2),Settings!$C$8="On"),CE81+CE$2/Parameters!$B$124,CE81)</f>
        <v>0</v>
      </c>
      <c r="CF82">
        <f ca="1">IF(AND($E82=1,ABS(CF81)&lt;ABS(CF$2),Settings!$C$8="On"),CF81+CF$2/Parameters!$B$124,CF81)</f>
        <v>0</v>
      </c>
      <c r="CG82">
        <f ca="1">IF(AND($E82=1,ABS(CG81)&lt;ABS(CG$2),Settings!$C$8="On"),CG81+CG$2/Parameters!$B$124,CG81)</f>
        <v>0</v>
      </c>
      <c r="CH82">
        <f ca="1">IF(AND($E82=1,ABS(CH81)&lt;ABS(CH$2),Settings!$C$8="On"),CH81+CH$2/Parameters!$B$124,CH81)</f>
        <v>0</v>
      </c>
      <c r="CI82">
        <f ca="1">IF(AND($E82=1,ABS(CI81)&lt;ABS(CI$2),Settings!$C$8="On"),CI81+CI$2/Parameters!$B$124,CI81)</f>
        <v>0</v>
      </c>
      <c r="CJ82">
        <f ca="1">IF(AND($E82=1,ABS(CJ81)&lt;ABS(CJ$2),Settings!$C$8="On"),CJ81+CJ$2/Parameters!$B$124,CJ81)</f>
        <v>0</v>
      </c>
      <c r="CK82">
        <f ca="1">IF(AND($E82=1,ABS(CK81)&lt;ABS(CK$2),Settings!$C$8="On"),CK81+CK$2/Parameters!$B$124,CK81)</f>
        <v>0</v>
      </c>
      <c r="CL82">
        <f ca="1">IF(AND($E82=1,ABS(CL81)&lt;ABS(CL$2),Settings!$C$8="On"),CL81+CL$2/Parameters!$B$124,CL81)</f>
        <v>0</v>
      </c>
      <c r="CM82">
        <f ca="1">IF(AND($E82=1,ABS(CM81)&lt;ABS(CM$2),Settings!$C$8="On"),CM81+CM$2/Parameters!$B$124,CM81)</f>
        <v>0</v>
      </c>
      <c r="CN82">
        <f ca="1">IF(AND($E82=1,ABS(CN81)&lt;ABS(CN$2),Settings!$C$8="On"),CN81+CN$2/Parameters!$B$124,CN81)</f>
        <v>0</v>
      </c>
      <c r="CO82">
        <f ca="1">IF(AND($E82=1,ABS(CO81)&lt;ABS(CO$2),Settings!$C$8="On"),CO81+CO$2/Parameters!$B$124,CO81)</f>
        <v>0</v>
      </c>
      <c r="CP82">
        <f ca="1">IF(AND($E82=1,ABS(CP81)&lt;ABS(CP$2),Settings!$C$8="On"),CP81+CP$2/Parameters!$B$124,CP81)</f>
        <v>0</v>
      </c>
      <c r="CQ82">
        <f ca="1">IF(AND($E82=1,ABS(CQ81)&lt;ABS(CQ$2),Settings!$C$8="On"),CQ81+CQ$2/Parameters!$B$124,CQ81)</f>
        <v>0</v>
      </c>
      <c r="CR82">
        <f ca="1">IF(AND($E82=1,ABS(CR81)&lt;ABS(CR$2),Settings!$C$8="On"),CR81+CR$2/Parameters!$B$124,CR81)</f>
        <v>0</v>
      </c>
      <c r="CS82">
        <f ca="1">IF(AND($E82=1,ABS(CS81)&lt;ABS(CS$2),Settings!$C$8="On"),CS81+CS$2/Parameters!$B$124,CS81)</f>
        <v>0</v>
      </c>
      <c r="CT82">
        <f ca="1">IF(AND($E82=1,ABS(CT81)&lt;ABS(CT$2),Settings!$C$8="On"),CT81+CT$2/Parameters!$B$124,CT81)</f>
        <v>0</v>
      </c>
      <c r="CU82">
        <f ca="1">IF(AND($E82=1,ABS(CU81)&lt;ABS(CU$2),Settings!$C$8="On"),CU81+CU$2/Parameters!$B$124,CU81)</f>
        <v>0</v>
      </c>
      <c r="CV82">
        <f ca="1">IF(AND($E82=1,ABS(CV81)&lt;ABS(CV$2),Settings!$C$8="On"),CV81+CV$2/Parameters!$B$124,CV81)</f>
        <v>0</v>
      </c>
      <c r="CW82">
        <f ca="1">IF(AND($E82=1,ABS(CW81)&lt;ABS(CW$2),Settings!$C$8="On"),CW81+CW$2/Parameters!$B$124,CW81)</f>
        <v>0</v>
      </c>
      <c r="CX82">
        <f ca="1">IF(AND($E82=1,ABS(CX81)&lt;ABS(CX$2),Settings!$C$8="On"),CX81+CX$2/Parameters!$B$124,CX81)</f>
        <v>0</v>
      </c>
      <c r="CY82">
        <f ca="1">IF(AND($E82=1,ABS(CY81)&lt;ABS(CY$2),Settings!$C$8="On"),CY81+CY$2/Parameters!$B$124,CY81)</f>
        <v>0</v>
      </c>
      <c r="CZ82">
        <f ca="1">IF(AND($E82=1,ABS(CZ81)&lt;ABS(CZ$2),Settings!$C$8="On"),CZ81+CZ$2/Parameters!$B$124,CZ81)</f>
        <v>0</v>
      </c>
      <c r="DA82">
        <f ca="1">IF(AND($E82=1,ABS(DA81)&lt;ABS(DA$2),Settings!$C$8="On"),DA81+DA$2/Parameters!$B$124,DA81)</f>
        <v>0</v>
      </c>
      <c r="DB82">
        <f ca="1">IF(AND($E82=1,ABS(DB81)&lt;ABS(DB$2),Settings!$C$8="On"),DB81+DB$2/Parameters!$B$124,DB81)</f>
        <v>0</v>
      </c>
      <c r="DC82">
        <f ca="1">IF(AND($E82=1,ABS(DC81)&lt;ABS(DC$2),Settings!$C$8="On"),DC81+DC$2/Parameters!$B$124,DC81)</f>
        <v>0</v>
      </c>
      <c r="DD82">
        <f ca="1">IF(AND($E82=1,ABS(DD81)&lt;ABS(DD$2),Settings!$C$8="On"),DD81+DD$2/Parameters!$B$124,DD81)</f>
        <v>0</v>
      </c>
      <c r="DE82">
        <f ca="1">IF(AND($E82=1,ABS(DE81)&lt;ABS(DE$2),Settings!$C$8="On"),DE81+DE$2/Parameters!$B$124,DE81)</f>
        <v>0</v>
      </c>
      <c r="DF82">
        <f ca="1">IF(AND($E82=1,ABS(DF81)&lt;ABS(DF$2),Settings!$C$8="On"),DF81+DF$2/Parameters!$B$124,DF81)</f>
        <v>0</v>
      </c>
      <c r="DG82">
        <f ca="1">IF(AND($E82=1,ABS(DG81)&lt;ABS(DG$2),Settings!$C$8="On"),DG81+DG$2/Parameters!$B$124,DG81)</f>
        <v>0</v>
      </c>
      <c r="DH82">
        <f ca="1">IF(AND($E82=1,ABS(DH81)&lt;ABS(DH$2),Settings!$C$8="On"),DH81+DH$2/Parameters!$B$124,DH81)</f>
        <v>0</v>
      </c>
      <c r="DI82">
        <f ca="1">IF(AND($E82=1,ABS(DI81)&lt;ABS(DI$2),Settings!$C$8="On"),DI81+DI$2/Parameters!$B$124,DI81)</f>
        <v>0</v>
      </c>
      <c r="DJ82">
        <f ca="1">IF(AND($E82=1,ABS(DJ81)&lt;ABS(DJ$2),Settings!$C$8="On"),DJ81+DJ$2/Parameters!$B$124,DJ81)</f>
        <v>0</v>
      </c>
      <c r="DK82">
        <f ca="1">IF(AND($E82=1,ABS(DK81)&lt;ABS(DK$2),Settings!$C$8="On"),DK81+DK$2/Parameters!$B$124,DK81)</f>
        <v>0</v>
      </c>
      <c r="DL82">
        <f ca="1">IF(AND($E82=1,ABS(DL81)&lt;ABS(DL$2),Settings!$C$8="On"),DL81+DL$2/Parameters!$B$124,DL81)</f>
        <v>0</v>
      </c>
      <c r="DM82">
        <f ca="1">IF(AND($E82=1,ABS(DM81)&lt;ABS(DM$2),Settings!$C$8="On"),DM81+DM$2/Parameters!$B$124,DM81)</f>
        <v>0</v>
      </c>
      <c r="DN82">
        <f ca="1">IF(AND($E82=1,ABS(DN81)&lt;ABS(DN$2),Settings!$C$8="On"),DN81+DN$2/Parameters!$B$124,DN81)</f>
        <v>0</v>
      </c>
      <c r="DO82">
        <f ca="1">IF(AND($E82=1,ABS(DO81)&lt;ABS(DO$2),Settings!$C$8="On"),DO81+DO$2/Parameters!$B$124,DO81)</f>
        <v>0</v>
      </c>
      <c r="DP82">
        <f ca="1">IF(AND($E82=1,ABS(DP81)&lt;ABS(DP$2),Settings!$C$8="On"),DP81+DP$2/Parameters!$B$124,DP81)</f>
        <v>0</v>
      </c>
      <c r="DQ82">
        <f ca="1">IF(AND($E82=1,ABS(DQ81)&lt;ABS(DQ$2),Settings!$C$8="On"),DQ81+DQ$2/Parameters!$B$124,DQ81)</f>
        <v>0</v>
      </c>
      <c r="DR82">
        <f ca="1">IF(AND($E82=1,ABS(DR81)&lt;ABS(DR$2),Settings!$C$8="On"),DR81+DR$2/Parameters!$B$124,DR81)</f>
        <v>0</v>
      </c>
      <c r="DS82">
        <f ca="1">IF(AND($E82=1,ABS(DS81)&lt;ABS(DS$2),Settings!$C$8="On"),DS81+DS$2/Parameters!$B$124,DS81)</f>
        <v>0</v>
      </c>
      <c r="DT82">
        <f ca="1">IF(AND($E82=1,ABS(DT81)&lt;ABS(DT$2),Settings!$C$8="On"),DT81+DT$2/Parameters!$B$124,DT81)</f>
        <v>0</v>
      </c>
      <c r="DU82">
        <f ca="1">IF(AND($E82=1,ABS(DU81)&lt;ABS(DU$2),Settings!$C$8="On"),DU81+DU$2/Parameters!$B$124,DU81)</f>
        <v>0</v>
      </c>
      <c r="DV82">
        <f ca="1">IF(AND($E82=1,ABS(DV81)&lt;ABS(DV$2),Settings!$C$8="On"),DV81+DV$2/Parameters!$B$124,DV81)</f>
        <v>0</v>
      </c>
      <c r="DW82">
        <f ca="1">IF(AND($E82=1,ABS(DW81)&lt;ABS(DW$2),Settings!$C$8="On"),DW81+DW$2/Parameters!$B$124,DW81)</f>
        <v>0</v>
      </c>
      <c r="DX82">
        <f ca="1">IF(AND($E82=1,ABS(DX81)&lt;ABS(DX$2),Settings!$C$8="On"),DX81+DX$2/Parameters!$B$124,DX81)</f>
        <v>0</v>
      </c>
      <c r="DY82">
        <f ca="1">IF(AND($E82=1,ABS(DY81)&lt;ABS(DY$2),Settings!$C$8="On"),DY81+DY$2/Parameters!$B$124,DY81)</f>
        <v>0</v>
      </c>
      <c r="DZ82">
        <f ca="1">IF(AND($E82=1,ABS(DZ81)&lt;ABS(DZ$2),Settings!$C$8="On"),DZ81+DZ$2/Parameters!$B$124,DZ81)</f>
        <v>0</v>
      </c>
      <c r="EA82">
        <f ca="1">IF(AND($E82=1,ABS(EA81)&lt;ABS(EA$2),Settings!$C$8="On"),EA81+EA$2/Parameters!$B$124,EA81)</f>
        <v>0</v>
      </c>
      <c r="EB82">
        <f ca="1">IF(AND($E82=1,ABS(EB81)&lt;ABS(EB$2),Settings!$C$8="On"),EB81+EB$2/Parameters!$B$124,EB81)</f>
        <v>0</v>
      </c>
      <c r="EC82">
        <f ca="1">IF(AND($E82=1,ABS(EC81)&lt;ABS(EC$2),Settings!$C$8="On"),EC81+EC$2/Parameters!$B$124,EC81)</f>
        <v>0</v>
      </c>
      <c r="ED82">
        <f ca="1">IF(AND($E82=1,ABS(ED81)&lt;ABS(ED$2),Settings!$C$8="On"),ED81+ED$2/Parameters!$B$124,ED81)</f>
        <v>0</v>
      </c>
      <c r="EE82">
        <f ca="1">IF(AND($E82=1,ABS(EE81)&lt;ABS(EE$2),Settings!$C$8="On"),EE81+EE$2/Parameters!$B$124,EE81)</f>
        <v>0</v>
      </c>
      <c r="EF82">
        <f ca="1">IF(AND($E82=1,ABS(EF81)&lt;ABS(EF$2),Settings!$C$8="On"),EF81+EF$2/Parameters!$B$124,EF81)</f>
        <v>0</v>
      </c>
      <c r="EG82">
        <f ca="1">IF(AND($E82=1,ABS(EG81)&lt;ABS(EG$2),Settings!$C$8="On"),EG81+EG$2/Parameters!$B$124,EG81)</f>
        <v>0</v>
      </c>
      <c r="EH82">
        <f ca="1">IF(AND($E82=1,ABS(EH81)&lt;ABS(EH$2),Settings!$C$8="On"),EH81+EH$2/Parameters!$B$124,EH81)</f>
        <v>0</v>
      </c>
      <c r="EI82">
        <f ca="1">IF(AND($E82=1,ABS(EI81)&lt;ABS(EI$2),Settings!$C$8="On"),EI81+EI$2/Parameters!$B$124,EI81)</f>
        <v>0</v>
      </c>
      <c r="EJ82">
        <f ca="1">IF(AND($E82=1,ABS(EJ81)&lt;ABS(EJ$2),Settings!$C$8="On"),EJ81+EJ$2/Parameters!$B$124,EJ81)</f>
        <v>0</v>
      </c>
      <c r="EK82">
        <f ca="1">IF(AND($E82=1,ABS(EK81)&lt;ABS(EK$2),Settings!$C$8="On"),EK81+EK$2/Parameters!$B$124,EK81)</f>
        <v>0</v>
      </c>
      <c r="EL82">
        <f ca="1">IF(AND($E82=1,ABS(EL81)&lt;ABS(EL$2),Settings!$C$8="On"),EL81+EL$2/Parameters!$B$124,EL81)</f>
        <v>0</v>
      </c>
      <c r="EM82">
        <f ca="1">IF(AND($E82=1,ABS(EM81)&lt;ABS(EM$2),Settings!$C$8="On"),EM81+EM$2/Parameters!$B$124,EM81)</f>
        <v>0</v>
      </c>
      <c r="EN82">
        <f ca="1">IF(AND($E82=1,ABS(EN81)&lt;ABS(EN$2),Settings!$C$8="On"),EN81+EN$2/Parameters!$B$124,EN81)</f>
        <v>0</v>
      </c>
      <c r="EO82">
        <f ca="1">IF(AND($E82=1,ABS(EO81)&lt;ABS(EO$2),Settings!$C$8="On"),EO81+EO$2/Parameters!$B$124,EO81)</f>
        <v>0</v>
      </c>
      <c r="EP82">
        <f ca="1">IF(AND($E82=1,ABS(EP81)&lt;ABS(EP$2),Settings!$C$8="On"),EP81+EP$2/Parameters!$B$124,EP81)</f>
        <v>0</v>
      </c>
      <c r="EQ82">
        <f ca="1">IF(AND($E82=1,ABS(EQ81)&lt;ABS(EQ$2),Settings!$C$8="On"),EQ81+EQ$2/Parameters!$B$124,EQ81)</f>
        <v>0</v>
      </c>
      <c r="ER82">
        <f ca="1">IF(AND($E82=1,ABS(ER81)&lt;ABS(ER$2),Settings!$C$8="On"),ER81+ER$2/Parameters!$B$124,ER81)</f>
        <v>0</v>
      </c>
      <c r="ES82">
        <f ca="1">IF(AND($E82=1,ABS(ES81)&lt;ABS(ES$2),Settings!$C$8="On"),ES81+ES$2/Parameters!$B$124,ES81)</f>
        <v>0</v>
      </c>
      <c r="ET82">
        <f ca="1">IF(AND($E82=1,ABS(ET81)&lt;ABS(ET$2),Settings!$C$8="On"),ET81+ET$2/Parameters!$B$124,ET81)</f>
        <v>0</v>
      </c>
      <c r="EU82">
        <f ca="1">IF(AND($E82=1,ABS(EU81)&lt;ABS(EU$2),Settings!$C$8="On"),EU81+EU$2/Parameters!$B$124,EU81)</f>
        <v>0</v>
      </c>
      <c r="EV82">
        <f ca="1">IF(AND($E82=1,ABS(EV81)&lt;ABS(EV$2),Settings!$C$8="On"),EV81+EV$2/Parameters!$B$124,EV81)</f>
        <v>0</v>
      </c>
      <c r="EW82">
        <f ca="1">IF(AND($E82=1,ABS(EW81)&lt;ABS(EW$2),Settings!$C$8="On"),EW81+EW$2/Parameters!$B$124,EW81)</f>
        <v>0</v>
      </c>
      <c r="EX82">
        <f ca="1">IF(AND($E82=1,ABS(EX81)&lt;ABS(EX$2),Settings!$C$8="On"),EX81+EX$2/Parameters!$B$124,EX81)</f>
        <v>0</v>
      </c>
      <c r="EY82">
        <f ca="1">IF(AND($E82=1,ABS(EY81)&lt;ABS(EY$2),Settings!$C$8="On"),EY81+EY$2/Parameters!$B$124,EY81)</f>
        <v>0</v>
      </c>
      <c r="EZ82">
        <f ca="1">IF(AND($E82=1,ABS(EZ81)&lt;ABS(EZ$2),Settings!$C$8="On"),EZ81+EZ$2/Parameters!$B$124,EZ81)</f>
        <v>0</v>
      </c>
      <c r="FA82">
        <f ca="1">IF(AND($E82=1,ABS(FA81)&lt;ABS(FA$2),Settings!$C$8="On"),FA81+FA$2/Parameters!$B$124,FA81)</f>
        <v>0</v>
      </c>
      <c r="FB82">
        <f ca="1">IF(AND($E82=1,ABS(FB81)&lt;ABS(FB$2),Settings!$C$8="On"),FB81+FB$2/Parameters!$B$124,FB81)</f>
        <v>0</v>
      </c>
      <c r="FC82">
        <f ca="1">IF(AND($E82=1,ABS(FC81)&lt;ABS(FC$2),Settings!$C$8="On"),FC81+FC$2/Parameters!$B$124,FC81)</f>
        <v>0</v>
      </c>
      <c r="FD82">
        <f ca="1">IF(AND($E82=1,ABS(FD81)&lt;ABS(FD$2),Settings!$C$8="On"),FD81+FD$2/Parameters!$B$124,FD81)</f>
        <v>0</v>
      </c>
      <c r="FE82">
        <f ca="1">IF(AND($E82=1,ABS(FE81)&lt;ABS(FE$2),Settings!$C$8="On"),FE81+FE$2/Parameters!$B$124,FE81)</f>
        <v>0</v>
      </c>
      <c r="FF82">
        <f ca="1">IF(AND($E82=1,ABS(FF81)&lt;ABS(FF$2),Settings!$C$8="On"),FF81+FF$2/Parameters!$B$124,FF81)</f>
        <v>0</v>
      </c>
      <c r="FG82">
        <f ca="1">IF(AND($E82=1,ABS(FG81)&lt;ABS(FG$2),Settings!$C$8="On"),FG81+FG$2/Parameters!$B$124,FG81)</f>
        <v>0</v>
      </c>
      <c r="FH82">
        <f ca="1">IF(AND($E82=1,ABS(FH81)&lt;ABS(FH$2),Settings!$C$8="On"),FH81+FH$2/Parameters!$B$124,FH81)</f>
        <v>0</v>
      </c>
      <c r="FI82">
        <f ca="1">IF(AND($E82=1,ABS(FI81)&lt;ABS(FI$2),Settings!$C$8="On"),FI81+FI$2/Parameters!$B$124,FI81)</f>
        <v>0</v>
      </c>
      <c r="FJ82">
        <f ca="1">IF(AND($E82=1,ABS(FJ81)&lt;ABS(FJ$2),Settings!$C$8="On"),FJ81+FJ$2/Parameters!$B$124,FJ81)</f>
        <v>0</v>
      </c>
      <c r="FK82">
        <f ca="1">IF(AND($E82=1,ABS(FK81)&lt;ABS(FK$2),Settings!$C$8="On"),FK81+FK$2/Parameters!$B$124,FK81)</f>
        <v>0</v>
      </c>
      <c r="FL82">
        <f ca="1">IF(AND($E82=1,ABS(FL81)&lt;ABS(FL$2),Settings!$C$8="On"),FL81+FL$2/Parameters!$B$124,FL81)</f>
        <v>0</v>
      </c>
      <c r="FM82">
        <f ca="1">IF(AND($E82=1,ABS(FM81)&lt;ABS(FM$2),Settings!$C$8="On"),FM81+FM$2/Parameters!$B$124,FM81)</f>
        <v>0</v>
      </c>
      <c r="FN82">
        <f ca="1">IF(AND($E82=1,ABS(FN81)&lt;ABS(FN$2),Settings!$C$8="On"),FN81+FN$2/Parameters!$B$124,FN81)</f>
        <v>0</v>
      </c>
      <c r="FO82">
        <f ca="1">IF(AND($E82=1,ABS(FO81)&lt;ABS(FO$2),Settings!$C$8="On"),FO81+FO$2/Parameters!$B$124,FO81)</f>
        <v>0</v>
      </c>
      <c r="FP82">
        <f ca="1">IF(AND($E82=1,ABS(FP81)&lt;ABS(FP$2),Settings!$C$8="On"),FP81+FP$2/Parameters!$B$124,FP81)</f>
        <v>0</v>
      </c>
      <c r="FQ82">
        <f ca="1">IF(AND($E82=1,ABS(FQ81)&lt;ABS(FQ$2),Settings!$C$8="On"),FQ81+FQ$2/Parameters!$B$124,FQ81)</f>
        <v>0</v>
      </c>
      <c r="FR82">
        <f ca="1">IF(AND($E82=1,ABS(FR81)&lt;ABS(FR$2),Settings!$C$8="On"),FR81+FR$2/Parameters!$B$124,FR81)</f>
        <v>0</v>
      </c>
      <c r="FS82">
        <f ca="1">IF(AND($E82=1,ABS(FS81)&lt;ABS(FS$2),Settings!$C$8="On"),FS81+FS$2/Parameters!$B$124,FS81)</f>
        <v>0</v>
      </c>
      <c r="FT82">
        <f ca="1">IF(AND($E82=1,ABS(FT81)&lt;ABS(FT$2),Settings!$C$8="On"),FT81+FT$2/Parameters!$B$124,FT81)</f>
        <v>0</v>
      </c>
      <c r="FU82">
        <f ca="1">IF(AND($E82=1,ABS(FU81)&lt;ABS(FU$2),Settings!$C$8="On"),FU81+FU$2/Parameters!$B$124,FU81)</f>
        <v>0</v>
      </c>
      <c r="FV82">
        <f ca="1">IF(AND($E82=1,ABS(FV81)&lt;ABS(FV$2),Settings!$C$8="On"),FV81+FV$2/Parameters!$B$124,FV81)</f>
        <v>0</v>
      </c>
      <c r="FW82">
        <f ca="1">IF(AND($E82=1,ABS(FW81)&lt;ABS(FW$2),Settings!$C$8="On"),FW81+FW$2/Parameters!$B$124,FW81)</f>
        <v>0</v>
      </c>
      <c r="FX82">
        <f ca="1">IF(AND($E82=1,ABS(FX81)&lt;ABS(FX$2),Settings!$C$8="On"),FX81+FX$2/Parameters!$B$124,FX81)</f>
        <v>0</v>
      </c>
      <c r="FY82">
        <f ca="1">IF(AND($E82=1,ABS(FY81)&lt;ABS(FY$2),Settings!$C$8="On"),FY81+FY$2/Parameters!$B$124,FY81)</f>
        <v>0</v>
      </c>
      <c r="FZ82">
        <f ca="1">IF(AND($E82=1,ABS(FZ81)&lt;ABS(FZ$2),Settings!$C$8="On"),FZ81+FZ$2/Parameters!$B$124,FZ81)</f>
        <v>0</v>
      </c>
      <c r="GA82">
        <f ca="1">IF(AND($E82=1,ABS(GA81)&lt;ABS(GA$2),Settings!$C$8="On"),GA81+GA$2/Parameters!$B$124,GA81)</f>
        <v>0</v>
      </c>
      <c r="GB82">
        <f ca="1">IF(AND($E82=1,ABS(GB81)&lt;ABS(GB$2),Settings!$C$8="On"),GB81+GB$2/Parameters!$B$124,GB81)</f>
        <v>0</v>
      </c>
      <c r="GC82">
        <f ca="1">IF(AND($E82=1,ABS(GC81)&lt;ABS(GC$2),Settings!$C$8="On"),GC81+GC$2/Parameters!$B$124,GC81)</f>
        <v>0</v>
      </c>
      <c r="GD82">
        <f ca="1">IF(AND($E82=1,ABS(GD81)&lt;ABS(GD$2),Settings!$C$8="On"),GD81+GD$2/Parameters!$B$124,GD81)</f>
        <v>0</v>
      </c>
      <c r="GE82">
        <f ca="1">IF(AND($E82=1,ABS(GE81)&lt;ABS(GE$2),Settings!$C$8="On"),GE81+GE$2/Parameters!$B$124,GE81)</f>
        <v>0</v>
      </c>
      <c r="GF82">
        <f ca="1">IF(AND($E82=1,ABS(GF81)&lt;ABS(GF$2),Settings!$C$8="On"),GF81+GF$2/Parameters!$B$124,GF81)</f>
        <v>0</v>
      </c>
      <c r="GG82">
        <f ca="1">IF(AND($E82=1,ABS(GG81)&lt;ABS(GG$2),Settings!$C$8="On"),GG81+GG$2/Parameters!$B$124,GG81)</f>
        <v>0</v>
      </c>
      <c r="GH82">
        <f ca="1">IF(AND($E82=1,ABS(GH81)&lt;ABS(GH$2),Settings!$C$8="On"),GH81+GH$2/Parameters!$B$124,GH81)</f>
        <v>0</v>
      </c>
      <c r="GI82">
        <f ca="1">IF(AND($E82=1,ABS(GI81)&lt;ABS(GI$2),Settings!$C$8="On"),GI81+GI$2/Parameters!$B$124,GI81)</f>
        <v>0</v>
      </c>
      <c r="GJ82">
        <f ca="1">IF(AND($E82=1,ABS(GJ81)&lt;ABS(GJ$2),Settings!$C$8="On"),GJ81+GJ$2/Parameters!$B$124,GJ81)</f>
        <v>0</v>
      </c>
      <c r="GK82">
        <f ca="1">IF(AND($E82=1,ABS(GK81)&lt;ABS(GK$2),Settings!$C$8="On"),GK81+GK$2/Parameters!$B$124,GK81)</f>
        <v>0</v>
      </c>
      <c r="GL82">
        <f ca="1">IF(AND($E82=1,ABS(GL81)&lt;ABS(GL$2),Settings!$C$8="On"),GL81+GL$2/Parameters!$B$124,GL81)</f>
        <v>0</v>
      </c>
      <c r="GM82">
        <f ca="1">IF(AND($E82=1,ABS(GM81)&lt;ABS(GM$2),Settings!$C$8="On"),GM81+GM$2/Parameters!$B$124,GM81)</f>
        <v>0</v>
      </c>
      <c r="GN82">
        <f ca="1">IF(AND($E82=1,ABS(GN81)&lt;ABS(GN$2),Settings!$C$8="On"),GN81+GN$2/Parameters!$B$124,GN81)</f>
        <v>0</v>
      </c>
      <c r="GO82">
        <f ca="1">IF(AND($E82=1,ABS(GO81)&lt;ABS(GO$2),Settings!$C$8="On"),GO81+GO$2/Parameters!$B$124,GO81)</f>
        <v>0</v>
      </c>
      <c r="GP82">
        <f ca="1">IF(AND($E82=1,ABS(GP81)&lt;ABS(GP$2),Settings!$C$8="On"),GP81+GP$2/Parameters!$B$124,GP81)</f>
        <v>0</v>
      </c>
      <c r="GQ82">
        <f ca="1">IF(AND($E82=1,ABS(GQ81)&lt;ABS(GQ$2),Settings!$C$8="On"),GQ81+GQ$2/Parameters!$B$124,GQ81)</f>
        <v>0</v>
      </c>
    </row>
    <row r="83" spans="1:199" x14ac:dyDescent="0.25">
      <c r="A83">
        <v>2090</v>
      </c>
      <c r="B83">
        <f ca="1">Temperatures!G82</f>
        <v>2.5870637600196527</v>
      </c>
      <c r="C83" s="5">
        <f ca="1">MIN((1-EXP(-INDEX(Parameters!A$122:E$123,2,MATCH(Settings!$L$3,Parameters!$A$122:$E$122,0))*B83))*Interactions!G82, 1)</f>
        <v>0.74957569401184221</v>
      </c>
      <c r="D83" s="7">
        <f ca="1">IF(Settings!C$15 = "Yes", _xll.RiskBinomial(1,C83), 1 * (2010 + LN(0.5) / LN(MIN(1 - C83, 0.999)) &lt; A83))</f>
        <v>1</v>
      </c>
      <c r="E83">
        <f t="shared" ca="1" si="1"/>
        <v>1</v>
      </c>
      <c r="F83">
        <f ca="1">IF(AND($E83=1,ABS(F82)&lt;ABS(F$2),Settings!$C$8="On"),F82+F$2/Parameters!$B$124,F82)</f>
        <v>0</v>
      </c>
      <c r="G83">
        <f ca="1">IF(AND($E83=1,ABS(G82)&lt;ABS(G$2),Settings!$C$8="On"),G82+G$2/Parameters!$B$124,G82)</f>
        <v>0</v>
      </c>
      <c r="H83">
        <f ca="1">IF(AND($E83=1,ABS(H82)&lt;ABS(H$2),Settings!$C$8="On"),H82+H$2/Parameters!$B$124,H82)</f>
        <v>0</v>
      </c>
      <c r="I83">
        <f ca="1">IF(AND($E83=1,ABS(I82)&lt;ABS(I$2),Settings!$C$8="On"),I82+I$2/Parameters!$B$124,I82)</f>
        <v>0</v>
      </c>
      <c r="J83">
        <f ca="1">IF(AND($E83=1,ABS(J82)&lt;ABS(J$2),Settings!$C$8="On"),J82+J$2/Parameters!$B$124,J82)</f>
        <v>0</v>
      </c>
      <c r="K83">
        <f ca="1">IF(AND($E83=1,ABS(K82)&lt;ABS(K$2),Settings!$C$8="On"),K82+K$2/Parameters!$B$124,K82)</f>
        <v>0</v>
      </c>
      <c r="L83">
        <f ca="1">IF(AND($E83=1,ABS(L82)&lt;ABS(L$2),Settings!$C$8="On"),L82+L$2/Parameters!$B$124,L82)</f>
        <v>0</v>
      </c>
      <c r="M83">
        <f ca="1">IF(AND($E83=1,ABS(M82)&lt;ABS(M$2),Settings!$C$8="On"),M82+M$2/Parameters!$B$124,M82)</f>
        <v>0</v>
      </c>
      <c r="N83">
        <f ca="1">IF(AND($E83=1,ABS(N82)&lt;ABS(N$2),Settings!$C$8="On"),N82+N$2/Parameters!$B$124,N82)</f>
        <v>0</v>
      </c>
      <c r="O83">
        <f ca="1">IF(AND($E83=1,ABS(O82)&lt;ABS(O$2),Settings!$C$8="On"),O82+O$2/Parameters!$B$124,O82)</f>
        <v>0</v>
      </c>
      <c r="P83">
        <f ca="1">IF(AND($E83=1,ABS(P82)&lt;ABS(P$2),Settings!$C$8="On"),P82+P$2/Parameters!$B$124,P82)</f>
        <v>0</v>
      </c>
      <c r="Q83">
        <f ca="1">IF(AND($E83=1,ABS(Q82)&lt;ABS(Q$2),Settings!$C$8="On"),Q82+Q$2/Parameters!$B$124,Q82)</f>
        <v>0</v>
      </c>
      <c r="R83">
        <f ca="1">IF(AND($E83=1,ABS(R82)&lt;ABS(R$2),Settings!$C$8="On"),R82+R$2/Parameters!$B$124,R82)</f>
        <v>0</v>
      </c>
      <c r="S83">
        <f ca="1">IF(AND($E83=1,ABS(S82)&lt;ABS(S$2),Settings!$C$8="On"),S82+S$2/Parameters!$B$124,S82)</f>
        <v>0</v>
      </c>
      <c r="T83">
        <f ca="1">IF(AND($E83=1,ABS(T82)&lt;ABS(T$2),Settings!$C$8="On"),T82+T$2/Parameters!$B$124,T82)</f>
        <v>0</v>
      </c>
      <c r="U83">
        <f ca="1">IF(AND($E83=1,ABS(U82)&lt;ABS(U$2),Settings!$C$8="On"),U82+U$2/Parameters!$B$124,U82)</f>
        <v>0</v>
      </c>
      <c r="V83">
        <f ca="1">IF(AND($E83=1,ABS(V82)&lt;ABS(V$2),Settings!$C$8="On"),V82+V$2/Parameters!$B$124,V82)</f>
        <v>0</v>
      </c>
      <c r="W83">
        <f ca="1">IF(AND($E83=1,ABS(W82)&lt;ABS(W$2),Settings!$C$8="On"),W82+W$2/Parameters!$B$124,W82)</f>
        <v>0</v>
      </c>
      <c r="X83">
        <f ca="1">IF(AND($E83=1,ABS(X82)&lt;ABS(X$2),Settings!$C$8="On"),X82+X$2/Parameters!$B$124,X82)</f>
        <v>0</v>
      </c>
      <c r="Y83">
        <f ca="1">IF(AND($E83=1,ABS(Y82)&lt;ABS(Y$2),Settings!$C$8="On"),Y82+Y$2/Parameters!$B$124,Y82)</f>
        <v>0</v>
      </c>
      <c r="Z83">
        <f ca="1">IF(AND($E83=1,ABS(Z82)&lt;ABS(Z$2),Settings!$C$8="On"),Z82+Z$2/Parameters!$B$124,Z82)</f>
        <v>0</v>
      </c>
      <c r="AA83">
        <f ca="1">IF(AND($E83=1,ABS(AA82)&lt;ABS(AA$2),Settings!$C$8="On"),AA82+AA$2/Parameters!$B$124,AA82)</f>
        <v>0</v>
      </c>
      <c r="AB83">
        <f ca="1">IF(AND($E83=1,ABS(AB82)&lt;ABS(AB$2),Settings!$C$8="On"),AB82+AB$2/Parameters!$B$124,AB82)</f>
        <v>0</v>
      </c>
      <c r="AC83">
        <f ca="1">IF(AND($E83=1,ABS(AC82)&lt;ABS(AC$2),Settings!$C$8="On"),AC82+AC$2/Parameters!$B$124,AC82)</f>
        <v>0</v>
      </c>
      <c r="AD83">
        <f ca="1">IF(AND($E83=1,ABS(AD82)&lt;ABS(AD$2),Settings!$C$8="On"),AD82+AD$2/Parameters!$B$124,AD82)</f>
        <v>0</v>
      </c>
      <c r="AE83">
        <f ca="1">IF(AND($E83=1,ABS(AE82)&lt;ABS(AE$2),Settings!$C$8="On"),AE82+AE$2/Parameters!$B$124,AE82)</f>
        <v>0</v>
      </c>
      <c r="AF83">
        <f ca="1">IF(AND($E83=1,ABS(AF82)&lt;ABS(AF$2),Settings!$C$8="On"),AF82+AF$2/Parameters!$B$124,AF82)</f>
        <v>0</v>
      </c>
      <c r="AG83">
        <f ca="1">IF(AND($E83=1,ABS(AG82)&lt;ABS(AG$2),Settings!$C$8="On"),AG82+AG$2/Parameters!$B$124,AG82)</f>
        <v>0</v>
      </c>
      <c r="AH83">
        <f ca="1">IF(AND($E83=1,ABS(AH82)&lt;ABS(AH$2),Settings!$C$8="On"),AH82+AH$2/Parameters!$B$124,AH82)</f>
        <v>0</v>
      </c>
      <c r="AI83">
        <f ca="1">IF(AND($E83=1,ABS(AI82)&lt;ABS(AI$2),Settings!$C$8="On"),AI82+AI$2/Parameters!$B$124,AI82)</f>
        <v>0</v>
      </c>
      <c r="AJ83">
        <f ca="1">IF(AND($E83=1,ABS(AJ82)&lt;ABS(AJ$2),Settings!$C$8="On"),AJ82+AJ$2/Parameters!$B$124,AJ82)</f>
        <v>0</v>
      </c>
      <c r="AK83">
        <f ca="1">IF(AND($E83=1,ABS(AK82)&lt;ABS(AK$2),Settings!$C$8="On"),AK82+AK$2/Parameters!$B$124,AK82)</f>
        <v>0</v>
      </c>
      <c r="AL83">
        <f ca="1">IF(AND($E83=1,ABS(AL82)&lt;ABS(AL$2),Settings!$C$8="On"),AL82+AL$2/Parameters!$B$124,AL82)</f>
        <v>0</v>
      </c>
      <c r="AM83">
        <f ca="1">IF(AND($E83=1,ABS(AM82)&lt;ABS(AM$2),Settings!$C$8="On"),AM82+AM$2/Parameters!$B$124,AM82)</f>
        <v>0</v>
      </c>
      <c r="AN83">
        <f ca="1">IF(AND($E83=1,ABS(AN82)&lt;ABS(AN$2),Settings!$C$8="On"),AN82+AN$2/Parameters!$B$124,AN82)</f>
        <v>0</v>
      </c>
      <c r="AO83">
        <f ca="1">IF(AND($E83=1,ABS(AO82)&lt;ABS(AO$2),Settings!$C$8="On"),AO82+AO$2/Parameters!$B$124,AO82)</f>
        <v>0</v>
      </c>
      <c r="AP83">
        <f ca="1">IF(AND($E83=1,ABS(AP82)&lt;ABS(AP$2),Settings!$C$8="On"),AP82+AP$2/Parameters!$B$124,AP82)</f>
        <v>0</v>
      </c>
      <c r="AQ83">
        <f ca="1">IF(AND($E83=1,ABS(AQ82)&lt;ABS(AQ$2),Settings!$C$8="On"),AQ82+AQ$2/Parameters!$B$124,AQ82)</f>
        <v>0</v>
      </c>
      <c r="AR83">
        <f ca="1">IF(AND($E83=1,ABS(AR82)&lt;ABS(AR$2),Settings!$C$8="On"),AR82+AR$2/Parameters!$B$124,AR82)</f>
        <v>0</v>
      </c>
      <c r="AS83">
        <f ca="1">IF(AND($E83=1,ABS(AS82)&lt;ABS(AS$2),Settings!$C$8="On"),AS82+AS$2/Parameters!$B$124,AS82)</f>
        <v>0</v>
      </c>
      <c r="AT83">
        <f ca="1">IF(AND($E83=1,ABS(AT82)&lt;ABS(AT$2),Settings!$C$8="On"),AT82+AT$2/Parameters!$B$124,AT82)</f>
        <v>0</v>
      </c>
      <c r="AU83">
        <f ca="1">IF(AND($E83=1,ABS(AU82)&lt;ABS(AU$2),Settings!$C$8="On"),AU82+AU$2/Parameters!$B$124,AU82)</f>
        <v>0</v>
      </c>
      <c r="AV83">
        <f ca="1">IF(AND($E83=1,ABS(AV82)&lt;ABS(AV$2),Settings!$C$8="On"),AV82+AV$2/Parameters!$B$124,AV82)</f>
        <v>0</v>
      </c>
      <c r="AW83">
        <f ca="1">IF(AND($E83=1,ABS(AW82)&lt;ABS(AW$2),Settings!$C$8="On"),AW82+AW$2/Parameters!$B$124,AW82)</f>
        <v>0</v>
      </c>
      <c r="AX83">
        <f ca="1">IF(AND($E83=1,ABS(AX82)&lt;ABS(AX$2),Settings!$C$8="On"),AX82+AX$2/Parameters!$B$124,AX82)</f>
        <v>0</v>
      </c>
      <c r="AY83">
        <f ca="1">IF(AND($E83=1,ABS(AY82)&lt;ABS(AY$2),Settings!$C$8="On"),AY82+AY$2/Parameters!$B$124,AY82)</f>
        <v>0</v>
      </c>
      <c r="AZ83">
        <f ca="1">IF(AND($E83=1,ABS(AZ82)&lt;ABS(AZ$2),Settings!$C$8="On"),AZ82+AZ$2/Parameters!$B$124,AZ82)</f>
        <v>0</v>
      </c>
      <c r="BA83">
        <f ca="1">IF(AND($E83=1,ABS(BA82)&lt;ABS(BA$2),Settings!$C$8="On"),BA82+BA$2/Parameters!$B$124,BA82)</f>
        <v>0</v>
      </c>
      <c r="BB83">
        <f ca="1">IF(AND($E83=1,ABS(BB82)&lt;ABS(BB$2),Settings!$C$8="On"),BB82+BB$2/Parameters!$B$124,BB82)</f>
        <v>0</v>
      </c>
      <c r="BC83">
        <f ca="1">IF(AND($E83=1,ABS(BC82)&lt;ABS(BC$2),Settings!$C$8="On"),BC82+BC$2/Parameters!$B$124,BC82)</f>
        <v>0</v>
      </c>
      <c r="BD83">
        <f ca="1">IF(AND($E83=1,ABS(BD82)&lt;ABS(BD$2),Settings!$C$8="On"),BD82+BD$2/Parameters!$B$124,BD82)</f>
        <v>0</v>
      </c>
      <c r="BE83">
        <f ca="1">IF(AND($E83=1,ABS(BE82)&lt;ABS(BE$2),Settings!$C$8="On"),BE82+BE$2/Parameters!$B$124,BE82)</f>
        <v>0</v>
      </c>
      <c r="BF83">
        <f ca="1">IF(AND($E83=1,ABS(BF82)&lt;ABS(BF$2),Settings!$C$8="On"),BF82+BF$2/Parameters!$B$124,BF82)</f>
        <v>0</v>
      </c>
      <c r="BG83">
        <f ca="1">IF(AND($E83=1,ABS(BG82)&lt;ABS(BG$2),Settings!$C$8="On"),BG82+BG$2/Parameters!$B$124,BG82)</f>
        <v>0</v>
      </c>
      <c r="BH83">
        <f ca="1">IF(AND($E83=1,ABS(BH82)&lt;ABS(BH$2),Settings!$C$8="On"),BH82+BH$2/Parameters!$B$124,BH82)</f>
        <v>0</v>
      </c>
      <c r="BI83">
        <f ca="1">IF(AND($E83=1,ABS(BI82)&lt;ABS(BI$2),Settings!$C$8="On"),BI82+BI$2/Parameters!$B$124,BI82)</f>
        <v>0</v>
      </c>
      <c r="BJ83">
        <f ca="1">IF(AND($E83=1,ABS(BJ82)&lt;ABS(BJ$2),Settings!$C$8="On"),BJ82+BJ$2/Parameters!$B$124,BJ82)</f>
        <v>0</v>
      </c>
      <c r="BK83">
        <f ca="1">IF(AND($E83=1,ABS(BK82)&lt;ABS(BK$2),Settings!$C$8="On"),BK82+BK$2/Parameters!$B$124,BK82)</f>
        <v>0</v>
      </c>
      <c r="BL83">
        <f ca="1">IF(AND($E83=1,ABS(BL82)&lt;ABS(BL$2),Settings!$C$8="On"),BL82+BL$2/Parameters!$B$124,BL82)</f>
        <v>0</v>
      </c>
      <c r="BM83">
        <f ca="1">IF(AND($E83=1,ABS(BM82)&lt;ABS(BM$2),Settings!$C$8="On"),BM82+BM$2/Parameters!$B$124,BM82)</f>
        <v>0</v>
      </c>
      <c r="BN83">
        <f ca="1">IF(AND($E83=1,ABS(BN82)&lt;ABS(BN$2),Settings!$C$8="On"),BN82+BN$2/Parameters!$B$124,BN82)</f>
        <v>0</v>
      </c>
      <c r="BO83">
        <f ca="1">IF(AND($E83=1,ABS(BO82)&lt;ABS(BO$2),Settings!$C$8="On"),BO82+BO$2/Parameters!$B$124,BO82)</f>
        <v>0</v>
      </c>
      <c r="BP83">
        <f ca="1">IF(AND($E83=1,ABS(BP82)&lt;ABS(BP$2),Settings!$C$8="On"),BP82+BP$2/Parameters!$B$124,BP82)</f>
        <v>0</v>
      </c>
      <c r="BQ83">
        <f ca="1">IF(AND($E83=1,ABS(BQ82)&lt;ABS(BQ$2),Settings!$C$8="On"),BQ82+BQ$2/Parameters!$B$124,BQ82)</f>
        <v>0</v>
      </c>
      <c r="BR83">
        <f ca="1">IF(AND($E83=1,ABS(BR82)&lt;ABS(BR$2),Settings!$C$8="On"),BR82+BR$2/Parameters!$B$124,BR82)</f>
        <v>0</v>
      </c>
      <c r="BS83">
        <f ca="1">IF(AND($E83=1,ABS(BS82)&lt;ABS(BS$2),Settings!$C$8="On"),BS82+BS$2/Parameters!$B$124,BS82)</f>
        <v>0</v>
      </c>
      <c r="BT83">
        <f ca="1">IF(AND($E83=1,ABS(BT82)&lt;ABS(BT$2),Settings!$C$8="On"),BT82+BT$2/Parameters!$B$124,BT82)</f>
        <v>0</v>
      </c>
      <c r="BU83">
        <f ca="1">IF(AND($E83=1,ABS(BU82)&lt;ABS(BU$2),Settings!$C$8="On"),BU82+BU$2/Parameters!$B$124,BU82)</f>
        <v>0</v>
      </c>
      <c r="BV83">
        <f ca="1">IF(AND($E83=1,ABS(BV82)&lt;ABS(BV$2),Settings!$C$8="On"),BV82+BV$2/Parameters!$B$124,BV82)</f>
        <v>0</v>
      </c>
      <c r="BW83">
        <f ca="1">IF(AND($E83=1,ABS(BW82)&lt;ABS(BW$2),Settings!$C$8="On"),BW82+BW$2/Parameters!$B$124,BW82)</f>
        <v>0</v>
      </c>
      <c r="BX83">
        <f ca="1">IF(AND($E83=1,ABS(BX82)&lt;ABS(BX$2),Settings!$C$8="On"),BX82+BX$2/Parameters!$B$124,BX82)</f>
        <v>0</v>
      </c>
      <c r="BY83">
        <f ca="1">IF(AND($E83=1,ABS(BY82)&lt;ABS(BY$2),Settings!$C$8="On"),BY82+BY$2/Parameters!$B$124,BY82)</f>
        <v>0</v>
      </c>
      <c r="BZ83">
        <f ca="1">IF(AND($E83=1,ABS(BZ82)&lt;ABS(BZ$2),Settings!$C$8="On"),BZ82+BZ$2/Parameters!$B$124,BZ82)</f>
        <v>0</v>
      </c>
      <c r="CA83">
        <f ca="1">IF(AND($E83=1,ABS(CA82)&lt;ABS(CA$2),Settings!$C$8="On"),CA82+CA$2/Parameters!$B$124,CA82)</f>
        <v>0</v>
      </c>
      <c r="CB83">
        <f ca="1">IF(AND($E83=1,ABS(CB82)&lt;ABS(CB$2),Settings!$C$8="On"),CB82+CB$2/Parameters!$B$124,CB82)</f>
        <v>0</v>
      </c>
      <c r="CC83">
        <f ca="1">IF(AND($E83=1,ABS(CC82)&lt;ABS(CC$2),Settings!$C$8="On"),CC82+CC$2/Parameters!$B$124,CC82)</f>
        <v>0</v>
      </c>
      <c r="CD83">
        <f ca="1">IF(AND($E83=1,ABS(CD82)&lt;ABS(CD$2),Settings!$C$8="On"),CD82+CD$2/Parameters!$B$124,CD82)</f>
        <v>0</v>
      </c>
      <c r="CE83">
        <f ca="1">IF(AND($E83=1,ABS(CE82)&lt;ABS(CE$2),Settings!$C$8="On"),CE82+CE$2/Parameters!$B$124,CE82)</f>
        <v>0</v>
      </c>
      <c r="CF83">
        <f ca="1">IF(AND($E83=1,ABS(CF82)&lt;ABS(CF$2),Settings!$C$8="On"),CF82+CF$2/Parameters!$B$124,CF82)</f>
        <v>0</v>
      </c>
      <c r="CG83">
        <f ca="1">IF(AND($E83=1,ABS(CG82)&lt;ABS(CG$2),Settings!$C$8="On"),CG82+CG$2/Parameters!$B$124,CG82)</f>
        <v>0</v>
      </c>
      <c r="CH83">
        <f ca="1">IF(AND($E83=1,ABS(CH82)&lt;ABS(CH$2),Settings!$C$8="On"),CH82+CH$2/Parameters!$B$124,CH82)</f>
        <v>0</v>
      </c>
      <c r="CI83">
        <f ca="1">IF(AND($E83=1,ABS(CI82)&lt;ABS(CI$2),Settings!$C$8="On"),CI82+CI$2/Parameters!$B$124,CI82)</f>
        <v>0</v>
      </c>
      <c r="CJ83">
        <f ca="1">IF(AND($E83=1,ABS(CJ82)&lt;ABS(CJ$2),Settings!$C$8="On"),CJ82+CJ$2/Parameters!$B$124,CJ82)</f>
        <v>0</v>
      </c>
      <c r="CK83">
        <f ca="1">IF(AND($E83=1,ABS(CK82)&lt;ABS(CK$2),Settings!$C$8="On"),CK82+CK$2/Parameters!$B$124,CK82)</f>
        <v>0</v>
      </c>
      <c r="CL83">
        <f ca="1">IF(AND($E83=1,ABS(CL82)&lt;ABS(CL$2),Settings!$C$8="On"),CL82+CL$2/Parameters!$B$124,CL82)</f>
        <v>0</v>
      </c>
      <c r="CM83">
        <f ca="1">IF(AND($E83=1,ABS(CM82)&lt;ABS(CM$2),Settings!$C$8="On"),CM82+CM$2/Parameters!$B$124,CM82)</f>
        <v>0</v>
      </c>
      <c r="CN83">
        <f ca="1">IF(AND($E83=1,ABS(CN82)&lt;ABS(CN$2),Settings!$C$8="On"),CN82+CN$2/Parameters!$B$124,CN82)</f>
        <v>0</v>
      </c>
      <c r="CO83">
        <f ca="1">IF(AND($E83=1,ABS(CO82)&lt;ABS(CO$2),Settings!$C$8="On"),CO82+CO$2/Parameters!$B$124,CO82)</f>
        <v>0</v>
      </c>
      <c r="CP83">
        <f ca="1">IF(AND($E83=1,ABS(CP82)&lt;ABS(CP$2),Settings!$C$8="On"),CP82+CP$2/Parameters!$B$124,CP82)</f>
        <v>0</v>
      </c>
      <c r="CQ83">
        <f ca="1">IF(AND($E83=1,ABS(CQ82)&lt;ABS(CQ$2),Settings!$C$8="On"),CQ82+CQ$2/Parameters!$B$124,CQ82)</f>
        <v>0</v>
      </c>
      <c r="CR83">
        <f ca="1">IF(AND($E83=1,ABS(CR82)&lt;ABS(CR$2),Settings!$C$8="On"),CR82+CR$2/Parameters!$B$124,CR82)</f>
        <v>0</v>
      </c>
      <c r="CS83">
        <f ca="1">IF(AND($E83=1,ABS(CS82)&lt;ABS(CS$2),Settings!$C$8="On"),CS82+CS$2/Parameters!$B$124,CS82)</f>
        <v>0</v>
      </c>
      <c r="CT83">
        <f ca="1">IF(AND($E83=1,ABS(CT82)&lt;ABS(CT$2),Settings!$C$8="On"),CT82+CT$2/Parameters!$B$124,CT82)</f>
        <v>0</v>
      </c>
      <c r="CU83">
        <f ca="1">IF(AND($E83=1,ABS(CU82)&lt;ABS(CU$2),Settings!$C$8="On"),CU82+CU$2/Parameters!$B$124,CU82)</f>
        <v>0</v>
      </c>
      <c r="CV83">
        <f ca="1">IF(AND($E83=1,ABS(CV82)&lt;ABS(CV$2),Settings!$C$8="On"),CV82+CV$2/Parameters!$B$124,CV82)</f>
        <v>0</v>
      </c>
      <c r="CW83">
        <f ca="1">IF(AND($E83=1,ABS(CW82)&lt;ABS(CW$2),Settings!$C$8="On"),CW82+CW$2/Parameters!$B$124,CW82)</f>
        <v>0</v>
      </c>
      <c r="CX83">
        <f ca="1">IF(AND($E83=1,ABS(CX82)&lt;ABS(CX$2),Settings!$C$8="On"),CX82+CX$2/Parameters!$B$124,CX82)</f>
        <v>0</v>
      </c>
      <c r="CY83">
        <f ca="1">IF(AND($E83=1,ABS(CY82)&lt;ABS(CY$2),Settings!$C$8="On"),CY82+CY$2/Parameters!$B$124,CY82)</f>
        <v>0</v>
      </c>
      <c r="CZ83">
        <f ca="1">IF(AND($E83=1,ABS(CZ82)&lt;ABS(CZ$2),Settings!$C$8="On"),CZ82+CZ$2/Parameters!$B$124,CZ82)</f>
        <v>0</v>
      </c>
      <c r="DA83">
        <f ca="1">IF(AND($E83=1,ABS(DA82)&lt;ABS(DA$2),Settings!$C$8="On"),DA82+DA$2/Parameters!$B$124,DA82)</f>
        <v>0</v>
      </c>
      <c r="DB83">
        <f ca="1">IF(AND($E83=1,ABS(DB82)&lt;ABS(DB$2),Settings!$C$8="On"),DB82+DB$2/Parameters!$B$124,DB82)</f>
        <v>0</v>
      </c>
      <c r="DC83">
        <f ca="1">IF(AND($E83=1,ABS(DC82)&lt;ABS(DC$2),Settings!$C$8="On"),DC82+DC$2/Parameters!$B$124,DC82)</f>
        <v>0</v>
      </c>
      <c r="DD83">
        <f ca="1">IF(AND($E83=1,ABS(DD82)&lt;ABS(DD$2),Settings!$C$8="On"),DD82+DD$2/Parameters!$B$124,DD82)</f>
        <v>0</v>
      </c>
      <c r="DE83">
        <f ca="1">IF(AND($E83=1,ABS(DE82)&lt;ABS(DE$2),Settings!$C$8="On"),DE82+DE$2/Parameters!$B$124,DE82)</f>
        <v>0</v>
      </c>
      <c r="DF83">
        <f ca="1">IF(AND($E83=1,ABS(DF82)&lt;ABS(DF$2),Settings!$C$8="On"),DF82+DF$2/Parameters!$B$124,DF82)</f>
        <v>0</v>
      </c>
      <c r="DG83">
        <f ca="1">IF(AND($E83=1,ABS(DG82)&lt;ABS(DG$2),Settings!$C$8="On"),DG82+DG$2/Parameters!$B$124,DG82)</f>
        <v>0</v>
      </c>
      <c r="DH83">
        <f ca="1">IF(AND($E83=1,ABS(DH82)&lt;ABS(DH$2),Settings!$C$8="On"),DH82+DH$2/Parameters!$B$124,DH82)</f>
        <v>0</v>
      </c>
      <c r="DI83">
        <f ca="1">IF(AND($E83=1,ABS(DI82)&lt;ABS(DI$2),Settings!$C$8="On"),DI82+DI$2/Parameters!$B$124,DI82)</f>
        <v>0</v>
      </c>
      <c r="DJ83">
        <f ca="1">IF(AND($E83=1,ABS(DJ82)&lt;ABS(DJ$2),Settings!$C$8="On"),DJ82+DJ$2/Parameters!$B$124,DJ82)</f>
        <v>0</v>
      </c>
      <c r="DK83">
        <f ca="1">IF(AND($E83=1,ABS(DK82)&lt;ABS(DK$2),Settings!$C$8="On"),DK82+DK$2/Parameters!$B$124,DK82)</f>
        <v>0</v>
      </c>
      <c r="DL83">
        <f ca="1">IF(AND($E83=1,ABS(DL82)&lt;ABS(DL$2),Settings!$C$8="On"),DL82+DL$2/Parameters!$B$124,DL82)</f>
        <v>0</v>
      </c>
      <c r="DM83">
        <f ca="1">IF(AND($E83=1,ABS(DM82)&lt;ABS(DM$2),Settings!$C$8="On"),DM82+DM$2/Parameters!$B$124,DM82)</f>
        <v>0</v>
      </c>
      <c r="DN83">
        <f ca="1">IF(AND($E83=1,ABS(DN82)&lt;ABS(DN$2),Settings!$C$8="On"),DN82+DN$2/Parameters!$B$124,DN82)</f>
        <v>0</v>
      </c>
      <c r="DO83">
        <f ca="1">IF(AND($E83=1,ABS(DO82)&lt;ABS(DO$2),Settings!$C$8="On"),DO82+DO$2/Parameters!$B$124,DO82)</f>
        <v>0</v>
      </c>
      <c r="DP83">
        <f ca="1">IF(AND($E83=1,ABS(DP82)&lt;ABS(DP$2),Settings!$C$8="On"),DP82+DP$2/Parameters!$B$124,DP82)</f>
        <v>0</v>
      </c>
      <c r="DQ83">
        <f ca="1">IF(AND($E83=1,ABS(DQ82)&lt;ABS(DQ$2),Settings!$C$8="On"),DQ82+DQ$2/Parameters!$B$124,DQ82)</f>
        <v>0</v>
      </c>
      <c r="DR83">
        <f ca="1">IF(AND($E83=1,ABS(DR82)&lt;ABS(DR$2),Settings!$C$8="On"),DR82+DR$2/Parameters!$B$124,DR82)</f>
        <v>0</v>
      </c>
      <c r="DS83">
        <f ca="1">IF(AND($E83=1,ABS(DS82)&lt;ABS(DS$2),Settings!$C$8="On"),DS82+DS$2/Parameters!$B$124,DS82)</f>
        <v>0</v>
      </c>
      <c r="DT83">
        <f ca="1">IF(AND($E83=1,ABS(DT82)&lt;ABS(DT$2),Settings!$C$8="On"),DT82+DT$2/Parameters!$B$124,DT82)</f>
        <v>0</v>
      </c>
      <c r="DU83">
        <f ca="1">IF(AND($E83=1,ABS(DU82)&lt;ABS(DU$2),Settings!$C$8="On"),DU82+DU$2/Parameters!$B$124,DU82)</f>
        <v>0</v>
      </c>
      <c r="DV83">
        <f ca="1">IF(AND($E83=1,ABS(DV82)&lt;ABS(DV$2),Settings!$C$8="On"),DV82+DV$2/Parameters!$B$124,DV82)</f>
        <v>0</v>
      </c>
      <c r="DW83">
        <f ca="1">IF(AND($E83=1,ABS(DW82)&lt;ABS(DW$2),Settings!$C$8="On"),DW82+DW$2/Parameters!$B$124,DW82)</f>
        <v>0</v>
      </c>
      <c r="DX83">
        <f ca="1">IF(AND($E83=1,ABS(DX82)&lt;ABS(DX$2),Settings!$C$8="On"),DX82+DX$2/Parameters!$B$124,DX82)</f>
        <v>0</v>
      </c>
      <c r="DY83">
        <f ca="1">IF(AND($E83=1,ABS(DY82)&lt;ABS(DY$2),Settings!$C$8="On"),DY82+DY$2/Parameters!$B$124,DY82)</f>
        <v>0</v>
      </c>
      <c r="DZ83">
        <f ca="1">IF(AND($E83=1,ABS(DZ82)&lt;ABS(DZ$2),Settings!$C$8="On"),DZ82+DZ$2/Parameters!$B$124,DZ82)</f>
        <v>0</v>
      </c>
      <c r="EA83">
        <f ca="1">IF(AND($E83=1,ABS(EA82)&lt;ABS(EA$2),Settings!$C$8="On"),EA82+EA$2/Parameters!$B$124,EA82)</f>
        <v>0</v>
      </c>
      <c r="EB83">
        <f ca="1">IF(AND($E83=1,ABS(EB82)&lt;ABS(EB$2),Settings!$C$8="On"),EB82+EB$2/Parameters!$B$124,EB82)</f>
        <v>0</v>
      </c>
      <c r="EC83">
        <f ca="1">IF(AND($E83=1,ABS(EC82)&lt;ABS(EC$2),Settings!$C$8="On"),EC82+EC$2/Parameters!$B$124,EC82)</f>
        <v>0</v>
      </c>
      <c r="ED83">
        <f ca="1">IF(AND($E83=1,ABS(ED82)&lt;ABS(ED$2),Settings!$C$8="On"),ED82+ED$2/Parameters!$B$124,ED82)</f>
        <v>0</v>
      </c>
      <c r="EE83">
        <f ca="1">IF(AND($E83=1,ABS(EE82)&lt;ABS(EE$2),Settings!$C$8="On"),EE82+EE$2/Parameters!$B$124,EE82)</f>
        <v>0</v>
      </c>
      <c r="EF83">
        <f ca="1">IF(AND($E83=1,ABS(EF82)&lt;ABS(EF$2),Settings!$C$8="On"),EF82+EF$2/Parameters!$B$124,EF82)</f>
        <v>0</v>
      </c>
      <c r="EG83">
        <f ca="1">IF(AND($E83=1,ABS(EG82)&lt;ABS(EG$2),Settings!$C$8="On"),EG82+EG$2/Parameters!$B$124,EG82)</f>
        <v>0</v>
      </c>
      <c r="EH83">
        <f ca="1">IF(AND($E83=1,ABS(EH82)&lt;ABS(EH$2),Settings!$C$8="On"),EH82+EH$2/Parameters!$B$124,EH82)</f>
        <v>0</v>
      </c>
      <c r="EI83">
        <f ca="1">IF(AND($E83=1,ABS(EI82)&lt;ABS(EI$2),Settings!$C$8="On"),EI82+EI$2/Parameters!$B$124,EI82)</f>
        <v>0</v>
      </c>
      <c r="EJ83">
        <f ca="1">IF(AND($E83=1,ABS(EJ82)&lt;ABS(EJ$2),Settings!$C$8="On"),EJ82+EJ$2/Parameters!$B$124,EJ82)</f>
        <v>0</v>
      </c>
      <c r="EK83">
        <f ca="1">IF(AND($E83=1,ABS(EK82)&lt;ABS(EK$2),Settings!$C$8="On"),EK82+EK$2/Parameters!$B$124,EK82)</f>
        <v>0</v>
      </c>
      <c r="EL83">
        <f ca="1">IF(AND($E83=1,ABS(EL82)&lt;ABS(EL$2),Settings!$C$8="On"),EL82+EL$2/Parameters!$B$124,EL82)</f>
        <v>0</v>
      </c>
      <c r="EM83">
        <f ca="1">IF(AND($E83=1,ABS(EM82)&lt;ABS(EM$2),Settings!$C$8="On"),EM82+EM$2/Parameters!$B$124,EM82)</f>
        <v>0</v>
      </c>
      <c r="EN83">
        <f ca="1">IF(AND($E83=1,ABS(EN82)&lt;ABS(EN$2),Settings!$C$8="On"),EN82+EN$2/Parameters!$B$124,EN82)</f>
        <v>0</v>
      </c>
      <c r="EO83">
        <f ca="1">IF(AND($E83=1,ABS(EO82)&lt;ABS(EO$2),Settings!$C$8="On"),EO82+EO$2/Parameters!$B$124,EO82)</f>
        <v>0</v>
      </c>
      <c r="EP83">
        <f ca="1">IF(AND($E83=1,ABS(EP82)&lt;ABS(EP$2),Settings!$C$8="On"),EP82+EP$2/Parameters!$B$124,EP82)</f>
        <v>0</v>
      </c>
      <c r="EQ83">
        <f ca="1">IF(AND($E83=1,ABS(EQ82)&lt;ABS(EQ$2),Settings!$C$8="On"),EQ82+EQ$2/Parameters!$B$124,EQ82)</f>
        <v>0</v>
      </c>
      <c r="ER83">
        <f ca="1">IF(AND($E83=1,ABS(ER82)&lt;ABS(ER$2),Settings!$C$8="On"),ER82+ER$2/Parameters!$B$124,ER82)</f>
        <v>0</v>
      </c>
      <c r="ES83">
        <f ca="1">IF(AND($E83=1,ABS(ES82)&lt;ABS(ES$2),Settings!$C$8="On"),ES82+ES$2/Parameters!$B$124,ES82)</f>
        <v>0</v>
      </c>
      <c r="ET83">
        <f ca="1">IF(AND($E83=1,ABS(ET82)&lt;ABS(ET$2),Settings!$C$8="On"),ET82+ET$2/Parameters!$B$124,ET82)</f>
        <v>0</v>
      </c>
      <c r="EU83">
        <f ca="1">IF(AND($E83=1,ABS(EU82)&lt;ABS(EU$2),Settings!$C$8="On"),EU82+EU$2/Parameters!$B$124,EU82)</f>
        <v>0</v>
      </c>
      <c r="EV83">
        <f ca="1">IF(AND($E83=1,ABS(EV82)&lt;ABS(EV$2),Settings!$C$8="On"),EV82+EV$2/Parameters!$B$124,EV82)</f>
        <v>0</v>
      </c>
      <c r="EW83">
        <f ca="1">IF(AND($E83=1,ABS(EW82)&lt;ABS(EW$2),Settings!$C$8="On"),EW82+EW$2/Parameters!$B$124,EW82)</f>
        <v>0</v>
      </c>
      <c r="EX83">
        <f ca="1">IF(AND($E83=1,ABS(EX82)&lt;ABS(EX$2),Settings!$C$8="On"),EX82+EX$2/Parameters!$B$124,EX82)</f>
        <v>0</v>
      </c>
      <c r="EY83">
        <f ca="1">IF(AND($E83=1,ABS(EY82)&lt;ABS(EY$2),Settings!$C$8="On"),EY82+EY$2/Parameters!$B$124,EY82)</f>
        <v>0</v>
      </c>
      <c r="EZ83">
        <f ca="1">IF(AND($E83=1,ABS(EZ82)&lt;ABS(EZ$2),Settings!$C$8="On"),EZ82+EZ$2/Parameters!$B$124,EZ82)</f>
        <v>0</v>
      </c>
      <c r="FA83">
        <f ca="1">IF(AND($E83=1,ABS(FA82)&lt;ABS(FA$2),Settings!$C$8="On"),FA82+FA$2/Parameters!$B$124,FA82)</f>
        <v>0</v>
      </c>
      <c r="FB83">
        <f ca="1">IF(AND($E83=1,ABS(FB82)&lt;ABS(FB$2),Settings!$C$8="On"),FB82+FB$2/Parameters!$B$124,FB82)</f>
        <v>0</v>
      </c>
      <c r="FC83">
        <f ca="1">IF(AND($E83=1,ABS(FC82)&lt;ABS(FC$2),Settings!$C$8="On"),FC82+FC$2/Parameters!$B$124,FC82)</f>
        <v>0</v>
      </c>
      <c r="FD83">
        <f ca="1">IF(AND($E83=1,ABS(FD82)&lt;ABS(FD$2),Settings!$C$8="On"),FD82+FD$2/Parameters!$B$124,FD82)</f>
        <v>0</v>
      </c>
      <c r="FE83">
        <f ca="1">IF(AND($E83=1,ABS(FE82)&lt;ABS(FE$2),Settings!$C$8="On"),FE82+FE$2/Parameters!$B$124,FE82)</f>
        <v>0</v>
      </c>
      <c r="FF83">
        <f ca="1">IF(AND($E83=1,ABS(FF82)&lt;ABS(FF$2),Settings!$C$8="On"),FF82+FF$2/Parameters!$B$124,FF82)</f>
        <v>0</v>
      </c>
      <c r="FG83">
        <f ca="1">IF(AND($E83=1,ABS(FG82)&lt;ABS(FG$2),Settings!$C$8="On"),FG82+FG$2/Parameters!$B$124,FG82)</f>
        <v>0</v>
      </c>
      <c r="FH83">
        <f ca="1">IF(AND($E83=1,ABS(FH82)&lt;ABS(FH$2),Settings!$C$8="On"),FH82+FH$2/Parameters!$B$124,FH82)</f>
        <v>0</v>
      </c>
      <c r="FI83">
        <f ca="1">IF(AND($E83=1,ABS(FI82)&lt;ABS(FI$2),Settings!$C$8="On"),FI82+FI$2/Parameters!$B$124,FI82)</f>
        <v>0</v>
      </c>
      <c r="FJ83">
        <f ca="1">IF(AND($E83=1,ABS(FJ82)&lt;ABS(FJ$2),Settings!$C$8="On"),FJ82+FJ$2/Parameters!$B$124,FJ82)</f>
        <v>0</v>
      </c>
      <c r="FK83">
        <f ca="1">IF(AND($E83=1,ABS(FK82)&lt;ABS(FK$2),Settings!$C$8="On"),FK82+FK$2/Parameters!$B$124,FK82)</f>
        <v>0</v>
      </c>
      <c r="FL83">
        <f ca="1">IF(AND($E83=1,ABS(FL82)&lt;ABS(FL$2),Settings!$C$8="On"),FL82+FL$2/Parameters!$B$124,FL82)</f>
        <v>0</v>
      </c>
      <c r="FM83">
        <f ca="1">IF(AND($E83=1,ABS(FM82)&lt;ABS(FM$2),Settings!$C$8="On"),FM82+FM$2/Parameters!$B$124,FM82)</f>
        <v>0</v>
      </c>
      <c r="FN83">
        <f ca="1">IF(AND($E83=1,ABS(FN82)&lt;ABS(FN$2),Settings!$C$8="On"),FN82+FN$2/Parameters!$B$124,FN82)</f>
        <v>0</v>
      </c>
      <c r="FO83">
        <f ca="1">IF(AND($E83=1,ABS(FO82)&lt;ABS(FO$2),Settings!$C$8="On"),FO82+FO$2/Parameters!$B$124,FO82)</f>
        <v>0</v>
      </c>
      <c r="FP83">
        <f ca="1">IF(AND($E83=1,ABS(FP82)&lt;ABS(FP$2),Settings!$C$8="On"),FP82+FP$2/Parameters!$B$124,FP82)</f>
        <v>0</v>
      </c>
      <c r="FQ83">
        <f ca="1">IF(AND($E83=1,ABS(FQ82)&lt;ABS(FQ$2),Settings!$C$8="On"),FQ82+FQ$2/Parameters!$B$124,FQ82)</f>
        <v>0</v>
      </c>
      <c r="FR83">
        <f ca="1">IF(AND($E83=1,ABS(FR82)&lt;ABS(FR$2),Settings!$C$8="On"),FR82+FR$2/Parameters!$B$124,FR82)</f>
        <v>0</v>
      </c>
      <c r="FS83">
        <f ca="1">IF(AND($E83=1,ABS(FS82)&lt;ABS(FS$2),Settings!$C$8="On"),FS82+FS$2/Parameters!$B$124,FS82)</f>
        <v>0</v>
      </c>
      <c r="FT83">
        <f ca="1">IF(AND($E83=1,ABS(FT82)&lt;ABS(FT$2),Settings!$C$8="On"),FT82+FT$2/Parameters!$B$124,FT82)</f>
        <v>0</v>
      </c>
      <c r="FU83">
        <f ca="1">IF(AND($E83=1,ABS(FU82)&lt;ABS(FU$2),Settings!$C$8="On"),FU82+FU$2/Parameters!$B$124,FU82)</f>
        <v>0</v>
      </c>
      <c r="FV83">
        <f ca="1">IF(AND($E83=1,ABS(FV82)&lt;ABS(FV$2),Settings!$C$8="On"),FV82+FV$2/Parameters!$B$124,FV82)</f>
        <v>0</v>
      </c>
      <c r="FW83">
        <f ca="1">IF(AND($E83=1,ABS(FW82)&lt;ABS(FW$2),Settings!$C$8="On"),FW82+FW$2/Parameters!$B$124,FW82)</f>
        <v>0</v>
      </c>
      <c r="FX83">
        <f ca="1">IF(AND($E83=1,ABS(FX82)&lt;ABS(FX$2),Settings!$C$8="On"),FX82+FX$2/Parameters!$B$124,FX82)</f>
        <v>0</v>
      </c>
      <c r="FY83">
        <f ca="1">IF(AND($E83=1,ABS(FY82)&lt;ABS(FY$2),Settings!$C$8="On"),FY82+FY$2/Parameters!$B$124,FY82)</f>
        <v>0</v>
      </c>
      <c r="FZ83">
        <f ca="1">IF(AND($E83=1,ABS(FZ82)&lt;ABS(FZ$2),Settings!$C$8="On"),FZ82+FZ$2/Parameters!$B$124,FZ82)</f>
        <v>0</v>
      </c>
      <c r="GA83">
        <f ca="1">IF(AND($E83=1,ABS(GA82)&lt;ABS(GA$2),Settings!$C$8="On"),GA82+GA$2/Parameters!$B$124,GA82)</f>
        <v>0</v>
      </c>
      <c r="GB83">
        <f ca="1">IF(AND($E83=1,ABS(GB82)&lt;ABS(GB$2),Settings!$C$8="On"),GB82+GB$2/Parameters!$B$124,GB82)</f>
        <v>0</v>
      </c>
      <c r="GC83">
        <f ca="1">IF(AND($E83=1,ABS(GC82)&lt;ABS(GC$2),Settings!$C$8="On"),GC82+GC$2/Parameters!$B$124,GC82)</f>
        <v>0</v>
      </c>
      <c r="GD83">
        <f ca="1">IF(AND($E83=1,ABS(GD82)&lt;ABS(GD$2),Settings!$C$8="On"),GD82+GD$2/Parameters!$B$124,GD82)</f>
        <v>0</v>
      </c>
      <c r="GE83">
        <f ca="1">IF(AND($E83=1,ABS(GE82)&lt;ABS(GE$2),Settings!$C$8="On"),GE82+GE$2/Parameters!$B$124,GE82)</f>
        <v>0</v>
      </c>
      <c r="GF83">
        <f ca="1">IF(AND($E83=1,ABS(GF82)&lt;ABS(GF$2),Settings!$C$8="On"),GF82+GF$2/Parameters!$B$124,GF82)</f>
        <v>0</v>
      </c>
      <c r="GG83">
        <f ca="1">IF(AND($E83=1,ABS(GG82)&lt;ABS(GG$2),Settings!$C$8="On"),GG82+GG$2/Parameters!$B$124,GG82)</f>
        <v>0</v>
      </c>
      <c r="GH83">
        <f ca="1">IF(AND($E83=1,ABS(GH82)&lt;ABS(GH$2),Settings!$C$8="On"),GH82+GH$2/Parameters!$B$124,GH82)</f>
        <v>0</v>
      </c>
      <c r="GI83">
        <f ca="1">IF(AND($E83=1,ABS(GI82)&lt;ABS(GI$2),Settings!$C$8="On"),GI82+GI$2/Parameters!$B$124,GI82)</f>
        <v>0</v>
      </c>
      <c r="GJ83">
        <f ca="1">IF(AND($E83=1,ABS(GJ82)&lt;ABS(GJ$2),Settings!$C$8="On"),GJ82+GJ$2/Parameters!$B$124,GJ82)</f>
        <v>0</v>
      </c>
      <c r="GK83">
        <f ca="1">IF(AND($E83=1,ABS(GK82)&lt;ABS(GK$2),Settings!$C$8="On"),GK82+GK$2/Parameters!$B$124,GK82)</f>
        <v>0</v>
      </c>
      <c r="GL83">
        <f ca="1">IF(AND($E83=1,ABS(GL82)&lt;ABS(GL$2),Settings!$C$8="On"),GL82+GL$2/Parameters!$B$124,GL82)</f>
        <v>0</v>
      </c>
      <c r="GM83">
        <f ca="1">IF(AND($E83=1,ABS(GM82)&lt;ABS(GM$2),Settings!$C$8="On"),GM82+GM$2/Parameters!$B$124,GM82)</f>
        <v>0</v>
      </c>
      <c r="GN83">
        <f ca="1">IF(AND($E83=1,ABS(GN82)&lt;ABS(GN$2),Settings!$C$8="On"),GN82+GN$2/Parameters!$B$124,GN82)</f>
        <v>0</v>
      </c>
      <c r="GO83">
        <f ca="1">IF(AND($E83=1,ABS(GO82)&lt;ABS(GO$2),Settings!$C$8="On"),GO82+GO$2/Parameters!$B$124,GO82)</f>
        <v>0</v>
      </c>
      <c r="GP83">
        <f ca="1">IF(AND($E83=1,ABS(GP82)&lt;ABS(GP$2),Settings!$C$8="On"),GP82+GP$2/Parameters!$B$124,GP82)</f>
        <v>0</v>
      </c>
      <c r="GQ83">
        <f ca="1">IF(AND($E83=1,ABS(GQ82)&lt;ABS(GQ$2),Settings!$C$8="On"),GQ82+GQ$2/Parameters!$B$124,GQ82)</f>
        <v>0</v>
      </c>
    </row>
    <row r="84" spans="1:199" x14ac:dyDescent="0.25">
      <c r="A84">
        <v>2091</v>
      </c>
      <c r="B84">
        <f ca="1">Temperatures!G83</f>
        <v>2.5933232459897537</v>
      </c>
      <c r="C84" s="5">
        <f ca="1">MIN((1-EXP(-INDEX(Parameters!A$122:E$123,2,MATCH(Settings!$L$3,Parameters!$A$122:$E$122,0))*B84))*Interactions!G83, 1)</f>
        <v>0.75041756609614862</v>
      </c>
      <c r="D84" s="7">
        <f ca="1">IF(Settings!C$15 = "Yes", _xll.RiskBinomial(1,C84), 1 * (2010 + LN(0.5) / LN(MIN(1 - C84, 0.999)) &lt; A84))</f>
        <v>1</v>
      </c>
      <c r="E84">
        <f t="shared" ca="1" si="1"/>
        <v>1</v>
      </c>
      <c r="F84">
        <f ca="1">IF(AND($E84=1,ABS(F83)&lt;ABS(F$2),Settings!$C$8="On"),F83+F$2/Parameters!$B$124,F83)</f>
        <v>0</v>
      </c>
      <c r="G84">
        <f ca="1">IF(AND($E84=1,ABS(G83)&lt;ABS(G$2),Settings!$C$8="On"),G83+G$2/Parameters!$B$124,G83)</f>
        <v>0</v>
      </c>
      <c r="H84">
        <f ca="1">IF(AND($E84=1,ABS(H83)&lt;ABS(H$2),Settings!$C$8="On"),H83+H$2/Parameters!$B$124,H83)</f>
        <v>0</v>
      </c>
      <c r="I84">
        <f ca="1">IF(AND($E84=1,ABS(I83)&lt;ABS(I$2),Settings!$C$8="On"),I83+I$2/Parameters!$B$124,I83)</f>
        <v>0</v>
      </c>
      <c r="J84">
        <f ca="1">IF(AND($E84=1,ABS(J83)&lt;ABS(J$2),Settings!$C$8="On"),J83+J$2/Parameters!$B$124,J83)</f>
        <v>0</v>
      </c>
      <c r="K84">
        <f ca="1">IF(AND($E84=1,ABS(K83)&lt;ABS(K$2),Settings!$C$8="On"),K83+K$2/Parameters!$B$124,K83)</f>
        <v>0</v>
      </c>
      <c r="L84">
        <f ca="1">IF(AND($E84=1,ABS(L83)&lt;ABS(L$2),Settings!$C$8="On"),L83+L$2/Parameters!$B$124,L83)</f>
        <v>0</v>
      </c>
      <c r="M84">
        <f ca="1">IF(AND($E84=1,ABS(M83)&lt;ABS(M$2),Settings!$C$8="On"),M83+M$2/Parameters!$B$124,M83)</f>
        <v>0</v>
      </c>
      <c r="N84">
        <f ca="1">IF(AND($E84=1,ABS(N83)&lt;ABS(N$2),Settings!$C$8="On"),N83+N$2/Parameters!$B$124,N83)</f>
        <v>0</v>
      </c>
      <c r="O84">
        <f ca="1">IF(AND($E84=1,ABS(O83)&lt;ABS(O$2),Settings!$C$8="On"),O83+O$2/Parameters!$B$124,O83)</f>
        <v>0</v>
      </c>
      <c r="P84">
        <f ca="1">IF(AND($E84=1,ABS(P83)&lt;ABS(P$2),Settings!$C$8="On"),P83+P$2/Parameters!$B$124,P83)</f>
        <v>0</v>
      </c>
      <c r="Q84">
        <f ca="1">IF(AND($E84=1,ABS(Q83)&lt;ABS(Q$2),Settings!$C$8="On"),Q83+Q$2/Parameters!$B$124,Q83)</f>
        <v>0</v>
      </c>
      <c r="R84">
        <f ca="1">IF(AND($E84=1,ABS(R83)&lt;ABS(R$2),Settings!$C$8="On"),R83+R$2/Parameters!$B$124,R83)</f>
        <v>0</v>
      </c>
      <c r="S84">
        <f ca="1">IF(AND($E84=1,ABS(S83)&lt;ABS(S$2),Settings!$C$8="On"),S83+S$2/Parameters!$B$124,S83)</f>
        <v>0</v>
      </c>
      <c r="T84">
        <f ca="1">IF(AND($E84=1,ABS(T83)&lt;ABS(T$2),Settings!$C$8="On"),T83+T$2/Parameters!$B$124,T83)</f>
        <v>0</v>
      </c>
      <c r="U84">
        <f ca="1">IF(AND($E84=1,ABS(U83)&lt;ABS(U$2),Settings!$C$8="On"),U83+U$2/Parameters!$B$124,U83)</f>
        <v>0</v>
      </c>
      <c r="V84">
        <f ca="1">IF(AND($E84=1,ABS(V83)&lt;ABS(V$2),Settings!$C$8="On"),V83+V$2/Parameters!$B$124,V83)</f>
        <v>0</v>
      </c>
      <c r="W84">
        <f ca="1">IF(AND($E84=1,ABS(W83)&lt;ABS(W$2),Settings!$C$8="On"),W83+W$2/Parameters!$B$124,W83)</f>
        <v>0</v>
      </c>
      <c r="X84">
        <f ca="1">IF(AND($E84=1,ABS(X83)&lt;ABS(X$2),Settings!$C$8="On"),X83+X$2/Parameters!$B$124,X83)</f>
        <v>0</v>
      </c>
      <c r="Y84">
        <f ca="1">IF(AND($E84=1,ABS(Y83)&lt;ABS(Y$2),Settings!$C$8="On"),Y83+Y$2/Parameters!$B$124,Y83)</f>
        <v>0</v>
      </c>
      <c r="Z84">
        <f ca="1">IF(AND($E84=1,ABS(Z83)&lt;ABS(Z$2),Settings!$C$8="On"),Z83+Z$2/Parameters!$B$124,Z83)</f>
        <v>0</v>
      </c>
      <c r="AA84">
        <f ca="1">IF(AND($E84=1,ABS(AA83)&lt;ABS(AA$2),Settings!$C$8="On"),AA83+AA$2/Parameters!$B$124,AA83)</f>
        <v>0</v>
      </c>
      <c r="AB84">
        <f ca="1">IF(AND($E84=1,ABS(AB83)&lt;ABS(AB$2),Settings!$C$8="On"),AB83+AB$2/Parameters!$B$124,AB83)</f>
        <v>0</v>
      </c>
      <c r="AC84">
        <f ca="1">IF(AND($E84=1,ABS(AC83)&lt;ABS(AC$2),Settings!$C$8="On"),AC83+AC$2/Parameters!$B$124,AC83)</f>
        <v>0</v>
      </c>
      <c r="AD84">
        <f ca="1">IF(AND($E84=1,ABS(AD83)&lt;ABS(AD$2),Settings!$C$8="On"),AD83+AD$2/Parameters!$B$124,AD83)</f>
        <v>0</v>
      </c>
      <c r="AE84">
        <f ca="1">IF(AND($E84=1,ABS(AE83)&lt;ABS(AE$2),Settings!$C$8="On"),AE83+AE$2/Parameters!$B$124,AE83)</f>
        <v>0</v>
      </c>
      <c r="AF84">
        <f ca="1">IF(AND($E84=1,ABS(AF83)&lt;ABS(AF$2),Settings!$C$8="On"),AF83+AF$2/Parameters!$B$124,AF83)</f>
        <v>0</v>
      </c>
      <c r="AG84">
        <f ca="1">IF(AND($E84=1,ABS(AG83)&lt;ABS(AG$2),Settings!$C$8="On"),AG83+AG$2/Parameters!$B$124,AG83)</f>
        <v>0</v>
      </c>
      <c r="AH84">
        <f ca="1">IF(AND($E84=1,ABS(AH83)&lt;ABS(AH$2),Settings!$C$8="On"),AH83+AH$2/Parameters!$B$124,AH83)</f>
        <v>0</v>
      </c>
      <c r="AI84">
        <f ca="1">IF(AND($E84=1,ABS(AI83)&lt;ABS(AI$2),Settings!$C$8="On"),AI83+AI$2/Parameters!$B$124,AI83)</f>
        <v>0</v>
      </c>
      <c r="AJ84">
        <f ca="1">IF(AND($E84=1,ABS(AJ83)&lt;ABS(AJ$2),Settings!$C$8="On"),AJ83+AJ$2/Parameters!$B$124,AJ83)</f>
        <v>0</v>
      </c>
      <c r="AK84">
        <f ca="1">IF(AND($E84=1,ABS(AK83)&lt;ABS(AK$2),Settings!$C$8="On"),AK83+AK$2/Parameters!$B$124,AK83)</f>
        <v>0</v>
      </c>
      <c r="AL84">
        <f ca="1">IF(AND($E84=1,ABS(AL83)&lt;ABS(AL$2),Settings!$C$8="On"),AL83+AL$2/Parameters!$B$124,AL83)</f>
        <v>0</v>
      </c>
      <c r="AM84">
        <f ca="1">IF(AND($E84=1,ABS(AM83)&lt;ABS(AM$2),Settings!$C$8="On"),AM83+AM$2/Parameters!$B$124,AM83)</f>
        <v>0</v>
      </c>
      <c r="AN84">
        <f ca="1">IF(AND($E84=1,ABS(AN83)&lt;ABS(AN$2),Settings!$C$8="On"),AN83+AN$2/Parameters!$B$124,AN83)</f>
        <v>0</v>
      </c>
      <c r="AO84">
        <f ca="1">IF(AND($E84=1,ABS(AO83)&lt;ABS(AO$2),Settings!$C$8="On"),AO83+AO$2/Parameters!$B$124,AO83)</f>
        <v>0</v>
      </c>
      <c r="AP84">
        <f ca="1">IF(AND($E84=1,ABS(AP83)&lt;ABS(AP$2),Settings!$C$8="On"),AP83+AP$2/Parameters!$B$124,AP83)</f>
        <v>0</v>
      </c>
      <c r="AQ84">
        <f ca="1">IF(AND($E84=1,ABS(AQ83)&lt;ABS(AQ$2),Settings!$C$8="On"),AQ83+AQ$2/Parameters!$B$124,AQ83)</f>
        <v>0</v>
      </c>
      <c r="AR84">
        <f ca="1">IF(AND($E84=1,ABS(AR83)&lt;ABS(AR$2),Settings!$C$8="On"),AR83+AR$2/Parameters!$B$124,AR83)</f>
        <v>0</v>
      </c>
      <c r="AS84">
        <f ca="1">IF(AND($E84=1,ABS(AS83)&lt;ABS(AS$2),Settings!$C$8="On"),AS83+AS$2/Parameters!$B$124,AS83)</f>
        <v>0</v>
      </c>
      <c r="AT84">
        <f ca="1">IF(AND($E84=1,ABS(AT83)&lt;ABS(AT$2),Settings!$C$8="On"),AT83+AT$2/Parameters!$B$124,AT83)</f>
        <v>0</v>
      </c>
      <c r="AU84">
        <f ca="1">IF(AND($E84=1,ABS(AU83)&lt;ABS(AU$2),Settings!$C$8="On"),AU83+AU$2/Parameters!$B$124,AU83)</f>
        <v>0</v>
      </c>
      <c r="AV84">
        <f ca="1">IF(AND($E84=1,ABS(AV83)&lt;ABS(AV$2),Settings!$C$8="On"),AV83+AV$2/Parameters!$B$124,AV83)</f>
        <v>0</v>
      </c>
      <c r="AW84">
        <f ca="1">IF(AND($E84=1,ABS(AW83)&lt;ABS(AW$2),Settings!$C$8="On"),AW83+AW$2/Parameters!$B$124,AW83)</f>
        <v>0</v>
      </c>
      <c r="AX84">
        <f ca="1">IF(AND($E84=1,ABS(AX83)&lt;ABS(AX$2),Settings!$C$8="On"),AX83+AX$2/Parameters!$B$124,AX83)</f>
        <v>0</v>
      </c>
      <c r="AY84">
        <f ca="1">IF(AND($E84=1,ABS(AY83)&lt;ABS(AY$2),Settings!$C$8="On"),AY83+AY$2/Parameters!$B$124,AY83)</f>
        <v>0</v>
      </c>
      <c r="AZ84">
        <f ca="1">IF(AND($E84=1,ABS(AZ83)&lt;ABS(AZ$2),Settings!$C$8="On"),AZ83+AZ$2/Parameters!$B$124,AZ83)</f>
        <v>0</v>
      </c>
      <c r="BA84">
        <f ca="1">IF(AND($E84=1,ABS(BA83)&lt;ABS(BA$2),Settings!$C$8="On"),BA83+BA$2/Parameters!$B$124,BA83)</f>
        <v>0</v>
      </c>
      <c r="BB84">
        <f ca="1">IF(AND($E84=1,ABS(BB83)&lt;ABS(BB$2),Settings!$C$8="On"),BB83+BB$2/Parameters!$B$124,BB83)</f>
        <v>0</v>
      </c>
      <c r="BC84">
        <f ca="1">IF(AND($E84=1,ABS(BC83)&lt;ABS(BC$2),Settings!$C$8="On"),BC83+BC$2/Parameters!$B$124,BC83)</f>
        <v>0</v>
      </c>
      <c r="BD84">
        <f ca="1">IF(AND($E84=1,ABS(BD83)&lt;ABS(BD$2),Settings!$C$8="On"),BD83+BD$2/Parameters!$B$124,BD83)</f>
        <v>0</v>
      </c>
      <c r="BE84">
        <f ca="1">IF(AND($E84=1,ABS(BE83)&lt;ABS(BE$2),Settings!$C$8="On"),BE83+BE$2/Parameters!$B$124,BE83)</f>
        <v>0</v>
      </c>
      <c r="BF84">
        <f ca="1">IF(AND($E84=1,ABS(BF83)&lt;ABS(BF$2),Settings!$C$8="On"),BF83+BF$2/Parameters!$B$124,BF83)</f>
        <v>0</v>
      </c>
      <c r="BG84">
        <f ca="1">IF(AND($E84=1,ABS(BG83)&lt;ABS(BG$2),Settings!$C$8="On"),BG83+BG$2/Parameters!$B$124,BG83)</f>
        <v>0</v>
      </c>
      <c r="BH84">
        <f ca="1">IF(AND($E84=1,ABS(BH83)&lt;ABS(BH$2),Settings!$C$8="On"),BH83+BH$2/Parameters!$B$124,BH83)</f>
        <v>0</v>
      </c>
      <c r="BI84">
        <f ca="1">IF(AND($E84=1,ABS(BI83)&lt;ABS(BI$2),Settings!$C$8="On"),BI83+BI$2/Parameters!$B$124,BI83)</f>
        <v>0</v>
      </c>
      <c r="BJ84">
        <f ca="1">IF(AND($E84=1,ABS(BJ83)&lt;ABS(BJ$2),Settings!$C$8="On"),BJ83+BJ$2/Parameters!$B$124,BJ83)</f>
        <v>0</v>
      </c>
      <c r="BK84">
        <f ca="1">IF(AND($E84=1,ABS(BK83)&lt;ABS(BK$2),Settings!$C$8="On"),BK83+BK$2/Parameters!$B$124,BK83)</f>
        <v>0</v>
      </c>
      <c r="BL84">
        <f ca="1">IF(AND($E84=1,ABS(BL83)&lt;ABS(BL$2),Settings!$C$8="On"),BL83+BL$2/Parameters!$B$124,BL83)</f>
        <v>0</v>
      </c>
      <c r="BM84">
        <f ca="1">IF(AND($E84=1,ABS(BM83)&lt;ABS(BM$2),Settings!$C$8="On"),BM83+BM$2/Parameters!$B$124,BM83)</f>
        <v>0</v>
      </c>
      <c r="BN84">
        <f ca="1">IF(AND($E84=1,ABS(BN83)&lt;ABS(BN$2),Settings!$C$8="On"),BN83+BN$2/Parameters!$B$124,BN83)</f>
        <v>0</v>
      </c>
      <c r="BO84">
        <f ca="1">IF(AND($E84=1,ABS(BO83)&lt;ABS(BO$2),Settings!$C$8="On"),BO83+BO$2/Parameters!$B$124,BO83)</f>
        <v>0</v>
      </c>
      <c r="BP84">
        <f ca="1">IF(AND($E84=1,ABS(BP83)&lt;ABS(BP$2),Settings!$C$8="On"),BP83+BP$2/Parameters!$B$124,BP83)</f>
        <v>0</v>
      </c>
      <c r="BQ84">
        <f ca="1">IF(AND($E84=1,ABS(BQ83)&lt;ABS(BQ$2),Settings!$C$8="On"),BQ83+BQ$2/Parameters!$B$124,BQ83)</f>
        <v>0</v>
      </c>
      <c r="BR84">
        <f ca="1">IF(AND($E84=1,ABS(BR83)&lt;ABS(BR$2),Settings!$C$8="On"),BR83+BR$2/Parameters!$B$124,BR83)</f>
        <v>0</v>
      </c>
      <c r="BS84">
        <f ca="1">IF(AND($E84=1,ABS(BS83)&lt;ABS(BS$2),Settings!$C$8="On"),BS83+BS$2/Parameters!$B$124,BS83)</f>
        <v>0</v>
      </c>
      <c r="BT84">
        <f ca="1">IF(AND($E84=1,ABS(BT83)&lt;ABS(BT$2),Settings!$C$8="On"),BT83+BT$2/Parameters!$B$124,BT83)</f>
        <v>0</v>
      </c>
      <c r="BU84">
        <f ca="1">IF(AND($E84=1,ABS(BU83)&lt;ABS(BU$2),Settings!$C$8="On"),BU83+BU$2/Parameters!$B$124,BU83)</f>
        <v>0</v>
      </c>
      <c r="BV84">
        <f ca="1">IF(AND($E84=1,ABS(BV83)&lt;ABS(BV$2),Settings!$C$8="On"),BV83+BV$2/Parameters!$B$124,BV83)</f>
        <v>0</v>
      </c>
      <c r="BW84">
        <f ca="1">IF(AND($E84=1,ABS(BW83)&lt;ABS(BW$2),Settings!$C$8="On"),BW83+BW$2/Parameters!$B$124,BW83)</f>
        <v>0</v>
      </c>
      <c r="BX84">
        <f ca="1">IF(AND($E84=1,ABS(BX83)&lt;ABS(BX$2),Settings!$C$8="On"),BX83+BX$2/Parameters!$B$124,BX83)</f>
        <v>0</v>
      </c>
      <c r="BY84">
        <f ca="1">IF(AND($E84=1,ABS(BY83)&lt;ABS(BY$2),Settings!$C$8="On"),BY83+BY$2/Parameters!$B$124,BY83)</f>
        <v>0</v>
      </c>
      <c r="BZ84">
        <f ca="1">IF(AND($E84=1,ABS(BZ83)&lt;ABS(BZ$2),Settings!$C$8="On"),BZ83+BZ$2/Parameters!$B$124,BZ83)</f>
        <v>0</v>
      </c>
      <c r="CA84">
        <f ca="1">IF(AND($E84=1,ABS(CA83)&lt;ABS(CA$2),Settings!$C$8="On"),CA83+CA$2/Parameters!$B$124,CA83)</f>
        <v>0</v>
      </c>
      <c r="CB84">
        <f ca="1">IF(AND($E84=1,ABS(CB83)&lt;ABS(CB$2),Settings!$C$8="On"),CB83+CB$2/Parameters!$B$124,CB83)</f>
        <v>0</v>
      </c>
      <c r="CC84">
        <f ca="1">IF(AND($E84=1,ABS(CC83)&lt;ABS(CC$2),Settings!$C$8="On"),CC83+CC$2/Parameters!$B$124,CC83)</f>
        <v>0</v>
      </c>
      <c r="CD84">
        <f ca="1">IF(AND($E84=1,ABS(CD83)&lt;ABS(CD$2),Settings!$C$8="On"),CD83+CD$2/Parameters!$B$124,CD83)</f>
        <v>0</v>
      </c>
      <c r="CE84">
        <f ca="1">IF(AND($E84=1,ABS(CE83)&lt;ABS(CE$2),Settings!$C$8="On"),CE83+CE$2/Parameters!$B$124,CE83)</f>
        <v>0</v>
      </c>
      <c r="CF84">
        <f ca="1">IF(AND($E84=1,ABS(CF83)&lt;ABS(CF$2),Settings!$C$8="On"),CF83+CF$2/Parameters!$B$124,CF83)</f>
        <v>0</v>
      </c>
      <c r="CG84">
        <f ca="1">IF(AND($E84=1,ABS(CG83)&lt;ABS(CG$2),Settings!$C$8="On"),CG83+CG$2/Parameters!$B$124,CG83)</f>
        <v>0</v>
      </c>
      <c r="CH84">
        <f ca="1">IF(AND($E84=1,ABS(CH83)&lt;ABS(CH$2),Settings!$C$8="On"),CH83+CH$2/Parameters!$B$124,CH83)</f>
        <v>0</v>
      </c>
      <c r="CI84">
        <f ca="1">IF(AND($E84=1,ABS(CI83)&lt;ABS(CI$2),Settings!$C$8="On"),CI83+CI$2/Parameters!$B$124,CI83)</f>
        <v>0</v>
      </c>
      <c r="CJ84">
        <f ca="1">IF(AND($E84=1,ABS(CJ83)&lt;ABS(CJ$2),Settings!$C$8="On"),CJ83+CJ$2/Parameters!$B$124,CJ83)</f>
        <v>0</v>
      </c>
      <c r="CK84">
        <f ca="1">IF(AND($E84=1,ABS(CK83)&lt;ABS(CK$2),Settings!$C$8="On"),CK83+CK$2/Parameters!$B$124,CK83)</f>
        <v>0</v>
      </c>
      <c r="CL84">
        <f ca="1">IF(AND($E84=1,ABS(CL83)&lt;ABS(CL$2),Settings!$C$8="On"),CL83+CL$2/Parameters!$B$124,CL83)</f>
        <v>0</v>
      </c>
      <c r="CM84">
        <f ca="1">IF(AND($E84=1,ABS(CM83)&lt;ABS(CM$2),Settings!$C$8="On"),CM83+CM$2/Parameters!$B$124,CM83)</f>
        <v>0</v>
      </c>
      <c r="CN84">
        <f ca="1">IF(AND($E84=1,ABS(CN83)&lt;ABS(CN$2),Settings!$C$8="On"),CN83+CN$2/Parameters!$B$124,CN83)</f>
        <v>0</v>
      </c>
      <c r="CO84">
        <f ca="1">IF(AND($E84=1,ABS(CO83)&lt;ABS(CO$2),Settings!$C$8="On"),CO83+CO$2/Parameters!$B$124,CO83)</f>
        <v>0</v>
      </c>
      <c r="CP84">
        <f ca="1">IF(AND($E84=1,ABS(CP83)&lt;ABS(CP$2),Settings!$C$8="On"),CP83+CP$2/Parameters!$B$124,CP83)</f>
        <v>0</v>
      </c>
      <c r="CQ84">
        <f ca="1">IF(AND($E84=1,ABS(CQ83)&lt;ABS(CQ$2),Settings!$C$8="On"),CQ83+CQ$2/Parameters!$B$124,CQ83)</f>
        <v>0</v>
      </c>
      <c r="CR84">
        <f ca="1">IF(AND($E84=1,ABS(CR83)&lt;ABS(CR$2),Settings!$C$8="On"),CR83+CR$2/Parameters!$B$124,CR83)</f>
        <v>0</v>
      </c>
      <c r="CS84">
        <f ca="1">IF(AND($E84=1,ABS(CS83)&lt;ABS(CS$2),Settings!$C$8="On"),CS83+CS$2/Parameters!$B$124,CS83)</f>
        <v>0</v>
      </c>
      <c r="CT84">
        <f ca="1">IF(AND($E84=1,ABS(CT83)&lt;ABS(CT$2),Settings!$C$8="On"),CT83+CT$2/Parameters!$B$124,CT83)</f>
        <v>0</v>
      </c>
      <c r="CU84">
        <f ca="1">IF(AND($E84=1,ABS(CU83)&lt;ABS(CU$2),Settings!$C$8="On"),CU83+CU$2/Parameters!$B$124,CU83)</f>
        <v>0</v>
      </c>
      <c r="CV84">
        <f ca="1">IF(AND($E84=1,ABS(CV83)&lt;ABS(CV$2),Settings!$C$8="On"),CV83+CV$2/Parameters!$B$124,CV83)</f>
        <v>0</v>
      </c>
      <c r="CW84">
        <f ca="1">IF(AND($E84=1,ABS(CW83)&lt;ABS(CW$2),Settings!$C$8="On"),CW83+CW$2/Parameters!$B$124,CW83)</f>
        <v>0</v>
      </c>
      <c r="CX84">
        <f ca="1">IF(AND($E84=1,ABS(CX83)&lt;ABS(CX$2),Settings!$C$8="On"),CX83+CX$2/Parameters!$B$124,CX83)</f>
        <v>0</v>
      </c>
      <c r="CY84">
        <f ca="1">IF(AND($E84=1,ABS(CY83)&lt;ABS(CY$2),Settings!$C$8="On"),CY83+CY$2/Parameters!$B$124,CY83)</f>
        <v>0</v>
      </c>
      <c r="CZ84">
        <f ca="1">IF(AND($E84=1,ABS(CZ83)&lt;ABS(CZ$2),Settings!$C$8="On"),CZ83+CZ$2/Parameters!$B$124,CZ83)</f>
        <v>0</v>
      </c>
      <c r="DA84">
        <f ca="1">IF(AND($E84=1,ABS(DA83)&lt;ABS(DA$2),Settings!$C$8="On"),DA83+DA$2/Parameters!$B$124,DA83)</f>
        <v>0</v>
      </c>
      <c r="DB84">
        <f ca="1">IF(AND($E84=1,ABS(DB83)&lt;ABS(DB$2),Settings!$C$8="On"),DB83+DB$2/Parameters!$B$124,DB83)</f>
        <v>0</v>
      </c>
      <c r="DC84">
        <f ca="1">IF(AND($E84=1,ABS(DC83)&lt;ABS(DC$2),Settings!$C$8="On"),DC83+DC$2/Parameters!$B$124,DC83)</f>
        <v>0</v>
      </c>
      <c r="DD84">
        <f ca="1">IF(AND($E84=1,ABS(DD83)&lt;ABS(DD$2),Settings!$C$8="On"),DD83+DD$2/Parameters!$B$124,DD83)</f>
        <v>0</v>
      </c>
      <c r="DE84">
        <f ca="1">IF(AND($E84=1,ABS(DE83)&lt;ABS(DE$2),Settings!$C$8="On"),DE83+DE$2/Parameters!$B$124,DE83)</f>
        <v>0</v>
      </c>
      <c r="DF84">
        <f ca="1">IF(AND($E84=1,ABS(DF83)&lt;ABS(DF$2),Settings!$C$8="On"),DF83+DF$2/Parameters!$B$124,DF83)</f>
        <v>0</v>
      </c>
      <c r="DG84">
        <f ca="1">IF(AND($E84=1,ABS(DG83)&lt;ABS(DG$2),Settings!$C$8="On"),DG83+DG$2/Parameters!$B$124,DG83)</f>
        <v>0</v>
      </c>
      <c r="DH84">
        <f ca="1">IF(AND($E84=1,ABS(DH83)&lt;ABS(DH$2),Settings!$C$8="On"),DH83+DH$2/Parameters!$B$124,DH83)</f>
        <v>0</v>
      </c>
      <c r="DI84">
        <f ca="1">IF(AND($E84=1,ABS(DI83)&lt;ABS(DI$2),Settings!$C$8="On"),DI83+DI$2/Parameters!$B$124,DI83)</f>
        <v>0</v>
      </c>
      <c r="DJ84">
        <f ca="1">IF(AND($E84=1,ABS(DJ83)&lt;ABS(DJ$2),Settings!$C$8="On"),DJ83+DJ$2/Parameters!$B$124,DJ83)</f>
        <v>0</v>
      </c>
      <c r="DK84">
        <f ca="1">IF(AND($E84=1,ABS(DK83)&lt;ABS(DK$2),Settings!$C$8="On"),DK83+DK$2/Parameters!$B$124,DK83)</f>
        <v>0</v>
      </c>
      <c r="DL84">
        <f ca="1">IF(AND($E84=1,ABS(DL83)&lt;ABS(DL$2),Settings!$C$8="On"),DL83+DL$2/Parameters!$B$124,DL83)</f>
        <v>0</v>
      </c>
      <c r="DM84">
        <f ca="1">IF(AND($E84=1,ABS(DM83)&lt;ABS(DM$2),Settings!$C$8="On"),DM83+DM$2/Parameters!$B$124,DM83)</f>
        <v>0</v>
      </c>
      <c r="DN84">
        <f ca="1">IF(AND($E84=1,ABS(DN83)&lt;ABS(DN$2),Settings!$C$8="On"),DN83+DN$2/Parameters!$B$124,DN83)</f>
        <v>0</v>
      </c>
      <c r="DO84">
        <f ca="1">IF(AND($E84=1,ABS(DO83)&lt;ABS(DO$2),Settings!$C$8="On"),DO83+DO$2/Parameters!$B$124,DO83)</f>
        <v>0</v>
      </c>
      <c r="DP84">
        <f ca="1">IF(AND($E84=1,ABS(DP83)&lt;ABS(DP$2),Settings!$C$8="On"),DP83+DP$2/Parameters!$B$124,DP83)</f>
        <v>0</v>
      </c>
      <c r="DQ84">
        <f ca="1">IF(AND($E84=1,ABS(DQ83)&lt;ABS(DQ$2),Settings!$C$8="On"),DQ83+DQ$2/Parameters!$B$124,DQ83)</f>
        <v>0</v>
      </c>
      <c r="DR84">
        <f ca="1">IF(AND($E84=1,ABS(DR83)&lt;ABS(DR$2),Settings!$C$8="On"),DR83+DR$2/Parameters!$B$124,DR83)</f>
        <v>0</v>
      </c>
      <c r="DS84">
        <f ca="1">IF(AND($E84=1,ABS(DS83)&lt;ABS(DS$2),Settings!$C$8="On"),DS83+DS$2/Parameters!$B$124,DS83)</f>
        <v>0</v>
      </c>
      <c r="DT84">
        <f ca="1">IF(AND($E84=1,ABS(DT83)&lt;ABS(DT$2),Settings!$C$8="On"),DT83+DT$2/Parameters!$B$124,DT83)</f>
        <v>0</v>
      </c>
      <c r="DU84">
        <f ca="1">IF(AND($E84=1,ABS(DU83)&lt;ABS(DU$2),Settings!$C$8="On"),DU83+DU$2/Parameters!$B$124,DU83)</f>
        <v>0</v>
      </c>
      <c r="DV84">
        <f ca="1">IF(AND($E84=1,ABS(DV83)&lt;ABS(DV$2),Settings!$C$8="On"),DV83+DV$2/Parameters!$B$124,DV83)</f>
        <v>0</v>
      </c>
      <c r="DW84">
        <f ca="1">IF(AND($E84=1,ABS(DW83)&lt;ABS(DW$2),Settings!$C$8="On"),DW83+DW$2/Parameters!$B$124,DW83)</f>
        <v>0</v>
      </c>
      <c r="DX84">
        <f ca="1">IF(AND($E84=1,ABS(DX83)&lt;ABS(DX$2),Settings!$C$8="On"),DX83+DX$2/Parameters!$B$124,DX83)</f>
        <v>0</v>
      </c>
      <c r="DY84">
        <f ca="1">IF(AND($E84=1,ABS(DY83)&lt;ABS(DY$2),Settings!$C$8="On"),DY83+DY$2/Parameters!$B$124,DY83)</f>
        <v>0</v>
      </c>
      <c r="DZ84">
        <f ca="1">IF(AND($E84=1,ABS(DZ83)&lt;ABS(DZ$2),Settings!$C$8="On"),DZ83+DZ$2/Parameters!$B$124,DZ83)</f>
        <v>0</v>
      </c>
      <c r="EA84">
        <f ca="1">IF(AND($E84=1,ABS(EA83)&lt;ABS(EA$2),Settings!$C$8="On"),EA83+EA$2/Parameters!$B$124,EA83)</f>
        <v>0</v>
      </c>
      <c r="EB84">
        <f ca="1">IF(AND($E84=1,ABS(EB83)&lt;ABS(EB$2),Settings!$C$8="On"),EB83+EB$2/Parameters!$B$124,EB83)</f>
        <v>0</v>
      </c>
      <c r="EC84">
        <f ca="1">IF(AND($E84=1,ABS(EC83)&lt;ABS(EC$2),Settings!$C$8="On"),EC83+EC$2/Parameters!$B$124,EC83)</f>
        <v>0</v>
      </c>
      <c r="ED84">
        <f ca="1">IF(AND($E84=1,ABS(ED83)&lt;ABS(ED$2),Settings!$C$8="On"),ED83+ED$2/Parameters!$B$124,ED83)</f>
        <v>0</v>
      </c>
      <c r="EE84">
        <f ca="1">IF(AND($E84=1,ABS(EE83)&lt;ABS(EE$2),Settings!$C$8="On"),EE83+EE$2/Parameters!$B$124,EE83)</f>
        <v>0</v>
      </c>
      <c r="EF84">
        <f ca="1">IF(AND($E84=1,ABS(EF83)&lt;ABS(EF$2),Settings!$C$8="On"),EF83+EF$2/Parameters!$B$124,EF83)</f>
        <v>0</v>
      </c>
      <c r="EG84">
        <f ca="1">IF(AND($E84=1,ABS(EG83)&lt;ABS(EG$2),Settings!$C$8="On"),EG83+EG$2/Parameters!$B$124,EG83)</f>
        <v>0</v>
      </c>
      <c r="EH84">
        <f ca="1">IF(AND($E84=1,ABS(EH83)&lt;ABS(EH$2),Settings!$C$8="On"),EH83+EH$2/Parameters!$B$124,EH83)</f>
        <v>0</v>
      </c>
      <c r="EI84">
        <f ca="1">IF(AND($E84=1,ABS(EI83)&lt;ABS(EI$2),Settings!$C$8="On"),EI83+EI$2/Parameters!$B$124,EI83)</f>
        <v>0</v>
      </c>
      <c r="EJ84">
        <f ca="1">IF(AND($E84=1,ABS(EJ83)&lt;ABS(EJ$2),Settings!$C$8="On"),EJ83+EJ$2/Parameters!$B$124,EJ83)</f>
        <v>0</v>
      </c>
      <c r="EK84">
        <f ca="1">IF(AND($E84=1,ABS(EK83)&lt;ABS(EK$2),Settings!$C$8="On"),EK83+EK$2/Parameters!$B$124,EK83)</f>
        <v>0</v>
      </c>
      <c r="EL84">
        <f ca="1">IF(AND($E84=1,ABS(EL83)&lt;ABS(EL$2),Settings!$C$8="On"),EL83+EL$2/Parameters!$B$124,EL83)</f>
        <v>0</v>
      </c>
      <c r="EM84">
        <f ca="1">IF(AND($E84=1,ABS(EM83)&lt;ABS(EM$2),Settings!$C$8="On"),EM83+EM$2/Parameters!$B$124,EM83)</f>
        <v>0</v>
      </c>
      <c r="EN84">
        <f ca="1">IF(AND($E84=1,ABS(EN83)&lt;ABS(EN$2),Settings!$C$8="On"),EN83+EN$2/Parameters!$B$124,EN83)</f>
        <v>0</v>
      </c>
      <c r="EO84">
        <f ca="1">IF(AND($E84=1,ABS(EO83)&lt;ABS(EO$2),Settings!$C$8="On"),EO83+EO$2/Parameters!$B$124,EO83)</f>
        <v>0</v>
      </c>
      <c r="EP84">
        <f ca="1">IF(AND($E84=1,ABS(EP83)&lt;ABS(EP$2),Settings!$C$8="On"),EP83+EP$2/Parameters!$B$124,EP83)</f>
        <v>0</v>
      </c>
      <c r="EQ84">
        <f ca="1">IF(AND($E84=1,ABS(EQ83)&lt;ABS(EQ$2),Settings!$C$8="On"),EQ83+EQ$2/Parameters!$B$124,EQ83)</f>
        <v>0</v>
      </c>
      <c r="ER84">
        <f ca="1">IF(AND($E84=1,ABS(ER83)&lt;ABS(ER$2),Settings!$C$8="On"),ER83+ER$2/Parameters!$B$124,ER83)</f>
        <v>0</v>
      </c>
      <c r="ES84">
        <f ca="1">IF(AND($E84=1,ABS(ES83)&lt;ABS(ES$2),Settings!$C$8="On"),ES83+ES$2/Parameters!$B$124,ES83)</f>
        <v>0</v>
      </c>
      <c r="ET84">
        <f ca="1">IF(AND($E84=1,ABS(ET83)&lt;ABS(ET$2),Settings!$C$8="On"),ET83+ET$2/Parameters!$B$124,ET83)</f>
        <v>0</v>
      </c>
      <c r="EU84">
        <f ca="1">IF(AND($E84=1,ABS(EU83)&lt;ABS(EU$2),Settings!$C$8="On"),EU83+EU$2/Parameters!$B$124,EU83)</f>
        <v>0</v>
      </c>
      <c r="EV84">
        <f ca="1">IF(AND($E84=1,ABS(EV83)&lt;ABS(EV$2),Settings!$C$8="On"),EV83+EV$2/Parameters!$B$124,EV83)</f>
        <v>0</v>
      </c>
      <c r="EW84">
        <f ca="1">IF(AND($E84=1,ABS(EW83)&lt;ABS(EW$2),Settings!$C$8="On"),EW83+EW$2/Parameters!$B$124,EW83)</f>
        <v>0</v>
      </c>
      <c r="EX84">
        <f ca="1">IF(AND($E84=1,ABS(EX83)&lt;ABS(EX$2),Settings!$C$8="On"),EX83+EX$2/Parameters!$B$124,EX83)</f>
        <v>0</v>
      </c>
      <c r="EY84">
        <f ca="1">IF(AND($E84=1,ABS(EY83)&lt;ABS(EY$2),Settings!$C$8="On"),EY83+EY$2/Parameters!$B$124,EY83)</f>
        <v>0</v>
      </c>
      <c r="EZ84">
        <f ca="1">IF(AND($E84=1,ABS(EZ83)&lt;ABS(EZ$2),Settings!$C$8="On"),EZ83+EZ$2/Parameters!$B$124,EZ83)</f>
        <v>0</v>
      </c>
      <c r="FA84">
        <f ca="1">IF(AND($E84=1,ABS(FA83)&lt;ABS(FA$2),Settings!$C$8="On"),FA83+FA$2/Parameters!$B$124,FA83)</f>
        <v>0</v>
      </c>
      <c r="FB84">
        <f ca="1">IF(AND($E84=1,ABS(FB83)&lt;ABS(FB$2),Settings!$C$8="On"),FB83+FB$2/Parameters!$B$124,FB83)</f>
        <v>0</v>
      </c>
      <c r="FC84">
        <f ca="1">IF(AND($E84=1,ABS(FC83)&lt;ABS(FC$2),Settings!$C$8="On"),FC83+FC$2/Parameters!$B$124,FC83)</f>
        <v>0</v>
      </c>
      <c r="FD84">
        <f ca="1">IF(AND($E84=1,ABS(FD83)&lt;ABS(FD$2),Settings!$C$8="On"),FD83+FD$2/Parameters!$B$124,FD83)</f>
        <v>0</v>
      </c>
      <c r="FE84">
        <f ca="1">IF(AND($E84=1,ABS(FE83)&lt;ABS(FE$2),Settings!$C$8="On"),FE83+FE$2/Parameters!$B$124,FE83)</f>
        <v>0</v>
      </c>
      <c r="FF84">
        <f ca="1">IF(AND($E84=1,ABS(FF83)&lt;ABS(FF$2),Settings!$C$8="On"),FF83+FF$2/Parameters!$B$124,FF83)</f>
        <v>0</v>
      </c>
      <c r="FG84">
        <f ca="1">IF(AND($E84=1,ABS(FG83)&lt;ABS(FG$2),Settings!$C$8="On"),FG83+FG$2/Parameters!$B$124,FG83)</f>
        <v>0</v>
      </c>
      <c r="FH84">
        <f ca="1">IF(AND($E84=1,ABS(FH83)&lt;ABS(FH$2),Settings!$C$8="On"),FH83+FH$2/Parameters!$B$124,FH83)</f>
        <v>0</v>
      </c>
      <c r="FI84">
        <f ca="1">IF(AND($E84=1,ABS(FI83)&lt;ABS(FI$2),Settings!$C$8="On"),FI83+FI$2/Parameters!$B$124,FI83)</f>
        <v>0</v>
      </c>
      <c r="FJ84">
        <f ca="1">IF(AND($E84=1,ABS(FJ83)&lt;ABS(FJ$2),Settings!$C$8="On"),FJ83+FJ$2/Parameters!$B$124,FJ83)</f>
        <v>0</v>
      </c>
      <c r="FK84">
        <f ca="1">IF(AND($E84=1,ABS(FK83)&lt;ABS(FK$2),Settings!$C$8="On"),FK83+FK$2/Parameters!$B$124,FK83)</f>
        <v>0</v>
      </c>
      <c r="FL84">
        <f ca="1">IF(AND($E84=1,ABS(FL83)&lt;ABS(FL$2),Settings!$C$8="On"),FL83+FL$2/Parameters!$B$124,FL83)</f>
        <v>0</v>
      </c>
      <c r="FM84">
        <f ca="1">IF(AND($E84=1,ABS(FM83)&lt;ABS(FM$2),Settings!$C$8="On"),FM83+FM$2/Parameters!$B$124,FM83)</f>
        <v>0</v>
      </c>
      <c r="FN84">
        <f ca="1">IF(AND($E84=1,ABS(FN83)&lt;ABS(FN$2),Settings!$C$8="On"),FN83+FN$2/Parameters!$B$124,FN83)</f>
        <v>0</v>
      </c>
      <c r="FO84">
        <f ca="1">IF(AND($E84=1,ABS(FO83)&lt;ABS(FO$2),Settings!$C$8="On"),FO83+FO$2/Parameters!$B$124,FO83)</f>
        <v>0</v>
      </c>
      <c r="FP84">
        <f ca="1">IF(AND($E84=1,ABS(FP83)&lt;ABS(FP$2),Settings!$C$8="On"),FP83+FP$2/Parameters!$B$124,FP83)</f>
        <v>0</v>
      </c>
      <c r="FQ84">
        <f ca="1">IF(AND($E84=1,ABS(FQ83)&lt;ABS(FQ$2),Settings!$C$8="On"),FQ83+FQ$2/Parameters!$B$124,FQ83)</f>
        <v>0</v>
      </c>
      <c r="FR84">
        <f ca="1">IF(AND($E84=1,ABS(FR83)&lt;ABS(FR$2),Settings!$C$8="On"),FR83+FR$2/Parameters!$B$124,FR83)</f>
        <v>0</v>
      </c>
      <c r="FS84">
        <f ca="1">IF(AND($E84=1,ABS(FS83)&lt;ABS(FS$2),Settings!$C$8="On"),FS83+FS$2/Parameters!$B$124,FS83)</f>
        <v>0</v>
      </c>
      <c r="FT84">
        <f ca="1">IF(AND($E84=1,ABS(FT83)&lt;ABS(FT$2),Settings!$C$8="On"),FT83+FT$2/Parameters!$B$124,FT83)</f>
        <v>0</v>
      </c>
      <c r="FU84">
        <f ca="1">IF(AND($E84=1,ABS(FU83)&lt;ABS(FU$2),Settings!$C$8="On"),FU83+FU$2/Parameters!$B$124,FU83)</f>
        <v>0</v>
      </c>
      <c r="FV84">
        <f ca="1">IF(AND($E84=1,ABS(FV83)&lt;ABS(FV$2),Settings!$C$8="On"),FV83+FV$2/Parameters!$B$124,FV83)</f>
        <v>0</v>
      </c>
      <c r="FW84">
        <f ca="1">IF(AND($E84=1,ABS(FW83)&lt;ABS(FW$2),Settings!$C$8="On"),FW83+FW$2/Parameters!$B$124,FW83)</f>
        <v>0</v>
      </c>
      <c r="FX84">
        <f ca="1">IF(AND($E84=1,ABS(FX83)&lt;ABS(FX$2),Settings!$C$8="On"),FX83+FX$2/Parameters!$B$124,FX83)</f>
        <v>0</v>
      </c>
      <c r="FY84">
        <f ca="1">IF(AND($E84=1,ABS(FY83)&lt;ABS(FY$2),Settings!$C$8="On"),FY83+FY$2/Parameters!$B$124,FY83)</f>
        <v>0</v>
      </c>
      <c r="FZ84">
        <f ca="1">IF(AND($E84=1,ABS(FZ83)&lt;ABS(FZ$2),Settings!$C$8="On"),FZ83+FZ$2/Parameters!$B$124,FZ83)</f>
        <v>0</v>
      </c>
      <c r="GA84">
        <f ca="1">IF(AND($E84=1,ABS(GA83)&lt;ABS(GA$2),Settings!$C$8="On"),GA83+GA$2/Parameters!$B$124,GA83)</f>
        <v>0</v>
      </c>
      <c r="GB84">
        <f ca="1">IF(AND($E84=1,ABS(GB83)&lt;ABS(GB$2),Settings!$C$8="On"),GB83+GB$2/Parameters!$B$124,GB83)</f>
        <v>0</v>
      </c>
      <c r="GC84">
        <f ca="1">IF(AND($E84=1,ABS(GC83)&lt;ABS(GC$2),Settings!$C$8="On"),GC83+GC$2/Parameters!$B$124,GC83)</f>
        <v>0</v>
      </c>
      <c r="GD84">
        <f ca="1">IF(AND($E84=1,ABS(GD83)&lt;ABS(GD$2),Settings!$C$8="On"),GD83+GD$2/Parameters!$B$124,GD83)</f>
        <v>0</v>
      </c>
      <c r="GE84">
        <f ca="1">IF(AND($E84=1,ABS(GE83)&lt;ABS(GE$2),Settings!$C$8="On"),GE83+GE$2/Parameters!$B$124,GE83)</f>
        <v>0</v>
      </c>
      <c r="GF84">
        <f ca="1">IF(AND($E84=1,ABS(GF83)&lt;ABS(GF$2),Settings!$C$8="On"),GF83+GF$2/Parameters!$B$124,GF83)</f>
        <v>0</v>
      </c>
      <c r="GG84">
        <f ca="1">IF(AND($E84=1,ABS(GG83)&lt;ABS(GG$2),Settings!$C$8="On"),GG83+GG$2/Parameters!$B$124,GG83)</f>
        <v>0</v>
      </c>
      <c r="GH84">
        <f ca="1">IF(AND($E84=1,ABS(GH83)&lt;ABS(GH$2),Settings!$C$8="On"),GH83+GH$2/Parameters!$B$124,GH83)</f>
        <v>0</v>
      </c>
      <c r="GI84">
        <f ca="1">IF(AND($E84=1,ABS(GI83)&lt;ABS(GI$2),Settings!$C$8="On"),GI83+GI$2/Parameters!$B$124,GI83)</f>
        <v>0</v>
      </c>
      <c r="GJ84">
        <f ca="1">IF(AND($E84=1,ABS(GJ83)&lt;ABS(GJ$2),Settings!$C$8="On"),GJ83+GJ$2/Parameters!$B$124,GJ83)</f>
        <v>0</v>
      </c>
      <c r="GK84">
        <f ca="1">IF(AND($E84=1,ABS(GK83)&lt;ABS(GK$2),Settings!$C$8="On"),GK83+GK$2/Parameters!$B$124,GK83)</f>
        <v>0</v>
      </c>
      <c r="GL84">
        <f ca="1">IF(AND($E84=1,ABS(GL83)&lt;ABS(GL$2),Settings!$C$8="On"),GL83+GL$2/Parameters!$B$124,GL83)</f>
        <v>0</v>
      </c>
      <c r="GM84">
        <f ca="1">IF(AND($E84=1,ABS(GM83)&lt;ABS(GM$2),Settings!$C$8="On"),GM83+GM$2/Parameters!$B$124,GM83)</f>
        <v>0</v>
      </c>
      <c r="GN84">
        <f ca="1">IF(AND($E84=1,ABS(GN83)&lt;ABS(GN$2),Settings!$C$8="On"),GN83+GN$2/Parameters!$B$124,GN83)</f>
        <v>0</v>
      </c>
      <c r="GO84">
        <f ca="1">IF(AND($E84=1,ABS(GO83)&lt;ABS(GO$2),Settings!$C$8="On"),GO83+GO$2/Parameters!$B$124,GO83)</f>
        <v>0</v>
      </c>
      <c r="GP84">
        <f ca="1">IF(AND($E84=1,ABS(GP83)&lt;ABS(GP$2),Settings!$C$8="On"),GP83+GP$2/Parameters!$B$124,GP83)</f>
        <v>0</v>
      </c>
      <c r="GQ84">
        <f ca="1">IF(AND($E84=1,ABS(GQ83)&lt;ABS(GQ$2),Settings!$C$8="On"),GQ83+GQ$2/Parameters!$B$124,GQ83)</f>
        <v>0</v>
      </c>
    </row>
    <row r="85" spans="1:199" x14ac:dyDescent="0.25">
      <c r="A85">
        <v>2092</v>
      </c>
      <c r="B85">
        <f ca="1">Temperatures!G84</f>
        <v>2.5996686875830739</v>
      </c>
      <c r="C85" s="5">
        <f ca="1">MIN((1-EXP(-INDEX(Parameters!A$122:E$123,2,MATCH(Settings!$L$3,Parameters!$A$122:$E$122,0))*B85))*Interactions!G84, 1)</f>
        <v>0.75126791171608731</v>
      </c>
      <c r="D85" s="7">
        <f ca="1">IF(Settings!C$15 = "Yes", _xll.RiskBinomial(1,C85), 1 * (2010 + LN(0.5) / LN(MIN(1 - C85, 0.999)) &lt; A85))</f>
        <v>1</v>
      </c>
      <c r="E85">
        <f t="shared" ca="1" si="1"/>
        <v>1</v>
      </c>
      <c r="F85">
        <f ca="1">IF(AND($E85=1,ABS(F84)&lt;ABS(F$2),Settings!$C$8="On"),F84+F$2/Parameters!$B$124,F84)</f>
        <v>0</v>
      </c>
      <c r="G85">
        <f ca="1">IF(AND($E85=1,ABS(G84)&lt;ABS(G$2),Settings!$C$8="On"),G84+G$2/Parameters!$B$124,G84)</f>
        <v>0</v>
      </c>
      <c r="H85">
        <f ca="1">IF(AND($E85=1,ABS(H84)&lt;ABS(H$2),Settings!$C$8="On"),H84+H$2/Parameters!$B$124,H84)</f>
        <v>0</v>
      </c>
      <c r="I85">
        <f ca="1">IF(AND($E85=1,ABS(I84)&lt;ABS(I$2),Settings!$C$8="On"),I84+I$2/Parameters!$B$124,I84)</f>
        <v>0</v>
      </c>
      <c r="J85">
        <f ca="1">IF(AND($E85=1,ABS(J84)&lt;ABS(J$2),Settings!$C$8="On"),J84+J$2/Parameters!$B$124,J84)</f>
        <v>0</v>
      </c>
      <c r="K85">
        <f ca="1">IF(AND($E85=1,ABS(K84)&lt;ABS(K$2),Settings!$C$8="On"),K84+K$2/Parameters!$B$124,K84)</f>
        <v>0</v>
      </c>
      <c r="L85">
        <f ca="1">IF(AND($E85=1,ABS(L84)&lt;ABS(L$2),Settings!$C$8="On"),L84+L$2/Parameters!$B$124,L84)</f>
        <v>0</v>
      </c>
      <c r="M85">
        <f ca="1">IF(AND($E85=1,ABS(M84)&lt;ABS(M$2),Settings!$C$8="On"),M84+M$2/Parameters!$B$124,M84)</f>
        <v>0</v>
      </c>
      <c r="N85">
        <f ca="1">IF(AND($E85=1,ABS(N84)&lt;ABS(N$2),Settings!$C$8="On"),N84+N$2/Parameters!$B$124,N84)</f>
        <v>0</v>
      </c>
      <c r="O85">
        <f ca="1">IF(AND($E85=1,ABS(O84)&lt;ABS(O$2),Settings!$C$8="On"),O84+O$2/Parameters!$B$124,O84)</f>
        <v>0</v>
      </c>
      <c r="P85">
        <f ca="1">IF(AND($E85=1,ABS(P84)&lt;ABS(P$2),Settings!$C$8="On"),P84+P$2/Parameters!$B$124,P84)</f>
        <v>0</v>
      </c>
      <c r="Q85">
        <f ca="1">IF(AND($E85=1,ABS(Q84)&lt;ABS(Q$2),Settings!$C$8="On"),Q84+Q$2/Parameters!$B$124,Q84)</f>
        <v>0</v>
      </c>
      <c r="R85">
        <f ca="1">IF(AND($E85=1,ABS(R84)&lt;ABS(R$2),Settings!$C$8="On"),R84+R$2/Parameters!$B$124,R84)</f>
        <v>0</v>
      </c>
      <c r="S85">
        <f ca="1">IF(AND($E85=1,ABS(S84)&lt;ABS(S$2),Settings!$C$8="On"),S84+S$2/Parameters!$B$124,S84)</f>
        <v>0</v>
      </c>
      <c r="T85">
        <f ca="1">IF(AND($E85=1,ABS(T84)&lt;ABS(T$2),Settings!$C$8="On"),T84+T$2/Parameters!$B$124,T84)</f>
        <v>0</v>
      </c>
      <c r="U85">
        <f ca="1">IF(AND($E85=1,ABS(U84)&lt;ABS(U$2),Settings!$C$8="On"),U84+U$2/Parameters!$B$124,U84)</f>
        <v>0</v>
      </c>
      <c r="V85">
        <f ca="1">IF(AND($E85=1,ABS(V84)&lt;ABS(V$2),Settings!$C$8="On"),V84+V$2/Parameters!$B$124,V84)</f>
        <v>0</v>
      </c>
      <c r="W85">
        <f ca="1">IF(AND($E85=1,ABS(W84)&lt;ABS(W$2),Settings!$C$8="On"),W84+W$2/Parameters!$B$124,W84)</f>
        <v>0</v>
      </c>
      <c r="X85">
        <f ca="1">IF(AND($E85=1,ABS(X84)&lt;ABS(X$2),Settings!$C$8="On"),X84+X$2/Parameters!$B$124,X84)</f>
        <v>0</v>
      </c>
      <c r="Y85">
        <f ca="1">IF(AND($E85=1,ABS(Y84)&lt;ABS(Y$2),Settings!$C$8="On"),Y84+Y$2/Parameters!$B$124,Y84)</f>
        <v>0</v>
      </c>
      <c r="Z85">
        <f ca="1">IF(AND($E85=1,ABS(Z84)&lt;ABS(Z$2),Settings!$C$8="On"),Z84+Z$2/Parameters!$B$124,Z84)</f>
        <v>0</v>
      </c>
      <c r="AA85">
        <f ca="1">IF(AND($E85=1,ABS(AA84)&lt;ABS(AA$2),Settings!$C$8="On"),AA84+AA$2/Parameters!$B$124,AA84)</f>
        <v>0</v>
      </c>
      <c r="AB85">
        <f ca="1">IF(AND($E85=1,ABS(AB84)&lt;ABS(AB$2),Settings!$C$8="On"),AB84+AB$2/Parameters!$B$124,AB84)</f>
        <v>0</v>
      </c>
      <c r="AC85">
        <f ca="1">IF(AND($E85=1,ABS(AC84)&lt;ABS(AC$2),Settings!$C$8="On"),AC84+AC$2/Parameters!$B$124,AC84)</f>
        <v>0</v>
      </c>
      <c r="AD85">
        <f ca="1">IF(AND($E85=1,ABS(AD84)&lt;ABS(AD$2),Settings!$C$8="On"),AD84+AD$2/Parameters!$B$124,AD84)</f>
        <v>0</v>
      </c>
      <c r="AE85">
        <f ca="1">IF(AND($E85=1,ABS(AE84)&lt;ABS(AE$2),Settings!$C$8="On"),AE84+AE$2/Parameters!$B$124,AE84)</f>
        <v>0</v>
      </c>
      <c r="AF85">
        <f ca="1">IF(AND($E85=1,ABS(AF84)&lt;ABS(AF$2),Settings!$C$8="On"),AF84+AF$2/Parameters!$B$124,AF84)</f>
        <v>0</v>
      </c>
      <c r="AG85">
        <f ca="1">IF(AND($E85=1,ABS(AG84)&lt;ABS(AG$2),Settings!$C$8="On"),AG84+AG$2/Parameters!$B$124,AG84)</f>
        <v>0</v>
      </c>
      <c r="AH85">
        <f ca="1">IF(AND($E85=1,ABS(AH84)&lt;ABS(AH$2),Settings!$C$8="On"),AH84+AH$2/Parameters!$B$124,AH84)</f>
        <v>0</v>
      </c>
      <c r="AI85">
        <f ca="1">IF(AND($E85=1,ABS(AI84)&lt;ABS(AI$2),Settings!$C$8="On"),AI84+AI$2/Parameters!$B$124,AI84)</f>
        <v>0</v>
      </c>
      <c r="AJ85">
        <f ca="1">IF(AND($E85=1,ABS(AJ84)&lt;ABS(AJ$2),Settings!$C$8="On"),AJ84+AJ$2/Parameters!$B$124,AJ84)</f>
        <v>0</v>
      </c>
      <c r="AK85">
        <f ca="1">IF(AND($E85=1,ABS(AK84)&lt;ABS(AK$2),Settings!$C$8="On"),AK84+AK$2/Parameters!$B$124,AK84)</f>
        <v>0</v>
      </c>
      <c r="AL85">
        <f ca="1">IF(AND($E85=1,ABS(AL84)&lt;ABS(AL$2),Settings!$C$8="On"),AL84+AL$2/Parameters!$B$124,AL84)</f>
        <v>0</v>
      </c>
      <c r="AM85">
        <f ca="1">IF(AND($E85=1,ABS(AM84)&lt;ABS(AM$2),Settings!$C$8="On"),AM84+AM$2/Parameters!$B$124,AM84)</f>
        <v>0</v>
      </c>
      <c r="AN85">
        <f ca="1">IF(AND($E85=1,ABS(AN84)&lt;ABS(AN$2),Settings!$C$8="On"),AN84+AN$2/Parameters!$B$124,AN84)</f>
        <v>0</v>
      </c>
      <c r="AO85">
        <f ca="1">IF(AND($E85=1,ABS(AO84)&lt;ABS(AO$2),Settings!$C$8="On"),AO84+AO$2/Parameters!$B$124,AO84)</f>
        <v>0</v>
      </c>
      <c r="AP85">
        <f ca="1">IF(AND($E85=1,ABS(AP84)&lt;ABS(AP$2),Settings!$C$8="On"),AP84+AP$2/Parameters!$B$124,AP84)</f>
        <v>0</v>
      </c>
      <c r="AQ85">
        <f ca="1">IF(AND($E85=1,ABS(AQ84)&lt;ABS(AQ$2),Settings!$C$8="On"),AQ84+AQ$2/Parameters!$B$124,AQ84)</f>
        <v>0</v>
      </c>
      <c r="AR85">
        <f ca="1">IF(AND($E85=1,ABS(AR84)&lt;ABS(AR$2),Settings!$C$8="On"),AR84+AR$2/Parameters!$B$124,AR84)</f>
        <v>0</v>
      </c>
      <c r="AS85">
        <f ca="1">IF(AND($E85=1,ABS(AS84)&lt;ABS(AS$2),Settings!$C$8="On"),AS84+AS$2/Parameters!$B$124,AS84)</f>
        <v>0</v>
      </c>
      <c r="AT85">
        <f ca="1">IF(AND($E85=1,ABS(AT84)&lt;ABS(AT$2),Settings!$C$8="On"),AT84+AT$2/Parameters!$B$124,AT84)</f>
        <v>0</v>
      </c>
      <c r="AU85">
        <f ca="1">IF(AND($E85=1,ABS(AU84)&lt;ABS(AU$2),Settings!$C$8="On"),AU84+AU$2/Parameters!$B$124,AU84)</f>
        <v>0</v>
      </c>
      <c r="AV85">
        <f ca="1">IF(AND($E85=1,ABS(AV84)&lt;ABS(AV$2),Settings!$C$8="On"),AV84+AV$2/Parameters!$B$124,AV84)</f>
        <v>0</v>
      </c>
      <c r="AW85">
        <f ca="1">IF(AND($E85=1,ABS(AW84)&lt;ABS(AW$2),Settings!$C$8="On"),AW84+AW$2/Parameters!$B$124,AW84)</f>
        <v>0</v>
      </c>
      <c r="AX85">
        <f ca="1">IF(AND($E85=1,ABS(AX84)&lt;ABS(AX$2),Settings!$C$8="On"),AX84+AX$2/Parameters!$B$124,AX84)</f>
        <v>0</v>
      </c>
      <c r="AY85">
        <f ca="1">IF(AND($E85=1,ABS(AY84)&lt;ABS(AY$2),Settings!$C$8="On"),AY84+AY$2/Parameters!$B$124,AY84)</f>
        <v>0</v>
      </c>
      <c r="AZ85">
        <f ca="1">IF(AND($E85=1,ABS(AZ84)&lt;ABS(AZ$2),Settings!$C$8="On"),AZ84+AZ$2/Parameters!$B$124,AZ84)</f>
        <v>0</v>
      </c>
      <c r="BA85">
        <f ca="1">IF(AND($E85=1,ABS(BA84)&lt;ABS(BA$2),Settings!$C$8="On"),BA84+BA$2/Parameters!$B$124,BA84)</f>
        <v>0</v>
      </c>
      <c r="BB85">
        <f ca="1">IF(AND($E85=1,ABS(BB84)&lt;ABS(BB$2),Settings!$C$8="On"),BB84+BB$2/Parameters!$B$124,BB84)</f>
        <v>0</v>
      </c>
      <c r="BC85">
        <f ca="1">IF(AND($E85=1,ABS(BC84)&lt;ABS(BC$2),Settings!$C$8="On"),BC84+BC$2/Parameters!$B$124,BC84)</f>
        <v>0</v>
      </c>
      <c r="BD85">
        <f ca="1">IF(AND($E85=1,ABS(BD84)&lt;ABS(BD$2),Settings!$C$8="On"),BD84+BD$2/Parameters!$B$124,BD84)</f>
        <v>0</v>
      </c>
      <c r="BE85">
        <f ca="1">IF(AND($E85=1,ABS(BE84)&lt;ABS(BE$2),Settings!$C$8="On"),BE84+BE$2/Parameters!$B$124,BE84)</f>
        <v>0</v>
      </c>
      <c r="BF85">
        <f ca="1">IF(AND($E85=1,ABS(BF84)&lt;ABS(BF$2),Settings!$C$8="On"),BF84+BF$2/Parameters!$B$124,BF84)</f>
        <v>0</v>
      </c>
      <c r="BG85">
        <f ca="1">IF(AND($E85=1,ABS(BG84)&lt;ABS(BG$2),Settings!$C$8="On"),BG84+BG$2/Parameters!$B$124,BG84)</f>
        <v>0</v>
      </c>
      <c r="BH85">
        <f ca="1">IF(AND($E85=1,ABS(BH84)&lt;ABS(BH$2),Settings!$C$8="On"),BH84+BH$2/Parameters!$B$124,BH84)</f>
        <v>0</v>
      </c>
      <c r="BI85">
        <f ca="1">IF(AND($E85=1,ABS(BI84)&lt;ABS(BI$2),Settings!$C$8="On"),BI84+BI$2/Parameters!$B$124,BI84)</f>
        <v>0</v>
      </c>
      <c r="BJ85">
        <f ca="1">IF(AND($E85=1,ABS(BJ84)&lt;ABS(BJ$2),Settings!$C$8="On"),BJ84+BJ$2/Parameters!$B$124,BJ84)</f>
        <v>0</v>
      </c>
      <c r="BK85">
        <f ca="1">IF(AND($E85=1,ABS(BK84)&lt;ABS(BK$2),Settings!$C$8="On"),BK84+BK$2/Parameters!$B$124,BK84)</f>
        <v>0</v>
      </c>
      <c r="BL85">
        <f ca="1">IF(AND($E85=1,ABS(BL84)&lt;ABS(BL$2),Settings!$C$8="On"),BL84+BL$2/Parameters!$B$124,BL84)</f>
        <v>0</v>
      </c>
      <c r="BM85">
        <f ca="1">IF(AND($E85=1,ABS(BM84)&lt;ABS(BM$2),Settings!$C$8="On"),BM84+BM$2/Parameters!$B$124,BM84)</f>
        <v>0</v>
      </c>
      <c r="BN85">
        <f ca="1">IF(AND($E85=1,ABS(BN84)&lt;ABS(BN$2),Settings!$C$8="On"),BN84+BN$2/Parameters!$B$124,BN84)</f>
        <v>0</v>
      </c>
      <c r="BO85">
        <f ca="1">IF(AND($E85=1,ABS(BO84)&lt;ABS(BO$2),Settings!$C$8="On"),BO84+BO$2/Parameters!$B$124,BO84)</f>
        <v>0</v>
      </c>
      <c r="BP85">
        <f ca="1">IF(AND($E85=1,ABS(BP84)&lt;ABS(BP$2),Settings!$C$8="On"),BP84+BP$2/Parameters!$B$124,BP84)</f>
        <v>0</v>
      </c>
      <c r="BQ85">
        <f ca="1">IF(AND($E85=1,ABS(BQ84)&lt;ABS(BQ$2),Settings!$C$8="On"),BQ84+BQ$2/Parameters!$B$124,BQ84)</f>
        <v>0</v>
      </c>
      <c r="BR85">
        <f ca="1">IF(AND($E85=1,ABS(BR84)&lt;ABS(BR$2),Settings!$C$8="On"),BR84+BR$2/Parameters!$B$124,BR84)</f>
        <v>0</v>
      </c>
      <c r="BS85">
        <f ca="1">IF(AND($E85=1,ABS(BS84)&lt;ABS(BS$2),Settings!$C$8="On"),BS84+BS$2/Parameters!$B$124,BS84)</f>
        <v>0</v>
      </c>
      <c r="BT85">
        <f ca="1">IF(AND($E85=1,ABS(BT84)&lt;ABS(BT$2),Settings!$C$8="On"),BT84+BT$2/Parameters!$B$124,BT84)</f>
        <v>0</v>
      </c>
      <c r="BU85">
        <f ca="1">IF(AND($E85=1,ABS(BU84)&lt;ABS(BU$2),Settings!$C$8="On"),BU84+BU$2/Parameters!$B$124,BU84)</f>
        <v>0</v>
      </c>
      <c r="BV85">
        <f ca="1">IF(AND($E85=1,ABS(BV84)&lt;ABS(BV$2),Settings!$C$8="On"),BV84+BV$2/Parameters!$B$124,BV84)</f>
        <v>0</v>
      </c>
      <c r="BW85">
        <f ca="1">IF(AND($E85=1,ABS(BW84)&lt;ABS(BW$2),Settings!$C$8="On"),BW84+BW$2/Parameters!$B$124,BW84)</f>
        <v>0</v>
      </c>
      <c r="BX85">
        <f ca="1">IF(AND($E85=1,ABS(BX84)&lt;ABS(BX$2),Settings!$C$8="On"),BX84+BX$2/Parameters!$B$124,BX84)</f>
        <v>0</v>
      </c>
      <c r="BY85">
        <f ca="1">IF(AND($E85=1,ABS(BY84)&lt;ABS(BY$2),Settings!$C$8="On"),BY84+BY$2/Parameters!$B$124,BY84)</f>
        <v>0</v>
      </c>
      <c r="BZ85">
        <f ca="1">IF(AND($E85=1,ABS(BZ84)&lt;ABS(BZ$2),Settings!$C$8="On"),BZ84+BZ$2/Parameters!$B$124,BZ84)</f>
        <v>0</v>
      </c>
      <c r="CA85">
        <f ca="1">IF(AND($E85=1,ABS(CA84)&lt;ABS(CA$2),Settings!$C$8="On"),CA84+CA$2/Parameters!$B$124,CA84)</f>
        <v>0</v>
      </c>
      <c r="CB85">
        <f ca="1">IF(AND($E85=1,ABS(CB84)&lt;ABS(CB$2),Settings!$C$8="On"),CB84+CB$2/Parameters!$B$124,CB84)</f>
        <v>0</v>
      </c>
      <c r="CC85">
        <f ca="1">IF(AND($E85=1,ABS(CC84)&lt;ABS(CC$2),Settings!$C$8="On"),CC84+CC$2/Parameters!$B$124,CC84)</f>
        <v>0</v>
      </c>
      <c r="CD85">
        <f ca="1">IF(AND($E85=1,ABS(CD84)&lt;ABS(CD$2),Settings!$C$8="On"),CD84+CD$2/Parameters!$B$124,CD84)</f>
        <v>0</v>
      </c>
      <c r="CE85">
        <f ca="1">IF(AND($E85=1,ABS(CE84)&lt;ABS(CE$2),Settings!$C$8="On"),CE84+CE$2/Parameters!$B$124,CE84)</f>
        <v>0</v>
      </c>
      <c r="CF85">
        <f ca="1">IF(AND($E85=1,ABS(CF84)&lt;ABS(CF$2),Settings!$C$8="On"),CF84+CF$2/Parameters!$B$124,CF84)</f>
        <v>0</v>
      </c>
      <c r="CG85">
        <f ca="1">IF(AND($E85=1,ABS(CG84)&lt;ABS(CG$2),Settings!$C$8="On"),CG84+CG$2/Parameters!$B$124,CG84)</f>
        <v>0</v>
      </c>
      <c r="CH85">
        <f ca="1">IF(AND($E85=1,ABS(CH84)&lt;ABS(CH$2),Settings!$C$8="On"),CH84+CH$2/Parameters!$B$124,CH84)</f>
        <v>0</v>
      </c>
      <c r="CI85">
        <f ca="1">IF(AND($E85=1,ABS(CI84)&lt;ABS(CI$2),Settings!$C$8="On"),CI84+CI$2/Parameters!$B$124,CI84)</f>
        <v>0</v>
      </c>
      <c r="CJ85">
        <f ca="1">IF(AND($E85=1,ABS(CJ84)&lt;ABS(CJ$2),Settings!$C$8="On"),CJ84+CJ$2/Parameters!$B$124,CJ84)</f>
        <v>0</v>
      </c>
      <c r="CK85">
        <f ca="1">IF(AND($E85=1,ABS(CK84)&lt;ABS(CK$2),Settings!$C$8="On"),CK84+CK$2/Parameters!$B$124,CK84)</f>
        <v>0</v>
      </c>
      <c r="CL85">
        <f ca="1">IF(AND($E85=1,ABS(CL84)&lt;ABS(CL$2),Settings!$C$8="On"),CL84+CL$2/Parameters!$B$124,CL84)</f>
        <v>0</v>
      </c>
      <c r="CM85">
        <f ca="1">IF(AND($E85=1,ABS(CM84)&lt;ABS(CM$2),Settings!$C$8="On"),CM84+CM$2/Parameters!$B$124,CM84)</f>
        <v>0</v>
      </c>
      <c r="CN85">
        <f ca="1">IF(AND($E85=1,ABS(CN84)&lt;ABS(CN$2),Settings!$C$8="On"),CN84+CN$2/Parameters!$B$124,CN84)</f>
        <v>0</v>
      </c>
      <c r="CO85">
        <f ca="1">IF(AND($E85=1,ABS(CO84)&lt;ABS(CO$2),Settings!$C$8="On"),CO84+CO$2/Parameters!$B$124,CO84)</f>
        <v>0</v>
      </c>
      <c r="CP85">
        <f ca="1">IF(AND($E85=1,ABS(CP84)&lt;ABS(CP$2),Settings!$C$8="On"),CP84+CP$2/Parameters!$B$124,CP84)</f>
        <v>0</v>
      </c>
      <c r="CQ85">
        <f ca="1">IF(AND($E85=1,ABS(CQ84)&lt;ABS(CQ$2),Settings!$C$8="On"),CQ84+CQ$2/Parameters!$B$124,CQ84)</f>
        <v>0</v>
      </c>
      <c r="CR85">
        <f ca="1">IF(AND($E85=1,ABS(CR84)&lt;ABS(CR$2),Settings!$C$8="On"),CR84+CR$2/Parameters!$B$124,CR84)</f>
        <v>0</v>
      </c>
      <c r="CS85">
        <f ca="1">IF(AND($E85=1,ABS(CS84)&lt;ABS(CS$2),Settings!$C$8="On"),CS84+CS$2/Parameters!$B$124,CS84)</f>
        <v>0</v>
      </c>
      <c r="CT85">
        <f ca="1">IF(AND($E85=1,ABS(CT84)&lt;ABS(CT$2),Settings!$C$8="On"),CT84+CT$2/Parameters!$B$124,CT84)</f>
        <v>0</v>
      </c>
      <c r="CU85">
        <f ca="1">IF(AND($E85=1,ABS(CU84)&lt;ABS(CU$2),Settings!$C$8="On"),CU84+CU$2/Parameters!$B$124,CU84)</f>
        <v>0</v>
      </c>
      <c r="CV85">
        <f ca="1">IF(AND($E85=1,ABS(CV84)&lt;ABS(CV$2),Settings!$C$8="On"),CV84+CV$2/Parameters!$B$124,CV84)</f>
        <v>0</v>
      </c>
      <c r="CW85">
        <f ca="1">IF(AND($E85=1,ABS(CW84)&lt;ABS(CW$2),Settings!$C$8="On"),CW84+CW$2/Parameters!$B$124,CW84)</f>
        <v>0</v>
      </c>
      <c r="CX85">
        <f ca="1">IF(AND($E85=1,ABS(CX84)&lt;ABS(CX$2),Settings!$C$8="On"),CX84+CX$2/Parameters!$B$124,CX84)</f>
        <v>0</v>
      </c>
      <c r="CY85">
        <f ca="1">IF(AND($E85=1,ABS(CY84)&lt;ABS(CY$2),Settings!$C$8="On"),CY84+CY$2/Parameters!$B$124,CY84)</f>
        <v>0</v>
      </c>
      <c r="CZ85">
        <f ca="1">IF(AND($E85=1,ABS(CZ84)&lt;ABS(CZ$2),Settings!$C$8="On"),CZ84+CZ$2/Parameters!$B$124,CZ84)</f>
        <v>0</v>
      </c>
      <c r="DA85">
        <f ca="1">IF(AND($E85=1,ABS(DA84)&lt;ABS(DA$2),Settings!$C$8="On"),DA84+DA$2/Parameters!$B$124,DA84)</f>
        <v>0</v>
      </c>
      <c r="DB85">
        <f ca="1">IF(AND($E85=1,ABS(DB84)&lt;ABS(DB$2),Settings!$C$8="On"),DB84+DB$2/Parameters!$B$124,DB84)</f>
        <v>0</v>
      </c>
      <c r="DC85">
        <f ca="1">IF(AND($E85=1,ABS(DC84)&lt;ABS(DC$2),Settings!$C$8="On"),DC84+DC$2/Parameters!$B$124,DC84)</f>
        <v>0</v>
      </c>
      <c r="DD85">
        <f ca="1">IF(AND($E85=1,ABS(DD84)&lt;ABS(DD$2),Settings!$C$8="On"),DD84+DD$2/Parameters!$B$124,DD84)</f>
        <v>0</v>
      </c>
      <c r="DE85">
        <f ca="1">IF(AND($E85=1,ABS(DE84)&lt;ABS(DE$2),Settings!$C$8="On"),DE84+DE$2/Parameters!$B$124,DE84)</f>
        <v>0</v>
      </c>
      <c r="DF85">
        <f ca="1">IF(AND($E85=1,ABS(DF84)&lt;ABS(DF$2),Settings!$C$8="On"),DF84+DF$2/Parameters!$B$124,DF84)</f>
        <v>0</v>
      </c>
      <c r="DG85">
        <f ca="1">IF(AND($E85=1,ABS(DG84)&lt;ABS(DG$2),Settings!$C$8="On"),DG84+DG$2/Parameters!$B$124,DG84)</f>
        <v>0</v>
      </c>
      <c r="DH85">
        <f ca="1">IF(AND($E85=1,ABS(DH84)&lt;ABS(DH$2),Settings!$C$8="On"),DH84+DH$2/Parameters!$B$124,DH84)</f>
        <v>0</v>
      </c>
      <c r="DI85">
        <f ca="1">IF(AND($E85=1,ABS(DI84)&lt;ABS(DI$2),Settings!$C$8="On"),DI84+DI$2/Parameters!$B$124,DI84)</f>
        <v>0</v>
      </c>
      <c r="DJ85">
        <f ca="1">IF(AND($E85=1,ABS(DJ84)&lt;ABS(DJ$2),Settings!$C$8="On"),DJ84+DJ$2/Parameters!$B$124,DJ84)</f>
        <v>0</v>
      </c>
      <c r="DK85">
        <f ca="1">IF(AND($E85=1,ABS(DK84)&lt;ABS(DK$2),Settings!$C$8="On"),DK84+DK$2/Parameters!$B$124,DK84)</f>
        <v>0</v>
      </c>
      <c r="DL85">
        <f ca="1">IF(AND($E85=1,ABS(DL84)&lt;ABS(DL$2),Settings!$C$8="On"),DL84+DL$2/Parameters!$B$124,DL84)</f>
        <v>0</v>
      </c>
      <c r="DM85">
        <f ca="1">IF(AND($E85=1,ABS(DM84)&lt;ABS(DM$2),Settings!$C$8="On"),DM84+DM$2/Parameters!$B$124,DM84)</f>
        <v>0</v>
      </c>
      <c r="DN85">
        <f ca="1">IF(AND($E85=1,ABS(DN84)&lt;ABS(DN$2),Settings!$C$8="On"),DN84+DN$2/Parameters!$B$124,DN84)</f>
        <v>0</v>
      </c>
      <c r="DO85">
        <f ca="1">IF(AND($E85=1,ABS(DO84)&lt;ABS(DO$2),Settings!$C$8="On"),DO84+DO$2/Parameters!$B$124,DO84)</f>
        <v>0</v>
      </c>
      <c r="DP85">
        <f ca="1">IF(AND($E85=1,ABS(DP84)&lt;ABS(DP$2),Settings!$C$8="On"),DP84+DP$2/Parameters!$B$124,DP84)</f>
        <v>0</v>
      </c>
      <c r="DQ85">
        <f ca="1">IF(AND($E85=1,ABS(DQ84)&lt;ABS(DQ$2),Settings!$C$8="On"),DQ84+DQ$2/Parameters!$B$124,DQ84)</f>
        <v>0</v>
      </c>
      <c r="DR85">
        <f ca="1">IF(AND($E85=1,ABS(DR84)&lt;ABS(DR$2),Settings!$C$8="On"),DR84+DR$2/Parameters!$B$124,DR84)</f>
        <v>0</v>
      </c>
      <c r="DS85">
        <f ca="1">IF(AND($E85=1,ABS(DS84)&lt;ABS(DS$2),Settings!$C$8="On"),DS84+DS$2/Parameters!$B$124,DS84)</f>
        <v>0</v>
      </c>
      <c r="DT85">
        <f ca="1">IF(AND($E85=1,ABS(DT84)&lt;ABS(DT$2),Settings!$C$8="On"),DT84+DT$2/Parameters!$B$124,DT84)</f>
        <v>0</v>
      </c>
      <c r="DU85">
        <f ca="1">IF(AND($E85=1,ABS(DU84)&lt;ABS(DU$2),Settings!$C$8="On"),DU84+DU$2/Parameters!$B$124,DU84)</f>
        <v>0</v>
      </c>
      <c r="DV85">
        <f ca="1">IF(AND($E85=1,ABS(DV84)&lt;ABS(DV$2),Settings!$C$8="On"),DV84+DV$2/Parameters!$B$124,DV84)</f>
        <v>0</v>
      </c>
      <c r="DW85">
        <f ca="1">IF(AND($E85=1,ABS(DW84)&lt;ABS(DW$2),Settings!$C$8="On"),DW84+DW$2/Parameters!$B$124,DW84)</f>
        <v>0</v>
      </c>
      <c r="DX85">
        <f ca="1">IF(AND($E85=1,ABS(DX84)&lt;ABS(DX$2),Settings!$C$8="On"),DX84+DX$2/Parameters!$B$124,DX84)</f>
        <v>0</v>
      </c>
      <c r="DY85">
        <f ca="1">IF(AND($E85=1,ABS(DY84)&lt;ABS(DY$2),Settings!$C$8="On"),DY84+DY$2/Parameters!$B$124,DY84)</f>
        <v>0</v>
      </c>
      <c r="DZ85">
        <f ca="1">IF(AND($E85=1,ABS(DZ84)&lt;ABS(DZ$2),Settings!$C$8="On"),DZ84+DZ$2/Parameters!$B$124,DZ84)</f>
        <v>0</v>
      </c>
      <c r="EA85">
        <f ca="1">IF(AND($E85=1,ABS(EA84)&lt;ABS(EA$2),Settings!$C$8="On"),EA84+EA$2/Parameters!$B$124,EA84)</f>
        <v>0</v>
      </c>
      <c r="EB85">
        <f ca="1">IF(AND($E85=1,ABS(EB84)&lt;ABS(EB$2),Settings!$C$8="On"),EB84+EB$2/Parameters!$B$124,EB84)</f>
        <v>0</v>
      </c>
      <c r="EC85">
        <f ca="1">IF(AND($E85=1,ABS(EC84)&lt;ABS(EC$2),Settings!$C$8="On"),EC84+EC$2/Parameters!$B$124,EC84)</f>
        <v>0</v>
      </c>
      <c r="ED85">
        <f ca="1">IF(AND($E85=1,ABS(ED84)&lt;ABS(ED$2),Settings!$C$8="On"),ED84+ED$2/Parameters!$B$124,ED84)</f>
        <v>0</v>
      </c>
      <c r="EE85">
        <f ca="1">IF(AND($E85=1,ABS(EE84)&lt;ABS(EE$2),Settings!$C$8="On"),EE84+EE$2/Parameters!$B$124,EE84)</f>
        <v>0</v>
      </c>
      <c r="EF85">
        <f ca="1">IF(AND($E85=1,ABS(EF84)&lt;ABS(EF$2),Settings!$C$8="On"),EF84+EF$2/Parameters!$B$124,EF84)</f>
        <v>0</v>
      </c>
      <c r="EG85">
        <f ca="1">IF(AND($E85=1,ABS(EG84)&lt;ABS(EG$2),Settings!$C$8="On"),EG84+EG$2/Parameters!$B$124,EG84)</f>
        <v>0</v>
      </c>
      <c r="EH85">
        <f ca="1">IF(AND($E85=1,ABS(EH84)&lt;ABS(EH$2),Settings!$C$8="On"),EH84+EH$2/Parameters!$B$124,EH84)</f>
        <v>0</v>
      </c>
      <c r="EI85">
        <f ca="1">IF(AND($E85=1,ABS(EI84)&lt;ABS(EI$2),Settings!$C$8="On"),EI84+EI$2/Parameters!$B$124,EI84)</f>
        <v>0</v>
      </c>
      <c r="EJ85">
        <f ca="1">IF(AND($E85=1,ABS(EJ84)&lt;ABS(EJ$2),Settings!$C$8="On"),EJ84+EJ$2/Parameters!$B$124,EJ84)</f>
        <v>0</v>
      </c>
      <c r="EK85">
        <f ca="1">IF(AND($E85=1,ABS(EK84)&lt;ABS(EK$2),Settings!$C$8="On"),EK84+EK$2/Parameters!$B$124,EK84)</f>
        <v>0</v>
      </c>
      <c r="EL85">
        <f ca="1">IF(AND($E85=1,ABS(EL84)&lt;ABS(EL$2),Settings!$C$8="On"),EL84+EL$2/Parameters!$B$124,EL84)</f>
        <v>0</v>
      </c>
      <c r="EM85">
        <f ca="1">IF(AND($E85=1,ABS(EM84)&lt;ABS(EM$2),Settings!$C$8="On"),EM84+EM$2/Parameters!$B$124,EM84)</f>
        <v>0</v>
      </c>
      <c r="EN85">
        <f ca="1">IF(AND($E85=1,ABS(EN84)&lt;ABS(EN$2),Settings!$C$8="On"),EN84+EN$2/Parameters!$B$124,EN84)</f>
        <v>0</v>
      </c>
      <c r="EO85">
        <f ca="1">IF(AND($E85=1,ABS(EO84)&lt;ABS(EO$2),Settings!$C$8="On"),EO84+EO$2/Parameters!$B$124,EO84)</f>
        <v>0</v>
      </c>
      <c r="EP85">
        <f ca="1">IF(AND($E85=1,ABS(EP84)&lt;ABS(EP$2),Settings!$C$8="On"),EP84+EP$2/Parameters!$B$124,EP84)</f>
        <v>0</v>
      </c>
      <c r="EQ85">
        <f ca="1">IF(AND($E85=1,ABS(EQ84)&lt;ABS(EQ$2),Settings!$C$8="On"),EQ84+EQ$2/Parameters!$B$124,EQ84)</f>
        <v>0</v>
      </c>
      <c r="ER85">
        <f ca="1">IF(AND($E85=1,ABS(ER84)&lt;ABS(ER$2),Settings!$C$8="On"),ER84+ER$2/Parameters!$B$124,ER84)</f>
        <v>0</v>
      </c>
      <c r="ES85">
        <f ca="1">IF(AND($E85=1,ABS(ES84)&lt;ABS(ES$2),Settings!$C$8="On"),ES84+ES$2/Parameters!$B$124,ES84)</f>
        <v>0</v>
      </c>
      <c r="ET85">
        <f ca="1">IF(AND($E85=1,ABS(ET84)&lt;ABS(ET$2),Settings!$C$8="On"),ET84+ET$2/Parameters!$B$124,ET84)</f>
        <v>0</v>
      </c>
      <c r="EU85">
        <f ca="1">IF(AND($E85=1,ABS(EU84)&lt;ABS(EU$2),Settings!$C$8="On"),EU84+EU$2/Parameters!$B$124,EU84)</f>
        <v>0</v>
      </c>
      <c r="EV85">
        <f ca="1">IF(AND($E85=1,ABS(EV84)&lt;ABS(EV$2),Settings!$C$8="On"),EV84+EV$2/Parameters!$B$124,EV84)</f>
        <v>0</v>
      </c>
      <c r="EW85">
        <f ca="1">IF(AND($E85=1,ABS(EW84)&lt;ABS(EW$2),Settings!$C$8="On"),EW84+EW$2/Parameters!$B$124,EW84)</f>
        <v>0</v>
      </c>
      <c r="EX85">
        <f ca="1">IF(AND($E85=1,ABS(EX84)&lt;ABS(EX$2),Settings!$C$8="On"),EX84+EX$2/Parameters!$B$124,EX84)</f>
        <v>0</v>
      </c>
      <c r="EY85">
        <f ca="1">IF(AND($E85=1,ABS(EY84)&lt;ABS(EY$2),Settings!$C$8="On"),EY84+EY$2/Parameters!$B$124,EY84)</f>
        <v>0</v>
      </c>
      <c r="EZ85">
        <f ca="1">IF(AND($E85=1,ABS(EZ84)&lt;ABS(EZ$2),Settings!$C$8="On"),EZ84+EZ$2/Parameters!$B$124,EZ84)</f>
        <v>0</v>
      </c>
      <c r="FA85">
        <f ca="1">IF(AND($E85=1,ABS(FA84)&lt;ABS(FA$2),Settings!$C$8="On"),FA84+FA$2/Parameters!$B$124,FA84)</f>
        <v>0</v>
      </c>
      <c r="FB85">
        <f ca="1">IF(AND($E85=1,ABS(FB84)&lt;ABS(FB$2),Settings!$C$8="On"),FB84+FB$2/Parameters!$B$124,FB84)</f>
        <v>0</v>
      </c>
      <c r="FC85">
        <f ca="1">IF(AND($E85=1,ABS(FC84)&lt;ABS(FC$2),Settings!$C$8="On"),FC84+FC$2/Parameters!$B$124,FC84)</f>
        <v>0</v>
      </c>
      <c r="FD85">
        <f ca="1">IF(AND($E85=1,ABS(FD84)&lt;ABS(FD$2),Settings!$C$8="On"),FD84+FD$2/Parameters!$B$124,FD84)</f>
        <v>0</v>
      </c>
      <c r="FE85">
        <f ca="1">IF(AND($E85=1,ABS(FE84)&lt;ABS(FE$2),Settings!$C$8="On"),FE84+FE$2/Parameters!$B$124,FE84)</f>
        <v>0</v>
      </c>
      <c r="FF85">
        <f ca="1">IF(AND($E85=1,ABS(FF84)&lt;ABS(FF$2),Settings!$C$8="On"),FF84+FF$2/Parameters!$B$124,FF84)</f>
        <v>0</v>
      </c>
      <c r="FG85">
        <f ca="1">IF(AND($E85=1,ABS(FG84)&lt;ABS(FG$2),Settings!$C$8="On"),FG84+FG$2/Parameters!$B$124,FG84)</f>
        <v>0</v>
      </c>
      <c r="FH85">
        <f ca="1">IF(AND($E85=1,ABS(FH84)&lt;ABS(FH$2),Settings!$C$8="On"),FH84+FH$2/Parameters!$B$124,FH84)</f>
        <v>0</v>
      </c>
      <c r="FI85">
        <f ca="1">IF(AND($E85=1,ABS(FI84)&lt;ABS(FI$2),Settings!$C$8="On"),FI84+FI$2/Parameters!$B$124,FI84)</f>
        <v>0</v>
      </c>
      <c r="FJ85">
        <f ca="1">IF(AND($E85=1,ABS(FJ84)&lt;ABS(FJ$2),Settings!$C$8="On"),FJ84+FJ$2/Parameters!$B$124,FJ84)</f>
        <v>0</v>
      </c>
      <c r="FK85">
        <f ca="1">IF(AND($E85=1,ABS(FK84)&lt;ABS(FK$2),Settings!$C$8="On"),FK84+FK$2/Parameters!$B$124,FK84)</f>
        <v>0</v>
      </c>
      <c r="FL85">
        <f ca="1">IF(AND($E85=1,ABS(FL84)&lt;ABS(FL$2),Settings!$C$8="On"),FL84+FL$2/Parameters!$B$124,FL84)</f>
        <v>0</v>
      </c>
      <c r="FM85">
        <f ca="1">IF(AND($E85=1,ABS(FM84)&lt;ABS(FM$2),Settings!$C$8="On"),FM84+FM$2/Parameters!$B$124,FM84)</f>
        <v>0</v>
      </c>
      <c r="FN85">
        <f ca="1">IF(AND($E85=1,ABS(FN84)&lt;ABS(FN$2),Settings!$C$8="On"),FN84+FN$2/Parameters!$B$124,FN84)</f>
        <v>0</v>
      </c>
      <c r="FO85">
        <f ca="1">IF(AND($E85=1,ABS(FO84)&lt;ABS(FO$2),Settings!$C$8="On"),FO84+FO$2/Parameters!$B$124,FO84)</f>
        <v>0</v>
      </c>
      <c r="FP85">
        <f ca="1">IF(AND($E85=1,ABS(FP84)&lt;ABS(FP$2),Settings!$C$8="On"),FP84+FP$2/Parameters!$B$124,FP84)</f>
        <v>0</v>
      </c>
      <c r="FQ85">
        <f ca="1">IF(AND($E85=1,ABS(FQ84)&lt;ABS(FQ$2),Settings!$C$8="On"),FQ84+FQ$2/Parameters!$B$124,FQ84)</f>
        <v>0</v>
      </c>
      <c r="FR85">
        <f ca="1">IF(AND($E85=1,ABS(FR84)&lt;ABS(FR$2),Settings!$C$8="On"),FR84+FR$2/Parameters!$B$124,FR84)</f>
        <v>0</v>
      </c>
      <c r="FS85">
        <f ca="1">IF(AND($E85=1,ABS(FS84)&lt;ABS(FS$2),Settings!$C$8="On"),FS84+FS$2/Parameters!$B$124,FS84)</f>
        <v>0</v>
      </c>
      <c r="FT85">
        <f ca="1">IF(AND($E85=1,ABS(FT84)&lt;ABS(FT$2),Settings!$C$8="On"),FT84+FT$2/Parameters!$B$124,FT84)</f>
        <v>0</v>
      </c>
      <c r="FU85">
        <f ca="1">IF(AND($E85=1,ABS(FU84)&lt;ABS(FU$2),Settings!$C$8="On"),FU84+FU$2/Parameters!$B$124,FU84)</f>
        <v>0</v>
      </c>
      <c r="FV85">
        <f ca="1">IF(AND($E85=1,ABS(FV84)&lt;ABS(FV$2),Settings!$C$8="On"),FV84+FV$2/Parameters!$B$124,FV84)</f>
        <v>0</v>
      </c>
      <c r="FW85">
        <f ca="1">IF(AND($E85=1,ABS(FW84)&lt;ABS(FW$2),Settings!$C$8="On"),FW84+FW$2/Parameters!$B$124,FW84)</f>
        <v>0</v>
      </c>
      <c r="FX85">
        <f ca="1">IF(AND($E85=1,ABS(FX84)&lt;ABS(FX$2),Settings!$C$8="On"),FX84+FX$2/Parameters!$B$124,FX84)</f>
        <v>0</v>
      </c>
      <c r="FY85">
        <f ca="1">IF(AND($E85=1,ABS(FY84)&lt;ABS(FY$2),Settings!$C$8="On"),FY84+FY$2/Parameters!$B$124,FY84)</f>
        <v>0</v>
      </c>
      <c r="FZ85">
        <f ca="1">IF(AND($E85=1,ABS(FZ84)&lt;ABS(FZ$2),Settings!$C$8="On"),FZ84+FZ$2/Parameters!$B$124,FZ84)</f>
        <v>0</v>
      </c>
      <c r="GA85">
        <f ca="1">IF(AND($E85=1,ABS(GA84)&lt;ABS(GA$2),Settings!$C$8="On"),GA84+GA$2/Parameters!$B$124,GA84)</f>
        <v>0</v>
      </c>
      <c r="GB85">
        <f ca="1">IF(AND($E85=1,ABS(GB84)&lt;ABS(GB$2),Settings!$C$8="On"),GB84+GB$2/Parameters!$B$124,GB84)</f>
        <v>0</v>
      </c>
      <c r="GC85">
        <f ca="1">IF(AND($E85=1,ABS(GC84)&lt;ABS(GC$2),Settings!$C$8="On"),GC84+GC$2/Parameters!$B$124,GC84)</f>
        <v>0</v>
      </c>
      <c r="GD85">
        <f ca="1">IF(AND($E85=1,ABS(GD84)&lt;ABS(GD$2),Settings!$C$8="On"),GD84+GD$2/Parameters!$B$124,GD84)</f>
        <v>0</v>
      </c>
      <c r="GE85">
        <f ca="1">IF(AND($E85=1,ABS(GE84)&lt;ABS(GE$2),Settings!$C$8="On"),GE84+GE$2/Parameters!$B$124,GE84)</f>
        <v>0</v>
      </c>
      <c r="GF85">
        <f ca="1">IF(AND($E85=1,ABS(GF84)&lt;ABS(GF$2),Settings!$C$8="On"),GF84+GF$2/Parameters!$B$124,GF84)</f>
        <v>0</v>
      </c>
      <c r="GG85">
        <f ca="1">IF(AND($E85=1,ABS(GG84)&lt;ABS(GG$2),Settings!$C$8="On"),GG84+GG$2/Parameters!$B$124,GG84)</f>
        <v>0</v>
      </c>
      <c r="GH85">
        <f ca="1">IF(AND($E85=1,ABS(GH84)&lt;ABS(GH$2),Settings!$C$8="On"),GH84+GH$2/Parameters!$B$124,GH84)</f>
        <v>0</v>
      </c>
      <c r="GI85">
        <f ca="1">IF(AND($E85=1,ABS(GI84)&lt;ABS(GI$2),Settings!$C$8="On"),GI84+GI$2/Parameters!$B$124,GI84)</f>
        <v>0</v>
      </c>
      <c r="GJ85">
        <f ca="1">IF(AND($E85=1,ABS(GJ84)&lt;ABS(GJ$2),Settings!$C$8="On"),GJ84+GJ$2/Parameters!$B$124,GJ84)</f>
        <v>0</v>
      </c>
      <c r="GK85">
        <f ca="1">IF(AND($E85=1,ABS(GK84)&lt;ABS(GK$2),Settings!$C$8="On"),GK84+GK$2/Parameters!$B$124,GK84)</f>
        <v>0</v>
      </c>
      <c r="GL85">
        <f ca="1">IF(AND($E85=1,ABS(GL84)&lt;ABS(GL$2),Settings!$C$8="On"),GL84+GL$2/Parameters!$B$124,GL84)</f>
        <v>0</v>
      </c>
      <c r="GM85">
        <f ca="1">IF(AND($E85=1,ABS(GM84)&lt;ABS(GM$2),Settings!$C$8="On"),GM84+GM$2/Parameters!$B$124,GM84)</f>
        <v>0</v>
      </c>
      <c r="GN85">
        <f ca="1">IF(AND($E85=1,ABS(GN84)&lt;ABS(GN$2),Settings!$C$8="On"),GN84+GN$2/Parameters!$B$124,GN84)</f>
        <v>0</v>
      </c>
      <c r="GO85">
        <f ca="1">IF(AND($E85=1,ABS(GO84)&lt;ABS(GO$2),Settings!$C$8="On"),GO84+GO$2/Parameters!$B$124,GO84)</f>
        <v>0</v>
      </c>
      <c r="GP85">
        <f ca="1">IF(AND($E85=1,ABS(GP84)&lt;ABS(GP$2),Settings!$C$8="On"),GP84+GP$2/Parameters!$B$124,GP84)</f>
        <v>0</v>
      </c>
      <c r="GQ85">
        <f ca="1">IF(AND($E85=1,ABS(GQ84)&lt;ABS(GQ$2),Settings!$C$8="On"),GQ84+GQ$2/Parameters!$B$124,GQ84)</f>
        <v>0</v>
      </c>
    </row>
    <row r="86" spans="1:199" x14ac:dyDescent="0.25">
      <c r="A86">
        <v>2093</v>
      </c>
      <c r="B86">
        <f ca="1">Temperatures!G85</f>
        <v>2.6061011352020786</v>
      </c>
      <c r="C86" s="5">
        <f ca="1">MIN((1-EXP(-INDEX(Parameters!A$122:E$123,2,MATCH(Settings!$L$3,Parameters!$A$122:$E$122,0))*B86))*Interactions!G85, 1)</f>
        <v>0.75212675545194474</v>
      </c>
      <c r="D86" s="7">
        <f ca="1">IF(Settings!C$15 = "Yes", _xll.RiskBinomial(1,C86), 1 * (2010 + LN(0.5) / LN(MIN(1 - C86, 0.999)) &lt; A86))</f>
        <v>1</v>
      </c>
      <c r="E86">
        <f t="shared" ca="1" si="1"/>
        <v>1</v>
      </c>
      <c r="F86">
        <f ca="1">IF(AND($E86=1,ABS(F85)&lt;ABS(F$2),Settings!$C$8="On"),F85+F$2/Parameters!$B$124,F85)</f>
        <v>0</v>
      </c>
      <c r="G86">
        <f ca="1">IF(AND($E86=1,ABS(G85)&lt;ABS(G$2),Settings!$C$8="On"),G85+G$2/Parameters!$B$124,G85)</f>
        <v>0</v>
      </c>
      <c r="H86">
        <f ca="1">IF(AND($E86=1,ABS(H85)&lt;ABS(H$2),Settings!$C$8="On"),H85+H$2/Parameters!$B$124,H85)</f>
        <v>0</v>
      </c>
      <c r="I86">
        <f ca="1">IF(AND($E86=1,ABS(I85)&lt;ABS(I$2),Settings!$C$8="On"),I85+I$2/Parameters!$B$124,I85)</f>
        <v>0</v>
      </c>
      <c r="J86">
        <f ca="1">IF(AND($E86=1,ABS(J85)&lt;ABS(J$2),Settings!$C$8="On"),J85+J$2/Parameters!$B$124,J85)</f>
        <v>0</v>
      </c>
      <c r="K86">
        <f ca="1">IF(AND($E86=1,ABS(K85)&lt;ABS(K$2),Settings!$C$8="On"),K85+K$2/Parameters!$B$124,K85)</f>
        <v>0</v>
      </c>
      <c r="L86">
        <f ca="1">IF(AND($E86=1,ABS(L85)&lt;ABS(L$2),Settings!$C$8="On"),L85+L$2/Parameters!$B$124,L85)</f>
        <v>0</v>
      </c>
      <c r="M86">
        <f ca="1">IF(AND($E86=1,ABS(M85)&lt;ABS(M$2),Settings!$C$8="On"),M85+M$2/Parameters!$B$124,M85)</f>
        <v>0</v>
      </c>
      <c r="N86">
        <f ca="1">IF(AND($E86=1,ABS(N85)&lt;ABS(N$2),Settings!$C$8="On"),N85+N$2/Parameters!$B$124,N85)</f>
        <v>0</v>
      </c>
      <c r="O86">
        <f ca="1">IF(AND($E86=1,ABS(O85)&lt;ABS(O$2),Settings!$C$8="On"),O85+O$2/Parameters!$B$124,O85)</f>
        <v>0</v>
      </c>
      <c r="P86">
        <f ca="1">IF(AND($E86=1,ABS(P85)&lt;ABS(P$2),Settings!$C$8="On"),P85+P$2/Parameters!$B$124,P85)</f>
        <v>0</v>
      </c>
      <c r="Q86">
        <f ca="1">IF(AND($E86=1,ABS(Q85)&lt;ABS(Q$2),Settings!$C$8="On"),Q85+Q$2/Parameters!$B$124,Q85)</f>
        <v>0</v>
      </c>
      <c r="R86">
        <f ca="1">IF(AND($E86=1,ABS(R85)&lt;ABS(R$2),Settings!$C$8="On"),R85+R$2/Parameters!$B$124,R85)</f>
        <v>0</v>
      </c>
      <c r="S86">
        <f ca="1">IF(AND($E86=1,ABS(S85)&lt;ABS(S$2),Settings!$C$8="On"),S85+S$2/Parameters!$B$124,S85)</f>
        <v>0</v>
      </c>
      <c r="T86">
        <f ca="1">IF(AND($E86=1,ABS(T85)&lt;ABS(T$2),Settings!$C$8="On"),T85+T$2/Parameters!$B$124,T85)</f>
        <v>0</v>
      </c>
      <c r="U86">
        <f ca="1">IF(AND($E86=1,ABS(U85)&lt;ABS(U$2),Settings!$C$8="On"),U85+U$2/Parameters!$B$124,U85)</f>
        <v>0</v>
      </c>
      <c r="V86">
        <f ca="1">IF(AND($E86=1,ABS(V85)&lt;ABS(V$2),Settings!$C$8="On"),V85+V$2/Parameters!$B$124,V85)</f>
        <v>0</v>
      </c>
      <c r="W86">
        <f ca="1">IF(AND($E86=1,ABS(W85)&lt;ABS(W$2),Settings!$C$8="On"),W85+W$2/Parameters!$B$124,W85)</f>
        <v>0</v>
      </c>
      <c r="X86">
        <f ca="1">IF(AND($E86=1,ABS(X85)&lt;ABS(X$2),Settings!$C$8="On"),X85+X$2/Parameters!$B$124,X85)</f>
        <v>0</v>
      </c>
      <c r="Y86">
        <f ca="1">IF(AND($E86=1,ABS(Y85)&lt;ABS(Y$2),Settings!$C$8="On"),Y85+Y$2/Parameters!$B$124,Y85)</f>
        <v>0</v>
      </c>
      <c r="Z86">
        <f ca="1">IF(AND($E86=1,ABS(Z85)&lt;ABS(Z$2),Settings!$C$8="On"),Z85+Z$2/Parameters!$B$124,Z85)</f>
        <v>0</v>
      </c>
      <c r="AA86">
        <f ca="1">IF(AND($E86=1,ABS(AA85)&lt;ABS(AA$2),Settings!$C$8="On"),AA85+AA$2/Parameters!$B$124,AA85)</f>
        <v>0</v>
      </c>
      <c r="AB86">
        <f ca="1">IF(AND($E86=1,ABS(AB85)&lt;ABS(AB$2),Settings!$C$8="On"),AB85+AB$2/Parameters!$B$124,AB85)</f>
        <v>0</v>
      </c>
      <c r="AC86">
        <f ca="1">IF(AND($E86=1,ABS(AC85)&lt;ABS(AC$2),Settings!$C$8="On"),AC85+AC$2/Parameters!$B$124,AC85)</f>
        <v>0</v>
      </c>
      <c r="AD86">
        <f ca="1">IF(AND($E86=1,ABS(AD85)&lt;ABS(AD$2),Settings!$C$8="On"),AD85+AD$2/Parameters!$B$124,AD85)</f>
        <v>0</v>
      </c>
      <c r="AE86">
        <f ca="1">IF(AND($E86=1,ABS(AE85)&lt;ABS(AE$2),Settings!$C$8="On"),AE85+AE$2/Parameters!$B$124,AE85)</f>
        <v>0</v>
      </c>
      <c r="AF86">
        <f ca="1">IF(AND($E86=1,ABS(AF85)&lt;ABS(AF$2),Settings!$C$8="On"),AF85+AF$2/Parameters!$B$124,AF85)</f>
        <v>0</v>
      </c>
      <c r="AG86">
        <f ca="1">IF(AND($E86=1,ABS(AG85)&lt;ABS(AG$2),Settings!$C$8="On"),AG85+AG$2/Parameters!$B$124,AG85)</f>
        <v>0</v>
      </c>
      <c r="AH86">
        <f ca="1">IF(AND($E86=1,ABS(AH85)&lt;ABS(AH$2),Settings!$C$8="On"),AH85+AH$2/Parameters!$B$124,AH85)</f>
        <v>0</v>
      </c>
      <c r="AI86">
        <f ca="1">IF(AND($E86=1,ABS(AI85)&lt;ABS(AI$2),Settings!$C$8="On"),AI85+AI$2/Parameters!$B$124,AI85)</f>
        <v>0</v>
      </c>
      <c r="AJ86">
        <f ca="1">IF(AND($E86=1,ABS(AJ85)&lt;ABS(AJ$2),Settings!$C$8="On"),AJ85+AJ$2/Parameters!$B$124,AJ85)</f>
        <v>0</v>
      </c>
      <c r="AK86">
        <f ca="1">IF(AND($E86=1,ABS(AK85)&lt;ABS(AK$2),Settings!$C$8="On"),AK85+AK$2/Parameters!$B$124,AK85)</f>
        <v>0</v>
      </c>
      <c r="AL86">
        <f ca="1">IF(AND($E86=1,ABS(AL85)&lt;ABS(AL$2),Settings!$C$8="On"),AL85+AL$2/Parameters!$B$124,AL85)</f>
        <v>0</v>
      </c>
      <c r="AM86">
        <f ca="1">IF(AND($E86=1,ABS(AM85)&lt;ABS(AM$2),Settings!$C$8="On"),AM85+AM$2/Parameters!$B$124,AM85)</f>
        <v>0</v>
      </c>
      <c r="AN86">
        <f ca="1">IF(AND($E86=1,ABS(AN85)&lt;ABS(AN$2),Settings!$C$8="On"),AN85+AN$2/Parameters!$B$124,AN85)</f>
        <v>0</v>
      </c>
      <c r="AO86">
        <f ca="1">IF(AND($E86=1,ABS(AO85)&lt;ABS(AO$2),Settings!$C$8="On"),AO85+AO$2/Parameters!$B$124,AO85)</f>
        <v>0</v>
      </c>
      <c r="AP86">
        <f ca="1">IF(AND($E86=1,ABS(AP85)&lt;ABS(AP$2),Settings!$C$8="On"),AP85+AP$2/Parameters!$B$124,AP85)</f>
        <v>0</v>
      </c>
      <c r="AQ86">
        <f ca="1">IF(AND($E86=1,ABS(AQ85)&lt;ABS(AQ$2),Settings!$C$8="On"),AQ85+AQ$2/Parameters!$B$124,AQ85)</f>
        <v>0</v>
      </c>
      <c r="AR86">
        <f ca="1">IF(AND($E86=1,ABS(AR85)&lt;ABS(AR$2),Settings!$C$8="On"),AR85+AR$2/Parameters!$B$124,AR85)</f>
        <v>0</v>
      </c>
      <c r="AS86">
        <f ca="1">IF(AND($E86=1,ABS(AS85)&lt;ABS(AS$2),Settings!$C$8="On"),AS85+AS$2/Parameters!$B$124,AS85)</f>
        <v>0</v>
      </c>
      <c r="AT86">
        <f ca="1">IF(AND($E86=1,ABS(AT85)&lt;ABS(AT$2),Settings!$C$8="On"),AT85+AT$2/Parameters!$B$124,AT85)</f>
        <v>0</v>
      </c>
      <c r="AU86">
        <f ca="1">IF(AND($E86=1,ABS(AU85)&lt;ABS(AU$2),Settings!$C$8="On"),AU85+AU$2/Parameters!$B$124,AU85)</f>
        <v>0</v>
      </c>
      <c r="AV86">
        <f ca="1">IF(AND($E86=1,ABS(AV85)&lt;ABS(AV$2),Settings!$C$8="On"),AV85+AV$2/Parameters!$B$124,AV85)</f>
        <v>0</v>
      </c>
      <c r="AW86">
        <f ca="1">IF(AND($E86=1,ABS(AW85)&lt;ABS(AW$2),Settings!$C$8="On"),AW85+AW$2/Parameters!$B$124,AW85)</f>
        <v>0</v>
      </c>
      <c r="AX86">
        <f ca="1">IF(AND($E86=1,ABS(AX85)&lt;ABS(AX$2),Settings!$C$8="On"),AX85+AX$2/Parameters!$B$124,AX85)</f>
        <v>0</v>
      </c>
      <c r="AY86">
        <f ca="1">IF(AND($E86=1,ABS(AY85)&lt;ABS(AY$2),Settings!$C$8="On"),AY85+AY$2/Parameters!$B$124,AY85)</f>
        <v>0</v>
      </c>
      <c r="AZ86">
        <f ca="1">IF(AND($E86=1,ABS(AZ85)&lt;ABS(AZ$2),Settings!$C$8="On"),AZ85+AZ$2/Parameters!$B$124,AZ85)</f>
        <v>0</v>
      </c>
      <c r="BA86">
        <f ca="1">IF(AND($E86=1,ABS(BA85)&lt;ABS(BA$2),Settings!$C$8="On"),BA85+BA$2/Parameters!$B$124,BA85)</f>
        <v>0</v>
      </c>
      <c r="BB86">
        <f ca="1">IF(AND($E86=1,ABS(BB85)&lt;ABS(BB$2),Settings!$C$8="On"),BB85+BB$2/Parameters!$B$124,BB85)</f>
        <v>0</v>
      </c>
      <c r="BC86">
        <f ca="1">IF(AND($E86=1,ABS(BC85)&lt;ABS(BC$2),Settings!$C$8="On"),BC85+BC$2/Parameters!$B$124,BC85)</f>
        <v>0</v>
      </c>
      <c r="BD86">
        <f ca="1">IF(AND($E86=1,ABS(BD85)&lt;ABS(BD$2),Settings!$C$8="On"),BD85+BD$2/Parameters!$B$124,BD85)</f>
        <v>0</v>
      </c>
      <c r="BE86">
        <f ca="1">IF(AND($E86=1,ABS(BE85)&lt;ABS(BE$2),Settings!$C$8="On"),BE85+BE$2/Parameters!$B$124,BE85)</f>
        <v>0</v>
      </c>
      <c r="BF86">
        <f ca="1">IF(AND($E86=1,ABS(BF85)&lt;ABS(BF$2),Settings!$C$8="On"),BF85+BF$2/Parameters!$B$124,BF85)</f>
        <v>0</v>
      </c>
      <c r="BG86">
        <f ca="1">IF(AND($E86=1,ABS(BG85)&lt;ABS(BG$2),Settings!$C$8="On"),BG85+BG$2/Parameters!$B$124,BG85)</f>
        <v>0</v>
      </c>
      <c r="BH86">
        <f ca="1">IF(AND($E86=1,ABS(BH85)&lt;ABS(BH$2),Settings!$C$8="On"),BH85+BH$2/Parameters!$B$124,BH85)</f>
        <v>0</v>
      </c>
      <c r="BI86">
        <f ca="1">IF(AND($E86=1,ABS(BI85)&lt;ABS(BI$2),Settings!$C$8="On"),BI85+BI$2/Parameters!$B$124,BI85)</f>
        <v>0</v>
      </c>
      <c r="BJ86">
        <f ca="1">IF(AND($E86=1,ABS(BJ85)&lt;ABS(BJ$2),Settings!$C$8="On"),BJ85+BJ$2/Parameters!$B$124,BJ85)</f>
        <v>0</v>
      </c>
      <c r="BK86">
        <f ca="1">IF(AND($E86=1,ABS(BK85)&lt;ABS(BK$2),Settings!$C$8="On"),BK85+BK$2/Parameters!$B$124,BK85)</f>
        <v>0</v>
      </c>
      <c r="BL86">
        <f ca="1">IF(AND($E86=1,ABS(BL85)&lt;ABS(BL$2),Settings!$C$8="On"),BL85+BL$2/Parameters!$B$124,BL85)</f>
        <v>0</v>
      </c>
      <c r="BM86">
        <f ca="1">IF(AND($E86=1,ABS(BM85)&lt;ABS(BM$2),Settings!$C$8="On"),BM85+BM$2/Parameters!$B$124,BM85)</f>
        <v>0</v>
      </c>
      <c r="BN86">
        <f ca="1">IF(AND($E86=1,ABS(BN85)&lt;ABS(BN$2),Settings!$C$8="On"),BN85+BN$2/Parameters!$B$124,BN85)</f>
        <v>0</v>
      </c>
      <c r="BO86">
        <f ca="1">IF(AND($E86=1,ABS(BO85)&lt;ABS(BO$2),Settings!$C$8="On"),BO85+BO$2/Parameters!$B$124,BO85)</f>
        <v>0</v>
      </c>
      <c r="BP86">
        <f ca="1">IF(AND($E86=1,ABS(BP85)&lt;ABS(BP$2),Settings!$C$8="On"),BP85+BP$2/Parameters!$B$124,BP85)</f>
        <v>0</v>
      </c>
      <c r="BQ86">
        <f ca="1">IF(AND($E86=1,ABS(BQ85)&lt;ABS(BQ$2),Settings!$C$8="On"),BQ85+BQ$2/Parameters!$B$124,BQ85)</f>
        <v>0</v>
      </c>
      <c r="BR86">
        <f ca="1">IF(AND($E86=1,ABS(BR85)&lt;ABS(BR$2),Settings!$C$8="On"),BR85+BR$2/Parameters!$B$124,BR85)</f>
        <v>0</v>
      </c>
      <c r="BS86">
        <f ca="1">IF(AND($E86=1,ABS(BS85)&lt;ABS(BS$2),Settings!$C$8="On"),BS85+BS$2/Parameters!$B$124,BS85)</f>
        <v>0</v>
      </c>
      <c r="BT86">
        <f ca="1">IF(AND($E86=1,ABS(BT85)&lt;ABS(BT$2),Settings!$C$8="On"),BT85+BT$2/Parameters!$B$124,BT85)</f>
        <v>0</v>
      </c>
      <c r="BU86">
        <f ca="1">IF(AND($E86=1,ABS(BU85)&lt;ABS(BU$2),Settings!$C$8="On"),BU85+BU$2/Parameters!$B$124,BU85)</f>
        <v>0</v>
      </c>
      <c r="BV86">
        <f ca="1">IF(AND($E86=1,ABS(BV85)&lt;ABS(BV$2),Settings!$C$8="On"),BV85+BV$2/Parameters!$B$124,BV85)</f>
        <v>0</v>
      </c>
      <c r="BW86">
        <f ca="1">IF(AND($E86=1,ABS(BW85)&lt;ABS(BW$2),Settings!$C$8="On"),BW85+BW$2/Parameters!$B$124,BW85)</f>
        <v>0</v>
      </c>
      <c r="BX86">
        <f ca="1">IF(AND($E86=1,ABS(BX85)&lt;ABS(BX$2),Settings!$C$8="On"),BX85+BX$2/Parameters!$B$124,BX85)</f>
        <v>0</v>
      </c>
      <c r="BY86">
        <f ca="1">IF(AND($E86=1,ABS(BY85)&lt;ABS(BY$2),Settings!$C$8="On"),BY85+BY$2/Parameters!$B$124,BY85)</f>
        <v>0</v>
      </c>
      <c r="BZ86">
        <f ca="1">IF(AND($E86=1,ABS(BZ85)&lt;ABS(BZ$2),Settings!$C$8="On"),BZ85+BZ$2/Parameters!$B$124,BZ85)</f>
        <v>0</v>
      </c>
      <c r="CA86">
        <f ca="1">IF(AND($E86=1,ABS(CA85)&lt;ABS(CA$2),Settings!$C$8="On"),CA85+CA$2/Parameters!$B$124,CA85)</f>
        <v>0</v>
      </c>
      <c r="CB86">
        <f ca="1">IF(AND($E86=1,ABS(CB85)&lt;ABS(CB$2),Settings!$C$8="On"),CB85+CB$2/Parameters!$B$124,CB85)</f>
        <v>0</v>
      </c>
      <c r="CC86">
        <f ca="1">IF(AND($E86=1,ABS(CC85)&lt;ABS(CC$2),Settings!$C$8="On"),CC85+CC$2/Parameters!$B$124,CC85)</f>
        <v>0</v>
      </c>
      <c r="CD86">
        <f ca="1">IF(AND($E86=1,ABS(CD85)&lt;ABS(CD$2),Settings!$C$8="On"),CD85+CD$2/Parameters!$B$124,CD85)</f>
        <v>0</v>
      </c>
      <c r="CE86">
        <f ca="1">IF(AND($E86=1,ABS(CE85)&lt;ABS(CE$2),Settings!$C$8="On"),CE85+CE$2/Parameters!$B$124,CE85)</f>
        <v>0</v>
      </c>
      <c r="CF86">
        <f ca="1">IF(AND($E86=1,ABS(CF85)&lt;ABS(CF$2),Settings!$C$8="On"),CF85+CF$2/Parameters!$B$124,CF85)</f>
        <v>0</v>
      </c>
      <c r="CG86">
        <f ca="1">IF(AND($E86=1,ABS(CG85)&lt;ABS(CG$2),Settings!$C$8="On"),CG85+CG$2/Parameters!$B$124,CG85)</f>
        <v>0</v>
      </c>
      <c r="CH86">
        <f ca="1">IF(AND($E86=1,ABS(CH85)&lt;ABS(CH$2),Settings!$C$8="On"),CH85+CH$2/Parameters!$B$124,CH85)</f>
        <v>0</v>
      </c>
      <c r="CI86">
        <f ca="1">IF(AND($E86=1,ABS(CI85)&lt;ABS(CI$2),Settings!$C$8="On"),CI85+CI$2/Parameters!$B$124,CI85)</f>
        <v>0</v>
      </c>
      <c r="CJ86">
        <f ca="1">IF(AND($E86=1,ABS(CJ85)&lt;ABS(CJ$2),Settings!$C$8="On"),CJ85+CJ$2/Parameters!$B$124,CJ85)</f>
        <v>0</v>
      </c>
      <c r="CK86">
        <f ca="1">IF(AND($E86=1,ABS(CK85)&lt;ABS(CK$2),Settings!$C$8="On"),CK85+CK$2/Parameters!$B$124,CK85)</f>
        <v>0</v>
      </c>
      <c r="CL86">
        <f ca="1">IF(AND($E86=1,ABS(CL85)&lt;ABS(CL$2),Settings!$C$8="On"),CL85+CL$2/Parameters!$B$124,CL85)</f>
        <v>0</v>
      </c>
      <c r="CM86">
        <f ca="1">IF(AND($E86=1,ABS(CM85)&lt;ABS(CM$2),Settings!$C$8="On"),CM85+CM$2/Parameters!$B$124,CM85)</f>
        <v>0</v>
      </c>
      <c r="CN86">
        <f ca="1">IF(AND($E86=1,ABS(CN85)&lt;ABS(CN$2),Settings!$C$8="On"),CN85+CN$2/Parameters!$B$124,CN85)</f>
        <v>0</v>
      </c>
      <c r="CO86">
        <f ca="1">IF(AND($E86=1,ABS(CO85)&lt;ABS(CO$2),Settings!$C$8="On"),CO85+CO$2/Parameters!$B$124,CO85)</f>
        <v>0</v>
      </c>
      <c r="CP86">
        <f ca="1">IF(AND($E86=1,ABS(CP85)&lt;ABS(CP$2),Settings!$C$8="On"),CP85+CP$2/Parameters!$B$124,CP85)</f>
        <v>0</v>
      </c>
      <c r="CQ86">
        <f ca="1">IF(AND($E86=1,ABS(CQ85)&lt;ABS(CQ$2),Settings!$C$8="On"),CQ85+CQ$2/Parameters!$B$124,CQ85)</f>
        <v>0</v>
      </c>
      <c r="CR86">
        <f ca="1">IF(AND($E86=1,ABS(CR85)&lt;ABS(CR$2),Settings!$C$8="On"),CR85+CR$2/Parameters!$B$124,CR85)</f>
        <v>0</v>
      </c>
      <c r="CS86">
        <f ca="1">IF(AND($E86=1,ABS(CS85)&lt;ABS(CS$2),Settings!$C$8="On"),CS85+CS$2/Parameters!$B$124,CS85)</f>
        <v>0</v>
      </c>
      <c r="CT86">
        <f ca="1">IF(AND($E86=1,ABS(CT85)&lt;ABS(CT$2),Settings!$C$8="On"),CT85+CT$2/Parameters!$B$124,CT85)</f>
        <v>0</v>
      </c>
      <c r="CU86">
        <f ca="1">IF(AND($E86=1,ABS(CU85)&lt;ABS(CU$2),Settings!$C$8="On"),CU85+CU$2/Parameters!$B$124,CU85)</f>
        <v>0</v>
      </c>
      <c r="CV86">
        <f ca="1">IF(AND($E86=1,ABS(CV85)&lt;ABS(CV$2),Settings!$C$8="On"),CV85+CV$2/Parameters!$B$124,CV85)</f>
        <v>0</v>
      </c>
      <c r="CW86">
        <f ca="1">IF(AND($E86=1,ABS(CW85)&lt;ABS(CW$2),Settings!$C$8="On"),CW85+CW$2/Parameters!$B$124,CW85)</f>
        <v>0</v>
      </c>
      <c r="CX86">
        <f ca="1">IF(AND($E86=1,ABS(CX85)&lt;ABS(CX$2),Settings!$C$8="On"),CX85+CX$2/Parameters!$B$124,CX85)</f>
        <v>0</v>
      </c>
      <c r="CY86">
        <f ca="1">IF(AND($E86=1,ABS(CY85)&lt;ABS(CY$2),Settings!$C$8="On"),CY85+CY$2/Parameters!$B$124,CY85)</f>
        <v>0</v>
      </c>
      <c r="CZ86">
        <f ca="1">IF(AND($E86=1,ABS(CZ85)&lt;ABS(CZ$2),Settings!$C$8="On"),CZ85+CZ$2/Parameters!$B$124,CZ85)</f>
        <v>0</v>
      </c>
      <c r="DA86">
        <f ca="1">IF(AND($E86=1,ABS(DA85)&lt;ABS(DA$2),Settings!$C$8="On"),DA85+DA$2/Parameters!$B$124,DA85)</f>
        <v>0</v>
      </c>
      <c r="DB86">
        <f ca="1">IF(AND($E86=1,ABS(DB85)&lt;ABS(DB$2),Settings!$C$8="On"),DB85+DB$2/Parameters!$B$124,DB85)</f>
        <v>0</v>
      </c>
      <c r="DC86">
        <f ca="1">IF(AND($E86=1,ABS(DC85)&lt;ABS(DC$2),Settings!$C$8="On"),DC85+DC$2/Parameters!$B$124,DC85)</f>
        <v>0</v>
      </c>
      <c r="DD86">
        <f ca="1">IF(AND($E86=1,ABS(DD85)&lt;ABS(DD$2),Settings!$C$8="On"),DD85+DD$2/Parameters!$B$124,DD85)</f>
        <v>0</v>
      </c>
      <c r="DE86">
        <f ca="1">IF(AND($E86=1,ABS(DE85)&lt;ABS(DE$2),Settings!$C$8="On"),DE85+DE$2/Parameters!$B$124,DE85)</f>
        <v>0</v>
      </c>
      <c r="DF86">
        <f ca="1">IF(AND($E86=1,ABS(DF85)&lt;ABS(DF$2),Settings!$C$8="On"),DF85+DF$2/Parameters!$B$124,DF85)</f>
        <v>0</v>
      </c>
      <c r="DG86">
        <f ca="1">IF(AND($E86=1,ABS(DG85)&lt;ABS(DG$2),Settings!$C$8="On"),DG85+DG$2/Parameters!$B$124,DG85)</f>
        <v>0</v>
      </c>
      <c r="DH86">
        <f ca="1">IF(AND($E86=1,ABS(DH85)&lt;ABS(DH$2),Settings!$C$8="On"),DH85+DH$2/Parameters!$B$124,DH85)</f>
        <v>0</v>
      </c>
      <c r="DI86">
        <f ca="1">IF(AND($E86=1,ABS(DI85)&lt;ABS(DI$2),Settings!$C$8="On"),DI85+DI$2/Parameters!$B$124,DI85)</f>
        <v>0</v>
      </c>
      <c r="DJ86">
        <f ca="1">IF(AND($E86=1,ABS(DJ85)&lt;ABS(DJ$2),Settings!$C$8="On"),DJ85+DJ$2/Parameters!$B$124,DJ85)</f>
        <v>0</v>
      </c>
      <c r="DK86">
        <f ca="1">IF(AND($E86=1,ABS(DK85)&lt;ABS(DK$2),Settings!$C$8="On"),DK85+DK$2/Parameters!$B$124,DK85)</f>
        <v>0</v>
      </c>
      <c r="DL86">
        <f ca="1">IF(AND($E86=1,ABS(DL85)&lt;ABS(DL$2),Settings!$C$8="On"),DL85+DL$2/Parameters!$B$124,DL85)</f>
        <v>0</v>
      </c>
      <c r="DM86">
        <f ca="1">IF(AND($E86=1,ABS(DM85)&lt;ABS(DM$2),Settings!$C$8="On"),DM85+DM$2/Parameters!$B$124,DM85)</f>
        <v>0</v>
      </c>
      <c r="DN86">
        <f ca="1">IF(AND($E86=1,ABS(DN85)&lt;ABS(DN$2),Settings!$C$8="On"),DN85+DN$2/Parameters!$B$124,DN85)</f>
        <v>0</v>
      </c>
      <c r="DO86">
        <f ca="1">IF(AND($E86=1,ABS(DO85)&lt;ABS(DO$2),Settings!$C$8="On"),DO85+DO$2/Parameters!$B$124,DO85)</f>
        <v>0</v>
      </c>
      <c r="DP86">
        <f ca="1">IF(AND($E86=1,ABS(DP85)&lt;ABS(DP$2),Settings!$C$8="On"),DP85+DP$2/Parameters!$B$124,DP85)</f>
        <v>0</v>
      </c>
      <c r="DQ86">
        <f ca="1">IF(AND($E86=1,ABS(DQ85)&lt;ABS(DQ$2),Settings!$C$8="On"),DQ85+DQ$2/Parameters!$B$124,DQ85)</f>
        <v>0</v>
      </c>
      <c r="DR86">
        <f ca="1">IF(AND($E86=1,ABS(DR85)&lt;ABS(DR$2),Settings!$C$8="On"),DR85+DR$2/Parameters!$B$124,DR85)</f>
        <v>0</v>
      </c>
      <c r="DS86">
        <f ca="1">IF(AND($E86=1,ABS(DS85)&lt;ABS(DS$2),Settings!$C$8="On"),DS85+DS$2/Parameters!$B$124,DS85)</f>
        <v>0</v>
      </c>
      <c r="DT86">
        <f ca="1">IF(AND($E86=1,ABS(DT85)&lt;ABS(DT$2),Settings!$C$8="On"),DT85+DT$2/Parameters!$B$124,DT85)</f>
        <v>0</v>
      </c>
      <c r="DU86">
        <f ca="1">IF(AND($E86=1,ABS(DU85)&lt;ABS(DU$2),Settings!$C$8="On"),DU85+DU$2/Parameters!$B$124,DU85)</f>
        <v>0</v>
      </c>
      <c r="DV86">
        <f ca="1">IF(AND($E86=1,ABS(DV85)&lt;ABS(DV$2),Settings!$C$8="On"),DV85+DV$2/Parameters!$B$124,DV85)</f>
        <v>0</v>
      </c>
      <c r="DW86">
        <f ca="1">IF(AND($E86=1,ABS(DW85)&lt;ABS(DW$2),Settings!$C$8="On"),DW85+DW$2/Parameters!$B$124,DW85)</f>
        <v>0</v>
      </c>
      <c r="DX86">
        <f ca="1">IF(AND($E86=1,ABS(DX85)&lt;ABS(DX$2),Settings!$C$8="On"),DX85+DX$2/Parameters!$B$124,DX85)</f>
        <v>0</v>
      </c>
      <c r="DY86">
        <f ca="1">IF(AND($E86=1,ABS(DY85)&lt;ABS(DY$2),Settings!$C$8="On"),DY85+DY$2/Parameters!$B$124,DY85)</f>
        <v>0</v>
      </c>
      <c r="DZ86">
        <f ca="1">IF(AND($E86=1,ABS(DZ85)&lt;ABS(DZ$2),Settings!$C$8="On"),DZ85+DZ$2/Parameters!$B$124,DZ85)</f>
        <v>0</v>
      </c>
      <c r="EA86">
        <f ca="1">IF(AND($E86=1,ABS(EA85)&lt;ABS(EA$2),Settings!$C$8="On"),EA85+EA$2/Parameters!$B$124,EA85)</f>
        <v>0</v>
      </c>
      <c r="EB86">
        <f ca="1">IF(AND($E86=1,ABS(EB85)&lt;ABS(EB$2),Settings!$C$8="On"),EB85+EB$2/Parameters!$B$124,EB85)</f>
        <v>0</v>
      </c>
      <c r="EC86">
        <f ca="1">IF(AND($E86=1,ABS(EC85)&lt;ABS(EC$2),Settings!$C$8="On"),EC85+EC$2/Parameters!$B$124,EC85)</f>
        <v>0</v>
      </c>
      <c r="ED86">
        <f ca="1">IF(AND($E86=1,ABS(ED85)&lt;ABS(ED$2),Settings!$C$8="On"),ED85+ED$2/Parameters!$B$124,ED85)</f>
        <v>0</v>
      </c>
      <c r="EE86">
        <f ca="1">IF(AND($E86=1,ABS(EE85)&lt;ABS(EE$2),Settings!$C$8="On"),EE85+EE$2/Parameters!$B$124,EE85)</f>
        <v>0</v>
      </c>
      <c r="EF86">
        <f ca="1">IF(AND($E86=1,ABS(EF85)&lt;ABS(EF$2),Settings!$C$8="On"),EF85+EF$2/Parameters!$B$124,EF85)</f>
        <v>0</v>
      </c>
      <c r="EG86">
        <f ca="1">IF(AND($E86=1,ABS(EG85)&lt;ABS(EG$2),Settings!$C$8="On"),EG85+EG$2/Parameters!$B$124,EG85)</f>
        <v>0</v>
      </c>
      <c r="EH86">
        <f ca="1">IF(AND($E86=1,ABS(EH85)&lt;ABS(EH$2),Settings!$C$8="On"),EH85+EH$2/Parameters!$B$124,EH85)</f>
        <v>0</v>
      </c>
      <c r="EI86">
        <f ca="1">IF(AND($E86=1,ABS(EI85)&lt;ABS(EI$2),Settings!$C$8="On"),EI85+EI$2/Parameters!$B$124,EI85)</f>
        <v>0</v>
      </c>
      <c r="EJ86">
        <f ca="1">IF(AND($E86=1,ABS(EJ85)&lt;ABS(EJ$2),Settings!$C$8="On"),EJ85+EJ$2/Parameters!$B$124,EJ85)</f>
        <v>0</v>
      </c>
      <c r="EK86">
        <f ca="1">IF(AND($E86=1,ABS(EK85)&lt;ABS(EK$2),Settings!$C$8="On"),EK85+EK$2/Parameters!$B$124,EK85)</f>
        <v>0</v>
      </c>
      <c r="EL86">
        <f ca="1">IF(AND($E86=1,ABS(EL85)&lt;ABS(EL$2),Settings!$C$8="On"),EL85+EL$2/Parameters!$B$124,EL85)</f>
        <v>0</v>
      </c>
      <c r="EM86">
        <f ca="1">IF(AND($E86=1,ABS(EM85)&lt;ABS(EM$2),Settings!$C$8="On"),EM85+EM$2/Parameters!$B$124,EM85)</f>
        <v>0</v>
      </c>
      <c r="EN86">
        <f ca="1">IF(AND($E86=1,ABS(EN85)&lt;ABS(EN$2),Settings!$C$8="On"),EN85+EN$2/Parameters!$B$124,EN85)</f>
        <v>0</v>
      </c>
      <c r="EO86">
        <f ca="1">IF(AND($E86=1,ABS(EO85)&lt;ABS(EO$2),Settings!$C$8="On"),EO85+EO$2/Parameters!$B$124,EO85)</f>
        <v>0</v>
      </c>
      <c r="EP86">
        <f ca="1">IF(AND($E86=1,ABS(EP85)&lt;ABS(EP$2),Settings!$C$8="On"),EP85+EP$2/Parameters!$B$124,EP85)</f>
        <v>0</v>
      </c>
      <c r="EQ86">
        <f ca="1">IF(AND($E86=1,ABS(EQ85)&lt;ABS(EQ$2),Settings!$C$8="On"),EQ85+EQ$2/Parameters!$B$124,EQ85)</f>
        <v>0</v>
      </c>
      <c r="ER86">
        <f ca="1">IF(AND($E86=1,ABS(ER85)&lt;ABS(ER$2),Settings!$C$8="On"),ER85+ER$2/Parameters!$B$124,ER85)</f>
        <v>0</v>
      </c>
      <c r="ES86">
        <f ca="1">IF(AND($E86=1,ABS(ES85)&lt;ABS(ES$2),Settings!$C$8="On"),ES85+ES$2/Parameters!$B$124,ES85)</f>
        <v>0</v>
      </c>
      <c r="ET86">
        <f ca="1">IF(AND($E86=1,ABS(ET85)&lt;ABS(ET$2),Settings!$C$8="On"),ET85+ET$2/Parameters!$B$124,ET85)</f>
        <v>0</v>
      </c>
      <c r="EU86">
        <f ca="1">IF(AND($E86=1,ABS(EU85)&lt;ABS(EU$2),Settings!$C$8="On"),EU85+EU$2/Parameters!$B$124,EU85)</f>
        <v>0</v>
      </c>
      <c r="EV86">
        <f ca="1">IF(AND($E86=1,ABS(EV85)&lt;ABS(EV$2),Settings!$C$8="On"),EV85+EV$2/Parameters!$B$124,EV85)</f>
        <v>0</v>
      </c>
      <c r="EW86">
        <f ca="1">IF(AND($E86=1,ABS(EW85)&lt;ABS(EW$2),Settings!$C$8="On"),EW85+EW$2/Parameters!$B$124,EW85)</f>
        <v>0</v>
      </c>
      <c r="EX86">
        <f ca="1">IF(AND($E86=1,ABS(EX85)&lt;ABS(EX$2),Settings!$C$8="On"),EX85+EX$2/Parameters!$B$124,EX85)</f>
        <v>0</v>
      </c>
      <c r="EY86">
        <f ca="1">IF(AND($E86=1,ABS(EY85)&lt;ABS(EY$2),Settings!$C$8="On"),EY85+EY$2/Parameters!$B$124,EY85)</f>
        <v>0</v>
      </c>
      <c r="EZ86">
        <f ca="1">IF(AND($E86=1,ABS(EZ85)&lt;ABS(EZ$2),Settings!$C$8="On"),EZ85+EZ$2/Parameters!$B$124,EZ85)</f>
        <v>0</v>
      </c>
      <c r="FA86">
        <f ca="1">IF(AND($E86=1,ABS(FA85)&lt;ABS(FA$2),Settings!$C$8="On"),FA85+FA$2/Parameters!$B$124,FA85)</f>
        <v>0</v>
      </c>
      <c r="FB86">
        <f ca="1">IF(AND($E86=1,ABS(FB85)&lt;ABS(FB$2),Settings!$C$8="On"),FB85+FB$2/Parameters!$B$124,FB85)</f>
        <v>0</v>
      </c>
      <c r="FC86">
        <f ca="1">IF(AND($E86=1,ABS(FC85)&lt;ABS(FC$2),Settings!$C$8="On"),FC85+FC$2/Parameters!$B$124,FC85)</f>
        <v>0</v>
      </c>
      <c r="FD86">
        <f ca="1">IF(AND($E86=1,ABS(FD85)&lt;ABS(FD$2),Settings!$C$8="On"),FD85+FD$2/Parameters!$B$124,FD85)</f>
        <v>0</v>
      </c>
      <c r="FE86">
        <f ca="1">IF(AND($E86=1,ABS(FE85)&lt;ABS(FE$2),Settings!$C$8="On"),FE85+FE$2/Parameters!$B$124,FE85)</f>
        <v>0</v>
      </c>
      <c r="FF86">
        <f ca="1">IF(AND($E86=1,ABS(FF85)&lt;ABS(FF$2),Settings!$C$8="On"),FF85+FF$2/Parameters!$B$124,FF85)</f>
        <v>0</v>
      </c>
      <c r="FG86">
        <f ca="1">IF(AND($E86=1,ABS(FG85)&lt;ABS(FG$2),Settings!$C$8="On"),FG85+FG$2/Parameters!$B$124,FG85)</f>
        <v>0</v>
      </c>
      <c r="FH86">
        <f ca="1">IF(AND($E86=1,ABS(FH85)&lt;ABS(FH$2),Settings!$C$8="On"),FH85+FH$2/Parameters!$B$124,FH85)</f>
        <v>0</v>
      </c>
      <c r="FI86">
        <f ca="1">IF(AND($E86=1,ABS(FI85)&lt;ABS(FI$2),Settings!$C$8="On"),FI85+FI$2/Parameters!$B$124,FI85)</f>
        <v>0</v>
      </c>
      <c r="FJ86">
        <f ca="1">IF(AND($E86=1,ABS(FJ85)&lt;ABS(FJ$2),Settings!$C$8="On"),FJ85+FJ$2/Parameters!$B$124,FJ85)</f>
        <v>0</v>
      </c>
      <c r="FK86">
        <f ca="1">IF(AND($E86=1,ABS(FK85)&lt;ABS(FK$2),Settings!$C$8="On"),FK85+FK$2/Parameters!$B$124,FK85)</f>
        <v>0</v>
      </c>
      <c r="FL86">
        <f ca="1">IF(AND($E86=1,ABS(FL85)&lt;ABS(FL$2),Settings!$C$8="On"),FL85+FL$2/Parameters!$B$124,FL85)</f>
        <v>0</v>
      </c>
      <c r="FM86">
        <f ca="1">IF(AND($E86=1,ABS(FM85)&lt;ABS(FM$2),Settings!$C$8="On"),FM85+FM$2/Parameters!$B$124,FM85)</f>
        <v>0</v>
      </c>
      <c r="FN86">
        <f ca="1">IF(AND($E86=1,ABS(FN85)&lt;ABS(FN$2),Settings!$C$8="On"),FN85+FN$2/Parameters!$B$124,FN85)</f>
        <v>0</v>
      </c>
      <c r="FO86">
        <f ca="1">IF(AND($E86=1,ABS(FO85)&lt;ABS(FO$2),Settings!$C$8="On"),FO85+FO$2/Parameters!$B$124,FO85)</f>
        <v>0</v>
      </c>
      <c r="FP86">
        <f ca="1">IF(AND($E86=1,ABS(FP85)&lt;ABS(FP$2),Settings!$C$8="On"),FP85+FP$2/Parameters!$B$124,FP85)</f>
        <v>0</v>
      </c>
      <c r="FQ86">
        <f ca="1">IF(AND($E86=1,ABS(FQ85)&lt;ABS(FQ$2),Settings!$C$8="On"),FQ85+FQ$2/Parameters!$B$124,FQ85)</f>
        <v>0</v>
      </c>
      <c r="FR86">
        <f ca="1">IF(AND($E86=1,ABS(FR85)&lt;ABS(FR$2),Settings!$C$8="On"),FR85+FR$2/Parameters!$B$124,FR85)</f>
        <v>0</v>
      </c>
      <c r="FS86">
        <f ca="1">IF(AND($E86=1,ABS(FS85)&lt;ABS(FS$2),Settings!$C$8="On"),FS85+FS$2/Parameters!$B$124,FS85)</f>
        <v>0</v>
      </c>
      <c r="FT86">
        <f ca="1">IF(AND($E86=1,ABS(FT85)&lt;ABS(FT$2),Settings!$C$8="On"),FT85+FT$2/Parameters!$B$124,FT85)</f>
        <v>0</v>
      </c>
      <c r="FU86">
        <f ca="1">IF(AND($E86=1,ABS(FU85)&lt;ABS(FU$2),Settings!$C$8="On"),FU85+FU$2/Parameters!$B$124,FU85)</f>
        <v>0</v>
      </c>
      <c r="FV86">
        <f ca="1">IF(AND($E86=1,ABS(FV85)&lt;ABS(FV$2),Settings!$C$8="On"),FV85+FV$2/Parameters!$B$124,FV85)</f>
        <v>0</v>
      </c>
      <c r="FW86">
        <f ca="1">IF(AND($E86=1,ABS(FW85)&lt;ABS(FW$2),Settings!$C$8="On"),FW85+FW$2/Parameters!$B$124,FW85)</f>
        <v>0</v>
      </c>
      <c r="FX86">
        <f ca="1">IF(AND($E86=1,ABS(FX85)&lt;ABS(FX$2),Settings!$C$8="On"),FX85+FX$2/Parameters!$B$124,FX85)</f>
        <v>0</v>
      </c>
      <c r="FY86">
        <f ca="1">IF(AND($E86=1,ABS(FY85)&lt;ABS(FY$2),Settings!$C$8="On"),FY85+FY$2/Parameters!$B$124,FY85)</f>
        <v>0</v>
      </c>
      <c r="FZ86">
        <f ca="1">IF(AND($E86=1,ABS(FZ85)&lt;ABS(FZ$2),Settings!$C$8="On"),FZ85+FZ$2/Parameters!$B$124,FZ85)</f>
        <v>0</v>
      </c>
      <c r="GA86">
        <f ca="1">IF(AND($E86=1,ABS(GA85)&lt;ABS(GA$2),Settings!$C$8="On"),GA85+GA$2/Parameters!$B$124,GA85)</f>
        <v>0</v>
      </c>
      <c r="GB86">
        <f ca="1">IF(AND($E86=1,ABS(GB85)&lt;ABS(GB$2),Settings!$C$8="On"),GB85+GB$2/Parameters!$B$124,GB85)</f>
        <v>0</v>
      </c>
      <c r="GC86">
        <f ca="1">IF(AND($E86=1,ABS(GC85)&lt;ABS(GC$2),Settings!$C$8="On"),GC85+GC$2/Parameters!$B$124,GC85)</f>
        <v>0</v>
      </c>
      <c r="GD86">
        <f ca="1">IF(AND($E86=1,ABS(GD85)&lt;ABS(GD$2),Settings!$C$8="On"),GD85+GD$2/Parameters!$B$124,GD85)</f>
        <v>0</v>
      </c>
      <c r="GE86">
        <f ca="1">IF(AND($E86=1,ABS(GE85)&lt;ABS(GE$2),Settings!$C$8="On"),GE85+GE$2/Parameters!$B$124,GE85)</f>
        <v>0</v>
      </c>
      <c r="GF86">
        <f ca="1">IF(AND($E86=1,ABS(GF85)&lt;ABS(GF$2),Settings!$C$8="On"),GF85+GF$2/Parameters!$B$124,GF85)</f>
        <v>0</v>
      </c>
      <c r="GG86">
        <f ca="1">IF(AND($E86=1,ABS(GG85)&lt;ABS(GG$2),Settings!$C$8="On"),GG85+GG$2/Parameters!$B$124,GG85)</f>
        <v>0</v>
      </c>
      <c r="GH86">
        <f ca="1">IF(AND($E86=1,ABS(GH85)&lt;ABS(GH$2),Settings!$C$8="On"),GH85+GH$2/Parameters!$B$124,GH85)</f>
        <v>0</v>
      </c>
      <c r="GI86">
        <f ca="1">IF(AND($E86=1,ABS(GI85)&lt;ABS(GI$2),Settings!$C$8="On"),GI85+GI$2/Parameters!$B$124,GI85)</f>
        <v>0</v>
      </c>
      <c r="GJ86">
        <f ca="1">IF(AND($E86=1,ABS(GJ85)&lt;ABS(GJ$2),Settings!$C$8="On"),GJ85+GJ$2/Parameters!$B$124,GJ85)</f>
        <v>0</v>
      </c>
      <c r="GK86">
        <f ca="1">IF(AND($E86=1,ABS(GK85)&lt;ABS(GK$2),Settings!$C$8="On"),GK85+GK$2/Parameters!$B$124,GK85)</f>
        <v>0</v>
      </c>
      <c r="GL86">
        <f ca="1">IF(AND($E86=1,ABS(GL85)&lt;ABS(GL$2),Settings!$C$8="On"),GL85+GL$2/Parameters!$B$124,GL85)</f>
        <v>0</v>
      </c>
      <c r="GM86">
        <f ca="1">IF(AND($E86=1,ABS(GM85)&lt;ABS(GM$2),Settings!$C$8="On"),GM85+GM$2/Parameters!$B$124,GM85)</f>
        <v>0</v>
      </c>
      <c r="GN86">
        <f ca="1">IF(AND($E86=1,ABS(GN85)&lt;ABS(GN$2),Settings!$C$8="On"),GN85+GN$2/Parameters!$B$124,GN85)</f>
        <v>0</v>
      </c>
      <c r="GO86">
        <f ca="1">IF(AND($E86=1,ABS(GO85)&lt;ABS(GO$2),Settings!$C$8="On"),GO85+GO$2/Parameters!$B$124,GO85)</f>
        <v>0</v>
      </c>
      <c r="GP86">
        <f ca="1">IF(AND($E86=1,ABS(GP85)&lt;ABS(GP$2),Settings!$C$8="On"),GP85+GP$2/Parameters!$B$124,GP85)</f>
        <v>0</v>
      </c>
      <c r="GQ86">
        <f ca="1">IF(AND($E86=1,ABS(GQ85)&lt;ABS(GQ$2),Settings!$C$8="On"),GQ85+GQ$2/Parameters!$B$124,GQ85)</f>
        <v>0</v>
      </c>
    </row>
    <row r="87" spans="1:199" x14ac:dyDescent="0.25">
      <c r="A87">
        <v>2094</v>
      </c>
      <c r="B87">
        <f ca="1">Temperatures!G86</f>
        <v>2.612619126596825</v>
      </c>
      <c r="C87" s="5">
        <f ca="1">MIN((1-EXP(-INDEX(Parameters!A$122:E$123,2,MATCH(Settings!$L$3,Parameters!$A$122:$E$122,0))*B87))*Interactions!G86, 1)</f>
        <v>0.75299379534523891</v>
      </c>
      <c r="D87" s="7">
        <f ca="1">IF(Settings!C$15 = "Yes", _xll.RiskBinomial(1,C87), 1 * (2010 + LN(0.5) / LN(MIN(1 - C87, 0.999)) &lt; A87))</f>
        <v>1</v>
      </c>
      <c r="E87">
        <f t="shared" ca="1" si="1"/>
        <v>1</v>
      </c>
      <c r="F87">
        <f ca="1">IF(AND($E87=1,ABS(F86)&lt;ABS(F$2),Settings!$C$8="On"),F86+F$2/Parameters!$B$124,F86)</f>
        <v>0</v>
      </c>
      <c r="G87">
        <f ca="1">IF(AND($E87=1,ABS(G86)&lt;ABS(G$2),Settings!$C$8="On"),G86+G$2/Parameters!$B$124,G86)</f>
        <v>0</v>
      </c>
      <c r="H87">
        <f ca="1">IF(AND($E87=1,ABS(H86)&lt;ABS(H$2),Settings!$C$8="On"),H86+H$2/Parameters!$B$124,H86)</f>
        <v>0</v>
      </c>
      <c r="I87">
        <f ca="1">IF(AND($E87=1,ABS(I86)&lt;ABS(I$2),Settings!$C$8="On"),I86+I$2/Parameters!$B$124,I86)</f>
        <v>0</v>
      </c>
      <c r="J87">
        <f ca="1">IF(AND($E87=1,ABS(J86)&lt;ABS(J$2),Settings!$C$8="On"),J86+J$2/Parameters!$B$124,J86)</f>
        <v>0</v>
      </c>
      <c r="K87">
        <f ca="1">IF(AND($E87=1,ABS(K86)&lt;ABS(K$2),Settings!$C$8="On"),K86+K$2/Parameters!$B$124,K86)</f>
        <v>0</v>
      </c>
      <c r="L87">
        <f ca="1">IF(AND($E87=1,ABS(L86)&lt;ABS(L$2),Settings!$C$8="On"),L86+L$2/Parameters!$B$124,L86)</f>
        <v>0</v>
      </c>
      <c r="M87">
        <f ca="1">IF(AND($E87=1,ABS(M86)&lt;ABS(M$2),Settings!$C$8="On"),M86+M$2/Parameters!$B$124,M86)</f>
        <v>0</v>
      </c>
      <c r="N87">
        <f ca="1">IF(AND($E87=1,ABS(N86)&lt;ABS(N$2),Settings!$C$8="On"),N86+N$2/Parameters!$B$124,N86)</f>
        <v>0</v>
      </c>
      <c r="O87">
        <f ca="1">IF(AND($E87=1,ABS(O86)&lt;ABS(O$2),Settings!$C$8="On"),O86+O$2/Parameters!$B$124,O86)</f>
        <v>0</v>
      </c>
      <c r="P87">
        <f ca="1">IF(AND($E87=1,ABS(P86)&lt;ABS(P$2),Settings!$C$8="On"),P86+P$2/Parameters!$B$124,P86)</f>
        <v>0</v>
      </c>
      <c r="Q87">
        <f ca="1">IF(AND($E87=1,ABS(Q86)&lt;ABS(Q$2),Settings!$C$8="On"),Q86+Q$2/Parameters!$B$124,Q86)</f>
        <v>0</v>
      </c>
      <c r="R87">
        <f ca="1">IF(AND($E87=1,ABS(R86)&lt;ABS(R$2),Settings!$C$8="On"),R86+R$2/Parameters!$B$124,R86)</f>
        <v>0</v>
      </c>
      <c r="S87">
        <f ca="1">IF(AND($E87=1,ABS(S86)&lt;ABS(S$2),Settings!$C$8="On"),S86+S$2/Parameters!$B$124,S86)</f>
        <v>0</v>
      </c>
      <c r="T87">
        <f ca="1">IF(AND($E87=1,ABS(T86)&lt;ABS(T$2),Settings!$C$8="On"),T86+T$2/Parameters!$B$124,T86)</f>
        <v>0</v>
      </c>
      <c r="U87">
        <f ca="1">IF(AND($E87=1,ABS(U86)&lt;ABS(U$2),Settings!$C$8="On"),U86+U$2/Parameters!$B$124,U86)</f>
        <v>0</v>
      </c>
      <c r="V87">
        <f ca="1">IF(AND($E87=1,ABS(V86)&lt;ABS(V$2),Settings!$C$8="On"),V86+V$2/Parameters!$B$124,V86)</f>
        <v>0</v>
      </c>
      <c r="W87">
        <f ca="1">IF(AND($E87=1,ABS(W86)&lt;ABS(W$2),Settings!$C$8="On"),W86+W$2/Parameters!$B$124,W86)</f>
        <v>0</v>
      </c>
      <c r="X87">
        <f ca="1">IF(AND($E87=1,ABS(X86)&lt;ABS(X$2),Settings!$C$8="On"),X86+X$2/Parameters!$B$124,X86)</f>
        <v>0</v>
      </c>
      <c r="Y87">
        <f ca="1">IF(AND($E87=1,ABS(Y86)&lt;ABS(Y$2),Settings!$C$8="On"),Y86+Y$2/Parameters!$B$124,Y86)</f>
        <v>0</v>
      </c>
      <c r="Z87">
        <f ca="1">IF(AND($E87=1,ABS(Z86)&lt;ABS(Z$2),Settings!$C$8="On"),Z86+Z$2/Parameters!$B$124,Z86)</f>
        <v>0</v>
      </c>
      <c r="AA87">
        <f ca="1">IF(AND($E87=1,ABS(AA86)&lt;ABS(AA$2),Settings!$C$8="On"),AA86+AA$2/Parameters!$B$124,AA86)</f>
        <v>0</v>
      </c>
      <c r="AB87">
        <f ca="1">IF(AND($E87=1,ABS(AB86)&lt;ABS(AB$2),Settings!$C$8="On"),AB86+AB$2/Parameters!$B$124,AB86)</f>
        <v>0</v>
      </c>
      <c r="AC87">
        <f ca="1">IF(AND($E87=1,ABS(AC86)&lt;ABS(AC$2),Settings!$C$8="On"),AC86+AC$2/Parameters!$B$124,AC86)</f>
        <v>0</v>
      </c>
      <c r="AD87">
        <f ca="1">IF(AND($E87=1,ABS(AD86)&lt;ABS(AD$2),Settings!$C$8="On"),AD86+AD$2/Parameters!$B$124,AD86)</f>
        <v>0</v>
      </c>
      <c r="AE87">
        <f ca="1">IF(AND($E87=1,ABS(AE86)&lt;ABS(AE$2),Settings!$C$8="On"),AE86+AE$2/Parameters!$B$124,AE86)</f>
        <v>0</v>
      </c>
      <c r="AF87">
        <f ca="1">IF(AND($E87=1,ABS(AF86)&lt;ABS(AF$2),Settings!$C$8="On"),AF86+AF$2/Parameters!$B$124,AF86)</f>
        <v>0</v>
      </c>
      <c r="AG87">
        <f ca="1">IF(AND($E87=1,ABS(AG86)&lt;ABS(AG$2),Settings!$C$8="On"),AG86+AG$2/Parameters!$B$124,AG86)</f>
        <v>0</v>
      </c>
      <c r="AH87">
        <f ca="1">IF(AND($E87=1,ABS(AH86)&lt;ABS(AH$2),Settings!$C$8="On"),AH86+AH$2/Parameters!$B$124,AH86)</f>
        <v>0</v>
      </c>
      <c r="AI87">
        <f ca="1">IF(AND($E87=1,ABS(AI86)&lt;ABS(AI$2),Settings!$C$8="On"),AI86+AI$2/Parameters!$B$124,AI86)</f>
        <v>0</v>
      </c>
      <c r="AJ87">
        <f ca="1">IF(AND($E87=1,ABS(AJ86)&lt;ABS(AJ$2),Settings!$C$8="On"),AJ86+AJ$2/Parameters!$B$124,AJ86)</f>
        <v>0</v>
      </c>
      <c r="AK87">
        <f ca="1">IF(AND($E87=1,ABS(AK86)&lt;ABS(AK$2),Settings!$C$8="On"),AK86+AK$2/Parameters!$B$124,AK86)</f>
        <v>0</v>
      </c>
      <c r="AL87">
        <f ca="1">IF(AND($E87=1,ABS(AL86)&lt;ABS(AL$2),Settings!$C$8="On"),AL86+AL$2/Parameters!$B$124,AL86)</f>
        <v>0</v>
      </c>
      <c r="AM87">
        <f ca="1">IF(AND($E87=1,ABS(AM86)&lt;ABS(AM$2),Settings!$C$8="On"),AM86+AM$2/Parameters!$B$124,AM86)</f>
        <v>0</v>
      </c>
      <c r="AN87">
        <f ca="1">IF(AND($E87=1,ABS(AN86)&lt;ABS(AN$2),Settings!$C$8="On"),AN86+AN$2/Parameters!$B$124,AN86)</f>
        <v>0</v>
      </c>
      <c r="AO87">
        <f ca="1">IF(AND($E87=1,ABS(AO86)&lt;ABS(AO$2),Settings!$C$8="On"),AO86+AO$2/Parameters!$B$124,AO86)</f>
        <v>0</v>
      </c>
      <c r="AP87">
        <f ca="1">IF(AND($E87=1,ABS(AP86)&lt;ABS(AP$2),Settings!$C$8="On"),AP86+AP$2/Parameters!$B$124,AP86)</f>
        <v>0</v>
      </c>
      <c r="AQ87">
        <f ca="1">IF(AND($E87=1,ABS(AQ86)&lt;ABS(AQ$2),Settings!$C$8="On"),AQ86+AQ$2/Parameters!$B$124,AQ86)</f>
        <v>0</v>
      </c>
      <c r="AR87">
        <f ca="1">IF(AND($E87=1,ABS(AR86)&lt;ABS(AR$2),Settings!$C$8="On"),AR86+AR$2/Parameters!$B$124,AR86)</f>
        <v>0</v>
      </c>
      <c r="AS87">
        <f ca="1">IF(AND($E87=1,ABS(AS86)&lt;ABS(AS$2),Settings!$C$8="On"),AS86+AS$2/Parameters!$B$124,AS86)</f>
        <v>0</v>
      </c>
      <c r="AT87">
        <f ca="1">IF(AND($E87=1,ABS(AT86)&lt;ABS(AT$2),Settings!$C$8="On"),AT86+AT$2/Parameters!$B$124,AT86)</f>
        <v>0</v>
      </c>
      <c r="AU87">
        <f ca="1">IF(AND($E87=1,ABS(AU86)&lt;ABS(AU$2),Settings!$C$8="On"),AU86+AU$2/Parameters!$B$124,AU86)</f>
        <v>0</v>
      </c>
      <c r="AV87">
        <f ca="1">IF(AND($E87=1,ABS(AV86)&lt;ABS(AV$2),Settings!$C$8="On"),AV86+AV$2/Parameters!$B$124,AV86)</f>
        <v>0</v>
      </c>
      <c r="AW87">
        <f ca="1">IF(AND($E87=1,ABS(AW86)&lt;ABS(AW$2),Settings!$C$8="On"),AW86+AW$2/Parameters!$B$124,AW86)</f>
        <v>0</v>
      </c>
      <c r="AX87">
        <f ca="1">IF(AND($E87=1,ABS(AX86)&lt;ABS(AX$2),Settings!$C$8="On"),AX86+AX$2/Parameters!$B$124,AX86)</f>
        <v>0</v>
      </c>
      <c r="AY87">
        <f ca="1">IF(AND($E87=1,ABS(AY86)&lt;ABS(AY$2),Settings!$C$8="On"),AY86+AY$2/Parameters!$B$124,AY86)</f>
        <v>0</v>
      </c>
      <c r="AZ87">
        <f ca="1">IF(AND($E87=1,ABS(AZ86)&lt;ABS(AZ$2),Settings!$C$8="On"),AZ86+AZ$2/Parameters!$B$124,AZ86)</f>
        <v>0</v>
      </c>
      <c r="BA87">
        <f ca="1">IF(AND($E87=1,ABS(BA86)&lt;ABS(BA$2),Settings!$C$8="On"),BA86+BA$2/Parameters!$B$124,BA86)</f>
        <v>0</v>
      </c>
      <c r="BB87">
        <f ca="1">IF(AND($E87=1,ABS(BB86)&lt;ABS(BB$2),Settings!$C$8="On"),BB86+BB$2/Parameters!$B$124,BB86)</f>
        <v>0</v>
      </c>
      <c r="BC87">
        <f ca="1">IF(AND($E87=1,ABS(BC86)&lt;ABS(BC$2),Settings!$C$8="On"),BC86+BC$2/Parameters!$B$124,BC86)</f>
        <v>0</v>
      </c>
      <c r="BD87">
        <f ca="1">IF(AND($E87=1,ABS(BD86)&lt;ABS(BD$2),Settings!$C$8="On"),BD86+BD$2/Parameters!$B$124,BD86)</f>
        <v>0</v>
      </c>
      <c r="BE87">
        <f ca="1">IF(AND($E87=1,ABS(BE86)&lt;ABS(BE$2),Settings!$C$8="On"),BE86+BE$2/Parameters!$B$124,BE86)</f>
        <v>0</v>
      </c>
      <c r="BF87">
        <f ca="1">IF(AND($E87=1,ABS(BF86)&lt;ABS(BF$2),Settings!$C$8="On"),BF86+BF$2/Parameters!$B$124,BF86)</f>
        <v>0</v>
      </c>
      <c r="BG87">
        <f ca="1">IF(AND($E87=1,ABS(BG86)&lt;ABS(BG$2),Settings!$C$8="On"),BG86+BG$2/Parameters!$B$124,BG86)</f>
        <v>0</v>
      </c>
      <c r="BH87">
        <f ca="1">IF(AND($E87=1,ABS(BH86)&lt;ABS(BH$2),Settings!$C$8="On"),BH86+BH$2/Parameters!$B$124,BH86)</f>
        <v>0</v>
      </c>
      <c r="BI87">
        <f ca="1">IF(AND($E87=1,ABS(BI86)&lt;ABS(BI$2),Settings!$C$8="On"),BI86+BI$2/Parameters!$B$124,BI86)</f>
        <v>0</v>
      </c>
      <c r="BJ87">
        <f ca="1">IF(AND($E87=1,ABS(BJ86)&lt;ABS(BJ$2),Settings!$C$8="On"),BJ86+BJ$2/Parameters!$B$124,BJ86)</f>
        <v>0</v>
      </c>
      <c r="BK87">
        <f ca="1">IF(AND($E87=1,ABS(BK86)&lt;ABS(BK$2),Settings!$C$8="On"),BK86+BK$2/Parameters!$B$124,BK86)</f>
        <v>0</v>
      </c>
      <c r="BL87">
        <f ca="1">IF(AND($E87=1,ABS(BL86)&lt;ABS(BL$2),Settings!$C$8="On"),BL86+BL$2/Parameters!$B$124,BL86)</f>
        <v>0</v>
      </c>
      <c r="BM87">
        <f ca="1">IF(AND($E87=1,ABS(BM86)&lt;ABS(BM$2),Settings!$C$8="On"),BM86+BM$2/Parameters!$B$124,BM86)</f>
        <v>0</v>
      </c>
      <c r="BN87">
        <f ca="1">IF(AND($E87=1,ABS(BN86)&lt;ABS(BN$2),Settings!$C$8="On"),BN86+BN$2/Parameters!$B$124,BN86)</f>
        <v>0</v>
      </c>
      <c r="BO87">
        <f ca="1">IF(AND($E87=1,ABS(BO86)&lt;ABS(BO$2),Settings!$C$8="On"),BO86+BO$2/Parameters!$B$124,BO86)</f>
        <v>0</v>
      </c>
      <c r="BP87">
        <f ca="1">IF(AND($E87=1,ABS(BP86)&lt;ABS(BP$2),Settings!$C$8="On"),BP86+BP$2/Parameters!$B$124,BP86)</f>
        <v>0</v>
      </c>
      <c r="BQ87">
        <f ca="1">IF(AND($E87=1,ABS(BQ86)&lt;ABS(BQ$2),Settings!$C$8="On"),BQ86+BQ$2/Parameters!$B$124,BQ86)</f>
        <v>0</v>
      </c>
      <c r="BR87">
        <f ca="1">IF(AND($E87=1,ABS(BR86)&lt;ABS(BR$2),Settings!$C$8="On"),BR86+BR$2/Parameters!$B$124,BR86)</f>
        <v>0</v>
      </c>
      <c r="BS87">
        <f ca="1">IF(AND($E87=1,ABS(BS86)&lt;ABS(BS$2),Settings!$C$8="On"),BS86+BS$2/Parameters!$B$124,BS86)</f>
        <v>0</v>
      </c>
      <c r="BT87">
        <f ca="1">IF(AND($E87=1,ABS(BT86)&lt;ABS(BT$2),Settings!$C$8="On"),BT86+BT$2/Parameters!$B$124,BT86)</f>
        <v>0</v>
      </c>
      <c r="BU87">
        <f ca="1">IF(AND($E87=1,ABS(BU86)&lt;ABS(BU$2),Settings!$C$8="On"),BU86+BU$2/Parameters!$B$124,BU86)</f>
        <v>0</v>
      </c>
      <c r="BV87">
        <f ca="1">IF(AND($E87=1,ABS(BV86)&lt;ABS(BV$2),Settings!$C$8="On"),BV86+BV$2/Parameters!$B$124,BV86)</f>
        <v>0</v>
      </c>
      <c r="BW87">
        <f ca="1">IF(AND($E87=1,ABS(BW86)&lt;ABS(BW$2),Settings!$C$8="On"),BW86+BW$2/Parameters!$B$124,BW86)</f>
        <v>0</v>
      </c>
      <c r="BX87">
        <f ca="1">IF(AND($E87=1,ABS(BX86)&lt;ABS(BX$2),Settings!$C$8="On"),BX86+BX$2/Parameters!$B$124,BX86)</f>
        <v>0</v>
      </c>
      <c r="BY87">
        <f ca="1">IF(AND($E87=1,ABS(BY86)&lt;ABS(BY$2),Settings!$C$8="On"),BY86+BY$2/Parameters!$B$124,BY86)</f>
        <v>0</v>
      </c>
      <c r="BZ87">
        <f ca="1">IF(AND($E87=1,ABS(BZ86)&lt;ABS(BZ$2),Settings!$C$8="On"),BZ86+BZ$2/Parameters!$B$124,BZ86)</f>
        <v>0</v>
      </c>
      <c r="CA87">
        <f ca="1">IF(AND($E87=1,ABS(CA86)&lt;ABS(CA$2),Settings!$C$8="On"),CA86+CA$2/Parameters!$B$124,CA86)</f>
        <v>0</v>
      </c>
      <c r="CB87">
        <f ca="1">IF(AND($E87=1,ABS(CB86)&lt;ABS(CB$2),Settings!$C$8="On"),CB86+CB$2/Parameters!$B$124,CB86)</f>
        <v>0</v>
      </c>
      <c r="CC87">
        <f ca="1">IF(AND($E87=1,ABS(CC86)&lt;ABS(CC$2),Settings!$C$8="On"),CC86+CC$2/Parameters!$B$124,CC86)</f>
        <v>0</v>
      </c>
      <c r="CD87">
        <f ca="1">IF(AND($E87=1,ABS(CD86)&lt;ABS(CD$2),Settings!$C$8="On"),CD86+CD$2/Parameters!$B$124,CD86)</f>
        <v>0</v>
      </c>
      <c r="CE87">
        <f ca="1">IF(AND($E87=1,ABS(CE86)&lt;ABS(CE$2),Settings!$C$8="On"),CE86+CE$2/Parameters!$B$124,CE86)</f>
        <v>0</v>
      </c>
      <c r="CF87">
        <f ca="1">IF(AND($E87=1,ABS(CF86)&lt;ABS(CF$2),Settings!$C$8="On"),CF86+CF$2/Parameters!$B$124,CF86)</f>
        <v>0</v>
      </c>
      <c r="CG87">
        <f ca="1">IF(AND($E87=1,ABS(CG86)&lt;ABS(CG$2),Settings!$C$8="On"),CG86+CG$2/Parameters!$B$124,CG86)</f>
        <v>0</v>
      </c>
      <c r="CH87">
        <f ca="1">IF(AND($E87=1,ABS(CH86)&lt;ABS(CH$2),Settings!$C$8="On"),CH86+CH$2/Parameters!$B$124,CH86)</f>
        <v>0</v>
      </c>
      <c r="CI87">
        <f ca="1">IF(AND($E87=1,ABS(CI86)&lt;ABS(CI$2),Settings!$C$8="On"),CI86+CI$2/Parameters!$B$124,CI86)</f>
        <v>0</v>
      </c>
      <c r="CJ87">
        <f ca="1">IF(AND($E87=1,ABS(CJ86)&lt;ABS(CJ$2),Settings!$C$8="On"),CJ86+CJ$2/Parameters!$B$124,CJ86)</f>
        <v>0</v>
      </c>
      <c r="CK87">
        <f ca="1">IF(AND($E87=1,ABS(CK86)&lt;ABS(CK$2),Settings!$C$8="On"),CK86+CK$2/Parameters!$B$124,CK86)</f>
        <v>0</v>
      </c>
      <c r="CL87">
        <f ca="1">IF(AND($E87=1,ABS(CL86)&lt;ABS(CL$2),Settings!$C$8="On"),CL86+CL$2/Parameters!$B$124,CL86)</f>
        <v>0</v>
      </c>
      <c r="CM87">
        <f ca="1">IF(AND($E87=1,ABS(CM86)&lt;ABS(CM$2),Settings!$C$8="On"),CM86+CM$2/Parameters!$B$124,CM86)</f>
        <v>0</v>
      </c>
      <c r="CN87">
        <f ca="1">IF(AND($E87=1,ABS(CN86)&lt;ABS(CN$2),Settings!$C$8="On"),CN86+CN$2/Parameters!$B$124,CN86)</f>
        <v>0</v>
      </c>
      <c r="CO87">
        <f ca="1">IF(AND($E87=1,ABS(CO86)&lt;ABS(CO$2),Settings!$C$8="On"),CO86+CO$2/Parameters!$B$124,CO86)</f>
        <v>0</v>
      </c>
      <c r="CP87">
        <f ca="1">IF(AND($E87=1,ABS(CP86)&lt;ABS(CP$2),Settings!$C$8="On"),CP86+CP$2/Parameters!$B$124,CP86)</f>
        <v>0</v>
      </c>
      <c r="CQ87">
        <f ca="1">IF(AND($E87=1,ABS(CQ86)&lt;ABS(CQ$2),Settings!$C$8="On"),CQ86+CQ$2/Parameters!$B$124,CQ86)</f>
        <v>0</v>
      </c>
      <c r="CR87">
        <f ca="1">IF(AND($E87=1,ABS(CR86)&lt;ABS(CR$2),Settings!$C$8="On"),CR86+CR$2/Parameters!$B$124,CR86)</f>
        <v>0</v>
      </c>
      <c r="CS87">
        <f ca="1">IF(AND($E87=1,ABS(CS86)&lt;ABS(CS$2),Settings!$C$8="On"),CS86+CS$2/Parameters!$B$124,CS86)</f>
        <v>0</v>
      </c>
      <c r="CT87">
        <f ca="1">IF(AND($E87=1,ABS(CT86)&lt;ABS(CT$2),Settings!$C$8="On"),CT86+CT$2/Parameters!$B$124,CT86)</f>
        <v>0</v>
      </c>
      <c r="CU87">
        <f ca="1">IF(AND($E87=1,ABS(CU86)&lt;ABS(CU$2),Settings!$C$8="On"),CU86+CU$2/Parameters!$B$124,CU86)</f>
        <v>0</v>
      </c>
      <c r="CV87">
        <f ca="1">IF(AND($E87=1,ABS(CV86)&lt;ABS(CV$2),Settings!$C$8="On"),CV86+CV$2/Parameters!$B$124,CV86)</f>
        <v>0</v>
      </c>
      <c r="CW87">
        <f ca="1">IF(AND($E87=1,ABS(CW86)&lt;ABS(CW$2),Settings!$C$8="On"),CW86+CW$2/Parameters!$B$124,CW86)</f>
        <v>0</v>
      </c>
      <c r="CX87">
        <f ca="1">IF(AND($E87=1,ABS(CX86)&lt;ABS(CX$2),Settings!$C$8="On"),CX86+CX$2/Parameters!$B$124,CX86)</f>
        <v>0</v>
      </c>
      <c r="CY87">
        <f ca="1">IF(AND($E87=1,ABS(CY86)&lt;ABS(CY$2),Settings!$C$8="On"),CY86+CY$2/Parameters!$B$124,CY86)</f>
        <v>0</v>
      </c>
      <c r="CZ87">
        <f ca="1">IF(AND($E87=1,ABS(CZ86)&lt;ABS(CZ$2),Settings!$C$8="On"),CZ86+CZ$2/Parameters!$B$124,CZ86)</f>
        <v>0</v>
      </c>
      <c r="DA87">
        <f ca="1">IF(AND($E87=1,ABS(DA86)&lt;ABS(DA$2),Settings!$C$8="On"),DA86+DA$2/Parameters!$B$124,DA86)</f>
        <v>0</v>
      </c>
      <c r="DB87">
        <f ca="1">IF(AND($E87=1,ABS(DB86)&lt;ABS(DB$2),Settings!$C$8="On"),DB86+DB$2/Parameters!$B$124,DB86)</f>
        <v>0</v>
      </c>
      <c r="DC87">
        <f ca="1">IF(AND($E87=1,ABS(DC86)&lt;ABS(DC$2),Settings!$C$8="On"),DC86+DC$2/Parameters!$B$124,DC86)</f>
        <v>0</v>
      </c>
      <c r="DD87">
        <f ca="1">IF(AND($E87=1,ABS(DD86)&lt;ABS(DD$2),Settings!$C$8="On"),DD86+DD$2/Parameters!$B$124,DD86)</f>
        <v>0</v>
      </c>
      <c r="DE87">
        <f ca="1">IF(AND($E87=1,ABS(DE86)&lt;ABS(DE$2),Settings!$C$8="On"),DE86+DE$2/Parameters!$B$124,DE86)</f>
        <v>0</v>
      </c>
      <c r="DF87">
        <f ca="1">IF(AND($E87=1,ABS(DF86)&lt;ABS(DF$2),Settings!$C$8="On"),DF86+DF$2/Parameters!$B$124,DF86)</f>
        <v>0</v>
      </c>
      <c r="DG87">
        <f ca="1">IF(AND($E87=1,ABS(DG86)&lt;ABS(DG$2),Settings!$C$8="On"),DG86+DG$2/Parameters!$B$124,DG86)</f>
        <v>0</v>
      </c>
      <c r="DH87">
        <f ca="1">IF(AND($E87=1,ABS(DH86)&lt;ABS(DH$2),Settings!$C$8="On"),DH86+DH$2/Parameters!$B$124,DH86)</f>
        <v>0</v>
      </c>
      <c r="DI87">
        <f ca="1">IF(AND($E87=1,ABS(DI86)&lt;ABS(DI$2),Settings!$C$8="On"),DI86+DI$2/Parameters!$B$124,DI86)</f>
        <v>0</v>
      </c>
      <c r="DJ87">
        <f ca="1">IF(AND($E87=1,ABS(DJ86)&lt;ABS(DJ$2),Settings!$C$8="On"),DJ86+DJ$2/Parameters!$B$124,DJ86)</f>
        <v>0</v>
      </c>
      <c r="DK87">
        <f ca="1">IF(AND($E87=1,ABS(DK86)&lt;ABS(DK$2),Settings!$C$8="On"),DK86+DK$2/Parameters!$B$124,DK86)</f>
        <v>0</v>
      </c>
      <c r="DL87">
        <f ca="1">IF(AND($E87=1,ABS(DL86)&lt;ABS(DL$2),Settings!$C$8="On"),DL86+DL$2/Parameters!$B$124,DL86)</f>
        <v>0</v>
      </c>
      <c r="DM87">
        <f ca="1">IF(AND($E87=1,ABS(DM86)&lt;ABS(DM$2),Settings!$C$8="On"),DM86+DM$2/Parameters!$B$124,DM86)</f>
        <v>0</v>
      </c>
      <c r="DN87">
        <f ca="1">IF(AND($E87=1,ABS(DN86)&lt;ABS(DN$2),Settings!$C$8="On"),DN86+DN$2/Parameters!$B$124,DN86)</f>
        <v>0</v>
      </c>
      <c r="DO87">
        <f ca="1">IF(AND($E87=1,ABS(DO86)&lt;ABS(DO$2),Settings!$C$8="On"),DO86+DO$2/Parameters!$B$124,DO86)</f>
        <v>0</v>
      </c>
      <c r="DP87">
        <f ca="1">IF(AND($E87=1,ABS(DP86)&lt;ABS(DP$2),Settings!$C$8="On"),DP86+DP$2/Parameters!$B$124,DP86)</f>
        <v>0</v>
      </c>
      <c r="DQ87">
        <f ca="1">IF(AND($E87=1,ABS(DQ86)&lt;ABS(DQ$2),Settings!$C$8="On"),DQ86+DQ$2/Parameters!$B$124,DQ86)</f>
        <v>0</v>
      </c>
      <c r="DR87">
        <f ca="1">IF(AND($E87=1,ABS(DR86)&lt;ABS(DR$2),Settings!$C$8="On"),DR86+DR$2/Parameters!$B$124,DR86)</f>
        <v>0</v>
      </c>
      <c r="DS87">
        <f ca="1">IF(AND($E87=1,ABS(DS86)&lt;ABS(DS$2),Settings!$C$8="On"),DS86+DS$2/Parameters!$B$124,DS86)</f>
        <v>0</v>
      </c>
      <c r="DT87">
        <f ca="1">IF(AND($E87=1,ABS(DT86)&lt;ABS(DT$2),Settings!$C$8="On"),DT86+DT$2/Parameters!$B$124,DT86)</f>
        <v>0</v>
      </c>
      <c r="DU87">
        <f ca="1">IF(AND($E87=1,ABS(DU86)&lt;ABS(DU$2),Settings!$C$8="On"),DU86+DU$2/Parameters!$B$124,DU86)</f>
        <v>0</v>
      </c>
      <c r="DV87">
        <f ca="1">IF(AND($E87=1,ABS(DV86)&lt;ABS(DV$2),Settings!$C$8="On"),DV86+DV$2/Parameters!$B$124,DV86)</f>
        <v>0</v>
      </c>
      <c r="DW87">
        <f ca="1">IF(AND($E87=1,ABS(DW86)&lt;ABS(DW$2),Settings!$C$8="On"),DW86+DW$2/Parameters!$B$124,DW86)</f>
        <v>0</v>
      </c>
      <c r="DX87">
        <f ca="1">IF(AND($E87=1,ABS(DX86)&lt;ABS(DX$2),Settings!$C$8="On"),DX86+DX$2/Parameters!$B$124,DX86)</f>
        <v>0</v>
      </c>
      <c r="DY87">
        <f ca="1">IF(AND($E87=1,ABS(DY86)&lt;ABS(DY$2),Settings!$C$8="On"),DY86+DY$2/Parameters!$B$124,DY86)</f>
        <v>0</v>
      </c>
      <c r="DZ87">
        <f ca="1">IF(AND($E87=1,ABS(DZ86)&lt;ABS(DZ$2),Settings!$C$8="On"),DZ86+DZ$2/Parameters!$B$124,DZ86)</f>
        <v>0</v>
      </c>
      <c r="EA87">
        <f ca="1">IF(AND($E87=1,ABS(EA86)&lt;ABS(EA$2),Settings!$C$8="On"),EA86+EA$2/Parameters!$B$124,EA86)</f>
        <v>0</v>
      </c>
      <c r="EB87">
        <f ca="1">IF(AND($E87=1,ABS(EB86)&lt;ABS(EB$2),Settings!$C$8="On"),EB86+EB$2/Parameters!$B$124,EB86)</f>
        <v>0</v>
      </c>
      <c r="EC87">
        <f ca="1">IF(AND($E87=1,ABS(EC86)&lt;ABS(EC$2),Settings!$C$8="On"),EC86+EC$2/Parameters!$B$124,EC86)</f>
        <v>0</v>
      </c>
      <c r="ED87">
        <f ca="1">IF(AND($E87=1,ABS(ED86)&lt;ABS(ED$2),Settings!$C$8="On"),ED86+ED$2/Parameters!$B$124,ED86)</f>
        <v>0</v>
      </c>
      <c r="EE87">
        <f ca="1">IF(AND($E87=1,ABS(EE86)&lt;ABS(EE$2),Settings!$C$8="On"),EE86+EE$2/Parameters!$B$124,EE86)</f>
        <v>0</v>
      </c>
      <c r="EF87">
        <f ca="1">IF(AND($E87=1,ABS(EF86)&lt;ABS(EF$2),Settings!$C$8="On"),EF86+EF$2/Parameters!$B$124,EF86)</f>
        <v>0</v>
      </c>
      <c r="EG87">
        <f ca="1">IF(AND($E87=1,ABS(EG86)&lt;ABS(EG$2),Settings!$C$8="On"),EG86+EG$2/Parameters!$B$124,EG86)</f>
        <v>0</v>
      </c>
      <c r="EH87">
        <f ca="1">IF(AND($E87=1,ABS(EH86)&lt;ABS(EH$2),Settings!$C$8="On"),EH86+EH$2/Parameters!$B$124,EH86)</f>
        <v>0</v>
      </c>
      <c r="EI87">
        <f ca="1">IF(AND($E87=1,ABS(EI86)&lt;ABS(EI$2),Settings!$C$8="On"),EI86+EI$2/Parameters!$B$124,EI86)</f>
        <v>0</v>
      </c>
      <c r="EJ87">
        <f ca="1">IF(AND($E87=1,ABS(EJ86)&lt;ABS(EJ$2),Settings!$C$8="On"),EJ86+EJ$2/Parameters!$B$124,EJ86)</f>
        <v>0</v>
      </c>
      <c r="EK87">
        <f ca="1">IF(AND($E87=1,ABS(EK86)&lt;ABS(EK$2),Settings!$C$8="On"),EK86+EK$2/Parameters!$B$124,EK86)</f>
        <v>0</v>
      </c>
      <c r="EL87">
        <f ca="1">IF(AND($E87=1,ABS(EL86)&lt;ABS(EL$2),Settings!$C$8="On"),EL86+EL$2/Parameters!$B$124,EL86)</f>
        <v>0</v>
      </c>
      <c r="EM87">
        <f ca="1">IF(AND($E87=1,ABS(EM86)&lt;ABS(EM$2),Settings!$C$8="On"),EM86+EM$2/Parameters!$B$124,EM86)</f>
        <v>0</v>
      </c>
      <c r="EN87">
        <f ca="1">IF(AND($E87=1,ABS(EN86)&lt;ABS(EN$2),Settings!$C$8="On"),EN86+EN$2/Parameters!$B$124,EN86)</f>
        <v>0</v>
      </c>
      <c r="EO87">
        <f ca="1">IF(AND($E87=1,ABS(EO86)&lt;ABS(EO$2),Settings!$C$8="On"),EO86+EO$2/Parameters!$B$124,EO86)</f>
        <v>0</v>
      </c>
      <c r="EP87">
        <f ca="1">IF(AND($E87=1,ABS(EP86)&lt;ABS(EP$2),Settings!$C$8="On"),EP86+EP$2/Parameters!$B$124,EP86)</f>
        <v>0</v>
      </c>
      <c r="EQ87">
        <f ca="1">IF(AND($E87=1,ABS(EQ86)&lt;ABS(EQ$2),Settings!$C$8="On"),EQ86+EQ$2/Parameters!$B$124,EQ86)</f>
        <v>0</v>
      </c>
      <c r="ER87">
        <f ca="1">IF(AND($E87=1,ABS(ER86)&lt;ABS(ER$2),Settings!$C$8="On"),ER86+ER$2/Parameters!$B$124,ER86)</f>
        <v>0</v>
      </c>
      <c r="ES87">
        <f ca="1">IF(AND($E87=1,ABS(ES86)&lt;ABS(ES$2),Settings!$C$8="On"),ES86+ES$2/Parameters!$B$124,ES86)</f>
        <v>0</v>
      </c>
      <c r="ET87">
        <f ca="1">IF(AND($E87=1,ABS(ET86)&lt;ABS(ET$2),Settings!$C$8="On"),ET86+ET$2/Parameters!$B$124,ET86)</f>
        <v>0</v>
      </c>
      <c r="EU87">
        <f ca="1">IF(AND($E87=1,ABS(EU86)&lt;ABS(EU$2),Settings!$C$8="On"),EU86+EU$2/Parameters!$B$124,EU86)</f>
        <v>0</v>
      </c>
      <c r="EV87">
        <f ca="1">IF(AND($E87=1,ABS(EV86)&lt;ABS(EV$2),Settings!$C$8="On"),EV86+EV$2/Parameters!$B$124,EV86)</f>
        <v>0</v>
      </c>
      <c r="EW87">
        <f ca="1">IF(AND($E87=1,ABS(EW86)&lt;ABS(EW$2),Settings!$C$8="On"),EW86+EW$2/Parameters!$B$124,EW86)</f>
        <v>0</v>
      </c>
      <c r="EX87">
        <f ca="1">IF(AND($E87=1,ABS(EX86)&lt;ABS(EX$2),Settings!$C$8="On"),EX86+EX$2/Parameters!$B$124,EX86)</f>
        <v>0</v>
      </c>
      <c r="EY87">
        <f ca="1">IF(AND($E87=1,ABS(EY86)&lt;ABS(EY$2),Settings!$C$8="On"),EY86+EY$2/Parameters!$B$124,EY86)</f>
        <v>0</v>
      </c>
      <c r="EZ87">
        <f ca="1">IF(AND($E87=1,ABS(EZ86)&lt;ABS(EZ$2),Settings!$C$8="On"),EZ86+EZ$2/Parameters!$B$124,EZ86)</f>
        <v>0</v>
      </c>
      <c r="FA87">
        <f ca="1">IF(AND($E87=1,ABS(FA86)&lt;ABS(FA$2),Settings!$C$8="On"),FA86+FA$2/Parameters!$B$124,FA86)</f>
        <v>0</v>
      </c>
      <c r="FB87">
        <f ca="1">IF(AND($E87=1,ABS(FB86)&lt;ABS(FB$2),Settings!$C$8="On"),FB86+FB$2/Parameters!$B$124,FB86)</f>
        <v>0</v>
      </c>
      <c r="FC87">
        <f ca="1">IF(AND($E87=1,ABS(FC86)&lt;ABS(FC$2),Settings!$C$8="On"),FC86+FC$2/Parameters!$B$124,FC86)</f>
        <v>0</v>
      </c>
      <c r="FD87">
        <f ca="1">IF(AND($E87=1,ABS(FD86)&lt;ABS(FD$2),Settings!$C$8="On"),FD86+FD$2/Parameters!$B$124,FD86)</f>
        <v>0</v>
      </c>
      <c r="FE87">
        <f ca="1">IF(AND($E87=1,ABS(FE86)&lt;ABS(FE$2),Settings!$C$8="On"),FE86+FE$2/Parameters!$B$124,FE86)</f>
        <v>0</v>
      </c>
      <c r="FF87">
        <f ca="1">IF(AND($E87=1,ABS(FF86)&lt;ABS(FF$2),Settings!$C$8="On"),FF86+FF$2/Parameters!$B$124,FF86)</f>
        <v>0</v>
      </c>
      <c r="FG87">
        <f ca="1">IF(AND($E87=1,ABS(FG86)&lt;ABS(FG$2),Settings!$C$8="On"),FG86+FG$2/Parameters!$B$124,FG86)</f>
        <v>0</v>
      </c>
      <c r="FH87">
        <f ca="1">IF(AND($E87=1,ABS(FH86)&lt;ABS(FH$2),Settings!$C$8="On"),FH86+FH$2/Parameters!$B$124,FH86)</f>
        <v>0</v>
      </c>
      <c r="FI87">
        <f ca="1">IF(AND($E87=1,ABS(FI86)&lt;ABS(FI$2),Settings!$C$8="On"),FI86+FI$2/Parameters!$B$124,FI86)</f>
        <v>0</v>
      </c>
      <c r="FJ87">
        <f ca="1">IF(AND($E87=1,ABS(FJ86)&lt;ABS(FJ$2),Settings!$C$8="On"),FJ86+FJ$2/Parameters!$B$124,FJ86)</f>
        <v>0</v>
      </c>
      <c r="FK87">
        <f ca="1">IF(AND($E87=1,ABS(FK86)&lt;ABS(FK$2),Settings!$C$8="On"),FK86+FK$2/Parameters!$B$124,FK86)</f>
        <v>0</v>
      </c>
      <c r="FL87">
        <f ca="1">IF(AND($E87=1,ABS(FL86)&lt;ABS(FL$2),Settings!$C$8="On"),FL86+FL$2/Parameters!$B$124,FL86)</f>
        <v>0</v>
      </c>
      <c r="FM87">
        <f ca="1">IF(AND($E87=1,ABS(FM86)&lt;ABS(FM$2),Settings!$C$8="On"),FM86+FM$2/Parameters!$B$124,FM86)</f>
        <v>0</v>
      </c>
      <c r="FN87">
        <f ca="1">IF(AND($E87=1,ABS(FN86)&lt;ABS(FN$2),Settings!$C$8="On"),FN86+FN$2/Parameters!$B$124,FN86)</f>
        <v>0</v>
      </c>
      <c r="FO87">
        <f ca="1">IF(AND($E87=1,ABS(FO86)&lt;ABS(FO$2),Settings!$C$8="On"),FO86+FO$2/Parameters!$B$124,FO86)</f>
        <v>0</v>
      </c>
      <c r="FP87">
        <f ca="1">IF(AND($E87=1,ABS(FP86)&lt;ABS(FP$2),Settings!$C$8="On"),FP86+FP$2/Parameters!$B$124,FP86)</f>
        <v>0</v>
      </c>
      <c r="FQ87">
        <f ca="1">IF(AND($E87=1,ABS(FQ86)&lt;ABS(FQ$2),Settings!$C$8="On"),FQ86+FQ$2/Parameters!$B$124,FQ86)</f>
        <v>0</v>
      </c>
      <c r="FR87">
        <f ca="1">IF(AND($E87=1,ABS(FR86)&lt;ABS(FR$2),Settings!$C$8="On"),FR86+FR$2/Parameters!$B$124,FR86)</f>
        <v>0</v>
      </c>
      <c r="FS87">
        <f ca="1">IF(AND($E87=1,ABS(FS86)&lt;ABS(FS$2),Settings!$C$8="On"),FS86+FS$2/Parameters!$B$124,FS86)</f>
        <v>0</v>
      </c>
      <c r="FT87">
        <f ca="1">IF(AND($E87=1,ABS(FT86)&lt;ABS(FT$2),Settings!$C$8="On"),FT86+FT$2/Parameters!$B$124,FT86)</f>
        <v>0</v>
      </c>
      <c r="FU87">
        <f ca="1">IF(AND($E87=1,ABS(FU86)&lt;ABS(FU$2),Settings!$C$8="On"),FU86+FU$2/Parameters!$B$124,FU86)</f>
        <v>0</v>
      </c>
      <c r="FV87">
        <f ca="1">IF(AND($E87=1,ABS(FV86)&lt;ABS(FV$2),Settings!$C$8="On"),FV86+FV$2/Parameters!$B$124,FV86)</f>
        <v>0</v>
      </c>
      <c r="FW87">
        <f ca="1">IF(AND($E87=1,ABS(FW86)&lt;ABS(FW$2),Settings!$C$8="On"),FW86+FW$2/Parameters!$B$124,FW86)</f>
        <v>0</v>
      </c>
      <c r="FX87">
        <f ca="1">IF(AND($E87=1,ABS(FX86)&lt;ABS(FX$2),Settings!$C$8="On"),FX86+FX$2/Parameters!$B$124,FX86)</f>
        <v>0</v>
      </c>
      <c r="FY87">
        <f ca="1">IF(AND($E87=1,ABS(FY86)&lt;ABS(FY$2),Settings!$C$8="On"),FY86+FY$2/Parameters!$B$124,FY86)</f>
        <v>0</v>
      </c>
      <c r="FZ87">
        <f ca="1">IF(AND($E87=1,ABS(FZ86)&lt;ABS(FZ$2),Settings!$C$8="On"),FZ86+FZ$2/Parameters!$B$124,FZ86)</f>
        <v>0</v>
      </c>
      <c r="GA87">
        <f ca="1">IF(AND($E87=1,ABS(GA86)&lt;ABS(GA$2),Settings!$C$8="On"),GA86+GA$2/Parameters!$B$124,GA86)</f>
        <v>0</v>
      </c>
      <c r="GB87">
        <f ca="1">IF(AND($E87=1,ABS(GB86)&lt;ABS(GB$2),Settings!$C$8="On"),GB86+GB$2/Parameters!$B$124,GB86)</f>
        <v>0</v>
      </c>
      <c r="GC87">
        <f ca="1">IF(AND($E87=1,ABS(GC86)&lt;ABS(GC$2),Settings!$C$8="On"),GC86+GC$2/Parameters!$B$124,GC86)</f>
        <v>0</v>
      </c>
      <c r="GD87">
        <f ca="1">IF(AND($E87=1,ABS(GD86)&lt;ABS(GD$2),Settings!$C$8="On"),GD86+GD$2/Parameters!$B$124,GD86)</f>
        <v>0</v>
      </c>
      <c r="GE87">
        <f ca="1">IF(AND($E87=1,ABS(GE86)&lt;ABS(GE$2),Settings!$C$8="On"),GE86+GE$2/Parameters!$B$124,GE86)</f>
        <v>0</v>
      </c>
      <c r="GF87">
        <f ca="1">IF(AND($E87=1,ABS(GF86)&lt;ABS(GF$2),Settings!$C$8="On"),GF86+GF$2/Parameters!$B$124,GF86)</f>
        <v>0</v>
      </c>
      <c r="GG87">
        <f ca="1">IF(AND($E87=1,ABS(GG86)&lt;ABS(GG$2),Settings!$C$8="On"),GG86+GG$2/Parameters!$B$124,GG86)</f>
        <v>0</v>
      </c>
      <c r="GH87">
        <f ca="1">IF(AND($E87=1,ABS(GH86)&lt;ABS(GH$2),Settings!$C$8="On"),GH86+GH$2/Parameters!$B$124,GH86)</f>
        <v>0</v>
      </c>
      <c r="GI87">
        <f ca="1">IF(AND($E87=1,ABS(GI86)&lt;ABS(GI$2),Settings!$C$8="On"),GI86+GI$2/Parameters!$B$124,GI86)</f>
        <v>0</v>
      </c>
      <c r="GJ87">
        <f ca="1">IF(AND($E87=1,ABS(GJ86)&lt;ABS(GJ$2),Settings!$C$8="On"),GJ86+GJ$2/Parameters!$B$124,GJ86)</f>
        <v>0</v>
      </c>
      <c r="GK87">
        <f ca="1">IF(AND($E87=1,ABS(GK86)&lt;ABS(GK$2),Settings!$C$8="On"),GK86+GK$2/Parameters!$B$124,GK86)</f>
        <v>0</v>
      </c>
      <c r="GL87">
        <f ca="1">IF(AND($E87=1,ABS(GL86)&lt;ABS(GL$2),Settings!$C$8="On"),GL86+GL$2/Parameters!$B$124,GL86)</f>
        <v>0</v>
      </c>
      <c r="GM87">
        <f ca="1">IF(AND($E87=1,ABS(GM86)&lt;ABS(GM$2),Settings!$C$8="On"),GM86+GM$2/Parameters!$B$124,GM86)</f>
        <v>0</v>
      </c>
      <c r="GN87">
        <f ca="1">IF(AND($E87=1,ABS(GN86)&lt;ABS(GN$2),Settings!$C$8="On"),GN86+GN$2/Parameters!$B$124,GN86)</f>
        <v>0</v>
      </c>
      <c r="GO87">
        <f ca="1">IF(AND($E87=1,ABS(GO86)&lt;ABS(GO$2),Settings!$C$8="On"),GO86+GO$2/Parameters!$B$124,GO86)</f>
        <v>0</v>
      </c>
      <c r="GP87">
        <f ca="1">IF(AND($E87=1,ABS(GP86)&lt;ABS(GP$2),Settings!$C$8="On"),GP86+GP$2/Parameters!$B$124,GP86)</f>
        <v>0</v>
      </c>
      <c r="GQ87">
        <f ca="1">IF(AND($E87=1,ABS(GQ86)&lt;ABS(GQ$2),Settings!$C$8="On"),GQ86+GQ$2/Parameters!$B$124,GQ86)</f>
        <v>0</v>
      </c>
    </row>
    <row r="88" spans="1:199" x14ac:dyDescent="0.25">
      <c r="A88">
        <v>2095</v>
      </c>
      <c r="B88">
        <f ca="1">Temperatures!G87</f>
        <v>2.6192198021255555</v>
      </c>
      <c r="C88" s="5">
        <f ca="1">MIN((1-EXP(-INDEX(Parameters!A$122:E$123,2,MATCH(Settings!$L$3,Parameters!$A$122:$E$122,0))*B88))*Interactions!G87, 1)</f>
        <v>0.75386855570125377</v>
      </c>
      <c r="D88" s="7">
        <f ca="1">IF(Settings!C$15 = "Yes", _xll.RiskBinomial(1,C88), 1 * (2010 + LN(0.5) / LN(MIN(1 - C88, 0.999)) &lt; A88))</f>
        <v>1</v>
      </c>
      <c r="E88">
        <f t="shared" ca="1" si="1"/>
        <v>1</v>
      </c>
      <c r="F88">
        <f ca="1">IF(AND($E88=1,ABS(F87)&lt;ABS(F$2),Settings!$C$8="On"),F87+F$2/Parameters!$B$124,F87)</f>
        <v>0</v>
      </c>
      <c r="G88">
        <f ca="1">IF(AND($E88=1,ABS(G87)&lt;ABS(G$2),Settings!$C$8="On"),G87+G$2/Parameters!$B$124,G87)</f>
        <v>0</v>
      </c>
      <c r="H88">
        <f ca="1">IF(AND($E88=1,ABS(H87)&lt;ABS(H$2),Settings!$C$8="On"),H87+H$2/Parameters!$B$124,H87)</f>
        <v>0</v>
      </c>
      <c r="I88">
        <f ca="1">IF(AND($E88=1,ABS(I87)&lt;ABS(I$2),Settings!$C$8="On"),I87+I$2/Parameters!$B$124,I87)</f>
        <v>0</v>
      </c>
      <c r="J88">
        <f ca="1">IF(AND($E88=1,ABS(J87)&lt;ABS(J$2),Settings!$C$8="On"),J87+J$2/Parameters!$B$124,J87)</f>
        <v>0</v>
      </c>
      <c r="K88">
        <f ca="1">IF(AND($E88=1,ABS(K87)&lt;ABS(K$2),Settings!$C$8="On"),K87+K$2/Parameters!$B$124,K87)</f>
        <v>0</v>
      </c>
      <c r="L88">
        <f ca="1">IF(AND($E88=1,ABS(L87)&lt;ABS(L$2),Settings!$C$8="On"),L87+L$2/Parameters!$B$124,L87)</f>
        <v>0</v>
      </c>
      <c r="M88">
        <f ca="1">IF(AND($E88=1,ABS(M87)&lt;ABS(M$2),Settings!$C$8="On"),M87+M$2/Parameters!$B$124,M87)</f>
        <v>0</v>
      </c>
      <c r="N88">
        <f ca="1">IF(AND($E88=1,ABS(N87)&lt;ABS(N$2),Settings!$C$8="On"),N87+N$2/Parameters!$B$124,N87)</f>
        <v>0</v>
      </c>
      <c r="O88">
        <f ca="1">IF(AND($E88=1,ABS(O87)&lt;ABS(O$2),Settings!$C$8="On"),O87+O$2/Parameters!$B$124,O87)</f>
        <v>0</v>
      </c>
      <c r="P88">
        <f ca="1">IF(AND($E88=1,ABS(P87)&lt;ABS(P$2),Settings!$C$8="On"),P87+P$2/Parameters!$B$124,P87)</f>
        <v>0</v>
      </c>
      <c r="Q88">
        <f ca="1">IF(AND($E88=1,ABS(Q87)&lt;ABS(Q$2),Settings!$C$8="On"),Q87+Q$2/Parameters!$B$124,Q87)</f>
        <v>0</v>
      </c>
      <c r="R88">
        <f ca="1">IF(AND($E88=1,ABS(R87)&lt;ABS(R$2),Settings!$C$8="On"),R87+R$2/Parameters!$B$124,R87)</f>
        <v>0</v>
      </c>
      <c r="S88">
        <f ca="1">IF(AND($E88=1,ABS(S87)&lt;ABS(S$2),Settings!$C$8="On"),S87+S$2/Parameters!$B$124,S87)</f>
        <v>0</v>
      </c>
      <c r="T88">
        <f ca="1">IF(AND($E88=1,ABS(T87)&lt;ABS(T$2),Settings!$C$8="On"),T87+T$2/Parameters!$B$124,T87)</f>
        <v>0</v>
      </c>
      <c r="U88">
        <f ca="1">IF(AND($E88=1,ABS(U87)&lt;ABS(U$2),Settings!$C$8="On"),U87+U$2/Parameters!$B$124,U87)</f>
        <v>0</v>
      </c>
      <c r="V88">
        <f ca="1">IF(AND($E88=1,ABS(V87)&lt;ABS(V$2),Settings!$C$8="On"),V87+V$2/Parameters!$B$124,V87)</f>
        <v>0</v>
      </c>
      <c r="W88">
        <f ca="1">IF(AND($E88=1,ABS(W87)&lt;ABS(W$2),Settings!$C$8="On"),W87+W$2/Parameters!$B$124,W87)</f>
        <v>0</v>
      </c>
      <c r="X88">
        <f ca="1">IF(AND($E88=1,ABS(X87)&lt;ABS(X$2),Settings!$C$8="On"),X87+X$2/Parameters!$B$124,X87)</f>
        <v>0</v>
      </c>
      <c r="Y88">
        <f ca="1">IF(AND($E88=1,ABS(Y87)&lt;ABS(Y$2),Settings!$C$8="On"),Y87+Y$2/Parameters!$B$124,Y87)</f>
        <v>0</v>
      </c>
      <c r="Z88">
        <f ca="1">IF(AND($E88=1,ABS(Z87)&lt;ABS(Z$2),Settings!$C$8="On"),Z87+Z$2/Parameters!$B$124,Z87)</f>
        <v>0</v>
      </c>
      <c r="AA88">
        <f ca="1">IF(AND($E88=1,ABS(AA87)&lt;ABS(AA$2),Settings!$C$8="On"),AA87+AA$2/Parameters!$B$124,AA87)</f>
        <v>0</v>
      </c>
      <c r="AB88">
        <f ca="1">IF(AND($E88=1,ABS(AB87)&lt;ABS(AB$2),Settings!$C$8="On"),AB87+AB$2/Parameters!$B$124,AB87)</f>
        <v>0</v>
      </c>
      <c r="AC88">
        <f ca="1">IF(AND($E88=1,ABS(AC87)&lt;ABS(AC$2),Settings!$C$8="On"),AC87+AC$2/Parameters!$B$124,AC87)</f>
        <v>0</v>
      </c>
      <c r="AD88">
        <f ca="1">IF(AND($E88=1,ABS(AD87)&lt;ABS(AD$2),Settings!$C$8="On"),AD87+AD$2/Parameters!$B$124,AD87)</f>
        <v>0</v>
      </c>
      <c r="AE88">
        <f ca="1">IF(AND($E88=1,ABS(AE87)&lt;ABS(AE$2),Settings!$C$8="On"),AE87+AE$2/Parameters!$B$124,AE87)</f>
        <v>0</v>
      </c>
      <c r="AF88">
        <f ca="1">IF(AND($E88=1,ABS(AF87)&lt;ABS(AF$2),Settings!$C$8="On"),AF87+AF$2/Parameters!$B$124,AF87)</f>
        <v>0</v>
      </c>
      <c r="AG88">
        <f ca="1">IF(AND($E88=1,ABS(AG87)&lt;ABS(AG$2),Settings!$C$8="On"),AG87+AG$2/Parameters!$B$124,AG87)</f>
        <v>0</v>
      </c>
      <c r="AH88">
        <f ca="1">IF(AND($E88=1,ABS(AH87)&lt;ABS(AH$2),Settings!$C$8="On"),AH87+AH$2/Parameters!$B$124,AH87)</f>
        <v>0</v>
      </c>
      <c r="AI88">
        <f ca="1">IF(AND($E88=1,ABS(AI87)&lt;ABS(AI$2),Settings!$C$8="On"),AI87+AI$2/Parameters!$B$124,AI87)</f>
        <v>0</v>
      </c>
      <c r="AJ88">
        <f ca="1">IF(AND($E88=1,ABS(AJ87)&lt;ABS(AJ$2),Settings!$C$8="On"),AJ87+AJ$2/Parameters!$B$124,AJ87)</f>
        <v>0</v>
      </c>
      <c r="AK88">
        <f ca="1">IF(AND($E88=1,ABS(AK87)&lt;ABS(AK$2),Settings!$C$8="On"),AK87+AK$2/Parameters!$B$124,AK87)</f>
        <v>0</v>
      </c>
      <c r="AL88">
        <f ca="1">IF(AND($E88=1,ABS(AL87)&lt;ABS(AL$2),Settings!$C$8="On"),AL87+AL$2/Parameters!$B$124,AL87)</f>
        <v>0</v>
      </c>
      <c r="AM88">
        <f ca="1">IF(AND($E88=1,ABS(AM87)&lt;ABS(AM$2),Settings!$C$8="On"),AM87+AM$2/Parameters!$B$124,AM87)</f>
        <v>0</v>
      </c>
      <c r="AN88">
        <f ca="1">IF(AND($E88=1,ABS(AN87)&lt;ABS(AN$2),Settings!$C$8="On"),AN87+AN$2/Parameters!$B$124,AN87)</f>
        <v>0</v>
      </c>
      <c r="AO88">
        <f ca="1">IF(AND($E88=1,ABS(AO87)&lt;ABS(AO$2),Settings!$C$8="On"),AO87+AO$2/Parameters!$B$124,AO87)</f>
        <v>0</v>
      </c>
      <c r="AP88">
        <f ca="1">IF(AND($E88=1,ABS(AP87)&lt;ABS(AP$2),Settings!$C$8="On"),AP87+AP$2/Parameters!$B$124,AP87)</f>
        <v>0</v>
      </c>
      <c r="AQ88">
        <f ca="1">IF(AND($E88=1,ABS(AQ87)&lt;ABS(AQ$2),Settings!$C$8="On"),AQ87+AQ$2/Parameters!$B$124,AQ87)</f>
        <v>0</v>
      </c>
      <c r="AR88">
        <f ca="1">IF(AND($E88=1,ABS(AR87)&lt;ABS(AR$2),Settings!$C$8="On"),AR87+AR$2/Parameters!$B$124,AR87)</f>
        <v>0</v>
      </c>
      <c r="AS88">
        <f ca="1">IF(AND($E88=1,ABS(AS87)&lt;ABS(AS$2),Settings!$C$8="On"),AS87+AS$2/Parameters!$B$124,AS87)</f>
        <v>0</v>
      </c>
      <c r="AT88">
        <f ca="1">IF(AND($E88=1,ABS(AT87)&lt;ABS(AT$2),Settings!$C$8="On"),AT87+AT$2/Parameters!$B$124,AT87)</f>
        <v>0</v>
      </c>
      <c r="AU88">
        <f ca="1">IF(AND($E88=1,ABS(AU87)&lt;ABS(AU$2),Settings!$C$8="On"),AU87+AU$2/Parameters!$B$124,AU87)</f>
        <v>0</v>
      </c>
      <c r="AV88">
        <f ca="1">IF(AND($E88=1,ABS(AV87)&lt;ABS(AV$2),Settings!$C$8="On"),AV87+AV$2/Parameters!$B$124,AV87)</f>
        <v>0</v>
      </c>
      <c r="AW88">
        <f ca="1">IF(AND($E88=1,ABS(AW87)&lt;ABS(AW$2),Settings!$C$8="On"),AW87+AW$2/Parameters!$B$124,AW87)</f>
        <v>0</v>
      </c>
      <c r="AX88">
        <f ca="1">IF(AND($E88=1,ABS(AX87)&lt;ABS(AX$2),Settings!$C$8="On"),AX87+AX$2/Parameters!$B$124,AX87)</f>
        <v>0</v>
      </c>
      <c r="AY88">
        <f ca="1">IF(AND($E88=1,ABS(AY87)&lt;ABS(AY$2),Settings!$C$8="On"),AY87+AY$2/Parameters!$B$124,AY87)</f>
        <v>0</v>
      </c>
      <c r="AZ88">
        <f ca="1">IF(AND($E88=1,ABS(AZ87)&lt;ABS(AZ$2),Settings!$C$8="On"),AZ87+AZ$2/Parameters!$B$124,AZ87)</f>
        <v>0</v>
      </c>
      <c r="BA88">
        <f ca="1">IF(AND($E88=1,ABS(BA87)&lt;ABS(BA$2),Settings!$C$8="On"),BA87+BA$2/Parameters!$B$124,BA87)</f>
        <v>0</v>
      </c>
      <c r="BB88">
        <f ca="1">IF(AND($E88=1,ABS(BB87)&lt;ABS(BB$2),Settings!$C$8="On"),BB87+BB$2/Parameters!$B$124,BB87)</f>
        <v>0</v>
      </c>
      <c r="BC88">
        <f ca="1">IF(AND($E88=1,ABS(BC87)&lt;ABS(BC$2),Settings!$C$8="On"),BC87+BC$2/Parameters!$B$124,BC87)</f>
        <v>0</v>
      </c>
      <c r="BD88">
        <f ca="1">IF(AND($E88=1,ABS(BD87)&lt;ABS(BD$2),Settings!$C$8="On"),BD87+BD$2/Parameters!$B$124,BD87)</f>
        <v>0</v>
      </c>
      <c r="BE88">
        <f ca="1">IF(AND($E88=1,ABS(BE87)&lt;ABS(BE$2),Settings!$C$8="On"),BE87+BE$2/Parameters!$B$124,BE87)</f>
        <v>0</v>
      </c>
      <c r="BF88">
        <f ca="1">IF(AND($E88=1,ABS(BF87)&lt;ABS(BF$2),Settings!$C$8="On"),BF87+BF$2/Parameters!$B$124,BF87)</f>
        <v>0</v>
      </c>
      <c r="BG88">
        <f ca="1">IF(AND($E88=1,ABS(BG87)&lt;ABS(BG$2),Settings!$C$8="On"),BG87+BG$2/Parameters!$B$124,BG87)</f>
        <v>0</v>
      </c>
      <c r="BH88">
        <f ca="1">IF(AND($E88=1,ABS(BH87)&lt;ABS(BH$2),Settings!$C$8="On"),BH87+BH$2/Parameters!$B$124,BH87)</f>
        <v>0</v>
      </c>
      <c r="BI88">
        <f ca="1">IF(AND($E88=1,ABS(BI87)&lt;ABS(BI$2),Settings!$C$8="On"),BI87+BI$2/Parameters!$B$124,BI87)</f>
        <v>0</v>
      </c>
      <c r="BJ88">
        <f ca="1">IF(AND($E88=1,ABS(BJ87)&lt;ABS(BJ$2),Settings!$C$8="On"),BJ87+BJ$2/Parameters!$B$124,BJ87)</f>
        <v>0</v>
      </c>
      <c r="BK88">
        <f ca="1">IF(AND($E88=1,ABS(BK87)&lt;ABS(BK$2),Settings!$C$8="On"),BK87+BK$2/Parameters!$B$124,BK87)</f>
        <v>0</v>
      </c>
      <c r="BL88">
        <f ca="1">IF(AND($E88=1,ABS(BL87)&lt;ABS(BL$2),Settings!$C$8="On"),BL87+BL$2/Parameters!$B$124,BL87)</f>
        <v>0</v>
      </c>
      <c r="BM88">
        <f ca="1">IF(AND($E88=1,ABS(BM87)&lt;ABS(BM$2),Settings!$C$8="On"),BM87+BM$2/Parameters!$B$124,BM87)</f>
        <v>0</v>
      </c>
      <c r="BN88">
        <f ca="1">IF(AND($E88=1,ABS(BN87)&lt;ABS(BN$2),Settings!$C$8="On"),BN87+BN$2/Parameters!$B$124,BN87)</f>
        <v>0</v>
      </c>
      <c r="BO88">
        <f ca="1">IF(AND($E88=1,ABS(BO87)&lt;ABS(BO$2),Settings!$C$8="On"),BO87+BO$2/Parameters!$B$124,BO87)</f>
        <v>0</v>
      </c>
      <c r="BP88">
        <f ca="1">IF(AND($E88=1,ABS(BP87)&lt;ABS(BP$2),Settings!$C$8="On"),BP87+BP$2/Parameters!$B$124,BP87)</f>
        <v>0</v>
      </c>
      <c r="BQ88">
        <f ca="1">IF(AND($E88=1,ABS(BQ87)&lt;ABS(BQ$2),Settings!$C$8="On"),BQ87+BQ$2/Parameters!$B$124,BQ87)</f>
        <v>0</v>
      </c>
      <c r="BR88">
        <f ca="1">IF(AND($E88=1,ABS(BR87)&lt;ABS(BR$2),Settings!$C$8="On"),BR87+BR$2/Parameters!$B$124,BR87)</f>
        <v>0</v>
      </c>
      <c r="BS88">
        <f ca="1">IF(AND($E88=1,ABS(BS87)&lt;ABS(BS$2),Settings!$C$8="On"),BS87+BS$2/Parameters!$B$124,BS87)</f>
        <v>0</v>
      </c>
      <c r="BT88">
        <f ca="1">IF(AND($E88=1,ABS(BT87)&lt;ABS(BT$2),Settings!$C$8="On"),BT87+BT$2/Parameters!$B$124,BT87)</f>
        <v>0</v>
      </c>
      <c r="BU88">
        <f ca="1">IF(AND($E88=1,ABS(BU87)&lt;ABS(BU$2),Settings!$C$8="On"),BU87+BU$2/Parameters!$B$124,BU87)</f>
        <v>0</v>
      </c>
      <c r="BV88">
        <f ca="1">IF(AND($E88=1,ABS(BV87)&lt;ABS(BV$2),Settings!$C$8="On"),BV87+BV$2/Parameters!$B$124,BV87)</f>
        <v>0</v>
      </c>
      <c r="BW88">
        <f ca="1">IF(AND($E88=1,ABS(BW87)&lt;ABS(BW$2),Settings!$C$8="On"),BW87+BW$2/Parameters!$B$124,BW87)</f>
        <v>0</v>
      </c>
      <c r="BX88">
        <f ca="1">IF(AND($E88=1,ABS(BX87)&lt;ABS(BX$2),Settings!$C$8="On"),BX87+BX$2/Parameters!$B$124,BX87)</f>
        <v>0</v>
      </c>
      <c r="BY88">
        <f ca="1">IF(AND($E88=1,ABS(BY87)&lt;ABS(BY$2),Settings!$C$8="On"),BY87+BY$2/Parameters!$B$124,BY87)</f>
        <v>0</v>
      </c>
      <c r="BZ88">
        <f ca="1">IF(AND($E88=1,ABS(BZ87)&lt;ABS(BZ$2),Settings!$C$8="On"),BZ87+BZ$2/Parameters!$B$124,BZ87)</f>
        <v>0</v>
      </c>
      <c r="CA88">
        <f ca="1">IF(AND($E88=1,ABS(CA87)&lt;ABS(CA$2),Settings!$C$8="On"),CA87+CA$2/Parameters!$B$124,CA87)</f>
        <v>0</v>
      </c>
      <c r="CB88">
        <f ca="1">IF(AND($E88=1,ABS(CB87)&lt;ABS(CB$2),Settings!$C$8="On"),CB87+CB$2/Parameters!$B$124,CB87)</f>
        <v>0</v>
      </c>
      <c r="CC88">
        <f ca="1">IF(AND($E88=1,ABS(CC87)&lt;ABS(CC$2),Settings!$C$8="On"),CC87+CC$2/Parameters!$B$124,CC87)</f>
        <v>0</v>
      </c>
      <c r="CD88">
        <f ca="1">IF(AND($E88=1,ABS(CD87)&lt;ABS(CD$2),Settings!$C$8="On"),CD87+CD$2/Parameters!$B$124,CD87)</f>
        <v>0</v>
      </c>
      <c r="CE88">
        <f ca="1">IF(AND($E88=1,ABS(CE87)&lt;ABS(CE$2),Settings!$C$8="On"),CE87+CE$2/Parameters!$B$124,CE87)</f>
        <v>0</v>
      </c>
      <c r="CF88">
        <f ca="1">IF(AND($E88=1,ABS(CF87)&lt;ABS(CF$2),Settings!$C$8="On"),CF87+CF$2/Parameters!$B$124,CF87)</f>
        <v>0</v>
      </c>
      <c r="CG88">
        <f ca="1">IF(AND($E88=1,ABS(CG87)&lt;ABS(CG$2),Settings!$C$8="On"),CG87+CG$2/Parameters!$B$124,CG87)</f>
        <v>0</v>
      </c>
      <c r="CH88">
        <f ca="1">IF(AND($E88=1,ABS(CH87)&lt;ABS(CH$2),Settings!$C$8="On"),CH87+CH$2/Parameters!$B$124,CH87)</f>
        <v>0</v>
      </c>
      <c r="CI88">
        <f ca="1">IF(AND($E88=1,ABS(CI87)&lt;ABS(CI$2),Settings!$C$8="On"),CI87+CI$2/Parameters!$B$124,CI87)</f>
        <v>0</v>
      </c>
      <c r="CJ88">
        <f ca="1">IF(AND($E88=1,ABS(CJ87)&lt;ABS(CJ$2),Settings!$C$8="On"),CJ87+CJ$2/Parameters!$B$124,CJ87)</f>
        <v>0</v>
      </c>
      <c r="CK88">
        <f ca="1">IF(AND($E88=1,ABS(CK87)&lt;ABS(CK$2),Settings!$C$8="On"),CK87+CK$2/Parameters!$B$124,CK87)</f>
        <v>0</v>
      </c>
      <c r="CL88">
        <f ca="1">IF(AND($E88=1,ABS(CL87)&lt;ABS(CL$2),Settings!$C$8="On"),CL87+CL$2/Parameters!$B$124,CL87)</f>
        <v>0</v>
      </c>
      <c r="CM88">
        <f ca="1">IF(AND($E88=1,ABS(CM87)&lt;ABS(CM$2),Settings!$C$8="On"),CM87+CM$2/Parameters!$B$124,CM87)</f>
        <v>0</v>
      </c>
      <c r="CN88">
        <f ca="1">IF(AND($E88=1,ABS(CN87)&lt;ABS(CN$2),Settings!$C$8="On"),CN87+CN$2/Parameters!$B$124,CN87)</f>
        <v>0</v>
      </c>
      <c r="CO88">
        <f ca="1">IF(AND($E88=1,ABS(CO87)&lt;ABS(CO$2),Settings!$C$8="On"),CO87+CO$2/Parameters!$B$124,CO87)</f>
        <v>0</v>
      </c>
      <c r="CP88">
        <f ca="1">IF(AND($E88=1,ABS(CP87)&lt;ABS(CP$2),Settings!$C$8="On"),CP87+CP$2/Parameters!$B$124,CP87)</f>
        <v>0</v>
      </c>
      <c r="CQ88">
        <f ca="1">IF(AND($E88=1,ABS(CQ87)&lt;ABS(CQ$2),Settings!$C$8="On"),CQ87+CQ$2/Parameters!$B$124,CQ87)</f>
        <v>0</v>
      </c>
      <c r="CR88">
        <f ca="1">IF(AND($E88=1,ABS(CR87)&lt;ABS(CR$2),Settings!$C$8="On"),CR87+CR$2/Parameters!$B$124,CR87)</f>
        <v>0</v>
      </c>
      <c r="CS88">
        <f ca="1">IF(AND($E88=1,ABS(CS87)&lt;ABS(CS$2),Settings!$C$8="On"),CS87+CS$2/Parameters!$B$124,CS87)</f>
        <v>0</v>
      </c>
      <c r="CT88">
        <f ca="1">IF(AND($E88=1,ABS(CT87)&lt;ABS(CT$2),Settings!$C$8="On"),CT87+CT$2/Parameters!$B$124,CT87)</f>
        <v>0</v>
      </c>
      <c r="CU88">
        <f ca="1">IF(AND($E88=1,ABS(CU87)&lt;ABS(CU$2),Settings!$C$8="On"),CU87+CU$2/Parameters!$B$124,CU87)</f>
        <v>0</v>
      </c>
      <c r="CV88">
        <f ca="1">IF(AND($E88=1,ABS(CV87)&lt;ABS(CV$2),Settings!$C$8="On"),CV87+CV$2/Parameters!$B$124,CV87)</f>
        <v>0</v>
      </c>
      <c r="CW88">
        <f ca="1">IF(AND($E88=1,ABS(CW87)&lt;ABS(CW$2),Settings!$C$8="On"),CW87+CW$2/Parameters!$B$124,CW87)</f>
        <v>0</v>
      </c>
      <c r="CX88">
        <f ca="1">IF(AND($E88=1,ABS(CX87)&lt;ABS(CX$2),Settings!$C$8="On"),CX87+CX$2/Parameters!$B$124,CX87)</f>
        <v>0</v>
      </c>
      <c r="CY88">
        <f ca="1">IF(AND($E88=1,ABS(CY87)&lt;ABS(CY$2),Settings!$C$8="On"),CY87+CY$2/Parameters!$B$124,CY87)</f>
        <v>0</v>
      </c>
      <c r="CZ88">
        <f ca="1">IF(AND($E88=1,ABS(CZ87)&lt;ABS(CZ$2),Settings!$C$8="On"),CZ87+CZ$2/Parameters!$B$124,CZ87)</f>
        <v>0</v>
      </c>
      <c r="DA88">
        <f ca="1">IF(AND($E88=1,ABS(DA87)&lt;ABS(DA$2),Settings!$C$8="On"),DA87+DA$2/Parameters!$B$124,DA87)</f>
        <v>0</v>
      </c>
      <c r="DB88">
        <f ca="1">IF(AND($E88=1,ABS(DB87)&lt;ABS(DB$2),Settings!$C$8="On"),DB87+DB$2/Parameters!$B$124,DB87)</f>
        <v>0</v>
      </c>
      <c r="DC88">
        <f ca="1">IF(AND($E88=1,ABS(DC87)&lt;ABS(DC$2),Settings!$C$8="On"),DC87+DC$2/Parameters!$B$124,DC87)</f>
        <v>0</v>
      </c>
      <c r="DD88">
        <f ca="1">IF(AND($E88=1,ABS(DD87)&lt;ABS(DD$2),Settings!$C$8="On"),DD87+DD$2/Parameters!$B$124,DD87)</f>
        <v>0</v>
      </c>
      <c r="DE88">
        <f ca="1">IF(AND($E88=1,ABS(DE87)&lt;ABS(DE$2),Settings!$C$8="On"),DE87+DE$2/Parameters!$B$124,DE87)</f>
        <v>0</v>
      </c>
      <c r="DF88">
        <f ca="1">IF(AND($E88=1,ABS(DF87)&lt;ABS(DF$2),Settings!$C$8="On"),DF87+DF$2/Parameters!$B$124,DF87)</f>
        <v>0</v>
      </c>
      <c r="DG88">
        <f ca="1">IF(AND($E88=1,ABS(DG87)&lt;ABS(DG$2),Settings!$C$8="On"),DG87+DG$2/Parameters!$B$124,DG87)</f>
        <v>0</v>
      </c>
      <c r="DH88">
        <f ca="1">IF(AND($E88=1,ABS(DH87)&lt;ABS(DH$2),Settings!$C$8="On"),DH87+DH$2/Parameters!$B$124,DH87)</f>
        <v>0</v>
      </c>
      <c r="DI88">
        <f ca="1">IF(AND($E88=1,ABS(DI87)&lt;ABS(DI$2),Settings!$C$8="On"),DI87+DI$2/Parameters!$B$124,DI87)</f>
        <v>0</v>
      </c>
      <c r="DJ88">
        <f ca="1">IF(AND($E88=1,ABS(DJ87)&lt;ABS(DJ$2),Settings!$C$8="On"),DJ87+DJ$2/Parameters!$B$124,DJ87)</f>
        <v>0</v>
      </c>
      <c r="DK88">
        <f ca="1">IF(AND($E88=1,ABS(DK87)&lt;ABS(DK$2),Settings!$C$8="On"),DK87+DK$2/Parameters!$B$124,DK87)</f>
        <v>0</v>
      </c>
      <c r="DL88">
        <f ca="1">IF(AND($E88=1,ABS(DL87)&lt;ABS(DL$2),Settings!$C$8="On"),DL87+DL$2/Parameters!$B$124,DL87)</f>
        <v>0</v>
      </c>
      <c r="DM88">
        <f ca="1">IF(AND($E88=1,ABS(DM87)&lt;ABS(DM$2),Settings!$C$8="On"),DM87+DM$2/Parameters!$B$124,DM87)</f>
        <v>0</v>
      </c>
      <c r="DN88">
        <f ca="1">IF(AND($E88=1,ABS(DN87)&lt;ABS(DN$2),Settings!$C$8="On"),DN87+DN$2/Parameters!$B$124,DN87)</f>
        <v>0</v>
      </c>
      <c r="DO88">
        <f ca="1">IF(AND($E88=1,ABS(DO87)&lt;ABS(DO$2),Settings!$C$8="On"),DO87+DO$2/Parameters!$B$124,DO87)</f>
        <v>0</v>
      </c>
      <c r="DP88">
        <f ca="1">IF(AND($E88=1,ABS(DP87)&lt;ABS(DP$2),Settings!$C$8="On"),DP87+DP$2/Parameters!$B$124,DP87)</f>
        <v>0</v>
      </c>
      <c r="DQ88">
        <f ca="1">IF(AND($E88=1,ABS(DQ87)&lt;ABS(DQ$2),Settings!$C$8="On"),DQ87+DQ$2/Parameters!$B$124,DQ87)</f>
        <v>0</v>
      </c>
      <c r="DR88">
        <f ca="1">IF(AND($E88=1,ABS(DR87)&lt;ABS(DR$2),Settings!$C$8="On"),DR87+DR$2/Parameters!$B$124,DR87)</f>
        <v>0</v>
      </c>
      <c r="DS88">
        <f ca="1">IF(AND($E88=1,ABS(DS87)&lt;ABS(DS$2),Settings!$C$8="On"),DS87+DS$2/Parameters!$B$124,DS87)</f>
        <v>0</v>
      </c>
      <c r="DT88">
        <f ca="1">IF(AND($E88=1,ABS(DT87)&lt;ABS(DT$2),Settings!$C$8="On"),DT87+DT$2/Parameters!$B$124,DT87)</f>
        <v>0</v>
      </c>
      <c r="DU88">
        <f ca="1">IF(AND($E88=1,ABS(DU87)&lt;ABS(DU$2),Settings!$C$8="On"),DU87+DU$2/Parameters!$B$124,DU87)</f>
        <v>0</v>
      </c>
      <c r="DV88">
        <f ca="1">IF(AND($E88=1,ABS(DV87)&lt;ABS(DV$2),Settings!$C$8="On"),DV87+DV$2/Parameters!$B$124,DV87)</f>
        <v>0</v>
      </c>
      <c r="DW88">
        <f ca="1">IF(AND($E88=1,ABS(DW87)&lt;ABS(DW$2),Settings!$C$8="On"),DW87+DW$2/Parameters!$B$124,DW87)</f>
        <v>0</v>
      </c>
      <c r="DX88">
        <f ca="1">IF(AND($E88=1,ABS(DX87)&lt;ABS(DX$2),Settings!$C$8="On"),DX87+DX$2/Parameters!$B$124,DX87)</f>
        <v>0</v>
      </c>
      <c r="DY88">
        <f ca="1">IF(AND($E88=1,ABS(DY87)&lt;ABS(DY$2),Settings!$C$8="On"),DY87+DY$2/Parameters!$B$124,DY87)</f>
        <v>0</v>
      </c>
      <c r="DZ88">
        <f ca="1">IF(AND($E88=1,ABS(DZ87)&lt;ABS(DZ$2),Settings!$C$8="On"),DZ87+DZ$2/Parameters!$B$124,DZ87)</f>
        <v>0</v>
      </c>
      <c r="EA88">
        <f ca="1">IF(AND($E88=1,ABS(EA87)&lt;ABS(EA$2),Settings!$C$8="On"),EA87+EA$2/Parameters!$B$124,EA87)</f>
        <v>0</v>
      </c>
      <c r="EB88">
        <f ca="1">IF(AND($E88=1,ABS(EB87)&lt;ABS(EB$2),Settings!$C$8="On"),EB87+EB$2/Parameters!$B$124,EB87)</f>
        <v>0</v>
      </c>
      <c r="EC88">
        <f ca="1">IF(AND($E88=1,ABS(EC87)&lt;ABS(EC$2),Settings!$C$8="On"),EC87+EC$2/Parameters!$B$124,EC87)</f>
        <v>0</v>
      </c>
      <c r="ED88">
        <f ca="1">IF(AND($E88=1,ABS(ED87)&lt;ABS(ED$2),Settings!$C$8="On"),ED87+ED$2/Parameters!$B$124,ED87)</f>
        <v>0</v>
      </c>
      <c r="EE88">
        <f ca="1">IF(AND($E88=1,ABS(EE87)&lt;ABS(EE$2),Settings!$C$8="On"),EE87+EE$2/Parameters!$B$124,EE87)</f>
        <v>0</v>
      </c>
      <c r="EF88">
        <f ca="1">IF(AND($E88=1,ABS(EF87)&lt;ABS(EF$2),Settings!$C$8="On"),EF87+EF$2/Parameters!$B$124,EF87)</f>
        <v>0</v>
      </c>
      <c r="EG88">
        <f ca="1">IF(AND($E88=1,ABS(EG87)&lt;ABS(EG$2),Settings!$C$8="On"),EG87+EG$2/Parameters!$B$124,EG87)</f>
        <v>0</v>
      </c>
      <c r="EH88">
        <f ca="1">IF(AND($E88=1,ABS(EH87)&lt;ABS(EH$2),Settings!$C$8="On"),EH87+EH$2/Parameters!$B$124,EH87)</f>
        <v>0</v>
      </c>
      <c r="EI88">
        <f ca="1">IF(AND($E88=1,ABS(EI87)&lt;ABS(EI$2),Settings!$C$8="On"),EI87+EI$2/Parameters!$B$124,EI87)</f>
        <v>0</v>
      </c>
      <c r="EJ88">
        <f ca="1">IF(AND($E88=1,ABS(EJ87)&lt;ABS(EJ$2),Settings!$C$8="On"),EJ87+EJ$2/Parameters!$B$124,EJ87)</f>
        <v>0</v>
      </c>
      <c r="EK88">
        <f ca="1">IF(AND($E88=1,ABS(EK87)&lt;ABS(EK$2),Settings!$C$8="On"),EK87+EK$2/Parameters!$B$124,EK87)</f>
        <v>0</v>
      </c>
      <c r="EL88">
        <f ca="1">IF(AND($E88=1,ABS(EL87)&lt;ABS(EL$2),Settings!$C$8="On"),EL87+EL$2/Parameters!$B$124,EL87)</f>
        <v>0</v>
      </c>
      <c r="EM88">
        <f ca="1">IF(AND($E88=1,ABS(EM87)&lt;ABS(EM$2),Settings!$C$8="On"),EM87+EM$2/Parameters!$B$124,EM87)</f>
        <v>0</v>
      </c>
      <c r="EN88">
        <f ca="1">IF(AND($E88=1,ABS(EN87)&lt;ABS(EN$2),Settings!$C$8="On"),EN87+EN$2/Parameters!$B$124,EN87)</f>
        <v>0</v>
      </c>
      <c r="EO88">
        <f ca="1">IF(AND($E88=1,ABS(EO87)&lt;ABS(EO$2),Settings!$C$8="On"),EO87+EO$2/Parameters!$B$124,EO87)</f>
        <v>0</v>
      </c>
      <c r="EP88">
        <f ca="1">IF(AND($E88=1,ABS(EP87)&lt;ABS(EP$2),Settings!$C$8="On"),EP87+EP$2/Parameters!$B$124,EP87)</f>
        <v>0</v>
      </c>
      <c r="EQ88">
        <f ca="1">IF(AND($E88=1,ABS(EQ87)&lt;ABS(EQ$2),Settings!$C$8="On"),EQ87+EQ$2/Parameters!$B$124,EQ87)</f>
        <v>0</v>
      </c>
      <c r="ER88">
        <f ca="1">IF(AND($E88=1,ABS(ER87)&lt;ABS(ER$2),Settings!$C$8="On"),ER87+ER$2/Parameters!$B$124,ER87)</f>
        <v>0</v>
      </c>
      <c r="ES88">
        <f ca="1">IF(AND($E88=1,ABS(ES87)&lt;ABS(ES$2),Settings!$C$8="On"),ES87+ES$2/Parameters!$B$124,ES87)</f>
        <v>0</v>
      </c>
      <c r="ET88">
        <f ca="1">IF(AND($E88=1,ABS(ET87)&lt;ABS(ET$2),Settings!$C$8="On"),ET87+ET$2/Parameters!$B$124,ET87)</f>
        <v>0</v>
      </c>
      <c r="EU88">
        <f ca="1">IF(AND($E88=1,ABS(EU87)&lt;ABS(EU$2),Settings!$C$8="On"),EU87+EU$2/Parameters!$B$124,EU87)</f>
        <v>0</v>
      </c>
      <c r="EV88">
        <f ca="1">IF(AND($E88=1,ABS(EV87)&lt;ABS(EV$2),Settings!$C$8="On"),EV87+EV$2/Parameters!$B$124,EV87)</f>
        <v>0</v>
      </c>
      <c r="EW88">
        <f ca="1">IF(AND($E88=1,ABS(EW87)&lt;ABS(EW$2),Settings!$C$8="On"),EW87+EW$2/Parameters!$B$124,EW87)</f>
        <v>0</v>
      </c>
      <c r="EX88">
        <f ca="1">IF(AND($E88=1,ABS(EX87)&lt;ABS(EX$2),Settings!$C$8="On"),EX87+EX$2/Parameters!$B$124,EX87)</f>
        <v>0</v>
      </c>
      <c r="EY88">
        <f ca="1">IF(AND($E88=1,ABS(EY87)&lt;ABS(EY$2),Settings!$C$8="On"),EY87+EY$2/Parameters!$B$124,EY87)</f>
        <v>0</v>
      </c>
      <c r="EZ88">
        <f ca="1">IF(AND($E88=1,ABS(EZ87)&lt;ABS(EZ$2),Settings!$C$8="On"),EZ87+EZ$2/Parameters!$B$124,EZ87)</f>
        <v>0</v>
      </c>
      <c r="FA88">
        <f ca="1">IF(AND($E88=1,ABS(FA87)&lt;ABS(FA$2),Settings!$C$8="On"),FA87+FA$2/Parameters!$B$124,FA87)</f>
        <v>0</v>
      </c>
      <c r="FB88">
        <f ca="1">IF(AND($E88=1,ABS(FB87)&lt;ABS(FB$2),Settings!$C$8="On"),FB87+FB$2/Parameters!$B$124,FB87)</f>
        <v>0</v>
      </c>
      <c r="FC88">
        <f ca="1">IF(AND($E88=1,ABS(FC87)&lt;ABS(FC$2),Settings!$C$8="On"),FC87+FC$2/Parameters!$B$124,FC87)</f>
        <v>0</v>
      </c>
      <c r="FD88">
        <f ca="1">IF(AND($E88=1,ABS(FD87)&lt;ABS(FD$2),Settings!$C$8="On"),FD87+FD$2/Parameters!$B$124,FD87)</f>
        <v>0</v>
      </c>
      <c r="FE88">
        <f ca="1">IF(AND($E88=1,ABS(FE87)&lt;ABS(FE$2),Settings!$C$8="On"),FE87+FE$2/Parameters!$B$124,FE87)</f>
        <v>0</v>
      </c>
      <c r="FF88">
        <f ca="1">IF(AND($E88=1,ABS(FF87)&lt;ABS(FF$2),Settings!$C$8="On"),FF87+FF$2/Parameters!$B$124,FF87)</f>
        <v>0</v>
      </c>
      <c r="FG88">
        <f ca="1">IF(AND($E88=1,ABS(FG87)&lt;ABS(FG$2),Settings!$C$8="On"),FG87+FG$2/Parameters!$B$124,FG87)</f>
        <v>0</v>
      </c>
      <c r="FH88">
        <f ca="1">IF(AND($E88=1,ABS(FH87)&lt;ABS(FH$2),Settings!$C$8="On"),FH87+FH$2/Parameters!$B$124,FH87)</f>
        <v>0</v>
      </c>
      <c r="FI88">
        <f ca="1">IF(AND($E88=1,ABS(FI87)&lt;ABS(FI$2),Settings!$C$8="On"),FI87+FI$2/Parameters!$B$124,FI87)</f>
        <v>0</v>
      </c>
      <c r="FJ88">
        <f ca="1">IF(AND($E88=1,ABS(FJ87)&lt;ABS(FJ$2),Settings!$C$8="On"),FJ87+FJ$2/Parameters!$B$124,FJ87)</f>
        <v>0</v>
      </c>
      <c r="FK88">
        <f ca="1">IF(AND($E88=1,ABS(FK87)&lt;ABS(FK$2),Settings!$C$8="On"),FK87+FK$2/Parameters!$B$124,FK87)</f>
        <v>0</v>
      </c>
      <c r="FL88">
        <f ca="1">IF(AND($E88=1,ABS(FL87)&lt;ABS(FL$2),Settings!$C$8="On"),FL87+FL$2/Parameters!$B$124,FL87)</f>
        <v>0</v>
      </c>
      <c r="FM88">
        <f ca="1">IF(AND($E88=1,ABS(FM87)&lt;ABS(FM$2),Settings!$C$8="On"),FM87+FM$2/Parameters!$B$124,FM87)</f>
        <v>0</v>
      </c>
      <c r="FN88">
        <f ca="1">IF(AND($E88=1,ABS(FN87)&lt;ABS(FN$2),Settings!$C$8="On"),FN87+FN$2/Parameters!$B$124,FN87)</f>
        <v>0</v>
      </c>
      <c r="FO88">
        <f ca="1">IF(AND($E88=1,ABS(FO87)&lt;ABS(FO$2),Settings!$C$8="On"),FO87+FO$2/Parameters!$B$124,FO87)</f>
        <v>0</v>
      </c>
      <c r="FP88">
        <f ca="1">IF(AND($E88=1,ABS(FP87)&lt;ABS(FP$2),Settings!$C$8="On"),FP87+FP$2/Parameters!$B$124,FP87)</f>
        <v>0</v>
      </c>
      <c r="FQ88">
        <f ca="1">IF(AND($E88=1,ABS(FQ87)&lt;ABS(FQ$2),Settings!$C$8="On"),FQ87+FQ$2/Parameters!$B$124,FQ87)</f>
        <v>0</v>
      </c>
      <c r="FR88">
        <f ca="1">IF(AND($E88=1,ABS(FR87)&lt;ABS(FR$2),Settings!$C$8="On"),FR87+FR$2/Parameters!$B$124,FR87)</f>
        <v>0</v>
      </c>
      <c r="FS88">
        <f ca="1">IF(AND($E88=1,ABS(FS87)&lt;ABS(FS$2),Settings!$C$8="On"),FS87+FS$2/Parameters!$B$124,FS87)</f>
        <v>0</v>
      </c>
      <c r="FT88">
        <f ca="1">IF(AND($E88=1,ABS(FT87)&lt;ABS(FT$2),Settings!$C$8="On"),FT87+FT$2/Parameters!$B$124,FT87)</f>
        <v>0</v>
      </c>
      <c r="FU88">
        <f ca="1">IF(AND($E88=1,ABS(FU87)&lt;ABS(FU$2),Settings!$C$8="On"),FU87+FU$2/Parameters!$B$124,FU87)</f>
        <v>0</v>
      </c>
      <c r="FV88">
        <f ca="1">IF(AND($E88=1,ABS(FV87)&lt;ABS(FV$2),Settings!$C$8="On"),FV87+FV$2/Parameters!$B$124,FV87)</f>
        <v>0</v>
      </c>
      <c r="FW88">
        <f ca="1">IF(AND($E88=1,ABS(FW87)&lt;ABS(FW$2),Settings!$C$8="On"),FW87+FW$2/Parameters!$B$124,FW87)</f>
        <v>0</v>
      </c>
      <c r="FX88">
        <f ca="1">IF(AND($E88=1,ABS(FX87)&lt;ABS(FX$2),Settings!$C$8="On"),FX87+FX$2/Parameters!$B$124,FX87)</f>
        <v>0</v>
      </c>
      <c r="FY88">
        <f ca="1">IF(AND($E88=1,ABS(FY87)&lt;ABS(FY$2),Settings!$C$8="On"),FY87+FY$2/Parameters!$B$124,FY87)</f>
        <v>0</v>
      </c>
      <c r="FZ88">
        <f ca="1">IF(AND($E88=1,ABS(FZ87)&lt;ABS(FZ$2),Settings!$C$8="On"),FZ87+FZ$2/Parameters!$B$124,FZ87)</f>
        <v>0</v>
      </c>
      <c r="GA88">
        <f ca="1">IF(AND($E88=1,ABS(GA87)&lt;ABS(GA$2),Settings!$C$8="On"),GA87+GA$2/Parameters!$B$124,GA87)</f>
        <v>0</v>
      </c>
      <c r="GB88">
        <f ca="1">IF(AND($E88=1,ABS(GB87)&lt;ABS(GB$2),Settings!$C$8="On"),GB87+GB$2/Parameters!$B$124,GB87)</f>
        <v>0</v>
      </c>
      <c r="GC88">
        <f ca="1">IF(AND($E88=1,ABS(GC87)&lt;ABS(GC$2),Settings!$C$8="On"),GC87+GC$2/Parameters!$B$124,GC87)</f>
        <v>0</v>
      </c>
      <c r="GD88">
        <f ca="1">IF(AND($E88=1,ABS(GD87)&lt;ABS(GD$2),Settings!$C$8="On"),GD87+GD$2/Parameters!$B$124,GD87)</f>
        <v>0</v>
      </c>
      <c r="GE88">
        <f ca="1">IF(AND($E88=1,ABS(GE87)&lt;ABS(GE$2),Settings!$C$8="On"),GE87+GE$2/Parameters!$B$124,GE87)</f>
        <v>0</v>
      </c>
      <c r="GF88">
        <f ca="1">IF(AND($E88=1,ABS(GF87)&lt;ABS(GF$2),Settings!$C$8="On"),GF87+GF$2/Parameters!$B$124,GF87)</f>
        <v>0</v>
      </c>
      <c r="GG88">
        <f ca="1">IF(AND($E88=1,ABS(GG87)&lt;ABS(GG$2),Settings!$C$8="On"),GG87+GG$2/Parameters!$B$124,GG87)</f>
        <v>0</v>
      </c>
      <c r="GH88">
        <f ca="1">IF(AND($E88=1,ABS(GH87)&lt;ABS(GH$2),Settings!$C$8="On"),GH87+GH$2/Parameters!$B$124,GH87)</f>
        <v>0</v>
      </c>
      <c r="GI88">
        <f ca="1">IF(AND($E88=1,ABS(GI87)&lt;ABS(GI$2),Settings!$C$8="On"),GI87+GI$2/Parameters!$B$124,GI87)</f>
        <v>0</v>
      </c>
      <c r="GJ88">
        <f ca="1">IF(AND($E88=1,ABS(GJ87)&lt;ABS(GJ$2),Settings!$C$8="On"),GJ87+GJ$2/Parameters!$B$124,GJ87)</f>
        <v>0</v>
      </c>
      <c r="GK88">
        <f ca="1">IF(AND($E88=1,ABS(GK87)&lt;ABS(GK$2),Settings!$C$8="On"),GK87+GK$2/Parameters!$B$124,GK87)</f>
        <v>0</v>
      </c>
      <c r="GL88">
        <f ca="1">IF(AND($E88=1,ABS(GL87)&lt;ABS(GL$2),Settings!$C$8="On"),GL87+GL$2/Parameters!$B$124,GL87)</f>
        <v>0</v>
      </c>
      <c r="GM88">
        <f ca="1">IF(AND($E88=1,ABS(GM87)&lt;ABS(GM$2),Settings!$C$8="On"),GM87+GM$2/Parameters!$B$124,GM87)</f>
        <v>0</v>
      </c>
      <c r="GN88">
        <f ca="1">IF(AND($E88=1,ABS(GN87)&lt;ABS(GN$2),Settings!$C$8="On"),GN87+GN$2/Parameters!$B$124,GN87)</f>
        <v>0</v>
      </c>
      <c r="GO88">
        <f ca="1">IF(AND($E88=1,ABS(GO87)&lt;ABS(GO$2),Settings!$C$8="On"),GO87+GO$2/Parameters!$B$124,GO87)</f>
        <v>0</v>
      </c>
      <c r="GP88">
        <f ca="1">IF(AND($E88=1,ABS(GP87)&lt;ABS(GP$2),Settings!$C$8="On"),GP87+GP$2/Parameters!$B$124,GP87)</f>
        <v>0</v>
      </c>
      <c r="GQ88">
        <f ca="1">IF(AND($E88=1,ABS(GQ87)&lt;ABS(GQ$2),Settings!$C$8="On"),GQ87+GQ$2/Parameters!$B$124,GQ87)</f>
        <v>0</v>
      </c>
    </row>
    <row r="89" spans="1:199" x14ac:dyDescent="0.25">
      <c r="A89">
        <v>2096</v>
      </c>
      <c r="B89">
        <f ca="1">Temperatures!G88</f>
        <v>2.6258997039090213</v>
      </c>
      <c r="C89" s="5">
        <f ca="1">MIN((1-EXP(-INDEX(Parameters!A$122:E$123,2,MATCH(Settings!$L$3,Parameters!$A$122:$E$122,0))*B89))*Interactions!G88, 1)</f>
        <v>0.75475049142144301</v>
      </c>
      <c r="D89" s="7">
        <f ca="1">IF(Settings!C$15 = "Yes", _xll.RiskBinomial(1,C89), 1 * (2010 + LN(0.5) / LN(MIN(1 - C89, 0.999)) &lt; A89))</f>
        <v>1</v>
      </c>
      <c r="E89">
        <f t="shared" ca="1" si="1"/>
        <v>1</v>
      </c>
      <c r="F89">
        <f ca="1">IF(AND($E89=1,ABS(F88)&lt;ABS(F$2),Settings!$C$8="On"),F88+F$2/Parameters!$B$124,F88)</f>
        <v>0</v>
      </c>
      <c r="G89">
        <f ca="1">IF(AND($E89=1,ABS(G88)&lt;ABS(G$2),Settings!$C$8="On"),G88+G$2/Parameters!$B$124,G88)</f>
        <v>0</v>
      </c>
      <c r="H89">
        <f ca="1">IF(AND($E89=1,ABS(H88)&lt;ABS(H$2),Settings!$C$8="On"),H88+H$2/Parameters!$B$124,H88)</f>
        <v>0</v>
      </c>
      <c r="I89">
        <f ca="1">IF(AND($E89=1,ABS(I88)&lt;ABS(I$2),Settings!$C$8="On"),I88+I$2/Parameters!$B$124,I88)</f>
        <v>0</v>
      </c>
      <c r="J89">
        <f ca="1">IF(AND($E89=1,ABS(J88)&lt;ABS(J$2),Settings!$C$8="On"),J88+J$2/Parameters!$B$124,J88)</f>
        <v>0</v>
      </c>
      <c r="K89">
        <f ca="1">IF(AND($E89=1,ABS(K88)&lt;ABS(K$2),Settings!$C$8="On"),K88+K$2/Parameters!$B$124,K88)</f>
        <v>0</v>
      </c>
      <c r="L89">
        <f ca="1">IF(AND($E89=1,ABS(L88)&lt;ABS(L$2),Settings!$C$8="On"),L88+L$2/Parameters!$B$124,L88)</f>
        <v>0</v>
      </c>
      <c r="M89">
        <f ca="1">IF(AND($E89=1,ABS(M88)&lt;ABS(M$2),Settings!$C$8="On"),M88+M$2/Parameters!$B$124,M88)</f>
        <v>0</v>
      </c>
      <c r="N89">
        <f ca="1">IF(AND($E89=1,ABS(N88)&lt;ABS(N$2),Settings!$C$8="On"),N88+N$2/Parameters!$B$124,N88)</f>
        <v>0</v>
      </c>
      <c r="O89">
        <f ca="1">IF(AND($E89=1,ABS(O88)&lt;ABS(O$2),Settings!$C$8="On"),O88+O$2/Parameters!$B$124,O88)</f>
        <v>0</v>
      </c>
      <c r="P89">
        <f ca="1">IF(AND($E89=1,ABS(P88)&lt;ABS(P$2),Settings!$C$8="On"),P88+P$2/Parameters!$B$124,P88)</f>
        <v>0</v>
      </c>
      <c r="Q89">
        <f ca="1">IF(AND($E89=1,ABS(Q88)&lt;ABS(Q$2),Settings!$C$8="On"),Q88+Q$2/Parameters!$B$124,Q88)</f>
        <v>0</v>
      </c>
      <c r="R89">
        <f ca="1">IF(AND($E89=1,ABS(R88)&lt;ABS(R$2),Settings!$C$8="On"),R88+R$2/Parameters!$B$124,R88)</f>
        <v>0</v>
      </c>
      <c r="S89">
        <f ca="1">IF(AND($E89=1,ABS(S88)&lt;ABS(S$2),Settings!$C$8="On"),S88+S$2/Parameters!$B$124,S88)</f>
        <v>0</v>
      </c>
      <c r="T89">
        <f ca="1">IF(AND($E89=1,ABS(T88)&lt;ABS(T$2),Settings!$C$8="On"),T88+T$2/Parameters!$B$124,T88)</f>
        <v>0</v>
      </c>
      <c r="U89">
        <f ca="1">IF(AND($E89=1,ABS(U88)&lt;ABS(U$2),Settings!$C$8="On"),U88+U$2/Parameters!$B$124,U88)</f>
        <v>0</v>
      </c>
      <c r="V89">
        <f ca="1">IF(AND($E89=1,ABS(V88)&lt;ABS(V$2),Settings!$C$8="On"),V88+V$2/Parameters!$B$124,V88)</f>
        <v>0</v>
      </c>
      <c r="W89">
        <f ca="1">IF(AND($E89=1,ABS(W88)&lt;ABS(W$2),Settings!$C$8="On"),W88+W$2/Parameters!$B$124,W88)</f>
        <v>0</v>
      </c>
      <c r="X89">
        <f ca="1">IF(AND($E89=1,ABS(X88)&lt;ABS(X$2),Settings!$C$8="On"),X88+X$2/Parameters!$B$124,X88)</f>
        <v>0</v>
      </c>
      <c r="Y89">
        <f ca="1">IF(AND($E89=1,ABS(Y88)&lt;ABS(Y$2),Settings!$C$8="On"),Y88+Y$2/Parameters!$B$124,Y88)</f>
        <v>0</v>
      </c>
      <c r="Z89">
        <f ca="1">IF(AND($E89=1,ABS(Z88)&lt;ABS(Z$2),Settings!$C$8="On"),Z88+Z$2/Parameters!$B$124,Z88)</f>
        <v>0</v>
      </c>
      <c r="AA89">
        <f ca="1">IF(AND($E89=1,ABS(AA88)&lt;ABS(AA$2),Settings!$C$8="On"),AA88+AA$2/Parameters!$B$124,AA88)</f>
        <v>0</v>
      </c>
      <c r="AB89">
        <f ca="1">IF(AND($E89=1,ABS(AB88)&lt;ABS(AB$2),Settings!$C$8="On"),AB88+AB$2/Parameters!$B$124,AB88)</f>
        <v>0</v>
      </c>
      <c r="AC89">
        <f ca="1">IF(AND($E89=1,ABS(AC88)&lt;ABS(AC$2),Settings!$C$8="On"),AC88+AC$2/Parameters!$B$124,AC88)</f>
        <v>0</v>
      </c>
      <c r="AD89">
        <f ca="1">IF(AND($E89=1,ABS(AD88)&lt;ABS(AD$2),Settings!$C$8="On"),AD88+AD$2/Parameters!$B$124,AD88)</f>
        <v>0</v>
      </c>
      <c r="AE89">
        <f ca="1">IF(AND($E89=1,ABS(AE88)&lt;ABS(AE$2),Settings!$C$8="On"),AE88+AE$2/Parameters!$B$124,AE88)</f>
        <v>0</v>
      </c>
      <c r="AF89">
        <f ca="1">IF(AND($E89=1,ABS(AF88)&lt;ABS(AF$2),Settings!$C$8="On"),AF88+AF$2/Parameters!$B$124,AF88)</f>
        <v>0</v>
      </c>
      <c r="AG89">
        <f ca="1">IF(AND($E89=1,ABS(AG88)&lt;ABS(AG$2),Settings!$C$8="On"),AG88+AG$2/Parameters!$B$124,AG88)</f>
        <v>0</v>
      </c>
      <c r="AH89">
        <f ca="1">IF(AND($E89=1,ABS(AH88)&lt;ABS(AH$2),Settings!$C$8="On"),AH88+AH$2/Parameters!$B$124,AH88)</f>
        <v>0</v>
      </c>
      <c r="AI89">
        <f ca="1">IF(AND($E89=1,ABS(AI88)&lt;ABS(AI$2),Settings!$C$8="On"),AI88+AI$2/Parameters!$B$124,AI88)</f>
        <v>0</v>
      </c>
      <c r="AJ89">
        <f ca="1">IF(AND($E89=1,ABS(AJ88)&lt;ABS(AJ$2),Settings!$C$8="On"),AJ88+AJ$2/Parameters!$B$124,AJ88)</f>
        <v>0</v>
      </c>
      <c r="AK89">
        <f ca="1">IF(AND($E89=1,ABS(AK88)&lt;ABS(AK$2),Settings!$C$8="On"),AK88+AK$2/Parameters!$B$124,AK88)</f>
        <v>0</v>
      </c>
      <c r="AL89">
        <f ca="1">IF(AND($E89=1,ABS(AL88)&lt;ABS(AL$2),Settings!$C$8="On"),AL88+AL$2/Parameters!$B$124,AL88)</f>
        <v>0</v>
      </c>
      <c r="AM89">
        <f ca="1">IF(AND($E89=1,ABS(AM88)&lt;ABS(AM$2),Settings!$C$8="On"),AM88+AM$2/Parameters!$B$124,AM88)</f>
        <v>0</v>
      </c>
      <c r="AN89">
        <f ca="1">IF(AND($E89=1,ABS(AN88)&lt;ABS(AN$2),Settings!$C$8="On"),AN88+AN$2/Parameters!$B$124,AN88)</f>
        <v>0</v>
      </c>
      <c r="AO89">
        <f ca="1">IF(AND($E89=1,ABS(AO88)&lt;ABS(AO$2),Settings!$C$8="On"),AO88+AO$2/Parameters!$B$124,AO88)</f>
        <v>0</v>
      </c>
      <c r="AP89">
        <f ca="1">IF(AND($E89=1,ABS(AP88)&lt;ABS(AP$2),Settings!$C$8="On"),AP88+AP$2/Parameters!$B$124,AP88)</f>
        <v>0</v>
      </c>
      <c r="AQ89">
        <f ca="1">IF(AND($E89=1,ABS(AQ88)&lt;ABS(AQ$2),Settings!$C$8="On"),AQ88+AQ$2/Parameters!$B$124,AQ88)</f>
        <v>0</v>
      </c>
      <c r="AR89">
        <f ca="1">IF(AND($E89=1,ABS(AR88)&lt;ABS(AR$2),Settings!$C$8="On"),AR88+AR$2/Parameters!$B$124,AR88)</f>
        <v>0</v>
      </c>
      <c r="AS89">
        <f ca="1">IF(AND($E89=1,ABS(AS88)&lt;ABS(AS$2),Settings!$C$8="On"),AS88+AS$2/Parameters!$B$124,AS88)</f>
        <v>0</v>
      </c>
      <c r="AT89">
        <f ca="1">IF(AND($E89=1,ABS(AT88)&lt;ABS(AT$2),Settings!$C$8="On"),AT88+AT$2/Parameters!$B$124,AT88)</f>
        <v>0</v>
      </c>
      <c r="AU89">
        <f ca="1">IF(AND($E89=1,ABS(AU88)&lt;ABS(AU$2),Settings!$C$8="On"),AU88+AU$2/Parameters!$B$124,AU88)</f>
        <v>0</v>
      </c>
      <c r="AV89">
        <f ca="1">IF(AND($E89=1,ABS(AV88)&lt;ABS(AV$2),Settings!$C$8="On"),AV88+AV$2/Parameters!$B$124,AV88)</f>
        <v>0</v>
      </c>
      <c r="AW89">
        <f ca="1">IF(AND($E89=1,ABS(AW88)&lt;ABS(AW$2),Settings!$C$8="On"),AW88+AW$2/Parameters!$B$124,AW88)</f>
        <v>0</v>
      </c>
      <c r="AX89">
        <f ca="1">IF(AND($E89=1,ABS(AX88)&lt;ABS(AX$2),Settings!$C$8="On"),AX88+AX$2/Parameters!$B$124,AX88)</f>
        <v>0</v>
      </c>
      <c r="AY89">
        <f ca="1">IF(AND($E89=1,ABS(AY88)&lt;ABS(AY$2),Settings!$C$8="On"),AY88+AY$2/Parameters!$B$124,AY88)</f>
        <v>0</v>
      </c>
      <c r="AZ89">
        <f ca="1">IF(AND($E89=1,ABS(AZ88)&lt;ABS(AZ$2),Settings!$C$8="On"),AZ88+AZ$2/Parameters!$B$124,AZ88)</f>
        <v>0</v>
      </c>
      <c r="BA89">
        <f ca="1">IF(AND($E89=1,ABS(BA88)&lt;ABS(BA$2),Settings!$C$8="On"),BA88+BA$2/Parameters!$B$124,BA88)</f>
        <v>0</v>
      </c>
      <c r="BB89">
        <f ca="1">IF(AND($E89=1,ABS(BB88)&lt;ABS(BB$2),Settings!$C$8="On"),BB88+BB$2/Parameters!$B$124,BB88)</f>
        <v>0</v>
      </c>
      <c r="BC89">
        <f ca="1">IF(AND($E89=1,ABS(BC88)&lt;ABS(BC$2),Settings!$C$8="On"),BC88+BC$2/Parameters!$B$124,BC88)</f>
        <v>0</v>
      </c>
      <c r="BD89">
        <f ca="1">IF(AND($E89=1,ABS(BD88)&lt;ABS(BD$2),Settings!$C$8="On"),BD88+BD$2/Parameters!$B$124,BD88)</f>
        <v>0</v>
      </c>
      <c r="BE89">
        <f ca="1">IF(AND($E89=1,ABS(BE88)&lt;ABS(BE$2),Settings!$C$8="On"),BE88+BE$2/Parameters!$B$124,BE88)</f>
        <v>0</v>
      </c>
      <c r="BF89">
        <f ca="1">IF(AND($E89=1,ABS(BF88)&lt;ABS(BF$2),Settings!$C$8="On"),BF88+BF$2/Parameters!$B$124,BF88)</f>
        <v>0</v>
      </c>
      <c r="BG89">
        <f ca="1">IF(AND($E89=1,ABS(BG88)&lt;ABS(BG$2),Settings!$C$8="On"),BG88+BG$2/Parameters!$B$124,BG88)</f>
        <v>0</v>
      </c>
      <c r="BH89">
        <f ca="1">IF(AND($E89=1,ABS(BH88)&lt;ABS(BH$2),Settings!$C$8="On"),BH88+BH$2/Parameters!$B$124,BH88)</f>
        <v>0</v>
      </c>
      <c r="BI89">
        <f ca="1">IF(AND($E89=1,ABS(BI88)&lt;ABS(BI$2),Settings!$C$8="On"),BI88+BI$2/Parameters!$B$124,BI88)</f>
        <v>0</v>
      </c>
      <c r="BJ89">
        <f ca="1">IF(AND($E89=1,ABS(BJ88)&lt;ABS(BJ$2),Settings!$C$8="On"),BJ88+BJ$2/Parameters!$B$124,BJ88)</f>
        <v>0</v>
      </c>
      <c r="BK89">
        <f ca="1">IF(AND($E89=1,ABS(BK88)&lt;ABS(BK$2),Settings!$C$8="On"),BK88+BK$2/Parameters!$B$124,BK88)</f>
        <v>0</v>
      </c>
      <c r="BL89">
        <f ca="1">IF(AND($E89=1,ABS(BL88)&lt;ABS(BL$2),Settings!$C$8="On"),BL88+BL$2/Parameters!$B$124,BL88)</f>
        <v>0</v>
      </c>
      <c r="BM89">
        <f ca="1">IF(AND($E89=1,ABS(BM88)&lt;ABS(BM$2),Settings!$C$8="On"),BM88+BM$2/Parameters!$B$124,BM88)</f>
        <v>0</v>
      </c>
      <c r="BN89">
        <f ca="1">IF(AND($E89=1,ABS(BN88)&lt;ABS(BN$2),Settings!$C$8="On"),BN88+BN$2/Parameters!$B$124,BN88)</f>
        <v>0</v>
      </c>
      <c r="BO89">
        <f ca="1">IF(AND($E89=1,ABS(BO88)&lt;ABS(BO$2),Settings!$C$8="On"),BO88+BO$2/Parameters!$B$124,BO88)</f>
        <v>0</v>
      </c>
      <c r="BP89">
        <f ca="1">IF(AND($E89=1,ABS(BP88)&lt;ABS(BP$2),Settings!$C$8="On"),BP88+BP$2/Parameters!$B$124,BP88)</f>
        <v>0</v>
      </c>
      <c r="BQ89">
        <f ca="1">IF(AND($E89=1,ABS(BQ88)&lt;ABS(BQ$2),Settings!$C$8="On"),BQ88+BQ$2/Parameters!$B$124,BQ88)</f>
        <v>0</v>
      </c>
      <c r="BR89">
        <f ca="1">IF(AND($E89=1,ABS(BR88)&lt;ABS(BR$2),Settings!$C$8="On"),BR88+BR$2/Parameters!$B$124,BR88)</f>
        <v>0</v>
      </c>
      <c r="BS89">
        <f ca="1">IF(AND($E89=1,ABS(BS88)&lt;ABS(BS$2),Settings!$C$8="On"),BS88+BS$2/Parameters!$B$124,BS88)</f>
        <v>0</v>
      </c>
      <c r="BT89">
        <f ca="1">IF(AND($E89=1,ABS(BT88)&lt;ABS(BT$2),Settings!$C$8="On"),BT88+BT$2/Parameters!$B$124,BT88)</f>
        <v>0</v>
      </c>
      <c r="BU89">
        <f ca="1">IF(AND($E89=1,ABS(BU88)&lt;ABS(BU$2),Settings!$C$8="On"),BU88+BU$2/Parameters!$B$124,BU88)</f>
        <v>0</v>
      </c>
      <c r="BV89">
        <f ca="1">IF(AND($E89=1,ABS(BV88)&lt;ABS(BV$2),Settings!$C$8="On"),BV88+BV$2/Parameters!$B$124,BV88)</f>
        <v>0</v>
      </c>
      <c r="BW89">
        <f ca="1">IF(AND($E89=1,ABS(BW88)&lt;ABS(BW$2),Settings!$C$8="On"),BW88+BW$2/Parameters!$B$124,BW88)</f>
        <v>0</v>
      </c>
      <c r="BX89">
        <f ca="1">IF(AND($E89=1,ABS(BX88)&lt;ABS(BX$2),Settings!$C$8="On"),BX88+BX$2/Parameters!$B$124,BX88)</f>
        <v>0</v>
      </c>
      <c r="BY89">
        <f ca="1">IF(AND($E89=1,ABS(BY88)&lt;ABS(BY$2),Settings!$C$8="On"),BY88+BY$2/Parameters!$B$124,BY88)</f>
        <v>0</v>
      </c>
      <c r="BZ89">
        <f ca="1">IF(AND($E89=1,ABS(BZ88)&lt;ABS(BZ$2),Settings!$C$8="On"),BZ88+BZ$2/Parameters!$B$124,BZ88)</f>
        <v>0</v>
      </c>
      <c r="CA89">
        <f ca="1">IF(AND($E89=1,ABS(CA88)&lt;ABS(CA$2),Settings!$C$8="On"),CA88+CA$2/Parameters!$B$124,CA88)</f>
        <v>0</v>
      </c>
      <c r="CB89">
        <f ca="1">IF(AND($E89=1,ABS(CB88)&lt;ABS(CB$2),Settings!$C$8="On"),CB88+CB$2/Parameters!$B$124,CB88)</f>
        <v>0</v>
      </c>
      <c r="CC89">
        <f ca="1">IF(AND($E89=1,ABS(CC88)&lt;ABS(CC$2),Settings!$C$8="On"),CC88+CC$2/Parameters!$B$124,CC88)</f>
        <v>0</v>
      </c>
      <c r="CD89">
        <f ca="1">IF(AND($E89=1,ABS(CD88)&lt;ABS(CD$2),Settings!$C$8="On"),CD88+CD$2/Parameters!$B$124,CD88)</f>
        <v>0</v>
      </c>
      <c r="CE89">
        <f ca="1">IF(AND($E89=1,ABS(CE88)&lt;ABS(CE$2),Settings!$C$8="On"),CE88+CE$2/Parameters!$B$124,CE88)</f>
        <v>0</v>
      </c>
      <c r="CF89">
        <f ca="1">IF(AND($E89=1,ABS(CF88)&lt;ABS(CF$2),Settings!$C$8="On"),CF88+CF$2/Parameters!$B$124,CF88)</f>
        <v>0</v>
      </c>
      <c r="CG89">
        <f ca="1">IF(AND($E89=1,ABS(CG88)&lt;ABS(CG$2),Settings!$C$8="On"),CG88+CG$2/Parameters!$B$124,CG88)</f>
        <v>0</v>
      </c>
      <c r="CH89">
        <f ca="1">IF(AND($E89=1,ABS(CH88)&lt;ABS(CH$2),Settings!$C$8="On"),CH88+CH$2/Parameters!$B$124,CH88)</f>
        <v>0</v>
      </c>
      <c r="CI89">
        <f ca="1">IF(AND($E89=1,ABS(CI88)&lt;ABS(CI$2),Settings!$C$8="On"),CI88+CI$2/Parameters!$B$124,CI88)</f>
        <v>0</v>
      </c>
      <c r="CJ89">
        <f ca="1">IF(AND($E89=1,ABS(CJ88)&lt;ABS(CJ$2),Settings!$C$8="On"),CJ88+CJ$2/Parameters!$B$124,CJ88)</f>
        <v>0</v>
      </c>
      <c r="CK89">
        <f ca="1">IF(AND($E89=1,ABS(CK88)&lt;ABS(CK$2),Settings!$C$8="On"),CK88+CK$2/Parameters!$B$124,CK88)</f>
        <v>0</v>
      </c>
      <c r="CL89">
        <f ca="1">IF(AND($E89=1,ABS(CL88)&lt;ABS(CL$2),Settings!$C$8="On"),CL88+CL$2/Parameters!$B$124,CL88)</f>
        <v>0</v>
      </c>
      <c r="CM89">
        <f ca="1">IF(AND($E89=1,ABS(CM88)&lt;ABS(CM$2),Settings!$C$8="On"),CM88+CM$2/Parameters!$B$124,CM88)</f>
        <v>0</v>
      </c>
      <c r="CN89">
        <f ca="1">IF(AND($E89=1,ABS(CN88)&lt;ABS(CN$2),Settings!$C$8="On"),CN88+CN$2/Parameters!$B$124,CN88)</f>
        <v>0</v>
      </c>
      <c r="CO89">
        <f ca="1">IF(AND($E89=1,ABS(CO88)&lt;ABS(CO$2),Settings!$C$8="On"),CO88+CO$2/Parameters!$B$124,CO88)</f>
        <v>0</v>
      </c>
      <c r="CP89">
        <f ca="1">IF(AND($E89=1,ABS(CP88)&lt;ABS(CP$2),Settings!$C$8="On"),CP88+CP$2/Parameters!$B$124,CP88)</f>
        <v>0</v>
      </c>
      <c r="CQ89">
        <f ca="1">IF(AND($E89=1,ABS(CQ88)&lt;ABS(CQ$2),Settings!$C$8="On"),CQ88+CQ$2/Parameters!$B$124,CQ88)</f>
        <v>0</v>
      </c>
      <c r="CR89">
        <f ca="1">IF(AND($E89=1,ABS(CR88)&lt;ABS(CR$2),Settings!$C$8="On"),CR88+CR$2/Parameters!$B$124,CR88)</f>
        <v>0</v>
      </c>
      <c r="CS89">
        <f ca="1">IF(AND($E89=1,ABS(CS88)&lt;ABS(CS$2),Settings!$C$8="On"),CS88+CS$2/Parameters!$B$124,CS88)</f>
        <v>0</v>
      </c>
      <c r="CT89">
        <f ca="1">IF(AND($E89=1,ABS(CT88)&lt;ABS(CT$2),Settings!$C$8="On"),CT88+CT$2/Parameters!$B$124,CT88)</f>
        <v>0</v>
      </c>
      <c r="CU89">
        <f ca="1">IF(AND($E89=1,ABS(CU88)&lt;ABS(CU$2),Settings!$C$8="On"),CU88+CU$2/Parameters!$B$124,CU88)</f>
        <v>0</v>
      </c>
      <c r="CV89">
        <f ca="1">IF(AND($E89=1,ABS(CV88)&lt;ABS(CV$2),Settings!$C$8="On"),CV88+CV$2/Parameters!$B$124,CV88)</f>
        <v>0</v>
      </c>
      <c r="CW89">
        <f ca="1">IF(AND($E89=1,ABS(CW88)&lt;ABS(CW$2),Settings!$C$8="On"),CW88+CW$2/Parameters!$B$124,CW88)</f>
        <v>0</v>
      </c>
      <c r="CX89">
        <f ca="1">IF(AND($E89=1,ABS(CX88)&lt;ABS(CX$2),Settings!$C$8="On"),CX88+CX$2/Parameters!$B$124,CX88)</f>
        <v>0</v>
      </c>
      <c r="CY89">
        <f ca="1">IF(AND($E89=1,ABS(CY88)&lt;ABS(CY$2),Settings!$C$8="On"),CY88+CY$2/Parameters!$B$124,CY88)</f>
        <v>0</v>
      </c>
      <c r="CZ89">
        <f ca="1">IF(AND($E89=1,ABS(CZ88)&lt;ABS(CZ$2),Settings!$C$8="On"),CZ88+CZ$2/Parameters!$B$124,CZ88)</f>
        <v>0</v>
      </c>
      <c r="DA89">
        <f ca="1">IF(AND($E89=1,ABS(DA88)&lt;ABS(DA$2),Settings!$C$8="On"),DA88+DA$2/Parameters!$B$124,DA88)</f>
        <v>0</v>
      </c>
      <c r="DB89">
        <f ca="1">IF(AND($E89=1,ABS(DB88)&lt;ABS(DB$2),Settings!$C$8="On"),DB88+DB$2/Parameters!$B$124,DB88)</f>
        <v>0</v>
      </c>
      <c r="DC89">
        <f ca="1">IF(AND($E89=1,ABS(DC88)&lt;ABS(DC$2),Settings!$C$8="On"),DC88+DC$2/Parameters!$B$124,DC88)</f>
        <v>0</v>
      </c>
      <c r="DD89">
        <f ca="1">IF(AND($E89=1,ABS(DD88)&lt;ABS(DD$2),Settings!$C$8="On"),DD88+DD$2/Parameters!$B$124,DD88)</f>
        <v>0</v>
      </c>
      <c r="DE89">
        <f ca="1">IF(AND($E89=1,ABS(DE88)&lt;ABS(DE$2),Settings!$C$8="On"),DE88+DE$2/Parameters!$B$124,DE88)</f>
        <v>0</v>
      </c>
      <c r="DF89">
        <f ca="1">IF(AND($E89=1,ABS(DF88)&lt;ABS(DF$2),Settings!$C$8="On"),DF88+DF$2/Parameters!$B$124,DF88)</f>
        <v>0</v>
      </c>
      <c r="DG89">
        <f ca="1">IF(AND($E89=1,ABS(DG88)&lt;ABS(DG$2),Settings!$C$8="On"),DG88+DG$2/Parameters!$B$124,DG88)</f>
        <v>0</v>
      </c>
      <c r="DH89">
        <f ca="1">IF(AND($E89=1,ABS(DH88)&lt;ABS(DH$2),Settings!$C$8="On"),DH88+DH$2/Parameters!$B$124,DH88)</f>
        <v>0</v>
      </c>
      <c r="DI89">
        <f ca="1">IF(AND($E89=1,ABS(DI88)&lt;ABS(DI$2),Settings!$C$8="On"),DI88+DI$2/Parameters!$B$124,DI88)</f>
        <v>0</v>
      </c>
      <c r="DJ89">
        <f ca="1">IF(AND($E89=1,ABS(DJ88)&lt;ABS(DJ$2),Settings!$C$8="On"),DJ88+DJ$2/Parameters!$B$124,DJ88)</f>
        <v>0</v>
      </c>
      <c r="DK89">
        <f ca="1">IF(AND($E89=1,ABS(DK88)&lt;ABS(DK$2),Settings!$C$8="On"),DK88+DK$2/Parameters!$B$124,DK88)</f>
        <v>0</v>
      </c>
      <c r="DL89">
        <f ca="1">IF(AND($E89=1,ABS(DL88)&lt;ABS(DL$2),Settings!$C$8="On"),DL88+DL$2/Parameters!$B$124,DL88)</f>
        <v>0</v>
      </c>
      <c r="DM89">
        <f ca="1">IF(AND($E89=1,ABS(DM88)&lt;ABS(DM$2),Settings!$C$8="On"),DM88+DM$2/Parameters!$B$124,DM88)</f>
        <v>0</v>
      </c>
      <c r="DN89">
        <f ca="1">IF(AND($E89=1,ABS(DN88)&lt;ABS(DN$2),Settings!$C$8="On"),DN88+DN$2/Parameters!$B$124,DN88)</f>
        <v>0</v>
      </c>
      <c r="DO89">
        <f ca="1">IF(AND($E89=1,ABS(DO88)&lt;ABS(DO$2),Settings!$C$8="On"),DO88+DO$2/Parameters!$B$124,DO88)</f>
        <v>0</v>
      </c>
      <c r="DP89">
        <f ca="1">IF(AND($E89=1,ABS(DP88)&lt;ABS(DP$2),Settings!$C$8="On"),DP88+DP$2/Parameters!$B$124,DP88)</f>
        <v>0</v>
      </c>
      <c r="DQ89">
        <f ca="1">IF(AND($E89=1,ABS(DQ88)&lt;ABS(DQ$2),Settings!$C$8="On"),DQ88+DQ$2/Parameters!$B$124,DQ88)</f>
        <v>0</v>
      </c>
      <c r="DR89">
        <f ca="1">IF(AND($E89=1,ABS(DR88)&lt;ABS(DR$2),Settings!$C$8="On"),DR88+DR$2/Parameters!$B$124,DR88)</f>
        <v>0</v>
      </c>
      <c r="DS89">
        <f ca="1">IF(AND($E89=1,ABS(DS88)&lt;ABS(DS$2),Settings!$C$8="On"),DS88+DS$2/Parameters!$B$124,DS88)</f>
        <v>0</v>
      </c>
      <c r="DT89">
        <f ca="1">IF(AND($E89=1,ABS(DT88)&lt;ABS(DT$2),Settings!$C$8="On"),DT88+DT$2/Parameters!$B$124,DT88)</f>
        <v>0</v>
      </c>
      <c r="DU89">
        <f ca="1">IF(AND($E89=1,ABS(DU88)&lt;ABS(DU$2),Settings!$C$8="On"),DU88+DU$2/Parameters!$B$124,DU88)</f>
        <v>0</v>
      </c>
      <c r="DV89">
        <f ca="1">IF(AND($E89=1,ABS(DV88)&lt;ABS(DV$2),Settings!$C$8="On"),DV88+DV$2/Parameters!$B$124,DV88)</f>
        <v>0</v>
      </c>
      <c r="DW89">
        <f ca="1">IF(AND($E89=1,ABS(DW88)&lt;ABS(DW$2),Settings!$C$8="On"),DW88+DW$2/Parameters!$B$124,DW88)</f>
        <v>0</v>
      </c>
      <c r="DX89">
        <f ca="1">IF(AND($E89=1,ABS(DX88)&lt;ABS(DX$2),Settings!$C$8="On"),DX88+DX$2/Parameters!$B$124,DX88)</f>
        <v>0</v>
      </c>
      <c r="DY89">
        <f ca="1">IF(AND($E89=1,ABS(DY88)&lt;ABS(DY$2),Settings!$C$8="On"),DY88+DY$2/Parameters!$B$124,DY88)</f>
        <v>0</v>
      </c>
      <c r="DZ89">
        <f ca="1">IF(AND($E89=1,ABS(DZ88)&lt;ABS(DZ$2),Settings!$C$8="On"),DZ88+DZ$2/Parameters!$B$124,DZ88)</f>
        <v>0</v>
      </c>
      <c r="EA89">
        <f ca="1">IF(AND($E89=1,ABS(EA88)&lt;ABS(EA$2),Settings!$C$8="On"),EA88+EA$2/Parameters!$B$124,EA88)</f>
        <v>0</v>
      </c>
      <c r="EB89">
        <f ca="1">IF(AND($E89=1,ABS(EB88)&lt;ABS(EB$2),Settings!$C$8="On"),EB88+EB$2/Parameters!$B$124,EB88)</f>
        <v>0</v>
      </c>
      <c r="EC89">
        <f ca="1">IF(AND($E89=1,ABS(EC88)&lt;ABS(EC$2),Settings!$C$8="On"),EC88+EC$2/Parameters!$B$124,EC88)</f>
        <v>0</v>
      </c>
      <c r="ED89">
        <f ca="1">IF(AND($E89=1,ABS(ED88)&lt;ABS(ED$2),Settings!$C$8="On"),ED88+ED$2/Parameters!$B$124,ED88)</f>
        <v>0</v>
      </c>
      <c r="EE89">
        <f ca="1">IF(AND($E89=1,ABS(EE88)&lt;ABS(EE$2),Settings!$C$8="On"),EE88+EE$2/Parameters!$B$124,EE88)</f>
        <v>0</v>
      </c>
      <c r="EF89">
        <f ca="1">IF(AND($E89=1,ABS(EF88)&lt;ABS(EF$2),Settings!$C$8="On"),EF88+EF$2/Parameters!$B$124,EF88)</f>
        <v>0</v>
      </c>
      <c r="EG89">
        <f ca="1">IF(AND($E89=1,ABS(EG88)&lt;ABS(EG$2),Settings!$C$8="On"),EG88+EG$2/Parameters!$B$124,EG88)</f>
        <v>0</v>
      </c>
      <c r="EH89">
        <f ca="1">IF(AND($E89=1,ABS(EH88)&lt;ABS(EH$2),Settings!$C$8="On"),EH88+EH$2/Parameters!$B$124,EH88)</f>
        <v>0</v>
      </c>
      <c r="EI89">
        <f ca="1">IF(AND($E89=1,ABS(EI88)&lt;ABS(EI$2),Settings!$C$8="On"),EI88+EI$2/Parameters!$B$124,EI88)</f>
        <v>0</v>
      </c>
      <c r="EJ89">
        <f ca="1">IF(AND($E89=1,ABS(EJ88)&lt;ABS(EJ$2),Settings!$C$8="On"),EJ88+EJ$2/Parameters!$B$124,EJ88)</f>
        <v>0</v>
      </c>
      <c r="EK89">
        <f ca="1">IF(AND($E89=1,ABS(EK88)&lt;ABS(EK$2),Settings!$C$8="On"),EK88+EK$2/Parameters!$B$124,EK88)</f>
        <v>0</v>
      </c>
      <c r="EL89">
        <f ca="1">IF(AND($E89=1,ABS(EL88)&lt;ABS(EL$2),Settings!$C$8="On"),EL88+EL$2/Parameters!$B$124,EL88)</f>
        <v>0</v>
      </c>
      <c r="EM89">
        <f ca="1">IF(AND($E89=1,ABS(EM88)&lt;ABS(EM$2),Settings!$C$8="On"),EM88+EM$2/Parameters!$B$124,EM88)</f>
        <v>0</v>
      </c>
      <c r="EN89">
        <f ca="1">IF(AND($E89=1,ABS(EN88)&lt;ABS(EN$2),Settings!$C$8="On"),EN88+EN$2/Parameters!$B$124,EN88)</f>
        <v>0</v>
      </c>
      <c r="EO89">
        <f ca="1">IF(AND($E89=1,ABS(EO88)&lt;ABS(EO$2),Settings!$C$8="On"),EO88+EO$2/Parameters!$B$124,EO88)</f>
        <v>0</v>
      </c>
      <c r="EP89">
        <f ca="1">IF(AND($E89=1,ABS(EP88)&lt;ABS(EP$2),Settings!$C$8="On"),EP88+EP$2/Parameters!$B$124,EP88)</f>
        <v>0</v>
      </c>
      <c r="EQ89">
        <f ca="1">IF(AND($E89=1,ABS(EQ88)&lt;ABS(EQ$2),Settings!$C$8="On"),EQ88+EQ$2/Parameters!$B$124,EQ88)</f>
        <v>0</v>
      </c>
      <c r="ER89">
        <f ca="1">IF(AND($E89=1,ABS(ER88)&lt;ABS(ER$2),Settings!$C$8="On"),ER88+ER$2/Parameters!$B$124,ER88)</f>
        <v>0</v>
      </c>
      <c r="ES89">
        <f ca="1">IF(AND($E89=1,ABS(ES88)&lt;ABS(ES$2),Settings!$C$8="On"),ES88+ES$2/Parameters!$B$124,ES88)</f>
        <v>0</v>
      </c>
      <c r="ET89">
        <f ca="1">IF(AND($E89=1,ABS(ET88)&lt;ABS(ET$2),Settings!$C$8="On"),ET88+ET$2/Parameters!$B$124,ET88)</f>
        <v>0</v>
      </c>
      <c r="EU89">
        <f ca="1">IF(AND($E89=1,ABS(EU88)&lt;ABS(EU$2),Settings!$C$8="On"),EU88+EU$2/Parameters!$B$124,EU88)</f>
        <v>0</v>
      </c>
      <c r="EV89">
        <f ca="1">IF(AND($E89=1,ABS(EV88)&lt;ABS(EV$2),Settings!$C$8="On"),EV88+EV$2/Parameters!$B$124,EV88)</f>
        <v>0</v>
      </c>
      <c r="EW89">
        <f ca="1">IF(AND($E89=1,ABS(EW88)&lt;ABS(EW$2),Settings!$C$8="On"),EW88+EW$2/Parameters!$B$124,EW88)</f>
        <v>0</v>
      </c>
      <c r="EX89">
        <f ca="1">IF(AND($E89=1,ABS(EX88)&lt;ABS(EX$2),Settings!$C$8="On"),EX88+EX$2/Parameters!$B$124,EX88)</f>
        <v>0</v>
      </c>
      <c r="EY89">
        <f ca="1">IF(AND($E89=1,ABS(EY88)&lt;ABS(EY$2),Settings!$C$8="On"),EY88+EY$2/Parameters!$B$124,EY88)</f>
        <v>0</v>
      </c>
      <c r="EZ89">
        <f ca="1">IF(AND($E89=1,ABS(EZ88)&lt;ABS(EZ$2),Settings!$C$8="On"),EZ88+EZ$2/Parameters!$B$124,EZ88)</f>
        <v>0</v>
      </c>
      <c r="FA89">
        <f ca="1">IF(AND($E89=1,ABS(FA88)&lt;ABS(FA$2),Settings!$C$8="On"),FA88+FA$2/Parameters!$B$124,FA88)</f>
        <v>0</v>
      </c>
      <c r="FB89">
        <f ca="1">IF(AND($E89=1,ABS(FB88)&lt;ABS(FB$2),Settings!$C$8="On"),FB88+FB$2/Parameters!$B$124,FB88)</f>
        <v>0</v>
      </c>
      <c r="FC89">
        <f ca="1">IF(AND($E89=1,ABS(FC88)&lt;ABS(FC$2),Settings!$C$8="On"),FC88+FC$2/Parameters!$B$124,FC88)</f>
        <v>0</v>
      </c>
      <c r="FD89">
        <f ca="1">IF(AND($E89=1,ABS(FD88)&lt;ABS(FD$2),Settings!$C$8="On"),FD88+FD$2/Parameters!$B$124,FD88)</f>
        <v>0</v>
      </c>
      <c r="FE89">
        <f ca="1">IF(AND($E89=1,ABS(FE88)&lt;ABS(FE$2),Settings!$C$8="On"),FE88+FE$2/Parameters!$B$124,FE88)</f>
        <v>0</v>
      </c>
      <c r="FF89">
        <f ca="1">IF(AND($E89=1,ABS(FF88)&lt;ABS(FF$2),Settings!$C$8="On"),FF88+FF$2/Parameters!$B$124,FF88)</f>
        <v>0</v>
      </c>
      <c r="FG89">
        <f ca="1">IF(AND($E89=1,ABS(FG88)&lt;ABS(FG$2),Settings!$C$8="On"),FG88+FG$2/Parameters!$B$124,FG88)</f>
        <v>0</v>
      </c>
      <c r="FH89">
        <f ca="1">IF(AND($E89=1,ABS(FH88)&lt;ABS(FH$2),Settings!$C$8="On"),FH88+FH$2/Parameters!$B$124,FH88)</f>
        <v>0</v>
      </c>
      <c r="FI89">
        <f ca="1">IF(AND($E89=1,ABS(FI88)&lt;ABS(FI$2),Settings!$C$8="On"),FI88+FI$2/Parameters!$B$124,FI88)</f>
        <v>0</v>
      </c>
      <c r="FJ89">
        <f ca="1">IF(AND($E89=1,ABS(FJ88)&lt;ABS(FJ$2),Settings!$C$8="On"),FJ88+FJ$2/Parameters!$B$124,FJ88)</f>
        <v>0</v>
      </c>
      <c r="FK89">
        <f ca="1">IF(AND($E89=1,ABS(FK88)&lt;ABS(FK$2),Settings!$C$8="On"),FK88+FK$2/Parameters!$B$124,FK88)</f>
        <v>0</v>
      </c>
      <c r="FL89">
        <f ca="1">IF(AND($E89=1,ABS(FL88)&lt;ABS(FL$2),Settings!$C$8="On"),FL88+FL$2/Parameters!$B$124,FL88)</f>
        <v>0</v>
      </c>
      <c r="FM89">
        <f ca="1">IF(AND($E89=1,ABS(FM88)&lt;ABS(FM$2),Settings!$C$8="On"),FM88+FM$2/Parameters!$B$124,FM88)</f>
        <v>0</v>
      </c>
      <c r="FN89">
        <f ca="1">IF(AND($E89=1,ABS(FN88)&lt;ABS(FN$2),Settings!$C$8="On"),FN88+FN$2/Parameters!$B$124,FN88)</f>
        <v>0</v>
      </c>
      <c r="FO89">
        <f ca="1">IF(AND($E89=1,ABS(FO88)&lt;ABS(FO$2),Settings!$C$8="On"),FO88+FO$2/Parameters!$B$124,FO88)</f>
        <v>0</v>
      </c>
      <c r="FP89">
        <f ca="1">IF(AND($E89=1,ABS(FP88)&lt;ABS(FP$2),Settings!$C$8="On"),FP88+FP$2/Parameters!$B$124,FP88)</f>
        <v>0</v>
      </c>
      <c r="FQ89">
        <f ca="1">IF(AND($E89=1,ABS(FQ88)&lt;ABS(FQ$2),Settings!$C$8="On"),FQ88+FQ$2/Parameters!$B$124,FQ88)</f>
        <v>0</v>
      </c>
      <c r="FR89">
        <f ca="1">IF(AND($E89=1,ABS(FR88)&lt;ABS(FR$2),Settings!$C$8="On"),FR88+FR$2/Parameters!$B$124,FR88)</f>
        <v>0</v>
      </c>
      <c r="FS89">
        <f ca="1">IF(AND($E89=1,ABS(FS88)&lt;ABS(FS$2),Settings!$C$8="On"),FS88+FS$2/Parameters!$B$124,FS88)</f>
        <v>0</v>
      </c>
      <c r="FT89">
        <f ca="1">IF(AND($E89=1,ABS(FT88)&lt;ABS(FT$2),Settings!$C$8="On"),FT88+FT$2/Parameters!$B$124,FT88)</f>
        <v>0</v>
      </c>
      <c r="FU89">
        <f ca="1">IF(AND($E89=1,ABS(FU88)&lt;ABS(FU$2),Settings!$C$8="On"),FU88+FU$2/Parameters!$B$124,FU88)</f>
        <v>0</v>
      </c>
      <c r="FV89">
        <f ca="1">IF(AND($E89=1,ABS(FV88)&lt;ABS(FV$2),Settings!$C$8="On"),FV88+FV$2/Parameters!$B$124,FV88)</f>
        <v>0</v>
      </c>
      <c r="FW89">
        <f ca="1">IF(AND($E89=1,ABS(FW88)&lt;ABS(FW$2),Settings!$C$8="On"),FW88+FW$2/Parameters!$B$124,FW88)</f>
        <v>0</v>
      </c>
      <c r="FX89">
        <f ca="1">IF(AND($E89=1,ABS(FX88)&lt;ABS(FX$2),Settings!$C$8="On"),FX88+FX$2/Parameters!$B$124,FX88)</f>
        <v>0</v>
      </c>
      <c r="FY89">
        <f ca="1">IF(AND($E89=1,ABS(FY88)&lt;ABS(FY$2),Settings!$C$8="On"),FY88+FY$2/Parameters!$B$124,FY88)</f>
        <v>0</v>
      </c>
      <c r="FZ89">
        <f ca="1">IF(AND($E89=1,ABS(FZ88)&lt;ABS(FZ$2),Settings!$C$8="On"),FZ88+FZ$2/Parameters!$B$124,FZ88)</f>
        <v>0</v>
      </c>
      <c r="GA89">
        <f ca="1">IF(AND($E89=1,ABS(GA88)&lt;ABS(GA$2),Settings!$C$8="On"),GA88+GA$2/Parameters!$B$124,GA88)</f>
        <v>0</v>
      </c>
      <c r="GB89">
        <f ca="1">IF(AND($E89=1,ABS(GB88)&lt;ABS(GB$2),Settings!$C$8="On"),GB88+GB$2/Parameters!$B$124,GB88)</f>
        <v>0</v>
      </c>
      <c r="GC89">
        <f ca="1">IF(AND($E89=1,ABS(GC88)&lt;ABS(GC$2),Settings!$C$8="On"),GC88+GC$2/Parameters!$B$124,GC88)</f>
        <v>0</v>
      </c>
      <c r="GD89">
        <f ca="1">IF(AND($E89=1,ABS(GD88)&lt;ABS(GD$2),Settings!$C$8="On"),GD88+GD$2/Parameters!$B$124,GD88)</f>
        <v>0</v>
      </c>
      <c r="GE89">
        <f ca="1">IF(AND($E89=1,ABS(GE88)&lt;ABS(GE$2),Settings!$C$8="On"),GE88+GE$2/Parameters!$B$124,GE88)</f>
        <v>0</v>
      </c>
      <c r="GF89">
        <f ca="1">IF(AND($E89=1,ABS(GF88)&lt;ABS(GF$2),Settings!$C$8="On"),GF88+GF$2/Parameters!$B$124,GF88)</f>
        <v>0</v>
      </c>
      <c r="GG89">
        <f ca="1">IF(AND($E89=1,ABS(GG88)&lt;ABS(GG$2),Settings!$C$8="On"),GG88+GG$2/Parameters!$B$124,GG88)</f>
        <v>0</v>
      </c>
      <c r="GH89">
        <f ca="1">IF(AND($E89=1,ABS(GH88)&lt;ABS(GH$2),Settings!$C$8="On"),GH88+GH$2/Parameters!$B$124,GH88)</f>
        <v>0</v>
      </c>
      <c r="GI89">
        <f ca="1">IF(AND($E89=1,ABS(GI88)&lt;ABS(GI$2),Settings!$C$8="On"),GI88+GI$2/Parameters!$B$124,GI88)</f>
        <v>0</v>
      </c>
      <c r="GJ89">
        <f ca="1">IF(AND($E89=1,ABS(GJ88)&lt;ABS(GJ$2),Settings!$C$8="On"),GJ88+GJ$2/Parameters!$B$124,GJ88)</f>
        <v>0</v>
      </c>
      <c r="GK89">
        <f ca="1">IF(AND($E89=1,ABS(GK88)&lt;ABS(GK$2),Settings!$C$8="On"),GK88+GK$2/Parameters!$B$124,GK88)</f>
        <v>0</v>
      </c>
      <c r="GL89">
        <f ca="1">IF(AND($E89=1,ABS(GL88)&lt;ABS(GL$2),Settings!$C$8="On"),GL88+GL$2/Parameters!$B$124,GL88)</f>
        <v>0</v>
      </c>
      <c r="GM89">
        <f ca="1">IF(AND($E89=1,ABS(GM88)&lt;ABS(GM$2),Settings!$C$8="On"),GM88+GM$2/Parameters!$B$124,GM88)</f>
        <v>0</v>
      </c>
      <c r="GN89">
        <f ca="1">IF(AND($E89=1,ABS(GN88)&lt;ABS(GN$2),Settings!$C$8="On"),GN88+GN$2/Parameters!$B$124,GN88)</f>
        <v>0</v>
      </c>
      <c r="GO89">
        <f ca="1">IF(AND($E89=1,ABS(GO88)&lt;ABS(GO$2),Settings!$C$8="On"),GO88+GO$2/Parameters!$B$124,GO88)</f>
        <v>0</v>
      </c>
      <c r="GP89">
        <f ca="1">IF(AND($E89=1,ABS(GP88)&lt;ABS(GP$2),Settings!$C$8="On"),GP88+GP$2/Parameters!$B$124,GP88)</f>
        <v>0</v>
      </c>
      <c r="GQ89">
        <f ca="1">IF(AND($E89=1,ABS(GQ88)&lt;ABS(GQ$2),Settings!$C$8="On"),GQ88+GQ$2/Parameters!$B$124,GQ88)</f>
        <v>0</v>
      </c>
    </row>
    <row r="90" spans="1:199" x14ac:dyDescent="0.25">
      <c r="A90">
        <v>2097</v>
      </c>
      <c r="B90">
        <f ca="1">Temperatures!G89</f>
        <v>2.6326550994481885</v>
      </c>
      <c r="C90" s="5">
        <f ca="1">MIN((1-EXP(-INDEX(Parameters!A$122:E$123,2,MATCH(Settings!$L$3,Parameters!$A$122:$E$122,0))*B90))*Interactions!G89, 1)</f>
        <v>0.75563902931273319</v>
      </c>
      <c r="D90" s="7">
        <f ca="1">IF(Settings!C$15 = "Yes", _xll.RiskBinomial(1,C90), 1 * (2010 + LN(0.5) / LN(MIN(1 - C90, 0.999)) &lt; A90))</f>
        <v>1</v>
      </c>
      <c r="E90">
        <f t="shared" ca="1" si="1"/>
        <v>1</v>
      </c>
      <c r="F90">
        <f ca="1">IF(AND($E90=1,ABS(F89)&lt;ABS(F$2),Settings!$C$8="On"),F89+F$2/Parameters!$B$124,F89)</f>
        <v>0</v>
      </c>
      <c r="G90">
        <f ca="1">IF(AND($E90=1,ABS(G89)&lt;ABS(G$2),Settings!$C$8="On"),G89+G$2/Parameters!$B$124,G89)</f>
        <v>0</v>
      </c>
      <c r="H90">
        <f ca="1">IF(AND($E90=1,ABS(H89)&lt;ABS(H$2),Settings!$C$8="On"),H89+H$2/Parameters!$B$124,H89)</f>
        <v>0</v>
      </c>
      <c r="I90">
        <f ca="1">IF(AND($E90=1,ABS(I89)&lt;ABS(I$2),Settings!$C$8="On"),I89+I$2/Parameters!$B$124,I89)</f>
        <v>0</v>
      </c>
      <c r="J90">
        <f ca="1">IF(AND($E90=1,ABS(J89)&lt;ABS(J$2),Settings!$C$8="On"),J89+J$2/Parameters!$B$124,J89)</f>
        <v>0</v>
      </c>
      <c r="K90">
        <f ca="1">IF(AND($E90=1,ABS(K89)&lt;ABS(K$2),Settings!$C$8="On"),K89+K$2/Parameters!$B$124,K89)</f>
        <v>0</v>
      </c>
      <c r="L90">
        <f ca="1">IF(AND($E90=1,ABS(L89)&lt;ABS(L$2),Settings!$C$8="On"),L89+L$2/Parameters!$B$124,L89)</f>
        <v>0</v>
      </c>
      <c r="M90">
        <f ca="1">IF(AND($E90=1,ABS(M89)&lt;ABS(M$2),Settings!$C$8="On"),M89+M$2/Parameters!$B$124,M89)</f>
        <v>0</v>
      </c>
      <c r="N90">
        <f ca="1">IF(AND($E90=1,ABS(N89)&lt;ABS(N$2),Settings!$C$8="On"),N89+N$2/Parameters!$B$124,N89)</f>
        <v>0</v>
      </c>
      <c r="O90">
        <f ca="1">IF(AND($E90=1,ABS(O89)&lt;ABS(O$2),Settings!$C$8="On"),O89+O$2/Parameters!$B$124,O89)</f>
        <v>0</v>
      </c>
      <c r="P90">
        <f ca="1">IF(AND($E90=1,ABS(P89)&lt;ABS(P$2),Settings!$C$8="On"),P89+P$2/Parameters!$B$124,P89)</f>
        <v>0</v>
      </c>
      <c r="Q90">
        <f ca="1">IF(AND($E90=1,ABS(Q89)&lt;ABS(Q$2),Settings!$C$8="On"),Q89+Q$2/Parameters!$B$124,Q89)</f>
        <v>0</v>
      </c>
      <c r="R90">
        <f ca="1">IF(AND($E90=1,ABS(R89)&lt;ABS(R$2),Settings!$C$8="On"),R89+R$2/Parameters!$B$124,R89)</f>
        <v>0</v>
      </c>
      <c r="S90">
        <f ca="1">IF(AND($E90=1,ABS(S89)&lt;ABS(S$2),Settings!$C$8="On"),S89+S$2/Parameters!$B$124,S89)</f>
        <v>0</v>
      </c>
      <c r="T90">
        <f ca="1">IF(AND($E90=1,ABS(T89)&lt;ABS(T$2),Settings!$C$8="On"),T89+T$2/Parameters!$B$124,T89)</f>
        <v>0</v>
      </c>
      <c r="U90">
        <f ca="1">IF(AND($E90=1,ABS(U89)&lt;ABS(U$2),Settings!$C$8="On"),U89+U$2/Parameters!$B$124,U89)</f>
        <v>0</v>
      </c>
      <c r="V90">
        <f ca="1">IF(AND($E90=1,ABS(V89)&lt;ABS(V$2),Settings!$C$8="On"),V89+V$2/Parameters!$B$124,V89)</f>
        <v>0</v>
      </c>
      <c r="W90">
        <f ca="1">IF(AND($E90=1,ABS(W89)&lt;ABS(W$2),Settings!$C$8="On"),W89+W$2/Parameters!$B$124,W89)</f>
        <v>0</v>
      </c>
      <c r="X90">
        <f ca="1">IF(AND($E90=1,ABS(X89)&lt;ABS(X$2),Settings!$C$8="On"),X89+X$2/Parameters!$B$124,X89)</f>
        <v>0</v>
      </c>
      <c r="Y90">
        <f ca="1">IF(AND($E90=1,ABS(Y89)&lt;ABS(Y$2),Settings!$C$8="On"),Y89+Y$2/Parameters!$B$124,Y89)</f>
        <v>0</v>
      </c>
      <c r="Z90">
        <f ca="1">IF(AND($E90=1,ABS(Z89)&lt;ABS(Z$2),Settings!$C$8="On"),Z89+Z$2/Parameters!$B$124,Z89)</f>
        <v>0</v>
      </c>
      <c r="AA90">
        <f ca="1">IF(AND($E90=1,ABS(AA89)&lt;ABS(AA$2),Settings!$C$8="On"),AA89+AA$2/Parameters!$B$124,AA89)</f>
        <v>0</v>
      </c>
      <c r="AB90">
        <f ca="1">IF(AND($E90=1,ABS(AB89)&lt;ABS(AB$2),Settings!$C$8="On"),AB89+AB$2/Parameters!$B$124,AB89)</f>
        <v>0</v>
      </c>
      <c r="AC90">
        <f ca="1">IF(AND($E90=1,ABS(AC89)&lt;ABS(AC$2),Settings!$C$8="On"),AC89+AC$2/Parameters!$B$124,AC89)</f>
        <v>0</v>
      </c>
      <c r="AD90">
        <f ca="1">IF(AND($E90=1,ABS(AD89)&lt;ABS(AD$2),Settings!$C$8="On"),AD89+AD$2/Parameters!$B$124,AD89)</f>
        <v>0</v>
      </c>
      <c r="AE90">
        <f ca="1">IF(AND($E90=1,ABS(AE89)&lt;ABS(AE$2),Settings!$C$8="On"),AE89+AE$2/Parameters!$B$124,AE89)</f>
        <v>0</v>
      </c>
      <c r="AF90">
        <f ca="1">IF(AND($E90=1,ABS(AF89)&lt;ABS(AF$2),Settings!$C$8="On"),AF89+AF$2/Parameters!$B$124,AF89)</f>
        <v>0</v>
      </c>
      <c r="AG90">
        <f ca="1">IF(AND($E90=1,ABS(AG89)&lt;ABS(AG$2),Settings!$C$8="On"),AG89+AG$2/Parameters!$B$124,AG89)</f>
        <v>0</v>
      </c>
      <c r="AH90">
        <f ca="1">IF(AND($E90=1,ABS(AH89)&lt;ABS(AH$2),Settings!$C$8="On"),AH89+AH$2/Parameters!$B$124,AH89)</f>
        <v>0</v>
      </c>
      <c r="AI90">
        <f ca="1">IF(AND($E90=1,ABS(AI89)&lt;ABS(AI$2),Settings!$C$8="On"),AI89+AI$2/Parameters!$B$124,AI89)</f>
        <v>0</v>
      </c>
      <c r="AJ90">
        <f ca="1">IF(AND($E90=1,ABS(AJ89)&lt;ABS(AJ$2),Settings!$C$8="On"),AJ89+AJ$2/Parameters!$B$124,AJ89)</f>
        <v>0</v>
      </c>
      <c r="AK90">
        <f ca="1">IF(AND($E90=1,ABS(AK89)&lt;ABS(AK$2),Settings!$C$8="On"),AK89+AK$2/Parameters!$B$124,AK89)</f>
        <v>0</v>
      </c>
      <c r="AL90">
        <f ca="1">IF(AND($E90=1,ABS(AL89)&lt;ABS(AL$2),Settings!$C$8="On"),AL89+AL$2/Parameters!$B$124,AL89)</f>
        <v>0</v>
      </c>
      <c r="AM90">
        <f ca="1">IF(AND($E90=1,ABS(AM89)&lt;ABS(AM$2),Settings!$C$8="On"),AM89+AM$2/Parameters!$B$124,AM89)</f>
        <v>0</v>
      </c>
      <c r="AN90">
        <f ca="1">IF(AND($E90=1,ABS(AN89)&lt;ABS(AN$2),Settings!$C$8="On"),AN89+AN$2/Parameters!$B$124,AN89)</f>
        <v>0</v>
      </c>
      <c r="AO90">
        <f ca="1">IF(AND($E90=1,ABS(AO89)&lt;ABS(AO$2),Settings!$C$8="On"),AO89+AO$2/Parameters!$B$124,AO89)</f>
        <v>0</v>
      </c>
      <c r="AP90">
        <f ca="1">IF(AND($E90=1,ABS(AP89)&lt;ABS(AP$2),Settings!$C$8="On"),AP89+AP$2/Parameters!$B$124,AP89)</f>
        <v>0</v>
      </c>
      <c r="AQ90">
        <f ca="1">IF(AND($E90=1,ABS(AQ89)&lt;ABS(AQ$2),Settings!$C$8="On"),AQ89+AQ$2/Parameters!$B$124,AQ89)</f>
        <v>0</v>
      </c>
      <c r="AR90">
        <f ca="1">IF(AND($E90=1,ABS(AR89)&lt;ABS(AR$2),Settings!$C$8="On"),AR89+AR$2/Parameters!$B$124,AR89)</f>
        <v>0</v>
      </c>
      <c r="AS90">
        <f ca="1">IF(AND($E90=1,ABS(AS89)&lt;ABS(AS$2),Settings!$C$8="On"),AS89+AS$2/Parameters!$B$124,AS89)</f>
        <v>0</v>
      </c>
      <c r="AT90">
        <f ca="1">IF(AND($E90=1,ABS(AT89)&lt;ABS(AT$2),Settings!$C$8="On"),AT89+AT$2/Parameters!$B$124,AT89)</f>
        <v>0</v>
      </c>
      <c r="AU90">
        <f ca="1">IF(AND($E90=1,ABS(AU89)&lt;ABS(AU$2),Settings!$C$8="On"),AU89+AU$2/Parameters!$B$124,AU89)</f>
        <v>0</v>
      </c>
      <c r="AV90">
        <f ca="1">IF(AND($E90=1,ABS(AV89)&lt;ABS(AV$2),Settings!$C$8="On"),AV89+AV$2/Parameters!$B$124,AV89)</f>
        <v>0</v>
      </c>
      <c r="AW90">
        <f ca="1">IF(AND($E90=1,ABS(AW89)&lt;ABS(AW$2),Settings!$C$8="On"),AW89+AW$2/Parameters!$B$124,AW89)</f>
        <v>0</v>
      </c>
      <c r="AX90">
        <f ca="1">IF(AND($E90=1,ABS(AX89)&lt;ABS(AX$2),Settings!$C$8="On"),AX89+AX$2/Parameters!$B$124,AX89)</f>
        <v>0</v>
      </c>
      <c r="AY90">
        <f ca="1">IF(AND($E90=1,ABS(AY89)&lt;ABS(AY$2),Settings!$C$8="On"),AY89+AY$2/Parameters!$B$124,AY89)</f>
        <v>0</v>
      </c>
      <c r="AZ90">
        <f ca="1">IF(AND($E90=1,ABS(AZ89)&lt;ABS(AZ$2),Settings!$C$8="On"),AZ89+AZ$2/Parameters!$B$124,AZ89)</f>
        <v>0</v>
      </c>
      <c r="BA90">
        <f ca="1">IF(AND($E90=1,ABS(BA89)&lt;ABS(BA$2),Settings!$C$8="On"),BA89+BA$2/Parameters!$B$124,BA89)</f>
        <v>0</v>
      </c>
      <c r="BB90">
        <f ca="1">IF(AND($E90=1,ABS(BB89)&lt;ABS(BB$2),Settings!$C$8="On"),BB89+BB$2/Parameters!$B$124,BB89)</f>
        <v>0</v>
      </c>
      <c r="BC90">
        <f ca="1">IF(AND($E90=1,ABS(BC89)&lt;ABS(BC$2),Settings!$C$8="On"),BC89+BC$2/Parameters!$B$124,BC89)</f>
        <v>0</v>
      </c>
      <c r="BD90">
        <f ca="1">IF(AND($E90=1,ABS(BD89)&lt;ABS(BD$2),Settings!$C$8="On"),BD89+BD$2/Parameters!$B$124,BD89)</f>
        <v>0</v>
      </c>
      <c r="BE90">
        <f ca="1">IF(AND($E90=1,ABS(BE89)&lt;ABS(BE$2),Settings!$C$8="On"),BE89+BE$2/Parameters!$B$124,BE89)</f>
        <v>0</v>
      </c>
      <c r="BF90">
        <f ca="1">IF(AND($E90=1,ABS(BF89)&lt;ABS(BF$2),Settings!$C$8="On"),BF89+BF$2/Parameters!$B$124,BF89)</f>
        <v>0</v>
      </c>
      <c r="BG90">
        <f ca="1">IF(AND($E90=1,ABS(BG89)&lt;ABS(BG$2),Settings!$C$8="On"),BG89+BG$2/Parameters!$B$124,BG89)</f>
        <v>0</v>
      </c>
      <c r="BH90">
        <f ca="1">IF(AND($E90=1,ABS(BH89)&lt;ABS(BH$2),Settings!$C$8="On"),BH89+BH$2/Parameters!$B$124,BH89)</f>
        <v>0</v>
      </c>
      <c r="BI90">
        <f ca="1">IF(AND($E90=1,ABS(BI89)&lt;ABS(BI$2),Settings!$C$8="On"),BI89+BI$2/Parameters!$B$124,BI89)</f>
        <v>0</v>
      </c>
      <c r="BJ90">
        <f ca="1">IF(AND($E90=1,ABS(BJ89)&lt;ABS(BJ$2),Settings!$C$8="On"),BJ89+BJ$2/Parameters!$B$124,BJ89)</f>
        <v>0</v>
      </c>
      <c r="BK90">
        <f ca="1">IF(AND($E90=1,ABS(BK89)&lt;ABS(BK$2),Settings!$C$8="On"),BK89+BK$2/Parameters!$B$124,BK89)</f>
        <v>0</v>
      </c>
      <c r="BL90">
        <f ca="1">IF(AND($E90=1,ABS(BL89)&lt;ABS(BL$2),Settings!$C$8="On"),BL89+BL$2/Parameters!$B$124,BL89)</f>
        <v>0</v>
      </c>
      <c r="BM90">
        <f ca="1">IF(AND($E90=1,ABS(BM89)&lt;ABS(BM$2),Settings!$C$8="On"),BM89+BM$2/Parameters!$B$124,BM89)</f>
        <v>0</v>
      </c>
      <c r="BN90">
        <f ca="1">IF(AND($E90=1,ABS(BN89)&lt;ABS(BN$2),Settings!$C$8="On"),BN89+BN$2/Parameters!$B$124,BN89)</f>
        <v>0</v>
      </c>
      <c r="BO90">
        <f ca="1">IF(AND($E90=1,ABS(BO89)&lt;ABS(BO$2),Settings!$C$8="On"),BO89+BO$2/Parameters!$B$124,BO89)</f>
        <v>0</v>
      </c>
      <c r="BP90">
        <f ca="1">IF(AND($E90=1,ABS(BP89)&lt;ABS(BP$2),Settings!$C$8="On"),BP89+BP$2/Parameters!$B$124,BP89)</f>
        <v>0</v>
      </c>
      <c r="BQ90">
        <f ca="1">IF(AND($E90=1,ABS(BQ89)&lt;ABS(BQ$2),Settings!$C$8="On"),BQ89+BQ$2/Parameters!$B$124,BQ89)</f>
        <v>0</v>
      </c>
      <c r="BR90">
        <f ca="1">IF(AND($E90=1,ABS(BR89)&lt;ABS(BR$2),Settings!$C$8="On"),BR89+BR$2/Parameters!$B$124,BR89)</f>
        <v>0</v>
      </c>
      <c r="BS90">
        <f ca="1">IF(AND($E90=1,ABS(BS89)&lt;ABS(BS$2),Settings!$C$8="On"),BS89+BS$2/Parameters!$B$124,BS89)</f>
        <v>0</v>
      </c>
      <c r="BT90">
        <f ca="1">IF(AND($E90=1,ABS(BT89)&lt;ABS(BT$2),Settings!$C$8="On"),BT89+BT$2/Parameters!$B$124,BT89)</f>
        <v>0</v>
      </c>
      <c r="BU90">
        <f ca="1">IF(AND($E90=1,ABS(BU89)&lt;ABS(BU$2),Settings!$C$8="On"),BU89+BU$2/Parameters!$B$124,BU89)</f>
        <v>0</v>
      </c>
      <c r="BV90">
        <f ca="1">IF(AND($E90=1,ABS(BV89)&lt;ABS(BV$2),Settings!$C$8="On"),BV89+BV$2/Parameters!$B$124,BV89)</f>
        <v>0</v>
      </c>
      <c r="BW90">
        <f ca="1">IF(AND($E90=1,ABS(BW89)&lt;ABS(BW$2),Settings!$C$8="On"),BW89+BW$2/Parameters!$B$124,BW89)</f>
        <v>0</v>
      </c>
      <c r="BX90">
        <f ca="1">IF(AND($E90=1,ABS(BX89)&lt;ABS(BX$2),Settings!$C$8="On"),BX89+BX$2/Parameters!$B$124,BX89)</f>
        <v>0</v>
      </c>
      <c r="BY90">
        <f ca="1">IF(AND($E90=1,ABS(BY89)&lt;ABS(BY$2),Settings!$C$8="On"),BY89+BY$2/Parameters!$B$124,BY89)</f>
        <v>0</v>
      </c>
      <c r="BZ90">
        <f ca="1">IF(AND($E90=1,ABS(BZ89)&lt;ABS(BZ$2),Settings!$C$8="On"),BZ89+BZ$2/Parameters!$B$124,BZ89)</f>
        <v>0</v>
      </c>
      <c r="CA90">
        <f ca="1">IF(AND($E90=1,ABS(CA89)&lt;ABS(CA$2),Settings!$C$8="On"),CA89+CA$2/Parameters!$B$124,CA89)</f>
        <v>0</v>
      </c>
      <c r="CB90">
        <f ca="1">IF(AND($E90=1,ABS(CB89)&lt;ABS(CB$2),Settings!$C$8="On"),CB89+CB$2/Parameters!$B$124,CB89)</f>
        <v>0</v>
      </c>
      <c r="CC90">
        <f ca="1">IF(AND($E90=1,ABS(CC89)&lt;ABS(CC$2),Settings!$C$8="On"),CC89+CC$2/Parameters!$B$124,CC89)</f>
        <v>0</v>
      </c>
      <c r="CD90">
        <f ca="1">IF(AND($E90=1,ABS(CD89)&lt;ABS(CD$2),Settings!$C$8="On"),CD89+CD$2/Parameters!$B$124,CD89)</f>
        <v>0</v>
      </c>
      <c r="CE90">
        <f ca="1">IF(AND($E90=1,ABS(CE89)&lt;ABS(CE$2),Settings!$C$8="On"),CE89+CE$2/Parameters!$B$124,CE89)</f>
        <v>0</v>
      </c>
      <c r="CF90">
        <f ca="1">IF(AND($E90=1,ABS(CF89)&lt;ABS(CF$2),Settings!$C$8="On"),CF89+CF$2/Parameters!$B$124,CF89)</f>
        <v>0</v>
      </c>
      <c r="CG90">
        <f ca="1">IF(AND($E90=1,ABS(CG89)&lt;ABS(CG$2),Settings!$C$8="On"),CG89+CG$2/Parameters!$B$124,CG89)</f>
        <v>0</v>
      </c>
      <c r="CH90">
        <f ca="1">IF(AND($E90=1,ABS(CH89)&lt;ABS(CH$2),Settings!$C$8="On"),CH89+CH$2/Parameters!$B$124,CH89)</f>
        <v>0</v>
      </c>
      <c r="CI90">
        <f ca="1">IF(AND($E90=1,ABS(CI89)&lt;ABS(CI$2),Settings!$C$8="On"),CI89+CI$2/Parameters!$B$124,CI89)</f>
        <v>0</v>
      </c>
      <c r="CJ90">
        <f ca="1">IF(AND($E90=1,ABS(CJ89)&lt;ABS(CJ$2),Settings!$C$8="On"),CJ89+CJ$2/Parameters!$B$124,CJ89)</f>
        <v>0</v>
      </c>
      <c r="CK90">
        <f ca="1">IF(AND($E90=1,ABS(CK89)&lt;ABS(CK$2),Settings!$C$8="On"),CK89+CK$2/Parameters!$B$124,CK89)</f>
        <v>0</v>
      </c>
      <c r="CL90">
        <f ca="1">IF(AND($E90=1,ABS(CL89)&lt;ABS(CL$2),Settings!$C$8="On"),CL89+CL$2/Parameters!$B$124,CL89)</f>
        <v>0</v>
      </c>
      <c r="CM90">
        <f ca="1">IF(AND($E90=1,ABS(CM89)&lt;ABS(CM$2),Settings!$C$8="On"),CM89+CM$2/Parameters!$B$124,CM89)</f>
        <v>0</v>
      </c>
      <c r="CN90">
        <f ca="1">IF(AND($E90=1,ABS(CN89)&lt;ABS(CN$2),Settings!$C$8="On"),CN89+CN$2/Parameters!$B$124,CN89)</f>
        <v>0</v>
      </c>
      <c r="CO90">
        <f ca="1">IF(AND($E90=1,ABS(CO89)&lt;ABS(CO$2),Settings!$C$8="On"),CO89+CO$2/Parameters!$B$124,CO89)</f>
        <v>0</v>
      </c>
      <c r="CP90">
        <f ca="1">IF(AND($E90=1,ABS(CP89)&lt;ABS(CP$2),Settings!$C$8="On"),CP89+CP$2/Parameters!$B$124,CP89)</f>
        <v>0</v>
      </c>
      <c r="CQ90">
        <f ca="1">IF(AND($E90=1,ABS(CQ89)&lt;ABS(CQ$2),Settings!$C$8="On"),CQ89+CQ$2/Parameters!$B$124,CQ89)</f>
        <v>0</v>
      </c>
      <c r="CR90">
        <f ca="1">IF(AND($E90=1,ABS(CR89)&lt;ABS(CR$2),Settings!$C$8="On"),CR89+CR$2/Parameters!$B$124,CR89)</f>
        <v>0</v>
      </c>
      <c r="CS90">
        <f ca="1">IF(AND($E90=1,ABS(CS89)&lt;ABS(CS$2),Settings!$C$8="On"),CS89+CS$2/Parameters!$B$124,CS89)</f>
        <v>0</v>
      </c>
      <c r="CT90">
        <f ca="1">IF(AND($E90=1,ABS(CT89)&lt;ABS(CT$2),Settings!$C$8="On"),CT89+CT$2/Parameters!$B$124,CT89)</f>
        <v>0</v>
      </c>
      <c r="CU90">
        <f ca="1">IF(AND($E90=1,ABS(CU89)&lt;ABS(CU$2),Settings!$C$8="On"),CU89+CU$2/Parameters!$B$124,CU89)</f>
        <v>0</v>
      </c>
      <c r="CV90">
        <f ca="1">IF(AND($E90=1,ABS(CV89)&lt;ABS(CV$2),Settings!$C$8="On"),CV89+CV$2/Parameters!$B$124,CV89)</f>
        <v>0</v>
      </c>
      <c r="CW90">
        <f ca="1">IF(AND($E90=1,ABS(CW89)&lt;ABS(CW$2),Settings!$C$8="On"),CW89+CW$2/Parameters!$B$124,CW89)</f>
        <v>0</v>
      </c>
      <c r="CX90">
        <f ca="1">IF(AND($E90=1,ABS(CX89)&lt;ABS(CX$2),Settings!$C$8="On"),CX89+CX$2/Parameters!$B$124,CX89)</f>
        <v>0</v>
      </c>
      <c r="CY90">
        <f ca="1">IF(AND($E90=1,ABS(CY89)&lt;ABS(CY$2),Settings!$C$8="On"),CY89+CY$2/Parameters!$B$124,CY89)</f>
        <v>0</v>
      </c>
      <c r="CZ90">
        <f ca="1">IF(AND($E90=1,ABS(CZ89)&lt;ABS(CZ$2),Settings!$C$8="On"),CZ89+CZ$2/Parameters!$B$124,CZ89)</f>
        <v>0</v>
      </c>
      <c r="DA90">
        <f ca="1">IF(AND($E90=1,ABS(DA89)&lt;ABS(DA$2),Settings!$C$8="On"),DA89+DA$2/Parameters!$B$124,DA89)</f>
        <v>0</v>
      </c>
      <c r="DB90">
        <f ca="1">IF(AND($E90=1,ABS(DB89)&lt;ABS(DB$2),Settings!$C$8="On"),DB89+DB$2/Parameters!$B$124,DB89)</f>
        <v>0</v>
      </c>
      <c r="DC90">
        <f ca="1">IF(AND($E90=1,ABS(DC89)&lt;ABS(DC$2),Settings!$C$8="On"),DC89+DC$2/Parameters!$B$124,DC89)</f>
        <v>0</v>
      </c>
      <c r="DD90">
        <f ca="1">IF(AND($E90=1,ABS(DD89)&lt;ABS(DD$2),Settings!$C$8="On"),DD89+DD$2/Parameters!$B$124,DD89)</f>
        <v>0</v>
      </c>
      <c r="DE90">
        <f ca="1">IF(AND($E90=1,ABS(DE89)&lt;ABS(DE$2),Settings!$C$8="On"),DE89+DE$2/Parameters!$B$124,DE89)</f>
        <v>0</v>
      </c>
      <c r="DF90">
        <f ca="1">IF(AND($E90=1,ABS(DF89)&lt;ABS(DF$2),Settings!$C$8="On"),DF89+DF$2/Parameters!$B$124,DF89)</f>
        <v>0</v>
      </c>
      <c r="DG90">
        <f ca="1">IF(AND($E90=1,ABS(DG89)&lt;ABS(DG$2),Settings!$C$8="On"),DG89+DG$2/Parameters!$B$124,DG89)</f>
        <v>0</v>
      </c>
      <c r="DH90">
        <f ca="1">IF(AND($E90=1,ABS(DH89)&lt;ABS(DH$2),Settings!$C$8="On"),DH89+DH$2/Parameters!$B$124,DH89)</f>
        <v>0</v>
      </c>
      <c r="DI90">
        <f ca="1">IF(AND($E90=1,ABS(DI89)&lt;ABS(DI$2),Settings!$C$8="On"),DI89+DI$2/Parameters!$B$124,DI89)</f>
        <v>0</v>
      </c>
      <c r="DJ90">
        <f ca="1">IF(AND($E90=1,ABS(DJ89)&lt;ABS(DJ$2),Settings!$C$8="On"),DJ89+DJ$2/Parameters!$B$124,DJ89)</f>
        <v>0</v>
      </c>
      <c r="DK90">
        <f ca="1">IF(AND($E90=1,ABS(DK89)&lt;ABS(DK$2),Settings!$C$8="On"),DK89+DK$2/Parameters!$B$124,DK89)</f>
        <v>0</v>
      </c>
      <c r="DL90">
        <f ca="1">IF(AND($E90=1,ABS(DL89)&lt;ABS(DL$2),Settings!$C$8="On"),DL89+DL$2/Parameters!$B$124,DL89)</f>
        <v>0</v>
      </c>
      <c r="DM90">
        <f ca="1">IF(AND($E90=1,ABS(DM89)&lt;ABS(DM$2),Settings!$C$8="On"),DM89+DM$2/Parameters!$B$124,DM89)</f>
        <v>0</v>
      </c>
      <c r="DN90">
        <f ca="1">IF(AND($E90=1,ABS(DN89)&lt;ABS(DN$2),Settings!$C$8="On"),DN89+DN$2/Parameters!$B$124,DN89)</f>
        <v>0</v>
      </c>
      <c r="DO90">
        <f ca="1">IF(AND($E90=1,ABS(DO89)&lt;ABS(DO$2),Settings!$C$8="On"),DO89+DO$2/Parameters!$B$124,DO89)</f>
        <v>0</v>
      </c>
      <c r="DP90">
        <f ca="1">IF(AND($E90=1,ABS(DP89)&lt;ABS(DP$2),Settings!$C$8="On"),DP89+DP$2/Parameters!$B$124,DP89)</f>
        <v>0</v>
      </c>
      <c r="DQ90">
        <f ca="1">IF(AND($E90=1,ABS(DQ89)&lt;ABS(DQ$2),Settings!$C$8="On"),DQ89+DQ$2/Parameters!$B$124,DQ89)</f>
        <v>0</v>
      </c>
      <c r="DR90">
        <f ca="1">IF(AND($E90=1,ABS(DR89)&lt;ABS(DR$2),Settings!$C$8="On"),DR89+DR$2/Parameters!$B$124,DR89)</f>
        <v>0</v>
      </c>
      <c r="DS90">
        <f ca="1">IF(AND($E90=1,ABS(DS89)&lt;ABS(DS$2),Settings!$C$8="On"),DS89+DS$2/Parameters!$B$124,DS89)</f>
        <v>0</v>
      </c>
      <c r="DT90">
        <f ca="1">IF(AND($E90=1,ABS(DT89)&lt;ABS(DT$2),Settings!$C$8="On"),DT89+DT$2/Parameters!$B$124,DT89)</f>
        <v>0</v>
      </c>
      <c r="DU90">
        <f ca="1">IF(AND($E90=1,ABS(DU89)&lt;ABS(DU$2),Settings!$C$8="On"),DU89+DU$2/Parameters!$B$124,DU89)</f>
        <v>0</v>
      </c>
      <c r="DV90">
        <f ca="1">IF(AND($E90=1,ABS(DV89)&lt;ABS(DV$2),Settings!$C$8="On"),DV89+DV$2/Parameters!$B$124,DV89)</f>
        <v>0</v>
      </c>
      <c r="DW90">
        <f ca="1">IF(AND($E90=1,ABS(DW89)&lt;ABS(DW$2),Settings!$C$8="On"),DW89+DW$2/Parameters!$B$124,DW89)</f>
        <v>0</v>
      </c>
      <c r="DX90">
        <f ca="1">IF(AND($E90=1,ABS(DX89)&lt;ABS(DX$2),Settings!$C$8="On"),DX89+DX$2/Parameters!$B$124,DX89)</f>
        <v>0</v>
      </c>
      <c r="DY90">
        <f ca="1">IF(AND($E90=1,ABS(DY89)&lt;ABS(DY$2),Settings!$C$8="On"),DY89+DY$2/Parameters!$B$124,DY89)</f>
        <v>0</v>
      </c>
      <c r="DZ90">
        <f ca="1">IF(AND($E90=1,ABS(DZ89)&lt;ABS(DZ$2),Settings!$C$8="On"),DZ89+DZ$2/Parameters!$B$124,DZ89)</f>
        <v>0</v>
      </c>
      <c r="EA90">
        <f ca="1">IF(AND($E90=1,ABS(EA89)&lt;ABS(EA$2),Settings!$C$8="On"),EA89+EA$2/Parameters!$B$124,EA89)</f>
        <v>0</v>
      </c>
      <c r="EB90">
        <f ca="1">IF(AND($E90=1,ABS(EB89)&lt;ABS(EB$2),Settings!$C$8="On"),EB89+EB$2/Parameters!$B$124,EB89)</f>
        <v>0</v>
      </c>
      <c r="EC90">
        <f ca="1">IF(AND($E90=1,ABS(EC89)&lt;ABS(EC$2),Settings!$C$8="On"),EC89+EC$2/Parameters!$B$124,EC89)</f>
        <v>0</v>
      </c>
      <c r="ED90">
        <f ca="1">IF(AND($E90=1,ABS(ED89)&lt;ABS(ED$2),Settings!$C$8="On"),ED89+ED$2/Parameters!$B$124,ED89)</f>
        <v>0</v>
      </c>
      <c r="EE90">
        <f ca="1">IF(AND($E90=1,ABS(EE89)&lt;ABS(EE$2),Settings!$C$8="On"),EE89+EE$2/Parameters!$B$124,EE89)</f>
        <v>0</v>
      </c>
      <c r="EF90">
        <f ca="1">IF(AND($E90=1,ABS(EF89)&lt;ABS(EF$2),Settings!$C$8="On"),EF89+EF$2/Parameters!$B$124,EF89)</f>
        <v>0</v>
      </c>
      <c r="EG90">
        <f ca="1">IF(AND($E90=1,ABS(EG89)&lt;ABS(EG$2),Settings!$C$8="On"),EG89+EG$2/Parameters!$B$124,EG89)</f>
        <v>0</v>
      </c>
      <c r="EH90">
        <f ca="1">IF(AND($E90=1,ABS(EH89)&lt;ABS(EH$2),Settings!$C$8="On"),EH89+EH$2/Parameters!$B$124,EH89)</f>
        <v>0</v>
      </c>
      <c r="EI90">
        <f ca="1">IF(AND($E90=1,ABS(EI89)&lt;ABS(EI$2),Settings!$C$8="On"),EI89+EI$2/Parameters!$B$124,EI89)</f>
        <v>0</v>
      </c>
      <c r="EJ90">
        <f ca="1">IF(AND($E90=1,ABS(EJ89)&lt;ABS(EJ$2),Settings!$C$8="On"),EJ89+EJ$2/Parameters!$B$124,EJ89)</f>
        <v>0</v>
      </c>
      <c r="EK90">
        <f ca="1">IF(AND($E90=1,ABS(EK89)&lt;ABS(EK$2),Settings!$C$8="On"),EK89+EK$2/Parameters!$B$124,EK89)</f>
        <v>0</v>
      </c>
      <c r="EL90">
        <f ca="1">IF(AND($E90=1,ABS(EL89)&lt;ABS(EL$2),Settings!$C$8="On"),EL89+EL$2/Parameters!$B$124,EL89)</f>
        <v>0</v>
      </c>
      <c r="EM90">
        <f ca="1">IF(AND($E90=1,ABS(EM89)&lt;ABS(EM$2),Settings!$C$8="On"),EM89+EM$2/Parameters!$B$124,EM89)</f>
        <v>0</v>
      </c>
      <c r="EN90">
        <f ca="1">IF(AND($E90=1,ABS(EN89)&lt;ABS(EN$2),Settings!$C$8="On"),EN89+EN$2/Parameters!$B$124,EN89)</f>
        <v>0</v>
      </c>
      <c r="EO90">
        <f ca="1">IF(AND($E90=1,ABS(EO89)&lt;ABS(EO$2),Settings!$C$8="On"),EO89+EO$2/Parameters!$B$124,EO89)</f>
        <v>0</v>
      </c>
      <c r="EP90">
        <f ca="1">IF(AND($E90=1,ABS(EP89)&lt;ABS(EP$2),Settings!$C$8="On"),EP89+EP$2/Parameters!$B$124,EP89)</f>
        <v>0</v>
      </c>
      <c r="EQ90">
        <f ca="1">IF(AND($E90=1,ABS(EQ89)&lt;ABS(EQ$2),Settings!$C$8="On"),EQ89+EQ$2/Parameters!$B$124,EQ89)</f>
        <v>0</v>
      </c>
      <c r="ER90">
        <f ca="1">IF(AND($E90=1,ABS(ER89)&lt;ABS(ER$2),Settings!$C$8="On"),ER89+ER$2/Parameters!$B$124,ER89)</f>
        <v>0</v>
      </c>
      <c r="ES90">
        <f ca="1">IF(AND($E90=1,ABS(ES89)&lt;ABS(ES$2),Settings!$C$8="On"),ES89+ES$2/Parameters!$B$124,ES89)</f>
        <v>0</v>
      </c>
      <c r="ET90">
        <f ca="1">IF(AND($E90=1,ABS(ET89)&lt;ABS(ET$2),Settings!$C$8="On"),ET89+ET$2/Parameters!$B$124,ET89)</f>
        <v>0</v>
      </c>
      <c r="EU90">
        <f ca="1">IF(AND($E90=1,ABS(EU89)&lt;ABS(EU$2),Settings!$C$8="On"),EU89+EU$2/Parameters!$B$124,EU89)</f>
        <v>0</v>
      </c>
      <c r="EV90">
        <f ca="1">IF(AND($E90=1,ABS(EV89)&lt;ABS(EV$2),Settings!$C$8="On"),EV89+EV$2/Parameters!$B$124,EV89)</f>
        <v>0</v>
      </c>
      <c r="EW90">
        <f ca="1">IF(AND($E90=1,ABS(EW89)&lt;ABS(EW$2),Settings!$C$8="On"),EW89+EW$2/Parameters!$B$124,EW89)</f>
        <v>0</v>
      </c>
      <c r="EX90">
        <f ca="1">IF(AND($E90=1,ABS(EX89)&lt;ABS(EX$2),Settings!$C$8="On"),EX89+EX$2/Parameters!$B$124,EX89)</f>
        <v>0</v>
      </c>
      <c r="EY90">
        <f ca="1">IF(AND($E90=1,ABS(EY89)&lt;ABS(EY$2),Settings!$C$8="On"),EY89+EY$2/Parameters!$B$124,EY89)</f>
        <v>0</v>
      </c>
      <c r="EZ90">
        <f ca="1">IF(AND($E90=1,ABS(EZ89)&lt;ABS(EZ$2),Settings!$C$8="On"),EZ89+EZ$2/Parameters!$B$124,EZ89)</f>
        <v>0</v>
      </c>
      <c r="FA90">
        <f ca="1">IF(AND($E90=1,ABS(FA89)&lt;ABS(FA$2),Settings!$C$8="On"),FA89+FA$2/Parameters!$B$124,FA89)</f>
        <v>0</v>
      </c>
      <c r="FB90">
        <f ca="1">IF(AND($E90=1,ABS(FB89)&lt;ABS(FB$2),Settings!$C$8="On"),FB89+FB$2/Parameters!$B$124,FB89)</f>
        <v>0</v>
      </c>
      <c r="FC90">
        <f ca="1">IF(AND($E90=1,ABS(FC89)&lt;ABS(FC$2),Settings!$C$8="On"),FC89+FC$2/Parameters!$B$124,FC89)</f>
        <v>0</v>
      </c>
      <c r="FD90">
        <f ca="1">IF(AND($E90=1,ABS(FD89)&lt;ABS(FD$2),Settings!$C$8="On"),FD89+FD$2/Parameters!$B$124,FD89)</f>
        <v>0</v>
      </c>
      <c r="FE90">
        <f ca="1">IF(AND($E90=1,ABS(FE89)&lt;ABS(FE$2),Settings!$C$8="On"),FE89+FE$2/Parameters!$B$124,FE89)</f>
        <v>0</v>
      </c>
      <c r="FF90">
        <f ca="1">IF(AND($E90=1,ABS(FF89)&lt;ABS(FF$2),Settings!$C$8="On"),FF89+FF$2/Parameters!$B$124,FF89)</f>
        <v>0</v>
      </c>
      <c r="FG90">
        <f ca="1">IF(AND($E90=1,ABS(FG89)&lt;ABS(FG$2),Settings!$C$8="On"),FG89+FG$2/Parameters!$B$124,FG89)</f>
        <v>0</v>
      </c>
      <c r="FH90">
        <f ca="1">IF(AND($E90=1,ABS(FH89)&lt;ABS(FH$2),Settings!$C$8="On"),FH89+FH$2/Parameters!$B$124,FH89)</f>
        <v>0</v>
      </c>
      <c r="FI90">
        <f ca="1">IF(AND($E90=1,ABS(FI89)&lt;ABS(FI$2),Settings!$C$8="On"),FI89+FI$2/Parameters!$B$124,FI89)</f>
        <v>0</v>
      </c>
      <c r="FJ90">
        <f ca="1">IF(AND($E90=1,ABS(FJ89)&lt;ABS(FJ$2),Settings!$C$8="On"),FJ89+FJ$2/Parameters!$B$124,FJ89)</f>
        <v>0</v>
      </c>
      <c r="FK90">
        <f ca="1">IF(AND($E90=1,ABS(FK89)&lt;ABS(FK$2),Settings!$C$8="On"),FK89+FK$2/Parameters!$B$124,FK89)</f>
        <v>0</v>
      </c>
      <c r="FL90">
        <f ca="1">IF(AND($E90=1,ABS(FL89)&lt;ABS(FL$2),Settings!$C$8="On"),FL89+FL$2/Parameters!$B$124,FL89)</f>
        <v>0</v>
      </c>
      <c r="FM90">
        <f ca="1">IF(AND($E90=1,ABS(FM89)&lt;ABS(FM$2),Settings!$C$8="On"),FM89+FM$2/Parameters!$B$124,FM89)</f>
        <v>0</v>
      </c>
      <c r="FN90">
        <f ca="1">IF(AND($E90=1,ABS(FN89)&lt;ABS(FN$2),Settings!$C$8="On"),FN89+FN$2/Parameters!$B$124,FN89)</f>
        <v>0</v>
      </c>
      <c r="FO90">
        <f ca="1">IF(AND($E90=1,ABS(FO89)&lt;ABS(FO$2),Settings!$C$8="On"),FO89+FO$2/Parameters!$B$124,FO89)</f>
        <v>0</v>
      </c>
      <c r="FP90">
        <f ca="1">IF(AND($E90=1,ABS(FP89)&lt;ABS(FP$2),Settings!$C$8="On"),FP89+FP$2/Parameters!$B$124,FP89)</f>
        <v>0</v>
      </c>
      <c r="FQ90">
        <f ca="1">IF(AND($E90=1,ABS(FQ89)&lt;ABS(FQ$2),Settings!$C$8="On"),FQ89+FQ$2/Parameters!$B$124,FQ89)</f>
        <v>0</v>
      </c>
      <c r="FR90">
        <f ca="1">IF(AND($E90=1,ABS(FR89)&lt;ABS(FR$2),Settings!$C$8="On"),FR89+FR$2/Parameters!$B$124,FR89)</f>
        <v>0</v>
      </c>
      <c r="FS90">
        <f ca="1">IF(AND($E90=1,ABS(FS89)&lt;ABS(FS$2),Settings!$C$8="On"),FS89+FS$2/Parameters!$B$124,FS89)</f>
        <v>0</v>
      </c>
      <c r="FT90">
        <f ca="1">IF(AND($E90=1,ABS(FT89)&lt;ABS(FT$2),Settings!$C$8="On"),FT89+FT$2/Parameters!$B$124,FT89)</f>
        <v>0</v>
      </c>
      <c r="FU90">
        <f ca="1">IF(AND($E90=1,ABS(FU89)&lt;ABS(FU$2),Settings!$C$8="On"),FU89+FU$2/Parameters!$B$124,FU89)</f>
        <v>0</v>
      </c>
      <c r="FV90">
        <f ca="1">IF(AND($E90=1,ABS(FV89)&lt;ABS(FV$2),Settings!$C$8="On"),FV89+FV$2/Parameters!$B$124,FV89)</f>
        <v>0</v>
      </c>
      <c r="FW90">
        <f ca="1">IF(AND($E90=1,ABS(FW89)&lt;ABS(FW$2),Settings!$C$8="On"),FW89+FW$2/Parameters!$B$124,FW89)</f>
        <v>0</v>
      </c>
      <c r="FX90">
        <f ca="1">IF(AND($E90=1,ABS(FX89)&lt;ABS(FX$2),Settings!$C$8="On"),FX89+FX$2/Parameters!$B$124,FX89)</f>
        <v>0</v>
      </c>
      <c r="FY90">
        <f ca="1">IF(AND($E90=1,ABS(FY89)&lt;ABS(FY$2),Settings!$C$8="On"),FY89+FY$2/Parameters!$B$124,FY89)</f>
        <v>0</v>
      </c>
      <c r="FZ90">
        <f ca="1">IF(AND($E90=1,ABS(FZ89)&lt;ABS(FZ$2),Settings!$C$8="On"),FZ89+FZ$2/Parameters!$B$124,FZ89)</f>
        <v>0</v>
      </c>
      <c r="GA90">
        <f ca="1">IF(AND($E90=1,ABS(GA89)&lt;ABS(GA$2),Settings!$C$8="On"),GA89+GA$2/Parameters!$B$124,GA89)</f>
        <v>0</v>
      </c>
      <c r="GB90">
        <f ca="1">IF(AND($E90=1,ABS(GB89)&lt;ABS(GB$2),Settings!$C$8="On"),GB89+GB$2/Parameters!$B$124,GB89)</f>
        <v>0</v>
      </c>
      <c r="GC90">
        <f ca="1">IF(AND($E90=1,ABS(GC89)&lt;ABS(GC$2),Settings!$C$8="On"),GC89+GC$2/Parameters!$B$124,GC89)</f>
        <v>0</v>
      </c>
      <c r="GD90">
        <f ca="1">IF(AND($E90=1,ABS(GD89)&lt;ABS(GD$2),Settings!$C$8="On"),GD89+GD$2/Parameters!$B$124,GD89)</f>
        <v>0</v>
      </c>
      <c r="GE90">
        <f ca="1">IF(AND($E90=1,ABS(GE89)&lt;ABS(GE$2),Settings!$C$8="On"),GE89+GE$2/Parameters!$B$124,GE89)</f>
        <v>0</v>
      </c>
      <c r="GF90">
        <f ca="1">IF(AND($E90=1,ABS(GF89)&lt;ABS(GF$2),Settings!$C$8="On"),GF89+GF$2/Parameters!$B$124,GF89)</f>
        <v>0</v>
      </c>
      <c r="GG90">
        <f ca="1">IF(AND($E90=1,ABS(GG89)&lt;ABS(GG$2),Settings!$C$8="On"),GG89+GG$2/Parameters!$B$124,GG89)</f>
        <v>0</v>
      </c>
      <c r="GH90">
        <f ca="1">IF(AND($E90=1,ABS(GH89)&lt;ABS(GH$2),Settings!$C$8="On"),GH89+GH$2/Parameters!$B$124,GH89)</f>
        <v>0</v>
      </c>
      <c r="GI90">
        <f ca="1">IF(AND($E90=1,ABS(GI89)&lt;ABS(GI$2),Settings!$C$8="On"),GI89+GI$2/Parameters!$B$124,GI89)</f>
        <v>0</v>
      </c>
      <c r="GJ90">
        <f ca="1">IF(AND($E90=1,ABS(GJ89)&lt;ABS(GJ$2),Settings!$C$8="On"),GJ89+GJ$2/Parameters!$B$124,GJ89)</f>
        <v>0</v>
      </c>
      <c r="GK90">
        <f ca="1">IF(AND($E90=1,ABS(GK89)&lt;ABS(GK$2),Settings!$C$8="On"),GK89+GK$2/Parameters!$B$124,GK89)</f>
        <v>0</v>
      </c>
      <c r="GL90">
        <f ca="1">IF(AND($E90=1,ABS(GL89)&lt;ABS(GL$2),Settings!$C$8="On"),GL89+GL$2/Parameters!$B$124,GL89)</f>
        <v>0</v>
      </c>
      <c r="GM90">
        <f ca="1">IF(AND($E90=1,ABS(GM89)&lt;ABS(GM$2),Settings!$C$8="On"),GM89+GM$2/Parameters!$B$124,GM89)</f>
        <v>0</v>
      </c>
      <c r="GN90">
        <f ca="1">IF(AND($E90=1,ABS(GN89)&lt;ABS(GN$2),Settings!$C$8="On"),GN89+GN$2/Parameters!$B$124,GN89)</f>
        <v>0</v>
      </c>
      <c r="GO90">
        <f ca="1">IF(AND($E90=1,ABS(GO89)&lt;ABS(GO$2),Settings!$C$8="On"),GO89+GO$2/Parameters!$B$124,GO89)</f>
        <v>0</v>
      </c>
      <c r="GP90">
        <f ca="1">IF(AND($E90=1,ABS(GP89)&lt;ABS(GP$2),Settings!$C$8="On"),GP89+GP$2/Parameters!$B$124,GP89)</f>
        <v>0</v>
      </c>
      <c r="GQ90">
        <f ca="1">IF(AND($E90=1,ABS(GQ89)&lt;ABS(GQ$2),Settings!$C$8="On"),GQ89+GQ$2/Parameters!$B$124,GQ89)</f>
        <v>0</v>
      </c>
    </row>
    <row r="91" spans="1:199" x14ac:dyDescent="0.25">
      <c r="A91">
        <v>2098</v>
      </c>
      <c r="B91">
        <f ca="1">Temperatures!G90</f>
        <v>2.6394801086599999</v>
      </c>
      <c r="C91" s="5">
        <f ca="1">MIN((1-EXP(-INDEX(Parameters!A$122:E$123,2,MATCH(Settings!$L$3,Parameters!$A$122:$E$122,0))*B91))*Interactions!G90, 1)</f>
        <v>0.75653332577915033</v>
      </c>
      <c r="D91" s="7">
        <f ca="1">IF(Settings!C$15 = "Yes", _xll.RiskBinomial(1,C91), 1 * (2010 + LN(0.5) / LN(MIN(1 - C91, 0.999)) &lt; A91))</f>
        <v>1</v>
      </c>
      <c r="E91">
        <f t="shared" ca="1" si="1"/>
        <v>1</v>
      </c>
      <c r="F91">
        <f ca="1">IF(AND($E91=1,ABS(F90)&lt;ABS(F$2),Settings!$C$8="On"),F90+F$2/Parameters!$B$124,F90)</f>
        <v>0</v>
      </c>
      <c r="G91">
        <f ca="1">IF(AND($E91=1,ABS(G90)&lt;ABS(G$2),Settings!$C$8="On"),G90+G$2/Parameters!$B$124,G90)</f>
        <v>0</v>
      </c>
      <c r="H91">
        <f ca="1">IF(AND($E91=1,ABS(H90)&lt;ABS(H$2),Settings!$C$8="On"),H90+H$2/Parameters!$B$124,H90)</f>
        <v>0</v>
      </c>
      <c r="I91">
        <f ca="1">IF(AND($E91=1,ABS(I90)&lt;ABS(I$2),Settings!$C$8="On"),I90+I$2/Parameters!$B$124,I90)</f>
        <v>0</v>
      </c>
      <c r="J91">
        <f ca="1">IF(AND($E91=1,ABS(J90)&lt;ABS(J$2),Settings!$C$8="On"),J90+J$2/Parameters!$B$124,J90)</f>
        <v>0</v>
      </c>
      <c r="K91">
        <f ca="1">IF(AND($E91=1,ABS(K90)&lt;ABS(K$2),Settings!$C$8="On"),K90+K$2/Parameters!$B$124,K90)</f>
        <v>0</v>
      </c>
      <c r="L91">
        <f ca="1">IF(AND($E91=1,ABS(L90)&lt;ABS(L$2),Settings!$C$8="On"),L90+L$2/Parameters!$B$124,L90)</f>
        <v>0</v>
      </c>
      <c r="M91">
        <f ca="1">IF(AND($E91=1,ABS(M90)&lt;ABS(M$2),Settings!$C$8="On"),M90+M$2/Parameters!$B$124,M90)</f>
        <v>0</v>
      </c>
      <c r="N91">
        <f ca="1">IF(AND($E91=1,ABS(N90)&lt;ABS(N$2),Settings!$C$8="On"),N90+N$2/Parameters!$B$124,N90)</f>
        <v>0</v>
      </c>
      <c r="O91">
        <f ca="1">IF(AND($E91=1,ABS(O90)&lt;ABS(O$2),Settings!$C$8="On"),O90+O$2/Parameters!$B$124,O90)</f>
        <v>0</v>
      </c>
      <c r="P91">
        <f ca="1">IF(AND($E91=1,ABS(P90)&lt;ABS(P$2),Settings!$C$8="On"),P90+P$2/Parameters!$B$124,P90)</f>
        <v>0</v>
      </c>
      <c r="Q91">
        <f ca="1">IF(AND($E91=1,ABS(Q90)&lt;ABS(Q$2),Settings!$C$8="On"),Q90+Q$2/Parameters!$B$124,Q90)</f>
        <v>0</v>
      </c>
      <c r="R91">
        <f ca="1">IF(AND($E91=1,ABS(R90)&lt;ABS(R$2),Settings!$C$8="On"),R90+R$2/Parameters!$B$124,R90)</f>
        <v>0</v>
      </c>
      <c r="S91">
        <f ca="1">IF(AND($E91=1,ABS(S90)&lt;ABS(S$2),Settings!$C$8="On"),S90+S$2/Parameters!$B$124,S90)</f>
        <v>0</v>
      </c>
      <c r="T91">
        <f ca="1">IF(AND($E91=1,ABS(T90)&lt;ABS(T$2),Settings!$C$8="On"),T90+T$2/Parameters!$B$124,T90)</f>
        <v>0</v>
      </c>
      <c r="U91">
        <f ca="1">IF(AND($E91=1,ABS(U90)&lt;ABS(U$2),Settings!$C$8="On"),U90+U$2/Parameters!$B$124,U90)</f>
        <v>0</v>
      </c>
      <c r="V91">
        <f ca="1">IF(AND($E91=1,ABS(V90)&lt;ABS(V$2),Settings!$C$8="On"),V90+V$2/Parameters!$B$124,V90)</f>
        <v>0</v>
      </c>
      <c r="W91">
        <f ca="1">IF(AND($E91=1,ABS(W90)&lt;ABS(W$2),Settings!$C$8="On"),W90+W$2/Parameters!$B$124,W90)</f>
        <v>0</v>
      </c>
      <c r="X91">
        <f ca="1">IF(AND($E91=1,ABS(X90)&lt;ABS(X$2),Settings!$C$8="On"),X90+X$2/Parameters!$B$124,X90)</f>
        <v>0</v>
      </c>
      <c r="Y91">
        <f ca="1">IF(AND($E91=1,ABS(Y90)&lt;ABS(Y$2),Settings!$C$8="On"),Y90+Y$2/Parameters!$B$124,Y90)</f>
        <v>0</v>
      </c>
      <c r="Z91">
        <f ca="1">IF(AND($E91=1,ABS(Z90)&lt;ABS(Z$2),Settings!$C$8="On"),Z90+Z$2/Parameters!$B$124,Z90)</f>
        <v>0</v>
      </c>
      <c r="AA91">
        <f ca="1">IF(AND($E91=1,ABS(AA90)&lt;ABS(AA$2),Settings!$C$8="On"),AA90+AA$2/Parameters!$B$124,AA90)</f>
        <v>0</v>
      </c>
      <c r="AB91">
        <f ca="1">IF(AND($E91=1,ABS(AB90)&lt;ABS(AB$2),Settings!$C$8="On"),AB90+AB$2/Parameters!$B$124,AB90)</f>
        <v>0</v>
      </c>
      <c r="AC91">
        <f ca="1">IF(AND($E91=1,ABS(AC90)&lt;ABS(AC$2),Settings!$C$8="On"),AC90+AC$2/Parameters!$B$124,AC90)</f>
        <v>0</v>
      </c>
      <c r="AD91">
        <f ca="1">IF(AND($E91=1,ABS(AD90)&lt;ABS(AD$2),Settings!$C$8="On"),AD90+AD$2/Parameters!$B$124,AD90)</f>
        <v>0</v>
      </c>
      <c r="AE91">
        <f ca="1">IF(AND($E91=1,ABS(AE90)&lt;ABS(AE$2),Settings!$C$8="On"),AE90+AE$2/Parameters!$B$124,AE90)</f>
        <v>0</v>
      </c>
      <c r="AF91">
        <f ca="1">IF(AND($E91=1,ABS(AF90)&lt;ABS(AF$2),Settings!$C$8="On"),AF90+AF$2/Parameters!$B$124,AF90)</f>
        <v>0</v>
      </c>
      <c r="AG91">
        <f ca="1">IF(AND($E91=1,ABS(AG90)&lt;ABS(AG$2),Settings!$C$8="On"),AG90+AG$2/Parameters!$B$124,AG90)</f>
        <v>0</v>
      </c>
      <c r="AH91">
        <f ca="1">IF(AND($E91=1,ABS(AH90)&lt;ABS(AH$2),Settings!$C$8="On"),AH90+AH$2/Parameters!$B$124,AH90)</f>
        <v>0</v>
      </c>
      <c r="AI91">
        <f ca="1">IF(AND($E91=1,ABS(AI90)&lt;ABS(AI$2),Settings!$C$8="On"),AI90+AI$2/Parameters!$B$124,AI90)</f>
        <v>0</v>
      </c>
      <c r="AJ91">
        <f ca="1">IF(AND($E91=1,ABS(AJ90)&lt;ABS(AJ$2),Settings!$C$8="On"),AJ90+AJ$2/Parameters!$B$124,AJ90)</f>
        <v>0</v>
      </c>
      <c r="AK91">
        <f ca="1">IF(AND($E91=1,ABS(AK90)&lt;ABS(AK$2),Settings!$C$8="On"),AK90+AK$2/Parameters!$B$124,AK90)</f>
        <v>0</v>
      </c>
      <c r="AL91">
        <f ca="1">IF(AND($E91=1,ABS(AL90)&lt;ABS(AL$2),Settings!$C$8="On"),AL90+AL$2/Parameters!$B$124,AL90)</f>
        <v>0</v>
      </c>
      <c r="AM91">
        <f ca="1">IF(AND($E91=1,ABS(AM90)&lt;ABS(AM$2),Settings!$C$8="On"),AM90+AM$2/Parameters!$B$124,AM90)</f>
        <v>0</v>
      </c>
      <c r="AN91">
        <f ca="1">IF(AND($E91=1,ABS(AN90)&lt;ABS(AN$2),Settings!$C$8="On"),AN90+AN$2/Parameters!$B$124,AN90)</f>
        <v>0</v>
      </c>
      <c r="AO91">
        <f ca="1">IF(AND($E91=1,ABS(AO90)&lt;ABS(AO$2),Settings!$C$8="On"),AO90+AO$2/Parameters!$B$124,AO90)</f>
        <v>0</v>
      </c>
      <c r="AP91">
        <f ca="1">IF(AND($E91=1,ABS(AP90)&lt;ABS(AP$2),Settings!$C$8="On"),AP90+AP$2/Parameters!$B$124,AP90)</f>
        <v>0</v>
      </c>
      <c r="AQ91">
        <f ca="1">IF(AND($E91=1,ABS(AQ90)&lt;ABS(AQ$2),Settings!$C$8="On"),AQ90+AQ$2/Parameters!$B$124,AQ90)</f>
        <v>0</v>
      </c>
      <c r="AR91">
        <f ca="1">IF(AND($E91=1,ABS(AR90)&lt;ABS(AR$2),Settings!$C$8="On"),AR90+AR$2/Parameters!$B$124,AR90)</f>
        <v>0</v>
      </c>
      <c r="AS91">
        <f ca="1">IF(AND($E91=1,ABS(AS90)&lt;ABS(AS$2),Settings!$C$8="On"),AS90+AS$2/Parameters!$B$124,AS90)</f>
        <v>0</v>
      </c>
      <c r="AT91">
        <f ca="1">IF(AND($E91=1,ABS(AT90)&lt;ABS(AT$2),Settings!$C$8="On"),AT90+AT$2/Parameters!$B$124,AT90)</f>
        <v>0</v>
      </c>
      <c r="AU91">
        <f ca="1">IF(AND($E91=1,ABS(AU90)&lt;ABS(AU$2),Settings!$C$8="On"),AU90+AU$2/Parameters!$B$124,AU90)</f>
        <v>0</v>
      </c>
      <c r="AV91">
        <f ca="1">IF(AND($E91=1,ABS(AV90)&lt;ABS(AV$2),Settings!$C$8="On"),AV90+AV$2/Parameters!$B$124,AV90)</f>
        <v>0</v>
      </c>
      <c r="AW91">
        <f ca="1">IF(AND($E91=1,ABS(AW90)&lt;ABS(AW$2),Settings!$C$8="On"),AW90+AW$2/Parameters!$B$124,AW90)</f>
        <v>0</v>
      </c>
      <c r="AX91">
        <f ca="1">IF(AND($E91=1,ABS(AX90)&lt;ABS(AX$2),Settings!$C$8="On"),AX90+AX$2/Parameters!$B$124,AX90)</f>
        <v>0</v>
      </c>
      <c r="AY91">
        <f ca="1">IF(AND($E91=1,ABS(AY90)&lt;ABS(AY$2),Settings!$C$8="On"),AY90+AY$2/Parameters!$B$124,AY90)</f>
        <v>0</v>
      </c>
      <c r="AZ91">
        <f ca="1">IF(AND($E91=1,ABS(AZ90)&lt;ABS(AZ$2),Settings!$C$8="On"),AZ90+AZ$2/Parameters!$B$124,AZ90)</f>
        <v>0</v>
      </c>
      <c r="BA91">
        <f ca="1">IF(AND($E91=1,ABS(BA90)&lt;ABS(BA$2),Settings!$C$8="On"),BA90+BA$2/Parameters!$B$124,BA90)</f>
        <v>0</v>
      </c>
      <c r="BB91">
        <f ca="1">IF(AND($E91=1,ABS(BB90)&lt;ABS(BB$2),Settings!$C$8="On"),BB90+BB$2/Parameters!$B$124,BB90)</f>
        <v>0</v>
      </c>
      <c r="BC91">
        <f ca="1">IF(AND($E91=1,ABS(BC90)&lt;ABS(BC$2),Settings!$C$8="On"),BC90+BC$2/Parameters!$B$124,BC90)</f>
        <v>0</v>
      </c>
      <c r="BD91">
        <f ca="1">IF(AND($E91=1,ABS(BD90)&lt;ABS(BD$2),Settings!$C$8="On"),BD90+BD$2/Parameters!$B$124,BD90)</f>
        <v>0</v>
      </c>
      <c r="BE91">
        <f ca="1">IF(AND($E91=1,ABS(BE90)&lt;ABS(BE$2),Settings!$C$8="On"),BE90+BE$2/Parameters!$B$124,BE90)</f>
        <v>0</v>
      </c>
      <c r="BF91">
        <f ca="1">IF(AND($E91=1,ABS(BF90)&lt;ABS(BF$2),Settings!$C$8="On"),BF90+BF$2/Parameters!$B$124,BF90)</f>
        <v>0</v>
      </c>
      <c r="BG91">
        <f ca="1">IF(AND($E91=1,ABS(BG90)&lt;ABS(BG$2),Settings!$C$8="On"),BG90+BG$2/Parameters!$B$124,BG90)</f>
        <v>0</v>
      </c>
      <c r="BH91">
        <f ca="1">IF(AND($E91=1,ABS(BH90)&lt;ABS(BH$2),Settings!$C$8="On"),BH90+BH$2/Parameters!$B$124,BH90)</f>
        <v>0</v>
      </c>
      <c r="BI91">
        <f ca="1">IF(AND($E91=1,ABS(BI90)&lt;ABS(BI$2),Settings!$C$8="On"),BI90+BI$2/Parameters!$B$124,BI90)</f>
        <v>0</v>
      </c>
      <c r="BJ91">
        <f ca="1">IF(AND($E91=1,ABS(BJ90)&lt;ABS(BJ$2),Settings!$C$8="On"),BJ90+BJ$2/Parameters!$B$124,BJ90)</f>
        <v>0</v>
      </c>
      <c r="BK91">
        <f ca="1">IF(AND($E91=1,ABS(BK90)&lt;ABS(BK$2),Settings!$C$8="On"),BK90+BK$2/Parameters!$B$124,BK90)</f>
        <v>0</v>
      </c>
      <c r="BL91">
        <f ca="1">IF(AND($E91=1,ABS(BL90)&lt;ABS(BL$2),Settings!$C$8="On"),BL90+BL$2/Parameters!$B$124,BL90)</f>
        <v>0</v>
      </c>
      <c r="BM91">
        <f ca="1">IF(AND($E91=1,ABS(BM90)&lt;ABS(BM$2),Settings!$C$8="On"),BM90+BM$2/Parameters!$B$124,BM90)</f>
        <v>0</v>
      </c>
      <c r="BN91">
        <f ca="1">IF(AND($E91=1,ABS(BN90)&lt;ABS(BN$2),Settings!$C$8="On"),BN90+BN$2/Parameters!$B$124,BN90)</f>
        <v>0</v>
      </c>
      <c r="BO91">
        <f ca="1">IF(AND($E91=1,ABS(BO90)&lt;ABS(BO$2),Settings!$C$8="On"),BO90+BO$2/Parameters!$B$124,BO90)</f>
        <v>0</v>
      </c>
      <c r="BP91">
        <f ca="1">IF(AND($E91=1,ABS(BP90)&lt;ABS(BP$2),Settings!$C$8="On"),BP90+BP$2/Parameters!$B$124,BP90)</f>
        <v>0</v>
      </c>
      <c r="BQ91">
        <f ca="1">IF(AND($E91=1,ABS(BQ90)&lt;ABS(BQ$2),Settings!$C$8="On"),BQ90+BQ$2/Parameters!$B$124,BQ90)</f>
        <v>0</v>
      </c>
      <c r="BR91">
        <f ca="1">IF(AND($E91=1,ABS(BR90)&lt;ABS(BR$2),Settings!$C$8="On"),BR90+BR$2/Parameters!$B$124,BR90)</f>
        <v>0</v>
      </c>
      <c r="BS91">
        <f ca="1">IF(AND($E91=1,ABS(BS90)&lt;ABS(BS$2),Settings!$C$8="On"),BS90+BS$2/Parameters!$B$124,BS90)</f>
        <v>0</v>
      </c>
      <c r="BT91">
        <f ca="1">IF(AND($E91=1,ABS(BT90)&lt;ABS(BT$2),Settings!$C$8="On"),BT90+BT$2/Parameters!$B$124,BT90)</f>
        <v>0</v>
      </c>
      <c r="BU91">
        <f ca="1">IF(AND($E91=1,ABS(BU90)&lt;ABS(BU$2),Settings!$C$8="On"),BU90+BU$2/Parameters!$B$124,BU90)</f>
        <v>0</v>
      </c>
      <c r="BV91">
        <f ca="1">IF(AND($E91=1,ABS(BV90)&lt;ABS(BV$2),Settings!$C$8="On"),BV90+BV$2/Parameters!$B$124,BV90)</f>
        <v>0</v>
      </c>
      <c r="BW91">
        <f ca="1">IF(AND($E91=1,ABS(BW90)&lt;ABS(BW$2),Settings!$C$8="On"),BW90+BW$2/Parameters!$B$124,BW90)</f>
        <v>0</v>
      </c>
      <c r="BX91">
        <f ca="1">IF(AND($E91=1,ABS(BX90)&lt;ABS(BX$2),Settings!$C$8="On"),BX90+BX$2/Parameters!$B$124,BX90)</f>
        <v>0</v>
      </c>
      <c r="BY91">
        <f ca="1">IF(AND($E91=1,ABS(BY90)&lt;ABS(BY$2),Settings!$C$8="On"),BY90+BY$2/Parameters!$B$124,BY90)</f>
        <v>0</v>
      </c>
      <c r="BZ91">
        <f ca="1">IF(AND($E91=1,ABS(BZ90)&lt;ABS(BZ$2),Settings!$C$8="On"),BZ90+BZ$2/Parameters!$B$124,BZ90)</f>
        <v>0</v>
      </c>
      <c r="CA91">
        <f ca="1">IF(AND($E91=1,ABS(CA90)&lt;ABS(CA$2),Settings!$C$8="On"),CA90+CA$2/Parameters!$B$124,CA90)</f>
        <v>0</v>
      </c>
      <c r="CB91">
        <f ca="1">IF(AND($E91=1,ABS(CB90)&lt;ABS(CB$2),Settings!$C$8="On"),CB90+CB$2/Parameters!$B$124,CB90)</f>
        <v>0</v>
      </c>
      <c r="CC91">
        <f ca="1">IF(AND($E91=1,ABS(CC90)&lt;ABS(CC$2),Settings!$C$8="On"),CC90+CC$2/Parameters!$B$124,CC90)</f>
        <v>0</v>
      </c>
      <c r="CD91">
        <f ca="1">IF(AND($E91=1,ABS(CD90)&lt;ABS(CD$2),Settings!$C$8="On"),CD90+CD$2/Parameters!$B$124,CD90)</f>
        <v>0</v>
      </c>
      <c r="CE91">
        <f ca="1">IF(AND($E91=1,ABS(CE90)&lt;ABS(CE$2),Settings!$C$8="On"),CE90+CE$2/Parameters!$B$124,CE90)</f>
        <v>0</v>
      </c>
      <c r="CF91">
        <f ca="1">IF(AND($E91=1,ABS(CF90)&lt;ABS(CF$2),Settings!$C$8="On"),CF90+CF$2/Parameters!$B$124,CF90)</f>
        <v>0</v>
      </c>
      <c r="CG91">
        <f ca="1">IF(AND($E91=1,ABS(CG90)&lt;ABS(CG$2),Settings!$C$8="On"),CG90+CG$2/Parameters!$B$124,CG90)</f>
        <v>0</v>
      </c>
      <c r="CH91">
        <f ca="1">IF(AND($E91=1,ABS(CH90)&lt;ABS(CH$2),Settings!$C$8="On"),CH90+CH$2/Parameters!$B$124,CH90)</f>
        <v>0</v>
      </c>
      <c r="CI91">
        <f ca="1">IF(AND($E91=1,ABS(CI90)&lt;ABS(CI$2),Settings!$C$8="On"),CI90+CI$2/Parameters!$B$124,CI90)</f>
        <v>0</v>
      </c>
      <c r="CJ91">
        <f ca="1">IF(AND($E91=1,ABS(CJ90)&lt;ABS(CJ$2),Settings!$C$8="On"),CJ90+CJ$2/Parameters!$B$124,CJ90)</f>
        <v>0</v>
      </c>
      <c r="CK91">
        <f ca="1">IF(AND($E91=1,ABS(CK90)&lt;ABS(CK$2),Settings!$C$8="On"),CK90+CK$2/Parameters!$B$124,CK90)</f>
        <v>0</v>
      </c>
      <c r="CL91">
        <f ca="1">IF(AND($E91=1,ABS(CL90)&lt;ABS(CL$2),Settings!$C$8="On"),CL90+CL$2/Parameters!$B$124,CL90)</f>
        <v>0</v>
      </c>
      <c r="CM91">
        <f ca="1">IF(AND($E91=1,ABS(CM90)&lt;ABS(CM$2),Settings!$C$8="On"),CM90+CM$2/Parameters!$B$124,CM90)</f>
        <v>0</v>
      </c>
      <c r="CN91">
        <f ca="1">IF(AND($E91=1,ABS(CN90)&lt;ABS(CN$2),Settings!$C$8="On"),CN90+CN$2/Parameters!$B$124,CN90)</f>
        <v>0</v>
      </c>
      <c r="CO91">
        <f ca="1">IF(AND($E91=1,ABS(CO90)&lt;ABS(CO$2),Settings!$C$8="On"),CO90+CO$2/Parameters!$B$124,CO90)</f>
        <v>0</v>
      </c>
      <c r="CP91">
        <f ca="1">IF(AND($E91=1,ABS(CP90)&lt;ABS(CP$2),Settings!$C$8="On"),CP90+CP$2/Parameters!$B$124,CP90)</f>
        <v>0</v>
      </c>
      <c r="CQ91">
        <f ca="1">IF(AND($E91=1,ABS(CQ90)&lt;ABS(CQ$2),Settings!$C$8="On"),CQ90+CQ$2/Parameters!$B$124,CQ90)</f>
        <v>0</v>
      </c>
      <c r="CR91">
        <f ca="1">IF(AND($E91=1,ABS(CR90)&lt;ABS(CR$2),Settings!$C$8="On"),CR90+CR$2/Parameters!$B$124,CR90)</f>
        <v>0</v>
      </c>
      <c r="CS91">
        <f ca="1">IF(AND($E91=1,ABS(CS90)&lt;ABS(CS$2),Settings!$C$8="On"),CS90+CS$2/Parameters!$B$124,CS90)</f>
        <v>0</v>
      </c>
      <c r="CT91">
        <f ca="1">IF(AND($E91=1,ABS(CT90)&lt;ABS(CT$2),Settings!$C$8="On"),CT90+CT$2/Parameters!$B$124,CT90)</f>
        <v>0</v>
      </c>
      <c r="CU91">
        <f ca="1">IF(AND($E91=1,ABS(CU90)&lt;ABS(CU$2),Settings!$C$8="On"),CU90+CU$2/Parameters!$B$124,CU90)</f>
        <v>0</v>
      </c>
      <c r="CV91">
        <f ca="1">IF(AND($E91=1,ABS(CV90)&lt;ABS(CV$2),Settings!$C$8="On"),CV90+CV$2/Parameters!$B$124,CV90)</f>
        <v>0</v>
      </c>
      <c r="CW91">
        <f ca="1">IF(AND($E91=1,ABS(CW90)&lt;ABS(CW$2),Settings!$C$8="On"),CW90+CW$2/Parameters!$B$124,CW90)</f>
        <v>0</v>
      </c>
      <c r="CX91">
        <f ca="1">IF(AND($E91=1,ABS(CX90)&lt;ABS(CX$2),Settings!$C$8="On"),CX90+CX$2/Parameters!$B$124,CX90)</f>
        <v>0</v>
      </c>
      <c r="CY91">
        <f ca="1">IF(AND($E91=1,ABS(CY90)&lt;ABS(CY$2),Settings!$C$8="On"),CY90+CY$2/Parameters!$B$124,CY90)</f>
        <v>0</v>
      </c>
      <c r="CZ91">
        <f ca="1">IF(AND($E91=1,ABS(CZ90)&lt;ABS(CZ$2),Settings!$C$8="On"),CZ90+CZ$2/Parameters!$B$124,CZ90)</f>
        <v>0</v>
      </c>
      <c r="DA91">
        <f ca="1">IF(AND($E91=1,ABS(DA90)&lt;ABS(DA$2),Settings!$C$8="On"),DA90+DA$2/Parameters!$B$124,DA90)</f>
        <v>0</v>
      </c>
      <c r="DB91">
        <f ca="1">IF(AND($E91=1,ABS(DB90)&lt;ABS(DB$2),Settings!$C$8="On"),DB90+DB$2/Parameters!$B$124,DB90)</f>
        <v>0</v>
      </c>
      <c r="DC91">
        <f ca="1">IF(AND($E91=1,ABS(DC90)&lt;ABS(DC$2),Settings!$C$8="On"),DC90+DC$2/Parameters!$B$124,DC90)</f>
        <v>0</v>
      </c>
      <c r="DD91">
        <f ca="1">IF(AND($E91=1,ABS(DD90)&lt;ABS(DD$2),Settings!$C$8="On"),DD90+DD$2/Parameters!$B$124,DD90)</f>
        <v>0</v>
      </c>
      <c r="DE91">
        <f ca="1">IF(AND($E91=1,ABS(DE90)&lt;ABS(DE$2),Settings!$C$8="On"),DE90+DE$2/Parameters!$B$124,DE90)</f>
        <v>0</v>
      </c>
      <c r="DF91">
        <f ca="1">IF(AND($E91=1,ABS(DF90)&lt;ABS(DF$2),Settings!$C$8="On"),DF90+DF$2/Parameters!$B$124,DF90)</f>
        <v>0</v>
      </c>
      <c r="DG91">
        <f ca="1">IF(AND($E91=1,ABS(DG90)&lt;ABS(DG$2),Settings!$C$8="On"),DG90+DG$2/Parameters!$B$124,DG90)</f>
        <v>0</v>
      </c>
      <c r="DH91">
        <f ca="1">IF(AND($E91=1,ABS(DH90)&lt;ABS(DH$2),Settings!$C$8="On"),DH90+DH$2/Parameters!$B$124,DH90)</f>
        <v>0</v>
      </c>
      <c r="DI91">
        <f ca="1">IF(AND($E91=1,ABS(DI90)&lt;ABS(DI$2),Settings!$C$8="On"),DI90+DI$2/Parameters!$B$124,DI90)</f>
        <v>0</v>
      </c>
      <c r="DJ91">
        <f ca="1">IF(AND($E91=1,ABS(DJ90)&lt;ABS(DJ$2),Settings!$C$8="On"),DJ90+DJ$2/Parameters!$B$124,DJ90)</f>
        <v>0</v>
      </c>
      <c r="DK91">
        <f ca="1">IF(AND($E91=1,ABS(DK90)&lt;ABS(DK$2),Settings!$C$8="On"),DK90+DK$2/Parameters!$B$124,DK90)</f>
        <v>0</v>
      </c>
      <c r="DL91">
        <f ca="1">IF(AND($E91=1,ABS(DL90)&lt;ABS(DL$2),Settings!$C$8="On"),DL90+DL$2/Parameters!$B$124,DL90)</f>
        <v>0</v>
      </c>
      <c r="DM91">
        <f ca="1">IF(AND($E91=1,ABS(DM90)&lt;ABS(DM$2),Settings!$C$8="On"),DM90+DM$2/Parameters!$B$124,DM90)</f>
        <v>0</v>
      </c>
      <c r="DN91">
        <f ca="1">IF(AND($E91=1,ABS(DN90)&lt;ABS(DN$2),Settings!$C$8="On"),DN90+DN$2/Parameters!$B$124,DN90)</f>
        <v>0</v>
      </c>
      <c r="DO91">
        <f ca="1">IF(AND($E91=1,ABS(DO90)&lt;ABS(DO$2),Settings!$C$8="On"),DO90+DO$2/Parameters!$B$124,DO90)</f>
        <v>0</v>
      </c>
      <c r="DP91">
        <f ca="1">IF(AND($E91=1,ABS(DP90)&lt;ABS(DP$2),Settings!$C$8="On"),DP90+DP$2/Parameters!$B$124,DP90)</f>
        <v>0</v>
      </c>
      <c r="DQ91">
        <f ca="1">IF(AND($E91=1,ABS(DQ90)&lt;ABS(DQ$2),Settings!$C$8="On"),DQ90+DQ$2/Parameters!$B$124,DQ90)</f>
        <v>0</v>
      </c>
      <c r="DR91">
        <f ca="1">IF(AND($E91=1,ABS(DR90)&lt;ABS(DR$2),Settings!$C$8="On"),DR90+DR$2/Parameters!$B$124,DR90)</f>
        <v>0</v>
      </c>
      <c r="DS91">
        <f ca="1">IF(AND($E91=1,ABS(DS90)&lt;ABS(DS$2),Settings!$C$8="On"),DS90+DS$2/Parameters!$B$124,DS90)</f>
        <v>0</v>
      </c>
      <c r="DT91">
        <f ca="1">IF(AND($E91=1,ABS(DT90)&lt;ABS(DT$2),Settings!$C$8="On"),DT90+DT$2/Parameters!$B$124,DT90)</f>
        <v>0</v>
      </c>
      <c r="DU91">
        <f ca="1">IF(AND($E91=1,ABS(DU90)&lt;ABS(DU$2),Settings!$C$8="On"),DU90+DU$2/Parameters!$B$124,DU90)</f>
        <v>0</v>
      </c>
      <c r="DV91">
        <f ca="1">IF(AND($E91=1,ABS(DV90)&lt;ABS(DV$2),Settings!$C$8="On"),DV90+DV$2/Parameters!$B$124,DV90)</f>
        <v>0</v>
      </c>
      <c r="DW91">
        <f ca="1">IF(AND($E91=1,ABS(DW90)&lt;ABS(DW$2),Settings!$C$8="On"),DW90+DW$2/Parameters!$B$124,DW90)</f>
        <v>0</v>
      </c>
      <c r="DX91">
        <f ca="1">IF(AND($E91=1,ABS(DX90)&lt;ABS(DX$2),Settings!$C$8="On"),DX90+DX$2/Parameters!$B$124,DX90)</f>
        <v>0</v>
      </c>
      <c r="DY91">
        <f ca="1">IF(AND($E91=1,ABS(DY90)&lt;ABS(DY$2),Settings!$C$8="On"),DY90+DY$2/Parameters!$B$124,DY90)</f>
        <v>0</v>
      </c>
      <c r="DZ91">
        <f ca="1">IF(AND($E91=1,ABS(DZ90)&lt;ABS(DZ$2),Settings!$C$8="On"),DZ90+DZ$2/Parameters!$B$124,DZ90)</f>
        <v>0</v>
      </c>
      <c r="EA91">
        <f ca="1">IF(AND($E91=1,ABS(EA90)&lt;ABS(EA$2),Settings!$C$8="On"),EA90+EA$2/Parameters!$B$124,EA90)</f>
        <v>0</v>
      </c>
      <c r="EB91">
        <f ca="1">IF(AND($E91=1,ABS(EB90)&lt;ABS(EB$2),Settings!$C$8="On"),EB90+EB$2/Parameters!$B$124,EB90)</f>
        <v>0</v>
      </c>
      <c r="EC91">
        <f ca="1">IF(AND($E91=1,ABS(EC90)&lt;ABS(EC$2),Settings!$C$8="On"),EC90+EC$2/Parameters!$B$124,EC90)</f>
        <v>0</v>
      </c>
      <c r="ED91">
        <f ca="1">IF(AND($E91=1,ABS(ED90)&lt;ABS(ED$2),Settings!$C$8="On"),ED90+ED$2/Parameters!$B$124,ED90)</f>
        <v>0</v>
      </c>
      <c r="EE91">
        <f ca="1">IF(AND($E91=1,ABS(EE90)&lt;ABS(EE$2),Settings!$C$8="On"),EE90+EE$2/Parameters!$B$124,EE90)</f>
        <v>0</v>
      </c>
      <c r="EF91">
        <f ca="1">IF(AND($E91=1,ABS(EF90)&lt;ABS(EF$2),Settings!$C$8="On"),EF90+EF$2/Parameters!$B$124,EF90)</f>
        <v>0</v>
      </c>
      <c r="EG91">
        <f ca="1">IF(AND($E91=1,ABS(EG90)&lt;ABS(EG$2),Settings!$C$8="On"),EG90+EG$2/Parameters!$B$124,EG90)</f>
        <v>0</v>
      </c>
      <c r="EH91">
        <f ca="1">IF(AND($E91=1,ABS(EH90)&lt;ABS(EH$2),Settings!$C$8="On"),EH90+EH$2/Parameters!$B$124,EH90)</f>
        <v>0</v>
      </c>
      <c r="EI91">
        <f ca="1">IF(AND($E91=1,ABS(EI90)&lt;ABS(EI$2),Settings!$C$8="On"),EI90+EI$2/Parameters!$B$124,EI90)</f>
        <v>0</v>
      </c>
      <c r="EJ91">
        <f ca="1">IF(AND($E91=1,ABS(EJ90)&lt;ABS(EJ$2),Settings!$C$8="On"),EJ90+EJ$2/Parameters!$B$124,EJ90)</f>
        <v>0</v>
      </c>
      <c r="EK91">
        <f ca="1">IF(AND($E91=1,ABS(EK90)&lt;ABS(EK$2),Settings!$C$8="On"),EK90+EK$2/Parameters!$B$124,EK90)</f>
        <v>0</v>
      </c>
      <c r="EL91">
        <f ca="1">IF(AND($E91=1,ABS(EL90)&lt;ABS(EL$2),Settings!$C$8="On"),EL90+EL$2/Parameters!$B$124,EL90)</f>
        <v>0</v>
      </c>
      <c r="EM91">
        <f ca="1">IF(AND($E91=1,ABS(EM90)&lt;ABS(EM$2),Settings!$C$8="On"),EM90+EM$2/Parameters!$B$124,EM90)</f>
        <v>0</v>
      </c>
      <c r="EN91">
        <f ca="1">IF(AND($E91=1,ABS(EN90)&lt;ABS(EN$2),Settings!$C$8="On"),EN90+EN$2/Parameters!$B$124,EN90)</f>
        <v>0</v>
      </c>
      <c r="EO91">
        <f ca="1">IF(AND($E91=1,ABS(EO90)&lt;ABS(EO$2),Settings!$C$8="On"),EO90+EO$2/Parameters!$B$124,EO90)</f>
        <v>0</v>
      </c>
      <c r="EP91">
        <f ca="1">IF(AND($E91=1,ABS(EP90)&lt;ABS(EP$2),Settings!$C$8="On"),EP90+EP$2/Parameters!$B$124,EP90)</f>
        <v>0</v>
      </c>
      <c r="EQ91">
        <f ca="1">IF(AND($E91=1,ABS(EQ90)&lt;ABS(EQ$2),Settings!$C$8="On"),EQ90+EQ$2/Parameters!$B$124,EQ90)</f>
        <v>0</v>
      </c>
      <c r="ER91">
        <f ca="1">IF(AND($E91=1,ABS(ER90)&lt;ABS(ER$2),Settings!$C$8="On"),ER90+ER$2/Parameters!$B$124,ER90)</f>
        <v>0</v>
      </c>
      <c r="ES91">
        <f ca="1">IF(AND($E91=1,ABS(ES90)&lt;ABS(ES$2),Settings!$C$8="On"),ES90+ES$2/Parameters!$B$124,ES90)</f>
        <v>0</v>
      </c>
      <c r="ET91">
        <f ca="1">IF(AND($E91=1,ABS(ET90)&lt;ABS(ET$2),Settings!$C$8="On"),ET90+ET$2/Parameters!$B$124,ET90)</f>
        <v>0</v>
      </c>
      <c r="EU91">
        <f ca="1">IF(AND($E91=1,ABS(EU90)&lt;ABS(EU$2),Settings!$C$8="On"),EU90+EU$2/Parameters!$B$124,EU90)</f>
        <v>0</v>
      </c>
      <c r="EV91">
        <f ca="1">IF(AND($E91=1,ABS(EV90)&lt;ABS(EV$2),Settings!$C$8="On"),EV90+EV$2/Parameters!$B$124,EV90)</f>
        <v>0</v>
      </c>
      <c r="EW91">
        <f ca="1">IF(AND($E91=1,ABS(EW90)&lt;ABS(EW$2),Settings!$C$8="On"),EW90+EW$2/Parameters!$B$124,EW90)</f>
        <v>0</v>
      </c>
      <c r="EX91">
        <f ca="1">IF(AND($E91=1,ABS(EX90)&lt;ABS(EX$2),Settings!$C$8="On"),EX90+EX$2/Parameters!$B$124,EX90)</f>
        <v>0</v>
      </c>
      <c r="EY91">
        <f ca="1">IF(AND($E91=1,ABS(EY90)&lt;ABS(EY$2),Settings!$C$8="On"),EY90+EY$2/Parameters!$B$124,EY90)</f>
        <v>0</v>
      </c>
      <c r="EZ91">
        <f ca="1">IF(AND($E91=1,ABS(EZ90)&lt;ABS(EZ$2),Settings!$C$8="On"),EZ90+EZ$2/Parameters!$B$124,EZ90)</f>
        <v>0</v>
      </c>
      <c r="FA91">
        <f ca="1">IF(AND($E91=1,ABS(FA90)&lt;ABS(FA$2),Settings!$C$8="On"),FA90+FA$2/Parameters!$B$124,FA90)</f>
        <v>0</v>
      </c>
      <c r="FB91">
        <f ca="1">IF(AND($E91=1,ABS(FB90)&lt;ABS(FB$2),Settings!$C$8="On"),FB90+FB$2/Parameters!$B$124,FB90)</f>
        <v>0</v>
      </c>
      <c r="FC91">
        <f ca="1">IF(AND($E91=1,ABS(FC90)&lt;ABS(FC$2),Settings!$C$8="On"),FC90+FC$2/Parameters!$B$124,FC90)</f>
        <v>0</v>
      </c>
      <c r="FD91">
        <f ca="1">IF(AND($E91=1,ABS(FD90)&lt;ABS(FD$2),Settings!$C$8="On"),FD90+FD$2/Parameters!$B$124,FD90)</f>
        <v>0</v>
      </c>
      <c r="FE91">
        <f ca="1">IF(AND($E91=1,ABS(FE90)&lt;ABS(FE$2),Settings!$C$8="On"),FE90+FE$2/Parameters!$B$124,FE90)</f>
        <v>0</v>
      </c>
      <c r="FF91">
        <f ca="1">IF(AND($E91=1,ABS(FF90)&lt;ABS(FF$2),Settings!$C$8="On"),FF90+FF$2/Parameters!$B$124,FF90)</f>
        <v>0</v>
      </c>
      <c r="FG91">
        <f ca="1">IF(AND($E91=1,ABS(FG90)&lt;ABS(FG$2),Settings!$C$8="On"),FG90+FG$2/Parameters!$B$124,FG90)</f>
        <v>0</v>
      </c>
      <c r="FH91">
        <f ca="1">IF(AND($E91=1,ABS(FH90)&lt;ABS(FH$2),Settings!$C$8="On"),FH90+FH$2/Parameters!$B$124,FH90)</f>
        <v>0</v>
      </c>
      <c r="FI91">
        <f ca="1">IF(AND($E91=1,ABS(FI90)&lt;ABS(FI$2),Settings!$C$8="On"),FI90+FI$2/Parameters!$B$124,FI90)</f>
        <v>0</v>
      </c>
      <c r="FJ91">
        <f ca="1">IF(AND($E91=1,ABS(FJ90)&lt;ABS(FJ$2),Settings!$C$8="On"),FJ90+FJ$2/Parameters!$B$124,FJ90)</f>
        <v>0</v>
      </c>
      <c r="FK91">
        <f ca="1">IF(AND($E91=1,ABS(FK90)&lt;ABS(FK$2),Settings!$C$8="On"),FK90+FK$2/Parameters!$B$124,FK90)</f>
        <v>0</v>
      </c>
      <c r="FL91">
        <f ca="1">IF(AND($E91=1,ABS(FL90)&lt;ABS(FL$2),Settings!$C$8="On"),FL90+FL$2/Parameters!$B$124,FL90)</f>
        <v>0</v>
      </c>
      <c r="FM91">
        <f ca="1">IF(AND($E91=1,ABS(FM90)&lt;ABS(FM$2),Settings!$C$8="On"),FM90+FM$2/Parameters!$B$124,FM90)</f>
        <v>0</v>
      </c>
      <c r="FN91">
        <f ca="1">IF(AND($E91=1,ABS(FN90)&lt;ABS(FN$2),Settings!$C$8="On"),FN90+FN$2/Parameters!$B$124,FN90)</f>
        <v>0</v>
      </c>
      <c r="FO91">
        <f ca="1">IF(AND($E91=1,ABS(FO90)&lt;ABS(FO$2),Settings!$C$8="On"),FO90+FO$2/Parameters!$B$124,FO90)</f>
        <v>0</v>
      </c>
      <c r="FP91">
        <f ca="1">IF(AND($E91=1,ABS(FP90)&lt;ABS(FP$2),Settings!$C$8="On"),FP90+FP$2/Parameters!$B$124,FP90)</f>
        <v>0</v>
      </c>
      <c r="FQ91">
        <f ca="1">IF(AND($E91=1,ABS(FQ90)&lt;ABS(FQ$2),Settings!$C$8="On"),FQ90+FQ$2/Parameters!$B$124,FQ90)</f>
        <v>0</v>
      </c>
      <c r="FR91">
        <f ca="1">IF(AND($E91=1,ABS(FR90)&lt;ABS(FR$2),Settings!$C$8="On"),FR90+FR$2/Parameters!$B$124,FR90)</f>
        <v>0</v>
      </c>
      <c r="FS91">
        <f ca="1">IF(AND($E91=1,ABS(FS90)&lt;ABS(FS$2),Settings!$C$8="On"),FS90+FS$2/Parameters!$B$124,FS90)</f>
        <v>0</v>
      </c>
      <c r="FT91">
        <f ca="1">IF(AND($E91=1,ABS(FT90)&lt;ABS(FT$2),Settings!$C$8="On"),FT90+FT$2/Parameters!$B$124,FT90)</f>
        <v>0</v>
      </c>
      <c r="FU91">
        <f ca="1">IF(AND($E91=1,ABS(FU90)&lt;ABS(FU$2),Settings!$C$8="On"),FU90+FU$2/Parameters!$B$124,FU90)</f>
        <v>0</v>
      </c>
      <c r="FV91">
        <f ca="1">IF(AND($E91=1,ABS(FV90)&lt;ABS(FV$2),Settings!$C$8="On"),FV90+FV$2/Parameters!$B$124,FV90)</f>
        <v>0</v>
      </c>
      <c r="FW91">
        <f ca="1">IF(AND($E91=1,ABS(FW90)&lt;ABS(FW$2),Settings!$C$8="On"),FW90+FW$2/Parameters!$B$124,FW90)</f>
        <v>0</v>
      </c>
      <c r="FX91">
        <f ca="1">IF(AND($E91=1,ABS(FX90)&lt;ABS(FX$2),Settings!$C$8="On"),FX90+FX$2/Parameters!$B$124,FX90)</f>
        <v>0</v>
      </c>
      <c r="FY91">
        <f ca="1">IF(AND($E91=1,ABS(FY90)&lt;ABS(FY$2),Settings!$C$8="On"),FY90+FY$2/Parameters!$B$124,FY90)</f>
        <v>0</v>
      </c>
      <c r="FZ91">
        <f ca="1">IF(AND($E91=1,ABS(FZ90)&lt;ABS(FZ$2),Settings!$C$8="On"),FZ90+FZ$2/Parameters!$B$124,FZ90)</f>
        <v>0</v>
      </c>
      <c r="GA91">
        <f ca="1">IF(AND($E91=1,ABS(GA90)&lt;ABS(GA$2),Settings!$C$8="On"),GA90+GA$2/Parameters!$B$124,GA90)</f>
        <v>0</v>
      </c>
      <c r="GB91">
        <f ca="1">IF(AND($E91=1,ABS(GB90)&lt;ABS(GB$2),Settings!$C$8="On"),GB90+GB$2/Parameters!$B$124,GB90)</f>
        <v>0</v>
      </c>
      <c r="GC91">
        <f ca="1">IF(AND($E91=1,ABS(GC90)&lt;ABS(GC$2),Settings!$C$8="On"),GC90+GC$2/Parameters!$B$124,GC90)</f>
        <v>0</v>
      </c>
      <c r="GD91">
        <f ca="1">IF(AND($E91=1,ABS(GD90)&lt;ABS(GD$2),Settings!$C$8="On"),GD90+GD$2/Parameters!$B$124,GD90)</f>
        <v>0</v>
      </c>
      <c r="GE91">
        <f ca="1">IF(AND($E91=1,ABS(GE90)&lt;ABS(GE$2),Settings!$C$8="On"),GE90+GE$2/Parameters!$B$124,GE90)</f>
        <v>0</v>
      </c>
      <c r="GF91">
        <f ca="1">IF(AND($E91=1,ABS(GF90)&lt;ABS(GF$2),Settings!$C$8="On"),GF90+GF$2/Parameters!$B$124,GF90)</f>
        <v>0</v>
      </c>
      <c r="GG91">
        <f ca="1">IF(AND($E91=1,ABS(GG90)&lt;ABS(GG$2),Settings!$C$8="On"),GG90+GG$2/Parameters!$B$124,GG90)</f>
        <v>0</v>
      </c>
      <c r="GH91">
        <f ca="1">IF(AND($E91=1,ABS(GH90)&lt;ABS(GH$2),Settings!$C$8="On"),GH90+GH$2/Parameters!$B$124,GH90)</f>
        <v>0</v>
      </c>
      <c r="GI91">
        <f ca="1">IF(AND($E91=1,ABS(GI90)&lt;ABS(GI$2),Settings!$C$8="On"),GI90+GI$2/Parameters!$B$124,GI90)</f>
        <v>0</v>
      </c>
      <c r="GJ91">
        <f ca="1">IF(AND($E91=1,ABS(GJ90)&lt;ABS(GJ$2),Settings!$C$8="On"),GJ90+GJ$2/Parameters!$B$124,GJ90)</f>
        <v>0</v>
      </c>
      <c r="GK91">
        <f ca="1">IF(AND($E91=1,ABS(GK90)&lt;ABS(GK$2),Settings!$C$8="On"),GK90+GK$2/Parameters!$B$124,GK90)</f>
        <v>0</v>
      </c>
      <c r="GL91">
        <f ca="1">IF(AND($E91=1,ABS(GL90)&lt;ABS(GL$2),Settings!$C$8="On"),GL90+GL$2/Parameters!$B$124,GL90)</f>
        <v>0</v>
      </c>
      <c r="GM91">
        <f ca="1">IF(AND($E91=1,ABS(GM90)&lt;ABS(GM$2),Settings!$C$8="On"),GM90+GM$2/Parameters!$B$124,GM90)</f>
        <v>0</v>
      </c>
      <c r="GN91">
        <f ca="1">IF(AND($E91=1,ABS(GN90)&lt;ABS(GN$2),Settings!$C$8="On"),GN90+GN$2/Parameters!$B$124,GN90)</f>
        <v>0</v>
      </c>
      <c r="GO91">
        <f ca="1">IF(AND($E91=1,ABS(GO90)&lt;ABS(GO$2),Settings!$C$8="On"),GO90+GO$2/Parameters!$B$124,GO90)</f>
        <v>0</v>
      </c>
      <c r="GP91">
        <f ca="1">IF(AND($E91=1,ABS(GP90)&lt;ABS(GP$2),Settings!$C$8="On"),GP90+GP$2/Parameters!$B$124,GP90)</f>
        <v>0</v>
      </c>
      <c r="GQ91">
        <f ca="1">IF(AND($E91=1,ABS(GQ90)&lt;ABS(GQ$2),Settings!$C$8="On"),GQ90+GQ$2/Parameters!$B$124,GQ90)</f>
        <v>0</v>
      </c>
    </row>
    <row r="92" spans="1:199" x14ac:dyDescent="0.25">
      <c r="A92">
        <v>2099</v>
      </c>
      <c r="B92">
        <f ca="1">Temperatures!G91</f>
        <v>2.6463683230965875</v>
      </c>
      <c r="C92" s="5">
        <f ca="1">MIN((1-EXP(-INDEX(Parameters!A$122:E$123,2,MATCH(Settings!$L$3,Parameters!$A$122:$E$122,0))*B92))*Interactions!G91, 1)</f>
        <v>0.7574324859745909</v>
      </c>
      <c r="D92" s="7">
        <f ca="1">IF(Settings!C$15 = "Yes", _xll.RiskBinomial(1,C92), 1 * (2010 + LN(0.5) / LN(MIN(1 - C92, 0.999)) &lt; A92))</f>
        <v>1</v>
      </c>
      <c r="E92">
        <f t="shared" ca="1" si="1"/>
        <v>1</v>
      </c>
      <c r="F92">
        <f ca="1">IF(AND($E92=1,ABS(F91)&lt;ABS(F$2),Settings!$C$8="On"),F91+F$2/Parameters!$B$124,F91)</f>
        <v>0</v>
      </c>
      <c r="G92">
        <f ca="1">IF(AND($E92=1,ABS(G91)&lt;ABS(G$2),Settings!$C$8="On"),G91+G$2/Parameters!$B$124,G91)</f>
        <v>0</v>
      </c>
      <c r="H92">
        <f ca="1">IF(AND($E92=1,ABS(H91)&lt;ABS(H$2),Settings!$C$8="On"),H91+H$2/Parameters!$B$124,H91)</f>
        <v>0</v>
      </c>
      <c r="I92">
        <f ca="1">IF(AND($E92=1,ABS(I91)&lt;ABS(I$2),Settings!$C$8="On"),I91+I$2/Parameters!$B$124,I91)</f>
        <v>0</v>
      </c>
      <c r="J92">
        <f ca="1">IF(AND($E92=1,ABS(J91)&lt;ABS(J$2),Settings!$C$8="On"),J91+J$2/Parameters!$B$124,J91)</f>
        <v>0</v>
      </c>
      <c r="K92">
        <f ca="1">IF(AND($E92=1,ABS(K91)&lt;ABS(K$2),Settings!$C$8="On"),K91+K$2/Parameters!$B$124,K91)</f>
        <v>0</v>
      </c>
      <c r="L92">
        <f ca="1">IF(AND($E92=1,ABS(L91)&lt;ABS(L$2),Settings!$C$8="On"),L91+L$2/Parameters!$B$124,L91)</f>
        <v>0</v>
      </c>
      <c r="M92">
        <f ca="1">IF(AND($E92=1,ABS(M91)&lt;ABS(M$2),Settings!$C$8="On"),M91+M$2/Parameters!$B$124,M91)</f>
        <v>0</v>
      </c>
      <c r="N92">
        <f ca="1">IF(AND($E92=1,ABS(N91)&lt;ABS(N$2),Settings!$C$8="On"),N91+N$2/Parameters!$B$124,N91)</f>
        <v>0</v>
      </c>
      <c r="O92">
        <f ca="1">IF(AND($E92=1,ABS(O91)&lt;ABS(O$2),Settings!$C$8="On"),O91+O$2/Parameters!$B$124,O91)</f>
        <v>0</v>
      </c>
      <c r="P92">
        <f ca="1">IF(AND($E92=1,ABS(P91)&lt;ABS(P$2),Settings!$C$8="On"),P91+P$2/Parameters!$B$124,P91)</f>
        <v>0</v>
      </c>
      <c r="Q92">
        <f ca="1">IF(AND($E92=1,ABS(Q91)&lt;ABS(Q$2),Settings!$C$8="On"),Q91+Q$2/Parameters!$B$124,Q91)</f>
        <v>0</v>
      </c>
      <c r="R92">
        <f ca="1">IF(AND($E92=1,ABS(R91)&lt;ABS(R$2),Settings!$C$8="On"),R91+R$2/Parameters!$B$124,R91)</f>
        <v>0</v>
      </c>
      <c r="S92">
        <f ca="1">IF(AND($E92=1,ABS(S91)&lt;ABS(S$2),Settings!$C$8="On"),S91+S$2/Parameters!$B$124,S91)</f>
        <v>0</v>
      </c>
      <c r="T92">
        <f ca="1">IF(AND($E92=1,ABS(T91)&lt;ABS(T$2),Settings!$C$8="On"),T91+T$2/Parameters!$B$124,T91)</f>
        <v>0</v>
      </c>
      <c r="U92">
        <f ca="1">IF(AND($E92=1,ABS(U91)&lt;ABS(U$2),Settings!$C$8="On"),U91+U$2/Parameters!$B$124,U91)</f>
        <v>0</v>
      </c>
      <c r="V92">
        <f ca="1">IF(AND($E92=1,ABS(V91)&lt;ABS(V$2),Settings!$C$8="On"),V91+V$2/Parameters!$B$124,V91)</f>
        <v>0</v>
      </c>
      <c r="W92">
        <f ca="1">IF(AND($E92=1,ABS(W91)&lt;ABS(W$2),Settings!$C$8="On"),W91+W$2/Parameters!$B$124,W91)</f>
        <v>0</v>
      </c>
      <c r="X92">
        <f ca="1">IF(AND($E92=1,ABS(X91)&lt;ABS(X$2),Settings!$C$8="On"),X91+X$2/Parameters!$B$124,X91)</f>
        <v>0</v>
      </c>
      <c r="Y92">
        <f ca="1">IF(AND($E92=1,ABS(Y91)&lt;ABS(Y$2),Settings!$C$8="On"),Y91+Y$2/Parameters!$B$124,Y91)</f>
        <v>0</v>
      </c>
      <c r="Z92">
        <f ca="1">IF(AND($E92=1,ABS(Z91)&lt;ABS(Z$2),Settings!$C$8="On"),Z91+Z$2/Parameters!$B$124,Z91)</f>
        <v>0</v>
      </c>
      <c r="AA92">
        <f ca="1">IF(AND($E92=1,ABS(AA91)&lt;ABS(AA$2),Settings!$C$8="On"),AA91+AA$2/Parameters!$B$124,AA91)</f>
        <v>0</v>
      </c>
      <c r="AB92">
        <f ca="1">IF(AND($E92=1,ABS(AB91)&lt;ABS(AB$2),Settings!$C$8="On"),AB91+AB$2/Parameters!$B$124,AB91)</f>
        <v>0</v>
      </c>
      <c r="AC92">
        <f ca="1">IF(AND($E92=1,ABS(AC91)&lt;ABS(AC$2),Settings!$C$8="On"),AC91+AC$2/Parameters!$B$124,AC91)</f>
        <v>0</v>
      </c>
      <c r="AD92">
        <f ca="1">IF(AND($E92=1,ABS(AD91)&lt;ABS(AD$2),Settings!$C$8="On"),AD91+AD$2/Parameters!$B$124,AD91)</f>
        <v>0</v>
      </c>
      <c r="AE92">
        <f ca="1">IF(AND($E92=1,ABS(AE91)&lt;ABS(AE$2),Settings!$C$8="On"),AE91+AE$2/Parameters!$B$124,AE91)</f>
        <v>0</v>
      </c>
      <c r="AF92">
        <f ca="1">IF(AND($E92=1,ABS(AF91)&lt;ABS(AF$2),Settings!$C$8="On"),AF91+AF$2/Parameters!$B$124,AF91)</f>
        <v>0</v>
      </c>
      <c r="AG92">
        <f ca="1">IF(AND($E92=1,ABS(AG91)&lt;ABS(AG$2),Settings!$C$8="On"),AG91+AG$2/Parameters!$B$124,AG91)</f>
        <v>0</v>
      </c>
      <c r="AH92">
        <f ca="1">IF(AND($E92=1,ABS(AH91)&lt;ABS(AH$2),Settings!$C$8="On"),AH91+AH$2/Parameters!$B$124,AH91)</f>
        <v>0</v>
      </c>
      <c r="AI92">
        <f ca="1">IF(AND($E92=1,ABS(AI91)&lt;ABS(AI$2),Settings!$C$8="On"),AI91+AI$2/Parameters!$B$124,AI91)</f>
        <v>0</v>
      </c>
      <c r="AJ92">
        <f ca="1">IF(AND($E92=1,ABS(AJ91)&lt;ABS(AJ$2),Settings!$C$8="On"),AJ91+AJ$2/Parameters!$B$124,AJ91)</f>
        <v>0</v>
      </c>
      <c r="AK92">
        <f ca="1">IF(AND($E92=1,ABS(AK91)&lt;ABS(AK$2),Settings!$C$8="On"),AK91+AK$2/Parameters!$B$124,AK91)</f>
        <v>0</v>
      </c>
      <c r="AL92">
        <f ca="1">IF(AND($E92=1,ABS(AL91)&lt;ABS(AL$2),Settings!$C$8="On"),AL91+AL$2/Parameters!$B$124,AL91)</f>
        <v>0</v>
      </c>
      <c r="AM92">
        <f ca="1">IF(AND($E92=1,ABS(AM91)&lt;ABS(AM$2),Settings!$C$8="On"),AM91+AM$2/Parameters!$B$124,AM91)</f>
        <v>0</v>
      </c>
      <c r="AN92">
        <f ca="1">IF(AND($E92=1,ABS(AN91)&lt;ABS(AN$2),Settings!$C$8="On"),AN91+AN$2/Parameters!$B$124,AN91)</f>
        <v>0</v>
      </c>
      <c r="AO92">
        <f ca="1">IF(AND($E92=1,ABS(AO91)&lt;ABS(AO$2),Settings!$C$8="On"),AO91+AO$2/Parameters!$B$124,AO91)</f>
        <v>0</v>
      </c>
      <c r="AP92">
        <f ca="1">IF(AND($E92=1,ABS(AP91)&lt;ABS(AP$2),Settings!$C$8="On"),AP91+AP$2/Parameters!$B$124,AP91)</f>
        <v>0</v>
      </c>
      <c r="AQ92">
        <f ca="1">IF(AND($E92=1,ABS(AQ91)&lt;ABS(AQ$2),Settings!$C$8="On"),AQ91+AQ$2/Parameters!$B$124,AQ91)</f>
        <v>0</v>
      </c>
      <c r="AR92">
        <f ca="1">IF(AND($E92=1,ABS(AR91)&lt;ABS(AR$2),Settings!$C$8="On"),AR91+AR$2/Parameters!$B$124,AR91)</f>
        <v>0</v>
      </c>
      <c r="AS92">
        <f ca="1">IF(AND($E92=1,ABS(AS91)&lt;ABS(AS$2),Settings!$C$8="On"),AS91+AS$2/Parameters!$B$124,AS91)</f>
        <v>0</v>
      </c>
      <c r="AT92">
        <f ca="1">IF(AND($E92=1,ABS(AT91)&lt;ABS(AT$2),Settings!$C$8="On"),AT91+AT$2/Parameters!$B$124,AT91)</f>
        <v>0</v>
      </c>
      <c r="AU92">
        <f ca="1">IF(AND($E92=1,ABS(AU91)&lt;ABS(AU$2),Settings!$C$8="On"),AU91+AU$2/Parameters!$B$124,AU91)</f>
        <v>0</v>
      </c>
      <c r="AV92">
        <f ca="1">IF(AND($E92=1,ABS(AV91)&lt;ABS(AV$2),Settings!$C$8="On"),AV91+AV$2/Parameters!$B$124,AV91)</f>
        <v>0</v>
      </c>
      <c r="AW92">
        <f ca="1">IF(AND($E92=1,ABS(AW91)&lt;ABS(AW$2),Settings!$C$8="On"),AW91+AW$2/Parameters!$B$124,AW91)</f>
        <v>0</v>
      </c>
      <c r="AX92">
        <f ca="1">IF(AND($E92=1,ABS(AX91)&lt;ABS(AX$2),Settings!$C$8="On"),AX91+AX$2/Parameters!$B$124,AX91)</f>
        <v>0</v>
      </c>
      <c r="AY92">
        <f ca="1">IF(AND($E92=1,ABS(AY91)&lt;ABS(AY$2),Settings!$C$8="On"),AY91+AY$2/Parameters!$B$124,AY91)</f>
        <v>0</v>
      </c>
      <c r="AZ92">
        <f ca="1">IF(AND($E92=1,ABS(AZ91)&lt;ABS(AZ$2),Settings!$C$8="On"),AZ91+AZ$2/Parameters!$B$124,AZ91)</f>
        <v>0</v>
      </c>
      <c r="BA92">
        <f ca="1">IF(AND($E92=1,ABS(BA91)&lt;ABS(BA$2),Settings!$C$8="On"),BA91+BA$2/Parameters!$B$124,BA91)</f>
        <v>0</v>
      </c>
      <c r="BB92">
        <f ca="1">IF(AND($E92=1,ABS(BB91)&lt;ABS(BB$2),Settings!$C$8="On"),BB91+BB$2/Parameters!$B$124,BB91)</f>
        <v>0</v>
      </c>
      <c r="BC92">
        <f ca="1">IF(AND($E92=1,ABS(BC91)&lt;ABS(BC$2),Settings!$C$8="On"),BC91+BC$2/Parameters!$B$124,BC91)</f>
        <v>0</v>
      </c>
      <c r="BD92">
        <f ca="1">IF(AND($E92=1,ABS(BD91)&lt;ABS(BD$2),Settings!$C$8="On"),BD91+BD$2/Parameters!$B$124,BD91)</f>
        <v>0</v>
      </c>
      <c r="BE92">
        <f ca="1">IF(AND($E92=1,ABS(BE91)&lt;ABS(BE$2),Settings!$C$8="On"),BE91+BE$2/Parameters!$B$124,BE91)</f>
        <v>0</v>
      </c>
      <c r="BF92">
        <f ca="1">IF(AND($E92=1,ABS(BF91)&lt;ABS(BF$2),Settings!$C$8="On"),BF91+BF$2/Parameters!$B$124,BF91)</f>
        <v>0</v>
      </c>
      <c r="BG92">
        <f ca="1">IF(AND($E92=1,ABS(BG91)&lt;ABS(BG$2),Settings!$C$8="On"),BG91+BG$2/Parameters!$B$124,BG91)</f>
        <v>0</v>
      </c>
      <c r="BH92">
        <f ca="1">IF(AND($E92=1,ABS(BH91)&lt;ABS(BH$2),Settings!$C$8="On"),BH91+BH$2/Parameters!$B$124,BH91)</f>
        <v>0</v>
      </c>
      <c r="BI92">
        <f ca="1">IF(AND($E92=1,ABS(BI91)&lt;ABS(BI$2),Settings!$C$8="On"),BI91+BI$2/Parameters!$B$124,BI91)</f>
        <v>0</v>
      </c>
      <c r="BJ92">
        <f ca="1">IF(AND($E92=1,ABS(BJ91)&lt;ABS(BJ$2),Settings!$C$8="On"),BJ91+BJ$2/Parameters!$B$124,BJ91)</f>
        <v>0</v>
      </c>
      <c r="BK92">
        <f ca="1">IF(AND($E92=1,ABS(BK91)&lt;ABS(BK$2),Settings!$C$8="On"),BK91+BK$2/Parameters!$B$124,BK91)</f>
        <v>0</v>
      </c>
      <c r="BL92">
        <f ca="1">IF(AND($E92=1,ABS(BL91)&lt;ABS(BL$2),Settings!$C$8="On"),BL91+BL$2/Parameters!$B$124,BL91)</f>
        <v>0</v>
      </c>
      <c r="BM92">
        <f ca="1">IF(AND($E92=1,ABS(BM91)&lt;ABS(BM$2),Settings!$C$8="On"),BM91+BM$2/Parameters!$B$124,BM91)</f>
        <v>0</v>
      </c>
      <c r="BN92">
        <f ca="1">IF(AND($E92=1,ABS(BN91)&lt;ABS(BN$2),Settings!$C$8="On"),BN91+BN$2/Parameters!$B$124,BN91)</f>
        <v>0</v>
      </c>
      <c r="BO92">
        <f ca="1">IF(AND($E92=1,ABS(BO91)&lt;ABS(BO$2),Settings!$C$8="On"),BO91+BO$2/Parameters!$B$124,BO91)</f>
        <v>0</v>
      </c>
      <c r="BP92">
        <f ca="1">IF(AND($E92=1,ABS(BP91)&lt;ABS(BP$2),Settings!$C$8="On"),BP91+BP$2/Parameters!$B$124,BP91)</f>
        <v>0</v>
      </c>
      <c r="BQ92">
        <f ca="1">IF(AND($E92=1,ABS(BQ91)&lt;ABS(BQ$2),Settings!$C$8="On"),BQ91+BQ$2/Parameters!$B$124,BQ91)</f>
        <v>0</v>
      </c>
      <c r="BR92">
        <f ca="1">IF(AND($E92=1,ABS(BR91)&lt;ABS(BR$2),Settings!$C$8="On"),BR91+BR$2/Parameters!$B$124,BR91)</f>
        <v>0</v>
      </c>
      <c r="BS92">
        <f ca="1">IF(AND($E92=1,ABS(BS91)&lt;ABS(BS$2),Settings!$C$8="On"),BS91+BS$2/Parameters!$B$124,BS91)</f>
        <v>0</v>
      </c>
      <c r="BT92">
        <f ca="1">IF(AND($E92=1,ABS(BT91)&lt;ABS(BT$2),Settings!$C$8="On"),BT91+BT$2/Parameters!$B$124,BT91)</f>
        <v>0</v>
      </c>
      <c r="BU92">
        <f ca="1">IF(AND($E92=1,ABS(BU91)&lt;ABS(BU$2),Settings!$C$8="On"),BU91+BU$2/Parameters!$B$124,BU91)</f>
        <v>0</v>
      </c>
      <c r="BV92">
        <f ca="1">IF(AND($E92=1,ABS(BV91)&lt;ABS(BV$2),Settings!$C$8="On"),BV91+BV$2/Parameters!$B$124,BV91)</f>
        <v>0</v>
      </c>
      <c r="BW92">
        <f ca="1">IF(AND($E92=1,ABS(BW91)&lt;ABS(BW$2),Settings!$C$8="On"),BW91+BW$2/Parameters!$B$124,BW91)</f>
        <v>0</v>
      </c>
      <c r="BX92">
        <f ca="1">IF(AND($E92=1,ABS(BX91)&lt;ABS(BX$2),Settings!$C$8="On"),BX91+BX$2/Parameters!$B$124,BX91)</f>
        <v>0</v>
      </c>
      <c r="BY92">
        <f ca="1">IF(AND($E92=1,ABS(BY91)&lt;ABS(BY$2),Settings!$C$8="On"),BY91+BY$2/Parameters!$B$124,BY91)</f>
        <v>0</v>
      </c>
      <c r="BZ92">
        <f ca="1">IF(AND($E92=1,ABS(BZ91)&lt;ABS(BZ$2),Settings!$C$8="On"),BZ91+BZ$2/Parameters!$B$124,BZ91)</f>
        <v>0</v>
      </c>
      <c r="CA92">
        <f ca="1">IF(AND($E92=1,ABS(CA91)&lt;ABS(CA$2),Settings!$C$8="On"),CA91+CA$2/Parameters!$B$124,CA91)</f>
        <v>0</v>
      </c>
      <c r="CB92">
        <f ca="1">IF(AND($E92=1,ABS(CB91)&lt;ABS(CB$2),Settings!$C$8="On"),CB91+CB$2/Parameters!$B$124,CB91)</f>
        <v>0</v>
      </c>
      <c r="CC92">
        <f ca="1">IF(AND($E92=1,ABS(CC91)&lt;ABS(CC$2),Settings!$C$8="On"),CC91+CC$2/Parameters!$B$124,CC91)</f>
        <v>0</v>
      </c>
      <c r="CD92">
        <f ca="1">IF(AND($E92=1,ABS(CD91)&lt;ABS(CD$2),Settings!$C$8="On"),CD91+CD$2/Parameters!$B$124,CD91)</f>
        <v>0</v>
      </c>
      <c r="CE92">
        <f ca="1">IF(AND($E92=1,ABS(CE91)&lt;ABS(CE$2),Settings!$C$8="On"),CE91+CE$2/Parameters!$B$124,CE91)</f>
        <v>0</v>
      </c>
      <c r="CF92">
        <f ca="1">IF(AND($E92=1,ABS(CF91)&lt;ABS(CF$2),Settings!$C$8="On"),CF91+CF$2/Parameters!$B$124,CF91)</f>
        <v>0</v>
      </c>
      <c r="CG92">
        <f ca="1">IF(AND($E92=1,ABS(CG91)&lt;ABS(CG$2),Settings!$C$8="On"),CG91+CG$2/Parameters!$B$124,CG91)</f>
        <v>0</v>
      </c>
      <c r="CH92">
        <f ca="1">IF(AND($E92=1,ABS(CH91)&lt;ABS(CH$2),Settings!$C$8="On"),CH91+CH$2/Parameters!$B$124,CH91)</f>
        <v>0</v>
      </c>
      <c r="CI92">
        <f ca="1">IF(AND($E92=1,ABS(CI91)&lt;ABS(CI$2),Settings!$C$8="On"),CI91+CI$2/Parameters!$B$124,CI91)</f>
        <v>0</v>
      </c>
      <c r="CJ92">
        <f ca="1">IF(AND($E92=1,ABS(CJ91)&lt;ABS(CJ$2),Settings!$C$8="On"),CJ91+CJ$2/Parameters!$B$124,CJ91)</f>
        <v>0</v>
      </c>
      <c r="CK92">
        <f ca="1">IF(AND($E92=1,ABS(CK91)&lt;ABS(CK$2),Settings!$C$8="On"),CK91+CK$2/Parameters!$B$124,CK91)</f>
        <v>0</v>
      </c>
      <c r="CL92">
        <f ca="1">IF(AND($E92=1,ABS(CL91)&lt;ABS(CL$2),Settings!$C$8="On"),CL91+CL$2/Parameters!$B$124,CL91)</f>
        <v>0</v>
      </c>
      <c r="CM92">
        <f ca="1">IF(AND($E92=1,ABS(CM91)&lt;ABS(CM$2),Settings!$C$8="On"),CM91+CM$2/Parameters!$B$124,CM91)</f>
        <v>0</v>
      </c>
      <c r="CN92">
        <f ca="1">IF(AND($E92=1,ABS(CN91)&lt;ABS(CN$2),Settings!$C$8="On"),CN91+CN$2/Parameters!$B$124,CN91)</f>
        <v>0</v>
      </c>
      <c r="CO92">
        <f ca="1">IF(AND($E92=1,ABS(CO91)&lt;ABS(CO$2),Settings!$C$8="On"),CO91+CO$2/Parameters!$B$124,CO91)</f>
        <v>0</v>
      </c>
      <c r="CP92">
        <f ca="1">IF(AND($E92=1,ABS(CP91)&lt;ABS(CP$2),Settings!$C$8="On"),CP91+CP$2/Parameters!$B$124,CP91)</f>
        <v>0</v>
      </c>
      <c r="CQ92">
        <f ca="1">IF(AND($E92=1,ABS(CQ91)&lt;ABS(CQ$2),Settings!$C$8="On"),CQ91+CQ$2/Parameters!$B$124,CQ91)</f>
        <v>0</v>
      </c>
      <c r="CR92">
        <f ca="1">IF(AND($E92=1,ABS(CR91)&lt;ABS(CR$2),Settings!$C$8="On"),CR91+CR$2/Parameters!$B$124,CR91)</f>
        <v>0</v>
      </c>
      <c r="CS92">
        <f ca="1">IF(AND($E92=1,ABS(CS91)&lt;ABS(CS$2),Settings!$C$8="On"),CS91+CS$2/Parameters!$B$124,CS91)</f>
        <v>0</v>
      </c>
      <c r="CT92">
        <f ca="1">IF(AND($E92=1,ABS(CT91)&lt;ABS(CT$2),Settings!$C$8="On"),CT91+CT$2/Parameters!$B$124,CT91)</f>
        <v>0</v>
      </c>
      <c r="CU92">
        <f ca="1">IF(AND($E92=1,ABS(CU91)&lt;ABS(CU$2),Settings!$C$8="On"),CU91+CU$2/Parameters!$B$124,CU91)</f>
        <v>0</v>
      </c>
      <c r="CV92">
        <f ca="1">IF(AND($E92=1,ABS(CV91)&lt;ABS(CV$2),Settings!$C$8="On"),CV91+CV$2/Parameters!$B$124,CV91)</f>
        <v>0</v>
      </c>
      <c r="CW92">
        <f ca="1">IF(AND($E92=1,ABS(CW91)&lt;ABS(CW$2),Settings!$C$8="On"),CW91+CW$2/Parameters!$B$124,CW91)</f>
        <v>0</v>
      </c>
      <c r="CX92">
        <f ca="1">IF(AND($E92=1,ABS(CX91)&lt;ABS(CX$2),Settings!$C$8="On"),CX91+CX$2/Parameters!$B$124,CX91)</f>
        <v>0</v>
      </c>
      <c r="CY92">
        <f ca="1">IF(AND($E92=1,ABS(CY91)&lt;ABS(CY$2),Settings!$C$8="On"),CY91+CY$2/Parameters!$B$124,CY91)</f>
        <v>0</v>
      </c>
      <c r="CZ92">
        <f ca="1">IF(AND($E92=1,ABS(CZ91)&lt;ABS(CZ$2),Settings!$C$8="On"),CZ91+CZ$2/Parameters!$B$124,CZ91)</f>
        <v>0</v>
      </c>
      <c r="DA92">
        <f ca="1">IF(AND($E92=1,ABS(DA91)&lt;ABS(DA$2),Settings!$C$8="On"),DA91+DA$2/Parameters!$B$124,DA91)</f>
        <v>0</v>
      </c>
      <c r="DB92">
        <f ca="1">IF(AND($E92=1,ABS(DB91)&lt;ABS(DB$2),Settings!$C$8="On"),DB91+DB$2/Parameters!$B$124,DB91)</f>
        <v>0</v>
      </c>
      <c r="DC92">
        <f ca="1">IF(AND($E92=1,ABS(DC91)&lt;ABS(DC$2),Settings!$C$8="On"),DC91+DC$2/Parameters!$B$124,DC91)</f>
        <v>0</v>
      </c>
      <c r="DD92">
        <f ca="1">IF(AND($E92=1,ABS(DD91)&lt;ABS(DD$2),Settings!$C$8="On"),DD91+DD$2/Parameters!$B$124,DD91)</f>
        <v>0</v>
      </c>
      <c r="DE92">
        <f ca="1">IF(AND($E92=1,ABS(DE91)&lt;ABS(DE$2),Settings!$C$8="On"),DE91+DE$2/Parameters!$B$124,DE91)</f>
        <v>0</v>
      </c>
      <c r="DF92">
        <f ca="1">IF(AND($E92=1,ABS(DF91)&lt;ABS(DF$2),Settings!$C$8="On"),DF91+DF$2/Parameters!$B$124,DF91)</f>
        <v>0</v>
      </c>
      <c r="DG92">
        <f ca="1">IF(AND($E92=1,ABS(DG91)&lt;ABS(DG$2),Settings!$C$8="On"),DG91+DG$2/Parameters!$B$124,DG91)</f>
        <v>0</v>
      </c>
      <c r="DH92">
        <f ca="1">IF(AND($E92=1,ABS(DH91)&lt;ABS(DH$2),Settings!$C$8="On"),DH91+DH$2/Parameters!$B$124,DH91)</f>
        <v>0</v>
      </c>
      <c r="DI92">
        <f ca="1">IF(AND($E92=1,ABS(DI91)&lt;ABS(DI$2),Settings!$C$8="On"),DI91+DI$2/Parameters!$B$124,DI91)</f>
        <v>0</v>
      </c>
      <c r="DJ92">
        <f ca="1">IF(AND($E92=1,ABS(DJ91)&lt;ABS(DJ$2),Settings!$C$8="On"),DJ91+DJ$2/Parameters!$B$124,DJ91)</f>
        <v>0</v>
      </c>
      <c r="DK92">
        <f ca="1">IF(AND($E92=1,ABS(DK91)&lt;ABS(DK$2),Settings!$C$8="On"),DK91+DK$2/Parameters!$B$124,DK91)</f>
        <v>0</v>
      </c>
      <c r="DL92">
        <f ca="1">IF(AND($E92=1,ABS(DL91)&lt;ABS(DL$2),Settings!$C$8="On"),DL91+DL$2/Parameters!$B$124,DL91)</f>
        <v>0</v>
      </c>
      <c r="DM92">
        <f ca="1">IF(AND($E92=1,ABS(DM91)&lt;ABS(DM$2),Settings!$C$8="On"),DM91+DM$2/Parameters!$B$124,DM91)</f>
        <v>0</v>
      </c>
      <c r="DN92">
        <f ca="1">IF(AND($E92=1,ABS(DN91)&lt;ABS(DN$2),Settings!$C$8="On"),DN91+DN$2/Parameters!$B$124,DN91)</f>
        <v>0</v>
      </c>
      <c r="DO92">
        <f ca="1">IF(AND($E92=1,ABS(DO91)&lt;ABS(DO$2),Settings!$C$8="On"),DO91+DO$2/Parameters!$B$124,DO91)</f>
        <v>0</v>
      </c>
      <c r="DP92">
        <f ca="1">IF(AND($E92=1,ABS(DP91)&lt;ABS(DP$2),Settings!$C$8="On"),DP91+DP$2/Parameters!$B$124,DP91)</f>
        <v>0</v>
      </c>
      <c r="DQ92">
        <f ca="1">IF(AND($E92=1,ABS(DQ91)&lt;ABS(DQ$2),Settings!$C$8="On"),DQ91+DQ$2/Parameters!$B$124,DQ91)</f>
        <v>0</v>
      </c>
      <c r="DR92">
        <f ca="1">IF(AND($E92=1,ABS(DR91)&lt;ABS(DR$2),Settings!$C$8="On"),DR91+DR$2/Parameters!$B$124,DR91)</f>
        <v>0</v>
      </c>
      <c r="DS92">
        <f ca="1">IF(AND($E92=1,ABS(DS91)&lt;ABS(DS$2),Settings!$C$8="On"),DS91+DS$2/Parameters!$B$124,DS91)</f>
        <v>0</v>
      </c>
      <c r="DT92">
        <f ca="1">IF(AND($E92=1,ABS(DT91)&lt;ABS(DT$2),Settings!$C$8="On"),DT91+DT$2/Parameters!$B$124,DT91)</f>
        <v>0</v>
      </c>
      <c r="DU92">
        <f ca="1">IF(AND($E92=1,ABS(DU91)&lt;ABS(DU$2),Settings!$C$8="On"),DU91+DU$2/Parameters!$B$124,DU91)</f>
        <v>0</v>
      </c>
      <c r="DV92">
        <f ca="1">IF(AND($E92=1,ABS(DV91)&lt;ABS(DV$2),Settings!$C$8="On"),DV91+DV$2/Parameters!$B$124,DV91)</f>
        <v>0</v>
      </c>
      <c r="DW92">
        <f ca="1">IF(AND($E92=1,ABS(DW91)&lt;ABS(DW$2),Settings!$C$8="On"),DW91+DW$2/Parameters!$B$124,DW91)</f>
        <v>0</v>
      </c>
      <c r="DX92">
        <f ca="1">IF(AND($E92=1,ABS(DX91)&lt;ABS(DX$2),Settings!$C$8="On"),DX91+DX$2/Parameters!$B$124,DX91)</f>
        <v>0</v>
      </c>
      <c r="DY92">
        <f ca="1">IF(AND($E92=1,ABS(DY91)&lt;ABS(DY$2),Settings!$C$8="On"),DY91+DY$2/Parameters!$B$124,DY91)</f>
        <v>0</v>
      </c>
      <c r="DZ92">
        <f ca="1">IF(AND($E92=1,ABS(DZ91)&lt;ABS(DZ$2),Settings!$C$8="On"),DZ91+DZ$2/Parameters!$B$124,DZ91)</f>
        <v>0</v>
      </c>
      <c r="EA92">
        <f ca="1">IF(AND($E92=1,ABS(EA91)&lt;ABS(EA$2),Settings!$C$8="On"),EA91+EA$2/Parameters!$B$124,EA91)</f>
        <v>0</v>
      </c>
      <c r="EB92">
        <f ca="1">IF(AND($E92=1,ABS(EB91)&lt;ABS(EB$2),Settings!$C$8="On"),EB91+EB$2/Parameters!$B$124,EB91)</f>
        <v>0</v>
      </c>
      <c r="EC92">
        <f ca="1">IF(AND($E92=1,ABS(EC91)&lt;ABS(EC$2),Settings!$C$8="On"),EC91+EC$2/Parameters!$B$124,EC91)</f>
        <v>0</v>
      </c>
      <c r="ED92">
        <f ca="1">IF(AND($E92=1,ABS(ED91)&lt;ABS(ED$2),Settings!$C$8="On"),ED91+ED$2/Parameters!$B$124,ED91)</f>
        <v>0</v>
      </c>
      <c r="EE92">
        <f ca="1">IF(AND($E92=1,ABS(EE91)&lt;ABS(EE$2),Settings!$C$8="On"),EE91+EE$2/Parameters!$B$124,EE91)</f>
        <v>0</v>
      </c>
      <c r="EF92">
        <f ca="1">IF(AND($E92=1,ABS(EF91)&lt;ABS(EF$2),Settings!$C$8="On"),EF91+EF$2/Parameters!$B$124,EF91)</f>
        <v>0</v>
      </c>
      <c r="EG92">
        <f ca="1">IF(AND($E92=1,ABS(EG91)&lt;ABS(EG$2),Settings!$C$8="On"),EG91+EG$2/Parameters!$B$124,EG91)</f>
        <v>0</v>
      </c>
      <c r="EH92">
        <f ca="1">IF(AND($E92=1,ABS(EH91)&lt;ABS(EH$2),Settings!$C$8="On"),EH91+EH$2/Parameters!$B$124,EH91)</f>
        <v>0</v>
      </c>
      <c r="EI92">
        <f ca="1">IF(AND($E92=1,ABS(EI91)&lt;ABS(EI$2),Settings!$C$8="On"),EI91+EI$2/Parameters!$B$124,EI91)</f>
        <v>0</v>
      </c>
      <c r="EJ92">
        <f ca="1">IF(AND($E92=1,ABS(EJ91)&lt;ABS(EJ$2),Settings!$C$8="On"),EJ91+EJ$2/Parameters!$B$124,EJ91)</f>
        <v>0</v>
      </c>
      <c r="EK92">
        <f ca="1">IF(AND($E92=1,ABS(EK91)&lt;ABS(EK$2),Settings!$C$8="On"),EK91+EK$2/Parameters!$B$124,EK91)</f>
        <v>0</v>
      </c>
      <c r="EL92">
        <f ca="1">IF(AND($E92=1,ABS(EL91)&lt;ABS(EL$2),Settings!$C$8="On"),EL91+EL$2/Parameters!$B$124,EL91)</f>
        <v>0</v>
      </c>
      <c r="EM92">
        <f ca="1">IF(AND($E92=1,ABS(EM91)&lt;ABS(EM$2),Settings!$C$8="On"),EM91+EM$2/Parameters!$B$124,EM91)</f>
        <v>0</v>
      </c>
      <c r="EN92">
        <f ca="1">IF(AND($E92=1,ABS(EN91)&lt;ABS(EN$2),Settings!$C$8="On"),EN91+EN$2/Parameters!$B$124,EN91)</f>
        <v>0</v>
      </c>
      <c r="EO92">
        <f ca="1">IF(AND($E92=1,ABS(EO91)&lt;ABS(EO$2),Settings!$C$8="On"),EO91+EO$2/Parameters!$B$124,EO91)</f>
        <v>0</v>
      </c>
      <c r="EP92">
        <f ca="1">IF(AND($E92=1,ABS(EP91)&lt;ABS(EP$2),Settings!$C$8="On"),EP91+EP$2/Parameters!$B$124,EP91)</f>
        <v>0</v>
      </c>
      <c r="EQ92">
        <f ca="1">IF(AND($E92=1,ABS(EQ91)&lt;ABS(EQ$2),Settings!$C$8="On"),EQ91+EQ$2/Parameters!$B$124,EQ91)</f>
        <v>0</v>
      </c>
      <c r="ER92">
        <f ca="1">IF(AND($E92=1,ABS(ER91)&lt;ABS(ER$2),Settings!$C$8="On"),ER91+ER$2/Parameters!$B$124,ER91)</f>
        <v>0</v>
      </c>
      <c r="ES92">
        <f ca="1">IF(AND($E92=1,ABS(ES91)&lt;ABS(ES$2),Settings!$C$8="On"),ES91+ES$2/Parameters!$B$124,ES91)</f>
        <v>0</v>
      </c>
      <c r="ET92">
        <f ca="1">IF(AND($E92=1,ABS(ET91)&lt;ABS(ET$2),Settings!$C$8="On"),ET91+ET$2/Parameters!$B$124,ET91)</f>
        <v>0</v>
      </c>
      <c r="EU92">
        <f ca="1">IF(AND($E92=1,ABS(EU91)&lt;ABS(EU$2),Settings!$C$8="On"),EU91+EU$2/Parameters!$B$124,EU91)</f>
        <v>0</v>
      </c>
      <c r="EV92">
        <f ca="1">IF(AND($E92=1,ABS(EV91)&lt;ABS(EV$2),Settings!$C$8="On"),EV91+EV$2/Parameters!$B$124,EV91)</f>
        <v>0</v>
      </c>
      <c r="EW92">
        <f ca="1">IF(AND($E92=1,ABS(EW91)&lt;ABS(EW$2),Settings!$C$8="On"),EW91+EW$2/Parameters!$B$124,EW91)</f>
        <v>0</v>
      </c>
      <c r="EX92">
        <f ca="1">IF(AND($E92=1,ABS(EX91)&lt;ABS(EX$2),Settings!$C$8="On"),EX91+EX$2/Parameters!$B$124,EX91)</f>
        <v>0</v>
      </c>
      <c r="EY92">
        <f ca="1">IF(AND($E92=1,ABS(EY91)&lt;ABS(EY$2),Settings!$C$8="On"),EY91+EY$2/Parameters!$B$124,EY91)</f>
        <v>0</v>
      </c>
      <c r="EZ92">
        <f ca="1">IF(AND($E92=1,ABS(EZ91)&lt;ABS(EZ$2),Settings!$C$8="On"),EZ91+EZ$2/Parameters!$B$124,EZ91)</f>
        <v>0</v>
      </c>
      <c r="FA92">
        <f ca="1">IF(AND($E92=1,ABS(FA91)&lt;ABS(FA$2),Settings!$C$8="On"),FA91+FA$2/Parameters!$B$124,FA91)</f>
        <v>0</v>
      </c>
      <c r="FB92">
        <f ca="1">IF(AND($E92=1,ABS(FB91)&lt;ABS(FB$2),Settings!$C$8="On"),FB91+FB$2/Parameters!$B$124,FB91)</f>
        <v>0</v>
      </c>
      <c r="FC92">
        <f ca="1">IF(AND($E92=1,ABS(FC91)&lt;ABS(FC$2),Settings!$C$8="On"),FC91+FC$2/Parameters!$B$124,FC91)</f>
        <v>0</v>
      </c>
      <c r="FD92">
        <f ca="1">IF(AND($E92=1,ABS(FD91)&lt;ABS(FD$2),Settings!$C$8="On"),FD91+FD$2/Parameters!$B$124,FD91)</f>
        <v>0</v>
      </c>
      <c r="FE92">
        <f ca="1">IF(AND($E92=1,ABS(FE91)&lt;ABS(FE$2),Settings!$C$8="On"),FE91+FE$2/Parameters!$B$124,FE91)</f>
        <v>0</v>
      </c>
      <c r="FF92">
        <f ca="1">IF(AND($E92=1,ABS(FF91)&lt;ABS(FF$2),Settings!$C$8="On"),FF91+FF$2/Parameters!$B$124,FF91)</f>
        <v>0</v>
      </c>
      <c r="FG92">
        <f ca="1">IF(AND($E92=1,ABS(FG91)&lt;ABS(FG$2),Settings!$C$8="On"),FG91+FG$2/Parameters!$B$124,FG91)</f>
        <v>0</v>
      </c>
      <c r="FH92">
        <f ca="1">IF(AND($E92=1,ABS(FH91)&lt;ABS(FH$2),Settings!$C$8="On"),FH91+FH$2/Parameters!$B$124,FH91)</f>
        <v>0</v>
      </c>
      <c r="FI92">
        <f ca="1">IF(AND($E92=1,ABS(FI91)&lt;ABS(FI$2),Settings!$C$8="On"),FI91+FI$2/Parameters!$B$124,FI91)</f>
        <v>0</v>
      </c>
      <c r="FJ92">
        <f ca="1">IF(AND($E92=1,ABS(FJ91)&lt;ABS(FJ$2),Settings!$C$8="On"),FJ91+FJ$2/Parameters!$B$124,FJ91)</f>
        <v>0</v>
      </c>
      <c r="FK92">
        <f ca="1">IF(AND($E92=1,ABS(FK91)&lt;ABS(FK$2),Settings!$C$8="On"),FK91+FK$2/Parameters!$B$124,FK91)</f>
        <v>0</v>
      </c>
      <c r="FL92">
        <f ca="1">IF(AND($E92=1,ABS(FL91)&lt;ABS(FL$2),Settings!$C$8="On"),FL91+FL$2/Parameters!$B$124,FL91)</f>
        <v>0</v>
      </c>
      <c r="FM92">
        <f ca="1">IF(AND($E92=1,ABS(FM91)&lt;ABS(FM$2),Settings!$C$8="On"),FM91+FM$2/Parameters!$B$124,FM91)</f>
        <v>0</v>
      </c>
      <c r="FN92">
        <f ca="1">IF(AND($E92=1,ABS(FN91)&lt;ABS(FN$2),Settings!$C$8="On"),FN91+FN$2/Parameters!$B$124,FN91)</f>
        <v>0</v>
      </c>
      <c r="FO92">
        <f ca="1">IF(AND($E92=1,ABS(FO91)&lt;ABS(FO$2),Settings!$C$8="On"),FO91+FO$2/Parameters!$B$124,FO91)</f>
        <v>0</v>
      </c>
      <c r="FP92">
        <f ca="1">IF(AND($E92=1,ABS(FP91)&lt;ABS(FP$2),Settings!$C$8="On"),FP91+FP$2/Parameters!$B$124,FP91)</f>
        <v>0</v>
      </c>
      <c r="FQ92">
        <f ca="1">IF(AND($E92=1,ABS(FQ91)&lt;ABS(FQ$2),Settings!$C$8="On"),FQ91+FQ$2/Parameters!$B$124,FQ91)</f>
        <v>0</v>
      </c>
      <c r="FR92">
        <f ca="1">IF(AND($E92=1,ABS(FR91)&lt;ABS(FR$2),Settings!$C$8="On"),FR91+FR$2/Parameters!$B$124,FR91)</f>
        <v>0</v>
      </c>
      <c r="FS92">
        <f ca="1">IF(AND($E92=1,ABS(FS91)&lt;ABS(FS$2),Settings!$C$8="On"),FS91+FS$2/Parameters!$B$124,FS91)</f>
        <v>0</v>
      </c>
      <c r="FT92">
        <f ca="1">IF(AND($E92=1,ABS(FT91)&lt;ABS(FT$2),Settings!$C$8="On"),FT91+FT$2/Parameters!$B$124,FT91)</f>
        <v>0</v>
      </c>
      <c r="FU92">
        <f ca="1">IF(AND($E92=1,ABS(FU91)&lt;ABS(FU$2),Settings!$C$8="On"),FU91+FU$2/Parameters!$B$124,FU91)</f>
        <v>0</v>
      </c>
      <c r="FV92">
        <f ca="1">IF(AND($E92=1,ABS(FV91)&lt;ABS(FV$2),Settings!$C$8="On"),FV91+FV$2/Parameters!$B$124,FV91)</f>
        <v>0</v>
      </c>
      <c r="FW92">
        <f ca="1">IF(AND($E92=1,ABS(FW91)&lt;ABS(FW$2),Settings!$C$8="On"),FW91+FW$2/Parameters!$B$124,FW91)</f>
        <v>0</v>
      </c>
      <c r="FX92">
        <f ca="1">IF(AND($E92=1,ABS(FX91)&lt;ABS(FX$2),Settings!$C$8="On"),FX91+FX$2/Parameters!$B$124,FX91)</f>
        <v>0</v>
      </c>
      <c r="FY92">
        <f ca="1">IF(AND($E92=1,ABS(FY91)&lt;ABS(FY$2),Settings!$C$8="On"),FY91+FY$2/Parameters!$B$124,FY91)</f>
        <v>0</v>
      </c>
      <c r="FZ92">
        <f ca="1">IF(AND($E92=1,ABS(FZ91)&lt;ABS(FZ$2),Settings!$C$8="On"),FZ91+FZ$2/Parameters!$B$124,FZ91)</f>
        <v>0</v>
      </c>
      <c r="GA92">
        <f ca="1">IF(AND($E92=1,ABS(GA91)&lt;ABS(GA$2),Settings!$C$8="On"),GA91+GA$2/Parameters!$B$124,GA91)</f>
        <v>0</v>
      </c>
      <c r="GB92">
        <f ca="1">IF(AND($E92=1,ABS(GB91)&lt;ABS(GB$2),Settings!$C$8="On"),GB91+GB$2/Parameters!$B$124,GB91)</f>
        <v>0</v>
      </c>
      <c r="GC92">
        <f ca="1">IF(AND($E92=1,ABS(GC91)&lt;ABS(GC$2),Settings!$C$8="On"),GC91+GC$2/Parameters!$B$124,GC91)</f>
        <v>0</v>
      </c>
      <c r="GD92">
        <f ca="1">IF(AND($E92=1,ABS(GD91)&lt;ABS(GD$2),Settings!$C$8="On"),GD91+GD$2/Parameters!$B$124,GD91)</f>
        <v>0</v>
      </c>
      <c r="GE92">
        <f ca="1">IF(AND($E92=1,ABS(GE91)&lt;ABS(GE$2),Settings!$C$8="On"),GE91+GE$2/Parameters!$B$124,GE91)</f>
        <v>0</v>
      </c>
      <c r="GF92">
        <f ca="1">IF(AND($E92=1,ABS(GF91)&lt;ABS(GF$2),Settings!$C$8="On"),GF91+GF$2/Parameters!$B$124,GF91)</f>
        <v>0</v>
      </c>
      <c r="GG92">
        <f ca="1">IF(AND($E92=1,ABS(GG91)&lt;ABS(GG$2),Settings!$C$8="On"),GG91+GG$2/Parameters!$B$124,GG91)</f>
        <v>0</v>
      </c>
      <c r="GH92">
        <f ca="1">IF(AND($E92=1,ABS(GH91)&lt;ABS(GH$2),Settings!$C$8="On"),GH91+GH$2/Parameters!$B$124,GH91)</f>
        <v>0</v>
      </c>
      <c r="GI92">
        <f ca="1">IF(AND($E92=1,ABS(GI91)&lt;ABS(GI$2),Settings!$C$8="On"),GI91+GI$2/Parameters!$B$124,GI91)</f>
        <v>0</v>
      </c>
      <c r="GJ92">
        <f ca="1">IF(AND($E92=1,ABS(GJ91)&lt;ABS(GJ$2),Settings!$C$8="On"),GJ91+GJ$2/Parameters!$B$124,GJ91)</f>
        <v>0</v>
      </c>
      <c r="GK92">
        <f ca="1">IF(AND($E92=1,ABS(GK91)&lt;ABS(GK$2),Settings!$C$8="On"),GK91+GK$2/Parameters!$B$124,GK91)</f>
        <v>0</v>
      </c>
      <c r="GL92">
        <f ca="1">IF(AND($E92=1,ABS(GL91)&lt;ABS(GL$2),Settings!$C$8="On"),GL91+GL$2/Parameters!$B$124,GL91)</f>
        <v>0</v>
      </c>
      <c r="GM92">
        <f ca="1">IF(AND($E92=1,ABS(GM91)&lt;ABS(GM$2),Settings!$C$8="On"),GM91+GM$2/Parameters!$B$124,GM91)</f>
        <v>0</v>
      </c>
      <c r="GN92">
        <f ca="1">IF(AND($E92=1,ABS(GN91)&lt;ABS(GN$2),Settings!$C$8="On"),GN91+GN$2/Parameters!$B$124,GN91)</f>
        <v>0</v>
      </c>
      <c r="GO92">
        <f ca="1">IF(AND($E92=1,ABS(GO91)&lt;ABS(GO$2),Settings!$C$8="On"),GO91+GO$2/Parameters!$B$124,GO91)</f>
        <v>0</v>
      </c>
      <c r="GP92">
        <f ca="1">IF(AND($E92=1,ABS(GP91)&lt;ABS(GP$2),Settings!$C$8="On"),GP91+GP$2/Parameters!$B$124,GP91)</f>
        <v>0</v>
      </c>
      <c r="GQ92">
        <f ca="1">IF(AND($E92=1,ABS(GQ91)&lt;ABS(GQ$2),Settings!$C$8="On"),GQ91+GQ$2/Parameters!$B$124,GQ91)</f>
        <v>0</v>
      </c>
    </row>
    <row r="93" spans="1:199" x14ac:dyDescent="0.25">
      <c r="A93">
        <v>2100</v>
      </c>
      <c r="B93">
        <f ca="1">Temperatures!G92</f>
        <v>2.6532824942733315</v>
      </c>
      <c r="C93" s="5">
        <f ca="1">MIN((1-EXP(-INDEX(Parameters!A$122:E$123,2,MATCH(Settings!$L$3,Parameters!$A$122:$E$122,0))*B93))*Interactions!G92, 1)</f>
        <v>0.75833166999719848</v>
      </c>
      <c r="D93" s="7">
        <f ca="1">IF(Settings!C$15 = "Yes", _xll.RiskBinomial(1,C93), 1 * (2010 + LN(0.5) / LN(MIN(1 - C93, 0.999)) &lt; A93))</f>
        <v>1</v>
      </c>
      <c r="E93">
        <f t="shared" ca="1" si="1"/>
        <v>1</v>
      </c>
      <c r="F93">
        <f ca="1">IF(AND($E93=1,ABS(F92)&lt;ABS(F$2),Settings!$C$8="On"),F92+F$2/Parameters!$B$124,F92)</f>
        <v>0</v>
      </c>
      <c r="G93">
        <f ca="1">IF(AND($E93=1,ABS(G92)&lt;ABS(G$2),Settings!$C$8="On"),G92+G$2/Parameters!$B$124,G92)</f>
        <v>0</v>
      </c>
      <c r="H93">
        <f ca="1">IF(AND($E93=1,ABS(H92)&lt;ABS(H$2),Settings!$C$8="On"),H92+H$2/Parameters!$B$124,H92)</f>
        <v>0</v>
      </c>
      <c r="I93">
        <f ca="1">IF(AND($E93=1,ABS(I92)&lt;ABS(I$2),Settings!$C$8="On"),I92+I$2/Parameters!$B$124,I92)</f>
        <v>0</v>
      </c>
      <c r="J93">
        <f ca="1">IF(AND($E93=1,ABS(J92)&lt;ABS(J$2),Settings!$C$8="On"),J92+J$2/Parameters!$B$124,J92)</f>
        <v>0</v>
      </c>
      <c r="K93">
        <f ca="1">IF(AND($E93=1,ABS(K92)&lt;ABS(K$2),Settings!$C$8="On"),K92+K$2/Parameters!$B$124,K92)</f>
        <v>0</v>
      </c>
      <c r="L93">
        <f ca="1">IF(AND($E93=1,ABS(L92)&lt;ABS(L$2),Settings!$C$8="On"),L92+L$2/Parameters!$B$124,L92)</f>
        <v>0</v>
      </c>
      <c r="M93">
        <f ca="1">IF(AND($E93=1,ABS(M92)&lt;ABS(M$2),Settings!$C$8="On"),M92+M$2/Parameters!$B$124,M92)</f>
        <v>0</v>
      </c>
      <c r="N93">
        <f ca="1">IF(AND($E93=1,ABS(N92)&lt;ABS(N$2),Settings!$C$8="On"),N92+N$2/Parameters!$B$124,N92)</f>
        <v>0</v>
      </c>
      <c r="O93">
        <f ca="1">IF(AND($E93=1,ABS(O92)&lt;ABS(O$2),Settings!$C$8="On"),O92+O$2/Parameters!$B$124,O92)</f>
        <v>0</v>
      </c>
      <c r="P93">
        <f ca="1">IF(AND($E93=1,ABS(P92)&lt;ABS(P$2),Settings!$C$8="On"),P92+P$2/Parameters!$B$124,P92)</f>
        <v>0</v>
      </c>
      <c r="Q93">
        <f ca="1">IF(AND($E93=1,ABS(Q92)&lt;ABS(Q$2),Settings!$C$8="On"),Q92+Q$2/Parameters!$B$124,Q92)</f>
        <v>0</v>
      </c>
      <c r="R93">
        <f ca="1">IF(AND($E93=1,ABS(R92)&lt;ABS(R$2),Settings!$C$8="On"),R92+R$2/Parameters!$B$124,R92)</f>
        <v>0</v>
      </c>
      <c r="S93">
        <f ca="1">IF(AND($E93=1,ABS(S92)&lt;ABS(S$2),Settings!$C$8="On"),S92+S$2/Parameters!$B$124,S92)</f>
        <v>0</v>
      </c>
      <c r="T93">
        <f ca="1">IF(AND($E93=1,ABS(T92)&lt;ABS(T$2),Settings!$C$8="On"),T92+T$2/Parameters!$B$124,T92)</f>
        <v>0</v>
      </c>
      <c r="U93">
        <f ca="1">IF(AND($E93=1,ABS(U92)&lt;ABS(U$2),Settings!$C$8="On"),U92+U$2/Parameters!$B$124,U92)</f>
        <v>0</v>
      </c>
      <c r="V93">
        <f ca="1">IF(AND($E93=1,ABS(V92)&lt;ABS(V$2),Settings!$C$8="On"),V92+V$2/Parameters!$B$124,V92)</f>
        <v>0</v>
      </c>
      <c r="W93">
        <f ca="1">IF(AND($E93=1,ABS(W92)&lt;ABS(W$2),Settings!$C$8="On"),W92+W$2/Parameters!$B$124,W92)</f>
        <v>0</v>
      </c>
      <c r="X93">
        <f ca="1">IF(AND($E93=1,ABS(X92)&lt;ABS(X$2),Settings!$C$8="On"),X92+X$2/Parameters!$B$124,X92)</f>
        <v>0</v>
      </c>
      <c r="Y93">
        <f ca="1">IF(AND($E93=1,ABS(Y92)&lt;ABS(Y$2),Settings!$C$8="On"),Y92+Y$2/Parameters!$B$124,Y92)</f>
        <v>0</v>
      </c>
      <c r="Z93">
        <f ca="1">IF(AND($E93=1,ABS(Z92)&lt;ABS(Z$2),Settings!$C$8="On"),Z92+Z$2/Parameters!$B$124,Z92)</f>
        <v>0</v>
      </c>
      <c r="AA93">
        <f ca="1">IF(AND($E93=1,ABS(AA92)&lt;ABS(AA$2),Settings!$C$8="On"),AA92+AA$2/Parameters!$B$124,AA92)</f>
        <v>0</v>
      </c>
      <c r="AB93">
        <f ca="1">IF(AND($E93=1,ABS(AB92)&lt;ABS(AB$2),Settings!$C$8="On"),AB92+AB$2/Parameters!$B$124,AB92)</f>
        <v>0</v>
      </c>
      <c r="AC93">
        <f ca="1">IF(AND($E93=1,ABS(AC92)&lt;ABS(AC$2),Settings!$C$8="On"),AC92+AC$2/Parameters!$B$124,AC92)</f>
        <v>0</v>
      </c>
      <c r="AD93">
        <f ca="1">IF(AND($E93=1,ABS(AD92)&lt;ABS(AD$2),Settings!$C$8="On"),AD92+AD$2/Parameters!$B$124,AD92)</f>
        <v>0</v>
      </c>
      <c r="AE93">
        <f ca="1">IF(AND($E93=1,ABS(AE92)&lt;ABS(AE$2),Settings!$C$8="On"),AE92+AE$2/Parameters!$B$124,AE92)</f>
        <v>0</v>
      </c>
      <c r="AF93">
        <f ca="1">IF(AND($E93=1,ABS(AF92)&lt;ABS(AF$2),Settings!$C$8="On"),AF92+AF$2/Parameters!$B$124,AF92)</f>
        <v>0</v>
      </c>
      <c r="AG93">
        <f ca="1">IF(AND($E93=1,ABS(AG92)&lt;ABS(AG$2),Settings!$C$8="On"),AG92+AG$2/Parameters!$B$124,AG92)</f>
        <v>0</v>
      </c>
      <c r="AH93">
        <f ca="1">IF(AND($E93=1,ABS(AH92)&lt;ABS(AH$2),Settings!$C$8="On"),AH92+AH$2/Parameters!$B$124,AH92)</f>
        <v>0</v>
      </c>
      <c r="AI93">
        <f ca="1">IF(AND($E93=1,ABS(AI92)&lt;ABS(AI$2),Settings!$C$8="On"),AI92+AI$2/Parameters!$B$124,AI92)</f>
        <v>0</v>
      </c>
      <c r="AJ93">
        <f ca="1">IF(AND($E93=1,ABS(AJ92)&lt;ABS(AJ$2),Settings!$C$8="On"),AJ92+AJ$2/Parameters!$B$124,AJ92)</f>
        <v>0</v>
      </c>
      <c r="AK93">
        <f ca="1">IF(AND($E93=1,ABS(AK92)&lt;ABS(AK$2),Settings!$C$8="On"),AK92+AK$2/Parameters!$B$124,AK92)</f>
        <v>0</v>
      </c>
      <c r="AL93">
        <f ca="1">IF(AND($E93=1,ABS(AL92)&lt;ABS(AL$2),Settings!$C$8="On"),AL92+AL$2/Parameters!$B$124,AL92)</f>
        <v>0</v>
      </c>
      <c r="AM93">
        <f ca="1">IF(AND($E93=1,ABS(AM92)&lt;ABS(AM$2),Settings!$C$8="On"),AM92+AM$2/Parameters!$B$124,AM92)</f>
        <v>0</v>
      </c>
      <c r="AN93">
        <f ca="1">IF(AND($E93=1,ABS(AN92)&lt;ABS(AN$2),Settings!$C$8="On"),AN92+AN$2/Parameters!$B$124,AN92)</f>
        <v>0</v>
      </c>
      <c r="AO93">
        <f ca="1">IF(AND($E93=1,ABS(AO92)&lt;ABS(AO$2),Settings!$C$8="On"),AO92+AO$2/Parameters!$B$124,AO92)</f>
        <v>0</v>
      </c>
      <c r="AP93">
        <f ca="1">IF(AND($E93=1,ABS(AP92)&lt;ABS(AP$2),Settings!$C$8="On"),AP92+AP$2/Parameters!$B$124,AP92)</f>
        <v>0</v>
      </c>
      <c r="AQ93">
        <f ca="1">IF(AND($E93=1,ABS(AQ92)&lt;ABS(AQ$2),Settings!$C$8="On"),AQ92+AQ$2/Parameters!$B$124,AQ92)</f>
        <v>0</v>
      </c>
      <c r="AR93">
        <f ca="1">IF(AND($E93=1,ABS(AR92)&lt;ABS(AR$2),Settings!$C$8="On"),AR92+AR$2/Parameters!$B$124,AR92)</f>
        <v>0</v>
      </c>
      <c r="AS93">
        <f ca="1">IF(AND($E93=1,ABS(AS92)&lt;ABS(AS$2),Settings!$C$8="On"),AS92+AS$2/Parameters!$B$124,AS92)</f>
        <v>0</v>
      </c>
      <c r="AT93">
        <f ca="1">IF(AND($E93=1,ABS(AT92)&lt;ABS(AT$2),Settings!$C$8="On"),AT92+AT$2/Parameters!$B$124,AT92)</f>
        <v>0</v>
      </c>
      <c r="AU93">
        <f ca="1">IF(AND($E93=1,ABS(AU92)&lt;ABS(AU$2),Settings!$C$8="On"),AU92+AU$2/Parameters!$B$124,AU92)</f>
        <v>0</v>
      </c>
      <c r="AV93">
        <f ca="1">IF(AND($E93=1,ABS(AV92)&lt;ABS(AV$2),Settings!$C$8="On"),AV92+AV$2/Parameters!$B$124,AV92)</f>
        <v>0</v>
      </c>
      <c r="AW93">
        <f ca="1">IF(AND($E93=1,ABS(AW92)&lt;ABS(AW$2),Settings!$C$8="On"),AW92+AW$2/Parameters!$B$124,AW92)</f>
        <v>0</v>
      </c>
      <c r="AX93">
        <f ca="1">IF(AND($E93=1,ABS(AX92)&lt;ABS(AX$2),Settings!$C$8="On"),AX92+AX$2/Parameters!$B$124,AX92)</f>
        <v>0</v>
      </c>
      <c r="AY93">
        <f ca="1">IF(AND($E93=1,ABS(AY92)&lt;ABS(AY$2),Settings!$C$8="On"),AY92+AY$2/Parameters!$B$124,AY92)</f>
        <v>0</v>
      </c>
      <c r="AZ93">
        <f ca="1">IF(AND($E93=1,ABS(AZ92)&lt;ABS(AZ$2),Settings!$C$8="On"),AZ92+AZ$2/Parameters!$B$124,AZ92)</f>
        <v>0</v>
      </c>
      <c r="BA93">
        <f ca="1">IF(AND($E93=1,ABS(BA92)&lt;ABS(BA$2),Settings!$C$8="On"),BA92+BA$2/Parameters!$B$124,BA92)</f>
        <v>0</v>
      </c>
      <c r="BB93">
        <f ca="1">IF(AND($E93=1,ABS(BB92)&lt;ABS(BB$2),Settings!$C$8="On"),BB92+BB$2/Parameters!$B$124,BB92)</f>
        <v>0</v>
      </c>
      <c r="BC93">
        <f ca="1">IF(AND($E93=1,ABS(BC92)&lt;ABS(BC$2),Settings!$C$8="On"),BC92+BC$2/Parameters!$B$124,BC92)</f>
        <v>0</v>
      </c>
      <c r="BD93">
        <f ca="1">IF(AND($E93=1,ABS(BD92)&lt;ABS(BD$2),Settings!$C$8="On"),BD92+BD$2/Parameters!$B$124,BD92)</f>
        <v>0</v>
      </c>
      <c r="BE93">
        <f ca="1">IF(AND($E93=1,ABS(BE92)&lt;ABS(BE$2),Settings!$C$8="On"),BE92+BE$2/Parameters!$B$124,BE92)</f>
        <v>0</v>
      </c>
      <c r="BF93">
        <f ca="1">IF(AND($E93=1,ABS(BF92)&lt;ABS(BF$2),Settings!$C$8="On"),BF92+BF$2/Parameters!$B$124,BF92)</f>
        <v>0</v>
      </c>
      <c r="BG93">
        <f ca="1">IF(AND($E93=1,ABS(BG92)&lt;ABS(BG$2),Settings!$C$8="On"),BG92+BG$2/Parameters!$B$124,BG92)</f>
        <v>0</v>
      </c>
      <c r="BH93">
        <f ca="1">IF(AND($E93=1,ABS(BH92)&lt;ABS(BH$2),Settings!$C$8="On"),BH92+BH$2/Parameters!$B$124,BH92)</f>
        <v>0</v>
      </c>
      <c r="BI93">
        <f ca="1">IF(AND($E93=1,ABS(BI92)&lt;ABS(BI$2),Settings!$C$8="On"),BI92+BI$2/Parameters!$B$124,BI92)</f>
        <v>0</v>
      </c>
      <c r="BJ93">
        <f ca="1">IF(AND($E93=1,ABS(BJ92)&lt;ABS(BJ$2),Settings!$C$8="On"),BJ92+BJ$2/Parameters!$B$124,BJ92)</f>
        <v>0</v>
      </c>
      <c r="BK93">
        <f ca="1">IF(AND($E93=1,ABS(BK92)&lt;ABS(BK$2),Settings!$C$8="On"),BK92+BK$2/Parameters!$B$124,BK92)</f>
        <v>0</v>
      </c>
      <c r="BL93">
        <f ca="1">IF(AND($E93=1,ABS(BL92)&lt;ABS(BL$2),Settings!$C$8="On"),BL92+BL$2/Parameters!$B$124,BL92)</f>
        <v>0</v>
      </c>
      <c r="BM93">
        <f ca="1">IF(AND($E93=1,ABS(BM92)&lt;ABS(BM$2),Settings!$C$8="On"),BM92+BM$2/Parameters!$B$124,BM92)</f>
        <v>0</v>
      </c>
      <c r="BN93">
        <f ca="1">IF(AND($E93=1,ABS(BN92)&lt;ABS(BN$2),Settings!$C$8="On"),BN92+BN$2/Parameters!$B$124,BN92)</f>
        <v>0</v>
      </c>
      <c r="BO93">
        <f ca="1">IF(AND($E93=1,ABS(BO92)&lt;ABS(BO$2),Settings!$C$8="On"),BO92+BO$2/Parameters!$B$124,BO92)</f>
        <v>0</v>
      </c>
      <c r="BP93">
        <f ca="1">IF(AND($E93=1,ABS(BP92)&lt;ABS(BP$2),Settings!$C$8="On"),BP92+BP$2/Parameters!$B$124,BP92)</f>
        <v>0</v>
      </c>
      <c r="BQ93">
        <f ca="1">IF(AND($E93=1,ABS(BQ92)&lt;ABS(BQ$2),Settings!$C$8="On"),BQ92+BQ$2/Parameters!$B$124,BQ92)</f>
        <v>0</v>
      </c>
      <c r="BR93">
        <f ca="1">IF(AND($E93=1,ABS(BR92)&lt;ABS(BR$2),Settings!$C$8="On"),BR92+BR$2/Parameters!$B$124,BR92)</f>
        <v>0</v>
      </c>
      <c r="BS93">
        <f ca="1">IF(AND($E93=1,ABS(BS92)&lt;ABS(BS$2),Settings!$C$8="On"),BS92+BS$2/Parameters!$B$124,BS92)</f>
        <v>0</v>
      </c>
      <c r="BT93">
        <f ca="1">IF(AND($E93=1,ABS(BT92)&lt;ABS(BT$2),Settings!$C$8="On"),BT92+BT$2/Parameters!$B$124,BT92)</f>
        <v>0</v>
      </c>
      <c r="BU93">
        <f ca="1">IF(AND($E93=1,ABS(BU92)&lt;ABS(BU$2),Settings!$C$8="On"),BU92+BU$2/Parameters!$B$124,BU92)</f>
        <v>0</v>
      </c>
      <c r="BV93">
        <f ca="1">IF(AND($E93=1,ABS(BV92)&lt;ABS(BV$2),Settings!$C$8="On"),BV92+BV$2/Parameters!$B$124,BV92)</f>
        <v>0</v>
      </c>
      <c r="BW93">
        <f ca="1">IF(AND($E93=1,ABS(BW92)&lt;ABS(BW$2),Settings!$C$8="On"),BW92+BW$2/Parameters!$B$124,BW92)</f>
        <v>0</v>
      </c>
      <c r="BX93">
        <f ca="1">IF(AND($E93=1,ABS(BX92)&lt;ABS(BX$2),Settings!$C$8="On"),BX92+BX$2/Parameters!$B$124,BX92)</f>
        <v>0</v>
      </c>
      <c r="BY93">
        <f ca="1">IF(AND($E93=1,ABS(BY92)&lt;ABS(BY$2),Settings!$C$8="On"),BY92+BY$2/Parameters!$B$124,BY92)</f>
        <v>0</v>
      </c>
      <c r="BZ93">
        <f ca="1">IF(AND($E93=1,ABS(BZ92)&lt;ABS(BZ$2),Settings!$C$8="On"),BZ92+BZ$2/Parameters!$B$124,BZ92)</f>
        <v>0</v>
      </c>
      <c r="CA93">
        <f ca="1">IF(AND($E93=1,ABS(CA92)&lt;ABS(CA$2),Settings!$C$8="On"),CA92+CA$2/Parameters!$B$124,CA92)</f>
        <v>0</v>
      </c>
      <c r="CB93">
        <f ca="1">IF(AND($E93=1,ABS(CB92)&lt;ABS(CB$2),Settings!$C$8="On"),CB92+CB$2/Parameters!$B$124,CB92)</f>
        <v>0</v>
      </c>
      <c r="CC93">
        <f ca="1">IF(AND($E93=1,ABS(CC92)&lt;ABS(CC$2),Settings!$C$8="On"),CC92+CC$2/Parameters!$B$124,CC92)</f>
        <v>0</v>
      </c>
      <c r="CD93">
        <f ca="1">IF(AND($E93=1,ABS(CD92)&lt;ABS(CD$2),Settings!$C$8="On"),CD92+CD$2/Parameters!$B$124,CD92)</f>
        <v>0</v>
      </c>
      <c r="CE93">
        <f ca="1">IF(AND($E93=1,ABS(CE92)&lt;ABS(CE$2),Settings!$C$8="On"),CE92+CE$2/Parameters!$B$124,CE92)</f>
        <v>0</v>
      </c>
      <c r="CF93">
        <f ca="1">IF(AND($E93=1,ABS(CF92)&lt;ABS(CF$2),Settings!$C$8="On"),CF92+CF$2/Parameters!$B$124,CF92)</f>
        <v>0</v>
      </c>
      <c r="CG93">
        <f ca="1">IF(AND($E93=1,ABS(CG92)&lt;ABS(CG$2),Settings!$C$8="On"),CG92+CG$2/Parameters!$B$124,CG92)</f>
        <v>0</v>
      </c>
      <c r="CH93">
        <f ca="1">IF(AND($E93=1,ABS(CH92)&lt;ABS(CH$2),Settings!$C$8="On"),CH92+CH$2/Parameters!$B$124,CH92)</f>
        <v>0</v>
      </c>
      <c r="CI93">
        <f ca="1">IF(AND($E93=1,ABS(CI92)&lt;ABS(CI$2),Settings!$C$8="On"),CI92+CI$2/Parameters!$B$124,CI92)</f>
        <v>0</v>
      </c>
      <c r="CJ93">
        <f ca="1">IF(AND($E93=1,ABS(CJ92)&lt;ABS(CJ$2),Settings!$C$8="On"),CJ92+CJ$2/Parameters!$B$124,CJ92)</f>
        <v>0</v>
      </c>
      <c r="CK93">
        <f ca="1">IF(AND($E93=1,ABS(CK92)&lt;ABS(CK$2),Settings!$C$8="On"),CK92+CK$2/Parameters!$B$124,CK92)</f>
        <v>0</v>
      </c>
      <c r="CL93">
        <f ca="1">IF(AND($E93=1,ABS(CL92)&lt;ABS(CL$2),Settings!$C$8="On"),CL92+CL$2/Parameters!$B$124,CL92)</f>
        <v>0</v>
      </c>
      <c r="CM93">
        <f ca="1">IF(AND($E93=1,ABS(CM92)&lt;ABS(CM$2),Settings!$C$8="On"),CM92+CM$2/Parameters!$B$124,CM92)</f>
        <v>0</v>
      </c>
      <c r="CN93">
        <f ca="1">IF(AND($E93=1,ABS(CN92)&lt;ABS(CN$2),Settings!$C$8="On"),CN92+CN$2/Parameters!$B$124,CN92)</f>
        <v>0</v>
      </c>
      <c r="CO93">
        <f ca="1">IF(AND($E93=1,ABS(CO92)&lt;ABS(CO$2),Settings!$C$8="On"),CO92+CO$2/Parameters!$B$124,CO92)</f>
        <v>0</v>
      </c>
      <c r="CP93">
        <f ca="1">IF(AND($E93=1,ABS(CP92)&lt;ABS(CP$2),Settings!$C$8="On"),CP92+CP$2/Parameters!$B$124,CP92)</f>
        <v>0</v>
      </c>
      <c r="CQ93">
        <f ca="1">IF(AND($E93=1,ABS(CQ92)&lt;ABS(CQ$2),Settings!$C$8="On"),CQ92+CQ$2/Parameters!$B$124,CQ92)</f>
        <v>0</v>
      </c>
      <c r="CR93">
        <f ca="1">IF(AND($E93=1,ABS(CR92)&lt;ABS(CR$2),Settings!$C$8="On"),CR92+CR$2/Parameters!$B$124,CR92)</f>
        <v>0</v>
      </c>
      <c r="CS93">
        <f ca="1">IF(AND($E93=1,ABS(CS92)&lt;ABS(CS$2),Settings!$C$8="On"),CS92+CS$2/Parameters!$B$124,CS92)</f>
        <v>0</v>
      </c>
      <c r="CT93">
        <f ca="1">IF(AND($E93=1,ABS(CT92)&lt;ABS(CT$2),Settings!$C$8="On"),CT92+CT$2/Parameters!$B$124,CT92)</f>
        <v>0</v>
      </c>
      <c r="CU93">
        <f ca="1">IF(AND($E93=1,ABS(CU92)&lt;ABS(CU$2),Settings!$C$8="On"),CU92+CU$2/Parameters!$B$124,CU92)</f>
        <v>0</v>
      </c>
      <c r="CV93">
        <f ca="1">IF(AND($E93=1,ABS(CV92)&lt;ABS(CV$2),Settings!$C$8="On"),CV92+CV$2/Parameters!$B$124,CV92)</f>
        <v>0</v>
      </c>
      <c r="CW93">
        <f ca="1">IF(AND($E93=1,ABS(CW92)&lt;ABS(CW$2),Settings!$C$8="On"),CW92+CW$2/Parameters!$B$124,CW92)</f>
        <v>0</v>
      </c>
      <c r="CX93">
        <f ca="1">IF(AND($E93=1,ABS(CX92)&lt;ABS(CX$2),Settings!$C$8="On"),CX92+CX$2/Parameters!$B$124,CX92)</f>
        <v>0</v>
      </c>
      <c r="CY93">
        <f ca="1">IF(AND($E93=1,ABS(CY92)&lt;ABS(CY$2),Settings!$C$8="On"),CY92+CY$2/Parameters!$B$124,CY92)</f>
        <v>0</v>
      </c>
      <c r="CZ93">
        <f ca="1">IF(AND($E93=1,ABS(CZ92)&lt;ABS(CZ$2),Settings!$C$8="On"),CZ92+CZ$2/Parameters!$B$124,CZ92)</f>
        <v>0</v>
      </c>
      <c r="DA93">
        <f ca="1">IF(AND($E93=1,ABS(DA92)&lt;ABS(DA$2),Settings!$C$8="On"),DA92+DA$2/Parameters!$B$124,DA92)</f>
        <v>0</v>
      </c>
      <c r="DB93">
        <f ca="1">IF(AND($E93=1,ABS(DB92)&lt;ABS(DB$2),Settings!$C$8="On"),DB92+DB$2/Parameters!$B$124,DB92)</f>
        <v>0</v>
      </c>
      <c r="DC93">
        <f ca="1">IF(AND($E93=1,ABS(DC92)&lt;ABS(DC$2),Settings!$C$8="On"),DC92+DC$2/Parameters!$B$124,DC92)</f>
        <v>0</v>
      </c>
      <c r="DD93">
        <f ca="1">IF(AND($E93=1,ABS(DD92)&lt;ABS(DD$2),Settings!$C$8="On"),DD92+DD$2/Parameters!$B$124,DD92)</f>
        <v>0</v>
      </c>
      <c r="DE93">
        <f ca="1">IF(AND($E93=1,ABS(DE92)&lt;ABS(DE$2),Settings!$C$8="On"),DE92+DE$2/Parameters!$B$124,DE92)</f>
        <v>0</v>
      </c>
      <c r="DF93">
        <f ca="1">IF(AND($E93=1,ABS(DF92)&lt;ABS(DF$2),Settings!$C$8="On"),DF92+DF$2/Parameters!$B$124,DF92)</f>
        <v>0</v>
      </c>
      <c r="DG93">
        <f ca="1">IF(AND($E93=1,ABS(DG92)&lt;ABS(DG$2),Settings!$C$8="On"),DG92+DG$2/Parameters!$B$124,DG92)</f>
        <v>0</v>
      </c>
      <c r="DH93">
        <f ca="1">IF(AND($E93=1,ABS(DH92)&lt;ABS(DH$2),Settings!$C$8="On"),DH92+DH$2/Parameters!$B$124,DH92)</f>
        <v>0</v>
      </c>
      <c r="DI93">
        <f ca="1">IF(AND($E93=1,ABS(DI92)&lt;ABS(DI$2),Settings!$C$8="On"),DI92+DI$2/Parameters!$B$124,DI92)</f>
        <v>0</v>
      </c>
      <c r="DJ93">
        <f ca="1">IF(AND($E93=1,ABS(DJ92)&lt;ABS(DJ$2),Settings!$C$8="On"),DJ92+DJ$2/Parameters!$B$124,DJ92)</f>
        <v>0</v>
      </c>
      <c r="DK93">
        <f ca="1">IF(AND($E93=1,ABS(DK92)&lt;ABS(DK$2),Settings!$C$8="On"),DK92+DK$2/Parameters!$B$124,DK92)</f>
        <v>0</v>
      </c>
      <c r="DL93">
        <f ca="1">IF(AND($E93=1,ABS(DL92)&lt;ABS(DL$2),Settings!$C$8="On"),DL92+DL$2/Parameters!$B$124,DL92)</f>
        <v>0</v>
      </c>
      <c r="DM93">
        <f ca="1">IF(AND($E93=1,ABS(DM92)&lt;ABS(DM$2),Settings!$C$8="On"),DM92+DM$2/Parameters!$B$124,DM92)</f>
        <v>0</v>
      </c>
      <c r="DN93">
        <f ca="1">IF(AND($E93=1,ABS(DN92)&lt;ABS(DN$2),Settings!$C$8="On"),DN92+DN$2/Parameters!$B$124,DN92)</f>
        <v>0</v>
      </c>
      <c r="DO93">
        <f ca="1">IF(AND($E93=1,ABS(DO92)&lt;ABS(DO$2),Settings!$C$8="On"),DO92+DO$2/Parameters!$B$124,DO92)</f>
        <v>0</v>
      </c>
      <c r="DP93">
        <f ca="1">IF(AND($E93=1,ABS(DP92)&lt;ABS(DP$2),Settings!$C$8="On"),DP92+DP$2/Parameters!$B$124,DP92)</f>
        <v>0</v>
      </c>
      <c r="DQ93">
        <f ca="1">IF(AND($E93=1,ABS(DQ92)&lt;ABS(DQ$2),Settings!$C$8="On"),DQ92+DQ$2/Parameters!$B$124,DQ92)</f>
        <v>0</v>
      </c>
      <c r="DR93">
        <f ca="1">IF(AND($E93=1,ABS(DR92)&lt;ABS(DR$2),Settings!$C$8="On"),DR92+DR$2/Parameters!$B$124,DR92)</f>
        <v>0</v>
      </c>
      <c r="DS93">
        <f ca="1">IF(AND($E93=1,ABS(DS92)&lt;ABS(DS$2),Settings!$C$8="On"),DS92+DS$2/Parameters!$B$124,DS92)</f>
        <v>0</v>
      </c>
      <c r="DT93">
        <f ca="1">IF(AND($E93=1,ABS(DT92)&lt;ABS(DT$2),Settings!$C$8="On"),DT92+DT$2/Parameters!$B$124,DT92)</f>
        <v>0</v>
      </c>
      <c r="DU93">
        <f ca="1">IF(AND($E93=1,ABS(DU92)&lt;ABS(DU$2),Settings!$C$8="On"),DU92+DU$2/Parameters!$B$124,DU92)</f>
        <v>0</v>
      </c>
      <c r="DV93">
        <f ca="1">IF(AND($E93=1,ABS(DV92)&lt;ABS(DV$2),Settings!$C$8="On"),DV92+DV$2/Parameters!$B$124,DV92)</f>
        <v>0</v>
      </c>
      <c r="DW93">
        <f ca="1">IF(AND($E93=1,ABS(DW92)&lt;ABS(DW$2),Settings!$C$8="On"),DW92+DW$2/Parameters!$B$124,DW92)</f>
        <v>0</v>
      </c>
      <c r="DX93">
        <f ca="1">IF(AND($E93=1,ABS(DX92)&lt;ABS(DX$2),Settings!$C$8="On"),DX92+DX$2/Parameters!$B$124,DX92)</f>
        <v>0</v>
      </c>
      <c r="DY93">
        <f ca="1">IF(AND($E93=1,ABS(DY92)&lt;ABS(DY$2),Settings!$C$8="On"),DY92+DY$2/Parameters!$B$124,DY92)</f>
        <v>0</v>
      </c>
      <c r="DZ93">
        <f ca="1">IF(AND($E93=1,ABS(DZ92)&lt;ABS(DZ$2),Settings!$C$8="On"),DZ92+DZ$2/Parameters!$B$124,DZ92)</f>
        <v>0</v>
      </c>
      <c r="EA93">
        <f ca="1">IF(AND($E93=1,ABS(EA92)&lt;ABS(EA$2),Settings!$C$8="On"),EA92+EA$2/Parameters!$B$124,EA92)</f>
        <v>0</v>
      </c>
      <c r="EB93">
        <f ca="1">IF(AND($E93=1,ABS(EB92)&lt;ABS(EB$2),Settings!$C$8="On"),EB92+EB$2/Parameters!$B$124,EB92)</f>
        <v>0</v>
      </c>
      <c r="EC93">
        <f ca="1">IF(AND($E93=1,ABS(EC92)&lt;ABS(EC$2),Settings!$C$8="On"),EC92+EC$2/Parameters!$B$124,EC92)</f>
        <v>0</v>
      </c>
      <c r="ED93">
        <f ca="1">IF(AND($E93=1,ABS(ED92)&lt;ABS(ED$2),Settings!$C$8="On"),ED92+ED$2/Parameters!$B$124,ED92)</f>
        <v>0</v>
      </c>
      <c r="EE93">
        <f ca="1">IF(AND($E93=1,ABS(EE92)&lt;ABS(EE$2),Settings!$C$8="On"),EE92+EE$2/Parameters!$B$124,EE92)</f>
        <v>0</v>
      </c>
      <c r="EF93">
        <f ca="1">IF(AND($E93=1,ABS(EF92)&lt;ABS(EF$2),Settings!$C$8="On"),EF92+EF$2/Parameters!$B$124,EF92)</f>
        <v>0</v>
      </c>
      <c r="EG93">
        <f ca="1">IF(AND($E93=1,ABS(EG92)&lt;ABS(EG$2),Settings!$C$8="On"),EG92+EG$2/Parameters!$B$124,EG92)</f>
        <v>0</v>
      </c>
      <c r="EH93">
        <f ca="1">IF(AND($E93=1,ABS(EH92)&lt;ABS(EH$2),Settings!$C$8="On"),EH92+EH$2/Parameters!$B$124,EH92)</f>
        <v>0</v>
      </c>
      <c r="EI93">
        <f ca="1">IF(AND($E93=1,ABS(EI92)&lt;ABS(EI$2),Settings!$C$8="On"),EI92+EI$2/Parameters!$B$124,EI92)</f>
        <v>0</v>
      </c>
      <c r="EJ93">
        <f ca="1">IF(AND($E93=1,ABS(EJ92)&lt;ABS(EJ$2),Settings!$C$8="On"),EJ92+EJ$2/Parameters!$B$124,EJ92)</f>
        <v>0</v>
      </c>
      <c r="EK93">
        <f ca="1">IF(AND($E93=1,ABS(EK92)&lt;ABS(EK$2),Settings!$C$8="On"),EK92+EK$2/Parameters!$B$124,EK92)</f>
        <v>0</v>
      </c>
      <c r="EL93">
        <f ca="1">IF(AND($E93=1,ABS(EL92)&lt;ABS(EL$2),Settings!$C$8="On"),EL92+EL$2/Parameters!$B$124,EL92)</f>
        <v>0</v>
      </c>
      <c r="EM93">
        <f ca="1">IF(AND($E93=1,ABS(EM92)&lt;ABS(EM$2),Settings!$C$8="On"),EM92+EM$2/Parameters!$B$124,EM92)</f>
        <v>0</v>
      </c>
      <c r="EN93">
        <f ca="1">IF(AND($E93=1,ABS(EN92)&lt;ABS(EN$2),Settings!$C$8="On"),EN92+EN$2/Parameters!$B$124,EN92)</f>
        <v>0</v>
      </c>
      <c r="EO93">
        <f ca="1">IF(AND($E93=1,ABS(EO92)&lt;ABS(EO$2),Settings!$C$8="On"),EO92+EO$2/Parameters!$B$124,EO92)</f>
        <v>0</v>
      </c>
      <c r="EP93">
        <f ca="1">IF(AND($E93=1,ABS(EP92)&lt;ABS(EP$2),Settings!$C$8="On"),EP92+EP$2/Parameters!$B$124,EP92)</f>
        <v>0</v>
      </c>
      <c r="EQ93">
        <f ca="1">IF(AND($E93=1,ABS(EQ92)&lt;ABS(EQ$2),Settings!$C$8="On"),EQ92+EQ$2/Parameters!$B$124,EQ92)</f>
        <v>0</v>
      </c>
      <c r="ER93">
        <f ca="1">IF(AND($E93=1,ABS(ER92)&lt;ABS(ER$2),Settings!$C$8="On"),ER92+ER$2/Parameters!$B$124,ER92)</f>
        <v>0</v>
      </c>
      <c r="ES93">
        <f ca="1">IF(AND($E93=1,ABS(ES92)&lt;ABS(ES$2),Settings!$C$8="On"),ES92+ES$2/Parameters!$B$124,ES92)</f>
        <v>0</v>
      </c>
      <c r="ET93">
        <f ca="1">IF(AND($E93=1,ABS(ET92)&lt;ABS(ET$2),Settings!$C$8="On"),ET92+ET$2/Parameters!$B$124,ET92)</f>
        <v>0</v>
      </c>
      <c r="EU93">
        <f ca="1">IF(AND($E93=1,ABS(EU92)&lt;ABS(EU$2),Settings!$C$8="On"),EU92+EU$2/Parameters!$B$124,EU92)</f>
        <v>0</v>
      </c>
      <c r="EV93">
        <f ca="1">IF(AND($E93=1,ABS(EV92)&lt;ABS(EV$2),Settings!$C$8="On"),EV92+EV$2/Parameters!$B$124,EV92)</f>
        <v>0</v>
      </c>
      <c r="EW93">
        <f ca="1">IF(AND($E93=1,ABS(EW92)&lt;ABS(EW$2),Settings!$C$8="On"),EW92+EW$2/Parameters!$B$124,EW92)</f>
        <v>0</v>
      </c>
      <c r="EX93">
        <f ca="1">IF(AND($E93=1,ABS(EX92)&lt;ABS(EX$2),Settings!$C$8="On"),EX92+EX$2/Parameters!$B$124,EX92)</f>
        <v>0</v>
      </c>
      <c r="EY93">
        <f ca="1">IF(AND($E93=1,ABS(EY92)&lt;ABS(EY$2),Settings!$C$8="On"),EY92+EY$2/Parameters!$B$124,EY92)</f>
        <v>0</v>
      </c>
      <c r="EZ93">
        <f ca="1">IF(AND($E93=1,ABS(EZ92)&lt;ABS(EZ$2),Settings!$C$8="On"),EZ92+EZ$2/Parameters!$B$124,EZ92)</f>
        <v>0</v>
      </c>
      <c r="FA93">
        <f ca="1">IF(AND($E93=1,ABS(FA92)&lt;ABS(FA$2),Settings!$C$8="On"),FA92+FA$2/Parameters!$B$124,FA92)</f>
        <v>0</v>
      </c>
      <c r="FB93">
        <f ca="1">IF(AND($E93=1,ABS(FB92)&lt;ABS(FB$2),Settings!$C$8="On"),FB92+FB$2/Parameters!$B$124,FB92)</f>
        <v>0</v>
      </c>
      <c r="FC93">
        <f ca="1">IF(AND($E93=1,ABS(FC92)&lt;ABS(FC$2),Settings!$C$8="On"),FC92+FC$2/Parameters!$B$124,FC92)</f>
        <v>0</v>
      </c>
      <c r="FD93">
        <f ca="1">IF(AND($E93=1,ABS(FD92)&lt;ABS(FD$2),Settings!$C$8="On"),FD92+FD$2/Parameters!$B$124,FD92)</f>
        <v>0</v>
      </c>
      <c r="FE93">
        <f ca="1">IF(AND($E93=1,ABS(FE92)&lt;ABS(FE$2),Settings!$C$8="On"),FE92+FE$2/Parameters!$B$124,FE92)</f>
        <v>0</v>
      </c>
      <c r="FF93">
        <f ca="1">IF(AND($E93=1,ABS(FF92)&lt;ABS(FF$2),Settings!$C$8="On"),FF92+FF$2/Parameters!$B$124,FF92)</f>
        <v>0</v>
      </c>
      <c r="FG93">
        <f ca="1">IF(AND($E93=1,ABS(FG92)&lt;ABS(FG$2),Settings!$C$8="On"),FG92+FG$2/Parameters!$B$124,FG92)</f>
        <v>0</v>
      </c>
      <c r="FH93">
        <f ca="1">IF(AND($E93=1,ABS(FH92)&lt;ABS(FH$2),Settings!$C$8="On"),FH92+FH$2/Parameters!$B$124,FH92)</f>
        <v>0</v>
      </c>
      <c r="FI93">
        <f ca="1">IF(AND($E93=1,ABS(FI92)&lt;ABS(FI$2),Settings!$C$8="On"),FI92+FI$2/Parameters!$B$124,FI92)</f>
        <v>0</v>
      </c>
      <c r="FJ93">
        <f ca="1">IF(AND($E93=1,ABS(FJ92)&lt;ABS(FJ$2),Settings!$C$8="On"),FJ92+FJ$2/Parameters!$B$124,FJ92)</f>
        <v>0</v>
      </c>
      <c r="FK93">
        <f ca="1">IF(AND($E93=1,ABS(FK92)&lt;ABS(FK$2),Settings!$C$8="On"),FK92+FK$2/Parameters!$B$124,FK92)</f>
        <v>0</v>
      </c>
      <c r="FL93">
        <f ca="1">IF(AND($E93=1,ABS(FL92)&lt;ABS(FL$2),Settings!$C$8="On"),FL92+FL$2/Parameters!$B$124,FL92)</f>
        <v>0</v>
      </c>
      <c r="FM93">
        <f ca="1">IF(AND($E93=1,ABS(FM92)&lt;ABS(FM$2),Settings!$C$8="On"),FM92+FM$2/Parameters!$B$124,FM92)</f>
        <v>0</v>
      </c>
      <c r="FN93">
        <f ca="1">IF(AND($E93=1,ABS(FN92)&lt;ABS(FN$2),Settings!$C$8="On"),FN92+FN$2/Parameters!$B$124,FN92)</f>
        <v>0</v>
      </c>
      <c r="FO93">
        <f ca="1">IF(AND($E93=1,ABS(FO92)&lt;ABS(FO$2),Settings!$C$8="On"),FO92+FO$2/Parameters!$B$124,FO92)</f>
        <v>0</v>
      </c>
      <c r="FP93">
        <f ca="1">IF(AND($E93=1,ABS(FP92)&lt;ABS(FP$2),Settings!$C$8="On"),FP92+FP$2/Parameters!$B$124,FP92)</f>
        <v>0</v>
      </c>
      <c r="FQ93">
        <f ca="1">IF(AND($E93=1,ABS(FQ92)&lt;ABS(FQ$2),Settings!$C$8="On"),FQ92+FQ$2/Parameters!$B$124,FQ92)</f>
        <v>0</v>
      </c>
      <c r="FR93">
        <f ca="1">IF(AND($E93=1,ABS(FR92)&lt;ABS(FR$2),Settings!$C$8="On"),FR92+FR$2/Parameters!$B$124,FR92)</f>
        <v>0</v>
      </c>
      <c r="FS93">
        <f ca="1">IF(AND($E93=1,ABS(FS92)&lt;ABS(FS$2),Settings!$C$8="On"),FS92+FS$2/Parameters!$B$124,FS92)</f>
        <v>0</v>
      </c>
      <c r="FT93">
        <f ca="1">IF(AND($E93=1,ABS(FT92)&lt;ABS(FT$2),Settings!$C$8="On"),FT92+FT$2/Parameters!$B$124,FT92)</f>
        <v>0</v>
      </c>
      <c r="FU93">
        <f ca="1">IF(AND($E93=1,ABS(FU92)&lt;ABS(FU$2),Settings!$C$8="On"),FU92+FU$2/Parameters!$B$124,FU92)</f>
        <v>0</v>
      </c>
      <c r="FV93">
        <f ca="1">IF(AND($E93=1,ABS(FV92)&lt;ABS(FV$2),Settings!$C$8="On"),FV92+FV$2/Parameters!$B$124,FV92)</f>
        <v>0</v>
      </c>
      <c r="FW93">
        <f ca="1">IF(AND($E93=1,ABS(FW92)&lt;ABS(FW$2),Settings!$C$8="On"),FW92+FW$2/Parameters!$B$124,FW92)</f>
        <v>0</v>
      </c>
      <c r="FX93">
        <f ca="1">IF(AND($E93=1,ABS(FX92)&lt;ABS(FX$2),Settings!$C$8="On"),FX92+FX$2/Parameters!$B$124,FX92)</f>
        <v>0</v>
      </c>
      <c r="FY93">
        <f ca="1">IF(AND($E93=1,ABS(FY92)&lt;ABS(FY$2),Settings!$C$8="On"),FY92+FY$2/Parameters!$B$124,FY92)</f>
        <v>0</v>
      </c>
      <c r="FZ93">
        <f ca="1">IF(AND($E93=1,ABS(FZ92)&lt;ABS(FZ$2),Settings!$C$8="On"),FZ92+FZ$2/Parameters!$B$124,FZ92)</f>
        <v>0</v>
      </c>
      <c r="GA93">
        <f ca="1">IF(AND($E93=1,ABS(GA92)&lt;ABS(GA$2),Settings!$C$8="On"),GA92+GA$2/Parameters!$B$124,GA92)</f>
        <v>0</v>
      </c>
      <c r="GB93">
        <f ca="1">IF(AND($E93=1,ABS(GB92)&lt;ABS(GB$2),Settings!$C$8="On"),GB92+GB$2/Parameters!$B$124,GB92)</f>
        <v>0</v>
      </c>
      <c r="GC93">
        <f ca="1">IF(AND($E93=1,ABS(GC92)&lt;ABS(GC$2),Settings!$C$8="On"),GC92+GC$2/Parameters!$B$124,GC92)</f>
        <v>0</v>
      </c>
      <c r="GD93">
        <f ca="1">IF(AND($E93=1,ABS(GD92)&lt;ABS(GD$2),Settings!$C$8="On"),GD92+GD$2/Parameters!$B$124,GD92)</f>
        <v>0</v>
      </c>
      <c r="GE93">
        <f ca="1">IF(AND($E93=1,ABS(GE92)&lt;ABS(GE$2),Settings!$C$8="On"),GE92+GE$2/Parameters!$B$124,GE92)</f>
        <v>0</v>
      </c>
      <c r="GF93">
        <f ca="1">IF(AND($E93=1,ABS(GF92)&lt;ABS(GF$2),Settings!$C$8="On"),GF92+GF$2/Parameters!$B$124,GF92)</f>
        <v>0</v>
      </c>
      <c r="GG93">
        <f ca="1">IF(AND($E93=1,ABS(GG92)&lt;ABS(GG$2),Settings!$C$8="On"),GG92+GG$2/Parameters!$B$124,GG92)</f>
        <v>0</v>
      </c>
      <c r="GH93">
        <f ca="1">IF(AND($E93=1,ABS(GH92)&lt;ABS(GH$2),Settings!$C$8="On"),GH92+GH$2/Parameters!$B$124,GH92)</f>
        <v>0</v>
      </c>
      <c r="GI93">
        <f ca="1">IF(AND($E93=1,ABS(GI92)&lt;ABS(GI$2),Settings!$C$8="On"),GI92+GI$2/Parameters!$B$124,GI92)</f>
        <v>0</v>
      </c>
      <c r="GJ93">
        <f ca="1">IF(AND($E93=1,ABS(GJ92)&lt;ABS(GJ$2),Settings!$C$8="On"),GJ92+GJ$2/Parameters!$B$124,GJ92)</f>
        <v>0</v>
      </c>
      <c r="GK93">
        <f ca="1">IF(AND($E93=1,ABS(GK92)&lt;ABS(GK$2),Settings!$C$8="On"),GK92+GK$2/Parameters!$B$124,GK92)</f>
        <v>0</v>
      </c>
      <c r="GL93">
        <f ca="1">IF(AND($E93=1,ABS(GL92)&lt;ABS(GL$2),Settings!$C$8="On"),GL92+GL$2/Parameters!$B$124,GL92)</f>
        <v>0</v>
      </c>
      <c r="GM93">
        <f ca="1">IF(AND($E93=1,ABS(GM92)&lt;ABS(GM$2),Settings!$C$8="On"),GM92+GM$2/Parameters!$B$124,GM92)</f>
        <v>0</v>
      </c>
      <c r="GN93">
        <f ca="1">IF(AND($E93=1,ABS(GN92)&lt;ABS(GN$2),Settings!$C$8="On"),GN92+GN$2/Parameters!$B$124,GN92)</f>
        <v>0</v>
      </c>
      <c r="GO93">
        <f ca="1">IF(AND($E93=1,ABS(GO92)&lt;ABS(GO$2),Settings!$C$8="On"),GO92+GO$2/Parameters!$B$124,GO92)</f>
        <v>0</v>
      </c>
      <c r="GP93">
        <f ca="1">IF(AND($E93=1,ABS(GP92)&lt;ABS(GP$2),Settings!$C$8="On"),GP92+GP$2/Parameters!$B$124,GP92)</f>
        <v>0</v>
      </c>
      <c r="GQ93">
        <f ca="1">IF(AND($E93=1,ABS(GQ92)&lt;ABS(GQ$2),Settings!$C$8="On"),GQ92+GQ$2/Parameters!$B$124,GQ92)</f>
        <v>0</v>
      </c>
    </row>
    <row r="94" spans="1:199" x14ac:dyDescent="0.25">
      <c r="A94">
        <v>2101</v>
      </c>
      <c r="B94">
        <f ca="1">Temperatures!G93</f>
        <v>2.6601620588663502</v>
      </c>
      <c r="C94" s="5">
        <f ca="1">MIN((1-EXP(-INDEX(Parameters!A$122:E$123,2,MATCH(Settings!$L$3,Parameters!$A$122:$E$122,0))*B94))*Interactions!G93, 1)</f>
        <v>0.75922321436438789</v>
      </c>
      <c r="D94" s="7">
        <f ca="1">IF(Settings!C$15 = "Yes", _xll.RiskBinomial(1,C94), 1 * (2010 + LN(0.5) / LN(MIN(1 - C94, 0.999)) &lt; A94))</f>
        <v>1</v>
      </c>
      <c r="E94">
        <f t="shared" ca="1" si="1"/>
        <v>1</v>
      </c>
      <c r="F94">
        <f ca="1">IF(AND($E94=1,ABS(F93)&lt;ABS(F$2),Settings!$C$8="On"),F93+F$2/Parameters!$B$124,F93)</f>
        <v>0</v>
      </c>
      <c r="G94">
        <f ca="1">IF(AND($E94=1,ABS(G93)&lt;ABS(G$2),Settings!$C$8="On"),G93+G$2/Parameters!$B$124,G93)</f>
        <v>0</v>
      </c>
      <c r="H94">
        <f ca="1">IF(AND($E94=1,ABS(H93)&lt;ABS(H$2),Settings!$C$8="On"),H93+H$2/Parameters!$B$124,H93)</f>
        <v>0</v>
      </c>
      <c r="I94">
        <f ca="1">IF(AND($E94=1,ABS(I93)&lt;ABS(I$2),Settings!$C$8="On"),I93+I$2/Parameters!$B$124,I93)</f>
        <v>0</v>
      </c>
      <c r="J94">
        <f ca="1">IF(AND($E94=1,ABS(J93)&lt;ABS(J$2),Settings!$C$8="On"),J93+J$2/Parameters!$B$124,J93)</f>
        <v>0</v>
      </c>
      <c r="K94">
        <f ca="1">IF(AND($E94=1,ABS(K93)&lt;ABS(K$2),Settings!$C$8="On"),K93+K$2/Parameters!$B$124,K93)</f>
        <v>0</v>
      </c>
      <c r="L94">
        <f ca="1">IF(AND($E94=1,ABS(L93)&lt;ABS(L$2),Settings!$C$8="On"),L93+L$2/Parameters!$B$124,L93)</f>
        <v>0</v>
      </c>
      <c r="M94">
        <f ca="1">IF(AND($E94=1,ABS(M93)&lt;ABS(M$2),Settings!$C$8="On"),M93+M$2/Parameters!$B$124,M93)</f>
        <v>0</v>
      </c>
      <c r="N94">
        <f ca="1">IF(AND($E94=1,ABS(N93)&lt;ABS(N$2),Settings!$C$8="On"),N93+N$2/Parameters!$B$124,N93)</f>
        <v>0</v>
      </c>
      <c r="O94">
        <f ca="1">IF(AND($E94=1,ABS(O93)&lt;ABS(O$2),Settings!$C$8="On"),O93+O$2/Parameters!$B$124,O93)</f>
        <v>0</v>
      </c>
      <c r="P94">
        <f ca="1">IF(AND($E94=1,ABS(P93)&lt;ABS(P$2),Settings!$C$8="On"),P93+P$2/Parameters!$B$124,P93)</f>
        <v>0</v>
      </c>
      <c r="Q94">
        <f ca="1">IF(AND($E94=1,ABS(Q93)&lt;ABS(Q$2),Settings!$C$8="On"),Q93+Q$2/Parameters!$B$124,Q93)</f>
        <v>0</v>
      </c>
      <c r="R94">
        <f ca="1">IF(AND($E94=1,ABS(R93)&lt;ABS(R$2),Settings!$C$8="On"),R93+R$2/Parameters!$B$124,R93)</f>
        <v>0</v>
      </c>
      <c r="S94">
        <f ca="1">IF(AND($E94=1,ABS(S93)&lt;ABS(S$2),Settings!$C$8="On"),S93+S$2/Parameters!$B$124,S93)</f>
        <v>0</v>
      </c>
      <c r="T94">
        <f ca="1">IF(AND($E94=1,ABS(T93)&lt;ABS(T$2),Settings!$C$8="On"),T93+T$2/Parameters!$B$124,T93)</f>
        <v>0</v>
      </c>
      <c r="U94">
        <f ca="1">IF(AND($E94=1,ABS(U93)&lt;ABS(U$2),Settings!$C$8="On"),U93+U$2/Parameters!$B$124,U93)</f>
        <v>0</v>
      </c>
      <c r="V94">
        <f ca="1">IF(AND($E94=1,ABS(V93)&lt;ABS(V$2),Settings!$C$8="On"),V93+V$2/Parameters!$B$124,V93)</f>
        <v>0</v>
      </c>
      <c r="W94">
        <f ca="1">IF(AND($E94=1,ABS(W93)&lt;ABS(W$2),Settings!$C$8="On"),W93+W$2/Parameters!$B$124,W93)</f>
        <v>0</v>
      </c>
      <c r="X94">
        <f ca="1">IF(AND($E94=1,ABS(X93)&lt;ABS(X$2),Settings!$C$8="On"),X93+X$2/Parameters!$B$124,X93)</f>
        <v>0</v>
      </c>
      <c r="Y94">
        <f ca="1">IF(AND($E94=1,ABS(Y93)&lt;ABS(Y$2),Settings!$C$8="On"),Y93+Y$2/Parameters!$B$124,Y93)</f>
        <v>0</v>
      </c>
      <c r="Z94">
        <f ca="1">IF(AND($E94=1,ABS(Z93)&lt;ABS(Z$2),Settings!$C$8="On"),Z93+Z$2/Parameters!$B$124,Z93)</f>
        <v>0</v>
      </c>
      <c r="AA94">
        <f ca="1">IF(AND($E94=1,ABS(AA93)&lt;ABS(AA$2),Settings!$C$8="On"),AA93+AA$2/Parameters!$B$124,AA93)</f>
        <v>0</v>
      </c>
      <c r="AB94">
        <f ca="1">IF(AND($E94=1,ABS(AB93)&lt;ABS(AB$2),Settings!$C$8="On"),AB93+AB$2/Parameters!$B$124,AB93)</f>
        <v>0</v>
      </c>
      <c r="AC94">
        <f ca="1">IF(AND($E94=1,ABS(AC93)&lt;ABS(AC$2),Settings!$C$8="On"),AC93+AC$2/Parameters!$B$124,AC93)</f>
        <v>0</v>
      </c>
      <c r="AD94">
        <f ca="1">IF(AND($E94=1,ABS(AD93)&lt;ABS(AD$2),Settings!$C$8="On"),AD93+AD$2/Parameters!$B$124,AD93)</f>
        <v>0</v>
      </c>
      <c r="AE94">
        <f ca="1">IF(AND($E94=1,ABS(AE93)&lt;ABS(AE$2),Settings!$C$8="On"),AE93+AE$2/Parameters!$B$124,AE93)</f>
        <v>0</v>
      </c>
      <c r="AF94">
        <f ca="1">IF(AND($E94=1,ABS(AF93)&lt;ABS(AF$2),Settings!$C$8="On"),AF93+AF$2/Parameters!$B$124,AF93)</f>
        <v>0</v>
      </c>
      <c r="AG94">
        <f ca="1">IF(AND($E94=1,ABS(AG93)&lt;ABS(AG$2),Settings!$C$8="On"),AG93+AG$2/Parameters!$B$124,AG93)</f>
        <v>0</v>
      </c>
      <c r="AH94">
        <f ca="1">IF(AND($E94=1,ABS(AH93)&lt;ABS(AH$2),Settings!$C$8="On"),AH93+AH$2/Parameters!$B$124,AH93)</f>
        <v>0</v>
      </c>
      <c r="AI94">
        <f ca="1">IF(AND($E94=1,ABS(AI93)&lt;ABS(AI$2),Settings!$C$8="On"),AI93+AI$2/Parameters!$B$124,AI93)</f>
        <v>0</v>
      </c>
      <c r="AJ94">
        <f ca="1">IF(AND($E94=1,ABS(AJ93)&lt;ABS(AJ$2),Settings!$C$8="On"),AJ93+AJ$2/Parameters!$B$124,AJ93)</f>
        <v>0</v>
      </c>
      <c r="AK94">
        <f ca="1">IF(AND($E94=1,ABS(AK93)&lt;ABS(AK$2),Settings!$C$8="On"),AK93+AK$2/Parameters!$B$124,AK93)</f>
        <v>0</v>
      </c>
      <c r="AL94">
        <f ca="1">IF(AND($E94=1,ABS(AL93)&lt;ABS(AL$2),Settings!$C$8="On"),AL93+AL$2/Parameters!$B$124,AL93)</f>
        <v>0</v>
      </c>
      <c r="AM94">
        <f ca="1">IF(AND($E94=1,ABS(AM93)&lt;ABS(AM$2),Settings!$C$8="On"),AM93+AM$2/Parameters!$B$124,AM93)</f>
        <v>0</v>
      </c>
      <c r="AN94">
        <f ca="1">IF(AND($E94=1,ABS(AN93)&lt;ABS(AN$2),Settings!$C$8="On"),AN93+AN$2/Parameters!$B$124,AN93)</f>
        <v>0</v>
      </c>
      <c r="AO94">
        <f ca="1">IF(AND($E94=1,ABS(AO93)&lt;ABS(AO$2),Settings!$C$8="On"),AO93+AO$2/Parameters!$B$124,AO93)</f>
        <v>0</v>
      </c>
      <c r="AP94">
        <f ca="1">IF(AND($E94=1,ABS(AP93)&lt;ABS(AP$2),Settings!$C$8="On"),AP93+AP$2/Parameters!$B$124,AP93)</f>
        <v>0</v>
      </c>
      <c r="AQ94">
        <f ca="1">IF(AND($E94=1,ABS(AQ93)&lt;ABS(AQ$2),Settings!$C$8="On"),AQ93+AQ$2/Parameters!$B$124,AQ93)</f>
        <v>0</v>
      </c>
      <c r="AR94">
        <f ca="1">IF(AND($E94=1,ABS(AR93)&lt;ABS(AR$2),Settings!$C$8="On"),AR93+AR$2/Parameters!$B$124,AR93)</f>
        <v>0</v>
      </c>
      <c r="AS94">
        <f ca="1">IF(AND($E94=1,ABS(AS93)&lt;ABS(AS$2),Settings!$C$8="On"),AS93+AS$2/Parameters!$B$124,AS93)</f>
        <v>0</v>
      </c>
      <c r="AT94">
        <f ca="1">IF(AND($E94=1,ABS(AT93)&lt;ABS(AT$2),Settings!$C$8="On"),AT93+AT$2/Parameters!$B$124,AT93)</f>
        <v>0</v>
      </c>
      <c r="AU94">
        <f ca="1">IF(AND($E94=1,ABS(AU93)&lt;ABS(AU$2),Settings!$C$8="On"),AU93+AU$2/Parameters!$B$124,AU93)</f>
        <v>0</v>
      </c>
      <c r="AV94">
        <f ca="1">IF(AND($E94=1,ABS(AV93)&lt;ABS(AV$2),Settings!$C$8="On"),AV93+AV$2/Parameters!$B$124,AV93)</f>
        <v>0</v>
      </c>
      <c r="AW94">
        <f ca="1">IF(AND($E94=1,ABS(AW93)&lt;ABS(AW$2),Settings!$C$8="On"),AW93+AW$2/Parameters!$B$124,AW93)</f>
        <v>0</v>
      </c>
      <c r="AX94">
        <f ca="1">IF(AND($E94=1,ABS(AX93)&lt;ABS(AX$2),Settings!$C$8="On"),AX93+AX$2/Parameters!$B$124,AX93)</f>
        <v>0</v>
      </c>
      <c r="AY94">
        <f ca="1">IF(AND($E94=1,ABS(AY93)&lt;ABS(AY$2),Settings!$C$8="On"),AY93+AY$2/Parameters!$B$124,AY93)</f>
        <v>0</v>
      </c>
      <c r="AZ94">
        <f ca="1">IF(AND($E94=1,ABS(AZ93)&lt;ABS(AZ$2),Settings!$C$8="On"),AZ93+AZ$2/Parameters!$B$124,AZ93)</f>
        <v>0</v>
      </c>
      <c r="BA94">
        <f ca="1">IF(AND($E94=1,ABS(BA93)&lt;ABS(BA$2),Settings!$C$8="On"),BA93+BA$2/Parameters!$B$124,BA93)</f>
        <v>0</v>
      </c>
      <c r="BB94">
        <f ca="1">IF(AND($E94=1,ABS(BB93)&lt;ABS(BB$2),Settings!$C$8="On"),BB93+BB$2/Parameters!$B$124,BB93)</f>
        <v>0</v>
      </c>
      <c r="BC94">
        <f ca="1">IF(AND($E94=1,ABS(BC93)&lt;ABS(BC$2),Settings!$C$8="On"),BC93+BC$2/Parameters!$B$124,BC93)</f>
        <v>0</v>
      </c>
      <c r="BD94">
        <f ca="1">IF(AND($E94=1,ABS(BD93)&lt;ABS(BD$2),Settings!$C$8="On"),BD93+BD$2/Parameters!$B$124,BD93)</f>
        <v>0</v>
      </c>
      <c r="BE94">
        <f ca="1">IF(AND($E94=1,ABS(BE93)&lt;ABS(BE$2),Settings!$C$8="On"),BE93+BE$2/Parameters!$B$124,BE93)</f>
        <v>0</v>
      </c>
      <c r="BF94">
        <f ca="1">IF(AND($E94=1,ABS(BF93)&lt;ABS(BF$2),Settings!$C$8="On"),BF93+BF$2/Parameters!$B$124,BF93)</f>
        <v>0</v>
      </c>
      <c r="BG94">
        <f ca="1">IF(AND($E94=1,ABS(BG93)&lt;ABS(BG$2),Settings!$C$8="On"),BG93+BG$2/Parameters!$B$124,BG93)</f>
        <v>0</v>
      </c>
      <c r="BH94">
        <f ca="1">IF(AND($E94=1,ABS(BH93)&lt;ABS(BH$2),Settings!$C$8="On"),BH93+BH$2/Parameters!$B$124,BH93)</f>
        <v>0</v>
      </c>
      <c r="BI94">
        <f ca="1">IF(AND($E94=1,ABS(BI93)&lt;ABS(BI$2),Settings!$C$8="On"),BI93+BI$2/Parameters!$B$124,BI93)</f>
        <v>0</v>
      </c>
      <c r="BJ94">
        <f ca="1">IF(AND($E94=1,ABS(BJ93)&lt;ABS(BJ$2),Settings!$C$8="On"),BJ93+BJ$2/Parameters!$B$124,BJ93)</f>
        <v>0</v>
      </c>
      <c r="BK94">
        <f ca="1">IF(AND($E94=1,ABS(BK93)&lt;ABS(BK$2),Settings!$C$8="On"),BK93+BK$2/Parameters!$B$124,BK93)</f>
        <v>0</v>
      </c>
      <c r="BL94">
        <f ca="1">IF(AND($E94=1,ABS(BL93)&lt;ABS(BL$2),Settings!$C$8="On"),BL93+BL$2/Parameters!$B$124,BL93)</f>
        <v>0</v>
      </c>
      <c r="BM94">
        <f ca="1">IF(AND($E94=1,ABS(BM93)&lt;ABS(BM$2),Settings!$C$8="On"),BM93+BM$2/Parameters!$B$124,BM93)</f>
        <v>0</v>
      </c>
      <c r="BN94">
        <f ca="1">IF(AND($E94=1,ABS(BN93)&lt;ABS(BN$2),Settings!$C$8="On"),BN93+BN$2/Parameters!$B$124,BN93)</f>
        <v>0</v>
      </c>
      <c r="BO94">
        <f ca="1">IF(AND($E94=1,ABS(BO93)&lt;ABS(BO$2),Settings!$C$8="On"),BO93+BO$2/Parameters!$B$124,BO93)</f>
        <v>0</v>
      </c>
      <c r="BP94">
        <f ca="1">IF(AND($E94=1,ABS(BP93)&lt;ABS(BP$2),Settings!$C$8="On"),BP93+BP$2/Parameters!$B$124,BP93)</f>
        <v>0</v>
      </c>
      <c r="BQ94">
        <f ca="1">IF(AND($E94=1,ABS(BQ93)&lt;ABS(BQ$2),Settings!$C$8="On"),BQ93+BQ$2/Parameters!$B$124,BQ93)</f>
        <v>0</v>
      </c>
      <c r="BR94">
        <f ca="1">IF(AND($E94=1,ABS(BR93)&lt;ABS(BR$2),Settings!$C$8="On"),BR93+BR$2/Parameters!$B$124,BR93)</f>
        <v>0</v>
      </c>
      <c r="BS94">
        <f ca="1">IF(AND($E94=1,ABS(BS93)&lt;ABS(BS$2),Settings!$C$8="On"),BS93+BS$2/Parameters!$B$124,BS93)</f>
        <v>0</v>
      </c>
      <c r="BT94">
        <f ca="1">IF(AND($E94=1,ABS(BT93)&lt;ABS(BT$2),Settings!$C$8="On"),BT93+BT$2/Parameters!$B$124,BT93)</f>
        <v>0</v>
      </c>
      <c r="BU94">
        <f ca="1">IF(AND($E94=1,ABS(BU93)&lt;ABS(BU$2),Settings!$C$8="On"),BU93+BU$2/Parameters!$B$124,BU93)</f>
        <v>0</v>
      </c>
      <c r="BV94">
        <f ca="1">IF(AND($E94=1,ABS(BV93)&lt;ABS(BV$2),Settings!$C$8="On"),BV93+BV$2/Parameters!$B$124,BV93)</f>
        <v>0</v>
      </c>
      <c r="BW94">
        <f ca="1">IF(AND($E94=1,ABS(BW93)&lt;ABS(BW$2),Settings!$C$8="On"),BW93+BW$2/Parameters!$B$124,BW93)</f>
        <v>0</v>
      </c>
      <c r="BX94">
        <f ca="1">IF(AND($E94=1,ABS(BX93)&lt;ABS(BX$2),Settings!$C$8="On"),BX93+BX$2/Parameters!$B$124,BX93)</f>
        <v>0</v>
      </c>
      <c r="BY94">
        <f ca="1">IF(AND($E94=1,ABS(BY93)&lt;ABS(BY$2),Settings!$C$8="On"),BY93+BY$2/Parameters!$B$124,BY93)</f>
        <v>0</v>
      </c>
      <c r="BZ94">
        <f ca="1">IF(AND($E94=1,ABS(BZ93)&lt;ABS(BZ$2),Settings!$C$8="On"),BZ93+BZ$2/Parameters!$B$124,BZ93)</f>
        <v>0</v>
      </c>
      <c r="CA94">
        <f ca="1">IF(AND($E94=1,ABS(CA93)&lt;ABS(CA$2),Settings!$C$8="On"),CA93+CA$2/Parameters!$B$124,CA93)</f>
        <v>0</v>
      </c>
      <c r="CB94">
        <f ca="1">IF(AND($E94=1,ABS(CB93)&lt;ABS(CB$2),Settings!$C$8="On"),CB93+CB$2/Parameters!$B$124,CB93)</f>
        <v>0</v>
      </c>
      <c r="CC94">
        <f ca="1">IF(AND($E94=1,ABS(CC93)&lt;ABS(CC$2),Settings!$C$8="On"),CC93+CC$2/Parameters!$B$124,CC93)</f>
        <v>0</v>
      </c>
      <c r="CD94">
        <f ca="1">IF(AND($E94=1,ABS(CD93)&lt;ABS(CD$2),Settings!$C$8="On"),CD93+CD$2/Parameters!$B$124,CD93)</f>
        <v>0</v>
      </c>
      <c r="CE94">
        <f ca="1">IF(AND($E94=1,ABS(CE93)&lt;ABS(CE$2),Settings!$C$8="On"),CE93+CE$2/Parameters!$B$124,CE93)</f>
        <v>0</v>
      </c>
      <c r="CF94">
        <f ca="1">IF(AND($E94=1,ABS(CF93)&lt;ABS(CF$2),Settings!$C$8="On"),CF93+CF$2/Parameters!$B$124,CF93)</f>
        <v>0</v>
      </c>
      <c r="CG94">
        <f ca="1">IF(AND($E94=1,ABS(CG93)&lt;ABS(CG$2),Settings!$C$8="On"),CG93+CG$2/Parameters!$B$124,CG93)</f>
        <v>0</v>
      </c>
      <c r="CH94">
        <f ca="1">IF(AND($E94=1,ABS(CH93)&lt;ABS(CH$2),Settings!$C$8="On"),CH93+CH$2/Parameters!$B$124,CH93)</f>
        <v>0</v>
      </c>
      <c r="CI94">
        <f ca="1">IF(AND($E94=1,ABS(CI93)&lt;ABS(CI$2),Settings!$C$8="On"),CI93+CI$2/Parameters!$B$124,CI93)</f>
        <v>0</v>
      </c>
      <c r="CJ94">
        <f ca="1">IF(AND($E94=1,ABS(CJ93)&lt;ABS(CJ$2),Settings!$C$8="On"),CJ93+CJ$2/Parameters!$B$124,CJ93)</f>
        <v>0</v>
      </c>
      <c r="CK94">
        <f ca="1">IF(AND($E94=1,ABS(CK93)&lt;ABS(CK$2),Settings!$C$8="On"),CK93+CK$2/Parameters!$B$124,CK93)</f>
        <v>0</v>
      </c>
      <c r="CL94">
        <f ca="1">IF(AND($E94=1,ABS(CL93)&lt;ABS(CL$2),Settings!$C$8="On"),CL93+CL$2/Parameters!$B$124,CL93)</f>
        <v>0</v>
      </c>
      <c r="CM94">
        <f ca="1">IF(AND($E94=1,ABS(CM93)&lt;ABS(CM$2),Settings!$C$8="On"),CM93+CM$2/Parameters!$B$124,CM93)</f>
        <v>0</v>
      </c>
      <c r="CN94">
        <f ca="1">IF(AND($E94=1,ABS(CN93)&lt;ABS(CN$2),Settings!$C$8="On"),CN93+CN$2/Parameters!$B$124,CN93)</f>
        <v>0</v>
      </c>
      <c r="CO94">
        <f ca="1">IF(AND($E94=1,ABS(CO93)&lt;ABS(CO$2),Settings!$C$8="On"),CO93+CO$2/Parameters!$B$124,CO93)</f>
        <v>0</v>
      </c>
      <c r="CP94">
        <f ca="1">IF(AND($E94=1,ABS(CP93)&lt;ABS(CP$2),Settings!$C$8="On"),CP93+CP$2/Parameters!$B$124,CP93)</f>
        <v>0</v>
      </c>
      <c r="CQ94">
        <f ca="1">IF(AND($E94=1,ABS(CQ93)&lt;ABS(CQ$2),Settings!$C$8="On"),CQ93+CQ$2/Parameters!$B$124,CQ93)</f>
        <v>0</v>
      </c>
      <c r="CR94">
        <f ca="1">IF(AND($E94=1,ABS(CR93)&lt;ABS(CR$2),Settings!$C$8="On"),CR93+CR$2/Parameters!$B$124,CR93)</f>
        <v>0</v>
      </c>
      <c r="CS94">
        <f ca="1">IF(AND($E94=1,ABS(CS93)&lt;ABS(CS$2),Settings!$C$8="On"),CS93+CS$2/Parameters!$B$124,CS93)</f>
        <v>0</v>
      </c>
      <c r="CT94">
        <f ca="1">IF(AND($E94=1,ABS(CT93)&lt;ABS(CT$2),Settings!$C$8="On"),CT93+CT$2/Parameters!$B$124,CT93)</f>
        <v>0</v>
      </c>
      <c r="CU94">
        <f ca="1">IF(AND($E94=1,ABS(CU93)&lt;ABS(CU$2),Settings!$C$8="On"),CU93+CU$2/Parameters!$B$124,CU93)</f>
        <v>0</v>
      </c>
      <c r="CV94">
        <f ca="1">IF(AND($E94=1,ABS(CV93)&lt;ABS(CV$2),Settings!$C$8="On"),CV93+CV$2/Parameters!$B$124,CV93)</f>
        <v>0</v>
      </c>
      <c r="CW94">
        <f ca="1">IF(AND($E94=1,ABS(CW93)&lt;ABS(CW$2),Settings!$C$8="On"),CW93+CW$2/Parameters!$B$124,CW93)</f>
        <v>0</v>
      </c>
      <c r="CX94">
        <f ca="1">IF(AND($E94=1,ABS(CX93)&lt;ABS(CX$2),Settings!$C$8="On"),CX93+CX$2/Parameters!$B$124,CX93)</f>
        <v>0</v>
      </c>
      <c r="CY94">
        <f ca="1">IF(AND($E94=1,ABS(CY93)&lt;ABS(CY$2),Settings!$C$8="On"),CY93+CY$2/Parameters!$B$124,CY93)</f>
        <v>0</v>
      </c>
      <c r="CZ94">
        <f ca="1">IF(AND($E94=1,ABS(CZ93)&lt;ABS(CZ$2),Settings!$C$8="On"),CZ93+CZ$2/Parameters!$B$124,CZ93)</f>
        <v>0</v>
      </c>
      <c r="DA94">
        <f ca="1">IF(AND($E94=1,ABS(DA93)&lt;ABS(DA$2),Settings!$C$8="On"),DA93+DA$2/Parameters!$B$124,DA93)</f>
        <v>0</v>
      </c>
      <c r="DB94">
        <f ca="1">IF(AND($E94=1,ABS(DB93)&lt;ABS(DB$2),Settings!$C$8="On"),DB93+DB$2/Parameters!$B$124,DB93)</f>
        <v>0</v>
      </c>
      <c r="DC94">
        <f ca="1">IF(AND($E94=1,ABS(DC93)&lt;ABS(DC$2),Settings!$C$8="On"),DC93+DC$2/Parameters!$B$124,DC93)</f>
        <v>0</v>
      </c>
      <c r="DD94">
        <f ca="1">IF(AND($E94=1,ABS(DD93)&lt;ABS(DD$2),Settings!$C$8="On"),DD93+DD$2/Parameters!$B$124,DD93)</f>
        <v>0</v>
      </c>
      <c r="DE94">
        <f ca="1">IF(AND($E94=1,ABS(DE93)&lt;ABS(DE$2),Settings!$C$8="On"),DE93+DE$2/Parameters!$B$124,DE93)</f>
        <v>0</v>
      </c>
      <c r="DF94">
        <f ca="1">IF(AND($E94=1,ABS(DF93)&lt;ABS(DF$2),Settings!$C$8="On"),DF93+DF$2/Parameters!$B$124,DF93)</f>
        <v>0</v>
      </c>
      <c r="DG94">
        <f ca="1">IF(AND($E94=1,ABS(DG93)&lt;ABS(DG$2),Settings!$C$8="On"),DG93+DG$2/Parameters!$B$124,DG93)</f>
        <v>0</v>
      </c>
      <c r="DH94">
        <f ca="1">IF(AND($E94=1,ABS(DH93)&lt;ABS(DH$2),Settings!$C$8="On"),DH93+DH$2/Parameters!$B$124,DH93)</f>
        <v>0</v>
      </c>
      <c r="DI94">
        <f ca="1">IF(AND($E94=1,ABS(DI93)&lt;ABS(DI$2),Settings!$C$8="On"),DI93+DI$2/Parameters!$B$124,DI93)</f>
        <v>0</v>
      </c>
      <c r="DJ94">
        <f ca="1">IF(AND($E94=1,ABS(DJ93)&lt;ABS(DJ$2),Settings!$C$8="On"),DJ93+DJ$2/Parameters!$B$124,DJ93)</f>
        <v>0</v>
      </c>
      <c r="DK94">
        <f ca="1">IF(AND($E94=1,ABS(DK93)&lt;ABS(DK$2),Settings!$C$8="On"),DK93+DK$2/Parameters!$B$124,DK93)</f>
        <v>0</v>
      </c>
      <c r="DL94">
        <f ca="1">IF(AND($E94=1,ABS(DL93)&lt;ABS(DL$2),Settings!$C$8="On"),DL93+DL$2/Parameters!$B$124,DL93)</f>
        <v>0</v>
      </c>
      <c r="DM94">
        <f ca="1">IF(AND($E94=1,ABS(DM93)&lt;ABS(DM$2),Settings!$C$8="On"),DM93+DM$2/Parameters!$B$124,DM93)</f>
        <v>0</v>
      </c>
      <c r="DN94">
        <f ca="1">IF(AND($E94=1,ABS(DN93)&lt;ABS(DN$2),Settings!$C$8="On"),DN93+DN$2/Parameters!$B$124,DN93)</f>
        <v>0</v>
      </c>
      <c r="DO94">
        <f ca="1">IF(AND($E94=1,ABS(DO93)&lt;ABS(DO$2),Settings!$C$8="On"),DO93+DO$2/Parameters!$B$124,DO93)</f>
        <v>0</v>
      </c>
      <c r="DP94">
        <f ca="1">IF(AND($E94=1,ABS(DP93)&lt;ABS(DP$2),Settings!$C$8="On"),DP93+DP$2/Parameters!$B$124,DP93)</f>
        <v>0</v>
      </c>
      <c r="DQ94">
        <f ca="1">IF(AND($E94=1,ABS(DQ93)&lt;ABS(DQ$2),Settings!$C$8="On"),DQ93+DQ$2/Parameters!$B$124,DQ93)</f>
        <v>0</v>
      </c>
      <c r="DR94">
        <f ca="1">IF(AND($E94=1,ABS(DR93)&lt;ABS(DR$2),Settings!$C$8="On"),DR93+DR$2/Parameters!$B$124,DR93)</f>
        <v>0</v>
      </c>
      <c r="DS94">
        <f ca="1">IF(AND($E94=1,ABS(DS93)&lt;ABS(DS$2),Settings!$C$8="On"),DS93+DS$2/Parameters!$B$124,DS93)</f>
        <v>0</v>
      </c>
      <c r="DT94">
        <f ca="1">IF(AND($E94=1,ABS(DT93)&lt;ABS(DT$2),Settings!$C$8="On"),DT93+DT$2/Parameters!$B$124,DT93)</f>
        <v>0</v>
      </c>
      <c r="DU94">
        <f ca="1">IF(AND($E94=1,ABS(DU93)&lt;ABS(DU$2),Settings!$C$8="On"),DU93+DU$2/Parameters!$B$124,DU93)</f>
        <v>0</v>
      </c>
      <c r="DV94">
        <f ca="1">IF(AND($E94=1,ABS(DV93)&lt;ABS(DV$2),Settings!$C$8="On"),DV93+DV$2/Parameters!$B$124,DV93)</f>
        <v>0</v>
      </c>
      <c r="DW94">
        <f ca="1">IF(AND($E94=1,ABS(DW93)&lt;ABS(DW$2),Settings!$C$8="On"),DW93+DW$2/Parameters!$B$124,DW93)</f>
        <v>0</v>
      </c>
      <c r="DX94">
        <f ca="1">IF(AND($E94=1,ABS(DX93)&lt;ABS(DX$2),Settings!$C$8="On"),DX93+DX$2/Parameters!$B$124,DX93)</f>
        <v>0</v>
      </c>
      <c r="DY94">
        <f ca="1">IF(AND($E94=1,ABS(DY93)&lt;ABS(DY$2),Settings!$C$8="On"),DY93+DY$2/Parameters!$B$124,DY93)</f>
        <v>0</v>
      </c>
      <c r="DZ94">
        <f ca="1">IF(AND($E94=1,ABS(DZ93)&lt;ABS(DZ$2),Settings!$C$8="On"),DZ93+DZ$2/Parameters!$B$124,DZ93)</f>
        <v>0</v>
      </c>
      <c r="EA94">
        <f ca="1">IF(AND($E94=1,ABS(EA93)&lt;ABS(EA$2),Settings!$C$8="On"),EA93+EA$2/Parameters!$B$124,EA93)</f>
        <v>0</v>
      </c>
      <c r="EB94">
        <f ca="1">IF(AND($E94=1,ABS(EB93)&lt;ABS(EB$2),Settings!$C$8="On"),EB93+EB$2/Parameters!$B$124,EB93)</f>
        <v>0</v>
      </c>
      <c r="EC94">
        <f ca="1">IF(AND($E94=1,ABS(EC93)&lt;ABS(EC$2),Settings!$C$8="On"),EC93+EC$2/Parameters!$B$124,EC93)</f>
        <v>0</v>
      </c>
      <c r="ED94">
        <f ca="1">IF(AND($E94=1,ABS(ED93)&lt;ABS(ED$2),Settings!$C$8="On"),ED93+ED$2/Parameters!$B$124,ED93)</f>
        <v>0</v>
      </c>
      <c r="EE94">
        <f ca="1">IF(AND($E94=1,ABS(EE93)&lt;ABS(EE$2),Settings!$C$8="On"),EE93+EE$2/Parameters!$B$124,EE93)</f>
        <v>0</v>
      </c>
      <c r="EF94">
        <f ca="1">IF(AND($E94=1,ABS(EF93)&lt;ABS(EF$2),Settings!$C$8="On"),EF93+EF$2/Parameters!$B$124,EF93)</f>
        <v>0</v>
      </c>
      <c r="EG94">
        <f ca="1">IF(AND($E94=1,ABS(EG93)&lt;ABS(EG$2),Settings!$C$8="On"),EG93+EG$2/Parameters!$B$124,EG93)</f>
        <v>0</v>
      </c>
      <c r="EH94">
        <f ca="1">IF(AND($E94=1,ABS(EH93)&lt;ABS(EH$2),Settings!$C$8="On"),EH93+EH$2/Parameters!$B$124,EH93)</f>
        <v>0</v>
      </c>
      <c r="EI94">
        <f ca="1">IF(AND($E94=1,ABS(EI93)&lt;ABS(EI$2),Settings!$C$8="On"),EI93+EI$2/Parameters!$B$124,EI93)</f>
        <v>0</v>
      </c>
      <c r="EJ94">
        <f ca="1">IF(AND($E94=1,ABS(EJ93)&lt;ABS(EJ$2),Settings!$C$8="On"),EJ93+EJ$2/Parameters!$B$124,EJ93)</f>
        <v>0</v>
      </c>
      <c r="EK94">
        <f ca="1">IF(AND($E94=1,ABS(EK93)&lt;ABS(EK$2),Settings!$C$8="On"),EK93+EK$2/Parameters!$B$124,EK93)</f>
        <v>0</v>
      </c>
      <c r="EL94">
        <f ca="1">IF(AND($E94=1,ABS(EL93)&lt;ABS(EL$2),Settings!$C$8="On"),EL93+EL$2/Parameters!$B$124,EL93)</f>
        <v>0</v>
      </c>
      <c r="EM94">
        <f ca="1">IF(AND($E94=1,ABS(EM93)&lt;ABS(EM$2),Settings!$C$8="On"),EM93+EM$2/Parameters!$B$124,EM93)</f>
        <v>0</v>
      </c>
      <c r="EN94">
        <f ca="1">IF(AND($E94=1,ABS(EN93)&lt;ABS(EN$2),Settings!$C$8="On"),EN93+EN$2/Parameters!$B$124,EN93)</f>
        <v>0</v>
      </c>
      <c r="EO94">
        <f ca="1">IF(AND($E94=1,ABS(EO93)&lt;ABS(EO$2),Settings!$C$8="On"),EO93+EO$2/Parameters!$B$124,EO93)</f>
        <v>0</v>
      </c>
      <c r="EP94">
        <f ca="1">IF(AND($E94=1,ABS(EP93)&lt;ABS(EP$2),Settings!$C$8="On"),EP93+EP$2/Parameters!$B$124,EP93)</f>
        <v>0</v>
      </c>
      <c r="EQ94">
        <f ca="1">IF(AND($E94=1,ABS(EQ93)&lt;ABS(EQ$2),Settings!$C$8="On"),EQ93+EQ$2/Parameters!$B$124,EQ93)</f>
        <v>0</v>
      </c>
      <c r="ER94">
        <f ca="1">IF(AND($E94=1,ABS(ER93)&lt;ABS(ER$2),Settings!$C$8="On"),ER93+ER$2/Parameters!$B$124,ER93)</f>
        <v>0</v>
      </c>
      <c r="ES94">
        <f ca="1">IF(AND($E94=1,ABS(ES93)&lt;ABS(ES$2),Settings!$C$8="On"),ES93+ES$2/Parameters!$B$124,ES93)</f>
        <v>0</v>
      </c>
      <c r="ET94">
        <f ca="1">IF(AND($E94=1,ABS(ET93)&lt;ABS(ET$2),Settings!$C$8="On"),ET93+ET$2/Parameters!$B$124,ET93)</f>
        <v>0</v>
      </c>
      <c r="EU94">
        <f ca="1">IF(AND($E94=1,ABS(EU93)&lt;ABS(EU$2),Settings!$C$8="On"),EU93+EU$2/Parameters!$B$124,EU93)</f>
        <v>0</v>
      </c>
      <c r="EV94">
        <f ca="1">IF(AND($E94=1,ABS(EV93)&lt;ABS(EV$2),Settings!$C$8="On"),EV93+EV$2/Parameters!$B$124,EV93)</f>
        <v>0</v>
      </c>
      <c r="EW94">
        <f ca="1">IF(AND($E94=1,ABS(EW93)&lt;ABS(EW$2),Settings!$C$8="On"),EW93+EW$2/Parameters!$B$124,EW93)</f>
        <v>0</v>
      </c>
      <c r="EX94">
        <f ca="1">IF(AND($E94=1,ABS(EX93)&lt;ABS(EX$2),Settings!$C$8="On"),EX93+EX$2/Parameters!$B$124,EX93)</f>
        <v>0</v>
      </c>
      <c r="EY94">
        <f ca="1">IF(AND($E94=1,ABS(EY93)&lt;ABS(EY$2),Settings!$C$8="On"),EY93+EY$2/Parameters!$B$124,EY93)</f>
        <v>0</v>
      </c>
      <c r="EZ94">
        <f ca="1">IF(AND($E94=1,ABS(EZ93)&lt;ABS(EZ$2),Settings!$C$8="On"),EZ93+EZ$2/Parameters!$B$124,EZ93)</f>
        <v>0</v>
      </c>
      <c r="FA94">
        <f ca="1">IF(AND($E94=1,ABS(FA93)&lt;ABS(FA$2),Settings!$C$8="On"),FA93+FA$2/Parameters!$B$124,FA93)</f>
        <v>0</v>
      </c>
      <c r="FB94">
        <f ca="1">IF(AND($E94=1,ABS(FB93)&lt;ABS(FB$2),Settings!$C$8="On"),FB93+FB$2/Parameters!$B$124,FB93)</f>
        <v>0</v>
      </c>
      <c r="FC94">
        <f ca="1">IF(AND($E94=1,ABS(FC93)&lt;ABS(FC$2),Settings!$C$8="On"),FC93+FC$2/Parameters!$B$124,FC93)</f>
        <v>0</v>
      </c>
      <c r="FD94">
        <f ca="1">IF(AND($E94=1,ABS(FD93)&lt;ABS(FD$2),Settings!$C$8="On"),FD93+FD$2/Parameters!$B$124,FD93)</f>
        <v>0</v>
      </c>
      <c r="FE94">
        <f ca="1">IF(AND($E94=1,ABS(FE93)&lt;ABS(FE$2),Settings!$C$8="On"),FE93+FE$2/Parameters!$B$124,FE93)</f>
        <v>0</v>
      </c>
      <c r="FF94">
        <f ca="1">IF(AND($E94=1,ABS(FF93)&lt;ABS(FF$2),Settings!$C$8="On"),FF93+FF$2/Parameters!$B$124,FF93)</f>
        <v>0</v>
      </c>
      <c r="FG94">
        <f ca="1">IF(AND($E94=1,ABS(FG93)&lt;ABS(FG$2),Settings!$C$8="On"),FG93+FG$2/Parameters!$B$124,FG93)</f>
        <v>0</v>
      </c>
      <c r="FH94">
        <f ca="1">IF(AND($E94=1,ABS(FH93)&lt;ABS(FH$2),Settings!$C$8="On"),FH93+FH$2/Parameters!$B$124,FH93)</f>
        <v>0</v>
      </c>
      <c r="FI94">
        <f ca="1">IF(AND($E94=1,ABS(FI93)&lt;ABS(FI$2),Settings!$C$8="On"),FI93+FI$2/Parameters!$B$124,FI93)</f>
        <v>0</v>
      </c>
      <c r="FJ94">
        <f ca="1">IF(AND($E94=1,ABS(FJ93)&lt;ABS(FJ$2),Settings!$C$8="On"),FJ93+FJ$2/Parameters!$B$124,FJ93)</f>
        <v>0</v>
      </c>
      <c r="FK94">
        <f ca="1">IF(AND($E94=1,ABS(FK93)&lt;ABS(FK$2),Settings!$C$8="On"),FK93+FK$2/Parameters!$B$124,FK93)</f>
        <v>0</v>
      </c>
      <c r="FL94">
        <f ca="1">IF(AND($E94=1,ABS(FL93)&lt;ABS(FL$2),Settings!$C$8="On"),FL93+FL$2/Parameters!$B$124,FL93)</f>
        <v>0</v>
      </c>
      <c r="FM94">
        <f ca="1">IF(AND($E94=1,ABS(FM93)&lt;ABS(FM$2),Settings!$C$8="On"),FM93+FM$2/Parameters!$B$124,FM93)</f>
        <v>0</v>
      </c>
      <c r="FN94">
        <f ca="1">IF(AND($E94=1,ABS(FN93)&lt;ABS(FN$2),Settings!$C$8="On"),FN93+FN$2/Parameters!$B$124,FN93)</f>
        <v>0</v>
      </c>
      <c r="FO94">
        <f ca="1">IF(AND($E94=1,ABS(FO93)&lt;ABS(FO$2),Settings!$C$8="On"),FO93+FO$2/Parameters!$B$124,FO93)</f>
        <v>0</v>
      </c>
      <c r="FP94">
        <f ca="1">IF(AND($E94=1,ABS(FP93)&lt;ABS(FP$2),Settings!$C$8="On"),FP93+FP$2/Parameters!$B$124,FP93)</f>
        <v>0</v>
      </c>
      <c r="FQ94">
        <f ca="1">IF(AND($E94=1,ABS(FQ93)&lt;ABS(FQ$2),Settings!$C$8="On"),FQ93+FQ$2/Parameters!$B$124,FQ93)</f>
        <v>0</v>
      </c>
      <c r="FR94">
        <f ca="1">IF(AND($E94=1,ABS(FR93)&lt;ABS(FR$2),Settings!$C$8="On"),FR93+FR$2/Parameters!$B$124,FR93)</f>
        <v>0</v>
      </c>
      <c r="FS94">
        <f ca="1">IF(AND($E94=1,ABS(FS93)&lt;ABS(FS$2),Settings!$C$8="On"),FS93+FS$2/Parameters!$B$124,FS93)</f>
        <v>0</v>
      </c>
      <c r="FT94">
        <f ca="1">IF(AND($E94=1,ABS(FT93)&lt;ABS(FT$2),Settings!$C$8="On"),FT93+FT$2/Parameters!$B$124,FT93)</f>
        <v>0</v>
      </c>
      <c r="FU94">
        <f ca="1">IF(AND($E94=1,ABS(FU93)&lt;ABS(FU$2),Settings!$C$8="On"),FU93+FU$2/Parameters!$B$124,FU93)</f>
        <v>0</v>
      </c>
      <c r="FV94">
        <f ca="1">IF(AND($E94=1,ABS(FV93)&lt;ABS(FV$2),Settings!$C$8="On"),FV93+FV$2/Parameters!$B$124,FV93)</f>
        <v>0</v>
      </c>
      <c r="FW94">
        <f ca="1">IF(AND($E94=1,ABS(FW93)&lt;ABS(FW$2),Settings!$C$8="On"),FW93+FW$2/Parameters!$B$124,FW93)</f>
        <v>0</v>
      </c>
      <c r="FX94">
        <f ca="1">IF(AND($E94=1,ABS(FX93)&lt;ABS(FX$2),Settings!$C$8="On"),FX93+FX$2/Parameters!$B$124,FX93)</f>
        <v>0</v>
      </c>
      <c r="FY94">
        <f ca="1">IF(AND($E94=1,ABS(FY93)&lt;ABS(FY$2),Settings!$C$8="On"),FY93+FY$2/Parameters!$B$124,FY93)</f>
        <v>0</v>
      </c>
      <c r="FZ94">
        <f ca="1">IF(AND($E94=1,ABS(FZ93)&lt;ABS(FZ$2),Settings!$C$8="On"),FZ93+FZ$2/Parameters!$B$124,FZ93)</f>
        <v>0</v>
      </c>
      <c r="GA94">
        <f ca="1">IF(AND($E94=1,ABS(GA93)&lt;ABS(GA$2),Settings!$C$8="On"),GA93+GA$2/Parameters!$B$124,GA93)</f>
        <v>0</v>
      </c>
      <c r="GB94">
        <f ca="1">IF(AND($E94=1,ABS(GB93)&lt;ABS(GB$2),Settings!$C$8="On"),GB93+GB$2/Parameters!$B$124,GB93)</f>
        <v>0</v>
      </c>
      <c r="GC94">
        <f ca="1">IF(AND($E94=1,ABS(GC93)&lt;ABS(GC$2),Settings!$C$8="On"),GC93+GC$2/Parameters!$B$124,GC93)</f>
        <v>0</v>
      </c>
      <c r="GD94">
        <f ca="1">IF(AND($E94=1,ABS(GD93)&lt;ABS(GD$2),Settings!$C$8="On"),GD93+GD$2/Parameters!$B$124,GD93)</f>
        <v>0</v>
      </c>
      <c r="GE94">
        <f ca="1">IF(AND($E94=1,ABS(GE93)&lt;ABS(GE$2),Settings!$C$8="On"),GE93+GE$2/Parameters!$B$124,GE93)</f>
        <v>0</v>
      </c>
      <c r="GF94">
        <f ca="1">IF(AND($E94=1,ABS(GF93)&lt;ABS(GF$2),Settings!$C$8="On"),GF93+GF$2/Parameters!$B$124,GF93)</f>
        <v>0</v>
      </c>
      <c r="GG94">
        <f ca="1">IF(AND($E94=1,ABS(GG93)&lt;ABS(GG$2),Settings!$C$8="On"),GG93+GG$2/Parameters!$B$124,GG93)</f>
        <v>0</v>
      </c>
      <c r="GH94">
        <f ca="1">IF(AND($E94=1,ABS(GH93)&lt;ABS(GH$2),Settings!$C$8="On"),GH93+GH$2/Parameters!$B$124,GH93)</f>
        <v>0</v>
      </c>
      <c r="GI94">
        <f ca="1">IF(AND($E94=1,ABS(GI93)&lt;ABS(GI$2),Settings!$C$8="On"),GI93+GI$2/Parameters!$B$124,GI93)</f>
        <v>0</v>
      </c>
      <c r="GJ94">
        <f ca="1">IF(AND($E94=1,ABS(GJ93)&lt;ABS(GJ$2),Settings!$C$8="On"),GJ93+GJ$2/Parameters!$B$124,GJ93)</f>
        <v>0</v>
      </c>
      <c r="GK94">
        <f ca="1">IF(AND($E94=1,ABS(GK93)&lt;ABS(GK$2),Settings!$C$8="On"),GK93+GK$2/Parameters!$B$124,GK93)</f>
        <v>0</v>
      </c>
      <c r="GL94">
        <f ca="1">IF(AND($E94=1,ABS(GL93)&lt;ABS(GL$2),Settings!$C$8="On"),GL93+GL$2/Parameters!$B$124,GL93)</f>
        <v>0</v>
      </c>
      <c r="GM94">
        <f ca="1">IF(AND($E94=1,ABS(GM93)&lt;ABS(GM$2),Settings!$C$8="On"),GM93+GM$2/Parameters!$B$124,GM93)</f>
        <v>0</v>
      </c>
      <c r="GN94">
        <f ca="1">IF(AND($E94=1,ABS(GN93)&lt;ABS(GN$2),Settings!$C$8="On"),GN93+GN$2/Parameters!$B$124,GN93)</f>
        <v>0</v>
      </c>
      <c r="GO94">
        <f ca="1">IF(AND($E94=1,ABS(GO93)&lt;ABS(GO$2),Settings!$C$8="On"),GO93+GO$2/Parameters!$B$124,GO93)</f>
        <v>0</v>
      </c>
      <c r="GP94">
        <f ca="1">IF(AND($E94=1,ABS(GP93)&lt;ABS(GP$2),Settings!$C$8="On"),GP93+GP$2/Parameters!$B$124,GP93)</f>
        <v>0</v>
      </c>
      <c r="GQ94">
        <f ca="1">IF(AND($E94=1,ABS(GQ93)&lt;ABS(GQ$2),Settings!$C$8="On"),GQ93+GQ$2/Parameters!$B$124,GQ93)</f>
        <v>0</v>
      </c>
    </row>
    <row r="95" spans="1:199" x14ac:dyDescent="0.25">
      <c r="A95">
        <v>2102</v>
      </c>
      <c r="B95">
        <f ca="1">Temperatures!G94</f>
        <v>2.66696852135623</v>
      </c>
      <c r="C95" s="5">
        <f ca="1">MIN((1-EXP(-INDEX(Parameters!A$122:E$123,2,MATCH(Settings!$L$3,Parameters!$A$122:$E$122,0))*B95))*Interactions!G94, 1)</f>
        <v>0.76010244719936071</v>
      </c>
      <c r="D95" s="7">
        <f ca="1">IF(Settings!C$15 = "Yes", _xll.RiskBinomial(1,C95), 1 * (2010 + LN(0.5) / LN(MIN(1 - C95, 0.999)) &lt; A95))</f>
        <v>1</v>
      </c>
      <c r="E95">
        <f t="shared" ca="1" si="1"/>
        <v>1</v>
      </c>
      <c r="F95">
        <f ca="1">IF(AND($E95=1,ABS(F94)&lt;ABS(F$2),Settings!$C$8="On"),F94+F$2/Parameters!$B$124,F94)</f>
        <v>0</v>
      </c>
      <c r="G95">
        <f ca="1">IF(AND($E95=1,ABS(G94)&lt;ABS(G$2),Settings!$C$8="On"),G94+G$2/Parameters!$B$124,G94)</f>
        <v>0</v>
      </c>
      <c r="H95">
        <f ca="1">IF(AND($E95=1,ABS(H94)&lt;ABS(H$2),Settings!$C$8="On"),H94+H$2/Parameters!$B$124,H94)</f>
        <v>0</v>
      </c>
      <c r="I95">
        <f ca="1">IF(AND($E95=1,ABS(I94)&lt;ABS(I$2),Settings!$C$8="On"),I94+I$2/Parameters!$B$124,I94)</f>
        <v>0</v>
      </c>
      <c r="J95">
        <f ca="1">IF(AND($E95=1,ABS(J94)&lt;ABS(J$2),Settings!$C$8="On"),J94+J$2/Parameters!$B$124,J94)</f>
        <v>0</v>
      </c>
      <c r="K95">
        <f ca="1">IF(AND($E95=1,ABS(K94)&lt;ABS(K$2),Settings!$C$8="On"),K94+K$2/Parameters!$B$124,K94)</f>
        <v>0</v>
      </c>
      <c r="L95">
        <f ca="1">IF(AND($E95=1,ABS(L94)&lt;ABS(L$2),Settings!$C$8="On"),L94+L$2/Parameters!$B$124,L94)</f>
        <v>0</v>
      </c>
      <c r="M95">
        <f ca="1">IF(AND($E95=1,ABS(M94)&lt;ABS(M$2),Settings!$C$8="On"),M94+M$2/Parameters!$B$124,M94)</f>
        <v>0</v>
      </c>
      <c r="N95">
        <f ca="1">IF(AND($E95=1,ABS(N94)&lt;ABS(N$2),Settings!$C$8="On"),N94+N$2/Parameters!$B$124,N94)</f>
        <v>0</v>
      </c>
      <c r="O95">
        <f ca="1">IF(AND($E95=1,ABS(O94)&lt;ABS(O$2),Settings!$C$8="On"),O94+O$2/Parameters!$B$124,O94)</f>
        <v>0</v>
      </c>
      <c r="P95">
        <f ca="1">IF(AND($E95=1,ABS(P94)&lt;ABS(P$2),Settings!$C$8="On"),P94+P$2/Parameters!$B$124,P94)</f>
        <v>0</v>
      </c>
      <c r="Q95">
        <f ca="1">IF(AND($E95=1,ABS(Q94)&lt;ABS(Q$2),Settings!$C$8="On"),Q94+Q$2/Parameters!$B$124,Q94)</f>
        <v>0</v>
      </c>
      <c r="R95">
        <f ca="1">IF(AND($E95=1,ABS(R94)&lt;ABS(R$2),Settings!$C$8="On"),R94+R$2/Parameters!$B$124,R94)</f>
        <v>0</v>
      </c>
      <c r="S95">
        <f ca="1">IF(AND($E95=1,ABS(S94)&lt;ABS(S$2),Settings!$C$8="On"),S94+S$2/Parameters!$B$124,S94)</f>
        <v>0</v>
      </c>
      <c r="T95">
        <f ca="1">IF(AND($E95=1,ABS(T94)&lt;ABS(T$2),Settings!$C$8="On"),T94+T$2/Parameters!$B$124,T94)</f>
        <v>0</v>
      </c>
      <c r="U95">
        <f ca="1">IF(AND($E95=1,ABS(U94)&lt;ABS(U$2),Settings!$C$8="On"),U94+U$2/Parameters!$B$124,U94)</f>
        <v>0</v>
      </c>
      <c r="V95">
        <f ca="1">IF(AND($E95=1,ABS(V94)&lt;ABS(V$2),Settings!$C$8="On"),V94+V$2/Parameters!$B$124,V94)</f>
        <v>0</v>
      </c>
      <c r="W95">
        <f ca="1">IF(AND($E95=1,ABS(W94)&lt;ABS(W$2),Settings!$C$8="On"),W94+W$2/Parameters!$B$124,W94)</f>
        <v>0</v>
      </c>
      <c r="X95">
        <f ca="1">IF(AND($E95=1,ABS(X94)&lt;ABS(X$2),Settings!$C$8="On"),X94+X$2/Parameters!$B$124,X94)</f>
        <v>0</v>
      </c>
      <c r="Y95">
        <f ca="1">IF(AND($E95=1,ABS(Y94)&lt;ABS(Y$2),Settings!$C$8="On"),Y94+Y$2/Parameters!$B$124,Y94)</f>
        <v>0</v>
      </c>
      <c r="Z95">
        <f ca="1">IF(AND($E95=1,ABS(Z94)&lt;ABS(Z$2),Settings!$C$8="On"),Z94+Z$2/Parameters!$B$124,Z94)</f>
        <v>0</v>
      </c>
      <c r="AA95">
        <f ca="1">IF(AND($E95=1,ABS(AA94)&lt;ABS(AA$2),Settings!$C$8="On"),AA94+AA$2/Parameters!$B$124,AA94)</f>
        <v>0</v>
      </c>
      <c r="AB95">
        <f ca="1">IF(AND($E95=1,ABS(AB94)&lt;ABS(AB$2),Settings!$C$8="On"),AB94+AB$2/Parameters!$B$124,AB94)</f>
        <v>0</v>
      </c>
      <c r="AC95">
        <f ca="1">IF(AND($E95=1,ABS(AC94)&lt;ABS(AC$2),Settings!$C$8="On"),AC94+AC$2/Parameters!$B$124,AC94)</f>
        <v>0</v>
      </c>
      <c r="AD95">
        <f ca="1">IF(AND($E95=1,ABS(AD94)&lt;ABS(AD$2),Settings!$C$8="On"),AD94+AD$2/Parameters!$B$124,AD94)</f>
        <v>0</v>
      </c>
      <c r="AE95">
        <f ca="1">IF(AND($E95=1,ABS(AE94)&lt;ABS(AE$2),Settings!$C$8="On"),AE94+AE$2/Parameters!$B$124,AE94)</f>
        <v>0</v>
      </c>
      <c r="AF95">
        <f ca="1">IF(AND($E95=1,ABS(AF94)&lt;ABS(AF$2),Settings!$C$8="On"),AF94+AF$2/Parameters!$B$124,AF94)</f>
        <v>0</v>
      </c>
      <c r="AG95">
        <f ca="1">IF(AND($E95=1,ABS(AG94)&lt;ABS(AG$2),Settings!$C$8="On"),AG94+AG$2/Parameters!$B$124,AG94)</f>
        <v>0</v>
      </c>
      <c r="AH95">
        <f ca="1">IF(AND($E95=1,ABS(AH94)&lt;ABS(AH$2),Settings!$C$8="On"),AH94+AH$2/Parameters!$B$124,AH94)</f>
        <v>0</v>
      </c>
      <c r="AI95">
        <f ca="1">IF(AND($E95=1,ABS(AI94)&lt;ABS(AI$2),Settings!$C$8="On"),AI94+AI$2/Parameters!$B$124,AI94)</f>
        <v>0</v>
      </c>
      <c r="AJ95">
        <f ca="1">IF(AND($E95=1,ABS(AJ94)&lt;ABS(AJ$2),Settings!$C$8="On"),AJ94+AJ$2/Parameters!$B$124,AJ94)</f>
        <v>0</v>
      </c>
      <c r="AK95">
        <f ca="1">IF(AND($E95=1,ABS(AK94)&lt;ABS(AK$2),Settings!$C$8="On"),AK94+AK$2/Parameters!$B$124,AK94)</f>
        <v>0</v>
      </c>
      <c r="AL95">
        <f ca="1">IF(AND($E95=1,ABS(AL94)&lt;ABS(AL$2),Settings!$C$8="On"),AL94+AL$2/Parameters!$B$124,AL94)</f>
        <v>0</v>
      </c>
      <c r="AM95">
        <f ca="1">IF(AND($E95=1,ABS(AM94)&lt;ABS(AM$2),Settings!$C$8="On"),AM94+AM$2/Parameters!$B$124,AM94)</f>
        <v>0</v>
      </c>
      <c r="AN95">
        <f ca="1">IF(AND($E95=1,ABS(AN94)&lt;ABS(AN$2),Settings!$C$8="On"),AN94+AN$2/Parameters!$B$124,AN94)</f>
        <v>0</v>
      </c>
      <c r="AO95">
        <f ca="1">IF(AND($E95=1,ABS(AO94)&lt;ABS(AO$2),Settings!$C$8="On"),AO94+AO$2/Parameters!$B$124,AO94)</f>
        <v>0</v>
      </c>
      <c r="AP95">
        <f ca="1">IF(AND($E95=1,ABS(AP94)&lt;ABS(AP$2),Settings!$C$8="On"),AP94+AP$2/Parameters!$B$124,AP94)</f>
        <v>0</v>
      </c>
      <c r="AQ95">
        <f ca="1">IF(AND($E95=1,ABS(AQ94)&lt;ABS(AQ$2),Settings!$C$8="On"),AQ94+AQ$2/Parameters!$B$124,AQ94)</f>
        <v>0</v>
      </c>
      <c r="AR95">
        <f ca="1">IF(AND($E95=1,ABS(AR94)&lt;ABS(AR$2),Settings!$C$8="On"),AR94+AR$2/Parameters!$B$124,AR94)</f>
        <v>0</v>
      </c>
      <c r="AS95">
        <f ca="1">IF(AND($E95=1,ABS(AS94)&lt;ABS(AS$2),Settings!$C$8="On"),AS94+AS$2/Parameters!$B$124,AS94)</f>
        <v>0</v>
      </c>
      <c r="AT95">
        <f ca="1">IF(AND($E95=1,ABS(AT94)&lt;ABS(AT$2),Settings!$C$8="On"),AT94+AT$2/Parameters!$B$124,AT94)</f>
        <v>0</v>
      </c>
      <c r="AU95">
        <f ca="1">IF(AND($E95=1,ABS(AU94)&lt;ABS(AU$2),Settings!$C$8="On"),AU94+AU$2/Parameters!$B$124,AU94)</f>
        <v>0</v>
      </c>
      <c r="AV95">
        <f ca="1">IF(AND($E95=1,ABS(AV94)&lt;ABS(AV$2),Settings!$C$8="On"),AV94+AV$2/Parameters!$B$124,AV94)</f>
        <v>0</v>
      </c>
      <c r="AW95">
        <f ca="1">IF(AND($E95=1,ABS(AW94)&lt;ABS(AW$2),Settings!$C$8="On"),AW94+AW$2/Parameters!$B$124,AW94)</f>
        <v>0</v>
      </c>
      <c r="AX95">
        <f ca="1">IF(AND($E95=1,ABS(AX94)&lt;ABS(AX$2),Settings!$C$8="On"),AX94+AX$2/Parameters!$B$124,AX94)</f>
        <v>0</v>
      </c>
      <c r="AY95">
        <f ca="1">IF(AND($E95=1,ABS(AY94)&lt;ABS(AY$2),Settings!$C$8="On"),AY94+AY$2/Parameters!$B$124,AY94)</f>
        <v>0</v>
      </c>
      <c r="AZ95">
        <f ca="1">IF(AND($E95=1,ABS(AZ94)&lt;ABS(AZ$2),Settings!$C$8="On"),AZ94+AZ$2/Parameters!$B$124,AZ94)</f>
        <v>0</v>
      </c>
      <c r="BA95">
        <f ca="1">IF(AND($E95=1,ABS(BA94)&lt;ABS(BA$2),Settings!$C$8="On"),BA94+BA$2/Parameters!$B$124,BA94)</f>
        <v>0</v>
      </c>
      <c r="BB95">
        <f ca="1">IF(AND($E95=1,ABS(BB94)&lt;ABS(BB$2),Settings!$C$8="On"),BB94+BB$2/Parameters!$B$124,BB94)</f>
        <v>0</v>
      </c>
      <c r="BC95">
        <f ca="1">IF(AND($E95=1,ABS(BC94)&lt;ABS(BC$2),Settings!$C$8="On"),BC94+BC$2/Parameters!$B$124,BC94)</f>
        <v>0</v>
      </c>
      <c r="BD95">
        <f ca="1">IF(AND($E95=1,ABS(BD94)&lt;ABS(BD$2),Settings!$C$8="On"),BD94+BD$2/Parameters!$B$124,BD94)</f>
        <v>0</v>
      </c>
      <c r="BE95">
        <f ca="1">IF(AND($E95=1,ABS(BE94)&lt;ABS(BE$2),Settings!$C$8="On"),BE94+BE$2/Parameters!$B$124,BE94)</f>
        <v>0</v>
      </c>
      <c r="BF95">
        <f ca="1">IF(AND($E95=1,ABS(BF94)&lt;ABS(BF$2),Settings!$C$8="On"),BF94+BF$2/Parameters!$B$124,BF94)</f>
        <v>0</v>
      </c>
      <c r="BG95">
        <f ca="1">IF(AND($E95=1,ABS(BG94)&lt;ABS(BG$2),Settings!$C$8="On"),BG94+BG$2/Parameters!$B$124,BG94)</f>
        <v>0</v>
      </c>
      <c r="BH95">
        <f ca="1">IF(AND($E95=1,ABS(BH94)&lt;ABS(BH$2),Settings!$C$8="On"),BH94+BH$2/Parameters!$B$124,BH94)</f>
        <v>0</v>
      </c>
      <c r="BI95">
        <f ca="1">IF(AND($E95=1,ABS(BI94)&lt;ABS(BI$2),Settings!$C$8="On"),BI94+BI$2/Parameters!$B$124,BI94)</f>
        <v>0</v>
      </c>
      <c r="BJ95">
        <f ca="1">IF(AND($E95=1,ABS(BJ94)&lt;ABS(BJ$2),Settings!$C$8="On"),BJ94+BJ$2/Parameters!$B$124,BJ94)</f>
        <v>0</v>
      </c>
      <c r="BK95">
        <f ca="1">IF(AND($E95=1,ABS(BK94)&lt;ABS(BK$2),Settings!$C$8="On"),BK94+BK$2/Parameters!$B$124,BK94)</f>
        <v>0</v>
      </c>
      <c r="BL95">
        <f ca="1">IF(AND($E95=1,ABS(BL94)&lt;ABS(BL$2),Settings!$C$8="On"),BL94+BL$2/Parameters!$B$124,BL94)</f>
        <v>0</v>
      </c>
      <c r="BM95">
        <f ca="1">IF(AND($E95=1,ABS(BM94)&lt;ABS(BM$2),Settings!$C$8="On"),BM94+BM$2/Parameters!$B$124,BM94)</f>
        <v>0</v>
      </c>
      <c r="BN95">
        <f ca="1">IF(AND($E95=1,ABS(BN94)&lt;ABS(BN$2),Settings!$C$8="On"),BN94+BN$2/Parameters!$B$124,BN94)</f>
        <v>0</v>
      </c>
      <c r="BO95">
        <f ca="1">IF(AND($E95=1,ABS(BO94)&lt;ABS(BO$2),Settings!$C$8="On"),BO94+BO$2/Parameters!$B$124,BO94)</f>
        <v>0</v>
      </c>
      <c r="BP95">
        <f ca="1">IF(AND($E95=1,ABS(BP94)&lt;ABS(BP$2),Settings!$C$8="On"),BP94+BP$2/Parameters!$B$124,BP94)</f>
        <v>0</v>
      </c>
      <c r="BQ95">
        <f ca="1">IF(AND($E95=1,ABS(BQ94)&lt;ABS(BQ$2),Settings!$C$8="On"),BQ94+BQ$2/Parameters!$B$124,BQ94)</f>
        <v>0</v>
      </c>
      <c r="BR95">
        <f ca="1">IF(AND($E95=1,ABS(BR94)&lt;ABS(BR$2),Settings!$C$8="On"),BR94+BR$2/Parameters!$B$124,BR94)</f>
        <v>0</v>
      </c>
      <c r="BS95">
        <f ca="1">IF(AND($E95=1,ABS(BS94)&lt;ABS(BS$2),Settings!$C$8="On"),BS94+BS$2/Parameters!$B$124,BS94)</f>
        <v>0</v>
      </c>
      <c r="BT95">
        <f ca="1">IF(AND($E95=1,ABS(BT94)&lt;ABS(BT$2),Settings!$C$8="On"),BT94+BT$2/Parameters!$B$124,BT94)</f>
        <v>0</v>
      </c>
      <c r="BU95">
        <f ca="1">IF(AND($E95=1,ABS(BU94)&lt;ABS(BU$2),Settings!$C$8="On"),BU94+BU$2/Parameters!$B$124,BU94)</f>
        <v>0</v>
      </c>
      <c r="BV95">
        <f ca="1">IF(AND($E95=1,ABS(BV94)&lt;ABS(BV$2),Settings!$C$8="On"),BV94+BV$2/Parameters!$B$124,BV94)</f>
        <v>0</v>
      </c>
      <c r="BW95">
        <f ca="1">IF(AND($E95=1,ABS(BW94)&lt;ABS(BW$2),Settings!$C$8="On"),BW94+BW$2/Parameters!$B$124,BW94)</f>
        <v>0</v>
      </c>
      <c r="BX95">
        <f ca="1">IF(AND($E95=1,ABS(BX94)&lt;ABS(BX$2),Settings!$C$8="On"),BX94+BX$2/Parameters!$B$124,BX94)</f>
        <v>0</v>
      </c>
      <c r="BY95">
        <f ca="1">IF(AND($E95=1,ABS(BY94)&lt;ABS(BY$2),Settings!$C$8="On"),BY94+BY$2/Parameters!$B$124,BY94)</f>
        <v>0</v>
      </c>
      <c r="BZ95">
        <f ca="1">IF(AND($E95=1,ABS(BZ94)&lt;ABS(BZ$2),Settings!$C$8="On"),BZ94+BZ$2/Parameters!$B$124,BZ94)</f>
        <v>0</v>
      </c>
      <c r="CA95">
        <f ca="1">IF(AND($E95=1,ABS(CA94)&lt;ABS(CA$2),Settings!$C$8="On"),CA94+CA$2/Parameters!$B$124,CA94)</f>
        <v>0</v>
      </c>
      <c r="CB95">
        <f ca="1">IF(AND($E95=1,ABS(CB94)&lt;ABS(CB$2),Settings!$C$8="On"),CB94+CB$2/Parameters!$B$124,CB94)</f>
        <v>0</v>
      </c>
      <c r="CC95">
        <f ca="1">IF(AND($E95=1,ABS(CC94)&lt;ABS(CC$2),Settings!$C$8="On"),CC94+CC$2/Parameters!$B$124,CC94)</f>
        <v>0</v>
      </c>
      <c r="CD95">
        <f ca="1">IF(AND($E95=1,ABS(CD94)&lt;ABS(CD$2),Settings!$C$8="On"),CD94+CD$2/Parameters!$B$124,CD94)</f>
        <v>0</v>
      </c>
      <c r="CE95">
        <f ca="1">IF(AND($E95=1,ABS(CE94)&lt;ABS(CE$2),Settings!$C$8="On"),CE94+CE$2/Parameters!$B$124,CE94)</f>
        <v>0</v>
      </c>
      <c r="CF95">
        <f ca="1">IF(AND($E95=1,ABS(CF94)&lt;ABS(CF$2),Settings!$C$8="On"),CF94+CF$2/Parameters!$B$124,CF94)</f>
        <v>0</v>
      </c>
      <c r="CG95">
        <f ca="1">IF(AND($E95=1,ABS(CG94)&lt;ABS(CG$2),Settings!$C$8="On"),CG94+CG$2/Parameters!$B$124,CG94)</f>
        <v>0</v>
      </c>
      <c r="CH95">
        <f ca="1">IF(AND($E95=1,ABS(CH94)&lt;ABS(CH$2),Settings!$C$8="On"),CH94+CH$2/Parameters!$B$124,CH94)</f>
        <v>0</v>
      </c>
      <c r="CI95">
        <f ca="1">IF(AND($E95=1,ABS(CI94)&lt;ABS(CI$2),Settings!$C$8="On"),CI94+CI$2/Parameters!$B$124,CI94)</f>
        <v>0</v>
      </c>
      <c r="CJ95">
        <f ca="1">IF(AND($E95=1,ABS(CJ94)&lt;ABS(CJ$2),Settings!$C$8="On"),CJ94+CJ$2/Parameters!$B$124,CJ94)</f>
        <v>0</v>
      </c>
      <c r="CK95">
        <f ca="1">IF(AND($E95=1,ABS(CK94)&lt;ABS(CK$2),Settings!$C$8="On"),CK94+CK$2/Parameters!$B$124,CK94)</f>
        <v>0</v>
      </c>
      <c r="CL95">
        <f ca="1">IF(AND($E95=1,ABS(CL94)&lt;ABS(CL$2),Settings!$C$8="On"),CL94+CL$2/Parameters!$B$124,CL94)</f>
        <v>0</v>
      </c>
      <c r="CM95">
        <f ca="1">IF(AND($E95=1,ABS(CM94)&lt;ABS(CM$2),Settings!$C$8="On"),CM94+CM$2/Parameters!$B$124,CM94)</f>
        <v>0</v>
      </c>
      <c r="CN95">
        <f ca="1">IF(AND($E95=1,ABS(CN94)&lt;ABS(CN$2),Settings!$C$8="On"),CN94+CN$2/Parameters!$B$124,CN94)</f>
        <v>0</v>
      </c>
      <c r="CO95">
        <f ca="1">IF(AND($E95=1,ABS(CO94)&lt;ABS(CO$2),Settings!$C$8="On"),CO94+CO$2/Parameters!$B$124,CO94)</f>
        <v>0</v>
      </c>
      <c r="CP95">
        <f ca="1">IF(AND($E95=1,ABS(CP94)&lt;ABS(CP$2),Settings!$C$8="On"),CP94+CP$2/Parameters!$B$124,CP94)</f>
        <v>0</v>
      </c>
      <c r="CQ95">
        <f ca="1">IF(AND($E95=1,ABS(CQ94)&lt;ABS(CQ$2),Settings!$C$8="On"),CQ94+CQ$2/Parameters!$B$124,CQ94)</f>
        <v>0</v>
      </c>
      <c r="CR95">
        <f ca="1">IF(AND($E95=1,ABS(CR94)&lt;ABS(CR$2),Settings!$C$8="On"),CR94+CR$2/Parameters!$B$124,CR94)</f>
        <v>0</v>
      </c>
      <c r="CS95">
        <f ca="1">IF(AND($E95=1,ABS(CS94)&lt;ABS(CS$2),Settings!$C$8="On"),CS94+CS$2/Parameters!$B$124,CS94)</f>
        <v>0</v>
      </c>
      <c r="CT95">
        <f ca="1">IF(AND($E95=1,ABS(CT94)&lt;ABS(CT$2),Settings!$C$8="On"),CT94+CT$2/Parameters!$B$124,CT94)</f>
        <v>0</v>
      </c>
      <c r="CU95">
        <f ca="1">IF(AND($E95=1,ABS(CU94)&lt;ABS(CU$2),Settings!$C$8="On"),CU94+CU$2/Parameters!$B$124,CU94)</f>
        <v>0</v>
      </c>
      <c r="CV95">
        <f ca="1">IF(AND($E95=1,ABS(CV94)&lt;ABS(CV$2),Settings!$C$8="On"),CV94+CV$2/Parameters!$B$124,CV94)</f>
        <v>0</v>
      </c>
      <c r="CW95">
        <f ca="1">IF(AND($E95=1,ABS(CW94)&lt;ABS(CW$2),Settings!$C$8="On"),CW94+CW$2/Parameters!$B$124,CW94)</f>
        <v>0</v>
      </c>
      <c r="CX95">
        <f ca="1">IF(AND($E95=1,ABS(CX94)&lt;ABS(CX$2),Settings!$C$8="On"),CX94+CX$2/Parameters!$B$124,CX94)</f>
        <v>0</v>
      </c>
      <c r="CY95">
        <f ca="1">IF(AND($E95=1,ABS(CY94)&lt;ABS(CY$2),Settings!$C$8="On"),CY94+CY$2/Parameters!$B$124,CY94)</f>
        <v>0</v>
      </c>
      <c r="CZ95">
        <f ca="1">IF(AND($E95=1,ABS(CZ94)&lt;ABS(CZ$2),Settings!$C$8="On"),CZ94+CZ$2/Parameters!$B$124,CZ94)</f>
        <v>0</v>
      </c>
      <c r="DA95">
        <f ca="1">IF(AND($E95=1,ABS(DA94)&lt;ABS(DA$2),Settings!$C$8="On"),DA94+DA$2/Parameters!$B$124,DA94)</f>
        <v>0</v>
      </c>
      <c r="DB95">
        <f ca="1">IF(AND($E95=1,ABS(DB94)&lt;ABS(DB$2),Settings!$C$8="On"),DB94+DB$2/Parameters!$B$124,DB94)</f>
        <v>0</v>
      </c>
      <c r="DC95">
        <f ca="1">IF(AND($E95=1,ABS(DC94)&lt;ABS(DC$2),Settings!$C$8="On"),DC94+DC$2/Parameters!$B$124,DC94)</f>
        <v>0</v>
      </c>
      <c r="DD95">
        <f ca="1">IF(AND($E95=1,ABS(DD94)&lt;ABS(DD$2),Settings!$C$8="On"),DD94+DD$2/Parameters!$B$124,DD94)</f>
        <v>0</v>
      </c>
      <c r="DE95">
        <f ca="1">IF(AND($E95=1,ABS(DE94)&lt;ABS(DE$2),Settings!$C$8="On"),DE94+DE$2/Parameters!$B$124,DE94)</f>
        <v>0</v>
      </c>
      <c r="DF95">
        <f ca="1">IF(AND($E95=1,ABS(DF94)&lt;ABS(DF$2),Settings!$C$8="On"),DF94+DF$2/Parameters!$B$124,DF94)</f>
        <v>0</v>
      </c>
      <c r="DG95">
        <f ca="1">IF(AND($E95=1,ABS(DG94)&lt;ABS(DG$2),Settings!$C$8="On"),DG94+DG$2/Parameters!$B$124,DG94)</f>
        <v>0</v>
      </c>
      <c r="DH95">
        <f ca="1">IF(AND($E95=1,ABS(DH94)&lt;ABS(DH$2),Settings!$C$8="On"),DH94+DH$2/Parameters!$B$124,DH94)</f>
        <v>0</v>
      </c>
      <c r="DI95">
        <f ca="1">IF(AND($E95=1,ABS(DI94)&lt;ABS(DI$2),Settings!$C$8="On"),DI94+DI$2/Parameters!$B$124,DI94)</f>
        <v>0</v>
      </c>
      <c r="DJ95">
        <f ca="1">IF(AND($E95=1,ABS(DJ94)&lt;ABS(DJ$2),Settings!$C$8="On"),DJ94+DJ$2/Parameters!$B$124,DJ94)</f>
        <v>0</v>
      </c>
      <c r="DK95">
        <f ca="1">IF(AND($E95=1,ABS(DK94)&lt;ABS(DK$2),Settings!$C$8="On"),DK94+DK$2/Parameters!$B$124,DK94)</f>
        <v>0</v>
      </c>
      <c r="DL95">
        <f ca="1">IF(AND($E95=1,ABS(DL94)&lt;ABS(DL$2),Settings!$C$8="On"),DL94+DL$2/Parameters!$B$124,DL94)</f>
        <v>0</v>
      </c>
      <c r="DM95">
        <f ca="1">IF(AND($E95=1,ABS(DM94)&lt;ABS(DM$2),Settings!$C$8="On"),DM94+DM$2/Parameters!$B$124,DM94)</f>
        <v>0</v>
      </c>
      <c r="DN95">
        <f ca="1">IF(AND($E95=1,ABS(DN94)&lt;ABS(DN$2),Settings!$C$8="On"),DN94+DN$2/Parameters!$B$124,DN94)</f>
        <v>0</v>
      </c>
      <c r="DO95">
        <f ca="1">IF(AND($E95=1,ABS(DO94)&lt;ABS(DO$2),Settings!$C$8="On"),DO94+DO$2/Parameters!$B$124,DO94)</f>
        <v>0</v>
      </c>
      <c r="DP95">
        <f ca="1">IF(AND($E95=1,ABS(DP94)&lt;ABS(DP$2),Settings!$C$8="On"),DP94+DP$2/Parameters!$B$124,DP94)</f>
        <v>0</v>
      </c>
      <c r="DQ95">
        <f ca="1">IF(AND($E95=1,ABS(DQ94)&lt;ABS(DQ$2),Settings!$C$8="On"),DQ94+DQ$2/Parameters!$B$124,DQ94)</f>
        <v>0</v>
      </c>
      <c r="DR95">
        <f ca="1">IF(AND($E95=1,ABS(DR94)&lt;ABS(DR$2),Settings!$C$8="On"),DR94+DR$2/Parameters!$B$124,DR94)</f>
        <v>0</v>
      </c>
      <c r="DS95">
        <f ca="1">IF(AND($E95=1,ABS(DS94)&lt;ABS(DS$2),Settings!$C$8="On"),DS94+DS$2/Parameters!$B$124,DS94)</f>
        <v>0</v>
      </c>
      <c r="DT95">
        <f ca="1">IF(AND($E95=1,ABS(DT94)&lt;ABS(DT$2),Settings!$C$8="On"),DT94+DT$2/Parameters!$B$124,DT94)</f>
        <v>0</v>
      </c>
      <c r="DU95">
        <f ca="1">IF(AND($E95=1,ABS(DU94)&lt;ABS(DU$2),Settings!$C$8="On"),DU94+DU$2/Parameters!$B$124,DU94)</f>
        <v>0</v>
      </c>
      <c r="DV95">
        <f ca="1">IF(AND($E95=1,ABS(DV94)&lt;ABS(DV$2),Settings!$C$8="On"),DV94+DV$2/Parameters!$B$124,DV94)</f>
        <v>0</v>
      </c>
      <c r="DW95">
        <f ca="1">IF(AND($E95=1,ABS(DW94)&lt;ABS(DW$2),Settings!$C$8="On"),DW94+DW$2/Parameters!$B$124,DW94)</f>
        <v>0</v>
      </c>
      <c r="DX95">
        <f ca="1">IF(AND($E95=1,ABS(DX94)&lt;ABS(DX$2),Settings!$C$8="On"),DX94+DX$2/Parameters!$B$124,DX94)</f>
        <v>0</v>
      </c>
      <c r="DY95">
        <f ca="1">IF(AND($E95=1,ABS(DY94)&lt;ABS(DY$2),Settings!$C$8="On"),DY94+DY$2/Parameters!$B$124,DY94)</f>
        <v>0</v>
      </c>
      <c r="DZ95">
        <f ca="1">IF(AND($E95=1,ABS(DZ94)&lt;ABS(DZ$2),Settings!$C$8="On"),DZ94+DZ$2/Parameters!$B$124,DZ94)</f>
        <v>0</v>
      </c>
      <c r="EA95">
        <f ca="1">IF(AND($E95=1,ABS(EA94)&lt;ABS(EA$2),Settings!$C$8="On"),EA94+EA$2/Parameters!$B$124,EA94)</f>
        <v>0</v>
      </c>
      <c r="EB95">
        <f ca="1">IF(AND($E95=1,ABS(EB94)&lt;ABS(EB$2),Settings!$C$8="On"),EB94+EB$2/Parameters!$B$124,EB94)</f>
        <v>0</v>
      </c>
      <c r="EC95">
        <f ca="1">IF(AND($E95=1,ABS(EC94)&lt;ABS(EC$2),Settings!$C$8="On"),EC94+EC$2/Parameters!$B$124,EC94)</f>
        <v>0</v>
      </c>
      <c r="ED95">
        <f ca="1">IF(AND($E95=1,ABS(ED94)&lt;ABS(ED$2),Settings!$C$8="On"),ED94+ED$2/Parameters!$B$124,ED94)</f>
        <v>0</v>
      </c>
      <c r="EE95">
        <f ca="1">IF(AND($E95=1,ABS(EE94)&lt;ABS(EE$2),Settings!$C$8="On"),EE94+EE$2/Parameters!$B$124,EE94)</f>
        <v>0</v>
      </c>
      <c r="EF95">
        <f ca="1">IF(AND($E95=1,ABS(EF94)&lt;ABS(EF$2),Settings!$C$8="On"),EF94+EF$2/Parameters!$B$124,EF94)</f>
        <v>0</v>
      </c>
      <c r="EG95">
        <f ca="1">IF(AND($E95=1,ABS(EG94)&lt;ABS(EG$2),Settings!$C$8="On"),EG94+EG$2/Parameters!$B$124,EG94)</f>
        <v>0</v>
      </c>
      <c r="EH95">
        <f ca="1">IF(AND($E95=1,ABS(EH94)&lt;ABS(EH$2),Settings!$C$8="On"),EH94+EH$2/Parameters!$B$124,EH94)</f>
        <v>0</v>
      </c>
      <c r="EI95">
        <f ca="1">IF(AND($E95=1,ABS(EI94)&lt;ABS(EI$2),Settings!$C$8="On"),EI94+EI$2/Parameters!$B$124,EI94)</f>
        <v>0</v>
      </c>
      <c r="EJ95">
        <f ca="1">IF(AND($E95=1,ABS(EJ94)&lt;ABS(EJ$2),Settings!$C$8="On"),EJ94+EJ$2/Parameters!$B$124,EJ94)</f>
        <v>0</v>
      </c>
      <c r="EK95">
        <f ca="1">IF(AND($E95=1,ABS(EK94)&lt;ABS(EK$2),Settings!$C$8="On"),EK94+EK$2/Parameters!$B$124,EK94)</f>
        <v>0</v>
      </c>
      <c r="EL95">
        <f ca="1">IF(AND($E95=1,ABS(EL94)&lt;ABS(EL$2),Settings!$C$8="On"),EL94+EL$2/Parameters!$B$124,EL94)</f>
        <v>0</v>
      </c>
      <c r="EM95">
        <f ca="1">IF(AND($E95=1,ABS(EM94)&lt;ABS(EM$2),Settings!$C$8="On"),EM94+EM$2/Parameters!$B$124,EM94)</f>
        <v>0</v>
      </c>
      <c r="EN95">
        <f ca="1">IF(AND($E95=1,ABS(EN94)&lt;ABS(EN$2),Settings!$C$8="On"),EN94+EN$2/Parameters!$B$124,EN94)</f>
        <v>0</v>
      </c>
      <c r="EO95">
        <f ca="1">IF(AND($E95=1,ABS(EO94)&lt;ABS(EO$2),Settings!$C$8="On"),EO94+EO$2/Parameters!$B$124,EO94)</f>
        <v>0</v>
      </c>
      <c r="EP95">
        <f ca="1">IF(AND($E95=1,ABS(EP94)&lt;ABS(EP$2),Settings!$C$8="On"),EP94+EP$2/Parameters!$B$124,EP94)</f>
        <v>0</v>
      </c>
      <c r="EQ95">
        <f ca="1">IF(AND($E95=1,ABS(EQ94)&lt;ABS(EQ$2),Settings!$C$8="On"),EQ94+EQ$2/Parameters!$B$124,EQ94)</f>
        <v>0</v>
      </c>
      <c r="ER95">
        <f ca="1">IF(AND($E95=1,ABS(ER94)&lt;ABS(ER$2),Settings!$C$8="On"),ER94+ER$2/Parameters!$B$124,ER94)</f>
        <v>0</v>
      </c>
      <c r="ES95">
        <f ca="1">IF(AND($E95=1,ABS(ES94)&lt;ABS(ES$2),Settings!$C$8="On"),ES94+ES$2/Parameters!$B$124,ES94)</f>
        <v>0</v>
      </c>
      <c r="ET95">
        <f ca="1">IF(AND($E95=1,ABS(ET94)&lt;ABS(ET$2),Settings!$C$8="On"),ET94+ET$2/Parameters!$B$124,ET94)</f>
        <v>0</v>
      </c>
      <c r="EU95">
        <f ca="1">IF(AND($E95=1,ABS(EU94)&lt;ABS(EU$2),Settings!$C$8="On"),EU94+EU$2/Parameters!$B$124,EU94)</f>
        <v>0</v>
      </c>
      <c r="EV95">
        <f ca="1">IF(AND($E95=1,ABS(EV94)&lt;ABS(EV$2),Settings!$C$8="On"),EV94+EV$2/Parameters!$B$124,EV94)</f>
        <v>0</v>
      </c>
      <c r="EW95">
        <f ca="1">IF(AND($E95=1,ABS(EW94)&lt;ABS(EW$2),Settings!$C$8="On"),EW94+EW$2/Parameters!$B$124,EW94)</f>
        <v>0</v>
      </c>
      <c r="EX95">
        <f ca="1">IF(AND($E95=1,ABS(EX94)&lt;ABS(EX$2),Settings!$C$8="On"),EX94+EX$2/Parameters!$B$124,EX94)</f>
        <v>0</v>
      </c>
      <c r="EY95">
        <f ca="1">IF(AND($E95=1,ABS(EY94)&lt;ABS(EY$2),Settings!$C$8="On"),EY94+EY$2/Parameters!$B$124,EY94)</f>
        <v>0</v>
      </c>
      <c r="EZ95">
        <f ca="1">IF(AND($E95=1,ABS(EZ94)&lt;ABS(EZ$2),Settings!$C$8="On"),EZ94+EZ$2/Parameters!$B$124,EZ94)</f>
        <v>0</v>
      </c>
      <c r="FA95">
        <f ca="1">IF(AND($E95=1,ABS(FA94)&lt;ABS(FA$2),Settings!$C$8="On"),FA94+FA$2/Parameters!$B$124,FA94)</f>
        <v>0</v>
      </c>
      <c r="FB95">
        <f ca="1">IF(AND($E95=1,ABS(FB94)&lt;ABS(FB$2),Settings!$C$8="On"),FB94+FB$2/Parameters!$B$124,FB94)</f>
        <v>0</v>
      </c>
      <c r="FC95">
        <f ca="1">IF(AND($E95=1,ABS(FC94)&lt;ABS(FC$2),Settings!$C$8="On"),FC94+FC$2/Parameters!$B$124,FC94)</f>
        <v>0</v>
      </c>
      <c r="FD95">
        <f ca="1">IF(AND($E95=1,ABS(FD94)&lt;ABS(FD$2),Settings!$C$8="On"),FD94+FD$2/Parameters!$B$124,FD94)</f>
        <v>0</v>
      </c>
      <c r="FE95">
        <f ca="1">IF(AND($E95=1,ABS(FE94)&lt;ABS(FE$2),Settings!$C$8="On"),FE94+FE$2/Parameters!$B$124,FE94)</f>
        <v>0</v>
      </c>
      <c r="FF95">
        <f ca="1">IF(AND($E95=1,ABS(FF94)&lt;ABS(FF$2),Settings!$C$8="On"),FF94+FF$2/Parameters!$B$124,FF94)</f>
        <v>0</v>
      </c>
      <c r="FG95">
        <f ca="1">IF(AND($E95=1,ABS(FG94)&lt;ABS(FG$2),Settings!$C$8="On"),FG94+FG$2/Parameters!$B$124,FG94)</f>
        <v>0</v>
      </c>
      <c r="FH95">
        <f ca="1">IF(AND($E95=1,ABS(FH94)&lt;ABS(FH$2),Settings!$C$8="On"),FH94+FH$2/Parameters!$B$124,FH94)</f>
        <v>0</v>
      </c>
      <c r="FI95">
        <f ca="1">IF(AND($E95=1,ABS(FI94)&lt;ABS(FI$2),Settings!$C$8="On"),FI94+FI$2/Parameters!$B$124,FI94)</f>
        <v>0</v>
      </c>
      <c r="FJ95">
        <f ca="1">IF(AND($E95=1,ABS(FJ94)&lt;ABS(FJ$2),Settings!$C$8="On"),FJ94+FJ$2/Parameters!$B$124,FJ94)</f>
        <v>0</v>
      </c>
      <c r="FK95">
        <f ca="1">IF(AND($E95=1,ABS(FK94)&lt;ABS(FK$2),Settings!$C$8="On"),FK94+FK$2/Parameters!$B$124,FK94)</f>
        <v>0</v>
      </c>
      <c r="FL95">
        <f ca="1">IF(AND($E95=1,ABS(FL94)&lt;ABS(FL$2),Settings!$C$8="On"),FL94+FL$2/Parameters!$B$124,FL94)</f>
        <v>0</v>
      </c>
      <c r="FM95">
        <f ca="1">IF(AND($E95=1,ABS(FM94)&lt;ABS(FM$2),Settings!$C$8="On"),FM94+FM$2/Parameters!$B$124,FM94)</f>
        <v>0</v>
      </c>
      <c r="FN95">
        <f ca="1">IF(AND($E95=1,ABS(FN94)&lt;ABS(FN$2),Settings!$C$8="On"),FN94+FN$2/Parameters!$B$124,FN94)</f>
        <v>0</v>
      </c>
      <c r="FO95">
        <f ca="1">IF(AND($E95=1,ABS(FO94)&lt;ABS(FO$2),Settings!$C$8="On"),FO94+FO$2/Parameters!$B$124,FO94)</f>
        <v>0</v>
      </c>
      <c r="FP95">
        <f ca="1">IF(AND($E95=1,ABS(FP94)&lt;ABS(FP$2),Settings!$C$8="On"),FP94+FP$2/Parameters!$B$124,FP94)</f>
        <v>0</v>
      </c>
      <c r="FQ95">
        <f ca="1">IF(AND($E95=1,ABS(FQ94)&lt;ABS(FQ$2),Settings!$C$8="On"),FQ94+FQ$2/Parameters!$B$124,FQ94)</f>
        <v>0</v>
      </c>
      <c r="FR95">
        <f ca="1">IF(AND($E95=1,ABS(FR94)&lt;ABS(FR$2),Settings!$C$8="On"),FR94+FR$2/Parameters!$B$124,FR94)</f>
        <v>0</v>
      </c>
      <c r="FS95">
        <f ca="1">IF(AND($E95=1,ABS(FS94)&lt;ABS(FS$2),Settings!$C$8="On"),FS94+FS$2/Parameters!$B$124,FS94)</f>
        <v>0</v>
      </c>
      <c r="FT95">
        <f ca="1">IF(AND($E95=1,ABS(FT94)&lt;ABS(FT$2),Settings!$C$8="On"),FT94+FT$2/Parameters!$B$124,FT94)</f>
        <v>0</v>
      </c>
      <c r="FU95">
        <f ca="1">IF(AND($E95=1,ABS(FU94)&lt;ABS(FU$2),Settings!$C$8="On"),FU94+FU$2/Parameters!$B$124,FU94)</f>
        <v>0</v>
      </c>
      <c r="FV95">
        <f ca="1">IF(AND($E95=1,ABS(FV94)&lt;ABS(FV$2),Settings!$C$8="On"),FV94+FV$2/Parameters!$B$124,FV94)</f>
        <v>0</v>
      </c>
      <c r="FW95">
        <f ca="1">IF(AND($E95=1,ABS(FW94)&lt;ABS(FW$2),Settings!$C$8="On"),FW94+FW$2/Parameters!$B$124,FW94)</f>
        <v>0</v>
      </c>
      <c r="FX95">
        <f ca="1">IF(AND($E95=1,ABS(FX94)&lt;ABS(FX$2),Settings!$C$8="On"),FX94+FX$2/Parameters!$B$124,FX94)</f>
        <v>0</v>
      </c>
      <c r="FY95">
        <f ca="1">IF(AND($E95=1,ABS(FY94)&lt;ABS(FY$2),Settings!$C$8="On"),FY94+FY$2/Parameters!$B$124,FY94)</f>
        <v>0</v>
      </c>
      <c r="FZ95">
        <f ca="1">IF(AND($E95=1,ABS(FZ94)&lt;ABS(FZ$2),Settings!$C$8="On"),FZ94+FZ$2/Parameters!$B$124,FZ94)</f>
        <v>0</v>
      </c>
      <c r="GA95">
        <f ca="1">IF(AND($E95=1,ABS(GA94)&lt;ABS(GA$2),Settings!$C$8="On"),GA94+GA$2/Parameters!$B$124,GA94)</f>
        <v>0</v>
      </c>
      <c r="GB95">
        <f ca="1">IF(AND($E95=1,ABS(GB94)&lt;ABS(GB$2),Settings!$C$8="On"),GB94+GB$2/Parameters!$B$124,GB94)</f>
        <v>0</v>
      </c>
      <c r="GC95">
        <f ca="1">IF(AND($E95=1,ABS(GC94)&lt;ABS(GC$2),Settings!$C$8="On"),GC94+GC$2/Parameters!$B$124,GC94)</f>
        <v>0</v>
      </c>
      <c r="GD95">
        <f ca="1">IF(AND($E95=1,ABS(GD94)&lt;ABS(GD$2),Settings!$C$8="On"),GD94+GD$2/Parameters!$B$124,GD94)</f>
        <v>0</v>
      </c>
      <c r="GE95">
        <f ca="1">IF(AND($E95=1,ABS(GE94)&lt;ABS(GE$2),Settings!$C$8="On"),GE94+GE$2/Parameters!$B$124,GE94)</f>
        <v>0</v>
      </c>
      <c r="GF95">
        <f ca="1">IF(AND($E95=1,ABS(GF94)&lt;ABS(GF$2),Settings!$C$8="On"),GF94+GF$2/Parameters!$B$124,GF94)</f>
        <v>0</v>
      </c>
      <c r="GG95">
        <f ca="1">IF(AND($E95=1,ABS(GG94)&lt;ABS(GG$2),Settings!$C$8="On"),GG94+GG$2/Parameters!$B$124,GG94)</f>
        <v>0</v>
      </c>
      <c r="GH95">
        <f ca="1">IF(AND($E95=1,ABS(GH94)&lt;ABS(GH$2),Settings!$C$8="On"),GH94+GH$2/Parameters!$B$124,GH94)</f>
        <v>0</v>
      </c>
      <c r="GI95">
        <f ca="1">IF(AND($E95=1,ABS(GI94)&lt;ABS(GI$2),Settings!$C$8="On"),GI94+GI$2/Parameters!$B$124,GI94)</f>
        <v>0</v>
      </c>
      <c r="GJ95">
        <f ca="1">IF(AND($E95=1,ABS(GJ94)&lt;ABS(GJ$2),Settings!$C$8="On"),GJ94+GJ$2/Parameters!$B$124,GJ94)</f>
        <v>0</v>
      </c>
      <c r="GK95">
        <f ca="1">IF(AND($E95=1,ABS(GK94)&lt;ABS(GK$2),Settings!$C$8="On"),GK94+GK$2/Parameters!$B$124,GK94)</f>
        <v>0</v>
      </c>
      <c r="GL95">
        <f ca="1">IF(AND($E95=1,ABS(GL94)&lt;ABS(GL$2),Settings!$C$8="On"),GL94+GL$2/Parameters!$B$124,GL94)</f>
        <v>0</v>
      </c>
      <c r="GM95">
        <f ca="1">IF(AND($E95=1,ABS(GM94)&lt;ABS(GM$2),Settings!$C$8="On"),GM94+GM$2/Parameters!$B$124,GM94)</f>
        <v>0</v>
      </c>
      <c r="GN95">
        <f ca="1">IF(AND($E95=1,ABS(GN94)&lt;ABS(GN$2),Settings!$C$8="On"),GN94+GN$2/Parameters!$B$124,GN94)</f>
        <v>0</v>
      </c>
      <c r="GO95">
        <f ca="1">IF(AND($E95=1,ABS(GO94)&lt;ABS(GO$2),Settings!$C$8="On"),GO94+GO$2/Parameters!$B$124,GO94)</f>
        <v>0</v>
      </c>
      <c r="GP95">
        <f ca="1">IF(AND($E95=1,ABS(GP94)&lt;ABS(GP$2),Settings!$C$8="On"),GP94+GP$2/Parameters!$B$124,GP94)</f>
        <v>0</v>
      </c>
      <c r="GQ95">
        <f ca="1">IF(AND($E95=1,ABS(GQ94)&lt;ABS(GQ$2),Settings!$C$8="On"),GQ94+GQ$2/Parameters!$B$124,GQ94)</f>
        <v>0</v>
      </c>
    </row>
    <row r="96" spans="1:199" x14ac:dyDescent="0.25">
      <c r="A96">
        <v>2103</v>
      </c>
      <c r="B96">
        <f ca="1">Temperatures!G95</f>
        <v>2.6737083089636635</v>
      </c>
      <c r="C96" s="5">
        <f ca="1">MIN((1-EXP(-INDEX(Parameters!A$122:E$123,2,MATCH(Settings!$L$3,Parameters!$A$122:$E$122,0))*B96))*Interactions!G95, 1)</f>
        <v>0.76097040753356027</v>
      </c>
      <c r="D96" s="7">
        <f ca="1">IF(Settings!C$15 = "Yes", _xll.RiskBinomial(1,C96), 1 * (2010 + LN(0.5) / LN(MIN(1 - C96, 0.999)) &lt; A96))</f>
        <v>1</v>
      </c>
      <c r="E96">
        <f t="shared" ca="1" si="1"/>
        <v>1</v>
      </c>
      <c r="F96">
        <f ca="1">IF(AND($E96=1,ABS(F95)&lt;ABS(F$2),Settings!$C$8="On"),F95+F$2/Parameters!$B$124,F95)</f>
        <v>0</v>
      </c>
      <c r="G96">
        <f ca="1">IF(AND($E96=1,ABS(G95)&lt;ABS(G$2),Settings!$C$8="On"),G95+G$2/Parameters!$B$124,G95)</f>
        <v>0</v>
      </c>
      <c r="H96">
        <f ca="1">IF(AND($E96=1,ABS(H95)&lt;ABS(H$2),Settings!$C$8="On"),H95+H$2/Parameters!$B$124,H95)</f>
        <v>0</v>
      </c>
      <c r="I96">
        <f ca="1">IF(AND($E96=1,ABS(I95)&lt;ABS(I$2),Settings!$C$8="On"),I95+I$2/Parameters!$B$124,I95)</f>
        <v>0</v>
      </c>
      <c r="J96">
        <f ca="1">IF(AND($E96=1,ABS(J95)&lt;ABS(J$2),Settings!$C$8="On"),J95+J$2/Parameters!$B$124,J95)</f>
        <v>0</v>
      </c>
      <c r="K96">
        <f ca="1">IF(AND($E96=1,ABS(K95)&lt;ABS(K$2),Settings!$C$8="On"),K95+K$2/Parameters!$B$124,K95)</f>
        <v>0</v>
      </c>
      <c r="L96">
        <f ca="1">IF(AND($E96=1,ABS(L95)&lt;ABS(L$2),Settings!$C$8="On"),L95+L$2/Parameters!$B$124,L95)</f>
        <v>0</v>
      </c>
      <c r="M96">
        <f ca="1">IF(AND($E96=1,ABS(M95)&lt;ABS(M$2),Settings!$C$8="On"),M95+M$2/Parameters!$B$124,M95)</f>
        <v>0</v>
      </c>
      <c r="N96">
        <f ca="1">IF(AND($E96=1,ABS(N95)&lt;ABS(N$2),Settings!$C$8="On"),N95+N$2/Parameters!$B$124,N95)</f>
        <v>0</v>
      </c>
      <c r="O96">
        <f ca="1">IF(AND($E96=1,ABS(O95)&lt;ABS(O$2),Settings!$C$8="On"),O95+O$2/Parameters!$B$124,O95)</f>
        <v>0</v>
      </c>
      <c r="P96">
        <f ca="1">IF(AND($E96=1,ABS(P95)&lt;ABS(P$2),Settings!$C$8="On"),P95+P$2/Parameters!$B$124,P95)</f>
        <v>0</v>
      </c>
      <c r="Q96">
        <f ca="1">IF(AND($E96=1,ABS(Q95)&lt;ABS(Q$2),Settings!$C$8="On"),Q95+Q$2/Parameters!$B$124,Q95)</f>
        <v>0</v>
      </c>
      <c r="R96">
        <f ca="1">IF(AND($E96=1,ABS(R95)&lt;ABS(R$2),Settings!$C$8="On"),R95+R$2/Parameters!$B$124,R95)</f>
        <v>0</v>
      </c>
      <c r="S96">
        <f ca="1">IF(AND($E96=1,ABS(S95)&lt;ABS(S$2),Settings!$C$8="On"),S95+S$2/Parameters!$B$124,S95)</f>
        <v>0</v>
      </c>
      <c r="T96">
        <f ca="1">IF(AND($E96=1,ABS(T95)&lt;ABS(T$2),Settings!$C$8="On"),T95+T$2/Parameters!$B$124,T95)</f>
        <v>0</v>
      </c>
      <c r="U96">
        <f ca="1">IF(AND($E96=1,ABS(U95)&lt;ABS(U$2),Settings!$C$8="On"),U95+U$2/Parameters!$B$124,U95)</f>
        <v>0</v>
      </c>
      <c r="V96">
        <f ca="1">IF(AND($E96=1,ABS(V95)&lt;ABS(V$2),Settings!$C$8="On"),V95+V$2/Parameters!$B$124,V95)</f>
        <v>0</v>
      </c>
      <c r="W96">
        <f ca="1">IF(AND($E96=1,ABS(W95)&lt;ABS(W$2),Settings!$C$8="On"),W95+W$2/Parameters!$B$124,W95)</f>
        <v>0</v>
      </c>
      <c r="X96">
        <f ca="1">IF(AND($E96=1,ABS(X95)&lt;ABS(X$2),Settings!$C$8="On"),X95+X$2/Parameters!$B$124,X95)</f>
        <v>0</v>
      </c>
      <c r="Y96">
        <f ca="1">IF(AND($E96=1,ABS(Y95)&lt;ABS(Y$2),Settings!$C$8="On"),Y95+Y$2/Parameters!$B$124,Y95)</f>
        <v>0</v>
      </c>
      <c r="Z96">
        <f ca="1">IF(AND($E96=1,ABS(Z95)&lt;ABS(Z$2),Settings!$C$8="On"),Z95+Z$2/Parameters!$B$124,Z95)</f>
        <v>0</v>
      </c>
      <c r="AA96">
        <f ca="1">IF(AND($E96=1,ABS(AA95)&lt;ABS(AA$2),Settings!$C$8="On"),AA95+AA$2/Parameters!$B$124,AA95)</f>
        <v>0</v>
      </c>
      <c r="AB96">
        <f ca="1">IF(AND($E96=1,ABS(AB95)&lt;ABS(AB$2),Settings!$C$8="On"),AB95+AB$2/Parameters!$B$124,AB95)</f>
        <v>0</v>
      </c>
      <c r="AC96">
        <f ca="1">IF(AND($E96=1,ABS(AC95)&lt;ABS(AC$2),Settings!$C$8="On"),AC95+AC$2/Parameters!$B$124,AC95)</f>
        <v>0</v>
      </c>
      <c r="AD96">
        <f ca="1">IF(AND($E96=1,ABS(AD95)&lt;ABS(AD$2),Settings!$C$8="On"),AD95+AD$2/Parameters!$B$124,AD95)</f>
        <v>0</v>
      </c>
      <c r="AE96">
        <f ca="1">IF(AND($E96=1,ABS(AE95)&lt;ABS(AE$2),Settings!$C$8="On"),AE95+AE$2/Parameters!$B$124,AE95)</f>
        <v>0</v>
      </c>
      <c r="AF96">
        <f ca="1">IF(AND($E96=1,ABS(AF95)&lt;ABS(AF$2),Settings!$C$8="On"),AF95+AF$2/Parameters!$B$124,AF95)</f>
        <v>0</v>
      </c>
      <c r="AG96">
        <f ca="1">IF(AND($E96=1,ABS(AG95)&lt;ABS(AG$2),Settings!$C$8="On"),AG95+AG$2/Parameters!$B$124,AG95)</f>
        <v>0</v>
      </c>
      <c r="AH96">
        <f ca="1">IF(AND($E96=1,ABS(AH95)&lt;ABS(AH$2),Settings!$C$8="On"),AH95+AH$2/Parameters!$B$124,AH95)</f>
        <v>0</v>
      </c>
      <c r="AI96">
        <f ca="1">IF(AND($E96=1,ABS(AI95)&lt;ABS(AI$2),Settings!$C$8="On"),AI95+AI$2/Parameters!$B$124,AI95)</f>
        <v>0</v>
      </c>
      <c r="AJ96">
        <f ca="1">IF(AND($E96=1,ABS(AJ95)&lt;ABS(AJ$2),Settings!$C$8="On"),AJ95+AJ$2/Parameters!$B$124,AJ95)</f>
        <v>0</v>
      </c>
      <c r="AK96">
        <f ca="1">IF(AND($E96=1,ABS(AK95)&lt;ABS(AK$2),Settings!$C$8="On"),AK95+AK$2/Parameters!$B$124,AK95)</f>
        <v>0</v>
      </c>
      <c r="AL96">
        <f ca="1">IF(AND($E96=1,ABS(AL95)&lt;ABS(AL$2),Settings!$C$8="On"),AL95+AL$2/Parameters!$B$124,AL95)</f>
        <v>0</v>
      </c>
      <c r="AM96">
        <f ca="1">IF(AND($E96=1,ABS(AM95)&lt;ABS(AM$2),Settings!$C$8="On"),AM95+AM$2/Parameters!$B$124,AM95)</f>
        <v>0</v>
      </c>
      <c r="AN96">
        <f ca="1">IF(AND($E96=1,ABS(AN95)&lt;ABS(AN$2),Settings!$C$8="On"),AN95+AN$2/Parameters!$B$124,AN95)</f>
        <v>0</v>
      </c>
      <c r="AO96">
        <f ca="1">IF(AND($E96=1,ABS(AO95)&lt;ABS(AO$2),Settings!$C$8="On"),AO95+AO$2/Parameters!$B$124,AO95)</f>
        <v>0</v>
      </c>
      <c r="AP96">
        <f ca="1">IF(AND($E96=1,ABS(AP95)&lt;ABS(AP$2),Settings!$C$8="On"),AP95+AP$2/Parameters!$B$124,AP95)</f>
        <v>0</v>
      </c>
      <c r="AQ96">
        <f ca="1">IF(AND($E96=1,ABS(AQ95)&lt;ABS(AQ$2),Settings!$C$8="On"),AQ95+AQ$2/Parameters!$B$124,AQ95)</f>
        <v>0</v>
      </c>
      <c r="AR96">
        <f ca="1">IF(AND($E96=1,ABS(AR95)&lt;ABS(AR$2),Settings!$C$8="On"),AR95+AR$2/Parameters!$B$124,AR95)</f>
        <v>0</v>
      </c>
      <c r="AS96">
        <f ca="1">IF(AND($E96=1,ABS(AS95)&lt;ABS(AS$2),Settings!$C$8="On"),AS95+AS$2/Parameters!$B$124,AS95)</f>
        <v>0</v>
      </c>
      <c r="AT96">
        <f ca="1">IF(AND($E96=1,ABS(AT95)&lt;ABS(AT$2),Settings!$C$8="On"),AT95+AT$2/Parameters!$B$124,AT95)</f>
        <v>0</v>
      </c>
      <c r="AU96">
        <f ca="1">IF(AND($E96=1,ABS(AU95)&lt;ABS(AU$2),Settings!$C$8="On"),AU95+AU$2/Parameters!$B$124,AU95)</f>
        <v>0</v>
      </c>
      <c r="AV96">
        <f ca="1">IF(AND($E96=1,ABS(AV95)&lt;ABS(AV$2),Settings!$C$8="On"),AV95+AV$2/Parameters!$B$124,AV95)</f>
        <v>0</v>
      </c>
      <c r="AW96">
        <f ca="1">IF(AND($E96=1,ABS(AW95)&lt;ABS(AW$2),Settings!$C$8="On"),AW95+AW$2/Parameters!$B$124,AW95)</f>
        <v>0</v>
      </c>
      <c r="AX96">
        <f ca="1">IF(AND($E96=1,ABS(AX95)&lt;ABS(AX$2),Settings!$C$8="On"),AX95+AX$2/Parameters!$B$124,AX95)</f>
        <v>0</v>
      </c>
      <c r="AY96">
        <f ca="1">IF(AND($E96=1,ABS(AY95)&lt;ABS(AY$2),Settings!$C$8="On"),AY95+AY$2/Parameters!$B$124,AY95)</f>
        <v>0</v>
      </c>
      <c r="AZ96">
        <f ca="1">IF(AND($E96=1,ABS(AZ95)&lt;ABS(AZ$2),Settings!$C$8="On"),AZ95+AZ$2/Parameters!$B$124,AZ95)</f>
        <v>0</v>
      </c>
      <c r="BA96">
        <f ca="1">IF(AND($E96=1,ABS(BA95)&lt;ABS(BA$2),Settings!$C$8="On"),BA95+BA$2/Parameters!$B$124,BA95)</f>
        <v>0</v>
      </c>
      <c r="BB96">
        <f ca="1">IF(AND($E96=1,ABS(BB95)&lt;ABS(BB$2),Settings!$C$8="On"),BB95+BB$2/Parameters!$B$124,BB95)</f>
        <v>0</v>
      </c>
      <c r="BC96">
        <f ca="1">IF(AND($E96=1,ABS(BC95)&lt;ABS(BC$2),Settings!$C$8="On"),BC95+BC$2/Parameters!$B$124,BC95)</f>
        <v>0</v>
      </c>
      <c r="BD96">
        <f ca="1">IF(AND($E96=1,ABS(BD95)&lt;ABS(BD$2),Settings!$C$8="On"),BD95+BD$2/Parameters!$B$124,BD95)</f>
        <v>0</v>
      </c>
      <c r="BE96">
        <f ca="1">IF(AND($E96=1,ABS(BE95)&lt;ABS(BE$2),Settings!$C$8="On"),BE95+BE$2/Parameters!$B$124,BE95)</f>
        <v>0</v>
      </c>
      <c r="BF96">
        <f ca="1">IF(AND($E96=1,ABS(BF95)&lt;ABS(BF$2),Settings!$C$8="On"),BF95+BF$2/Parameters!$B$124,BF95)</f>
        <v>0</v>
      </c>
      <c r="BG96">
        <f ca="1">IF(AND($E96=1,ABS(BG95)&lt;ABS(BG$2),Settings!$C$8="On"),BG95+BG$2/Parameters!$B$124,BG95)</f>
        <v>0</v>
      </c>
      <c r="BH96">
        <f ca="1">IF(AND($E96=1,ABS(BH95)&lt;ABS(BH$2),Settings!$C$8="On"),BH95+BH$2/Parameters!$B$124,BH95)</f>
        <v>0</v>
      </c>
      <c r="BI96">
        <f ca="1">IF(AND($E96=1,ABS(BI95)&lt;ABS(BI$2),Settings!$C$8="On"),BI95+BI$2/Parameters!$B$124,BI95)</f>
        <v>0</v>
      </c>
      <c r="BJ96">
        <f ca="1">IF(AND($E96=1,ABS(BJ95)&lt;ABS(BJ$2),Settings!$C$8="On"),BJ95+BJ$2/Parameters!$B$124,BJ95)</f>
        <v>0</v>
      </c>
      <c r="BK96">
        <f ca="1">IF(AND($E96=1,ABS(BK95)&lt;ABS(BK$2),Settings!$C$8="On"),BK95+BK$2/Parameters!$B$124,BK95)</f>
        <v>0</v>
      </c>
      <c r="BL96">
        <f ca="1">IF(AND($E96=1,ABS(BL95)&lt;ABS(BL$2),Settings!$C$8="On"),BL95+BL$2/Parameters!$B$124,BL95)</f>
        <v>0</v>
      </c>
      <c r="BM96">
        <f ca="1">IF(AND($E96=1,ABS(BM95)&lt;ABS(BM$2),Settings!$C$8="On"),BM95+BM$2/Parameters!$B$124,BM95)</f>
        <v>0</v>
      </c>
      <c r="BN96">
        <f ca="1">IF(AND($E96=1,ABS(BN95)&lt;ABS(BN$2),Settings!$C$8="On"),BN95+BN$2/Parameters!$B$124,BN95)</f>
        <v>0</v>
      </c>
      <c r="BO96">
        <f ca="1">IF(AND($E96=1,ABS(BO95)&lt;ABS(BO$2),Settings!$C$8="On"),BO95+BO$2/Parameters!$B$124,BO95)</f>
        <v>0</v>
      </c>
      <c r="BP96">
        <f ca="1">IF(AND($E96=1,ABS(BP95)&lt;ABS(BP$2),Settings!$C$8="On"),BP95+BP$2/Parameters!$B$124,BP95)</f>
        <v>0</v>
      </c>
      <c r="BQ96">
        <f ca="1">IF(AND($E96=1,ABS(BQ95)&lt;ABS(BQ$2),Settings!$C$8="On"),BQ95+BQ$2/Parameters!$B$124,BQ95)</f>
        <v>0</v>
      </c>
      <c r="BR96">
        <f ca="1">IF(AND($E96=1,ABS(BR95)&lt;ABS(BR$2),Settings!$C$8="On"),BR95+BR$2/Parameters!$B$124,BR95)</f>
        <v>0</v>
      </c>
      <c r="BS96">
        <f ca="1">IF(AND($E96=1,ABS(BS95)&lt;ABS(BS$2),Settings!$C$8="On"),BS95+BS$2/Parameters!$B$124,BS95)</f>
        <v>0</v>
      </c>
      <c r="BT96">
        <f ca="1">IF(AND($E96=1,ABS(BT95)&lt;ABS(BT$2),Settings!$C$8="On"),BT95+BT$2/Parameters!$B$124,BT95)</f>
        <v>0</v>
      </c>
      <c r="BU96">
        <f ca="1">IF(AND($E96=1,ABS(BU95)&lt;ABS(BU$2),Settings!$C$8="On"),BU95+BU$2/Parameters!$B$124,BU95)</f>
        <v>0</v>
      </c>
      <c r="BV96">
        <f ca="1">IF(AND($E96=1,ABS(BV95)&lt;ABS(BV$2),Settings!$C$8="On"),BV95+BV$2/Parameters!$B$124,BV95)</f>
        <v>0</v>
      </c>
      <c r="BW96">
        <f ca="1">IF(AND($E96=1,ABS(BW95)&lt;ABS(BW$2),Settings!$C$8="On"),BW95+BW$2/Parameters!$B$124,BW95)</f>
        <v>0</v>
      </c>
      <c r="BX96">
        <f ca="1">IF(AND($E96=1,ABS(BX95)&lt;ABS(BX$2),Settings!$C$8="On"),BX95+BX$2/Parameters!$B$124,BX95)</f>
        <v>0</v>
      </c>
      <c r="BY96">
        <f ca="1">IF(AND($E96=1,ABS(BY95)&lt;ABS(BY$2),Settings!$C$8="On"),BY95+BY$2/Parameters!$B$124,BY95)</f>
        <v>0</v>
      </c>
      <c r="BZ96">
        <f ca="1">IF(AND($E96=1,ABS(BZ95)&lt;ABS(BZ$2),Settings!$C$8="On"),BZ95+BZ$2/Parameters!$B$124,BZ95)</f>
        <v>0</v>
      </c>
      <c r="CA96">
        <f ca="1">IF(AND($E96=1,ABS(CA95)&lt;ABS(CA$2),Settings!$C$8="On"),CA95+CA$2/Parameters!$B$124,CA95)</f>
        <v>0</v>
      </c>
      <c r="CB96">
        <f ca="1">IF(AND($E96=1,ABS(CB95)&lt;ABS(CB$2),Settings!$C$8="On"),CB95+CB$2/Parameters!$B$124,CB95)</f>
        <v>0</v>
      </c>
      <c r="CC96">
        <f ca="1">IF(AND($E96=1,ABS(CC95)&lt;ABS(CC$2),Settings!$C$8="On"),CC95+CC$2/Parameters!$B$124,CC95)</f>
        <v>0</v>
      </c>
      <c r="CD96">
        <f ca="1">IF(AND($E96=1,ABS(CD95)&lt;ABS(CD$2),Settings!$C$8="On"),CD95+CD$2/Parameters!$B$124,CD95)</f>
        <v>0</v>
      </c>
      <c r="CE96">
        <f ca="1">IF(AND($E96=1,ABS(CE95)&lt;ABS(CE$2),Settings!$C$8="On"),CE95+CE$2/Parameters!$B$124,CE95)</f>
        <v>0</v>
      </c>
      <c r="CF96">
        <f ca="1">IF(AND($E96=1,ABS(CF95)&lt;ABS(CF$2),Settings!$C$8="On"),CF95+CF$2/Parameters!$B$124,CF95)</f>
        <v>0</v>
      </c>
      <c r="CG96">
        <f ca="1">IF(AND($E96=1,ABS(CG95)&lt;ABS(CG$2),Settings!$C$8="On"),CG95+CG$2/Parameters!$B$124,CG95)</f>
        <v>0</v>
      </c>
      <c r="CH96">
        <f ca="1">IF(AND($E96=1,ABS(CH95)&lt;ABS(CH$2),Settings!$C$8="On"),CH95+CH$2/Parameters!$B$124,CH95)</f>
        <v>0</v>
      </c>
      <c r="CI96">
        <f ca="1">IF(AND($E96=1,ABS(CI95)&lt;ABS(CI$2),Settings!$C$8="On"),CI95+CI$2/Parameters!$B$124,CI95)</f>
        <v>0</v>
      </c>
      <c r="CJ96">
        <f ca="1">IF(AND($E96=1,ABS(CJ95)&lt;ABS(CJ$2),Settings!$C$8="On"),CJ95+CJ$2/Parameters!$B$124,CJ95)</f>
        <v>0</v>
      </c>
      <c r="CK96">
        <f ca="1">IF(AND($E96=1,ABS(CK95)&lt;ABS(CK$2),Settings!$C$8="On"),CK95+CK$2/Parameters!$B$124,CK95)</f>
        <v>0</v>
      </c>
      <c r="CL96">
        <f ca="1">IF(AND($E96=1,ABS(CL95)&lt;ABS(CL$2),Settings!$C$8="On"),CL95+CL$2/Parameters!$B$124,CL95)</f>
        <v>0</v>
      </c>
      <c r="CM96">
        <f ca="1">IF(AND($E96=1,ABS(CM95)&lt;ABS(CM$2),Settings!$C$8="On"),CM95+CM$2/Parameters!$B$124,CM95)</f>
        <v>0</v>
      </c>
      <c r="CN96">
        <f ca="1">IF(AND($E96=1,ABS(CN95)&lt;ABS(CN$2),Settings!$C$8="On"),CN95+CN$2/Parameters!$B$124,CN95)</f>
        <v>0</v>
      </c>
      <c r="CO96">
        <f ca="1">IF(AND($E96=1,ABS(CO95)&lt;ABS(CO$2),Settings!$C$8="On"),CO95+CO$2/Parameters!$B$124,CO95)</f>
        <v>0</v>
      </c>
      <c r="CP96">
        <f ca="1">IF(AND($E96=1,ABS(CP95)&lt;ABS(CP$2),Settings!$C$8="On"),CP95+CP$2/Parameters!$B$124,CP95)</f>
        <v>0</v>
      </c>
      <c r="CQ96">
        <f ca="1">IF(AND($E96=1,ABS(CQ95)&lt;ABS(CQ$2),Settings!$C$8="On"),CQ95+CQ$2/Parameters!$B$124,CQ95)</f>
        <v>0</v>
      </c>
      <c r="CR96">
        <f ca="1">IF(AND($E96=1,ABS(CR95)&lt;ABS(CR$2),Settings!$C$8="On"),CR95+CR$2/Parameters!$B$124,CR95)</f>
        <v>0</v>
      </c>
      <c r="CS96">
        <f ca="1">IF(AND($E96=1,ABS(CS95)&lt;ABS(CS$2),Settings!$C$8="On"),CS95+CS$2/Parameters!$B$124,CS95)</f>
        <v>0</v>
      </c>
      <c r="CT96">
        <f ca="1">IF(AND($E96=1,ABS(CT95)&lt;ABS(CT$2),Settings!$C$8="On"),CT95+CT$2/Parameters!$B$124,CT95)</f>
        <v>0</v>
      </c>
      <c r="CU96">
        <f ca="1">IF(AND($E96=1,ABS(CU95)&lt;ABS(CU$2),Settings!$C$8="On"),CU95+CU$2/Parameters!$B$124,CU95)</f>
        <v>0</v>
      </c>
      <c r="CV96">
        <f ca="1">IF(AND($E96=1,ABS(CV95)&lt;ABS(CV$2),Settings!$C$8="On"),CV95+CV$2/Parameters!$B$124,CV95)</f>
        <v>0</v>
      </c>
      <c r="CW96">
        <f ca="1">IF(AND($E96=1,ABS(CW95)&lt;ABS(CW$2),Settings!$C$8="On"),CW95+CW$2/Parameters!$B$124,CW95)</f>
        <v>0</v>
      </c>
      <c r="CX96">
        <f ca="1">IF(AND($E96=1,ABS(CX95)&lt;ABS(CX$2),Settings!$C$8="On"),CX95+CX$2/Parameters!$B$124,CX95)</f>
        <v>0</v>
      </c>
      <c r="CY96">
        <f ca="1">IF(AND($E96=1,ABS(CY95)&lt;ABS(CY$2),Settings!$C$8="On"),CY95+CY$2/Parameters!$B$124,CY95)</f>
        <v>0</v>
      </c>
      <c r="CZ96">
        <f ca="1">IF(AND($E96=1,ABS(CZ95)&lt;ABS(CZ$2),Settings!$C$8="On"),CZ95+CZ$2/Parameters!$B$124,CZ95)</f>
        <v>0</v>
      </c>
      <c r="DA96">
        <f ca="1">IF(AND($E96=1,ABS(DA95)&lt;ABS(DA$2),Settings!$C$8="On"),DA95+DA$2/Parameters!$B$124,DA95)</f>
        <v>0</v>
      </c>
      <c r="DB96">
        <f ca="1">IF(AND($E96=1,ABS(DB95)&lt;ABS(DB$2),Settings!$C$8="On"),DB95+DB$2/Parameters!$B$124,DB95)</f>
        <v>0</v>
      </c>
      <c r="DC96">
        <f ca="1">IF(AND($E96=1,ABS(DC95)&lt;ABS(DC$2),Settings!$C$8="On"),DC95+DC$2/Parameters!$B$124,DC95)</f>
        <v>0</v>
      </c>
      <c r="DD96">
        <f ca="1">IF(AND($E96=1,ABS(DD95)&lt;ABS(DD$2),Settings!$C$8="On"),DD95+DD$2/Parameters!$B$124,DD95)</f>
        <v>0</v>
      </c>
      <c r="DE96">
        <f ca="1">IF(AND($E96=1,ABS(DE95)&lt;ABS(DE$2),Settings!$C$8="On"),DE95+DE$2/Parameters!$B$124,DE95)</f>
        <v>0</v>
      </c>
      <c r="DF96">
        <f ca="1">IF(AND($E96=1,ABS(DF95)&lt;ABS(DF$2),Settings!$C$8="On"),DF95+DF$2/Parameters!$B$124,DF95)</f>
        <v>0</v>
      </c>
      <c r="DG96">
        <f ca="1">IF(AND($E96=1,ABS(DG95)&lt;ABS(DG$2),Settings!$C$8="On"),DG95+DG$2/Parameters!$B$124,DG95)</f>
        <v>0</v>
      </c>
      <c r="DH96">
        <f ca="1">IF(AND($E96=1,ABS(DH95)&lt;ABS(DH$2),Settings!$C$8="On"),DH95+DH$2/Parameters!$B$124,DH95)</f>
        <v>0</v>
      </c>
      <c r="DI96">
        <f ca="1">IF(AND($E96=1,ABS(DI95)&lt;ABS(DI$2),Settings!$C$8="On"),DI95+DI$2/Parameters!$B$124,DI95)</f>
        <v>0</v>
      </c>
      <c r="DJ96">
        <f ca="1">IF(AND($E96=1,ABS(DJ95)&lt;ABS(DJ$2),Settings!$C$8="On"),DJ95+DJ$2/Parameters!$B$124,DJ95)</f>
        <v>0</v>
      </c>
      <c r="DK96">
        <f ca="1">IF(AND($E96=1,ABS(DK95)&lt;ABS(DK$2),Settings!$C$8="On"),DK95+DK$2/Parameters!$B$124,DK95)</f>
        <v>0</v>
      </c>
      <c r="DL96">
        <f ca="1">IF(AND($E96=1,ABS(DL95)&lt;ABS(DL$2),Settings!$C$8="On"),DL95+DL$2/Parameters!$B$124,DL95)</f>
        <v>0</v>
      </c>
      <c r="DM96">
        <f ca="1">IF(AND($E96=1,ABS(DM95)&lt;ABS(DM$2),Settings!$C$8="On"),DM95+DM$2/Parameters!$B$124,DM95)</f>
        <v>0</v>
      </c>
      <c r="DN96">
        <f ca="1">IF(AND($E96=1,ABS(DN95)&lt;ABS(DN$2),Settings!$C$8="On"),DN95+DN$2/Parameters!$B$124,DN95)</f>
        <v>0</v>
      </c>
      <c r="DO96">
        <f ca="1">IF(AND($E96=1,ABS(DO95)&lt;ABS(DO$2),Settings!$C$8="On"),DO95+DO$2/Parameters!$B$124,DO95)</f>
        <v>0</v>
      </c>
      <c r="DP96">
        <f ca="1">IF(AND($E96=1,ABS(DP95)&lt;ABS(DP$2),Settings!$C$8="On"),DP95+DP$2/Parameters!$B$124,DP95)</f>
        <v>0</v>
      </c>
      <c r="DQ96">
        <f ca="1">IF(AND($E96=1,ABS(DQ95)&lt;ABS(DQ$2),Settings!$C$8="On"),DQ95+DQ$2/Parameters!$B$124,DQ95)</f>
        <v>0</v>
      </c>
      <c r="DR96">
        <f ca="1">IF(AND($E96=1,ABS(DR95)&lt;ABS(DR$2),Settings!$C$8="On"),DR95+DR$2/Parameters!$B$124,DR95)</f>
        <v>0</v>
      </c>
      <c r="DS96">
        <f ca="1">IF(AND($E96=1,ABS(DS95)&lt;ABS(DS$2),Settings!$C$8="On"),DS95+DS$2/Parameters!$B$124,DS95)</f>
        <v>0</v>
      </c>
      <c r="DT96">
        <f ca="1">IF(AND($E96=1,ABS(DT95)&lt;ABS(DT$2),Settings!$C$8="On"),DT95+DT$2/Parameters!$B$124,DT95)</f>
        <v>0</v>
      </c>
      <c r="DU96">
        <f ca="1">IF(AND($E96=1,ABS(DU95)&lt;ABS(DU$2),Settings!$C$8="On"),DU95+DU$2/Parameters!$B$124,DU95)</f>
        <v>0</v>
      </c>
      <c r="DV96">
        <f ca="1">IF(AND($E96=1,ABS(DV95)&lt;ABS(DV$2),Settings!$C$8="On"),DV95+DV$2/Parameters!$B$124,DV95)</f>
        <v>0</v>
      </c>
      <c r="DW96">
        <f ca="1">IF(AND($E96=1,ABS(DW95)&lt;ABS(DW$2),Settings!$C$8="On"),DW95+DW$2/Parameters!$B$124,DW95)</f>
        <v>0</v>
      </c>
      <c r="DX96">
        <f ca="1">IF(AND($E96=1,ABS(DX95)&lt;ABS(DX$2),Settings!$C$8="On"),DX95+DX$2/Parameters!$B$124,DX95)</f>
        <v>0</v>
      </c>
      <c r="DY96">
        <f ca="1">IF(AND($E96=1,ABS(DY95)&lt;ABS(DY$2),Settings!$C$8="On"),DY95+DY$2/Parameters!$B$124,DY95)</f>
        <v>0</v>
      </c>
      <c r="DZ96">
        <f ca="1">IF(AND($E96=1,ABS(DZ95)&lt;ABS(DZ$2),Settings!$C$8="On"),DZ95+DZ$2/Parameters!$B$124,DZ95)</f>
        <v>0</v>
      </c>
      <c r="EA96">
        <f ca="1">IF(AND($E96=1,ABS(EA95)&lt;ABS(EA$2),Settings!$C$8="On"),EA95+EA$2/Parameters!$B$124,EA95)</f>
        <v>0</v>
      </c>
      <c r="EB96">
        <f ca="1">IF(AND($E96=1,ABS(EB95)&lt;ABS(EB$2),Settings!$C$8="On"),EB95+EB$2/Parameters!$B$124,EB95)</f>
        <v>0</v>
      </c>
      <c r="EC96">
        <f ca="1">IF(AND($E96=1,ABS(EC95)&lt;ABS(EC$2),Settings!$C$8="On"),EC95+EC$2/Parameters!$B$124,EC95)</f>
        <v>0</v>
      </c>
      <c r="ED96">
        <f ca="1">IF(AND($E96=1,ABS(ED95)&lt;ABS(ED$2),Settings!$C$8="On"),ED95+ED$2/Parameters!$B$124,ED95)</f>
        <v>0</v>
      </c>
      <c r="EE96">
        <f ca="1">IF(AND($E96=1,ABS(EE95)&lt;ABS(EE$2),Settings!$C$8="On"),EE95+EE$2/Parameters!$B$124,EE95)</f>
        <v>0</v>
      </c>
      <c r="EF96">
        <f ca="1">IF(AND($E96=1,ABS(EF95)&lt;ABS(EF$2),Settings!$C$8="On"),EF95+EF$2/Parameters!$B$124,EF95)</f>
        <v>0</v>
      </c>
      <c r="EG96">
        <f ca="1">IF(AND($E96=1,ABS(EG95)&lt;ABS(EG$2),Settings!$C$8="On"),EG95+EG$2/Parameters!$B$124,EG95)</f>
        <v>0</v>
      </c>
      <c r="EH96">
        <f ca="1">IF(AND($E96=1,ABS(EH95)&lt;ABS(EH$2),Settings!$C$8="On"),EH95+EH$2/Parameters!$B$124,EH95)</f>
        <v>0</v>
      </c>
      <c r="EI96">
        <f ca="1">IF(AND($E96=1,ABS(EI95)&lt;ABS(EI$2),Settings!$C$8="On"),EI95+EI$2/Parameters!$B$124,EI95)</f>
        <v>0</v>
      </c>
      <c r="EJ96">
        <f ca="1">IF(AND($E96=1,ABS(EJ95)&lt;ABS(EJ$2),Settings!$C$8="On"),EJ95+EJ$2/Parameters!$B$124,EJ95)</f>
        <v>0</v>
      </c>
      <c r="EK96">
        <f ca="1">IF(AND($E96=1,ABS(EK95)&lt;ABS(EK$2),Settings!$C$8="On"),EK95+EK$2/Parameters!$B$124,EK95)</f>
        <v>0</v>
      </c>
      <c r="EL96">
        <f ca="1">IF(AND($E96=1,ABS(EL95)&lt;ABS(EL$2),Settings!$C$8="On"),EL95+EL$2/Parameters!$B$124,EL95)</f>
        <v>0</v>
      </c>
      <c r="EM96">
        <f ca="1">IF(AND($E96=1,ABS(EM95)&lt;ABS(EM$2),Settings!$C$8="On"),EM95+EM$2/Parameters!$B$124,EM95)</f>
        <v>0</v>
      </c>
      <c r="EN96">
        <f ca="1">IF(AND($E96=1,ABS(EN95)&lt;ABS(EN$2),Settings!$C$8="On"),EN95+EN$2/Parameters!$B$124,EN95)</f>
        <v>0</v>
      </c>
      <c r="EO96">
        <f ca="1">IF(AND($E96=1,ABS(EO95)&lt;ABS(EO$2),Settings!$C$8="On"),EO95+EO$2/Parameters!$B$124,EO95)</f>
        <v>0</v>
      </c>
      <c r="EP96">
        <f ca="1">IF(AND($E96=1,ABS(EP95)&lt;ABS(EP$2),Settings!$C$8="On"),EP95+EP$2/Parameters!$B$124,EP95)</f>
        <v>0</v>
      </c>
      <c r="EQ96">
        <f ca="1">IF(AND($E96=1,ABS(EQ95)&lt;ABS(EQ$2),Settings!$C$8="On"),EQ95+EQ$2/Parameters!$B$124,EQ95)</f>
        <v>0</v>
      </c>
      <c r="ER96">
        <f ca="1">IF(AND($E96=1,ABS(ER95)&lt;ABS(ER$2),Settings!$C$8="On"),ER95+ER$2/Parameters!$B$124,ER95)</f>
        <v>0</v>
      </c>
      <c r="ES96">
        <f ca="1">IF(AND($E96=1,ABS(ES95)&lt;ABS(ES$2),Settings!$C$8="On"),ES95+ES$2/Parameters!$B$124,ES95)</f>
        <v>0</v>
      </c>
      <c r="ET96">
        <f ca="1">IF(AND($E96=1,ABS(ET95)&lt;ABS(ET$2),Settings!$C$8="On"),ET95+ET$2/Parameters!$B$124,ET95)</f>
        <v>0</v>
      </c>
      <c r="EU96">
        <f ca="1">IF(AND($E96=1,ABS(EU95)&lt;ABS(EU$2),Settings!$C$8="On"),EU95+EU$2/Parameters!$B$124,EU95)</f>
        <v>0</v>
      </c>
      <c r="EV96">
        <f ca="1">IF(AND($E96=1,ABS(EV95)&lt;ABS(EV$2),Settings!$C$8="On"),EV95+EV$2/Parameters!$B$124,EV95)</f>
        <v>0</v>
      </c>
      <c r="EW96">
        <f ca="1">IF(AND($E96=1,ABS(EW95)&lt;ABS(EW$2),Settings!$C$8="On"),EW95+EW$2/Parameters!$B$124,EW95)</f>
        <v>0</v>
      </c>
      <c r="EX96">
        <f ca="1">IF(AND($E96=1,ABS(EX95)&lt;ABS(EX$2),Settings!$C$8="On"),EX95+EX$2/Parameters!$B$124,EX95)</f>
        <v>0</v>
      </c>
      <c r="EY96">
        <f ca="1">IF(AND($E96=1,ABS(EY95)&lt;ABS(EY$2),Settings!$C$8="On"),EY95+EY$2/Parameters!$B$124,EY95)</f>
        <v>0</v>
      </c>
      <c r="EZ96">
        <f ca="1">IF(AND($E96=1,ABS(EZ95)&lt;ABS(EZ$2),Settings!$C$8="On"),EZ95+EZ$2/Parameters!$B$124,EZ95)</f>
        <v>0</v>
      </c>
      <c r="FA96">
        <f ca="1">IF(AND($E96=1,ABS(FA95)&lt;ABS(FA$2),Settings!$C$8="On"),FA95+FA$2/Parameters!$B$124,FA95)</f>
        <v>0</v>
      </c>
      <c r="FB96">
        <f ca="1">IF(AND($E96=1,ABS(FB95)&lt;ABS(FB$2),Settings!$C$8="On"),FB95+FB$2/Parameters!$B$124,FB95)</f>
        <v>0</v>
      </c>
      <c r="FC96">
        <f ca="1">IF(AND($E96=1,ABS(FC95)&lt;ABS(FC$2),Settings!$C$8="On"),FC95+FC$2/Parameters!$B$124,FC95)</f>
        <v>0</v>
      </c>
      <c r="FD96">
        <f ca="1">IF(AND($E96=1,ABS(FD95)&lt;ABS(FD$2),Settings!$C$8="On"),FD95+FD$2/Parameters!$B$124,FD95)</f>
        <v>0</v>
      </c>
      <c r="FE96">
        <f ca="1">IF(AND($E96=1,ABS(FE95)&lt;ABS(FE$2),Settings!$C$8="On"),FE95+FE$2/Parameters!$B$124,FE95)</f>
        <v>0</v>
      </c>
      <c r="FF96">
        <f ca="1">IF(AND($E96=1,ABS(FF95)&lt;ABS(FF$2),Settings!$C$8="On"),FF95+FF$2/Parameters!$B$124,FF95)</f>
        <v>0</v>
      </c>
      <c r="FG96">
        <f ca="1">IF(AND($E96=1,ABS(FG95)&lt;ABS(FG$2),Settings!$C$8="On"),FG95+FG$2/Parameters!$B$124,FG95)</f>
        <v>0</v>
      </c>
      <c r="FH96">
        <f ca="1">IF(AND($E96=1,ABS(FH95)&lt;ABS(FH$2),Settings!$C$8="On"),FH95+FH$2/Parameters!$B$124,FH95)</f>
        <v>0</v>
      </c>
      <c r="FI96">
        <f ca="1">IF(AND($E96=1,ABS(FI95)&lt;ABS(FI$2),Settings!$C$8="On"),FI95+FI$2/Parameters!$B$124,FI95)</f>
        <v>0</v>
      </c>
      <c r="FJ96">
        <f ca="1">IF(AND($E96=1,ABS(FJ95)&lt;ABS(FJ$2),Settings!$C$8="On"),FJ95+FJ$2/Parameters!$B$124,FJ95)</f>
        <v>0</v>
      </c>
      <c r="FK96">
        <f ca="1">IF(AND($E96=1,ABS(FK95)&lt;ABS(FK$2),Settings!$C$8="On"),FK95+FK$2/Parameters!$B$124,FK95)</f>
        <v>0</v>
      </c>
      <c r="FL96">
        <f ca="1">IF(AND($E96=1,ABS(FL95)&lt;ABS(FL$2),Settings!$C$8="On"),FL95+FL$2/Parameters!$B$124,FL95)</f>
        <v>0</v>
      </c>
      <c r="FM96">
        <f ca="1">IF(AND($E96=1,ABS(FM95)&lt;ABS(FM$2),Settings!$C$8="On"),FM95+FM$2/Parameters!$B$124,FM95)</f>
        <v>0</v>
      </c>
      <c r="FN96">
        <f ca="1">IF(AND($E96=1,ABS(FN95)&lt;ABS(FN$2),Settings!$C$8="On"),FN95+FN$2/Parameters!$B$124,FN95)</f>
        <v>0</v>
      </c>
      <c r="FO96">
        <f ca="1">IF(AND($E96=1,ABS(FO95)&lt;ABS(FO$2),Settings!$C$8="On"),FO95+FO$2/Parameters!$B$124,FO95)</f>
        <v>0</v>
      </c>
      <c r="FP96">
        <f ca="1">IF(AND($E96=1,ABS(FP95)&lt;ABS(FP$2),Settings!$C$8="On"),FP95+FP$2/Parameters!$B$124,FP95)</f>
        <v>0</v>
      </c>
      <c r="FQ96">
        <f ca="1">IF(AND($E96=1,ABS(FQ95)&lt;ABS(FQ$2),Settings!$C$8="On"),FQ95+FQ$2/Parameters!$B$124,FQ95)</f>
        <v>0</v>
      </c>
      <c r="FR96">
        <f ca="1">IF(AND($E96=1,ABS(FR95)&lt;ABS(FR$2),Settings!$C$8="On"),FR95+FR$2/Parameters!$B$124,FR95)</f>
        <v>0</v>
      </c>
      <c r="FS96">
        <f ca="1">IF(AND($E96=1,ABS(FS95)&lt;ABS(FS$2),Settings!$C$8="On"),FS95+FS$2/Parameters!$B$124,FS95)</f>
        <v>0</v>
      </c>
      <c r="FT96">
        <f ca="1">IF(AND($E96=1,ABS(FT95)&lt;ABS(FT$2),Settings!$C$8="On"),FT95+FT$2/Parameters!$B$124,FT95)</f>
        <v>0</v>
      </c>
      <c r="FU96">
        <f ca="1">IF(AND($E96=1,ABS(FU95)&lt;ABS(FU$2),Settings!$C$8="On"),FU95+FU$2/Parameters!$B$124,FU95)</f>
        <v>0</v>
      </c>
      <c r="FV96">
        <f ca="1">IF(AND($E96=1,ABS(FV95)&lt;ABS(FV$2),Settings!$C$8="On"),FV95+FV$2/Parameters!$B$124,FV95)</f>
        <v>0</v>
      </c>
      <c r="FW96">
        <f ca="1">IF(AND($E96=1,ABS(FW95)&lt;ABS(FW$2),Settings!$C$8="On"),FW95+FW$2/Parameters!$B$124,FW95)</f>
        <v>0</v>
      </c>
      <c r="FX96">
        <f ca="1">IF(AND($E96=1,ABS(FX95)&lt;ABS(FX$2),Settings!$C$8="On"),FX95+FX$2/Parameters!$B$124,FX95)</f>
        <v>0</v>
      </c>
      <c r="FY96">
        <f ca="1">IF(AND($E96=1,ABS(FY95)&lt;ABS(FY$2),Settings!$C$8="On"),FY95+FY$2/Parameters!$B$124,FY95)</f>
        <v>0</v>
      </c>
      <c r="FZ96">
        <f ca="1">IF(AND($E96=1,ABS(FZ95)&lt;ABS(FZ$2),Settings!$C$8="On"),FZ95+FZ$2/Parameters!$B$124,FZ95)</f>
        <v>0</v>
      </c>
      <c r="GA96">
        <f ca="1">IF(AND($E96=1,ABS(GA95)&lt;ABS(GA$2),Settings!$C$8="On"),GA95+GA$2/Parameters!$B$124,GA95)</f>
        <v>0</v>
      </c>
      <c r="GB96">
        <f ca="1">IF(AND($E96=1,ABS(GB95)&lt;ABS(GB$2),Settings!$C$8="On"),GB95+GB$2/Parameters!$B$124,GB95)</f>
        <v>0</v>
      </c>
      <c r="GC96">
        <f ca="1">IF(AND($E96=1,ABS(GC95)&lt;ABS(GC$2),Settings!$C$8="On"),GC95+GC$2/Parameters!$B$124,GC95)</f>
        <v>0</v>
      </c>
      <c r="GD96">
        <f ca="1">IF(AND($E96=1,ABS(GD95)&lt;ABS(GD$2),Settings!$C$8="On"),GD95+GD$2/Parameters!$B$124,GD95)</f>
        <v>0</v>
      </c>
      <c r="GE96">
        <f ca="1">IF(AND($E96=1,ABS(GE95)&lt;ABS(GE$2),Settings!$C$8="On"),GE95+GE$2/Parameters!$B$124,GE95)</f>
        <v>0</v>
      </c>
      <c r="GF96">
        <f ca="1">IF(AND($E96=1,ABS(GF95)&lt;ABS(GF$2),Settings!$C$8="On"),GF95+GF$2/Parameters!$B$124,GF95)</f>
        <v>0</v>
      </c>
      <c r="GG96">
        <f ca="1">IF(AND($E96=1,ABS(GG95)&lt;ABS(GG$2),Settings!$C$8="On"),GG95+GG$2/Parameters!$B$124,GG95)</f>
        <v>0</v>
      </c>
      <c r="GH96">
        <f ca="1">IF(AND($E96=1,ABS(GH95)&lt;ABS(GH$2),Settings!$C$8="On"),GH95+GH$2/Parameters!$B$124,GH95)</f>
        <v>0</v>
      </c>
      <c r="GI96">
        <f ca="1">IF(AND($E96=1,ABS(GI95)&lt;ABS(GI$2),Settings!$C$8="On"),GI95+GI$2/Parameters!$B$124,GI95)</f>
        <v>0</v>
      </c>
      <c r="GJ96">
        <f ca="1">IF(AND($E96=1,ABS(GJ95)&lt;ABS(GJ$2),Settings!$C$8="On"),GJ95+GJ$2/Parameters!$B$124,GJ95)</f>
        <v>0</v>
      </c>
      <c r="GK96">
        <f ca="1">IF(AND($E96=1,ABS(GK95)&lt;ABS(GK$2),Settings!$C$8="On"),GK95+GK$2/Parameters!$B$124,GK95)</f>
        <v>0</v>
      </c>
      <c r="GL96">
        <f ca="1">IF(AND($E96=1,ABS(GL95)&lt;ABS(GL$2),Settings!$C$8="On"),GL95+GL$2/Parameters!$B$124,GL95)</f>
        <v>0</v>
      </c>
      <c r="GM96">
        <f ca="1">IF(AND($E96=1,ABS(GM95)&lt;ABS(GM$2),Settings!$C$8="On"),GM95+GM$2/Parameters!$B$124,GM95)</f>
        <v>0</v>
      </c>
      <c r="GN96">
        <f ca="1">IF(AND($E96=1,ABS(GN95)&lt;ABS(GN$2),Settings!$C$8="On"),GN95+GN$2/Parameters!$B$124,GN95)</f>
        <v>0</v>
      </c>
      <c r="GO96">
        <f ca="1">IF(AND($E96=1,ABS(GO95)&lt;ABS(GO$2),Settings!$C$8="On"),GO95+GO$2/Parameters!$B$124,GO95)</f>
        <v>0</v>
      </c>
      <c r="GP96">
        <f ca="1">IF(AND($E96=1,ABS(GP95)&lt;ABS(GP$2),Settings!$C$8="On"),GP95+GP$2/Parameters!$B$124,GP95)</f>
        <v>0</v>
      </c>
      <c r="GQ96">
        <f ca="1">IF(AND($E96=1,ABS(GQ95)&lt;ABS(GQ$2),Settings!$C$8="On"),GQ95+GQ$2/Parameters!$B$124,GQ95)</f>
        <v>0</v>
      </c>
    </row>
    <row r="97" spans="1:199" x14ac:dyDescent="0.25">
      <c r="A97">
        <v>2104</v>
      </c>
      <c r="B97">
        <f ca="1">Temperatures!G96</f>
        <v>2.6803578460291786</v>
      </c>
      <c r="C97" s="5">
        <f ca="1">MIN((1-EXP(-INDEX(Parameters!A$122:E$123,2,MATCH(Settings!$L$3,Parameters!$A$122:$E$122,0))*B97))*Interactions!G96, 1)</f>
        <v>0.76182419823876257</v>
      </c>
      <c r="D97" s="7">
        <f ca="1">IF(Settings!C$15 = "Yes", _xll.RiskBinomial(1,C97), 1 * (2010 + LN(0.5) / LN(MIN(1 - C97, 0.999)) &lt; A97))</f>
        <v>1</v>
      </c>
      <c r="E97">
        <f t="shared" ca="1" si="1"/>
        <v>1</v>
      </c>
      <c r="F97">
        <f ca="1">IF(AND($E97=1,ABS(F96)&lt;ABS(F$2),Settings!$C$8="On"),F96+F$2/Parameters!$B$124,F96)</f>
        <v>0</v>
      </c>
      <c r="G97">
        <f ca="1">IF(AND($E97=1,ABS(G96)&lt;ABS(G$2),Settings!$C$8="On"),G96+G$2/Parameters!$B$124,G96)</f>
        <v>0</v>
      </c>
      <c r="H97">
        <f ca="1">IF(AND($E97=1,ABS(H96)&lt;ABS(H$2),Settings!$C$8="On"),H96+H$2/Parameters!$B$124,H96)</f>
        <v>0</v>
      </c>
      <c r="I97">
        <f ca="1">IF(AND($E97=1,ABS(I96)&lt;ABS(I$2),Settings!$C$8="On"),I96+I$2/Parameters!$B$124,I96)</f>
        <v>0</v>
      </c>
      <c r="J97">
        <f ca="1">IF(AND($E97=1,ABS(J96)&lt;ABS(J$2),Settings!$C$8="On"),J96+J$2/Parameters!$B$124,J96)</f>
        <v>0</v>
      </c>
      <c r="K97">
        <f ca="1">IF(AND($E97=1,ABS(K96)&lt;ABS(K$2),Settings!$C$8="On"),K96+K$2/Parameters!$B$124,K96)</f>
        <v>0</v>
      </c>
      <c r="L97">
        <f ca="1">IF(AND($E97=1,ABS(L96)&lt;ABS(L$2),Settings!$C$8="On"),L96+L$2/Parameters!$B$124,L96)</f>
        <v>0</v>
      </c>
      <c r="M97">
        <f ca="1">IF(AND($E97=1,ABS(M96)&lt;ABS(M$2),Settings!$C$8="On"),M96+M$2/Parameters!$B$124,M96)</f>
        <v>0</v>
      </c>
      <c r="N97">
        <f ca="1">IF(AND($E97=1,ABS(N96)&lt;ABS(N$2),Settings!$C$8="On"),N96+N$2/Parameters!$B$124,N96)</f>
        <v>0</v>
      </c>
      <c r="O97">
        <f ca="1">IF(AND($E97=1,ABS(O96)&lt;ABS(O$2),Settings!$C$8="On"),O96+O$2/Parameters!$B$124,O96)</f>
        <v>0</v>
      </c>
      <c r="P97">
        <f ca="1">IF(AND($E97=1,ABS(P96)&lt;ABS(P$2),Settings!$C$8="On"),P96+P$2/Parameters!$B$124,P96)</f>
        <v>0</v>
      </c>
      <c r="Q97">
        <f ca="1">IF(AND($E97=1,ABS(Q96)&lt;ABS(Q$2),Settings!$C$8="On"),Q96+Q$2/Parameters!$B$124,Q96)</f>
        <v>0</v>
      </c>
      <c r="R97">
        <f ca="1">IF(AND($E97=1,ABS(R96)&lt;ABS(R$2),Settings!$C$8="On"),R96+R$2/Parameters!$B$124,R96)</f>
        <v>0</v>
      </c>
      <c r="S97">
        <f ca="1">IF(AND($E97=1,ABS(S96)&lt;ABS(S$2),Settings!$C$8="On"),S96+S$2/Parameters!$B$124,S96)</f>
        <v>0</v>
      </c>
      <c r="T97">
        <f ca="1">IF(AND($E97=1,ABS(T96)&lt;ABS(T$2),Settings!$C$8="On"),T96+T$2/Parameters!$B$124,T96)</f>
        <v>0</v>
      </c>
      <c r="U97">
        <f ca="1">IF(AND($E97=1,ABS(U96)&lt;ABS(U$2),Settings!$C$8="On"),U96+U$2/Parameters!$B$124,U96)</f>
        <v>0</v>
      </c>
      <c r="V97">
        <f ca="1">IF(AND($E97=1,ABS(V96)&lt;ABS(V$2),Settings!$C$8="On"),V96+V$2/Parameters!$B$124,V96)</f>
        <v>0</v>
      </c>
      <c r="W97">
        <f ca="1">IF(AND($E97=1,ABS(W96)&lt;ABS(W$2),Settings!$C$8="On"),W96+W$2/Parameters!$B$124,W96)</f>
        <v>0</v>
      </c>
      <c r="X97">
        <f ca="1">IF(AND($E97=1,ABS(X96)&lt;ABS(X$2),Settings!$C$8="On"),X96+X$2/Parameters!$B$124,X96)</f>
        <v>0</v>
      </c>
      <c r="Y97">
        <f ca="1">IF(AND($E97=1,ABS(Y96)&lt;ABS(Y$2),Settings!$C$8="On"),Y96+Y$2/Parameters!$B$124,Y96)</f>
        <v>0</v>
      </c>
      <c r="Z97">
        <f ca="1">IF(AND($E97=1,ABS(Z96)&lt;ABS(Z$2),Settings!$C$8="On"),Z96+Z$2/Parameters!$B$124,Z96)</f>
        <v>0</v>
      </c>
      <c r="AA97">
        <f ca="1">IF(AND($E97=1,ABS(AA96)&lt;ABS(AA$2),Settings!$C$8="On"),AA96+AA$2/Parameters!$B$124,AA96)</f>
        <v>0</v>
      </c>
      <c r="AB97">
        <f ca="1">IF(AND($E97=1,ABS(AB96)&lt;ABS(AB$2),Settings!$C$8="On"),AB96+AB$2/Parameters!$B$124,AB96)</f>
        <v>0</v>
      </c>
      <c r="AC97">
        <f ca="1">IF(AND($E97=1,ABS(AC96)&lt;ABS(AC$2),Settings!$C$8="On"),AC96+AC$2/Parameters!$B$124,AC96)</f>
        <v>0</v>
      </c>
      <c r="AD97">
        <f ca="1">IF(AND($E97=1,ABS(AD96)&lt;ABS(AD$2),Settings!$C$8="On"),AD96+AD$2/Parameters!$B$124,AD96)</f>
        <v>0</v>
      </c>
      <c r="AE97">
        <f ca="1">IF(AND($E97=1,ABS(AE96)&lt;ABS(AE$2),Settings!$C$8="On"),AE96+AE$2/Parameters!$B$124,AE96)</f>
        <v>0</v>
      </c>
      <c r="AF97">
        <f ca="1">IF(AND($E97=1,ABS(AF96)&lt;ABS(AF$2),Settings!$C$8="On"),AF96+AF$2/Parameters!$B$124,AF96)</f>
        <v>0</v>
      </c>
      <c r="AG97">
        <f ca="1">IF(AND($E97=1,ABS(AG96)&lt;ABS(AG$2),Settings!$C$8="On"),AG96+AG$2/Parameters!$B$124,AG96)</f>
        <v>0</v>
      </c>
      <c r="AH97">
        <f ca="1">IF(AND($E97=1,ABS(AH96)&lt;ABS(AH$2),Settings!$C$8="On"),AH96+AH$2/Parameters!$B$124,AH96)</f>
        <v>0</v>
      </c>
      <c r="AI97">
        <f ca="1">IF(AND($E97=1,ABS(AI96)&lt;ABS(AI$2),Settings!$C$8="On"),AI96+AI$2/Parameters!$B$124,AI96)</f>
        <v>0</v>
      </c>
      <c r="AJ97">
        <f ca="1">IF(AND($E97=1,ABS(AJ96)&lt;ABS(AJ$2),Settings!$C$8="On"),AJ96+AJ$2/Parameters!$B$124,AJ96)</f>
        <v>0</v>
      </c>
      <c r="AK97">
        <f ca="1">IF(AND($E97=1,ABS(AK96)&lt;ABS(AK$2),Settings!$C$8="On"),AK96+AK$2/Parameters!$B$124,AK96)</f>
        <v>0</v>
      </c>
      <c r="AL97">
        <f ca="1">IF(AND($E97=1,ABS(AL96)&lt;ABS(AL$2),Settings!$C$8="On"),AL96+AL$2/Parameters!$B$124,AL96)</f>
        <v>0</v>
      </c>
      <c r="AM97">
        <f ca="1">IF(AND($E97=1,ABS(AM96)&lt;ABS(AM$2),Settings!$C$8="On"),AM96+AM$2/Parameters!$B$124,AM96)</f>
        <v>0</v>
      </c>
      <c r="AN97">
        <f ca="1">IF(AND($E97=1,ABS(AN96)&lt;ABS(AN$2),Settings!$C$8="On"),AN96+AN$2/Parameters!$B$124,AN96)</f>
        <v>0</v>
      </c>
      <c r="AO97">
        <f ca="1">IF(AND($E97=1,ABS(AO96)&lt;ABS(AO$2),Settings!$C$8="On"),AO96+AO$2/Parameters!$B$124,AO96)</f>
        <v>0</v>
      </c>
      <c r="AP97">
        <f ca="1">IF(AND($E97=1,ABS(AP96)&lt;ABS(AP$2),Settings!$C$8="On"),AP96+AP$2/Parameters!$B$124,AP96)</f>
        <v>0</v>
      </c>
      <c r="AQ97">
        <f ca="1">IF(AND($E97=1,ABS(AQ96)&lt;ABS(AQ$2),Settings!$C$8="On"),AQ96+AQ$2/Parameters!$B$124,AQ96)</f>
        <v>0</v>
      </c>
      <c r="AR97">
        <f ca="1">IF(AND($E97=1,ABS(AR96)&lt;ABS(AR$2),Settings!$C$8="On"),AR96+AR$2/Parameters!$B$124,AR96)</f>
        <v>0</v>
      </c>
      <c r="AS97">
        <f ca="1">IF(AND($E97=1,ABS(AS96)&lt;ABS(AS$2),Settings!$C$8="On"),AS96+AS$2/Parameters!$B$124,AS96)</f>
        <v>0</v>
      </c>
      <c r="AT97">
        <f ca="1">IF(AND($E97=1,ABS(AT96)&lt;ABS(AT$2),Settings!$C$8="On"),AT96+AT$2/Parameters!$B$124,AT96)</f>
        <v>0</v>
      </c>
      <c r="AU97">
        <f ca="1">IF(AND($E97=1,ABS(AU96)&lt;ABS(AU$2),Settings!$C$8="On"),AU96+AU$2/Parameters!$B$124,AU96)</f>
        <v>0</v>
      </c>
      <c r="AV97">
        <f ca="1">IF(AND($E97=1,ABS(AV96)&lt;ABS(AV$2),Settings!$C$8="On"),AV96+AV$2/Parameters!$B$124,AV96)</f>
        <v>0</v>
      </c>
      <c r="AW97">
        <f ca="1">IF(AND($E97=1,ABS(AW96)&lt;ABS(AW$2),Settings!$C$8="On"),AW96+AW$2/Parameters!$B$124,AW96)</f>
        <v>0</v>
      </c>
      <c r="AX97">
        <f ca="1">IF(AND($E97=1,ABS(AX96)&lt;ABS(AX$2),Settings!$C$8="On"),AX96+AX$2/Parameters!$B$124,AX96)</f>
        <v>0</v>
      </c>
      <c r="AY97">
        <f ca="1">IF(AND($E97=1,ABS(AY96)&lt;ABS(AY$2),Settings!$C$8="On"),AY96+AY$2/Parameters!$B$124,AY96)</f>
        <v>0</v>
      </c>
      <c r="AZ97">
        <f ca="1">IF(AND($E97=1,ABS(AZ96)&lt;ABS(AZ$2),Settings!$C$8="On"),AZ96+AZ$2/Parameters!$B$124,AZ96)</f>
        <v>0</v>
      </c>
      <c r="BA97">
        <f ca="1">IF(AND($E97=1,ABS(BA96)&lt;ABS(BA$2),Settings!$C$8="On"),BA96+BA$2/Parameters!$B$124,BA96)</f>
        <v>0</v>
      </c>
      <c r="BB97">
        <f ca="1">IF(AND($E97=1,ABS(BB96)&lt;ABS(BB$2),Settings!$C$8="On"),BB96+BB$2/Parameters!$B$124,BB96)</f>
        <v>0</v>
      </c>
      <c r="BC97">
        <f ca="1">IF(AND($E97=1,ABS(BC96)&lt;ABS(BC$2),Settings!$C$8="On"),BC96+BC$2/Parameters!$B$124,BC96)</f>
        <v>0</v>
      </c>
      <c r="BD97">
        <f ca="1">IF(AND($E97=1,ABS(BD96)&lt;ABS(BD$2),Settings!$C$8="On"),BD96+BD$2/Parameters!$B$124,BD96)</f>
        <v>0</v>
      </c>
      <c r="BE97">
        <f ca="1">IF(AND($E97=1,ABS(BE96)&lt;ABS(BE$2),Settings!$C$8="On"),BE96+BE$2/Parameters!$B$124,BE96)</f>
        <v>0</v>
      </c>
      <c r="BF97">
        <f ca="1">IF(AND($E97=1,ABS(BF96)&lt;ABS(BF$2),Settings!$C$8="On"),BF96+BF$2/Parameters!$B$124,BF96)</f>
        <v>0</v>
      </c>
      <c r="BG97">
        <f ca="1">IF(AND($E97=1,ABS(BG96)&lt;ABS(BG$2),Settings!$C$8="On"),BG96+BG$2/Parameters!$B$124,BG96)</f>
        <v>0</v>
      </c>
      <c r="BH97">
        <f ca="1">IF(AND($E97=1,ABS(BH96)&lt;ABS(BH$2),Settings!$C$8="On"),BH96+BH$2/Parameters!$B$124,BH96)</f>
        <v>0</v>
      </c>
      <c r="BI97">
        <f ca="1">IF(AND($E97=1,ABS(BI96)&lt;ABS(BI$2),Settings!$C$8="On"),BI96+BI$2/Parameters!$B$124,BI96)</f>
        <v>0</v>
      </c>
      <c r="BJ97">
        <f ca="1">IF(AND($E97=1,ABS(BJ96)&lt;ABS(BJ$2),Settings!$C$8="On"),BJ96+BJ$2/Parameters!$B$124,BJ96)</f>
        <v>0</v>
      </c>
      <c r="BK97">
        <f ca="1">IF(AND($E97=1,ABS(BK96)&lt;ABS(BK$2),Settings!$C$8="On"),BK96+BK$2/Parameters!$B$124,BK96)</f>
        <v>0</v>
      </c>
      <c r="BL97">
        <f ca="1">IF(AND($E97=1,ABS(BL96)&lt;ABS(BL$2),Settings!$C$8="On"),BL96+BL$2/Parameters!$B$124,BL96)</f>
        <v>0</v>
      </c>
      <c r="BM97">
        <f ca="1">IF(AND($E97=1,ABS(BM96)&lt;ABS(BM$2),Settings!$C$8="On"),BM96+BM$2/Parameters!$B$124,BM96)</f>
        <v>0</v>
      </c>
      <c r="BN97">
        <f ca="1">IF(AND($E97=1,ABS(BN96)&lt;ABS(BN$2),Settings!$C$8="On"),BN96+BN$2/Parameters!$B$124,BN96)</f>
        <v>0</v>
      </c>
      <c r="BO97">
        <f ca="1">IF(AND($E97=1,ABS(BO96)&lt;ABS(BO$2),Settings!$C$8="On"),BO96+BO$2/Parameters!$B$124,BO96)</f>
        <v>0</v>
      </c>
      <c r="BP97">
        <f ca="1">IF(AND($E97=1,ABS(BP96)&lt;ABS(BP$2),Settings!$C$8="On"),BP96+BP$2/Parameters!$B$124,BP96)</f>
        <v>0</v>
      </c>
      <c r="BQ97">
        <f ca="1">IF(AND($E97=1,ABS(BQ96)&lt;ABS(BQ$2),Settings!$C$8="On"),BQ96+BQ$2/Parameters!$B$124,BQ96)</f>
        <v>0</v>
      </c>
      <c r="BR97">
        <f ca="1">IF(AND($E97=1,ABS(BR96)&lt;ABS(BR$2),Settings!$C$8="On"),BR96+BR$2/Parameters!$B$124,BR96)</f>
        <v>0</v>
      </c>
      <c r="BS97">
        <f ca="1">IF(AND($E97=1,ABS(BS96)&lt;ABS(BS$2),Settings!$C$8="On"),BS96+BS$2/Parameters!$B$124,BS96)</f>
        <v>0</v>
      </c>
      <c r="BT97">
        <f ca="1">IF(AND($E97=1,ABS(BT96)&lt;ABS(BT$2),Settings!$C$8="On"),BT96+BT$2/Parameters!$B$124,BT96)</f>
        <v>0</v>
      </c>
      <c r="BU97">
        <f ca="1">IF(AND($E97=1,ABS(BU96)&lt;ABS(BU$2),Settings!$C$8="On"),BU96+BU$2/Parameters!$B$124,BU96)</f>
        <v>0</v>
      </c>
      <c r="BV97">
        <f ca="1">IF(AND($E97=1,ABS(BV96)&lt;ABS(BV$2),Settings!$C$8="On"),BV96+BV$2/Parameters!$B$124,BV96)</f>
        <v>0</v>
      </c>
      <c r="BW97">
        <f ca="1">IF(AND($E97=1,ABS(BW96)&lt;ABS(BW$2),Settings!$C$8="On"),BW96+BW$2/Parameters!$B$124,BW96)</f>
        <v>0</v>
      </c>
      <c r="BX97">
        <f ca="1">IF(AND($E97=1,ABS(BX96)&lt;ABS(BX$2),Settings!$C$8="On"),BX96+BX$2/Parameters!$B$124,BX96)</f>
        <v>0</v>
      </c>
      <c r="BY97">
        <f ca="1">IF(AND($E97=1,ABS(BY96)&lt;ABS(BY$2),Settings!$C$8="On"),BY96+BY$2/Parameters!$B$124,BY96)</f>
        <v>0</v>
      </c>
      <c r="BZ97">
        <f ca="1">IF(AND($E97=1,ABS(BZ96)&lt;ABS(BZ$2),Settings!$C$8="On"),BZ96+BZ$2/Parameters!$B$124,BZ96)</f>
        <v>0</v>
      </c>
      <c r="CA97">
        <f ca="1">IF(AND($E97=1,ABS(CA96)&lt;ABS(CA$2),Settings!$C$8="On"),CA96+CA$2/Parameters!$B$124,CA96)</f>
        <v>0</v>
      </c>
      <c r="CB97">
        <f ca="1">IF(AND($E97=1,ABS(CB96)&lt;ABS(CB$2),Settings!$C$8="On"),CB96+CB$2/Parameters!$B$124,CB96)</f>
        <v>0</v>
      </c>
      <c r="CC97">
        <f ca="1">IF(AND($E97=1,ABS(CC96)&lt;ABS(CC$2),Settings!$C$8="On"),CC96+CC$2/Parameters!$B$124,CC96)</f>
        <v>0</v>
      </c>
      <c r="CD97">
        <f ca="1">IF(AND($E97=1,ABS(CD96)&lt;ABS(CD$2),Settings!$C$8="On"),CD96+CD$2/Parameters!$B$124,CD96)</f>
        <v>0</v>
      </c>
      <c r="CE97">
        <f ca="1">IF(AND($E97=1,ABS(CE96)&lt;ABS(CE$2),Settings!$C$8="On"),CE96+CE$2/Parameters!$B$124,CE96)</f>
        <v>0</v>
      </c>
      <c r="CF97">
        <f ca="1">IF(AND($E97=1,ABS(CF96)&lt;ABS(CF$2),Settings!$C$8="On"),CF96+CF$2/Parameters!$B$124,CF96)</f>
        <v>0</v>
      </c>
      <c r="CG97">
        <f ca="1">IF(AND($E97=1,ABS(CG96)&lt;ABS(CG$2),Settings!$C$8="On"),CG96+CG$2/Parameters!$B$124,CG96)</f>
        <v>0</v>
      </c>
      <c r="CH97">
        <f ca="1">IF(AND($E97=1,ABS(CH96)&lt;ABS(CH$2),Settings!$C$8="On"),CH96+CH$2/Parameters!$B$124,CH96)</f>
        <v>0</v>
      </c>
      <c r="CI97">
        <f ca="1">IF(AND($E97=1,ABS(CI96)&lt;ABS(CI$2),Settings!$C$8="On"),CI96+CI$2/Parameters!$B$124,CI96)</f>
        <v>0</v>
      </c>
      <c r="CJ97">
        <f ca="1">IF(AND($E97=1,ABS(CJ96)&lt;ABS(CJ$2),Settings!$C$8="On"),CJ96+CJ$2/Parameters!$B$124,CJ96)</f>
        <v>0</v>
      </c>
      <c r="CK97">
        <f ca="1">IF(AND($E97=1,ABS(CK96)&lt;ABS(CK$2),Settings!$C$8="On"),CK96+CK$2/Parameters!$B$124,CK96)</f>
        <v>0</v>
      </c>
      <c r="CL97">
        <f ca="1">IF(AND($E97=1,ABS(CL96)&lt;ABS(CL$2),Settings!$C$8="On"),CL96+CL$2/Parameters!$B$124,CL96)</f>
        <v>0</v>
      </c>
      <c r="CM97">
        <f ca="1">IF(AND($E97=1,ABS(CM96)&lt;ABS(CM$2),Settings!$C$8="On"),CM96+CM$2/Parameters!$B$124,CM96)</f>
        <v>0</v>
      </c>
      <c r="CN97">
        <f ca="1">IF(AND($E97=1,ABS(CN96)&lt;ABS(CN$2),Settings!$C$8="On"),CN96+CN$2/Parameters!$B$124,CN96)</f>
        <v>0</v>
      </c>
      <c r="CO97">
        <f ca="1">IF(AND($E97=1,ABS(CO96)&lt;ABS(CO$2),Settings!$C$8="On"),CO96+CO$2/Parameters!$B$124,CO96)</f>
        <v>0</v>
      </c>
      <c r="CP97">
        <f ca="1">IF(AND($E97=1,ABS(CP96)&lt;ABS(CP$2),Settings!$C$8="On"),CP96+CP$2/Parameters!$B$124,CP96)</f>
        <v>0</v>
      </c>
      <c r="CQ97">
        <f ca="1">IF(AND($E97=1,ABS(CQ96)&lt;ABS(CQ$2),Settings!$C$8="On"),CQ96+CQ$2/Parameters!$B$124,CQ96)</f>
        <v>0</v>
      </c>
      <c r="CR97">
        <f ca="1">IF(AND($E97=1,ABS(CR96)&lt;ABS(CR$2),Settings!$C$8="On"),CR96+CR$2/Parameters!$B$124,CR96)</f>
        <v>0</v>
      </c>
      <c r="CS97">
        <f ca="1">IF(AND($E97=1,ABS(CS96)&lt;ABS(CS$2),Settings!$C$8="On"),CS96+CS$2/Parameters!$B$124,CS96)</f>
        <v>0</v>
      </c>
      <c r="CT97">
        <f ca="1">IF(AND($E97=1,ABS(CT96)&lt;ABS(CT$2),Settings!$C$8="On"),CT96+CT$2/Parameters!$B$124,CT96)</f>
        <v>0</v>
      </c>
      <c r="CU97">
        <f ca="1">IF(AND($E97=1,ABS(CU96)&lt;ABS(CU$2),Settings!$C$8="On"),CU96+CU$2/Parameters!$B$124,CU96)</f>
        <v>0</v>
      </c>
      <c r="CV97">
        <f ca="1">IF(AND($E97=1,ABS(CV96)&lt;ABS(CV$2),Settings!$C$8="On"),CV96+CV$2/Parameters!$B$124,CV96)</f>
        <v>0</v>
      </c>
      <c r="CW97">
        <f ca="1">IF(AND($E97=1,ABS(CW96)&lt;ABS(CW$2),Settings!$C$8="On"),CW96+CW$2/Parameters!$B$124,CW96)</f>
        <v>0</v>
      </c>
      <c r="CX97">
        <f ca="1">IF(AND($E97=1,ABS(CX96)&lt;ABS(CX$2),Settings!$C$8="On"),CX96+CX$2/Parameters!$B$124,CX96)</f>
        <v>0</v>
      </c>
      <c r="CY97">
        <f ca="1">IF(AND($E97=1,ABS(CY96)&lt;ABS(CY$2),Settings!$C$8="On"),CY96+CY$2/Parameters!$B$124,CY96)</f>
        <v>0</v>
      </c>
      <c r="CZ97">
        <f ca="1">IF(AND($E97=1,ABS(CZ96)&lt;ABS(CZ$2),Settings!$C$8="On"),CZ96+CZ$2/Parameters!$B$124,CZ96)</f>
        <v>0</v>
      </c>
      <c r="DA97">
        <f ca="1">IF(AND($E97=1,ABS(DA96)&lt;ABS(DA$2),Settings!$C$8="On"),DA96+DA$2/Parameters!$B$124,DA96)</f>
        <v>0</v>
      </c>
      <c r="DB97">
        <f ca="1">IF(AND($E97=1,ABS(DB96)&lt;ABS(DB$2),Settings!$C$8="On"),DB96+DB$2/Parameters!$B$124,DB96)</f>
        <v>0</v>
      </c>
      <c r="DC97">
        <f ca="1">IF(AND($E97=1,ABS(DC96)&lt;ABS(DC$2),Settings!$C$8="On"),DC96+DC$2/Parameters!$B$124,DC96)</f>
        <v>0</v>
      </c>
      <c r="DD97">
        <f ca="1">IF(AND($E97=1,ABS(DD96)&lt;ABS(DD$2),Settings!$C$8="On"),DD96+DD$2/Parameters!$B$124,DD96)</f>
        <v>0</v>
      </c>
      <c r="DE97">
        <f ca="1">IF(AND($E97=1,ABS(DE96)&lt;ABS(DE$2),Settings!$C$8="On"),DE96+DE$2/Parameters!$B$124,DE96)</f>
        <v>0</v>
      </c>
      <c r="DF97">
        <f ca="1">IF(AND($E97=1,ABS(DF96)&lt;ABS(DF$2),Settings!$C$8="On"),DF96+DF$2/Parameters!$B$124,DF96)</f>
        <v>0</v>
      </c>
      <c r="DG97">
        <f ca="1">IF(AND($E97=1,ABS(DG96)&lt;ABS(DG$2),Settings!$C$8="On"),DG96+DG$2/Parameters!$B$124,DG96)</f>
        <v>0</v>
      </c>
      <c r="DH97">
        <f ca="1">IF(AND($E97=1,ABS(DH96)&lt;ABS(DH$2),Settings!$C$8="On"),DH96+DH$2/Parameters!$B$124,DH96)</f>
        <v>0</v>
      </c>
      <c r="DI97">
        <f ca="1">IF(AND($E97=1,ABS(DI96)&lt;ABS(DI$2),Settings!$C$8="On"),DI96+DI$2/Parameters!$B$124,DI96)</f>
        <v>0</v>
      </c>
      <c r="DJ97">
        <f ca="1">IF(AND($E97=1,ABS(DJ96)&lt;ABS(DJ$2),Settings!$C$8="On"),DJ96+DJ$2/Parameters!$B$124,DJ96)</f>
        <v>0</v>
      </c>
      <c r="DK97">
        <f ca="1">IF(AND($E97=1,ABS(DK96)&lt;ABS(DK$2),Settings!$C$8="On"),DK96+DK$2/Parameters!$B$124,DK96)</f>
        <v>0</v>
      </c>
      <c r="DL97">
        <f ca="1">IF(AND($E97=1,ABS(DL96)&lt;ABS(DL$2),Settings!$C$8="On"),DL96+DL$2/Parameters!$B$124,DL96)</f>
        <v>0</v>
      </c>
      <c r="DM97">
        <f ca="1">IF(AND($E97=1,ABS(DM96)&lt;ABS(DM$2),Settings!$C$8="On"),DM96+DM$2/Parameters!$B$124,DM96)</f>
        <v>0</v>
      </c>
      <c r="DN97">
        <f ca="1">IF(AND($E97=1,ABS(DN96)&lt;ABS(DN$2),Settings!$C$8="On"),DN96+DN$2/Parameters!$B$124,DN96)</f>
        <v>0</v>
      </c>
      <c r="DO97">
        <f ca="1">IF(AND($E97=1,ABS(DO96)&lt;ABS(DO$2),Settings!$C$8="On"),DO96+DO$2/Parameters!$B$124,DO96)</f>
        <v>0</v>
      </c>
      <c r="DP97">
        <f ca="1">IF(AND($E97=1,ABS(DP96)&lt;ABS(DP$2),Settings!$C$8="On"),DP96+DP$2/Parameters!$B$124,DP96)</f>
        <v>0</v>
      </c>
      <c r="DQ97">
        <f ca="1">IF(AND($E97=1,ABS(DQ96)&lt;ABS(DQ$2),Settings!$C$8="On"),DQ96+DQ$2/Parameters!$B$124,DQ96)</f>
        <v>0</v>
      </c>
      <c r="DR97">
        <f ca="1">IF(AND($E97=1,ABS(DR96)&lt;ABS(DR$2),Settings!$C$8="On"),DR96+DR$2/Parameters!$B$124,DR96)</f>
        <v>0</v>
      </c>
      <c r="DS97">
        <f ca="1">IF(AND($E97=1,ABS(DS96)&lt;ABS(DS$2),Settings!$C$8="On"),DS96+DS$2/Parameters!$B$124,DS96)</f>
        <v>0</v>
      </c>
      <c r="DT97">
        <f ca="1">IF(AND($E97=1,ABS(DT96)&lt;ABS(DT$2),Settings!$C$8="On"),DT96+DT$2/Parameters!$B$124,DT96)</f>
        <v>0</v>
      </c>
      <c r="DU97">
        <f ca="1">IF(AND($E97=1,ABS(DU96)&lt;ABS(DU$2),Settings!$C$8="On"),DU96+DU$2/Parameters!$B$124,DU96)</f>
        <v>0</v>
      </c>
      <c r="DV97">
        <f ca="1">IF(AND($E97=1,ABS(DV96)&lt;ABS(DV$2),Settings!$C$8="On"),DV96+DV$2/Parameters!$B$124,DV96)</f>
        <v>0</v>
      </c>
      <c r="DW97">
        <f ca="1">IF(AND($E97=1,ABS(DW96)&lt;ABS(DW$2),Settings!$C$8="On"),DW96+DW$2/Parameters!$B$124,DW96)</f>
        <v>0</v>
      </c>
      <c r="DX97">
        <f ca="1">IF(AND($E97=1,ABS(DX96)&lt;ABS(DX$2),Settings!$C$8="On"),DX96+DX$2/Parameters!$B$124,DX96)</f>
        <v>0</v>
      </c>
      <c r="DY97">
        <f ca="1">IF(AND($E97=1,ABS(DY96)&lt;ABS(DY$2),Settings!$C$8="On"),DY96+DY$2/Parameters!$B$124,DY96)</f>
        <v>0</v>
      </c>
      <c r="DZ97">
        <f ca="1">IF(AND($E97=1,ABS(DZ96)&lt;ABS(DZ$2),Settings!$C$8="On"),DZ96+DZ$2/Parameters!$B$124,DZ96)</f>
        <v>0</v>
      </c>
      <c r="EA97">
        <f ca="1">IF(AND($E97=1,ABS(EA96)&lt;ABS(EA$2),Settings!$C$8="On"),EA96+EA$2/Parameters!$B$124,EA96)</f>
        <v>0</v>
      </c>
      <c r="EB97">
        <f ca="1">IF(AND($E97=1,ABS(EB96)&lt;ABS(EB$2),Settings!$C$8="On"),EB96+EB$2/Parameters!$B$124,EB96)</f>
        <v>0</v>
      </c>
      <c r="EC97">
        <f ca="1">IF(AND($E97=1,ABS(EC96)&lt;ABS(EC$2),Settings!$C$8="On"),EC96+EC$2/Parameters!$B$124,EC96)</f>
        <v>0</v>
      </c>
      <c r="ED97">
        <f ca="1">IF(AND($E97=1,ABS(ED96)&lt;ABS(ED$2),Settings!$C$8="On"),ED96+ED$2/Parameters!$B$124,ED96)</f>
        <v>0</v>
      </c>
      <c r="EE97">
        <f ca="1">IF(AND($E97=1,ABS(EE96)&lt;ABS(EE$2),Settings!$C$8="On"),EE96+EE$2/Parameters!$B$124,EE96)</f>
        <v>0</v>
      </c>
      <c r="EF97">
        <f ca="1">IF(AND($E97=1,ABS(EF96)&lt;ABS(EF$2),Settings!$C$8="On"),EF96+EF$2/Parameters!$B$124,EF96)</f>
        <v>0</v>
      </c>
      <c r="EG97">
        <f ca="1">IF(AND($E97=1,ABS(EG96)&lt;ABS(EG$2),Settings!$C$8="On"),EG96+EG$2/Parameters!$B$124,EG96)</f>
        <v>0</v>
      </c>
      <c r="EH97">
        <f ca="1">IF(AND($E97=1,ABS(EH96)&lt;ABS(EH$2),Settings!$C$8="On"),EH96+EH$2/Parameters!$B$124,EH96)</f>
        <v>0</v>
      </c>
      <c r="EI97">
        <f ca="1">IF(AND($E97=1,ABS(EI96)&lt;ABS(EI$2),Settings!$C$8="On"),EI96+EI$2/Parameters!$B$124,EI96)</f>
        <v>0</v>
      </c>
      <c r="EJ97">
        <f ca="1">IF(AND($E97=1,ABS(EJ96)&lt;ABS(EJ$2),Settings!$C$8="On"),EJ96+EJ$2/Parameters!$B$124,EJ96)</f>
        <v>0</v>
      </c>
      <c r="EK97">
        <f ca="1">IF(AND($E97=1,ABS(EK96)&lt;ABS(EK$2),Settings!$C$8="On"),EK96+EK$2/Parameters!$B$124,EK96)</f>
        <v>0</v>
      </c>
      <c r="EL97">
        <f ca="1">IF(AND($E97=1,ABS(EL96)&lt;ABS(EL$2),Settings!$C$8="On"),EL96+EL$2/Parameters!$B$124,EL96)</f>
        <v>0</v>
      </c>
      <c r="EM97">
        <f ca="1">IF(AND($E97=1,ABS(EM96)&lt;ABS(EM$2),Settings!$C$8="On"),EM96+EM$2/Parameters!$B$124,EM96)</f>
        <v>0</v>
      </c>
      <c r="EN97">
        <f ca="1">IF(AND($E97=1,ABS(EN96)&lt;ABS(EN$2),Settings!$C$8="On"),EN96+EN$2/Parameters!$B$124,EN96)</f>
        <v>0</v>
      </c>
      <c r="EO97">
        <f ca="1">IF(AND($E97=1,ABS(EO96)&lt;ABS(EO$2),Settings!$C$8="On"),EO96+EO$2/Parameters!$B$124,EO96)</f>
        <v>0</v>
      </c>
      <c r="EP97">
        <f ca="1">IF(AND($E97=1,ABS(EP96)&lt;ABS(EP$2),Settings!$C$8="On"),EP96+EP$2/Parameters!$B$124,EP96)</f>
        <v>0</v>
      </c>
      <c r="EQ97">
        <f ca="1">IF(AND($E97=1,ABS(EQ96)&lt;ABS(EQ$2),Settings!$C$8="On"),EQ96+EQ$2/Parameters!$B$124,EQ96)</f>
        <v>0</v>
      </c>
      <c r="ER97">
        <f ca="1">IF(AND($E97=1,ABS(ER96)&lt;ABS(ER$2),Settings!$C$8="On"),ER96+ER$2/Parameters!$B$124,ER96)</f>
        <v>0</v>
      </c>
      <c r="ES97">
        <f ca="1">IF(AND($E97=1,ABS(ES96)&lt;ABS(ES$2),Settings!$C$8="On"),ES96+ES$2/Parameters!$B$124,ES96)</f>
        <v>0</v>
      </c>
      <c r="ET97">
        <f ca="1">IF(AND($E97=1,ABS(ET96)&lt;ABS(ET$2),Settings!$C$8="On"),ET96+ET$2/Parameters!$B$124,ET96)</f>
        <v>0</v>
      </c>
      <c r="EU97">
        <f ca="1">IF(AND($E97=1,ABS(EU96)&lt;ABS(EU$2),Settings!$C$8="On"),EU96+EU$2/Parameters!$B$124,EU96)</f>
        <v>0</v>
      </c>
      <c r="EV97">
        <f ca="1">IF(AND($E97=1,ABS(EV96)&lt;ABS(EV$2),Settings!$C$8="On"),EV96+EV$2/Parameters!$B$124,EV96)</f>
        <v>0</v>
      </c>
      <c r="EW97">
        <f ca="1">IF(AND($E97=1,ABS(EW96)&lt;ABS(EW$2),Settings!$C$8="On"),EW96+EW$2/Parameters!$B$124,EW96)</f>
        <v>0</v>
      </c>
      <c r="EX97">
        <f ca="1">IF(AND($E97=1,ABS(EX96)&lt;ABS(EX$2),Settings!$C$8="On"),EX96+EX$2/Parameters!$B$124,EX96)</f>
        <v>0</v>
      </c>
      <c r="EY97">
        <f ca="1">IF(AND($E97=1,ABS(EY96)&lt;ABS(EY$2),Settings!$C$8="On"),EY96+EY$2/Parameters!$B$124,EY96)</f>
        <v>0</v>
      </c>
      <c r="EZ97">
        <f ca="1">IF(AND($E97=1,ABS(EZ96)&lt;ABS(EZ$2),Settings!$C$8="On"),EZ96+EZ$2/Parameters!$B$124,EZ96)</f>
        <v>0</v>
      </c>
      <c r="FA97">
        <f ca="1">IF(AND($E97=1,ABS(FA96)&lt;ABS(FA$2),Settings!$C$8="On"),FA96+FA$2/Parameters!$B$124,FA96)</f>
        <v>0</v>
      </c>
      <c r="FB97">
        <f ca="1">IF(AND($E97=1,ABS(FB96)&lt;ABS(FB$2),Settings!$C$8="On"),FB96+FB$2/Parameters!$B$124,FB96)</f>
        <v>0</v>
      </c>
      <c r="FC97">
        <f ca="1">IF(AND($E97=1,ABS(FC96)&lt;ABS(FC$2),Settings!$C$8="On"),FC96+FC$2/Parameters!$B$124,FC96)</f>
        <v>0</v>
      </c>
      <c r="FD97">
        <f ca="1">IF(AND($E97=1,ABS(FD96)&lt;ABS(FD$2),Settings!$C$8="On"),FD96+FD$2/Parameters!$B$124,FD96)</f>
        <v>0</v>
      </c>
      <c r="FE97">
        <f ca="1">IF(AND($E97=1,ABS(FE96)&lt;ABS(FE$2),Settings!$C$8="On"),FE96+FE$2/Parameters!$B$124,FE96)</f>
        <v>0</v>
      </c>
      <c r="FF97">
        <f ca="1">IF(AND($E97=1,ABS(FF96)&lt;ABS(FF$2),Settings!$C$8="On"),FF96+FF$2/Parameters!$B$124,FF96)</f>
        <v>0</v>
      </c>
      <c r="FG97">
        <f ca="1">IF(AND($E97=1,ABS(FG96)&lt;ABS(FG$2),Settings!$C$8="On"),FG96+FG$2/Parameters!$B$124,FG96)</f>
        <v>0</v>
      </c>
      <c r="FH97">
        <f ca="1">IF(AND($E97=1,ABS(FH96)&lt;ABS(FH$2),Settings!$C$8="On"),FH96+FH$2/Parameters!$B$124,FH96)</f>
        <v>0</v>
      </c>
      <c r="FI97">
        <f ca="1">IF(AND($E97=1,ABS(FI96)&lt;ABS(FI$2),Settings!$C$8="On"),FI96+FI$2/Parameters!$B$124,FI96)</f>
        <v>0</v>
      </c>
      <c r="FJ97">
        <f ca="1">IF(AND($E97=1,ABS(FJ96)&lt;ABS(FJ$2),Settings!$C$8="On"),FJ96+FJ$2/Parameters!$B$124,FJ96)</f>
        <v>0</v>
      </c>
      <c r="FK97">
        <f ca="1">IF(AND($E97=1,ABS(FK96)&lt;ABS(FK$2),Settings!$C$8="On"),FK96+FK$2/Parameters!$B$124,FK96)</f>
        <v>0</v>
      </c>
      <c r="FL97">
        <f ca="1">IF(AND($E97=1,ABS(FL96)&lt;ABS(FL$2),Settings!$C$8="On"),FL96+FL$2/Parameters!$B$124,FL96)</f>
        <v>0</v>
      </c>
      <c r="FM97">
        <f ca="1">IF(AND($E97=1,ABS(FM96)&lt;ABS(FM$2),Settings!$C$8="On"),FM96+FM$2/Parameters!$B$124,FM96)</f>
        <v>0</v>
      </c>
      <c r="FN97">
        <f ca="1">IF(AND($E97=1,ABS(FN96)&lt;ABS(FN$2),Settings!$C$8="On"),FN96+FN$2/Parameters!$B$124,FN96)</f>
        <v>0</v>
      </c>
      <c r="FO97">
        <f ca="1">IF(AND($E97=1,ABS(FO96)&lt;ABS(FO$2),Settings!$C$8="On"),FO96+FO$2/Parameters!$B$124,FO96)</f>
        <v>0</v>
      </c>
      <c r="FP97">
        <f ca="1">IF(AND($E97=1,ABS(FP96)&lt;ABS(FP$2),Settings!$C$8="On"),FP96+FP$2/Parameters!$B$124,FP96)</f>
        <v>0</v>
      </c>
      <c r="FQ97">
        <f ca="1">IF(AND($E97=1,ABS(FQ96)&lt;ABS(FQ$2),Settings!$C$8="On"),FQ96+FQ$2/Parameters!$B$124,FQ96)</f>
        <v>0</v>
      </c>
      <c r="FR97">
        <f ca="1">IF(AND($E97=1,ABS(FR96)&lt;ABS(FR$2),Settings!$C$8="On"),FR96+FR$2/Parameters!$B$124,FR96)</f>
        <v>0</v>
      </c>
      <c r="FS97">
        <f ca="1">IF(AND($E97=1,ABS(FS96)&lt;ABS(FS$2),Settings!$C$8="On"),FS96+FS$2/Parameters!$B$124,FS96)</f>
        <v>0</v>
      </c>
      <c r="FT97">
        <f ca="1">IF(AND($E97=1,ABS(FT96)&lt;ABS(FT$2),Settings!$C$8="On"),FT96+FT$2/Parameters!$B$124,FT96)</f>
        <v>0</v>
      </c>
      <c r="FU97">
        <f ca="1">IF(AND($E97=1,ABS(FU96)&lt;ABS(FU$2),Settings!$C$8="On"),FU96+FU$2/Parameters!$B$124,FU96)</f>
        <v>0</v>
      </c>
      <c r="FV97">
        <f ca="1">IF(AND($E97=1,ABS(FV96)&lt;ABS(FV$2),Settings!$C$8="On"),FV96+FV$2/Parameters!$B$124,FV96)</f>
        <v>0</v>
      </c>
      <c r="FW97">
        <f ca="1">IF(AND($E97=1,ABS(FW96)&lt;ABS(FW$2),Settings!$C$8="On"),FW96+FW$2/Parameters!$B$124,FW96)</f>
        <v>0</v>
      </c>
      <c r="FX97">
        <f ca="1">IF(AND($E97=1,ABS(FX96)&lt;ABS(FX$2),Settings!$C$8="On"),FX96+FX$2/Parameters!$B$124,FX96)</f>
        <v>0</v>
      </c>
      <c r="FY97">
        <f ca="1">IF(AND($E97=1,ABS(FY96)&lt;ABS(FY$2),Settings!$C$8="On"),FY96+FY$2/Parameters!$B$124,FY96)</f>
        <v>0</v>
      </c>
      <c r="FZ97">
        <f ca="1">IF(AND($E97=1,ABS(FZ96)&lt;ABS(FZ$2),Settings!$C$8="On"),FZ96+FZ$2/Parameters!$B$124,FZ96)</f>
        <v>0</v>
      </c>
      <c r="GA97">
        <f ca="1">IF(AND($E97=1,ABS(GA96)&lt;ABS(GA$2),Settings!$C$8="On"),GA96+GA$2/Parameters!$B$124,GA96)</f>
        <v>0</v>
      </c>
      <c r="GB97">
        <f ca="1">IF(AND($E97=1,ABS(GB96)&lt;ABS(GB$2),Settings!$C$8="On"),GB96+GB$2/Parameters!$B$124,GB96)</f>
        <v>0</v>
      </c>
      <c r="GC97">
        <f ca="1">IF(AND($E97=1,ABS(GC96)&lt;ABS(GC$2),Settings!$C$8="On"),GC96+GC$2/Parameters!$B$124,GC96)</f>
        <v>0</v>
      </c>
      <c r="GD97">
        <f ca="1">IF(AND($E97=1,ABS(GD96)&lt;ABS(GD$2),Settings!$C$8="On"),GD96+GD$2/Parameters!$B$124,GD96)</f>
        <v>0</v>
      </c>
      <c r="GE97">
        <f ca="1">IF(AND($E97=1,ABS(GE96)&lt;ABS(GE$2),Settings!$C$8="On"),GE96+GE$2/Parameters!$B$124,GE96)</f>
        <v>0</v>
      </c>
      <c r="GF97">
        <f ca="1">IF(AND($E97=1,ABS(GF96)&lt;ABS(GF$2),Settings!$C$8="On"),GF96+GF$2/Parameters!$B$124,GF96)</f>
        <v>0</v>
      </c>
      <c r="GG97">
        <f ca="1">IF(AND($E97=1,ABS(GG96)&lt;ABS(GG$2),Settings!$C$8="On"),GG96+GG$2/Parameters!$B$124,GG96)</f>
        <v>0</v>
      </c>
      <c r="GH97">
        <f ca="1">IF(AND($E97=1,ABS(GH96)&lt;ABS(GH$2),Settings!$C$8="On"),GH96+GH$2/Parameters!$B$124,GH96)</f>
        <v>0</v>
      </c>
      <c r="GI97">
        <f ca="1">IF(AND($E97=1,ABS(GI96)&lt;ABS(GI$2),Settings!$C$8="On"),GI96+GI$2/Parameters!$B$124,GI96)</f>
        <v>0</v>
      </c>
      <c r="GJ97">
        <f ca="1">IF(AND($E97=1,ABS(GJ96)&lt;ABS(GJ$2),Settings!$C$8="On"),GJ96+GJ$2/Parameters!$B$124,GJ96)</f>
        <v>0</v>
      </c>
      <c r="GK97">
        <f ca="1">IF(AND($E97=1,ABS(GK96)&lt;ABS(GK$2),Settings!$C$8="On"),GK96+GK$2/Parameters!$B$124,GK96)</f>
        <v>0</v>
      </c>
      <c r="GL97">
        <f ca="1">IF(AND($E97=1,ABS(GL96)&lt;ABS(GL$2),Settings!$C$8="On"),GL96+GL$2/Parameters!$B$124,GL96)</f>
        <v>0</v>
      </c>
      <c r="GM97">
        <f ca="1">IF(AND($E97=1,ABS(GM96)&lt;ABS(GM$2),Settings!$C$8="On"),GM96+GM$2/Parameters!$B$124,GM96)</f>
        <v>0</v>
      </c>
      <c r="GN97">
        <f ca="1">IF(AND($E97=1,ABS(GN96)&lt;ABS(GN$2),Settings!$C$8="On"),GN96+GN$2/Parameters!$B$124,GN96)</f>
        <v>0</v>
      </c>
      <c r="GO97">
        <f ca="1">IF(AND($E97=1,ABS(GO96)&lt;ABS(GO$2),Settings!$C$8="On"),GO96+GO$2/Parameters!$B$124,GO96)</f>
        <v>0</v>
      </c>
      <c r="GP97">
        <f ca="1">IF(AND($E97=1,ABS(GP96)&lt;ABS(GP$2),Settings!$C$8="On"),GP96+GP$2/Parameters!$B$124,GP96)</f>
        <v>0</v>
      </c>
      <c r="GQ97">
        <f ca="1">IF(AND($E97=1,ABS(GQ96)&lt;ABS(GQ$2),Settings!$C$8="On"),GQ96+GQ$2/Parameters!$B$124,GQ96)</f>
        <v>0</v>
      </c>
    </row>
    <row r="98" spans="1:199" x14ac:dyDescent="0.25">
      <c r="A98">
        <v>2105</v>
      </c>
      <c r="B98">
        <f ca="1">Temperatures!G97</f>
        <v>2.6868991635773609</v>
      </c>
      <c r="C98" s="5">
        <f ca="1">MIN((1-EXP(-INDEX(Parameters!A$122:E$123,2,MATCH(Settings!$L$3,Parameters!$A$122:$E$122,0))*B98))*Interactions!G97, 1)</f>
        <v>0.76266175420034643</v>
      </c>
      <c r="D98" s="7">
        <f ca="1">IF(Settings!C$15 = "Yes", _xll.RiskBinomial(1,C98), 1 * (2010 + LN(0.5) / LN(MIN(1 - C98, 0.999)) &lt; A98))</f>
        <v>1</v>
      </c>
      <c r="E98">
        <f t="shared" ca="1" si="1"/>
        <v>1</v>
      </c>
      <c r="F98">
        <f ca="1">IF(AND($E98=1,ABS(F97)&lt;ABS(F$2),Settings!$C$8="On"),F97+F$2/Parameters!$B$124,F97)</f>
        <v>0</v>
      </c>
      <c r="G98">
        <f ca="1">IF(AND($E98=1,ABS(G97)&lt;ABS(G$2),Settings!$C$8="On"),G97+G$2/Parameters!$B$124,G97)</f>
        <v>0</v>
      </c>
      <c r="H98">
        <f ca="1">IF(AND($E98=1,ABS(H97)&lt;ABS(H$2),Settings!$C$8="On"),H97+H$2/Parameters!$B$124,H97)</f>
        <v>0</v>
      </c>
      <c r="I98">
        <f ca="1">IF(AND($E98=1,ABS(I97)&lt;ABS(I$2),Settings!$C$8="On"),I97+I$2/Parameters!$B$124,I97)</f>
        <v>0</v>
      </c>
      <c r="J98">
        <f ca="1">IF(AND($E98=1,ABS(J97)&lt;ABS(J$2),Settings!$C$8="On"),J97+J$2/Parameters!$B$124,J97)</f>
        <v>0</v>
      </c>
      <c r="K98">
        <f ca="1">IF(AND($E98=1,ABS(K97)&lt;ABS(K$2),Settings!$C$8="On"),K97+K$2/Parameters!$B$124,K97)</f>
        <v>0</v>
      </c>
      <c r="L98">
        <f ca="1">IF(AND($E98=1,ABS(L97)&lt;ABS(L$2),Settings!$C$8="On"),L97+L$2/Parameters!$B$124,L97)</f>
        <v>0</v>
      </c>
      <c r="M98">
        <f ca="1">IF(AND($E98=1,ABS(M97)&lt;ABS(M$2),Settings!$C$8="On"),M97+M$2/Parameters!$B$124,M97)</f>
        <v>0</v>
      </c>
      <c r="N98">
        <f ca="1">IF(AND($E98=1,ABS(N97)&lt;ABS(N$2),Settings!$C$8="On"),N97+N$2/Parameters!$B$124,N97)</f>
        <v>0</v>
      </c>
      <c r="O98">
        <f ca="1">IF(AND($E98=1,ABS(O97)&lt;ABS(O$2),Settings!$C$8="On"),O97+O$2/Parameters!$B$124,O97)</f>
        <v>0</v>
      </c>
      <c r="P98">
        <f ca="1">IF(AND($E98=1,ABS(P97)&lt;ABS(P$2),Settings!$C$8="On"),P97+P$2/Parameters!$B$124,P97)</f>
        <v>0</v>
      </c>
      <c r="Q98">
        <f ca="1">IF(AND($E98=1,ABS(Q97)&lt;ABS(Q$2),Settings!$C$8="On"),Q97+Q$2/Parameters!$B$124,Q97)</f>
        <v>0</v>
      </c>
      <c r="R98">
        <f ca="1">IF(AND($E98=1,ABS(R97)&lt;ABS(R$2),Settings!$C$8="On"),R97+R$2/Parameters!$B$124,R97)</f>
        <v>0</v>
      </c>
      <c r="S98">
        <f ca="1">IF(AND($E98=1,ABS(S97)&lt;ABS(S$2),Settings!$C$8="On"),S97+S$2/Parameters!$B$124,S97)</f>
        <v>0</v>
      </c>
      <c r="T98">
        <f ca="1">IF(AND($E98=1,ABS(T97)&lt;ABS(T$2),Settings!$C$8="On"),T97+T$2/Parameters!$B$124,T97)</f>
        <v>0</v>
      </c>
      <c r="U98">
        <f ca="1">IF(AND($E98=1,ABS(U97)&lt;ABS(U$2),Settings!$C$8="On"),U97+U$2/Parameters!$B$124,U97)</f>
        <v>0</v>
      </c>
      <c r="V98">
        <f ca="1">IF(AND($E98=1,ABS(V97)&lt;ABS(V$2),Settings!$C$8="On"),V97+V$2/Parameters!$B$124,V97)</f>
        <v>0</v>
      </c>
      <c r="W98">
        <f ca="1">IF(AND($E98=1,ABS(W97)&lt;ABS(W$2),Settings!$C$8="On"),W97+W$2/Parameters!$B$124,W97)</f>
        <v>0</v>
      </c>
      <c r="X98">
        <f ca="1">IF(AND($E98=1,ABS(X97)&lt;ABS(X$2),Settings!$C$8="On"),X97+X$2/Parameters!$B$124,X97)</f>
        <v>0</v>
      </c>
      <c r="Y98">
        <f ca="1">IF(AND($E98=1,ABS(Y97)&lt;ABS(Y$2),Settings!$C$8="On"),Y97+Y$2/Parameters!$B$124,Y97)</f>
        <v>0</v>
      </c>
      <c r="Z98">
        <f ca="1">IF(AND($E98=1,ABS(Z97)&lt;ABS(Z$2),Settings!$C$8="On"),Z97+Z$2/Parameters!$B$124,Z97)</f>
        <v>0</v>
      </c>
      <c r="AA98">
        <f ca="1">IF(AND($E98=1,ABS(AA97)&lt;ABS(AA$2),Settings!$C$8="On"),AA97+AA$2/Parameters!$B$124,AA97)</f>
        <v>0</v>
      </c>
      <c r="AB98">
        <f ca="1">IF(AND($E98=1,ABS(AB97)&lt;ABS(AB$2),Settings!$C$8="On"),AB97+AB$2/Parameters!$B$124,AB97)</f>
        <v>0</v>
      </c>
      <c r="AC98">
        <f ca="1">IF(AND($E98=1,ABS(AC97)&lt;ABS(AC$2),Settings!$C$8="On"),AC97+AC$2/Parameters!$B$124,AC97)</f>
        <v>0</v>
      </c>
      <c r="AD98">
        <f ca="1">IF(AND($E98=1,ABS(AD97)&lt;ABS(AD$2),Settings!$C$8="On"),AD97+AD$2/Parameters!$B$124,AD97)</f>
        <v>0</v>
      </c>
      <c r="AE98">
        <f ca="1">IF(AND($E98=1,ABS(AE97)&lt;ABS(AE$2),Settings!$C$8="On"),AE97+AE$2/Parameters!$B$124,AE97)</f>
        <v>0</v>
      </c>
      <c r="AF98">
        <f ca="1">IF(AND($E98=1,ABS(AF97)&lt;ABS(AF$2),Settings!$C$8="On"),AF97+AF$2/Parameters!$B$124,AF97)</f>
        <v>0</v>
      </c>
      <c r="AG98">
        <f ca="1">IF(AND($E98=1,ABS(AG97)&lt;ABS(AG$2),Settings!$C$8="On"),AG97+AG$2/Parameters!$B$124,AG97)</f>
        <v>0</v>
      </c>
      <c r="AH98">
        <f ca="1">IF(AND($E98=1,ABS(AH97)&lt;ABS(AH$2),Settings!$C$8="On"),AH97+AH$2/Parameters!$B$124,AH97)</f>
        <v>0</v>
      </c>
      <c r="AI98">
        <f ca="1">IF(AND($E98=1,ABS(AI97)&lt;ABS(AI$2),Settings!$C$8="On"),AI97+AI$2/Parameters!$B$124,AI97)</f>
        <v>0</v>
      </c>
      <c r="AJ98">
        <f ca="1">IF(AND($E98=1,ABS(AJ97)&lt;ABS(AJ$2),Settings!$C$8="On"),AJ97+AJ$2/Parameters!$B$124,AJ97)</f>
        <v>0</v>
      </c>
      <c r="AK98">
        <f ca="1">IF(AND($E98=1,ABS(AK97)&lt;ABS(AK$2),Settings!$C$8="On"),AK97+AK$2/Parameters!$B$124,AK97)</f>
        <v>0</v>
      </c>
      <c r="AL98">
        <f ca="1">IF(AND($E98=1,ABS(AL97)&lt;ABS(AL$2),Settings!$C$8="On"),AL97+AL$2/Parameters!$B$124,AL97)</f>
        <v>0</v>
      </c>
      <c r="AM98">
        <f ca="1">IF(AND($E98=1,ABS(AM97)&lt;ABS(AM$2),Settings!$C$8="On"),AM97+AM$2/Parameters!$B$124,AM97)</f>
        <v>0</v>
      </c>
      <c r="AN98">
        <f ca="1">IF(AND($E98=1,ABS(AN97)&lt;ABS(AN$2),Settings!$C$8="On"),AN97+AN$2/Parameters!$B$124,AN97)</f>
        <v>0</v>
      </c>
      <c r="AO98">
        <f ca="1">IF(AND($E98=1,ABS(AO97)&lt;ABS(AO$2),Settings!$C$8="On"),AO97+AO$2/Parameters!$B$124,AO97)</f>
        <v>0</v>
      </c>
      <c r="AP98">
        <f ca="1">IF(AND($E98=1,ABS(AP97)&lt;ABS(AP$2),Settings!$C$8="On"),AP97+AP$2/Parameters!$B$124,AP97)</f>
        <v>0</v>
      </c>
      <c r="AQ98">
        <f ca="1">IF(AND($E98=1,ABS(AQ97)&lt;ABS(AQ$2),Settings!$C$8="On"),AQ97+AQ$2/Parameters!$B$124,AQ97)</f>
        <v>0</v>
      </c>
      <c r="AR98">
        <f ca="1">IF(AND($E98=1,ABS(AR97)&lt;ABS(AR$2),Settings!$C$8="On"),AR97+AR$2/Parameters!$B$124,AR97)</f>
        <v>0</v>
      </c>
      <c r="AS98">
        <f ca="1">IF(AND($E98=1,ABS(AS97)&lt;ABS(AS$2),Settings!$C$8="On"),AS97+AS$2/Parameters!$B$124,AS97)</f>
        <v>0</v>
      </c>
      <c r="AT98">
        <f ca="1">IF(AND($E98=1,ABS(AT97)&lt;ABS(AT$2),Settings!$C$8="On"),AT97+AT$2/Parameters!$B$124,AT97)</f>
        <v>0</v>
      </c>
      <c r="AU98">
        <f ca="1">IF(AND($E98=1,ABS(AU97)&lt;ABS(AU$2),Settings!$C$8="On"),AU97+AU$2/Parameters!$B$124,AU97)</f>
        <v>0</v>
      </c>
      <c r="AV98">
        <f ca="1">IF(AND($E98=1,ABS(AV97)&lt;ABS(AV$2),Settings!$C$8="On"),AV97+AV$2/Parameters!$B$124,AV97)</f>
        <v>0</v>
      </c>
      <c r="AW98">
        <f ca="1">IF(AND($E98=1,ABS(AW97)&lt;ABS(AW$2),Settings!$C$8="On"),AW97+AW$2/Parameters!$B$124,AW97)</f>
        <v>0</v>
      </c>
      <c r="AX98">
        <f ca="1">IF(AND($E98=1,ABS(AX97)&lt;ABS(AX$2),Settings!$C$8="On"),AX97+AX$2/Parameters!$B$124,AX97)</f>
        <v>0</v>
      </c>
      <c r="AY98">
        <f ca="1">IF(AND($E98=1,ABS(AY97)&lt;ABS(AY$2),Settings!$C$8="On"),AY97+AY$2/Parameters!$B$124,AY97)</f>
        <v>0</v>
      </c>
      <c r="AZ98">
        <f ca="1">IF(AND($E98=1,ABS(AZ97)&lt;ABS(AZ$2),Settings!$C$8="On"),AZ97+AZ$2/Parameters!$B$124,AZ97)</f>
        <v>0</v>
      </c>
      <c r="BA98">
        <f ca="1">IF(AND($E98=1,ABS(BA97)&lt;ABS(BA$2),Settings!$C$8="On"),BA97+BA$2/Parameters!$B$124,BA97)</f>
        <v>0</v>
      </c>
      <c r="BB98">
        <f ca="1">IF(AND($E98=1,ABS(BB97)&lt;ABS(BB$2),Settings!$C$8="On"),BB97+BB$2/Parameters!$B$124,BB97)</f>
        <v>0</v>
      </c>
      <c r="BC98">
        <f ca="1">IF(AND($E98=1,ABS(BC97)&lt;ABS(BC$2),Settings!$C$8="On"),BC97+BC$2/Parameters!$B$124,BC97)</f>
        <v>0</v>
      </c>
      <c r="BD98">
        <f ca="1">IF(AND($E98=1,ABS(BD97)&lt;ABS(BD$2),Settings!$C$8="On"),BD97+BD$2/Parameters!$B$124,BD97)</f>
        <v>0</v>
      </c>
      <c r="BE98">
        <f ca="1">IF(AND($E98=1,ABS(BE97)&lt;ABS(BE$2),Settings!$C$8="On"),BE97+BE$2/Parameters!$B$124,BE97)</f>
        <v>0</v>
      </c>
      <c r="BF98">
        <f ca="1">IF(AND($E98=1,ABS(BF97)&lt;ABS(BF$2),Settings!$C$8="On"),BF97+BF$2/Parameters!$B$124,BF97)</f>
        <v>0</v>
      </c>
      <c r="BG98">
        <f ca="1">IF(AND($E98=1,ABS(BG97)&lt;ABS(BG$2),Settings!$C$8="On"),BG97+BG$2/Parameters!$B$124,BG97)</f>
        <v>0</v>
      </c>
      <c r="BH98">
        <f ca="1">IF(AND($E98=1,ABS(BH97)&lt;ABS(BH$2),Settings!$C$8="On"),BH97+BH$2/Parameters!$B$124,BH97)</f>
        <v>0</v>
      </c>
      <c r="BI98">
        <f ca="1">IF(AND($E98=1,ABS(BI97)&lt;ABS(BI$2),Settings!$C$8="On"),BI97+BI$2/Parameters!$B$124,BI97)</f>
        <v>0</v>
      </c>
      <c r="BJ98">
        <f ca="1">IF(AND($E98=1,ABS(BJ97)&lt;ABS(BJ$2),Settings!$C$8="On"),BJ97+BJ$2/Parameters!$B$124,BJ97)</f>
        <v>0</v>
      </c>
      <c r="BK98">
        <f ca="1">IF(AND($E98=1,ABS(BK97)&lt;ABS(BK$2),Settings!$C$8="On"),BK97+BK$2/Parameters!$B$124,BK97)</f>
        <v>0</v>
      </c>
      <c r="BL98">
        <f ca="1">IF(AND($E98=1,ABS(BL97)&lt;ABS(BL$2),Settings!$C$8="On"),BL97+BL$2/Parameters!$B$124,BL97)</f>
        <v>0</v>
      </c>
      <c r="BM98">
        <f ca="1">IF(AND($E98=1,ABS(BM97)&lt;ABS(BM$2),Settings!$C$8="On"),BM97+BM$2/Parameters!$B$124,BM97)</f>
        <v>0</v>
      </c>
      <c r="BN98">
        <f ca="1">IF(AND($E98=1,ABS(BN97)&lt;ABS(BN$2),Settings!$C$8="On"),BN97+BN$2/Parameters!$B$124,BN97)</f>
        <v>0</v>
      </c>
      <c r="BO98">
        <f ca="1">IF(AND($E98=1,ABS(BO97)&lt;ABS(BO$2),Settings!$C$8="On"),BO97+BO$2/Parameters!$B$124,BO97)</f>
        <v>0</v>
      </c>
      <c r="BP98">
        <f ca="1">IF(AND($E98=1,ABS(BP97)&lt;ABS(BP$2),Settings!$C$8="On"),BP97+BP$2/Parameters!$B$124,BP97)</f>
        <v>0</v>
      </c>
      <c r="BQ98">
        <f ca="1">IF(AND($E98=1,ABS(BQ97)&lt;ABS(BQ$2),Settings!$C$8="On"),BQ97+BQ$2/Parameters!$B$124,BQ97)</f>
        <v>0</v>
      </c>
      <c r="BR98">
        <f ca="1">IF(AND($E98=1,ABS(BR97)&lt;ABS(BR$2),Settings!$C$8="On"),BR97+BR$2/Parameters!$B$124,BR97)</f>
        <v>0</v>
      </c>
      <c r="BS98">
        <f ca="1">IF(AND($E98=1,ABS(BS97)&lt;ABS(BS$2),Settings!$C$8="On"),BS97+BS$2/Parameters!$B$124,BS97)</f>
        <v>0</v>
      </c>
      <c r="BT98">
        <f ca="1">IF(AND($E98=1,ABS(BT97)&lt;ABS(BT$2),Settings!$C$8="On"),BT97+BT$2/Parameters!$B$124,BT97)</f>
        <v>0</v>
      </c>
      <c r="BU98">
        <f ca="1">IF(AND($E98=1,ABS(BU97)&lt;ABS(BU$2),Settings!$C$8="On"),BU97+BU$2/Parameters!$B$124,BU97)</f>
        <v>0</v>
      </c>
      <c r="BV98">
        <f ca="1">IF(AND($E98=1,ABS(BV97)&lt;ABS(BV$2),Settings!$C$8="On"),BV97+BV$2/Parameters!$B$124,BV97)</f>
        <v>0</v>
      </c>
      <c r="BW98">
        <f ca="1">IF(AND($E98=1,ABS(BW97)&lt;ABS(BW$2),Settings!$C$8="On"),BW97+BW$2/Parameters!$B$124,BW97)</f>
        <v>0</v>
      </c>
      <c r="BX98">
        <f ca="1">IF(AND($E98=1,ABS(BX97)&lt;ABS(BX$2),Settings!$C$8="On"),BX97+BX$2/Parameters!$B$124,BX97)</f>
        <v>0</v>
      </c>
      <c r="BY98">
        <f ca="1">IF(AND($E98=1,ABS(BY97)&lt;ABS(BY$2),Settings!$C$8="On"),BY97+BY$2/Parameters!$B$124,BY97)</f>
        <v>0</v>
      </c>
      <c r="BZ98">
        <f ca="1">IF(AND($E98=1,ABS(BZ97)&lt;ABS(BZ$2),Settings!$C$8="On"),BZ97+BZ$2/Parameters!$B$124,BZ97)</f>
        <v>0</v>
      </c>
      <c r="CA98">
        <f ca="1">IF(AND($E98=1,ABS(CA97)&lt;ABS(CA$2),Settings!$C$8="On"),CA97+CA$2/Parameters!$B$124,CA97)</f>
        <v>0</v>
      </c>
      <c r="CB98">
        <f ca="1">IF(AND($E98=1,ABS(CB97)&lt;ABS(CB$2),Settings!$C$8="On"),CB97+CB$2/Parameters!$B$124,CB97)</f>
        <v>0</v>
      </c>
      <c r="CC98">
        <f ca="1">IF(AND($E98=1,ABS(CC97)&lt;ABS(CC$2),Settings!$C$8="On"),CC97+CC$2/Parameters!$B$124,CC97)</f>
        <v>0</v>
      </c>
      <c r="CD98">
        <f ca="1">IF(AND($E98=1,ABS(CD97)&lt;ABS(CD$2),Settings!$C$8="On"),CD97+CD$2/Parameters!$B$124,CD97)</f>
        <v>0</v>
      </c>
      <c r="CE98">
        <f ca="1">IF(AND($E98=1,ABS(CE97)&lt;ABS(CE$2),Settings!$C$8="On"),CE97+CE$2/Parameters!$B$124,CE97)</f>
        <v>0</v>
      </c>
      <c r="CF98">
        <f ca="1">IF(AND($E98=1,ABS(CF97)&lt;ABS(CF$2),Settings!$C$8="On"),CF97+CF$2/Parameters!$B$124,CF97)</f>
        <v>0</v>
      </c>
      <c r="CG98">
        <f ca="1">IF(AND($E98=1,ABS(CG97)&lt;ABS(CG$2),Settings!$C$8="On"),CG97+CG$2/Parameters!$B$124,CG97)</f>
        <v>0</v>
      </c>
      <c r="CH98">
        <f ca="1">IF(AND($E98=1,ABS(CH97)&lt;ABS(CH$2),Settings!$C$8="On"),CH97+CH$2/Parameters!$B$124,CH97)</f>
        <v>0</v>
      </c>
      <c r="CI98">
        <f ca="1">IF(AND($E98=1,ABS(CI97)&lt;ABS(CI$2),Settings!$C$8="On"),CI97+CI$2/Parameters!$B$124,CI97)</f>
        <v>0</v>
      </c>
      <c r="CJ98">
        <f ca="1">IF(AND($E98=1,ABS(CJ97)&lt;ABS(CJ$2),Settings!$C$8="On"),CJ97+CJ$2/Parameters!$B$124,CJ97)</f>
        <v>0</v>
      </c>
      <c r="CK98">
        <f ca="1">IF(AND($E98=1,ABS(CK97)&lt;ABS(CK$2),Settings!$C$8="On"),CK97+CK$2/Parameters!$B$124,CK97)</f>
        <v>0</v>
      </c>
      <c r="CL98">
        <f ca="1">IF(AND($E98=1,ABS(CL97)&lt;ABS(CL$2),Settings!$C$8="On"),CL97+CL$2/Parameters!$B$124,CL97)</f>
        <v>0</v>
      </c>
      <c r="CM98">
        <f ca="1">IF(AND($E98=1,ABS(CM97)&lt;ABS(CM$2),Settings!$C$8="On"),CM97+CM$2/Parameters!$B$124,CM97)</f>
        <v>0</v>
      </c>
      <c r="CN98">
        <f ca="1">IF(AND($E98=1,ABS(CN97)&lt;ABS(CN$2),Settings!$C$8="On"),CN97+CN$2/Parameters!$B$124,CN97)</f>
        <v>0</v>
      </c>
      <c r="CO98">
        <f ca="1">IF(AND($E98=1,ABS(CO97)&lt;ABS(CO$2),Settings!$C$8="On"),CO97+CO$2/Parameters!$B$124,CO97)</f>
        <v>0</v>
      </c>
      <c r="CP98">
        <f ca="1">IF(AND($E98=1,ABS(CP97)&lt;ABS(CP$2),Settings!$C$8="On"),CP97+CP$2/Parameters!$B$124,CP97)</f>
        <v>0</v>
      </c>
      <c r="CQ98">
        <f ca="1">IF(AND($E98=1,ABS(CQ97)&lt;ABS(CQ$2),Settings!$C$8="On"),CQ97+CQ$2/Parameters!$B$124,CQ97)</f>
        <v>0</v>
      </c>
      <c r="CR98">
        <f ca="1">IF(AND($E98=1,ABS(CR97)&lt;ABS(CR$2),Settings!$C$8="On"),CR97+CR$2/Parameters!$B$124,CR97)</f>
        <v>0</v>
      </c>
      <c r="CS98">
        <f ca="1">IF(AND($E98=1,ABS(CS97)&lt;ABS(CS$2),Settings!$C$8="On"),CS97+CS$2/Parameters!$B$124,CS97)</f>
        <v>0</v>
      </c>
      <c r="CT98">
        <f ca="1">IF(AND($E98=1,ABS(CT97)&lt;ABS(CT$2),Settings!$C$8="On"),CT97+CT$2/Parameters!$B$124,CT97)</f>
        <v>0</v>
      </c>
      <c r="CU98">
        <f ca="1">IF(AND($E98=1,ABS(CU97)&lt;ABS(CU$2),Settings!$C$8="On"),CU97+CU$2/Parameters!$B$124,CU97)</f>
        <v>0</v>
      </c>
      <c r="CV98">
        <f ca="1">IF(AND($E98=1,ABS(CV97)&lt;ABS(CV$2),Settings!$C$8="On"),CV97+CV$2/Parameters!$B$124,CV97)</f>
        <v>0</v>
      </c>
      <c r="CW98">
        <f ca="1">IF(AND($E98=1,ABS(CW97)&lt;ABS(CW$2),Settings!$C$8="On"),CW97+CW$2/Parameters!$B$124,CW97)</f>
        <v>0</v>
      </c>
      <c r="CX98">
        <f ca="1">IF(AND($E98=1,ABS(CX97)&lt;ABS(CX$2),Settings!$C$8="On"),CX97+CX$2/Parameters!$B$124,CX97)</f>
        <v>0</v>
      </c>
      <c r="CY98">
        <f ca="1">IF(AND($E98=1,ABS(CY97)&lt;ABS(CY$2),Settings!$C$8="On"),CY97+CY$2/Parameters!$B$124,CY97)</f>
        <v>0</v>
      </c>
      <c r="CZ98">
        <f ca="1">IF(AND($E98=1,ABS(CZ97)&lt;ABS(CZ$2),Settings!$C$8="On"),CZ97+CZ$2/Parameters!$B$124,CZ97)</f>
        <v>0</v>
      </c>
      <c r="DA98">
        <f ca="1">IF(AND($E98=1,ABS(DA97)&lt;ABS(DA$2),Settings!$C$8="On"),DA97+DA$2/Parameters!$B$124,DA97)</f>
        <v>0</v>
      </c>
      <c r="DB98">
        <f ca="1">IF(AND($E98=1,ABS(DB97)&lt;ABS(DB$2),Settings!$C$8="On"),DB97+DB$2/Parameters!$B$124,DB97)</f>
        <v>0</v>
      </c>
      <c r="DC98">
        <f ca="1">IF(AND($E98=1,ABS(DC97)&lt;ABS(DC$2),Settings!$C$8="On"),DC97+DC$2/Parameters!$B$124,DC97)</f>
        <v>0</v>
      </c>
      <c r="DD98">
        <f ca="1">IF(AND($E98=1,ABS(DD97)&lt;ABS(DD$2),Settings!$C$8="On"),DD97+DD$2/Parameters!$B$124,DD97)</f>
        <v>0</v>
      </c>
      <c r="DE98">
        <f ca="1">IF(AND($E98=1,ABS(DE97)&lt;ABS(DE$2),Settings!$C$8="On"),DE97+DE$2/Parameters!$B$124,DE97)</f>
        <v>0</v>
      </c>
      <c r="DF98">
        <f ca="1">IF(AND($E98=1,ABS(DF97)&lt;ABS(DF$2),Settings!$C$8="On"),DF97+DF$2/Parameters!$B$124,DF97)</f>
        <v>0</v>
      </c>
      <c r="DG98">
        <f ca="1">IF(AND($E98=1,ABS(DG97)&lt;ABS(DG$2),Settings!$C$8="On"),DG97+DG$2/Parameters!$B$124,DG97)</f>
        <v>0</v>
      </c>
      <c r="DH98">
        <f ca="1">IF(AND($E98=1,ABS(DH97)&lt;ABS(DH$2),Settings!$C$8="On"),DH97+DH$2/Parameters!$B$124,DH97)</f>
        <v>0</v>
      </c>
      <c r="DI98">
        <f ca="1">IF(AND($E98=1,ABS(DI97)&lt;ABS(DI$2),Settings!$C$8="On"),DI97+DI$2/Parameters!$B$124,DI97)</f>
        <v>0</v>
      </c>
      <c r="DJ98">
        <f ca="1">IF(AND($E98=1,ABS(DJ97)&lt;ABS(DJ$2),Settings!$C$8="On"),DJ97+DJ$2/Parameters!$B$124,DJ97)</f>
        <v>0</v>
      </c>
      <c r="DK98">
        <f ca="1">IF(AND($E98=1,ABS(DK97)&lt;ABS(DK$2),Settings!$C$8="On"),DK97+DK$2/Parameters!$B$124,DK97)</f>
        <v>0</v>
      </c>
      <c r="DL98">
        <f ca="1">IF(AND($E98=1,ABS(DL97)&lt;ABS(DL$2),Settings!$C$8="On"),DL97+DL$2/Parameters!$B$124,DL97)</f>
        <v>0</v>
      </c>
      <c r="DM98">
        <f ca="1">IF(AND($E98=1,ABS(DM97)&lt;ABS(DM$2),Settings!$C$8="On"),DM97+DM$2/Parameters!$B$124,DM97)</f>
        <v>0</v>
      </c>
      <c r="DN98">
        <f ca="1">IF(AND($E98=1,ABS(DN97)&lt;ABS(DN$2),Settings!$C$8="On"),DN97+DN$2/Parameters!$B$124,DN97)</f>
        <v>0</v>
      </c>
      <c r="DO98">
        <f ca="1">IF(AND($E98=1,ABS(DO97)&lt;ABS(DO$2),Settings!$C$8="On"),DO97+DO$2/Parameters!$B$124,DO97)</f>
        <v>0</v>
      </c>
      <c r="DP98">
        <f ca="1">IF(AND($E98=1,ABS(DP97)&lt;ABS(DP$2),Settings!$C$8="On"),DP97+DP$2/Parameters!$B$124,DP97)</f>
        <v>0</v>
      </c>
      <c r="DQ98">
        <f ca="1">IF(AND($E98=1,ABS(DQ97)&lt;ABS(DQ$2),Settings!$C$8="On"),DQ97+DQ$2/Parameters!$B$124,DQ97)</f>
        <v>0</v>
      </c>
      <c r="DR98">
        <f ca="1">IF(AND($E98=1,ABS(DR97)&lt;ABS(DR$2),Settings!$C$8="On"),DR97+DR$2/Parameters!$B$124,DR97)</f>
        <v>0</v>
      </c>
      <c r="DS98">
        <f ca="1">IF(AND($E98=1,ABS(DS97)&lt;ABS(DS$2),Settings!$C$8="On"),DS97+DS$2/Parameters!$B$124,DS97)</f>
        <v>0</v>
      </c>
      <c r="DT98">
        <f ca="1">IF(AND($E98=1,ABS(DT97)&lt;ABS(DT$2),Settings!$C$8="On"),DT97+DT$2/Parameters!$B$124,DT97)</f>
        <v>0</v>
      </c>
      <c r="DU98">
        <f ca="1">IF(AND($E98=1,ABS(DU97)&lt;ABS(DU$2),Settings!$C$8="On"),DU97+DU$2/Parameters!$B$124,DU97)</f>
        <v>0</v>
      </c>
      <c r="DV98">
        <f ca="1">IF(AND($E98=1,ABS(DV97)&lt;ABS(DV$2),Settings!$C$8="On"),DV97+DV$2/Parameters!$B$124,DV97)</f>
        <v>0</v>
      </c>
      <c r="DW98">
        <f ca="1">IF(AND($E98=1,ABS(DW97)&lt;ABS(DW$2),Settings!$C$8="On"),DW97+DW$2/Parameters!$B$124,DW97)</f>
        <v>0</v>
      </c>
      <c r="DX98">
        <f ca="1">IF(AND($E98=1,ABS(DX97)&lt;ABS(DX$2),Settings!$C$8="On"),DX97+DX$2/Parameters!$B$124,DX97)</f>
        <v>0</v>
      </c>
      <c r="DY98">
        <f ca="1">IF(AND($E98=1,ABS(DY97)&lt;ABS(DY$2),Settings!$C$8="On"),DY97+DY$2/Parameters!$B$124,DY97)</f>
        <v>0</v>
      </c>
      <c r="DZ98">
        <f ca="1">IF(AND($E98=1,ABS(DZ97)&lt;ABS(DZ$2),Settings!$C$8="On"),DZ97+DZ$2/Parameters!$B$124,DZ97)</f>
        <v>0</v>
      </c>
      <c r="EA98">
        <f ca="1">IF(AND($E98=1,ABS(EA97)&lt;ABS(EA$2),Settings!$C$8="On"),EA97+EA$2/Parameters!$B$124,EA97)</f>
        <v>0</v>
      </c>
      <c r="EB98">
        <f ca="1">IF(AND($E98=1,ABS(EB97)&lt;ABS(EB$2),Settings!$C$8="On"),EB97+EB$2/Parameters!$B$124,EB97)</f>
        <v>0</v>
      </c>
      <c r="EC98">
        <f ca="1">IF(AND($E98=1,ABS(EC97)&lt;ABS(EC$2),Settings!$C$8="On"),EC97+EC$2/Parameters!$B$124,EC97)</f>
        <v>0</v>
      </c>
      <c r="ED98">
        <f ca="1">IF(AND($E98=1,ABS(ED97)&lt;ABS(ED$2),Settings!$C$8="On"),ED97+ED$2/Parameters!$B$124,ED97)</f>
        <v>0</v>
      </c>
      <c r="EE98">
        <f ca="1">IF(AND($E98=1,ABS(EE97)&lt;ABS(EE$2),Settings!$C$8="On"),EE97+EE$2/Parameters!$B$124,EE97)</f>
        <v>0</v>
      </c>
      <c r="EF98">
        <f ca="1">IF(AND($E98=1,ABS(EF97)&lt;ABS(EF$2),Settings!$C$8="On"),EF97+EF$2/Parameters!$B$124,EF97)</f>
        <v>0</v>
      </c>
      <c r="EG98">
        <f ca="1">IF(AND($E98=1,ABS(EG97)&lt;ABS(EG$2),Settings!$C$8="On"),EG97+EG$2/Parameters!$B$124,EG97)</f>
        <v>0</v>
      </c>
      <c r="EH98">
        <f ca="1">IF(AND($E98=1,ABS(EH97)&lt;ABS(EH$2),Settings!$C$8="On"),EH97+EH$2/Parameters!$B$124,EH97)</f>
        <v>0</v>
      </c>
      <c r="EI98">
        <f ca="1">IF(AND($E98=1,ABS(EI97)&lt;ABS(EI$2),Settings!$C$8="On"),EI97+EI$2/Parameters!$B$124,EI97)</f>
        <v>0</v>
      </c>
      <c r="EJ98">
        <f ca="1">IF(AND($E98=1,ABS(EJ97)&lt;ABS(EJ$2),Settings!$C$8="On"),EJ97+EJ$2/Parameters!$B$124,EJ97)</f>
        <v>0</v>
      </c>
      <c r="EK98">
        <f ca="1">IF(AND($E98=1,ABS(EK97)&lt;ABS(EK$2),Settings!$C$8="On"),EK97+EK$2/Parameters!$B$124,EK97)</f>
        <v>0</v>
      </c>
      <c r="EL98">
        <f ca="1">IF(AND($E98=1,ABS(EL97)&lt;ABS(EL$2),Settings!$C$8="On"),EL97+EL$2/Parameters!$B$124,EL97)</f>
        <v>0</v>
      </c>
      <c r="EM98">
        <f ca="1">IF(AND($E98=1,ABS(EM97)&lt;ABS(EM$2),Settings!$C$8="On"),EM97+EM$2/Parameters!$B$124,EM97)</f>
        <v>0</v>
      </c>
      <c r="EN98">
        <f ca="1">IF(AND($E98=1,ABS(EN97)&lt;ABS(EN$2),Settings!$C$8="On"),EN97+EN$2/Parameters!$B$124,EN97)</f>
        <v>0</v>
      </c>
      <c r="EO98">
        <f ca="1">IF(AND($E98=1,ABS(EO97)&lt;ABS(EO$2),Settings!$C$8="On"),EO97+EO$2/Parameters!$B$124,EO97)</f>
        <v>0</v>
      </c>
      <c r="EP98">
        <f ca="1">IF(AND($E98=1,ABS(EP97)&lt;ABS(EP$2),Settings!$C$8="On"),EP97+EP$2/Parameters!$B$124,EP97)</f>
        <v>0</v>
      </c>
      <c r="EQ98">
        <f ca="1">IF(AND($E98=1,ABS(EQ97)&lt;ABS(EQ$2),Settings!$C$8="On"),EQ97+EQ$2/Parameters!$B$124,EQ97)</f>
        <v>0</v>
      </c>
      <c r="ER98">
        <f ca="1">IF(AND($E98=1,ABS(ER97)&lt;ABS(ER$2),Settings!$C$8="On"),ER97+ER$2/Parameters!$B$124,ER97)</f>
        <v>0</v>
      </c>
      <c r="ES98">
        <f ca="1">IF(AND($E98=1,ABS(ES97)&lt;ABS(ES$2),Settings!$C$8="On"),ES97+ES$2/Parameters!$B$124,ES97)</f>
        <v>0</v>
      </c>
      <c r="ET98">
        <f ca="1">IF(AND($E98=1,ABS(ET97)&lt;ABS(ET$2),Settings!$C$8="On"),ET97+ET$2/Parameters!$B$124,ET97)</f>
        <v>0</v>
      </c>
      <c r="EU98">
        <f ca="1">IF(AND($E98=1,ABS(EU97)&lt;ABS(EU$2),Settings!$C$8="On"),EU97+EU$2/Parameters!$B$124,EU97)</f>
        <v>0</v>
      </c>
      <c r="EV98">
        <f ca="1">IF(AND($E98=1,ABS(EV97)&lt;ABS(EV$2),Settings!$C$8="On"),EV97+EV$2/Parameters!$B$124,EV97)</f>
        <v>0</v>
      </c>
      <c r="EW98">
        <f ca="1">IF(AND($E98=1,ABS(EW97)&lt;ABS(EW$2),Settings!$C$8="On"),EW97+EW$2/Parameters!$B$124,EW97)</f>
        <v>0</v>
      </c>
      <c r="EX98">
        <f ca="1">IF(AND($E98=1,ABS(EX97)&lt;ABS(EX$2),Settings!$C$8="On"),EX97+EX$2/Parameters!$B$124,EX97)</f>
        <v>0</v>
      </c>
      <c r="EY98">
        <f ca="1">IF(AND($E98=1,ABS(EY97)&lt;ABS(EY$2),Settings!$C$8="On"),EY97+EY$2/Parameters!$B$124,EY97)</f>
        <v>0</v>
      </c>
      <c r="EZ98">
        <f ca="1">IF(AND($E98=1,ABS(EZ97)&lt;ABS(EZ$2),Settings!$C$8="On"),EZ97+EZ$2/Parameters!$B$124,EZ97)</f>
        <v>0</v>
      </c>
      <c r="FA98">
        <f ca="1">IF(AND($E98=1,ABS(FA97)&lt;ABS(FA$2),Settings!$C$8="On"),FA97+FA$2/Parameters!$B$124,FA97)</f>
        <v>0</v>
      </c>
      <c r="FB98">
        <f ca="1">IF(AND($E98=1,ABS(FB97)&lt;ABS(FB$2),Settings!$C$8="On"),FB97+FB$2/Parameters!$B$124,FB97)</f>
        <v>0</v>
      </c>
      <c r="FC98">
        <f ca="1">IF(AND($E98=1,ABS(FC97)&lt;ABS(FC$2),Settings!$C$8="On"),FC97+FC$2/Parameters!$B$124,FC97)</f>
        <v>0</v>
      </c>
      <c r="FD98">
        <f ca="1">IF(AND($E98=1,ABS(FD97)&lt;ABS(FD$2),Settings!$C$8="On"),FD97+FD$2/Parameters!$B$124,FD97)</f>
        <v>0</v>
      </c>
      <c r="FE98">
        <f ca="1">IF(AND($E98=1,ABS(FE97)&lt;ABS(FE$2),Settings!$C$8="On"),FE97+FE$2/Parameters!$B$124,FE97)</f>
        <v>0</v>
      </c>
      <c r="FF98">
        <f ca="1">IF(AND($E98=1,ABS(FF97)&lt;ABS(FF$2),Settings!$C$8="On"),FF97+FF$2/Parameters!$B$124,FF97)</f>
        <v>0</v>
      </c>
      <c r="FG98">
        <f ca="1">IF(AND($E98=1,ABS(FG97)&lt;ABS(FG$2),Settings!$C$8="On"),FG97+FG$2/Parameters!$B$124,FG97)</f>
        <v>0</v>
      </c>
      <c r="FH98">
        <f ca="1">IF(AND($E98=1,ABS(FH97)&lt;ABS(FH$2),Settings!$C$8="On"),FH97+FH$2/Parameters!$B$124,FH97)</f>
        <v>0</v>
      </c>
      <c r="FI98">
        <f ca="1">IF(AND($E98=1,ABS(FI97)&lt;ABS(FI$2),Settings!$C$8="On"),FI97+FI$2/Parameters!$B$124,FI97)</f>
        <v>0</v>
      </c>
      <c r="FJ98">
        <f ca="1">IF(AND($E98=1,ABS(FJ97)&lt;ABS(FJ$2),Settings!$C$8="On"),FJ97+FJ$2/Parameters!$B$124,FJ97)</f>
        <v>0</v>
      </c>
      <c r="FK98">
        <f ca="1">IF(AND($E98=1,ABS(FK97)&lt;ABS(FK$2),Settings!$C$8="On"),FK97+FK$2/Parameters!$B$124,FK97)</f>
        <v>0</v>
      </c>
      <c r="FL98">
        <f ca="1">IF(AND($E98=1,ABS(FL97)&lt;ABS(FL$2),Settings!$C$8="On"),FL97+FL$2/Parameters!$B$124,FL97)</f>
        <v>0</v>
      </c>
      <c r="FM98">
        <f ca="1">IF(AND($E98=1,ABS(FM97)&lt;ABS(FM$2),Settings!$C$8="On"),FM97+FM$2/Parameters!$B$124,FM97)</f>
        <v>0</v>
      </c>
      <c r="FN98">
        <f ca="1">IF(AND($E98=1,ABS(FN97)&lt;ABS(FN$2),Settings!$C$8="On"),FN97+FN$2/Parameters!$B$124,FN97)</f>
        <v>0</v>
      </c>
      <c r="FO98">
        <f ca="1">IF(AND($E98=1,ABS(FO97)&lt;ABS(FO$2),Settings!$C$8="On"),FO97+FO$2/Parameters!$B$124,FO97)</f>
        <v>0</v>
      </c>
      <c r="FP98">
        <f ca="1">IF(AND($E98=1,ABS(FP97)&lt;ABS(FP$2),Settings!$C$8="On"),FP97+FP$2/Parameters!$B$124,FP97)</f>
        <v>0</v>
      </c>
      <c r="FQ98">
        <f ca="1">IF(AND($E98=1,ABS(FQ97)&lt;ABS(FQ$2),Settings!$C$8="On"),FQ97+FQ$2/Parameters!$B$124,FQ97)</f>
        <v>0</v>
      </c>
      <c r="FR98">
        <f ca="1">IF(AND($E98=1,ABS(FR97)&lt;ABS(FR$2),Settings!$C$8="On"),FR97+FR$2/Parameters!$B$124,FR97)</f>
        <v>0</v>
      </c>
      <c r="FS98">
        <f ca="1">IF(AND($E98=1,ABS(FS97)&lt;ABS(FS$2),Settings!$C$8="On"),FS97+FS$2/Parameters!$B$124,FS97)</f>
        <v>0</v>
      </c>
      <c r="FT98">
        <f ca="1">IF(AND($E98=1,ABS(FT97)&lt;ABS(FT$2),Settings!$C$8="On"),FT97+FT$2/Parameters!$B$124,FT97)</f>
        <v>0</v>
      </c>
      <c r="FU98">
        <f ca="1">IF(AND($E98=1,ABS(FU97)&lt;ABS(FU$2),Settings!$C$8="On"),FU97+FU$2/Parameters!$B$124,FU97)</f>
        <v>0</v>
      </c>
      <c r="FV98">
        <f ca="1">IF(AND($E98=1,ABS(FV97)&lt;ABS(FV$2),Settings!$C$8="On"),FV97+FV$2/Parameters!$B$124,FV97)</f>
        <v>0</v>
      </c>
      <c r="FW98">
        <f ca="1">IF(AND($E98=1,ABS(FW97)&lt;ABS(FW$2),Settings!$C$8="On"),FW97+FW$2/Parameters!$B$124,FW97)</f>
        <v>0</v>
      </c>
      <c r="FX98">
        <f ca="1">IF(AND($E98=1,ABS(FX97)&lt;ABS(FX$2),Settings!$C$8="On"),FX97+FX$2/Parameters!$B$124,FX97)</f>
        <v>0</v>
      </c>
      <c r="FY98">
        <f ca="1">IF(AND($E98=1,ABS(FY97)&lt;ABS(FY$2),Settings!$C$8="On"),FY97+FY$2/Parameters!$B$124,FY97)</f>
        <v>0</v>
      </c>
      <c r="FZ98">
        <f ca="1">IF(AND($E98=1,ABS(FZ97)&lt;ABS(FZ$2),Settings!$C$8="On"),FZ97+FZ$2/Parameters!$B$124,FZ97)</f>
        <v>0</v>
      </c>
      <c r="GA98">
        <f ca="1">IF(AND($E98=1,ABS(GA97)&lt;ABS(GA$2),Settings!$C$8="On"),GA97+GA$2/Parameters!$B$124,GA97)</f>
        <v>0</v>
      </c>
      <c r="GB98">
        <f ca="1">IF(AND($E98=1,ABS(GB97)&lt;ABS(GB$2),Settings!$C$8="On"),GB97+GB$2/Parameters!$B$124,GB97)</f>
        <v>0</v>
      </c>
      <c r="GC98">
        <f ca="1">IF(AND($E98=1,ABS(GC97)&lt;ABS(GC$2),Settings!$C$8="On"),GC97+GC$2/Parameters!$B$124,GC97)</f>
        <v>0</v>
      </c>
      <c r="GD98">
        <f ca="1">IF(AND($E98=1,ABS(GD97)&lt;ABS(GD$2),Settings!$C$8="On"),GD97+GD$2/Parameters!$B$124,GD97)</f>
        <v>0</v>
      </c>
      <c r="GE98">
        <f ca="1">IF(AND($E98=1,ABS(GE97)&lt;ABS(GE$2),Settings!$C$8="On"),GE97+GE$2/Parameters!$B$124,GE97)</f>
        <v>0</v>
      </c>
      <c r="GF98">
        <f ca="1">IF(AND($E98=1,ABS(GF97)&lt;ABS(GF$2),Settings!$C$8="On"),GF97+GF$2/Parameters!$B$124,GF97)</f>
        <v>0</v>
      </c>
      <c r="GG98">
        <f ca="1">IF(AND($E98=1,ABS(GG97)&lt;ABS(GG$2),Settings!$C$8="On"),GG97+GG$2/Parameters!$B$124,GG97)</f>
        <v>0</v>
      </c>
      <c r="GH98">
        <f ca="1">IF(AND($E98=1,ABS(GH97)&lt;ABS(GH$2),Settings!$C$8="On"),GH97+GH$2/Parameters!$B$124,GH97)</f>
        <v>0</v>
      </c>
      <c r="GI98">
        <f ca="1">IF(AND($E98=1,ABS(GI97)&lt;ABS(GI$2),Settings!$C$8="On"),GI97+GI$2/Parameters!$B$124,GI97)</f>
        <v>0</v>
      </c>
      <c r="GJ98">
        <f ca="1">IF(AND($E98=1,ABS(GJ97)&lt;ABS(GJ$2),Settings!$C$8="On"),GJ97+GJ$2/Parameters!$B$124,GJ97)</f>
        <v>0</v>
      </c>
      <c r="GK98">
        <f ca="1">IF(AND($E98=1,ABS(GK97)&lt;ABS(GK$2),Settings!$C$8="On"),GK97+GK$2/Parameters!$B$124,GK97)</f>
        <v>0</v>
      </c>
      <c r="GL98">
        <f ca="1">IF(AND($E98=1,ABS(GL97)&lt;ABS(GL$2),Settings!$C$8="On"),GL97+GL$2/Parameters!$B$124,GL97)</f>
        <v>0</v>
      </c>
      <c r="GM98">
        <f ca="1">IF(AND($E98=1,ABS(GM97)&lt;ABS(GM$2),Settings!$C$8="On"),GM97+GM$2/Parameters!$B$124,GM97)</f>
        <v>0</v>
      </c>
      <c r="GN98">
        <f ca="1">IF(AND($E98=1,ABS(GN97)&lt;ABS(GN$2),Settings!$C$8="On"),GN97+GN$2/Parameters!$B$124,GN97)</f>
        <v>0</v>
      </c>
      <c r="GO98">
        <f ca="1">IF(AND($E98=1,ABS(GO97)&lt;ABS(GO$2),Settings!$C$8="On"),GO97+GO$2/Parameters!$B$124,GO97)</f>
        <v>0</v>
      </c>
      <c r="GP98">
        <f ca="1">IF(AND($E98=1,ABS(GP97)&lt;ABS(GP$2),Settings!$C$8="On"),GP97+GP$2/Parameters!$B$124,GP97)</f>
        <v>0</v>
      </c>
      <c r="GQ98">
        <f ca="1">IF(AND($E98=1,ABS(GQ97)&lt;ABS(GQ$2),Settings!$C$8="On"),GQ97+GQ$2/Parameters!$B$124,GQ97)</f>
        <v>0</v>
      </c>
    </row>
    <row r="99" spans="1:199" x14ac:dyDescent="0.25">
      <c r="A99">
        <v>2106</v>
      </c>
      <c r="B99">
        <f ca="1">Temperatures!G98</f>
        <v>2.6933185567537339</v>
      </c>
      <c r="C99" s="5">
        <f ca="1">MIN((1-EXP(-INDEX(Parameters!A$122:E$123,2,MATCH(Settings!$L$3,Parameters!$A$122:$E$122,0))*B99))*Interactions!G98, 1)</f>
        <v>0.76348155856428801</v>
      </c>
      <c r="D99" s="7">
        <f ca="1">IF(Settings!C$15 = "Yes", _xll.RiskBinomial(1,C99), 1 * (2010 + LN(0.5) / LN(MIN(1 - C99, 0.999)) &lt; A99))</f>
        <v>1</v>
      </c>
      <c r="E99">
        <f t="shared" ca="1" si="1"/>
        <v>1</v>
      </c>
      <c r="F99">
        <f ca="1">IF(AND($E99=1,ABS(F98)&lt;ABS(F$2),Settings!$C$8="On"),F98+F$2/Parameters!$B$124,F98)</f>
        <v>0</v>
      </c>
      <c r="G99">
        <f ca="1">IF(AND($E99=1,ABS(G98)&lt;ABS(G$2),Settings!$C$8="On"),G98+G$2/Parameters!$B$124,G98)</f>
        <v>0</v>
      </c>
      <c r="H99">
        <f ca="1">IF(AND($E99=1,ABS(H98)&lt;ABS(H$2),Settings!$C$8="On"),H98+H$2/Parameters!$B$124,H98)</f>
        <v>0</v>
      </c>
      <c r="I99">
        <f ca="1">IF(AND($E99=1,ABS(I98)&lt;ABS(I$2),Settings!$C$8="On"),I98+I$2/Parameters!$B$124,I98)</f>
        <v>0</v>
      </c>
      <c r="J99">
        <f ca="1">IF(AND($E99=1,ABS(J98)&lt;ABS(J$2),Settings!$C$8="On"),J98+J$2/Parameters!$B$124,J98)</f>
        <v>0</v>
      </c>
      <c r="K99">
        <f ca="1">IF(AND($E99=1,ABS(K98)&lt;ABS(K$2),Settings!$C$8="On"),K98+K$2/Parameters!$B$124,K98)</f>
        <v>0</v>
      </c>
      <c r="L99">
        <f ca="1">IF(AND($E99=1,ABS(L98)&lt;ABS(L$2),Settings!$C$8="On"),L98+L$2/Parameters!$B$124,L98)</f>
        <v>0</v>
      </c>
      <c r="M99">
        <f ca="1">IF(AND($E99=1,ABS(M98)&lt;ABS(M$2),Settings!$C$8="On"),M98+M$2/Parameters!$B$124,M98)</f>
        <v>0</v>
      </c>
      <c r="N99">
        <f ca="1">IF(AND($E99=1,ABS(N98)&lt;ABS(N$2),Settings!$C$8="On"),N98+N$2/Parameters!$B$124,N98)</f>
        <v>0</v>
      </c>
      <c r="O99">
        <f ca="1">IF(AND($E99=1,ABS(O98)&lt;ABS(O$2),Settings!$C$8="On"),O98+O$2/Parameters!$B$124,O98)</f>
        <v>0</v>
      </c>
      <c r="P99">
        <f ca="1">IF(AND($E99=1,ABS(P98)&lt;ABS(P$2),Settings!$C$8="On"),P98+P$2/Parameters!$B$124,P98)</f>
        <v>0</v>
      </c>
      <c r="Q99">
        <f ca="1">IF(AND($E99=1,ABS(Q98)&lt;ABS(Q$2),Settings!$C$8="On"),Q98+Q$2/Parameters!$B$124,Q98)</f>
        <v>0</v>
      </c>
      <c r="R99">
        <f ca="1">IF(AND($E99=1,ABS(R98)&lt;ABS(R$2),Settings!$C$8="On"),R98+R$2/Parameters!$B$124,R98)</f>
        <v>0</v>
      </c>
      <c r="S99">
        <f ca="1">IF(AND($E99=1,ABS(S98)&lt;ABS(S$2),Settings!$C$8="On"),S98+S$2/Parameters!$B$124,S98)</f>
        <v>0</v>
      </c>
      <c r="T99">
        <f ca="1">IF(AND($E99=1,ABS(T98)&lt;ABS(T$2),Settings!$C$8="On"),T98+T$2/Parameters!$B$124,T98)</f>
        <v>0</v>
      </c>
      <c r="U99">
        <f ca="1">IF(AND($E99=1,ABS(U98)&lt;ABS(U$2),Settings!$C$8="On"),U98+U$2/Parameters!$B$124,U98)</f>
        <v>0</v>
      </c>
      <c r="V99">
        <f ca="1">IF(AND($E99=1,ABS(V98)&lt;ABS(V$2),Settings!$C$8="On"),V98+V$2/Parameters!$B$124,V98)</f>
        <v>0</v>
      </c>
      <c r="W99">
        <f ca="1">IF(AND($E99=1,ABS(W98)&lt;ABS(W$2),Settings!$C$8="On"),W98+W$2/Parameters!$B$124,W98)</f>
        <v>0</v>
      </c>
      <c r="X99">
        <f ca="1">IF(AND($E99=1,ABS(X98)&lt;ABS(X$2),Settings!$C$8="On"),X98+X$2/Parameters!$B$124,X98)</f>
        <v>0</v>
      </c>
      <c r="Y99">
        <f ca="1">IF(AND($E99=1,ABS(Y98)&lt;ABS(Y$2),Settings!$C$8="On"),Y98+Y$2/Parameters!$B$124,Y98)</f>
        <v>0</v>
      </c>
      <c r="Z99">
        <f ca="1">IF(AND($E99=1,ABS(Z98)&lt;ABS(Z$2),Settings!$C$8="On"),Z98+Z$2/Parameters!$B$124,Z98)</f>
        <v>0</v>
      </c>
      <c r="AA99">
        <f ca="1">IF(AND($E99=1,ABS(AA98)&lt;ABS(AA$2),Settings!$C$8="On"),AA98+AA$2/Parameters!$B$124,AA98)</f>
        <v>0</v>
      </c>
      <c r="AB99">
        <f ca="1">IF(AND($E99=1,ABS(AB98)&lt;ABS(AB$2),Settings!$C$8="On"),AB98+AB$2/Parameters!$B$124,AB98)</f>
        <v>0</v>
      </c>
      <c r="AC99">
        <f ca="1">IF(AND($E99=1,ABS(AC98)&lt;ABS(AC$2),Settings!$C$8="On"),AC98+AC$2/Parameters!$B$124,AC98)</f>
        <v>0</v>
      </c>
      <c r="AD99">
        <f ca="1">IF(AND($E99=1,ABS(AD98)&lt;ABS(AD$2),Settings!$C$8="On"),AD98+AD$2/Parameters!$B$124,AD98)</f>
        <v>0</v>
      </c>
      <c r="AE99">
        <f ca="1">IF(AND($E99=1,ABS(AE98)&lt;ABS(AE$2),Settings!$C$8="On"),AE98+AE$2/Parameters!$B$124,AE98)</f>
        <v>0</v>
      </c>
      <c r="AF99">
        <f ca="1">IF(AND($E99=1,ABS(AF98)&lt;ABS(AF$2),Settings!$C$8="On"),AF98+AF$2/Parameters!$B$124,AF98)</f>
        <v>0</v>
      </c>
      <c r="AG99">
        <f ca="1">IF(AND($E99=1,ABS(AG98)&lt;ABS(AG$2),Settings!$C$8="On"),AG98+AG$2/Parameters!$B$124,AG98)</f>
        <v>0</v>
      </c>
      <c r="AH99">
        <f ca="1">IF(AND($E99=1,ABS(AH98)&lt;ABS(AH$2),Settings!$C$8="On"),AH98+AH$2/Parameters!$B$124,AH98)</f>
        <v>0</v>
      </c>
      <c r="AI99">
        <f ca="1">IF(AND($E99=1,ABS(AI98)&lt;ABS(AI$2),Settings!$C$8="On"),AI98+AI$2/Parameters!$B$124,AI98)</f>
        <v>0</v>
      </c>
      <c r="AJ99">
        <f ca="1">IF(AND($E99=1,ABS(AJ98)&lt;ABS(AJ$2),Settings!$C$8="On"),AJ98+AJ$2/Parameters!$B$124,AJ98)</f>
        <v>0</v>
      </c>
      <c r="AK99">
        <f ca="1">IF(AND($E99=1,ABS(AK98)&lt;ABS(AK$2),Settings!$C$8="On"),AK98+AK$2/Parameters!$B$124,AK98)</f>
        <v>0</v>
      </c>
      <c r="AL99">
        <f ca="1">IF(AND($E99=1,ABS(AL98)&lt;ABS(AL$2),Settings!$C$8="On"),AL98+AL$2/Parameters!$B$124,AL98)</f>
        <v>0</v>
      </c>
      <c r="AM99">
        <f ca="1">IF(AND($E99=1,ABS(AM98)&lt;ABS(AM$2),Settings!$C$8="On"),AM98+AM$2/Parameters!$B$124,AM98)</f>
        <v>0</v>
      </c>
      <c r="AN99">
        <f ca="1">IF(AND($E99=1,ABS(AN98)&lt;ABS(AN$2),Settings!$C$8="On"),AN98+AN$2/Parameters!$B$124,AN98)</f>
        <v>0</v>
      </c>
      <c r="AO99">
        <f ca="1">IF(AND($E99=1,ABS(AO98)&lt;ABS(AO$2),Settings!$C$8="On"),AO98+AO$2/Parameters!$B$124,AO98)</f>
        <v>0</v>
      </c>
      <c r="AP99">
        <f ca="1">IF(AND($E99=1,ABS(AP98)&lt;ABS(AP$2),Settings!$C$8="On"),AP98+AP$2/Parameters!$B$124,AP98)</f>
        <v>0</v>
      </c>
      <c r="AQ99">
        <f ca="1">IF(AND($E99=1,ABS(AQ98)&lt;ABS(AQ$2),Settings!$C$8="On"),AQ98+AQ$2/Parameters!$B$124,AQ98)</f>
        <v>0</v>
      </c>
      <c r="AR99">
        <f ca="1">IF(AND($E99=1,ABS(AR98)&lt;ABS(AR$2),Settings!$C$8="On"),AR98+AR$2/Parameters!$B$124,AR98)</f>
        <v>0</v>
      </c>
      <c r="AS99">
        <f ca="1">IF(AND($E99=1,ABS(AS98)&lt;ABS(AS$2),Settings!$C$8="On"),AS98+AS$2/Parameters!$B$124,AS98)</f>
        <v>0</v>
      </c>
      <c r="AT99">
        <f ca="1">IF(AND($E99=1,ABS(AT98)&lt;ABS(AT$2),Settings!$C$8="On"),AT98+AT$2/Parameters!$B$124,AT98)</f>
        <v>0</v>
      </c>
      <c r="AU99">
        <f ca="1">IF(AND($E99=1,ABS(AU98)&lt;ABS(AU$2),Settings!$C$8="On"),AU98+AU$2/Parameters!$B$124,AU98)</f>
        <v>0</v>
      </c>
      <c r="AV99">
        <f ca="1">IF(AND($E99=1,ABS(AV98)&lt;ABS(AV$2),Settings!$C$8="On"),AV98+AV$2/Parameters!$B$124,AV98)</f>
        <v>0</v>
      </c>
      <c r="AW99">
        <f ca="1">IF(AND($E99=1,ABS(AW98)&lt;ABS(AW$2),Settings!$C$8="On"),AW98+AW$2/Parameters!$B$124,AW98)</f>
        <v>0</v>
      </c>
      <c r="AX99">
        <f ca="1">IF(AND($E99=1,ABS(AX98)&lt;ABS(AX$2),Settings!$C$8="On"),AX98+AX$2/Parameters!$B$124,AX98)</f>
        <v>0</v>
      </c>
      <c r="AY99">
        <f ca="1">IF(AND($E99=1,ABS(AY98)&lt;ABS(AY$2),Settings!$C$8="On"),AY98+AY$2/Parameters!$B$124,AY98)</f>
        <v>0</v>
      </c>
      <c r="AZ99">
        <f ca="1">IF(AND($E99=1,ABS(AZ98)&lt;ABS(AZ$2),Settings!$C$8="On"),AZ98+AZ$2/Parameters!$B$124,AZ98)</f>
        <v>0</v>
      </c>
      <c r="BA99">
        <f ca="1">IF(AND($E99=1,ABS(BA98)&lt;ABS(BA$2),Settings!$C$8="On"),BA98+BA$2/Parameters!$B$124,BA98)</f>
        <v>0</v>
      </c>
      <c r="BB99">
        <f ca="1">IF(AND($E99=1,ABS(BB98)&lt;ABS(BB$2),Settings!$C$8="On"),BB98+BB$2/Parameters!$B$124,BB98)</f>
        <v>0</v>
      </c>
      <c r="BC99">
        <f ca="1">IF(AND($E99=1,ABS(BC98)&lt;ABS(BC$2),Settings!$C$8="On"),BC98+BC$2/Parameters!$B$124,BC98)</f>
        <v>0</v>
      </c>
      <c r="BD99">
        <f ca="1">IF(AND($E99=1,ABS(BD98)&lt;ABS(BD$2),Settings!$C$8="On"),BD98+BD$2/Parameters!$B$124,BD98)</f>
        <v>0</v>
      </c>
      <c r="BE99">
        <f ca="1">IF(AND($E99=1,ABS(BE98)&lt;ABS(BE$2),Settings!$C$8="On"),BE98+BE$2/Parameters!$B$124,BE98)</f>
        <v>0</v>
      </c>
      <c r="BF99">
        <f ca="1">IF(AND($E99=1,ABS(BF98)&lt;ABS(BF$2),Settings!$C$8="On"),BF98+BF$2/Parameters!$B$124,BF98)</f>
        <v>0</v>
      </c>
      <c r="BG99">
        <f ca="1">IF(AND($E99=1,ABS(BG98)&lt;ABS(BG$2),Settings!$C$8="On"),BG98+BG$2/Parameters!$B$124,BG98)</f>
        <v>0</v>
      </c>
      <c r="BH99">
        <f ca="1">IF(AND($E99=1,ABS(BH98)&lt;ABS(BH$2),Settings!$C$8="On"),BH98+BH$2/Parameters!$B$124,BH98)</f>
        <v>0</v>
      </c>
      <c r="BI99">
        <f ca="1">IF(AND($E99=1,ABS(BI98)&lt;ABS(BI$2),Settings!$C$8="On"),BI98+BI$2/Parameters!$B$124,BI98)</f>
        <v>0</v>
      </c>
      <c r="BJ99">
        <f ca="1">IF(AND($E99=1,ABS(BJ98)&lt;ABS(BJ$2),Settings!$C$8="On"),BJ98+BJ$2/Parameters!$B$124,BJ98)</f>
        <v>0</v>
      </c>
      <c r="BK99">
        <f ca="1">IF(AND($E99=1,ABS(BK98)&lt;ABS(BK$2),Settings!$C$8="On"),BK98+BK$2/Parameters!$B$124,BK98)</f>
        <v>0</v>
      </c>
      <c r="BL99">
        <f ca="1">IF(AND($E99=1,ABS(BL98)&lt;ABS(BL$2),Settings!$C$8="On"),BL98+BL$2/Parameters!$B$124,BL98)</f>
        <v>0</v>
      </c>
      <c r="BM99">
        <f ca="1">IF(AND($E99=1,ABS(BM98)&lt;ABS(BM$2),Settings!$C$8="On"),BM98+BM$2/Parameters!$B$124,BM98)</f>
        <v>0</v>
      </c>
      <c r="BN99">
        <f ca="1">IF(AND($E99=1,ABS(BN98)&lt;ABS(BN$2),Settings!$C$8="On"),BN98+BN$2/Parameters!$B$124,BN98)</f>
        <v>0</v>
      </c>
      <c r="BO99">
        <f ca="1">IF(AND($E99=1,ABS(BO98)&lt;ABS(BO$2),Settings!$C$8="On"),BO98+BO$2/Parameters!$B$124,BO98)</f>
        <v>0</v>
      </c>
      <c r="BP99">
        <f ca="1">IF(AND($E99=1,ABS(BP98)&lt;ABS(BP$2),Settings!$C$8="On"),BP98+BP$2/Parameters!$B$124,BP98)</f>
        <v>0</v>
      </c>
      <c r="BQ99">
        <f ca="1">IF(AND($E99=1,ABS(BQ98)&lt;ABS(BQ$2),Settings!$C$8="On"),BQ98+BQ$2/Parameters!$B$124,BQ98)</f>
        <v>0</v>
      </c>
      <c r="BR99">
        <f ca="1">IF(AND($E99=1,ABS(BR98)&lt;ABS(BR$2),Settings!$C$8="On"),BR98+BR$2/Parameters!$B$124,BR98)</f>
        <v>0</v>
      </c>
      <c r="BS99">
        <f ca="1">IF(AND($E99=1,ABS(BS98)&lt;ABS(BS$2),Settings!$C$8="On"),BS98+BS$2/Parameters!$B$124,BS98)</f>
        <v>0</v>
      </c>
      <c r="BT99">
        <f ca="1">IF(AND($E99=1,ABS(BT98)&lt;ABS(BT$2),Settings!$C$8="On"),BT98+BT$2/Parameters!$B$124,BT98)</f>
        <v>0</v>
      </c>
      <c r="BU99">
        <f ca="1">IF(AND($E99=1,ABS(BU98)&lt;ABS(BU$2),Settings!$C$8="On"),BU98+BU$2/Parameters!$B$124,BU98)</f>
        <v>0</v>
      </c>
      <c r="BV99">
        <f ca="1">IF(AND($E99=1,ABS(BV98)&lt;ABS(BV$2),Settings!$C$8="On"),BV98+BV$2/Parameters!$B$124,BV98)</f>
        <v>0</v>
      </c>
      <c r="BW99">
        <f ca="1">IF(AND($E99=1,ABS(BW98)&lt;ABS(BW$2),Settings!$C$8="On"),BW98+BW$2/Parameters!$B$124,BW98)</f>
        <v>0</v>
      </c>
      <c r="BX99">
        <f ca="1">IF(AND($E99=1,ABS(BX98)&lt;ABS(BX$2),Settings!$C$8="On"),BX98+BX$2/Parameters!$B$124,BX98)</f>
        <v>0</v>
      </c>
      <c r="BY99">
        <f ca="1">IF(AND($E99=1,ABS(BY98)&lt;ABS(BY$2),Settings!$C$8="On"),BY98+BY$2/Parameters!$B$124,BY98)</f>
        <v>0</v>
      </c>
      <c r="BZ99">
        <f ca="1">IF(AND($E99=1,ABS(BZ98)&lt;ABS(BZ$2),Settings!$C$8="On"),BZ98+BZ$2/Parameters!$B$124,BZ98)</f>
        <v>0</v>
      </c>
      <c r="CA99">
        <f ca="1">IF(AND($E99=1,ABS(CA98)&lt;ABS(CA$2),Settings!$C$8="On"),CA98+CA$2/Parameters!$B$124,CA98)</f>
        <v>0</v>
      </c>
      <c r="CB99">
        <f ca="1">IF(AND($E99=1,ABS(CB98)&lt;ABS(CB$2),Settings!$C$8="On"),CB98+CB$2/Parameters!$B$124,CB98)</f>
        <v>0</v>
      </c>
      <c r="CC99">
        <f ca="1">IF(AND($E99=1,ABS(CC98)&lt;ABS(CC$2),Settings!$C$8="On"),CC98+CC$2/Parameters!$B$124,CC98)</f>
        <v>0</v>
      </c>
      <c r="CD99">
        <f ca="1">IF(AND($E99=1,ABS(CD98)&lt;ABS(CD$2),Settings!$C$8="On"),CD98+CD$2/Parameters!$B$124,CD98)</f>
        <v>0</v>
      </c>
      <c r="CE99">
        <f ca="1">IF(AND($E99=1,ABS(CE98)&lt;ABS(CE$2),Settings!$C$8="On"),CE98+CE$2/Parameters!$B$124,CE98)</f>
        <v>0</v>
      </c>
      <c r="CF99">
        <f ca="1">IF(AND($E99=1,ABS(CF98)&lt;ABS(CF$2),Settings!$C$8="On"),CF98+CF$2/Parameters!$B$124,CF98)</f>
        <v>0</v>
      </c>
      <c r="CG99">
        <f ca="1">IF(AND($E99=1,ABS(CG98)&lt;ABS(CG$2),Settings!$C$8="On"),CG98+CG$2/Parameters!$B$124,CG98)</f>
        <v>0</v>
      </c>
      <c r="CH99">
        <f ca="1">IF(AND($E99=1,ABS(CH98)&lt;ABS(CH$2),Settings!$C$8="On"),CH98+CH$2/Parameters!$B$124,CH98)</f>
        <v>0</v>
      </c>
      <c r="CI99">
        <f ca="1">IF(AND($E99=1,ABS(CI98)&lt;ABS(CI$2),Settings!$C$8="On"),CI98+CI$2/Parameters!$B$124,CI98)</f>
        <v>0</v>
      </c>
      <c r="CJ99">
        <f ca="1">IF(AND($E99=1,ABS(CJ98)&lt;ABS(CJ$2),Settings!$C$8="On"),CJ98+CJ$2/Parameters!$B$124,CJ98)</f>
        <v>0</v>
      </c>
      <c r="CK99">
        <f ca="1">IF(AND($E99=1,ABS(CK98)&lt;ABS(CK$2),Settings!$C$8="On"),CK98+CK$2/Parameters!$B$124,CK98)</f>
        <v>0</v>
      </c>
      <c r="CL99">
        <f ca="1">IF(AND($E99=1,ABS(CL98)&lt;ABS(CL$2),Settings!$C$8="On"),CL98+CL$2/Parameters!$B$124,CL98)</f>
        <v>0</v>
      </c>
      <c r="CM99">
        <f ca="1">IF(AND($E99=1,ABS(CM98)&lt;ABS(CM$2),Settings!$C$8="On"),CM98+CM$2/Parameters!$B$124,CM98)</f>
        <v>0</v>
      </c>
      <c r="CN99">
        <f ca="1">IF(AND($E99=1,ABS(CN98)&lt;ABS(CN$2),Settings!$C$8="On"),CN98+CN$2/Parameters!$B$124,CN98)</f>
        <v>0</v>
      </c>
      <c r="CO99">
        <f ca="1">IF(AND($E99=1,ABS(CO98)&lt;ABS(CO$2),Settings!$C$8="On"),CO98+CO$2/Parameters!$B$124,CO98)</f>
        <v>0</v>
      </c>
      <c r="CP99">
        <f ca="1">IF(AND($E99=1,ABS(CP98)&lt;ABS(CP$2),Settings!$C$8="On"),CP98+CP$2/Parameters!$B$124,CP98)</f>
        <v>0</v>
      </c>
      <c r="CQ99">
        <f ca="1">IF(AND($E99=1,ABS(CQ98)&lt;ABS(CQ$2),Settings!$C$8="On"),CQ98+CQ$2/Parameters!$B$124,CQ98)</f>
        <v>0</v>
      </c>
      <c r="CR99">
        <f ca="1">IF(AND($E99=1,ABS(CR98)&lt;ABS(CR$2),Settings!$C$8="On"),CR98+CR$2/Parameters!$B$124,CR98)</f>
        <v>0</v>
      </c>
      <c r="CS99">
        <f ca="1">IF(AND($E99=1,ABS(CS98)&lt;ABS(CS$2),Settings!$C$8="On"),CS98+CS$2/Parameters!$B$124,CS98)</f>
        <v>0</v>
      </c>
      <c r="CT99">
        <f ca="1">IF(AND($E99=1,ABS(CT98)&lt;ABS(CT$2),Settings!$C$8="On"),CT98+CT$2/Parameters!$B$124,CT98)</f>
        <v>0</v>
      </c>
      <c r="CU99">
        <f ca="1">IF(AND($E99=1,ABS(CU98)&lt;ABS(CU$2),Settings!$C$8="On"),CU98+CU$2/Parameters!$B$124,CU98)</f>
        <v>0</v>
      </c>
      <c r="CV99">
        <f ca="1">IF(AND($E99=1,ABS(CV98)&lt;ABS(CV$2),Settings!$C$8="On"),CV98+CV$2/Parameters!$B$124,CV98)</f>
        <v>0</v>
      </c>
      <c r="CW99">
        <f ca="1">IF(AND($E99=1,ABS(CW98)&lt;ABS(CW$2),Settings!$C$8="On"),CW98+CW$2/Parameters!$B$124,CW98)</f>
        <v>0</v>
      </c>
      <c r="CX99">
        <f ca="1">IF(AND($E99=1,ABS(CX98)&lt;ABS(CX$2),Settings!$C$8="On"),CX98+CX$2/Parameters!$B$124,CX98)</f>
        <v>0</v>
      </c>
      <c r="CY99">
        <f ca="1">IF(AND($E99=1,ABS(CY98)&lt;ABS(CY$2),Settings!$C$8="On"),CY98+CY$2/Parameters!$B$124,CY98)</f>
        <v>0</v>
      </c>
      <c r="CZ99">
        <f ca="1">IF(AND($E99=1,ABS(CZ98)&lt;ABS(CZ$2),Settings!$C$8="On"),CZ98+CZ$2/Parameters!$B$124,CZ98)</f>
        <v>0</v>
      </c>
      <c r="DA99">
        <f ca="1">IF(AND($E99=1,ABS(DA98)&lt;ABS(DA$2),Settings!$C$8="On"),DA98+DA$2/Parameters!$B$124,DA98)</f>
        <v>0</v>
      </c>
      <c r="DB99">
        <f ca="1">IF(AND($E99=1,ABS(DB98)&lt;ABS(DB$2),Settings!$C$8="On"),DB98+DB$2/Parameters!$B$124,DB98)</f>
        <v>0</v>
      </c>
      <c r="DC99">
        <f ca="1">IF(AND($E99=1,ABS(DC98)&lt;ABS(DC$2),Settings!$C$8="On"),DC98+DC$2/Parameters!$B$124,DC98)</f>
        <v>0</v>
      </c>
      <c r="DD99">
        <f ca="1">IF(AND($E99=1,ABS(DD98)&lt;ABS(DD$2),Settings!$C$8="On"),DD98+DD$2/Parameters!$B$124,DD98)</f>
        <v>0</v>
      </c>
      <c r="DE99">
        <f ca="1">IF(AND($E99=1,ABS(DE98)&lt;ABS(DE$2),Settings!$C$8="On"),DE98+DE$2/Parameters!$B$124,DE98)</f>
        <v>0</v>
      </c>
      <c r="DF99">
        <f ca="1">IF(AND($E99=1,ABS(DF98)&lt;ABS(DF$2),Settings!$C$8="On"),DF98+DF$2/Parameters!$B$124,DF98)</f>
        <v>0</v>
      </c>
      <c r="DG99">
        <f ca="1">IF(AND($E99=1,ABS(DG98)&lt;ABS(DG$2),Settings!$C$8="On"),DG98+DG$2/Parameters!$B$124,DG98)</f>
        <v>0</v>
      </c>
      <c r="DH99">
        <f ca="1">IF(AND($E99=1,ABS(DH98)&lt;ABS(DH$2),Settings!$C$8="On"),DH98+DH$2/Parameters!$B$124,DH98)</f>
        <v>0</v>
      </c>
      <c r="DI99">
        <f ca="1">IF(AND($E99=1,ABS(DI98)&lt;ABS(DI$2),Settings!$C$8="On"),DI98+DI$2/Parameters!$B$124,DI98)</f>
        <v>0</v>
      </c>
      <c r="DJ99">
        <f ca="1">IF(AND($E99=1,ABS(DJ98)&lt;ABS(DJ$2),Settings!$C$8="On"),DJ98+DJ$2/Parameters!$B$124,DJ98)</f>
        <v>0</v>
      </c>
      <c r="DK99">
        <f ca="1">IF(AND($E99=1,ABS(DK98)&lt;ABS(DK$2),Settings!$C$8="On"),DK98+DK$2/Parameters!$B$124,DK98)</f>
        <v>0</v>
      </c>
      <c r="DL99">
        <f ca="1">IF(AND($E99=1,ABS(DL98)&lt;ABS(DL$2),Settings!$C$8="On"),DL98+DL$2/Parameters!$B$124,DL98)</f>
        <v>0</v>
      </c>
      <c r="DM99">
        <f ca="1">IF(AND($E99=1,ABS(DM98)&lt;ABS(DM$2),Settings!$C$8="On"),DM98+DM$2/Parameters!$B$124,DM98)</f>
        <v>0</v>
      </c>
      <c r="DN99">
        <f ca="1">IF(AND($E99=1,ABS(DN98)&lt;ABS(DN$2),Settings!$C$8="On"),DN98+DN$2/Parameters!$B$124,DN98)</f>
        <v>0</v>
      </c>
      <c r="DO99">
        <f ca="1">IF(AND($E99=1,ABS(DO98)&lt;ABS(DO$2),Settings!$C$8="On"),DO98+DO$2/Parameters!$B$124,DO98)</f>
        <v>0</v>
      </c>
      <c r="DP99">
        <f ca="1">IF(AND($E99=1,ABS(DP98)&lt;ABS(DP$2),Settings!$C$8="On"),DP98+DP$2/Parameters!$B$124,DP98)</f>
        <v>0</v>
      </c>
      <c r="DQ99">
        <f ca="1">IF(AND($E99=1,ABS(DQ98)&lt;ABS(DQ$2),Settings!$C$8="On"),DQ98+DQ$2/Parameters!$B$124,DQ98)</f>
        <v>0</v>
      </c>
      <c r="DR99">
        <f ca="1">IF(AND($E99=1,ABS(DR98)&lt;ABS(DR$2),Settings!$C$8="On"),DR98+DR$2/Parameters!$B$124,DR98)</f>
        <v>0</v>
      </c>
      <c r="DS99">
        <f ca="1">IF(AND($E99=1,ABS(DS98)&lt;ABS(DS$2),Settings!$C$8="On"),DS98+DS$2/Parameters!$B$124,DS98)</f>
        <v>0</v>
      </c>
      <c r="DT99">
        <f ca="1">IF(AND($E99=1,ABS(DT98)&lt;ABS(DT$2),Settings!$C$8="On"),DT98+DT$2/Parameters!$B$124,DT98)</f>
        <v>0</v>
      </c>
      <c r="DU99">
        <f ca="1">IF(AND($E99=1,ABS(DU98)&lt;ABS(DU$2),Settings!$C$8="On"),DU98+DU$2/Parameters!$B$124,DU98)</f>
        <v>0</v>
      </c>
      <c r="DV99">
        <f ca="1">IF(AND($E99=1,ABS(DV98)&lt;ABS(DV$2),Settings!$C$8="On"),DV98+DV$2/Parameters!$B$124,DV98)</f>
        <v>0</v>
      </c>
      <c r="DW99">
        <f ca="1">IF(AND($E99=1,ABS(DW98)&lt;ABS(DW$2),Settings!$C$8="On"),DW98+DW$2/Parameters!$B$124,DW98)</f>
        <v>0</v>
      </c>
      <c r="DX99">
        <f ca="1">IF(AND($E99=1,ABS(DX98)&lt;ABS(DX$2),Settings!$C$8="On"),DX98+DX$2/Parameters!$B$124,DX98)</f>
        <v>0</v>
      </c>
      <c r="DY99">
        <f ca="1">IF(AND($E99=1,ABS(DY98)&lt;ABS(DY$2),Settings!$C$8="On"),DY98+DY$2/Parameters!$B$124,DY98)</f>
        <v>0</v>
      </c>
      <c r="DZ99">
        <f ca="1">IF(AND($E99=1,ABS(DZ98)&lt;ABS(DZ$2),Settings!$C$8="On"),DZ98+DZ$2/Parameters!$B$124,DZ98)</f>
        <v>0</v>
      </c>
      <c r="EA99">
        <f ca="1">IF(AND($E99=1,ABS(EA98)&lt;ABS(EA$2),Settings!$C$8="On"),EA98+EA$2/Parameters!$B$124,EA98)</f>
        <v>0</v>
      </c>
      <c r="EB99">
        <f ca="1">IF(AND($E99=1,ABS(EB98)&lt;ABS(EB$2),Settings!$C$8="On"),EB98+EB$2/Parameters!$B$124,EB98)</f>
        <v>0</v>
      </c>
      <c r="EC99">
        <f ca="1">IF(AND($E99=1,ABS(EC98)&lt;ABS(EC$2),Settings!$C$8="On"),EC98+EC$2/Parameters!$B$124,EC98)</f>
        <v>0</v>
      </c>
      <c r="ED99">
        <f ca="1">IF(AND($E99=1,ABS(ED98)&lt;ABS(ED$2),Settings!$C$8="On"),ED98+ED$2/Parameters!$B$124,ED98)</f>
        <v>0</v>
      </c>
      <c r="EE99">
        <f ca="1">IF(AND($E99=1,ABS(EE98)&lt;ABS(EE$2),Settings!$C$8="On"),EE98+EE$2/Parameters!$B$124,EE98)</f>
        <v>0</v>
      </c>
      <c r="EF99">
        <f ca="1">IF(AND($E99=1,ABS(EF98)&lt;ABS(EF$2),Settings!$C$8="On"),EF98+EF$2/Parameters!$B$124,EF98)</f>
        <v>0</v>
      </c>
      <c r="EG99">
        <f ca="1">IF(AND($E99=1,ABS(EG98)&lt;ABS(EG$2),Settings!$C$8="On"),EG98+EG$2/Parameters!$B$124,EG98)</f>
        <v>0</v>
      </c>
      <c r="EH99">
        <f ca="1">IF(AND($E99=1,ABS(EH98)&lt;ABS(EH$2),Settings!$C$8="On"),EH98+EH$2/Parameters!$B$124,EH98)</f>
        <v>0</v>
      </c>
      <c r="EI99">
        <f ca="1">IF(AND($E99=1,ABS(EI98)&lt;ABS(EI$2),Settings!$C$8="On"),EI98+EI$2/Parameters!$B$124,EI98)</f>
        <v>0</v>
      </c>
      <c r="EJ99">
        <f ca="1">IF(AND($E99=1,ABS(EJ98)&lt;ABS(EJ$2),Settings!$C$8="On"),EJ98+EJ$2/Parameters!$B$124,EJ98)</f>
        <v>0</v>
      </c>
      <c r="EK99">
        <f ca="1">IF(AND($E99=1,ABS(EK98)&lt;ABS(EK$2),Settings!$C$8="On"),EK98+EK$2/Parameters!$B$124,EK98)</f>
        <v>0</v>
      </c>
      <c r="EL99">
        <f ca="1">IF(AND($E99=1,ABS(EL98)&lt;ABS(EL$2),Settings!$C$8="On"),EL98+EL$2/Parameters!$B$124,EL98)</f>
        <v>0</v>
      </c>
      <c r="EM99">
        <f ca="1">IF(AND($E99=1,ABS(EM98)&lt;ABS(EM$2),Settings!$C$8="On"),EM98+EM$2/Parameters!$B$124,EM98)</f>
        <v>0</v>
      </c>
      <c r="EN99">
        <f ca="1">IF(AND($E99=1,ABS(EN98)&lt;ABS(EN$2),Settings!$C$8="On"),EN98+EN$2/Parameters!$B$124,EN98)</f>
        <v>0</v>
      </c>
      <c r="EO99">
        <f ca="1">IF(AND($E99=1,ABS(EO98)&lt;ABS(EO$2),Settings!$C$8="On"),EO98+EO$2/Parameters!$B$124,EO98)</f>
        <v>0</v>
      </c>
      <c r="EP99">
        <f ca="1">IF(AND($E99=1,ABS(EP98)&lt;ABS(EP$2),Settings!$C$8="On"),EP98+EP$2/Parameters!$B$124,EP98)</f>
        <v>0</v>
      </c>
      <c r="EQ99">
        <f ca="1">IF(AND($E99=1,ABS(EQ98)&lt;ABS(EQ$2),Settings!$C$8="On"),EQ98+EQ$2/Parameters!$B$124,EQ98)</f>
        <v>0</v>
      </c>
      <c r="ER99">
        <f ca="1">IF(AND($E99=1,ABS(ER98)&lt;ABS(ER$2),Settings!$C$8="On"),ER98+ER$2/Parameters!$B$124,ER98)</f>
        <v>0</v>
      </c>
      <c r="ES99">
        <f ca="1">IF(AND($E99=1,ABS(ES98)&lt;ABS(ES$2),Settings!$C$8="On"),ES98+ES$2/Parameters!$B$124,ES98)</f>
        <v>0</v>
      </c>
      <c r="ET99">
        <f ca="1">IF(AND($E99=1,ABS(ET98)&lt;ABS(ET$2),Settings!$C$8="On"),ET98+ET$2/Parameters!$B$124,ET98)</f>
        <v>0</v>
      </c>
      <c r="EU99">
        <f ca="1">IF(AND($E99=1,ABS(EU98)&lt;ABS(EU$2),Settings!$C$8="On"),EU98+EU$2/Parameters!$B$124,EU98)</f>
        <v>0</v>
      </c>
      <c r="EV99">
        <f ca="1">IF(AND($E99=1,ABS(EV98)&lt;ABS(EV$2),Settings!$C$8="On"),EV98+EV$2/Parameters!$B$124,EV98)</f>
        <v>0</v>
      </c>
      <c r="EW99">
        <f ca="1">IF(AND($E99=1,ABS(EW98)&lt;ABS(EW$2),Settings!$C$8="On"),EW98+EW$2/Parameters!$B$124,EW98)</f>
        <v>0</v>
      </c>
      <c r="EX99">
        <f ca="1">IF(AND($E99=1,ABS(EX98)&lt;ABS(EX$2),Settings!$C$8="On"),EX98+EX$2/Parameters!$B$124,EX98)</f>
        <v>0</v>
      </c>
      <c r="EY99">
        <f ca="1">IF(AND($E99=1,ABS(EY98)&lt;ABS(EY$2),Settings!$C$8="On"),EY98+EY$2/Parameters!$B$124,EY98)</f>
        <v>0</v>
      </c>
      <c r="EZ99">
        <f ca="1">IF(AND($E99=1,ABS(EZ98)&lt;ABS(EZ$2),Settings!$C$8="On"),EZ98+EZ$2/Parameters!$B$124,EZ98)</f>
        <v>0</v>
      </c>
      <c r="FA99">
        <f ca="1">IF(AND($E99=1,ABS(FA98)&lt;ABS(FA$2),Settings!$C$8="On"),FA98+FA$2/Parameters!$B$124,FA98)</f>
        <v>0</v>
      </c>
      <c r="FB99">
        <f ca="1">IF(AND($E99=1,ABS(FB98)&lt;ABS(FB$2),Settings!$C$8="On"),FB98+FB$2/Parameters!$B$124,FB98)</f>
        <v>0</v>
      </c>
      <c r="FC99">
        <f ca="1">IF(AND($E99=1,ABS(FC98)&lt;ABS(FC$2),Settings!$C$8="On"),FC98+FC$2/Parameters!$B$124,FC98)</f>
        <v>0</v>
      </c>
      <c r="FD99">
        <f ca="1">IF(AND($E99=1,ABS(FD98)&lt;ABS(FD$2),Settings!$C$8="On"),FD98+FD$2/Parameters!$B$124,FD98)</f>
        <v>0</v>
      </c>
      <c r="FE99">
        <f ca="1">IF(AND($E99=1,ABS(FE98)&lt;ABS(FE$2),Settings!$C$8="On"),FE98+FE$2/Parameters!$B$124,FE98)</f>
        <v>0</v>
      </c>
      <c r="FF99">
        <f ca="1">IF(AND($E99=1,ABS(FF98)&lt;ABS(FF$2),Settings!$C$8="On"),FF98+FF$2/Parameters!$B$124,FF98)</f>
        <v>0</v>
      </c>
      <c r="FG99">
        <f ca="1">IF(AND($E99=1,ABS(FG98)&lt;ABS(FG$2),Settings!$C$8="On"),FG98+FG$2/Parameters!$B$124,FG98)</f>
        <v>0</v>
      </c>
      <c r="FH99">
        <f ca="1">IF(AND($E99=1,ABS(FH98)&lt;ABS(FH$2),Settings!$C$8="On"),FH98+FH$2/Parameters!$B$124,FH98)</f>
        <v>0</v>
      </c>
      <c r="FI99">
        <f ca="1">IF(AND($E99=1,ABS(FI98)&lt;ABS(FI$2),Settings!$C$8="On"),FI98+FI$2/Parameters!$B$124,FI98)</f>
        <v>0</v>
      </c>
      <c r="FJ99">
        <f ca="1">IF(AND($E99=1,ABS(FJ98)&lt;ABS(FJ$2),Settings!$C$8="On"),FJ98+FJ$2/Parameters!$B$124,FJ98)</f>
        <v>0</v>
      </c>
      <c r="FK99">
        <f ca="1">IF(AND($E99=1,ABS(FK98)&lt;ABS(FK$2),Settings!$C$8="On"),FK98+FK$2/Parameters!$B$124,FK98)</f>
        <v>0</v>
      </c>
      <c r="FL99">
        <f ca="1">IF(AND($E99=1,ABS(FL98)&lt;ABS(FL$2),Settings!$C$8="On"),FL98+FL$2/Parameters!$B$124,FL98)</f>
        <v>0</v>
      </c>
      <c r="FM99">
        <f ca="1">IF(AND($E99=1,ABS(FM98)&lt;ABS(FM$2),Settings!$C$8="On"),FM98+FM$2/Parameters!$B$124,FM98)</f>
        <v>0</v>
      </c>
      <c r="FN99">
        <f ca="1">IF(AND($E99=1,ABS(FN98)&lt;ABS(FN$2),Settings!$C$8="On"),FN98+FN$2/Parameters!$B$124,FN98)</f>
        <v>0</v>
      </c>
      <c r="FO99">
        <f ca="1">IF(AND($E99=1,ABS(FO98)&lt;ABS(FO$2),Settings!$C$8="On"),FO98+FO$2/Parameters!$B$124,FO98)</f>
        <v>0</v>
      </c>
      <c r="FP99">
        <f ca="1">IF(AND($E99=1,ABS(FP98)&lt;ABS(FP$2),Settings!$C$8="On"),FP98+FP$2/Parameters!$B$124,FP98)</f>
        <v>0</v>
      </c>
      <c r="FQ99">
        <f ca="1">IF(AND($E99=1,ABS(FQ98)&lt;ABS(FQ$2),Settings!$C$8="On"),FQ98+FQ$2/Parameters!$B$124,FQ98)</f>
        <v>0</v>
      </c>
      <c r="FR99">
        <f ca="1">IF(AND($E99=1,ABS(FR98)&lt;ABS(FR$2),Settings!$C$8="On"),FR98+FR$2/Parameters!$B$124,FR98)</f>
        <v>0</v>
      </c>
      <c r="FS99">
        <f ca="1">IF(AND($E99=1,ABS(FS98)&lt;ABS(FS$2),Settings!$C$8="On"),FS98+FS$2/Parameters!$B$124,FS98)</f>
        <v>0</v>
      </c>
      <c r="FT99">
        <f ca="1">IF(AND($E99=1,ABS(FT98)&lt;ABS(FT$2),Settings!$C$8="On"),FT98+FT$2/Parameters!$B$124,FT98)</f>
        <v>0</v>
      </c>
      <c r="FU99">
        <f ca="1">IF(AND($E99=1,ABS(FU98)&lt;ABS(FU$2),Settings!$C$8="On"),FU98+FU$2/Parameters!$B$124,FU98)</f>
        <v>0</v>
      </c>
      <c r="FV99">
        <f ca="1">IF(AND($E99=1,ABS(FV98)&lt;ABS(FV$2),Settings!$C$8="On"),FV98+FV$2/Parameters!$B$124,FV98)</f>
        <v>0</v>
      </c>
      <c r="FW99">
        <f ca="1">IF(AND($E99=1,ABS(FW98)&lt;ABS(FW$2),Settings!$C$8="On"),FW98+FW$2/Parameters!$B$124,FW98)</f>
        <v>0</v>
      </c>
      <c r="FX99">
        <f ca="1">IF(AND($E99=1,ABS(FX98)&lt;ABS(FX$2),Settings!$C$8="On"),FX98+FX$2/Parameters!$B$124,FX98)</f>
        <v>0</v>
      </c>
      <c r="FY99">
        <f ca="1">IF(AND($E99=1,ABS(FY98)&lt;ABS(FY$2),Settings!$C$8="On"),FY98+FY$2/Parameters!$B$124,FY98)</f>
        <v>0</v>
      </c>
      <c r="FZ99">
        <f ca="1">IF(AND($E99=1,ABS(FZ98)&lt;ABS(FZ$2),Settings!$C$8="On"),FZ98+FZ$2/Parameters!$B$124,FZ98)</f>
        <v>0</v>
      </c>
      <c r="GA99">
        <f ca="1">IF(AND($E99=1,ABS(GA98)&lt;ABS(GA$2),Settings!$C$8="On"),GA98+GA$2/Parameters!$B$124,GA98)</f>
        <v>0</v>
      </c>
      <c r="GB99">
        <f ca="1">IF(AND($E99=1,ABS(GB98)&lt;ABS(GB$2),Settings!$C$8="On"),GB98+GB$2/Parameters!$B$124,GB98)</f>
        <v>0</v>
      </c>
      <c r="GC99">
        <f ca="1">IF(AND($E99=1,ABS(GC98)&lt;ABS(GC$2),Settings!$C$8="On"),GC98+GC$2/Parameters!$B$124,GC98)</f>
        <v>0</v>
      </c>
      <c r="GD99">
        <f ca="1">IF(AND($E99=1,ABS(GD98)&lt;ABS(GD$2),Settings!$C$8="On"),GD98+GD$2/Parameters!$B$124,GD98)</f>
        <v>0</v>
      </c>
      <c r="GE99">
        <f ca="1">IF(AND($E99=1,ABS(GE98)&lt;ABS(GE$2),Settings!$C$8="On"),GE98+GE$2/Parameters!$B$124,GE98)</f>
        <v>0</v>
      </c>
      <c r="GF99">
        <f ca="1">IF(AND($E99=1,ABS(GF98)&lt;ABS(GF$2),Settings!$C$8="On"),GF98+GF$2/Parameters!$B$124,GF98)</f>
        <v>0</v>
      </c>
      <c r="GG99">
        <f ca="1">IF(AND($E99=1,ABS(GG98)&lt;ABS(GG$2),Settings!$C$8="On"),GG98+GG$2/Parameters!$B$124,GG98)</f>
        <v>0</v>
      </c>
      <c r="GH99">
        <f ca="1">IF(AND($E99=1,ABS(GH98)&lt;ABS(GH$2),Settings!$C$8="On"),GH98+GH$2/Parameters!$B$124,GH98)</f>
        <v>0</v>
      </c>
      <c r="GI99">
        <f ca="1">IF(AND($E99=1,ABS(GI98)&lt;ABS(GI$2),Settings!$C$8="On"),GI98+GI$2/Parameters!$B$124,GI98)</f>
        <v>0</v>
      </c>
      <c r="GJ99">
        <f ca="1">IF(AND($E99=1,ABS(GJ98)&lt;ABS(GJ$2),Settings!$C$8="On"),GJ98+GJ$2/Parameters!$B$124,GJ98)</f>
        <v>0</v>
      </c>
      <c r="GK99">
        <f ca="1">IF(AND($E99=1,ABS(GK98)&lt;ABS(GK$2),Settings!$C$8="On"),GK98+GK$2/Parameters!$B$124,GK98)</f>
        <v>0</v>
      </c>
      <c r="GL99">
        <f ca="1">IF(AND($E99=1,ABS(GL98)&lt;ABS(GL$2),Settings!$C$8="On"),GL98+GL$2/Parameters!$B$124,GL98)</f>
        <v>0</v>
      </c>
      <c r="GM99">
        <f ca="1">IF(AND($E99=1,ABS(GM98)&lt;ABS(GM$2),Settings!$C$8="On"),GM98+GM$2/Parameters!$B$124,GM98)</f>
        <v>0</v>
      </c>
      <c r="GN99">
        <f ca="1">IF(AND($E99=1,ABS(GN98)&lt;ABS(GN$2),Settings!$C$8="On"),GN98+GN$2/Parameters!$B$124,GN98)</f>
        <v>0</v>
      </c>
      <c r="GO99">
        <f ca="1">IF(AND($E99=1,ABS(GO98)&lt;ABS(GO$2),Settings!$C$8="On"),GO98+GO$2/Parameters!$B$124,GO98)</f>
        <v>0</v>
      </c>
      <c r="GP99">
        <f ca="1">IF(AND($E99=1,ABS(GP98)&lt;ABS(GP$2),Settings!$C$8="On"),GP98+GP$2/Parameters!$B$124,GP98)</f>
        <v>0</v>
      </c>
      <c r="GQ99">
        <f ca="1">IF(AND($E99=1,ABS(GQ98)&lt;ABS(GQ$2),Settings!$C$8="On"),GQ98+GQ$2/Parameters!$B$124,GQ98)</f>
        <v>0</v>
      </c>
    </row>
    <row r="100" spans="1:199" x14ac:dyDescent="0.25">
      <c r="A100">
        <v>2107</v>
      </c>
      <c r="B100">
        <f ca="1">Temperatures!G99</f>
        <v>2.6996056376453748</v>
      </c>
      <c r="C100" s="5">
        <f ca="1">MIN((1-EXP(-INDEX(Parameters!A$122:E$123,2,MATCH(Settings!$L$3,Parameters!$A$122:$E$122,0))*B100))*Interactions!G99, 1)</f>
        <v>0.76428251728022423</v>
      </c>
      <c r="D100" s="7">
        <f ca="1">IF(Settings!C$15 = "Yes", _xll.RiskBinomial(1,C100), 1 * (2010 + LN(0.5) / LN(MIN(1 - C100, 0.999)) &lt; A100))</f>
        <v>1</v>
      </c>
      <c r="E100">
        <f t="shared" ca="1" si="1"/>
        <v>1</v>
      </c>
      <c r="F100">
        <f ca="1">IF(AND($E100=1,ABS(F99)&lt;ABS(F$2),Settings!$C$8="On"),F99+F$2/Parameters!$B$124,F99)</f>
        <v>0</v>
      </c>
      <c r="G100">
        <f ca="1">IF(AND($E100=1,ABS(G99)&lt;ABS(G$2),Settings!$C$8="On"),G99+G$2/Parameters!$B$124,G99)</f>
        <v>0</v>
      </c>
      <c r="H100">
        <f ca="1">IF(AND($E100=1,ABS(H99)&lt;ABS(H$2),Settings!$C$8="On"),H99+H$2/Parameters!$B$124,H99)</f>
        <v>0</v>
      </c>
      <c r="I100">
        <f ca="1">IF(AND($E100=1,ABS(I99)&lt;ABS(I$2),Settings!$C$8="On"),I99+I$2/Parameters!$B$124,I99)</f>
        <v>0</v>
      </c>
      <c r="J100">
        <f ca="1">IF(AND($E100=1,ABS(J99)&lt;ABS(J$2),Settings!$C$8="On"),J99+J$2/Parameters!$B$124,J99)</f>
        <v>0</v>
      </c>
      <c r="K100">
        <f ca="1">IF(AND($E100=1,ABS(K99)&lt;ABS(K$2),Settings!$C$8="On"),K99+K$2/Parameters!$B$124,K99)</f>
        <v>0</v>
      </c>
      <c r="L100">
        <f ca="1">IF(AND($E100=1,ABS(L99)&lt;ABS(L$2),Settings!$C$8="On"),L99+L$2/Parameters!$B$124,L99)</f>
        <v>0</v>
      </c>
      <c r="M100">
        <f ca="1">IF(AND($E100=1,ABS(M99)&lt;ABS(M$2),Settings!$C$8="On"),M99+M$2/Parameters!$B$124,M99)</f>
        <v>0</v>
      </c>
      <c r="N100">
        <f ca="1">IF(AND($E100=1,ABS(N99)&lt;ABS(N$2),Settings!$C$8="On"),N99+N$2/Parameters!$B$124,N99)</f>
        <v>0</v>
      </c>
      <c r="O100">
        <f ca="1">IF(AND($E100=1,ABS(O99)&lt;ABS(O$2),Settings!$C$8="On"),O99+O$2/Parameters!$B$124,O99)</f>
        <v>0</v>
      </c>
      <c r="P100">
        <f ca="1">IF(AND($E100=1,ABS(P99)&lt;ABS(P$2),Settings!$C$8="On"),P99+P$2/Parameters!$B$124,P99)</f>
        <v>0</v>
      </c>
      <c r="Q100">
        <f ca="1">IF(AND($E100=1,ABS(Q99)&lt;ABS(Q$2),Settings!$C$8="On"),Q99+Q$2/Parameters!$B$124,Q99)</f>
        <v>0</v>
      </c>
      <c r="R100">
        <f ca="1">IF(AND($E100=1,ABS(R99)&lt;ABS(R$2),Settings!$C$8="On"),R99+R$2/Parameters!$B$124,R99)</f>
        <v>0</v>
      </c>
      <c r="S100">
        <f ca="1">IF(AND($E100=1,ABS(S99)&lt;ABS(S$2),Settings!$C$8="On"),S99+S$2/Parameters!$B$124,S99)</f>
        <v>0</v>
      </c>
      <c r="T100">
        <f ca="1">IF(AND($E100=1,ABS(T99)&lt;ABS(T$2),Settings!$C$8="On"),T99+T$2/Parameters!$B$124,T99)</f>
        <v>0</v>
      </c>
      <c r="U100">
        <f ca="1">IF(AND($E100=1,ABS(U99)&lt;ABS(U$2),Settings!$C$8="On"),U99+U$2/Parameters!$B$124,U99)</f>
        <v>0</v>
      </c>
      <c r="V100">
        <f ca="1">IF(AND($E100=1,ABS(V99)&lt;ABS(V$2),Settings!$C$8="On"),V99+V$2/Parameters!$B$124,V99)</f>
        <v>0</v>
      </c>
      <c r="W100">
        <f ca="1">IF(AND($E100=1,ABS(W99)&lt;ABS(W$2),Settings!$C$8="On"),W99+W$2/Parameters!$B$124,W99)</f>
        <v>0</v>
      </c>
      <c r="X100">
        <f ca="1">IF(AND($E100=1,ABS(X99)&lt;ABS(X$2),Settings!$C$8="On"),X99+X$2/Parameters!$B$124,X99)</f>
        <v>0</v>
      </c>
      <c r="Y100">
        <f ca="1">IF(AND($E100=1,ABS(Y99)&lt;ABS(Y$2),Settings!$C$8="On"),Y99+Y$2/Parameters!$B$124,Y99)</f>
        <v>0</v>
      </c>
      <c r="Z100">
        <f ca="1">IF(AND($E100=1,ABS(Z99)&lt;ABS(Z$2),Settings!$C$8="On"),Z99+Z$2/Parameters!$B$124,Z99)</f>
        <v>0</v>
      </c>
      <c r="AA100">
        <f ca="1">IF(AND($E100=1,ABS(AA99)&lt;ABS(AA$2),Settings!$C$8="On"),AA99+AA$2/Parameters!$B$124,AA99)</f>
        <v>0</v>
      </c>
      <c r="AB100">
        <f ca="1">IF(AND($E100=1,ABS(AB99)&lt;ABS(AB$2),Settings!$C$8="On"),AB99+AB$2/Parameters!$B$124,AB99)</f>
        <v>0</v>
      </c>
      <c r="AC100">
        <f ca="1">IF(AND($E100=1,ABS(AC99)&lt;ABS(AC$2),Settings!$C$8="On"),AC99+AC$2/Parameters!$B$124,AC99)</f>
        <v>0</v>
      </c>
      <c r="AD100">
        <f ca="1">IF(AND($E100=1,ABS(AD99)&lt;ABS(AD$2),Settings!$C$8="On"),AD99+AD$2/Parameters!$B$124,AD99)</f>
        <v>0</v>
      </c>
      <c r="AE100">
        <f ca="1">IF(AND($E100=1,ABS(AE99)&lt;ABS(AE$2),Settings!$C$8="On"),AE99+AE$2/Parameters!$B$124,AE99)</f>
        <v>0</v>
      </c>
      <c r="AF100">
        <f ca="1">IF(AND($E100=1,ABS(AF99)&lt;ABS(AF$2),Settings!$C$8="On"),AF99+AF$2/Parameters!$B$124,AF99)</f>
        <v>0</v>
      </c>
      <c r="AG100">
        <f ca="1">IF(AND($E100=1,ABS(AG99)&lt;ABS(AG$2),Settings!$C$8="On"),AG99+AG$2/Parameters!$B$124,AG99)</f>
        <v>0</v>
      </c>
      <c r="AH100">
        <f ca="1">IF(AND($E100=1,ABS(AH99)&lt;ABS(AH$2),Settings!$C$8="On"),AH99+AH$2/Parameters!$B$124,AH99)</f>
        <v>0</v>
      </c>
      <c r="AI100">
        <f ca="1">IF(AND($E100=1,ABS(AI99)&lt;ABS(AI$2),Settings!$C$8="On"),AI99+AI$2/Parameters!$B$124,AI99)</f>
        <v>0</v>
      </c>
      <c r="AJ100">
        <f ca="1">IF(AND($E100=1,ABS(AJ99)&lt;ABS(AJ$2),Settings!$C$8="On"),AJ99+AJ$2/Parameters!$B$124,AJ99)</f>
        <v>0</v>
      </c>
      <c r="AK100">
        <f ca="1">IF(AND($E100=1,ABS(AK99)&lt;ABS(AK$2),Settings!$C$8="On"),AK99+AK$2/Parameters!$B$124,AK99)</f>
        <v>0</v>
      </c>
      <c r="AL100">
        <f ca="1">IF(AND($E100=1,ABS(AL99)&lt;ABS(AL$2),Settings!$C$8="On"),AL99+AL$2/Parameters!$B$124,AL99)</f>
        <v>0</v>
      </c>
      <c r="AM100">
        <f ca="1">IF(AND($E100=1,ABS(AM99)&lt;ABS(AM$2),Settings!$C$8="On"),AM99+AM$2/Parameters!$B$124,AM99)</f>
        <v>0</v>
      </c>
      <c r="AN100">
        <f ca="1">IF(AND($E100=1,ABS(AN99)&lt;ABS(AN$2),Settings!$C$8="On"),AN99+AN$2/Parameters!$B$124,AN99)</f>
        <v>0</v>
      </c>
      <c r="AO100">
        <f ca="1">IF(AND($E100=1,ABS(AO99)&lt;ABS(AO$2),Settings!$C$8="On"),AO99+AO$2/Parameters!$B$124,AO99)</f>
        <v>0</v>
      </c>
      <c r="AP100">
        <f ca="1">IF(AND($E100=1,ABS(AP99)&lt;ABS(AP$2),Settings!$C$8="On"),AP99+AP$2/Parameters!$B$124,AP99)</f>
        <v>0</v>
      </c>
      <c r="AQ100">
        <f ca="1">IF(AND($E100=1,ABS(AQ99)&lt;ABS(AQ$2),Settings!$C$8="On"),AQ99+AQ$2/Parameters!$B$124,AQ99)</f>
        <v>0</v>
      </c>
      <c r="AR100">
        <f ca="1">IF(AND($E100=1,ABS(AR99)&lt;ABS(AR$2),Settings!$C$8="On"),AR99+AR$2/Parameters!$B$124,AR99)</f>
        <v>0</v>
      </c>
      <c r="AS100">
        <f ca="1">IF(AND($E100=1,ABS(AS99)&lt;ABS(AS$2),Settings!$C$8="On"),AS99+AS$2/Parameters!$B$124,AS99)</f>
        <v>0</v>
      </c>
      <c r="AT100">
        <f ca="1">IF(AND($E100=1,ABS(AT99)&lt;ABS(AT$2),Settings!$C$8="On"),AT99+AT$2/Parameters!$B$124,AT99)</f>
        <v>0</v>
      </c>
      <c r="AU100">
        <f ca="1">IF(AND($E100=1,ABS(AU99)&lt;ABS(AU$2),Settings!$C$8="On"),AU99+AU$2/Parameters!$B$124,AU99)</f>
        <v>0</v>
      </c>
      <c r="AV100">
        <f ca="1">IF(AND($E100=1,ABS(AV99)&lt;ABS(AV$2),Settings!$C$8="On"),AV99+AV$2/Parameters!$B$124,AV99)</f>
        <v>0</v>
      </c>
      <c r="AW100">
        <f ca="1">IF(AND($E100=1,ABS(AW99)&lt;ABS(AW$2),Settings!$C$8="On"),AW99+AW$2/Parameters!$B$124,AW99)</f>
        <v>0</v>
      </c>
      <c r="AX100">
        <f ca="1">IF(AND($E100=1,ABS(AX99)&lt;ABS(AX$2),Settings!$C$8="On"),AX99+AX$2/Parameters!$B$124,AX99)</f>
        <v>0</v>
      </c>
      <c r="AY100">
        <f ca="1">IF(AND($E100=1,ABS(AY99)&lt;ABS(AY$2),Settings!$C$8="On"),AY99+AY$2/Parameters!$B$124,AY99)</f>
        <v>0</v>
      </c>
      <c r="AZ100">
        <f ca="1">IF(AND($E100=1,ABS(AZ99)&lt;ABS(AZ$2),Settings!$C$8="On"),AZ99+AZ$2/Parameters!$B$124,AZ99)</f>
        <v>0</v>
      </c>
      <c r="BA100">
        <f ca="1">IF(AND($E100=1,ABS(BA99)&lt;ABS(BA$2),Settings!$C$8="On"),BA99+BA$2/Parameters!$B$124,BA99)</f>
        <v>0</v>
      </c>
      <c r="BB100">
        <f ca="1">IF(AND($E100=1,ABS(BB99)&lt;ABS(BB$2),Settings!$C$8="On"),BB99+BB$2/Parameters!$B$124,BB99)</f>
        <v>0</v>
      </c>
      <c r="BC100">
        <f ca="1">IF(AND($E100=1,ABS(BC99)&lt;ABS(BC$2),Settings!$C$8="On"),BC99+BC$2/Parameters!$B$124,BC99)</f>
        <v>0</v>
      </c>
      <c r="BD100">
        <f ca="1">IF(AND($E100=1,ABS(BD99)&lt;ABS(BD$2),Settings!$C$8="On"),BD99+BD$2/Parameters!$B$124,BD99)</f>
        <v>0</v>
      </c>
      <c r="BE100">
        <f ca="1">IF(AND($E100=1,ABS(BE99)&lt;ABS(BE$2),Settings!$C$8="On"),BE99+BE$2/Parameters!$B$124,BE99)</f>
        <v>0</v>
      </c>
      <c r="BF100">
        <f ca="1">IF(AND($E100=1,ABS(BF99)&lt;ABS(BF$2),Settings!$C$8="On"),BF99+BF$2/Parameters!$B$124,BF99)</f>
        <v>0</v>
      </c>
      <c r="BG100">
        <f ca="1">IF(AND($E100=1,ABS(BG99)&lt;ABS(BG$2),Settings!$C$8="On"),BG99+BG$2/Parameters!$B$124,BG99)</f>
        <v>0</v>
      </c>
      <c r="BH100">
        <f ca="1">IF(AND($E100=1,ABS(BH99)&lt;ABS(BH$2),Settings!$C$8="On"),BH99+BH$2/Parameters!$B$124,BH99)</f>
        <v>0</v>
      </c>
      <c r="BI100">
        <f ca="1">IF(AND($E100=1,ABS(BI99)&lt;ABS(BI$2),Settings!$C$8="On"),BI99+BI$2/Parameters!$B$124,BI99)</f>
        <v>0</v>
      </c>
      <c r="BJ100">
        <f ca="1">IF(AND($E100=1,ABS(BJ99)&lt;ABS(BJ$2),Settings!$C$8="On"),BJ99+BJ$2/Parameters!$B$124,BJ99)</f>
        <v>0</v>
      </c>
      <c r="BK100">
        <f ca="1">IF(AND($E100=1,ABS(BK99)&lt;ABS(BK$2),Settings!$C$8="On"),BK99+BK$2/Parameters!$B$124,BK99)</f>
        <v>0</v>
      </c>
      <c r="BL100">
        <f ca="1">IF(AND($E100=1,ABS(BL99)&lt;ABS(BL$2),Settings!$C$8="On"),BL99+BL$2/Parameters!$B$124,BL99)</f>
        <v>0</v>
      </c>
      <c r="BM100">
        <f ca="1">IF(AND($E100=1,ABS(BM99)&lt;ABS(BM$2),Settings!$C$8="On"),BM99+BM$2/Parameters!$B$124,BM99)</f>
        <v>0</v>
      </c>
      <c r="BN100">
        <f ca="1">IF(AND($E100=1,ABS(BN99)&lt;ABS(BN$2),Settings!$C$8="On"),BN99+BN$2/Parameters!$B$124,BN99)</f>
        <v>0</v>
      </c>
      <c r="BO100">
        <f ca="1">IF(AND($E100=1,ABS(BO99)&lt;ABS(BO$2),Settings!$C$8="On"),BO99+BO$2/Parameters!$B$124,BO99)</f>
        <v>0</v>
      </c>
      <c r="BP100">
        <f ca="1">IF(AND($E100=1,ABS(BP99)&lt;ABS(BP$2),Settings!$C$8="On"),BP99+BP$2/Parameters!$B$124,BP99)</f>
        <v>0</v>
      </c>
      <c r="BQ100">
        <f ca="1">IF(AND($E100=1,ABS(BQ99)&lt;ABS(BQ$2),Settings!$C$8="On"),BQ99+BQ$2/Parameters!$B$124,BQ99)</f>
        <v>0</v>
      </c>
      <c r="BR100">
        <f ca="1">IF(AND($E100=1,ABS(BR99)&lt;ABS(BR$2),Settings!$C$8="On"),BR99+BR$2/Parameters!$B$124,BR99)</f>
        <v>0</v>
      </c>
      <c r="BS100">
        <f ca="1">IF(AND($E100=1,ABS(BS99)&lt;ABS(BS$2),Settings!$C$8="On"),BS99+BS$2/Parameters!$B$124,BS99)</f>
        <v>0</v>
      </c>
      <c r="BT100">
        <f ca="1">IF(AND($E100=1,ABS(BT99)&lt;ABS(BT$2),Settings!$C$8="On"),BT99+BT$2/Parameters!$B$124,BT99)</f>
        <v>0</v>
      </c>
      <c r="BU100">
        <f ca="1">IF(AND($E100=1,ABS(BU99)&lt;ABS(BU$2),Settings!$C$8="On"),BU99+BU$2/Parameters!$B$124,BU99)</f>
        <v>0</v>
      </c>
      <c r="BV100">
        <f ca="1">IF(AND($E100=1,ABS(BV99)&lt;ABS(BV$2),Settings!$C$8="On"),BV99+BV$2/Parameters!$B$124,BV99)</f>
        <v>0</v>
      </c>
      <c r="BW100">
        <f ca="1">IF(AND($E100=1,ABS(BW99)&lt;ABS(BW$2),Settings!$C$8="On"),BW99+BW$2/Parameters!$B$124,BW99)</f>
        <v>0</v>
      </c>
      <c r="BX100">
        <f ca="1">IF(AND($E100=1,ABS(BX99)&lt;ABS(BX$2),Settings!$C$8="On"),BX99+BX$2/Parameters!$B$124,BX99)</f>
        <v>0</v>
      </c>
      <c r="BY100">
        <f ca="1">IF(AND($E100=1,ABS(BY99)&lt;ABS(BY$2),Settings!$C$8="On"),BY99+BY$2/Parameters!$B$124,BY99)</f>
        <v>0</v>
      </c>
      <c r="BZ100">
        <f ca="1">IF(AND($E100=1,ABS(BZ99)&lt;ABS(BZ$2),Settings!$C$8="On"),BZ99+BZ$2/Parameters!$B$124,BZ99)</f>
        <v>0</v>
      </c>
      <c r="CA100">
        <f ca="1">IF(AND($E100=1,ABS(CA99)&lt;ABS(CA$2),Settings!$C$8="On"),CA99+CA$2/Parameters!$B$124,CA99)</f>
        <v>0</v>
      </c>
      <c r="CB100">
        <f ca="1">IF(AND($E100=1,ABS(CB99)&lt;ABS(CB$2),Settings!$C$8="On"),CB99+CB$2/Parameters!$B$124,CB99)</f>
        <v>0</v>
      </c>
      <c r="CC100">
        <f ca="1">IF(AND($E100=1,ABS(CC99)&lt;ABS(CC$2),Settings!$C$8="On"),CC99+CC$2/Parameters!$B$124,CC99)</f>
        <v>0</v>
      </c>
      <c r="CD100">
        <f ca="1">IF(AND($E100=1,ABS(CD99)&lt;ABS(CD$2),Settings!$C$8="On"),CD99+CD$2/Parameters!$B$124,CD99)</f>
        <v>0</v>
      </c>
      <c r="CE100">
        <f ca="1">IF(AND($E100=1,ABS(CE99)&lt;ABS(CE$2),Settings!$C$8="On"),CE99+CE$2/Parameters!$B$124,CE99)</f>
        <v>0</v>
      </c>
      <c r="CF100">
        <f ca="1">IF(AND($E100=1,ABS(CF99)&lt;ABS(CF$2),Settings!$C$8="On"),CF99+CF$2/Parameters!$B$124,CF99)</f>
        <v>0</v>
      </c>
      <c r="CG100">
        <f ca="1">IF(AND($E100=1,ABS(CG99)&lt;ABS(CG$2),Settings!$C$8="On"),CG99+CG$2/Parameters!$B$124,CG99)</f>
        <v>0</v>
      </c>
      <c r="CH100">
        <f ca="1">IF(AND($E100=1,ABS(CH99)&lt;ABS(CH$2),Settings!$C$8="On"),CH99+CH$2/Parameters!$B$124,CH99)</f>
        <v>0</v>
      </c>
      <c r="CI100">
        <f ca="1">IF(AND($E100=1,ABS(CI99)&lt;ABS(CI$2),Settings!$C$8="On"),CI99+CI$2/Parameters!$B$124,CI99)</f>
        <v>0</v>
      </c>
      <c r="CJ100">
        <f ca="1">IF(AND($E100=1,ABS(CJ99)&lt;ABS(CJ$2),Settings!$C$8="On"),CJ99+CJ$2/Parameters!$B$124,CJ99)</f>
        <v>0</v>
      </c>
      <c r="CK100">
        <f ca="1">IF(AND($E100=1,ABS(CK99)&lt;ABS(CK$2),Settings!$C$8="On"),CK99+CK$2/Parameters!$B$124,CK99)</f>
        <v>0</v>
      </c>
      <c r="CL100">
        <f ca="1">IF(AND($E100=1,ABS(CL99)&lt;ABS(CL$2),Settings!$C$8="On"),CL99+CL$2/Parameters!$B$124,CL99)</f>
        <v>0</v>
      </c>
      <c r="CM100">
        <f ca="1">IF(AND($E100=1,ABS(CM99)&lt;ABS(CM$2),Settings!$C$8="On"),CM99+CM$2/Parameters!$B$124,CM99)</f>
        <v>0</v>
      </c>
      <c r="CN100">
        <f ca="1">IF(AND($E100=1,ABS(CN99)&lt;ABS(CN$2),Settings!$C$8="On"),CN99+CN$2/Parameters!$B$124,CN99)</f>
        <v>0</v>
      </c>
      <c r="CO100">
        <f ca="1">IF(AND($E100=1,ABS(CO99)&lt;ABS(CO$2),Settings!$C$8="On"),CO99+CO$2/Parameters!$B$124,CO99)</f>
        <v>0</v>
      </c>
      <c r="CP100">
        <f ca="1">IF(AND($E100=1,ABS(CP99)&lt;ABS(CP$2),Settings!$C$8="On"),CP99+CP$2/Parameters!$B$124,CP99)</f>
        <v>0</v>
      </c>
      <c r="CQ100">
        <f ca="1">IF(AND($E100=1,ABS(CQ99)&lt;ABS(CQ$2),Settings!$C$8="On"),CQ99+CQ$2/Parameters!$B$124,CQ99)</f>
        <v>0</v>
      </c>
      <c r="CR100">
        <f ca="1">IF(AND($E100=1,ABS(CR99)&lt;ABS(CR$2),Settings!$C$8="On"),CR99+CR$2/Parameters!$B$124,CR99)</f>
        <v>0</v>
      </c>
      <c r="CS100">
        <f ca="1">IF(AND($E100=1,ABS(CS99)&lt;ABS(CS$2),Settings!$C$8="On"),CS99+CS$2/Parameters!$B$124,CS99)</f>
        <v>0</v>
      </c>
      <c r="CT100">
        <f ca="1">IF(AND($E100=1,ABS(CT99)&lt;ABS(CT$2),Settings!$C$8="On"),CT99+CT$2/Parameters!$B$124,CT99)</f>
        <v>0</v>
      </c>
      <c r="CU100">
        <f ca="1">IF(AND($E100=1,ABS(CU99)&lt;ABS(CU$2),Settings!$C$8="On"),CU99+CU$2/Parameters!$B$124,CU99)</f>
        <v>0</v>
      </c>
      <c r="CV100">
        <f ca="1">IF(AND($E100=1,ABS(CV99)&lt;ABS(CV$2),Settings!$C$8="On"),CV99+CV$2/Parameters!$B$124,CV99)</f>
        <v>0</v>
      </c>
      <c r="CW100">
        <f ca="1">IF(AND($E100=1,ABS(CW99)&lt;ABS(CW$2),Settings!$C$8="On"),CW99+CW$2/Parameters!$B$124,CW99)</f>
        <v>0</v>
      </c>
      <c r="CX100">
        <f ca="1">IF(AND($E100=1,ABS(CX99)&lt;ABS(CX$2),Settings!$C$8="On"),CX99+CX$2/Parameters!$B$124,CX99)</f>
        <v>0</v>
      </c>
      <c r="CY100">
        <f ca="1">IF(AND($E100=1,ABS(CY99)&lt;ABS(CY$2),Settings!$C$8="On"),CY99+CY$2/Parameters!$B$124,CY99)</f>
        <v>0</v>
      </c>
      <c r="CZ100">
        <f ca="1">IF(AND($E100=1,ABS(CZ99)&lt;ABS(CZ$2),Settings!$C$8="On"),CZ99+CZ$2/Parameters!$B$124,CZ99)</f>
        <v>0</v>
      </c>
      <c r="DA100">
        <f ca="1">IF(AND($E100=1,ABS(DA99)&lt;ABS(DA$2),Settings!$C$8="On"),DA99+DA$2/Parameters!$B$124,DA99)</f>
        <v>0</v>
      </c>
      <c r="DB100">
        <f ca="1">IF(AND($E100=1,ABS(DB99)&lt;ABS(DB$2),Settings!$C$8="On"),DB99+DB$2/Parameters!$B$124,DB99)</f>
        <v>0</v>
      </c>
      <c r="DC100">
        <f ca="1">IF(AND($E100=1,ABS(DC99)&lt;ABS(DC$2),Settings!$C$8="On"),DC99+DC$2/Parameters!$B$124,DC99)</f>
        <v>0</v>
      </c>
      <c r="DD100">
        <f ca="1">IF(AND($E100=1,ABS(DD99)&lt;ABS(DD$2),Settings!$C$8="On"),DD99+DD$2/Parameters!$B$124,DD99)</f>
        <v>0</v>
      </c>
      <c r="DE100">
        <f ca="1">IF(AND($E100=1,ABS(DE99)&lt;ABS(DE$2),Settings!$C$8="On"),DE99+DE$2/Parameters!$B$124,DE99)</f>
        <v>0</v>
      </c>
      <c r="DF100">
        <f ca="1">IF(AND($E100=1,ABS(DF99)&lt;ABS(DF$2),Settings!$C$8="On"),DF99+DF$2/Parameters!$B$124,DF99)</f>
        <v>0</v>
      </c>
      <c r="DG100">
        <f ca="1">IF(AND($E100=1,ABS(DG99)&lt;ABS(DG$2),Settings!$C$8="On"),DG99+DG$2/Parameters!$B$124,DG99)</f>
        <v>0</v>
      </c>
      <c r="DH100">
        <f ca="1">IF(AND($E100=1,ABS(DH99)&lt;ABS(DH$2),Settings!$C$8="On"),DH99+DH$2/Parameters!$B$124,DH99)</f>
        <v>0</v>
      </c>
      <c r="DI100">
        <f ca="1">IF(AND($E100=1,ABS(DI99)&lt;ABS(DI$2),Settings!$C$8="On"),DI99+DI$2/Parameters!$B$124,DI99)</f>
        <v>0</v>
      </c>
      <c r="DJ100">
        <f ca="1">IF(AND($E100=1,ABS(DJ99)&lt;ABS(DJ$2),Settings!$C$8="On"),DJ99+DJ$2/Parameters!$B$124,DJ99)</f>
        <v>0</v>
      </c>
      <c r="DK100">
        <f ca="1">IF(AND($E100=1,ABS(DK99)&lt;ABS(DK$2),Settings!$C$8="On"),DK99+DK$2/Parameters!$B$124,DK99)</f>
        <v>0</v>
      </c>
      <c r="DL100">
        <f ca="1">IF(AND($E100=1,ABS(DL99)&lt;ABS(DL$2),Settings!$C$8="On"),DL99+DL$2/Parameters!$B$124,DL99)</f>
        <v>0</v>
      </c>
      <c r="DM100">
        <f ca="1">IF(AND($E100=1,ABS(DM99)&lt;ABS(DM$2),Settings!$C$8="On"),DM99+DM$2/Parameters!$B$124,DM99)</f>
        <v>0</v>
      </c>
      <c r="DN100">
        <f ca="1">IF(AND($E100=1,ABS(DN99)&lt;ABS(DN$2),Settings!$C$8="On"),DN99+DN$2/Parameters!$B$124,DN99)</f>
        <v>0</v>
      </c>
      <c r="DO100">
        <f ca="1">IF(AND($E100=1,ABS(DO99)&lt;ABS(DO$2),Settings!$C$8="On"),DO99+DO$2/Parameters!$B$124,DO99)</f>
        <v>0</v>
      </c>
      <c r="DP100">
        <f ca="1">IF(AND($E100=1,ABS(DP99)&lt;ABS(DP$2),Settings!$C$8="On"),DP99+DP$2/Parameters!$B$124,DP99)</f>
        <v>0</v>
      </c>
      <c r="DQ100">
        <f ca="1">IF(AND($E100=1,ABS(DQ99)&lt;ABS(DQ$2),Settings!$C$8="On"),DQ99+DQ$2/Parameters!$B$124,DQ99)</f>
        <v>0</v>
      </c>
      <c r="DR100">
        <f ca="1">IF(AND($E100=1,ABS(DR99)&lt;ABS(DR$2),Settings!$C$8="On"),DR99+DR$2/Parameters!$B$124,DR99)</f>
        <v>0</v>
      </c>
      <c r="DS100">
        <f ca="1">IF(AND($E100=1,ABS(DS99)&lt;ABS(DS$2),Settings!$C$8="On"),DS99+DS$2/Parameters!$B$124,DS99)</f>
        <v>0</v>
      </c>
      <c r="DT100">
        <f ca="1">IF(AND($E100=1,ABS(DT99)&lt;ABS(DT$2),Settings!$C$8="On"),DT99+DT$2/Parameters!$B$124,DT99)</f>
        <v>0</v>
      </c>
      <c r="DU100">
        <f ca="1">IF(AND($E100=1,ABS(DU99)&lt;ABS(DU$2),Settings!$C$8="On"),DU99+DU$2/Parameters!$B$124,DU99)</f>
        <v>0</v>
      </c>
      <c r="DV100">
        <f ca="1">IF(AND($E100=1,ABS(DV99)&lt;ABS(DV$2),Settings!$C$8="On"),DV99+DV$2/Parameters!$B$124,DV99)</f>
        <v>0</v>
      </c>
      <c r="DW100">
        <f ca="1">IF(AND($E100=1,ABS(DW99)&lt;ABS(DW$2),Settings!$C$8="On"),DW99+DW$2/Parameters!$B$124,DW99)</f>
        <v>0</v>
      </c>
      <c r="DX100">
        <f ca="1">IF(AND($E100=1,ABS(DX99)&lt;ABS(DX$2),Settings!$C$8="On"),DX99+DX$2/Parameters!$B$124,DX99)</f>
        <v>0</v>
      </c>
      <c r="DY100">
        <f ca="1">IF(AND($E100=1,ABS(DY99)&lt;ABS(DY$2),Settings!$C$8="On"),DY99+DY$2/Parameters!$B$124,DY99)</f>
        <v>0</v>
      </c>
      <c r="DZ100">
        <f ca="1">IF(AND($E100=1,ABS(DZ99)&lt;ABS(DZ$2),Settings!$C$8="On"),DZ99+DZ$2/Parameters!$B$124,DZ99)</f>
        <v>0</v>
      </c>
      <c r="EA100">
        <f ca="1">IF(AND($E100=1,ABS(EA99)&lt;ABS(EA$2),Settings!$C$8="On"),EA99+EA$2/Parameters!$B$124,EA99)</f>
        <v>0</v>
      </c>
      <c r="EB100">
        <f ca="1">IF(AND($E100=1,ABS(EB99)&lt;ABS(EB$2),Settings!$C$8="On"),EB99+EB$2/Parameters!$B$124,EB99)</f>
        <v>0</v>
      </c>
      <c r="EC100">
        <f ca="1">IF(AND($E100=1,ABS(EC99)&lt;ABS(EC$2),Settings!$C$8="On"),EC99+EC$2/Parameters!$B$124,EC99)</f>
        <v>0</v>
      </c>
      <c r="ED100">
        <f ca="1">IF(AND($E100=1,ABS(ED99)&lt;ABS(ED$2),Settings!$C$8="On"),ED99+ED$2/Parameters!$B$124,ED99)</f>
        <v>0</v>
      </c>
      <c r="EE100">
        <f ca="1">IF(AND($E100=1,ABS(EE99)&lt;ABS(EE$2),Settings!$C$8="On"),EE99+EE$2/Parameters!$B$124,EE99)</f>
        <v>0</v>
      </c>
      <c r="EF100">
        <f ca="1">IF(AND($E100=1,ABS(EF99)&lt;ABS(EF$2),Settings!$C$8="On"),EF99+EF$2/Parameters!$B$124,EF99)</f>
        <v>0</v>
      </c>
      <c r="EG100">
        <f ca="1">IF(AND($E100=1,ABS(EG99)&lt;ABS(EG$2),Settings!$C$8="On"),EG99+EG$2/Parameters!$B$124,EG99)</f>
        <v>0</v>
      </c>
      <c r="EH100">
        <f ca="1">IF(AND($E100=1,ABS(EH99)&lt;ABS(EH$2),Settings!$C$8="On"),EH99+EH$2/Parameters!$B$124,EH99)</f>
        <v>0</v>
      </c>
      <c r="EI100">
        <f ca="1">IF(AND($E100=1,ABS(EI99)&lt;ABS(EI$2),Settings!$C$8="On"),EI99+EI$2/Parameters!$B$124,EI99)</f>
        <v>0</v>
      </c>
      <c r="EJ100">
        <f ca="1">IF(AND($E100=1,ABS(EJ99)&lt;ABS(EJ$2),Settings!$C$8="On"),EJ99+EJ$2/Parameters!$B$124,EJ99)</f>
        <v>0</v>
      </c>
      <c r="EK100">
        <f ca="1">IF(AND($E100=1,ABS(EK99)&lt;ABS(EK$2),Settings!$C$8="On"),EK99+EK$2/Parameters!$B$124,EK99)</f>
        <v>0</v>
      </c>
      <c r="EL100">
        <f ca="1">IF(AND($E100=1,ABS(EL99)&lt;ABS(EL$2),Settings!$C$8="On"),EL99+EL$2/Parameters!$B$124,EL99)</f>
        <v>0</v>
      </c>
      <c r="EM100">
        <f ca="1">IF(AND($E100=1,ABS(EM99)&lt;ABS(EM$2),Settings!$C$8="On"),EM99+EM$2/Parameters!$B$124,EM99)</f>
        <v>0</v>
      </c>
      <c r="EN100">
        <f ca="1">IF(AND($E100=1,ABS(EN99)&lt;ABS(EN$2),Settings!$C$8="On"),EN99+EN$2/Parameters!$B$124,EN99)</f>
        <v>0</v>
      </c>
      <c r="EO100">
        <f ca="1">IF(AND($E100=1,ABS(EO99)&lt;ABS(EO$2),Settings!$C$8="On"),EO99+EO$2/Parameters!$B$124,EO99)</f>
        <v>0</v>
      </c>
      <c r="EP100">
        <f ca="1">IF(AND($E100=1,ABS(EP99)&lt;ABS(EP$2),Settings!$C$8="On"),EP99+EP$2/Parameters!$B$124,EP99)</f>
        <v>0</v>
      </c>
      <c r="EQ100">
        <f ca="1">IF(AND($E100=1,ABS(EQ99)&lt;ABS(EQ$2),Settings!$C$8="On"),EQ99+EQ$2/Parameters!$B$124,EQ99)</f>
        <v>0</v>
      </c>
      <c r="ER100">
        <f ca="1">IF(AND($E100=1,ABS(ER99)&lt;ABS(ER$2),Settings!$C$8="On"),ER99+ER$2/Parameters!$B$124,ER99)</f>
        <v>0</v>
      </c>
      <c r="ES100">
        <f ca="1">IF(AND($E100=1,ABS(ES99)&lt;ABS(ES$2),Settings!$C$8="On"),ES99+ES$2/Parameters!$B$124,ES99)</f>
        <v>0</v>
      </c>
      <c r="ET100">
        <f ca="1">IF(AND($E100=1,ABS(ET99)&lt;ABS(ET$2),Settings!$C$8="On"),ET99+ET$2/Parameters!$B$124,ET99)</f>
        <v>0</v>
      </c>
      <c r="EU100">
        <f ca="1">IF(AND($E100=1,ABS(EU99)&lt;ABS(EU$2),Settings!$C$8="On"),EU99+EU$2/Parameters!$B$124,EU99)</f>
        <v>0</v>
      </c>
      <c r="EV100">
        <f ca="1">IF(AND($E100=1,ABS(EV99)&lt;ABS(EV$2),Settings!$C$8="On"),EV99+EV$2/Parameters!$B$124,EV99)</f>
        <v>0</v>
      </c>
      <c r="EW100">
        <f ca="1">IF(AND($E100=1,ABS(EW99)&lt;ABS(EW$2),Settings!$C$8="On"),EW99+EW$2/Parameters!$B$124,EW99)</f>
        <v>0</v>
      </c>
      <c r="EX100">
        <f ca="1">IF(AND($E100=1,ABS(EX99)&lt;ABS(EX$2),Settings!$C$8="On"),EX99+EX$2/Parameters!$B$124,EX99)</f>
        <v>0</v>
      </c>
      <c r="EY100">
        <f ca="1">IF(AND($E100=1,ABS(EY99)&lt;ABS(EY$2),Settings!$C$8="On"),EY99+EY$2/Parameters!$B$124,EY99)</f>
        <v>0</v>
      </c>
      <c r="EZ100">
        <f ca="1">IF(AND($E100=1,ABS(EZ99)&lt;ABS(EZ$2),Settings!$C$8="On"),EZ99+EZ$2/Parameters!$B$124,EZ99)</f>
        <v>0</v>
      </c>
      <c r="FA100">
        <f ca="1">IF(AND($E100=1,ABS(FA99)&lt;ABS(FA$2),Settings!$C$8="On"),FA99+FA$2/Parameters!$B$124,FA99)</f>
        <v>0</v>
      </c>
      <c r="FB100">
        <f ca="1">IF(AND($E100=1,ABS(FB99)&lt;ABS(FB$2),Settings!$C$8="On"),FB99+FB$2/Parameters!$B$124,FB99)</f>
        <v>0</v>
      </c>
      <c r="FC100">
        <f ca="1">IF(AND($E100=1,ABS(FC99)&lt;ABS(FC$2),Settings!$C$8="On"),FC99+FC$2/Parameters!$B$124,FC99)</f>
        <v>0</v>
      </c>
      <c r="FD100">
        <f ca="1">IF(AND($E100=1,ABS(FD99)&lt;ABS(FD$2),Settings!$C$8="On"),FD99+FD$2/Parameters!$B$124,FD99)</f>
        <v>0</v>
      </c>
      <c r="FE100">
        <f ca="1">IF(AND($E100=1,ABS(FE99)&lt;ABS(FE$2),Settings!$C$8="On"),FE99+FE$2/Parameters!$B$124,FE99)</f>
        <v>0</v>
      </c>
      <c r="FF100">
        <f ca="1">IF(AND($E100=1,ABS(FF99)&lt;ABS(FF$2),Settings!$C$8="On"),FF99+FF$2/Parameters!$B$124,FF99)</f>
        <v>0</v>
      </c>
      <c r="FG100">
        <f ca="1">IF(AND($E100=1,ABS(FG99)&lt;ABS(FG$2),Settings!$C$8="On"),FG99+FG$2/Parameters!$B$124,FG99)</f>
        <v>0</v>
      </c>
      <c r="FH100">
        <f ca="1">IF(AND($E100=1,ABS(FH99)&lt;ABS(FH$2),Settings!$C$8="On"),FH99+FH$2/Parameters!$B$124,FH99)</f>
        <v>0</v>
      </c>
      <c r="FI100">
        <f ca="1">IF(AND($E100=1,ABS(FI99)&lt;ABS(FI$2),Settings!$C$8="On"),FI99+FI$2/Parameters!$B$124,FI99)</f>
        <v>0</v>
      </c>
      <c r="FJ100">
        <f ca="1">IF(AND($E100=1,ABS(FJ99)&lt;ABS(FJ$2),Settings!$C$8="On"),FJ99+FJ$2/Parameters!$B$124,FJ99)</f>
        <v>0</v>
      </c>
      <c r="FK100">
        <f ca="1">IF(AND($E100=1,ABS(FK99)&lt;ABS(FK$2),Settings!$C$8="On"),FK99+FK$2/Parameters!$B$124,FK99)</f>
        <v>0</v>
      </c>
      <c r="FL100">
        <f ca="1">IF(AND($E100=1,ABS(FL99)&lt;ABS(FL$2),Settings!$C$8="On"),FL99+FL$2/Parameters!$B$124,FL99)</f>
        <v>0</v>
      </c>
      <c r="FM100">
        <f ca="1">IF(AND($E100=1,ABS(FM99)&lt;ABS(FM$2),Settings!$C$8="On"),FM99+FM$2/Parameters!$B$124,FM99)</f>
        <v>0</v>
      </c>
      <c r="FN100">
        <f ca="1">IF(AND($E100=1,ABS(FN99)&lt;ABS(FN$2),Settings!$C$8="On"),FN99+FN$2/Parameters!$B$124,FN99)</f>
        <v>0</v>
      </c>
      <c r="FO100">
        <f ca="1">IF(AND($E100=1,ABS(FO99)&lt;ABS(FO$2),Settings!$C$8="On"),FO99+FO$2/Parameters!$B$124,FO99)</f>
        <v>0</v>
      </c>
      <c r="FP100">
        <f ca="1">IF(AND($E100=1,ABS(FP99)&lt;ABS(FP$2),Settings!$C$8="On"),FP99+FP$2/Parameters!$B$124,FP99)</f>
        <v>0</v>
      </c>
      <c r="FQ100">
        <f ca="1">IF(AND($E100=1,ABS(FQ99)&lt;ABS(FQ$2),Settings!$C$8="On"),FQ99+FQ$2/Parameters!$B$124,FQ99)</f>
        <v>0</v>
      </c>
      <c r="FR100">
        <f ca="1">IF(AND($E100=1,ABS(FR99)&lt;ABS(FR$2),Settings!$C$8="On"),FR99+FR$2/Parameters!$B$124,FR99)</f>
        <v>0</v>
      </c>
      <c r="FS100">
        <f ca="1">IF(AND($E100=1,ABS(FS99)&lt;ABS(FS$2),Settings!$C$8="On"),FS99+FS$2/Parameters!$B$124,FS99)</f>
        <v>0</v>
      </c>
      <c r="FT100">
        <f ca="1">IF(AND($E100=1,ABS(FT99)&lt;ABS(FT$2),Settings!$C$8="On"),FT99+FT$2/Parameters!$B$124,FT99)</f>
        <v>0</v>
      </c>
      <c r="FU100">
        <f ca="1">IF(AND($E100=1,ABS(FU99)&lt;ABS(FU$2),Settings!$C$8="On"),FU99+FU$2/Parameters!$B$124,FU99)</f>
        <v>0</v>
      </c>
      <c r="FV100">
        <f ca="1">IF(AND($E100=1,ABS(FV99)&lt;ABS(FV$2),Settings!$C$8="On"),FV99+FV$2/Parameters!$B$124,FV99)</f>
        <v>0</v>
      </c>
      <c r="FW100">
        <f ca="1">IF(AND($E100=1,ABS(FW99)&lt;ABS(FW$2),Settings!$C$8="On"),FW99+FW$2/Parameters!$B$124,FW99)</f>
        <v>0</v>
      </c>
      <c r="FX100">
        <f ca="1">IF(AND($E100=1,ABS(FX99)&lt;ABS(FX$2),Settings!$C$8="On"),FX99+FX$2/Parameters!$B$124,FX99)</f>
        <v>0</v>
      </c>
      <c r="FY100">
        <f ca="1">IF(AND($E100=1,ABS(FY99)&lt;ABS(FY$2),Settings!$C$8="On"),FY99+FY$2/Parameters!$B$124,FY99)</f>
        <v>0</v>
      </c>
      <c r="FZ100">
        <f ca="1">IF(AND($E100=1,ABS(FZ99)&lt;ABS(FZ$2),Settings!$C$8="On"),FZ99+FZ$2/Parameters!$B$124,FZ99)</f>
        <v>0</v>
      </c>
      <c r="GA100">
        <f ca="1">IF(AND($E100=1,ABS(GA99)&lt;ABS(GA$2),Settings!$C$8="On"),GA99+GA$2/Parameters!$B$124,GA99)</f>
        <v>0</v>
      </c>
      <c r="GB100">
        <f ca="1">IF(AND($E100=1,ABS(GB99)&lt;ABS(GB$2),Settings!$C$8="On"),GB99+GB$2/Parameters!$B$124,GB99)</f>
        <v>0</v>
      </c>
      <c r="GC100">
        <f ca="1">IF(AND($E100=1,ABS(GC99)&lt;ABS(GC$2),Settings!$C$8="On"),GC99+GC$2/Parameters!$B$124,GC99)</f>
        <v>0</v>
      </c>
      <c r="GD100">
        <f ca="1">IF(AND($E100=1,ABS(GD99)&lt;ABS(GD$2),Settings!$C$8="On"),GD99+GD$2/Parameters!$B$124,GD99)</f>
        <v>0</v>
      </c>
      <c r="GE100">
        <f ca="1">IF(AND($E100=1,ABS(GE99)&lt;ABS(GE$2),Settings!$C$8="On"),GE99+GE$2/Parameters!$B$124,GE99)</f>
        <v>0</v>
      </c>
      <c r="GF100">
        <f ca="1">IF(AND($E100=1,ABS(GF99)&lt;ABS(GF$2),Settings!$C$8="On"),GF99+GF$2/Parameters!$B$124,GF99)</f>
        <v>0</v>
      </c>
      <c r="GG100">
        <f ca="1">IF(AND($E100=1,ABS(GG99)&lt;ABS(GG$2),Settings!$C$8="On"),GG99+GG$2/Parameters!$B$124,GG99)</f>
        <v>0</v>
      </c>
      <c r="GH100">
        <f ca="1">IF(AND($E100=1,ABS(GH99)&lt;ABS(GH$2),Settings!$C$8="On"),GH99+GH$2/Parameters!$B$124,GH99)</f>
        <v>0</v>
      </c>
      <c r="GI100">
        <f ca="1">IF(AND($E100=1,ABS(GI99)&lt;ABS(GI$2),Settings!$C$8="On"),GI99+GI$2/Parameters!$B$124,GI99)</f>
        <v>0</v>
      </c>
      <c r="GJ100">
        <f ca="1">IF(AND($E100=1,ABS(GJ99)&lt;ABS(GJ$2),Settings!$C$8="On"),GJ99+GJ$2/Parameters!$B$124,GJ99)</f>
        <v>0</v>
      </c>
      <c r="GK100">
        <f ca="1">IF(AND($E100=1,ABS(GK99)&lt;ABS(GK$2),Settings!$C$8="On"),GK99+GK$2/Parameters!$B$124,GK99)</f>
        <v>0</v>
      </c>
      <c r="GL100">
        <f ca="1">IF(AND($E100=1,ABS(GL99)&lt;ABS(GL$2),Settings!$C$8="On"),GL99+GL$2/Parameters!$B$124,GL99)</f>
        <v>0</v>
      </c>
      <c r="GM100">
        <f ca="1">IF(AND($E100=1,ABS(GM99)&lt;ABS(GM$2),Settings!$C$8="On"),GM99+GM$2/Parameters!$B$124,GM99)</f>
        <v>0</v>
      </c>
      <c r="GN100">
        <f ca="1">IF(AND($E100=1,ABS(GN99)&lt;ABS(GN$2),Settings!$C$8="On"),GN99+GN$2/Parameters!$B$124,GN99)</f>
        <v>0</v>
      </c>
      <c r="GO100">
        <f ca="1">IF(AND($E100=1,ABS(GO99)&lt;ABS(GO$2),Settings!$C$8="On"),GO99+GO$2/Parameters!$B$124,GO99)</f>
        <v>0</v>
      </c>
      <c r="GP100">
        <f ca="1">IF(AND($E100=1,ABS(GP99)&lt;ABS(GP$2),Settings!$C$8="On"),GP99+GP$2/Parameters!$B$124,GP99)</f>
        <v>0</v>
      </c>
      <c r="GQ100">
        <f ca="1">IF(AND($E100=1,ABS(GQ99)&lt;ABS(GQ$2),Settings!$C$8="On"),GQ99+GQ$2/Parameters!$B$124,GQ99)</f>
        <v>0</v>
      </c>
    </row>
    <row r="101" spans="1:199" x14ac:dyDescent="0.25">
      <c r="A101">
        <v>2108</v>
      </c>
      <c r="B101">
        <f ca="1">Temperatures!G100</f>
        <v>2.7057524213433846</v>
      </c>
      <c r="C101" s="5">
        <f ca="1">MIN((1-EXP(-INDEX(Parameters!A$122:E$123,2,MATCH(Settings!$L$3,Parameters!$A$122:$E$122,0))*B101))*Interactions!G100, 1)</f>
        <v>0.76506383957051305</v>
      </c>
      <c r="D101" s="7">
        <f ca="1">IF(Settings!C$15 = "Yes", _xll.RiskBinomial(1,C101), 1 * (2010 + LN(0.5) / LN(MIN(1 - C101, 0.999)) &lt; A101))</f>
        <v>1</v>
      </c>
      <c r="E101">
        <f t="shared" ca="1" si="1"/>
        <v>1</v>
      </c>
      <c r="F101">
        <f ca="1">IF(AND($E101=1,ABS(F100)&lt;ABS(F$2),Settings!$C$8="On"),F100+F$2/Parameters!$B$124,F100)</f>
        <v>0</v>
      </c>
      <c r="G101">
        <f ca="1">IF(AND($E101=1,ABS(G100)&lt;ABS(G$2),Settings!$C$8="On"),G100+G$2/Parameters!$B$124,G100)</f>
        <v>0</v>
      </c>
      <c r="H101">
        <f ca="1">IF(AND($E101=1,ABS(H100)&lt;ABS(H$2),Settings!$C$8="On"),H100+H$2/Parameters!$B$124,H100)</f>
        <v>0</v>
      </c>
      <c r="I101">
        <f ca="1">IF(AND($E101=1,ABS(I100)&lt;ABS(I$2),Settings!$C$8="On"),I100+I$2/Parameters!$B$124,I100)</f>
        <v>0</v>
      </c>
      <c r="J101">
        <f ca="1">IF(AND($E101=1,ABS(J100)&lt;ABS(J$2),Settings!$C$8="On"),J100+J$2/Parameters!$B$124,J100)</f>
        <v>0</v>
      </c>
      <c r="K101">
        <f ca="1">IF(AND($E101=1,ABS(K100)&lt;ABS(K$2),Settings!$C$8="On"),K100+K$2/Parameters!$B$124,K100)</f>
        <v>0</v>
      </c>
      <c r="L101">
        <f ca="1">IF(AND($E101=1,ABS(L100)&lt;ABS(L$2),Settings!$C$8="On"),L100+L$2/Parameters!$B$124,L100)</f>
        <v>0</v>
      </c>
      <c r="M101">
        <f ca="1">IF(AND($E101=1,ABS(M100)&lt;ABS(M$2),Settings!$C$8="On"),M100+M$2/Parameters!$B$124,M100)</f>
        <v>0</v>
      </c>
      <c r="N101">
        <f ca="1">IF(AND($E101=1,ABS(N100)&lt;ABS(N$2),Settings!$C$8="On"),N100+N$2/Parameters!$B$124,N100)</f>
        <v>0</v>
      </c>
      <c r="O101">
        <f ca="1">IF(AND($E101=1,ABS(O100)&lt;ABS(O$2),Settings!$C$8="On"),O100+O$2/Parameters!$B$124,O100)</f>
        <v>0</v>
      </c>
      <c r="P101">
        <f ca="1">IF(AND($E101=1,ABS(P100)&lt;ABS(P$2),Settings!$C$8="On"),P100+P$2/Parameters!$B$124,P100)</f>
        <v>0</v>
      </c>
      <c r="Q101">
        <f ca="1">IF(AND($E101=1,ABS(Q100)&lt;ABS(Q$2),Settings!$C$8="On"),Q100+Q$2/Parameters!$B$124,Q100)</f>
        <v>0</v>
      </c>
      <c r="R101">
        <f ca="1">IF(AND($E101=1,ABS(R100)&lt;ABS(R$2),Settings!$C$8="On"),R100+R$2/Parameters!$B$124,R100)</f>
        <v>0</v>
      </c>
      <c r="S101">
        <f ca="1">IF(AND($E101=1,ABS(S100)&lt;ABS(S$2),Settings!$C$8="On"),S100+S$2/Parameters!$B$124,S100)</f>
        <v>0</v>
      </c>
      <c r="T101">
        <f ca="1">IF(AND($E101=1,ABS(T100)&lt;ABS(T$2),Settings!$C$8="On"),T100+T$2/Parameters!$B$124,T100)</f>
        <v>0</v>
      </c>
      <c r="U101">
        <f ca="1">IF(AND($E101=1,ABS(U100)&lt;ABS(U$2),Settings!$C$8="On"),U100+U$2/Parameters!$B$124,U100)</f>
        <v>0</v>
      </c>
      <c r="V101">
        <f ca="1">IF(AND($E101=1,ABS(V100)&lt;ABS(V$2),Settings!$C$8="On"),V100+V$2/Parameters!$B$124,V100)</f>
        <v>0</v>
      </c>
      <c r="W101">
        <f ca="1">IF(AND($E101=1,ABS(W100)&lt;ABS(W$2),Settings!$C$8="On"),W100+W$2/Parameters!$B$124,W100)</f>
        <v>0</v>
      </c>
      <c r="X101">
        <f ca="1">IF(AND($E101=1,ABS(X100)&lt;ABS(X$2),Settings!$C$8="On"),X100+X$2/Parameters!$B$124,X100)</f>
        <v>0</v>
      </c>
      <c r="Y101">
        <f ca="1">IF(AND($E101=1,ABS(Y100)&lt;ABS(Y$2),Settings!$C$8="On"),Y100+Y$2/Parameters!$B$124,Y100)</f>
        <v>0</v>
      </c>
      <c r="Z101">
        <f ca="1">IF(AND($E101=1,ABS(Z100)&lt;ABS(Z$2),Settings!$C$8="On"),Z100+Z$2/Parameters!$B$124,Z100)</f>
        <v>0</v>
      </c>
      <c r="AA101">
        <f ca="1">IF(AND($E101=1,ABS(AA100)&lt;ABS(AA$2),Settings!$C$8="On"),AA100+AA$2/Parameters!$B$124,AA100)</f>
        <v>0</v>
      </c>
      <c r="AB101">
        <f ca="1">IF(AND($E101=1,ABS(AB100)&lt;ABS(AB$2),Settings!$C$8="On"),AB100+AB$2/Parameters!$B$124,AB100)</f>
        <v>0</v>
      </c>
      <c r="AC101">
        <f ca="1">IF(AND($E101=1,ABS(AC100)&lt;ABS(AC$2),Settings!$C$8="On"),AC100+AC$2/Parameters!$B$124,AC100)</f>
        <v>0</v>
      </c>
      <c r="AD101">
        <f ca="1">IF(AND($E101=1,ABS(AD100)&lt;ABS(AD$2),Settings!$C$8="On"),AD100+AD$2/Parameters!$B$124,AD100)</f>
        <v>0</v>
      </c>
      <c r="AE101">
        <f ca="1">IF(AND($E101=1,ABS(AE100)&lt;ABS(AE$2),Settings!$C$8="On"),AE100+AE$2/Parameters!$B$124,AE100)</f>
        <v>0</v>
      </c>
      <c r="AF101">
        <f ca="1">IF(AND($E101=1,ABS(AF100)&lt;ABS(AF$2),Settings!$C$8="On"),AF100+AF$2/Parameters!$B$124,AF100)</f>
        <v>0</v>
      </c>
      <c r="AG101">
        <f ca="1">IF(AND($E101=1,ABS(AG100)&lt;ABS(AG$2),Settings!$C$8="On"),AG100+AG$2/Parameters!$B$124,AG100)</f>
        <v>0</v>
      </c>
      <c r="AH101">
        <f ca="1">IF(AND($E101=1,ABS(AH100)&lt;ABS(AH$2),Settings!$C$8="On"),AH100+AH$2/Parameters!$B$124,AH100)</f>
        <v>0</v>
      </c>
      <c r="AI101">
        <f ca="1">IF(AND($E101=1,ABS(AI100)&lt;ABS(AI$2),Settings!$C$8="On"),AI100+AI$2/Parameters!$B$124,AI100)</f>
        <v>0</v>
      </c>
      <c r="AJ101">
        <f ca="1">IF(AND($E101=1,ABS(AJ100)&lt;ABS(AJ$2),Settings!$C$8="On"),AJ100+AJ$2/Parameters!$B$124,AJ100)</f>
        <v>0</v>
      </c>
      <c r="AK101">
        <f ca="1">IF(AND($E101=1,ABS(AK100)&lt;ABS(AK$2),Settings!$C$8="On"),AK100+AK$2/Parameters!$B$124,AK100)</f>
        <v>0</v>
      </c>
      <c r="AL101">
        <f ca="1">IF(AND($E101=1,ABS(AL100)&lt;ABS(AL$2),Settings!$C$8="On"),AL100+AL$2/Parameters!$B$124,AL100)</f>
        <v>0</v>
      </c>
      <c r="AM101">
        <f ca="1">IF(AND($E101=1,ABS(AM100)&lt;ABS(AM$2),Settings!$C$8="On"),AM100+AM$2/Parameters!$B$124,AM100)</f>
        <v>0</v>
      </c>
      <c r="AN101">
        <f ca="1">IF(AND($E101=1,ABS(AN100)&lt;ABS(AN$2),Settings!$C$8="On"),AN100+AN$2/Parameters!$B$124,AN100)</f>
        <v>0</v>
      </c>
      <c r="AO101">
        <f ca="1">IF(AND($E101=1,ABS(AO100)&lt;ABS(AO$2),Settings!$C$8="On"),AO100+AO$2/Parameters!$B$124,AO100)</f>
        <v>0</v>
      </c>
      <c r="AP101">
        <f ca="1">IF(AND($E101=1,ABS(AP100)&lt;ABS(AP$2),Settings!$C$8="On"),AP100+AP$2/Parameters!$B$124,AP100)</f>
        <v>0</v>
      </c>
      <c r="AQ101">
        <f ca="1">IF(AND($E101=1,ABS(AQ100)&lt;ABS(AQ$2),Settings!$C$8="On"),AQ100+AQ$2/Parameters!$B$124,AQ100)</f>
        <v>0</v>
      </c>
      <c r="AR101">
        <f ca="1">IF(AND($E101=1,ABS(AR100)&lt;ABS(AR$2),Settings!$C$8="On"),AR100+AR$2/Parameters!$B$124,AR100)</f>
        <v>0</v>
      </c>
      <c r="AS101">
        <f ca="1">IF(AND($E101=1,ABS(AS100)&lt;ABS(AS$2),Settings!$C$8="On"),AS100+AS$2/Parameters!$B$124,AS100)</f>
        <v>0</v>
      </c>
      <c r="AT101">
        <f ca="1">IF(AND($E101=1,ABS(AT100)&lt;ABS(AT$2),Settings!$C$8="On"),AT100+AT$2/Parameters!$B$124,AT100)</f>
        <v>0</v>
      </c>
      <c r="AU101">
        <f ca="1">IF(AND($E101=1,ABS(AU100)&lt;ABS(AU$2),Settings!$C$8="On"),AU100+AU$2/Parameters!$B$124,AU100)</f>
        <v>0</v>
      </c>
      <c r="AV101">
        <f ca="1">IF(AND($E101=1,ABS(AV100)&lt;ABS(AV$2),Settings!$C$8="On"),AV100+AV$2/Parameters!$B$124,AV100)</f>
        <v>0</v>
      </c>
      <c r="AW101">
        <f ca="1">IF(AND($E101=1,ABS(AW100)&lt;ABS(AW$2),Settings!$C$8="On"),AW100+AW$2/Parameters!$B$124,AW100)</f>
        <v>0</v>
      </c>
      <c r="AX101">
        <f ca="1">IF(AND($E101=1,ABS(AX100)&lt;ABS(AX$2),Settings!$C$8="On"),AX100+AX$2/Parameters!$B$124,AX100)</f>
        <v>0</v>
      </c>
      <c r="AY101">
        <f ca="1">IF(AND($E101=1,ABS(AY100)&lt;ABS(AY$2),Settings!$C$8="On"),AY100+AY$2/Parameters!$B$124,AY100)</f>
        <v>0</v>
      </c>
      <c r="AZ101">
        <f ca="1">IF(AND($E101=1,ABS(AZ100)&lt;ABS(AZ$2),Settings!$C$8="On"),AZ100+AZ$2/Parameters!$B$124,AZ100)</f>
        <v>0</v>
      </c>
      <c r="BA101">
        <f ca="1">IF(AND($E101=1,ABS(BA100)&lt;ABS(BA$2),Settings!$C$8="On"),BA100+BA$2/Parameters!$B$124,BA100)</f>
        <v>0</v>
      </c>
      <c r="BB101">
        <f ca="1">IF(AND($E101=1,ABS(BB100)&lt;ABS(BB$2),Settings!$C$8="On"),BB100+BB$2/Parameters!$B$124,BB100)</f>
        <v>0</v>
      </c>
      <c r="BC101">
        <f ca="1">IF(AND($E101=1,ABS(BC100)&lt;ABS(BC$2),Settings!$C$8="On"),BC100+BC$2/Parameters!$B$124,BC100)</f>
        <v>0</v>
      </c>
      <c r="BD101">
        <f ca="1">IF(AND($E101=1,ABS(BD100)&lt;ABS(BD$2),Settings!$C$8="On"),BD100+BD$2/Parameters!$B$124,BD100)</f>
        <v>0</v>
      </c>
      <c r="BE101">
        <f ca="1">IF(AND($E101=1,ABS(BE100)&lt;ABS(BE$2),Settings!$C$8="On"),BE100+BE$2/Parameters!$B$124,BE100)</f>
        <v>0</v>
      </c>
      <c r="BF101">
        <f ca="1">IF(AND($E101=1,ABS(BF100)&lt;ABS(BF$2),Settings!$C$8="On"),BF100+BF$2/Parameters!$B$124,BF100)</f>
        <v>0</v>
      </c>
      <c r="BG101">
        <f ca="1">IF(AND($E101=1,ABS(BG100)&lt;ABS(BG$2),Settings!$C$8="On"),BG100+BG$2/Parameters!$B$124,BG100)</f>
        <v>0</v>
      </c>
      <c r="BH101">
        <f ca="1">IF(AND($E101=1,ABS(BH100)&lt;ABS(BH$2),Settings!$C$8="On"),BH100+BH$2/Parameters!$B$124,BH100)</f>
        <v>0</v>
      </c>
      <c r="BI101">
        <f ca="1">IF(AND($E101=1,ABS(BI100)&lt;ABS(BI$2),Settings!$C$8="On"),BI100+BI$2/Parameters!$B$124,BI100)</f>
        <v>0</v>
      </c>
      <c r="BJ101">
        <f ca="1">IF(AND($E101=1,ABS(BJ100)&lt;ABS(BJ$2),Settings!$C$8="On"),BJ100+BJ$2/Parameters!$B$124,BJ100)</f>
        <v>0</v>
      </c>
      <c r="BK101">
        <f ca="1">IF(AND($E101=1,ABS(BK100)&lt;ABS(BK$2),Settings!$C$8="On"),BK100+BK$2/Parameters!$B$124,BK100)</f>
        <v>0</v>
      </c>
      <c r="BL101">
        <f ca="1">IF(AND($E101=1,ABS(BL100)&lt;ABS(BL$2),Settings!$C$8="On"),BL100+BL$2/Parameters!$B$124,BL100)</f>
        <v>0</v>
      </c>
      <c r="BM101">
        <f ca="1">IF(AND($E101=1,ABS(BM100)&lt;ABS(BM$2),Settings!$C$8="On"),BM100+BM$2/Parameters!$B$124,BM100)</f>
        <v>0</v>
      </c>
      <c r="BN101">
        <f ca="1">IF(AND($E101=1,ABS(BN100)&lt;ABS(BN$2),Settings!$C$8="On"),BN100+BN$2/Parameters!$B$124,BN100)</f>
        <v>0</v>
      </c>
      <c r="BO101">
        <f ca="1">IF(AND($E101=1,ABS(BO100)&lt;ABS(BO$2),Settings!$C$8="On"),BO100+BO$2/Parameters!$B$124,BO100)</f>
        <v>0</v>
      </c>
      <c r="BP101">
        <f ca="1">IF(AND($E101=1,ABS(BP100)&lt;ABS(BP$2),Settings!$C$8="On"),BP100+BP$2/Parameters!$B$124,BP100)</f>
        <v>0</v>
      </c>
      <c r="BQ101">
        <f ca="1">IF(AND($E101=1,ABS(BQ100)&lt;ABS(BQ$2),Settings!$C$8="On"),BQ100+BQ$2/Parameters!$B$124,BQ100)</f>
        <v>0</v>
      </c>
      <c r="BR101">
        <f ca="1">IF(AND($E101=1,ABS(BR100)&lt;ABS(BR$2),Settings!$C$8="On"),BR100+BR$2/Parameters!$B$124,BR100)</f>
        <v>0</v>
      </c>
      <c r="BS101">
        <f ca="1">IF(AND($E101=1,ABS(BS100)&lt;ABS(BS$2),Settings!$C$8="On"),BS100+BS$2/Parameters!$B$124,BS100)</f>
        <v>0</v>
      </c>
      <c r="BT101">
        <f ca="1">IF(AND($E101=1,ABS(BT100)&lt;ABS(BT$2),Settings!$C$8="On"),BT100+BT$2/Parameters!$B$124,BT100)</f>
        <v>0</v>
      </c>
      <c r="BU101">
        <f ca="1">IF(AND($E101=1,ABS(BU100)&lt;ABS(BU$2),Settings!$C$8="On"),BU100+BU$2/Parameters!$B$124,BU100)</f>
        <v>0</v>
      </c>
      <c r="BV101">
        <f ca="1">IF(AND($E101=1,ABS(BV100)&lt;ABS(BV$2),Settings!$C$8="On"),BV100+BV$2/Parameters!$B$124,BV100)</f>
        <v>0</v>
      </c>
      <c r="BW101">
        <f ca="1">IF(AND($E101=1,ABS(BW100)&lt;ABS(BW$2),Settings!$C$8="On"),BW100+BW$2/Parameters!$B$124,BW100)</f>
        <v>0</v>
      </c>
      <c r="BX101">
        <f ca="1">IF(AND($E101=1,ABS(BX100)&lt;ABS(BX$2),Settings!$C$8="On"),BX100+BX$2/Parameters!$B$124,BX100)</f>
        <v>0</v>
      </c>
      <c r="BY101">
        <f ca="1">IF(AND($E101=1,ABS(BY100)&lt;ABS(BY$2),Settings!$C$8="On"),BY100+BY$2/Parameters!$B$124,BY100)</f>
        <v>0</v>
      </c>
      <c r="BZ101">
        <f ca="1">IF(AND($E101=1,ABS(BZ100)&lt;ABS(BZ$2),Settings!$C$8="On"),BZ100+BZ$2/Parameters!$B$124,BZ100)</f>
        <v>0</v>
      </c>
      <c r="CA101">
        <f ca="1">IF(AND($E101=1,ABS(CA100)&lt;ABS(CA$2),Settings!$C$8="On"),CA100+CA$2/Parameters!$B$124,CA100)</f>
        <v>0</v>
      </c>
      <c r="CB101">
        <f ca="1">IF(AND($E101=1,ABS(CB100)&lt;ABS(CB$2),Settings!$C$8="On"),CB100+CB$2/Parameters!$B$124,CB100)</f>
        <v>0</v>
      </c>
      <c r="CC101">
        <f ca="1">IF(AND($E101=1,ABS(CC100)&lt;ABS(CC$2),Settings!$C$8="On"),CC100+CC$2/Parameters!$B$124,CC100)</f>
        <v>0</v>
      </c>
      <c r="CD101">
        <f ca="1">IF(AND($E101=1,ABS(CD100)&lt;ABS(CD$2),Settings!$C$8="On"),CD100+CD$2/Parameters!$B$124,CD100)</f>
        <v>0</v>
      </c>
      <c r="CE101">
        <f ca="1">IF(AND($E101=1,ABS(CE100)&lt;ABS(CE$2),Settings!$C$8="On"),CE100+CE$2/Parameters!$B$124,CE100)</f>
        <v>0</v>
      </c>
      <c r="CF101">
        <f ca="1">IF(AND($E101=1,ABS(CF100)&lt;ABS(CF$2),Settings!$C$8="On"),CF100+CF$2/Parameters!$B$124,CF100)</f>
        <v>0</v>
      </c>
      <c r="CG101">
        <f ca="1">IF(AND($E101=1,ABS(CG100)&lt;ABS(CG$2),Settings!$C$8="On"),CG100+CG$2/Parameters!$B$124,CG100)</f>
        <v>0</v>
      </c>
      <c r="CH101">
        <f ca="1">IF(AND($E101=1,ABS(CH100)&lt;ABS(CH$2),Settings!$C$8="On"),CH100+CH$2/Parameters!$B$124,CH100)</f>
        <v>0</v>
      </c>
      <c r="CI101">
        <f ca="1">IF(AND($E101=1,ABS(CI100)&lt;ABS(CI$2),Settings!$C$8="On"),CI100+CI$2/Parameters!$B$124,CI100)</f>
        <v>0</v>
      </c>
      <c r="CJ101">
        <f ca="1">IF(AND($E101=1,ABS(CJ100)&lt;ABS(CJ$2),Settings!$C$8="On"),CJ100+CJ$2/Parameters!$B$124,CJ100)</f>
        <v>0</v>
      </c>
      <c r="CK101">
        <f ca="1">IF(AND($E101=1,ABS(CK100)&lt;ABS(CK$2),Settings!$C$8="On"),CK100+CK$2/Parameters!$B$124,CK100)</f>
        <v>0</v>
      </c>
      <c r="CL101">
        <f ca="1">IF(AND($E101=1,ABS(CL100)&lt;ABS(CL$2),Settings!$C$8="On"),CL100+CL$2/Parameters!$B$124,CL100)</f>
        <v>0</v>
      </c>
      <c r="CM101">
        <f ca="1">IF(AND($E101=1,ABS(CM100)&lt;ABS(CM$2),Settings!$C$8="On"),CM100+CM$2/Parameters!$B$124,CM100)</f>
        <v>0</v>
      </c>
      <c r="CN101">
        <f ca="1">IF(AND($E101=1,ABS(CN100)&lt;ABS(CN$2),Settings!$C$8="On"),CN100+CN$2/Parameters!$B$124,CN100)</f>
        <v>0</v>
      </c>
      <c r="CO101">
        <f ca="1">IF(AND($E101=1,ABS(CO100)&lt;ABS(CO$2),Settings!$C$8="On"),CO100+CO$2/Parameters!$B$124,CO100)</f>
        <v>0</v>
      </c>
      <c r="CP101">
        <f ca="1">IF(AND($E101=1,ABS(CP100)&lt;ABS(CP$2),Settings!$C$8="On"),CP100+CP$2/Parameters!$B$124,CP100)</f>
        <v>0</v>
      </c>
      <c r="CQ101">
        <f ca="1">IF(AND($E101=1,ABS(CQ100)&lt;ABS(CQ$2),Settings!$C$8="On"),CQ100+CQ$2/Parameters!$B$124,CQ100)</f>
        <v>0</v>
      </c>
      <c r="CR101">
        <f ca="1">IF(AND($E101=1,ABS(CR100)&lt;ABS(CR$2),Settings!$C$8="On"),CR100+CR$2/Parameters!$B$124,CR100)</f>
        <v>0</v>
      </c>
      <c r="CS101">
        <f ca="1">IF(AND($E101=1,ABS(CS100)&lt;ABS(CS$2),Settings!$C$8="On"),CS100+CS$2/Parameters!$B$124,CS100)</f>
        <v>0</v>
      </c>
      <c r="CT101">
        <f ca="1">IF(AND($E101=1,ABS(CT100)&lt;ABS(CT$2),Settings!$C$8="On"),CT100+CT$2/Parameters!$B$124,CT100)</f>
        <v>0</v>
      </c>
      <c r="CU101">
        <f ca="1">IF(AND($E101=1,ABS(CU100)&lt;ABS(CU$2),Settings!$C$8="On"),CU100+CU$2/Parameters!$B$124,CU100)</f>
        <v>0</v>
      </c>
      <c r="CV101">
        <f ca="1">IF(AND($E101=1,ABS(CV100)&lt;ABS(CV$2),Settings!$C$8="On"),CV100+CV$2/Parameters!$B$124,CV100)</f>
        <v>0</v>
      </c>
      <c r="CW101">
        <f ca="1">IF(AND($E101=1,ABS(CW100)&lt;ABS(CW$2),Settings!$C$8="On"),CW100+CW$2/Parameters!$B$124,CW100)</f>
        <v>0</v>
      </c>
      <c r="CX101">
        <f ca="1">IF(AND($E101=1,ABS(CX100)&lt;ABS(CX$2),Settings!$C$8="On"),CX100+CX$2/Parameters!$B$124,CX100)</f>
        <v>0</v>
      </c>
      <c r="CY101">
        <f ca="1">IF(AND($E101=1,ABS(CY100)&lt;ABS(CY$2),Settings!$C$8="On"),CY100+CY$2/Parameters!$B$124,CY100)</f>
        <v>0</v>
      </c>
      <c r="CZ101">
        <f ca="1">IF(AND($E101=1,ABS(CZ100)&lt;ABS(CZ$2),Settings!$C$8="On"),CZ100+CZ$2/Parameters!$B$124,CZ100)</f>
        <v>0</v>
      </c>
      <c r="DA101">
        <f ca="1">IF(AND($E101=1,ABS(DA100)&lt;ABS(DA$2),Settings!$C$8="On"),DA100+DA$2/Parameters!$B$124,DA100)</f>
        <v>0</v>
      </c>
      <c r="DB101">
        <f ca="1">IF(AND($E101=1,ABS(DB100)&lt;ABS(DB$2),Settings!$C$8="On"),DB100+DB$2/Parameters!$B$124,DB100)</f>
        <v>0</v>
      </c>
      <c r="DC101">
        <f ca="1">IF(AND($E101=1,ABS(DC100)&lt;ABS(DC$2),Settings!$C$8="On"),DC100+DC$2/Parameters!$B$124,DC100)</f>
        <v>0</v>
      </c>
      <c r="DD101">
        <f ca="1">IF(AND($E101=1,ABS(DD100)&lt;ABS(DD$2),Settings!$C$8="On"),DD100+DD$2/Parameters!$B$124,DD100)</f>
        <v>0</v>
      </c>
      <c r="DE101">
        <f ca="1">IF(AND($E101=1,ABS(DE100)&lt;ABS(DE$2),Settings!$C$8="On"),DE100+DE$2/Parameters!$B$124,DE100)</f>
        <v>0</v>
      </c>
      <c r="DF101">
        <f ca="1">IF(AND($E101=1,ABS(DF100)&lt;ABS(DF$2),Settings!$C$8="On"),DF100+DF$2/Parameters!$B$124,DF100)</f>
        <v>0</v>
      </c>
      <c r="DG101">
        <f ca="1">IF(AND($E101=1,ABS(DG100)&lt;ABS(DG$2),Settings!$C$8="On"),DG100+DG$2/Parameters!$B$124,DG100)</f>
        <v>0</v>
      </c>
      <c r="DH101">
        <f ca="1">IF(AND($E101=1,ABS(DH100)&lt;ABS(DH$2),Settings!$C$8="On"),DH100+DH$2/Parameters!$B$124,DH100)</f>
        <v>0</v>
      </c>
      <c r="DI101">
        <f ca="1">IF(AND($E101=1,ABS(DI100)&lt;ABS(DI$2),Settings!$C$8="On"),DI100+DI$2/Parameters!$B$124,DI100)</f>
        <v>0</v>
      </c>
      <c r="DJ101">
        <f ca="1">IF(AND($E101=1,ABS(DJ100)&lt;ABS(DJ$2),Settings!$C$8="On"),DJ100+DJ$2/Parameters!$B$124,DJ100)</f>
        <v>0</v>
      </c>
      <c r="DK101">
        <f ca="1">IF(AND($E101=1,ABS(DK100)&lt;ABS(DK$2),Settings!$C$8="On"),DK100+DK$2/Parameters!$B$124,DK100)</f>
        <v>0</v>
      </c>
      <c r="DL101">
        <f ca="1">IF(AND($E101=1,ABS(DL100)&lt;ABS(DL$2),Settings!$C$8="On"),DL100+DL$2/Parameters!$B$124,DL100)</f>
        <v>0</v>
      </c>
      <c r="DM101">
        <f ca="1">IF(AND($E101=1,ABS(DM100)&lt;ABS(DM$2),Settings!$C$8="On"),DM100+DM$2/Parameters!$B$124,DM100)</f>
        <v>0</v>
      </c>
      <c r="DN101">
        <f ca="1">IF(AND($E101=1,ABS(DN100)&lt;ABS(DN$2),Settings!$C$8="On"),DN100+DN$2/Parameters!$B$124,DN100)</f>
        <v>0</v>
      </c>
      <c r="DO101">
        <f ca="1">IF(AND($E101=1,ABS(DO100)&lt;ABS(DO$2),Settings!$C$8="On"),DO100+DO$2/Parameters!$B$124,DO100)</f>
        <v>0</v>
      </c>
      <c r="DP101">
        <f ca="1">IF(AND($E101=1,ABS(DP100)&lt;ABS(DP$2),Settings!$C$8="On"),DP100+DP$2/Parameters!$B$124,DP100)</f>
        <v>0</v>
      </c>
      <c r="DQ101">
        <f ca="1">IF(AND($E101=1,ABS(DQ100)&lt;ABS(DQ$2),Settings!$C$8="On"),DQ100+DQ$2/Parameters!$B$124,DQ100)</f>
        <v>0</v>
      </c>
      <c r="DR101">
        <f ca="1">IF(AND($E101=1,ABS(DR100)&lt;ABS(DR$2),Settings!$C$8="On"),DR100+DR$2/Parameters!$B$124,DR100)</f>
        <v>0</v>
      </c>
      <c r="DS101">
        <f ca="1">IF(AND($E101=1,ABS(DS100)&lt;ABS(DS$2),Settings!$C$8="On"),DS100+DS$2/Parameters!$B$124,DS100)</f>
        <v>0</v>
      </c>
      <c r="DT101">
        <f ca="1">IF(AND($E101=1,ABS(DT100)&lt;ABS(DT$2),Settings!$C$8="On"),DT100+DT$2/Parameters!$B$124,DT100)</f>
        <v>0</v>
      </c>
      <c r="DU101">
        <f ca="1">IF(AND($E101=1,ABS(DU100)&lt;ABS(DU$2),Settings!$C$8="On"),DU100+DU$2/Parameters!$B$124,DU100)</f>
        <v>0</v>
      </c>
      <c r="DV101">
        <f ca="1">IF(AND($E101=1,ABS(DV100)&lt;ABS(DV$2),Settings!$C$8="On"),DV100+DV$2/Parameters!$B$124,DV100)</f>
        <v>0</v>
      </c>
      <c r="DW101">
        <f ca="1">IF(AND($E101=1,ABS(DW100)&lt;ABS(DW$2),Settings!$C$8="On"),DW100+DW$2/Parameters!$B$124,DW100)</f>
        <v>0</v>
      </c>
      <c r="DX101">
        <f ca="1">IF(AND($E101=1,ABS(DX100)&lt;ABS(DX$2),Settings!$C$8="On"),DX100+DX$2/Parameters!$B$124,DX100)</f>
        <v>0</v>
      </c>
      <c r="DY101">
        <f ca="1">IF(AND($E101=1,ABS(DY100)&lt;ABS(DY$2),Settings!$C$8="On"),DY100+DY$2/Parameters!$B$124,DY100)</f>
        <v>0</v>
      </c>
      <c r="DZ101">
        <f ca="1">IF(AND($E101=1,ABS(DZ100)&lt;ABS(DZ$2),Settings!$C$8="On"),DZ100+DZ$2/Parameters!$B$124,DZ100)</f>
        <v>0</v>
      </c>
      <c r="EA101">
        <f ca="1">IF(AND($E101=1,ABS(EA100)&lt;ABS(EA$2),Settings!$C$8="On"),EA100+EA$2/Parameters!$B$124,EA100)</f>
        <v>0</v>
      </c>
      <c r="EB101">
        <f ca="1">IF(AND($E101=1,ABS(EB100)&lt;ABS(EB$2),Settings!$C$8="On"),EB100+EB$2/Parameters!$B$124,EB100)</f>
        <v>0</v>
      </c>
      <c r="EC101">
        <f ca="1">IF(AND($E101=1,ABS(EC100)&lt;ABS(EC$2),Settings!$C$8="On"),EC100+EC$2/Parameters!$B$124,EC100)</f>
        <v>0</v>
      </c>
      <c r="ED101">
        <f ca="1">IF(AND($E101=1,ABS(ED100)&lt;ABS(ED$2),Settings!$C$8="On"),ED100+ED$2/Parameters!$B$124,ED100)</f>
        <v>0</v>
      </c>
      <c r="EE101">
        <f ca="1">IF(AND($E101=1,ABS(EE100)&lt;ABS(EE$2),Settings!$C$8="On"),EE100+EE$2/Parameters!$B$124,EE100)</f>
        <v>0</v>
      </c>
      <c r="EF101">
        <f ca="1">IF(AND($E101=1,ABS(EF100)&lt;ABS(EF$2),Settings!$C$8="On"),EF100+EF$2/Parameters!$B$124,EF100)</f>
        <v>0</v>
      </c>
      <c r="EG101">
        <f ca="1">IF(AND($E101=1,ABS(EG100)&lt;ABS(EG$2),Settings!$C$8="On"),EG100+EG$2/Parameters!$B$124,EG100)</f>
        <v>0</v>
      </c>
      <c r="EH101">
        <f ca="1">IF(AND($E101=1,ABS(EH100)&lt;ABS(EH$2),Settings!$C$8="On"),EH100+EH$2/Parameters!$B$124,EH100)</f>
        <v>0</v>
      </c>
      <c r="EI101">
        <f ca="1">IF(AND($E101=1,ABS(EI100)&lt;ABS(EI$2),Settings!$C$8="On"),EI100+EI$2/Parameters!$B$124,EI100)</f>
        <v>0</v>
      </c>
      <c r="EJ101">
        <f ca="1">IF(AND($E101=1,ABS(EJ100)&lt;ABS(EJ$2),Settings!$C$8="On"),EJ100+EJ$2/Parameters!$B$124,EJ100)</f>
        <v>0</v>
      </c>
      <c r="EK101">
        <f ca="1">IF(AND($E101=1,ABS(EK100)&lt;ABS(EK$2),Settings!$C$8="On"),EK100+EK$2/Parameters!$B$124,EK100)</f>
        <v>0</v>
      </c>
      <c r="EL101">
        <f ca="1">IF(AND($E101=1,ABS(EL100)&lt;ABS(EL$2),Settings!$C$8="On"),EL100+EL$2/Parameters!$B$124,EL100)</f>
        <v>0</v>
      </c>
      <c r="EM101">
        <f ca="1">IF(AND($E101=1,ABS(EM100)&lt;ABS(EM$2),Settings!$C$8="On"),EM100+EM$2/Parameters!$B$124,EM100)</f>
        <v>0</v>
      </c>
      <c r="EN101">
        <f ca="1">IF(AND($E101=1,ABS(EN100)&lt;ABS(EN$2),Settings!$C$8="On"),EN100+EN$2/Parameters!$B$124,EN100)</f>
        <v>0</v>
      </c>
      <c r="EO101">
        <f ca="1">IF(AND($E101=1,ABS(EO100)&lt;ABS(EO$2),Settings!$C$8="On"),EO100+EO$2/Parameters!$B$124,EO100)</f>
        <v>0</v>
      </c>
      <c r="EP101">
        <f ca="1">IF(AND($E101=1,ABS(EP100)&lt;ABS(EP$2),Settings!$C$8="On"),EP100+EP$2/Parameters!$B$124,EP100)</f>
        <v>0</v>
      </c>
      <c r="EQ101">
        <f ca="1">IF(AND($E101=1,ABS(EQ100)&lt;ABS(EQ$2),Settings!$C$8="On"),EQ100+EQ$2/Parameters!$B$124,EQ100)</f>
        <v>0</v>
      </c>
      <c r="ER101">
        <f ca="1">IF(AND($E101=1,ABS(ER100)&lt;ABS(ER$2),Settings!$C$8="On"),ER100+ER$2/Parameters!$B$124,ER100)</f>
        <v>0</v>
      </c>
      <c r="ES101">
        <f ca="1">IF(AND($E101=1,ABS(ES100)&lt;ABS(ES$2),Settings!$C$8="On"),ES100+ES$2/Parameters!$B$124,ES100)</f>
        <v>0</v>
      </c>
      <c r="ET101">
        <f ca="1">IF(AND($E101=1,ABS(ET100)&lt;ABS(ET$2),Settings!$C$8="On"),ET100+ET$2/Parameters!$B$124,ET100)</f>
        <v>0</v>
      </c>
      <c r="EU101">
        <f ca="1">IF(AND($E101=1,ABS(EU100)&lt;ABS(EU$2),Settings!$C$8="On"),EU100+EU$2/Parameters!$B$124,EU100)</f>
        <v>0</v>
      </c>
      <c r="EV101">
        <f ca="1">IF(AND($E101=1,ABS(EV100)&lt;ABS(EV$2),Settings!$C$8="On"),EV100+EV$2/Parameters!$B$124,EV100)</f>
        <v>0</v>
      </c>
      <c r="EW101">
        <f ca="1">IF(AND($E101=1,ABS(EW100)&lt;ABS(EW$2),Settings!$C$8="On"),EW100+EW$2/Parameters!$B$124,EW100)</f>
        <v>0</v>
      </c>
      <c r="EX101">
        <f ca="1">IF(AND($E101=1,ABS(EX100)&lt;ABS(EX$2),Settings!$C$8="On"),EX100+EX$2/Parameters!$B$124,EX100)</f>
        <v>0</v>
      </c>
      <c r="EY101">
        <f ca="1">IF(AND($E101=1,ABS(EY100)&lt;ABS(EY$2),Settings!$C$8="On"),EY100+EY$2/Parameters!$B$124,EY100)</f>
        <v>0</v>
      </c>
      <c r="EZ101">
        <f ca="1">IF(AND($E101=1,ABS(EZ100)&lt;ABS(EZ$2),Settings!$C$8="On"),EZ100+EZ$2/Parameters!$B$124,EZ100)</f>
        <v>0</v>
      </c>
      <c r="FA101">
        <f ca="1">IF(AND($E101=1,ABS(FA100)&lt;ABS(FA$2),Settings!$C$8="On"),FA100+FA$2/Parameters!$B$124,FA100)</f>
        <v>0</v>
      </c>
      <c r="FB101">
        <f ca="1">IF(AND($E101=1,ABS(FB100)&lt;ABS(FB$2),Settings!$C$8="On"),FB100+FB$2/Parameters!$B$124,FB100)</f>
        <v>0</v>
      </c>
      <c r="FC101">
        <f ca="1">IF(AND($E101=1,ABS(FC100)&lt;ABS(FC$2),Settings!$C$8="On"),FC100+FC$2/Parameters!$B$124,FC100)</f>
        <v>0</v>
      </c>
      <c r="FD101">
        <f ca="1">IF(AND($E101=1,ABS(FD100)&lt;ABS(FD$2),Settings!$C$8="On"),FD100+FD$2/Parameters!$B$124,FD100)</f>
        <v>0</v>
      </c>
      <c r="FE101">
        <f ca="1">IF(AND($E101=1,ABS(FE100)&lt;ABS(FE$2),Settings!$C$8="On"),FE100+FE$2/Parameters!$B$124,FE100)</f>
        <v>0</v>
      </c>
      <c r="FF101">
        <f ca="1">IF(AND($E101=1,ABS(FF100)&lt;ABS(FF$2),Settings!$C$8="On"),FF100+FF$2/Parameters!$B$124,FF100)</f>
        <v>0</v>
      </c>
      <c r="FG101">
        <f ca="1">IF(AND($E101=1,ABS(FG100)&lt;ABS(FG$2),Settings!$C$8="On"),FG100+FG$2/Parameters!$B$124,FG100)</f>
        <v>0</v>
      </c>
      <c r="FH101">
        <f ca="1">IF(AND($E101=1,ABS(FH100)&lt;ABS(FH$2),Settings!$C$8="On"),FH100+FH$2/Parameters!$B$124,FH100)</f>
        <v>0</v>
      </c>
      <c r="FI101">
        <f ca="1">IF(AND($E101=1,ABS(FI100)&lt;ABS(FI$2),Settings!$C$8="On"),FI100+FI$2/Parameters!$B$124,FI100)</f>
        <v>0</v>
      </c>
      <c r="FJ101">
        <f ca="1">IF(AND($E101=1,ABS(FJ100)&lt;ABS(FJ$2),Settings!$C$8="On"),FJ100+FJ$2/Parameters!$B$124,FJ100)</f>
        <v>0</v>
      </c>
      <c r="FK101">
        <f ca="1">IF(AND($E101=1,ABS(FK100)&lt;ABS(FK$2),Settings!$C$8="On"),FK100+FK$2/Parameters!$B$124,FK100)</f>
        <v>0</v>
      </c>
      <c r="FL101">
        <f ca="1">IF(AND($E101=1,ABS(FL100)&lt;ABS(FL$2),Settings!$C$8="On"),FL100+FL$2/Parameters!$B$124,FL100)</f>
        <v>0</v>
      </c>
      <c r="FM101">
        <f ca="1">IF(AND($E101=1,ABS(FM100)&lt;ABS(FM$2),Settings!$C$8="On"),FM100+FM$2/Parameters!$B$124,FM100)</f>
        <v>0</v>
      </c>
      <c r="FN101">
        <f ca="1">IF(AND($E101=1,ABS(FN100)&lt;ABS(FN$2),Settings!$C$8="On"),FN100+FN$2/Parameters!$B$124,FN100)</f>
        <v>0</v>
      </c>
      <c r="FO101">
        <f ca="1">IF(AND($E101=1,ABS(FO100)&lt;ABS(FO$2),Settings!$C$8="On"),FO100+FO$2/Parameters!$B$124,FO100)</f>
        <v>0</v>
      </c>
      <c r="FP101">
        <f ca="1">IF(AND($E101=1,ABS(FP100)&lt;ABS(FP$2),Settings!$C$8="On"),FP100+FP$2/Parameters!$B$124,FP100)</f>
        <v>0</v>
      </c>
      <c r="FQ101">
        <f ca="1">IF(AND($E101=1,ABS(FQ100)&lt;ABS(FQ$2),Settings!$C$8="On"),FQ100+FQ$2/Parameters!$B$124,FQ100)</f>
        <v>0</v>
      </c>
      <c r="FR101">
        <f ca="1">IF(AND($E101=1,ABS(FR100)&lt;ABS(FR$2),Settings!$C$8="On"),FR100+FR$2/Parameters!$B$124,FR100)</f>
        <v>0</v>
      </c>
      <c r="FS101">
        <f ca="1">IF(AND($E101=1,ABS(FS100)&lt;ABS(FS$2),Settings!$C$8="On"),FS100+FS$2/Parameters!$B$124,FS100)</f>
        <v>0</v>
      </c>
      <c r="FT101">
        <f ca="1">IF(AND($E101=1,ABS(FT100)&lt;ABS(FT$2),Settings!$C$8="On"),FT100+FT$2/Parameters!$B$124,FT100)</f>
        <v>0</v>
      </c>
      <c r="FU101">
        <f ca="1">IF(AND($E101=1,ABS(FU100)&lt;ABS(FU$2),Settings!$C$8="On"),FU100+FU$2/Parameters!$B$124,FU100)</f>
        <v>0</v>
      </c>
      <c r="FV101">
        <f ca="1">IF(AND($E101=1,ABS(FV100)&lt;ABS(FV$2),Settings!$C$8="On"),FV100+FV$2/Parameters!$B$124,FV100)</f>
        <v>0</v>
      </c>
      <c r="FW101">
        <f ca="1">IF(AND($E101=1,ABS(FW100)&lt;ABS(FW$2),Settings!$C$8="On"),FW100+FW$2/Parameters!$B$124,FW100)</f>
        <v>0</v>
      </c>
      <c r="FX101">
        <f ca="1">IF(AND($E101=1,ABS(FX100)&lt;ABS(FX$2),Settings!$C$8="On"),FX100+FX$2/Parameters!$B$124,FX100)</f>
        <v>0</v>
      </c>
      <c r="FY101">
        <f ca="1">IF(AND($E101=1,ABS(FY100)&lt;ABS(FY$2),Settings!$C$8="On"),FY100+FY$2/Parameters!$B$124,FY100)</f>
        <v>0</v>
      </c>
      <c r="FZ101">
        <f ca="1">IF(AND($E101=1,ABS(FZ100)&lt;ABS(FZ$2),Settings!$C$8="On"),FZ100+FZ$2/Parameters!$B$124,FZ100)</f>
        <v>0</v>
      </c>
      <c r="GA101">
        <f ca="1">IF(AND($E101=1,ABS(GA100)&lt;ABS(GA$2),Settings!$C$8="On"),GA100+GA$2/Parameters!$B$124,GA100)</f>
        <v>0</v>
      </c>
      <c r="GB101">
        <f ca="1">IF(AND($E101=1,ABS(GB100)&lt;ABS(GB$2),Settings!$C$8="On"),GB100+GB$2/Parameters!$B$124,GB100)</f>
        <v>0</v>
      </c>
      <c r="GC101">
        <f ca="1">IF(AND($E101=1,ABS(GC100)&lt;ABS(GC$2),Settings!$C$8="On"),GC100+GC$2/Parameters!$B$124,GC100)</f>
        <v>0</v>
      </c>
      <c r="GD101">
        <f ca="1">IF(AND($E101=1,ABS(GD100)&lt;ABS(GD$2),Settings!$C$8="On"),GD100+GD$2/Parameters!$B$124,GD100)</f>
        <v>0</v>
      </c>
      <c r="GE101">
        <f ca="1">IF(AND($E101=1,ABS(GE100)&lt;ABS(GE$2),Settings!$C$8="On"),GE100+GE$2/Parameters!$B$124,GE100)</f>
        <v>0</v>
      </c>
      <c r="GF101">
        <f ca="1">IF(AND($E101=1,ABS(GF100)&lt;ABS(GF$2),Settings!$C$8="On"),GF100+GF$2/Parameters!$B$124,GF100)</f>
        <v>0</v>
      </c>
      <c r="GG101">
        <f ca="1">IF(AND($E101=1,ABS(GG100)&lt;ABS(GG$2),Settings!$C$8="On"),GG100+GG$2/Parameters!$B$124,GG100)</f>
        <v>0</v>
      </c>
      <c r="GH101">
        <f ca="1">IF(AND($E101=1,ABS(GH100)&lt;ABS(GH$2),Settings!$C$8="On"),GH100+GH$2/Parameters!$B$124,GH100)</f>
        <v>0</v>
      </c>
      <c r="GI101">
        <f ca="1">IF(AND($E101=1,ABS(GI100)&lt;ABS(GI$2),Settings!$C$8="On"),GI100+GI$2/Parameters!$B$124,GI100)</f>
        <v>0</v>
      </c>
      <c r="GJ101">
        <f ca="1">IF(AND($E101=1,ABS(GJ100)&lt;ABS(GJ$2),Settings!$C$8="On"),GJ100+GJ$2/Parameters!$B$124,GJ100)</f>
        <v>0</v>
      </c>
      <c r="GK101">
        <f ca="1">IF(AND($E101=1,ABS(GK100)&lt;ABS(GK$2),Settings!$C$8="On"),GK100+GK$2/Parameters!$B$124,GK100)</f>
        <v>0</v>
      </c>
      <c r="GL101">
        <f ca="1">IF(AND($E101=1,ABS(GL100)&lt;ABS(GL$2),Settings!$C$8="On"),GL100+GL$2/Parameters!$B$124,GL100)</f>
        <v>0</v>
      </c>
      <c r="GM101">
        <f ca="1">IF(AND($E101=1,ABS(GM100)&lt;ABS(GM$2),Settings!$C$8="On"),GM100+GM$2/Parameters!$B$124,GM100)</f>
        <v>0</v>
      </c>
      <c r="GN101">
        <f ca="1">IF(AND($E101=1,ABS(GN100)&lt;ABS(GN$2),Settings!$C$8="On"),GN100+GN$2/Parameters!$B$124,GN100)</f>
        <v>0</v>
      </c>
      <c r="GO101">
        <f ca="1">IF(AND($E101=1,ABS(GO100)&lt;ABS(GO$2),Settings!$C$8="On"),GO100+GO$2/Parameters!$B$124,GO100)</f>
        <v>0</v>
      </c>
      <c r="GP101">
        <f ca="1">IF(AND($E101=1,ABS(GP100)&lt;ABS(GP$2),Settings!$C$8="On"),GP100+GP$2/Parameters!$B$124,GP100)</f>
        <v>0</v>
      </c>
      <c r="GQ101">
        <f ca="1">IF(AND($E101=1,ABS(GQ100)&lt;ABS(GQ$2),Settings!$C$8="On"),GQ100+GQ$2/Parameters!$B$124,GQ100)</f>
        <v>0</v>
      </c>
    </row>
    <row r="102" spans="1:199" x14ac:dyDescent="0.25">
      <c r="A102">
        <v>2109</v>
      </c>
      <c r="B102">
        <f ca="1">Temperatures!G101</f>
        <v>2.711750618868312</v>
      </c>
      <c r="C102" s="5">
        <f ca="1">MIN((1-EXP(-INDEX(Parameters!A$122:E$123,2,MATCH(Settings!$L$3,Parameters!$A$122:$E$122,0))*B102))*Interactions!G101, 1)</f>
        <v>0.76582469794734676</v>
      </c>
      <c r="D102" s="7">
        <f ca="1">IF(Settings!C$15 = "Yes", _xll.RiskBinomial(1,C102), 1 * (2010 + LN(0.5) / LN(MIN(1 - C102, 0.999)) &lt; A102))</f>
        <v>1</v>
      </c>
      <c r="E102">
        <f t="shared" ca="1" si="1"/>
        <v>1</v>
      </c>
      <c r="F102">
        <f ca="1">IF(AND($E102=1,ABS(F101)&lt;ABS(F$2),Settings!$C$8="On"),F101+F$2/Parameters!$B$124,F101)</f>
        <v>0</v>
      </c>
      <c r="G102">
        <f ca="1">IF(AND($E102=1,ABS(G101)&lt;ABS(G$2),Settings!$C$8="On"),G101+G$2/Parameters!$B$124,G101)</f>
        <v>0</v>
      </c>
      <c r="H102">
        <f ca="1">IF(AND($E102=1,ABS(H101)&lt;ABS(H$2),Settings!$C$8="On"),H101+H$2/Parameters!$B$124,H101)</f>
        <v>0</v>
      </c>
      <c r="I102">
        <f ca="1">IF(AND($E102=1,ABS(I101)&lt;ABS(I$2),Settings!$C$8="On"),I101+I$2/Parameters!$B$124,I101)</f>
        <v>0</v>
      </c>
      <c r="J102">
        <f ca="1">IF(AND($E102=1,ABS(J101)&lt;ABS(J$2),Settings!$C$8="On"),J101+J$2/Parameters!$B$124,J101)</f>
        <v>0</v>
      </c>
      <c r="K102">
        <f ca="1">IF(AND($E102=1,ABS(K101)&lt;ABS(K$2),Settings!$C$8="On"),K101+K$2/Parameters!$B$124,K101)</f>
        <v>0</v>
      </c>
      <c r="L102">
        <f ca="1">IF(AND($E102=1,ABS(L101)&lt;ABS(L$2),Settings!$C$8="On"),L101+L$2/Parameters!$B$124,L101)</f>
        <v>0</v>
      </c>
      <c r="M102">
        <f ca="1">IF(AND($E102=1,ABS(M101)&lt;ABS(M$2),Settings!$C$8="On"),M101+M$2/Parameters!$B$124,M101)</f>
        <v>0</v>
      </c>
      <c r="N102">
        <f ca="1">IF(AND($E102=1,ABS(N101)&lt;ABS(N$2),Settings!$C$8="On"),N101+N$2/Parameters!$B$124,N101)</f>
        <v>0</v>
      </c>
      <c r="O102">
        <f ca="1">IF(AND($E102=1,ABS(O101)&lt;ABS(O$2),Settings!$C$8="On"),O101+O$2/Parameters!$B$124,O101)</f>
        <v>0</v>
      </c>
      <c r="P102">
        <f ca="1">IF(AND($E102=1,ABS(P101)&lt;ABS(P$2),Settings!$C$8="On"),P101+P$2/Parameters!$B$124,P101)</f>
        <v>0</v>
      </c>
      <c r="Q102">
        <f ca="1">IF(AND($E102=1,ABS(Q101)&lt;ABS(Q$2),Settings!$C$8="On"),Q101+Q$2/Parameters!$B$124,Q101)</f>
        <v>0</v>
      </c>
      <c r="R102">
        <f ca="1">IF(AND($E102=1,ABS(R101)&lt;ABS(R$2),Settings!$C$8="On"),R101+R$2/Parameters!$B$124,R101)</f>
        <v>0</v>
      </c>
      <c r="S102">
        <f ca="1">IF(AND($E102=1,ABS(S101)&lt;ABS(S$2),Settings!$C$8="On"),S101+S$2/Parameters!$B$124,S101)</f>
        <v>0</v>
      </c>
      <c r="T102">
        <f ca="1">IF(AND($E102=1,ABS(T101)&lt;ABS(T$2),Settings!$C$8="On"),T101+T$2/Parameters!$B$124,T101)</f>
        <v>0</v>
      </c>
      <c r="U102">
        <f ca="1">IF(AND($E102=1,ABS(U101)&lt;ABS(U$2),Settings!$C$8="On"),U101+U$2/Parameters!$B$124,U101)</f>
        <v>0</v>
      </c>
      <c r="V102">
        <f ca="1">IF(AND($E102=1,ABS(V101)&lt;ABS(V$2),Settings!$C$8="On"),V101+V$2/Parameters!$B$124,V101)</f>
        <v>0</v>
      </c>
      <c r="W102">
        <f ca="1">IF(AND($E102=1,ABS(W101)&lt;ABS(W$2),Settings!$C$8="On"),W101+W$2/Parameters!$B$124,W101)</f>
        <v>0</v>
      </c>
      <c r="X102">
        <f ca="1">IF(AND($E102=1,ABS(X101)&lt;ABS(X$2),Settings!$C$8="On"),X101+X$2/Parameters!$B$124,X101)</f>
        <v>0</v>
      </c>
      <c r="Y102">
        <f ca="1">IF(AND($E102=1,ABS(Y101)&lt;ABS(Y$2),Settings!$C$8="On"),Y101+Y$2/Parameters!$B$124,Y101)</f>
        <v>0</v>
      </c>
      <c r="Z102">
        <f ca="1">IF(AND($E102=1,ABS(Z101)&lt;ABS(Z$2),Settings!$C$8="On"),Z101+Z$2/Parameters!$B$124,Z101)</f>
        <v>0</v>
      </c>
      <c r="AA102">
        <f ca="1">IF(AND($E102=1,ABS(AA101)&lt;ABS(AA$2),Settings!$C$8="On"),AA101+AA$2/Parameters!$B$124,AA101)</f>
        <v>0</v>
      </c>
      <c r="AB102">
        <f ca="1">IF(AND($E102=1,ABS(AB101)&lt;ABS(AB$2),Settings!$C$8="On"),AB101+AB$2/Parameters!$B$124,AB101)</f>
        <v>0</v>
      </c>
      <c r="AC102">
        <f ca="1">IF(AND($E102=1,ABS(AC101)&lt;ABS(AC$2),Settings!$C$8="On"),AC101+AC$2/Parameters!$B$124,AC101)</f>
        <v>0</v>
      </c>
      <c r="AD102">
        <f ca="1">IF(AND($E102=1,ABS(AD101)&lt;ABS(AD$2),Settings!$C$8="On"),AD101+AD$2/Parameters!$B$124,AD101)</f>
        <v>0</v>
      </c>
      <c r="AE102">
        <f ca="1">IF(AND($E102=1,ABS(AE101)&lt;ABS(AE$2),Settings!$C$8="On"),AE101+AE$2/Parameters!$B$124,AE101)</f>
        <v>0</v>
      </c>
      <c r="AF102">
        <f ca="1">IF(AND($E102=1,ABS(AF101)&lt;ABS(AF$2),Settings!$C$8="On"),AF101+AF$2/Parameters!$B$124,AF101)</f>
        <v>0</v>
      </c>
      <c r="AG102">
        <f ca="1">IF(AND($E102=1,ABS(AG101)&lt;ABS(AG$2),Settings!$C$8="On"),AG101+AG$2/Parameters!$B$124,AG101)</f>
        <v>0</v>
      </c>
      <c r="AH102">
        <f ca="1">IF(AND($E102=1,ABS(AH101)&lt;ABS(AH$2),Settings!$C$8="On"),AH101+AH$2/Parameters!$B$124,AH101)</f>
        <v>0</v>
      </c>
      <c r="AI102">
        <f ca="1">IF(AND($E102=1,ABS(AI101)&lt;ABS(AI$2),Settings!$C$8="On"),AI101+AI$2/Parameters!$B$124,AI101)</f>
        <v>0</v>
      </c>
      <c r="AJ102">
        <f ca="1">IF(AND($E102=1,ABS(AJ101)&lt;ABS(AJ$2),Settings!$C$8="On"),AJ101+AJ$2/Parameters!$B$124,AJ101)</f>
        <v>0</v>
      </c>
      <c r="AK102">
        <f ca="1">IF(AND($E102=1,ABS(AK101)&lt;ABS(AK$2),Settings!$C$8="On"),AK101+AK$2/Parameters!$B$124,AK101)</f>
        <v>0</v>
      </c>
      <c r="AL102">
        <f ca="1">IF(AND($E102=1,ABS(AL101)&lt;ABS(AL$2),Settings!$C$8="On"),AL101+AL$2/Parameters!$B$124,AL101)</f>
        <v>0</v>
      </c>
      <c r="AM102">
        <f ca="1">IF(AND($E102=1,ABS(AM101)&lt;ABS(AM$2),Settings!$C$8="On"),AM101+AM$2/Parameters!$B$124,AM101)</f>
        <v>0</v>
      </c>
      <c r="AN102">
        <f ca="1">IF(AND($E102=1,ABS(AN101)&lt;ABS(AN$2),Settings!$C$8="On"),AN101+AN$2/Parameters!$B$124,AN101)</f>
        <v>0</v>
      </c>
      <c r="AO102">
        <f ca="1">IF(AND($E102=1,ABS(AO101)&lt;ABS(AO$2),Settings!$C$8="On"),AO101+AO$2/Parameters!$B$124,AO101)</f>
        <v>0</v>
      </c>
      <c r="AP102">
        <f ca="1">IF(AND($E102=1,ABS(AP101)&lt;ABS(AP$2),Settings!$C$8="On"),AP101+AP$2/Parameters!$B$124,AP101)</f>
        <v>0</v>
      </c>
      <c r="AQ102">
        <f ca="1">IF(AND($E102=1,ABS(AQ101)&lt;ABS(AQ$2),Settings!$C$8="On"),AQ101+AQ$2/Parameters!$B$124,AQ101)</f>
        <v>0</v>
      </c>
      <c r="AR102">
        <f ca="1">IF(AND($E102=1,ABS(AR101)&lt;ABS(AR$2),Settings!$C$8="On"),AR101+AR$2/Parameters!$B$124,AR101)</f>
        <v>0</v>
      </c>
      <c r="AS102">
        <f ca="1">IF(AND($E102=1,ABS(AS101)&lt;ABS(AS$2),Settings!$C$8="On"),AS101+AS$2/Parameters!$B$124,AS101)</f>
        <v>0</v>
      </c>
      <c r="AT102">
        <f ca="1">IF(AND($E102=1,ABS(AT101)&lt;ABS(AT$2),Settings!$C$8="On"),AT101+AT$2/Parameters!$B$124,AT101)</f>
        <v>0</v>
      </c>
      <c r="AU102">
        <f ca="1">IF(AND($E102=1,ABS(AU101)&lt;ABS(AU$2),Settings!$C$8="On"),AU101+AU$2/Parameters!$B$124,AU101)</f>
        <v>0</v>
      </c>
      <c r="AV102">
        <f ca="1">IF(AND($E102=1,ABS(AV101)&lt;ABS(AV$2),Settings!$C$8="On"),AV101+AV$2/Parameters!$B$124,AV101)</f>
        <v>0</v>
      </c>
      <c r="AW102">
        <f ca="1">IF(AND($E102=1,ABS(AW101)&lt;ABS(AW$2),Settings!$C$8="On"),AW101+AW$2/Parameters!$B$124,AW101)</f>
        <v>0</v>
      </c>
      <c r="AX102">
        <f ca="1">IF(AND($E102=1,ABS(AX101)&lt;ABS(AX$2),Settings!$C$8="On"),AX101+AX$2/Parameters!$B$124,AX101)</f>
        <v>0</v>
      </c>
      <c r="AY102">
        <f ca="1">IF(AND($E102=1,ABS(AY101)&lt;ABS(AY$2),Settings!$C$8="On"),AY101+AY$2/Parameters!$B$124,AY101)</f>
        <v>0</v>
      </c>
      <c r="AZ102">
        <f ca="1">IF(AND($E102=1,ABS(AZ101)&lt;ABS(AZ$2),Settings!$C$8="On"),AZ101+AZ$2/Parameters!$B$124,AZ101)</f>
        <v>0</v>
      </c>
      <c r="BA102">
        <f ca="1">IF(AND($E102=1,ABS(BA101)&lt;ABS(BA$2),Settings!$C$8="On"),BA101+BA$2/Parameters!$B$124,BA101)</f>
        <v>0</v>
      </c>
      <c r="BB102">
        <f ca="1">IF(AND($E102=1,ABS(BB101)&lt;ABS(BB$2),Settings!$C$8="On"),BB101+BB$2/Parameters!$B$124,BB101)</f>
        <v>0</v>
      </c>
      <c r="BC102">
        <f ca="1">IF(AND($E102=1,ABS(BC101)&lt;ABS(BC$2),Settings!$C$8="On"),BC101+BC$2/Parameters!$B$124,BC101)</f>
        <v>0</v>
      </c>
      <c r="BD102">
        <f ca="1">IF(AND($E102=1,ABS(BD101)&lt;ABS(BD$2),Settings!$C$8="On"),BD101+BD$2/Parameters!$B$124,BD101)</f>
        <v>0</v>
      </c>
      <c r="BE102">
        <f ca="1">IF(AND($E102=1,ABS(BE101)&lt;ABS(BE$2),Settings!$C$8="On"),BE101+BE$2/Parameters!$B$124,BE101)</f>
        <v>0</v>
      </c>
      <c r="BF102">
        <f ca="1">IF(AND($E102=1,ABS(BF101)&lt;ABS(BF$2),Settings!$C$8="On"),BF101+BF$2/Parameters!$B$124,BF101)</f>
        <v>0</v>
      </c>
      <c r="BG102">
        <f ca="1">IF(AND($E102=1,ABS(BG101)&lt;ABS(BG$2),Settings!$C$8="On"),BG101+BG$2/Parameters!$B$124,BG101)</f>
        <v>0</v>
      </c>
      <c r="BH102">
        <f ca="1">IF(AND($E102=1,ABS(BH101)&lt;ABS(BH$2),Settings!$C$8="On"),BH101+BH$2/Parameters!$B$124,BH101)</f>
        <v>0</v>
      </c>
      <c r="BI102">
        <f ca="1">IF(AND($E102=1,ABS(BI101)&lt;ABS(BI$2),Settings!$C$8="On"),BI101+BI$2/Parameters!$B$124,BI101)</f>
        <v>0</v>
      </c>
      <c r="BJ102">
        <f ca="1">IF(AND($E102=1,ABS(BJ101)&lt;ABS(BJ$2),Settings!$C$8="On"),BJ101+BJ$2/Parameters!$B$124,BJ101)</f>
        <v>0</v>
      </c>
      <c r="BK102">
        <f ca="1">IF(AND($E102=1,ABS(BK101)&lt;ABS(BK$2),Settings!$C$8="On"),BK101+BK$2/Parameters!$B$124,BK101)</f>
        <v>0</v>
      </c>
      <c r="BL102">
        <f ca="1">IF(AND($E102=1,ABS(BL101)&lt;ABS(BL$2),Settings!$C$8="On"),BL101+BL$2/Parameters!$B$124,BL101)</f>
        <v>0</v>
      </c>
      <c r="BM102">
        <f ca="1">IF(AND($E102=1,ABS(BM101)&lt;ABS(BM$2),Settings!$C$8="On"),BM101+BM$2/Parameters!$B$124,BM101)</f>
        <v>0</v>
      </c>
      <c r="BN102">
        <f ca="1">IF(AND($E102=1,ABS(BN101)&lt;ABS(BN$2),Settings!$C$8="On"),BN101+BN$2/Parameters!$B$124,BN101)</f>
        <v>0</v>
      </c>
      <c r="BO102">
        <f ca="1">IF(AND($E102=1,ABS(BO101)&lt;ABS(BO$2),Settings!$C$8="On"),BO101+BO$2/Parameters!$B$124,BO101)</f>
        <v>0</v>
      </c>
      <c r="BP102">
        <f ca="1">IF(AND($E102=1,ABS(BP101)&lt;ABS(BP$2),Settings!$C$8="On"),BP101+BP$2/Parameters!$B$124,BP101)</f>
        <v>0</v>
      </c>
      <c r="BQ102">
        <f ca="1">IF(AND($E102=1,ABS(BQ101)&lt;ABS(BQ$2),Settings!$C$8="On"),BQ101+BQ$2/Parameters!$B$124,BQ101)</f>
        <v>0</v>
      </c>
      <c r="BR102">
        <f ca="1">IF(AND($E102=1,ABS(BR101)&lt;ABS(BR$2),Settings!$C$8="On"),BR101+BR$2/Parameters!$B$124,BR101)</f>
        <v>0</v>
      </c>
      <c r="BS102">
        <f ca="1">IF(AND($E102=1,ABS(BS101)&lt;ABS(BS$2),Settings!$C$8="On"),BS101+BS$2/Parameters!$B$124,BS101)</f>
        <v>0</v>
      </c>
      <c r="BT102">
        <f ca="1">IF(AND($E102=1,ABS(BT101)&lt;ABS(BT$2),Settings!$C$8="On"),BT101+BT$2/Parameters!$B$124,BT101)</f>
        <v>0</v>
      </c>
      <c r="BU102">
        <f ca="1">IF(AND($E102=1,ABS(BU101)&lt;ABS(BU$2),Settings!$C$8="On"),BU101+BU$2/Parameters!$B$124,BU101)</f>
        <v>0</v>
      </c>
      <c r="BV102">
        <f ca="1">IF(AND($E102=1,ABS(BV101)&lt;ABS(BV$2),Settings!$C$8="On"),BV101+BV$2/Parameters!$B$124,BV101)</f>
        <v>0</v>
      </c>
      <c r="BW102">
        <f ca="1">IF(AND($E102=1,ABS(BW101)&lt;ABS(BW$2),Settings!$C$8="On"),BW101+BW$2/Parameters!$B$124,BW101)</f>
        <v>0</v>
      </c>
      <c r="BX102">
        <f ca="1">IF(AND($E102=1,ABS(BX101)&lt;ABS(BX$2),Settings!$C$8="On"),BX101+BX$2/Parameters!$B$124,BX101)</f>
        <v>0</v>
      </c>
      <c r="BY102">
        <f ca="1">IF(AND($E102=1,ABS(BY101)&lt;ABS(BY$2),Settings!$C$8="On"),BY101+BY$2/Parameters!$B$124,BY101)</f>
        <v>0</v>
      </c>
      <c r="BZ102">
        <f ca="1">IF(AND($E102=1,ABS(BZ101)&lt;ABS(BZ$2),Settings!$C$8="On"),BZ101+BZ$2/Parameters!$B$124,BZ101)</f>
        <v>0</v>
      </c>
      <c r="CA102">
        <f ca="1">IF(AND($E102=1,ABS(CA101)&lt;ABS(CA$2),Settings!$C$8="On"),CA101+CA$2/Parameters!$B$124,CA101)</f>
        <v>0</v>
      </c>
      <c r="CB102">
        <f ca="1">IF(AND($E102=1,ABS(CB101)&lt;ABS(CB$2),Settings!$C$8="On"),CB101+CB$2/Parameters!$B$124,CB101)</f>
        <v>0</v>
      </c>
      <c r="CC102">
        <f ca="1">IF(AND($E102=1,ABS(CC101)&lt;ABS(CC$2),Settings!$C$8="On"),CC101+CC$2/Parameters!$B$124,CC101)</f>
        <v>0</v>
      </c>
      <c r="CD102">
        <f ca="1">IF(AND($E102=1,ABS(CD101)&lt;ABS(CD$2),Settings!$C$8="On"),CD101+CD$2/Parameters!$B$124,CD101)</f>
        <v>0</v>
      </c>
      <c r="CE102">
        <f ca="1">IF(AND($E102=1,ABS(CE101)&lt;ABS(CE$2),Settings!$C$8="On"),CE101+CE$2/Parameters!$B$124,CE101)</f>
        <v>0</v>
      </c>
      <c r="CF102">
        <f ca="1">IF(AND($E102=1,ABS(CF101)&lt;ABS(CF$2),Settings!$C$8="On"),CF101+CF$2/Parameters!$B$124,CF101)</f>
        <v>0</v>
      </c>
      <c r="CG102">
        <f ca="1">IF(AND($E102=1,ABS(CG101)&lt;ABS(CG$2),Settings!$C$8="On"),CG101+CG$2/Parameters!$B$124,CG101)</f>
        <v>0</v>
      </c>
      <c r="CH102">
        <f ca="1">IF(AND($E102=1,ABS(CH101)&lt;ABS(CH$2),Settings!$C$8="On"),CH101+CH$2/Parameters!$B$124,CH101)</f>
        <v>0</v>
      </c>
      <c r="CI102">
        <f ca="1">IF(AND($E102=1,ABS(CI101)&lt;ABS(CI$2),Settings!$C$8="On"),CI101+CI$2/Parameters!$B$124,CI101)</f>
        <v>0</v>
      </c>
      <c r="CJ102">
        <f ca="1">IF(AND($E102=1,ABS(CJ101)&lt;ABS(CJ$2),Settings!$C$8="On"),CJ101+CJ$2/Parameters!$B$124,CJ101)</f>
        <v>0</v>
      </c>
      <c r="CK102">
        <f ca="1">IF(AND($E102=1,ABS(CK101)&lt;ABS(CK$2),Settings!$C$8="On"),CK101+CK$2/Parameters!$B$124,CK101)</f>
        <v>0</v>
      </c>
      <c r="CL102">
        <f ca="1">IF(AND($E102=1,ABS(CL101)&lt;ABS(CL$2),Settings!$C$8="On"),CL101+CL$2/Parameters!$B$124,CL101)</f>
        <v>0</v>
      </c>
      <c r="CM102">
        <f ca="1">IF(AND($E102=1,ABS(CM101)&lt;ABS(CM$2),Settings!$C$8="On"),CM101+CM$2/Parameters!$B$124,CM101)</f>
        <v>0</v>
      </c>
      <c r="CN102">
        <f ca="1">IF(AND($E102=1,ABS(CN101)&lt;ABS(CN$2),Settings!$C$8="On"),CN101+CN$2/Parameters!$B$124,CN101)</f>
        <v>0</v>
      </c>
      <c r="CO102">
        <f ca="1">IF(AND($E102=1,ABS(CO101)&lt;ABS(CO$2),Settings!$C$8="On"),CO101+CO$2/Parameters!$B$124,CO101)</f>
        <v>0</v>
      </c>
      <c r="CP102">
        <f ca="1">IF(AND($E102=1,ABS(CP101)&lt;ABS(CP$2),Settings!$C$8="On"),CP101+CP$2/Parameters!$B$124,CP101)</f>
        <v>0</v>
      </c>
      <c r="CQ102">
        <f ca="1">IF(AND($E102=1,ABS(CQ101)&lt;ABS(CQ$2),Settings!$C$8="On"),CQ101+CQ$2/Parameters!$B$124,CQ101)</f>
        <v>0</v>
      </c>
      <c r="CR102">
        <f ca="1">IF(AND($E102=1,ABS(CR101)&lt;ABS(CR$2),Settings!$C$8="On"),CR101+CR$2/Parameters!$B$124,CR101)</f>
        <v>0</v>
      </c>
      <c r="CS102">
        <f ca="1">IF(AND($E102=1,ABS(CS101)&lt;ABS(CS$2),Settings!$C$8="On"),CS101+CS$2/Parameters!$B$124,CS101)</f>
        <v>0</v>
      </c>
      <c r="CT102">
        <f ca="1">IF(AND($E102=1,ABS(CT101)&lt;ABS(CT$2),Settings!$C$8="On"),CT101+CT$2/Parameters!$B$124,CT101)</f>
        <v>0</v>
      </c>
      <c r="CU102">
        <f ca="1">IF(AND($E102=1,ABS(CU101)&lt;ABS(CU$2),Settings!$C$8="On"),CU101+CU$2/Parameters!$B$124,CU101)</f>
        <v>0</v>
      </c>
      <c r="CV102">
        <f ca="1">IF(AND($E102=1,ABS(CV101)&lt;ABS(CV$2),Settings!$C$8="On"),CV101+CV$2/Parameters!$B$124,CV101)</f>
        <v>0</v>
      </c>
      <c r="CW102">
        <f ca="1">IF(AND($E102=1,ABS(CW101)&lt;ABS(CW$2),Settings!$C$8="On"),CW101+CW$2/Parameters!$B$124,CW101)</f>
        <v>0</v>
      </c>
      <c r="CX102">
        <f ca="1">IF(AND($E102=1,ABS(CX101)&lt;ABS(CX$2),Settings!$C$8="On"),CX101+CX$2/Parameters!$B$124,CX101)</f>
        <v>0</v>
      </c>
      <c r="CY102">
        <f ca="1">IF(AND($E102=1,ABS(CY101)&lt;ABS(CY$2),Settings!$C$8="On"),CY101+CY$2/Parameters!$B$124,CY101)</f>
        <v>0</v>
      </c>
      <c r="CZ102">
        <f ca="1">IF(AND($E102=1,ABS(CZ101)&lt;ABS(CZ$2),Settings!$C$8="On"),CZ101+CZ$2/Parameters!$B$124,CZ101)</f>
        <v>0</v>
      </c>
      <c r="DA102">
        <f ca="1">IF(AND($E102=1,ABS(DA101)&lt;ABS(DA$2),Settings!$C$8="On"),DA101+DA$2/Parameters!$B$124,DA101)</f>
        <v>0</v>
      </c>
      <c r="DB102">
        <f ca="1">IF(AND($E102=1,ABS(DB101)&lt;ABS(DB$2),Settings!$C$8="On"),DB101+DB$2/Parameters!$B$124,DB101)</f>
        <v>0</v>
      </c>
      <c r="DC102">
        <f ca="1">IF(AND($E102=1,ABS(DC101)&lt;ABS(DC$2),Settings!$C$8="On"),DC101+DC$2/Parameters!$B$124,DC101)</f>
        <v>0</v>
      </c>
      <c r="DD102">
        <f ca="1">IF(AND($E102=1,ABS(DD101)&lt;ABS(DD$2),Settings!$C$8="On"),DD101+DD$2/Parameters!$B$124,DD101)</f>
        <v>0</v>
      </c>
      <c r="DE102">
        <f ca="1">IF(AND($E102=1,ABS(DE101)&lt;ABS(DE$2),Settings!$C$8="On"),DE101+DE$2/Parameters!$B$124,DE101)</f>
        <v>0</v>
      </c>
      <c r="DF102">
        <f ca="1">IF(AND($E102=1,ABS(DF101)&lt;ABS(DF$2),Settings!$C$8="On"),DF101+DF$2/Parameters!$B$124,DF101)</f>
        <v>0</v>
      </c>
      <c r="DG102">
        <f ca="1">IF(AND($E102=1,ABS(DG101)&lt;ABS(DG$2),Settings!$C$8="On"),DG101+DG$2/Parameters!$B$124,DG101)</f>
        <v>0</v>
      </c>
      <c r="DH102">
        <f ca="1">IF(AND($E102=1,ABS(DH101)&lt;ABS(DH$2),Settings!$C$8="On"),DH101+DH$2/Parameters!$B$124,DH101)</f>
        <v>0</v>
      </c>
      <c r="DI102">
        <f ca="1">IF(AND($E102=1,ABS(DI101)&lt;ABS(DI$2),Settings!$C$8="On"),DI101+DI$2/Parameters!$B$124,DI101)</f>
        <v>0</v>
      </c>
      <c r="DJ102">
        <f ca="1">IF(AND($E102=1,ABS(DJ101)&lt;ABS(DJ$2),Settings!$C$8="On"),DJ101+DJ$2/Parameters!$B$124,DJ101)</f>
        <v>0</v>
      </c>
      <c r="DK102">
        <f ca="1">IF(AND($E102=1,ABS(DK101)&lt;ABS(DK$2),Settings!$C$8="On"),DK101+DK$2/Parameters!$B$124,DK101)</f>
        <v>0</v>
      </c>
      <c r="DL102">
        <f ca="1">IF(AND($E102=1,ABS(DL101)&lt;ABS(DL$2),Settings!$C$8="On"),DL101+DL$2/Parameters!$B$124,DL101)</f>
        <v>0</v>
      </c>
      <c r="DM102">
        <f ca="1">IF(AND($E102=1,ABS(DM101)&lt;ABS(DM$2),Settings!$C$8="On"),DM101+DM$2/Parameters!$B$124,DM101)</f>
        <v>0</v>
      </c>
      <c r="DN102">
        <f ca="1">IF(AND($E102=1,ABS(DN101)&lt;ABS(DN$2),Settings!$C$8="On"),DN101+DN$2/Parameters!$B$124,DN101)</f>
        <v>0</v>
      </c>
      <c r="DO102">
        <f ca="1">IF(AND($E102=1,ABS(DO101)&lt;ABS(DO$2),Settings!$C$8="On"),DO101+DO$2/Parameters!$B$124,DO101)</f>
        <v>0</v>
      </c>
      <c r="DP102">
        <f ca="1">IF(AND($E102=1,ABS(DP101)&lt;ABS(DP$2),Settings!$C$8="On"),DP101+DP$2/Parameters!$B$124,DP101)</f>
        <v>0</v>
      </c>
      <c r="DQ102">
        <f ca="1">IF(AND($E102=1,ABS(DQ101)&lt;ABS(DQ$2),Settings!$C$8="On"),DQ101+DQ$2/Parameters!$B$124,DQ101)</f>
        <v>0</v>
      </c>
      <c r="DR102">
        <f ca="1">IF(AND($E102=1,ABS(DR101)&lt;ABS(DR$2),Settings!$C$8="On"),DR101+DR$2/Parameters!$B$124,DR101)</f>
        <v>0</v>
      </c>
      <c r="DS102">
        <f ca="1">IF(AND($E102=1,ABS(DS101)&lt;ABS(DS$2),Settings!$C$8="On"),DS101+DS$2/Parameters!$B$124,DS101)</f>
        <v>0</v>
      </c>
      <c r="DT102">
        <f ca="1">IF(AND($E102=1,ABS(DT101)&lt;ABS(DT$2),Settings!$C$8="On"),DT101+DT$2/Parameters!$B$124,DT101)</f>
        <v>0</v>
      </c>
      <c r="DU102">
        <f ca="1">IF(AND($E102=1,ABS(DU101)&lt;ABS(DU$2),Settings!$C$8="On"),DU101+DU$2/Parameters!$B$124,DU101)</f>
        <v>0</v>
      </c>
      <c r="DV102">
        <f ca="1">IF(AND($E102=1,ABS(DV101)&lt;ABS(DV$2),Settings!$C$8="On"),DV101+DV$2/Parameters!$B$124,DV101)</f>
        <v>0</v>
      </c>
      <c r="DW102">
        <f ca="1">IF(AND($E102=1,ABS(DW101)&lt;ABS(DW$2),Settings!$C$8="On"),DW101+DW$2/Parameters!$B$124,DW101)</f>
        <v>0</v>
      </c>
      <c r="DX102">
        <f ca="1">IF(AND($E102=1,ABS(DX101)&lt;ABS(DX$2),Settings!$C$8="On"),DX101+DX$2/Parameters!$B$124,DX101)</f>
        <v>0</v>
      </c>
      <c r="DY102">
        <f ca="1">IF(AND($E102=1,ABS(DY101)&lt;ABS(DY$2),Settings!$C$8="On"),DY101+DY$2/Parameters!$B$124,DY101)</f>
        <v>0</v>
      </c>
      <c r="DZ102">
        <f ca="1">IF(AND($E102=1,ABS(DZ101)&lt;ABS(DZ$2),Settings!$C$8="On"),DZ101+DZ$2/Parameters!$B$124,DZ101)</f>
        <v>0</v>
      </c>
      <c r="EA102">
        <f ca="1">IF(AND($E102=1,ABS(EA101)&lt;ABS(EA$2),Settings!$C$8="On"),EA101+EA$2/Parameters!$B$124,EA101)</f>
        <v>0</v>
      </c>
      <c r="EB102">
        <f ca="1">IF(AND($E102=1,ABS(EB101)&lt;ABS(EB$2),Settings!$C$8="On"),EB101+EB$2/Parameters!$B$124,EB101)</f>
        <v>0</v>
      </c>
      <c r="EC102">
        <f ca="1">IF(AND($E102=1,ABS(EC101)&lt;ABS(EC$2),Settings!$C$8="On"),EC101+EC$2/Parameters!$B$124,EC101)</f>
        <v>0</v>
      </c>
      <c r="ED102">
        <f ca="1">IF(AND($E102=1,ABS(ED101)&lt;ABS(ED$2),Settings!$C$8="On"),ED101+ED$2/Parameters!$B$124,ED101)</f>
        <v>0</v>
      </c>
      <c r="EE102">
        <f ca="1">IF(AND($E102=1,ABS(EE101)&lt;ABS(EE$2),Settings!$C$8="On"),EE101+EE$2/Parameters!$B$124,EE101)</f>
        <v>0</v>
      </c>
      <c r="EF102">
        <f ca="1">IF(AND($E102=1,ABS(EF101)&lt;ABS(EF$2),Settings!$C$8="On"),EF101+EF$2/Parameters!$B$124,EF101)</f>
        <v>0</v>
      </c>
      <c r="EG102">
        <f ca="1">IF(AND($E102=1,ABS(EG101)&lt;ABS(EG$2),Settings!$C$8="On"),EG101+EG$2/Parameters!$B$124,EG101)</f>
        <v>0</v>
      </c>
      <c r="EH102">
        <f ca="1">IF(AND($E102=1,ABS(EH101)&lt;ABS(EH$2),Settings!$C$8="On"),EH101+EH$2/Parameters!$B$124,EH101)</f>
        <v>0</v>
      </c>
      <c r="EI102">
        <f ca="1">IF(AND($E102=1,ABS(EI101)&lt;ABS(EI$2),Settings!$C$8="On"),EI101+EI$2/Parameters!$B$124,EI101)</f>
        <v>0</v>
      </c>
      <c r="EJ102">
        <f ca="1">IF(AND($E102=1,ABS(EJ101)&lt;ABS(EJ$2),Settings!$C$8="On"),EJ101+EJ$2/Parameters!$B$124,EJ101)</f>
        <v>0</v>
      </c>
      <c r="EK102">
        <f ca="1">IF(AND($E102=1,ABS(EK101)&lt;ABS(EK$2),Settings!$C$8="On"),EK101+EK$2/Parameters!$B$124,EK101)</f>
        <v>0</v>
      </c>
      <c r="EL102">
        <f ca="1">IF(AND($E102=1,ABS(EL101)&lt;ABS(EL$2),Settings!$C$8="On"),EL101+EL$2/Parameters!$B$124,EL101)</f>
        <v>0</v>
      </c>
      <c r="EM102">
        <f ca="1">IF(AND($E102=1,ABS(EM101)&lt;ABS(EM$2),Settings!$C$8="On"),EM101+EM$2/Parameters!$B$124,EM101)</f>
        <v>0</v>
      </c>
      <c r="EN102">
        <f ca="1">IF(AND($E102=1,ABS(EN101)&lt;ABS(EN$2),Settings!$C$8="On"),EN101+EN$2/Parameters!$B$124,EN101)</f>
        <v>0</v>
      </c>
      <c r="EO102">
        <f ca="1">IF(AND($E102=1,ABS(EO101)&lt;ABS(EO$2),Settings!$C$8="On"),EO101+EO$2/Parameters!$B$124,EO101)</f>
        <v>0</v>
      </c>
      <c r="EP102">
        <f ca="1">IF(AND($E102=1,ABS(EP101)&lt;ABS(EP$2),Settings!$C$8="On"),EP101+EP$2/Parameters!$B$124,EP101)</f>
        <v>0</v>
      </c>
      <c r="EQ102">
        <f ca="1">IF(AND($E102=1,ABS(EQ101)&lt;ABS(EQ$2),Settings!$C$8="On"),EQ101+EQ$2/Parameters!$B$124,EQ101)</f>
        <v>0</v>
      </c>
      <c r="ER102">
        <f ca="1">IF(AND($E102=1,ABS(ER101)&lt;ABS(ER$2),Settings!$C$8="On"),ER101+ER$2/Parameters!$B$124,ER101)</f>
        <v>0</v>
      </c>
      <c r="ES102">
        <f ca="1">IF(AND($E102=1,ABS(ES101)&lt;ABS(ES$2),Settings!$C$8="On"),ES101+ES$2/Parameters!$B$124,ES101)</f>
        <v>0</v>
      </c>
      <c r="ET102">
        <f ca="1">IF(AND($E102=1,ABS(ET101)&lt;ABS(ET$2),Settings!$C$8="On"),ET101+ET$2/Parameters!$B$124,ET101)</f>
        <v>0</v>
      </c>
      <c r="EU102">
        <f ca="1">IF(AND($E102=1,ABS(EU101)&lt;ABS(EU$2),Settings!$C$8="On"),EU101+EU$2/Parameters!$B$124,EU101)</f>
        <v>0</v>
      </c>
      <c r="EV102">
        <f ca="1">IF(AND($E102=1,ABS(EV101)&lt;ABS(EV$2),Settings!$C$8="On"),EV101+EV$2/Parameters!$B$124,EV101)</f>
        <v>0</v>
      </c>
      <c r="EW102">
        <f ca="1">IF(AND($E102=1,ABS(EW101)&lt;ABS(EW$2),Settings!$C$8="On"),EW101+EW$2/Parameters!$B$124,EW101)</f>
        <v>0</v>
      </c>
      <c r="EX102">
        <f ca="1">IF(AND($E102=1,ABS(EX101)&lt;ABS(EX$2),Settings!$C$8="On"),EX101+EX$2/Parameters!$B$124,EX101)</f>
        <v>0</v>
      </c>
      <c r="EY102">
        <f ca="1">IF(AND($E102=1,ABS(EY101)&lt;ABS(EY$2),Settings!$C$8="On"),EY101+EY$2/Parameters!$B$124,EY101)</f>
        <v>0</v>
      </c>
      <c r="EZ102">
        <f ca="1">IF(AND($E102=1,ABS(EZ101)&lt;ABS(EZ$2),Settings!$C$8="On"),EZ101+EZ$2/Parameters!$B$124,EZ101)</f>
        <v>0</v>
      </c>
      <c r="FA102">
        <f ca="1">IF(AND($E102=1,ABS(FA101)&lt;ABS(FA$2),Settings!$C$8="On"),FA101+FA$2/Parameters!$B$124,FA101)</f>
        <v>0</v>
      </c>
      <c r="FB102">
        <f ca="1">IF(AND($E102=1,ABS(FB101)&lt;ABS(FB$2),Settings!$C$8="On"),FB101+FB$2/Parameters!$B$124,FB101)</f>
        <v>0</v>
      </c>
      <c r="FC102">
        <f ca="1">IF(AND($E102=1,ABS(FC101)&lt;ABS(FC$2),Settings!$C$8="On"),FC101+FC$2/Parameters!$B$124,FC101)</f>
        <v>0</v>
      </c>
      <c r="FD102">
        <f ca="1">IF(AND($E102=1,ABS(FD101)&lt;ABS(FD$2),Settings!$C$8="On"),FD101+FD$2/Parameters!$B$124,FD101)</f>
        <v>0</v>
      </c>
      <c r="FE102">
        <f ca="1">IF(AND($E102=1,ABS(FE101)&lt;ABS(FE$2),Settings!$C$8="On"),FE101+FE$2/Parameters!$B$124,FE101)</f>
        <v>0</v>
      </c>
      <c r="FF102">
        <f ca="1">IF(AND($E102=1,ABS(FF101)&lt;ABS(FF$2),Settings!$C$8="On"),FF101+FF$2/Parameters!$B$124,FF101)</f>
        <v>0</v>
      </c>
      <c r="FG102">
        <f ca="1">IF(AND($E102=1,ABS(FG101)&lt;ABS(FG$2),Settings!$C$8="On"),FG101+FG$2/Parameters!$B$124,FG101)</f>
        <v>0</v>
      </c>
      <c r="FH102">
        <f ca="1">IF(AND($E102=1,ABS(FH101)&lt;ABS(FH$2),Settings!$C$8="On"),FH101+FH$2/Parameters!$B$124,FH101)</f>
        <v>0</v>
      </c>
      <c r="FI102">
        <f ca="1">IF(AND($E102=1,ABS(FI101)&lt;ABS(FI$2),Settings!$C$8="On"),FI101+FI$2/Parameters!$B$124,FI101)</f>
        <v>0</v>
      </c>
      <c r="FJ102">
        <f ca="1">IF(AND($E102=1,ABS(FJ101)&lt;ABS(FJ$2),Settings!$C$8="On"),FJ101+FJ$2/Parameters!$B$124,FJ101)</f>
        <v>0</v>
      </c>
      <c r="FK102">
        <f ca="1">IF(AND($E102=1,ABS(FK101)&lt;ABS(FK$2),Settings!$C$8="On"),FK101+FK$2/Parameters!$B$124,FK101)</f>
        <v>0</v>
      </c>
      <c r="FL102">
        <f ca="1">IF(AND($E102=1,ABS(FL101)&lt;ABS(FL$2),Settings!$C$8="On"),FL101+FL$2/Parameters!$B$124,FL101)</f>
        <v>0</v>
      </c>
      <c r="FM102">
        <f ca="1">IF(AND($E102=1,ABS(FM101)&lt;ABS(FM$2),Settings!$C$8="On"),FM101+FM$2/Parameters!$B$124,FM101)</f>
        <v>0</v>
      </c>
      <c r="FN102">
        <f ca="1">IF(AND($E102=1,ABS(FN101)&lt;ABS(FN$2),Settings!$C$8="On"),FN101+FN$2/Parameters!$B$124,FN101)</f>
        <v>0</v>
      </c>
      <c r="FO102">
        <f ca="1">IF(AND($E102=1,ABS(FO101)&lt;ABS(FO$2),Settings!$C$8="On"),FO101+FO$2/Parameters!$B$124,FO101)</f>
        <v>0</v>
      </c>
      <c r="FP102">
        <f ca="1">IF(AND($E102=1,ABS(FP101)&lt;ABS(FP$2),Settings!$C$8="On"),FP101+FP$2/Parameters!$B$124,FP101)</f>
        <v>0</v>
      </c>
      <c r="FQ102">
        <f ca="1">IF(AND($E102=1,ABS(FQ101)&lt;ABS(FQ$2),Settings!$C$8="On"),FQ101+FQ$2/Parameters!$B$124,FQ101)</f>
        <v>0</v>
      </c>
      <c r="FR102">
        <f ca="1">IF(AND($E102=1,ABS(FR101)&lt;ABS(FR$2),Settings!$C$8="On"),FR101+FR$2/Parameters!$B$124,FR101)</f>
        <v>0</v>
      </c>
      <c r="FS102">
        <f ca="1">IF(AND($E102=1,ABS(FS101)&lt;ABS(FS$2),Settings!$C$8="On"),FS101+FS$2/Parameters!$B$124,FS101)</f>
        <v>0</v>
      </c>
      <c r="FT102">
        <f ca="1">IF(AND($E102=1,ABS(FT101)&lt;ABS(FT$2),Settings!$C$8="On"),FT101+FT$2/Parameters!$B$124,FT101)</f>
        <v>0</v>
      </c>
      <c r="FU102">
        <f ca="1">IF(AND($E102=1,ABS(FU101)&lt;ABS(FU$2),Settings!$C$8="On"),FU101+FU$2/Parameters!$B$124,FU101)</f>
        <v>0</v>
      </c>
      <c r="FV102">
        <f ca="1">IF(AND($E102=1,ABS(FV101)&lt;ABS(FV$2),Settings!$C$8="On"),FV101+FV$2/Parameters!$B$124,FV101)</f>
        <v>0</v>
      </c>
      <c r="FW102">
        <f ca="1">IF(AND($E102=1,ABS(FW101)&lt;ABS(FW$2),Settings!$C$8="On"),FW101+FW$2/Parameters!$B$124,FW101)</f>
        <v>0</v>
      </c>
      <c r="FX102">
        <f ca="1">IF(AND($E102=1,ABS(FX101)&lt;ABS(FX$2),Settings!$C$8="On"),FX101+FX$2/Parameters!$B$124,FX101)</f>
        <v>0</v>
      </c>
      <c r="FY102">
        <f ca="1">IF(AND($E102=1,ABS(FY101)&lt;ABS(FY$2),Settings!$C$8="On"),FY101+FY$2/Parameters!$B$124,FY101)</f>
        <v>0</v>
      </c>
      <c r="FZ102">
        <f ca="1">IF(AND($E102=1,ABS(FZ101)&lt;ABS(FZ$2),Settings!$C$8="On"),FZ101+FZ$2/Parameters!$B$124,FZ101)</f>
        <v>0</v>
      </c>
      <c r="GA102">
        <f ca="1">IF(AND($E102=1,ABS(GA101)&lt;ABS(GA$2),Settings!$C$8="On"),GA101+GA$2/Parameters!$B$124,GA101)</f>
        <v>0</v>
      </c>
      <c r="GB102">
        <f ca="1">IF(AND($E102=1,ABS(GB101)&lt;ABS(GB$2),Settings!$C$8="On"),GB101+GB$2/Parameters!$B$124,GB101)</f>
        <v>0</v>
      </c>
      <c r="GC102">
        <f ca="1">IF(AND($E102=1,ABS(GC101)&lt;ABS(GC$2),Settings!$C$8="On"),GC101+GC$2/Parameters!$B$124,GC101)</f>
        <v>0</v>
      </c>
      <c r="GD102">
        <f ca="1">IF(AND($E102=1,ABS(GD101)&lt;ABS(GD$2),Settings!$C$8="On"),GD101+GD$2/Parameters!$B$124,GD101)</f>
        <v>0</v>
      </c>
      <c r="GE102">
        <f ca="1">IF(AND($E102=1,ABS(GE101)&lt;ABS(GE$2),Settings!$C$8="On"),GE101+GE$2/Parameters!$B$124,GE101)</f>
        <v>0</v>
      </c>
      <c r="GF102">
        <f ca="1">IF(AND($E102=1,ABS(GF101)&lt;ABS(GF$2),Settings!$C$8="On"),GF101+GF$2/Parameters!$B$124,GF101)</f>
        <v>0</v>
      </c>
      <c r="GG102">
        <f ca="1">IF(AND($E102=1,ABS(GG101)&lt;ABS(GG$2),Settings!$C$8="On"),GG101+GG$2/Parameters!$B$124,GG101)</f>
        <v>0</v>
      </c>
      <c r="GH102">
        <f ca="1">IF(AND($E102=1,ABS(GH101)&lt;ABS(GH$2),Settings!$C$8="On"),GH101+GH$2/Parameters!$B$124,GH101)</f>
        <v>0</v>
      </c>
      <c r="GI102">
        <f ca="1">IF(AND($E102=1,ABS(GI101)&lt;ABS(GI$2),Settings!$C$8="On"),GI101+GI$2/Parameters!$B$124,GI101)</f>
        <v>0</v>
      </c>
      <c r="GJ102">
        <f ca="1">IF(AND($E102=1,ABS(GJ101)&lt;ABS(GJ$2),Settings!$C$8="On"),GJ101+GJ$2/Parameters!$B$124,GJ101)</f>
        <v>0</v>
      </c>
      <c r="GK102">
        <f ca="1">IF(AND($E102=1,ABS(GK101)&lt;ABS(GK$2),Settings!$C$8="On"),GK101+GK$2/Parameters!$B$124,GK101)</f>
        <v>0</v>
      </c>
      <c r="GL102">
        <f ca="1">IF(AND($E102=1,ABS(GL101)&lt;ABS(GL$2),Settings!$C$8="On"),GL101+GL$2/Parameters!$B$124,GL101)</f>
        <v>0</v>
      </c>
      <c r="GM102">
        <f ca="1">IF(AND($E102=1,ABS(GM101)&lt;ABS(GM$2),Settings!$C$8="On"),GM101+GM$2/Parameters!$B$124,GM101)</f>
        <v>0</v>
      </c>
      <c r="GN102">
        <f ca="1">IF(AND($E102=1,ABS(GN101)&lt;ABS(GN$2),Settings!$C$8="On"),GN101+GN$2/Parameters!$B$124,GN101)</f>
        <v>0</v>
      </c>
      <c r="GO102">
        <f ca="1">IF(AND($E102=1,ABS(GO101)&lt;ABS(GO$2),Settings!$C$8="On"),GO101+GO$2/Parameters!$B$124,GO101)</f>
        <v>0</v>
      </c>
      <c r="GP102">
        <f ca="1">IF(AND($E102=1,ABS(GP101)&lt;ABS(GP$2),Settings!$C$8="On"),GP101+GP$2/Parameters!$B$124,GP101)</f>
        <v>0</v>
      </c>
      <c r="GQ102">
        <f ca="1">IF(AND($E102=1,ABS(GQ101)&lt;ABS(GQ$2),Settings!$C$8="On"),GQ101+GQ$2/Parameters!$B$124,GQ101)</f>
        <v>0</v>
      </c>
    </row>
    <row r="103" spans="1:199" x14ac:dyDescent="0.25">
      <c r="A103">
        <v>2110</v>
      </c>
      <c r="B103">
        <f ca="1">Temperatures!G102</f>
        <v>2.717592638446038</v>
      </c>
      <c r="C103" s="5">
        <f ca="1">MIN((1-EXP(-INDEX(Parameters!A$122:E$123,2,MATCH(Settings!$L$3,Parameters!$A$122:$E$122,0))*B103))*Interactions!G102, 1)</f>
        <v>0.7665643598440709</v>
      </c>
      <c r="D103" s="7">
        <f ca="1">IF(Settings!C$15 = "Yes", _xll.RiskBinomial(1,C103), 1 * (2010 + LN(0.5) / LN(MIN(1 - C103, 0.999)) &lt; A103))</f>
        <v>1</v>
      </c>
      <c r="E103">
        <f t="shared" ca="1" si="1"/>
        <v>1</v>
      </c>
      <c r="F103">
        <f ca="1">IF(AND($E103=1,ABS(F102)&lt;ABS(F$2),Settings!$C$8="On"),F102+F$2/Parameters!$B$124,F102)</f>
        <v>0</v>
      </c>
      <c r="G103">
        <f ca="1">IF(AND($E103=1,ABS(G102)&lt;ABS(G$2),Settings!$C$8="On"),G102+G$2/Parameters!$B$124,G102)</f>
        <v>0</v>
      </c>
      <c r="H103">
        <f ca="1">IF(AND($E103=1,ABS(H102)&lt;ABS(H$2),Settings!$C$8="On"),H102+H$2/Parameters!$B$124,H102)</f>
        <v>0</v>
      </c>
      <c r="I103">
        <f ca="1">IF(AND($E103=1,ABS(I102)&lt;ABS(I$2),Settings!$C$8="On"),I102+I$2/Parameters!$B$124,I102)</f>
        <v>0</v>
      </c>
      <c r="J103">
        <f ca="1">IF(AND($E103=1,ABS(J102)&lt;ABS(J$2),Settings!$C$8="On"),J102+J$2/Parameters!$B$124,J102)</f>
        <v>0</v>
      </c>
      <c r="K103">
        <f ca="1">IF(AND($E103=1,ABS(K102)&lt;ABS(K$2),Settings!$C$8="On"),K102+K$2/Parameters!$B$124,K102)</f>
        <v>0</v>
      </c>
      <c r="L103">
        <f ca="1">IF(AND($E103=1,ABS(L102)&lt;ABS(L$2),Settings!$C$8="On"),L102+L$2/Parameters!$B$124,L102)</f>
        <v>0</v>
      </c>
      <c r="M103">
        <f ca="1">IF(AND($E103=1,ABS(M102)&lt;ABS(M$2),Settings!$C$8="On"),M102+M$2/Parameters!$B$124,M102)</f>
        <v>0</v>
      </c>
      <c r="N103">
        <f ca="1">IF(AND($E103=1,ABS(N102)&lt;ABS(N$2),Settings!$C$8="On"),N102+N$2/Parameters!$B$124,N102)</f>
        <v>0</v>
      </c>
      <c r="O103">
        <f ca="1">IF(AND($E103=1,ABS(O102)&lt;ABS(O$2),Settings!$C$8="On"),O102+O$2/Parameters!$B$124,O102)</f>
        <v>0</v>
      </c>
      <c r="P103">
        <f ca="1">IF(AND($E103=1,ABS(P102)&lt;ABS(P$2),Settings!$C$8="On"),P102+P$2/Parameters!$B$124,P102)</f>
        <v>0</v>
      </c>
      <c r="Q103">
        <f ca="1">IF(AND($E103=1,ABS(Q102)&lt;ABS(Q$2),Settings!$C$8="On"),Q102+Q$2/Parameters!$B$124,Q102)</f>
        <v>0</v>
      </c>
      <c r="R103">
        <f ca="1">IF(AND($E103=1,ABS(R102)&lt;ABS(R$2),Settings!$C$8="On"),R102+R$2/Parameters!$B$124,R102)</f>
        <v>0</v>
      </c>
      <c r="S103">
        <f ca="1">IF(AND($E103=1,ABS(S102)&lt;ABS(S$2),Settings!$C$8="On"),S102+S$2/Parameters!$B$124,S102)</f>
        <v>0</v>
      </c>
      <c r="T103">
        <f ca="1">IF(AND($E103=1,ABS(T102)&lt;ABS(T$2),Settings!$C$8="On"),T102+T$2/Parameters!$B$124,T102)</f>
        <v>0</v>
      </c>
      <c r="U103">
        <f ca="1">IF(AND($E103=1,ABS(U102)&lt;ABS(U$2),Settings!$C$8="On"),U102+U$2/Parameters!$B$124,U102)</f>
        <v>0</v>
      </c>
      <c r="V103">
        <f ca="1">IF(AND($E103=1,ABS(V102)&lt;ABS(V$2),Settings!$C$8="On"),V102+V$2/Parameters!$B$124,V102)</f>
        <v>0</v>
      </c>
      <c r="W103">
        <f ca="1">IF(AND($E103=1,ABS(W102)&lt;ABS(W$2),Settings!$C$8="On"),W102+W$2/Parameters!$B$124,W102)</f>
        <v>0</v>
      </c>
      <c r="X103">
        <f ca="1">IF(AND($E103=1,ABS(X102)&lt;ABS(X$2),Settings!$C$8="On"),X102+X$2/Parameters!$B$124,X102)</f>
        <v>0</v>
      </c>
      <c r="Y103">
        <f ca="1">IF(AND($E103=1,ABS(Y102)&lt;ABS(Y$2),Settings!$C$8="On"),Y102+Y$2/Parameters!$B$124,Y102)</f>
        <v>0</v>
      </c>
      <c r="Z103">
        <f ca="1">IF(AND($E103=1,ABS(Z102)&lt;ABS(Z$2),Settings!$C$8="On"),Z102+Z$2/Parameters!$B$124,Z102)</f>
        <v>0</v>
      </c>
      <c r="AA103">
        <f ca="1">IF(AND($E103=1,ABS(AA102)&lt;ABS(AA$2),Settings!$C$8="On"),AA102+AA$2/Parameters!$B$124,AA102)</f>
        <v>0</v>
      </c>
      <c r="AB103">
        <f ca="1">IF(AND($E103=1,ABS(AB102)&lt;ABS(AB$2),Settings!$C$8="On"),AB102+AB$2/Parameters!$B$124,AB102)</f>
        <v>0</v>
      </c>
      <c r="AC103">
        <f ca="1">IF(AND($E103=1,ABS(AC102)&lt;ABS(AC$2),Settings!$C$8="On"),AC102+AC$2/Parameters!$B$124,AC102)</f>
        <v>0</v>
      </c>
      <c r="AD103">
        <f ca="1">IF(AND($E103=1,ABS(AD102)&lt;ABS(AD$2),Settings!$C$8="On"),AD102+AD$2/Parameters!$B$124,AD102)</f>
        <v>0</v>
      </c>
      <c r="AE103">
        <f ca="1">IF(AND($E103=1,ABS(AE102)&lt;ABS(AE$2),Settings!$C$8="On"),AE102+AE$2/Parameters!$B$124,AE102)</f>
        <v>0</v>
      </c>
      <c r="AF103">
        <f ca="1">IF(AND($E103=1,ABS(AF102)&lt;ABS(AF$2),Settings!$C$8="On"),AF102+AF$2/Parameters!$B$124,AF102)</f>
        <v>0</v>
      </c>
      <c r="AG103">
        <f ca="1">IF(AND($E103=1,ABS(AG102)&lt;ABS(AG$2),Settings!$C$8="On"),AG102+AG$2/Parameters!$B$124,AG102)</f>
        <v>0</v>
      </c>
      <c r="AH103">
        <f ca="1">IF(AND($E103=1,ABS(AH102)&lt;ABS(AH$2),Settings!$C$8="On"),AH102+AH$2/Parameters!$B$124,AH102)</f>
        <v>0</v>
      </c>
      <c r="AI103">
        <f ca="1">IF(AND($E103=1,ABS(AI102)&lt;ABS(AI$2),Settings!$C$8="On"),AI102+AI$2/Parameters!$B$124,AI102)</f>
        <v>0</v>
      </c>
      <c r="AJ103">
        <f ca="1">IF(AND($E103=1,ABS(AJ102)&lt;ABS(AJ$2),Settings!$C$8="On"),AJ102+AJ$2/Parameters!$B$124,AJ102)</f>
        <v>0</v>
      </c>
      <c r="AK103">
        <f ca="1">IF(AND($E103=1,ABS(AK102)&lt;ABS(AK$2),Settings!$C$8="On"),AK102+AK$2/Parameters!$B$124,AK102)</f>
        <v>0</v>
      </c>
      <c r="AL103">
        <f ca="1">IF(AND($E103=1,ABS(AL102)&lt;ABS(AL$2),Settings!$C$8="On"),AL102+AL$2/Parameters!$B$124,AL102)</f>
        <v>0</v>
      </c>
      <c r="AM103">
        <f ca="1">IF(AND($E103=1,ABS(AM102)&lt;ABS(AM$2),Settings!$C$8="On"),AM102+AM$2/Parameters!$B$124,AM102)</f>
        <v>0</v>
      </c>
      <c r="AN103">
        <f ca="1">IF(AND($E103=1,ABS(AN102)&lt;ABS(AN$2),Settings!$C$8="On"),AN102+AN$2/Parameters!$B$124,AN102)</f>
        <v>0</v>
      </c>
      <c r="AO103">
        <f ca="1">IF(AND($E103=1,ABS(AO102)&lt;ABS(AO$2),Settings!$C$8="On"),AO102+AO$2/Parameters!$B$124,AO102)</f>
        <v>0</v>
      </c>
      <c r="AP103">
        <f ca="1">IF(AND($E103=1,ABS(AP102)&lt;ABS(AP$2),Settings!$C$8="On"),AP102+AP$2/Parameters!$B$124,AP102)</f>
        <v>0</v>
      </c>
      <c r="AQ103">
        <f ca="1">IF(AND($E103=1,ABS(AQ102)&lt;ABS(AQ$2),Settings!$C$8="On"),AQ102+AQ$2/Parameters!$B$124,AQ102)</f>
        <v>0</v>
      </c>
      <c r="AR103">
        <f ca="1">IF(AND($E103=1,ABS(AR102)&lt;ABS(AR$2),Settings!$C$8="On"),AR102+AR$2/Parameters!$B$124,AR102)</f>
        <v>0</v>
      </c>
      <c r="AS103">
        <f ca="1">IF(AND($E103=1,ABS(AS102)&lt;ABS(AS$2),Settings!$C$8="On"),AS102+AS$2/Parameters!$B$124,AS102)</f>
        <v>0</v>
      </c>
      <c r="AT103">
        <f ca="1">IF(AND($E103=1,ABS(AT102)&lt;ABS(AT$2),Settings!$C$8="On"),AT102+AT$2/Parameters!$B$124,AT102)</f>
        <v>0</v>
      </c>
      <c r="AU103">
        <f ca="1">IF(AND($E103=1,ABS(AU102)&lt;ABS(AU$2),Settings!$C$8="On"),AU102+AU$2/Parameters!$B$124,AU102)</f>
        <v>0</v>
      </c>
      <c r="AV103">
        <f ca="1">IF(AND($E103=1,ABS(AV102)&lt;ABS(AV$2),Settings!$C$8="On"),AV102+AV$2/Parameters!$B$124,AV102)</f>
        <v>0</v>
      </c>
      <c r="AW103">
        <f ca="1">IF(AND($E103=1,ABS(AW102)&lt;ABS(AW$2),Settings!$C$8="On"),AW102+AW$2/Parameters!$B$124,AW102)</f>
        <v>0</v>
      </c>
      <c r="AX103">
        <f ca="1">IF(AND($E103=1,ABS(AX102)&lt;ABS(AX$2),Settings!$C$8="On"),AX102+AX$2/Parameters!$B$124,AX102)</f>
        <v>0</v>
      </c>
      <c r="AY103">
        <f ca="1">IF(AND($E103=1,ABS(AY102)&lt;ABS(AY$2),Settings!$C$8="On"),AY102+AY$2/Parameters!$B$124,AY102)</f>
        <v>0</v>
      </c>
      <c r="AZ103">
        <f ca="1">IF(AND($E103=1,ABS(AZ102)&lt;ABS(AZ$2),Settings!$C$8="On"),AZ102+AZ$2/Parameters!$B$124,AZ102)</f>
        <v>0</v>
      </c>
      <c r="BA103">
        <f ca="1">IF(AND($E103=1,ABS(BA102)&lt;ABS(BA$2),Settings!$C$8="On"),BA102+BA$2/Parameters!$B$124,BA102)</f>
        <v>0</v>
      </c>
      <c r="BB103">
        <f ca="1">IF(AND($E103=1,ABS(BB102)&lt;ABS(BB$2),Settings!$C$8="On"),BB102+BB$2/Parameters!$B$124,BB102)</f>
        <v>0</v>
      </c>
      <c r="BC103">
        <f ca="1">IF(AND($E103=1,ABS(BC102)&lt;ABS(BC$2),Settings!$C$8="On"),BC102+BC$2/Parameters!$B$124,BC102)</f>
        <v>0</v>
      </c>
      <c r="BD103">
        <f ca="1">IF(AND($E103=1,ABS(BD102)&lt;ABS(BD$2),Settings!$C$8="On"),BD102+BD$2/Parameters!$B$124,BD102)</f>
        <v>0</v>
      </c>
      <c r="BE103">
        <f ca="1">IF(AND($E103=1,ABS(BE102)&lt;ABS(BE$2),Settings!$C$8="On"),BE102+BE$2/Parameters!$B$124,BE102)</f>
        <v>0</v>
      </c>
      <c r="BF103">
        <f ca="1">IF(AND($E103=1,ABS(BF102)&lt;ABS(BF$2),Settings!$C$8="On"),BF102+BF$2/Parameters!$B$124,BF102)</f>
        <v>0</v>
      </c>
      <c r="BG103">
        <f ca="1">IF(AND($E103=1,ABS(BG102)&lt;ABS(BG$2),Settings!$C$8="On"),BG102+BG$2/Parameters!$B$124,BG102)</f>
        <v>0</v>
      </c>
      <c r="BH103">
        <f ca="1">IF(AND($E103=1,ABS(BH102)&lt;ABS(BH$2),Settings!$C$8="On"),BH102+BH$2/Parameters!$B$124,BH102)</f>
        <v>0</v>
      </c>
      <c r="BI103">
        <f ca="1">IF(AND($E103=1,ABS(BI102)&lt;ABS(BI$2),Settings!$C$8="On"),BI102+BI$2/Parameters!$B$124,BI102)</f>
        <v>0</v>
      </c>
      <c r="BJ103">
        <f ca="1">IF(AND($E103=1,ABS(BJ102)&lt;ABS(BJ$2),Settings!$C$8="On"),BJ102+BJ$2/Parameters!$B$124,BJ102)</f>
        <v>0</v>
      </c>
      <c r="BK103">
        <f ca="1">IF(AND($E103=1,ABS(BK102)&lt;ABS(BK$2),Settings!$C$8="On"),BK102+BK$2/Parameters!$B$124,BK102)</f>
        <v>0</v>
      </c>
      <c r="BL103">
        <f ca="1">IF(AND($E103=1,ABS(BL102)&lt;ABS(BL$2),Settings!$C$8="On"),BL102+BL$2/Parameters!$B$124,BL102)</f>
        <v>0</v>
      </c>
      <c r="BM103">
        <f ca="1">IF(AND($E103=1,ABS(BM102)&lt;ABS(BM$2),Settings!$C$8="On"),BM102+BM$2/Parameters!$B$124,BM102)</f>
        <v>0</v>
      </c>
      <c r="BN103">
        <f ca="1">IF(AND($E103=1,ABS(BN102)&lt;ABS(BN$2),Settings!$C$8="On"),BN102+BN$2/Parameters!$B$124,BN102)</f>
        <v>0</v>
      </c>
      <c r="BO103">
        <f ca="1">IF(AND($E103=1,ABS(BO102)&lt;ABS(BO$2),Settings!$C$8="On"),BO102+BO$2/Parameters!$B$124,BO102)</f>
        <v>0</v>
      </c>
      <c r="BP103">
        <f ca="1">IF(AND($E103=1,ABS(BP102)&lt;ABS(BP$2),Settings!$C$8="On"),BP102+BP$2/Parameters!$B$124,BP102)</f>
        <v>0</v>
      </c>
      <c r="BQ103">
        <f ca="1">IF(AND($E103=1,ABS(BQ102)&lt;ABS(BQ$2),Settings!$C$8="On"),BQ102+BQ$2/Parameters!$B$124,BQ102)</f>
        <v>0</v>
      </c>
      <c r="BR103">
        <f ca="1">IF(AND($E103=1,ABS(BR102)&lt;ABS(BR$2),Settings!$C$8="On"),BR102+BR$2/Parameters!$B$124,BR102)</f>
        <v>0</v>
      </c>
      <c r="BS103">
        <f ca="1">IF(AND($E103=1,ABS(BS102)&lt;ABS(BS$2),Settings!$C$8="On"),BS102+BS$2/Parameters!$B$124,BS102)</f>
        <v>0</v>
      </c>
      <c r="BT103">
        <f ca="1">IF(AND($E103=1,ABS(BT102)&lt;ABS(BT$2),Settings!$C$8="On"),BT102+BT$2/Parameters!$B$124,BT102)</f>
        <v>0</v>
      </c>
      <c r="BU103">
        <f ca="1">IF(AND($E103=1,ABS(BU102)&lt;ABS(BU$2),Settings!$C$8="On"),BU102+BU$2/Parameters!$B$124,BU102)</f>
        <v>0</v>
      </c>
      <c r="BV103">
        <f ca="1">IF(AND($E103=1,ABS(BV102)&lt;ABS(BV$2),Settings!$C$8="On"),BV102+BV$2/Parameters!$B$124,BV102)</f>
        <v>0</v>
      </c>
      <c r="BW103">
        <f ca="1">IF(AND($E103=1,ABS(BW102)&lt;ABS(BW$2),Settings!$C$8="On"),BW102+BW$2/Parameters!$B$124,BW102)</f>
        <v>0</v>
      </c>
      <c r="BX103">
        <f ca="1">IF(AND($E103=1,ABS(BX102)&lt;ABS(BX$2),Settings!$C$8="On"),BX102+BX$2/Parameters!$B$124,BX102)</f>
        <v>0</v>
      </c>
      <c r="BY103">
        <f ca="1">IF(AND($E103=1,ABS(BY102)&lt;ABS(BY$2),Settings!$C$8="On"),BY102+BY$2/Parameters!$B$124,BY102)</f>
        <v>0</v>
      </c>
      <c r="BZ103">
        <f ca="1">IF(AND($E103=1,ABS(BZ102)&lt;ABS(BZ$2),Settings!$C$8="On"),BZ102+BZ$2/Parameters!$B$124,BZ102)</f>
        <v>0</v>
      </c>
      <c r="CA103">
        <f ca="1">IF(AND($E103=1,ABS(CA102)&lt;ABS(CA$2),Settings!$C$8="On"),CA102+CA$2/Parameters!$B$124,CA102)</f>
        <v>0</v>
      </c>
      <c r="CB103">
        <f ca="1">IF(AND($E103=1,ABS(CB102)&lt;ABS(CB$2),Settings!$C$8="On"),CB102+CB$2/Parameters!$B$124,CB102)</f>
        <v>0</v>
      </c>
      <c r="CC103">
        <f ca="1">IF(AND($E103=1,ABS(CC102)&lt;ABS(CC$2),Settings!$C$8="On"),CC102+CC$2/Parameters!$B$124,CC102)</f>
        <v>0</v>
      </c>
      <c r="CD103">
        <f ca="1">IF(AND($E103=1,ABS(CD102)&lt;ABS(CD$2),Settings!$C$8="On"),CD102+CD$2/Parameters!$B$124,CD102)</f>
        <v>0</v>
      </c>
      <c r="CE103">
        <f ca="1">IF(AND($E103=1,ABS(CE102)&lt;ABS(CE$2),Settings!$C$8="On"),CE102+CE$2/Parameters!$B$124,CE102)</f>
        <v>0</v>
      </c>
      <c r="CF103">
        <f ca="1">IF(AND($E103=1,ABS(CF102)&lt;ABS(CF$2),Settings!$C$8="On"),CF102+CF$2/Parameters!$B$124,CF102)</f>
        <v>0</v>
      </c>
      <c r="CG103">
        <f ca="1">IF(AND($E103=1,ABS(CG102)&lt;ABS(CG$2),Settings!$C$8="On"),CG102+CG$2/Parameters!$B$124,CG102)</f>
        <v>0</v>
      </c>
      <c r="CH103">
        <f ca="1">IF(AND($E103=1,ABS(CH102)&lt;ABS(CH$2),Settings!$C$8="On"),CH102+CH$2/Parameters!$B$124,CH102)</f>
        <v>0</v>
      </c>
      <c r="CI103">
        <f ca="1">IF(AND($E103=1,ABS(CI102)&lt;ABS(CI$2),Settings!$C$8="On"),CI102+CI$2/Parameters!$B$124,CI102)</f>
        <v>0</v>
      </c>
      <c r="CJ103">
        <f ca="1">IF(AND($E103=1,ABS(CJ102)&lt;ABS(CJ$2),Settings!$C$8="On"),CJ102+CJ$2/Parameters!$B$124,CJ102)</f>
        <v>0</v>
      </c>
      <c r="CK103">
        <f ca="1">IF(AND($E103=1,ABS(CK102)&lt;ABS(CK$2),Settings!$C$8="On"),CK102+CK$2/Parameters!$B$124,CK102)</f>
        <v>0</v>
      </c>
      <c r="CL103">
        <f ca="1">IF(AND($E103=1,ABS(CL102)&lt;ABS(CL$2),Settings!$C$8="On"),CL102+CL$2/Parameters!$B$124,CL102)</f>
        <v>0</v>
      </c>
      <c r="CM103">
        <f ca="1">IF(AND($E103=1,ABS(CM102)&lt;ABS(CM$2),Settings!$C$8="On"),CM102+CM$2/Parameters!$B$124,CM102)</f>
        <v>0</v>
      </c>
      <c r="CN103">
        <f ca="1">IF(AND($E103=1,ABS(CN102)&lt;ABS(CN$2),Settings!$C$8="On"),CN102+CN$2/Parameters!$B$124,CN102)</f>
        <v>0</v>
      </c>
      <c r="CO103">
        <f ca="1">IF(AND($E103=1,ABS(CO102)&lt;ABS(CO$2),Settings!$C$8="On"),CO102+CO$2/Parameters!$B$124,CO102)</f>
        <v>0</v>
      </c>
      <c r="CP103">
        <f ca="1">IF(AND($E103=1,ABS(CP102)&lt;ABS(CP$2),Settings!$C$8="On"),CP102+CP$2/Parameters!$B$124,CP102)</f>
        <v>0</v>
      </c>
      <c r="CQ103">
        <f ca="1">IF(AND($E103=1,ABS(CQ102)&lt;ABS(CQ$2),Settings!$C$8="On"),CQ102+CQ$2/Parameters!$B$124,CQ102)</f>
        <v>0</v>
      </c>
      <c r="CR103">
        <f ca="1">IF(AND($E103=1,ABS(CR102)&lt;ABS(CR$2),Settings!$C$8="On"),CR102+CR$2/Parameters!$B$124,CR102)</f>
        <v>0</v>
      </c>
      <c r="CS103">
        <f ca="1">IF(AND($E103=1,ABS(CS102)&lt;ABS(CS$2),Settings!$C$8="On"),CS102+CS$2/Parameters!$B$124,CS102)</f>
        <v>0</v>
      </c>
      <c r="CT103">
        <f ca="1">IF(AND($E103=1,ABS(CT102)&lt;ABS(CT$2),Settings!$C$8="On"),CT102+CT$2/Parameters!$B$124,CT102)</f>
        <v>0</v>
      </c>
      <c r="CU103">
        <f ca="1">IF(AND($E103=1,ABS(CU102)&lt;ABS(CU$2),Settings!$C$8="On"),CU102+CU$2/Parameters!$B$124,CU102)</f>
        <v>0</v>
      </c>
      <c r="CV103">
        <f ca="1">IF(AND($E103=1,ABS(CV102)&lt;ABS(CV$2),Settings!$C$8="On"),CV102+CV$2/Parameters!$B$124,CV102)</f>
        <v>0</v>
      </c>
      <c r="CW103">
        <f ca="1">IF(AND($E103=1,ABS(CW102)&lt;ABS(CW$2),Settings!$C$8="On"),CW102+CW$2/Parameters!$B$124,CW102)</f>
        <v>0</v>
      </c>
      <c r="CX103">
        <f ca="1">IF(AND($E103=1,ABS(CX102)&lt;ABS(CX$2),Settings!$C$8="On"),CX102+CX$2/Parameters!$B$124,CX102)</f>
        <v>0</v>
      </c>
      <c r="CY103">
        <f ca="1">IF(AND($E103=1,ABS(CY102)&lt;ABS(CY$2),Settings!$C$8="On"),CY102+CY$2/Parameters!$B$124,CY102)</f>
        <v>0</v>
      </c>
      <c r="CZ103">
        <f ca="1">IF(AND($E103=1,ABS(CZ102)&lt;ABS(CZ$2),Settings!$C$8="On"),CZ102+CZ$2/Parameters!$B$124,CZ102)</f>
        <v>0</v>
      </c>
      <c r="DA103">
        <f ca="1">IF(AND($E103=1,ABS(DA102)&lt;ABS(DA$2),Settings!$C$8="On"),DA102+DA$2/Parameters!$B$124,DA102)</f>
        <v>0</v>
      </c>
      <c r="DB103">
        <f ca="1">IF(AND($E103=1,ABS(DB102)&lt;ABS(DB$2),Settings!$C$8="On"),DB102+DB$2/Parameters!$B$124,DB102)</f>
        <v>0</v>
      </c>
      <c r="DC103">
        <f ca="1">IF(AND($E103=1,ABS(DC102)&lt;ABS(DC$2),Settings!$C$8="On"),DC102+DC$2/Parameters!$B$124,DC102)</f>
        <v>0</v>
      </c>
      <c r="DD103">
        <f ca="1">IF(AND($E103=1,ABS(DD102)&lt;ABS(DD$2),Settings!$C$8="On"),DD102+DD$2/Parameters!$B$124,DD102)</f>
        <v>0</v>
      </c>
      <c r="DE103">
        <f ca="1">IF(AND($E103=1,ABS(DE102)&lt;ABS(DE$2),Settings!$C$8="On"),DE102+DE$2/Parameters!$B$124,DE102)</f>
        <v>0</v>
      </c>
      <c r="DF103">
        <f ca="1">IF(AND($E103=1,ABS(DF102)&lt;ABS(DF$2),Settings!$C$8="On"),DF102+DF$2/Parameters!$B$124,DF102)</f>
        <v>0</v>
      </c>
      <c r="DG103">
        <f ca="1">IF(AND($E103=1,ABS(DG102)&lt;ABS(DG$2),Settings!$C$8="On"),DG102+DG$2/Parameters!$B$124,DG102)</f>
        <v>0</v>
      </c>
      <c r="DH103">
        <f ca="1">IF(AND($E103=1,ABS(DH102)&lt;ABS(DH$2),Settings!$C$8="On"),DH102+DH$2/Parameters!$B$124,DH102)</f>
        <v>0</v>
      </c>
      <c r="DI103">
        <f ca="1">IF(AND($E103=1,ABS(DI102)&lt;ABS(DI$2),Settings!$C$8="On"),DI102+DI$2/Parameters!$B$124,DI102)</f>
        <v>0</v>
      </c>
      <c r="DJ103">
        <f ca="1">IF(AND($E103=1,ABS(DJ102)&lt;ABS(DJ$2),Settings!$C$8="On"),DJ102+DJ$2/Parameters!$B$124,DJ102)</f>
        <v>0</v>
      </c>
      <c r="DK103">
        <f ca="1">IF(AND($E103=1,ABS(DK102)&lt;ABS(DK$2),Settings!$C$8="On"),DK102+DK$2/Parameters!$B$124,DK102)</f>
        <v>0</v>
      </c>
      <c r="DL103">
        <f ca="1">IF(AND($E103=1,ABS(DL102)&lt;ABS(DL$2),Settings!$C$8="On"),DL102+DL$2/Parameters!$B$124,DL102)</f>
        <v>0</v>
      </c>
      <c r="DM103">
        <f ca="1">IF(AND($E103=1,ABS(DM102)&lt;ABS(DM$2),Settings!$C$8="On"),DM102+DM$2/Parameters!$B$124,DM102)</f>
        <v>0</v>
      </c>
      <c r="DN103">
        <f ca="1">IF(AND($E103=1,ABS(DN102)&lt;ABS(DN$2),Settings!$C$8="On"),DN102+DN$2/Parameters!$B$124,DN102)</f>
        <v>0</v>
      </c>
      <c r="DO103">
        <f ca="1">IF(AND($E103=1,ABS(DO102)&lt;ABS(DO$2),Settings!$C$8="On"),DO102+DO$2/Parameters!$B$124,DO102)</f>
        <v>0</v>
      </c>
      <c r="DP103">
        <f ca="1">IF(AND($E103=1,ABS(DP102)&lt;ABS(DP$2),Settings!$C$8="On"),DP102+DP$2/Parameters!$B$124,DP102)</f>
        <v>0</v>
      </c>
      <c r="DQ103">
        <f ca="1">IF(AND($E103=1,ABS(DQ102)&lt;ABS(DQ$2),Settings!$C$8="On"),DQ102+DQ$2/Parameters!$B$124,DQ102)</f>
        <v>0</v>
      </c>
      <c r="DR103">
        <f ca="1">IF(AND($E103=1,ABS(DR102)&lt;ABS(DR$2),Settings!$C$8="On"),DR102+DR$2/Parameters!$B$124,DR102)</f>
        <v>0</v>
      </c>
      <c r="DS103">
        <f ca="1">IF(AND($E103=1,ABS(DS102)&lt;ABS(DS$2),Settings!$C$8="On"),DS102+DS$2/Parameters!$B$124,DS102)</f>
        <v>0</v>
      </c>
      <c r="DT103">
        <f ca="1">IF(AND($E103=1,ABS(DT102)&lt;ABS(DT$2),Settings!$C$8="On"),DT102+DT$2/Parameters!$B$124,DT102)</f>
        <v>0</v>
      </c>
      <c r="DU103">
        <f ca="1">IF(AND($E103=1,ABS(DU102)&lt;ABS(DU$2),Settings!$C$8="On"),DU102+DU$2/Parameters!$B$124,DU102)</f>
        <v>0</v>
      </c>
      <c r="DV103">
        <f ca="1">IF(AND($E103=1,ABS(DV102)&lt;ABS(DV$2),Settings!$C$8="On"),DV102+DV$2/Parameters!$B$124,DV102)</f>
        <v>0</v>
      </c>
      <c r="DW103">
        <f ca="1">IF(AND($E103=1,ABS(DW102)&lt;ABS(DW$2),Settings!$C$8="On"),DW102+DW$2/Parameters!$B$124,DW102)</f>
        <v>0</v>
      </c>
      <c r="DX103">
        <f ca="1">IF(AND($E103=1,ABS(DX102)&lt;ABS(DX$2),Settings!$C$8="On"),DX102+DX$2/Parameters!$B$124,DX102)</f>
        <v>0</v>
      </c>
      <c r="DY103">
        <f ca="1">IF(AND($E103=1,ABS(DY102)&lt;ABS(DY$2),Settings!$C$8="On"),DY102+DY$2/Parameters!$B$124,DY102)</f>
        <v>0</v>
      </c>
      <c r="DZ103">
        <f ca="1">IF(AND($E103=1,ABS(DZ102)&lt;ABS(DZ$2),Settings!$C$8="On"),DZ102+DZ$2/Parameters!$B$124,DZ102)</f>
        <v>0</v>
      </c>
      <c r="EA103">
        <f ca="1">IF(AND($E103=1,ABS(EA102)&lt;ABS(EA$2),Settings!$C$8="On"),EA102+EA$2/Parameters!$B$124,EA102)</f>
        <v>0</v>
      </c>
      <c r="EB103">
        <f ca="1">IF(AND($E103=1,ABS(EB102)&lt;ABS(EB$2),Settings!$C$8="On"),EB102+EB$2/Parameters!$B$124,EB102)</f>
        <v>0</v>
      </c>
      <c r="EC103">
        <f ca="1">IF(AND($E103=1,ABS(EC102)&lt;ABS(EC$2),Settings!$C$8="On"),EC102+EC$2/Parameters!$B$124,EC102)</f>
        <v>0</v>
      </c>
      <c r="ED103">
        <f ca="1">IF(AND($E103=1,ABS(ED102)&lt;ABS(ED$2),Settings!$C$8="On"),ED102+ED$2/Parameters!$B$124,ED102)</f>
        <v>0</v>
      </c>
      <c r="EE103">
        <f ca="1">IF(AND($E103=1,ABS(EE102)&lt;ABS(EE$2),Settings!$C$8="On"),EE102+EE$2/Parameters!$B$124,EE102)</f>
        <v>0</v>
      </c>
      <c r="EF103">
        <f ca="1">IF(AND($E103=1,ABS(EF102)&lt;ABS(EF$2),Settings!$C$8="On"),EF102+EF$2/Parameters!$B$124,EF102)</f>
        <v>0</v>
      </c>
      <c r="EG103">
        <f ca="1">IF(AND($E103=1,ABS(EG102)&lt;ABS(EG$2),Settings!$C$8="On"),EG102+EG$2/Parameters!$B$124,EG102)</f>
        <v>0</v>
      </c>
      <c r="EH103">
        <f ca="1">IF(AND($E103=1,ABS(EH102)&lt;ABS(EH$2),Settings!$C$8="On"),EH102+EH$2/Parameters!$B$124,EH102)</f>
        <v>0</v>
      </c>
      <c r="EI103">
        <f ca="1">IF(AND($E103=1,ABS(EI102)&lt;ABS(EI$2),Settings!$C$8="On"),EI102+EI$2/Parameters!$B$124,EI102)</f>
        <v>0</v>
      </c>
      <c r="EJ103">
        <f ca="1">IF(AND($E103=1,ABS(EJ102)&lt;ABS(EJ$2),Settings!$C$8="On"),EJ102+EJ$2/Parameters!$B$124,EJ102)</f>
        <v>0</v>
      </c>
      <c r="EK103">
        <f ca="1">IF(AND($E103=1,ABS(EK102)&lt;ABS(EK$2),Settings!$C$8="On"),EK102+EK$2/Parameters!$B$124,EK102)</f>
        <v>0</v>
      </c>
      <c r="EL103">
        <f ca="1">IF(AND($E103=1,ABS(EL102)&lt;ABS(EL$2),Settings!$C$8="On"),EL102+EL$2/Parameters!$B$124,EL102)</f>
        <v>0</v>
      </c>
      <c r="EM103">
        <f ca="1">IF(AND($E103=1,ABS(EM102)&lt;ABS(EM$2),Settings!$C$8="On"),EM102+EM$2/Parameters!$B$124,EM102)</f>
        <v>0</v>
      </c>
      <c r="EN103">
        <f ca="1">IF(AND($E103=1,ABS(EN102)&lt;ABS(EN$2),Settings!$C$8="On"),EN102+EN$2/Parameters!$B$124,EN102)</f>
        <v>0</v>
      </c>
      <c r="EO103">
        <f ca="1">IF(AND($E103=1,ABS(EO102)&lt;ABS(EO$2),Settings!$C$8="On"),EO102+EO$2/Parameters!$B$124,EO102)</f>
        <v>0</v>
      </c>
      <c r="EP103">
        <f ca="1">IF(AND($E103=1,ABS(EP102)&lt;ABS(EP$2),Settings!$C$8="On"),EP102+EP$2/Parameters!$B$124,EP102)</f>
        <v>0</v>
      </c>
      <c r="EQ103">
        <f ca="1">IF(AND($E103=1,ABS(EQ102)&lt;ABS(EQ$2),Settings!$C$8="On"),EQ102+EQ$2/Parameters!$B$124,EQ102)</f>
        <v>0</v>
      </c>
      <c r="ER103">
        <f ca="1">IF(AND($E103=1,ABS(ER102)&lt;ABS(ER$2),Settings!$C$8="On"),ER102+ER$2/Parameters!$B$124,ER102)</f>
        <v>0</v>
      </c>
      <c r="ES103">
        <f ca="1">IF(AND($E103=1,ABS(ES102)&lt;ABS(ES$2),Settings!$C$8="On"),ES102+ES$2/Parameters!$B$124,ES102)</f>
        <v>0</v>
      </c>
      <c r="ET103">
        <f ca="1">IF(AND($E103=1,ABS(ET102)&lt;ABS(ET$2),Settings!$C$8="On"),ET102+ET$2/Parameters!$B$124,ET102)</f>
        <v>0</v>
      </c>
      <c r="EU103">
        <f ca="1">IF(AND($E103=1,ABS(EU102)&lt;ABS(EU$2),Settings!$C$8="On"),EU102+EU$2/Parameters!$B$124,EU102)</f>
        <v>0</v>
      </c>
      <c r="EV103">
        <f ca="1">IF(AND($E103=1,ABS(EV102)&lt;ABS(EV$2),Settings!$C$8="On"),EV102+EV$2/Parameters!$B$124,EV102)</f>
        <v>0</v>
      </c>
      <c r="EW103">
        <f ca="1">IF(AND($E103=1,ABS(EW102)&lt;ABS(EW$2),Settings!$C$8="On"),EW102+EW$2/Parameters!$B$124,EW102)</f>
        <v>0</v>
      </c>
      <c r="EX103">
        <f ca="1">IF(AND($E103=1,ABS(EX102)&lt;ABS(EX$2),Settings!$C$8="On"),EX102+EX$2/Parameters!$B$124,EX102)</f>
        <v>0</v>
      </c>
      <c r="EY103">
        <f ca="1">IF(AND($E103=1,ABS(EY102)&lt;ABS(EY$2),Settings!$C$8="On"),EY102+EY$2/Parameters!$B$124,EY102)</f>
        <v>0</v>
      </c>
      <c r="EZ103">
        <f ca="1">IF(AND($E103=1,ABS(EZ102)&lt;ABS(EZ$2),Settings!$C$8="On"),EZ102+EZ$2/Parameters!$B$124,EZ102)</f>
        <v>0</v>
      </c>
      <c r="FA103">
        <f ca="1">IF(AND($E103=1,ABS(FA102)&lt;ABS(FA$2),Settings!$C$8="On"),FA102+FA$2/Parameters!$B$124,FA102)</f>
        <v>0</v>
      </c>
      <c r="FB103">
        <f ca="1">IF(AND($E103=1,ABS(FB102)&lt;ABS(FB$2),Settings!$C$8="On"),FB102+FB$2/Parameters!$B$124,FB102)</f>
        <v>0</v>
      </c>
      <c r="FC103">
        <f ca="1">IF(AND($E103=1,ABS(FC102)&lt;ABS(FC$2),Settings!$C$8="On"),FC102+FC$2/Parameters!$B$124,FC102)</f>
        <v>0</v>
      </c>
      <c r="FD103">
        <f ca="1">IF(AND($E103=1,ABS(FD102)&lt;ABS(FD$2),Settings!$C$8="On"),FD102+FD$2/Parameters!$B$124,FD102)</f>
        <v>0</v>
      </c>
      <c r="FE103">
        <f ca="1">IF(AND($E103=1,ABS(FE102)&lt;ABS(FE$2),Settings!$C$8="On"),FE102+FE$2/Parameters!$B$124,FE102)</f>
        <v>0</v>
      </c>
      <c r="FF103">
        <f ca="1">IF(AND($E103=1,ABS(FF102)&lt;ABS(FF$2),Settings!$C$8="On"),FF102+FF$2/Parameters!$B$124,FF102)</f>
        <v>0</v>
      </c>
      <c r="FG103">
        <f ca="1">IF(AND($E103=1,ABS(FG102)&lt;ABS(FG$2),Settings!$C$8="On"),FG102+FG$2/Parameters!$B$124,FG102)</f>
        <v>0</v>
      </c>
      <c r="FH103">
        <f ca="1">IF(AND($E103=1,ABS(FH102)&lt;ABS(FH$2),Settings!$C$8="On"),FH102+FH$2/Parameters!$B$124,FH102)</f>
        <v>0</v>
      </c>
      <c r="FI103">
        <f ca="1">IF(AND($E103=1,ABS(FI102)&lt;ABS(FI$2),Settings!$C$8="On"),FI102+FI$2/Parameters!$B$124,FI102)</f>
        <v>0</v>
      </c>
      <c r="FJ103">
        <f ca="1">IF(AND($E103=1,ABS(FJ102)&lt;ABS(FJ$2),Settings!$C$8="On"),FJ102+FJ$2/Parameters!$B$124,FJ102)</f>
        <v>0</v>
      </c>
      <c r="FK103">
        <f ca="1">IF(AND($E103=1,ABS(FK102)&lt;ABS(FK$2),Settings!$C$8="On"),FK102+FK$2/Parameters!$B$124,FK102)</f>
        <v>0</v>
      </c>
      <c r="FL103">
        <f ca="1">IF(AND($E103=1,ABS(FL102)&lt;ABS(FL$2),Settings!$C$8="On"),FL102+FL$2/Parameters!$B$124,FL102)</f>
        <v>0</v>
      </c>
      <c r="FM103">
        <f ca="1">IF(AND($E103=1,ABS(FM102)&lt;ABS(FM$2),Settings!$C$8="On"),FM102+FM$2/Parameters!$B$124,FM102)</f>
        <v>0</v>
      </c>
      <c r="FN103">
        <f ca="1">IF(AND($E103=1,ABS(FN102)&lt;ABS(FN$2),Settings!$C$8="On"),FN102+FN$2/Parameters!$B$124,FN102)</f>
        <v>0</v>
      </c>
      <c r="FO103">
        <f ca="1">IF(AND($E103=1,ABS(FO102)&lt;ABS(FO$2),Settings!$C$8="On"),FO102+FO$2/Parameters!$B$124,FO102)</f>
        <v>0</v>
      </c>
      <c r="FP103">
        <f ca="1">IF(AND($E103=1,ABS(FP102)&lt;ABS(FP$2),Settings!$C$8="On"),FP102+FP$2/Parameters!$B$124,FP102)</f>
        <v>0</v>
      </c>
      <c r="FQ103">
        <f ca="1">IF(AND($E103=1,ABS(FQ102)&lt;ABS(FQ$2),Settings!$C$8="On"),FQ102+FQ$2/Parameters!$B$124,FQ102)</f>
        <v>0</v>
      </c>
      <c r="FR103">
        <f ca="1">IF(AND($E103=1,ABS(FR102)&lt;ABS(FR$2),Settings!$C$8="On"),FR102+FR$2/Parameters!$B$124,FR102)</f>
        <v>0</v>
      </c>
      <c r="FS103">
        <f ca="1">IF(AND($E103=1,ABS(FS102)&lt;ABS(FS$2),Settings!$C$8="On"),FS102+FS$2/Parameters!$B$124,FS102)</f>
        <v>0</v>
      </c>
      <c r="FT103">
        <f ca="1">IF(AND($E103=1,ABS(FT102)&lt;ABS(FT$2),Settings!$C$8="On"),FT102+FT$2/Parameters!$B$124,FT102)</f>
        <v>0</v>
      </c>
      <c r="FU103">
        <f ca="1">IF(AND($E103=1,ABS(FU102)&lt;ABS(FU$2),Settings!$C$8="On"),FU102+FU$2/Parameters!$B$124,FU102)</f>
        <v>0</v>
      </c>
      <c r="FV103">
        <f ca="1">IF(AND($E103=1,ABS(FV102)&lt;ABS(FV$2),Settings!$C$8="On"),FV102+FV$2/Parameters!$B$124,FV102)</f>
        <v>0</v>
      </c>
      <c r="FW103">
        <f ca="1">IF(AND($E103=1,ABS(FW102)&lt;ABS(FW$2),Settings!$C$8="On"),FW102+FW$2/Parameters!$B$124,FW102)</f>
        <v>0</v>
      </c>
      <c r="FX103">
        <f ca="1">IF(AND($E103=1,ABS(FX102)&lt;ABS(FX$2),Settings!$C$8="On"),FX102+FX$2/Parameters!$B$124,FX102)</f>
        <v>0</v>
      </c>
      <c r="FY103">
        <f ca="1">IF(AND($E103=1,ABS(FY102)&lt;ABS(FY$2),Settings!$C$8="On"),FY102+FY$2/Parameters!$B$124,FY102)</f>
        <v>0</v>
      </c>
      <c r="FZ103">
        <f ca="1">IF(AND($E103=1,ABS(FZ102)&lt;ABS(FZ$2),Settings!$C$8="On"),FZ102+FZ$2/Parameters!$B$124,FZ102)</f>
        <v>0</v>
      </c>
      <c r="GA103">
        <f ca="1">IF(AND($E103=1,ABS(GA102)&lt;ABS(GA$2),Settings!$C$8="On"),GA102+GA$2/Parameters!$B$124,GA102)</f>
        <v>0</v>
      </c>
      <c r="GB103">
        <f ca="1">IF(AND($E103=1,ABS(GB102)&lt;ABS(GB$2),Settings!$C$8="On"),GB102+GB$2/Parameters!$B$124,GB102)</f>
        <v>0</v>
      </c>
      <c r="GC103">
        <f ca="1">IF(AND($E103=1,ABS(GC102)&lt;ABS(GC$2),Settings!$C$8="On"),GC102+GC$2/Parameters!$B$124,GC102)</f>
        <v>0</v>
      </c>
      <c r="GD103">
        <f ca="1">IF(AND($E103=1,ABS(GD102)&lt;ABS(GD$2),Settings!$C$8="On"),GD102+GD$2/Parameters!$B$124,GD102)</f>
        <v>0</v>
      </c>
      <c r="GE103">
        <f ca="1">IF(AND($E103=1,ABS(GE102)&lt;ABS(GE$2),Settings!$C$8="On"),GE102+GE$2/Parameters!$B$124,GE102)</f>
        <v>0</v>
      </c>
      <c r="GF103">
        <f ca="1">IF(AND($E103=1,ABS(GF102)&lt;ABS(GF$2),Settings!$C$8="On"),GF102+GF$2/Parameters!$B$124,GF102)</f>
        <v>0</v>
      </c>
      <c r="GG103">
        <f ca="1">IF(AND($E103=1,ABS(GG102)&lt;ABS(GG$2),Settings!$C$8="On"),GG102+GG$2/Parameters!$B$124,GG102)</f>
        <v>0</v>
      </c>
      <c r="GH103">
        <f ca="1">IF(AND($E103=1,ABS(GH102)&lt;ABS(GH$2),Settings!$C$8="On"),GH102+GH$2/Parameters!$B$124,GH102)</f>
        <v>0</v>
      </c>
      <c r="GI103">
        <f ca="1">IF(AND($E103=1,ABS(GI102)&lt;ABS(GI$2),Settings!$C$8="On"),GI102+GI$2/Parameters!$B$124,GI102)</f>
        <v>0</v>
      </c>
      <c r="GJ103">
        <f ca="1">IF(AND($E103=1,ABS(GJ102)&lt;ABS(GJ$2),Settings!$C$8="On"),GJ102+GJ$2/Parameters!$B$124,GJ102)</f>
        <v>0</v>
      </c>
      <c r="GK103">
        <f ca="1">IF(AND($E103=1,ABS(GK102)&lt;ABS(GK$2),Settings!$C$8="On"),GK102+GK$2/Parameters!$B$124,GK102)</f>
        <v>0</v>
      </c>
      <c r="GL103">
        <f ca="1">IF(AND($E103=1,ABS(GL102)&lt;ABS(GL$2),Settings!$C$8="On"),GL102+GL$2/Parameters!$B$124,GL102)</f>
        <v>0</v>
      </c>
      <c r="GM103">
        <f ca="1">IF(AND($E103=1,ABS(GM102)&lt;ABS(GM$2),Settings!$C$8="On"),GM102+GM$2/Parameters!$B$124,GM102)</f>
        <v>0</v>
      </c>
      <c r="GN103">
        <f ca="1">IF(AND($E103=1,ABS(GN102)&lt;ABS(GN$2),Settings!$C$8="On"),GN102+GN$2/Parameters!$B$124,GN102)</f>
        <v>0</v>
      </c>
      <c r="GO103">
        <f ca="1">IF(AND($E103=1,ABS(GO102)&lt;ABS(GO$2),Settings!$C$8="On"),GO102+GO$2/Parameters!$B$124,GO102)</f>
        <v>0</v>
      </c>
      <c r="GP103">
        <f ca="1">IF(AND($E103=1,ABS(GP102)&lt;ABS(GP$2),Settings!$C$8="On"),GP102+GP$2/Parameters!$B$124,GP102)</f>
        <v>0</v>
      </c>
      <c r="GQ103">
        <f ca="1">IF(AND($E103=1,ABS(GQ102)&lt;ABS(GQ$2),Settings!$C$8="On"),GQ102+GQ$2/Parameters!$B$124,GQ102)</f>
        <v>0</v>
      </c>
    </row>
    <row r="104" spans="1:199" x14ac:dyDescent="0.25">
      <c r="A104">
        <v>2111</v>
      </c>
      <c r="B104">
        <f ca="1">Temperatures!G103</f>
        <v>2.7232742484030559</v>
      </c>
      <c r="C104" s="5">
        <f ca="1">MIN((1-EXP(-INDEX(Parameters!A$122:E$123,2,MATCH(Settings!$L$3,Parameters!$A$122:$E$122,0))*B104))*Interactions!G103, 1)</f>
        <v>0.76728251174398976</v>
      </c>
      <c r="D104" s="7">
        <f ca="1">IF(Settings!C$15 = "Yes", _xll.RiskBinomial(1,C104), 1 * (2010 + LN(0.5) / LN(MIN(1 - C104, 0.999)) &lt; A104))</f>
        <v>1</v>
      </c>
      <c r="E104">
        <f t="shared" ca="1" si="1"/>
        <v>1</v>
      </c>
      <c r="F104">
        <f ca="1">IF(AND($E104=1,ABS(F103)&lt;ABS(F$2),Settings!$C$8="On"),F103+F$2/Parameters!$B$124,F103)</f>
        <v>0</v>
      </c>
      <c r="G104">
        <f ca="1">IF(AND($E104=1,ABS(G103)&lt;ABS(G$2),Settings!$C$8="On"),G103+G$2/Parameters!$B$124,G103)</f>
        <v>0</v>
      </c>
      <c r="H104">
        <f ca="1">IF(AND($E104=1,ABS(H103)&lt;ABS(H$2),Settings!$C$8="On"),H103+H$2/Parameters!$B$124,H103)</f>
        <v>0</v>
      </c>
      <c r="I104">
        <f ca="1">IF(AND($E104=1,ABS(I103)&lt;ABS(I$2),Settings!$C$8="On"),I103+I$2/Parameters!$B$124,I103)</f>
        <v>0</v>
      </c>
      <c r="J104">
        <f ca="1">IF(AND($E104=1,ABS(J103)&lt;ABS(J$2),Settings!$C$8="On"),J103+J$2/Parameters!$B$124,J103)</f>
        <v>0</v>
      </c>
      <c r="K104">
        <f ca="1">IF(AND($E104=1,ABS(K103)&lt;ABS(K$2),Settings!$C$8="On"),K103+K$2/Parameters!$B$124,K103)</f>
        <v>0</v>
      </c>
      <c r="L104">
        <f ca="1">IF(AND($E104=1,ABS(L103)&lt;ABS(L$2),Settings!$C$8="On"),L103+L$2/Parameters!$B$124,L103)</f>
        <v>0</v>
      </c>
      <c r="M104">
        <f ca="1">IF(AND($E104=1,ABS(M103)&lt;ABS(M$2),Settings!$C$8="On"),M103+M$2/Parameters!$B$124,M103)</f>
        <v>0</v>
      </c>
      <c r="N104">
        <f ca="1">IF(AND($E104=1,ABS(N103)&lt;ABS(N$2),Settings!$C$8="On"),N103+N$2/Parameters!$B$124,N103)</f>
        <v>0</v>
      </c>
      <c r="O104">
        <f ca="1">IF(AND($E104=1,ABS(O103)&lt;ABS(O$2),Settings!$C$8="On"),O103+O$2/Parameters!$B$124,O103)</f>
        <v>0</v>
      </c>
      <c r="P104">
        <f ca="1">IF(AND($E104=1,ABS(P103)&lt;ABS(P$2),Settings!$C$8="On"),P103+P$2/Parameters!$B$124,P103)</f>
        <v>0</v>
      </c>
      <c r="Q104">
        <f ca="1">IF(AND($E104=1,ABS(Q103)&lt;ABS(Q$2),Settings!$C$8="On"),Q103+Q$2/Parameters!$B$124,Q103)</f>
        <v>0</v>
      </c>
      <c r="R104">
        <f ca="1">IF(AND($E104=1,ABS(R103)&lt;ABS(R$2),Settings!$C$8="On"),R103+R$2/Parameters!$B$124,R103)</f>
        <v>0</v>
      </c>
      <c r="S104">
        <f ca="1">IF(AND($E104=1,ABS(S103)&lt;ABS(S$2),Settings!$C$8="On"),S103+S$2/Parameters!$B$124,S103)</f>
        <v>0</v>
      </c>
      <c r="T104">
        <f ca="1">IF(AND($E104=1,ABS(T103)&lt;ABS(T$2),Settings!$C$8="On"),T103+T$2/Parameters!$B$124,T103)</f>
        <v>0</v>
      </c>
      <c r="U104">
        <f ca="1">IF(AND($E104=1,ABS(U103)&lt;ABS(U$2),Settings!$C$8="On"),U103+U$2/Parameters!$B$124,U103)</f>
        <v>0</v>
      </c>
      <c r="V104">
        <f ca="1">IF(AND($E104=1,ABS(V103)&lt;ABS(V$2),Settings!$C$8="On"),V103+V$2/Parameters!$B$124,V103)</f>
        <v>0</v>
      </c>
      <c r="W104">
        <f ca="1">IF(AND($E104=1,ABS(W103)&lt;ABS(W$2),Settings!$C$8="On"),W103+W$2/Parameters!$B$124,W103)</f>
        <v>0</v>
      </c>
      <c r="X104">
        <f ca="1">IF(AND($E104=1,ABS(X103)&lt;ABS(X$2),Settings!$C$8="On"),X103+X$2/Parameters!$B$124,X103)</f>
        <v>0</v>
      </c>
      <c r="Y104">
        <f ca="1">IF(AND($E104=1,ABS(Y103)&lt;ABS(Y$2),Settings!$C$8="On"),Y103+Y$2/Parameters!$B$124,Y103)</f>
        <v>0</v>
      </c>
      <c r="Z104">
        <f ca="1">IF(AND($E104=1,ABS(Z103)&lt;ABS(Z$2),Settings!$C$8="On"),Z103+Z$2/Parameters!$B$124,Z103)</f>
        <v>0</v>
      </c>
      <c r="AA104">
        <f ca="1">IF(AND($E104=1,ABS(AA103)&lt;ABS(AA$2),Settings!$C$8="On"),AA103+AA$2/Parameters!$B$124,AA103)</f>
        <v>0</v>
      </c>
      <c r="AB104">
        <f ca="1">IF(AND($E104=1,ABS(AB103)&lt;ABS(AB$2),Settings!$C$8="On"),AB103+AB$2/Parameters!$B$124,AB103)</f>
        <v>0</v>
      </c>
      <c r="AC104">
        <f ca="1">IF(AND($E104=1,ABS(AC103)&lt;ABS(AC$2),Settings!$C$8="On"),AC103+AC$2/Parameters!$B$124,AC103)</f>
        <v>0</v>
      </c>
      <c r="AD104">
        <f ca="1">IF(AND($E104=1,ABS(AD103)&lt;ABS(AD$2),Settings!$C$8="On"),AD103+AD$2/Parameters!$B$124,AD103)</f>
        <v>0</v>
      </c>
      <c r="AE104">
        <f ca="1">IF(AND($E104=1,ABS(AE103)&lt;ABS(AE$2),Settings!$C$8="On"),AE103+AE$2/Parameters!$B$124,AE103)</f>
        <v>0</v>
      </c>
      <c r="AF104">
        <f ca="1">IF(AND($E104=1,ABS(AF103)&lt;ABS(AF$2),Settings!$C$8="On"),AF103+AF$2/Parameters!$B$124,AF103)</f>
        <v>0</v>
      </c>
      <c r="AG104">
        <f ca="1">IF(AND($E104=1,ABS(AG103)&lt;ABS(AG$2),Settings!$C$8="On"),AG103+AG$2/Parameters!$B$124,AG103)</f>
        <v>0</v>
      </c>
      <c r="AH104">
        <f ca="1">IF(AND($E104=1,ABS(AH103)&lt;ABS(AH$2),Settings!$C$8="On"),AH103+AH$2/Parameters!$B$124,AH103)</f>
        <v>0</v>
      </c>
      <c r="AI104">
        <f ca="1">IF(AND($E104=1,ABS(AI103)&lt;ABS(AI$2),Settings!$C$8="On"),AI103+AI$2/Parameters!$B$124,AI103)</f>
        <v>0</v>
      </c>
      <c r="AJ104">
        <f ca="1">IF(AND($E104=1,ABS(AJ103)&lt;ABS(AJ$2),Settings!$C$8="On"),AJ103+AJ$2/Parameters!$B$124,AJ103)</f>
        <v>0</v>
      </c>
      <c r="AK104">
        <f ca="1">IF(AND($E104=1,ABS(AK103)&lt;ABS(AK$2),Settings!$C$8="On"),AK103+AK$2/Parameters!$B$124,AK103)</f>
        <v>0</v>
      </c>
      <c r="AL104">
        <f ca="1">IF(AND($E104=1,ABS(AL103)&lt;ABS(AL$2),Settings!$C$8="On"),AL103+AL$2/Parameters!$B$124,AL103)</f>
        <v>0</v>
      </c>
      <c r="AM104">
        <f ca="1">IF(AND($E104=1,ABS(AM103)&lt;ABS(AM$2),Settings!$C$8="On"),AM103+AM$2/Parameters!$B$124,AM103)</f>
        <v>0</v>
      </c>
      <c r="AN104">
        <f ca="1">IF(AND($E104=1,ABS(AN103)&lt;ABS(AN$2),Settings!$C$8="On"),AN103+AN$2/Parameters!$B$124,AN103)</f>
        <v>0</v>
      </c>
      <c r="AO104">
        <f ca="1">IF(AND($E104=1,ABS(AO103)&lt;ABS(AO$2),Settings!$C$8="On"),AO103+AO$2/Parameters!$B$124,AO103)</f>
        <v>0</v>
      </c>
      <c r="AP104">
        <f ca="1">IF(AND($E104=1,ABS(AP103)&lt;ABS(AP$2),Settings!$C$8="On"),AP103+AP$2/Parameters!$B$124,AP103)</f>
        <v>0</v>
      </c>
      <c r="AQ104">
        <f ca="1">IF(AND($E104=1,ABS(AQ103)&lt;ABS(AQ$2),Settings!$C$8="On"),AQ103+AQ$2/Parameters!$B$124,AQ103)</f>
        <v>0</v>
      </c>
      <c r="AR104">
        <f ca="1">IF(AND($E104=1,ABS(AR103)&lt;ABS(AR$2),Settings!$C$8="On"),AR103+AR$2/Parameters!$B$124,AR103)</f>
        <v>0</v>
      </c>
      <c r="AS104">
        <f ca="1">IF(AND($E104=1,ABS(AS103)&lt;ABS(AS$2),Settings!$C$8="On"),AS103+AS$2/Parameters!$B$124,AS103)</f>
        <v>0</v>
      </c>
      <c r="AT104">
        <f ca="1">IF(AND($E104=1,ABS(AT103)&lt;ABS(AT$2),Settings!$C$8="On"),AT103+AT$2/Parameters!$B$124,AT103)</f>
        <v>0</v>
      </c>
      <c r="AU104">
        <f ca="1">IF(AND($E104=1,ABS(AU103)&lt;ABS(AU$2),Settings!$C$8="On"),AU103+AU$2/Parameters!$B$124,AU103)</f>
        <v>0</v>
      </c>
      <c r="AV104">
        <f ca="1">IF(AND($E104=1,ABS(AV103)&lt;ABS(AV$2),Settings!$C$8="On"),AV103+AV$2/Parameters!$B$124,AV103)</f>
        <v>0</v>
      </c>
      <c r="AW104">
        <f ca="1">IF(AND($E104=1,ABS(AW103)&lt;ABS(AW$2),Settings!$C$8="On"),AW103+AW$2/Parameters!$B$124,AW103)</f>
        <v>0</v>
      </c>
      <c r="AX104">
        <f ca="1">IF(AND($E104=1,ABS(AX103)&lt;ABS(AX$2),Settings!$C$8="On"),AX103+AX$2/Parameters!$B$124,AX103)</f>
        <v>0</v>
      </c>
      <c r="AY104">
        <f ca="1">IF(AND($E104=1,ABS(AY103)&lt;ABS(AY$2),Settings!$C$8="On"),AY103+AY$2/Parameters!$B$124,AY103)</f>
        <v>0</v>
      </c>
      <c r="AZ104">
        <f ca="1">IF(AND($E104=1,ABS(AZ103)&lt;ABS(AZ$2),Settings!$C$8="On"),AZ103+AZ$2/Parameters!$B$124,AZ103)</f>
        <v>0</v>
      </c>
      <c r="BA104">
        <f ca="1">IF(AND($E104=1,ABS(BA103)&lt;ABS(BA$2),Settings!$C$8="On"),BA103+BA$2/Parameters!$B$124,BA103)</f>
        <v>0</v>
      </c>
      <c r="BB104">
        <f ca="1">IF(AND($E104=1,ABS(BB103)&lt;ABS(BB$2),Settings!$C$8="On"),BB103+BB$2/Parameters!$B$124,BB103)</f>
        <v>0</v>
      </c>
      <c r="BC104">
        <f ca="1">IF(AND($E104=1,ABS(BC103)&lt;ABS(BC$2),Settings!$C$8="On"),BC103+BC$2/Parameters!$B$124,BC103)</f>
        <v>0</v>
      </c>
      <c r="BD104">
        <f ca="1">IF(AND($E104=1,ABS(BD103)&lt;ABS(BD$2),Settings!$C$8="On"),BD103+BD$2/Parameters!$B$124,BD103)</f>
        <v>0</v>
      </c>
      <c r="BE104">
        <f ca="1">IF(AND($E104=1,ABS(BE103)&lt;ABS(BE$2),Settings!$C$8="On"),BE103+BE$2/Parameters!$B$124,BE103)</f>
        <v>0</v>
      </c>
      <c r="BF104">
        <f ca="1">IF(AND($E104=1,ABS(BF103)&lt;ABS(BF$2),Settings!$C$8="On"),BF103+BF$2/Parameters!$B$124,BF103)</f>
        <v>0</v>
      </c>
      <c r="BG104">
        <f ca="1">IF(AND($E104=1,ABS(BG103)&lt;ABS(BG$2),Settings!$C$8="On"),BG103+BG$2/Parameters!$B$124,BG103)</f>
        <v>0</v>
      </c>
      <c r="BH104">
        <f ca="1">IF(AND($E104=1,ABS(BH103)&lt;ABS(BH$2),Settings!$C$8="On"),BH103+BH$2/Parameters!$B$124,BH103)</f>
        <v>0</v>
      </c>
      <c r="BI104">
        <f ca="1">IF(AND($E104=1,ABS(BI103)&lt;ABS(BI$2),Settings!$C$8="On"),BI103+BI$2/Parameters!$B$124,BI103)</f>
        <v>0</v>
      </c>
      <c r="BJ104">
        <f ca="1">IF(AND($E104=1,ABS(BJ103)&lt;ABS(BJ$2),Settings!$C$8="On"),BJ103+BJ$2/Parameters!$B$124,BJ103)</f>
        <v>0</v>
      </c>
      <c r="BK104">
        <f ca="1">IF(AND($E104=1,ABS(BK103)&lt;ABS(BK$2),Settings!$C$8="On"),BK103+BK$2/Parameters!$B$124,BK103)</f>
        <v>0</v>
      </c>
      <c r="BL104">
        <f ca="1">IF(AND($E104=1,ABS(BL103)&lt;ABS(BL$2),Settings!$C$8="On"),BL103+BL$2/Parameters!$B$124,BL103)</f>
        <v>0</v>
      </c>
      <c r="BM104">
        <f ca="1">IF(AND($E104=1,ABS(BM103)&lt;ABS(BM$2),Settings!$C$8="On"),BM103+BM$2/Parameters!$B$124,BM103)</f>
        <v>0</v>
      </c>
      <c r="BN104">
        <f ca="1">IF(AND($E104=1,ABS(BN103)&lt;ABS(BN$2),Settings!$C$8="On"),BN103+BN$2/Parameters!$B$124,BN103)</f>
        <v>0</v>
      </c>
      <c r="BO104">
        <f ca="1">IF(AND($E104=1,ABS(BO103)&lt;ABS(BO$2),Settings!$C$8="On"),BO103+BO$2/Parameters!$B$124,BO103)</f>
        <v>0</v>
      </c>
      <c r="BP104">
        <f ca="1">IF(AND($E104=1,ABS(BP103)&lt;ABS(BP$2),Settings!$C$8="On"),BP103+BP$2/Parameters!$B$124,BP103)</f>
        <v>0</v>
      </c>
      <c r="BQ104">
        <f ca="1">IF(AND($E104=1,ABS(BQ103)&lt;ABS(BQ$2),Settings!$C$8="On"),BQ103+BQ$2/Parameters!$B$124,BQ103)</f>
        <v>0</v>
      </c>
      <c r="BR104">
        <f ca="1">IF(AND($E104=1,ABS(BR103)&lt;ABS(BR$2),Settings!$C$8="On"),BR103+BR$2/Parameters!$B$124,BR103)</f>
        <v>0</v>
      </c>
      <c r="BS104">
        <f ca="1">IF(AND($E104=1,ABS(BS103)&lt;ABS(BS$2),Settings!$C$8="On"),BS103+BS$2/Parameters!$B$124,BS103)</f>
        <v>0</v>
      </c>
      <c r="BT104">
        <f ca="1">IF(AND($E104=1,ABS(BT103)&lt;ABS(BT$2),Settings!$C$8="On"),BT103+BT$2/Parameters!$B$124,BT103)</f>
        <v>0</v>
      </c>
      <c r="BU104">
        <f ca="1">IF(AND($E104=1,ABS(BU103)&lt;ABS(BU$2),Settings!$C$8="On"),BU103+BU$2/Parameters!$B$124,BU103)</f>
        <v>0</v>
      </c>
      <c r="BV104">
        <f ca="1">IF(AND($E104=1,ABS(BV103)&lt;ABS(BV$2),Settings!$C$8="On"),BV103+BV$2/Parameters!$B$124,BV103)</f>
        <v>0</v>
      </c>
      <c r="BW104">
        <f ca="1">IF(AND($E104=1,ABS(BW103)&lt;ABS(BW$2),Settings!$C$8="On"),BW103+BW$2/Parameters!$B$124,BW103)</f>
        <v>0</v>
      </c>
      <c r="BX104">
        <f ca="1">IF(AND($E104=1,ABS(BX103)&lt;ABS(BX$2),Settings!$C$8="On"),BX103+BX$2/Parameters!$B$124,BX103)</f>
        <v>0</v>
      </c>
      <c r="BY104">
        <f ca="1">IF(AND($E104=1,ABS(BY103)&lt;ABS(BY$2),Settings!$C$8="On"),BY103+BY$2/Parameters!$B$124,BY103)</f>
        <v>0</v>
      </c>
      <c r="BZ104">
        <f ca="1">IF(AND($E104=1,ABS(BZ103)&lt;ABS(BZ$2),Settings!$C$8="On"),BZ103+BZ$2/Parameters!$B$124,BZ103)</f>
        <v>0</v>
      </c>
      <c r="CA104">
        <f ca="1">IF(AND($E104=1,ABS(CA103)&lt;ABS(CA$2),Settings!$C$8="On"),CA103+CA$2/Parameters!$B$124,CA103)</f>
        <v>0</v>
      </c>
      <c r="CB104">
        <f ca="1">IF(AND($E104=1,ABS(CB103)&lt;ABS(CB$2),Settings!$C$8="On"),CB103+CB$2/Parameters!$B$124,CB103)</f>
        <v>0</v>
      </c>
      <c r="CC104">
        <f ca="1">IF(AND($E104=1,ABS(CC103)&lt;ABS(CC$2),Settings!$C$8="On"),CC103+CC$2/Parameters!$B$124,CC103)</f>
        <v>0</v>
      </c>
      <c r="CD104">
        <f ca="1">IF(AND($E104=1,ABS(CD103)&lt;ABS(CD$2),Settings!$C$8="On"),CD103+CD$2/Parameters!$B$124,CD103)</f>
        <v>0</v>
      </c>
      <c r="CE104">
        <f ca="1">IF(AND($E104=1,ABS(CE103)&lt;ABS(CE$2),Settings!$C$8="On"),CE103+CE$2/Parameters!$B$124,CE103)</f>
        <v>0</v>
      </c>
      <c r="CF104">
        <f ca="1">IF(AND($E104=1,ABS(CF103)&lt;ABS(CF$2),Settings!$C$8="On"),CF103+CF$2/Parameters!$B$124,CF103)</f>
        <v>0</v>
      </c>
      <c r="CG104">
        <f ca="1">IF(AND($E104=1,ABS(CG103)&lt;ABS(CG$2),Settings!$C$8="On"),CG103+CG$2/Parameters!$B$124,CG103)</f>
        <v>0</v>
      </c>
      <c r="CH104">
        <f ca="1">IF(AND($E104=1,ABS(CH103)&lt;ABS(CH$2),Settings!$C$8="On"),CH103+CH$2/Parameters!$B$124,CH103)</f>
        <v>0</v>
      </c>
      <c r="CI104">
        <f ca="1">IF(AND($E104=1,ABS(CI103)&lt;ABS(CI$2),Settings!$C$8="On"),CI103+CI$2/Parameters!$B$124,CI103)</f>
        <v>0</v>
      </c>
      <c r="CJ104">
        <f ca="1">IF(AND($E104=1,ABS(CJ103)&lt;ABS(CJ$2),Settings!$C$8="On"),CJ103+CJ$2/Parameters!$B$124,CJ103)</f>
        <v>0</v>
      </c>
      <c r="CK104">
        <f ca="1">IF(AND($E104=1,ABS(CK103)&lt;ABS(CK$2),Settings!$C$8="On"),CK103+CK$2/Parameters!$B$124,CK103)</f>
        <v>0</v>
      </c>
      <c r="CL104">
        <f ca="1">IF(AND($E104=1,ABS(CL103)&lt;ABS(CL$2),Settings!$C$8="On"),CL103+CL$2/Parameters!$B$124,CL103)</f>
        <v>0</v>
      </c>
      <c r="CM104">
        <f ca="1">IF(AND($E104=1,ABS(CM103)&lt;ABS(CM$2),Settings!$C$8="On"),CM103+CM$2/Parameters!$B$124,CM103)</f>
        <v>0</v>
      </c>
      <c r="CN104">
        <f ca="1">IF(AND($E104=1,ABS(CN103)&lt;ABS(CN$2),Settings!$C$8="On"),CN103+CN$2/Parameters!$B$124,CN103)</f>
        <v>0</v>
      </c>
      <c r="CO104">
        <f ca="1">IF(AND($E104=1,ABS(CO103)&lt;ABS(CO$2),Settings!$C$8="On"),CO103+CO$2/Parameters!$B$124,CO103)</f>
        <v>0</v>
      </c>
      <c r="CP104">
        <f ca="1">IF(AND($E104=1,ABS(CP103)&lt;ABS(CP$2),Settings!$C$8="On"),CP103+CP$2/Parameters!$B$124,CP103)</f>
        <v>0</v>
      </c>
      <c r="CQ104">
        <f ca="1">IF(AND($E104=1,ABS(CQ103)&lt;ABS(CQ$2),Settings!$C$8="On"),CQ103+CQ$2/Parameters!$B$124,CQ103)</f>
        <v>0</v>
      </c>
      <c r="CR104">
        <f ca="1">IF(AND($E104=1,ABS(CR103)&lt;ABS(CR$2),Settings!$C$8="On"),CR103+CR$2/Parameters!$B$124,CR103)</f>
        <v>0</v>
      </c>
      <c r="CS104">
        <f ca="1">IF(AND($E104=1,ABS(CS103)&lt;ABS(CS$2),Settings!$C$8="On"),CS103+CS$2/Parameters!$B$124,CS103)</f>
        <v>0</v>
      </c>
      <c r="CT104">
        <f ca="1">IF(AND($E104=1,ABS(CT103)&lt;ABS(CT$2),Settings!$C$8="On"),CT103+CT$2/Parameters!$B$124,CT103)</f>
        <v>0</v>
      </c>
      <c r="CU104">
        <f ca="1">IF(AND($E104=1,ABS(CU103)&lt;ABS(CU$2),Settings!$C$8="On"),CU103+CU$2/Parameters!$B$124,CU103)</f>
        <v>0</v>
      </c>
      <c r="CV104">
        <f ca="1">IF(AND($E104=1,ABS(CV103)&lt;ABS(CV$2),Settings!$C$8="On"),CV103+CV$2/Parameters!$B$124,CV103)</f>
        <v>0</v>
      </c>
      <c r="CW104">
        <f ca="1">IF(AND($E104=1,ABS(CW103)&lt;ABS(CW$2),Settings!$C$8="On"),CW103+CW$2/Parameters!$B$124,CW103)</f>
        <v>0</v>
      </c>
      <c r="CX104">
        <f ca="1">IF(AND($E104=1,ABS(CX103)&lt;ABS(CX$2),Settings!$C$8="On"),CX103+CX$2/Parameters!$B$124,CX103)</f>
        <v>0</v>
      </c>
      <c r="CY104">
        <f ca="1">IF(AND($E104=1,ABS(CY103)&lt;ABS(CY$2),Settings!$C$8="On"),CY103+CY$2/Parameters!$B$124,CY103)</f>
        <v>0</v>
      </c>
      <c r="CZ104">
        <f ca="1">IF(AND($E104=1,ABS(CZ103)&lt;ABS(CZ$2),Settings!$C$8="On"),CZ103+CZ$2/Parameters!$B$124,CZ103)</f>
        <v>0</v>
      </c>
      <c r="DA104">
        <f ca="1">IF(AND($E104=1,ABS(DA103)&lt;ABS(DA$2),Settings!$C$8="On"),DA103+DA$2/Parameters!$B$124,DA103)</f>
        <v>0</v>
      </c>
      <c r="DB104">
        <f ca="1">IF(AND($E104=1,ABS(DB103)&lt;ABS(DB$2),Settings!$C$8="On"),DB103+DB$2/Parameters!$B$124,DB103)</f>
        <v>0</v>
      </c>
      <c r="DC104">
        <f ca="1">IF(AND($E104=1,ABS(DC103)&lt;ABS(DC$2),Settings!$C$8="On"),DC103+DC$2/Parameters!$B$124,DC103)</f>
        <v>0</v>
      </c>
      <c r="DD104">
        <f ca="1">IF(AND($E104=1,ABS(DD103)&lt;ABS(DD$2),Settings!$C$8="On"),DD103+DD$2/Parameters!$B$124,DD103)</f>
        <v>0</v>
      </c>
      <c r="DE104">
        <f ca="1">IF(AND($E104=1,ABS(DE103)&lt;ABS(DE$2),Settings!$C$8="On"),DE103+DE$2/Parameters!$B$124,DE103)</f>
        <v>0</v>
      </c>
      <c r="DF104">
        <f ca="1">IF(AND($E104=1,ABS(DF103)&lt;ABS(DF$2),Settings!$C$8="On"),DF103+DF$2/Parameters!$B$124,DF103)</f>
        <v>0</v>
      </c>
      <c r="DG104">
        <f ca="1">IF(AND($E104=1,ABS(DG103)&lt;ABS(DG$2),Settings!$C$8="On"),DG103+DG$2/Parameters!$B$124,DG103)</f>
        <v>0</v>
      </c>
      <c r="DH104">
        <f ca="1">IF(AND($E104=1,ABS(DH103)&lt;ABS(DH$2),Settings!$C$8="On"),DH103+DH$2/Parameters!$B$124,DH103)</f>
        <v>0</v>
      </c>
      <c r="DI104">
        <f ca="1">IF(AND($E104=1,ABS(DI103)&lt;ABS(DI$2),Settings!$C$8="On"),DI103+DI$2/Parameters!$B$124,DI103)</f>
        <v>0</v>
      </c>
      <c r="DJ104">
        <f ca="1">IF(AND($E104=1,ABS(DJ103)&lt;ABS(DJ$2),Settings!$C$8="On"),DJ103+DJ$2/Parameters!$B$124,DJ103)</f>
        <v>0</v>
      </c>
      <c r="DK104">
        <f ca="1">IF(AND($E104=1,ABS(DK103)&lt;ABS(DK$2),Settings!$C$8="On"),DK103+DK$2/Parameters!$B$124,DK103)</f>
        <v>0</v>
      </c>
      <c r="DL104">
        <f ca="1">IF(AND($E104=1,ABS(DL103)&lt;ABS(DL$2),Settings!$C$8="On"),DL103+DL$2/Parameters!$B$124,DL103)</f>
        <v>0</v>
      </c>
      <c r="DM104">
        <f ca="1">IF(AND($E104=1,ABS(DM103)&lt;ABS(DM$2),Settings!$C$8="On"),DM103+DM$2/Parameters!$B$124,DM103)</f>
        <v>0</v>
      </c>
      <c r="DN104">
        <f ca="1">IF(AND($E104=1,ABS(DN103)&lt;ABS(DN$2),Settings!$C$8="On"),DN103+DN$2/Parameters!$B$124,DN103)</f>
        <v>0</v>
      </c>
      <c r="DO104">
        <f ca="1">IF(AND($E104=1,ABS(DO103)&lt;ABS(DO$2),Settings!$C$8="On"),DO103+DO$2/Parameters!$B$124,DO103)</f>
        <v>0</v>
      </c>
      <c r="DP104">
        <f ca="1">IF(AND($E104=1,ABS(DP103)&lt;ABS(DP$2),Settings!$C$8="On"),DP103+DP$2/Parameters!$B$124,DP103)</f>
        <v>0</v>
      </c>
      <c r="DQ104">
        <f ca="1">IF(AND($E104=1,ABS(DQ103)&lt;ABS(DQ$2),Settings!$C$8="On"),DQ103+DQ$2/Parameters!$B$124,DQ103)</f>
        <v>0</v>
      </c>
      <c r="DR104">
        <f ca="1">IF(AND($E104=1,ABS(DR103)&lt;ABS(DR$2),Settings!$C$8="On"),DR103+DR$2/Parameters!$B$124,DR103)</f>
        <v>0</v>
      </c>
      <c r="DS104">
        <f ca="1">IF(AND($E104=1,ABS(DS103)&lt;ABS(DS$2),Settings!$C$8="On"),DS103+DS$2/Parameters!$B$124,DS103)</f>
        <v>0</v>
      </c>
      <c r="DT104">
        <f ca="1">IF(AND($E104=1,ABS(DT103)&lt;ABS(DT$2),Settings!$C$8="On"),DT103+DT$2/Parameters!$B$124,DT103)</f>
        <v>0</v>
      </c>
      <c r="DU104">
        <f ca="1">IF(AND($E104=1,ABS(DU103)&lt;ABS(DU$2),Settings!$C$8="On"),DU103+DU$2/Parameters!$B$124,DU103)</f>
        <v>0</v>
      </c>
      <c r="DV104">
        <f ca="1">IF(AND($E104=1,ABS(DV103)&lt;ABS(DV$2),Settings!$C$8="On"),DV103+DV$2/Parameters!$B$124,DV103)</f>
        <v>0</v>
      </c>
      <c r="DW104">
        <f ca="1">IF(AND($E104=1,ABS(DW103)&lt;ABS(DW$2),Settings!$C$8="On"),DW103+DW$2/Parameters!$B$124,DW103)</f>
        <v>0</v>
      </c>
      <c r="DX104">
        <f ca="1">IF(AND($E104=1,ABS(DX103)&lt;ABS(DX$2),Settings!$C$8="On"),DX103+DX$2/Parameters!$B$124,DX103)</f>
        <v>0</v>
      </c>
      <c r="DY104">
        <f ca="1">IF(AND($E104=1,ABS(DY103)&lt;ABS(DY$2),Settings!$C$8="On"),DY103+DY$2/Parameters!$B$124,DY103)</f>
        <v>0</v>
      </c>
      <c r="DZ104">
        <f ca="1">IF(AND($E104=1,ABS(DZ103)&lt;ABS(DZ$2),Settings!$C$8="On"),DZ103+DZ$2/Parameters!$B$124,DZ103)</f>
        <v>0</v>
      </c>
      <c r="EA104">
        <f ca="1">IF(AND($E104=1,ABS(EA103)&lt;ABS(EA$2),Settings!$C$8="On"),EA103+EA$2/Parameters!$B$124,EA103)</f>
        <v>0</v>
      </c>
      <c r="EB104">
        <f ca="1">IF(AND($E104=1,ABS(EB103)&lt;ABS(EB$2),Settings!$C$8="On"),EB103+EB$2/Parameters!$B$124,EB103)</f>
        <v>0</v>
      </c>
      <c r="EC104">
        <f ca="1">IF(AND($E104=1,ABS(EC103)&lt;ABS(EC$2),Settings!$C$8="On"),EC103+EC$2/Parameters!$B$124,EC103)</f>
        <v>0</v>
      </c>
      <c r="ED104">
        <f ca="1">IF(AND($E104=1,ABS(ED103)&lt;ABS(ED$2),Settings!$C$8="On"),ED103+ED$2/Parameters!$B$124,ED103)</f>
        <v>0</v>
      </c>
      <c r="EE104">
        <f ca="1">IF(AND($E104=1,ABS(EE103)&lt;ABS(EE$2),Settings!$C$8="On"),EE103+EE$2/Parameters!$B$124,EE103)</f>
        <v>0</v>
      </c>
      <c r="EF104">
        <f ca="1">IF(AND($E104=1,ABS(EF103)&lt;ABS(EF$2),Settings!$C$8="On"),EF103+EF$2/Parameters!$B$124,EF103)</f>
        <v>0</v>
      </c>
      <c r="EG104">
        <f ca="1">IF(AND($E104=1,ABS(EG103)&lt;ABS(EG$2),Settings!$C$8="On"),EG103+EG$2/Parameters!$B$124,EG103)</f>
        <v>0</v>
      </c>
      <c r="EH104">
        <f ca="1">IF(AND($E104=1,ABS(EH103)&lt;ABS(EH$2),Settings!$C$8="On"),EH103+EH$2/Parameters!$B$124,EH103)</f>
        <v>0</v>
      </c>
      <c r="EI104">
        <f ca="1">IF(AND($E104=1,ABS(EI103)&lt;ABS(EI$2),Settings!$C$8="On"),EI103+EI$2/Parameters!$B$124,EI103)</f>
        <v>0</v>
      </c>
      <c r="EJ104">
        <f ca="1">IF(AND($E104=1,ABS(EJ103)&lt;ABS(EJ$2),Settings!$C$8="On"),EJ103+EJ$2/Parameters!$B$124,EJ103)</f>
        <v>0</v>
      </c>
      <c r="EK104">
        <f ca="1">IF(AND($E104=1,ABS(EK103)&lt;ABS(EK$2),Settings!$C$8="On"),EK103+EK$2/Parameters!$B$124,EK103)</f>
        <v>0</v>
      </c>
      <c r="EL104">
        <f ca="1">IF(AND($E104=1,ABS(EL103)&lt;ABS(EL$2),Settings!$C$8="On"),EL103+EL$2/Parameters!$B$124,EL103)</f>
        <v>0</v>
      </c>
      <c r="EM104">
        <f ca="1">IF(AND($E104=1,ABS(EM103)&lt;ABS(EM$2),Settings!$C$8="On"),EM103+EM$2/Parameters!$B$124,EM103)</f>
        <v>0</v>
      </c>
      <c r="EN104">
        <f ca="1">IF(AND($E104=1,ABS(EN103)&lt;ABS(EN$2),Settings!$C$8="On"),EN103+EN$2/Parameters!$B$124,EN103)</f>
        <v>0</v>
      </c>
      <c r="EO104">
        <f ca="1">IF(AND($E104=1,ABS(EO103)&lt;ABS(EO$2),Settings!$C$8="On"),EO103+EO$2/Parameters!$B$124,EO103)</f>
        <v>0</v>
      </c>
      <c r="EP104">
        <f ca="1">IF(AND($E104=1,ABS(EP103)&lt;ABS(EP$2),Settings!$C$8="On"),EP103+EP$2/Parameters!$B$124,EP103)</f>
        <v>0</v>
      </c>
      <c r="EQ104">
        <f ca="1">IF(AND($E104=1,ABS(EQ103)&lt;ABS(EQ$2),Settings!$C$8="On"),EQ103+EQ$2/Parameters!$B$124,EQ103)</f>
        <v>0</v>
      </c>
      <c r="ER104">
        <f ca="1">IF(AND($E104=1,ABS(ER103)&lt;ABS(ER$2),Settings!$C$8="On"),ER103+ER$2/Parameters!$B$124,ER103)</f>
        <v>0</v>
      </c>
      <c r="ES104">
        <f ca="1">IF(AND($E104=1,ABS(ES103)&lt;ABS(ES$2),Settings!$C$8="On"),ES103+ES$2/Parameters!$B$124,ES103)</f>
        <v>0</v>
      </c>
      <c r="ET104">
        <f ca="1">IF(AND($E104=1,ABS(ET103)&lt;ABS(ET$2),Settings!$C$8="On"),ET103+ET$2/Parameters!$B$124,ET103)</f>
        <v>0</v>
      </c>
      <c r="EU104">
        <f ca="1">IF(AND($E104=1,ABS(EU103)&lt;ABS(EU$2),Settings!$C$8="On"),EU103+EU$2/Parameters!$B$124,EU103)</f>
        <v>0</v>
      </c>
      <c r="EV104">
        <f ca="1">IF(AND($E104=1,ABS(EV103)&lt;ABS(EV$2),Settings!$C$8="On"),EV103+EV$2/Parameters!$B$124,EV103)</f>
        <v>0</v>
      </c>
      <c r="EW104">
        <f ca="1">IF(AND($E104=1,ABS(EW103)&lt;ABS(EW$2),Settings!$C$8="On"),EW103+EW$2/Parameters!$B$124,EW103)</f>
        <v>0</v>
      </c>
      <c r="EX104">
        <f ca="1">IF(AND($E104=1,ABS(EX103)&lt;ABS(EX$2),Settings!$C$8="On"),EX103+EX$2/Parameters!$B$124,EX103)</f>
        <v>0</v>
      </c>
      <c r="EY104">
        <f ca="1">IF(AND($E104=1,ABS(EY103)&lt;ABS(EY$2),Settings!$C$8="On"),EY103+EY$2/Parameters!$B$124,EY103)</f>
        <v>0</v>
      </c>
      <c r="EZ104">
        <f ca="1">IF(AND($E104=1,ABS(EZ103)&lt;ABS(EZ$2),Settings!$C$8="On"),EZ103+EZ$2/Parameters!$B$124,EZ103)</f>
        <v>0</v>
      </c>
      <c r="FA104">
        <f ca="1">IF(AND($E104=1,ABS(FA103)&lt;ABS(FA$2),Settings!$C$8="On"),FA103+FA$2/Parameters!$B$124,FA103)</f>
        <v>0</v>
      </c>
      <c r="FB104">
        <f ca="1">IF(AND($E104=1,ABS(FB103)&lt;ABS(FB$2),Settings!$C$8="On"),FB103+FB$2/Parameters!$B$124,FB103)</f>
        <v>0</v>
      </c>
      <c r="FC104">
        <f ca="1">IF(AND($E104=1,ABS(FC103)&lt;ABS(FC$2),Settings!$C$8="On"),FC103+FC$2/Parameters!$B$124,FC103)</f>
        <v>0</v>
      </c>
      <c r="FD104">
        <f ca="1">IF(AND($E104=1,ABS(FD103)&lt;ABS(FD$2),Settings!$C$8="On"),FD103+FD$2/Parameters!$B$124,FD103)</f>
        <v>0</v>
      </c>
      <c r="FE104">
        <f ca="1">IF(AND($E104=1,ABS(FE103)&lt;ABS(FE$2),Settings!$C$8="On"),FE103+FE$2/Parameters!$B$124,FE103)</f>
        <v>0</v>
      </c>
      <c r="FF104">
        <f ca="1">IF(AND($E104=1,ABS(FF103)&lt;ABS(FF$2),Settings!$C$8="On"),FF103+FF$2/Parameters!$B$124,FF103)</f>
        <v>0</v>
      </c>
      <c r="FG104">
        <f ca="1">IF(AND($E104=1,ABS(FG103)&lt;ABS(FG$2),Settings!$C$8="On"),FG103+FG$2/Parameters!$B$124,FG103)</f>
        <v>0</v>
      </c>
      <c r="FH104">
        <f ca="1">IF(AND($E104=1,ABS(FH103)&lt;ABS(FH$2),Settings!$C$8="On"),FH103+FH$2/Parameters!$B$124,FH103)</f>
        <v>0</v>
      </c>
      <c r="FI104">
        <f ca="1">IF(AND($E104=1,ABS(FI103)&lt;ABS(FI$2),Settings!$C$8="On"),FI103+FI$2/Parameters!$B$124,FI103)</f>
        <v>0</v>
      </c>
      <c r="FJ104">
        <f ca="1">IF(AND($E104=1,ABS(FJ103)&lt;ABS(FJ$2),Settings!$C$8="On"),FJ103+FJ$2/Parameters!$B$124,FJ103)</f>
        <v>0</v>
      </c>
      <c r="FK104">
        <f ca="1">IF(AND($E104=1,ABS(FK103)&lt;ABS(FK$2),Settings!$C$8="On"),FK103+FK$2/Parameters!$B$124,FK103)</f>
        <v>0</v>
      </c>
      <c r="FL104">
        <f ca="1">IF(AND($E104=1,ABS(FL103)&lt;ABS(FL$2),Settings!$C$8="On"),FL103+FL$2/Parameters!$B$124,FL103)</f>
        <v>0</v>
      </c>
      <c r="FM104">
        <f ca="1">IF(AND($E104=1,ABS(FM103)&lt;ABS(FM$2),Settings!$C$8="On"),FM103+FM$2/Parameters!$B$124,FM103)</f>
        <v>0</v>
      </c>
      <c r="FN104">
        <f ca="1">IF(AND($E104=1,ABS(FN103)&lt;ABS(FN$2),Settings!$C$8="On"),FN103+FN$2/Parameters!$B$124,FN103)</f>
        <v>0</v>
      </c>
      <c r="FO104">
        <f ca="1">IF(AND($E104=1,ABS(FO103)&lt;ABS(FO$2),Settings!$C$8="On"),FO103+FO$2/Parameters!$B$124,FO103)</f>
        <v>0</v>
      </c>
      <c r="FP104">
        <f ca="1">IF(AND($E104=1,ABS(FP103)&lt;ABS(FP$2),Settings!$C$8="On"),FP103+FP$2/Parameters!$B$124,FP103)</f>
        <v>0</v>
      </c>
      <c r="FQ104">
        <f ca="1">IF(AND($E104=1,ABS(FQ103)&lt;ABS(FQ$2),Settings!$C$8="On"),FQ103+FQ$2/Parameters!$B$124,FQ103)</f>
        <v>0</v>
      </c>
      <c r="FR104">
        <f ca="1">IF(AND($E104=1,ABS(FR103)&lt;ABS(FR$2),Settings!$C$8="On"),FR103+FR$2/Parameters!$B$124,FR103)</f>
        <v>0</v>
      </c>
      <c r="FS104">
        <f ca="1">IF(AND($E104=1,ABS(FS103)&lt;ABS(FS$2),Settings!$C$8="On"),FS103+FS$2/Parameters!$B$124,FS103)</f>
        <v>0</v>
      </c>
      <c r="FT104">
        <f ca="1">IF(AND($E104=1,ABS(FT103)&lt;ABS(FT$2),Settings!$C$8="On"),FT103+FT$2/Parameters!$B$124,FT103)</f>
        <v>0</v>
      </c>
      <c r="FU104">
        <f ca="1">IF(AND($E104=1,ABS(FU103)&lt;ABS(FU$2),Settings!$C$8="On"),FU103+FU$2/Parameters!$B$124,FU103)</f>
        <v>0</v>
      </c>
      <c r="FV104">
        <f ca="1">IF(AND($E104=1,ABS(FV103)&lt;ABS(FV$2),Settings!$C$8="On"),FV103+FV$2/Parameters!$B$124,FV103)</f>
        <v>0</v>
      </c>
      <c r="FW104">
        <f ca="1">IF(AND($E104=1,ABS(FW103)&lt;ABS(FW$2),Settings!$C$8="On"),FW103+FW$2/Parameters!$B$124,FW103)</f>
        <v>0</v>
      </c>
      <c r="FX104">
        <f ca="1">IF(AND($E104=1,ABS(FX103)&lt;ABS(FX$2),Settings!$C$8="On"),FX103+FX$2/Parameters!$B$124,FX103)</f>
        <v>0</v>
      </c>
      <c r="FY104">
        <f ca="1">IF(AND($E104=1,ABS(FY103)&lt;ABS(FY$2),Settings!$C$8="On"),FY103+FY$2/Parameters!$B$124,FY103)</f>
        <v>0</v>
      </c>
      <c r="FZ104">
        <f ca="1">IF(AND($E104=1,ABS(FZ103)&lt;ABS(FZ$2),Settings!$C$8="On"),FZ103+FZ$2/Parameters!$B$124,FZ103)</f>
        <v>0</v>
      </c>
      <c r="GA104">
        <f ca="1">IF(AND($E104=1,ABS(GA103)&lt;ABS(GA$2),Settings!$C$8="On"),GA103+GA$2/Parameters!$B$124,GA103)</f>
        <v>0</v>
      </c>
      <c r="GB104">
        <f ca="1">IF(AND($E104=1,ABS(GB103)&lt;ABS(GB$2),Settings!$C$8="On"),GB103+GB$2/Parameters!$B$124,GB103)</f>
        <v>0</v>
      </c>
      <c r="GC104">
        <f ca="1">IF(AND($E104=1,ABS(GC103)&lt;ABS(GC$2),Settings!$C$8="On"),GC103+GC$2/Parameters!$B$124,GC103)</f>
        <v>0</v>
      </c>
      <c r="GD104">
        <f ca="1">IF(AND($E104=1,ABS(GD103)&lt;ABS(GD$2),Settings!$C$8="On"),GD103+GD$2/Parameters!$B$124,GD103)</f>
        <v>0</v>
      </c>
      <c r="GE104">
        <f ca="1">IF(AND($E104=1,ABS(GE103)&lt;ABS(GE$2),Settings!$C$8="On"),GE103+GE$2/Parameters!$B$124,GE103)</f>
        <v>0</v>
      </c>
      <c r="GF104">
        <f ca="1">IF(AND($E104=1,ABS(GF103)&lt;ABS(GF$2),Settings!$C$8="On"),GF103+GF$2/Parameters!$B$124,GF103)</f>
        <v>0</v>
      </c>
      <c r="GG104">
        <f ca="1">IF(AND($E104=1,ABS(GG103)&lt;ABS(GG$2),Settings!$C$8="On"),GG103+GG$2/Parameters!$B$124,GG103)</f>
        <v>0</v>
      </c>
      <c r="GH104">
        <f ca="1">IF(AND($E104=1,ABS(GH103)&lt;ABS(GH$2),Settings!$C$8="On"),GH103+GH$2/Parameters!$B$124,GH103)</f>
        <v>0</v>
      </c>
      <c r="GI104">
        <f ca="1">IF(AND($E104=1,ABS(GI103)&lt;ABS(GI$2),Settings!$C$8="On"),GI103+GI$2/Parameters!$B$124,GI103)</f>
        <v>0</v>
      </c>
      <c r="GJ104">
        <f ca="1">IF(AND($E104=1,ABS(GJ103)&lt;ABS(GJ$2),Settings!$C$8="On"),GJ103+GJ$2/Parameters!$B$124,GJ103)</f>
        <v>0</v>
      </c>
      <c r="GK104">
        <f ca="1">IF(AND($E104=1,ABS(GK103)&lt;ABS(GK$2),Settings!$C$8="On"),GK103+GK$2/Parameters!$B$124,GK103)</f>
        <v>0</v>
      </c>
      <c r="GL104">
        <f ca="1">IF(AND($E104=1,ABS(GL103)&lt;ABS(GL$2),Settings!$C$8="On"),GL103+GL$2/Parameters!$B$124,GL103)</f>
        <v>0</v>
      </c>
      <c r="GM104">
        <f ca="1">IF(AND($E104=1,ABS(GM103)&lt;ABS(GM$2),Settings!$C$8="On"),GM103+GM$2/Parameters!$B$124,GM103)</f>
        <v>0</v>
      </c>
      <c r="GN104">
        <f ca="1">IF(AND($E104=1,ABS(GN103)&lt;ABS(GN$2),Settings!$C$8="On"),GN103+GN$2/Parameters!$B$124,GN103)</f>
        <v>0</v>
      </c>
      <c r="GO104">
        <f ca="1">IF(AND($E104=1,ABS(GO103)&lt;ABS(GO$2),Settings!$C$8="On"),GO103+GO$2/Parameters!$B$124,GO103)</f>
        <v>0</v>
      </c>
      <c r="GP104">
        <f ca="1">IF(AND($E104=1,ABS(GP103)&lt;ABS(GP$2),Settings!$C$8="On"),GP103+GP$2/Parameters!$B$124,GP103)</f>
        <v>0</v>
      </c>
      <c r="GQ104">
        <f ca="1">IF(AND($E104=1,ABS(GQ103)&lt;ABS(GQ$2),Settings!$C$8="On"),GQ103+GQ$2/Parameters!$B$124,GQ103)</f>
        <v>0</v>
      </c>
    </row>
    <row r="105" spans="1:199" x14ac:dyDescent="0.25">
      <c r="A105">
        <v>2112</v>
      </c>
      <c r="B105">
        <f ca="1">Temperatures!G104</f>
        <v>2.728811961047652</v>
      </c>
      <c r="C105" s="5">
        <f ca="1">MIN((1-EXP(-INDEX(Parameters!A$122:E$123,2,MATCH(Settings!$L$3,Parameters!$A$122:$E$122,0))*B105))*Interactions!G104, 1)</f>
        <v>0.76798138724830056</v>
      </c>
      <c r="D105" s="7">
        <f ca="1">IF(Settings!C$15 = "Yes", _xll.RiskBinomial(1,C105), 1 * (2010 + LN(0.5) / LN(MIN(1 - C105, 0.999)) &lt; A105))</f>
        <v>1</v>
      </c>
      <c r="E105">
        <f t="shared" ca="1" si="1"/>
        <v>1</v>
      </c>
      <c r="F105">
        <f ca="1">IF(AND($E105=1,ABS(F104)&lt;ABS(F$2),Settings!$C$8="On"),F104+F$2/Parameters!$B$124,F104)</f>
        <v>0</v>
      </c>
      <c r="G105">
        <f ca="1">IF(AND($E105=1,ABS(G104)&lt;ABS(G$2),Settings!$C$8="On"),G104+G$2/Parameters!$B$124,G104)</f>
        <v>0</v>
      </c>
      <c r="H105">
        <f ca="1">IF(AND($E105=1,ABS(H104)&lt;ABS(H$2),Settings!$C$8="On"),H104+H$2/Parameters!$B$124,H104)</f>
        <v>0</v>
      </c>
      <c r="I105">
        <f ca="1">IF(AND($E105=1,ABS(I104)&lt;ABS(I$2),Settings!$C$8="On"),I104+I$2/Parameters!$B$124,I104)</f>
        <v>0</v>
      </c>
      <c r="J105">
        <f ca="1">IF(AND($E105=1,ABS(J104)&lt;ABS(J$2),Settings!$C$8="On"),J104+J$2/Parameters!$B$124,J104)</f>
        <v>0</v>
      </c>
      <c r="K105">
        <f ca="1">IF(AND($E105=1,ABS(K104)&lt;ABS(K$2),Settings!$C$8="On"),K104+K$2/Parameters!$B$124,K104)</f>
        <v>0</v>
      </c>
      <c r="L105">
        <f ca="1">IF(AND($E105=1,ABS(L104)&lt;ABS(L$2),Settings!$C$8="On"),L104+L$2/Parameters!$B$124,L104)</f>
        <v>0</v>
      </c>
      <c r="M105">
        <f ca="1">IF(AND($E105=1,ABS(M104)&lt;ABS(M$2),Settings!$C$8="On"),M104+M$2/Parameters!$B$124,M104)</f>
        <v>0</v>
      </c>
      <c r="N105">
        <f ca="1">IF(AND($E105=1,ABS(N104)&lt;ABS(N$2),Settings!$C$8="On"),N104+N$2/Parameters!$B$124,N104)</f>
        <v>0</v>
      </c>
      <c r="O105">
        <f ca="1">IF(AND($E105=1,ABS(O104)&lt;ABS(O$2),Settings!$C$8="On"),O104+O$2/Parameters!$B$124,O104)</f>
        <v>0</v>
      </c>
      <c r="P105">
        <f ca="1">IF(AND($E105=1,ABS(P104)&lt;ABS(P$2),Settings!$C$8="On"),P104+P$2/Parameters!$B$124,P104)</f>
        <v>0</v>
      </c>
      <c r="Q105">
        <f ca="1">IF(AND($E105=1,ABS(Q104)&lt;ABS(Q$2),Settings!$C$8="On"),Q104+Q$2/Parameters!$B$124,Q104)</f>
        <v>0</v>
      </c>
      <c r="R105">
        <f ca="1">IF(AND($E105=1,ABS(R104)&lt;ABS(R$2),Settings!$C$8="On"),R104+R$2/Parameters!$B$124,R104)</f>
        <v>0</v>
      </c>
      <c r="S105">
        <f ca="1">IF(AND($E105=1,ABS(S104)&lt;ABS(S$2),Settings!$C$8="On"),S104+S$2/Parameters!$B$124,S104)</f>
        <v>0</v>
      </c>
      <c r="T105">
        <f ca="1">IF(AND($E105=1,ABS(T104)&lt;ABS(T$2),Settings!$C$8="On"),T104+T$2/Parameters!$B$124,T104)</f>
        <v>0</v>
      </c>
      <c r="U105">
        <f ca="1">IF(AND($E105=1,ABS(U104)&lt;ABS(U$2),Settings!$C$8="On"),U104+U$2/Parameters!$B$124,U104)</f>
        <v>0</v>
      </c>
      <c r="V105">
        <f ca="1">IF(AND($E105=1,ABS(V104)&lt;ABS(V$2),Settings!$C$8="On"),V104+V$2/Parameters!$B$124,V104)</f>
        <v>0</v>
      </c>
      <c r="W105">
        <f ca="1">IF(AND($E105=1,ABS(W104)&lt;ABS(W$2),Settings!$C$8="On"),W104+W$2/Parameters!$B$124,W104)</f>
        <v>0</v>
      </c>
      <c r="X105">
        <f ca="1">IF(AND($E105=1,ABS(X104)&lt;ABS(X$2),Settings!$C$8="On"),X104+X$2/Parameters!$B$124,X104)</f>
        <v>0</v>
      </c>
      <c r="Y105">
        <f ca="1">IF(AND($E105=1,ABS(Y104)&lt;ABS(Y$2),Settings!$C$8="On"),Y104+Y$2/Parameters!$B$124,Y104)</f>
        <v>0</v>
      </c>
      <c r="Z105">
        <f ca="1">IF(AND($E105=1,ABS(Z104)&lt;ABS(Z$2),Settings!$C$8="On"),Z104+Z$2/Parameters!$B$124,Z104)</f>
        <v>0</v>
      </c>
      <c r="AA105">
        <f ca="1">IF(AND($E105=1,ABS(AA104)&lt;ABS(AA$2),Settings!$C$8="On"),AA104+AA$2/Parameters!$B$124,AA104)</f>
        <v>0</v>
      </c>
      <c r="AB105">
        <f ca="1">IF(AND($E105=1,ABS(AB104)&lt;ABS(AB$2),Settings!$C$8="On"),AB104+AB$2/Parameters!$B$124,AB104)</f>
        <v>0</v>
      </c>
      <c r="AC105">
        <f ca="1">IF(AND($E105=1,ABS(AC104)&lt;ABS(AC$2),Settings!$C$8="On"),AC104+AC$2/Parameters!$B$124,AC104)</f>
        <v>0</v>
      </c>
      <c r="AD105">
        <f ca="1">IF(AND($E105=1,ABS(AD104)&lt;ABS(AD$2),Settings!$C$8="On"),AD104+AD$2/Parameters!$B$124,AD104)</f>
        <v>0</v>
      </c>
      <c r="AE105">
        <f ca="1">IF(AND($E105=1,ABS(AE104)&lt;ABS(AE$2),Settings!$C$8="On"),AE104+AE$2/Parameters!$B$124,AE104)</f>
        <v>0</v>
      </c>
      <c r="AF105">
        <f ca="1">IF(AND($E105=1,ABS(AF104)&lt;ABS(AF$2),Settings!$C$8="On"),AF104+AF$2/Parameters!$B$124,AF104)</f>
        <v>0</v>
      </c>
      <c r="AG105">
        <f ca="1">IF(AND($E105=1,ABS(AG104)&lt;ABS(AG$2),Settings!$C$8="On"),AG104+AG$2/Parameters!$B$124,AG104)</f>
        <v>0</v>
      </c>
      <c r="AH105">
        <f ca="1">IF(AND($E105=1,ABS(AH104)&lt;ABS(AH$2),Settings!$C$8="On"),AH104+AH$2/Parameters!$B$124,AH104)</f>
        <v>0</v>
      </c>
      <c r="AI105">
        <f ca="1">IF(AND($E105=1,ABS(AI104)&lt;ABS(AI$2),Settings!$C$8="On"),AI104+AI$2/Parameters!$B$124,AI104)</f>
        <v>0</v>
      </c>
      <c r="AJ105">
        <f ca="1">IF(AND($E105=1,ABS(AJ104)&lt;ABS(AJ$2),Settings!$C$8="On"),AJ104+AJ$2/Parameters!$B$124,AJ104)</f>
        <v>0</v>
      </c>
      <c r="AK105">
        <f ca="1">IF(AND($E105=1,ABS(AK104)&lt;ABS(AK$2),Settings!$C$8="On"),AK104+AK$2/Parameters!$B$124,AK104)</f>
        <v>0</v>
      </c>
      <c r="AL105">
        <f ca="1">IF(AND($E105=1,ABS(AL104)&lt;ABS(AL$2),Settings!$C$8="On"),AL104+AL$2/Parameters!$B$124,AL104)</f>
        <v>0</v>
      </c>
      <c r="AM105">
        <f ca="1">IF(AND($E105=1,ABS(AM104)&lt;ABS(AM$2),Settings!$C$8="On"),AM104+AM$2/Parameters!$B$124,AM104)</f>
        <v>0</v>
      </c>
      <c r="AN105">
        <f ca="1">IF(AND($E105=1,ABS(AN104)&lt;ABS(AN$2),Settings!$C$8="On"),AN104+AN$2/Parameters!$B$124,AN104)</f>
        <v>0</v>
      </c>
      <c r="AO105">
        <f ca="1">IF(AND($E105=1,ABS(AO104)&lt;ABS(AO$2),Settings!$C$8="On"),AO104+AO$2/Parameters!$B$124,AO104)</f>
        <v>0</v>
      </c>
      <c r="AP105">
        <f ca="1">IF(AND($E105=1,ABS(AP104)&lt;ABS(AP$2),Settings!$C$8="On"),AP104+AP$2/Parameters!$B$124,AP104)</f>
        <v>0</v>
      </c>
      <c r="AQ105">
        <f ca="1">IF(AND($E105=1,ABS(AQ104)&lt;ABS(AQ$2),Settings!$C$8="On"),AQ104+AQ$2/Parameters!$B$124,AQ104)</f>
        <v>0</v>
      </c>
      <c r="AR105">
        <f ca="1">IF(AND($E105=1,ABS(AR104)&lt;ABS(AR$2),Settings!$C$8="On"),AR104+AR$2/Parameters!$B$124,AR104)</f>
        <v>0</v>
      </c>
      <c r="AS105">
        <f ca="1">IF(AND($E105=1,ABS(AS104)&lt;ABS(AS$2),Settings!$C$8="On"),AS104+AS$2/Parameters!$B$124,AS104)</f>
        <v>0</v>
      </c>
      <c r="AT105">
        <f ca="1">IF(AND($E105=1,ABS(AT104)&lt;ABS(AT$2),Settings!$C$8="On"),AT104+AT$2/Parameters!$B$124,AT104)</f>
        <v>0</v>
      </c>
      <c r="AU105">
        <f ca="1">IF(AND($E105=1,ABS(AU104)&lt;ABS(AU$2),Settings!$C$8="On"),AU104+AU$2/Parameters!$B$124,AU104)</f>
        <v>0</v>
      </c>
      <c r="AV105">
        <f ca="1">IF(AND($E105=1,ABS(AV104)&lt;ABS(AV$2),Settings!$C$8="On"),AV104+AV$2/Parameters!$B$124,AV104)</f>
        <v>0</v>
      </c>
      <c r="AW105">
        <f ca="1">IF(AND($E105=1,ABS(AW104)&lt;ABS(AW$2),Settings!$C$8="On"),AW104+AW$2/Parameters!$B$124,AW104)</f>
        <v>0</v>
      </c>
      <c r="AX105">
        <f ca="1">IF(AND($E105=1,ABS(AX104)&lt;ABS(AX$2),Settings!$C$8="On"),AX104+AX$2/Parameters!$B$124,AX104)</f>
        <v>0</v>
      </c>
      <c r="AY105">
        <f ca="1">IF(AND($E105=1,ABS(AY104)&lt;ABS(AY$2),Settings!$C$8="On"),AY104+AY$2/Parameters!$B$124,AY104)</f>
        <v>0</v>
      </c>
      <c r="AZ105">
        <f ca="1">IF(AND($E105=1,ABS(AZ104)&lt;ABS(AZ$2),Settings!$C$8="On"),AZ104+AZ$2/Parameters!$B$124,AZ104)</f>
        <v>0</v>
      </c>
      <c r="BA105">
        <f ca="1">IF(AND($E105=1,ABS(BA104)&lt;ABS(BA$2),Settings!$C$8="On"),BA104+BA$2/Parameters!$B$124,BA104)</f>
        <v>0</v>
      </c>
      <c r="BB105">
        <f ca="1">IF(AND($E105=1,ABS(BB104)&lt;ABS(BB$2),Settings!$C$8="On"),BB104+BB$2/Parameters!$B$124,BB104)</f>
        <v>0</v>
      </c>
      <c r="BC105">
        <f ca="1">IF(AND($E105=1,ABS(BC104)&lt;ABS(BC$2),Settings!$C$8="On"),BC104+BC$2/Parameters!$B$124,BC104)</f>
        <v>0</v>
      </c>
      <c r="BD105">
        <f ca="1">IF(AND($E105=1,ABS(BD104)&lt;ABS(BD$2),Settings!$C$8="On"),BD104+BD$2/Parameters!$B$124,BD104)</f>
        <v>0</v>
      </c>
      <c r="BE105">
        <f ca="1">IF(AND($E105=1,ABS(BE104)&lt;ABS(BE$2),Settings!$C$8="On"),BE104+BE$2/Parameters!$B$124,BE104)</f>
        <v>0</v>
      </c>
      <c r="BF105">
        <f ca="1">IF(AND($E105=1,ABS(BF104)&lt;ABS(BF$2),Settings!$C$8="On"),BF104+BF$2/Parameters!$B$124,BF104)</f>
        <v>0</v>
      </c>
      <c r="BG105">
        <f ca="1">IF(AND($E105=1,ABS(BG104)&lt;ABS(BG$2),Settings!$C$8="On"),BG104+BG$2/Parameters!$B$124,BG104)</f>
        <v>0</v>
      </c>
      <c r="BH105">
        <f ca="1">IF(AND($E105=1,ABS(BH104)&lt;ABS(BH$2),Settings!$C$8="On"),BH104+BH$2/Parameters!$B$124,BH104)</f>
        <v>0</v>
      </c>
      <c r="BI105">
        <f ca="1">IF(AND($E105=1,ABS(BI104)&lt;ABS(BI$2),Settings!$C$8="On"),BI104+BI$2/Parameters!$B$124,BI104)</f>
        <v>0</v>
      </c>
      <c r="BJ105">
        <f ca="1">IF(AND($E105=1,ABS(BJ104)&lt;ABS(BJ$2),Settings!$C$8="On"),BJ104+BJ$2/Parameters!$B$124,BJ104)</f>
        <v>0</v>
      </c>
      <c r="BK105">
        <f ca="1">IF(AND($E105=1,ABS(BK104)&lt;ABS(BK$2),Settings!$C$8="On"),BK104+BK$2/Parameters!$B$124,BK104)</f>
        <v>0</v>
      </c>
      <c r="BL105">
        <f ca="1">IF(AND($E105=1,ABS(BL104)&lt;ABS(BL$2),Settings!$C$8="On"),BL104+BL$2/Parameters!$B$124,BL104)</f>
        <v>0</v>
      </c>
      <c r="BM105">
        <f ca="1">IF(AND($E105=1,ABS(BM104)&lt;ABS(BM$2),Settings!$C$8="On"),BM104+BM$2/Parameters!$B$124,BM104)</f>
        <v>0</v>
      </c>
      <c r="BN105">
        <f ca="1">IF(AND($E105=1,ABS(BN104)&lt;ABS(BN$2),Settings!$C$8="On"),BN104+BN$2/Parameters!$B$124,BN104)</f>
        <v>0</v>
      </c>
      <c r="BO105">
        <f ca="1">IF(AND($E105=1,ABS(BO104)&lt;ABS(BO$2),Settings!$C$8="On"),BO104+BO$2/Parameters!$B$124,BO104)</f>
        <v>0</v>
      </c>
      <c r="BP105">
        <f ca="1">IF(AND($E105=1,ABS(BP104)&lt;ABS(BP$2),Settings!$C$8="On"),BP104+BP$2/Parameters!$B$124,BP104)</f>
        <v>0</v>
      </c>
      <c r="BQ105">
        <f ca="1">IF(AND($E105=1,ABS(BQ104)&lt;ABS(BQ$2),Settings!$C$8="On"),BQ104+BQ$2/Parameters!$B$124,BQ104)</f>
        <v>0</v>
      </c>
      <c r="BR105">
        <f ca="1">IF(AND($E105=1,ABS(BR104)&lt;ABS(BR$2),Settings!$C$8="On"),BR104+BR$2/Parameters!$B$124,BR104)</f>
        <v>0</v>
      </c>
      <c r="BS105">
        <f ca="1">IF(AND($E105=1,ABS(BS104)&lt;ABS(BS$2),Settings!$C$8="On"),BS104+BS$2/Parameters!$B$124,BS104)</f>
        <v>0</v>
      </c>
      <c r="BT105">
        <f ca="1">IF(AND($E105=1,ABS(BT104)&lt;ABS(BT$2),Settings!$C$8="On"),BT104+BT$2/Parameters!$B$124,BT104)</f>
        <v>0</v>
      </c>
      <c r="BU105">
        <f ca="1">IF(AND($E105=1,ABS(BU104)&lt;ABS(BU$2),Settings!$C$8="On"),BU104+BU$2/Parameters!$B$124,BU104)</f>
        <v>0</v>
      </c>
      <c r="BV105">
        <f ca="1">IF(AND($E105=1,ABS(BV104)&lt;ABS(BV$2),Settings!$C$8="On"),BV104+BV$2/Parameters!$B$124,BV104)</f>
        <v>0</v>
      </c>
      <c r="BW105">
        <f ca="1">IF(AND($E105=1,ABS(BW104)&lt;ABS(BW$2),Settings!$C$8="On"),BW104+BW$2/Parameters!$B$124,BW104)</f>
        <v>0</v>
      </c>
      <c r="BX105">
        <f ca="1">IF(AND($E105=1,ABS(BX104)&lt;ABS(BX$2),Settings!$C$8="On"),BX104+BX$2/Parameters!$B$124,BX104)</f>
        <v>0</v>
      </c>
      <c r="BY105">
        <f ca="1">IF(AND($E105=1,ABS(BY104)&lt;ABS(BY$2),Settings!$C$8="On"),BY104+BY$2/Parameters!$B$124,BY104)</f>
        <v>0</v>
      </c>
      <c r="BZ105">
        <f ca="1">IF(AND($E105=1,ABS(BZ104)&lt;ABS(BZ$2),Settings!$C$8="On"),BZ104+BZ$2/Parameters!$B$124,BZ104)</f>
        <v>0</v>
      </c>
      <c r="CA105">
        <f ca="1">IF(AND($E105=1,ABS(CA104)&lt;ABS(CA$2),Settings!$C$8="On"),CA104+CA$2/Parameters!$B$124,CA104)</f>
        <v>0</v>
      </c>
      <c r="CB105">
        <f ca="1">IF(AND($E105=1,ABS(CB104)&lt;ABS(CB$2),Settings!$C$8="On"),CB104+CB$2/Parameters!$B$124,CB104)</f>
        <v>0</v>
      </c>
      <c r="CC105">
        <f ca="1">IF(AND($E105=1,ABS(CC104)&lt;ABS(CC$2),Settings!$C$8="On"),CC104+CC$2/Parameters!$B$124,CC104)</f>
        <v>0</v>
      </c>
      <c r="CD105">
        <f ca="1">IF(AND($E105=1,ABS(CD104)&lt;ABS(CD$2),Settings!$C$8="On"),CD104+CD$2/Parameters!$B$124,CD104)</f>
        <v>0</v>
      </c>
      <c r="CE105">
        <f ca="1">IF(AND($E105=1,ABS(CE104)&lt;ABS(CE$2),Settings!$C$8="On"),CE104+CE$2/Parameters!$B$124,CE104)</f>
        <v>0</v>
      </c>
      <c r="CF105">
        <f ca="1">IF(AND($E105=1,ABS(CF104)&lt;ABS(CF$2),Settings!$C$8="On"),CF104+CF$2/Parameters!$B$124,CF104)</f>
        <v>0</v>
      </c>
      <c r="CG105">
        <f ca="1">IF(AND($E105=1,ABS(CG104)&lt;ABS(CG$2),Settings!$C$8="On"),CG104+CG$2/Parameters!$B$124,CG104)</f>
        <v>0</v>
      </c>
      <c r="CH105">
        <f ca="1">IF(AND($E105=1,ABS(CH104)&lt;ABS(CH$2),Settings!$C$8="On"),CH104+CH$2/Parameters!$B$124,CH104)</f>
        <v>0</v>
      </c>
      <c r="CI105">
        <f ca="1">IF(AND($E105=1,ABS(CI104)&lt;ABS(CI$2),Settings!$C$8="On"),CI104+CI$2/Parameters!$B$124,CI104)</f>
        <v>0</v>
      </c>
      <c r="CJ105">
        <f ca="1">IF(AND($E105=1,ABS(CJ104)&lt;ABS(CJ$2),Settings!$C$8="On"),CJ104+CJ$2/Parameters!$B$124,CJ104)</f>
        <v>0</v>
      </c>
      <c r="CK105">
        <f ca="1">IF(AND($E105=1,ABS(CK104)&lt;ABS(CK$2),Settings!$C$8="On"),CK104+CK$2/Parameters!$B$124,CK104)</f>
        <v>0</v>
      </c>
      <c r="CL105">
        <f ca="1">IF(AND($E105=1,ABS(CL104)&lt;ABS(CL$2),Settings!$C$8="On"),CL104+CL$2/Parameters!$B$124,CL104)</f>
        <v>0</v>
      </c>
      <c r="CM105">
        <f ca="1">IF(AND($E105=1,ABS(CM104)&lt;ABS(CM$2),Settings!$C$8="On"),CM104+CM$2/Parameters!$B$124,CM104)</f>
        <v>0</v>
      </c>
      <c r="CN105">
        <f ca="1">IF(AND($E105=1,ABS(CN104)&lt;ABS(CN$2),Settings!$C$8="On"),CN104+CN$2/Parameters!$B$124,CN104)</f>
        <v>0</v>
      </c>
      <c r="CO105">
        <f ca="1">IF(AND($E105=1,ABS(CO104)&lt;ABS(CO$2),Settings!$C$8="On"),CO104+CO$2/Parameters!$B$124,CO104)</f>
        <v>0</v>
      </c>
      <c r="CP105">
        <f ca="1">IF(AND($E105=1,ABS(CP104)&lt;ABS(CP$2),Settings!$C$8="On"),CP104+CP$2/Parameters!$B$124,CP104)</f>
        <v>0</v>
      </c>
      <c r="CQ105">
        <f ca="1">IF(AND($E105=1,ABS(CQ104)&lt;ABS(CQ$2),Settings!$C$8="On"),CQ104+CQ$2/Parameters!$B$124,CQ104)</f>
        <v>0</v>
      </c>
      <c r="CR105">
        <f ca="1">IF(AND($E105=1,ABS(CR104)&lt;ABS(CR$2),Settings!$C$8="On"),CR104+CR$2/Parameters!$B$124,CR104)</f>
        <v>0</v>
      </c>
      <c r="CS105">
        <f ca="1">IF(AND($E105=1,ABS(CS104)&lt;ABS(CS$2),Settings!$C$8="On"),CS104+CS$2/Parameters!$B$124,CS104)</f>
        <v>0</v>
      </c>
      <c r="CT105">
        <f ca="1">IF(AND($E105=1,ABS(CT104)&lt;ABS(CT$2),Settings!$C$8="On"),CT104+CT$2/Parameters!$B$124,CT104)</f>
        <v>0</v>
      </c>
      <c r="CU105">
        <f ca="1">IF(AND($E105=1,ABS(CU104)&lt;ABS(CU$2),Settings!$C$8="On"),CU104+CU$2/Parameters!$B$124,CU104)</f>
        <v>0</v>
      </c>
      <c r="CV105">
        <f ca="1">IF(AND($E105=1,ABS(CV104)&lt;ABS(CV$2),Settings!$C$8="On"),CV104+CV$2/Parameters!$B$124,CV104)</f>
        <v>0</v>
      </c>
      <c r="CW105">
        <f ca="1">IF(AND($E105=1,ABS(CW104)&lt;ABS(CW$2),Settings!$C$8="On"),CW104+CW$2/Parameters!$B$124,CW104)</f>
        <v>0</v>
      </c>
      <c r="CX105">
        <f ca="1">IF(AND($E105=1,ABS(CX104)&lt;ABS(CX$2),Settings!$C$8="On"),CX104+CX$2/Parameters!$B$124,CX104)</f>
        <v>0</v>
      </c>
      <c r="CY105">
        <f ca="1">IF(AND($E105=1,ABS(CY104)&lt;ABS(CY$2),Settings!$C$8="On"),CY104+CY$2/Parameters!$B$124,CY104)</f>
        <v>0</v>
      </c>
      <c r="CZ105">
        <f ca="1">IF(AND($E105=1,ABS(CZ104)&lt;ABS(CZ$2),Settings!$C$8="On"),CZ104+CZ$2/Parameters!$B$124,CZ104)</f>
        <v>0</v>
      </c>
      <c r="DA105">
        <f ca="1">IF(AND($E105=1,ABS(DA104)&lt;ABS(DA$2),Settings!$C$8="On"),DA104+DA$2/Parameters!$B$124,DA104)</f>
        <v>0</v>
      </c>
      <c r="DB105">
        <f ca="1">IF(AND($E105=1,ABS(DB104)&lt;ABS(DB$2),Settings!$C$8="On"),DB104+DB$2/Parameters!$B$124,DB104)</f>
        <v>0</v>
      </c>
      <c r="DC105">
        <f ca="1">IF(AND($E105=1,ABS(DC104)&lt;ABS(DC$2),Settings!$C$8="On"),DC104+DC$2/Parameters!$B$124,DC104)</f>
        <v>0</v>
      </c>
      <c r="DD105">
        <f ca="1">IF(AND($E105=1,ABS(DD104)&lt;ABS(DD$2),Settings!$C$8="On"),DD104+DD$2/Parameters!$B$124,DD104)</f>
        <v>0</v>
      </c>
      <c r="DE105">
        <f ca="1">IF(AND($E105=1,ABS(DE104)&lt;ABS(DE$2),Settings!$C$8="On"),DE104+DE$2/Parameters!$B$124,DE104)</f>
        <v>0</v>
      </c>
      <c r="DF105">
        <f ca="1">IF(AND($E105=1,ABS(DF104)&lt;ABS(DF$2),Settings!$C$8="On"),DF104+DF$2/Parameters!$B$124,DF104)</f>
        <v>0</v>
      </c>
      <c r="DG105">
        <f ca="1">IF(AND($E105=1,ABS(DG104)&lt;ABS(DG$2),Settings!$C$8="On"),DG104+DG$2/Parameters!$B$124,DG104)</f>
        <v>0</v>
      </c>
      <c r="DH105">
        <f ca="1">IF(AND($E105=1,ABS(DH104)&lt;ABS(DH$2),Settings!$C$8="On"),DH104+DH$2/Parameters!$B$124,DH104)</f>
        <v>0</v>
      </c>
      <c r="DI105">
        <f ca="1">IF(AND($E105=1,ABS(DI104)&lt;ABS(DI$2),Settings!$C$8="On"),DI104+DI$2/Parameters!$B$124,DI104)</f>
        <v>0</v>
      </c>
      <c r="DJ105">
        <f ca="1">IF(AND($E105=1,ABS(DJ104)&lt;ABS(DJ$2),Settings!$C$8="On"),DJ104+DJ$2/Parameters!$B$124,DJ104)</f>
        <v>0</v>
      </c>
      <c r="DK105">
        <f ca="1">IF(AND($E105=1,ABS(DK104)&lt;ABS(DK$2),Settings!$C$8="On"),DK104+DK$2/Parameters!$B$124,DK104)</f>
        <v>0</v>
      </c>
      <c r="DL105">
        <f ca="1">IF(AND($E105=1,ABS(DL104)&lt;ABS(DL$2),Settings!$C$8="On"),DL104+DL$2/Parameters!$B$124,DL104)</f>
        <v>0</v>
      </c>
      <c r="DM105">
        <f ca="1">IF(AND($E105=1,ABS(DM104)&lt;ABS(DM$2),Settings!$C$8="On"),DM104+DM$2/Parameters!$B$124,DM104)</f>
        <v>0</v>
      </c>
      <c r="DN105">
        <f ca="1">IF(AND($E105=1,ABS(DN104)&lt;ABS(DN$2),Settings!$C$8="On"),DN104+DN$2/Parameters!$B$124,DN104)</f>
        <v>0</v>
      </c>
      <c r="DO105">
        <f ca="1">IF(AND($E105=1,ABS(DO104)&lt;ABS(DO$2),Settings!$C$8="On"),DO104+DO$2/Parameters!$B$124,DO104)</f>
        <v>0</v>
      </c>
      <c r="DP105">
        <f ca="1">IF(AND($E105=1,ABS(DP104)&lt;ABS(DP$2),Settings!$C$8="On"),DP104+DP$2/Parameters!$B$124,DP104)</f>
        <v>0</v>
      </c>
      <c r="DQ105">
        <f ca="1">IF(AND($E105=1,ABS(DQ104)&lt;ABS(DQ$2),Settings!$C$8="On"),DQ104+DQ$2/Parameters!$B$124,DQ104)</f>
        <v>0</v>
      </c>
      <c r="DR105">
        <f ca="1">IF(AND($E105=1,ABS(DR104)&lt;ABS(DR$2),Settings!$C$8="On"),DR104+DR$2/Parameters!$B$124,DR104)</f>
        <v>0</v>
      </c>
      <c r="DS105">
        <f ca="1">IF(AND($E105=1,ABS(DS104)&lt;ABS(DS$2),Settings!$C$8="On"),DS104+DS$2/Parameters!$B$124,DS104)</f>
        <v>0</v>
      </c>
      <c r="DT105">
        <f ca="1">IF(AND($E105=1,ABS(DT104)&lt;ABS(DT$2),Settings!$C$8="On"),DT104+DT$2/Parameters!$B$124,DT104)</f>
        <v>0</v>
      </c>
      <c r="DU105">
        <f ca="1">IF(AND($E105=1,ABS(DU104)&lt;ABS(DU$2),Settings!$C$8="On"),DU104+DU$2/Parameters!$B$124,DU104)</f>
        <v>0</v>
      </c>
      <c r="DV105">
        <f ca="1">IF(AND($E105=1,ABS(DV104)&lt;ABS(DV$2),Settings!$C$8="On"),DV104+DV$2/Parameters!$B$124,DV104)</f>
        <v>0</v>
      </c>
      <c r="DW105">
        <f ca="1">IF(AND($E105=1,ABS(DW104)&lt;ABS(DW$2),Settings!$C$8="On"),DW104+DW$2/Parameters!$B$124,DW104)</f>
        <v>0</v>
      </c>
      <c r="DX105">
        <f ca="1">IF(AND($E105=1,ABS(DX104)&lt;ABS(DX$2),Settings!$C$8="On"),DX104+DX$2/Parameters!$B$124,DX104)</f>
        <v>0</v>
      </c>
      <c r="DY105">
        <f ca="1">IF(AND($E105=1,ABS(DY104)&lt;ABS(DY$2),Settings!$C$8="On"),DY104+DY$2/Parameters!$B$124,DY104)</f>
        <v>0</v>
      </c>
      <c r="DZ105">
        <f ca="1">IF(AND($E105=1,ABS(DZ104)&lt;ABS(DZ$2),Settings!$C$8="On"),DZ104+DZ$2/Parameters!$B$124,DZ104)</f>
        <v>0</v>
      </c>
      <c r="EA105">
        <f ca="1">IF(AND($E105=1,ABS(EA104)&lt;ABS(EA$2),Settings!$C$8="On"),EA104+EA$2/Parameters!$B$124,EA104)</f>
        <v>0</v>
      </c>
      <c r="EB105">
        <f ca="1">IF(AND($E105=1,ABS(EB104)&lt;ABS(EB$2),Settings!$C$8="On"),EB104+EB$2/Parameters!$B$124,EB104)</f>
        <v>0</v>
      </c>
      <c r="EC105">
        <f ca="1">IF(AND($E105=1,ABS(EC104)&lt;ABS(EC$2),Settings!$C$8="On"),EC104+EC$2/Parameters!$B$124,EC104)</f>
        <v>0</v>
      </c>
      <c r="ED105">
        <f ca="1">IF(AND($E105=1,ABS(ED104)&lt;ABS(ED$2),Settings!$C$8="On"),ED104+ED$2/Parameters!$B$124,ED104)</f>
        <v>0</v>
      </c>
      <c r="EE105">
        <f ca="1">IF(AND($E105=1,ABS(EE104)&lt;ABS(EE$2),Settings!$C$8="On"),EE104+EE$2/Parameters!$B$124,EE104)</f>
        <v>0</v>
      </c>
      <c r="EF105">
        <f ca="1">IF(AND($E105=1,ABS(EF104)&lt;ABS(EF$2),Settings!$C$8="On"),EF104+EF$2/Parameters!$B$124,EF104)</f>
        <v>0</v>
      </c>
      <c r="EG105">
        <f ca="1">IF(AND($E105=1,ABS(EG104)&lt;ABS(EG$2),Settings!$C$8="On"),EG104+EG$2/Parameters!$B$124,EG104)</f>
        <v>0</v>
      </c>
      <c r="EH105">
        <f ca="1">IF(AND($E105=1,ABS(EH104)&lt;ABS(EH$2),Settings!$C$8="On"),EH104+EH$2/Parameters!$B$124,EH104)</f>
        <v>0</v>
      </c>
      <c r="EI105">
        <f ca="1">IF(AND($E105=1,ABS(EI104)&lt;ABS(EI$2),Settings!$C$8="On"),EI104+EI$2/Parameters!$B$124,EI104)</f>
        <v>0</v>
      </c>
      <c r="EJ105">
        <f ca="1">IF(AND($E105=1,ABS(EJ104)&lt;ABS(EJ$2),Settings!$C$8="On"),EJ104+EJ$2/Parameters!$B$124,EJ104)</f>
        <v>0</v>
      </c>
      <c r="EK105">
        <f ca="1">IF(AND($E105=1,ABS(EK104)&lt;ABS(EK$2),Settings!$C$8="On"),EK104+EK$2/Parameters!$B$124,EK104)</f>
        <v>0</v>
      </c>
      <c r="EL105">
        <f ca="1">IF(AND($E105=1,ABS(EL104)&lt;ABS(EL$2),Settings!$C$8="On"),EL104+EL$2/Parameters!$B$124,EL104)</f>
        <v>0</v>
      </c>
      <c r="EM105">
        <f ca="1">IF(AND($E105=1,ABS(EM104)&lt;ABS(EM$2),Settings!$C$8="On"),EM104+EM$2/Parameters!$B$124,EM104)</f>
        <v>0</v>
      </c>
      <c r="EN105">
        <f ca="1">IF(AND($E105=1,ABS(EN104)&lt;ABS(EN$2),Settings!$C$8="On"),EN104+EN$2/Parameters!$B$124,EN104)</f>
        <v>0</v>
      </c>
      <c r="EO105">
        <f ca="1">IF(AND($E105=1,ABS(EO104)&lt;ABS(EO$2),Settings!$C$8="On"),EO104+EO$2/Parameters!$B$124,EO104)</f>
        <v>0</v>
      </c>
      <c r="EP105">
        <f ca="1">IF(AND($E105=1,ABS(EP104)&lt;ABS(EP$2),Settings!$C$8="On"),EP104+EP$2/Parameters!$B$124,EP104)</f>
        <v>0</v>
      </c>
      <c r="EQ105">
        <f ca="1">IF(AND($E105=1,ABS(EQ104)&lt;ABS(EQ$2),Settings!$C$8="On"),EQ104+EQ$2/Parameters!$B$124,EQ104)</f>
        <v>0</v>
      </c>
      <c r="ER105">
        <f ca="1">IF(AND($E105=1,ABS(ER104)&lt;ABS(ER$2),Settings!$C$8="On"),ER104+ER$2/Parameters!$B$124,ER104)</f>
        <v>0</v>
      </c>
      <c r="ES105">
        <f ca="1">IF(AND($E105=1,ABS(ES104)&lt;ABS(ES$2),Settings!$C$8="On"),ES104+ES$2/Parameters!$B$124,ES104)</f>
        <v>0</v>
      </c>
      <c r="ET105">
        <f ca="1">IF(AND($E105=1,ABS(ET104)&lt;ABS(ET$2),Settings!$C$8="On"),ET104+ET$2/Parameters!$B$124,ET104)</f>
        <v>0</v>
      </c>
      <c r="EU105">
        <f ca="1">IF(AND($E105=1,ABS(EU104)&lt;ABS(EU$2),Settings!$C$8="On"),EU104+EU$2/Parameters!$B$124,EU104)</f>
        <v>0</v>
      </c>
      <c r="EV105">
        <f ca="1">IF(AND($E105=1,ABS(EV104)&lt;ABS(EV$2),Settings!$C$8="On"),EV104+EV$2/Parameters!$B$124,EV104)</f>
        <v>0</v>
      </c>
      <c r="EW105">
        <f ca="1">IF(AND($E105=1,ABS(EW104)&lt;ABS(EW$2),Settings!$C$8="On"),EW104+EW$2/Parameters!$B$124,EW104)</f>
        <v>0</v>
      </c>
      <c r="EX105">
        <f ca="1">IF(AND($E105=1,ABS(EX104)&lt;ABS(EX$2),Settings!$C$8="On"),EX104+EX$2/Parameters!$B$124,EX104)</f>
        <v>0</v>
      </c>
      <c r="EY105">
        <f ca="1">IF(AND($E105=1,ABS(EY104)&lt;ABS(EY$2),Settings!$C$8="On"),EY104+EY$2/Parameters!$B$124,EY104)</f>
        <v>0</v>
      </c>
      <c r="EZ105">
        <f ca="1">IF(AND($E105=1,ABS(EZ104)&lt;ABS(EZ$2),Settings!$C$8="On"),EZ104+EZ$2/Parameters!$B$124,EZ104)</f>
        <v>0</v>
      </c>
      <c r="FA105">
        <f ca="1">IF(AND($E105=1,ABS(FA104)&lt;ABS(FA$2),Settings!$C$8="On"),FA104+FA$2/Parameters!$B$124,FA104)</f>
        <v>0</v>
      </c>
      <c r="FB105">
        <f ca="1">IF(AND($E105=1,ABS(FB104)&lt;ABS(FB$2),Settings!$C$8="On"),FB104+FB$2/Parameters!$B$124,FB104)</f>
        <v>0</v>
      </c>
      <c r="FC105">
        <f ca="1">IF(AND($E105=1,ABS(FC104)&lt;ABS(FC$2),Settings!$C$8="On"),FC104+FC$2/Parameters!$B$124,FC104)</f>
        <v>0</v>
      </c>
      <c r="FD105">
        <f ca="1">IF(AND($E105=1,ABS(FD104)&lt;ABS(FD$2),Settings!$C$8="On"),FD104+FD$2/Parameters!$B$124,FD104)</f>
        <v>0</v>
      </c>
      <c r="FE105">
        <f ca="1">IF(AND($E105=1,ABS(FE104)&lt;ABS(FE$2),Settings!$C$8="On"),FE104+FE$2/Parameters!$B$124,FE104)</f>
        <v>0</v>
      </c>
      <c r="FF105">
        <f ca="1">IF(AND($E105=1,ABS(FF104)&lt;ABS(FF$2),Settings!$C$8="On"),FF104+FF$2/Parameters!$B$124,FF104)</f>
        <v>0</v>
      </c>
      <c r="FG105">
        <f ca="1">IF(AND($E105=1,ABS(FG104)&lt;ABS(FG$2),Settings!$C$8="On"),FG104+FG$2/Parameters!$B$124,FG104)</f>
        <v>0</v>
      </c>
      <c r="FH105">
        <f ca="1">IF(AND($E105=1,ABS(FH104)&lt;ABS(FH$2),Settings!$C$8="On"),FH104+FH$2/Parameters!$B$124,FH104)</f>
        <v>0</v>
      </c>
      <c r="FI105">
        <f ca="1">IF(AND($E105=1,ABS(FI104)&lt;ABS(FI$2),Settings!$C$8="On"),FI104+FI$2/Parameters!$B$124,FI104)</f>
        <v>0</v>
      </c>
      <c r="FJ105">
        <f ca="1">IF(AND($E105=1,ABS(FJ104)&lt;ABS(FJ$2),Settings!$C$8="On"),FJ104+FJ$2/Parameters!$B$124,FJ104)</f>
        <v>0</v>
      </c>
      <c r="FK105">
        <f ca="1">IF(AND($E105=1,ABS(FK104)&lt;ABS(FK$2),Settings!$C$8="On"),FK104+FK$2/Parameters!$B$124,FK104)</f>
        <v>0</v>
      </c>
      <c r="FL105">
        <f ca="1">IF(AND($E105=1,ABS(FL104)&lt;ABS(FL$2),Settings!$C$8="On"),FL104+FL$2/Parameters!$B$124,FL104)</f>
        <v>0</v>
      </c>
      <c r="FM105">
        <f ca="1">IF(AND($E105=1,ABS(FM104)&lt;ABS(FM$2),Settings!$C$8="On"),FM104+FM$2/Parameters!$B$124,FM104)</f>
        <v>0</v>
      </c>
      <c r="FN105">
        <f ca="1">IF(AND($E105=1,ABS(FN104)&lt;ABS(FN$2),Settings!$C$8="On"),FN104+FN$2/Parameters!$B$124,FN104)</f>
        <v>0</v>
      </c>
      <c r="FO105">
        <f ca="1">IF(AND($E105=1,ABS(FO104)&lt;ABS(FO$2),Settings!$C$8="On"),FO104+FO$2/Parameters!$B$124,FO104)</f>
        <v>0</v>
      </c>
      <c r="FP105">
        <f ca="1">IF(AND($E105=1,ABS(FP104)&lt;ABS(FP$2),Settings!$C$8="On"),FP104+FP$2/Parameters!$B$124,FP104)</f>
        <v>0</v>
      </c>
      <c r="FQ105">
        <f ca="1">IF(AND($E105=1,ABS(FQ104)&lt;ABS(FQ$2),Settings!$C$8="On"),FQ104+FQ$2/Parameters!$B$124,FQ104)</f>
        <v>0</v>
      </c>
      <c r="FR105">
        <f ca="1">IF(AND($E105=1,ABS(FR104)&lt;ABS(FR$2),Settings!$C$8="On"),FR104+FR$2/Parameters!$B$124,FR104)</f>
        <v>0</v>
      </c>
      <c r="FS105">
        <f ca="1">IF(AND($E105=1,ABS(FS104)&lt;ABS(FS$2),Settings!$C$8="On"),FS104+FS$2/Parameters!$B$124,FS104)</f>
        <v>0</v>
      </c>
      <c r="FT105">
        <f ca="1">IF(AND($E105=1,ABS(FT104)&lt;ABS(FT$2),Settings!$C$8="On"),FT104+FT$2/Parameters!$B$124,FT104)</f>
        <v>0</v>
      </c>
      <c r="FU105">
        <f ca="1">IF(AND($E105=1,ABS(FU104)&lt;ABS(FU$2),Settings!$C$8="On"),FU104+FU$2/Parameters!$B$124,FU104)</f>
        <v>0</v>
      </c>
      <c r="FV105">
        <f ca="1">IF(AND($E105=1,ABS(FV104)&lt;ABS(FV$2),Settings!$C$8="On"),FV104+FV$2/Parameters!$B$124,FV104)</f>
        <v>0</v>
      </c>
      <c r="FW105">
        <f ca="1">IF(AND($E105=1,ABS(FW104)&lt;ABS(FW$2),Settings!$C$8="On"),FW104+FW$2/Parameters!$B$124,FW104)</f>
        <v>0</v>
      </c>
      <c r="FX105">
        <f ca="1">IF(AND($E105=1,ABS(FX104)&lt;ABS(FX$2),Settings!$C$8="On"),FX104+FX$2/Parameters!$B$124,FX104)</f>
        <v>0</v>
      </c>
      <c r="FY105">
        <f ca="1">IF(AND($E105=1,ABS(FY104)&lt;ABS(FY$2),Settings!$C$8="On"),FY104+FY$2/Parameters!$B$124,FY104)</f>
        <v>0</v>
      </c>
      <c r="FZ105">
        <f ca="1">IF(AND($E105=1,ABS(FZ104)&lt;ABS(FZ$2),Settings!$C$8="On"),FZ104+FZ$2/Parameters!$B$124,FZ104)</f>
        <v>0</v>
      </c>
      <c r="GA105">
        <f ca="1">IF(AND($E105=1,ABS(GA104)&lt;ABS(GA$2),Settings!$C$8="On"),GA104+GA$2/Parameters!$B$124,GA104)</f>
        <v>0</v>
      </c>
      <c r="GB105">
        <f ca="1">IF(AND($E105=1,ABS(GB104)&lt;ABS(GB$2),Settings!$C$8="On"),GB104+GB$2/Parameters!$B$124,GB104)</f>
        <v>0</v>
      </c>
      <c r="GC105">
        <f ca="1">IF(AND($E105=1,ABS(GC104)&lt;ABS(GC$2),Settings!$C$8="On"),GC104+GC$2/Parameters!$B$124,GC104)</f>
        <v>0</v>
      </c>
      <c r="GD105">
        <f ca="1">IF(AND($E105=1,ABS(GD104)&lt;ABS(GD$2),Settings!$C$8="On"),GD104+GD$2/Parameters!$B$124,GD104)</f>
        <v>0</v>
      </c>
      <c r="GE105">
        <f ca="1">IF(AND($E105=1,ABS(GE104)&lt;ABS(GE$2),Settings!$C$8="On"),GE104+GE$2/Parameters!$B$124,GE104)</f>
        <v>0</v>
      </c>
      <c r="GF105">
        <f ca="1">IF(AND($E105=1,ABS(GF104)&lt;ABS(GF$2),Settings!$C$8="On"),GF104+GF$2/Parameters!$B$124,GF104)</f>
        <v>0</v>
      </c>
      <c r="GG105">
        <f ca="1">IF(AND($E105=1,ABS(GG104)&lt;ABS(GG$2),Settings!$C$8="On"),GG104+GG$2/Parameters!$B$124,GG104)</f>
        <v>0</v>
      </c>
      <c r="GH105">
        <f ca="1">IF(AND($E105=1,ABS(GH104)&lt;ABS(GH$2),Settings!$C$8="On"),GH104+GH$2/Parameters!$B$124,GH104)</f>
        <v>0</v>
      </c>
      <c r="GI105">
        <f ca="1">IF(AND($E105=1,ABS(GI104)&lt;ABS(GI$2),Settings!$C$8="On"),GI104+GI$2/Parameters!$B$124,GI104)</f>
        <v>0</v>
      </c>
      <c r="GJ105">
        <f ca="1">IF(AND($E105=1,ABS(GJ104)&lt;ABS(GJ$2),Settings!$C$8="On"),GJ104+GJ$2/Parameters!$B$124,GJ104)</f>
        <v>0</v>
      </c>
      <c r="GK105">
        <f ca="1">IF(AND($E105=1,ABS(GK104)&lt;ABS(GK$2),Settings!$C$8="On"),GK104+GK$2/Parameters!$B$124,GK104)</f>
        <v>0</v>
      </c>
      <c r="GL105">
        <f ca="1">IF(AND($E105=1,ABS(GL104)&lt;ABS(GL$2),Settings!$C$8="On"),GL104+GL$2/Parameters!$B$124,GL104)</f>
        <v>0</v>
      </c>
      <c r="GM105">
        <f ca="1">IF(AND($E105=1,ABS(GM104)&lt;ABS(GM$2),Settings!$C$8="On"),GM104+GM$2/Parameters!$B$124,GM104)</f>
        <v>0</v>
      </c>
      <c r="GN105">
        <f ca="1">IF(AND($E105=1,ABS(GN104)&lt;ABS(GN$2),Settings!$C$8="On"),GN104+GN$2/Parameters!$B$124,GN104)</f>
        <v>0</v>
      </c>
      <c r="GO105">
        <f ca="1">IF(AND($E105=1,ABS(GO104)&lt;ABS(GO$2),Settings!$C$8="On"),GO104+GO$2/Parameters!$B$124,GO104)</f>
        <v>0</v>
      </c>
      <c r="GP105">
        <f ca="1">IF(AND($E105=1,ABS(GP104)&lt;ABS(GP$2),Settings!$C$8="On"),GP104+GP$2/Parameters!$B$124,GP104)</f>
        <v>0</v>
      </c>
      <c r="GQ105">
        <f ca="1">IF(AND($E105=1,ABS(GQ104)&lt;ABS(GQ$2),Settings!$C$8="On"),GQ104+GQ$2/Parameters!$B$124,GQ104)</f>
        <v>0</v>
      </c>
    </row>
    <row r="106" spans="1:199" x14ac:dyDescent="0.25">
      <c r="A106">
        <v>2113</v>
      </c>
      <c r="B106">
        <f ca="1">Temperatures!G105</f>
        <v>2.7342179840661083</v>
      </c>
      <c r="C106" s="5">
        <f ca="1">MIN((1-EXP(-INDEX(Parameters!A$122:E$123,2,MATCH(Settings!$L$3,Parameters!$A$122:$E$122,0))*B106))*Interactions!G105, 1)</f>
        <v>0.76866260196387315</v>
      </c>
      <c r="D106" s="7">
        <f ca="1">IF(Settings!C$15 = "Yes", _xll.RiskBinomial(1,C106), 1 * (2010 + LN(0.5) / LN(MIN(1 - C106, 0.999)) &lt; A106))</f>
        <v>1</v>
      </c>
      <c r="E106">
        <f t="shared" ca="1" si="1"/>
        <v>1</v>
      </c>
      <c r="F106">
        <f ca="1">IF(AND($E106=1,ABS(F105)&lt;ABS(F$2),Settings!$C$8="On"),F105+F$2/Parameters!$B$124,F105)</f>
        <v>0</v>
      </c>
      <c r="G106">
        <f ca="1">IF(AND($E106=1,ABS(G105)&lt;ABS(G$2),Settings!$C$8="On"),G105+G$2/Parameters!$B$124,G105)</f>
        <v>0</v>
      </c>
      <c r="H106">
        <f ca="1">IF(AND($E106=1,ABS(H105)&lt;ABS(H$2),Settings!$C$8="On"),H105+H$2/Parameters!$B$124,H105)</f>
        <v>0</v>
      </c>
      <c r="I106">
        <f ca="1">IF(AND($E106=1,ABS(I105)&lt;ABS(I$2),Settings!$C$8="On"),I105+I$2/Parameters!$B$124,I105)</f>
        <v>0</v>
      </c>
      <c r="J106">
        <f ca="1">IF(AND($E106=1,ABS(J105)&lt;ABS(J$2),Settings!$C$8="On"),J105+J$2/Parameters!$B$124,J105)</f>
        <v>0</v>
      </c>
      <c r="K106">
        <f ca="1">IF(AND($E106=1,ABS(K105)&lt;ABS(K$2),Settings!$C$8="On"),K105+K$2/Parameters!$B$124,K105)</f>
        <v>0</v>
      </c>
      <c r="L106">
        <f ca="1">IF(AND($E106=1,ABS(L105)&lt;ABS(L$2),Settings!$C$8="On"),L105+L$2/Parameters!$B$124,L105)</f>
        <v>0</v>
      </c>
      <c r="M106">
        <f ca="1">IF(AND($E106=1,ABS(M105)&lt;ABS(M$2),Settings!$C$8="On"),M105+M$2/Parameters!$B$124,M105)</f>
        <v>0</v>
      </c>
      <c r="N106">
        <f ca="1">IF(AND($E106=1,ABS(N105)&lt;ABS(N$2),Settings!$C$8="On"),N105+N$2/Parameters!$B$124,N105)</f>
        <v>0</v>
      </c>
      <c r="O106">
        <f ca="1">IF(AND($E106=1,ABS(O105)&lt;ABS(O$2),Settings!$C$8="On"),O105+O$2/Parameters!$B$124,O105)</f>
        <v>0</v>
      </c>
      <c r="P106">
        <f ca="1">IF(AND($E106=1,ABS(P105)&lt;ABS(P$2),Settings!$C$8="On"),P105+P$2/Parameters!$B$124,P105)</f>
        <v>0</v>
      </c>
      <c r="Q106">
        <f ca="1">IF(AND($E106=1,ABS(Q105)&lt;ABS(Q$2),Settings!$C$8="On"),Q105+Q$2/Parameters!$B$124,Q105)</f>
        <v>0</v>
      </c>
      <c r="R106">
        <f ca="1">IF(AND($E106=1,ABS(R105)&lt;ABS(R$2),Settings!$C$8="On"),R105+R$2/Parameters!$B$124,R105)</f>
        <v>0</v>
      </c>
      <c r="S106">
        <f ca="1">IF(AND($E106=1,ABS(S105)&lt;ABS(S$2),Settings!$C$8="On"),S105+S$2/Parameters!$B$124,S105)</f>
        <v>0</v>
      </c>
      <c r="T106">
        <f ca="1">IF(AND($E106=1,ABS(T105)&lt;ABS(T$2),Settings!$C$8="On"),T105+T$2/Parameters!$B$124,T105)</f>
        <v>0</v>
      </c>
      <c r="U106">
        <f ca="1">IF(AND($E106=1,ABS(U105)&lt;ABS(U$2),Settings!$C$8="On"),U105+U$2/Parameters!$B$124,U105)</f>
        <v>0</v>
      </c>
      <c r="V106">
        <f ca="1">IF(AND($E106=1,ABS(V105)&lt;ABS(V$2),Settings!$C$8="On"),V105+V$2/Parameters!$B$124,V105)</f>
        <v>0</v>
      </c>
      <c r="W106">
        <f ca="1">IF(AND($E106=1,ABS(W105)&lt;ABS(W$2),Settings!$C$8="On"),W105+W$2/Parameters!$B$124,W105)</f>
        <v>0</v>
      </c>
      <c r="X106">
        <f ca="1">IF(AND($E106=1,ABS(X105)&lt;ABS(X$2),Settings!$C$8="On"),X105+X$2/Parameters!$B$124,X105)</f>
        <v>0</v>
      </c>
      <c r="Y106">
        <f ca="1">IF(AND($E106=1,ABS(Y105)&lt;ABS(Y$2),Settings!$C$8="On"),Y105+Y$2/Parameters!$B$124,Y105)</f>
        <v>0</v>
      </c>
      <c r="Z106">
        <f ca="1">IF(AND($E106=1,ABS(Z105)&lt;ABS(Z$2),Settings!$C$8="On"),Z105+Z$2/Parameters!$B$124,Z105)</f>
        <v>0</v>
      </c>
      <c r="AA106">
        <f ca="1">IF(AND($E106=1,ABS(AA105)&lt;ABS(AA$2),Settings!$C$8="On"),AA105+AA$2/Parameters!$B$124,AA105)</f>
        <v>0</v>
      </c>
      <c r="AB106">
        <f ca="1">IF(AND($E106=1,ABS(AB105)&lt;ABS(AB$2),Settings!$C$8="On"),AB105+AB$2/Parameters!$B$124,AB105)</f>
        <v>0</v>
      </c>
      <c r="AC106">
        <f ca="1">IF(AND($E106=1,ABS(AC105)&lt;ABS(AC$2),Settings!$C$8="On"),AC105+AC$2/Parameters!$B$124,AC105)</f>
        <v>0</v>
      </c>
      <c r="AD106">
        <f ca="1">IF(AND($E106=1,ABS(AD105)&lt;ABS(AD$2),Settings!$C$8="On"),AD105+AD$2/Parameters!$B$124,AD105)</f>
        <v>0</v>
      </c>
      <c r="AE106">
        <f ca="1">IF(AND($E106=1,ABS(AE105)&lt;ABS(AE$2),Settings!$C$8="On"),AE105+AE$2/Parameters!$B$124,AE105)</f>
        <v>0</v>
      </c>
      <c r="AF106">
        <f ca="1">IF(AND($E106=1,ABS(AF105)&lt;ABS(AF$2),Settings!$C$8="On"),AF105+AF$2/Parameters!$B$124,AF105)</f>
        <v>0</v>
      </c>
      <c r="AG106">
        <f ca="1">IF(AND($E106=1,ABS(AG105)&lt;ABS(AG$2),Settings!$C$8="On"),AG105+AG$2/Parameters!$B$124,AG105)</f>
        <v>0</v>
      </c>
      <c r="AH106">
        <f ca="1">IF(AND($E106=1,ABS(AH105)&lt;ABS(AH$2),Settings!$C$8="On"),AH105+AH$2/Parameters!$B$124,AH105)</f>
        <v>0</v>
      </c>
      <c r="AI106">
        <f ca="1">IF(AND($E106=1,ABS(AI105)&lt;ABS(AI$2),Settings!$C$8="On"),AI105+AI$2/Parameters!$B$124,AI105)</f>
        <v>0</v>
      </c>
      <c r="AJ106">
        <f ca="1">IF(AND($E106=1,ABS(AJ105)&lt;ABS(AJ$2),Settings!$C$8="On"),AJ105+AJ$2/Parameters!$B$124,AJ105)</f>
        <v>0</v>
      </c>
      <c r="AK106">
        <f ca="1">IF(AND($E106=1,ABS(AK105)&lt;ABS(AK$2),Settings!$C$8="On"),AK105+AK$2/Parameters!$B$124,AK105)</f>
        <v>0</v>
      </c>
      <c r="AL106">
        <f ca="1">IF(AND($E106=1,ABS(AL105)&lt;ABS(AL$2),Settings!$C$8="On"),AL105+AL$2/Parameters!$B$124,AL105)</f>
        <v>0</v>
      </c>
      <c r="AM106">
        <f ca="1">IF(AND($E106=1,ABS(AM105)&lt;ABS(AM$2),Settings!$C$8="On"),AM105+AM$2/Parameters!$B$124,AM105)</f>
        <v>0</v>
      </c>
      <c r="AN106">
        <f ca="1">IF(AND($E106=1,ABS(AN105)&lt;ABS(AN$2),Settings!$C$8="On"),AN105+AN$2/Parameters!$B$124,AN105)</f>
        <v>0</v>
      </c>
      <c r="AO106">
        <f ca="1">IF(AND($E106=1,ABS(AO105)&lt;ABS(AO$2),Settings!$C$8="On"),AO105+AO$2/Parameters!$B$124,AO105)</f>
        <v>0</v>
      </c>
      <c r="AP106">
        <f ca="1">IF(AND($E106=1,ABS(AP105)&lt;ABS(AP$2),Settings!$C$8="On"),AP105+AP$2/Parameters!$B$124,AP105)</f>
        <v>0</v>
      </c>
      <c r="AQ106">
        <f ca="1">IF(AND($E106=1,ABS(AQ105)&lt;ABS(AQ$2),Settings!$C$8="On"),AQ105+AQ$2/Parameters!$B$124,AQ105)</f>
        <v>0</v>
      </c>
      <c r="AR106">
        <f ca="1">IF(AND($E106=1,ABS(AR105)&lt;ABS(AR$2),Settings!$C$8="On"),AR105+AR$2/Parameters!$B$124,AR105)</f>
        <v>0</v>
      </c>
      <c r="AS106">
        <f ca="1">IF(AND($E106=1,ABS(AS105)&lt;ABS(AS$2),Settings!$C$8="On"),AS105+AS$2/Parameters!$B$124,AS105)</f>
        <v>0</v>
      </c>
      <c r="AT106">
        <f ca="1">IF(AND($E106=1,ABS(AT105)&lt;ABS(AT$2),Settings!$C$8="On"),AT105+AT$2/Parameters!$B$124,AT105)</f>
        <v>0</v>
      </c>
      <c r="AU106">
        <f ca="1">IF(AND($E106=1,ABS(AU105)&lt;ABS(AU$2),Settings!$C$8="On"),AU105+AU$2/Parameters!$B$124,AU105)</f>
        <v>0</v>
      </c>
      <c r="AV106">
        <f ca="1">IF(AND($E106=1,ABS(AV105)&lt;ABS(AV$2),Settings!$C$8="On"),AV105+AV$2/Parameters!$B$124,AV105)</f>
        <v>0</v>
      </c>
      <c r="AW106">
        <f ca="1">IF(AND($E106=1,ABS(AW105)&lt;ABS(AW$2),Settings!$C$8="On"),AW105+AW$2/Parameters!$B$124,AW105)</f>
        <v>0</v>
      </c>
      <c r="AX106">
        <f ca="1">IF(AND($E106=1,ABS(AX105)&lt;ABS(AX$2),Settings!$C$8="On"),AX105+AX$2/Parameters!$B$124,AX105)</f>
        <v>0</v>
      </c>
      <c r="AY106">
        <f ca="1">IF(AND($E106=1,ABS(AY105)&lt;ABS(AY$2),Settings!$C$8="On"),AY105+AY$2/Parameters!$B$124,AY105)</f>
        <v>0</v>
      </c>
      <c r="AZ106">
        <f ca="1">IF(AND($E106=1,ABS(AZ105)&lt;ABS(AZ$2),Settings!$C$8="On"),AZ105+AZ$2/Parameters!$B$124,AZ105)</f>
        <v>0</v>
      </c>
      <c r="BA106">
        <f ca="1">IF(AND($E106=1,ABS(BA105)&lt;ABS(BA$2),Settings!$C$8="On"),BA105+BA$2/Parameters!$B$124,BA105)</f>
        <v>0</v>
      </c>
      <c r="BB106">
        <f ca="1">IF(AND($E106=1,ABS(BB105)&lt;ABS(BB$2),Settings!$C$8="On"),BB105+BB$2/Parameters!$B$124,BB105)</f>
        <v>0</v>
      </c>
      <c r="BC106">
        <f ca="1">IF(AND($E106=1,ABS(BC105)&lt;ABS(BC$2),Settings!$C$8="On"),BC105+BC$2/Parameters!$B$124,BC105)</f>
        <v>0</v>
      </c>
      <c r="BD106">
        <f ca="1">IF(AND($E106=1,ABS(BD105)&lt;ABS(BD$2),Settings!$C$8="On"),BD105+BD$2/Parameters!$B$124,BD105)</f>
        <v>0</v>
      </c>
      <c r="BE106">
        <f ca="1">IF(AND($E106=1,ABS(BE105)&lt;ABS(BE$2),Settings!$C$8="On"),BE105+BE$2/Parameters!$B$124,BE105)</f>
        <v>0</v>
      </c>
      <c r="BF106">
        <f ca="1">IF(AND($E106=1,ABS(BF105)&lt;ABS(BF$2),Settings!$C$8="On"),BF105+BF$2/Parameters!$B$124,BF105)</f>
        <v>0</v>
      </c>
      <c r="BG106">
        <f ca="1">IF(AND($E106=1,ABS(BG105)&lt;ABS(BG$2),Settings!$C$8="On"),BG105+BG$2/Parameters!$B$124,BG105)</f>
        <v>0</v>
      </c>
      <c r="BH106">
        <f ca="1">IF(AND($E106=1,ABS(BH105)&lt;ABS(BH$2),Settings!$C$8="On"),BH105+BH$2/Parameters!$B$124,BH105)</f>
        <v>0</v>
      </c>
      <c r="BI106">
        <f ca="1">IF(AND($E106=1,ABS(BI105)&lt;ABS(BI$2),Settings!$C$8="On"),BI105+BI$2/Parameters!$B$124,BI105)</f>
        <v>0</v>
      </c>
      <c r="BJ106">
        <f ca="1">IF(AND($E106=1,ABS(BJ105)&lt;ABS(BJ$2),Settings!$C$8="On"),BJ105+BJ$2/Parameters!$B$124,BJ105)</f>
        <v>0</v>
      </c>
      <c r="BK106">
        <f ca="1">IF(AND($E106=1,ABS(BK105)&lt;ABS(BK$2),Settings!$C$8="On"),BK105+BK$2/Parameters!$B$124,BK105)</f>
        <v>0</v>
      </c>
      <c r="BL106">
        <f ca="1">IF(AND($E106=1,ABS(BL105)&lt;ABS(BL$2),Settings!$C$8="On"),BL105+BL$2/Parameters!$B$124,BL105)</f>
        <v>0</v>
      </c>
      <c r="BM106">
        <f ca="1">IF(AND($E106=1,ABS(BM105)&lt;ABS(BM$2),Settings!$C$8="On"),BM105+BM$2/Parameters!$B$124,BM105)</f>
        <v>0</v>
      </c>
      <c r="BN106">
        <f ca="1">IF(AND($E106=1,ABS(BN105)&lt;ABS(BN$2),Settings!$C$8="On"),BN105+BN$2/Parameters!$B$124,BN105)</f>
        <v>0</v>
      </c>
      <c r="BO106">
        <f ca="1">IF(AND($E106=1,ABS(BO105)&lt;ABS(BO$2),Settings!$C$8="On"),BO105+BO$2/Parameters!$B$124,BO105)</f>
        <v>0</v>
      </c>
      <c r="BP106">
        <f ca="1">IF(AND($E106=1,ABS(BP105)&lt;ABS(BP$2),Settings!$C$8="On"),BP105+BP$2/Parameters!$B$124,BP105)</f>
        <v>0</v>
      </c>
      <c r="BQ106">
        <f ca="1">IF(AND($E106=1,ABS(BQ105)&lt;ABS(BQ$2),Settings!$C$8="On"),BQ105+BQ$2/Parameters!$B$124,BQ105)</f>
        <v>0</v>
      </c>
      <c r="BR106">
        <f ca="1">IF(AND($E106=1,ABS(BR105)&lt;ABS(BR$2),Settings!$C$8="On"),BR105+BR$2/Parameters!$B$124,BR105)</f>
        <v>0</v>
      </c>
      <c r="BS106">
        <f ca="1">IF(AND($E106=1,ABS(BS105)&lt;ABS(BS$2),Settings!$C$8="On"),BS105+BS$2/Parameters!$B$124,BS105)</f>
        <v>0</v>
      </c>
      <c r="BT106">
        <f ca="1">IF(AND($E106=1,ABS(BT105)&lt;ABS(BT$2),Settings!$C$8="On"),BT105+BT$2/Parameters!$B$124,BT105)</f>
        <v>0</v>
      </c>
      <c r="BU106">
        <f ca="1">IF(AND($E106=1,ABS(BU105)&lt;ABS(BU$2),Settings!$C$8="On"),BU105+BU$2/Parameters!$B$124,BU105)</f>
        <v>0</v>
      </c>
      <c r="BV106">
        <f ca="1">IF(AND($E106=1,ABS(BV105)&lt;ABS(BV$2),Settings!$C$8="On"),BV105+BV$2/Parameters!$B$124,BV105)</f>
        <v>0</v>
      </c>
      <c r="BW106">
        <f ca="1">IF(AND($E106=1,ABS(BW105)&lt;ABS(BW$2),Settings!$C$8="On"),BW105+BW$2/Parameters!$B$124,BW105)</f>
        <v>0</v>
      </c>
      <c r="BX106">
        <f ca="1">IF(AND($E106=1,ABS(BX105)&lt;ABS(BX$2),Settings!$C$8="On"),BX105+BX$2/Parameters!$B$124,BX105)</f>
        <v>0</v>
      </c>
      <c r="BY106">
        <f ca="1">IF(AND($E106=1,ABS(BY105)&lt;ABS(BY$2),Settings!$C$8="On"),BY105+BY$2/Parameters!$B$124,BY105)</f>
        <v>0</v>
      </c>
      <c r="BZ106">
        <f ca="1">IF(AND($E106=1,ABS(BZ105)&lt;ABS(BZ$2),Settings!$C$8="On"),BZ105+BZ$2/Parameters!$B$124,BZ105)</f>
        <v>0</v>
      </c>
      <c r="CA106">
        <f ca="1">IF(AND($E106=1,ABS(CA105)&lt;ABS(CA$2),Settings!$C$8="On"),CA105+CA$2/Parameters!$B$124,CA105)</f>
        <v>0</v>
      </c>
      <c r="CB106">
        <f ca="1">IF(AND($E106=1,ABS(CB105)&lt;ABS(CB$2),Settings!$C$8="On"),CB105+CB$2/Parameters!$B$124,CB105)</f>
        <v>0</v>
      </c>
      <c r="CC106">
        <f ca="1">IF(AND($E106=1,ABS(CC105)&lt;ABS(CC$2),Settings!$C$8="On"),CC105+CC$2/Parameters!$B$124,CC105)</f>
        <v>0</v>
      </c>
      <c r="CD106">
        <f ca="1">IF(AND($E106=1,ABS(CD105)&lt;ABS(CD$2),Settings!$C$8="On"),CD105+CD$2/Parameters!$B$124,CD105)</f>
        <v>0</v>
      </c>
      <c r="CE106">
        <f ca="1">IF(AND($E106=1,ABS(CE105)&lt;ABS(CE$2),Settings!$C$8="On"),CE105+CE$2/Parameters!$B$124,CE105)</f>
        <v>0</v>
      </c>
      <c r="CF106">
        <f ca="1">IF(AND($E106=1,ABS(CF105)&lt;ABS(CF$2),Settings!$C$8="On"),CF105+CF$2/Parameters!$B$124,CF105)</f>
        <v>0</v>
      </c>
      <c r="CG106">
        <f ca="1">IF(AND($E106=1,ABS(CG105)&lt;ABS(CG$2),Settings!$C$8="On"),CG105+CG$2/Parameters!$B$124,CG105)</f>
        <v>0</v>
      </c>
      <c r="CH106">
        <f ca="1">IF(AND($E106=1,ABS(CH105)&lt;ABS(CH$2),Settings!$C$8="On"),CH105+CH$2/Parameters!$B$124,CH105)</f>
        <v>0</v>
      </c>
      <c r="CI106">
        <f ca="1">IF(AND($E106=1,ABS(CI105)&lt;ABS(CI$2),Settings!$C$8="On"),CI105+CI$2/Parameters!$B$124,CI105)</f>
        <v>0</v>
      </c>
      <c r="CJ106">
        <f ca="1">IF(AND($E106=1,ABS(CJ105)&lt;ABS(CJ$2),Settings!$C$8="On"),CJ105+CJ$2/Parameters!$B$124,CJ105)</f>
        <v>0</v>
      </c>
      <c r="CK106">
        <f ca="1">IF(AND($E106=1,ABS(CK105)&lt;ABS(CK$2),Settings!$C$8="On"),CK105+CK$2/Parameters!$B$124,CK105)</f>
        <v>0</v>
      </c>
      <c r="CL106">
        <f ca="1">IF(AND($E106=1,ABS(CL105)&lt;ABS(CL$2),Settings!$C$8="On"),CL105+CL$2/Parameters!$B$124,CL105)</f>
        <v>0</v>
      </c>
      <c r="CM106">
        <f ca="1">IF(AND($E106=1,ABS(CM105)&lt;ABS(CM$2),Settings!$C$8="On"),CM105+CM$2/Parameters!$B$124,CM105)</f>
        <v>0</v>
      </c>
      <c r="CN106">
        <f ca="1">IF(AND($E106=1,ABS(CN105)&lt;ABS(CN$2),Settings!$C$8="On"),CN105+CN$2/Parameters!$B$124,CN105)</f>
        <v>0</v>
      </c>
      <c r="CO106">
        <f ca="1">IF(AND($E106=1,ABS(CO105)&lt;ABS(CO$2),Settings!$C$8="On"),CO105+CO$2/Parameters!$B$124,CO105)</f>
        <v>0</v>
      </c>
      <c r="CP106">
        <f ca="1">IF(AND($E106=1,ABS(CP105)&lt;ABS(CP$2),Settings!$C$8="On"),CP105+CP$2/Parameters!$B$124,CP105)</f>
        <v>0</v>
      </c>
      <c r="CQ106">
        <f ca="1">IF(AND($E106=1,ABS(CQ105)&lt;ABS(CQ$2),Settings!$C$8="On"),CQ105+CQ$2/Parameters!$B$124,CQ105)</f>
        <v>0</v>
      </c>
      <c r="CR106">
        <f ca="1">IF(AND($E106=1,ABS(CR105)&lt;ABS(CR$2),Settings!$C$8="On"),CR105+CR$2/Parameters!$B$124,CR105)</f>
        <v>0</v>
      </c>
      <c r="CS106">
        <f ca="1">IF(AND($E106=1,ABS(CS105)&lt;ABS(CS$2),Settings!$C$8="On"),CS105+CS$2/Parameters!$B$124,CS105)</f>
        <v>0</v>
      </c>
      <c r="CT106">
        <f ca="1">IF(AND($E106=1,ABS(CT105)&lt;ABS(CT$2),Settings!$C$8="On"),CT105+CT$2/Parameters!$B$124,CT105)</f>
        <v>0</v>
      </c>
      <c r="CU106">
        <f ca="1">IF(AND($E106=1,ABS(CU105)&lt;ABS(CU$2),Settings!$C$8="On"),CU105+CU$2/Parameters!$B$124,CU105)</f>
        <v>0</v>
      </c>
      <c r="CV106">
        <f ca="1">IF(AND($E106=1,ABS(CV105)&lt;ABS(CV$2),Settings!$C$8="On"),CV105+CV$2/Parameters!$B$124,CV105)</f>
        <v>0</v>
      </c>
      <c r="CW106">
        <f ca="1">IF(AND($E106=1,ABS(CW105)&lt;ABS(CW$2),Settings!$C$8="On"),CW105+CW$2/Parameters!$B$124,CW105)</f>
        <v>0</v>
      </c>
      <c r="CX106">
        <f ca="1">IF(AND($E106=1,ABS(CX105)&lt;ABS(CX$2),Settings!$C$8="On"),CX105+CX$2/Parameters!$B$124,CX105)</f>
        <v>0</v>
      </c>
      <c r="CY106">
        <f ca="1">IF(AND($E106=1,ABS(CY105)&lt;ABS(CY$2),Settings!$C$8="On"),CY105+CY$2/Parameters!$B$124,CY105)</f>
        <v>0</v>
      </c>
      <c r="CZ106">
        <f ca="1">IF(AND($E106=1,ABS(CZ105)&lt;ABS(CZ$2),Settings!$C$8="On"),CZ105+CZ$2/Parameters!$B$124,CZ105)</f>
        <v>0</v>
      </c>
      <c r="DA106">
        <f ca="1">IF(AND($E106=1,ABS(DA105)&lt;ABS(DA$2),Settings!$C$8="On"),DA105+DA$2/Parameters!$B$124,DA105)</f>
        <v>0</v>
      </c>
      <c r="DB106">
        <f ca="1">IF(AND($E106=1,ABS(DB105)&lt;ABS(DB$2),Settings!$C$8="On"),DB105+DB$2/Parameters!$B$124,DB105)</f>
        <v>0</v>
      </c>
      <c r="DC106">
        <f ca="1">IF(AND($E106=1,ABS(DC105)&lt;ABS(DC$2),Settings!$C$8="On"),DC105+DC$2/Parameters!$B$124,DC105)</f>
        <v>0</v>
      </c>
      <c r="DD106">
        <f ca="1">IF(AND($E106=1,ABS(DD105)&lt;ABS(DD$2),Settings!$C$8="On"),DD105+DD$2/Parameters!$B$124,DD105)</f>
        <v>0</v>
      </c>
      <c r="DE106">
        <f ca="1">IF(AND($E106=1,ABS(DE105)&lt;ABS(DE$2),Settings!$C$8="On"),DE105+DE$2/Parameters!$B$124,DE105)</f>
        <v>0</v>
      </c>
      <c r="DF106">
        <f ca="1">IF(AND($E106=1,ABS(DF105)&lt;ABS(DF$2),Settings!$C$8="On"),DF105+DF$2/Parameters!$B$124,DF105)</f>
        <v>0</v>
      </c>
      <c r="DG106">
        <f ca="1">IF(AND($E106=1,ABS(DG105)&lt;ABS(DG$2),Settings!$C$8="On"),DG105+DG$2/Parameters!$B$124,DG105)</f>
        <v>0</v>
      </c>
      <c r="DH106">
        <f ca="1">IF(AND($E106=1,ABS(DH105)&lt;ABS(DH$2),Settings!$C$8="On"),DH105+DH$2/Parameters!$B$124,DH105)</f>
        <v>0</v>
      </c>
      <c r="DI106">
        <f ca="1">IF(AND($E106=1,ABS(DI105)&lt;ABS(DI$2),Settings!$C$8="On"),DI105+DI$2/Parameters!$B$124,DI105)</f>
        <v>0</v>
      </c>
      <c r="DJ106">
        <f ca="1">IF(AND($E106=1,ABS(DJ105)&lt;ABS(DJ$2),Settings!$C$8="On"),DJ105+DJ$2/Parameters!$B$124,DJ105)</f>
        <v>0</v>
      </c>
      <c r="DK106">
        <f ca="1">IF(AND($E106=1,ABS(DK105)&lt;ABS(DK$2),Settings!$C$8="On"),DK105+DK$2/Parameters!$B$124,DK105)</f>
        <v>0</v>
      </c>
      <c r="DL106">
        <f ca="1">IF(AND($E106=1,ABS(DL105)&lt;ABS(DL$2),Settings!$C$8="On"),DL105+DL$2/Parameters!$B$124,DL105)</f>
        <v>0</v>
      </c>
      <c r="DM106">
        <f ca="1">IF(AND($E106=1,ABS(DM105)&lt;ABS(DM$2),Settings!$C$8="On"),DM105+DM$2/Parameters!$B$124,DM105)</f>
        <v>0</v>
      </c>
      <c r="DN106">
        <f ca="1">IF(AND($E106=1,ABS(DN105)&lt;ABS(DN$2),Settings!$C$8="On"),DN105+DN$2/Parameters!$B$124,DN105)</f>
        <v>0</v>
      </c>
      <c r="DO106">
        <f ca="1">IF(AND($E106=1,ABS(DO105)&lt;ABS(DO$2),Settings!$C$8="On"),DO105+DO$2/Parameters!$B$124,DO105)</f>
        <v>0</v>
      </c>
      <c r="DP106">
        <f ca="1">IF(AND($E106=1,ABS(DP105)&lt;ABS(DP$2),Settings!$C$8="On"),DP105+DP$2/Parameters!$B$124,DP105)</f>
        <v>0</v>
      </c>
      <c r="DQ106">
        <f ca="1">IF(AND($E106=1,ABS(DQ105)&lt;ABS(DQ$2),Settings!$C$8="On"),DQ105+DQ$2/Parameters!$B$124,DQ105)</f>
        <v>0</v>
      </c>
      <c r="DR106">
        <f ca="1">IF(AND($E106=1,ABS(DR105)&lt;ABS(DR$2),Settings!$C$8="On"),DR105+DR$2/Parameters!$B$124,DR105)</f>
        <v>0</v>
      </c>
      <c r="DS106">
        <f ca="1">IF(AND($E106=1,ABS(DS105)&lt;ABS(DS$2),Settings!$C$8="On"),DS105+DS$2/Parameters!$B$124,DS105)</f>
        <v>0</v>
      </c>
      <c r="DT106">
        <f ca="1">IF(AND($E106=1,ABS(DT105)&lt;ABS(DT$2),Settings!$C$8="On"),DT105+DT$2/Parameters!$B$124,DT105)</f>
        <v>0</v>
      </c>
      <c r="DU106">
        <f ca="1">IF(AND($E106=1,ABS(DU105)&lt;ABS(DU$2),Settings!$C$8="On"),DU105+DU$2/Parameters!$B$124,DU105)</f>
        <v>0</v>
      </c>
      <c r="DV106">
        <f ca="1">IF(AND($E106=1,ABS(DV105)&lt;ABS(DV$2),Settings!$C$8="On"),DV105+DV$2/Parameters!$B$124,DV105)</f>
        <v>0</v>
      </c>
      <c r="DW106">
        <f ca="1">IF(AND($E106=1,ABS(DW105)&lt;ABS(DW$2),Settings!$C$8="On"),DW105+DW$2/Parameters!$B$124,DW105)</f>
        <v>0</v>
      </c>
      <c r="DX106">
        <f ca="1">IF(AND($E106=1,ABS(DX105)&lt;ABS(DX$2),Settings!$C$8="On"),DX105+DX$2/Parameters!$B$124,DX105)</f>
        <v>0</v>
      </c>
      <c r="DY106">
        <f ca="1">IF(AND($E106=1,ABS(DY105)&lt;ABS(DY$2),Settings!$C$8="On"),DY105+DY$2/Parameters!$B$124,DY105)</f>
        <v>0</v>
      </c>
      <c r="DZ106">
        <f ca="1">IF(AND($E106=1,ABS(DZ105)&lt;ABS(DZ$2),Settings!$C$8="On"),DZ105+DZ$2/Parameters!$B$124,DZ105)</f>
        <v>0</v>
      </c>
      <c r="EA106">
        <f ca="1">IF(AND($E106=1,ABS(EA105)&lt;ABS(EA$2),Settings!$C$8="On"),EA105+EA$2/Parameters!$B$124,EA105)</f>
        <v>0</v>
      </c>
      <c r="EB106">
        <f ca="1">IF(AND($E106=1,ABS(EB105)&lt;ABS(EB$2),Settings!$C$8="On"),EB105+EB$2/Parameters!$B$124,EB105)</f>
        <v>0</v>
      </c>
      <c r="EC106">
        <f ca="1">IF(AND($E106=1,ABS(EC105)&lt;ABS(EC$2),Settings!$C$8="On"),EC105+EC$2/Parameters!$B$124,EC105)</f>
        <v>0</v>
      </c>
      <c r="ED106">
        <f ca="1">IF(AND($E106=1,ABS(ED105)&lt;ABS(ED$2),Settings!$C$8="On"),ED105+ED$2/Parameters!$B$124,ED105)</f>
        <v>0</v>
      </c>
      <c r="EE106">
        <f ca="1">IF(AND($E106=1,ABS(EE105)&lt;ABS(EE$2),Settings!$C$8="On"),EE105+EE$2/Parameters!$B$124,EE105)</f>
        <v>0</v>
      </c>
      <c r="EF106">
        <f ca="1">IF(AND($E106=1,ABS(EF105)&lt;ABS(EF$2),Settings!$C$8="On"),EF105+EF$2/Parameters!$B$124,EF105)</f>
        <v>0</v>
      </c>
      <c r="EG106">
        <f ca="1">IF(AND($E106=1,ABS(EG105)&lt;ABS(EG$2),Settings!$C$8="On"),EG105+EG$2/Parameters!$B$124,EG105)</f>
        <v>0</v>
      </c>
      <c r="EH106">
        <f ca="1">IF(AND($E106=1,ABS(EH105)&lt;ABS(EH$2),Settings!$C$8="On"),EH105+EH$2/Parameters!$B$124,EH105)</f>
        <v>0</v>
      </c>
      <c r="EI106">
        <f ca="1">IF(AND($E106=1,ABS(EI105)&lt;ABS(EI$2),Settings!$C$8="On"),EI105+EI$2/Parameters!$B$124,EI105)</f>
        <v>0</v>
      </c>
      <c r="EJ106">
        <f ca="1">IF(AND($E106=1,ABS(EJ105)&lt;ABS(EJ$2),Settings!$C$8="On"),EJ105+EJ$2/Parameters!$B$124,EJ105)</f>
        <v>0</v>
      </c>
      <c r="EK106">
        <f ca="1">IF(AND($E106=1,ABS(EK105)&lt;ABS(EK$2),Settings!$C$8="On"),EK105+EK$2/Parameters!$B$124,EK105)</f>
        <v>0</v>
      </c>
      <c r="EL106">
        <f ca="1">IF(AND($E106=1,ABS(EL105)&lt;ABS(EL$2),Settings!$C$8="On"),EL105+EL$2/Parameters!$B$124,EL105)</f>
        <v>0</v>
      </c>
      <c r="EM106">
        <f ca="1">IF(AND($E106=1,ABS(EM105)&lt;ABS(EM$2),Settings!$C$8="On"),EM105+EM$2/Parameters!$B$124,EM105)</f>
        <v>0</v>
      </c>
      <c r="EN106">
        <f ca="1">IF(AND($E106=1,ABS(EN105)&lt;ABS(EN$2),Settings!$C$8="On"),EN105+EN$2/Parameters!$B$124,EN105)</f>
        <v>0</v>
      </c>
      <c r="EO106">
        <f ca="1">IF(AND($E106=1,ABS(EO105)&lt;ABS(EO$2),Settings!$C$8="On"),EO105+EO$2/Parameters!$B$124,EO105)</f>
        <v>0</v>
      </c>
      <c r="EP106">
        <f ca="1">IF(AND($E106=1,ABS(EP105)&lt;ABS(EP$2),Settings!$C$8="On"),EP105+EP$2/Parameters!$B$124,EP105)</f>
        <v>0</v>
      </c>
      <c r="EQ106">
        <f ca="1">IF(AND($E106=1,ABS(EQ105)&lt;ABS(EQ$2),Settings!$C$8="On"),EQ105+EQ$2/Parameters!$B$124,EQ105)</f>
        <v>0</v>
      </c>
      <c r="ER106">
        <f ca="1">IF(AND($E106=1,ABS(ER105)&lt;ABS(ER$2),Settings!$C$8="On"),ER105+ER$2/Parameters!$B$124,ER105)</f>
        <v>0</v>
      </c>
      <c r="ES106">
        <f ca="1">IF(AND($E106=1,ABS(ES105)&lt;ABS(ES$2),Settings!$C$8="On"),ES105+ES$2/Parameters!$B$124,ES105)</f>
        <v>0</v>
      </c>
      <c r="ET106">
        <f ca="1">IF(AND($E106=1,ABS(ET105)&lt;ABS(ET$2),Settings!$C$8="On"),ET105+ET$2/Parameters!$B$124,ET105)</f>
        <v>0</v>
      </c>
      <c r="EU106">
        <f ca="1">IF(AND($E106=1,ABS(EU105)&lt;ABS(EU$2),Settings!$C$8="On"),EU105+EU$2/Parameters!$B$124,EU105)</f>
        <v>0</v>
      </c>
      <c r="EV106">
        <f ca="1">IF(AND($E106=1,ABS(EV105)&lt;ABS(EV$2),Settings!$C$8="On"),EV105+EV$2/Parameters!$B$124,EV105)</f>
        <v>0</v>
      </c>
      <c r="EW106">
        <f ca="1">IF(AND($E106=1,ABS(EW105)&lt;ABS(EW$2),Settings!$C$8="On"),EW105+EW$2/Parameters!$B$124,EW105)</f>
        <v>0</v>
      </c>
      <c r="EX106">
        <f ca="1">IF(AND($E106=1,ABS(EX105)&lt;ABS(EX$2),Settings!$C$8="On"),EX105+EX$2/Parameters!$B$124,EX105)</f>
        <v>0</v>
      </c>
      <c r="EY106">
        <f ca="1">IF(AND($E106=1,ABS(EY105)&lt;ABS(EY$2),Settings!$C$8="On"),EY105+EY$2/Parameters!$B$124,EY105)</f>
        <v>0</v>
      </c>
      <c r="EZ106">
        <f ca="1">IF(AND($E106=1,ABS(EZ105)&lt;ABS(EZ$2),Settings!$C$8="On"),EZ105+EZ$2/Parameters!$B$124,EZ105)</f>
        <v>0</v>
      </c>
      <c r="FA106">
        <f ca="1">IF(AND($E106=1,ABS(FA105)&lt;ABS(FA$2),Settings!$C$8="On"),FA105+FA$2/Parameters!$B$124,FA105)</f>
        <v>0</v>
      </c>
      <c r="FB106">
        <f ca="1">IF(AND($E106=1,ABS(FB105)&lt;ABS(FB$2),Settings!$C$8="On"),FB105+FB$2/Parameters!$B$124,FB105)</f>
        <v>0</v>
      </c>
      <c r="FC106">
        <f ca="1">IF(AND($E106=1,ABS(FC105)&lt;ABS(FC$2),Settings!$C$8="On"),FC105+FC$2/Parameters!$B$124,FC105)</f>
        <v>0</v>
      </c>
      <c r="FD106">
        <f ca="1">IF(AND($E106=1,ABS(FD105)&lt;ABS(FD$2),Settings!$C$8="On"),FD105+FD$2/Parameters!$B$124,FD105)</f>
        <v>0</v>
      </c>
      <c r="FE106">
        <f ca="1">IF(AND($E106=1,ABS(FE105)&lt;ABS(FE$2),Settings!$C$8="On"),FE105+FE$2/Parameters!$B$124,FE105)</f>
        <v>0</v>
      </c>
      <c r="FF106">
        <f ca="1">IF(AND($E106=1,ABS(FF105)&lt;ABS(FF$2),Settings!$C$8="On"),FF105+FF$2/Parameters!$B$124,FF105)</f>
        <v>0</v>
      </c>
      <c r="FG106">
        <f ca="1">IF(AND($E106=1,ABS(FG105)&lt;ABS(FG$2),Settings!$C$8="On"),FG105+FG$2/Parameters!$B$124,FG105)</f>
        <v>0</v>
      </c>
      <c r="FH106">
        <f ca="1">IF(AND($E106=1,ABS(FH105)&lt;ABS(FH$2),Settings!$C$8="On"),FH105+FH$2/Parameters!$B$124,FH105)</f>
        <v>0</v>
      </c>
      <c r="FI106">
        <f ca="1">IF(AND($E106=1,ABS(FI105)&lt;ABS(FI$2),Settings!$C$8="On"),FI105+FI$2/Parameters!$B$124,FI105)</f>
        <v>0</v>
      </c>
      <c r="FJ106">
        <f ca="1">IF(AND($E106=1,ABS(FJ105)&lt;ABS(FJ$2),Settings!$C$8="On"),FJ105+FJ$2/Parameters!$B$124,FJ105)</f>
        <v>0</v>
      </c>
      <c r="FK106">
        <f ca="1">IF(AND($E106=1,ABS(FK105)&lt;ABS(FK$2),Settings!$C$8="On"),FK105+FK$2/Parameters!$B$124,FK105)</f>
        <v>0</v>
      </c>
      <c r="FL106">
        <f ca="1">IF(AND($E106=1,ABS(FL105)&lt;ABS(FL$2),Settings!$C$8="On"),FL105+FL$2/Parameters!$B$124,FL105)</f>
        <v>0</v>
      </c>
      <c r="FM106">
        <f ca="1">IF(AND($E106=1,ABS(FM105)&lt;ABS(FM$2),Settings!$C$8="On"),FM105+FM$2/Parameters!$B$124,FM105)</f>
        <v>0</v>
      </c>
      <c r="FN106">
        <f ca="1">IF(AND($E106=1,ABS(FN105)&lt;ABS(FN$2),Settings!$C$8="On"),FN105+FN$2/Parameters!$B$124,FN105)</f>
        <v>0</v>
      </c>
      <c r="FO106">
        <f ca="1">IF(AND($E106=1,ABS(FO105)&lt;ABS(FO$2),Settings!$C$8="On"),FO105+FO$2/Parameters!$B$124,FO105)</f>
        <v>0</v>
      </c>
      <c r="FP106">
        <f ca="1">IF(AND($E106=1,ABS(FP105)&lt;ABS(FP$2),Settings!$C$8="On"),FP105+FP$2/Parameters!$B$124,FP105)</f>
        <v>0</v>
      </c>
      <c r="FQ106">
        <f ca="1">IF(AND($E106=1,ABS(FQ105)&lt;ABS(FQ$2),Settings!$C$8="On"),FQ105+FQ$2/Parameters!$B$124,FQ105)</f>
        <v>0</v>
      </c>
      <c r="FR106">
        <f ca="1">IF(AND($E106=1,ABS(FR105)&lt;ABS(FR$2),Settings!$C$8="On"),FR105+FR$2/Parameters!$B$124,FR105)</f>
        <v>0</v>
      </c>
      <c r="FS106">
        <f ca="1">IF(AND($E106=1,ABS(FS105)&lt;ABS(FS$2),Settings!$C$8="On"),FS105+FS$2/Parameters!$B$124,FS105)</f>
        <v>0</v>
      </c>
      <c r="FT106">
        <f ca="1">IF(AND($E106=1,ABS(FT105)&lt;ABS(FT$2),Settings!$C$8="On"),FT105+FT$2/Parameters!$B$124,FT105)</f>
        <v>0</v>
      </c>
      <c r="FU106">
        <f ca="1">IF(AND($E106=1,ABS(FU105)&lt;ABS(FU$2),Settings!$C$8="On"),FU105+FU$2/Parameters!$B$124,FU105)</f>
        <v>0</v>
      </c>
      <c r="FV106">
        <f ca="1">IF(AND($E106=1,ABS(FV105)&lt;ABS(FV$2),Settings!$C$8="On"),FV105+FV$2/Parameters!$B$124,FV105)</f>
        <v>0</v>
      </c>
      <c r="FW106">
        <f ca="1">IF(AND($E106=1,ABS(FW105)&lt;ABS(FW$2),Settings!$C$8="On"),FW105+FW$2/Parameters!$B$124,FW105)</f>
        <v>0</v>
      </c>
      <c r="FX106">
        <f ca="1">IF(AND($E106=1,ABS(FX105)&lt;ABS(FX$2),Settings!$C$8="On"),FX105+FX$2/Parameters!$B$124,FX105)</f>
        <v>0</v>
      </c>
      <c r="FY106">
        <f ca="1">IF(AND($E106=1,ABS(FY105)&lt;ABS(FY$2),Settings!$C$8="On"),FY105+FY$2/Parameters!$B$124,FY105)</f>
        <v>0</v>
      </c>
      <c r="FZ106">
        <f ca="1">IF(AND($E106=1,ABS(FZ105)&lt;ABS(FZ$2),Settings!$C$8="On"),FZ105+FZ$2/Parameters!$B$124,FZ105)</f>
        <v>0</v>
      </c>
      <c r="GA106">
        <f ca="1">IF(AND($E106=1,ABS(GA105)&lt;ABS(GA$2),Settings!$C$8="On"),GA105+GA$2/Parameters!$B$124,GA105)</f>
        <v>0</v>
      </c>
      <c r="GB106">
        <f ca="1">IF(AND($E106=1,ABS(GB105)&lt;ABS(GB$2),Settings!$C$8="On"),GB105+GB$2/Parameters!$B$124,GB105)</f>
        <v>0</v>
      </c>
      <c r="GC106">
        <f ca="1">IF(AND($E106=1,ABS(GC105)&lt;ABS(GC$2),Settings!$C$8="On"),GC105+GC$2/Parameters!$B$124,GC105)</f>
        <v>0</v>
      </c>
      <c r="GD106">
        <f ca="1">IF(AND($E106=1,ABS(GD105)&lt;ABS(GD$2),Settings!$C$8="On"),GD105+GD$2/Parameters!$B$124,GD105)</f>
        <v>0</v>
      </c>
      <c r="GE106">
        <f ca="1">IF(AND($E106=1,ABS(GE105)&lt;ABS(GE$2),Settings!$C$8="On"),GE105+GE$2/Parameters!$B$124,GE105)</f>
        <v>0</v>
      </c>
      <c r="GF106">
        <f ca="1">IF(AND($E106=1,ABS(GF105)&lt;ABS(GF$2),Settings!$C$8="On"),GF105+GF$2/Parameters!$B$124,GF105)</f>
        <v>0</v>
      </c>
      <c r="GG106">
        <f ca="1">IF(AND($E106=1,ABS(GG105)&lt;ABS(GG$2),Settings!$C$8="On"),GG105+GG$2/Parameters!$B$124,GG105)</f>
        <v>0</v>
      </c>
      <c r="GH106">
        <f ca="1">IF(AND($E106=1,ABS(GH105)&lt;ABS(GH$2),Settings!$C$8="On"),GH105+GH$2/Parameters!$B$124,GH105)</f>
        <v>0</v>
      </c>
      <c r="GI106">
        <f ca="1">IF(AND($E106=1,ABS(GI105)&lt;ABS(GI$2),Settings!$C$8="On"),GI105+GI$2/Parameters!$B$124,GI105)</f>
        <v>0</v>
      </c>
      <c r="GJ106">
        <f ca="1">IF(AND($E106=1,ABS(GJ105)&lt;ABS(GJ$2),Settings!$C$8="On"),GJ105+GJ$2/Parameters!$B$124,GJ105)</f>
        <v>0</v>
      </c>
      <c r="GK106">
        <f ca="1">IF(AND($E106=1,ABS(GK105)&lt;ABS(GK$2),Settings!$C$8="On"),GK105+GK$2/Parameters!$B$124,GK105)</f>
        <v>0</v>
      </c>
      <c r="GL106">
        <f ca="1">IF(AND($E106=1,ABS(GL105)&lt;ABS(GL$2),Settings!$C$8="On"),GL105+GL$2/Parameters!$B$124,GL105)</f>
        <v>0</v>
      </c>
      <c r="GM106">
        <f ca="1">IF(AND($E106=1,ABS(GM105)&lt;ABS(GM$2),Settings!$C$8="On"),GM105+GM$2/Parameters!$B$124,GM105)</f>
        <v>0</v>
      </c>
      <c r="GN106">
        <f ca="1">IF(AND($E106=1,ABS(GN105)&lt;ABS(GN$2),Settings!$C$8="On"),GN105+GN$2/Parameters!$B$124,GN105)</f>
        <v>0</v>
      </c>
      <c r="GO106">
        <f ca="1">IF(AND($E106=1,ABS(GO105)&lt;ABS(GO$2),Settings!$C$8="On"),GO105+GO$2/Parameters!$B$124,GO105)</f>
        <v>0</v>
      </c>
      <c r="GP106">
        <f ca="1">IF(AND($E106=1,ABS(GP105)&lt;ABS(GP$2),Settings!$C$8="On"),GP105+GP$2/Parameters!$B$124,GP105)</f>
        <v>0</v>
      </c>
      <c r="GQ106">
        <f ca="1">IF(AND($E106=1,ABS(GQ105)&lt;ABS(GQ$2),Settings!$C$8="On"),GQ105+GQ$2/Parameters!$B$124,GQ105)</f>
        <v>0</v>
      </c>
    </row>
    <row r="107" spans="1:199" x14ac:dyDescent="0.25">
      <c r="A107">
        <v>2114</v>
      </c>
      <c r="B107">
        <f ca="1">Temperatures!G106</f>
        <v>2.7395015631604314</v>
      </c>
      <c r="C107" s="5">
        <f ca="1">MIN((1-EXP(-INDEX(Parameters!A$122:E$123,2,MATCH(Settings!$L$3,Parameters!$A$122:$E$122,0))*B107))*Interactions!G106, 1)</f>
        <v>0.76932739889964319</v>
      </c>
      <c r="D107" s="7">
        <f ca="1">IF(Settings!C$15 = "Yes", _xll.RiskBinomial(1,C107), 1 * (2010 + LN(0.5) / LN(MIN(1 - C107, 0.999)) &lt; A107))</f>
        <v>1</v>
      </c>
      <c r="E107">
        <f t="shared" ca="1" si="1"/>
        <v>1</v>
      </c>
      <c r="F107">
        <f ca="1">IF(AND($E107=1,ABS(F106)&lt;ABS(F$2),Settings!$C$8="On"),F106+F$2/Parameters!$B$124,F106)</f>
        <v>0</v>
      </c>
      <c r="G107">
        <f ca="1">IF(AND($E107=1,ABS(G106)&lt;ABS(G$2),Settings!$C$8="On"),G106+G$2/Parameters!$B$124,G106)</f>
        <v>0</v>
      </c>
      <c r="H107">
        <f ca="1">IF(AND($E107=1,ABS(H106)&lt;ABS(H$2),Settings!$C$8="On"),H106+H$2/Parameters!$B$124,H106)</f>
        <v>0</v>
      </c>
      <c r="I107">
        <f ca="1">IF(AND($E107=1,ABS(I106)&lt;ABS(I$2),Settings!$C$8="On"),I106+I$2/Parameters!$B$124,I106)</f>
        <v>0</v>
      </c>
      <c r="J107">
        <f ca="1">IF(AND($E107=1,ABS(J106)&lt;ABS(J$2),Settings!$C$8="On"),J106+J$2/Parameters!$B$124,J106)</f>
        <v>0</v>
      </c>
      <c r="K107">
        <f ca="1">IF(AND($E107=1,ABS(K106)&lt;ABS(K$2),Settings!$C$8="On"),K106+K$2/Parameters!$B$124,K106)</f>
        <v>0</v>
      </c>
      <c r="L107">
        <f ca="1">IF(AND($E107=1,ABS(L106)&lt;ABS(L$2),Settings!$C$8="On"),L106+L$2/Parameters!$B$124,L106)</f>
        <v>0</v>
      </c>
      <c r="M107">
        <f ca="1">IF(AND($E107=1,ABS(M106)&lt;ABS(M$2),Settings!$C$8="On"),M106+M$2/Parameters!$B$124,M106)</f>
        <v>0</v>
      </c>
      <c r="N107">
        <f ca="1">IF(AND($E107=1,ABS(N106)&lt;ABS(N$2),Settings!$C$8="On"),N106+N$2/Parameters!$B$124,N106)</f>
        <v>0</v>
      </c>
      <c r="O107">
        <f ca="1">IF(AND($E107=1,ABS(O106)&lt;ABS(O$2),Settings!$C$8="On"),O106+O$2/Parameters!$B$124,O106)</f>
        <v>0</v>
      </c>
      <c r="P107">
        <f ca="1">IF(AND($E107=1,ABS(P106)&lt;ABS(P$2),Settings!$C$8="On"),P106+P$2/Parameters!$B$124,P106)</f>
        <v>0</v>
      </c>
      <c r="Q107">
        <f ca="1">IF(AND($E107=1,ABS(Q106)&lt;ABS(Q$2),Settings!$C$8="On"),Q106+Q$2/Parameters!$B$124,Q106)</f>
        <v>0</v>
      </c>
      <c r="R107">
        <f ca="1">IF(AND($E107=1,ABS(R106)&lt;ABS(R$2),Settings!$C$8="On"),R106+R$2/Parameters!$B$124,R106)</f>
        <v>0</v>
      </c>
      <c r="S107">
        <f ca="1">IF(AND($E107=1,ABS(S106)&lt;ABS(S$2),Settings!$C$8="On"),S106+S$2/Parameters!$B$124,S106)</f>
        <v>0</v>
      </c>
      <c r="T107">
        <f ca="1">IF(AND($E107=1,ABS(T106)&lt;ABS(T$2),Settings!$C$8="On"),T106+T$2/Parameters!$B$124,T106)</f>
        <v>0</v>
      </c>
      <c r="U107">
        <f ca="1">IF(AND($E107=1,ABS(U106)&lt;ABS(U$2),Settings!$C$8="On"),U106+U$2/Parameters!$B$124,U106)</f>
        <v>0</v>
      </c>
      <c r="V107">
        <f ca="1">IF(AND($E107=1,ABS(V106)&lt;ABS(V$2),Settings!$C$8="On"),V106+V$2/Parameters!$B$124,V106)</f>
        <v>0</v>
      </c>
      <c r="W107">
        <f ca="1">IF(AND($E107=1,ABS(W106)&lt;ABS(W$2),Settings!$C$8="On"),W106+W$2/Parameters!$B$124,W106)</f>
        <v>0</v>
      </c>
      <c r="X107">
        <f ca="1">IF(AND($E107=1,ABS(X106)&lt;ABS(X$2),Settings!$C$8="On"),X106+X$2/Parameters!$B$124,X106)</f>
        <v>0</v>
      </c>
      <c r="Y107">
        <f ca="1">IF(AND($E107=1,ABS(Y106)&lt;ABS(Y$2),Settings!$C$8="On"),Y106+Y$2/Parameters!$B$124,Y106)</f>
        <v>0</v>
      </c>
      <c r="Z107">
        <f ca="1">IF(AND($E107=1,ABS(Z106)&lt;ABS(Z$2),Settings!$C$8="On"),Z106+Z$2/Parameters!$B$124,Z106)</f>
        <v>0</v>
      </c>
      <c r="AA107">
        <f ca="1">IF(AND($E107=1,ABS(AA106)&lt;ABS(AA$2),Settings!$C$8="On"),AA106+AA$2/Parameters!$B$124,AA106)</f>
        <v>0</v>
      </c>
      <c r="AB107">
        <f ca="1">IF(AND($E107=1,ABS(AB106)&lt;ABS(AB$2),Settings!$C$8="On"),AB106+AB$2/Parameters!$B$124,AB106)</f>
        <v>0</v>
      </c>
      <c r="AC107">
        <f ca="1">IF(AND($E107=1,ABS(AC106)&lt;ABS(AC$2),Settings!$C$8="On"),AC106+AC$2/Parameters!$B$124,AC106)</f>
        <v>0</v>
      </c>
      <c r="AD107">
        <f ca="1">IF(AND($E107=1,ABS(AD106)&lt;ABS(AD$2),Settings!$C$8="On"),AD106+AD$2/Parameters!$B$124,AD106)</f>
        <v>0</v>
      </c>
      <c r="AE107">
        <f ca="1">IF(AND($E107=1,ABS(AE106)&lt;ABS(AE$2),Settings!$C$8="On"),AE106+AE$2/Parameters!$B$124,AE106)</f>
        <v>0</v>
      </c>
      <c r="AF107">
        <f ca="1">IF(AND($E107=1,ABS(AF106)&lt;ABS(AF$2),Settings!$C$8="On"),AF106+AF$2/Parameters!$B$124,AF106)</f>
        <v>0</v>
      </c>
      <c r="AG107">
        <f ca="1">IF(AND($E107=1,ABS(AG106)&lt;ABS(AG$2),Settings!$C$8="On"),AG106+AG$2/Parameters!$B$124,AG106)</f>
        <v>0</v>
      </c>
      <c r="AH107">
        <f ca="1">IF(AND($E107=1,ABS(AH106)&lt;ABS(AH$2),Settings!$C$8="On"),AH106+AH$2/Parameters!$B$124,AH106)</f>
        <v>0</v>
      </c>
      <c r="AI107">
        <f ca="1">IF(AND($E107=1,ABS(AI106)&lt;ABS(AI$2),Settings!$C$8="On"),AI106+AI$2/Parameters!$B$124,AI106)</f>
        <v>0</v>
      </c>
      <c r="AJ107">
        <f ca="1">IF(AND($E107=1,ABS(AJ106)&lt;ABS(AJ$2),Settings!$C$8="On"),AJ106+AJ$2/Parameters!$B$124,AJ106)</f>
        <v>0</v>
      </c>
      <c r="AK107">
        <f ca="1">IF(AND($E107=1,ABS(AK106)&lt;ABS(AK$2),Settings!$C$8="On"),AK106+AK$2/Parameters!$B$124,AK106)</f>
        <v>0</v>
      </c>
      <c r="AL107">
        <f ca="1">IF(AND($E107=1,ABS(AL106)&lt;ABS(AL$2),Settings!$C$8="On"),AL106+AL$2/Parameters!$B$124,AL106)</f>
        <v>0</v>
      </c>
      <c r="AM107">
        <f ca="1">IF(AND($E107=1,ABS(AM106)&lt;ABS(AM$2),Settings!$C$8="On"),AM106+AM$2/Parameters!$B$124,AM106)</f>
        <v>0</v>
      </c>
      <c r="AN107">
        <f ca="1">IF(AND($E107=1,ABS(AN106)&lt;ABS(AN$2),Settings!$C$8="On"),AN106+AN$2/Parameters!$B$124,AN106)</f>
        <v>0</v>
      </c>
      <c r="AO107">
        <f ca="1">IF(AND($E107=1,ABS(AO106)&lt;ABS(AO$2),Settings!$C$8="On"),AO106+AO$2/Parameters!$B$124,AO106)</f>
        <v>0</v>
      </c>
      <c r="AP107">
        <f ca="1">IF(AND($E107=1,ABS(AP106)&lt;ABS(AP$2),Settings!$C$8="On"),AP106+AP$2/Parameters!$B$124,AP106)</f>
        <v>0</v>
      </c>
      <c r="AQ107">
        <f ca="1">IF(AND($E107=1,ABS(AQ106)&lt;ABS(AQ$2),Settings!$C$8="On"),AQ106+AQ$2/Parameters!$B$124,AQ106)</f>
        <v>0</v>
      </c>
      <c r="AR107">
        <f ca="1">IF(AND($E107=1,ABS(AR106)&lt;ABS(AR$2),Settings!$C$8="On"),AR106+AR$2/Parameters!$B$124,AR106)</f>
        <v>0</v>
      </c>
      <c r="AS107">
        <f ca="1">IF(AND($E107=1,ABS(AS106)&lt;ABS(AS$2),Settings!$C$8="On"),AS106+AS$2/Parameters!$B$124,AS106)</f>
        <v>0</v>
      </c>
      <c r="AT107">
        <f ca="1">IF(AND($E107=1,ABS(AT106)&lt;ABS(AT$2),Settings!$C$8="On"),AT106+AT$2/Parameters!$B$124,AT106)</f>
        <v>0</v>
      </c>
      <c r="AU107">
        <f ca="1">IF(AND($E107=1,ABS(AU106)&lt;ABS(AU$2),Settings!$C$8="On"),AU106+AU$2/Parameters!$B$124,AU106)</f>
        <v>0</v>
      </c>
      <c r="AV107">
        <f ca="1">IF(AND($E107=1,ABS(AV106)&lt;ABS(AV$2),Settings!$C$8="On"),AV106+AV$2/Parameters!$B$124,AV106)</f>
        <v>0</v>
      </c>
      <c r="AW107">
        <f ca="1">IF(AND($E107=1,ABS(AW106)&lt;ABS(AW$2),Settings!$C$8="On"),AW106+AW$2/Parameters!$B$124,AW106)</f>
        <v>0</v>
      </c>
      <c r="AX107">
        <f ca="1">IF(AND($E107=1,ABS(AX106)&lt;ABS(AX$2),Settings!$C$8="On"),AX106+AX$2/Parameters!$B$124,AX106)</f>
        <v>0</v>
      </c>
      <c r="AY107">
        <f ca="1">IF(AND($E107=1,ABS(AY106)&lt;ABS(AY$2),Settings!$C$8="On"),AY106+AY$2/Parameters!$B$124,AY106)</f>
        <v>0</v>
      </c>
      <c r="AZ107">
        <f ca="1">IF(AND($E107=1,ABS(AZ106)&lt;ABS(AZ$2),Settings!$C$8="On"),AZ106+AZ$2/Parameters!$B$124,AZ106)</f>
        <v>0</v>
      </c>
      <c r="BA107">
        <f ca="1">IF(AND($E107=1,ABS(BA106)&lt;ABS(BA$2),Settings!$C$8="On"),BA106+BA$2/Parameters!$B$124,BA106)</f>
        <v>0</v>
      </c>
      <c r="BB107">
        <f ca="1">IF(AND($E107=1,ABS(BB106)&lt;ABS(BB$2),Settings!$C$8="On"),BB106+BB$2/Parameters!$B$124,BB106)</f>
        <v>0</v>
      </c>
      <c r="BC107">
        <f ca="1">IF(AND($E107=1,ABS(BC106)&lt;ABS(BC$2),Settings!$C$8="On"),BC106+BC$2/Parameters!$B$124,BC106)</f>
        <v>0</v>
      </c>
      <c r="BD107">
        <f ca="1">IF(AND($E107=1,ABS(BD106)&lt;ABS(BD$2),Settings!$C$8="On"),BD106+BD$2/Parameters!$B$124,BD106)</f>
        <v>0</v>
      </c>
      <c r="BE107">
        <f ca="1">IF(AND($E107=1,ABS(BE106)&lt;ABS(BE$2),Settings!$C$8="On"),BE106+BE$2/Parameters!$B$124,BE106)</f>
        <v>0</v>
      </c>
      <c r="BF107">
        <f ca="1">IF(AND($E107=1,ABS(BF106)&lt;ABS(BF$2),Settings!$C$8="On"),BF106+BF$2/Parameters!$B$124,BF106)</f>
        <v>0</v>
      </c>
      <c r="BG107">
        <f ca="1">IF(AND($E107=1,ABS(BG106)&lt;ABS(BG$2),Settings!$C$8="On"),BG106+BG$2/Parameters!$B$124,BG106)</f>
        <v>0</v>
      </c>
      <c r="BH107">
        <f ca="1">IF(AND($E107=1,ABS(BH106)&lt;ABS(BH$2),Settings!$C$8="On"),BH106+BH$2/Parameters!$B$124,BH106)</f>
        <v>0</v>
      </c>
      <c r="BI107">
        <f ca="1">IF(AND($E107=1,ABS(BI106)&lt;ABS(BI$2),Settings!$C$8="On"),BI106+BI$2/Parameters!$B$124,BI106)</f>
        <v>0</v>
      </c>
      <c r="BJ107">
        <f ca="1">IF(AND($E107=1,ABS(BJ106)&lt;ABS(BJ$2),Settings!$C$8="On"),BJ106+BJ$2/Parameters!$B$124,BJ106)</f>
        <v>0</v>
      </c>
      <c r="BK107">
        <f ca="1">IF(AND($E107=1,ABS(BK106)&lt;ABS(BK$2),Settings!$C$8="On"),BK106+BK$2/Parameters!$B$124,BK106)</f>
        <v>0</v>
      </c>
      <c r="BL107">
        <f ca="1">IF(AND($E107=1,ABS(BL106)&lt;ABS(BL$2),Settings!$C$8="On"),BL106+BL$2/Parameters!$B$124,BL106)</f>
        <v>0</v>
      </c>
      <c r="BM107">
        <f ca="1">IF(AND($E107=1,ABS(BM106)&lt;ABS(BM$2),Settings!$C$8="On"),BM106+BM$2/Parameters!$B$124,BM106)</f>
        <v>0</v>
      </c>
      <c r="BN107">
        <f ca="1">IF(AND($E107=1,ABS(BN106)&lt;ABS(BN$2),Settings!$C$8="On"),BN106+BN$2/Parameters!$B$124,BN106)</f>
        <v>0</v>
      </c>
      <c r="BO107">
        <f ca="1">IF(AND($E107=1,ABS(BO106)&lt;ABS(BO$2),Settings!$C$8="On"),BO106+BO$2/Parameters!$B$124,BO106)</f>
        <v>0</v>
      </c>
      <c r="BP107">
        <f ca="1">IF(AND($E107=1,ABS(BP106)&lt;ABS(BP$2),Settings!$C$8="On"),BP106+BP$2/Parameters!$B$124,BP106)</f>
        <v>0</v>
      </c>
      <c r="BQ107">
        <f ca="1">IF(AND($E107=1,ABS(BQ106)&lt;ABS(BQ$2),Settings!$C$8="On"),BQ106+BQ$2/Parameters!$B$124,BQ106)</f>
        <v>0</v>
      </c>
      <c r="BR107">
        <f ca="1">IF(AND($E107=1,ABS(BR106)&lt;ABS(BR$2),Settings!$C$8="On"),BR106+BR$2/Parameters!$B$124,BR106)</f>
        <v>0</v>
      </c>
      <c r="BS107">
        <f ca="1">IF(AND($E107=1,ABS(BS106)&lt;ABS(BS$2),Settings!$C$8="On"),BS106+BS$2/Parameters!$B$124,BS106)</f>
        <v>0</v>
      </c>
      <c r="BT107">
        <f ca="1">IF(AND($E107=1,ABS(BT106)&lt;ABS(BT$2),Settings!$C$8="On"),BT106+BT$2/Parameters!$B$124,BT106)</f>
        <v>0</v>
      </c>
      <c r="BU107">
        <f ca="1">IF(AND($E107=1,ABS(BU106)&lt;ABS(BU$2),Settings!$C$8="On"),BU106+BU$2/Parameters!$B$124,BU106)</f>
        <v>0</v>
      </c>
      <c r="BV107">
        <f ca="1">IF(AND($E107=1,ABS(BV106)&lt;ABS(BV$2),Settings!$C$8="On"),BV106+BV$2/Parameters!$B$124,BV106)</f>
        <v>0</v>
      </c>
      <c r="BW107">
        <f ca="1">IF(AND($E107=1,ABS(BW106)&lt;ABS(BW$2),Settings!$C$8="On"),BW106+BW$2/Parameters!$B$124,BW106)</f>
        <v>0</v>
      </c>
      <c r="BX107">
        <f ca="1">IF(AND($E107=1,ABS(BX106)&lt;ABS(BX$2),Settings!$C$8="On"),BX106+BX$2/Parameters!$B$124,BX106)</f>
        <v>0</v>
      </c>
      <c r="BY107">
        <f ca="1">IF(AND($E107=1,ABS(BY106)&lt;ABS(BY$2),Settings!$C$8="On"),BY106+BY$2/Parameters!$B$124,BY106)</f>
        <v>0</v>
      </c>
      <c r="BZ107">
        <f ca="1">IF(AND($E107=1,ABS(BZ106)&lt;ABS(BZ$2),Settings!$C$8="On"),BZ106+BZ$2/Parameters!$B$124,BZ106)</f>
        <v>0</v>
      </c>
      <c r="CA107">
        <f ca="1">IF(AND($E107=1,ABS(CA106)&lt;ABS(CA$2),Settings!$C$8="On"),CA106+CA$2/Parameters!$B$124,CA106)</f>
        <v>0</v>
      </c>
      <c r="CB107">
        <f ca="1">IF(AND($E107=1,ABS(CB106)&lt;ABS(CB$2),Settings!$C$8="On"),CB106+CB$2/Parameters!$B$124,CB106)</f>
        <v>0</v>
      </c>
      <c r="CC107">
        <f ca="1">IF(AND($E107=1,ABS(CC106)&lt;ABS(CC$2),Settings!$C$8="On"),CC106+CC$2/Parameters!$B$124,CC106)</f>
        <v>0</v>
      </c>
      <c r="CD107">
        <f ca="1">IF(AND($E107=1,ABS(CD106)&lt;ABS(CD$2),Settings!$C$8="On"),CD106+CD$2/Parameters!$B$124,CD106)</f>
        <v>0</v>
      </c>
      <c r="CE107">
        <f ca="1">IF(AND($E107=1,ABS(CE106)&lt;ABS(CE$2),Settings!$C$8="On"),CE106+CE$2/Parameters!$B$124,CE106)</f>
        <v>0</v>
      </c>
      <c r="CF107">
        <f ca="1">IF(AND($E107=1,ABS(CF106)&lt;ABS(CF$2),Settings!$C$8="On"),CF106+CF$2/Parameters!$B$124,CF106)</f>
        <v>0</v>
      </c>
      <c r="CG107">
        <f ca="1">IF(AND($E107=1,ABS(CG106)&lt;ABS(CG$2),Settings!$C$8="On"),CG106+CG$2/Parameters!$B$124,CG106)</f>
        <v>0</v>
      </c>
      <c r="CH107">
        <f ca="1">IF(AND($E107=1,ABS(CH106)&lt;ABS(CH$2),Settings!$C$8="On"),CH106+CH$2/Parameters!$B$124,CH106)</f>
        <v>0</v>
      </c>
      <c r="CI107">
        <f ca="1">IF(AND($E107=1,ABS(CI106)&lt;ABS(CI$2),Settings!$C$8="On"),CI106+CI$2/Parameters!$B$124,CI106)</f>
        <v>0</v>
      </c>
      <c r="CJ107">
        <f ca="1">IF(AND($E107=1,ABS(CJ106)&lt;ABS(CJ$2),Settings!$C$8="On"),CJ106+CJ$2/Parameters!$B$124,CJ106)</f>
        <v>0</v>
      </c>
      <c r="CK107">
        <f ca="1">IF(AND($E107=1,ABS(CK106)&lt;ABS(CK$2),Settings!$C$8="On"),CK106+CK$2/Parameters!$B$124,CK106)</f>
        <v>0</v>
      </c>
      <c r="CL107">
        <f ca="1">IF(AND($E107=1,ABS(CL106)&lt;ABS(CL$2),Settings!$C$8="On"),CL106+CL$2/Parameters!$B$124,CL106)</f>
        <v>0</v>
      </c>
      <c r="CM107">
        <f ca="1">IF(AND($E107=1,ABS(CM106)&lt;ABS(CM$2),Settings!$C$8="On"),CM106+CM$2/Parameters!$B$124,CM106)</f>
        <v>0</v>
      </c>
      <c r="CN107">
        <f ca="1">IF(AND($E107=1,ABS(CN106)&lt;ABS(CN$2),Settings!$C$8="On"),CN106+CN$2/Parameters!$B$124,CN106)</f>
        <v>0</v>
      </c>
      <c r="CO107">
        <f ca="1">IF(AND($E107=1,ABS(CO106)&lt;ABS(CO$2),Settings!$C$8="On"),CO106+CO$2/Parameters!$B$124,CO106)</f>
        <v>0</v>
      </c>
      <c r="CP107">
        <f ca="1">IF(AND($E107=1,ABS(CP106)&lt;ABS(CP$2),Settings!$C$8="On"),CP106+CP$2/Parameters!$B$124,CP106)</f>
        <v>0</v>
      </c>
      <c r="CQ107">
        <f ca="1">IF(AND($E107=1,ABS(CQ106)&lt;ABS(CQ$2),Settings!$C$8="On"),CQ106+CQ$2/Parameters!$B$124,CQ106)</f>
        <v>0</v>
      </c>
      <c r="CR107">
        <f ca="1">IF(AND($E107=1,ABS(CR106)&lt;ABS(CR$2),Settings!$C$8="On"),CR106+CR$2/Parameters!$B$124,CR106)</f>
        <v>0</v>
      </c>
      <c r="CS107">
        <f ca="1">IF(AND($E107=1,ABS(CS106)&lt;ABS(CS$2),Settings!$C$8="On"),CS106+CS$2/Parameters!$B$124,CS106)</f>
        <v>0</v>
      </c>
      <c r="CT107">
        <f ca="1">IF(AND($E107=1,ABS(CT106)&lt;ABS(CT$2),Settings!$C$8="On"),CT106+CT$2/Parameters!$B$124,CT106)</f>
        <v>0</v>
      </c>
      <c r="CU107">
        <f ca="1">IF(AND($E107=1,ABS(CU106)&lt;ABS(CU$2),Settings!$C$8="On"),CU106+CU$2/Parameters!$B$124,CU106)</f>
        <v>0</v>
      </c>
      <c r="CV107">
        <f ca="1">IF(AND($E107=1,ABS(CV106)&lt;ABS(CV$2),Settings!$C$8="On"),CV106+CV$2/Parameters!$B$124,CV106)</f>
        <v>0</v>
      </c>
      <c r="CW107">
        <f ca="1">IF(AND($E107=1,ABS(CW106)&lt;ABS(CW$2),Settings!$C$8="On"),CW106+CW$2/Parameters!$B$124,CW106)</f>
        <v>0</v>
      </c>
      <c r="CX107">
        <f ca="1">IF(AND($E107=1,ABS(CX106)&lt;ABS(CX$2),Settings!$C$8="On"),CX106+CX$2/Parameters!$B$124,CX106)</f>
        <v>0</v>
      </c>
      <c r="CY107">
        <f ca="1">IF(AND($E107=1,ABS(CY106)&lt;ABS(CY$2),Settings!$C$8="On"),CY106+CY$2/Parameters!$B$124,CY106)</f>
        <v>0</v>
      </c>
      <c r="CZ107">
        <f ca="1">IF(AND($E107=1,ABS(CZ106)&lt;ABS(CZ$2),Settings!$C$8="On"),CZ106+CZ$2/Parameters!$B$124,CZ106)</f>
        <v>0</v>
      </c>
      <c r="DA107">
        <f ca="1">IF(AND($E107=1,ABS(DA106)&lt;ABS(DA$2),Settings!$C$8="On"),DA106+DA$2/Parameters!$B$124,DA106)</f>
        <v>0</v>
      </c>
      <c r="DB107">
        <f ca="1">IF(AND($E107=1,ABS(DB106)&lt;ABS(DB$2),Settings!$C$8="On"),DB106+DB$2/Parameters!$B$124,DB106)</f>
        <v>0</v>
      </c>
      <c r="DC107">
        <f ca="1">IF(AND($E107=1,ABS(DC106)&lt;ABS(DC$2),Settings!$C$8="On"),DC106+DC$2/Parameters!$B$124,DC106)</f>
        <v>0</v>
      </c>
      <c r="DD107">
        <f ca="1">IF(AND($E107=1,ABS(DD106)&lt;ABS(DD$2),Settings!$C$8="On"),DD106+DD$2/Parameters!$B$124,DD106)</f>
        <v>0</v>
      </c>
      <c r="DE107">
        <f ca="1">IF(AND($E107=1,ABS(DE106)&lt;ABS(DE$2),Settings!$C$8="On"),DE106+DE$2/Parameters!$B$124,DE106)</f>
        <v>0</v>
      </c>
      <c r="DF107">
        <f ca="1">IF(AND($E107=1,ABS(DF106)&lt;ABS(DF$2),Settings!$C$8="On"),DF106+DF$2/Parameters!$B$124,DF106)</f>
        <v>0</v>
      </c>
      <c r="DG107">
        <f ca="1">IF(AND($E107=1,ABS(DG106)&lt;ABS(DG$2),Settings!$C$8="On"),DG106+DG$2/Parameters!$B$124,DG106)</f>
        <v>0</v>
      </c>
      <c r="DH107">
        <f ca="1">IF(AND($E107=1,ABS(DH106)&lt;ABS(DH$2),Settings!$C$8="On"),DH106+DH$2/Parameters!$B$124,DH106)</f>
        <v>0</v>
      </c>
      <c r="DI107">
        <f ca="1">IF(AND($E107=1,ABS(DI106)&lt;ABS(DI$2),Settings!$C$8="On"),DI106+DI$2/Parameters!$B$124,DI106)</f>
        <v>0</v>
      </c>
      <c r="DJ107">
        <f ca="1">IF(AND($E107=1,ABS(DJ106)&lt;ABS(DJ$2),Settings!$C$8="On"),DJ106+DJ$2/Parameters!$B$124,DJ106)</f>
        <v>0</v>
      </c>
      <c r="DK107">
        <f ca="1">IF(AND($E107=1,ABS(DK106)&lt;ABS(DK$2),Settings!$C$8="On"),DK106+DK$2/Parameters!$B$124,DK106)</f>
        <v>0</v>
      </c>
      <c r="DL107">
        <f ca="1">IF(AND($E107=1,ABS(DL106)&lt;ABS(DL$2),Settings!$C$8="On"),DL106+DL$2/Parameters!$B$124,DL106)</f>
        <v>0</v>
      </c>
      <c r="DM107">
        <f ca="1">IF(AND($E107=1,ABS(DM106)&lt;ABS(DM$2),Settings!$C$8="On"),DM106+DM$2/Parameters!$B$124,DM106)</f>
        <v>0</v>
      </c>
      <c r="DN107">
        <f ca="1">IF(AND($E107=1,ABS(DN106)&lt;ABS(DN$2),Settings!$C$8="On"),DN106+DN$2/Parameters!$B$124,DN106)</f>
        <v>0</v>
      </c>
      <c r="DO107">
        <f ca="1">IF(AND($E107=1,ABS(DO106)&lt;ABS(DO$2),Settings!$C$8="On"),DO106+DO$2/Parameters!$B$124,DO106)</f>
        <v>0</v>
      </c>
      <c r="DP107">
        <f ca="1">IF(AND($E107=1,ABS(DP106)&lt;ABS(DP$2),Settings!$C$8="On"),DP106+DP$2/Parameters!$B$124,DP106)</f>
        <v>0</v>
      </c>
      <c r="DQ107">
        <f ca="1">IF(AND($E107=1,ABS(DQ106)&lt;ABS(DQ$2),Settings!$C$8="On"),DQ106+DQ$2/Parameters!$B$124,DQ106)</f>
        <v>0</v>
      </c>
      <c r="DR107">
        <f ca="1">IF(AND($E107=1,ABS(DR106)&lt;ABS(DR$2),Settings!$C$8="On"),DR106+DR$2/Parameters!$B$124,DR106)</f>
        <v>0</v>
      </c>
      <c r="DS107">
        <f ca="1">IF(AND($E107=1,ABS(DS106)&lt;ABS(DS$2),Settings!$C$8="On"),DS106+DS$2/Parameters!$B$124,DS106)</f>
        <v>0</v>
      </c>
      <c r="DT107">
        <f ca="1">IF(AND($E107=1,ABS(DT106)&lt;ABS(DT$2),Settings!$C$8="On"),DT106+DT$2/Parameters!$B$124,DT106)</f>
        <v>0</v>
      </c>
      <c r="DU107">
        <f ca="1">IF(AND($E107=1,ABS(DU106)&lt;ABS(DU$2),Settings!$C$8="On"),DU106+DU$2/Parameters!$B$124,DU106)</f>
        <v>0</v>
      </c>
      <c r="DV107">
        <f ca="1">IF(AND($E107=1,ABS(DV106)&lt;ABS(DV$2),Settings!$C$8="On"),DV106+DV$2/Parameters!$B$124,DV106)</f>
        <v>0</v>
      </c>
      <c r="DW107">
        <f ca="1">IF(AND($E107=1,ABS(DW106)&lt;ABS(DW$2),Settings!$C$8="On"),DW106+DW$2/Parameters!$B$124,DW106)</f>
        <v>0</v>
      </c>
      <c r="DX107">
        <f ca="1">IF(AND($E107=1,ABS(DX106)&lt;ABS(DX$2),Settings!$C$8="On"),DX106+DX$2/Parameters!$B$124,DX106)</f>
        <v>0</v>
      </c>
      <c r="DY107">
        <f ca="1">IF(AND($E107=1,ABS(DY106)&lt;ABS(DY$2),Settings!$C$8="On"),DY106+DY$2/Parameters!$B$124,DY106)</f>
        <v>0</v>
      </c>
      <c r="DZ107">
        <f ca="1">IF(AND($E107=1,ABS(DZ106)&lt;ABS(DZ$2),Settings!$C$8="On"),DZ106+DZ$2/Parameters!$B$124,DZ106)</f>
        <v>0</v>
      </c>
      <c r="EA107">
        <f ca="1">IF(AND($E107=1,ABS(EA106)&lt;ABS(EA$2),Settings!$C$8="On"),EA106+EA$2/Parameters!$B$124,EA106)</f>
        <v>0</v>
      </c>
      <c r="EB107">
        <f ca="1">IF(AND($E107=1,ABS(EB106)&lt;ABS(EB$2),Settings!$C$8="On"),EB106+EB$2/Parameters!$B$124,EB106)</f>
        <v>0</v>
      </c>
      <c r="EC107">
        <f ca="1">IF(AND($E107=1,ABS(EC106)&lt;ABS(EC$2),Settings!$C$8="On"),EC106+EC$2/Parameters!$B$124,EC106)</f>
        <v>0</v>
      </c>
      <c r="ED107">
        <f ca="1">IF(AND($E107=1,ABS(ED106)&lt;ABS(ED$2),Settings!$C$8="On"),ED106+ED$2/Parameters!$B$124,ED106)</f>
        <v>0</v>
      </c>
      <c r="EE107">
        <f ca="1">IF(AND($E107=1,ABS(EE106)&lt;ABS(EE$2),Settings!$C$8="On"),EE106+EE$2/Parameters!$B$124,EE106)</f>
        <v>0</v>
      </c>
      <c r="EF107">
        <f ca="1">IF(AND($E107=1,ABS(EF106)&lt;ABS(EF$2),Settings!$C$8="On"),EF106+EF$2/Parameters!$B$124,EF106)</f>
        <v>0</v>
      </c>
      <c r="EG107">
        <f ca="1">IF(AND($E107=1,ABS(EG106)&lt;ABS(EG$2),Settings!$C$8="On"),EG106+EG$2/Parameters!$B$124,EG106)</f>
        <v>0</v>
      </c>
      <c r="EH107">
        <f ca="1">IF(AND($E107=1,ABS(EH106)&lt;ABS(EH$2),Settings!$C$8="On"),EH106+EH$2/Parameters!$B$124,EH106)</f>
        <v>0</v>
      </c>
      <c r="EI107">
        <f ca="1">IF(AND($E107=1,ABS(EI106)&lt;ABS(EI$2),Settings!$C$8="On"),EI106+EI$2/Parameters!$B$124,EI106)</f>
        <v>0</v>
      </c>
      <c r="EJ107">
        <f ca="1">IF(AND($E107=1,ABS(EJ106)&lt;ABS(EJ$2),Settings!$C$8="On"),EJ106+EJ$2/Parameters!$B$124,EJ106)</f>
        <v>0</v>
      </c>
      <c r="EK107">
        <f ca="1">IF(AND($E107=1,ABS(EK106)&lt;ABS(EK$2),Settings!$C$8="On"),EK106+EK$2/Parameters!$B$124,EK106)</f>
        <v>0</v>
      </c>
      <c r="EL107">
        <f ca="1">IF(AND($E107=1,ABS(EL106)&lt;ABS(EL$2),Settings!$C$8="On"),EL106+EL$2/Parameters!$B$124,EL106)</f>
        <v>0</v>
      </c>
      <c r="EM107">
        <f ca="1">IF(AND($E107=1,ABS(EM106)&lt;ABS(EM$2),Settings!$C$8="On"),EM106+EM$2/Parameters!$B$124,EM106)</f>
        <v>0</v>
      </c>
      <c r="EN107">
        <f ca="1">IF(AND($E107=1,ABS(EN106)&lt;ABS(EN$2),Settings!$C$8="On"),EN106+EN$2/Parameters!$B$124,EN106)</f>
        <v>0</v>
      </c>
      <c r="EO107">
        <f ca="1">IF(AND($E107=1,ABS(EO106)&lt;ABS(EO$2),Settings!$C$8="On"),EO106+EO$2/Parameters!$B$124,EO106)</f>
        <v>0</v>
      </c>
      <c r="EP107">
        <f ca="1">IF(AND($E107=1,ABS(EP106)&lt;ABS(EP$2),Settings!$C$8="On"),EP106+EP$2/Parameters!$B$124,EP106)</f>
        <v>0</v>
      </c>
      <c r="EQ107">
        <f ca="1">IF(AND($E107=1,ABS(EQ106)&lt;ABS(EQ$2),Settings!$C$8="On"),EQ106+EQ$2/Parameters!$B$124,EQ106)</f>
        <v>0</v>
      </c>
      <c r="ER107">
        <f ca="1">IF(AND($E107=1,ABS(ER106)&lt;ABS(ER$2),Settings!$C$8="On"),ER106+ER$2/Parameters!$B$124,ER106)</f>
        <v>0</v>
      </c>
      <c r="ES107">
        <f ca="1">IF(AND($E107=1,ABS(ES106)&lt;ABS(ES$2),Settings!$C$8="On"),ES106+ES$2/Parameters!$B$124,ES106)</f>
        <v>0</v>
      </c>
      <c r="ET107">
        <f ca="1">IF(AND($E107=1,ABS(ET106)&lt;ABS(ET$2),Settings!$C$8="On"),ET106+ET$2/Parameters!$B$124,ET106)</f>
        <v>0</v>
      </c>
      <c r="EU107">
        <f ca="1">IF(AND($E107=1,ABS(EU106)&lt;ABS(EU$2),Settings!$C$8="On"),EU106+EU$2/Parameters!$B$124,EU106)</f>
        <v>0</v>
      </c>
      <c r="EV107">
        <f ca="1">IF(AND($E107=1,ABS(EV106)&lt;ABS(EV$2),Settings!$C$8="On"),EV106+EV$2/Parameters!$B$124,EV106)</f>
        <v>0</v>
      </c>
      <c r="EW107">
        <f ca="1">IF(AND($E107=1,ABS(EW106)&lt;ABS(EW$2),Settings!$C$8="On"),EW106+EW$2/Parameters!$B$124,EW106)</f>
        <v>0</v>
      </c>
      <c r="EX107">
        <f ca="1">IF(AND($E107=1,ABS(EX106)&lt;ABS(EX$2),Settings!$C$8="On"),EX106+EX$2/Parameters!$B$124,EX106)</f>
        <v>0</v>
      </c>
      <c r="EY107">
        <f ca="1">IF(AND($E107=1,ABS(EY106)&lt;ABS(EY$2),Settings!$C$8="On"),EY106+EY$2/Parameters!$B$124,EY106)</f>
        <v>0</v>
      </c>
      <c r="EZ107">
        <f ca="1">IF(AND($E107=1,ABS(EZ106)&lt;ABS(EZ$2),Settings!$C$8="On"),EZ106+EZ$2/Parameters!$B$124,EZ106)</f>
        <v>0</v>
      </c>
      <c r="FA107">
        <f ca="1">IF(AND($E107=1,ABS(FA106)&lt;ABS(FA$2),Settings!$C$8="On"),FA106+FA$2/Parameters!$B$124,FA106)</f>
        <v>0</v>
      </c>
      <c r="FB107">
        <f ca="1">IF(AND($E107=1,ABS(FB106)&lt;ABS(FB$2),Settings!$C$8="On"),FB106+FB$2/Parameters!$B$124,FB106)</f>
        <v>0</v>
      </c>
      <c r="FC107">
        <f ca="1">IF(AND($E107=1,ABS(FC106)&lt;ABS(FC$2),Settings!$C$8="On"),FC106+FC$2/Parameters!$B$124,FC106)</f>
        <v>0</v>
      </c>
      <c r="FD107">
        <f ca="1">IF(AND($E107=1,ABS(FD106)&lt;ABS(FD$2),Settings!$C$8="On"),FD106+FD$2/Parameters!$B$124,FD106)</f>
        <v>0</v>
      </c>
      <c r="FE107">
        <f ca="1">IF(AND($E107=1,ABS(FE106)&lt;ABS(FE$2),Settings!$C$8="On"),FE106+FE$2/Parameters!$B$124,FE106)</f>
        <v>0</v>
      </c>
      <c r="FF107">
        <f ca="1">IF(AND($E107=1,ABS(FF106)&lt;ABS(FF$2),Settings!$C$8="On"),FF106+FF$2/Parameters!$B$124,FF106)</f>
        <v>0</v>
      </c>
      <c r="FG107">
        <f ca="1">IF(AND($E107=1,ABS(FG106)&lt;ABS(FG$2),Settings!$C$8="On"),FG106+FG$2/Parameters!$B$124,FG106)</f>
        <v>0</v>
      </c>
      <c r="FH107">
        <f ca="1">IF(AND($E107=1,ABS(FH106)&lt;ABS(FH$2),Settings!$C$8="On"),FH106+FH$2/Parameters!$B$124,FH106)</f>
        <v>0</v>
      </c>
      <c r="FI107">
        <f ca="1">IF(AND($E107=1,ABS(FI106)&lt;ABS(FI$2),Settings!$C$8="On"),FI106+FI$2/Parameters!$B$124,FI106)</f>
        <v>0</v>
      </c>
      <c r="FJ107">
        <f ca="1">IF(AND($E107=1,ABS(FJ106)&lt;ABS(FJ$2),Settings!$C$8="On"),FJ106+FJ$2/Parameters!$B$124,FJ106)</f>
        <v>0</v>
      </c>
      <c r="FK107">
        <f ca="1">IF(AND($E107=1,ABS(FK106)&lt;ABS(FK$2),Settings!$C$8="On"),FK106+FK$2/Parameters!$B$124,FK106)</f>
        <v>0</v>
      </c>
      <c r="FL107">
        <f ca="1">IF(AND($E107=1,ABS(FL106)&lt;ABS(FL$2),Settings!$C$8="On"),FL106+FL$2/Parameters!$B$124,FL106)</f>
        <v>0</v>
      </c>
      <c r="FM107">
        <f ca="1">IF(AND($E107=1,ABS(FM106)&lt;ABS(FM$2),Settings!$C$8="On"),FM106+FM$2/Parameters!$B$124,FM106)</f>
        <v>0</v>
      </c>
      <c r="FN107">
        <f ca="1">IF(AND($E107=1,ABS(FN106)&lt;ABS(FN$2),Settings!$C$8="On"),FN106+FN$2/Parameters!$B$124,FN106)</f>
        <v>0</v>
      </c>
      <c r="FO107">
        <f ca="1">IF(AND($E107=1,ABS(FO106)&lt;ABS(FO$2),Settings!$C$8="On"),FO106+FO$2/Parameters!$B$124,FO106)</f>
        <v>0</v>
      </c>
      <c r="FP107">
        <f ca="1">IF(AND($E107=1,ABS(FP106)&lt;ABS(FP$2),Settings!$C$8="On"),FP106+FP$2/Parameters!$B$124,FP106)</f>
        <v>0</v>
      </c>
      <c r="FQ107">
        <f ca="1">IF(AND($E107=1,ABS(FQ106)&lt;ABS(FQ$2),Settings!$C$8="On"),FQ106+FQ$2/Parameters!$B$124,FQ106)</f>
        <v>0</v>
      </c>
      <c r="FR107">
        <f ca="1">IF(AND($E107=1,ABS(FR106)&lt;ABS(FR$2),Settings!$C$8="On"),FR106+FR$2/Parameters!$B$124,FR106)</f>
        <v>0</v>
      </c>
      <c r="FS107">
        <f ca="1">IF(AND($E107=1,ABS(FS106)&lt;ABS(FS$2),Settings!$C$8="On"),FS106+FS$2/Parameters!$B$124,FS106)</f>
        <v>0</v>
      </c>
      <c r="FT107">
        <f ca="1">IF(AND($E107=1,ABS(FT106)&lt;ABS(FT$2),Settings!$C$8="On"),FT106+FT$2/Parameters!$B$124,FT106)</f>
        <v>0</v>
      </c>
      <c r="FU107">
        <f ca="1">IF(AND($E107=1,ABS(FU106)&lt;ABS(FU$2),Settings!$C$8="On"),FU106+FU$2/Parameters!$B$124,FU106)</f>
        <v>0</v>
      </c>
      <c r="FV107">
        <f ca="1">IF(AND($E107=1,ABS(FV106)&lt;ABS(FV$2),Settings!$C$8="On"),FV106+FV$2/Parameters!$B$124,FV106)</f>
        <v>0</v>
      </c>
      <c r="FW107">
        <f ca="1">IF(AND($E107=1,ABS(FW106)&lt;ABS(FW$2),Settings!$C$8="On"),FW106+FW$2/Parameters!$B$124,FW106)</f>
        <v>0</v>
      </c>
      <c r="FX107">
        <f ca="1">IF(AND($E107=1,ABS(FX106)&lt;ABS(FX$2),Settings!$C$8="On"),FX106+FX$2/Parameters!$B$124,FX106)</f>
        <v>0</v>
      </c>
      <c r="FY107">
        <f ca="1">IF(AND($E107=1,ABS(FY106)&lt;ABS(FY$2),Settings!$C$8="On"),FY106+FY$2/Parameters!$B$124,FY106)</f>
        <v>0</v>
      </c>
      <c r="FZ107">
        <f ca="1">IF(AND($E107=1,ABS(FZ106)&lt;ABS(FZ$2),Settings!$C$8="On"),FZ106+FZ$2/Parameters!$B$124,FZ106)</f>
        <v>0</v>
      </c>
      <c r="GA107">
        <f ca="1">IF(AND($E107=1,ABS(GA106)&lt;ABS(GA$2),Settings!$C$8="On"),GA106+GA$2/Parameters!$B$124,GA106)</f>
        <v>0</v>
      </c>
      <c r="GB107">
        <f ca="1">IF(AND($E107=1,ABS(GB106)&lt;ABS(GB$2),Settings!$C$8="On"),GB106+GB$2/Parameters!$B$124,GB106)</f>
        <v>0</v>
      </c>
      <c r="GC107">
        <f ca="1">IF(AND($E107=1,ABS(GC106)&lt;ABS(GC$2),Settings!$C$8="On"),GC106+GC$2/Parameters!$B$124,GC106)</f>
        <v>0</v>
      </c>
      <c r="GD107">
        <f ca="1">IF(AND($E107=1,ABS(GD106)&lt;ABS(GD$2),Settings!$C$8="On"),GD106+GD$2/Parameters!$B$124,GD106)</f>
        <v>0</v>
      </c>
      <c r="GE107">
        <f ca="1">IF(AND($E107=1,ABS(GE106)&lt;ABS(GE$2),Settings!$C$8="On"),GE106+GE$2/Parameters!$B$124,GE106)</f>
        <v>0</v>
      </c>
      <c r="GF107">
        <f ca="1">IF(AND($E107=1,ABS(GF106)&lt;ABS(GF$2),Settings!$C$8="On"),GF106+GF$2/Parameters!$B$124,GF106)</f>
        <v>0</v>
      </c>
      <c r="GG107">
        <f ca="1">IF(AND($E107=1,ABS(GG106)&lt;ABS(GG$2),Settings!$C$8="On"),GG106+GG$2/Parameters!$B$124,GG106)</f>
        <v>0</v>
      </c>
      <c r="GH107">
        <f ca="1">IF(AND($E107=1,ABS(GH106)&lt;ABS(GH$2),Settings!$C$8="On"),GH106+GH$2/Parameters!$B$124,GH106)</f>
        <v>0</v>
      </c>
      <c r="GI107">
        <f ca="1">IF(AND($E107=1,ABS(GI106)&lt;ABS(GI$2),Settings!$C$8="On"),GI106+GI$2/Parameters!$B$124,GI106)</f>
        <v>0</v>
      </c>
      <c r="GJ107">
        <f ca="1">IF(AND($E107=1,ABS(GJ106)&lt;ABS(GJ$2),Settings!$C$8="On"),GJ106+GJ$2/Parameters!$B$124,GJ106)</f>
        <v>0</v>
      </c>
      <c r="GK107">
        <f ca="1">IF(AND($E107=1,ABS(GK106)&lt;ABS(GK$2),Settings!$C$8="On"),GK106+GK$2/Parameters!$B$124,GK106)</f>
        <v>0</v>
      </c>
      <c r="GL107">
        <f ca="1">IF(AND($E107=1,ABS(GL106)&lt;ABS(GL$2),Settings!$C$8="On"),GL106+GL$2/Parameters!$B$124,GL106)</f>
        <v>0</v>
      </c>
      <c r="GM107">
        <f ca="1">IF(AND($E107=1,ABS(GM106)&lt;ABS(GM$2),Settings!$C$8="On"),GM106+GM$2/Parameters!$B$124,GM106)</f>
        <v>0</v>
      </c>
      <c r="GN107">
        <f ca="1">IF(AND($E107=1,ABS(GN106)&lt;ABS(GN$2),Settings!$C$8="On"),GN106+GN$2/Parameters!$B$124,GN106)</f>
        <v>0</v>
      </c>
      <c r="GO107">
        <f ca="1">IF(AND($E107=1,ABS(GO106)&lt;ABS(GO$2),Settings!$C$8="On"),GO106+GO$2/Parameters!$B$124,GO106)</f>
        <v>0</v>
      </c>
      <c r="GP107">
        <f ca="1">IF(AND($E107=1,ABS(GP106)&lt;ABS(GP$2),Settings!$C$8="On"),GP106+GP$2/Parameters!$B$124,GP106)</f>
        <v>0</v>
      </c>
      <c r="GQ107">
        <f ca="1">IF(AND($E107=1,ABS(GQ106)&lt;ABS(GQ$2),Settings!$C$8="On"),GQ106+GQ$2/Parameters!$B$124,GQ106)</f>
        <v>0</v>
      </c>
    </row>
    <row r="108" spans="1:199" x14ac:dyDescent="0.25">
      <c r="A108">
        <v>2115</v>
      </c>
      <c r="B108">
        <f ca="1">Temperatures!G107</f>
        <v>2.7446687482456924</v>
      </c>
      <c r="C108" s="5">
        <f ca="1">MIN((1-EXP(-INDEX(Parameters!A$122:E$123,2,MATCH(Settings!$L$3,Parameters!$A$122:$E$122,0))*B108))*Interactions!G107, 1)</f>
        <v>0.7699766222604576</v>
      </c>
      <c r="D108" s="7">
        <f ca="1">IF(Settings!C$15 = "Yes", _xll.RiskBinomial(1,C108), 1 * (2010 + LN(0.5) / LN(MIN(1 - C108, 0.999)) &lt; A108))</f>
        <v>1</v>
      </c>
      <c r="E108">
        <f t="shared" ca="1" si="1"/>
        <v>1</v>
      </c>
      <c r="F108">
        <f ca="1">IF(AND($E108=1,ABS(F107)&lt;ABS(F$2),Settings!$C$8="On"),F107+F$2/Parameters!$B$124,F107)</f>
        <v>0</v>
      </c>
      <c r="G108">
        <f ca="1">IF(AND($E108=1,ABS(G107)&lt;ABS(G$2),Settings!$C$8="On"),G107+G$2/Parameters!$B$124,G107)</f>
        <v>0</v>
      </c>
      <c r="H108">
        <f ca="1">IF(AND($E108=1,ABS(H107)&lt;ABS(H$2),Settings!$C$8="On"),H107+H$2/Parameters!$B$124,H107)</f>
        <v>0</v>
      </c>
      <c r="I108">
        <f ca="1">IF(AND($E108=1,ABS(I107)&lt;ABS(I$2),Settings!$C$8="On"),I107+I$2/Parameters!$B$124,I107)</f>
        <v>0</v>
      </c>
      <c r="J108">
        <f ca="1">IF(AND($E108=1,ABS(J107)&lt;ABS(J$2),Settings!$C$8="On"),J107+J$2/Parameters!$B$124,J107)</f>
        <v>0</v>
      </c>
      <c r="K108">
        <f ca="1">IF(AND($E108=1,ABS(K107)&lt;ABS(K$2),Settings!$C$8="On"),K107+K$2/Parameters!$B$124,K107)</f>
        <v>0</v>
      </c>
      <c r="L108">
        <f ca="1">IF(AND($E108=1,ABS(L107)&lt;ABS(L$2),Settings!$C$8="On"),L107+L$2/Parameters!$B$124,L107)</f>
        <v>0</v>
      </c>
      <c r="M108">
        <f ca="1">IF(AND($E108=1,ABS(M107)&lt;ABS(M$2),Settings!$C$8="On"),M107+M$2/Parameters!$B$124,M107)</f>
        <v>0</v>
      </c>
      <c r="N108">
        <f ca="1">IF(AND($E108=1,ABS(N107)&lt;ABS(N$2),Settings!$C$8="On"),N107+N$2/Parameters!$B$124,N107)</f>
        <v>0</v>
      </c>
      <c r="O108">
        <f ca="1">IF(AND($E108=1,ABS(O107)&lt;ABS(O$2),Settings!$C$8="On"),O107+O$2/Parameters!$B$124,O107)</f>
        <v>0</v>
      </c>
      <c r="P108">
        <f ca="1">IF(AND($E108=1,ABS(P107)&lt;ABS(P$2),Settings!$C$8="On"),P107+P$2/Parameters!$B$124,P107)</f>
        <v>0</v>
      </c>
      <c r="Q108">
        <f ca="1">IF(AND($E108=1,ABS(Q107)&lt;ABS(Q$2),Settings!$C$8="On"),Q107+Q$2/Parameters!$B$124,Q107)</f>
        <v>0</v>
      </c>
      <c r="R108">
        <f ca="1">IF(AND($E108=1,ABS(R107)&lt;ABS(R$2),Settings!$C$8="On"),R107+R$2/Parameters!$B$124,R107)</f>
        <v>0</v>
      </c>
      <c r="S108">
        <f ca="1">IF(AND($E108=1,ABS(S107)&lt;ABS(S$2),Settings!$C$8="On"),S107+S$2/Parameters!$B$124,S107)</f>
        <v>0</v>
      </c>
      <c r="T108">
        <f ca="1">IF(AND($E108=1,ABS(T107)&lt;ABS(T$2),Settings!$C$8="On"),T107+T$2/Parameters!$B$124,T107)</f>
        <v>0</v>
      </c>
      <c r="U108">
        <f ca="1">IF(AND($E108=1,ABS(U107)&lt;ABS(U$2),Settings!$C$8="On"),U107+U$2/Parameters!$B$124,U107)</f>
        <v>0</v>
      </c>
      <c r="V108">
        <f ca="1">IF(AND($E108=1,ABS(V107)&lt;ABS(V$2),Settings!$C$8="On"),V107+V$2/Parameters!$B$124,V107)</f>
        <v>0</v>
      </c>
      <c r="W108">
        <f ca="1">IF(AND($E108=1,ABS(W107)&lt;ABS(W$2),Settings!$C$8="On"),W107+W$2/Parameters!$B$124,W107)</f>
        <v>0</v>
      </c>
      <c r="X108">
        <f ca="1">IF(AND($E108=1,ABS(X107)&lt;ABS(X$2),Settings!$C$8="On"),X107+X$2/Parameters!$B$124,X107)</f>
        <v>0</v>
      </c>
      <c r="Y108">
        <f ca="1">IF(AND($E108=1,ABS(Y107)&lt;ABS(Y$2),Settings!$C$8="On"),Y107+Y$2/Parameters!$B$124,Y107)</f>
        <v>0</v>
      </c>
      <c r="Z108">
        <f ca="1">IF(AND($E108=1,ABS(Z107)&lt;ABS(Z$2),Settings!$C$8="On"),Z107+Z$2/Parameters!$B$124,Z107)</f>
        <v>0</v>
      </c>
      <c r="AA108">
        <f ca="1">IF(AND($E108=1,ABS(AA107)&lt;ABS(AA$2),Settings!$C$8="On"),AA107+AA$2/Parameters!$B$124,AA107)</f>
        <v>0</v>
      </c>
      <c r="AB108">
        <f ca="1">IF(AND($E108=1,ABS(AB107)&lt;ABS(AB$2),Settings!$C$8="On"),AB107+AB$2/Parameters!$B$124,AB107)</f>
        <v>0</v>
      </c>
      <c r="AC108">
        <f ca="1">IF(AND($E108=1,ABS(AC107)&lt;ABS(AC$2),Settings!$C$8="On"),AC107+AC$2/Parameters!$B$124,AC107)</f>
        <v>0</v>
      </c>
      <c r="AD108">
        <f ca="1">IF(AND($E108=1,ABS(AD107)&lt;ABS(AD$2),Settings!$C$8="On"),AD107+AD$2/Parameters!$B$124,AD107)</f>
        <v>0</v>
      </c>
      <c r="AE108">
        <f ca="1">IF(AND($E108=1,ABS(AE107)&lt;ABS(AE$2),Settings!$C$8="On"),AE107+AE$2/Parameters!$B$124,AE107)</f>
        <v>0</v>
      </c>
      <c r="AF108">
        <f ca="1">IF(AND($E108=1,ABS(AF107)&lt;ABS(AF$2),Settings!$C$8="On"),AF107+AF$2/Parameters!$B$124,AF107)</f>
        <v>0</v>
      </c>
      <c r="AG108">
        <f ca="1">IF(AND($E108=1,ABS(AG107)&lt;ABS(AG$2),Settings!$C$8="On"),AG107+AG$2/Parameters!$B$124,AG107)</f>
        <v>0</v>
      </c>
      <c r="AH108">
        <f ca="1">IF(AND($E108=1,ABS(AH107)&lt;ABS(AH$2),Settings!$C$8="On"),AH107+AH$2/Parameters!$B$124,AH107)</f>
        <v>0</v>
      </c>
      <c r="AI108">
        <f ca="1">IF(AND($E108=1,ABS(AI107)&lt;ABS(AI$2),Settings!$C$8="On"),AI107+AI$2/Parameters!$B$124,AI107)</f>
        <v>0</v>
      </c>
      <c r="AJ108">
        <f ca="1">IF(AND($E108=1,ABS(AJ107)&lt;ABS(AJ$2),Settings!$C$8="On"),AJ107+AJ$2/Parameters!$B$124,AJ107)</f>
        <v>0</v>
      </c>
      <c r="AK108">
        <f ca="1">IF(AND($E108=1,ABS(AK107)&lt;ABS(AK$2),Settings!$C$8="On"),AK107+AK$2/Parameters!$B$124,AK107)</f>
        <v>0</v>
      </c>
      <c r="AL108">
        <f ca="1">IF(AND($E108=1,ABS(AL107)&lt;ABS(AL$2),Settings!$C$8="On"),AL107+AL$2/Parameters!$B$124,AL107)</f>
        <v>0</v>
      </c>
      <c r="AM108">
        <f ca="1">IF(AND($E108=1,ABS(AM107)&lt;ABS(AM$2),Settings!$C$8="On"),AM107+AM$2/Parameters!$B$124,AM107)</f>
        <v>0</v>
      </c>
      <c r="AN108">
        <f ca="1">IF(AND($E108=1,ABS(AN107)&lt;ABS(AN$2),Settings!$C$8="On"),AN107+AN$2/Parameters!$B$124,AN107)</f>
        <v>0</v>
      </c>
      <c r="AO108">
        <f ca="1">IF(AND($E108=1,ABS(AO107)&lt;ABS(AO$2),Settings!$C$8="On"),AO107+AO$2/Parameters!$B$124,AO107)</f>
        <v>0</v>
      </c>
      <c r="AP108">
        <f ca="1">IF(AND($E108=1,ABS(AP107)&lt;ABS(AP$2),Settings!$C$8="On"),AP107+AP$2/Parameters!$B$124,AP107)</f>
        <v>0</v>
      </c>
      <c r="AQ108">
        <f ca="1">IF(AND($E108=1,ABS(AQ107)&lt;ABS(AQ$2),Settings!$C$8="On"),AQ107+AQ$2/Parameters!$B$124,AQ107)</f>
        <v>0</v>
      </c>
      <c r="AR108">
        <f ca="1">IF(AND($E108=1,ABS(AR107)&lt;ABS(AR$2),Settings!$C$8="On"),AR107+AR$2/Parameters!$B$124,AR107)</f>
        <v>0</v>
      </c>
      <c r="AS108">
        <f ca="1">IF(AND($E108=1,ABS(AS107)&lt;ABS(AS$2),Settings!$C$8="On"),AS107+AS$2/Parameters!$B$124,AS107)</f>
        <v>0</v>
      </c>
      <c r="AT108">
        <f ca="1">IF(AND($E108=1,ABS(AT107)&lt;ABS(AT$2),Settings!$C$8="On"),AT107+AT$2/Parameters!$B$124,AT107)</f>
        <v>0</v>
      </c>
      <c r="AU108">
        <f ca="1">IF(AND($E108=1,ABS(AU107)&lt;ABS(AU$2),Settings!$C$8="On"),AU107+AU$2/Parameters!$B$124,AU107)</f>
        <v>0</v>
      </c>
      <c r="AV108">
        <f ca="1">IF(AND($E108=1,ABS(AV107)&lt;ABS(AV$2),Settings!$C$8="On"),AV107+AV$2/Parameters!$B$124,AV107)</f>
        <v>0</v>
      </c>
      <c r="AW108">
        <f ca="1">IF(AND($E108=1,ABS(AW107)&lt;ABS(AW$2),Settings!$C$8="On"),AW107+AW$2/Parameters!$B$124,AW107)</f>
        <v>0</v>
      </c>
      <c r="AX108">
        <f ca="1">IF(AND($E108=1,ABS(AX107)&lt;ABS(AX$2),Settings!$C$8="On"),AX107+AX$2/Parameters!$B$124,AX107)</f>
        <v>0</v>
      </c>
      <c r="AY108">
        <f ca="1">IF(AND($E108=1,ABS(AY107)&lt;ABS(AY$2),Settings!$C$8="On"),AY107+AY$2/Parameters!$B$124,AY107)</f>
        <v>0</v>
      </c>
      <c r="AZ108">
        <f ca="1">IF(AND($E108=1,ABS(AZ107)&lt;ABS(AZ$2),Settings!$C$8="On"),AZ107+AZ$2/Parameters!$B$124,AZ107)</f>
        <v>0</v>
      </c>
      <c r="BA108">
        <f ca="1">IF(AND($E108=1,ABS(BA107)&lt;ABS(BA$2),Settings!$C$8="On"),BA107+BA$2/Parameters!$B$124,BA107)</f>
        <v>0</v>
      </c>
      <c r="BB108">
        <f ca="1">IF(AND($E108=1,ABS(BB107)&lt;ABS(BB$2),Settings!$C$8="On"),BB107+BB$2/Parameters!$B$124,BB107)</f>
        <v>0</v>
      </c>
      <c r="BC108">
        <f ca="1">IF(AND($E108=1,ABS(BC107)&lt;ABS(BC$2),Settings!$C$8="On"),BC107+BC$2/Parameters!$B$124,BC107)</f>
        <v>0</v>
      </c>
      <c r="BD108">
        <f ca="1">IF(AND($E108=1,ABS(BD107)&lt;ABS(BD$2),Settings!$C$8="On"),BD107+BD$2/Parameters!$B$124,BD107)</f>
        <v>0</v>
      </c>
      <c r="BE108">
        <f ca="1">IF(AND($E108=1,ABS(BE107)&lt;ABS(BE$2),Settings!$C$8="On"),BE107+BE$2/Parameters!$B$124,BE107)</f>
        <v>0</v>
      </c>
      <c r="BF108">
        <f ca="1">IF(AND($E108=1,ABS(BF107)&lt;ABS(BF$2),Settings!$C$8="On"),BF107+BF$2/Parameters!$B$124,BF107)</f>
        <v>0</v>
      </c>
      <c r="BG108">
        <f ca="1">IF(AND($E108=1,ABS(BG107)&lt;ABS(BG$2),Settings!$C$8="On"),BG107+BG$2/Parameters!$B$124,BG107)</f>
        <v>0</v>
      </c>
      <c r="BH108">
        <f ca="1">IF(AND($E108=1,ABS(BH107)&lt;ABS(BH$2),Settings!$C$8="On"),BH107+BH$2/Parameters!$B$124,BH107)</f>
        <v>0</v>
      </c>
      <c r="BI108">
        <f ca="1">IF(AND($E108=1,ABS(BI107)&lt;ABS(BI$2),Settings!$C$8="On"),BI107+BI$2/Parameters!$B$124,BI107)</f>
        <v>0</v>
      </c>
      <c r="BJ108">
        <f ca="1">IF(AND($E108=1,ABS(BJ107)&lt;ABS(BJ$2),Settings!$C$8="On"),BJ107+BJ$2/Parameters!$B$124,BJ107)</f>
        <v>0</v>
      </c>
      <c r="BK108">
        <f ca="1">IF(AND($E108=1,ABS(BK107)&lt;ABS(BK$2),Settings!$C$8="On"),BK107+BK$2/Parameters!$B$124,BK107)</f>
        <v>0</v>
      </c>
      <c r="BL108">
        <f ca="1">IF(AND($E108=1,ABS(BL107)&lt;ABS(BL$2),Settings!$C$8="On"),BL107+BL$2/Parameters!$B$124,BL107)</f>
        <v>0</v>
      </c>
      <c r="BM108">
        <f ca="1">IF(AND($E108=1,ABS(BM107)&lt;ABS(BM$2),Settings!$C$8="On"),BM107+BM$2/Parameters!$B$124,BM107)</f>
        <v>0</v>
      </c>
      <c r="BN108">
        <f ca="1">IF(AND($E108=1,ABS(BN107)&lt;ABS(BN$2),Settings!$C$8="On"),BN107+BN$2/Parameters!$B$124,BN107)</f>
        <v>0</v>
      </c>
      <c r="BO108">
        <f ca="1">IF(AND($E108=1,ABS(BO107)&lt;ABS(BO$2),Settings!$C$8="On"),BO107+BO$2/Parameters!$B$124,BO107)</f>
        <v>0</v>
      </c>
      <c r="BP108">
        <f ca="1">IF(AND($E108=1,ABS(BP107)&lt;ABS(BP$2),Settings!$C$8="On"),BP107+BP$2/Parameters!$B$124,BP107)</f>
        <v>0</v>
      </c>
      <c r="BQ108">
        <f ca="1">IF(AND($E108=1,ABS(BQ107)&lt;ABS(BQ$2),Settings!$C$8="On"),BQ107+BQ$2/Parameters!$B$124,BQ107)</f>
        <v>0</v>
      </c>
      <c r="BR108">
        <f ca="1">IF(AND($E108=1,ABS(BR107)&lt;ABS(BR$2),Settings!$C$8="On"),BR107+BR$2/Parameters!$B$124,BR107)</f>
        <v>0</v>
      </c>
      <c r="BS108">
        <f ca="1">IF(AND($E108=1,ABS(BS107)&lt;ABS(BS$2),Settings!$C$8="On"),BS107+BS$2/Parameters!$B$124,BS107)</f>
        <v>0</v>
      </c>
      <c r="BT108">
        <f ca="1">IF(AND($E108=1,ABS(BT107)&lt;ABS(BT$2),Settings!$C$8="On"),BT107+BT$2/Parameters!$B$124,BT107)</f>
        <v>0</v>
      </c>
      <c r="BU108">
        <f ca="1">IF(AND($E108=1,ABS(BU107)&lt;ABS(BU$2),Settings!$C$8="On"),BU107+BU$2/Parameters!$B$124,BU107)</f>
        <v>0</v>
      </c>
      <c r="BV108">
        <f ca="1">IF(AND($E108=1,ABS(BV107)&lt;ABS(BV$2),Settings!$C$8="On"),BV107+BV$2/Parameters!$B$124,BV107)</f>
        <v>0</v>
      </c>
      <c r="BW108">
        <f ca="1">IF(AND($E108=1,ABS(BW107)&lt;ABS(BW$2),Settings!$C$8="On"),BW107+BW$2/Parameters!$B$124,BW107)</f>
        <v>0</v>
      </c>
      <c r="BX108">
        <f ca="1">IF(AND($E108=1,ABS(BX107)&lt;ABS(BX$2),Settings!$C$8="On"),BX107+BX$2/Parameters!$B$124,BX107)</f>
        <v>0</v>
      </c>
      <c r="BY108">
        <f ca="1">IF(AND($E108=1,ABS(BY107)&lt;ABS(BY$2),Settings!$C$8="On"),BY107+BY$2/Parameters!$B$124,BY107)</f>
        <v>0</v>
      </c>
      <c r="BZ108">
        <f ca="1">IF(AND($E108=1,ABS(BZ107)&lt;ABS(BZ$2),Settings!$C$8="On"),BZ107+BZ$2/Parameters!$B$124,BZ107)</f>
        <v>0</v>
      </c>
      <c r="CA108">
        <f ca="1">IF(AND($E108=1,ABS(CA107)&lt;ABS(CA$2),Settings!$C$8="On"),CA107+CA$2/Parameters!$B$124,CA107)</f>
        <v>0</v>
      </c>
      <c r="CB108">
        <f ca="1">IF(AND($E108=1,ABS(CB107)&lt;ABS(CB$2),Settings!$C$8="On"),CB107+CB$2/Parameters!$B$124,CB107)</f>
        <v>0</v>
      </c>
      <c r="CC108">
        <f ca="1">IF(AND($E108=1,ABS(CC107)&lt;ABS(CC$2),Settings!$C$8="On"),CC107+CC$2/Parameters!$B$124,CC107)</f>
        <v>0</v>
      </c>
      <c r="CD108">
        <f ca="1">IF(AND($E108=1,ABS(CD107)&lt;ABS(CD$2),Settings!$C$8="On"),CD107+CD$2/Parameters!$B$124,CD107)</f>
        <v>0</v>
      </c>
      <c r="CE108">
        <f ca="1">IF(AND($E108=1,ABS(CE107)&lt;ABS(CE$2),Settings!$C$8="On"),CE107+CE$2/Parameters!$B$124,CE107)</f>
        <v>0</v>
      </c>
      <c r="CF108">
        <f ca="1">IF(AND($E108=1,ABS(CF107)&lt;ABS(CF$2),Settings!$C$8="On"),CF107+CF$2/Parameters!$B$124,CF107)</f>
        <v>0</v>
      </c>
      <c r="CG108">
        <f ca="1">IF(AND($E108=1,ABS(CG107)&lt;ABS(CG$2),Settings!$C$8="On"),CG107+CG$2/Parameters!$B$124,CG107)</f>
        <v>0</v>
      </c>
      <c r="CH108">
        <f ca="1">IF(AND($E108=1,ABS(CH107)&lt;ABS(CH$2),Settings!$C$8="On"),CH107+CH$2/Parameters!$B$124,CH107)</f>
        <v>0</v>
      </c>
      <c r="CI108">
        <f ca="1">IF(AND($E108=1,ABS(CI107)&lt;ABS(CI$2),Settings!$C$8="On"),CI107+CI$2/Parameters!$B$124,CI107)</f>
        <v>0</v>
      </c>
      <c r="CJ108">
        <f ca="1">IF(AND($E108=1,ABS(CJ107)&lt;ABS(CJ$2),Settings!$C$8="On"),CJ107+CJ$2/Parameters!$B$124,CJ107)</f>
        <v>0</v>
      </c>
      <c r="CK108">
        <f ca="1">IF(AND($E108=1,ABS(CK107)&lt;ABS(CK$2),Settings!$C$8="On"),CK107+CK$2/Parameters!$B$124,CK107)</f>
        <v>0</v>
      </c>
      <c r="CL108">
        <f ca="1">IF(AND($E108=1,ABS(CL107)&lt;ABS(CL$2),Settings!$C$8="On"),CL107+CL$2/Parameters!$B$124,CL107)</f>
        <v>0</v>
      </c>
      <c r="CM108">
        <f ca="1">IF(AND($E108=1,ABS(CM107)&lt;ABS(CM$2),Settings!$C$8="On"),CM107+CM$2/Parameters!$B$124,CM107)</f>
        <v>0</v>
      </c>
      <c r="CN108">
        <f ca="1">IF(AND($E108=1,ABS(CN107)&lt;ABS(CN$2),Settings!$C$8="On"),CN107+CN$2/Parameters!$B$124,CN107)</f>
        <v>0</v>
      </c>
      <c r="CO108">
        <f ca="1">IF(AND($E108=1,ABS(CO107)&lt;ABS(CO$2),Settings!$C$8="On"),CO107+CO$2/Parameters!$B$124,CO107)</f>
        <v>0</v>
      </c>
      <c r="CP108">
        <f ca="1">IF(AND($E108=1,ABS(CP107)&lt;ABS(CP$2),Settings!$C$8="On"),CP107+CP$2/Parameters!$B$124,CP107)</f>
        <v>0</v>
      </c>
      <c r="CQ108">
        <f ca="1">IF(AND($E108=1,ABS(CQ107)&lt;ABS(CQ$2),Settings!$C$8="On"),CQ107+CQ$2/Parameters!$B$124,CQ107)</f>
        <v>0</v>
      </c>
      <c r="CR108">
        <f ca="1">IF(AND($E108=1,ABS(CR107)&lt;ABS(CR$2),Settings!$C$8="On"),CR107+CR$2/Parameters!$B$124,CR107)</f>
        <v>0</v>
      </c>
      <c r="CS108">
        <f ca="1">IF(AND($E108=1,ABS(CS107)&lt;ABS(CS$2),Settings!$C$8="On"),CS107+CS$2/Parameters!$B$124,CS107)</f>
        <v>0</v>
      </c>
      <c r="CT108">
        <f ca="1">IF(AND($E108=1,ABS(CT107)&lt;ABS(CT$2),Settings!$C$8="On"),CT107+CT$2/Parameters!$B$124,CT107)</f>
        <v>0</v>
      </c>
      <c r="CU108">
        <f ca="1">IF(AND($E108=1,ABS(CU107)&lt;ABS(CU$2),Settings!$C$8="On"),CU107+CU$2/Parameters!$B$124,CU107)</f>
        <v>0</v>
      </c>
      <c r="CV108">
        <f ca="1">IF(AND($E108=1,ABS(CV107)&lt;ABS(CV$2),Settings!$C$8="On"),CV107+CV$2/Parameters!$B$124,CV107)</f>
        <v>0</v>
      </c>
      <c r="CW108">
        <f ca="1">IF(AND($E108=1,ABS(CW107)&lt;ABS(CW$2),Settings!$C$8="On"),CW107+CW$2/Parameters!$B$124,CW107)</f>
        <v>0</v>
      </c>
      <c r="CX108">
        <f ca="1">IF(AND($E108=1,ABS(CX107)&lt;ABS(CX$2),Settings!$C$8="On"),CX107+CX$2/Parameters!$B$124,CX107)</f>
        <v>0</v>
      </c>
      <c r="CY108">
        <f ca="1">IF(AND($E108=1,ABS(CY107)&lt;ABS(CY$2),Settings!$C$8="On"),CY107+CY$2/Parameters!$B$124,CY107)</f>
        <v>0</v>
      </c>
      <c r="CZ108">
        <f ca="1">IF(AND($E108=1,ABS(CZ107)&lt;ABS(CZ$2),Settings!$C$8="On"),CZ107+CZ$2/Parameters!$B$124,CZ107)</f>
        <v>0</v>
      </c>
      <c r="DA108">
        <f ca="1">IF(AND($E108=1,ABS(DA107)&lt;ABS(DA$2),Settings!$C$8="On"),DA107+DA$2/Parameters!$B$124,DA107)</f>
        <v>0</v>
      </c>
      <c r="DB108">
        <f ca="1">IF(AND($E108=1,ABS(DB107)&lt;ABS(DB$2),Settings!$C$8="On"),DB107+DB$2/Parameters!$B$124,DB107)</f>
        <v>0</v>
      </c>
      <c r="DC108">
        <f ca="1">IF(AND($E108=1,ABS(DC107)&lt;ABS(DC$2),Settings!$C$8="On"),DC107+DC$2/Parameters!$B$124,DC107)</f>
        <v>0</v>
      </c>
      <c r="DD108">
        <f ca="1">IF(AND($E108=1,ABS(DD107)&lt;ABS(DD$2),Settings!$C$8="On"),DD107+DD$2/Parameters!$B$124,DD107)</f>
        <v>0</v>
      </c>
      <c r="DE108">
        <f ca="1">IF(AND($E108=1,ABS(DE107)&lt;ABS(DE$2),Settings!$C$8="On"),DE107+DE$2/Parameters!$B$124,DE107)</f>
        <v>0</v>
      </c>
      <c r="DF108">
        <f ca="1">IF(AND($E108=1,ABS(DF107)&lt;ABS(DF$2),Settings!$C$8="On"),DF107+DF$2/Parameters!$B$124,DF107)</f>
        <v>0</v>
      </c>
      <c r="DG108">
        <f ca="1">IF(AND($E108=1,ABS(DG107)&lt;ABS(DG$2),Settings!$C$8="On"),DG107+DG$2/Parameters!$B$124,DG107)</f>
        <v>0</v>
      </c>
      <c r="DH108">
        <f ca="1">IF(AND($E108=1,ABS(DH107)&lt;ABS(DH$2),Settings!$C$8="On"),DH107+DH$2/Parameters!$B$124,DH107)</f>
        <v>0</v>
      </c>
      <c r="DI108">
        <f ca="1">IF(AND($E108=1,ABS(DI107)&lt;ABS(DI$2),Settings!$C$8="On"),DI107+DI$2/Parameters!$B$124,DI107)</f>
        <v>0</v>
      </c>
      <c r="DJ108">
        <f ca="1">IF(AND($E108=1,ABS(DJ107)&lt;ABS(DJ$2),Settings!$C$8="On"),DJ107+DJ$2/Parameters!$B$124,DJ107)</f>
        <v>0</v>
      </c>
      <c r="DK108">
        <f ca="1">IF(AND($E108=1,ABS(DK107)&lt;ABS(DK$2),Settings!$C$8="On"),DK107+DK$2/Parameters!$B$124,DK107)</f>
        <v>0</v>
      </c>
      <c r="DL108">
        <f ca="1">IF(AND($E108=1,ABS(DL107)&lt;ABS(DL$2),Settings!$C$8="On"),DL107+DL$2/Parameters!$B$124,DL107)</f>
        <v>0</v>
      </c>
      <c r="DM108">
        <f ca="1">IF(AND($E108=1,ABS(DM107)&lt;ABS(DM$2),Settings!$C$8="On"),DM107+DM$2/Parameters!$B$124,DM107)</f>
        <v>0</v>
      </c>
      <c r="DN108">
        <f ca="1">IF(AND($E108=1,ABS(DN107)&lt;ABS(DN$2),Settings!$C$8="On"),DN107+DN$2/Parameters!$B$124,DN107)</f>
        <v>0</v>
      </c>
      <c r="DO108">
        <f ca="1">IF(AND($E108=1,ABS(DO107)&lt;ABS(DO$2),Settings!$C$8="On"),DO107+DO$2/Parameters!$B$124,DO107)</f>
        <v>0</v>
      </c>
      <c r="DP108">
        <f ca="1">IF(AND($E108=1,ABS(DP107)&lt;ABS(DP$2),Settings!$C$8="On"),DP107+DP$2/Parameters!$B$124,DP107)</f>
        <v>0</v>
      </c>
      <c r="DQ108">
        <f ca="1">IF(AND($E108=1,ABS(DQ107)&lt;ABS(DQ$2),Settings!$C$8="On"),DQ107+DQ$2/Parameters!$B$124,DQ107)</f>
        <v>0</v>
      </c>
      <c r="DR108">
        <f ca="1">IF(AND($E108=1,ABS(DR107)&lt;ABS(DR$2),Settings!$C$8="On"),DR107+DR$2/Parameters!$B$124,DR107)</f>
        <v>0</v>
      </c>
      <c r="DS108">
        <f ca="1">IF(AND($E108=1,ABS(DS107)&lt;ABS(DS$2),Settings!$C$8="On"),DS107+DS$2/Parameters!$B$124,DS107)</f>
        <v>0</v>
      </c>
      <c r="DT108">
        <f ca="1">IF(AND($E108=1,ABS(DT107)&lt;ABS(DT$2),Settings!$C$8="On"),DT107+DT$2/Parameters!$B$124,DT107)</f>
        <v>0</v>
      </c>
      <c r="DU108">
        <f ca="1">IF(AND($E108=1,ABS(DU107)&lt;ABS(DU$2),Settings!$C$8="On"),DU107+DU$2/Parameters!$B$124,DU107)</f>
        <v>0</v>
      </c>
      <c r="DV108">
        <f ca="1">IF(AND($E108=1,ABS(DV107)&lt;ABS(DV$2),Settings!$C$8="On"),DV107+DV$2/Parameters!$B$124,DV107)</f>
        <v>0</v>
      </c>
      <c r="DW108">
        <f ca="1">IF(AND($E108=1,ABS(DW107)&lt;ABS(DW$2),Settings!$C$8="On"),DW107+DW$2/Parameters!$B$124,DW107)</f>
        <v>0</v>
      </c>
      <c r="DX108">
        <f ca="1">IF(AND($E108=1,ABS(DX107)&lt;ABS(DX$2),Settings!$C$8="On"),DX107+DX$2/Parameters!$B$124,DX107)</f>
        <v>0</v>
      </c>
      <c r="DY108">
        <f ca="1">IF(AND($E108=1,ABS(DY107)&lt;ABS(DY$2),Settings!$C$8="On"),DY107+DY$2/Parameters!$B$124,DY107)</f>
        <v>0</v>
      </c>
      <c r="DZ108">
        <f ca="1">IF(AND($E108=1,ABS(DZ107)&lt;ABS(DZ$2),Settings!$C$8="On"),DZ107+DZ$2/Parameters!$B$124,DZ107)</f>
        <v>0</v>
      </c>
      <c r="EA108">
        <f ca="1">IF(AND($E108=1,ABS(EA107)&lt;ABS(EA$2),Settings!$C$8="On"),EA107+EA$2/Parameters!$B$124,EA107)</f>
        <v>0</v>
      </c>
      <c r="EB108">
        <f ca="1">IF(AND($E108=1,ABS(EB107)&lt;ABS(EB$2),Settings!$C$8="On"),EB107+EB$2/Parameters!$B$124,EB107)</f>
        <v>0</v>
      </c>
      <c r="EC108">
        <f ca="1">IF(AND($E108=1,ABS(EC107)&lt;ABS(EC$2),Settings!$C$8="On"),EC107+EC$2/Parameters!$B$124,EC107)</f>
        <v>0</v>
      </c>
      <c r="ED108">
        <f ca="1">IF(AND($E108=1,ABS(ED107)&lt;ABS(ED$2),Settings!$C$8="On"),ED107+ED$2/Parameters!$B$124,ED107)</f>
        <v>0</v>
      </c>
      <c r="EE108">
        <f ca="1">IF(AND($E108=1,ABS(EE107)&lt;ABS(EE$2),Settings!$C$8="On"),EE107+EE$2/Parameters!$B$124,EE107)</f>
        <v>0</v>
      </c>
      <c r="EF108">
        <f ca="1">IF(AND($E108=1,ABS(EF107)&lt;ABS(EF$2),Settings!$C$8="On"),EF107+EF$2/Parameters!$B$124,EF107)</f>
        <v>0</v>
      </c>
      <c r="EG108">
        <f ca="1">IF(AND($E108=1,ABS(EG107)&lt;ABS(EG$2),Settings!$C$8="On"),EG107+EG$2/Parameters!$B$124,EG107)</f>
        <v>0</v>
      </c>
      <c r="EH108">
        <f ca="1">IF(AND($E108=1,ABS(EH107)&lt;ABS(EH$2),Settings!$C$8="On"),EH107+EH$2/Parameters!$B$124,EH107)</f>
        <v>0</v>
      </c>
      <c r="EI108">
        <f ca="1">IF(AND($E108=1,ABS(EI107)&lt;ABS(EI$2),Settings!$C$8="On"),EI107+EI$2/Parameters!$B$124,EI107)</f>
        <v>0</v>
      </c>
      <c r="EJ108">
        <f ca="1">IF(AND($E108=1,ABS(EJ107)&lt;ABS(EJ$2),Settings!$C$8="On"),EJ107+EJ$2/Parameters!$B$124,EJ107)</f>
        <v>0</v>
      </c>
      <c r="EK108">
        <f ca="1">IF(AND($E108=1,ABS(EK107)&lt;ABS(EK$2),Settings!$C$8="On"),EK107+EK$2/Parameters!$B$124,EK107)</f>
        <v>0</v>
      </c>
      <c r="EL108">
        <f ca="1">IF(AND($E108=1,ABS(EL107)&lt;ABS(EL$2),Settings!$C$8="On"),EL107+EL$2/Parameters!$B$124,EL107)</f>
        <v>0</v>
      </c>
      <c r="EM108">
        <f ca="1">IF(AND($E108=1,ABS(EM107)&lt;ABS(EM$2),Settings!$C$8="On"),EM107+EM$2/Parameters!$B$124,EM107)</f>
        <v>0</v>
      </c>
      <c r="EN108">
        <f ca="1">IF(AND($E108=1,ABS(EN107)&lt;ABS(EN$2),Settings!$C$8="On"),EN107+EN$2/Parameters!$B$124,EN107)</f>
        <v>0</v>
      </c>
      <c r="EO108">
        <f ca="1">IF(AND($E108=1,ABS(EO107)&lt;ABS(EO$2),Settings!$C$8="On"),EO107+EO$2/Parameters!$B$124,EO107)</f>
        <v>0</v>
      </c>
      <c r="EP108">
        <f ca="1">IF(AND($E108=1,ABS(EP107)&lt;ABS(EP$2),Settings!$C$8="On"),EP107+EP$2/Parameters!$B$124,EP107)</f>
        <v>0</v>
      </c>
      <c r="EQ108">
        <f ca="1">IF(AND($E108=1,ABS(EQ107)&lt;ABS(EQ$2),Settings!$C$8="On"),EQ107+EQ$2/Parameters!$B$124,EQ107)</f>
        <v>0</v>
      </c>
      <c r="ER108">
        <f ca="1">IF(AND($E108=1,ABS(ER107)&lt;ABS(ER$2),Settings!$C$8="On"),ER107+ER$2/Parameters!$B$124,ER107)</f>
        <v>0</v>
      </c>
      <c r="ES108">
        <f ca="1">IF(AND($E108=1,ABS(ES107)&lt;ABS(ES$2),Settings!$C$8="On"),ES107+ES$2/Parameters!$B$124,ES107)</f>
        <v>0</v>
      </c>
      <c r="ET108">
        <f ca="1">IF(AND($E108=1,ABS(ET107)&lt;ABS(ET$2),Settings!$C$8="On"),ET107+ET$2/Parameters!$B$124,ET107)</f>
        <v>0</v>
      </c>
      <c r="EU108">
        <f ca="1">IF(AND($E108=1,ABS(EU107)&lt;ABS(EU$2),Settings!$C$8="On"),EU107+EU$2/Parameters!$B$124,EU107)</f>
        <v>0</v>
      </c>
      <c r="EV108">
        <f ca="1">IF(AND($E108=1,ABS(EV107)&lt;ABS(EV$2),Settings!$C$8="On"),EV107+EV$2/Parameters!$B$124,EV107)</f>
        <v>0</v>
      </c>
      <c r="EW108">
        <f ca="1">IF(AND($E108=1,ABS(EW107)&lt;ABS(EW$2),Settings!$C$8="On"),EW107+EW$2/Parameters!$B$124,EW107)</f>
        <v>0</v>
      </c>
      <c r="EX108">
        <f ca="1">IF(AND($E108=1,ABS(EX107)&lt;ABS(EX$2),Settings!$C$8="On"),EX107+EX$2/Parameters!$B$124,EX107)</f>
        <v>0</v>
      </c>
      <c r="EY108">
        <f ca="1">IF(AND($E108=1,ABS(EY107)&lt;ABS(EY$2),Settings!$C$8="On"),EY107+EY$2/Parameters!$B$124,EY107)</f>
        <v>0</v>
      </c>
      <c r="EZ108">
        <f ca="1">IF(AND($E108=1,ABS(EZ107)&lt;ABS(EZ$2),Settings!$C$8="On"),EZ107+EZ$2/Parameters!$B$124,EZ107)</f>
        <v>0</v>
      </c>
      <c r="FA108">
        <f ca="1">IF(AND($E108=1,ABS(FA107)&lt;ABS(FA$2),Settings!$C$8="On"),FA107+FA$2/Parameters!$B$124,FA107)</f>
        <v>0</v>
      </c>
      <c r="FB108">
        <f ca="1">IF(AND($E108=1,ABS(FB107)&lt;ABS(FB$2),Settings!$C$8="On"),FB107+FB$2/Parameters!$B$124,FB107)</f>
        <v>0</v>
      </c>
      <c r="FC108">
        <f ca="1">IF(AND($E108=1,ABS(FC107)&lt;ABS(FC$2),Settings!$C$8="On"),FC107+FC$2/Parameters!$B$124,FC107)</f>
        <v>0</v>
      </c>
      <c r="FD108">
        <f ca="1">IF(AND($E108=1,ABS(FD107)&lt;ABS(FD$2),Settings!$C$8="On"),FD107+FD$2/Parameters!$B$124,FD107)</f>
        <v>0</v>
      </c>
      <c r="FE108">
        <f ca="1">IF(AND($E108=1,ABS(FE107)&lt;ABS(FE$2),Settings!$C$8="On"),FE107+FE$2/Parameters!$B$124,FE107)</f>
        <v>0</v>
      </c>
      <c r="FF108">
        <f ca="1">IF(AND($E108=1,ABS(FF107)&lt;ABS(FF$2),Settings!$C$8="On"),FF107+FF$2/Parameters!$B$124,FF107)</f>
        <v>0</v>
      </c>
      <c r="FG108">
        <f ca="1">IF(AND($E108=1,ABS(FG107)&lt;ABS(FG$2),Settings!$C$8="On"),FG107+FG$2/Parameters!$B$124,FG107)</f>
        <v>0</v>
      </c>
      <c r="FH108">
        <f ca="1">IF(AND($E108=1,ABS(FH107)&lt;ABS(FH$2),Settings!$C$8="On"),FH107+FH$2/Parameters!$B$124,FH107)</f>
        <v>0</v>
      </c>
      <c r="FI108">
        <f ca="1">IF(AND($E108=1,ABS(FI107)&lt;ABS(FI$2),Settings!$C$8="On"),FI107+FI$2/Parameters!$B$124,FI107)</f>
        <v>0</v>
      </c>
      <c r="FJ108">
        <f ca="1">IF(AND($E108=1,ABS(FJ107)&lt;ABS(FJ$2),Settings!$C$8="On"),FJ107+FJ$2/Parameters!$B$124,FJ107)</f>
        <v>0</v>
      </c>
      <c r="FK108">
        <f ca="1">IF(AND($E108=1,ABS(FK107)&lt;ABS(FK$2),Settings!$C$8="On"),FK107+FK$2/Parameters!$B$124,FK107)</f>
        <v>0</v>
      </c>
      <c r="FL108">
        <f ca="1">IF(AND($E108=1,ABS(FL107)&lt;ABS(FL$2),Settings!$C$8="On"),FL107+FL$2/Parameters!$B$124,FL107)</f>
        <v>0</v>
      </c>
      <c r="FM108">
        <f ca="1">IF(AND($E108=1,ABS(FM107)&lt;ABS(FM$2),Settings!$C$8="On"),FM107+FM$2/Parameters!$B$124,FM107)</f>
        <v>0</v>
      </c>
      <c r="FN108">
        <f ca="1">IF(AND($E108=1,ABS(FN107)&lt;ABS(FN$2),Settings!$C$8="On"),FN107+FN$2/Parameters!$B$124,FN107)</f>
        <v>0</v>
      </c>
      <c r="FO108">
        <f ca="1">IF(AND($E108=1,ABS(FO107)&lt;ABS(FO$2),Settings!$C$8="On"),FO107+FO$2/Parameters!$B$124,FO107)</f>
        <v>0</v>
      </c>
      <c r="FP108">
        <f ca="1">IF(AND($E108=1,ABS(FP107)&lt;ABS(FP$2),Settings!$C$8="On"),FP107+FP$2/Parameters!$B$124,FP107)</f>
        <v>0</v>
      </c>
      <c r="FQ108">
        <f ca="1">IF(AND($E108=1,ABS(FQ107)&lt;ABS(FQ$2),Settings!$C$8="On"),FQ107+FQ$2/Parameters!$B$124,FQ107)</f>
        <v>0</v>
      </c>
      <c r="FR108">
        <f ca="1">IF(AND($E108=1,ABS(FR107)&lt;ABS(FR$2),Settings!$C$8="On"),FR107+FR$2/Parameters!$B$124,FR107)</f>
        <v>0</v>
      </c>
      <c r="FS108">
        <f ca="1">IF(AND($E108=1,ABS(FS107)&lt;ABS(FS$2),Settings!$C$8="On"),FS107+FS$2/Parameters!$B$124,FS107)</f>
        <v>0</v>
      </c>
      <c r="FT108">
        <f ca="1">IF(AND($E108=1,ABS(FT107)&lt;ABS(FT$2),Settings!$C$8="On"),FT107+FT$2/Parameters!$B$124,FT107)</f>
        <v>0</v>
      </c>
      <c r="FU108">
        <f ca="1">IF(AND($E108=1,ABS(FU107)&lt;ABS(FU$2),Settings!$C$8="On"),FU107+FU$2/Parameters!$B$124,FU107)</f>
        <v>0</v>
      </c>
      <c r="FV108">
        <f ca="1">IF(AND($E108=1,ABS(FV107)&lt;ABS(FV$2),Settings!$C$8="On"),FV107+FV$2/Parameters!$B$124,FV107)</f>
        <v>0</v>
      </c>
      <c r="FW108">
        <f ca="1">IF(AND($E108=1,ABS(FW107)&lt;ABS(FW$2),Settings!$C$8="On"),FW107+FW$2/Parameters!$B$124,FW107)</f>
        <v>0</v>
      </c>
      <c r="FX108">
        <f ca="1">IF(AND($E108=1,ABS(FX107)&lt;ABS(FX$2),Settings!$C$8="On"),FX107+FX$2/Parameters!$B$124,FX107)</f>
        <v>0</v>
      </c>
      <c r="FY108">
        <f ca="1">IF(AND($E108=1,ABS(FY107)&lt;ABS(FY$2),Settings!$C$8="On"),FY107+FY$2/Parameters!$B$124,FY107)</f>
        <v>0</v>
      </c>
      <c r="FZ108">
        <f ca="1">IF(AND($E108=1,ABS(FZ107)&lt;ABS(FZ$2),Settings!$C$8="On"),FZ107+FZ$2/Parameters!$B$124,FZ107)</f>
        <v>0</v>
      </c>
      <c r="GA108">
        <f ca="1">IF(AND($E108=1,ABS(GA107)&lt;ABS(GA$2),Settings!$C$8="On"),GA107+GA$2/Parameters!$B$124,GA107)</f>
        <v>0</v>
      </c>
      <c r="GB108">
        <f ca="1">IF(AND($E108=1,ABS(GB107)&lt;ABS(GB$2),Settings!$C$8="On"),GB107+GB$2/Parameters!$B$124,GB107)</f>
        <v>0</v>
      </c>
      <c r="GC108">
        <f ca="1">IF(AND($E108=1,ABS(GC107)&lt;ABS(GC$2),Settings!$C$8="On"),GC107+GC$2/Parameters!$B$124,GC107)</f>
        <v>0</v>
      </c>
      <c r="GD108">
        <f ca="1">IF(AND($E108=1,ABS(GD107)&lt;ABS(GD$2),Settings!$C$8="On"),GD107+GD$2/Parameters!$B$124,GD107)</f>
        <v>0</v>
      </c>
      <c r="GE108">
        <f ca="1">IF(AND($E108=1,ABS(GE107)&lt;ABS(GE$2),Settings!$C$8="On"),GE107+GE$2/Parameters!$B$124,GE107)</f>
        <v>0</v>
      </c>
      <c r="GF108">
        <f ca="1">IF(AND($E108=1,ABS(GF107)&lt;ABS(GF$2),Settings!$C$8="On"),GF107+GF$2/Parameters!$B$124,GF107)</f>
        <v>0</v>
      </c>
      <c r="GG108">
        <f ca="1">IF(AND($E108=1,ABS(GG107)&lt;ABS(GG$2),Settings!$C$8="On"),GG107+GG$2/Parameters!$B$124,GG107)</f>
        <v>0</v>
      </c>
      <c r="GH108">
        <f ca="1">IF(AND($E108=1,ABS(GH107)&lt;ABS(GH$2),Settings!$C$8="On"),GH107+GH$2/Parameters!$B$124,GH107)</f>
        <v>0</v>
      </c>
      <c r="GI108">
        <f ca="1">IF(AND($E108=1,ABS(GI107)&lt;ABS(GI$2),Settings!$C$8="On"),GI107+GI$2/Parameters!$B$124,GI107)</f>
        <v>0</v>
      </c>
      <c r="GJ108">
        <f ca="1">IF(AND($E108=1,ABS(GJ107)&lt;ABS(GJ$2),Settings!$C$8="On"),GJ107+GJ$2/Parameters!$B$124,GJ107)</f>
        <v>0</v>
      </c>
      <c r="GK108">
        <f ca="1">IF(AND($E108=1,ABS(GK107)&lt;ABS(GK$2),Settings!$C$8="On"),GK107+GK$2/Parameters!$B$124,GK107)</f>
        <v>0</v>
      </c>
      <c r="GL108">
        <f ca="1">IF(AND($E108=1,ABS(GL107)&lt;ABS(GL$2),Settings!$C$8="On"),GL107+GL$2/Parameters!$B$124,GL107)</f>
        <v>0</v>
      </c>
      <c r="GM108">
        <f ca="1">IF(AND($E108=1,ABS(GM107)&lt;ABS(GM$2),Settings!$C$8="On"),GM107+GM$2/Parameters!$B$124,GM107)</f>
        <v>0</v>
      </c>
      <c r="GN108">
        <f ca="1">IF(AND($E108=1,ABS(GN107)&lt;ABS(GN$2),Settings!$C$8="On"),GN107+GN$2/Parameters!$B$124,GN107)</f>
        <v>0</v>
      </c>
      <c r="GO108">
        <f ca="1">IF(AND($E108=1,ABS(GO107)&lt;ABS(GO$2),Settings!$C$8="On"),GO107+GO$2/Parameters!$B$124,GO107)</f>
        <v>0</v>
      </c>
      <c r="GP108">
        <f ca="1">IF(AND($E108=1,ABS(GP107)&lt;ABS(GP$2),Settings!$C$8="On"),GP107+GP$2/Parameters!$B$124,GP107)</f>
        <v>0</v>
      </c>
      <c r="GQ108">
        <f ca="1">IF(AND($E108=1,ABS(GQ107)&lt;ABS(GQ$2),Settings!$C$8="On"),GQ107+GQ$2/Parameters!$B$124,GQ107)</f>
        <v>0</v>
      </c>
    </row>
    <row r="109" spans="1:199" x14ac:dyDescent="0.25">
      <c r="A109">
        <v>2116</v>
      </c>
      <c r="B109">
        <f ca="1">Temperatures!G108</f>
        <v>2.7497225370117575</v>
      </c>
      <c r="C109" s="5">
        <f ca="1">MIN((1-EXP(-INDEX(Parameters!A$122:E$123,2,MATCH(Settings!$L$3,Parameters!$A$122:$E$122,0))*B109))*Interactions!G108, 1)</f>
        <v>0.77061074173596622</v>
      </c>
      <c r="D109" s="7">
        <f ca="1">IF(Settings!C$15 = "Yes", _xll.RiskBinomial(1,C109), 1 * (2010 + LN(0.5) / LN(MIN(1 - C109, 0.999)) &lt; A109))</f>
        <v>1</v>
      </c>
      <c r="E109">
        <f t="shared" ca="1" si="1"/>
        <v>1</v>
      </c>
      <c r="F109">
        <f ca="1">IF(AND($E109=1,ABS(F108)&lt;ABS(F$2),Settings!$C$8="On"),F108+F$2/Parameters!$B$124,F108)</f>
        <v>0</v>
      </c>
      <c r="G109">
        <f ca="1">IF(AND($E109=1,ABS(G108)&lt;ABS(G$2),Settings!$C$8="On"),G108+G$2/Parameters!$B$124,G108)</f>
        <v>0</v>
      </c>
      <c r="H109">
        <f ca="1">IF(AND($E109=1,ABS(H108)&lt;ABS(H$2),Settings!$C$8="On"),H108+H$2/Parameters!$B$124,H108)</f>
        <v>0</v>
      </c>
      <c r="I109">
        <f ca="1">IF(AND($E109=1,ABS(I108)&lt;ABS(I$2),Settings!$C$8="On"),I108+I$2/Parameters!$B$124,I108)</f>
        <v>0</v>
      </c>
      <c r="J109">
        <f ca="1">IF(AND($E109=1,ABS(J108)&lt;ABS(J$2),Settings!$C$8="On"),J108+J$2/Parameters!$B$124,J108)</f>
        <v>0</v>
      </c>
      <c r="K109">
        <f ca="1">IF(AND($E109=1,ABS(K108)&lt;ABS(K$2),Settings!$C$8="On"),K108+K$2/Parameters!$B$124,K108)</f>
        <v>0</v>
      </c>
      <c r="L109">
        <f ca="1">IF(AND($E109=1,ABS(L108)&lt;ABS(L$2),Settings!$C$8="On"),L108+L$2/Parameters!$B$124,L108)</f>
        <v>0</v>
      </c>
      <c r="M109">
        <f ca="1">IF(AND($E109=1,ABS(M108)&lt;ABS(M$2),Settings!$C$8="On"),M108+M$2/Parameters!$B$124,M108)</f>
        <v>0</v>
      </c>
      <c r="N109">
        <f ca="1">IF(AND($E109=1,ABS(N108)&lt;ABS(N$2),Settings!$C$8="On"),N108+N$2/Parameters!$B$124,N108)</f>
        <v>0</v>
      </c>
      <c r="O109">
        <f ca="1">IF(AND($E109=1,ABS(O108)&lt;ABS(O$2),Settings!$C$8="On"),O108+O$2/Parameters!$B$124,O108)</f>
        <v>0</v>
      </c>
      <c r="P109">
        <f ca="1">IF(AND($E109=1,ABS(P108)&lt;ABS(P$2),Settings!$C$8="On"),P108+P$2/Parameters!$B$124,P108)</f>
        <v>0</v>
      </c>
      <c r="Q109">
        <f ca="1">IF(AND($E109=1,ABS(Q108)&lt;ABS(Q$2),Settings!$C$8="On"),Q108+Q$2/Parameters!$B$124,Q108)</f>
        <v>0</v>
      </c>
      <c r="R109">
        <f ca="1">IF(AND($E109=1,ABS(R108)&lt;ABS(R$2),Settings!$C$8="On"),R108+R$2/Parameters!$B$124,R108)</f>
        <v>0</v>
      </c>
      <c r="S109">
        <f ca="1">IF(AND($E109=1,ABS(S108)&lt;ABS(S$2),Settings!$C$8="On"),S108+S$2/Parameters!$B$124,S108)</f>
        <v>0</v>
      </c>
      <c r="T109">
        <f ca="1">IF(AND($E109=1,ABS(T108)&lt;ABS(T$2),Settings!$C$8="On"),T108+T$2/Parameters!$B$124,T108)</f>
        <v>0</v>
      </c>
      <c r="U109">
        <f ca="1">IF(AND($E109=1,ABS(U108)&lt;ABS(U$2),Settings!$C$8="On"),U108+U$2/Parameters!$B$124,U108)</f>
        <v>0</v>
      </c>
      <c r="V109">
        <f ca="1">IF(AND($E109=1,ABS(V108)&lt;ABS(V$2),Settings!$C$8="On"),V108+V$2/Parameters!$B$124,V108)</f>
        <v>0</v>
      </c>
      <c r="W109">
        <f ca="1">IF(AND($E109=1,ABS(W108)&lt;ABS(W$2),Settings!$C$8="On"),W108+W$2/Parameters!$B$124,W108)</f>
        <v>0</v>
      </c>
      <c r="X109">
        <f ca="1">IF(AND($E109=1,ABS(X108)&lt;ABS(X$2),Settings!$C$8="On"),X108+X$2/Parameters!$B$124,X108)</f>
        <v>0</v>
      </c>
      <c r="Y109">
        <f ca="1">IF(AND($E109=1,ABS(Y108)&lt;ABS(Y$2),Settings!$C$8="On"),Y108+Y$2/Parameters!$B$124,Y108)</f>
        <v>0</v>
      </c>
      <c r="Z109">
        <f ca="1">IF(AND($E109=1,ABS(Z108)&lt;ABS(Z$2),Settings!$C$8="On"),Z108+Z$2/Parameters!$B$124,Z108)</f>
        <v>0</v>
      </c>
      <c r="AA109">
        <f ca="1">IF(AND($E109=1,ABS(AA108)&lt;ABS(AA$2),Settings!$C$8="On"),AA108+AA$2/Parameters!$B$124,AA108)</f>
        <v>0</v>
      </c>
      <c r="AB109">
        <f ca="1">IF(AND($E109=1,ABS(AB108)&lt;ABS(AB$2),Settings!$C$8="On"),AB108+AB$2/Parameters!$B$124,AB108)</f>
        <v>0</v>
      </c>
      <c r="AC109">
        <f ca="1">IF(AND($E109=1,ABS(AC108)&lt;ABS(AC$2),Settings!$C$8="On"),AC108+AC$2/Parameters!$B$124,AC108)</f>
        <v>0</v>
      </c>
      <c r="AD109">
        <f ca="1">IF(AND($E109=1,ABS(AD108)&lt;ABS(AD$2),Settings!$C$8="On"),AD108+AD$2/Parameters!$B$124,AD108)</f>
        <v>0</v>
      </c>
      <c r="AE109">
        <f ca="1">IF(AND($E109=1,ABS(AE108)&lt;ABS(AE$2),Settings!$C$8="On"),AE108+AE$2/Parameters!$B$124,AE108)</f>
        <v>0</v>
      </c>
      <c r="AF109">
        <f ca="1">IF(AND($E109=1,ABS(AF108)&lt;ABS(AF$2),Settings!$C$8="On"),AF108+AF$2/Parameters!$B$124,AF108)</f>
        <v>0</v>
      </c>
      <c r="AG109">
        <f ca="1">IF(AND($E109=1,ABS(AG108)&lt;ABS(AG$2),Settings!$C$8="On"),AG108+AG$2/Parameters!$B$124,AG108)</f>
        <v>0</v>
      </c>
      <c r="AH109">
        <f ca="1">IF(AND($E109=1,ABS(AH108)&lt;ABS(AH$2),Settings!$C$8="On"),AH108+AH$2/Parameters!$B$124,AH108)</f>
        <v>0</v>
      </c>
      <c r="AI109">
        <f ca="1">IF(AND($E109=1,ABS(AI108)&lt;ABS(AI$2),Settings!$C$8="On"),AI108+AI$2/Parameters!$B$124,AI108)</f>
        <v>0</v>
      </c>
      <c r="AJ109">
        <f ca="1">IF(AND($E109=1,ABS(AJ108)&lt;ABS(AJ$2),Settings!$C$8="On"),AJ108+AJ$2/Parameters!$B$124,AJ108)</f>
        <v>0</v>
      </c>
      <c r="AK109">
        <f ca="1">IF(AND($E109=1,ABS(AK108)&lt;ABS(AK$2),Settings!$C$8="On"),AK108+AK$2/Parameters!$B$124,AK108)</f>
        <v>0</v>
      </c>
      <c r="AL109">
        <f ca="1">IF(AND($E109=1,ABS(AL108)&lt;ABS(AL$2),Settings!$C$8="On"),AL108+AL$2/Parameters!$B$124,AL108)</f>
        <v>0</v>
      </c>
      <c r="AM109">
        <f ca="1">IF(AND($E109=1,ABS(AM108)&lt;ABS(AM$2),Settings!$C$8="On"),AM108+AM$2/Parameters!$B$124,AM108)</f>
        <v>0</v>
      </c>
      <c r="AN109">
        <f ca="1">IF(AND($E109=1,ABS(AN108)&lt;ABS(AN$2),Settings!$C$8="On"),AN108+AN$2/Parameters!$B$124,AN108)</f>
        <v>0</v>
      </c>
      <c r="AO109">
        <f ca="1">IF(AND($E109=1,ABS(AO108)&lt;ABS(AO$2),Settings!$C$8="On"),AO108+AO$2/Parameters!$B$124,AO108)</f>
        <v>0</v>
      </c>
      <c r="AP109">
        <f ca="1">IF(AND($E109=1,ABS(AP108)&lt;ABS(AP$2),Settings!$C$8="On"),AP108+AP$2/Parameters!$B$124,AP108)</f>
        <v>0</v>
      </c>
      <c r="AQ109">
        <f ca="1">IF(AND($E109=1,ABS(AQ108)&lt;ABS(AQ$2),Settings!$C$8="On"),AQ108+AQ$2/Parameters!$B$124,AQ108)</f>
        <v>0</v>
      </c>
      <c r="AR109">
        <f ca="1">IF(AND($E109=1,ABS(AR108)&lt;ABS(AR$2),Settings!$C$8="On"),AR108+AR$2/Parameters!$B$124,AR108)</f>
        <v>0</v>
      </c>
      <c r="AS109">
        <f ca="1">IF(AND($E109=1,ABS(AS108)&lt;ABS(AS$2),Settings!$C$8="On"),AS108+AS$2/Parameters!$B$124,AS108)</f>
        <v>0</v>
      </c>
      <c r="AT109">
        <f ca="1">IF(AND($E109=1,ABS(AT108)&lt;ABS(AT$2),Settings!$C$8="On"),AT108+AT$2/Parameters!$B$124,AT108)</f>
        <v>0</v>
      </c>
      <c r="AU109">
        <f ca="1">IF(AND($E109=1,ABS(AU108)&lt;ABS(AU$2),Settings!$C$8="On"),AU108+AU$2/Parameters!$B$124,AU108)</f>
        <v>0</v>
      </c>
      <c r="AV109">
        <f ca="1">IF(AND($E109=1,ABS(AV108)&lt;ABS(AV$2),Settings!$C$8="On"),AV108+AV$2/Parameters!$B$124,AV108)</f>
        <v>0</v>
      </c>
      <c r="AW109">
        <f ca="1">IF(AND($E109=1,ABS(AW108)&lt;ABS(AW$2),Settings!$C$8="On"),AW108+AW$2/Parameters!$B$124,AW108)</f>
        <v>0</v>
      </c>
      <c r="AX109">
        <f ca="1">IF(AND($E109=1,ABS(AX108)&lt;ABS(AX$2),Settings!$C$8="On"),AX108+AX$2/Parameters!$B$124,AX108)</f>
        <v>0</v>
      </c>
      <c r="AY109">
        <f ca="1">IF(AND($E109=1,ABS(AY108)&lt;ABS(AY$2),Settings!$C$8="On"),AY108+AY$2/Parameters!$B$124,AY108)</f>
        <v>0</v>
      </c>
      <c r="AZ109">
        <f ca="1">IF(AND($E109=1,ABS(AZ108)&lt;ABS(AZ$2),Settings!$C$8="On"),AZ108+AZ$2/Parameters!$B$124,AZ108)</f>
        <v>0</v>
      </c>
      <c r="BA109">
        <f ca="1">IF(AND($E109=1,ABS(BA108)&lt;ABS(BA$2),Settings!$C$8="On"),BA108+BA$2/Parameters!$B$124,BA108)</f>
        <v>0</v>
      </c>
      <c r="BB109">
        <f ca="1">IF(AND($E109=1,ABS(BB108)&lt;ABS(BB$2),Settings!$C$8="On"),BB108+BB$2/Parameters!$B$124,BB108)</f>
        <v>0</v>
      </c>
      <c r="BC109">
        <f ca="1">IF(AND($E109=1,ABS(BC108)&lt;ABS(BC$2),Settings!$C$8="On"),BC108+BC$2/Parameters!$B$124,BC108)</f>
        <v>0</v>
      </c>
      <c r="BD109">
        <f ca="1">IF(AND($E109=1,ABS(BD108)&lt;ABS(BD$2),Settings!$C$8="On"),BD108+BD$2/Parameters!$B$124,BD108)</f>
        <v>0</v>
      </c>
      <c r="BE109">
        <f ca="1">IF(AND($E109=1,ABS(BE108)&lt;ABS(BE$2),Settings!$C$8="On"),BE108+BE$2/Parameters!$B$124,BE108)</f>
        <v>0</v>
      </c>
      <c r="BF109">
        <f ca="1">IF(AND($E109=1,ABS(BF108)&lt;ABS(BF$2),Settings!$C$8="On"),BF108+BF$2/Parameters!$B$124,BF108)</f>
        <v>0</v>
      </c>
      <c r="BG109">
        <f ca="1">IF(AND($E109=1,ABS(BG108)&lt;ABS(BG$2),Settings!$C$8="On"),BG108+BG$2/Parameters!$B$124,BG108)</f>
        <v>0</v>
      </c>
      <c r="BH109">
        <f ca="1">IF(AND($E109=1,ABS(BH108)&lt;ABS(BH$2),Settings!$C$8="On"),BH108+BH$2/Parameters!$B$124,BH108)</f>
        <v>0</v>
      </c>
      <c r="BI109">
        <f ca="1">IF(AND($E109=1,ABS(BI108)&lt;ABS(BI$2),Settings!$C$8="On"),BI108+BI$2/Parameters!$B$124,BI108)</f>
        <v>0</v>
      </c>
      <c r="BJ109">
        <f ca="1">IF(AND($E109=1,ABS(BJ108)&lt;ABS(BJ$2),Settings!$C$8="On"),BJ108+BJ$2/Parameters!$B$124,BJ108)</f>
        <v>0</v>
      </c>
      <c r="BK109">
        <f ca="1">IF(AND($E109=1,ABS(BK108)&lt;ABS(BK$2),Settings!$C$8="On"),BK108+BK$2/Parameters!$B$124,BK108)</f>
        <v>0</v>
      </c>
      <c r="BL109">
        <f ca="1">IF(AND($E109=1,ABS(BL108)&lt;ABS(BL$2),Settings!$C$8="On"),BL108+BL$2/Parameters!$B$124,BL108)</f>
        <v>0</v>
      </c>
      <c r="BM109">
        <f ca="1">IF(AND($E109=1,ABS(BM108)&lt;ABS(BM$2),Settings!$C$8="On"),BM108+BM$2/Parameters!$B$124,BM108)</f>
        <v>0</v>
      </c>
      <c r="BN109">
        <f ca="1">IF(AND($E109=1,ABS(BN108)&lt;ABS(BN$2),Settings!$C$8="On"),BN108+BN$2/Parameters!$B$124,BN108)</f>
        <v>0</v>
      </c>
      <c r="BO109">
        <f ca="1">IF(AND($E109=1,ABS(BO108)&lt;ABS(BO$2),Settings!$C$8="On"),BO108+BO$2/Parameters!$B$124,BO108)</f>
        <v>0</v>
      </c>
      <c r="BP109">
        <f ca="1">IF(AND($E109=1,ABS(BP108)&lt;ABS(BP$2),Settings!$C$8="On"),BP108+BP$2/Parameters!$B$124,BP108)</f>
        <v>0</v>
      </c>
      <c r="BQ109">
        <f ca="1">IF(AND($E109=1,ABS(BQ108)&lt;ABS(BQ$2),Settings!$C$8="On"),BQ108+BQ$2/Parameters!$B$124,BQ108)</f>
        <v>0</v>
      </c>
      <c r="BR109">
        <f ca="1">IF(AND($E109=1,ABS(BR108)&lt;ABS(BR$2),Settings!$C$8="On"),BR108+BR$2/Parameters!$B$124,BR108)</f>
        <v>0</v>
      </c>
      <c r="BS109">
        <f ca="1">IF(AND($E109=1,ABS(BS108)&lt;ABS(BS$2),Settings!$C$8="On"),BS108+BS$2/Parameters!$B$124,BS108)</f>
        <v>0</v>
      </c>
      <c r="BT109">
        <f ca="1">IF(AND($E109=1,ABS(BT108)&lt;ABS(BT$2),Settings!$C$8="On"),BT108+BT$2/Parameters!$B$124,BT108)</f>
        <v>0</v>
      </c>
      <c r="BU109">
        <f ca="1">IF(AND($E109=1,ABS(BU108)&lt;ABS(BU$2),Settings!$C$8="On"),BU108+BU$2/Parameters!$B$124,BU108)</f>
        <v>0</v>
      </c>
      <c r="BV109">
        <f ca="1">IF(AND($E109=1,ABS(BV108)&lt;ABS(BV$2),Settings!$C$8="On"),BV108+BV$2/Parameters!$B$124,BV108)</f>
        <v>0</v>
      </c>
      <c r="BW109">
        <f ca="1">IF(AND($E109=1,ABS(BW108)&lt;ABS(BW$2),Settings!$C$8="On"),BW108+BW$2/Parameters!$B$124,BW108)</f>
        <v>0</v>
      </c>
      <c r="BX109">
        <f ca="1">IF(AND($E109=1,ABS(BX108)&lt;ABS(BX$2),Settings!$C$8="On"),BX108+BX$2/Parameters!$B$124,BX108)</f>
        <v>0</v>
      </c>
      <c r="BY109">
        <f ca="1">IF(AND($E109=1,ABS(BY108)&lt;ABS(BY$2),Settings!$C$8="On"),BY108+BY$2/Parameters!$B$124,BY108)</f>
        <v>0</v>
      </c>
      <c r="BZ109">
        <f ca="1">IF(AND($E109=1,ABS(BZ108)&lt;ABS(BZ$2),Settings!$C$8="On"),BZ108+BZ$2/Parameters!$B$124,BZ108)</f>
        <v>0</v>
      </c>
      <c r="CA109">
        <f ca="1">IF(AND($E109=1,ABS(CA108)&lt;ABS(CA$2),Settings!$C$8="On"),CA108+CA$2/Parameters!$B$124,CA108)</f>
        <v>0</v>
      </c>
      <c r="CB109">
        <f ca="1">IF(AND($E109=1,ABS(CB108)&lt;ABS(CB$2),Settings!$C$8="On"),CB108+CB$2/Parameters!$B$124,CB108)</f>
        <v>0</v>
      </c>
      <c r="CC109">
        <f ca="1">IF(AND($E109=1,ABS(CC108)&lt;ABS(CC$2),Settings!$C$8="On"),CC108+CC$2/Parameters!$B$124,CC108)</f>
        <v>0</v>
      </c>
      <c r="CD109">
        <f ca="1">IF(AND($E109=1,ABS(CD108)&lt;ABS(CD$2),Settings!$C$8="On"),CD108+CD$2/Parameters!$B$124,CD108)</f>
        <v>0</v>
      </c>
      <c r="CE109">
        <f ca="1">IF(AND($E109=1,ABS(CE108)&lt;ABS(CE$2),Settings!$C$8="On"),CE108+CE$2/Parameters!$B$124,CE108)</f>
        <v>0</v>
      </c>
      <c r="CF109">
        <f ca="1">IF(AND($E109=1,ABS(CF108)&lt;ABS(CF$2),Settings!$C$8="On"),CF108+CF$2/Parameters!$B$124,CF108)</f>
        <v>0</v>
      </c>
      <c r="CG109">
        <f ca="1">IF(AND($E109=1,ABS(CG108)&lt;ABS(CG$2),Settings!$C$8="On"),CG108+CG$2/Parameters!$B$124,CG108)</f>
        <v>0</v>
      </c>
      <c r="CH109">
        <f ca="1">IF(AND($E109=1,ABS(CH108)&lt;ABS(CH$2),Settings!$C$8="On"),CH108+CH$2/Parameters!$B$124,CH108)</f>
        <v>0</v>
      </c>
      <c r="CI109">
        <f ca="1">IF(AND($E109=1,ABS(CI108)&lt;ABS(CI$2),Settings!$C$8="On"),CI108+CI$2/Parameters!$B$124,CI108)</f>
        <v>0</v>
      </c>
      <c r="CJ109">
        <f ca="1">IF(AND($E109=1,ABS(CJ108)&lt;ABS(CJ$2),Settings!$C$8="On"),CJ108+CJ$2/Parameters!$B$124,CJ108)</f>
        <v>0</v>
      </c>
      <c r="CK109">
        <f ca="1">IF(AND($E109=1,ABS(CK108)&lt;ABS(CK$2),Settings!$C$8="On"),CK108+CK$2/Parameters!$B$124,CK108)</f>
        <v>0</v>
      </c>
      <c r="CL109">
        <f ca="1">IF(AND($E109=1,ABS(CL108)&lt;ABS(CL$2),Settings!$C$8="On"),CL108+CL$2/Parameters!$B$124,CL108)</f>
        <v>0</v>
      </c>
      <c r="CM109">
        <f ca="1">IF(AND($E109=1,ABS(CM108)&lt;ABS(CM$2),Settings!$C$8="On"),CM108+CM$2/Parameters!$B$124,CM108)</f>
        <v>0</v>
      </c>
      <c r="CN109">
        <f ca="1">IF(AND($E109=1,ABS(CN108)&lt;ABS(CN$2),Settings!$C$8="On"),CN108+CN$2/Parameters!$B$124,CN108)</f>
        <v>0</v>
      </c>
      <c r="CO109">
        <f ca="1">IF(AND($E109=1,ABS(CO108)&lt;ABS(CO$2),Settings!$C$8="On"),CO108+CO$2/Parameters!$B$124,CO108)</f>
        <v>0</v>
      </c>
      <c r="CP109">
        <f ca="1">IF(AND($E109=1,ABS(CP108)&lt;ABS(CP$2),Settings!$C$8="On"),CP108+CP$2/Parameters!$B$124,CP108)</f>
        <v>0</v>
      </c>
      <c r="CQ109">
        <f ca="1">IF(AND($E109=1,ABS(CQ108)&lt;ABS(CQ$2),Settings!$C$8="On"),CQ108+CQ$2/Parameters!$B$124,CQ108)</f>
        <v>0</v>
      </c>
      <c r="CR109">
        <f ca="1">IF(AND($E109=1,ABS(CR108)&lt;ABS(CR$2),Settings!$C$8="On"),CR108+CR$2/Parameters!$B$124,CR108)</f>
        <v>0</v>
      </c>
      <c r="CS109">
        <f ca="1">IF(AND($E109=1,ABS(CS108)&lt;ABS(CS$2),Settings!$C$8="On"),CS108+CS$2/Parameters!$B$124,CS108)</f>
        <v>0</v>
      </c>
      <c r="CT109">
        <f ca="1">IF(AND($E109=1,ABS(CT108)&lt;ABS(CT$2),Settings!$C$8="On"),CT108+CT$2/Parameters!$B$124,CT108)</f>
        <v>0</v>
      </c>
      <c r="CU109">
        <f ca="1">IF(AND($E109=1,ABS(CU108)&lt;ABS(CU$2),Settings!$C$8="On"),CU108+CU$2/Parameters!$B$124,CU108)</f>
        <v>0</v>
      </c>
      <c r="CV109">
        <f ca="1">IF(AND($E109=1,ABS(CV108)&lt;ABS(CV$2),Settings!$C$8="On"),CV108+CV$2/Parameters!$B$124,CV108)</f>
        <v>0</v>
      </c>
      <c r="CW109">
        <f ca="1">IF(AND($E109=1,ABS(CW108)&lt;ABS(CW$2),Settings!$C$8="On"),CW108+CW$2/Parameters!$B$124,CW108)</f>
        <v>0</v>
      </c>
      <c r="CX109">
        <f ca="1">IF(AND($E109=1,ABS(CX108)&lt;ABS(CX$2),Settings!$C$8="On"),CX108+CX$2/Parameters!$B$124,CX108)</f>
        <v>0</v>
      </c>
      <c r="CY109">
        <f ca="1">IF(AND($E109=1,ABS(CY108)&lt;ABS(CY$2),Settings!$C$8="On"),CY108+CY$2/Parameters!$B$124,CY108)</f>
        <v>0</v>
      </c>
      <c r="CZ109">
        <f ca="1">IF(AND($E109=1,ABS(CZ108)&lt;ABS(CZ$2),Settings!$C$8="On"),CZ108+CZ$2/Parameters!$B$124,CZ108)</f>
        <v>0</v>
      </c>
      <c r="DA109">
        <f ca="1">IF(AND($E109=1,ABS(DA108)&lt;ABS(DA$2),Settings!$C$8="On"),DA108+DA$2/Parameters!$B$124,DA108)</f>
        <v>0</v>
      </c>
      <c r="DB109">
        <f ca="1">IF(AND($E109=1,ABS(DB108)&lt;ABS(DB$2),Settings!$C$8="On"),DB108+DB$2/Parameters!$B$124,DB108)</f>
        <v>0</v>
      </c>
      <c r="DC109">
        <f ca="1">IF(AND($E109=1,ABS(DC108)&lt;ABS(DC$2),Settings!$C$8="On"),DC108+DC$2/Parameters!$B$124,DC108)</f>
        <v>0</v>
      </c>
      <c r="DD109">
        <f ca="1">IF(AND($E109=1,ABS(DD108)&lt;ABS(DD$2),Settings!$C$8="On"),DD108+DD$2/Parameters!$B$124,DD108)</f>
        <v>0</v>
      </c>
      <c r="DE109">
        <f ca="1">IF(AND($E109=1,ABS(DE108)&lt;ABS(DE$2),Settings!$C$8="On"),DE108+DE$2/Parameters!$B$124,DE108)</f>
        <v>0</v>
      </c>
      <c r="DF109">
        <f ca="1">IF(AND($E109=1,ABS(DF108)&lt;ABS(DF$2),Settings!$C$8="On"),DF108+DF$2/Parameters!$B$124,DF108)</f>
        <v>0</v>
      </c>
      <c r="DG109">
        <f ca="1">IF(AND($E109=1,ABS(DG108)&lt;ABS(DG$2),Settings!$C$8="On"),DG108+DG$2/Parameters!$B$124,DG108)</f>
        <v>0</v>
      </c>
      <c r="DH109">
        <f ca="1">IF(AND($E109=1,ABS(DH108)&lt;ABS(DH$2),Settings!$C$8="On"),DH108+DH$2/Parameters!$B$124,DH108)</f>
        <v>0</v>
      </c>
      <c r="DI109">
        <f ca="1">IF(AND($E109=1,ABS(DI108)&lt;ABS(DI$2),Settings!$C$8="On"),DI108+DI$2/Parameters!$B$124,DI108)</f>
        <v>0</v>
      </c>
      <c r="DJ109">
        <f ca="1">IF(AND($E109=1,ABS(DJ108)&lt;ABS(DJ$2),Settings!$C$8="On"),DJ108+DJ$2/Parameters!$B$124,DJ108)</f>
        <v>0</v>
      </c>
      <c r="DK109">
        <f ca="1">IF(AND($E109=1,ABS(DK108)&lt;ABS(DK$2),Settings!$C$8="On"),DK108+DK$2/Parameters!$B$124,DK108)</f>
        <v>0</v>
      </c>
      <c r="DL109">
        <f ca="1">IF(AND($E109=1,ABS(DL108)&lt;ABS(DL$2),Settings!$C$8="On"),DL108+DL$2/Parameters!$B$124,DL108)</f>
        <v>0</v>
      </c>
      <c r="DM109">
        <f ca="1">IF(AND($E109=1,ABS(DM108)&lt;ABS(DM$2),Settings!$C$8="On"),DM108+DM$2/Parameters!$B$124,DM108)</f>
        <v>0</v>
      </c>
      <c r="DN109">
        <f ca="1">IF(AND($E109=1,ABS(DN108)&lt;ABS(DN$2),Settings!$C$8="On"),DN108+DN$2/Parameters!$B$124,DN108)</f>
        <v>0</v>
      </c>
      <c r="DO109">
        <f ca="1">IF(AND($E109=1,ABS(DO108)&lt;ABS(DO$2),Settings!$C$8="On"),DO108+DO$2/Parameters!$B$124,DO108)</f>
        <v>0</v>
      </c>
      <c r="DP109">
        <f ca="1">IF(AND($E109=1,ABS(DP108)&lt;ABS(DP$2),Settings!$C$8="On"),DP108+DP$2/Parameters!$B$124,DP108)</f>
        <v>0</v>
      </c>
      <c r="DQ109">
        <f ca="1">IF(AND($E109=1,ABS(DQ108)&lt;ABS(DQ$2),Settings!$C$8="On"),DQ108+DQ$2/Parameters!$B$124,DQ108)</f>
        <v>0</v>
      </c>
      <c r="DR109">
        <f ca="1">IF(AND($E109=1,ABS(DR108)&lt;ABS(DR$2),Settings!$C$8="On"),DR108+DR$2/Parameters!$B$124,DR108)</f>
        <v>0</v>
      </c>
      <c r="DS109">
        <f ca="1">IF(AND($E109=1,ABS(DS108)&lt;ABS(DS$2),Settings!$C$8="On"),DS108+DS$2/Parameters!$B$124,DS108)</f>
        <v>0</v>
      </c>
      <c r="DT109">
        <f ca="1">IF(AND($E109=1,ABS(DT108)&lt;ABS(DT$2),Settings!$C$8="On"),DT108+DT$2/Parameters!$B$124,DT108)</f>
        <v>0</v>
      </c>
      <c r="DU109">
        <f ca="1">IF(AND($E109=1,ABS(DU108)&lt;ABS(DU$2),Settings!$C$8="On"),DU108+DU$2/Parameters!$B$124,DU108)</f>
        <v>0</v>
      </c>
      <c r="DV109">
        <f ca="1">IF(AND($E109=1,ABS(DV108)&lt;ABS(DV$2),Settings!$C$8="On"),DV108+DV$2/Parameters!$B$124,DV108)</f>
        <v>0</v>
      </c>
      <c r="DW109">
        <f ca="1">IF(AND($E109=1,ABS(DW108)&lt;ABS(DW$2),Settings!$C$8="On"),DW108+DW$2/Parameters!$B$124,DW108)</f>
        <v>0</v>
      </c>
      <c r="DX109">
        <f ca="1">IF(AND($E109=1,ABS(DX108)&lt;ABS(DX$2),Settings!$C$8="On"),DX108+DX$2/Parameters!$B$124,DX108)</f>
        <v>0</v>
      </c>
      <c r="DY109">
        <f ca="1">IF(AND($E109=1,ABS(DY108)&lt;ABS(DY$2),Settings!$C$8="On"),DY108+DY$2/Parameters!$B$124,DY108)</f>
        <v>0</v>
      </c>
      <c r="DZ109">
        <f ca="1">IF(AND($E109=1,ABS(DZ108)&lt;ABS(DZ$2),Settings!$C$8="On"),DZ108+DZ$2/Parameters!$B$124,DZ108)</f>
        <v>0</v>
      </c>
      <c r="EA109">
        <f ca="1">IF(AND($E109=1,ABS(EA108)&lt;ABS(EA$2),Settings!$C$8="On"),EA108+EA$2/Parameters!$B$124,EA108)</f>
        <v>0</v>
      </c>
      <c r="EB109">
        <f ca="1">IF(AND($E109=1,ABS(EB108)&lt;ABS(EB$2),Settings!$C$8="On"),EB108+EB$2/Parameters!$B$124,EB108)</f>
        <v>0</v>
      </c>
      <c r="EC109">
        <f ca="1">IF(AND($E109=1,ABS(EC108)&lt;ABS(EC$2),Settings!$C$8="On"),EC108+EC$2/Parameters!$B$124,EC108)</f>
        <v>0</v>
      </c>
      <c r="ED109">
        <f ca="1">IF(AND($E109=1,ABS(ED108)&lt;ABS(ED$2),Settings!$C$8="On"),ED108+ED$2/Parameters!$B$124,ED108)</f>
        <v>0</v>
      </c>
      <c r="EE109">
        <f ca="1">IF(AND($E109=1,ABS(EE108)&lt;ABS(EE$2),Settings!$C$8="On"),EE108+EE$2/Parameters!$B$124,EE108)</f>
        <v>0</v>
      </c>
      <c r="EF109">
        <f ca="1">IF(AND($E109=1,ABS(EF108)&lt;ABS(EF$2),Settings!$C$8="On"),EF108+EF$2/Parameters!$B$124,EF108)</f>
        <v>0</v>
      </c>
      <c r="EG109">
        <f ca="1">IF(AND($E109=1,ABS(EG108)&lt;ABS(EG$2),Settings!$C$8="On"),EG108+EG$2/Parameters!$B$124,EG108)</f>
        <v>0</v>
      </c>
      <c r="EH109">
        <f ca="1">IF(AND($E109=1,ABS(EH108)&lt;ABS(EH$2),Settings!$C$8="On"),EH108+EH$2/Parameters!$B$124,EH108)</f>
        <v>0</v>
      </c>
      <c r="EI109">
        <f ca="1">IF(AND($E109=1,ABS(EI108)&lt;ABS(EI$2),Settings!$C$8="On"),EI108+EI$2/Parameters!$B$124,EI108)</f>
        <v>0</v>
      </c>
      <c r="EJ109">
        <f ca="1">IF(AND($E109=1,ABS(EJ108)&lt;ABS(EJ$2),Settings!$C$8="On"),EJ108+EJ$2/Parameters!$B$124,EJ108)</f>
        <v>0</v>
      </c>
      <c r="EK109">
        <f ca="1">IF(AND($E109=1,ABS(EK108)&lt;ABS(EK$2),Settings!$C$8="On"),EK108+EK$2/Parameters!$B$124,EK108)</f>
        <v>0</v>
      </c>
      <c r="EL109">
        <f ca="1">IF(AND($E109=1,ABS(EL108)&lt;ABS(EL$2),Settings!$C$8="On"),EL108+EL$2/Parameters!$B$124,EL108)</f>
        <v>0</v>
      </c>
      <c r="EM109">
        <f ca="1">IF(AND($E109=1,ABS(EM108)&lt;ABS(EM$2),Settings!$C$8="On"),EM108+EM$2/Parameters!$B$124,EM108)</f>
        <v>0</v>
      </c>
      <c r="EN109">
        <f ca="1">IF(AND($E109=1,ABS(EN108)&lt;ABS(EN$2),Settings!$C$8="On"),EN108+EN$2/Parameters!$B$124,EN108)</f>
        <v>0</v>
      </c>
      <c r="EO109">
        <f ca="1">IF(AND($E109=1,ABS(EO108)&lt;ABS(EO$2),Settings!$C$8="On"),EO108+EO$2/Parameters!$B$124,EO108)</f>
        <v>0</v>
      </c>
      <c r="EP109">
        <f ca="1">IF(AND($E109=1,ABS(EP108)&lt;ABS(EP$2),Settings!$C$8="On"),EP108+EP$2/Parameters!$B$124,EP108)</f>
        <v>0</v>
      </c>
      <c r="EQ109">
        <f ca="1">IF(AND($E109=1,ABS(EQ108)&lt;ABS(EQ$2),Settings!$C$8="On"),EQ108+EQ$2/Parameters!$B$124,EQ108)</f>
        <v>0</v>
      </c>
      <c r="ER109">
        <f ca="1">IF(AND($E109=1,ABS(ER108)&lt;ABS(ER$2),Settings!$C$8="On"),ER108+ER$2/Parameters!$B$124,ER108)</f>
        <v>0</v>
      </c>
      <c r="ES109">
        <f ca="1">IF(AND($E109=1,ABS(ES108)&lt;ABS(ES$2),Settings!$C$8="On"),ES108+ES$2/Parameters!$B$124,ES108)</f>
        <v>0</v>
      </c>
      <c r="ET109">
        <f ca="1">IF(AND($E109=1,ABS(ET108)&lt;ABS(ET$2),Settings!$C$8="On"),ET108+ET$2/Parameters!$B$124,ET108)</f>
        <v>0</v>
      </c>
      <c r="EU109">
        <f ca="1">IF(AND($E109=1,ABS(EU108)&lt;ABS(EU$2),Settings!$C$8="On"),EU108+EU$2/Parameters!$B$124,EU108)</f>
        <v>0</v>
      </c>
      <c r="EV109">
        <f ca="1">IF(AND($E109=1,ABS(EV108)&lt;ABS(EV$2),Settings!$C$8="On"),EV108+EV$2/Parameters!$B$124,EV108)</f>
        <v>0</v>
      </c>
      <c r="EW109">
        <f ca="1">IF(AND($E109=1,ABS(EW108)&lt;ABS(EW$2),Settings!$C$8="On"),EW108+EW$2/Parameters!$B$124,EW108)</f>
        <v>0</v>
      </c>
      <c r="EX109">
        <f ca="1">IF(AND($E109=1,ABS(EX108)&lt;ABS(EX$2),Settings!$C$8="On"),EX108+EX$2/Parameters!$B$124,EX108)</f>
        <v>0</v>
      </c>
      <c r="EY109">
        <f ca="1">IF(AND($E109=1,ABS(EY108)&lt;ABS(EY$2),Settings!$C$8="On"),EY108+EY$2/Parameters!$B$124,EY108)</f>
        <v>0</v>
      </c>
      <c r="EZ109">
        <f ca="1">IF(AND($E109=1,ABS(EZ108)&lt;ABS(EZ$2),Settings!$C$8="On"),EZ108+EZ$2/Parameters!$B$124,EZ108)</f>
        <v>0</v>
      </c>
      <c r="FA109">
        <f ca="1">IF(AND($E109=1,ABS(FA108)&lt;ABS(FA$2),Settings!$C$8="On"),FA108+FA$2/Parameters!$B$124,FA108)</f>
        <v>0</v>
      </c>
      <c r="FB109">
        <f ca="1">IF(AND($E109=1,ABS(FB108)&lt;ABS(FB$2),Settings!$C$8="On"),FB108+FB$2/Parameters!$B$124,FB108)</f>
        <v>0</v>
      </c>
      <c r="FC109">
        <f ca="1">IF(AND($E109=1,ABS(FC108)&lt;ABS(FC$2),Settings!$C$8="On"),FC108+FC$2/Parameters!$B$124,FC108)</f>
        <v>0</v>
      </c>
      <c r="FD109">
        <f ca="1">IF(AND($E109=1,ABS(FD108)&lt;ABS(FD$2),Settings!$C$8="On"),FD108+FD$2/Parameters!$B$124,FD108)</f>
        <v>0</v>
      </c>
      <c r="FE109">
        <f ca="1">IF(AND($E109=1,ABS(FE108)&lt;ABS(FE$2),Settings!$C$8="On"),FE108+FE$2/Parameters!$B$124,FE108)</f>
        <v>0</v>
      </c>
      <c r="FF109">
        <f ca="1">IF(AND($E109=1,ABS(FF108)&lt;ABS(FF$2),Settings!$C$8="On"),FF108+FF$2/Parameters!$B$124,FF108)</f>
        <v>0</v>
      </c>
      <c r="FG109">
        <f ca="1">IF(AND($E109=1,ABS(FG108)&lt;ABS(FG$2),Settings!$C$8="On"),FG108+FG$2/Parameters!$B$124,FG108)</f>
        <v>0</v>
      </c>
      <c r="FH109">
        <f ca="1">IF(AND($E109=1,ABS(FH108)&lt;ABS(FH$2),Settings!$C$8="On"),FH108+FH$2/Parameters!$B$124,FH108)</f>
        <v>0</v>
      </c>
      <c r="FI109">
        <f ca="1">IF(AND($E109=1,ABS(FI108)&lt;ABS(FI$2),Settings!$C$8="On"),FI108+FI$2/Parameters!$B$124,FI108)</f>
        <v>0</v>
      </c>
      <c r="FJ109">
        <f ca="1">IF(AND($E109=1,ABS(FJ108)&lt;ABS(FJ$2),Settings!$C$8="On"),FJ108+FJ$2/Parameters!$B$124,FJ108)</f>
        <v>0</v>
      </c>
      <c r="FK109">
        <f ca="1">IF(AND($E109=1,ABS(FK108)&lt;ABS(FK$2),Settings!$C$8="On"),FK108+FK$2/Parameters!$B$124,FK108)</f>
        <v>0</v>
      </c>
      <c r="FL109">
        <f ca="1">IF(AND($E109=1,ABS(FL108)&lt;ABS(FL$2),Settings!$C$8="On"),FL108+FL$2/Parameters!$B$124,FL108)</f>
        <v>0</v>
      </c>
      <c r="FM109">
        <f ca="1">IF(AND($E109=1,ABS(FM108)&lt;ABS(FM$2),Settings!$C$8="On"),FM108+FM$2/Parameters!$B$124,FM108)</f>
        <v>0</v>
      </c>
      <c r="FN109">
        <f ca="1">IF(AND($E109=1,ABS(FN108)&lt;ABS(FN$2),Settings!$C$8="On"),FN108+FN$2/Parameters!$B$124,FN108)</f>
        <v>0</v>
      </c>
      <c r="FO109">
        <f ca="1">IF(AND($E109=1,ABS(FO108)&lt;ABS(FO$2),Settings!$C$8="On"),FO108+FO$2/Parameters!$B$124,FO108)</f>
        <v>0</v>
      </c>
      <c r="FP109">
        <f ca="1">IF(AND($E109=1,ABS(FP108)&lt;ABS(FP$2),Settings!$C$8="On"),FP108+FP$2/Parameters!$B$124,FP108)</f>
        <v>0</v>
      </c>
      <c r="FQ109">
        <f ca="1">IF(AND($E109=1,ABS(FQ108)&lt;ABS(FQ$2),Settings!$C$8="On"),FQ108+FQ$2/Parameters!$B$124,FQ108)</f>
        <v>0</v>
      </c>
      <c r="FR109">
        <f ca="1">IF(AND($E109=1,ABS(FR108)&lt;ABS(FR$2),Settings!$C$8="On"),FR108+FR$2/Parameters!$B$124,FR108)</f>
        <v>0</v>
      </c>
      <c r="FS109">
        <f ca="1">IF(AND($E109=1,ABS(FS108)&lt;ABS(FS$2),Settings!$C$8="On"),FS108+FS$2/Parameters!$B$124,FS108)</f>
        <v>0</v>
      </c>
      <c r="FT109">
        <f ca="1">IF(AND($E109=1,ABS(FT108)&lt;ABS(FT$2),Settings!$C$8="On"),FT108+FT$2/Parameters!$B$124,FT108)</f>
        <v>0</v>
      </c>
      <c r="FU109">
        <f ca="1">IF(AND($E109=1,ABS(FU108)&lt;ABS(FU$2),Settings!$C$8="On"),FU108+FU$2/Parameters!$B$124,FU108)</f>
        <v>0</v>
      </c>
      <c r="FV109">
        <f ca="1">IF(AND($E109=1,ABS(FV108)&lt;ABS(FV$2),Settings!$C$8="On"),FV108+FV$2/Parameters!$B$124,FV108)</f>
        <v>0</v>
      </c>
      <c r="FW109">
        <f ca="1">IF(AND($E109=1,ABS(FW108)&lt;ABS(FW$2),Settings!$C$8="On"),FW108+FW$2/Parameters!$B$124,FW108)</f>
        <v>0</v>
      </c>
      <c r="FX109">
        <f ca="1">IF(AND($E109=1,ABS(FX108)&lt;ABS(FX$2),Settings!$C$8="On"),FX108+FX$2/Parameters!$B$124,FX108)</f>
        <v>0</v>
      </c>
      <c r="FY109">
        <f ca="1">IF(AND($E109=1,ABS(FY108)&lt;ABS(FY$2),Settings!$C$8="On"),FY108+FY$2/Parameters!$B$124,FY108)</f>
        <v>0</v>
      </c>
      <c r="FZ109">
        <f ca="1">IF(AND($E109=1,ABS(FZ108)&lt;ABS(FZ$2),Settings!$C$8="On"),FZ108+FZ$2/Parameters!$B$124,FZ108)</f>
        <v>0</v>
      </c>
      <c r="GA109">
        <f ca="1">IF(AND($E109=1,ABS(GA108)&lt;ABS(GA$2),Settings!$C$8="On"),GA108+GA$2/Parameters!$B$124,GA108)</f>
        <v>0</v>
      </c>
      <c r="GB109">
        <f ca="1">IF(AND($E109=1,ABS(GB108)&lt;ABS(GB$2),Settings!$C$8="On"),GB108+GB$2/Parameters!$B$124,GB108)</f>
        <v>0</v>
      </c>
      <c r="GC109">
        <f ca="1">IF(AND($E109=1,ABS(GC108)&lt;ABS(GC$2),Settings!$C$8="On"),GC108+GC$2/Parameters!$B$124,GC108)</f>
        <v>0</v>
      </c>
      <c r="GD109">
        <f ca="1">IF(AND($E109=1,ABS(GD108)&lt;ABS(GD$2),Settings!$C$8="On"),GD108+GD$2/Parameters!$B$124,GD108)</f>
        <v>0</v>
      </c>
      <c r="GE109">
        <f ca="1">IF(AND($E109=1,ABS(GE108)&lt;ABS(GE$2),Settings!$C$8="On"),GE108+GE$2/Parameters!$B$124,GE108)</f>
        <v>0</v>
      </c>
      <c r="GF109">
        <f ca="1">IF(AND($E109=1,ABS(GF108)&lt;ABS(GF$2),Settings!$C$8="On"),GF108+GF$2/Parameters!$B$124,GF108)</f>
        <v>0</v>
      </c>
      <c r="GG109">
        <f ca="1">IF(AND($E109=1,ABS(GG108)&lt;ABS(GG$2),Settings!$C$8="On"),GG108+GG$2/Parameters!$B$124,GG108)</f>
        <v>0</v>
      </c>
      <c r="GH109">
        <f ca="1">IF(AND($E109=1,ABS(GH108)&lt;ABS(GH$2),Settings!$C$8="On"),GH108+GH$2/Parameters!$B$124,GH108)</f>
        <v>0</v>
      </c>
      <c r="GI109">
        <f ca="1">IF(AND($E109=1,ABS(GI108)&lt;ABS(GI$2),Settings!$C$8="On"),GI108+GI$2/Parameters!$B$124,GI108)</f>
        <v>0</v>
      </c>
      <c r="GJ109">
        <f ca="1">IF(AND($E109=1,ABS(GJ108)&lt;ABS(GJ$2),Settings!$C$8="On"),GJ108+GJ$2/Parameters!$B$124,GJ108)</f>
        <v>0</v>
      </c>
      <c r="GK109">
        <f ca="1">IF(AND($E109=1,ABS(GK108)&lt;ABS(GK$2),Settings!$C$8="On"),GK108+GK$2/Parameters!$B$124,GK108)</f>
        <v>0</v>
      </c>
      <c r="GL109">
        <f ca="1">IF(AND($E109=1,ABS(GL108)&lt;ABS(GL$2),Settings!$C$8="On"),GL108+GL$2/Parameters!$B$124,GL108)</f>
        <v>0</v>
      </c>
      <c r="GM109">
        <f ca="1">IF(AND($E109=1,ABS(GM108)&lt;ABS(GM$2),Settings!$C$8="On"),GM108+GM$2/Parameters!$B$124,GM108)</f>
        <v>0</v>
      </c>
      <c r="GN109">
        <f ca="1">IF(AND($E109=1,ABS(GN108)&lt;ABS(GN$2),Settings!$C$8="On"),GN108+GN$2/Parameters!$B$124,GN108)</f>
        <v>0</v>
      </c>
      <c r="GO109">
        <f ca="1">IF(AND($E109=1,ABS(GO108)&lt;ABS(GO$2),Settings!$C$8="On"),GO108+GO$2/Parameters!$B$124,GO108)</f>
        <v>0</v>
      </c>
      <c r="GP109">
        <f ca="1">IF(AND($E109=1,ABS(GP108)&lt;ABS(GP$2),Settings!$C$8="On"),GP108+GP$2/Parameters!$B$124,GP108)</f>
        <v>0</v>
      </c>
      <c r="GQ109">
        <f ca="1">IF(AND($E109=1,ABS(GQ108)&lt;ABS(GQ$2),Settings!$C$8="On"),GQ108+GQ$2/Parameters!$B$124,GQ108)</f>
        <v>0</v>
      </c>
    </row>
    <row r="110" spans="1:199" x14ac:dyDescent="0.25">
      <c r="A110">
        <v>2117</v>
      </c>
      <c r="B110">
        <f ca="1">Temperatures!G109</f>
        <v>2.7546640275003687</v>
      </c>
      <c r="C110" s="5">
        <f ca="1">MIN((1-EXP(-INDEX(Parameters!A$122:E$123,2,MATCH(Settings!$L$3,Parameters!$A$122:$E$122,0))*B110))*Interactions!G109, 1)</f>
        <v>0.77122999763560263</v>
      </c>
      <c r="D110" s="7">
        <f ca="1">IF(Settings!C$15 = "Yes", _xll.RiskBinomial(1,C110), 1 * (2010 + LN(0.5) / LN(MIN(1 - C110, 0.999)) &lt; A110))</f>
        <v>1</v>
      </c>
      <c r="E110">
        <f t="shared" ca="1" si="1"/>
        <v>1</v>
      </c>
      <c r="F110">
        <f ca="1">IF(AND($E110=1,ABS(F109)&lt;ABS(F$2),Settings!$C$8="On"),F109+F$2/Parameters!$B$124,F109)</f>
        <v>0</v>
      </c>
      <c r="G110">
        <f ca="1">IF(AND($E110=1,ABS(G109)&lt;ABS(G$2),Settings!$C$8="On"),G109+G$2/Parameters!$B$124,G109)</f>
        <v>0</v>
      </c>
      <c r="H110">
        <f ca="1">IF(AND($E110=1,ABS(H109)&lt;ABS(H$2),Settings!$C$8="On"),H109+H$2/Parameters!$B$124,H109)</f>
        <v>0</v>
      </c>
      <c r="I110">
        <f ca="1">IF(AND($E110=1,ABS(I109)&lt;ABS(I$2),Settings!$C$8="On"),I109+I$2/Parameters!$B$124,I109)</f>
        <v>0</v>
      </c>
      <c r="J110">
        <f ca="1">IF(AND($E110=1,ABS(J109)&lt;ABS(J$2),Settings!$C$8="On"),J109+J$2/Parameters!$B$124,J109)</f>
        <v>0</v>
      </c>
      <c r="K110">
        <f ca="1">IF(AND($E110=1,ABS(K109)&lt;ABS(K$2),Settings!$C$8="On"),K109+K$2/Parameters!$B$124,K109)</f>
        <v>0</v>
      </c>
      <c r="L110">
        <f ca="1">IF(AND($E110=1,ABS(L109)&lt;ABS(L$2),Settings!$C$8="On"),L109+L$2/Parameters!$B$124,L109)</f>
        <v>0</v>
      </c>
      <c r="M110">
        <f ca="1">IF(AND($E110=1,ABS(M109)&lt;ABS(M$2),Settings!$C$8="On"),M109+M$2/Parameters!$B$124,M109)</f>
        <v>0</v>
      </c>
      <c r="N110">
        <f ca="1">IF(AND($E110=1,ABS(N109)&lt;ABS(N$2),Settings!$C$8="On"),N109+N$2/Parameters!$B$124,N109)</f>
        <v>0</v>
      </c>
      <c r="O110">
        <f ca="1">IF(AND($E110=1,ABS(O109)&lt;ABS(O$2),Settings!$C$8="On"),O109+O$2/Parameters!$B$124,O109)</f>
        <v>0</v>
      </c>
      <c r="P110">
        <f ca="1">IF(AND($E110=1,ABS(P109)&lt;ABS(P$2),Settings!$C$8="On"),P109+P$2/Parameters!$B$124,P109)</f>
        <v>0</v>
      </c>
      <c r="Q110">
        <f ca="1">IF(AND($E110=1,ABS(Q109)&lt;ABS(Q$2),Settings!$C$8="On"),Q109+Q$2/Parameters!$B$124,Q109)</f>
        <v>0</v>
      </c>
      <c r="R110">
        <f ca="1">IF(AND($E110=1,ABS(R109)&lt;ABS(R$2),Settings!$C$8="On"),R109+R$2/Parameters!$B$124,R109)</f>
        <v>0</v>
      </c>
      <c r="S110">
        <f ca="1">IF(AND($E110=1,ABS(S109)&lt;ABS(S$2),Settings!$C$8="On"),S109+S$2/Parameters!$B$124,S109)</f>
        <v>0</v>
      </c>
      <c r="T110">
        <f ca="1">IF(AND($E110=1,ABS(T109)&lt;ABS(T$2),Settings!$C$8="On"),T109+T$2/Parameters!$B$124,T109)</f>
        <v>0</v>
      </c>
      <c r="U110">
        <f ca="1">IF(AND($E110=1,ABS(U109)&lt;ABS(U$2),Settings!$C$8="On"),U109+U$2/Parameters!$B$124,U109)</f>
        <v>0</v>
      </c>
      <c r="V110">
        <f ca="1">IF(AND($E110=1,ABS(V109)&lt;ABS(V$2),Settings!$C$8="On"),V109+V$2/Parameters!$B$124,V109)</f>
        <v>0</v>
      </c>
      <c r="W110">
        <f ca="1">IF(AND($E110=1,ABS(W109)&lt;ABS(W$2),Settings!$C$8="On"),W109+W$2/Parameters!$B$124,W109)</f>
        <v>0</v>
      </c>
      <c r="X110">
        <f ca="1">IF(AND($E110=1,ABS(X109)&lt;ABS(X$2),Settings!$C$8="On"),X109+X$2/Parameters!$B$124,X109)</f>
        <v>0</v>
      </c>
      <c r="Y110">
        <f ca="1">IF(AND($E110=1,ABS(Y109)&lt;ABS(Y$2),Settings!$C$8="On"),Y109+Y$2/Parameters!$B$124,Y109)</f>
        <v>0</v>
      </c>
      <c r="Z110">
        <f ca="1">IF(AND($E110=1,ABS(Z109)&lt;ABS(Z$2),Settings!$C$8="On"),Z109+Z$2/Parameters!$B$124,Z109)</f>
        <v>0</v>
      </c>
      <c r="AA110">
        <f ca="1">IF(AND($E110=1,ABS(AA109)&lt;ABS(AA$2),Settings!$C$8="On"),AA109+AA$2/Parameters!$B$124,AA109)</f>
        <v>0</v>
      </c>
      <c r="AB110">
        <f ca="1">IF(AND($E110=1,ABS(AB109)&lt;ABS(AB$2),Settings!$C$8="On"),AB109+AB$2/Parameters!$B$124,AB109)</f>
        <v>0</v>
      </c>
      <c r="AC110">
        <f ca="1">IF(AND($E110=1,ABS(AC109)&lt;ABS(AC$2),Settings!$C$8="On"),AC109+AC$2/Parameters!$B$124,AC109)</f>
        <v>0</v>
      </c>
      <c r="AD110">
        <f ca="1">IF(AND($E110=1,ABS(AD109)&lt;ABS(AD$2),Settings!$C$8="On"),AD109+AD$2/Parameters!$B$124,AD109)</f>
        <v>0</v>
      </c>
      <c r="AE110">
        <f ca="1">IF(AND($E110=1,ABS(AE109)&lt;ABS(AE$2),Settings!$C$8="On"),AE109+AE$2/Parameters!$B$124,AE109)</f>
        <v>0</v>
      </c>
      <c r="AF110">
        <f ca="1">IF(AND($E110=1,ABS(AF109)&lt;ABS(AF$2),Settings!$C$8="On"),AF109+AF$2/Parameters!$B$124,AF109)</f>
        <v>0</v>
      </c>
      <c r="AG110">
        <f ca="1">IF(AND($E110=1,ABS(AG109)&lt;ABS(AG$2),Settings!$C$8="On"),AG109+AG$2/Parameters!$B$124,AG109)</f>
        <v>0</v>
      </c>
      <c r="AH110">
        <f ca="1">IF(AND($E110=1,ABS(AH109)&lt;ABS(AH$2),Settings!$C$8="On"),AH109+AH$2/Parameters!$B$124,AH109)</f>
        <v>0</v>
      </c>
      <c r="AI110">
        <f ca="1">IF(AND($E110=1,ABS(AI109)&lt;ABS(AI$2),Settings!$C$8="On"),AI109+AI$2/Parameters!$B$124,AI109)</f>
        <v>0</v>
      </c>
      <c r="AJ110">
        <f ca="1">IF(AND($E110=1,ABS(AJ109)&lt;ABS(AJ$2),Settings!$C$8="On"),AJ109+AJ$2/Parameters!$B$124,AJ109)</f>
        <v>0</v>
      </c>
      <c r="AK110">
        <f ca="1">IF(AND($E110=1,ABS(AK109)&lt;ABS(AK$2),Settings!$C$8="On"),AK109+AK$2/Parameters!$B$124,AK109)</f>
        <v>0</v>
      </c>
      <c r="AL110">
        <f ca="1">IF(AND($E110=1,ABS(AL109)&lt;ABS(AL$2),Settings!$C$8="On"),AL109+AL$2/Parameters!$B$124,AL109)</f>
        <v>0</v>
      </c>
      <c r="AM110">
        <f ca="1">IF(AND($E110=1,ABS(AM109)&lt;ABS(AM$2),Settings!$C$8="On"),AM109+AM$2/Parameters!$B$124,AM109)</f>
        <v>0</v>
      </c>
      <c r="AN110">
        <f ca="1">IF(AND($E110=1,ABS(AN109)&lt;ABS(AN$2),Settings!$C$8="On"),AN109+AN$2/Parameters!$B$124,AN109)</f>
        <v>0</v>
      </c>
      <c r="AO110">
        <f ca="1">IF(AND($E110=1,ABS(AO109)&lt;ABS(AO$2),Settings!$C$8="On"),AO109+AO$2/Parameters!$B$124,AO109)</f>
        <v>0</v>
      </c>
      <c r="AP110">
        <f ca="1">IF(AND($E110=1,ABS(AP109)&lt;ABS(AP$2),Settings!$C$8="On"),AP109+AP$2/Parameters!$B$124,AP109)</f>
        <v>0</v>
      </c>
      <c r="AQ110">
        <f ca="1">IF(AND($E110=1,ABS(AQ109)&lt;ABS(AQ$2),Settings!$C$8="On"),AQ109+AQ$2/Parameters!$B$124,AQ109)</f>
        <v>0</v>
      </c>
      <c r="AR110">
        <f ca="1">IF(AND($E110=1,ABS(AR109)&lt;ABS(AR$2),Settings!$C$8="On"),AR109+AR$2/Parameters!$B$124,AR109)</f>
        <v>0</v>
      </c>
      <c r="AS110">
        <f ca="1">IF(AND($E110=1,ABS(AS109)&lt;ABS(AS$2),Settings!$C$8="On"),AS109+AS$2/Parameters!$B$124,AS109)</f>
        <v>0</v>
      </c>
      <c r="AT110">
        <f ca="1">IF(AND($E110=1,ABS(AT109)&lt;ABS(AT$2),Settings!$C$8="On"),AT109+AT$2/Parameters!$B$124,AT109)</f>
        <v>0</v>
      </c>
      <c r="AU110">
        <f ca="1">IF(AND($E110=1,ABS(AU109)&lt;ABS(AU$2),Settings!$C$8="On"),AU109+AU$2/Parameters!$B$124,AU109)</f>
        <v>0</v>
      </c>
      <c r="AV110">
        <f ca="1">IF(AND($E110=1,ABS(AV109)&lt;ABS(AV$2),Settings!$C$8="On"),AV109+AV$2/Parameters!$B$124,AV109)</f>
        <v>0</v>
      </c>
      <c r="AW110">
        <f ca="1">IF(AND($E110=1,ABS(AW109)&lt;ABS(AW$2),Settings!$C$8="On"),AW109+AW$2/Parameters!$B$124,AW109)</f>
        <v>0</v>
      </c>
      <c r="AX110">
        <f ca="1">IF(AND($E110=1,ABS(AX109)&lt;ABS(AX$2),Settings!$C$8="On"),AX109+AX$2/Parameters!$B$124,AX109)</f>
        <v>0</v>
      </c>
      <c r="AY110">
        <f ca="1">IF(AND($E110=1,ABS(AY109)&lt;ABS(AY$2),Settings!$C$8="On"),AY109+AY$2/Parameters!$B$124,AY109)</f>
        <v>0</v>
      </c>
      <c r="AZ110">
        <f ca="1">IF(AND($E110=1,ABS(AZ109)&lt;ABS(AZ$2),Settings!$C$8="On"),AZ109+AZ$2/Parameters!$B$124,AZ109)</f>
        <v>0</v>
      </c>
      <c r="BA110">
        <f ca="1">IF(AND($E110=1,ABS(BA109)&lt;ABS(BA$2),Settings!$C$8="On"),BA109+BA$2/Parameters!$B$124,BA109)</f>
        <v>0</v>
      </c>
      <c r="BB110">
        <f ca="1">IF(AND($E110=1,ABS(BB109)&lt;ABS(BB$2),Settings!$C$8="On"),BB109+BB$2/Parameters!$B$124,BB109)</f>
        <v>0</v>
      </c>
      <c r="BC110">
        <f ca="1">IF(AND($E110=1,ABS(BC109)&lt;ABS(BC$2),Settings!$C$8="On"),BC109+BC$2/Parameters!$B$124,BC109)</f>
        <v>0</v>
      </c>
      <c r="BD110">
        <f ca="1">IF(AND($E110=1,ABS(BD109)&lt;ABS(BD$2),Settings!$C$8="On"),BD109+BD$2/Parameters!$B$124,BD109)</f>
        <v>0</v>
      </c>
      <c r="BE110">
        <f ca="1">IF(AND($E110=1,ABS(BE109)&lt;ABS(BE$2),Settings!$C$8="On"),BE109+BE$2/Parameters!$B$124,BE109)</f>
        <v>0</v>
      </c>
      <c r="BF110">
        <f ca="1">IF(AND($E110=1,ABS(BF109)&lt;ABS(BF$2),Settings!$C$8="On"),BF109+BF$2/Parameters!$B$124,BF109)</f>
        <v>0</v>
      </c>
      <c r="BG110">
        <f ca="1">IF(AND($E110=1,ABS(BG109)&lt;ABS(BG$2),Settings!$C$8="On"),BG109+BG$2/Parameters!$B$124,BG109)</f>
        <v>0</v>
      </c>
      <c r="BH110">
        <f ca="1">IF(AND($E110=1,ABS(BH109)&lt;ABS(BH$2),Settings!$C$8="On"),BH109+BH$2/Parameters!$B$124,BH109)</f>
        <v>0</v>
      </c>
      <c r="BI110">
        <f ca="1">IF(AND($E110=1,ABS(BI109)&lt;ABS(BI$2),Settings!$C$8="On"),BI109+BI$2/Parameters!$B$124,BI109)</f>
        <v>0</v>
      </c>
      <c r="BJ110">
        <f ca="1">IF(AND($E110=1,ABS(BJ109)&lt;ABS(BJ$2),Settings!$C$8="On"),BJ109+BJ$2/Parameters!$B$124,BJ109)</f>
        <v>0</v>
      </c>
      <c r="BK110">
        <f ca="1">IF(AND($E110=1,ABS(BK109)&lt;ABS(BK$2),Settings!$C$8="On"),BK109+BK$2/Parameters!$B$124,BK109)</f>
        <v>0</v>
      </c>
      <c r="BL110">
        <f ca="1">IF(AND($E110=1,ABS(BL109)&lt;ABS(BL$2),Settings!$C$8="On"),BL109+BL$2/Parameters!$B$124,BL109)</f>
        <v>0</v>
      </c>
      <c r="BM110">
        <f ca="1">IF(AND($E110=1,ABS(BM109)&lt;ABS(BM$2),Settings!$C$8="On"),BM109+BM$2/Parameters!$B$124,BM109)</f>
        <v>0</v>
      </c>
      <c r="BN110">
        <f ca="1">IF(AND($E110=1,ABS(BN109)&lt;ABS(BN$2),Settings!$C$8="On"),BN109+BN$2/Parameters!$B$124,BN109)</f>
        <v>0</v>
      </c>
      <c r="BO110">
        <f ca="1">IF(AND($E110=1,ABS(BO109)&lt;ABS(BO$2),Settings!$C$8="On"),BO109+BO$2/Parameters!$B$124,BO109)</f>
        <v>0</v>
      </c>
      <c r="BP110">
        <f ca="1">IF(AND($E110=1,ABS(BP109)&lt;ABS(BP$2),Settings!$C$8="On"),BP109+BP$2/Parameters!$B$124,BP109)</f>
        <v>0</v>
      </c>
      <c r="BQ110">
        <f ca="1">IF(AND($E110=1,ABS(BQ109)&lt;ABS(BQ$2),Settings!$C$8="On"),BQ109+BQ$2/Parameters!$B$124,BQ109)</f>
        <v>0</v>
      </c>
      <c r="BR110">
        <f ca="1">IF(AND($E110=1,ABS(BR109)&lt;ABS(BR$2),Settings!$C$8="On"),BR109+BR$2/Parameters!$B$124,BR109)</f>
        <v>0</v>
      </c>
      <c r="BS110">
        <f ca="1">IF(AND($E110=1,ABS(BS109)&lt;ABS(BS$2),Settings!$C$8="On"),BS109+BS$2/Parameters!$B$124,BS109)</f>
        <v>0</v>
      </c>
      <c r="BT110">
        <f ca="1">IF(AND($E110=1,ABS(BT109)&lt;ABS(BT$2),Settings!$C$8="On"),BT109+BT$2/Parameters!$B$124,BT109)</f>
        <v>0</v>
      </c>
      <c r="BU110">
        <f ca="1">IF(AND($E110=1,ABS(BU109)&lt;ABS(BU$2),Settings!$C$8="On"),BU109+BU$2/Parameters!$B$124,BU109)</f>
        <v>0</v>
      </c>
      <c r="BV110">
        <f ca="1">IF(AND($E110=1,ABS(BV109)&lt;ABS(BV$2),Settings!$C$8="On"),BV109+BV$2/Parameters!$B$124,BV109)</f>
        <v>0</v>
      </c>
      <c r="BW110">
        <f ca="1">IF(AND($E110=1,ABS(BW109)&lt;ABS(BW$2),Settings!$C$8="On"),BW109+BW$2/Parameters!$B$124,BW109)</f>
        <v>0</v>
      </c>
      <c r="BX110">
        <f ca="1">IF(AND($E110=1,ABS(BX109)&lt;ABS(BX$2),Settings!$C$8="On"),BX109+BX$2/Parameters!$B$124,BX109)</f>
        <v>0</v>
      </c>
      <c r="BY110">
        <f ca="1">IF(AND($E110=1,ABS(BY109)&lt;ABS(BY$2),Settings!$C$8="On"),BY109+BY$2/Parameters!$B$124,BY109)</f>
        <v>0</v>
      </c>
      <c r="BZ110">
        <f ca="1">IF(AND($E110=1,ABS(BZ109)&lt;ABS(BZ$2),Settings!$C$8="On"),BZ109+BZ$2/Parameters!$B$124,BZ109)</f>
        <v>0</v>
      </c>
      <c r="CA110">
        <f ca="1">IF(AND($E110=1,ABS(CA109)&lt;ABS(CA$2),Settings!$C$8="On"),CA109+CA$2/Parameters!$B$124,CA109)</f>
        <v>0</v>
      </c>
      <c r="CB110">
        <f ca="1">IF(AND($E110=1,ABS(CB109)&lt;ABS(CB$2),Settings!$C$8="On"),CB109+CB$2/Parameters!$B$124,CB109)</f>
        <v>0</v>
      </c>
      <c r="CC110">
        <f ca="1">IF(AND($E110=1,ABS(CC109)&lt;ABS(CC$2),Settings!$C$8="On"),CC109+CC$2/Parameters!$B$124,CC109)</f>
        <v>0</v>
      </c>
      <c r="CD110">
        <f ca="1">IF(AND($E110=1,ABS(CD109)&lt;ABS(CD$2),Settings!$C$8="On"),CD109+CD$2/Parameters!$B$124,CD109)</f>
        <v>0</v>
      </c>
      <c r="CE110">
        <f ca="1">IF(AND($E110=1,ABS(CE109)&lt;ABS(CE$2),Settings!$C$8="On"),CE109+CE$2/Parameters!$B$124,CE109)</f>
        <v>0</v>
      </c>
      <c r="CF110">
        <f ca="1">IF(AND($E110=1,ABS(CF109)&lt;ABS(CF$2),Settings!$C$8="On"),CF109+CF$2/Parameters!$B$124,CF109)</f>
        <v>0</v>
      </c>
      <c r="CG110">
        <f ca="1">IF(AND($E110=1,ABS(CG109)&lt;ABS(CG$2),Settings!$C$8="On"),CG109+CG$2/Parameters!$B$124,CG109)</f>
        <v>0</v>
      </c>
      <c r="CH110">
        <f ca="1">IF(AND($E110=1,ABS(CH109)&lt;ABS(CH$2),Settings!$C$8="On"),CH109+CH$2/Parameters!$B$124,CH109)</f>
        <v>0</v>
      </c>
      <c r="CI110">
        <f ca="1">IF(AND($E110=1,ABS(CI109)&lt;ABS(CI$2),Settings!$C$8="On"),CI109+CI$2/Parameters!$B$124,CI109)</f>
        <v>0</v>
      </c>
      <c r="CJ110">
        <f ca="1">IF(AND($E110=1,ABS(CJ109)&lt;ABS(CJ$2),Settings!$C$8="On"),CJ109+CJ$2/Parameters!$B$124,CJ109)</f>
        <v>0</v>
      </c>
      <c r="CK110">
        <f ca="1">IF(AND($E110=1,ABS(CK109)&lt;ABS(CK$2),Settings!$C$8="On"),CK109+CK$2/Parameters!$B$124,CK109)</f>
        <v>0</v>
      </c>
      <c r="CL110">
        <f ca="1">IF(AND($E110=1,ABS(CL109)&lt;ABS(CL$2),Settings!$C$8="On"),CL109+CL$2/Parameters!$B$124,CL109)</f>
        <v>0</v>
      </c>
      <c r="CM110">
        <f ca="1">IF(AND($E110=1,ABS(CM109)&lt;ABS(CM$2),Settings!$C$8="On"),CM109+CM$2/Parameters!$B$124,CM109)</f>
        <v>0</v>
      </c>
      <c r="CN110">
        <f ca="1">IF(AND($E110=1,ABS(CN109)&lt;ABS(CN$2),Settings!$C$8="On"),CN109+CN$2/Parameters!$B$124,CN109)</f>
        <v>0</v>
      </c>
      <c r="CO110">
        <f ca="1">IF(AND($E110=1,ABS(CO109)&lt;ABS(CO$2),Settings!$C$8="On"),CO109+CO$2/Parameters!$B$124,CO109)</f>
        <v>0</v>
      </c>
      <c r="CP110">
        <f ca="1">IF(AND($E110=1,ABS(CP109)&lt;ABS(CP$2),Settings!$C$8="On"),CP109+CP$2/Parameters!$B$124,CP109)</f>
        <v>0</v>
      </c>
      <c r="CQ110">
        <f ca="1">IF(AND($E110=1,ABS(CQ109)&lt;ABS(CQ$2),Settings!$C$8="On"),CQ109+CQ$2/Parameters!$B$124,CQ109)</f>
        <v>0</v>
      </c>
      <c r="CR110">
        <f ca="1">IF(AND($E110=1,ABS(CR109)&lt;ABS(CR$2),Settings!$C$8="On"),CR109+CR$2/Parameters!$B$124,CR109)</f>
        <v>0</v>
      </c>
      <c r="CS110">
        <f ca="1">IF(AND($E110=1,ABS(CS109)&lt;ABS(CS$2),Settings!$C$8="On"),CS109+CS$2/Parameters!$B$124,CS109)</f>
        <v>0</v>
      </c>
      <c r="CT110">
        <f ca="1">IF(AND($E110=1,ABS(CT109)&lt;ABS(CT$2),Settings!$C$8="On"),CT109+CT$2/Parameters!$B$124,CT109)</f>
        <v>0</v>
      </c>
      <c r="CU110">
        <f ca="1">IF(AND($E110=1,ABS(CU109)&lt;ABS(CU$2),Settings!$C$8="On"),CU109+CU$2/Parameters!$B$124,CU109)</f>
        <v>0</v>
      </c>
      <c r="CV110">
        <f ca="1">IF(AND($E110=1,ABS(CV109)&lt;ABS(CV$2),Settings!$C$8="On"),CV109+CV$2/Parameters!$B$124,CV109)</f>
        <v>0</v>
      </c>
      <c r="CW110">
        <f ca="1">IF(AND($E110=1,ABS(CW109)&lt;ABS(CW$2),Settings!$C$8="On"),CW109+CW$2/Parameters!$B$124,CW109)</f>
        <v>0</v>
      </c>
      <c r="CX110">
        <f ca="1">IF(AND($E110=1,ABS(CX109)&lt;ABS(CX$2),Settings!$C$8="On"),CX109+CX$2/Parameters!$B$124,CX109)</f>
        <v>0</v>
      </c>
      <c r="CY110">
        <f ca="1">IF(AND($E110=1,ABS(CY109)&lt;ABS(CY$2),Settings!$C$8="On"),CY109+CY$2/Parameters!$B$124,CY109)</f>
        <v>0</v>
      </c>
      <c r="CZ110">
        <f ca="1">IF(AND($E110=1,ABS(CZ109)&lt;ABS(CZ$2),Settings!$C$8="On"),CZ109+CZ$2/Parameters!$B$124,CZ109)</f>
        <v>0</v>
      </c>
      <c r="DA110">
        <f ca="1">IF(AND($E110=1,ABS(DA109)&lt;ABS(DA$2),Settings!$C$8="On"),DA109+DA$2/Parameters!$B$124,DA109)</f>
        <v>0</v>
      </c>
      <c r="DB110">
        <f ca="1">IF(AND($E110=1,ABS(DB109)&lt;ABS(DB$2),Settings!$C$8="On"),DB109+DB$2/Parameters!$B$124,DB109)</f>
        <v>0</v>
      </c>
      <c r="DC110">
        <f ca="1">IF(AND($E110=1,ABS(DC109)&lt;ABS(DC$2),Settings!$C$8="On"),DC109+DC$2/Parameters!$B$124,DC109)</f>
        <v>0</v>
      </c>
      <c r="DD110">
        <f ca="1">IF(AND($E110=1,ABS(DD109)&lt;ABS(DD$2),Settings!$C$8="On"),DD109+DD$2/Parameters!$B$124,DD109)</f>
        <v>0</v>
      </c>
      <c r="DE110">
        <f ca="1">IF(AND($E110=1,ABS(DE109)&lt;ABS(DE$2),Settings!$C$8="On"),DE109+DE$2/Parameters!$B$124,DE109)</f>
        <v>0</v>
      </c>
      <c r="DF110">
        <f ca="1">IF(AND($E110=1,ABS(DF109)&lt;ABS(DF$2),Settings!$C$8="On"),DF109+DF$2/Parameters!$B$124,DF109)</f>
        <v>0</v>
      </c>
      <c r="DG110">
        <f ca="1">IF(AND($E110=1,ABS(DG109)&lt;ABS(DG$2),Settings!$C$8="On"),DG109+DG$2/Parameters!$B$124,DG109)</f>
        <v>0</v>
      </c>
      <c r="DH110">
        <f ca="1">IF(AND($E110=1,ABS(DH109)&lt;ABS(DH$2),Settings!$C$8="On"),DH109+DH$2/Parameters!$B$124,DH109)</f>
        <v>0</v>
      </c>
      <c r="DI110">
        <f ca="1">IF(AND($E110=1,ABS(DI109)&lt;ABS(DI$2),Settings!$C$8="On"),DI109+DI$2/Parameters!$B$124,DI109)</f>
        <v>0</v>
      </c>
      <c r="DJ110">
        <f ca="1">IF(AND($E110=1,ABS(DJ109)&lt;ABS(DJ$2),Settings!$C$8="On"),DJ109+DJ$2/Parameters!$B$124,DJ109)</f>
        <v>0</v>
      </c>
      <c r="DK110">
        <f ca="1">IF(AND($E110=1,ABS(DK109)&lt;ABS(DK$2),Settings!$C$8="On"),DK109+DK$2/Parameters!$B$124,DK109)</f>
        <v>0</v>
      </c>
      <c r="DL110">
        <f ca="1">IF(AND($E110=1,ABS(DL109)&lt;ABS(DL$2),Settings!$C$8="On"),DL109+DL$2/Parameters!$B$124,DL109)</f>
        <v>0</v>
      </c>
      <c r="DM110">
        <f ca="1">IF(AND($E110=1,ABS(DM109)&lt;ABS(DM$2),Settings!$C$8="On"),DM109+DM$2/Parameters!$B$124,DM109)</f>
        <v>0</v>
      </c>
      <c r="DN110">
        <f ca="1">IF(AND($E110=1,ABS(DN109)&lt;ABS(DN$2),Settings!$C$8="On"),DN109+DN$2/Parameters!$B$124,DN109)</f>
        <v>0</v>
      </c>
      <c r="DO110">
        <f ca="1">IF(AND($E110=1,ABS(DO109)&lt;ABS(DO$2),Settings!$C$8="On"),DO109+DO$2/Parameters!$B$124,DO109)</f>
        <v>0</v>
      </c>
      <c r="DP110">
        <f ca="1">IF(AND($E110=1,ABS(DP109)&lt;ABS(DP$2),Settings!$C$8="On"),DP109+DP$2/Parameters!$B$124,DP109)</f>
        <v>0</v>
      </c>
      <c r="DQ110">
        <f ca="1">IF(AND($E110=1,ABS(DQ109)&lt;ABS(DQ$2),Settings!$C$8="On"),DQ109+DQ$2/Parameters!$B$124,DQ109)</f>
        <v>0</v>
      </c>
      <c r="DR110">
        <f ca="1">IF(AND($E110=1,ABS(DR109)&lt;ABS(DR$2),Settings!$C$8="On"),DR109+DR$2/Parameters!$B$124,DR109)</f>
        <v>0</v>
      </c>
      <c r="DS110">
        <f ca="1">IF(AND($E110=1,ABS(DS109)&lt;ABS(DS$2),Settings!$C$8="On"),DS109+DS$2/Parameters!$B$124,DS109)</f>
        <v>0</v>
      </c>
      <c r="DT110">
        <f ca="1">IF(AND($E110=1,ABS(DT109)&lt;ABS(DT$2),Settings!$C$8="On"),DT109+DT$2/Parameters!$B$124,DT109)</f>
        <v>0</v>
      </c>
      <c r="DU110">
        <f ca="1">IF(AND($E110=1,ABS(DU109)&lt;ABS(DU$2),Settings!$C$8="On"),DU109+DU$2/Parameters!$B$124,DU109)</f>
        <v>0</v>
      </c>
      <c r="DV110">
        <f ca="1">IF(AND($E110=1,ABS(DV109)&lt;ABS(DV$2),Settings!$C$8="On"),DV109+DV$2/Parameters!$B$124,DV109)</f>
        <v>0</v>
      </c>
      <c r="DW110">
        <f ca="1">IF(AND($E110=1,ABS(DW109)&lt;ABS(DW$2),Settings!$C$8="On"),DW109+DW$2/Parameters!$B$124,DW109)</f>
        <v>0</v>
      </c>
      <c r="DX110">
        <f ca="1">IF(AND($E110=1,ABS(DX109)&lt;ABS(DX$2),Settings!$C$8="On"),DX109+DX$2/Parameters!$B$124,DX109)</f>
        <v>0</v>
      </c>
      <c r="DY110">
        <f ca="1">IF(AND($E110=1,ABS(DY109)&lt;ABS(DY$2),Settings!$C$8="On"),DY109+DY$2/Parameters!$B$124,DY109)</f>
        <v>0</v>
      </c>
      <c r="DZ110">
        <f ca="1">IF(AND($E110=1,ABS(DZ109)&lt;ABS(DZ$2),Settings!$C$8="On"),DZ109+DZ$2/Parameters!$B$124,DZ109)</f>
        <v>0</v>
      </c>
      <c r="EA110">
        <f ca="1">IF(AND($E110=1,ABS(EA109)&lt;ABS(EA$2),Settings!$C$8="On"),EA109+EA$2/Parameters!$B$124,EA109)</f>
        <v>0</v>
      </c>
      <c r="EB110">
        <f ca="1">IF(AND($E110=1,ABS(EB109)&lt;ABS(EB$2),Settings!$C$8="On"),EB109+EB$2/Parameters!$B$124,EB109)</f>
        <v>0</v>
      </c>
      <c r="EC110">
        <f ca="1">IF(AND($E110=1,ABS(EC109)&lt;ABS(EC$2),Settings!$C$8="On"),EC109+EC$2/Parameters!$B$124,EC109)</f>
        <v>0</v>
      </c>
      <c r="ED110">
        <f ca="1">IF(AND($E110=1,ABS(ED109)&lt;ABS(ED$2),Settings!$C$8="On"),ED109+ED$2/Parameters!$B$124,ED109)</f>
        <v>0</v>
      </c>
      <c r="EE110">
        <f ca="1">IF(AND($E110=1,ABS(EE109)&lt;ABS(EE$2),Settings!$C$8="On"),EE109+EE$2/Parameters!$B$124,EE109)</f>
        <v>0</v>
      </c>
      <c r="EF110">
        <f ca="1">IF(AND($E110=1,ABS(EF109)&lt;ABS(EF$2),Settings!$C$8="On"),EF109+EF$2/Parameters!$B$124,EF109)</f>
        <v>0</v>
      </c>
      <c r="EG110">
        <f ca="1">IF(AND($E110=1,ABS(EG109)&lt;ABS(EG$2),Settings!$C$8="On"),EG109+EG$2/Parameters!$B$124,EG109)</f>
        <v>0</v>
      </c>
      <c r="EH110">
        <f ca="1">IF(AND($E110=1,ABS(EH109)&lt;ABS(EH$2),Settings!$C$8="On"),EH109+EH$2/Parameters!$B$124,EH109)</f>
        <v>0</v>
      </c>
      <c r="EI110">
        <f ca="1">IF(AND($E110=1,ABS(EI109)&lt;ABS(EI$2),Settings!$C$8="On"),EI109+EI$2/Parameters!$B$124,EI109)</f>
        <v>0</v>
      </c>
      <c r="EJ110">
        <f ca="1">IF(AND($E110=1,ABS(EJ109)&lt;ABS(EJ$2),Settings!$C$8="On"),EJ109+EJ$2/Parameters!$B$124,EJ109)</f>
        <v>0</v>
      </c>
      <c r="EK110">
        <f ca="1">IF(AND($E110=1,ABS(EK109)&lt;ABS(EK$2),Settings!$C$8="On"),EK109+EK$2/Parameters!$B$124,EK109)</f>
        <v>0</v>
      </c>
      <c r="EL110">
        <f ca="1">IF(AND($E110=1,ABS(EL109)&lt;ABS(EL$2),Settings!$C$8="On"),EL109+EL$2/Parameters!$B$124,EL109)</f>
        <v>0</v>
      </c>
      <c r="EM110">
        <f ca="1">IF(AND($E110=1,ABS(EM109)&lt;ABS(EM$2),Settings!$C$8="On"),EM109+EM$2/Parameters!$B$124,EM109)</f>
        <v>0</v>
      </c>
      <c r="EN110">
        <f ca="1">IF(AND($E110=1,ABS(EN109)&lt;ABS(EN$2),Settings!$C$8="On"),EN109+EN$2/Parameters!$B$124,EN109)</f>
        <v>0</v>
      </c>
      <c r="EO110">
        <f ca="1">IF(AND($E110=1,ABS(EO109)&lt;ABS(EO$2),Settings!$C$8="On"),EO109+EO$2/Parameters!$B$124,EO109)</f>
        <v>0</v>
      </c>
      <c r="EP110">
        <f ca="1">IF(AND($E110=1,ABS(EP109)&lt;ABS(EP$2),Settings!$C$8="On"),EP109+EP$2/Parameters!$B$124,EP109)</f>
        <v>0</v>
      </c>
      <c r="EQ110">
        <f ca="1">IF(AND($E110=1,ABS(EQ109)&lt;ABS(EQ$2),Settings!$C$8="On"),EQ109+EQ$2/Parameters!$B$124,EQ109)</f>
        <v>0</v>
      </c>
      <c r="ER110">
        <f ca="1">IF(AND($E110=1,ABS(ER109)&lt;ABS(ER$2),Settings!$C$8="On"),ER109+ER$2/Parameters!$B$124,ER109)</f>
        <v>0</v>
      </c>
      <c r="ES110">
        <f ca="1">IF(AND($E110=1,ABS(ES109)&lt;ABS(ES$2),Settings!$C$8="On"),ES109+ES$2/Parameters!$B$124,ES109)</f>
        <v>0</v>
      </c>
      <c r="ET110">
        <f ca="1">IF(AND($E110=1,ABS(ET109)&lt;ABS(ET$2),Settings!$C$8="On"),ET109+ET$2/Parameters!$B$124,ET109)</f>
        <v>0</v>
      </c>
      <c r="EU110">
        <f ca="1">IF(AND($E110=1,ABS(EU109)&lt;ABS(EU$2),Settings!$C$8="On"),EU109+EU$2/Parameters!$B$124,EU109)</f>
        <v>0</v>
      </c>
      <c r="EV110">
        <f ca="1">IF(AND($E110=1,ABS(EV109)&lt;ABS(EV$2),Settings!$C$8="On"),EV109+EV$2/Parameters!$B$124,EV109)</f>
        <v>0</v>
      </c>
      <c r="EW110">
        <f ca="1">IF(AND($E110=1,ABS(EW109)&lt;ABS(EW$2),Settings!$C$8="On"),EW109+EW$2/Parameters!$B$124,EW109)</f>
        <v>0</v>
      </c>
      <c r="EX110">
        <f ca="1">IF(AND($E110=1,ABS(EX109)&lt;ABS(EX$2),Settings!$C$8="On"),EX109+EX$2/Parameters!$B$124,EX109)</f>
        <v>0</v>
      </c>
      <c r="EY110">
        <f ca="1">IF(AND($E110=1,ABS(EY109)&lt;ABS(EY$2),Settings!$C$8="On"),EY109+EY$2/Parameters!$B$124,EY109)</f>
        <v>0</v>
      </c>
      <c r="EZ110">
        <f ca="1">IF(AND($E110=1,ABS(EZ109)&lt;ABS(EZ$2),Settings!$C$8="On"),EZ109+EZ$2/Parameters!$B$124,EZ109)</f>
        <v>0</v>
      </c>
      <c r="FA110">
        <f ca="1">IF(AND($E110=1,ABS(FA109)&lt;ABS(FA$2),Settings!$C$8="On"),FA109+FA$2/Parameters!$B$124,FA109)</f>
        <v>0</v>
      </c>
      <c r="FB110">
        <f ca="1">IF(AND($E110=1,ABS(FB109)&lt;ABS(FB$2),Settings!$C$8="On"),FB109+FB$2/Parameters!$B$124,FB109)</f>
        <v>0</v>
      </c>
      <c r="FC110">
        <f ca="1">IF(AND($E110=1,ABS(FC109)&lt;ABS(FC$2),Settings!$C$8="On"),FC109+FC$2/Parameters!$B$124,FC109)</f>
        <v>0</v>
      </c>
      <c r="FD110">
        <f ca="1">IF(AND($E110=1,ABS(FD109)&lt;ABS(FD$2),Settings!$C$8="On"),FD109+FD$2/Parameters!$B$124,FD109)</f>
        <v>0</v>
      </c>
      <c r="FE110">
        <f ca="1">IF(AND($E110=1,ABS(FE109)&lt;ABS(FE$2),Settings!$C$8="On"),FE109+FE$2/Parameters!$B$124,FE109)</f>
        <v>0</v>
      </c>
      <c r="FF110">
        <f ca="1">IF(AND($E110=1,ABS(FF109)&lt;ABS(FF$2),Settings!$C$8="On"),FF109+FF$2/Parameters!$B$124,FF109)</f>
        <v>0</v>
      </c>
      <c r="FG110">
        <f ca="1">IF(AND($E110=1,ABS(FG109)&lt;ABS(FG$2),Settings!$C$8="On"),FG109+FG$2/Parameters!$B$124,FG109)</f>
        <v>0</v>
      </c>
      <c r="FH110">
        <f ca="1">IF(AND($E110=1,ABS(FH109)&lt;ABS(FH$2),Settings!$C$8="On"),FH109+FH$2/Parameters!$B$124,FH109)</f>
        <v>0</v>
      </c>
      <c r="FI110">
        <f ca="1">IF(AND($E110=1,ABS(FI109)&lt;ABS(FI$2),Settings!$C$8="On"),FI109+FI$2/Parameters!$B$124,FI109)</f>
        <v>0</v>
      </c>
      <c r="FJ110">
        <f ca="1">IF(AND($E110=1,ABS(FJ109)&lt;ABS(FJ$2),Settings!$C$8="On"),FJ109+FJ$2/Parameters!$B$124,FJ109)</f>
        <v>0</v>
      </c>
      <c r="FK110">
        <f ca="1">IF(AND($E110=1,ABS(FK109)&lt;ABS(FK$2),Settings!$C$8="On"),FK109+FK$2/Parameters!$B$124,FK109)</f>
        <v>0</v>
      </c>
      <c r="FL110">
        <f ca="1">IF(AND($E110=1,ABS(FL109)&lt;ABS(FL$2),Settings!$C$8="On"),FL109+FL$2/Parameters!$B$124,FL109)</f>
        <v>0</v>
      </c>
      <c r="FM110">
        <f ca="1">IF(AND($E110=1,ABS(FM109)&lt;ABS(FM$2),Settings!$C$8="On"),FM109+FM$2/Parameters!$B$124,FM109)</f>
        <v>0</v>
      </c>
      <c r="FN110">
        <f ca="1">IF(AND($E110=1,ABS(FN109)&lt;ABS(FN$2),Settings!$C$8="On"),FN109+FN$2/Parameters!$B$124,FN109)</f>
        <v>0</v>
      </c>
      <c r="FO110">
        <f ca="1">IF(AND($E110=1,ABS(FO109)&lt;ABS(FO$2),Settings!$C$8="On"),FO109+FO$2/Parameters!$B$124,FO109)</f>
        <v>0</v>
      </c>
      <c r="FP110">
        <f ca="1">IF(AND($E110=1,ABS(FP109)&lt;ABS(FP$2),Settings!$C$8="On"),FP109+FP$2/Parameters!$B$124,FP109)</f>
        <v>0</v>
      </c>
      <c r="FQ110">
        <f ca="1">IF(AND($E110=1,ABS(FQ109)&lt;ABS(FQ$2),Settings!$C$8="On"),FQ109+FQ$2/Parameters!$B$124,FQ109)</f>
        <v>0</v>
      </c>
      <c r="FR110">
        <f ca="1">IF(AND($E110=1,ABS(FR109)&lt;ABS(FR$2),Settings!$C$8="On"),FR109+FR$2/Parameters!$B$124,FR109)</f>
        <v>0</v>
      </c>
      <c r="FS110">
        <f ca="1">IF(AND($E110=1,ABS(FS109)&lt;ABS(FS$2),Settings!$C$8="On"),FS109+FS$2/Parameters!$B$124,FS109)</f>
        <v>0</v>
      </c>
      <c r="FT110">
        <f ca="1">IF(AND($E110=1,ABS(FT109)&lt;ABS(FT$2),Settings!$C$8="On"),FT109+FT$2/Parameters!$B$124,FT109)</f>
        <v>0</v>
      </c>
      <c r="FU110">
        <f ca="1">IF(AND($E110=1,ABS(FU109)&lt;ABS(FU$2),Settings!$C$8="On"),FU109+FU$2/Parameters!$B$124,FU109)</f>
        <v>0</v>
      </c>
      <c r="FV110">
        <f ca="1">IF(AND($E110=1,ABS(FV109)&lt;ABS(FV$2),Settings!$C$8="On"),FV109+FV$2/Parameters!$B$124,FV109)</f>
        <v>0</v>
      </c>
      <c r="FW110">
        <f ca="1">IF(AND($E110=1,ABS(FW109)&lt;ABS(FW$2),Settings!$C$8="On"),FW109+FW$2/Parameters!$B$124,FW109)</f>
        <v>0</v>
      </c>
      <c r="FX110">
        <f ca="1">IF(AND($E110=1,ABS(FX109)&lt;ABS(FX$2),Settings!$C$8="On"),FX109+FX$2/Parameters!$B$124,FX109)</f>
        <v>0</v>
      </c>
      <c r="FY110">
        <f ca="1">IF(AND($E110=1,ABS(FY109)&lt;ABS(FY$2),Settings!$C$8="On"),FY109+FY$2/Parameters!$B$124,FY109)</f>
        <v>0</v>
      </c>
      <c r="FZ110">
        <f ca="1">IF(AND($E110=1,ABS(FZ109)&lt;ABS(FZ$2),Settings!$C$8="On"),FZ109+FZ$2/Parameters!$B$124,FZ109)</f>
        <v>0</v>
      </c>
      <c r="GA110">
        <f ca="1">IF(AND($E110=1,ABS(GA109)&lt;ABS(GA$2),Settings!$C$8="On"),GA109+GA$2/Parameters!$B$124,GA109)</f>
        <v>0</v>
      </c>
      <c r="GB110">
        <f ca="1">IF(AND($E110=1,ABS(GB109)&lt;ABS(GB$2),Settings!$C$8="On"),GB109+GB$2/Parameters!$B$124,GB109)</f>
        <v>0</v>
      </c>
      <c r="GC110">
        <f ca="1">IF(AND($E110=1,ABS(GC109)&lt;ABS(GC$2),Settings!$C$8="On"),GC109+GC$2/Parameters!$B$124,GC109)</f>
        <v>0</v>
      </c>
      <c r="GD110">
        <f ca="1">IF(AND($E110=1,ABS(GD109)&lt;ABS(GD$2),Settings!$C$8="On"),GD109+GD$2/Parameters!$B$124,GD109)</f>
        <v>0</v>
      </c>
      <c r="GE110">
        <f ca="1">IF(AND($E110=1,ABS(GE109)&lt;ABS(GE$2),Settings!$C$8="On"),GE109+GE$2/Parameters!$B$124,GE109)</f>
        <v>0</v>
      </c>
      <c r="GF110">
        <f ca="1">IF(AND($E110=1,ABS(GF109)&lt;ABS(GF$2),Settings!$C$8="On"),GF109+GF$2/Parameters!$B$124,GF109)</f>
        <v>0</v>
      </c>
      <c r="GG110">
        <f ca="1">IF(AND($E110=1,ABS(GG109)&lt;ABS(GG$2),Settings!$C$8="On"),GG109+GG$2/Parameters!$B$124,GG109)</f>
        <v>0</v>
      </c>
      <c r="GH110">
        <f ca="1">IF(AND($E110=1,ABS(GH109)&lt;ABS(GH$2),Settings!$C$8="On"),GH109+GH$2/Parameters!$B$124,GH109)</f>
        <v>0</v>
      </c>
      <c r="GI110">
        <f ca="1">IF(AND($E110=1,ABS(GI109)&lt;ABS(GI$2),Settings!$C$8="On"),GI109+GI$2/Parameters!$B$124,GI109)</f>
        <v>0</v>
      </c>
      <c r="GJ110">
        <f ca="1">IF(AND($E110=1,ABS(GJ109)&lt;ABS(GJ$2),Settings!$C$8="On"),GJ109+GJ$2/Parameters!$B$124,GJ109)</f>
        <v>0</v>
      </c>
      <c r="GK110">
        <f ca="1">IF(AND($E110=1,ABS(GK109)&lt;ABS(GK$2),Settings!$C$8="On"),GK109+GK$2/Parameters!$B$124,GK109)</f>
        <v>0</v>
      </c>
      <c r="GL110">
        <f ca="1">IF(AND($E110=1,ABS(GL109)&lt;ABS(GL$2),Settings!$C$8="On"),GL109+GL$2/Parameters!$B$124,GL109)</f>
        <v>0</v>
      </c>
      <c r="GM110">
        <f ca="1">IF(AND($E110=1,ABS(GM109)&lt;ABS(GM$2),Settings!$C$8="On"),GM109+GM$2/Parameters!$B$124,GM109)</f>
        <v>0</v>
      </c>
      <c r="GN110">
        <f ca="1">IF(AND($E110=1,ABS(GN109)&lt;ABS(GN$2),Settings!$C$8="On"),GN109+GN$2/Parameters!$B$124,GN109)</f>
        <v>0</v>
      </c>
      <c r="GO110">
        <f ca="1">IF(AND($E110=1,ABS(GO109)&lt;ABS(GO$2),Settings!$C$8="On"),GO109+GO$2/Parameters!$B$124,GO109)</f>
        <v>0</v>
      </c>
      <c r="GP110">
        <f ca="1">IF(AND($E110=1,ABS(GP109)&lt;ABS(GP$2),Settings!$C$8="On"),GP109+GP$2/Parameters!$B$124,GP109)</f>
        <v>0</v>
      </c>
      <c r="GQ110">
        <f ca="1">IF(AND($E110=1,ABS(GQ109)&lt;ABS(GQ$2),Settings!$C$8="On"),GQ109+GQ$2/Parameters!$B$124,GQ109)</f>
        <v>0</v>
      </c>
    </row>
    <row r="111" spans="1:199" x14ac:dyDescent="0.25">
      <c r="A111">
        <v>2118</v>
      </c>
      <c r="B111">
        <f ca="1">Temperatures!G110</f>
        <v>2.7594932856005765</v>
      </c>
      <c r="C111" s="5">
        <f ca="1">MIN((1-EXP(-INDEX(Parameters!A$122:E$123,2,MATCH(Settings!$L$3,Parameters!$A$122:$E$122,0))*B111))*Interactions!G110, 1)</f>
        <v>0.77183450600632975</v>
      </c>
      <c r="D111" s="7">
        <f ca="1">IF(Settings!C$15 = "Yes", _xll.RiskBinomial(1,C111), 1 * (2010 + LN(0.5) / LN(MIN(1 - C111, 0.999)) &lt; A111))</f>
        <v>1</v>
      </c>
      <c r="E111">
        <f t="shared" ca="1" si="1"/>
        <v>1</v>
      </c>
      <c r="F111">
        <f ca="1">IF(AND($E111=1,ABS(F110)&lt;ABS(F$2),Settings!$C$8="On"),F110+F$2/Parameters!$B$124,F110)</f>
        <v>0</v>
      </c>
      <c r="G111">
        <f ca="1">IF(AND($E111=1,ABS(G110)&lt;ABS(G$2),Settings!$C$8="On"),G110+G$2/Parameters!$B$124,G110)</f>
        <v>0</v>
      </c>
      <c r="H111">
        <f ca="1">IF(AND($E111=1,ABS(H110)&lt;ABS(H$2),Settings!$C$8="On"),H110+H$2/Parameters!$B$124,H110)</f>
        <v>0</v>
      </c>
      <c r="I111">
        <f ca="1">IF(AND($E111=1,ABS(I110)&lt;ABS(I$2),Settings!$C$8="On"),I110+I$2/Parameters!$B$124,I110)</f>
        <v>0</v>
      </c>
      <c r="J111">
        <f ca="1">IF(AND($E111=1,ABS(J110)&lt;ABS(J$2),Settings!$C$8="On"),J110+J$2/Parameters!$B$124,J110)</f>
        <v>0</v>
      </c>
      <c r="K111">
        <f ca="1">IF(AND($E111=1,ABS(K110)&lt;ABS(K$2),Settings!$C$8="On"),K110+K$2/Parameters!$B$124,K110)</f>
        <v>0</v>
      </c>
      <c r="L111">
        <f ca="1">IF(AND($E111=1,ABS(L110)&lt;ABS(L$2),Settings!$C$8="On"),L110+L$2/Parameters!$B$124,L110)</f>
        <v>0</v>
      </c>
      <c r="M111">
        <f ca="1">IF(AND($E111=1,ABS(M110)&lt;ABS(M$2),Settings!$C$8="On"),M110+M$2/Parameters!$B$124,M110)</f>
        <v>0</v>
      </c>
      <c r="N111">
        <f ca="1">IF(AND($E111=1,ABS(N110)&lt;ABS(N$2),Settings!$C$8="On"),N110+N$2/Parameters!$B$124,N110)</f>
        <v>0</v>
      </c>
      <c r="O111">
        <f ca="1">IF(AND($E111=1,ABS(O110)&lt;ABS(O$2),Settings!$C$8="On"),O110+O$2/Parameters!$B$124,O110)</f>
        <v>0</v>
      </c>
      <c r="P111">
        <f ca="1">IF(AND($E111=1,ABS(P110)&lt;ABS(P$2),Settings!$C$8="On"),P110+P$2/Parameters!$B$124,P110)</f>
        <v>0</v>
      </c>
      <c r="Q111">
        <f ca="1">IF(AND($E111=1,ABS(Q110)&lt;ABS(Q$2),Settings!$C$8="On"),Q110+Q$2/Parameters!$B$124,Q110)</f>
        <v>0</v>
      </c>
      <c r="R111">
        <f ca="1">IF(AND($E111=1,ABS(R110)&lt;ABS(R$2),Settings!$C$8="On"),R110+R$2/Parameters!$B$124,R110)</f>
        <v>0</v>
      </c>
      <c r="S111">
        <f ca="1">IF(AND($E111=1,ABS(S110)&lt;ABS(S$2),Settings!$C$8="On"),S110+S$2/Parameters!$B$124,S110)</f>
        <v>0</v>
      </c>
      <c r="T111">
        <f ca="1">IF(AND($E111=1,ABS(T110)&lt;ABS(T$2),Settings!$C$8="On"),T110+T$2/Parameters!$B$124,T110)</f>
        <v>0</v>
      </c>
      <c r="U111">
        <f ca="1">IF(AND($E111=1,ABS(U110)&lt;ABS(U$2),Settings!$C$8="On"),U110+U$2/Parameters!$B$124,U110)</f>
        <v>0</v>
      </c>
      <c r="V111">
        <f ca="1">IF(AND($E111=1,ABS(V110)&lt;ABS(V$2),Settings!$C$8="On"),V110+V$2/Parameters!$B$124,V110)</f>
        <v>0</v>
      </c>
      <c r="W111">
        <f ca="1">IF(AND($E111=1,ABS(W110)&lt;ABS(W$2),Settings!$C$8="On"),W110+W$2/Parameters!$B$124,W110)</f>
        <v>0</v>
      </c>
      <c r="X111">
        <f ca="1">IF(AND($E111=1,ABS(X110)&lt;ABS(X$2),Settings!$C$8="On"),X110+X$2/Parameters!$B$124,X110)</f>
        <v>0</v>
      </c>
      <c r="Y111">
        <f ca="1">IF(AND($E111=1,ABS(Y110)&lt;ABS(Y$2),Settings!$C$8="On"),Y110+Y$2/Parameters!$B$124,Y110)</f>
        <v>0</v>
      </c>
      <c r="Z111">
        <f ca="1">IF(AND($E111=1,ABS(Z110)&lt;ABS(Z$2),Settings!$C$8="On"),Z110+Z$2/Parameters!$B$124,Z110)</f>
        <v>0</v>
      </c>
      <c r="AA111">
        <f ca="1">IF(AND($E111=1,ABS(AA110)&lt;ABS(AA$2),Settings!$C$8="On"),AA110+AA$2/Parameters!$B$124,AA110)</f>
        <v>0</v>
      </c>
      <c r="AB111">
        <f ca="1">IF(AND($E111=1,ABS(AB110)&lt;ABS(AB$2),Settings!$C$8="On"),AB110+AB$2/Parameters!$B$124,AB110)</f>
        <v>0</v>
      </c>
      <c r="AC111">
        <f ca="1">IF(AND($E111=1,ABS(AC110)&lt;ABS(AC$2),Settings!$C$8="On"),AC110+AC$2/Parameters!$B$124,AC110)</f>
        <v>0</v>
      </c>
      <c r="AD111">
        <f ca="1">IF(AND($E111=1,ABS(AD110)&lt;ABS(AD$2),Settings!$C$8="On"),AD110+AD$2/Parameters!$B$124,AD110)</f>
        <v>0</v>
      </c>
      <c r="AE111">
        <f ca="1">IF(AND($E111=1,ABS(AE110)&lt;ABS(AE$2),Settings!$C$8="On"),AE110+AE$2/Parameters!$B$124,AE110)</f>
        <v>0</v>
      </c>
      <c r="AF111">
        <f ca="1">IF(AND($E111=1,ABS(AF110)&lt;ABS(AF$2),Settings!$C$8="On"),AF110+AF$2/Parameters!$B$124,AF110)</f>
        <v>0</v>
      </c>
      <c r="AG111">
        <f ca="1">IF(AND($E111=1,ABS(AG110)&lt;ABS(AG$2),Settings!$C$8="On"),AG110+AG$2/Parameters!$B$124,AG110)</f>
        <v>0</v>
      </c>
      <c r="AH111">
        <f ca="1">IF(AND($E111=1,ABS(AH110)&lt;ABS(AH$2),Settings!$C$8="On"),AH110+AH$2/Parameters!$B$124,AH110)</f>
        <v>0</v>
      </c>
      <c r="AI111">
        <f ca="1">IF(AND($E111=1,ABS(AI110)&lt;ABS(AI$2),Settings!$C$8="On"),AI110+AI$2/Parameters!$B$124,AI110)</f>
        <v>0</v>
      </c>
      <c r="AJ111">
        <f ca="1">IF(AND($E111=1,ABS(AJ110)&lt;ABS(AJ$2),Settings!$C$8="On"),AJ110+AJ$2/Parameters!$B$124,AJ110)</f>
        <v>0</v>
      </c>
      <c r="AK111">
        <f ca="1">IF(AND($E111=1,ABS(AK110)&lt;ABS(AK$2),Settings!$C$8="On"),AK110+AK$2/Parameters!$B$124,AK110)</f>
        <v>0</v>
      </c>
      <c r="AL111">
        <f ca="1">IF(AND($E111=1,ABS(AL110)&lt;ABS(AL$2),Settings!$C$8="On"),AL110+AL$2/Parameters!$B$124,AL110)</f>
        <v>0</v>
      </c>
      <c r="AM111">
        <f ca="1">IF(AND($E111=1,ABS(AM110)&lt;ABS(AM$2),Settings!$C$8="On"),AM110+AM$2/Parameters!$B$124,AM110)</f>
        <v>0</v>
      </c>
      <c r="AN111">
        <f ca="1">IF(AND($E111=1,ABS(AN110)&lt;ABS(AN$2),Settings!$C$8="On"),AN110+AN$2/Parameters!$B$124,AN110)</f>
        <v>0</v>
      </c>
      <c r="AO111">
        <f ca="1">IF(AND($E111=1,ABS(AO110)&lt;ABS(AO$2),Settings!$C$8="On"),AO110+AO$2/Parameters!$B$124,AO110)</f>
        <v>0</v>
      </c>
      <c r="AP111">
        <f ca="1">IF(AND($E111=1,ABS(AP110)&lt;ABS(AP$2),Settings!$C$8="On"),AP110+AP$2/Parameters!$B$124,AP110)</f>
        <v>0</v>
      </c>
      <c r="AQ111">
        <f ca="1">IF(AND($E111=1,ABS(AQ110)&lt;ABS(AQ$2),Settings!$C$8="On"),AQ110+AQ$2/Parameters!$B$124,AQ110)</f>
        <v>0</v>
      </c>
      <c r="AR111">
        <f ca="1">IF(AND($E111=1,ABS(AR110)&lt;ABS(AR$2),Settings!$C$8="On"),AR110+AR$2/Parameters!$B$124,AR110)</f>
        <v>0</v>
      </c>
      <c r="AS111">
        <f ca="1">IF(AND($E111=1,ABS(AS110)&lt;ABS(AS$2),Settings!$C$8="On"),AS110+AS$2/Parameters!$B$124,AS110)</f>
        <v>0</v>
      </c>
      <c r="AT111">
        <f ca="1">IF(AND($E111=1,ABS(AT110)&lt;ABS(AT$2),Settings!$C$8="On"),AT110+AT$2/Parameters!$B$124,AT110)</f>
        <v>0</v>
      </c>
      <c r="AU111">
        <f ca="1">IF(AND($E111=1,ABS(AU110)&lt;ABS(AU$2),Settings!$C$8="On"),AU110+AU$2/Parameters!$B$124,AU110)</f>
        <v>0</v>
      </c>
      <c r="AV111">
        <f ca="1">IF(AND($E111=1,ABS(AV110)&lt;ABS(AV$2),Settings!$C$8="On"),AV110+AV$2/Parameters!$B$124,AV110)</f>
        <v>0</v>
      </c>
      <c r="AW111">
        <f ca="1">IF(AND($E111=1,ABS(AW110)&lt;ABS(AW$2),Settings!$C$8="On"),AW110+AW$2/Parameters!$B$124,AW110)</f>
        <v>0</v>
      </c>
      <c r="AX111">
        <f ca="1">IF(AND($E111=1,ABS(AX110)&lt;ABS(AX$2),Settings!$C$8="On"),AX110+AX$2/Parameters!$B$124,AX110)</f>
        <v>0</v>
      </c>
      <c r="AY111">
        <f ca="1">IF(AND($E111=1,ABS(AY110)&lt;ABS(AY$2),Settings!$C$8="On"),AY110+AY$2/Parameters!$B$124,AY110)</f>
        <v>0</v>
      </c>
      <c r="AZ111">
        <f ca="1">IF(AND($E111=1,ABS(AZ110)&lt;ABS(AZ$2),Settings!$C$8="On"),AZ110+AZ$2/Parameters!$B$124,AZ110)</f>
        <v>0</v>
      </c>
      <c r="BA111">
        <f ca="1">IF(AND($E111=1,ABS(BA110)&lt;ABS(BA$2),Settings!$C$8="On"),BA110+BA$2/Parameters!$B$124,BA110)</f>
        <v>0</v>
      </c>
      <c r="BB111">
        <f ca="1">IF(AND($E111=1,ABS(BB110)&lt;ABS(BB$2),Settings!$C$8="On"),BB110+BB$2/Parameters!$B$124,BB110)</f>
        <v>0</v>
      </c>
      <c r="BC111">
        <f ca="1">IF(AND($E111=1,ABS(BC110)&lt;ABS(BC$2),Settings!$C$8="On"),BC110+BC$2/Parameters!$B$124,BC110)</f>
        <v>0</v>
      </c>
      <c r="BD111">
        <f ca="1">IF(AND($E111=1,ABS(BD110)&lt;ABS(BD$2),Settings!$C$8="On"),BD110+BD$2/Parameters!$B$124,BD110)</f>
        <v>0</v>
      </c>
      <c r="BE111">
        <f ca="1">IF(AND($E111=1,ABS(BE110)&lt;ABS(BE$2),Settings!$C$8="On"),BE110+BE$2/Parameters!$B$124,BE110)</f>
        <v>0</v>
      </c>
      <c r="BF111">
        <f ca="1">IF(AND($E111=1,ABS(BF110)&lt;ABS(BF$2),Settings!$C$8="On"),BF110+BF$2/Parameters!$B$124,BF110)</f>
        <v>0</v>
      </c>
      <c r="BG111">
        <f ca="1">IF(AND($E111=1,ABS(BG110)&lt;ABS(BG$2),Settings!$C$8="On"),BG110+BG$2/Parameters!$B$124,BG110)</f>
        <v>0</v>
      </c>
      <c r="BH111">
        <f ca="1">IF(AND($E111=1,ABS(BH110)&lt;ABS(BH$2),Settings!$C$8="On"),BH110+BH$2/Parameters!$B$124,BH110)</f>
        <v>0</v>
      </c>
      <c r="BI111">
        <f ca="1">IF(AND($E111=1,ABS(BI110)&lt;ABS(BI$2),Settings!$C$8="On"),BI110+BI$2/Parameters!$B$124,BI110)</f>
        <v>0</v>
      </c>
      <c r="BJ111">
        <f ca="1">IF(AND($E111=1,ABS(BJ110)&lt;ABS(BJ$2),Settings!$C$8="On"),BJ110+BJ$2/Parameters!$B$124,BJ110)</f>
        <v>0</v>
      </c>
      <c r="BK111">
        <f ca="1">IF(AND($E111=1,ABS(BK110)&lt;ABS(BK$2),Settings!$C$8="On"),BK110+BK$2/Parameters!$B$124,BK110)</f>
        <v>0</v>
      </c>
      <c r="BL111">
        <f ca="1">IF(AND($E111=1,ABS(BL110)&lt;ABS(BL$2),Settings!$C$8="On"),BL110+BL$2/Parameters!$B$124,BL110)</f>
        <v>0</v>
      </c>
      <c r="BM111">
        <f ca="1">IF(AND($E111=1,ABS(BM110)&lt;ABS(BM$2),Settings!$C$8="On"),BM110+BM$2/Parameters!$B$124,BM110)</f>
        <v>0</v>
      </c>
      <c r="BN111">
        <f ca="1">IF(AND($E111=1,ABS(BN110)&lt;ABS(BN$2),Settings!$C$8="On"),BN110+BN$2/Parameters!$B$124,BN110)</f>
        <v>0</v>
      </c>
      <c r="BO111">
        <f ca="1">IF(AND($E111=1,ABS(BO110)&lt;ABS(BO$2),Settings!$C$8="On"),BO110+BO$2/Parameters!$B$124,BO110)</f>
        <v>0</v>
      </c>
      <c r="BP111">
        <f ca="1">IF(AND($E111=1,ABS(BP110)&lt;ABS(BP$2),Settings!$C$8="On"),BP110+BP$2/Parameters!$B$124,BP110)</f>
        <v>0</v>
      </c>
      <c r="BQ111">
        <f ca="1">IF(AND($E111=1,ABS(BQ110)&lt;ABS(BQ$2),Settings!$C$8="On"),BQ110+BQ$2/Parameters!$B$124,BQ110)</f>
        <v>0</v>
      </c>
      <c r="BR111">
        <f ca="1">IF(AND($E111=1,ABS(BR110)&lt;ABS(BR$2),Settings!$C$8="On"),BR110+BR$2/Parameters!$B$124,BR110)</f>
        <v>0</v>
      </c>
      <c r="BS111">
        <f ca="1">IF(AND($E111=1,ABS(BS110)&lt;ABS(BS$2),Settings!$C$8="On"),BS110+BS$2/Parameters!$B$124,BS110)</f>
        <v>0</v>
      </c>
      <c r="BT111">
        <f ca="1">IF(AND($E111=1,ABS(BT110)&lt;ABS(BT$2),Settings!$C$8="On"),BT110+BT$2/Parameters!$B$124,BT110)</f>
        <v>0</v>
      </c>
      <c r="BU111">
        <f ca="1">IF(AND($E111=1,ABS(BU110)&lt;ABS(BU$2),Settings!$C$8="On"),BU110+BU$2/Parameters!$B$124,BU110)</f>
        <v>0</v>
      </c>
      <c r="BV111">
        <f ca="1">IF(AND($E111=1,ABS(BV110)&lt;ABS(BV$2),Settings!$C$8="On"),BV110+BV$2/Parameters!$B$124,BV110)</f>
        <v>0</v>
      </c>
      <c r="BW111">
        <f ca="1">IF(AND($E111=1,ABS(BW110)&lt;ABS(BW$2),Settings!$C$8="On"),BW110+BW$2/Parameters!$B$124,BW110)</f>
        <v>0</v>
      </c>
      <c r="BX111">
        <f ca="1">IF(AND($E111=1,ABS(BX110)&lt;ABS(BX$2),Settings!$C$8="On"),BX110+BX$2/Parameters!$B$124,BX110)</f>
        <v>0</v>
      </c>
      <c r="BY111">
        <f ca="1">IF(AND($E111=1,ABS(BY110)&lt;ABS(BY$2),Settings!$C$8="On"),BY110+BY$2/Parameters!$B$124,BY110)</f>
        <v>0</v>
      </c>
      <c r="BZ111">
        <f ca="1">IF(AND($E111=1,ABS(BZ110)&lt;ABS(BZ$2),Settings!$C$8="On"),BZ110+BZ$2/Parameters!$B$124,BZ110)</f>
        <v>0</v>
      </c>
      <c r="CA111">
        <f ca="1">IF(AND($E111=1,ABS(CA110)&lt;ABS(CA$2),Settings!$C$8="On"),CA110+CA$2/Parameters!$B$124,CA110)</f>
        <v>0</v>
      </c>
      <c r="CB111">
        <f ca="1">IF(AND($E111=1,ABS(CB110)&lt;ABS(CB$2),Settings!$C$8="On"),CB110+CB$2/Parameters!$B$124,CB110)</f>
        <v>0</v>
      </c>
      <c r="CC111">
        <f ca="1">IF(AND($E111=1,ABS(CC110)&lt;ABS(CC$2),Settings!$C$8="On"),CC110+CC$2/Parameters!$B$124,CC110)</f>
        <v>0</v>
      </c>
      <c r="CD111">
        <f ca="1">IF(AND($E111=1,ABS(CD110)&lt;ABS(CD$2),Settings!$C$8="On"),CD110+CD$2/Parameters!$B$124,CD110)</f>
        <v>0</v>
      </c>
      <c r="CE111">
        <f ca="1">IF(AND($E111=1,ABS(CE110)&lt;ABS(CE$2),Settings!$C$8="On"),CE110+CE$2/Parameters!$B$124,CE110)</f>
        <v>0</v>
      </c>
      <c r="CF111">
        <f ca="1">IF(AND($E111=1,ABS(CF110)&lt;ABS(CF$2),Settings!$C$8="On"),CF110+CF$2/Parameters!$B$124,CF110)</f>
        <v>0</v>
      </c>
      <c r="CG111">
        <f ca="1">IF(AND($E111=1,ABS(CG110)&lt;ABS(CG$2),Settings!$C$8="On"),CG110+CG$2/Parameters!$B$124,CG110)</f>
        <v>0</v>
      </c>
      <c r="CH111">
        <f ca="1">IF(AND($E111=1,ABS(CH110)&lt;ABS(CH$2),Settings!$C$8="On"),CH110+CH$2/Parameters!$B$124,CH110)</f>
        <v>0</v>
      </c>
      <c r="CI111">
        <f ca="1">IF(AND($E111=1,ABS(CI110)&lt;ABS(CI$2),Settings!$C$8="On"),CI110+CI$2/Parameters!$B$124,CI110)</f>
        <v>0</v>
      </c>
      <c r="CJ111">
        <f ca="1">IF(AND($E111=1,ABS(CJ110)&lt;ABS(CJ$2),Settings!$C$8="On"),CJ110+CJ$2/Parameters!$B$124,CJ110)</f>
        <v>0</v>
      </c>
      <c r="CK111">
        <f ca="1">IF(AND($E111=1,ABS(CK110)&lt;ABS(CK$2),Settings!$C$8="On"),CK110+CK$2/Parameters!$B$124,CK110)</f>
        <v>0</v>
      </c>
      <c r="CL111">
        <f ca="1">IF(AND($E111=1,ABS(CL110)&lt;ABS(CL$2),Settings!$C$8="On"),CL110+CL$2/Parameters!$B$124,CL110)</f>
        <v>0</v>
      </c>
      <c r="CM111">
        <f ca="1">IF(AND($E111=1,ABS(CM110)&lt;ABS(CM$2),Settings!$C$8="On"),CM110+CM$2/Parameters!$B$124,CM110)</f>
        <v>0</v>
      </c>
      <c r="CN111">
        <f ca="1">IF(AND($E111=1,ABS(CN110)&lt;ABS(CN$2),Settings!$C$8="On"),CN110+CN$2/Parameters!$B$124,CN110)</f>
        <v>0</v>
      </c>
      <c r="CO111">
        <f ca="1">IF(AND($E111=1,ABS(CO110)&lt;ABS(CO$2),Settings!$C$8="On"),CO110+CO$2/Parameters!$B$124,CO110)</f>
        <v>0</v>
      </c>
      <c r="CP111">
        <f ca="1">IF(AND($E111=1,ABS(CP110)&lt;ABS(CP$2),Settings!$C$8="On"),CP110+CP$2/Parameters!$B$124,CP110)</f>
        <v>0</v>
      </c>
      <c r="CQ111">
        <f ca="1">IF(AND($E111=1,ABS(CQ110)&lt;ABS(CQ$2),Settings!$C$8="On"),CQ110+CQ$2/Parameters!$B$124,CQ110)</f>
        <v>0</v>
      </c>
      <c r="CR111">
        <f ca="1">IF(AND($E111=1,ABS(CR110)&lt;ABS(CR$2),Settings!$C$8="On"),CR110+CR$2/Parameters!$B$124,CR110)</f>
        <v>0</v>
      </c>
      <c r="CS111">
        <f ca="1">IF(AND($E111=1,ABS(CS110)&lt;ABS(CS$2),Settings!$C$8="On"),CS110+CS$2/Parameters!$B$124,CS110)</f>
        <v>0</v>
      </c>
      <c r="CT111">
        <f ca="1">IF(AND($E111=1,ABS(CT110)&lt;ABS(CT$2),Settings!$C$8="On"),CT110+CT$2/Parameters!$B$124,CT110)</f>
        <v>0</v>
      </c>
      <c r="CU111">
        <f ca="1">IF(AND($E111=1,ABS(CU110)&lt;ABS(CU$2),Settings!$C$8="On"),CU110+CU$2/Parameters!$B$124,CU110)</f>
        <v>0</v>
      </c>
      <c r="CV111">
        <f ca="1">IF(AND($E111=1,ABS(CV110)&lt;ABS(CV$2),Settings!$C$8="On"),CV110+CV$2/Parameters!$B$124,CV110)</f>
        <v>0</v>
      </c>
      <c r="CW111">
        <f ca="1">IF(AND($E111=1,ABS(CW110)&lt;ABS(CW$2),Settings!$C$8="On"),CW110+CW$2/Parameters!$B$124,CW110)</f>
        <v>0</v>
      </c>
      <c r="CX111">
        <f ca="1">IF(AND($E111=1,ABS(CX110)&lt;ABS(CX$2),Settings!$C$8="On"),CX110+CX$2/Parameters!$B$124,CX110)</f>
        <v>0</v>
      </c>
      <c r="CY111">
        <f ca="1">IF(AND($E111=1,ABS(CY110)&lt;ABS(CY$2),Settings!$C$8="On"),CY110+CY$2/Parameters!$B$124,CY110)</f>
        <v>0</v>
      </c>
      <c r="CZ111">
        <f ca="1">IF(AND($E111=1,ABS(CZ110)&lt;ABS(CZ$2),Settings!$C$8="On"),CZ110+CZ$2/Parameters!$B$124,CZ110)</f>
        <v>0</v>
      </c>
      <c r="DA111">
        <f ca="1">IF(AND($E111=1,ABS(DA110)&lt;ABS(DA$2),Settings!$C$8="On"),DA110+DA$2/Parameters!$B$124,DA110)</f>
        <v>0</v>
      </c>
      <c r="DB111">
        <f ca="1">IF(AND($E111=1,ABS(DB110)&lt;ABS(DB$2),Settings!$C$8="On"),DB110+DB$2/Parameters!$B$124,DB110)</f>
        <v>0</v>
      </c>
      <c r="DC111">
        <f ca="1">IF(AND($E111=1,ABS(DC110)&lt;ABS(DC$2),Settings!$C$8="On"),DC110+DC$2/Parameters!$B$124,DC110)</f>
        <v>0</v>
      </c>
      <c r="DD111">
        <f ca="1">IF(AND($E111=1,ABS(DD110)&lt;ABS(DD$2),Settings!$C$8="On"),DD110+DD$2/Parameters!$B$124,DD110)</f>
        <v>0</v>
      </c>
      <c r="DE111">
        <f ca="1">IF(AND($E111=1,ABS(DE110)&lt;ABS(DE$2),Settings!$C$8="On"),DE110+DE$2/Parameters!$B$124,DE110)</f>
        <v>0</v>
      </c>
      <c r="DF111">
        <f ca="1">IF(AND($E111=1,ABS(DF110)&lt;ABS(DF$2),Settings!$C$8="On"),DF110+DF$2/Parameters!$B$124,DF110)</f>
        <v>0</v>
      </c>
      <c r="DG111">
        <f ca="1">IF(AND($E111=1,ABS(DG110)&lt;ABS(DG$2),Settings!$C$8="On"),DG110+DG$2/Parameters!$B$124,DG110)</f>
        <v>0</v>
      </c>
      <c r="DH111">
        <f ca="1">IF(AND($E111=1,ABS(DH110)&lt;ABS(DH$2),Settings!$C$8="On"),DH110+DH$2/Parameters!$B$124,DH110)</f>
        <v>0</v>
      </c>
      <c r="DI111">
        <f ca="1">IF(AND($E111=1,ABS(DI110)&lt;ABS(DI$2),Settings!$C$8="On"),DI110+DI$2/Parameters!$B$124,DI110)</f>
        <v>0</v>
      </c>
      <c r="DJ111">
        <f ca="1">IF(AND($E111=1,ABS(DJ110)&lt;ABS(DJ$2),Settings!$C$8="On"),DJ110+DJ$2/Parameters!$B$124,DJ110)</f>
        <v>0</v>
      </c>
      <c r="DK111">
        <f ca="1">IF(AND($E111=1,ABS(DK110)&lt;ABS(DK$2),Settings!$C$8="On"),DK110+DK$2/Parameters!$B$124,DK110)</f>
        <v>0</v>
      </c>
      <c r="DL111">
        <f ca="1">IF(AND($E111=1,ABS(DL110)&lt;ABS(DL$2),Settings!$C$8="On"),DL110+DL$2/Parameters!$B$124,DL110)</f>
        <v>0</v>
      </c>
      <c r="DM111">
        <f ca="1">IF(AND($E111=1,ABS(DM110)&lt;ABS(DM$2),Settings!$C$8="On"),DM110+DM$2/Parameters!$B$124,DM110)</f>
        <v>0</v>
      </c>
      <c r="DN111">
        <f ca="1">IF(AND($E111=1,ABS(DN110)&lt;ABS(DN$2),Settings!$C$8="On"),DN110+DN$2/Parameters!$B$124,DN110)</f>
        <v>0</v>
      </c>
      <c r="DO111">
        <f ca="1">IF(AND($E111=1,ABS(DO110)&lt;ABS(DO$2),Settings!$C$8="On"),DO110+DO$2/Parameters!$B$124,DO110)</f>
        <v>0</v>
      </c>
      <c r="DP111">
        <f ca="1">IF(AND($E111=1,ABS(DP110)&lt;ABS(DP$2),Settings!$C$8="On"),DP110+DP$2/Parameters!$B$124,DP110)</f>
        <v>0</v>
      </c>
      <c r="DQ111">
        <f ca="1">IF(AND($E111=1,ABS(DQ110)&lt;ABS(DQ$2),Settings!$C$8="On"),DQ110+DQ$2/Parameters!$B$124,DQ110)</f>
        <v>0</v>
      </c>
      <c r="DR111">
        <f ca="1">IF(AND($E111=1,ABS(DR110)&lt;ABS(DR$2),Settings!$C$8="On"),DR110+DR$2/Parameters!$B$124,DR110)</f>
        <v>0</v>
      </c>
      <c r="DS111">
        <f ca="1">IF(AND($E111=1,ABS(DS110)&lt;ABS(DS$2),Settings!$C$8="On"),DS110+DS$2/Parameters!$B$124,DS110)</f>
        <v>0</v>
      </c>
      <c r="DT111">
        <f ca="1">IF(AND($E111=1,ABS(DT110)&lt;ABS(DT$2),Settings!$C$8="On"),DT110+DT$2/Parameters!$B$124,DT110)</f>
        <v>0</v>
      </c>
      <c r="DU111">
        <f ca="1">IF(AND($E111=1,ABS(DU110)&lt;ABS(DU$2),Settings!$C$8="On"),DU110+DU$2/Parameters!$B$124,DU110)</f>
        <v>0</v>
      </c>
      <c r="DV111">
        <f ca="1">IF(AND($E111=1,ABS(DV110)&lt;ABS(DV$2),Settings!$C$8="On"),DV110+DV$2/Parameters!$B$124,DV110)</f>
        <v>0</v>
      </c>
      <c r="DW111">
        <f ca="1">IF(AND($E111=1,ABS(DW110)&lt;ABS(DW$2),Settings!$C$8="On"),DW110+DW$2/Parameters!$B$124,DW110)</f>
        <v>0</v>
      </c>
      <c r="DX111">
        <f ca="1">IF(AND($E111=1,ABS(DX110)&lt;ABS(DX$2),Settings!$C$8="On"),DX110+DX$2/Parameters!$B$124,DX110)</f>
        <v>0</v>
      </c>
      <c r="DY111">
        <f ca="1">IF(AND($E111=1,ABS(DY110)&lt;ABS(DY$2),Settings!$C$8="On"),DY110+DY$2/Parameters!$B$124,DY110)</f>
        <v>0</v>
      </c>
      <c r="DZ111">
        <f ca="1">IF(AND($E111=1,ABS(DZ110)&lt;ABS(DZ$2),Settings!$C$8="On"),DZ110+DZ$2/Parameters!$B$124,DZ110)</f>
        <v>0</v>
      </c>
      <c r="EA111">
        <f ca="1">IF(AND($E111=1,ABS(EA110)&lt;ABS(EA$2),Settings!$C$8="On"),EA110+EA$2/Parameters!$B$124,EA110)</f>
        <v>0</v>
      </c>
      <c r="EB111">
        <f ca="1">IF(AND($E111=1,ABS(EB110)&lt;ABS(EB$2),Settings!$C$8="On"),EB110+EB$2/Parameters!$B$124,EB110)</f>
        <v>0</v>
      </c>
      <c r="EC111">
        <f ca="1">IF(AND($E111=1,ABS(EC110)&lt;ABS(EC$2),Settings!$C$8="On"),EC110+EC$2/Parameters!$B$124,EC110)</f>
        <v>0</v>
      </c>
      <c r="ED111">
        <f ca="1">IF(AND($E111=1,ABS(ED110)&lt;ABS(ED$2),Settings!$C$8="On"),ED110+ED$2/Parameters!$B$124,ED110)</f>
        <v>0</v>
      </c>
      <c r="EE111">
        <f ca="1">IF(AND($E111=1,ABS(EE110)&lt;ABS(EE$2),Settings!$C$8="On"),EE110+EE$2/Parameters!$B$124,EE110)</f>
        <v>0</v>
      </c>
      <c r="EF111">
        <f ca="1">IF(AND($E111=1,ABS(EF110)&lt;ABS(EF$2),Settings!$C$8="On"),EF110+EF$2/Parameters!$B$124,EF110)</f>
        <v>0</v>
      </c>
      <c r="EG111">
        <f ca="1">IF(AND($E111=1,ABS(EG110)&lt;ABS(EG$2),Settings!$C$8="On"),EG110+EG$2/Parameters!$B$124,EG110)</f>
        <v>0</v>
      </c>
      <c r="EH111">
        <f ca="1">IF(AND($E111=1,ABS(EH110)&lt;ABS(EH$2),Settings!$C$8="On"),EH110+EH$2/Parameters!$B$124,EH110)</f>
        <v>0</v>
      </c>
      <c r="EI111">
        <f ca="1">IF(AND($E111=1,ABS(EI110)&lt;ABS(EI$2),Settings!$C$8="On"),EI110+EI$2/Parameters!$B$124,EI110)</f>
        <v>0</v>
      </c>
      <c r="EJ111">
        <f ca="1">IF(AND($E111=1,ABS(EJ110)&lt;ABS(EJ$2),Settings!$C$8="On"),EJ110+EJ$2/Parameters!$B$124,EJ110)</f>
        <v>0</v>
      </c>
      <c r="EK111">
        <f ca="1">IF(AND($E111=1,ABS(EK110)&lt;ABS(EK$2),Settings!$C$8="On"),EK110+EK$2/Parameters!$B$124,EK110)</f>
        <v>0</v>
      </c>
      <c r="EL111">
        <f ca="1">IF(AND($E111=1,ABS(EL110)&lt;ABS(EL$2),Settings!$C$8="On"),EL110+EL$2/Parameters!$B$124,EL110)</f>
        <v>0</v>
      </c>
      <c r="EM111">
        <f ca="1">IF(AND($E111=1,ABS(EM110)&lt;ABS(EM$2),Settings!$C$8="On"),EM110+EM$2/Parameters!$B$124,EM110)</f>
        <v>0</v>
      </c>
      <c r="EN111">
        <f ca="1">IF(AND($E111=1,ABS(EN110)&lt;ABS(EN$2),Settings!$C$8="On"),EN110+EN$2/Parameters!$B$124,EN110)</f>
        <v>0</v>
      </c>
      <c r="EO111">
        <f ca="1">IF(AND($E111=1,ABS(EO110)&lt;ABS(EO$2),Settings!$C$8="On"),EO110+EO$2/Parameters!$B$124,EO110)</f>
        <v>0</v>
      </c>
      <c r="EP111">
        <f ca="1">IF(AND($E111=1,ABS(EP110)&lt;ABS(EP$2),Settings!$C$8="On"),EP110+EP$2/Parameters!$B$124,EP110)</f>
        <v>0</v>
      </c>
      <c r="EQ111">
        <f ca="1">IF(AND($E111=1,ABS(EQ110)&lt;ABS(EQ$2),Settings!$C$8="On"),EQ110+EQ$2/Parameters!$B$124,EQ110)</f>
        <v>0</v>
      </c>
      <c r="ER111">
        <f ca="1">IF(AND($E111=1,ABS(ER110)&lt;ABS(ER$2),Settings!$C$8="On"),ER110+ER$2/Parameters!$B$124,ER110)</f>
        <v>0</v>
      </c>
      <c r="ES111">
        <f ca="1">IF(AND($E111=1,ABS(ES110)&lt;ABS(ES$2),Settings!$C$8="On"),ES110+ES$2/Parameters!$B$124,ES110)</f>
        <v>0</v>
      </c>
      <c r="ET111">
        <f ca="1">IF(AND($E111=1,ABS(ET110)&lt;ABS(ET$2),Settings!$C$8="On"),ET110+ET$2/Parameters!$B$124,ET110)</f>
        <v>0</v>
      </c>
      <c r="EU111">
        <f ca="1">IF(AND($E111=1,ABS(EU110)&lt;ABS(EU$2),Settings!$C$8="On"),EU110+EU$2/Parameters!$B$124,EU110)</f>
        <v>0</v>
      </c>
      <c r="EV111">
        <f ca="1">IF(AND($E111=1,ABS(EV110)&lt;ABS(EV$2),Settings!$C$8="On"),EV110+EV$2/Parameters!$B$124,EV110)</f>
        <v>0</v>
      </c>
      <c r="EW111">
        <f ca="1">IF(AND($E111=1,ABS(EW110)&lt;ABS(EW$2),Settings!$C$8="On"),EW110+EW$2/Parameters!$B$124,EW110)</f>
        <v>0</v>
      </c>
      <c r="EX111">
        <f ca="1">IF(AND($E111=1,ABS(EX110)&lt;ABS(EX$2),Settings!$C$8="On"),EX110+EX$2/Parameters!$B$124,EX110)</f>
        <v>0</v>
      </c>
      <c r="EY111">
        <f ca="1">IF(AND($E111=1,ABS(EY110)&lt;ABS(EY$2),Settings!$C$8="On"),EY110+EY$2/Parameters!$B$124,EY110)</f>
        <v>0</v>
      </c>
      <c r="EZ111">
        <f ca="1">IF(AND($E111=1,ABS(EZ110)&lt;ABS(EZ$2),Settings!$C$8="On"),EZ110+EZ$2/Parameters!$B$124,EZ110)</f>
        <v>0</v>
      </c>
      <c r="FA111">
        <f ca="1">IF(AND($E111=1,ABS(FA110)&lt;ABS(FA$2),Settings!$C$8="On"),FA110+FA$2/Parameters!$B$124,FA110)</f>
        <v>0</v>
      </c>
      <c r="FB111">
        <f ca="1">IF(AND($E111=1,ABS(FB110)&lt;ABS(FB$2),Settings!$C$8="On"),FB110+FB$2/Parameters!$B$124,FB110)</f>
        <v>0</v>
      </c>
      <c r="FC111">
        <f ca="1">IF(AND($E111=1,ABS(FC110)&lt;ABS(FC$2),Settings!$C$8="On"),FC110+FC$2/Parameters!$B$124,FC110)</f>
        <v>0</v>
      </c>
      <c r="FD111">
        <f ca="1">IF(AND($E111=1,ABS(FD110)&lt;ABS(FD$2),Settings!$C$8="On"),FD110+FD$2/Parameters!$B$124,FD110)</f>
        <v>0</v>
      </c>
      <c r="FE111">
        <f ca="1">IF(AND($E111=1,ABS(FE110)&lt;ABS(FE$2),Settings!$C$8="On"),FE110+FE$2/Parameters!$B$124,FE110)</f>
        <v>0</v>
      </c>
      <c r="FF111">
        <f ca="1">IF(AND($E111=1,ABS(FF110)&lt;ABS(FF$2),Settings!$C$8="On"),FF110+FF$2/Parameters!$B$124,FF110)</f>
        <v>0</v>
      </c>
      <c r="FG111">
        <f ca="1">IF(AND($E111=1,ABS(FG110)&lt;ABS(FG$2),Settings!$C$8="On"),FG110+FG$2/Parameters!$B$124,FG110)</f>
        <v>0</v>
      </c>
      <c r="FH111">
        <f ca="1">IF(AND($E111=1,ABS(FH110)&lt;ABS(FH$2),Settings!$C$8="On"),FH110+FH$2/Parameters!$B$124,FH110)</f>
        <v>0</v>
      </c>
      <c r="FI111">
        <f ca="1">IF(AND($E111=1,ABS(FI110)&lt;ABS(FI$2),Settings!$C$8="On"),FI110+FI$2/Parameters!$B$124,FI110)</f>
        <v>0</v>
      </c>
      <c r="FJ111">
        <f ca="1">IF(AND($E111=1,ABS(FJ110)&lt;ABS(FJ$2),Settings!$C$8="On"),FJ110+FJ$2/Parameters!$B$124,FJ110)</f>
        <v>0</v>
      </c>
      <c r="FK111">
        <f ca="1">IF(AND($E111=1,ABS(FK110)&lt;ABS(FK$2),Settings!$C$8="On"),FK110+FK$2/Parameters!$B$124,FK110)</f>
        <v>0</v>
      </c>
      <c r="FL111">
        <f ca="1">IF(AND($E111=1,ABS(FL110)&lt;ABS(FL$2),Settings!$C$8="On"),FL110+FL$2/Parameters!$B$124,FL110)</f>
        <v>0</v>
      </c>
      <c r="FM111">
        <f ca="1">IF(AND($E111=1,ABS(FM110)&lt;ABS(FM$2),Settings!$C$8="On"),FM110+FM$2/Parameters!$B$124,FM110)</f>
        <v>0</v>
      </c>
      <c r="FN111">
        <f ca="1">IF(AND($E111=1,ABS(FN110)&lt;ABS(FN$2),Settings!$C$8="On"),FN110+FN$2/Parameters!$B$124,FN110)</f>
        <v>0</v>
      </c>
      <c r="FO111">
        <f ca="1">IF(AND($E111=1,ABS(FO110)&lt;ABS(FO$2),Settings!$C$8="On"),FO110+FO$2/Parameters!$B$124,FO110)</f>
        <v>0</v>
      </c>
      <c r="FP111">
        <f ca="1">IF(AND($E111=1,ABS(FP110)&lt;ABS(FP$2),Settings!$C$8="On"),FP110+FP$2/Parameters!$B$124,FP110)</f>
        <v>0</v>
      </c>
      <c r="FQ111">
        <f ca="1">IF(AND($E111=1,ABS(FQ110)&lt;ABS(FQ$2),Settings!$C$8="On"),FQ110+FQ$2/Parameters!$B$124,FQ110)</f>
        <v>0</v>
      </c>
      <c r="FR111">
        <f ca="1">IF(AND($E111=1,ABS(FR110)&lt;ABS(FR$2),Settings!$C$8="On"),FR110+FR$2/Parameters!$B$124,FR110)</f>
        <v>0</v>
      </c>
      <c r="FS111">
        <f ca="1">IF(AND($E111=1,ABS(FS110)&lt;ABS(FS$2),Settings!$C$8="On"),FS110+FS$2/Parameters!$B$124,FS110)</f>
        <v>0</v>
      </c>
      <c r="FT111">
        <f ca="1">IF(AND($E111=1,ABS(FT110)&lt;ABS(FT$2),Settings!$C$8="On"),FT110+FT$2/Parameters!$B$124,FT110)</f>
        <v>0</v>
      </c>
      <c r="FU111">
        <f ca="1">IF(AND($E111=1,ABS(FU110)&lt;ABS(FU$2),Settings!$C$8="On"),FU110+FU$2/Parameters!$B$124,FU110)</f>
        <v>0</v>
      </c>
      <c r="FV111">
        <f ca="1">IF(AND($E111=1,ABS(FV110)&lt;ABS(FV$2),Settings!$C$8="On"),FV110+FV$2/Parameters!$B$124,FV110)</f>
        <v>0</v>
      </c>
      <c r="FW111">
        <f ca="1">IF(AND($E111=1,ABS(FW110)&lt;ABS(FW$2),Settings!$C$8="On"),FW110+FW$2/Parameters!$B$124,FW110)</f>
        <v>0</v>
      </c>
      <c r="FX111">
        <f ca="1">IF(AND($E111=1,ABS(FX110)&lt;ABS(FX$2),Settings!$C$8="On"),FX110+FX$2/Parameters!$B$124,FX110)</f>
        <v>0</v>
      </c>
      <c r="FY111">
        <f ca="1">IF(AND($E111=1,ABS(FY110)&lt;ABS(FY$2),Settings!$C$8="On"),FY110+FY$2/Parameters!$B$124,FY110)</f>
        <v>0</v>
      </c>
      <c r="FZ111">
        <f ca="1">IF(AND($E111=1,ABS(FZ110)&lt;ABS(FZ$2),Settings!$C$8="On"),FZ110+FZ$2/Parameters!$B$124,FZ110)</f>
        <v>0</v>
      </c>
      <c r="GA111">
        <f ca="1">IF(AND($E111=1,ABS(GA110)&lt;ABS(GA$2),Settings!$C$8="On"),GA110+GA$2/Parameters!$B$124,GA110)</f>
        <v>0</v>
      </c>
      <c r="GB111">
        <f ca="1">IF(AND($E111=1,ABS(GB110)&lt;ABS(GB$2),Settings!$C$8="On"),GB110+GB$2/Parameters!$B$124,GB110)</f>
        <v>0</v>
      </c>
      <c r="GC111">
        <f ca="1">IF(AND($E111=1,ABS(GC110)&lt;ABS(GC$2),Settings!$C$8="On"),GC110+GC$2/Parameters!$B$124,GC110)</f>
        <v>0</v>
      </c>
      <c r="GD111">
        <f ca="1">IF(AND($E111=1,ABS(GD110)&lt;ABS(GD$2),Settings!$C$8="On"),GD110+GD$2/Parameters!$B$124,GD110)</f>
        <v>0</v>
      </c>
      <c r="GE111">
        <f ca="1">IF(AND($E111=1,ABS(GE110)&lt;ABS(GE$2),Settings!$C$8="On"),GE110+GE$2/Parameters!$B$124,GE110)</f>
        <v>0</v>
      </c>
      <c r="GF111">
        <f ca="1">IF(AND($E111=1,ABS(GF110)&lt;ABS(GF$2),Settings!$C$8="On"),GF110+GF$2/Parameters!$B$124,GF110)</f>
        <v>0</v>
      </c>
      <c r="GG111">
        <f ca="1">IF(AND($E111=1,ABS(GG110)&lt;ABS(GG$2),Settings!$C$8="On"),GG110+GG$2/Parameters!$B$124,GG110)</f>
        <v>0</v>
      </c>
      <c r="GH111">
        <f ca="1">IF(AND($E111=1,ABS(GH110)&lt;ABS(GH$2),Settings!$C$8="On"),GH110+GH$2/Parameters!$B$124,GH110)</f>
        <v>0</v>
      </c>
      <c r="GI111">
        <f ca="1">IF(AND($E111=1,ABS(GI110)&lt;ABS(GI$2),Settings!$C$8="On"),GI110+GI$2/Parameters!$B$124,GI110)</f>
        <v>0</v>
      </c>
      <c r="GJ111">
        <f ca="1">IF(AND($E111=1,ABS(GJ110)&lt;ABS(GJ$2),Settings!$C$8="On"),GJ110+GJ$2/Parameters!$B$124,GJ110)</f>
        <v>0</v>
      </c>
      <c r="GK111">
        <f ca="1">IF(AND($E111=1,ABS(GK110)&lt;ABS(GK$2),Settings!$C$8="On"),GK110+GK$2/Parameters!$B$124,GK110)</f>
        <v>0</v>
      </c>
      <c r="GL111">
        <f ca="1">IF(AND($E111=1,ABS(GL110)&lt;ABS(GL$2),Settings!$C$8="On"),GL110+GL$2/Parameters!$B$124,GL110)</f>
        <v>0</v>
      </c>
      <c r="GM111">
        <f ca="1">IF(AND($E111=1,ABS(GM110)&lt;ABS(GM$2),Settings!$C$8="On"),GM110+GM$2/Parameters!$B$124,GM110)</f>
        <v>0</v>
      </c>
      <c r="GN111">
        <f ca="1">IF(AND($E111=1,ABS(GN110)&lt;ABS(GN$2),Settings!$C$8="On"),GN110+GN$2/Parameters!$B$124,GN110)</f>
        <v>0</v>
      </c>
      <c r="GO111">
        <f ca="1">IF(AND($E111=1,ABS(GO110)&lt;ABS(GO$2),Settings!$C$8="On"),GO110+GO$2/Parameters!$B$124,GO110)</f>
        <v>0</v>
      </c>
      <c r="GP111">
        <f ca="1">IF(AND($E111=1,ABS(GP110)&lt;ABS(GP$2),Settings!$C$8="On"),GP110+GP$2/Parameters!$B$124,GP110)</f>
        <v>0</v>
      </c>
      <c r="GQ111">
        <f ca="1">IF(AND($E111=1,ABS(GQ110)&lt;ABS(GQ$2),Settings!$C$8="On"),GQ110+GQ$2/Parameters!$B$124,GQ110)</f>
        <v>0</v>
      </c>
    </row>
    <row r="112" spans="1:199" x14ac:dyDescent="0.25">
      <c r="A112">
        <v>2119</v>
      </c>
      <c r="B112">
        <f ca="1">Temperatures!G111</f>
        <v>2.764209697866391</v>
      </c>
      <c r="C112" s="5">
        <f ca="1">MIN((1-EXP(-INDEX(Parameters!A$122:E$123,2,MATCH(Settings!$L$3,Parameters!$A$122:$E$122,0))*B112))*Interactions!G111, 1)</f>
        <v>0.77242430050124211</v>
      </c>
      <c r="D112" s="7">
        <f ca="1">IF(Settings!C$15 = "Yes", _xll.RiskBinomial(1,C112), 1 * (2010 + LN(0.5) / LN(MIN(1 - C112, 0.999)) &lt; A112))</f>
        <v>1</v>
      </c>
      <c r="E112">
        <f t="shared" ca="1" si="1"/>
        <v>1</v>
      </c>
      <c r="F112">
        <f ca="1">IF(AND($E112=1,ABS(F111)&lt;ABS(F$2),Settings!$C$8="On"),F111+F$2/Parameters!$B$124,F111)</f>
        <v>0</v>
      </c>
      <c r="G112">
        <f ca="1">IF(AND($E112=1,ABS(G111)&lt;ABS(G$2),Settings!$C$8="On"),G111+G$2/Parameters!$B$124,G111)</f>
        <v>0</v>
      </c>
      <c r="H112">
        <f ca="1">IF(AND($E112=1,ABS(H111)&lt;ABS(H$2),Settings!$C$8="On"),H111+H$2/Parameters!$B$124,H111)</f>
        <v>0</v>
      </c>
      <c r="I112">
        <f ca="1">IF(AND($E112=1,ABS(I111)&lt;ABS(I$2),Settings!$C$8="On"),I111+I$2/Parameters!$B$124,I111)</f>
        <v>0</v>
      </c>
      <c r="J112">
        <f ca="1">IF(AND($E112=1,ABS(J111)&lt;ABS(J$2),Settings!$C$8="On"),J111+J$2/Parameters!$B$124,J111)</f>
        <v>0</v>
      </c>
      <c r="K112">
        <f ca="1">IF(AND($E112=1,ABS(K111)&lt;ABS(K$2),Settings!$C$8="On"),K111+K$2/Parameters!$B$124,K111)</f>
        <v>0</v>
      </c>
      <c r="L112">
        <f ca="1">IF(AND($E112=1,ABS(L111)&lt;ABS(L$2),Settings!$C$8="On"),L111+L$2/Parameters!$B$124,L111)</f>
        <v>0</v>
      </c>
      <c r="M112">
        <f ca="1">IF(AND($E112=1,ABS(M111)&lt;ABS(M$2),Settings!$C$8="On"),M111+M$2/Parameters!$B$124,M111)</f>
        <v>0</v>
      </c>
      <c r="N112">
        <f ca="1">IF(AND($E112=1,ABS(N111)&lt;ABS(N$2),Settings!$C$8="On"),N111+N$2/Parameters!$B$124,N111)</f>
        <v>0</v>
      </c>
      <c r="O112">
        <f ca="1">IF(AND($E112=1,ABS(O111)&lt;ABS(O$2),Settings!$C$8="On"),O111+O$2/Parameters!$B$124,O111)</f>
        <v>0</v>
      </c>
      <c r="P112">
        <f ca="1">IF(AND($E112=1,ABS(P111)&lt;ABS(P$2),Settings!$C$8="On"),P111+P$2/Parameters!$B$124,P111)</f>
        <v>0</v>
      </c>
      <c r="Q112">
        <f ca="1">IF(AND($E112=1,ABS(Q111)&lt;ABS(Q$2),Settings!$C$8="On"),Q111+Q$2/Parameters!$B$124,Q111)</f>
        <v>0</v>
      </c>
      <c r="R112">
        <f ca="1">IF(AND($E112=1,ABS(R111)&lt;ABS(R$2),Settings!$C$8="On"),R111+R$2/Parameters!$B$124,R111)</f>
        <v>0</v>
      </c>
      <c r="S112">
        <f ca="1">IF(AND($E112=1,ABS(S111)&lt;ABS(S$2),Settings!$C$8="On"),S111+S$2/Parameters!$B$124,S111)</f>
        <v>0</v>
      </c>
      <c r="T112">
        <f ca="1">IF(AND($E112=1,ABS(T111)&lt;ABS(T$2),Settings!$C$8="On"),T111+T$2/Parameters!$B$124,T111)</f>
        <v>0</v>
      </c>
      <c r="U112">
        <f ca="1">IF(AND($E112=1,ABS(U111)&lt;ABS(U$2),Settings!$C$8="On"),U111+U$2/Parameters!$B$124,U111)</f>
        <v>0</v>
      </c>
      <c r="V112">
        <f ca="1">IF(AND($E112=1,ABS(V111)&lt;ABS(V$2),Settings!$C$8="On"),V111+V$2/Parameters!$B$124,V111)</f>
        <v>0</v>
      </c>
      <c r="W112">
        <f ca="1">IF(AND($E112=1,ABS(W111)&lt;ABS(W$2),Settings!$C$8="On"),W111+W$2/Parameters!$B$124,W111)</f>
        <v>0</v>
      </c>
      <c r="X112">
        <f ca="1">IF(AND($E112=1,ABS(X111)&lt;ABS(X$2),Settings!$C$8="On"),X111+X$2/Parameters!$B$124,X111)</f>
        <v>0</v>
      </c>
      <c r="Y112">
        <f ca="1">IF(AND($E112=1,ABS(Y111)&lt;ABS(Y$2),Settings!$C$8="On"),Y111+Y$2/Parameters!$B$124,Y111)</f>
        <v>0</v>
      </c>
      <c r="Z112">
        <f ca="1">IF(AND($E112=1,ABS(Z111)&lt;ABS(Z$2),Settings!$C$8="On"),Z111+Z$2/Parameters!$B$124,Z111)</f>
        <v>0</v>
      </c>
      <c r="AA112">
        <f ca="1">IF(AND($E112=1,ABS(AA111)&lt;ABS(AA$2),Settings!$C$8="On"),AA111+AA$2/Parameters!$B$124,AA111)</f>
        <v>0</v>
      </c>
      <c r="AB112">
        <f ca="1">IF(AND($E112=1,ABS(AB111)&lt;ABS(AB$2),Settings!$C$8="On"),AB111+AB$2/Parameters!$B$124,AB111)</f>
        <v>0</v>
      </c>
      <c r="AC112">
        <f ca="1">IF(AND($E112=1,ABS(AC111)&lt;ABS(AC$2),Settings!$C$8="On"),AC111+AC$2/Parameters!$B$124,AC111)</f>
        <v>0</v>
      </c>
      <c r="AD112">
        <f ca="1">IF(AND($E112=1,ABS(AD111)&lt;ABS(AD$2),Settings!$C$8="On"),AD111+AD$2/Parameters!$B$124,AD111)</f>
        <v>0</v>
      </c>
      <c r="AE112">
        <f ca="1">IF(AND($E112=1,ABS(AE111)&lt;ABS(AE$2),Settings!$C$8="On"),AE111+AE$2/Parameters!$B$124,AE111)</f>
        <v>0</v>
      </c>
      <c r="AF112">
        <f ca="1">IF(AND($E112=1,ABS(AF111)&lt;ABS(AF$2),Settings!$C$8="On"),AF111+AF$2/Parameters!$B$124,AF111)</f>
        <v>0</v>
      </c>
      <c r="AG112">
        <f ca="1">IF(AND($E112=1,ABS(AG111)&lt;ABS(AG$2),Settings!$C$8="On"),AG111+AG$2/Parameters!$B$124,AG111)</f>
        <v>0</v>
      </c>
      <c r="AH112">
        <f ca="1">IF(AND($E112=1,ABS(AH111)&lt;ABS(AH$2),Settings!$C$8="On"),AH111+AH$2/Parameters!$B$124,AH111)</f>
        <v>0</v>
      </c>
      <c r="AI112">
        <f ca="1">IF(AND($E112=1,ABS(AI111)&lt;ABS(AI$2),Settings!$C$8="On"),AI111+AI$2/Parameters!$B$124,AI111)</f>
        <v>0</v>
      </c>
      <c r="AJ112">
        <f ca="1">IF(AND($E112=1,ABS(AJ111)&lt;ABS(AJ$2),Settings!$C$8="On"),AJ111+AJ$2/Parameters!$B$124,AJ111)</f>
        <v>0</v>
      </c>
      <c r="AK112">
        <f ca="1">IF(AND($E112=1,ABS(AK111)&lt;ABS(AK$2),Settings!$C$8="On"),AK111+AK$2/Parameters!$B$124,AK111)</f>
        <v>0</v>
      </c>
      <c r="AL112">
        <f ca="1">IF(AND($E112=1,ABS(AL111)&lt;ABS(AL$2),Settings!$C$8="On"),AL111+AL$2/Parameters!$B$124,AL111)</f>
        <v>0</v>
      </c>
      <c r="AM112">
        <f ca="1">IF(AND($E112=1,ABS(AM111)&lt;ABS(AM$2),Settings!$C$8="On"),AM111+AM$2/Parameters!$B$124,AM111)</f>
        <v>0</v>
      </c>
      <c r="AN112">
        <f ca="1">IF(AND($E112=1,ABS(AN111)&lt;ABS(AN$2),Settings!$C$8="On"),AN111+AN$2/Parameters!$B$124,AN111)</f>
        <v>0</v>
      </c>
      <c r="AO112">
        <f ca="1">IF(AND($E112=1,ABS(AO111)&lt;ABS(AO$2),Settings!$C$8="On"),AO111+AO$2/Parameters!$B$124,AO111)</f>
        <v>0</v>
      </c>
      <c r="AP112">
        <f ca="1">IF(AND($E112=1,ABS(AP111)&lt;ABS(AP$2),Settings!$C$8="On"),AP111+AP$2/Parameters!$B$124,AP111)</f>
        <v>0</v>
      </c>
      <c r="AQ112">
        <f ca="1">IF(AND($E112=1,ABS(AQ111)&lt;ABS(AQ$2),Settings!$C$8="On"),AQ111+AQ$2/Parameters!$B$124,AQ111)</f>
        <v>0</v>
      </c>
      <c r="AR112">
        <f ca="1">IF(AND($E112=1,ABS(AR111)&lt;ABS(AR$2),Settings!$C$8="On"),AR111+AR$2/Parameters!$B$124,AR111)</f>
        <v>0</v>
      </c>
      <c r="AS112">
        <f ca="1">IF(AND($E112=1,ABS(AS111)&lt;ABS(AS$2),Settings!$C$8="On"),AS111+AS$2/Parameters!$B$124,AS111)</f>
        <v>0</v>
      </c>
      <c r="AT112">
        <f ca="1">IF(AND($E112=1,ABS(AT111)&lt;ABS(AT$2),Settings!$C$8="On"),AT111+AT$2/Parameters!$B$124,AT111)</f>
        <v>0</v>
      </c>
      <c r="AU112">
        <f ca="1">IF(AND($E112=1,ABS(AU111)&lt;ABS(AU$2),Settings!$C$8="On"),AU111+AU$2/Parameters!$B$124,AU111)</f>
        <v>0</v>
      </c>
      <c r="AV112">
        <f ca="1">IF(AND($E112=1,ABS(AV111)&lt;ABS(AV$2),Settings!$C$8="On"),AV111+AV$2/Parameters!$B$124,AV111)</f>
        <v>0</v>
      </c>
      <c r="AW112">
        <f ca="1">IF(AND($E112=1,ABS(AW111)&lt;ABS(AW$2),Settings!$C$8="On"),AW111+AW$2/Parameters!$B$124,AW111)</f>
        <v>0</v>
      </c>
      <c r="AX112">
        <f ca="1">IF(AND($E112=1,ABS(AX111)&lt;ABS(AX$2),Settings!$C$8="On"),AX111+AX$2/Parameters!$B$124,AX111)</f>
        <v>0</v>
      </c>
      <c r="AY112">
        <f ca="1">IF(AND($E112=1,ABS(AY111)&lt;ABS(AY$2),Settings!$C$8="On"),AY111+AY$2/Parameters!$B$124,AY111)</f>
        <v>0</v>
      </c>
      <c r="AZ112">
        <f ca="1">IF(AND($E112=1,ABS(AZ111)&lt;ABS(AZ$2),Settings!$C$8="On"),AZ111+AZ$2/Parameters!$B$124,AZ111)</f>
        <v>0</v>
      </c>
      <c r="BA112">
        <f ca="1">IF(AND($E112=1,ABS(BA111)&lt;ABS(BA$2),Settings!$C$8="On"),BA111+BA$2/Parameters!$B$124,BA111)</f>
        <v>0</v>
      </c>
      <c r="BB112">
        <f ca="1">IF(AND($E112=1,ABS(BB111)&lt;ABS(BB$2),Settings!$C$8="On"),BB111+BB$2/Parameters!$B$124,BB111)</f>
        <v>0</v>
      </c>
      <c r="BC112">
        <f ca="1">IF(AND($E112=1,ABS(BC111)&lt;ABS(BC$2),Settings!$C$8="On"),BC111+BC$2/Parameters!$B$124,BC111)</f>
        <v>0</v>
      </c>
      <c r="BD112">
        <f ca="1">IF(AND($E112=1,ABS(BD111)&lt;ABS(BD$2),Settings!$C$8="On"),BD111+BD$2/Parameters!$B$124,BD111)</f>
        <v>0</v>
      </c>
      <c r="BE112">
        <f ca="1">IF(AND($E112=1,ABS(BE111)&lt;ABS(BE$2),Settings!$C$8="On"),BE111+BE$2/Parameters!$B$124,BE111)</f>
        <v>0</v>
      </c>
      <c r="BF112">
        <f ca="1">IF(AND($E112=1,ABS(BF111)&lt;ABS(BF$2),Settings!$C$8="On"),BF111+BF$2/Parameters!$B$124,BF111)</f>
        <v>0</v>
      </c>
      <c r="BG112">
        <f ca="1">IF(AND($E112=1,ABS(BG111)&lt;ABS(BG$2),Settings!$C$8="On"),BG111+BG$2/Parameters!$B$124,BG111)</f>
        <v>0</v>
      </c>
      <c r="BH112">
        <f ca="1">IF(AND($E112=1,ABS(BH111)&lt;ABS(BH$2),Settings!$C$8="On"),BH111+BH$2/Parameters!$B$124,BH111)</f>
        <v>0</v>
      </c>
      <c r="BI112">
        <f ca="1">IF(AND($E112=1,ABS(BI111)&lt;ABS(BI$2),Settings!$C$8="On"),BI111+BI$2/Parameters!$B$124,BI111)</f>
        <v>0</v>
      </c>
      <c r="BJ112">
        <f ca="1">IF(AND($E112=1,ABS(BJ111)&lt;ABS(BJ$2),Settings!$C$8="On"),BJ111+BJ$2/Parameters!$B$124,BJ111)</f>
        <v>0</v>
      </c>
      <c r="BK112">
        <f ca="1">IF(AND($E112=1,ABS(BK111)&lt;ABS(BK$2),Settings!$C$8="On"),BK111+BK$2/Parameters!$B$124,BK111)</f>
        <v>0</v>
      </c>
      <c r="BL112">
        <f ca="1">IF(AND($E112=1,ABS(BL111)&lt;ABS(BL$2),Settings!$C$8="On"),BL111+BL$2/Parameters!$B$124,BL111)</f>
        <v>0</v>
      </c>
      <c r="BM112">
        <f ca="1">IF(AND($E112=1,ABS(BM111)&lt;ABS(BM$2),Settings!$C$8="On"),BM111+BM$2/Parameters!$B$124,BM111)</f>
        <v>0</v>
      </c>
      <c r="BN112">
        <f ca="1">IF(AND($E112=1,ABS(BN111)&lt;ABS(BN$2),Settings!$C$8="On"),BN111+BN$2/Parameters!$B$124,BN111)</f>
        <v>0</v>
      </c>
      <c r="BO112">
        <f ca="1">IF(AND($E112=1,ABS(BO111)&lt;ABS(BO$2),Settings!$C$8="On"),BO111+BO$2/Parameters!$B$124,BO111)</f>
        <v>0</v>
      </c>
      <c r="BP112">
        <f ca="1">IF(AND($E112=1,ABS(BP111)&lt;ABS(BP$2),Settings!$C$8="On"),BP111+BP$2/Parameters!$B$124,BP111)</f>
        <v>0</v>
      </c>
      <c r="BQ112">
        <f ca="1">IF(AND($E112=1,ABS(BQ111)&lt;ABS(BQ$2),Settings!$C$8="On"),BQ111+BQ$2/Parameters!$B$124,BQ111)</f>
        <v>0</v>
      </c>
      <c r="BR112">
        <f ca="1">IF(AND($E112=1,ABS(BR111)&lt;ABS(BR$2),Settings!$C$8="On"),BR111+BR$2/Parameters!$B$124,BR111)</f>
        <v>0</v>
      </c>
      <c r="BS112">
        <f ca="1">IF(AND($E112=1,ABS(BS111)&lt;ABS(BS$2),Settings!$C$8="On"),BS111+BS$2/Parameters!$B$124,BS111)</f>
        <v>0</v>
      </c>
      <c r="BT112">
        <f ca="1">IF(AND($E112=1,ABS(BT111)&lt;ABS(BT$2),Settings!$C$8="On"),BT111+BT$2/Parameters!$B$124,BT111)</f>
        <v>0</v>
      </c>
      <c r="BU112">
        <f ca="1">IF(AND($E112=1,ABS(BU111)&lt;ABS(BU$2),Settings!$C$8="On"),BU111+BU$2/Parameters!$B$124,BU111)</f>
        <v>0</v>
      </c>
      <c r="BV112">
        <f ca="1">IF(AND($E112=1,ABS(BV111)&lt;ABS(BV$2),Settings!$C$8="On"),BV111+BV$2/Parameters!$B$124,BV111)</f>
        <v>0</v>
      </c>
      <c r="BW112">
        <f ca="1">IF(AND($E112=1,ABS(BW111)&lt;ABS(BW$2),Settings!$C$8="On"),BW111+BW$2/Parameters!$B$124,BW111)</f>
        <v>0</v>
      </c>
      <c r="BX112">
        <f ca="1">IF(AND($E112=1,ABS(BX111)&lt;ABS(BX$2),Settings!$C$8="On"),BX111+BX$2/Parameters!$B$124,BX111)</f>
        <v>0</v>
      </c>
      <c r="BY112">
        <f ca="1">IF(AND($E112=1,ABS(BY111)&lt;ABS(BY$2),Settings!$C$8="On"),BY111+BY$2/Parameters!$B$124,BY111)</f>
        <v>0</v>
      </c>
      <c r="BZ112">
        <f ca="1">IF(AND($E112=1,ABS(BZ111)&lt;ABS(BZ$2),Settings!$C$8="On"),BZ111+BZ$2/Parameters!$B$124,BZ111)</f>
        <v>0</v>
      </c>
      <c r="CA112">
        <f ca="1">IF(AND($E112=1,ABS(CA111)&lt;ABS(CA$2),Settings!$C$8="On"),CA111+CA$2/Parameters!$B$124,CA111)</f>
        <v>0</v>
      </c>
      <c r="CB112">
        <f ca="1">IF(AND($E112=1,ABS(CB111)&lt;ABS(CB$2),Settings!$C$8="On"),CB111+CB$2/Parameters!$B$124,CB111)</f>
        <v>0</v>
      </c>
      <c r="CC112">
        <f ca="1">IF(AND($E112=1,ABS(CC111)&lt;ABS(CC$2),Settings!$C$8="On"),CC111+CC$2/Parameters!$B$124,CC111)</f>
        <v>0</v>
      </c>
      <c r="CD112">
        <f ca="1">IF(AND($E112=1,ABS(CD111)&lt;ABS(CD$2),Settings!$C$8="On"),CD111+CD$2/Parameters!$B$124,CD111)</f>
        <v>0</v>
      </c>
      <c r="CE112">
        <f ca="1">IF(AND($E112=1,ABS(CE111)&lt;ABS(CE$2),Settings!$C$8="On"),CE111+CE$2/Parameters!$B$124,CE111)</f>
        <v>0</v>
      </c>
      <c r="CF112">
        <f ca="1">IF(AND($E112=1,ABS(CF111)&lt;ABS(CF$2),Settings!$C$8="On"),CF111+CF$2/Parameters!$B$124,CF111)</f>
        <v>0</v>
      </c>
      <c r="CG112">
        <f ca="1">IF(AND($E112=1,ABS(CG111)&lt;ABS(CG$2),Settings!$C$8="On"),CG111+CG$2/Parameters!$B$124,CG111)</f>
        <v>0</v>
      </c>
      <c r="CH112">
        <f ca="1">IF(AND($E112=1,ABS(CH111)&lt;ABS(CH$2),Settings!$C$8="On"),CH111+CH$2/Parameters!$B$124,CH111)</f>
        <v>0</v>
      </c>
      <c r="CI112">
        <f ca="1">IF(AND($E112=1,ABS(CI111)&lt;ABS(CI$2),Settings!$C$8="On"),CI111+CI$2/Parameters!$B$124,CI111)</f>
        <v>0</v>
      </c>
      <c r="CJ112">
        <f ca="1">IF(AND($E112=1,ABS(CJ111)&lt;ABS(CJ$2),Settings!$C$8="On"),CJ111+CJ$2/Parameters!$B$124,CJ111)</f>
        <v>0</v>
      </c>
      <c r="CK112">
        <f ca="1">IF(AND($E112=1,ABS(CK111)&lt;ABS(CK$2),Settings!$C$8="On"),CK111+CK$2/Parameters!$B$124,CK111)</f>
        <v>0</v>
      </c>
      <c r="CL112">
        <f ca="1">IF(AND($E112=1,ABS(CL111)&lt;ABS(CL$2),Settings!$C$8="On"),CL111+CL$2/Parameters!$B$124,CL111)</f>
        <v>0</v>
      </c>
      <c r="CM112">
        <f ca="1">IF(AND($E112=1,ABS(CM111)&lt;ABS(CM$2),Settings!$C$8="On"),CM111+CM$2/Parameters!$B$124,CM111)</f>
        <v>0</v>
      </c>
      <c r="CN112">
        <f ca="1">IF(AND($E112=1,ABS(CN111)&lt;ABS(CN$2),Settings!$C$8="On"),CN111+CN$2/Parameters!$B$124,CN111)</f>
        <v>0</v>
      </c>
      <c r="CO112">
        <f ca="1">IF(AND($E112=1,ABS(CO111)&lt;ABS(CO$2),Settings!$C$8="On"),CO111+CO$2/Parameters!$B$124,CO111)</f>
        <v>0</v>
      </c>
      <c r="CP112">
        <f ca="1">IF(AND($E112=1,ABS(CP111)&lt;ABS(CP$2),Settings!$C$8="On"),CP111+CP$2/Parameters!$B$124,CP111)</f>
        <v>0</v>
      </c>
      <c r="CQ112">
        <f ca="1">IF(AND($E112=1,ABS(CQ111)&lt;ABS(CQ$2),Settings!$C$8="On"),CQ111+CQ$2/Parameters!$B$124,CQ111)</f>
        <v>0</v>
      </c>
      <c r="CR112">
        <f ca="1">IF(AND($E112=1,ABS(CR111)&lt;ABS(CR$2),Settings!$C$8="On"),CR111+CR$2/Parameters!$B$124,CR111)</f>
        <v>0</v>
      </c>
      <c r="CS112">
        <f ca="1">IF(AND($E112=1,ABS(CS111)&lt;ABS(CS$2),Settings!$C$8="On"),CS111+CS$2/Parameters!$B$124,CS111)</f>
        <v>0</v>
      </c>
      <c r="CT112">
        <f ca="1">IF(AND($E112=1,ABS(CT111)&lt;ABS(CT$2),Settings!$C$8="On"),CT111+CT$2/Parameters!$B$124,CT111)</f>
        <v>0</v>
      </c>
      <c r="CU112">
        <f ca="1">IF(AND($E112=1,ABS(CU111)&lt;ABS(CU$2),Settings!$C$8="On"),CU111+CU$2/Parameters!$B$124,CU111)</f>
        <v>0</v>
      </c>
      <c r="CV112">
        <f ca="1">IF(AND($E112=1,ABS(CV111)&lt;ABS(CV$2),Settings!$C$8="On"),CV111+CV$2/Parameters!$B$124,CV111)</f>
        <v>0</v>
      </c>
      <c r="CW112">
        <f ca="1">IF(AND($E112=1,ABS(CW111)&lt;ABS(CW$2),Settings!$C$8="On"),CW111+CW$2/Parameters!$B$124,CW111)</f>
        <v>0</v>
      </c>
      <c r="CX112">
        <f ca="1">IF(AND($E112=1,ABS(CX111)&lt;ABS(CX$2),Settings!$C$8="On"),CX111+CX$2/Parameters!$B$124,CX111)</f>
        <v>0</v>
      </c>
      <c r="CY112">
        <f ca="1">IF(AND($E112=1,ABS(CY111)&lt;ABS(CY$2),Settings!$C$8="On"),CY111+CY$2/Parameters!$B$124,CY111)</f>
        <v>0</v>
      </c>
      <c r="CZ112">
        <f ca="1">IF(AND($E112=1,ABS(CZ111)&lt;ABS(CZ$2),Settings!$C$8="On"),CZ111+CZ$2/Parameters!$B$124,CZ111)</f>
        <v>0</v>
      </c>
      <c r="DA112">
        <f ca="1">IF(AND($E112=1,ABS(DA111)&lt;ABS(DA$2),Settings!$C$8="On"),DA111+DA$2/Parameters!$B$124,DA111)</f>
        <v>0</v>
      </c>
      <c r="DB112">
        <f ca="1">IF(AND($E112=1,ABS(DB111)&lt;ABS(DB$2),Settings!$C$8="On"),DB111+DB$2/Parameters!$B$124,DB111)</f>
        <v>0</v>
      </c>
      <c r="DC112">
        <f ca="1">IF(AND($E112=1,ABS(DC111)&lt;ABS(DC$2),Settings!$C$8="On"),DC111+DC$2/Parameters!$B$124,DC111)</f>
        <v>0</v>
      </c>
      <c r="DD112">
        <f ca="1">IF(AND($E112=1,ABS(DD111)&lt;ABS(DD$2),Settings!$C$8="On"),DD111+DD$2/Parameters!$B$124,DD111)</f>
        <v>0</v>
      </c>
      <c r="DE112">
        <f ca="1">IF(AND($E112=1,ABS(DE111)&lt;ABS(DE$2),Settings!$C$8="On"),DE111+DE$2/Parameters!$B$124,DE111)</f>
        <v>0</v>
      </c>
      <c r="DF112">
        <f ca="1">IF(AND($E112=1,ABS(DF111)&lt;ABS(DF$2),Settings!$C$8="On"),DF111+DF$2/Parameters!$B$124,DF111)</f>
        <v>0</v>
      </c>
      <c r="DG112">
        <f ca="1">IF(AND($E112=1,ABS(DG111)&lt;ABS(DG$2),Settings!$C$8="On"),DG111+DG$2/Parameters!$B$124,DG111)</f>
        <v>0</v>
      </c>
      <c r="DH112">
        <f ca="1">IF(AND($E112=1,ABS(DH111)&lt;ABS(DH$2),Settings!$C$8="On"),DH111+DH$2/Parameters!$B$124,DH111)</f>
        <v>0</v>
      </c>
      <c r="DI112">
        <f ca="1">IF(AND($E112=1,ABS(DI111)&lt;ABS(DI$2),Settings!$C$8="On"),DI111+DI$2/Parameters!$B$124,DI111)</f>
        <v>0</v>
      </c>
      <c r="DJ112">
        <f ca="1">IF(AND($E112=1,ABS(DJ111)&lt;ABS(DJ$2),Settings!$C$8="On"),DJ111+DJ$2/Parameters!$B$124,DJ111)</f>
        <v>0</v>
      </c>
      <c r="DK112">
        <f ca="1">IF(AND($E112=1,ABS(DK111)&lt;ABS(DK$2),Settings!$C$8="On"),DK111+DK$2/Parameters!$B$124,DK111)</f>
        <v>0</v>
      </c>
      <c r="DL112">
        <f ca="1">IF(AND($E112=1,ABS(DL111)&lt;ABS(DL$2),Settings!$C$8="On"),DL111+DL$2/Parameters!$B$124,DL111)</f>
        <v>0</v>
      </c>
      <c r="DM112">
        <f ca="1">IF(AND($E112=1,ABS(DM111)&lt;ABS(DM$2),Settings!$C$8="On"),DM111+DM$2/Parameters!$B$124,DM111)</f>
        <v>0</v>
      </c>
      <c r="DN112">
        <f ca="1">IF(AND($E112=1,ABS(DN111)&lt;ABS(DN$2),Settings!$C$8="On"),DN111+DN$2/Parameters!$B$124,DN111)</f>
        <v>0</v>
      </c>
      <c r="DO112">
        <f ca="1">IF(AND($E112=1,ABS(DO111)&lt;ABS(DO$2),Settings!$C$8="On"),DO111+DO$2/Parameters!$B$124,DO111)</f>
        <v>0</v>
      </c>
      <c r="DP112">
        <f ca="1">IF(AND($E112=1,ABS(DP111)&lt;ABS(DP$2),Settings!$C$8="On"),DP111+DP$2/Parameters!$B$124,DP111)</f>
        <v>0</v>
      </c>
      <c r="DQ112">
        <f ca="1">IF(AND($E112=1,ABS(DQ111)&lt;ABS(DQ$2),Settings!$C$8="On"),DQ111+DQ$2/Parameters!$B$124,DQ111)</f>
        <v>0</v>
      </c>
      <c r="DR112">
        <f ca="1">IF(AND($E112=1,ABS(DR111)&lt;ABS(DR$2),Settings!$C$8="On"),DR111+DR$2/Parameters!$B$124,DR111)</f>
        <v>0</v>
      </c>
      <c r="DS112">
        <f ca="1">IF(AND($E112=1,ABS(DS111)&lt;ABS(DS$2),Settings!$C$8="On"),DS111+DS$2/Parameters!$B$124,DS111)</f>
        <v>0</v>
      </c>
      <c r="DT112">
        <f ca="1">IF(AND($E112=1,ABS(DT111)&lt;ABS(DT$2),Settings!$C$8="On"),DT111+DT$2/Parameters!$B$124,DT111)</f>
        <v>0</v>
      </c>
      <c r="DU112">
        <f ca="1">IF(AND($E112=1,ABS(DU111)&lt;ABS(DU$2),Settings!$C$8="On"),DU111+DU$2/Parameters!$B$124,DU111)</f>
        <v>0</v>
      </c>
      <c r="DV112">
        <f ca="1">IF(AND($E112=1,ABS(DV111)&lt;ABS(DV$2),Settings!$C$8="On"),DV111+DV$2/Parameters!$B$124,DV111)</f>
        <v>0</v>
      </c>
      <c r="DW112">
        <f ca="1">IF(AND($E112=1,ABS(DW111)&lt;ABS(DW$2),Settings!$C$8="On"),DW111+DW$2/Parameters!$B$124,DW111)</f>
        <v>0</v>
      </c>
      <c r="DX112">
        <f ca="1">IF(AND($E112=1,ABS(DX111)&lt;ABS(DX$2),Settings!$C$8="On"),DX111+DX$2/Parameters!$B$124,DX111)</f>
        <v>0</v>
      </c>
      <c r="DY112">
        <f ca="1">IF(AND($E112=1,ABS(DY111)&lt;ABS(DY$2),Settings!$C$8="On"),DY111+DY$2/Parameters!$B$124,DY111)</f>
        <v>0</v>
      </c>
      <c r="DZ112">
        <f ca="1">IF(AND($E112=1,ABS(DZ111)&lt;ABS(DZ$2),Settings!$C$8="On"),DZ111+DZ$2/Parameters!$B$124,DZ111)</f>
        <v>0</v>
      </c>
      <c r="EA112">
        <f ca="1">IF(AND($E112=1,ABS(EA111)&lt;ABS(EA$2),Settings!$C$8="On"),EA111+EA$2/Parameters!$B$124,EA111)</f>
        <v>0</v>
      </c>
      <c r="EB112">
        <f ca="1">IF(AND($E112=1,ABS(EB111)&lt;ABS(EB$2),Settings!$C$8="On"),EB111+EB$2/Parameters!$B$124,EB111)</f>
        <v>0</v>
      </c>
      <c r="EC112">
        <f ca="1">IF(AND($E112=1,ABS(EC111)&lt;ABS(EC$2),Settings!$C$8="On"),EC111+EC$2/Parameters!$B$124,EC111)</f>
        <v>0</v>
      </c>
      <c r="ED112">
        <f ca="1">IF(AND($E112=1,ABS(ED111)&lt;ABS(ED$2),Settings!$C$8="On"),ED111+ED$2/Parameters!$B$124,ED111)</f>
        <v>0</v>
      </c>
      <c r="EE112">
        <f ca="1">IF(AND($E112=1,ABS(EE111)&lt;ABS(EE$2),Settings!$C$8="On"),EE111+EE$2/Parameters!$B$124,EE111)</f>
        <v>0</v>
      </c>
      <c r="EF112">
        <f ca="1">IF(AND($E112=1,ABS(EF111)&lt;ABS(EF$2),Settings!$C$8="On"),EF111+EF$2/Parameters!$B$124,EF111)</f>
        <v>0</v>
      </c>
      <c r="EG112">
        <f ca="1">IF(AND($E112=1,ABS(EG111)&lt;ABS(EG$2),Settings!$C$8="On"),EG111+EG$2/Parameters!$B$124,EG111)</f>
        <v>0</v>
      </c>
      <c r="EH112">
        <f ca="1">IF(AND($E112=1,ABS(EH111)&lt;ABS(EH$2),Settings!$C$8="On"),EH111+EH$2/Parameters!$B$124,EH111)</f>
        <v>0</v>
      </c>
      <c r="EI112">
        <f ca="1">IF(AND($E112=1,ABS(EI111)&lt;ABS(EI$2),Settings!$C$8="On"),EI111+EI$2/Parameters!$B$124,EI111)</f>
        <v>0</v>
      </c>
      <c r="EJ112">
        <f ca="1">IF(AND($E112=1,ABS(EJ111)&lt;ABS(EJ$2),Settings!$C$8="On"),EJ111+EJ$2/Parameters!$B$124,EJ111)</f>
        <v>0</v>
      </c>
      <c r="EK112">
        <f ca="1">IF(AND($E112=1,ABS(EK111)&lt;ABS(EK$2),Settings!$C$8="On"),EK111+EK$2/Parameters!$B$124,EK111)</f>
        <v>0</v>
      </c>
      <c r="EL112">
        <f ca="1">IF(AND($E112=1,ABS(EL111)&lt;ABS(EL$2),Settings!$C$8="On"),EL111+EL$2/Parameters!$B$124,EL111)</f>
        <v>0</v>
      </c>
      <c r="EM112">
        <f ca="1">IF(AND($E112=1,ABS(EM111)&lt;ABS(EM$2),Settings!$C$8="On"),EM111+EM$2/Parameters!$B$124,EM111)</f>
        <v>0</v>
      </c>
      <c r="EN112">
        <f ca="1">IF(AND($E112=1,ABS(EN111)&lt;ABS(EN$2),Settings!$C$8="On"),EN111+EN$2/Parameters!$B$124,EN111)</f>
        <v>0</v>
      </c>
      <c r="EO112">
        <f ca="1">IF(AND($E112=1,ABS(EO111)&lt;ABS(EO$2),Settings!$C$8="On"),EO111+EO$2/Parameters!$B$124,EO111)</f>
        <v>0</v>
      </c>
      <c r="EP112">
        <f ca="1">IF(AND($E112=1,ABS(EP111)&lt;ABS(EP$2),Settings!$C$8="On"),EP111+EP$2/Parameters!$B$124,EP111)</f>
        <v>0</v>
      </c>
      <c r="EQ112">
        <f ca="1">IF(AND($E112=1,ABS(EQ111)&lt;ABS(EQ$2),Settings!$C$8="On"),EQ111+EQ$2/Parameters!$B$124,EQ111)</f>
        <v>0</v>
      </c>
      <c r="ER112">
        <f ca="1">IF(AND($E112=1,ABS(ER111)&lt;ABS(ER$2),Settings!$C$8="On"),ER111+ER$2/Parameters!$B$124,ER111)</f>
        <v>0</v>
      </c>
      <c r="ES112">
        <f ca="1">IF(AND($E112=1,ABS(ES111)&lt;ABS(ES$2),Settings!$C$8="On"),ES111+ES$2/Parameters!$B$124,ES111)</f>
        <v>0</v>
      </c>
      <c r="ET112">
        <f ca="1">IF(AND($E112=1,ABS(ET111)&lt;ABS(ET$2),Settings!$C$8="On"),ET111+ET$2/Parameters!$B$124,ET111)</f>
        <v>0</v>
      </c>
      <c r="EU112">
        <f ca="1">IF(AND($E112=1,ABS(EU111)&lt;ABS(EU$2),Settings!$C$8="On"),EU111+EU$2/Parameters!$B$124,EU111)</f>
        <v>0</v>
      </c>
      <c r="EV112">
        <f ca="1">IF(AND($E112=1,ABS(EV111)&lt;ABS(EV$2),Settings!$C$8="On"),EV111+EV$2/Parameters!$B$124,EV111)</f>
        <v>0</v>
      </c>
      <c r="EW112">
        <f ca="1">IF(AND($E112=1,ABS(EW111)&lt;ABS(EW$2),Settings!$C$8="On"),EW111+EW$2/Parameters!$B$124,EW111)</f>
        <v>0</v>
      </c>
      <c r="EX112">
        <f ca="1">IF(AND($E112=1,ABS(EX111)&lt;ABS(EX$2),Settings!$C$8="On"),EX111+EX$2/Parameters!$B$124,EX111)</f>
        <v>0</v>
      </c>
      <c r="EY112">
        <f ca="1">IF(AND($E112=1,ABS(EY111)&lt;ABS(EY$2),Settings!$C$8="On"),EY111+EY$2/Parameters!$B$124,EY111)</f>
        <v>0</v>
      </c>
      <c r="EZ112">
        <f ca="1">IF(AND($E112=1,ABS(EZ111)&lt;ABS(EZ$2),Settings!$C$8="On"),EZ111+EZ$2/Parameters!$B$124,EZ111)</f>
        <v>0</v>
      </c>
      <c r="FA112">
        <f ca="1">IF(AND($E112=1,ABS(FA111)&lt;ABS(FA$2),Settings!$C$8="On"),FA111+FA$2/Parameters!$B$124,FA111)</f>
        <v>0</v>
      </c>
      <c r="FB112">
        <f ca="1">IF(AND($E112=1,ABS(FB111)&lt;ABS(FB$2),Settings!$C$8="On"),FB111+FB$2/Parameters!$B$124,FB111)</f>
        <v>0</v>
      </c>
      <c r="FC112">
        <f ca="1">IF(AND($E112=1,ABS(FC111)&lt;ABS(FC$2),Settings!$C$8="On"),FC111+FC$2/Parameters!$B$124,FC111)</f>
        <v>0</v>
      </c>
      <c r="FD112">
        <f ca="1">IF(AND($E112=1,ABS(FD111)&lt;ABS(FD$2),Settings!$C$8="On"),FD111+FD$2/Parameters!$B$124,FD111)</f>
        <v>0</v>
      </c>
      <c r="FE112">
        <f ca="1">IF(AND($E112=1,ABS(FE111)&lt;ABS(FE$2),Settings!$C$8="On"),FE111+FE$2/Parameters!$B$124,FE111)</f>
        <v>0</v>
      </c>
      <c r="FF112">
        <f ca="1">IF(AND($E112=1,ABS(FF111)&lt;ABS(FF$2),Settings!$C$8="On"),FF111+FF$2/Parameters!$B$124,FF111)</f>
        <v>0</v>
      </c>
      <c r="FG112">
        <f ca="1">IF(AND($E112=1,ABS(FG111)&lt;ABS(FG$2),Settings!$C$8="On"),FG111+FG$2/Parameters!$B$124,FG111)</f>
        <v>0</v>
      </c>
      <c r="FH112">
        <f ca="1">IF(AND($E112=1,ABS(FH111)&lt;ABS(FH$2),Settings!$C$8="On"),FH111+FH$2/Parameters!$B$124,FH111)</f>
        <v>0</v>
      </c>
      <c r="FI112">
        <f ca="1">IF(AND($E112=1,ABS(FI111)&lt;ABS(FI$2),Settings!$C$8="On"),FI111+FI$2/Parameters!$B$124,FI111)</f>
        <v>0</v>
      </c>
      <c r="FJ112">
        <f ca="1">IF(AND($E112=1,ABS(FJ111)&lt;ABS(FJ$2),Settings!$C$8="On"),FJ111+FJ$2/Parameters!$B$124,FJ111)</f>
        <v>0</v>
      </c>
      <c r="FK112">
        <f ca="1">IF(AND($E112=1,ABS(FK111)&lt;ABS(FK$2),Settings!$C$8="On"),FK111+FK$2/Parameters!$B$124,FK111)</f>
        <v>0</v>
      </c>
      <c r="FL112">
        <f ca="1">IF(AND($E112=1,ABS(FL111)&lt;ABS(FL$2),Settings!$C$8="On"),FL111+FL$2/Parameters!$B$124,FL111)</f>
        <v>0</v>
      </c>
      <c r="FM112">
        <f ca="1">IF(AND($E112=1,ABS(FM111)&lt;ABS(FM$2),Settings!$C$8="On"),FM111+FM$2/Parameters!$B$124,FM111)</f>
        <v>0</v>
      </c>
      <c r="FN112">
        <f ca="1">IF(AND($E112=1,ABS(FN111)&lt;ABS(FN$2),Settings!$C$8="On"),FN111+FN$2/Parameters!$B$124,FN111)</f>
        <v>0</v>
      </c>
      <c r="FO112">
        <f ca="1">IF(AND($E112=1,ABS(FO111)&lt;ABS(FO$2),Settings!$C$8="On"),FO111+FO$2/Parameters!$B$124,FO111)</f>
        <v>0</v>
      </c>
      <c r="FP112">
        <f ca="1">IF(AND($E112=1,ABS(FP111)&lt;ABS(FP$2),Settings!$C$8="On"),FP111+FP$2/Parameters!$B$124,FP111)</f>
        <v>0</v>
      </c>
      <c r="FQ112">
        <f ca="1">IF(AND($E112=1,ABS(FQ111)&lt;ABS(FQ$2),Settings!$C$8="On"),FQ111+FQ$2/Parameters!$B$124,FQ111)</f>
        <v>0</v>
      </c>
      <c r="FR112">
        <f ca="1">IF(AND($E112=1,ABS(FR111)&lt;ABS(FR$2),Settings!$C$8="On"),FR111+FR$2/Parameters!$B$124,FR111)</f>
        <v>0</v>
      </c>
      <c r="FS112">
        <f ca="1">IF(AND($E112=1,ABS(FS111)&lt;ABS(FS$2),Settings!$C$8="On"),FS111+FS$2/Parameters!$B$124,FS111)</f>
        <v>0</v>
      </c>
      <c r="FT112">
        <f ca="1">IF(AND($E112=1,ABS(FT111)&lt;ABS(FT$2),Settings!$C$8="On"),FT111+FT$2/Parameters!$B$124,FT111)</f>
        <v>0</v>
      </c>
      <c r="FU112">
        <f ca="1">IF(AND($E112=1,ABS(FU111)&lt;ABS(FU$2),Settings!$C$8="On"),FU111+FU$2/Parameters!$B$124,FU111)</f>
        <v>0</v>
      </c>
      <c r="FV112">
        <f ca="1">IF(AND($E112=1,ABS(FV111)&lt;ABS(FV$2),Settings!$C$8="On"),FV111+FV$2/Parameters!$B$124,FV111)</f>
        <v>0</v>
      </c>
      <c r="FW112">
        <f ca="1">IF(AND($E112=1,ABS(FW111)&lt;ABS(FW$2),Settings!$C$8="On"),FW111+FW$2/Parameters!$B$124,FW111)</f>
        <v>0</v>
      </c>
      <c r="FX112">
        <f ca="1">IF(AND($E112=1,ABS(FX111)&lt;ABS(FX$2),Settings!$C$8="On"),FX111+FX$2/Parameters!$B$124,FX111)</f>
        <v>0</v>
      </c>
      <c r="FY112">
        <f ca="1">IF(AND($E112=1,ABS(FY111)&lt;ABS(FY$2),Settings!$C$8="On"),FY111+FY$2/Parameters!$B$124,FY111)</f>
        <v>0</v>
      </c>
      <c r="FZ112">
        <f ca="1">IF(AND($E112=1,ABS(FZ111)&lt;ABS(FZ$2),Settings!$C$8="On"),FZ111+FZ$2/Parameters!$B$124,FZ111)</f>
        <v>0</v>
      </c>
      <c r="GA112">
        <f ca="1">IF(AND($E112=1,ABS(GA111)&lt;ABS(GA$2),Settings!$C$8="On"),GA111+GA$2/Parameters!$B$124,GA111)</f>
        <v>0</v>
      </c>
      <c r="GB112">
        <f ca="1">IF(AND($E112=1,ABS(GB111)&lt;ABS(GB$2),Settings!$C$8="On"),GB111+GB$2/Parameters!$B$124,GB111)</f>
        <v>0</v>
      </c>
      <c r="GC112">
        <f ca="1">IF(AND($E112=1,ABS(GC111)&lt;ABS(GC$2),Settings!$C$8="On"),GC111+GC$2/Parameters!$B$124,GC111)</f>
        <v>0</v>
      </c>
      <c r="GD112">
        <f ca="1">IF(AND($E112=1,ABS(GD111)&lt;ABS(GD$2),Settings!$C$8="On"),GD111+GD$2/Parameters!$B$124,GD111)</f>
        <v>0</v>
      </c>
      <c r="GE112">
        <f ca="1">IF(AND($E112=1,ABS(GE111)&lt;ABS(GE$2),Settings!$C$8="On"),GE111+GE$2/Parameters!$B$124,GE111)</f>
        <v>0</v>
      </c>
      <c r="GF112">
        <f ca="1">IF(AND($E112=1,ABS(GF111)&lt;ABS(GF$2),Settings!$C$8="On"),GF111+GF$2/Parameters!$B$124,GF111)</f>
        <v>0</v>
      </c>
      <c r="GG112">
        <f ca="1">IF(AND($E112=1,ABS(GG111)&lt;ABS(GG$2),Settings!$C$8="On"),GG111+GG$2/Parameters!$B$124,GG111)</f>
        <v>0</v>
      </c>
      <c r="GH112">
        <f ca="1">IF(AND($E112=1,ABS(GH111)&lt;ABS(GH$2),Settings!$C$8="On"),GH111+GH$2/Parameters!$B$124,GH111)</f>
        <v>0</v>
      </c>
      <c r="GI112">
        <f ca="1">IF(AND($E112=1,ABS(GI111)&lt;ABS(GI$2),Settings!$C$8="On"),GI111+GI$2/Parameters!$B$124,GI111)</f>
        <v>0</v>
      </c>
      <c r="GJ112">
        <f ca="1">IF(AND($E112=1,ABS(GJ111)&lt;ABS(GJ$2),Settings!$C$8="On"),GJ111+GJ$2/Parameters!$B$124,GJ111)</f>
        <v>0</v>
      </c>
      <c r="GK112">
        <f ca="1">IF(AND($E112=1,ABS(GK111)&lt;ABS(GK$2),Settings!$C$8="On"),GK111+GK$2/Parameters!$B$124,GK111)</f>
        <v>0</v>
      </c>
      <c r="GL112">
        <f ca="1">IF(AND($E112=1,ABS(GL111)&lt;ABS(GL$2),Settings!$C$8="On"),GL111+GL$2/Parameters!$B$124,GL111)</f>
        <v>0</v>
      </c>
      <c r="GM112">
        <f ca="1">IF(AND($E112=1,ABS(GM111)&lt;ABS(GM$2),Settings!$C$8="On"),GM111+GM$2/Parameters!$B$124,GM111)</f>
        <v>0</v>
      </c>
      <c r="GN112">
        <f ca="1">IF(AND($E112=1,ABS(GN111)&lt;ABS(GN$2),Settings!$C$8="On"),GN111+GN$2/Parameters!$B$124,GN111)</f>
        <v>0</v>
      </c>
      <c r="GO112">
        <f ca="1">IF(AND($E112=1,ABS(GO111)&lt;ABS(GO$2),Settings!$C$8="On"),GO111+GO$2/Parameters!$B$124,GO111)</f>
        <v>0</v>
      </c>
      <c r="GP112">
        <f ca="1">IF(AND($E112=1,ABS(GP111)&lt;ABS(GP$2),Settings!$C$8="On"),GP111+GP$2/Parameters!$B$124,GP111)</f>
        <v>0</v>
      </c>
      <c r="GQ112">
        <f ca="1">IF(AND($E112=1,ABS(GQ111)&lt;ABS(GQ$2),Settings!$C$8="On"),GQ111+GQ$2/Parameters!$B$124,GQ111)</f>
        <v>0</v>
      </c>
    </row>
    <row r="113" spans="1:199" x14ac:dyDescent="0.25">
      <c r="A113">
        <v>2120</v>
      </c>
      <c r="B113">
        <f ca="1">Temperatures!G112</f>
        <v>2.7688101892347556</v>
      </c>
      <c r="C113" s="5">
        <f ca="1">MIN((1-EXP(-INDEX(Parameters!A$122:E$123,2,MATCH(Settings!$L$3,Parameters!$A$122:$E$122,0))*B113))*Interactions!G112, 1)</f>
        <v>0.77299911739312488</v>
      </c>
      <c r="D113" s="7">
        <f ca="1">IF(Settings!C$15 = "Yes", _xll.RiskBinomial(1,C113), 1 * (2010 + LN(0.5) / LN(MIN(1 - C113, 0.999)) &lt; A113))</f>
        <v>1</v>
      </c>
      <c r="E113">
        <f t="shared" ca="1" si="1"/>
        <v>1</v>
      </c>
      <c r="F113">
        <f ca="1">IF(AND($E113=1,ABS(F112)&lt;ABS(F$2),Settings!$C$8="On"),F112+F$2/Parameters!$B$124,F112)</f>
        <v>0</v>
      </c>
      <c r="G113">
        <f ca="1">IF(AND($E113=1,ABS(G112)&lt;ABS(G$2),Settings!$C$8="On"),G112+G$2/Parameters!$B$124,G112)</f>
        <v>0</v>
      </c>
      <c r="H113">
        <f ca="1">IF(AND($E113=1,ABS(H112)&lt;ABS(H$2),Settings!$C$8="On"),H112+H$2/Parameters!$B$124,H112)</f>
        <v>0</v>
      </c>
      <c r="I113">
        <f ca="1">IF(AND($E113=1,ABS(I112)&lt;ABS(I$2),Settings!$C$8="On"),I112+I$2/Parameters!$B$124,I112)</f>
        <v>0</v>
      </c>
      <c r="J113">
        <f ca="1">IF(AND($E113=1,ABS(J112)&lt;ABS(J$2),Settings!$C$8="On"),J112+J$2/Parameters!$B$124,J112)</f>
        <v>0</v>
      </c>
      <c r="K113">
        <f ca="1">IF(AND($E113=1,ABS(K112)&lt;ABS(K$2),Settings!$C$8="On"),K112+K$2/Parameters!$B$124,K112)</f>
        <v>0</v>
      </c>
      <c r="L113">
        <f ca="1">IF(AND($E113=1,ABS(L112)&lt;ABS(L$2),Settings!$C$8="On"),L112+L$2/Parameters!$B$124,L112)</f>
        <v>0</v>
      </c>
      <c r="M113">
        <f ca="1">IF(AND($E113=1,ABS(M112)&lt;ABS(M$2),Settings!$C$8="On"),M112+M$2/Parameters!$B$124,M112)</f>
        <v>0</v>
      </c>
      <c r="N113">
        <f ca="1">IF(AND($E113=1,ABS(N112)&lt;ABS(N$2),Settings!$C$8="On"),N112+N$2/Parameters!$B$124,N112)</f>
        <v>0</v>
      </c>
      <c r="O113">
        <f ca="1">IF(AND($E113=1,ABS(O112)&lt;ABS(O$2),Settings!$C$8="On"),O112+O$2/Parameters!$B$124,O112)</f>
        <v>0</v>
      </c>
      <c r="P113">
        <f ca="1">IF(AND($E113=1,ABS(P112)&lt;ABS(P$2),Settings!$C$8="On"),P112+P$2/Parameters!$B$124,P112)</f>
        <v>0</v>
      </c>
      <c r="Q113">
        <f ca="1">IF(AND($E113=1,ABS(Q112)&lt;ABS(Q$2),Settings!$C$8="On"),Q112+Q$2/Parameters!$B$124,Q112)</f>
        <v>0</v>
      </c>
      <c r="R113">
        <f ca="1">IF(AND($E113=1,ABS(R112)&lt;ABS(R$2),Settings!$C$8="On"),R112+R$2/Parameters!$B$124,R112)</f>
        <v>0</v>
      </c>
      <c r="S113">
        <f ca="1">IF(AND($E113=1,ABS(S112)&lt;ABS(S$2),Settings!$C$8="On"),S112+S$2/Parameters!$B$124,S112)</f>
        <v>0</v>
      </c>
      <c r="T113">
        <f ca="1">IF(AND($E113=1,ABS(T112)&lt;ABS(T$2),Settings!$C$8="On"),T112+T$2/Parameters!$B$124,T112)</f>
        <v>0</v>
      </c>
      <c r="U113">
        <f ca="1">IF(AND($E113=1,ABS(U112)&lt;ABS(U$2),Settings!$C$8="On"),U112+U$2/Parameters!$B$124,U112)</f>
        <v>0</v>
      </c>
      <c r="V113">
        <f ca="1">IF(AND($E113=1,ABS(V112)&lt;ABS(V$2),Settings!$C$8="On"),V112+V$2/Parameters!$B$124,V112)</f>
        <v>0</v>
      </c>
      <c r="W113">
        <f ca="1">IF(AND($E113=1,ABS(W112)&lt;ABS(W$2),Settings!$C$8="On"),W112+W$2/Parameters!$B$124,W112)</f>
        <v>0</v>
      </c>
      <c r="X113">
        <f ca="1">IF(AND($E113=1,ABS(X112)&lt;ABS(X$2),Settings!$C$8="On"),X112+X$2/Parameters!$B$124,X112)</f>
        <v>0</v>
      </c>
      <c r="Y113">
        <f ca="1">IF(AND($E113=1,ABS(Y112)&lt;ABS(Y$2),Settings!$C$8="On"),Y112+Y$2/Parameters!$B$124,Y112)</f>
        <v>0</v>
      </c>
      <c r="Z113">
        <f ca="1">IF(AND($E113=1,ABS(Z112)&lt;ABS(Z$2),Settings!$C$8="On"),Z112+Z$2/Parameters!$B$124,Z112)</f>
        <v>0</v>
      </c>
      <c r="AA113">
        <f ca="1">IF(AND($E113=1,ABS(AA112)&lt;ABS(AA$2),Settings!$C$8="On"),AA112+AA$2/Parameters!$B$124,AA112)</f>
        <v>0</v>
      </c>
      <c r="AB113">
        <f ca="1">IF(AND($E113=1,ABS(AB112)&lt;ABS(AB$2),Settings!$C$8="On"),AB112+AB$2/Parameters!$B$124,AB112)</f>
        <v>0</v>
      </c>
      <c r="AC113">
        <f ca="1">IF(AND($E113=1,ABS(AC112)&lt;ABS(AC$2),Settings!$C$8="On"),AC112+AC$2/Parameters!$B$124,AC112)</f>
        <v>0</v>
      </c>
      <c r="AD113">
        <f ca="1">IF(AND($E113=1,ABS(AD112)&lt;ABS(AD$2),Settings!$C$8="On"),AD112+AD$2/Parameters!$B$124,AD112)</f>
        <v>0</v>
      </c>
      <c r="AE113">
        <f ca="1">IF(AND($E113=1,ABS(AE112)&lt;ABS(AE$2),Settings!$C$8="On"),AE112+AE$2/Parameters!$B$124,AE112)</f>
        <v>0</v>
      </c>
      <c r="AF113">
        <f ca="1">IF(AND($E113=1,ABS(AF112)&lt;ABS(AF$2),Settings!$C$8="On"),AF112+AF$2/Parameters!$B$124,AF112)</f>
        <v>0</v>
      </c>
      <c r="AG113">
        <f ca="1">IF(AND($E113=1,ABS(AG112)&lt;ABS(AG$2),Settings!$C$8="On"),AG112+AG$2/Parameters!$B$124,AG112)</f>
        <v>0</v>
      </c>
      <c r="AH113">
        <f ca="1">IF(AND($E113=1,ABS(AH112)&lt;ABS(AH$2),Settings!$C$8="On"),AH112+AH$2/Parameters!$B$124,AH112)</f>
        <v>0</v>
      </c>
      <c r="AI113">
        <f ca="1">IF(AND($E113=1,ABS(AI112)&lt;ABS(AI$2),Settings!$C$8="On"),AI112+AI$2/Parameters!$B$124,AI112)</f>
        <v>0</v>
      </c>
      <c r="AJ113">
        <f ca="1">IF(AND($E113=1,ABS(AJ112)&lt;ABS(AJ$2),Settings!$C$8="On"),AJ112+AJ$2/Parameters!$B$124,AJ112)</f>
        <v>0</v>
      </c>
      <c r="AK113">
        <f ca="1">IF(AND($E113=1,ABS(AK112)&lt;ABS(AK$2),Settings!$C$8="On"),AK112+AK$2/Parameters!$B$124,AK112)</f>
        <v>0</v>
      </c>
      <c r="AL113">
        <f ca="1">IF(AND($E113=1,ABS(AL112)&lt;ABS(AL$2),Settings!$C$8="On"),AL112+AL$2/Parameters!$B$124,AL112)</f>
        <v>0</v>
      </c>
      <c r="AM113">
        <f ca="1">IF(AND($E113=1,ABS(AM112)&lt;ABS(AM$2),Settings!$C$8="On"),AM112+AM$2/Parameters!$B$124,AM112)</f>
        <v>0</v>
      </c>
      <c r="AN113">
        <f ca="1">IF(AND($E113=1,ABS(AN112)&lt;ABS(AN$2),Settings!$C$8="On"),AN112+AN$2/Parameters!$B$124,AN112)</f>
        <v>0</v>
      </c>
      <c r="AO113">
        <f ca="1">IF(AND($E113=1,ABS(AO112)&lt;ABS(AO$2),Settings!$C$8="On"),AO112+AO$2/Parameters!$B$124,AO112)</f>
        <v>0</v>
      </c>
      <c r="AP113">
        <f ca="1">IF(AND($E113=1,ABS(AP112)&lt;ABS(AP$2),Settings!$C$8="On"),AP112+AP$2/Parameters!$B$124,AP112)</f>
        <v>0</v>
      </c>
      <c r="AQ113">
        <f ca="1">IF(AND($E113=1,ABS(AQ112)&lt;ABS(AQ$2),Settings!$C$8="On"),AQ112+AQ$2/Parameters!$B$124,AQ112)</f>
        <v>0</v>
      </c>
      <c r="AR113">
        <f ca="1">IF(AND($E113=1,ABS(AR112)&lt;ABS(AR$2),Settings!$C$8="On"),AR112+AR$2/Parameters!$B$124,AR112)</f>
        <v>0</v>
      </c>
      <c r="AS113">
        <f ca="1">IF(AND($E113=1,ABS(AS112)&lt;ABS(AS$2),Settings!$C$8="On"),AS112+AS$2/Parameters!$B$124,AS112)</f>
        <v>0</v>
      </c>
      <c r="AT113">
        <f ca="1">IF(AND($E113=1,ABS(AT112)&lt;ABS(AT$2),Settings!$C$8="On"),AT112+AT$2/Parameters!$B$124,AT112)</f>
        <v>0</v>
      </c>
      <c r="AU113">
        <f ca="1">IF(AND($E113=1,ABS(AU112)&lt;ABS(AU$2),Settings!$C$8="On"),AU112+AU$2/Parameters!$B$124,AU112)</f>
        <v>0</v>
      </c>
      <c r="AV113">
        <f ca="1">IF(AND($E113=1,ABS(AV112)&lt;ABS(AV$2),Settings!$C$8="On"),AV112+AV$2/Parameters!$B$124,AV112)</f>
        <v>0</v>
      </c>
      <c r="AW113">
        <f ca="1">IF(AND($E113=1,ABS(AW112)&lt;ABS(AW$2),Settings!$C$8="On"),AW112+AW$2/Parameters!$B$124,AW112)</f>
        <v>0</v>
      </c>
      <c r="AX113">
        <f ca="1">IF(AND($E113=1,ABS(AX112)&lt;ABS(AX$2),Settings!$C$8="On"),AX112+AX$2/Parameters!$B$124,AX112)</f>
        <v>0</v>
      </c>
      <c r="AY113">
        <f ca="1">IF(AND($E113=1,ABS(AY112)&lt;ABS(AY$2),Settings!$C$8="On"),AY112+AY$2/Parameters!$B$124,AY112)</f>
        <v>0</v>
      </c>
      <c r="AZ113">
        <f ca="1">IF(AND($E113=1,ABS(AZ112)&lt;ABS(AZ$2),Settings!$C$8="On"),AZ112+AZ$2/Parameters!$B$124,AZ112)</f>
        <v>0</v>
      </c>
      <c r="BA113">
        <f ca="1">IF(AND($E113=1,ABS(BA112)&lt;ABS(BA$2),Settings!$C$8="On"),BA112+BA$2/Parameters!$B$124,BA112)</f>
        <v>0</v>
      </c>
      <c r="BB113">
        <f ca="1">IF(AND($E113=1,ABS(BB112)&lt;ABS(BB$2),Settings!$C$8="On"),BB112+BB$2/Parameters!$B$124,BB112)</f>
        <v>0</v>
      </c>
      <c r="BC113">
        <f ca="1">IF(AND($E113=1,ABS(BC112)&lt;ABS(BC$2),Settings!$C$8="On"),BC112+BC$2/Parameters!$B$124,BC112)</f>
        <v>0</v>
      </c>
      <c r="BD113">
        <f ca="1">IF(AND($E113=1,ABS(BD112)&lt;ABS(BD$2),Settings!$C$8="On"),BD112+BD$2/Parameters!$B$124,BD112)</f>
        <v>0</v>
      </c>
      <c r="BE113">
        <f ca="1">IF(AND($E113=1,ABS(BE112)&lt;ABS(BE$2),Settings!$C$8="On"),BE112+BE$2/Parameters!$B$124,BE112)</f>
        <v>0</v>
      </c>
      <c r="BF113">
        <f ca="1">IF(AND($E113=1,ABS(BF112)&lt;ABS(BF$2),Settings!$C$8="On"),BF112+BF$2/Parameters!$B$124,BF112)</f>
        <v>0</v>
      </c>
      <c r="BG113">
        <f ca="1">IF(AND($E113=1,ABS(BG112)&lt;ABS(BG$2),Settings!$C$8="On"),BG112+BG$2/Parameters!$B$124,BG112)</f>
        <v>0</v>
      </c>
      <c r="BH113">
        <f ca="1">IF(AND($E113=1,ABS(BH112)&lt;ABS(BH$2),Settings!$C$8="On"),BH112+BH$2/Parameters!$B$124,BH112)</f>
        <v>0</v>
      </c>
      <c r="BI113">
        <f ca="1">IF(AND($E113=1,ABS(BI112)&lt;ABS(BI$2),Settings!$C$8="On"),BI112+BI$2/Parameters!$B$124,BI112)</f>
        <v>0</v>
      </c>
      <c r="BJ113">
        <f ca="1">IF(AND($E113=1,ABS(BJ112)&lt;ABS(BJ$2),Settings!$C$8="On"),BJ112+BJ$2/Parameters!$B$124,BJ112)</f>
        <v>0</v>
      </c>
      <c r="BK113">
        <f ca="1">IF(AND($E113=1,ABS(BK112)&lt;ABS(BK$2),Settings!$C$8="On"),BK112+BK$2/Parameters!$B$124,BK112)</f>
        <v>0</v>
      </c>
      <c r="BL113">
        <f ca="1">IF(AND($E113=1,ABS(BL112)&lt;ABS(BL$2),Settings!$C$8="On"),BL112+BL$2/Parameters!$B$124,BL112)</f>
        <v>0</v>
      </c>
      <c r="BM113">
        <f ca="1">IF(AND($E113=1,ABS(BM112)&lt;ABS(BM$2),Settings!$C$8="On"),BM112+BM$2/Parameters!$B$124,BM112)</f>
        <v>0</v>
      </c>
      <c r="BN113">
        <f ca="1">IF(AND($E113=1,ABS(BN112)&lt;ABS(BN$2),Settings!$C$8="On"),BN112+BN$2/Parameters!$B$124,BN112)</f>
        <v>0</v>
      </c>
      <c r="BO113">
        <f ca="1">IF(AND($E113=1,ABS(BO112)&lt;ABS(BO$2),Settings!$C$8="On"),BO112+BO$2/Parameters!$B$124,BO112)</f>
        <v>0</v>
      </c>
      <c r="BP113">
        <f ca="1">IF(AND($E113=1,ABS(BP112)&lt;ABS(BP$2),Settings!$C$8="On"),BP112+BP$2/Parameters!$B$124,BP112)</f>
        <v>0</v>
      </c>
      <c r="BQ113">
        <f ca="1">IF(AND($E113=1,ABS(BQ112)&lt;ABS(BQ$2),Settings!$C$8="On"),BQ112+BQ$2/Parameters!$B$124,BQ112)</f>
        <v>0</v>
      </c>
      <c r="BR113">
        <f ca="1">IF(AND($E113=1,ABS(BR112)&lt;ABS(BR$2),Settings!$C$8="On"),BR112+BR$2/Parameters!$B$124,BR112)</f>
        <v>0</v>
      </c>
      <c r="BS113">
        <f ca="1">IF(AND($E113=1,ABS(BS112)&lt;ABS(BS$2),Settings!$C$8="On"),BS112+BS$2/Parameters!$B$124,BS112)</f>
        <v>0</v>
      </c>
      <c r="BT113">
        <f ca="1">IF(AND($E113=1,ABS(BT112)&lt;ABS(BT$2),Settings!$C$8="On"),BT112+BT$2/Parameters!$B$124,BT112)</f>
        <v>0</v>
      </c>
      <c r="BU113">
        <f ca="1">IF(AND($E113=1,ABS(BU112)&lt;ABS(BU$2),Settings!$C$8="On"),BU112+BU$2/Parameters!$B$124,BU112)</f>
        <v>0</v>
      </c>
      <c r="BV113">
        <f ca="1">IF(AND($E113=1,ABS(BV112)&lt;ABS(BV$2),Settings!$C$8="On"),BV112+BV$2/Parameters!$B$124,BV112)</f>
        <v>0</v>
      </c>
      <c r="BW113">
        <f ca="1">IF(AND($E113=1,ABS(BW112)&lt;ABS(BW$2),Settings!$C$8="On"),BW112+BW$2/Parameters!$B$124,BW112)</f>
        <v>0</v>
      </c>
      <c r="BX113">
        <f ca="1">IF(AND($E113=1,ABS(BX112)&lt;ABS(BX$2),Settings!$C$8="On"),BX112+BX$2/Parameters!$B$124,BX112)</f>
        <v>0</v>
      </c>
      <c r="BY113">
        <f ca="1">IF(AND($E113=1,ABS(BY112)&lt;ABS(BY$2),Settings!$C$8="On"),BY112+BY$2/Parameters!$B$124,BY112)</f>
        <v>0</v>
      </c>
      <c r="BZ113">
        <f ca="1">IF(AND($E113=1,ABS(BZ112)&lt;ABS(BZ$2),Settings!$C$8="On"),BZ112+BZ$2/Parameters!$B$124,BZ112)</f>
        <v>0</v>
      </c>
      <c r="CA113">
        <f ca="1">IF(AND($E113=1,ABS(CA112)&lt;ABS(CA$2),Settings!$C$8="On"),CA112+CA$2/Parameters!$B$124,CA112)</f>
        <v>0</v>
      </c>
      <c r="CB113">
        <f ca="1">IF(AND($E113=1,ABS(CB112)&lt;ABS(CB$2),Settings!$C$8="On"),CB112+CB$2/Parameters!$B$124,CB112)</f>
        <v>0</v>
      </c>
      <c r="CC113">
        <f ca="1">IF(AND($E113=1,ABS(CC112)&lt;ABS(CC$2),Settings!$C$8="On"),CC112+CC$2/Parameters!$B$124,CC112)</f>
        <v>0</v>
      </c>
      <c r="CD113">
        <f ca="1">IF(AND($E113=1,ABS(CD112)&lt;ABS(CD$2),Settings!$C$8="On"),CD112+CD$2/Parameters!$B$124,CD112)</f>
        <v>0</v>
      </c>
      <c r="CE113">
        <f ca="1">IF(AND($E113=1,ABS(CE112)&lt;ABS(CE$2),Settings!$C$8="On"),CE112+CE$2/Parameters!$B$124,CE112)</f>
        <v>0</v>
      </c>
      <c r="CF113">
        <f ca="1">IF(AND($E113=1,ABS(CF112)&lt;ABS(CF$2),Settings!$C$8="On"),CF112+CF$2/Parameters!$B$124,CF112)</f>
        <v>0</v>
      </c>
      <c r="CG113">
        <f ca="1">IF(AND($E113=1,ABS(CG112)&lt;ABS(CG$2),Settings!$C$8="On"),CG112+CG$2/Parameters!$B$124,CG112)</f>
        <v>0</v>
      </c>
      <c r="CH113">
        <f ca="1">IF(AND($E113=1,ABS(CH112)&lt;ABS(CH$2),Settings!$C$8="On"),CH112+CH$2/Parameters!$B$124,CH112)</f>
        <v>0</v>
      </c>
      <c r="CI113">
        <f ca="1">IF(AND($E113=1,ABS(CI112)&lt;ABS(CI$2),Settings!$C$8="On"),CI112+CI$2/Parameters!$B$124,CI112)</f>
        <v>0</v>
      </c>
      <c r="CJ113">
        <f ca="1">IF(AND($E113=1,ABS(CJ112)&lt;ABS(CJ$2),Settings!$C$8="On"),CJ112+CJ$2/Parameters!$B$124,CJ112)</f>
        <v>0</v>
      </c>
      <c r="CK113">
        <f ca="1">IF(AND($E113=1,ABS(CK112)&lt;ABS(CK$2),Settings!$C$8="On"),CK112+CK$2/Parameters!$B$124,CK112)</f>
        <v>0</v>
      </c>
      <c r="CL113">
        <f ca="1">IF(AND($E113=1,ABS(CL112)&lt;ABS(CL$2),Settings!$C$8="On"),CL112+CL$2/Parameters!$B$124,CL112)</f>
        <v>0</v>
      </c>
      <c r="CM113">
        <f ca="1">IF(AND($E113=1,ABS(CM112)&lt;ABS(CM$2),Settings!$C$8="On"),CM112+CM$2/Parameters!$B$124,CM112)</f>
        <v>0</v>
      </c>
      <c r="CN113">
        <f ca="1">IF(AND($E113=1,ABS(CN112)&lt;ABS(CN$2),Settings!$C$8="On"),CN112+CN$2/Parameters!$B$124,CN112)</f>
        <v>0</v>
      </c>
      <c r="CO113">
        <f ca="1">IF(AND($E113=1,ABS(CO112)&lt;ABS(CO$2),Settings!$C$8="On"),CO112+CO$2/Parameters!$B$124,CO112)</f>
        <v>0</v>
      </c>
      <c r="CP113">
        <f ca="1">IF(AND($E113=1,ABS(CP112)&lt;ABS(CP$2),Settings!$C$8="On"),CP112+CP$2/Parameters!$B$124,CP112)</f>
        <v>0</v>
      </c>
      <c r="CQ113">
        <f ca="1">IF(AND($E113=1,ABS(CQ112)&lt;ABS(CQ$2),Settings!$C$8="On"),CQ112+CQ$2/Parameters!$B$124,CQ112)</f>
        <v>0</v>
      </c>
      <c r="CR113">
        <f ca="1">IF(AND($E113=1,ABS(CR112)&lt;ABS(CR$2),Settings!$C$8="On"),CR112+CR$2/Parameters!$B$124,CR112)</f>
        <v>0</v>
      </c>
      <c r="CS113">
        <f ca="1">IF(AND($E113=1,ABS(CS112)&lt;ABS(CS$2),Settings!$C$8="On"),CS112+CS$2/Parameters!$B$124,CS112)</f>
        <v>0</v>
      </c>
      <c r="CT113">
        <f ca="1">IF(AND($E113=1,ABS(CT112)&lt;ABS(CT$2),Settings!$C$8="On"),CT112+CT$2/Parameters!$B$124,CT112)</f>
        <v>0</v>
      </c>
      <c r="CU113">
        <f ca="1">IF(AND($E113=1,ABS(CU112)&lt;ABS(CU$2),Settings!$C$8="On"),CU112+CU$2/Parameters!$B$124,CU112)</f>
        <v>0</v>
      </c>
      <c r="CV113">
        <f ca="1">IF(AND($E113=1,ABS(CV112)&lt;ABS(CV$2),Settings!$C$8="On"),CV112+CV$2/Parameters!$B$124,CV112)</f>
        <v>0</v>
      </c>
      <c r="CW113">
        <f ca="1">IF(AND($E113=1,ABS(CW112)&lt;ABS(CW$2),Settings!$C$8="On"),CW112+CW$2/Parameters!$B$124,CW112)</f>
        <v>0</v>
      </c>
      <c r="CX113">
        <f ca="1">IF(AND($E113=1,ABS(CX112)&lt;ABS(CX$2),Settings!$C$8="On"),CX112+CX$2/Parameters!$B$124,CX112)</f>
        <v>0</v>
      </c>
      <c r="CY113">
        <f ca="1">IF(AND($E113=1,ABS(CY112)&lt;ABS(CY$2),Settings!$C$8="On"),CY112+CY$2/Parameters!$B$124,CY112)</f>
        <v>0</v>
      </c>
      <c r="CZ113">
        <f ca="1">IF(AND($E113=1,ABS(CZ112)&lt;ABS(CZ$2),Settings!$C$8="On"),CZ112+CZ$2/Parameters!$B$124,CZ112)</f>
        <v>0</v>
      </c>
      <c r="DA113">
        <f ca="1">IF(AND($E113=1,ABS(DA112)&lt;ABS(DA$2),Settings!$C$8="On"),DA112+DA$2/Parameters!$B$124,DA112)</f>
        <v>0</v>
      </c>
      <c r="DB113">
        <f ca="1">IF(AND($E113=1,ABS(DB112)&lt;ABS(DB$2),Settings!$C$8="On"),DB112+DB$2/Parameters!$B$124,DB112)</f>
        <v>0</v>
      </c>
      <c r="DC113">
        <f ca="1">IF(AND($E113=1,ABS(DC112)&lt;ABS(DC$2),Settings!$C$8="On"),DC112+DC$2/Parameters!$B$124,DC112)</f>
        <v>0</v>
      </c>
      <c r="DD113">
        <f ca="1">IF(AND($E113=1,ABS(DD112)&lt;ABS(DD$2),Settings!$C$8="On"),DD112+DD$2/Parameters!$B$124,DD112)</f>
        <v>0</v>
      </c>
      <c r="DE113">
        <f ca="1">IF(AND($E113=1,ABS(DE112)&lt;ABS(DE$2),Settings!$C$8="On"),DE112+DE$2/Parameters!$B$124,DE112)</f>
        <v>0</v>
      </c>
      <c r="DF113">
        <f ca="1">IF(AND($E113=1,ABS(DF112)&lt;ABS(DF$2),Settings!$C$8="On"),DF112+DF$2/Parameters!$B$124,DF112)</f>
        <v>0</v>
      </c>
      <c r="DG113">
        <f ca="1">IF(AND($E113=1,ABS(DG112)&lt;ABS(DG$2),Settings!$C$8="On"),DG112+DG$2/Parameters!$B$124,DG112)</f>
        <v>0</v>
      </c>
      <c r="DH113">
        <f ca="1">IF(AND($E113=1,ABS(DH112)&lt;ABS(DH$2),Settings!$C$8="On"),DH112+DH$2/Parameters!$B$124,DH112)</f>
        <v>0</v>
      </c>
      <c r="DI113">
        <f ca="1">IF(AND($E113=1,ABS(DI112)&lt;ABS(DI$2),Settings!$C$8="On"),DI112+DI$2/Parameters!$B$124,DI112)</f>
        <v>0</v>
      </c>
      <c r="DJ113">
        <f ca="1">IF(AND($E113=1,ABS(DJ112)&lt;ABS(DJ$2),Settings!$C$8="On"),DJ112+DJ$2/Parameters!$B$124,DJ112)</f>
        <v>0</v>
      </c>
      <c r="DK113">
        <f ca="1">IF(AND($E113=1,ABS(DK112)&lt;ABS(DK$2),Settings!$C$8="On"),DK112+DK$2/Parameters!$B$124,DK112)</f>
        <v>0</v>
      </c>
      <c r="DL113">
        <f ca="1">IF(AND($E113=1,ABS(DL112)&lt;ABS(DL$2),Settings!$C$8="On"),DL112+DL$2/Parameters!$B$124,DL112)</f>
        <v>0</v>
      </c>
      <c r="DM113">
        <f ca="1">IF(AND($E113=1,ABS(DM112)&lt;ABS(DM$2),Settings!$C$8="On"),DM112+DM$2/Parameters!$B$124,DM112)</f>
        <v>0</v>
      </c>
      <c r="DN113">
        <f ca="1">IF(AND($E113=1,ABS(DN112)&lt;ABS(DN$2),Settings!$C$8="On"),DN112+DN$2/Parameters!$B$124,DN112)</f>
        <v>0</v>
      </c>
      <c r="DO113">
        <f ca="1">IF(AND($E113=1,ABS(DO112)&lt;ABS(DO$2),Settings!$C$8="On"),DO112+DO$2/Parameters!$B$124,DO112)</f>
        <v>0</v>
      </c>
      <c r="DP113">
        <f ca="1">IF(AND($E113=1,ABS(DP112)&lt;ABS(DP$2),Settings!$C$8="On"),DP112+DP$2/Parameters!$B$124,DP112)</f>
        <v>0</v>
      </c>
      <c r="DQ113">
        <f ca="1">IF(AND($E113=1,ABS(DQ112)&lt;ABS(DQ$2),Settings!$C$8="On"),DQ112+DQ$2/Parameters!$B$124,DQ112)</f>
        <v>0</v>
      </c>
      <c r="DR113">
        <f ca="1">IF(AND($E113=1,ABS(DR112)&lt;ABS(DR$2),Settings!$C$8="On"),DR112+DR$2/Parameters!$B$124,DR112)</f>
        <v>0</v>
      </c>
      <c r="DS113">
        <f ca="1">IF(AND($E113=1,ABS(DS112)&lt;ABS(DS$2),Settings!$C$8="On"),DS112+DS$2/Parameters!$B$124,DS112)</f>
        <v>0</v>
      </c>
      <c r="DT113">
        <f ca="1">IF(AND($E113=1,ABS(DT112)&lt;ABS(DT$2),Settings!$C$8="On"),DT112+DT$2/Parameters!$B$124,DT112)</f>
        <v>0</v>
      </c>
      <c r="DU113">
        <f ca="1">IF(AND($E113=1,ABS(DU112)&lt;ABS(DU$2),Settings!$C$8="On"),DU112+DU$2/Parameters!$B$124,DU112)</f>
        <v>0</v>
      </c>
      <c r="DV113">
        <f ca="1">IF(AND($E113=1,ABS(DV112)&lt;ABS(DV$2),Settings!$C$8="On"),DV112+DV$2/Parameters!$B$124,DV112)</f>
        <v>0</v>
      </c>
      <c r="DW113">
        <f ca="1">IF(AND($E113=1,ABS(DW112)&lt;ABS(DW$2),Settings!$C$8="On"),DW112+DW$2/Parameters!$B$124,DW112)</f>
        <v>0</v>
      </c>
      <c r="DX113">
        <f ca="1">IF(AND($E113=1,ABS(DX112)&lt;ABS(DX$2),Settings!$C$8="On"),DX112+DX$2/Parameters!$B$124,DX112)</f>
        <v>0</v>
      </c>
      <c r="DY113">
        <f ca="1">IF(AND($E113=1,ABS(DY112)&lt;ABS(DY$2),Settings!$C$8="On"),DY112+DY$2/Parameters!$B$124,DY112)</f>
        <v>0</v>
      </c>
      <c r="DZ113">
        <f ca="1">IF(AND($E113=1,ABS(DZ112)&lt;ABS(DZ$2),Settings!$C$8="On"),DZ112+DZ$2/Parameters!$B$124,DZ112)</f>
        <v>0</v>
      </c>
      <c r="EA113">
        <f ca="1">IF(AND($E113=1,ABS(EA112)&lt;ABS(EA$2),Settings!$C$8="On"),EA112+EA$2/Parameters!$B$124,EA112)</f>
        <v>0</v>
      </c>
      <c r="EB113">
        <f ca="1">IF(AND($E113=1,ABS(EB112)&lt;ABS(EB$2),Settings!$C$8="On"),EB112+EB$2/Parameters!$B$124,EB112)</f>
        <v>0</v>
      </c>
      <c r="EC113">
        <f ca="1">IF(AND($E113=1,ABS(EC112)&lt;ABS(EC$2),Settings!$C$8="On"),EC112+EC$2/Parameters!$B$124,EC112)</f>
        <v>0</v>
      </c>
      <c r="ED113">
        <f ca="1">IF(AND($E113=1,ABS(ED112)&lt;ABS(ED$2),Settings!$C$8="On"),ED112+ED$2/Parameters!$B$124,ED112)</f>
        <v>0</v>
      </c>
      <c r="EE113">
        <f ca="1">IF(AND($E113=1,ABS(EE112)&lt;ABS(EE$2),Settings!$C$8="On"),EE112+EE$2/Parameters!$B$124,EE112)</f>
        <v>0</v>
      </c>
      <c r="EF113">
        <f ca="1">IF(AND($E113=1,ABS(EF112)&lt;ABS(EF$2),Settings!$C$8="On"),EF112+EF$2/Parameters!$B$124,EF112)</f>
        <v>0</v>
      </c>
      <c r="EG113">
        <f ca="1">IF(AND($E113=1,ABS(EG112)&lt;ABS(EG$2),Settings!$C$8="On"),EG112+EG$2/Parameters!$B$124,EG112)</f>
        <v>0</v>
      </c>
      <c r="EH113">
        <f ca="1">IF(AND($E113=1,ABS(EH112)&lt;ABS(EH$2),Settings!$C$8="On"),EH112+EH$2/Parameters!$B$124,EH112)</f>
        <v>0</v>
      </c>
      <c r="EI113">
        <f ca="1">IF(AND($E113=1,ABS(EI112)&lt;ABS(EI$2),Settings!$C$8="On"),EI112+EI$2/Parameters!$B$124,EI112)</f>
        <v>0</v>
      </c>
      <c r="EJ113">
        <f ca="1">IF(AND($E113=1,ABS(EJ112)&lt;ABS(EJ$2),Settings!$C$8="On"),EJ112+EJ$2/Parameters!$B$124,EJ112)</f>
        <v>0</v>
      </c>
      <c r="EK113">
        <f ca="1">IF(AND($E113=1,ABS(EK112)&lt;ABS(EK$2),Settings!$C$8="On"),EK112+EK$2/Parameters!$B$124,EK112)</f>
        <v>0</v>
      </c>
      <c r="EL113">
        <f ca="1">IF(AND($E113=1,ABS(EL112)&lt;ABS(EL$2),Settings!$C$8="On"),EL112+EL$2/Parameters!$B$124,EL112)</f>
        <v>0</v>
      </c>
      <c r="EM113">
        <f ca="1">IF(AND($E113=1,ABS(EM112)&lt;ABS(EM$2),Settings!$C$8="On"),EM112+EM$2/Parameters!$B$124,EM112)</f>
        <v>0</v>
      </c>
      <c r="EN113">
        <f ca="1">IF(AND($E113=1,ABS(EN112)&lt;ABS(EN$2),Settings!$C$8="On"),EN112+EN$2/Parameters!$B$124,EN112)</f>
        <v>0</v>
      </c>
      <c r="EO113">
        <f ca="1">IF(AND($E113=1,ABS(EO112)&lt;ABS(EO$2),Settings!$C$8="On"),EO112+EO$2/Parameters!$B$124,EO112)</f>
        <v>0</v>
      </c>
      <c r="EP113">
        <f ca="1">IF(AND($E113=1,ABS(EP112)&lt;ABS(EP$2),Settings!$C$8="On"),EP112+EP$2/Parameters!$B$124,EP112)</f>
        <v>0</v>
      </c>
      <c r="EQ113">
        <f ca="1">IF(AND($E113=1,ABS(EQ112)&lt;ABS(EQ$2),Settings!$C$8="On"),EQ112+EQ$2/Parameters!$B$124,EQ112)</f>
        <v>0</v>
      </c>
      <c r="ER113">
        <f ca="1">IF(AND($E113=1,ABS(ER112)&lt;ABS(ER$2),Settings!$C$8="On"),ER112+ER$2/Parameters!$B$124,ER112)</f>
        <v>0</v>
      </c>
      <c r="ES113">
        <f ca="1">IF(AND($E113=1,ABS(ES112)&lt;ABS(ES$2),Settings!$C$8="On"),ES112+ES$2/Parameters!$B$124,ES112)</f>
        <v>0</v>
      </c>
      <c r="ET113">
        <f ca="1">IF(AND($E113=1,ABS(ET112)&lt;ABS(ET$2),Settings!$C$8="On"),ET112+ET$2/Parameters!$B$124,ET112)</f>
        <v>0</v>
      </c>
      <c r="EU113">
        <f ca="1">IF(AND($E113=1,ABS(EU112)&lt;ABS(EU$2),Settings!$C$8="On"),EU112+EU$2/Parameters!$B$124,EU112)</f>
        <v>0</v>
      </c>
      <c r="EV113">
        <f ca="1">IF(AND($E113=1,ABS(EV112)&lt;ABS(EV$2),Settings!$C$8="On"),EV112+EV$2/Parameters!$B$124,EV112)</f>
        <v>0</v>
      </c>
      <c r="EW113">
        <f ca="1">IF(AND($E113=1,ABS(EW112)&lt;ABS(EW$2),Settings!$C$8="On"),EW112+EW$2/Parameters!$B$124,EW112)</f>
        <v>0</v>
      </c>
      <c r="EX113">
        <f ca="1">IF(AND($E113=1,ABS(EX112)&lt;ABS(EX$2),Settings!$C$8="On"),EX112+EX$2/Parameters!$B$124,EX112)</f>
        <v>0</v>
      </c>
      <c r="EY113">
        <f ca="1">IF(AND($E113=1,ABS(EY112)&lt;ABS(EY$2),Settings!$C$8="On"),EY112+EY$2/Parameters!$B$124,EY112)</f>
        <v>0</v>
      </c>
      <c r="EZ113">
        <f ca="1">IF(AND($E113=1,ABS(EZ112)&lt;ABS(EZ$2),Settings!$C$8="On"),EZ112+EZ$2/Parameters!$B$124,EZ112)</f>
        <v>0</v>
      </c>
      <c r="FA113">
        <f ca="1">IF(AND($E113=1,ABS(FA112)&lt;ABS(FA$2),Settings!$C$8="On"),FA112+FA$2/Parameters!$B$124,FA112)</f>
        <v>0</v>
      </c>
      <c r="FB113">
        <f ca="1">IF(AND($E113=1,ABS(FB112)&lt;ABS(FB$2),Settings!$C$8="On"),FB112+FB$2/Parameters!$B$124,FB112)</f>
        <v>0</v>
      </c>
      <c r="FC113">
        <f ca="1">IF(AND($E113=1,ABS(FC112)&lt;ABS(FC$2),Settings!$C$8="On"),FC112+FC$2/Parameters!$B$124,FC112)</f>
        <v>0</v>
      </c>
      <c r="FD113">
        <f ca="1">IF(AND($E113=1,ABS(FD112)&lt;ABS(FD$2),Settings!$C$8="On"),FD112+FD$2/Parameters!$B$124,FD112)</f>
        <v>0</v>
      </c>
      <c r="FE113">
        <f ca="1">IF(AND($E113=1,ABS(FE112)&lt;ABS(FE$2),Settings!$C$8="On"),FE112+FE$2/Parameters!$B$124,FE112)</f>
        <v>0</v>
      </c>
      <c r="FF113">
        <f ca="1">IF(AND($E113=1,ABS(FF112)&lt;ABS(FF$2),Settings!$C$8="On"),FF112+FF$2/Parameters!$B$124,FF112)</f>
        <v>0</v>
      </c>
      <c r="FG113">
        <f ca="1">IF(AND($E113=1,ABS(FG112)&lt;ABS(FG$2),Settings!$C$8="On"),FG112+FG$2/Parameters!$B$124,FG112)</f>
        <v>0</v>
      </c>
      <c r="FH113">
        <f ca="1">IF(AND($E113=1,ABS(FH112)&lt;ABS(FH$2),Settings!$C$8="On"),FH112+FH$2/Parameters!$B$124,FH112)</f>
        <v>0</v>
      </c>
      <c r="FI113">
        <f ca="1">IF(AND($E113=1,ABS(FI112)&lt;ABS(FI$2),Settings!$C$8="On"),FI112+FI$2/Parameters!$B$124,FI112)</f>
        <v>0</v>
      </c>
      <c r="FJ113">
        <f ca="1">IF(AND($E113=1,ABS(FJ112)&lt;ABS(FJ$2),Settings!$C$8="On"),FJ112+FJ$2/Parameters!$B$124,FJ112)</f>
        <v>0</v>
      </c>
      <c r="FK113">
        <f ca="1">IF(AND($E113=1,ABS(FK112)&lt;ABS(FK$2),Settings!$C$8="On"),FK112+FK$2/Parameters!$B$124,FK112)</f>
        <v>0</v>
      </c>
      <c r="FL113">
        <f ca="1">IF(AND($E113=1,ABS(FL112)&lt;ABS(FL$2),Settings!$C$8="On"),FL112+FL$2/Parameters!$B$124,FL112)</f>
        <v>0</v>
      </c>
      <c r="FM113">
        <f ca="1">IF(AND($E113=1,ABS(FM112)&lt;ABS(FM$2),Settings!$C$8="On"),FM112+FM$2/Parameters!$B$124,FM112)</f>
        <v>0</v>
      </c>
      <c r="FN113">
        <f ca="1">IF(AND($E113=1,ABS(FN112)&lt;ABS(FN$2),Settings!$C$8="On"),FN112+FN$2/Parameters!$B$124,FN112)</f>
        <v>0</v>
      </c>
      <c r="FO113">
        <f ca="1">IF(AND($E113=1,ABS(FO112)&lt;ABS(FO$2),Settings!$C$8="On"),FO112+FO$2/Parameters!$B$124,FO112)</f>
        <v>0</v>
      </c>
      <c r="FP113">
        <f ca="1">IF(AND($E113=1,ABS(FP112)&lt;ABS(FP$2),Settings!$C$8="On"),FP112+FP$2/Parameters!$B$124,FP112)</f>
        <v>0</v>
      </c>
      <c r="FQ113">
        <f ca="1">IF(AND($E113=1,ABS(FQ112)&lt;ABS(FQ$2),Settings!$C$8="On"),FQ112+FQ$2/Parameters!$B$124,FQ112)</f>
        <v>0</v>
      </c>
      <c r="FR113">
        <f ca="1">IF(AND($E113=1,ABS(FR112)&lt;ABS(FR$2),Settings!$C$8="On"),FR112+FR$2/Parameters!$B$124,FR112)</f>
        <v>0</v>
      </c>
      <c r="FS113">
        <f ca="1">IF(AND($E113=1,ABS(FS112)&lt;ABS(FS$2),Settings!$C$8="On"),FS112+FS$2/Parameters!$B$124,FS112)</f>
        <v>0</v>
      </c>
      <c r="FT113">
        <f ca="1">IF(AND($E113=1,ABS(FT112)&lt;ABS(FT$2),Settings!$C$8="On"),FT112+FT$2/Parameters!$B$124,FT112)</f>
        <v>0</v>
      </c>
      <c r="FU113">
        <f ca="1">IF(AND($E113=1,ABS(FU112)&lt;ABS(FU$2),Settings!$C$8="On"),FU112+FU$2/Parameters!$B$124,FU112)</f>
        <v>0</v>
      </c>
      <c r="FV113">
        <f ca="1">IF(AND($E113=1,ABS(FV112)&lt;ABS(FV$2),Settings!$C$8="On"),FV112+FV$2/Parameters!$B$124,FV112)</f>
        <v>0</v>
      </c>
      <c r="FW113">
        <f ca="1">IF(AND($E113=1,ABS(FW112)&lt;ABS(FW$2),Settings!$C$8="On"),FW112+FW$2/Parameters!$B$124,FW112)</f>
        <v>0</v>
      </c>
      <c r="FX113">
        <f ca="1">IF(AND($E113=1,ABS(FX112)&lt;ABS(FX$2),Settings!$C$8="On"),FX112+FX$2/Parameters!$B$124,FX112)</f>
        <v>0</v>
      </c>
      <c r="FY113">
        <f ca="1">IF(AND($E113=1,ABS(FY112)&lt;ABS(FY$2),Settings!$C$8="On"),FY112+FY$2/Parameters!$B$124,FY112)</f>
        <v>0</v>
      </c>
      <c r="FZ113">
        <f ca="1">IF(AND($E113=1,ABS(FZ112)&lt;ABS(FZ$2),Settings!$C$8="On"),FZ112+FZ$2/Parameters!$B$124,FZ112)</f>
        <v>0</v>
      </c>
      <c r="GA113">
        <f ca="1">IF(AND($E113=1,ABS(GA112)&lt;ABS(GA$2),Settings!$C$8="On"),GA112+GA$2/Parameters!$B$124,GA112)</f>
        <v>0</v>
      </c>
      <c r="GB113">
        <f ca="1">IF(AND($E113=1,ABS(GB112)&lt;ABS(GB$2),Settings!$C$8="On"),GB112+GB$2/Parameters!$B$124,GB112)</f>
        <v>0</v>
      </c>
      <c r="GC113">
        <f ca="1">IF(AND($E113=1,ABS(GC112)&lt;ABS(GC$2),Settings!$C$8="On"),GC112+GC$2/Parameters!$B$124,GC112)</f>
        <v>0</v>
      </c>
      <c r="GD113">
        <f ca="1">IF(AND($E113=1,ABS(GD112)&lt;ABS(GD$2),Settings!$C$8="On"),GD112+GD$2/Parameters!$B$124,GD112)</f>
        <v>0</v>
      </c>
      <c r="GE113">
        <f ca="1">IF(AND($E113=1,ABS(GE112)&lt;ABS(GE$2),Settings!$C$8="On"),GE112+GE$2/Parameters!$B$124,GE112)</f>
        <v>0</v>
      </c>
      <c r="GF113">
        <f ca="1">IF(AND($E113=1,ABS(GF112)&lt;ABS(GF$2),Settings!$C$8="On"),GF112+GF$2/Parameters!$B$124,GF112)</f>
        <v>0</v>
      </c>
      <c r="GG113">
        <f ca="1">IF(AND($E113=1,ABS(GG112)&lt;ABS(GG$2),Settings!$C$8="On"),GG112+GG$2/Parameters!$B$124,GG112)</f>
        <v>0</v>
      </c>
      <c r="GH113">
        <f ca="1">IF(AND($E113=1,ABS(GH112)&lt;ABS(GH$2),Settings!$C$8="On"),GH112+GH$2/Parameters!$B$124,GH112)</f>
        <v>0</v>
      </c>
      <c r="GI113">
        <f ca="1">IF(AND($E113=1,ABS(GI112)&lt;ABS(GI$2),Settings!$C$8="On"),GI112+GI$2/Parameters!$B$124,GI112)</f>
        <v>0</v>
      </c>
      <c r="GJ113">
        <f ca="1">IF(AND($E113=1,ABS(GJ112)&lt;ABS(GJ$2),Settings!$C$8="On"),GJ112+GJ$2/Parameters!$B$124,GJ112)</f>
        <v>0</v>
      </c>
      <c r="GK113">
        <f ca="1">IF(AND($E113=1,ABS(GK112)&lt;ABS(GK$2),Settings!$C$8="On"),GK112+GK$2/Parameters!$B$124,GK112)</f>
        <v>0</v>
      </c>
      <c r="GL113">
        <f ca="1">IF(AND($E113=1,ABS(GL112)&lt;ABS(GL$2),Settings!$C$8="On"),GL112+GL$2/Parameters!$B$124,GL112)</f>
        <v>0</v>
      </c>
      <c r="GM113">
        <f ca="1">IF(AND($E113=1,ABS(GM112)&lt;ABS(GM$2),Settings!$C$8="On"),GM112+GM$2/Parameters!$B$124,GM112)</f>
        <v>0</v>
      </c>
      <c r="GN113">
        <f ca="1">IF(AND($E113=1,ABS(GN112)&lt;ABS(GN$2),Settings!$C$8="On"),GN112+GN$2/Parameters!$B$124,GN112)</f>
        <v>0</v>
      </c>
      <c r="GO113">
        <f ca="1">IF(AND($E113=1,ABS(GO112)&lt;ABS(GO$2),Settings!$C$8="On"),GO112+GO$2/Parameters!$B$124,GO112)</f>
        <v>0</v>
      </c>
      <c r="GP113">
        <f ca="1">IF(AND($E113=1,ABS(GP112)&lt;ABS(GP$2),Settings!$C$8="On"),GP112+GP$2/Parameters!$B$124,GP112)</f>
        <v>0</v>
      </c>
      <c r="GQ113">
        <f ca="1">IF(AND($E113=1,ABS(GQ112)&lt;ABS(GQ$2),Settings!$C$8="On"),GQ112+GQ$2/Parameters!$B$124,GQ112)</f>
        <v>0</v>
      </c>
    </row>
    <row r="114" spans="1:199" x14ac:dyDescent="0.25">
      <c r="A114">
        <v>2121</v>
      </c>
      <c r="B114">
        <f ca="1">Temperatures!G113</f>
        <v>2.7732907921281891</v>
      </c>
      <c r="C114" s="5">
        <f ca="1">MIN((1-EXP(-INDEX(Parameters!A$122:E$123,2,MATCH(Settings!$L$3,Parameters!$A$122:$E$122,0))*B114))*Interactions!G113, 1)</f>
        <v>0.77355859305479768</v>
      </c>
      <c r="D114" s="7">
        <f ca="1">IF(Settings!C$15 = "Yes", _xll.RiskBinomial(1,C114), 1 * (2010 + LN(0.5) / LN(MIN(1 - C114, 0.999)) &lt; A114))</f>
        <v>1</v>
      </c>
      <c r="E114">
        <f t="shared" ca="1" si="1"/>
        <v>1</v>
      </c>
      <c r="F114">
        <f ca="1">IF(AND($E114=1,ABS(F113)&lt;ABS(F$2),Settings!$C$8="On"),F113+F$2/Parameters!$B$124,F113)</f>
        <v>0</v>
      </c>
      <c r="G114">
        <f ca="1">IF(AND($E114=1,ABS(G113)&lt;ABS(G$2),Settings!$C$8="On"),G113+G$2/Parameters!$B$124,G113)</f>
        <v>0</v>
      </c>
      <c r="H114">
        <f ca="1">IF(AND($E114=1,ABS(H113)&lt;ABS(H$2),Settings!$C$8="On"),H113+H$2/Parameters!$B$124,H113)</f>
        <v>0</v>
      </c>
      <c r="I114">
        <f ca="1">IF(AND($E114=1,ABS(I113)&lt;ABS(I$2),Settings!$C$8="On"),I113+I$2/Parameters!$B$124,I113)</f>
        <v>0</v>
      </c>
      <c r="J114">
        <f ca="1">IF(AND($E114=1,ABS(J113)&lt;ABS(J$2),Settings!$C$8="On"),J113+J$2/Parameters!$B$124,J113)</f>
        <v>0</v>
      </c>
      <c r="K114">
        <f ca="1">IF(AND($E114=1,ABS(K113)&lt;ABS(K$2),Settings!$C$8="On"),K113+K$2/Parameters!$B$124,K113)</f>
        <v>0</v>
      </c>
      <c r="L114">
        <f ca="1">IF(AND($E114=1,ABS(L113)&lt;ABS(L$2),Settings!$C$8="On"),L113+L$2/Parameters!$B$124,L113)</f>
        <v>0</v>
      </c>
      <c r="M114">
        <f ca="1">IF(AND($E114=1,ABS(M113)&lt;ABS(M$2),Settings!$C$8="On"),M113+M$2/Parameters!$B$124,M113)</f>
        <v>0</v>
      </c>
      <c r="N114">
        <f ca="1">IF(AND($E114=1,ABS(N113)&lt;ABS(N$2),Settings!$C$8="On"),N113+N$2/Parameters!$B$124,N113)</f>
        <v>0</v>
      </c>
      <c r="O114">
        <f ca="1">IF(AND($E114=1,ABS(O113)&lt;ABS(O$2),Settings!$C$8="On"),O113+O$2/Parameters!$B$124,O113)</f>
        <v>0</v>
      </c>
      <c r="P114">
        <f ca="1">IF(AND($E114=1,ABS(P113)&lt;ABS(P$2),Settings!$C$8="On"),P113+P$2/Parameters!$B$124,P113)</f>
        <v>0</v>
      </c>
      <c r="Q114">
        <f ca="1">IF(AND($E114=1,ABS(Q113)&lt;ABS(Q$2),Settings!$C$8="On"),Q113+Q$2/Parameters!$B$124,Q113)</f>
        <v>0</v>
      </c>
      <c r="R114">
        <f ca="1">IF(AND($E114=1,ABS(R113)&lt;ABS(R$2),Settings!$C$8="On"),R113+R$2/Parameters!$B$124,R113)</f>
        <v>0</v>
      </c>
      <c r="S114">
        <f ca="1">IF(AND($E114=1,ABS(S113)&lt;ABS(S$2),Settings!$C$8="On"),S113+S$2/Parameters!$B$124,S113)</f>
        <v>0</v>
      </c>
      <c r="T114">
        <f ca="1">IF(AND($E114=1,ABS(T113)&lt;ABS(T$2),Settings!$C$8="On"),T113+T$2/Parameters!$B$124,T113)</f>
        <v>0</v>
      </c>
      <c r="U114">
        <f ca="1">IF(AND($E114=1,ABS(U113)&lt;ABS(U$2),Settings!$C$8="On"),U113+U$2/Parameters!$B$124,U113)</f>
        <v>0</v>
      </c>
      <c r="V114">
        <f ca="1">IF(AND($E114=1,ABS(V113)&lt;ABS(V$2),Settings!$C$8="On"),V113+V$2/Parameters!$B$124,V113)</f>
        <v>0</v>
      </c>
      <c r="W114">
        <f ca="1">IF(AND($E114=1,ABS(W113)&lt;ABS(W$2),Settings!$C$8="On"),W113+W$2/Parameters!$B$124,W113)</f>
        <v>0</v>
      </c>
      <c r="X114">
        <f ca="1">IF(AND($E114=1,ABS(X113)&lt;ABS(X$2),Settings!$C$8="On"),X113+X$2/Parameters!$B$124,X113)</f>
        <v>0</v>
      </c>
      <c r="Y114">
        <f ca="1">IF(AND($E114=1,ABS(Y113)&lt;ABS(Y$2),Settings!$C$8="On"),Y113+Y$2/Parameters!$B$124,Y113)</f>
        <v>0</v>
      </c>
      <c r="Z114">
        <f ca="1">IF(AND($E114=1,ABS(Z113)&lt;ABS(Z$2),Settings!$C$8="On"),Z113+Z$2/Parameters!$B$124,Z113)</f>
        <v>0</v>
      </c>
      <c r="AA114">
        <f ca="1">IF(AND($E114=1,ABS(AA113)&lt;ABS(AA$2),Settings!$C$8="On"),AA113+AA$2/Parameters!$B$124,AA113)</f>
        <v>0</v>
      </c>
      <c r="AB114">
        <f ca="1">IF(AND($E114=1,ABS(AB113)&lt;ABS(AB$2),Settings!$C$8="On"),AB113+AB$2/Parameters!$B$124,AB113)</f>
        <v>0</v>
      </c>
      <c r="AC114">
        <f ca="1">IF(AND($E114=1,ABS(AC113)&lt;ABS(AC$2),Settings!$C$8="On"),AC113+AC$2/Parameters!$B$124,AC113)</f>
        <v>0</v>
      </c>
      <c r="AD114">
        <f ca="1">IF(AND($E114=1,ABS(AD113)&lt;ABS(AD$2),Settings!$C$8="On"),AD113+AD$2/Parameters!$B$124,AD113)</f>
        <v>0</v>
      </c>
      <c r="AE114">
        <f ca="1">IF(AND($E114=1,ABS(AE113)&lt;ABS(AE$2),Settings!$C$8="On"),AE113+AE$2/Parameters!$B$124,AE113)</f>
        <v>0</v>
      </c>
      <c r="AF114">
        <f ca="1">IF(AND($E114=1,ABS(AF113)&lt;ABS(AF$2),Settings!$C$8="On"),AF113+AF$2/Parameters!$B$124,AF113)</f>
        <v>0</v>
      </c>
      <c r="AG114">
        <f ca="1">IF(AND($E114=1,ABS(AG113)&lt;ABS(AG$2),Settings!$C$8="On"),AG113+AG$2/Parameters!$B$124,AG113)</f>
        <v>0</v>
      </c>
      <c r="AH114">
        <f ca="1">IF(AND($E114=1,ABS(AH113)&lt;ABS(AH$2),Settings!$C$8="On"),AH113+AH$2/Parameters!$B$124,AH113)</f>
        <v>0</v>
      </c>
      <c r="AI114">
        <f ca="1">IF(AND($E114=1,ABS(AI113)&lt;ABS(AI$2),Settings!$C$8="On"),AI113+AI$2/Parameters!$B$124,AI113)</f>
        <v>0</v>
      </c>
      <c r="AJ114">
        <f ca="1">IF(AND($E114=1,ABS(AJ113)&lt;ABS(AJ$2),Settings!$C$8="On"),AJ113+AJ$2/Parameters!$B$124,AJ113)</f>
        <v>0</v>
      </c>
      <c r="AK114">
        <f ca="1">IF(AND($E114=1,ABS(AK113)&lt;ABS(AK$2),Settings!$C$8="On"),AK113+AK$2/Parameters!$B$124,AK113)</f>
        <v>0</v>
      </c>
      <c r="AL114">
        <f ca="1">IF(AND($E114=1,ABS(AL113)&lt;ABS(AL$2),Settings!$C$8="On"),AL113+AL$2/Parameters!$B$124,AL113)</f>
        <v>0</v>
      </c>
      <c r="AM114">
        <f ca="1">IF(AND($E114=1,ABS(AM113)&lt;ABS(AM$2),Settings!$C$8="On"),AM113+AM$2/Parameters!$B$124,AM113)</f>
        <v>0</v>
      </c>
      <c r="AN114">
        <f ca="1">IF(AND($E114=1,ABS(AN113)&lt;ABS(AN$2),Settings!$C$8="On"),AN113+AN$2/Parameters!$B$124,AN113)</f>
        <v>0</v>
      </c>
      <c r="AO114">
        <f ca="1">IF(AND($E114=1,ABS(AO113)&lt;ABS(AO$2),Settings!$C$8="On"),AO113+AO$2/Parameters!$B$124,AO113)</f>
        <v>0</v>
      </c>
      <c r="AP114">
        <f ca="1">IF(AND($E114=1,ABS(AP113)&lt;ABS(AP$2),Settings!$C$8="On"),AP113+AP$2/Parameters!$B$124,AP113)</f>
        <v>0</v>
      </c>
      <c r="AQ114">
        <f ca="1">IF(AND($E114=1,ABS(AQ113)&lt;ABS(AQ$2),Settings!$C$8="On"),AQ113+AQ$2/Parameters!$B$124,AQ113)</f>
        <v>0</v>
      </c>
      <c r="AR114">
        <f ca="1">IF(AND($E114=1,ABS(AR113)&lt;ABS(AR$2),Settings!$C$8="On"),AR113+AR$2/Parameters!$B$124,AR113)</f>
        <v>0</v>
      </c>
      <c r="AS114">
        <f ca="1">IF(AND($E114=1,ABS(AS113)&lt;ABS(AS$2),Settings!$C$8="On"),AS113+AS$2/Parameters!$B$124,AS113)</f>
        <v>0</v>
      </c>
      <c r="AT114">
        <f ca="1">IF(AND($E114=1,ABS(AT113)&lt;ABS(AT$2),Settings!$C$8="On"),AT113+AT$2/Parameters!$B$124,AT113)</f>
        <v>0</v>
      </c>
      <c r="AU114">
        <f ca="1">IF(AND($E114=1,ABS(AU113)&lt;ABS(AU$2),Settings!$C$8="On"),AU113+AU$2/Parameters!$B$124,AU113)</f>
        <v>0</v>
      </c>
      <c r="AV114">
        <f ca="1">IF(AND($E114=1,ABS(AV113)&lt;ABS(AV$2),Settings!$C$8="On"),AV113+AV$2/Parameters!$B$124,AV113)</f>
        <v>0</v>
      </c>
      <c r="AW114">
        <f ca="1">IF(AND($E114=1,ABS(AW113)&lt;ABS(AW$2),Settings!$C$8="On"),AW113+AW$2/Parameters!$B$124,AW113)</f>
        <v>0</v>
      </c>
      <c r="AX114">
        <f ca="1">IF(AND($E114=1,ABS(AX113)&lt;ABS(AX$2),Settings!$C$8="On"),AX113+AX$2/Parameters!$B$124,AX113)</f>
        <v>0</v>
      </c>
      <c r="AY114">
        <f ca="1">IF(AND($E114=1,ABS(AY113)&lt;ABS(AY$2),Settings!$C$8="On"),AY113+AY$2/Parameters!$B$124,AY113)</f>
        <v>0</v>
      </c>
      <c r="AZ114">
        <f ca="1">IF(AND($E114=1,ABS(AZ113)&lt;ABS(AZ$2),Settings!$C$8="On"),AZ113+AZ$2/Parameters!$B$124,AZ113)</f>
        <v>0</v>
      </c>
      <c r="BA114">
        <f ca="1">IF(AND($E114=1,ABS(BA113)&lt;ABS(BA$2),Settings!$C$8="On"),BA113+BA$2/Parameters!$B$124,BA113)</f>
        <v>0</v>
      </c>
      <c r="BB114">
        <f ca="1">IF(AND($E114=1,ABS(BB113)&lt;ABS(BB$2),Settings!$C$8="On"),BB113+BB$2/Parameters!$B$124,BB113)</f>
        <v>0</v>
      </c>
      <c r="BC114">
        <f ca="1">IF(AND($E114=1,ABS(BC113)&lt;ABS(BC$2),Settings!$C$8="On"),BC113+BC$2/Parameters!$B$124,BC113)</f>
        <v>0</v>
      </c>
      <c r="BD114">
        <f ca="1">IF(AND($E114=1,ABS(BD113)&lt;ABS(BD$2),Settings!$C$8="On"),BD113+BD$2/Parameters!$B$124,BD113)</f>
        <v>0</v>
      </c>
      <c r="BE114">
        <f ca="1">IF(AND($E114=1,ABS(BE113)&lt;ABS(BE$2),Settings!$C$8="On"),BE113+BE$2/Parameters!$B$124,BE113)</f>
        <v>0</v>
      </c>
      <c r="BF114">
        <f ca="1">IF(AND($E114=1,ABS(BF113)&lt;ABS(BF$2),Settings!$C$8="On"),BF113+BF$2/Parameters!$B$124,BF113)</f>
        <v>0</v>
      </c>
      <c r="BG114">
        <f ca="1">IF(AND($E114=1,ABS(BG113)&lt;ABS(BG$2),Settings!$C$8="On"),BG113+BG$2/Parameters!$B$124,BG113)</f>
        <v>0</v>
      </c>
      <c r="BH114">
        <f ca="1">IF(AND($E114=1,ABS(BH113)&lt;ABS(BH$2),Settings!$C$8="On"),BH113+BH$2/Parameters!$B$124,BH113)</f>
        <v>0</v>
      </c>
      <c r="BI114">
        <f ca="1">IF(AND($E114=1,ABS(BI113)&lt;ABS(BI$2),Settings!$C$8="On"),BI113+BI$2/Parameters!$B$124,BI113)</f>
        <v>0</v>
      </c>
      <c r="BJ114">
        <f ca="1">IF(AND($E114=1,ABS(BJ113)&lt;ABS(BJ$2),Settings!$C$8="On"),BJ113+BJ$2/Parameters!$B$124,BJ113)</f>
        <v>0</v>
      </c>
      <c r="BK114">
        <f ca="1">IF(AND($E114=1,ABS(BK113)&lt;ABS(BK$2),Settings!$C$8="On"),BK113+BK$2/Parameters!$B$124,BK113)</f>
        <v>0</v>
      </c>
      <c r="BL114">
        <f ca="1">IF(AND($E114=1,ABS(BL113)&lt;ABS(BL$2),Settings!$C$8="On"),BL113+BL$2/Parameters!$B$124,BL113)</f>
        <v>0</v>
      </c>
      <c r="BM114">
        <f ca="1">IF(AND($E114=1,ABS(BM113)&lt;ABS(BM$2),Settings!$C$8="On"),BM113+BM$2/Parameters!$B$124,BM113)</f>
        <v>0</v>
      </c>
      <c r="BN114">
        <f ca="1">IF(AND($E114=1,ABS(BN113)&lt;ABS(BN$2),Settings!$C$8="On"),BN113+BN$2/Parameters!$B$124,BN113)</f>
        <v>0</v>
      </c>
      <c r="BO114">
        <f ca="1">IF(AND($E114=1,ABS(BO113)&lt;ABS(BO$2),Settings!$C$8="On"),BO113+BO$2/Parameters!$B$124,BO113)</f>
        <v>0</v>
      </c>
      <c r="BP114">
        <f ca="1">IF(AND($E114=1,ABS(BP113)&lt;ABS(BP$2),Settings!$C$8="On"),BP113+BP$2/Parameters!$B$124,BP113)</f>
        <v>0</v>
      </c>
      <c r="BQ114">
        <f ca="1">IF(AND($E114=1,ABS(BQ113)&lt;ABS(BQ$2),Settings!$C$8="On"),BQ113+BQ$2/Parameters!$B$124,BQ113)</f>
        <v>0</v>
      </c>
      <c r="BR114">
        <f ca="1">IF(AND($E114=1,ABS(BR113)&lt;ABS(BR$2),Settings!$C$8="On"),BR113+BR$2/Parameters!$B$124,BR113)</f>
        <v>0</v>
      </c>
      <c r="BS114">
        <f ca="1">IF(AND($E114=1,ABS(BS113)&lt;ABS(BS$2),Settings!$C$8="On"),BS113+BS$2/Parameters!$B$124,BS113)</f>
        <v>0</v>
      </c>
      <c r="BT114">
        <f ca="1">IF(AND($E114=1,ABS(BT113)&lt;ABS(BT$2),Settings!$C$8="On"),BT113+BT$2/Parameters!$B$124,BT113)</f>
        <v>0</v>
      </c>
      <c r="BU114">
        <f ca="1">IF(AND($E114=1,ABS(BU113)&lt;ABS(BU$2),Settings!$C$8="On"),BU113+BU$2/Parameters!$B$124,BU113)</f>
        <v>0</v>
      </c>
      <c r="BV114">
        <f ca="1">IF(AND($E114=1,ABS(BV113)&lt;ABS(BV$2),Settings!$C$8="On"),BV113+BV$2/Parameters!$B$124,BV113)</f>
        <v>0</v>
      </c>
      <c r="BW114">
        <f ca="1">IF(AND($E114=1,ABS(BW113)&lt;ABS(BW$2),Settings!$C$8="On"),BW113+BW$2/Parameters!$B$124,BW113)</f>
        <v>0</v>
      </c>
      <c r="BX114">
        <f ca="1">IF(AND($E114=1,ABS(BX113)&lt;ABS(BX$2),Settings!$C$8="On"),BX113+BX$2/Parameters!$B$124,BX113)</f>
        <v>0</v>
      </c>
      <c r="BY114">
        <f ca="1">IF(AND($E114=1,ABS(BY113)&lt;ABS(BY$2),Settings!$C$8="On"),BY113+BY$2/Parameters!$B$124,BY113)</f>
        <v>0</v>
      </c>
      <c r="BZ114">
        <f ca="1">IF(AND($E114=1,ABS(BZ113)&lt;ABS(BZ$2),Settings!$C$8="On"),BZ113+BZ$2/Parameters!$B$124,BZ113)</f>
        <v>0</v>
      </c>
      <c r="CA114">
        <f ca="1">IF(AND($E114=1,ABS(CA113)&lt;ABS(CA$2),Settings!$C$8="On"),CA113+CA$2/Parameters!$B$124,CA113)</f>
        <v>0</v>
      </c>
      <c r="CB114">
        <f ca="1">IF(AND($E114=1,ABS(CB113)&lt;ABS(CB$2),Settings!$C$8="On"),CB113+CB$2/Parameters!$B$124,CB113)</f>
        <v>0</v>
      </c>
      <c r="CC114">
        <f ca="1">IF(AND($E114=1,ABS(CC113)&lt;ABS(CC$2),Settings!$C$8="On"),CC113+CC$2/Parameters!$B$124,CC113)</f>
        <v>0</v>
      </c>
      <c r="CD114">
        <f ca="1">IF(AND($E114=1,ABS(CD113)&lt;ABS(CD$2),Settings!$C$8="On"),CD113+CD$2/Parameters!$B$124,CD113)</f>
        <v>0</v>
      </c>
      <c r="CE114">
        <f ca="1">IF(AND($E114=1,ABS(CE113)&lt;ABS(CE$2),Settings!$C$8="On"),CE113+CE$2/Parameters!$B$124,CE113)</f>
        <v>0</v>
      </c>
      <c r="CF114">
        <f ca="1">IF(AND($E114=1,ABS(CF113)&lt;ABS(CF$2),Settings!$C$8="On"),CF113+CF$2/Parameters!$B$124,CF113)</f>
        <v>0</v>
      </c>
      <c r="CG114">
        <f ca="1">IF(AND($E114=1,ABS(CG113)&lt;ABS(CG$2),Settings!$C$8="On"),CG113+CG$2/Parameters!$B$124,CG113)</f>
        <v>0</v>
      </c>
      <c r="CH114">
        <f ca="1">IF(AND($E114=1,ABS(CH113)&lt;ABS(CH$2),Settings!$C$8="On"),CH113+CH$2/Parameters!$B$124,CH113)</f>
        <v>0</v>
      </c>
      <c r="CI114">
        <f ca="1">IF(AND($E114=1,ABS(CI113)&lt;ABS(CI$2),Settings!$C$8="On"),CI113+CI$2/Parameters!$B$124,CI113)</f>
        <v>0</v>
      </c>
      <c r="CJ114">
        <f ca="1">IF(AND($E114=1,ABS(CJ113)&lt;ABS(CJ$2),Settings!$C$8="On"),CJ113+CJ$2/Parameters!$B$124,CJ113)</f>
        <v>0</v>
      </c>
      <c r="CK114">
        <f ca="1">IF(AND($E114=1,ABS(CK113)&lt;ABS(CK$2),Settings!$C$8="On"),CK113+CK$2/Parameters!$B$124,CK113)</f>
        <v>0</v>
      </c>
      <c r="CL114">
        <f ca="1">IF(AND($E114=1,ABS(CL113)&lt;ABS(CL$2),Settings!$C$8="On"),CL113+CL$2/Parameters!$B$124,CL113)</f>
        <v>0</v>
      </c>
      <c r="CM114">
        <f ca="1">IF(AND($E114=1,ABS(CM113)&lt;ABS(CM$2),Settings!$C$8="On"),CM113+CM$2/Parameters!$B$124,CM113)</f>
        <v>0</v>
      </c>
      <c r="CN114">
        <f ca="1">IF(AND($E114=1,ABS(CN113)&lt;ABS(CN$2),Settings!$C$8="On"),CN113+CN$2/Parameters!$B$124,CN113)</f>
        <v>0</v>
      </c>
      <c r="CO114">
        <f ca="1">IF(AND($E114=1,ABS(CO113)&lt;ABS(CO$2),Settings!$C$8="On"),CO113+CO$2/Parameters!$B$124,CO113)</f>
        <v>0</v>
      </c>
      <c r="CP114">
        <f ca="1">IF(AND($E114=1,ABS(CP113)&lt;ABS(CP$2),Settings!$C$8="On"),CP113+CP$2/Parameters!$B$124,CP113)</f>
        <v>0</v>
      </c>
      <c r="CQ114">
        <f ca="1">IF(AND($E114=1,ABS(CQ113)&lt;ABS(CQ$2),Settings!$C$8="On"),CQ113+CQ$2/Parameters!$B$124,CQ113)</f>
        <v>0</v>
      </c>
      <c r="CR114">
        <f ca="1">IF(AND($E114=1,ABS(CR113)&lt;ABS(CR$2),Settings!$C$8="On"),CR113+CR$2/Parameters!$B$124,CR113)</f>
        <v>0</v>
      </c>
      <c r="CS114">
        <f ca="1">IF(AND($E114=1,ABS(CS113)&lt;ABS(CS$2),Settings!$C$8="On"),CS113+CS$2/Parameters!$B$124,CS113)</f>
        <v>0</v>
      </c>
      <c r="CT114">
        <f ca="1">IF(AND($E114=1,ABS(CT113)&lt;ABS(CT$2),Settings!$C$8="On"),CT113+CT$2/Parameters!$B$124,CT113)</f>
        <v>0</v>
      </c>
      <c r="CU114">
        <f ca="1">IF(AND($E114=1,ABS(CU113)&lt;ABS(CU$2),Settings!$C$8="On"),CU113+CU$2/Parameters!$B$124,CU113)</f>
        <v>0</v>
      </c>
      <c r="CV114">
        <f ca="1">IF(AND($E114=1,ABS(CV113)&lt;ABS(CV$2),Settings!$C$8="On"),CV113+CV$2/Parameters!$B$124,CV113)</f>
        <v>0</v>
      </c>
      <c r="CW114">
        <f ca="1">IF(AND($E114=1,ABS(CW113)&lt;ABS(CW$2),Settings!$C$8="On"),CW113+CW$2/Parameters!$B$124,CW113)</f>
        <v>0</v>
      </c>
      <c r="CX114">
        <f ca="1">IF(AND($E114=1,ABS(CX113)&lt;ABS(CX$2),Settings!$C$8="On"),CX113+CX$2/Parameters!$B$124,CX113)</f>
        <v>0</v>
      </c>
      <c r="CY114">
        <f ca="1">IF(AND($E114=1,ABS(CY113)&lt;ABS(CY$2),Settings!$C$8="On"),CY113+CY$2/Parameters!$B$124,CY113)</f>
        <v>0</v>
      </c>
      <c r="CZ114">
        <f ca="1">IF(AND($E114=1,ABS(CZ113)&lt;ABS(CZ$2),Settings!$C$8="On"),CZ113+CZ$2/Parameters!$B$124,CZ113)</f>
        <v>0</v>
      </c>
      <c r="DA114">
        <f ca="1">IF(AND($E114=1,ABS(DA113)&lt;ABS(DA$2),Settings!$C$8="On"),DA113+DA$2/Parameters!$B$124,DA113)</f>
        <v>0</v>
      </c>
      <c r="DB114">
        <f ca="1">IF(AND($E114=1,ABS(DB113)&lt;ABS(DB$2),Settings!$C$8="On"),DB113+DB$2/Parameters!$B$124,DB113)</f>
        <v>0</v>
      </c>
      <c r="DC114">
        <f ca="1">IF(AND($E114=1,ABS(DC113)&lt;ABS(DC$2),Settings!$C$8="On"),DC113+DC$2/Parameters!$B$124,DC113)</f>
        <v>0</v>
      </c>
      <c r="DD114">
        <f ca="1">IF(AND($E114=1,ABS(DD113)&lt;ABS(DD$2),Settings!$C$8="On"),DD113+DD$2/Parameters!$B$124,DD113)</f>
        <v>0</v>
      </c>
      <c r="DE114">
        <f ca="1">IF(AND($E114=1,ABS(DE113)&lt;ABS(DE$2),Settings!$C$8="On"),DE113+DE$2/Parameters!$B$124,DE113)</f>
        <v>0</v>
      </c>
      <c r="DF114">
        <f ca="1">IF(AND($E114=1,ABS(DF113)&lt;ABS(DF$2),Settings!$C$8="On"),DF113+DF$2/Parameters!$B$124,DF113)</f>
        <v>0</v>
      </c>
      <c r="DG114">
        <f ca="1">IF(AND($E114=1,ABS(DG113)&lt;ABS(DG$2),Settings!$C$8="On"),DG113+DG$2/Parameters!$B$124,DG113)</f>
        <v>0</v>
      </c>
      <c r="DH114">
        <f ca="1">IF(AND($E114=1,ABS(DH113)&lt;ABS(DH$2),Settings!$C$8="On"),DH113+DH$2/Parameters!$B$124,DH113)</f>
        <v>0</v>
      </c>
      <c r="DI114">
        <f ca="1">IF(AND($E114=1,ABS(DI113)&lt;ABS(DI$2),Settings!$C$8="On"),DI113+DI$2/Parameters!$B$124,DI113)</f>
        <v>0</v>
      </c>
      <c r="DJ114">
        <f ca="1">IF(AND($E114=1,ABS(DJ113)&lt;ABS(DJ$2),Settings!$C$8="On"),DJ113+DJ$2/Parameters!$B$124,DJ113)</f>
        <v>0</v>
      </c>
      <c r="DK114">
        <f ca="1">IF(AND($E114=1,ABS(DK113)&lt;ABS(DK$2),Settings!$C$8="On"),DK113+DK$2/Parameters!$B$124,DK113)</f>
        <v>0</v>
      </c>
      <c r="DL114">
        <f ca="1">IF(AND($E114=1,ABS(DL113)&lt;ABS(DL$2),Settings!$C$8="On"),DL113+DL$2/Parameters!$B$124,DL113)</f>
        <v>0</v>
      </c>
      <c r="DM114">
        <f ca="1">IF(AND($E114=1,ABS(DM113)&lt;ABS(DM$2),Settings!$C$8="On"),DM113+DM$2/Parameters!$B$124,DM113)</f>
        <v>0</v>
      </c>
      <c r="DN114">
        <f ca="1">IF(AND($E114=1,ABS(DN113)&lt;ABS(DN$2),Settings!$C$8="On"),DN113+DN$2/Parameters!$B$124,DN113)</f>
        <v>0</v>
      </c>
      <c r="DO114">
        <f ca="1">IF(AND($E114=1,ABS(DO113)&lt;ABS(DO$2),Settings!$C$8="On"),DO113+DO$2/Parameters!$B$124,DO113)</f>
        <v>0</v>
      </c>
      <c r="DP114">
        <f ca="1">IF(AND($E114=1,ABS(DP113)&lt;ABS(DP$2),Settings!$C$8="On"),DP113+DP$2/Parameters!$B$124,DP113)</f>
        <v>0</v>
      </c>
      <c r="DQ114">
        <f ca="1">IF(AND($E114=1,ABS(DQ113)&lt;ABS(DQ$2),Settings!$C$8="On"),DQ113+DQ$2/Parameters!$B$124,DQ113)</f>
        <v>0</v>
      </c>
      <c r="DR114">
        <f ca="1">IF(AND($E114=1,ABS(DR113)&lt;ABS(DR$2),Settings!$C$8="On"),DR113+DR$2/Parameters!$B$124,DR113)</f>
        <v>0</v>
      </c>
      <c r="DS114">
        <f ca="1">IF(AND($E114=1,ABS(DS113)&lt;ABS(DS$2),Settings!$C$8="On"),DS113+DS$2/Parameters!$B$124,DS113)</f>
        <v>0</v>
      </c>
      <c r="DT114">
        <f ca="1">IF(AND($E114=1,ABS(DT113)&lt;ABS(DT$2),Settings!$C$8="On"),DT113+DT$2/Parameters!$B$124,DT113)</f>
        <v>0</v>
      </c>
      <c r="DU114">
        <f ca="1">IF(AND($E114=1,ABS(DU113)&lt;ABS(DU$2),Settings!$C$8="On"),DU113+DU$2/Parameters!$B$124,DU113)</f>
        <v>0</v>
      </c>
      <c r="DV114">
        <f ca="1">IF(AND($E114=1,ABS(DV113)&lt;ABS(DV$2),Settings!$C$8="On"),DV113+DV$2/Parameters!$B$124,DV113)</f>
        <v>0</v>
      </c>
      <c r="DW114">
        <f ca="1">IF(AND($E114=1,ABS(DW113)&lt;ABS(DW$2),Settings!$C$8="On"),DW113+DW$2/Parameters!$B$124,DW113)</f>
        <v>0</v>
      </c>
      <c r="DX114">
        <f ca="1">IF(AND($E114=1,ABS(DX113)&lt;ABS(DX$2),Settings!$C$8="On"),DX113+DX$2/Parameters!$B$124,DX113)</f>
        <v>0</v>
      </c>
      <c r="DY114">
        <f ca="1">IF(AND($E114=1,ABS(DY113)&lt;ABS(DY$2),Settings!$C$8="On"),DY113+DY$2/Parameters!$B$124,DY113)</f>
        <v>0</v>
      </c>
      <c r="DZ114">
        <f ca="1">IF(AND($E114=1,ABS(DZ113)&lt;ABS(DZ$2),Settings!$C$8="On"),DZ113+DZ$2/Parameters!$B$124,DZ113)</f>
        <v>0</v>
      </c>
      <c r="EA114">
        <f ca="1">IF(AND($E114=1,ABS(EA113)&lt;ABS(EA$2),Settings!$C$8="On"),EA113+EA$2/Parameters!$B$124,EA113)</f>
        <v>0</v>
      </c>
      <c r="EB114">
        <f ca="1">IF(AND($E114=1,ABS(EB113)&lt;ABS(EB$2),Settings!$C$8="On"),EB113+EB$2/Parameters!$B$124,EB113)</f>
        <v>0</v>
      </c>
      <c r="EC114">
        <f ca="1">IF(AND($E114=1,ABS(EC113)&lt;ABS(EC$2),Settings!$C$8="On"),EC113+EC$2/Parameters!$B$124,EC113)</f>
        <v>0</v>
      </c>
      <c r="ED114">
        <f ca="1">IF(AND($E114=1,ABS(ED113)&lt;ABS(ED$2),Settings!$C$8="On"),ED113+ED$2/Parameters!$B$124,ED113)</f>
        <v>0</v>
      </c>
      <c r="EE114">
        <f ca="1">IF(AND($E114=1,ABS(EE113)&lt;ABS(EE$2),Settings!$C$8="On"),EE113+EE$2/Parameters!$B$124,EE113)</f>
        <v>0</v>
      </c>
      <c r="EF114">
        <f ca="1">IF(AND($E114=1,ABS(EF113)&lt;ABS(EF$2),Settings!$C$8="On"),EF113+EF$2/Parameters!$B$124,EF113)</f>
        <v>0</v>
      </c>
      <c r="EG114">
        <f ca="1">IF(AND($E114=1,ABS(EG113)&lt;ABS(EG$2),Settings!$C$8="On"),EG113+EG$2/Parameters!$B$124,EG113)</f>
        <v>0</v>
      </c>
      <c r="EH114">
        <f ca="1">IF(AND($E114=1,ABS(EH113)&lt;ABS(EH$2),Settings!$C$8="On"),EH113+EH$2/Parameters!$B$124,EH113)</f>
        <v>0</v>
      </c>
      <c r="EI114">
        <f ca="1">IF(AND($E114=1,ABS(EI113)&lt;ABS(EI$2),Settings!$C$8="On"),EI113+EI$2/Parameters!$B$124,EI113)</f>
        <v>0</v>
      </c>
      <c r="EJ114">
        <f ca="1">IF(AND($E114=1,ABS(EJ113)&lt;ABS(EJ$2),Settings!$C$8="On"),EJ113+EJ$2/Parameters!$B$124,EJ113)</f>
        <v>0</v>
      </c>
      <c r="EK114">
        <f ca="1">IF(AND($E114=1,ABS(EK113)&lt;ABS(EK$2),Settings!$C$8="On"),EK113+EK$2/Parameters!$B$124,EK113)</f>
        <v>0</v>
      </c>
      <c r="EL114">
        <f ca="1">IF(AND($E114=1,ABS(EL113)&lt;ABS(EL$2),Settings!$C$8="On"),EL113+EL$2/Parameters!$B$124,EL113)</f>
        <v>0</v>
      </c>
      <c r="EM114">
        <f ca="1">IF(AND($E114=1,ABS(EM113)&lt;ABS(EM$2),Settings!$C$8="On"),EM113+EM$2/Parameters!$B$124,EM113)</f>
        <v>0</v>
      </c>
      <c r="EN114">
        <f ca="1">IF(AND($E114=1,ABS(EN113)&lt;ABS(EN$2),Settings!$C$8="On"),EN113+EN$2/Parameters!$B$124,EN113)</f>
        <v>0</v>
      </c>
      <c r="EO114">
        <f ca="1">IF(AND($E114=1,ABS(EO113)&lt;ABS(EO$2),Settings!$C$8="On"),EO113+EO$2/Parameters!$B$124,EO113)</f>
        <v>0</v>
      </c>
      <c r="EP114">
        <f ca="1">IF(AND($E114=1,ABS(EP113)&lt;ABS(EP$2),Settings!$C$8="On"),EP113+EP$2/Parameters!$B$124,EP113)</f>
        <v>0</v>
      </c>
      <c r="EQ114">
        <f ca="1">IF(AND($E114=1,ABS(EQ113)&lt;ABS(EQ$2),Settings!$C$8="On"),EQ113+EQ$2/Parameters!$B$124,EQ113)</f>
        <v>0</v>
      </c>
      <c r="ER114">
        <f ca="1">IF(AND($E114=1,ABS(ER113)&lt;ABS(ER$2),Settings!$C$8="On"),ER113+ER$2/Parameters!$B$124,ER113)</f>
        <v>0</v>
      </c>
      <c r="ES114">
        <f ca="1">IF(AND($E114=1,ABS(ES113)&lt;ABS(ES$2),Settings!$C$8="On"),ES113+ES$2/Parameters!$B$124,ES113)</f>
        <v>0</v>
      </c>
      <c r="ET114">
        <f ca="1">IF(AND($E114=1,ABS(ET113)&lt;ABS(ET$2),Settings!$C$8="On"),ET113+ET$2/Parameters!$B$124,ET113)</f>
        <v>0</v>
      </c>
      <c r="EU114">
        <f ca="1">IF(AND($E114=1,ABS(EU113)&lt;ABS(EU$2),Settings!$C$8="On"),EU113+EU$2/Parameters!$B$124,EU113)</f>
        <v>0</v>
      </c>
      <c r="EV114">
        <f ca="1">IF(AND($E114=1,ABS(EV113)&lt;ABS(EV$2),Settings!$C$8="On"),EV113+EV$2/Parameters!$B$124,EV113)</f>
        <v>0</v>
      </c>
      <c r="EW114">
        <f ca="1">IF(AND($E114=1,ABS(EW113)&lt;ABS(EW$2),Settings!$C$8="On"),EW113+EW$2/Parameters!$B$124,EW113)</f>
        <v>0</v>
      </c>
      <c r="EX114">
        <f ca="1">IF(AND($E114=1,ABS(EX113)&lt;ABS(EX$2),Settings!$C$8="On"),EX113+EX$2/Parameters!$B$124,EX113)</f>
        <v>0</v>
      </c>
      <c r="EY114">
        <f ca="1">IF(AND($E114=1,ABS(EY113)&lt;ABS(EY$2),Settings!$C$8="On"),EY113+EY$2/Parameters!$B$124,EY113)</f>
        <v>0</v>
      </c>
      <c r="EZ114">
        <f ca="1">IF(AND($E114=1,ABS(EZ113)&lt;ABS(EZ$2),Settings!$C$8="On"),EZ113+EZ$2/Parameters!$B$124,EZ113)</f>
        <v>0</v>
      </c>
      <c r="FA114">
        <f ca="1">IF(AND($E114=1,ABS(FA113)&lt;ABS(FA$2),Settings!$C$8="On"),FA113+FA$2/Parameters!$B$124,FA113)</f>
        <v>0</v>
      </c>
      <c r="FB114">
        <f ca="1">IF(AND($E114=1,ABS(FB113)&lt;ABS(FB$2),Settings!$C$8="On"),FB113+FB$2/Parameters!$B$124,FB113)</f>
        <v>0</v>
      </c>
      <c r="FC114">
        <f ca="1">IF(AND($E114=1,ABS(FC113)&lt;ABS(FC$2),Settings!$C$8="On"),FC113+FC$2/Parameters!$B$124,FC113)</f>
        <v>0</v>
      </c>
      <c r="FD114">
        <f ca="1">IF(AND($E114=1,ABS(FD113)&lt;ABS(FD$2),Settings!$C$8="On"),FD113+FD$2/Parameters!$B$124,FD113)</f>
        <v>0</v>
      </c>
      <c r="FE114">
        <f ca="1">IF(AND($E114=1,ABS(FE113)&lt;ABS(FE$2),Settings!$C$8="On"),FE113+FE$2/Parameters!$B$124,FE113)</f>
        <v>0</v>
      </c>
      <c r="FF114">
        <f ca="1">IF(AND($E114=1,ABS(FF113)&lt;ABS(FF$2),Settings!$C$8="On"),FF113+FF$2/Parameters!$B$124,FF113)</f>
        <v>0</v>
      </c>
      <c r="FG114">
        <f ca="1">IF(AND($E114=1,ABS(FG113)&lt;ABS(FG$2),Settings!$C$8="On"),FG113+FG$2/Parameters!$B$124,FG113)</f>
        <v>0</v>
      </c>
      <c r="FH114">
        <f ca="1">IF(AND($E114=1,ABS(FH113)&lt;ABS(FH$2),Settings!$C$8="On"),FH113+FH$2/Parameters!$B$124,FH113)</f>
        <v>0</v>
      </c>
      <c r="FI114">
        <f ca="1">IF(AND($E114=1,ABS(FI113)&lt;ABS(FI$2),Settings!$C$8="On"),FI113+FI$2/Parameters!$B$124,FI113)</f>
        <v>0</v>
      </c>
      <c r="FJ114">
        <f ca="1">IF(AND($E114=1,ABS(FJ113)&lt;ABS(FJ$2),Settings!$C$8="On"),FJ113+FJ$2/Parameters!$B$124,FJ113)</f>
        <v>0</v>
      </c>
      <c r="FK114">
        <f ca="1">IF(AND($E114=1,ABS(FK113)&lt;ABS(FK$2),Settings!$C$8="On"),FK113+FK$2/Parameters!$B$124,FK113)</f>
        <v>0</v>
      </c>
      <c r="FL114">
        <f ca="1">IF(AND($E114=1,ABS(FL113)&lt;ABS(FL$2),Settings!$C$8="On"),FL113+FL$2/Parameters!$B$124,FL113)</f>
        <v>0</v>
      </c>
      <c r="FM114">
        <f ca="1">IF(AND($E114=1,ABS(FM113)&lt;ABS(FM$2),Settings!$C$8="On"),FM113+FM$2/Parameters!$B$124,FM113)</f>
        <v>0</v>
      </c>
      <c r="FN114">
        <f ca="1">IF(AND($E114=1,ABS(FN113)&lt;ABS(FN$2),Settings!$C$8="On"),FN113+FN$2/Parameters!$B$124,FN113)</f>
        <v>0</v>
      </c>
      <c r="FO114">
        <f ca="1">IF(AND($E114=1,ABS(FO113)&lt;ABS(FO$2),Settings!$C$8="On"),FO113+FO$2/Parameters!$B$124,FO113)</f>
        <v>0</v>
      </c>
      <c r="FP114">
        <f ca="1">IF(AND($E114=1,ABS(FP113)&lt;ABS(FP$2),Settings!$C$8="On"),FP113+FP$2/Parameters!$B$124,FP113)</f>
        <v>0</v>
      </c>
      <c r="FQ114">
        <f ca="1">IF(AND($E114=1,ABS(FQ113)&lt;ABS(FQ$2),Settings!$C$8="On"),FQ113+FQ$2/Parameters!$B$124,FQ113)</f>
        <v>0</v>
      </c>
      <c r="FR114">
        <f ca="1">IF(AND($E114=1,ABS(FR113)&lt;ABS(FR$2),Settings!$C$8="On"),FR113+FR$2/Parameters!$B$124,FR113)</f>
        <v>0</v>
      </c>
      <c r="FS114">
        <f ca="1">IF(AND($E114=1,ABS(FS113)&lt;ABS(FS$2),Settings!$C$8="On"),FS113+FS$2/Parameters!$B$124,FS113)</f>
        <v>0</v>
      </c>
      <c r="FT114">
        <f ca="1">IF(AND($E114=1,ABS(FT113)&lt;ABS(FT$2),Settings!$C$8="On"),FT113+FT$2/Parameters!$B$124,FT113)</f>
        <v>0</v>
      </c>
      <c r="FU114">
        <f ca="1">IF(AND($E114=1,ABS(FU113)&lt;ABS(FU$2),Settings!$C$8="On"),FU113+FU$2/Parameters!$B$124,FU113)</f>
        <v>0</v>
      </c>
      <c r="FV114">
        <f ca="1">IF(AND($E114=1,ABS(FV113)&lt;ABS(FV$2),Settings!$C$8="On"),FV113+FV$2/Parameters!$B$124,FV113)</f>
        <v>0</v>
      </c>
      <c r="FW114">
        <f ca="1">IF(AND($E114=1,ABS(FW113)&lt;ABS(FW$2),Settings!$C$8="On"),FW113+FW$2/Parameters!$B$124,FW113)</f>
        <v>0</v>
      </c>
      <c r="FX114">
        <f ca="1">IF(AND($E114=1,ABS(FX113)&lt;ABS(FX$2),Settings!$C$8="On"),FX113+FX$2/Parameters!$B$124,FX113)</f>
        <v>0</v>
      </c>
      <c r="FY114">
        <f ca="1">IF(AND($E114=1,ABS(FY113)&lt;ABS(FY$2),Settings!$C$8="On"),FY113+FY$2/Parameters!$B$124,FY113)</f>
        <v>0</v>
      </c>
      <c r="FZ114">
        <f ca="1">IF(AND($E114=1,ABS(FZ113)&lt;ABS(FZ$2),Settings!$C$8="On"),FZ113+FZ$2/Parameters!$B$124,FZ113)</f>
        <v>0</v>
      </c>
      <c r="GA114">
        <f ca="1">IF(AND($E114=1,ABS(GA113)&lt;ABS(GA$2),Settings!$C$8="On"),GA113+GA$2/Parameters!$B$124,GA113)</f>
        <v>0</v>
      </c>
      <c r="GB114">
        <f ca="1">IF(AND($E114=1,ABS(GB113)&lt;ABS(GB$2),Settings!$C$8="On"),GB113+GB$2/Parameters!$B$124,GB113)</f>
        <v>0</v>
      </c>
      <c r="GC114">
        <f ca="1">IF(AND($E114=1,ABS(GC113)&lt;ABS(GC$2),Settings!$C$8="On"),GC113+GC$2/Parameters!$B$124,GC113)</f>
        <v>0</v>
      </c>
      <c r="GD114">
        <f ca="1">IF(AND($E114=1,ABS(GD113)&lt;ABS(GD$2),Settings!$C$8="On"),GD113+GD$2/Parameters!$B$124,GD113)</f>
        <v>0</v>
      </c>
      <c r="GE114">
        <f ca="1">IF(AND($E114=1,ABS(GE113)&lt;ABS(GE$2),Settings!$C$8="On"),GE113+GE$2/Parameters!$B$124,GE113)</f>
        <v>0</v>
      </c>
      <c r="GF114">
        <f ca="1">IF(AND($E114=1,ABS(GF113)&lt;ABS(GF$2),Settings!$C$8="On"),GF113+GF$2/Parameters!$B$124,GF113)</f>
        <v>0</v>
      </c>
      <c r="GG114">
        <f ca="1">IF(AND($E114=1,ABS(GG113)&lt;ABS(GG$2),Settings!$C$8="On"),GG113+GG$2/Parameters!$B$124,GG113)</f>
        <v>0</v>
      </c>
      <c r="GH114">
        <f ca="1">IF(AND($E114=1,ABS(GH113)&lt;ABS(GH$2),Settings!$C$8="On"),GH113+GH$2/Parameters!$B$124,GH113)</f>
        <v>0</v>
      </c>
      <c r="GI114">
        <f ca="1">IF(AND($E114=1,ABS(GI113)&lt;ABS(GI$2),Settings!$C$8="On"),GI113+GI$2/Parameters!$B$124,GI113)</f>
        <v>0</v>
      </c>
      <c r="GJ114">
        <f ca="1">IF(AND($E114=1,ABS(GJ113)&lt;ABS(GJ$2),Settings!$C$8="On"),GJ113+GJ$2/Parameters!$B$124,GJ113)</f>
        <v>0</v>
      </c>
      <c r="GK114">
        <f ca="1">IF(AND($E114=1,ABS(GK113)&lt;ABS(GK$2),Settings!$C$8="On"),GK113+GK$2/Parameters!$B$124,GK113)</f>
        <v>0</v>
      </c>
      <c r="GL114">
        <f ca="1">IF(AND($E114=1,ABS(GL113)&lt;ABS(GL$2),Settings!$C$8="On"),GL113+GL$2/Parameters!$B$124,GL113)</f>
        <v>0</v>
      </c>
      <c r="GM114">
        <f ca="1">IF(AND($E114=1,ABS(GM113)&lt;ABS(GM$2),Settings!$C$8="On"),GM113+GM$2/Parameters!$B$124,GM113)</f>
        <v>0</v>
      </c>
      <c r="GN114">
        <f ca="1">IF(AND($E114=1,ABS(GN113)&lt;ABS(GN$2),Settings!$C$8="On"),GN113+GN$2/Parameters!$B$124,GN113)</f>
        <v>0</v>
      </c>
      <c r="GO114">
        <f ca="1">IF(AND($E114=1,ABS(GO113)&lt;ABS(GO$2),Settings!$C$8="On"),GO113+GO$2/Parameters!$B$124,GO113)</f>
        <v>0</v>
      </c>
      <c r="GP114">
        <f ca="1">IF(AND($E114=1,ABS(GP113)&lt;ABS(GP$2),Settings!$C$8="On"),GP113+GP$2/Parameters!$B$124,GP113)</f>
        <v>0</v>
      </c>
      <c r="GQ114">
        <f ca="1">IF(AND($E114=1,ABS(GQ113)&lt;ABS(GQ$2),Settings!$C$8="On"),GQ113+GQ$2/Parameters!$B$124,GQ113)</f>
        <v>0</v>
      </c>
    </row>
    <row r="115" spans="1:199" x14ac:dyDescent="0.25">
      <c r="A115">
        <v>2122</v>
      </c>
      <c r="B115">
        <f ca="1">Temperatures!G114</f>
        <v>2.7776777240446857</v>
      </c>
      <c r="C115" s="5">
        <f ca="1">MIN((1-EXP(-INDEX(Parameters!A$122:E$123,2,MATCH(Settings!$L$3,Parameters!$A$122:$E$122,0))*B115))*Interactions!G114, 1)</f>
        <v>0.77410599196675212</v>
      </c>
      <c r="D115" s="7">
        <f ca="1">IF(Settings!C$15 = "Yes", _xll.RiskBinomial(1,C115), 1 * (2010 + LN(0.5) / LN(MIN(1 - C115, 0.999)) &lt; A115))</f>
        <v>1</v>
      </c>
      <c r="E115">
        <f t="shared" ca="1" si="1"/>
        <v>1</v>
      </c>
      <c r="F115">
        <f ca="1">IF(AND($E115=1,ABS(F114)&lt;ABS(F$2),Settings!$C$8="On"),F114+F$2/Parameters!$B$124,F114)</f>
        <v>0</v>
      </c>
      <c r="G115">
        <f ca="1">IF(AND($E115=1,ABS(G114)&lt;ABS(G$2),Settings!$C$8="On"),G114+G$2/Parameters!$B$124,G114)</f>
        <v>0</v>
      </c>
      <c r="H115">
        <f ca="1">IF(AND($E115=1,ABS(H114)&lt;ABS(H$2),Settings!$C$8="On"),H114+H$2/Parameters!$B$124,H114)</f>
        <v>0</v>
      </c>
      <c r="I115">
        <f ca="1">IF(AND($E115=1,ABS(I114)&lt;ABS(I$2),Settings!$C$8="On"),I114+I$2/Parameters!$B$124,I114)</f>
        <v>0</v>
      </c>
      <c r="J115">
        <f ca="1">IF(AND($E115=1,ABS(J114)&lt;ABS(J$2),Settings!$C$8="On"),J114+J$2/Parameters!$B$124,J114)</f>
        <v>0</v>
      </c>
      <c r="K115">
        <f ca="1">IF(AND($E115=1,ABS(K114)&lt;ABS(K$2),Settings!$C$8="On"),K114+K$2/Parameters!$B$124,K114)</f>
        <v>0</v>
      </c>
      <c r="L115">
        <f ca="1">IF(AND($E115=1,ABS(L114)&lt;ABS(L$2),Settings!$C$8="On"),L114+L$2/Parameters!$B$124,L114)</f>
        <v>0</v>
      </c>
      <c r="M115">
        <f ca="1">IF(AND($E115=1,ABS(M114)&lt;ABS(M$2),Settings!$C$8="On"),M114+M$2/Parameters!$B$124,M114)</f>
        <v>0</v>
      </c>
      <c r="N115">
        <f ca="1">IF(AND($E115=1,ABS(N114)&lt;ABS(N$2),Settings!$C$8="On"),N114+N$2/Parameters!$B$124,N114)</f>
        <v>0</v>
      </c>
      <c r="O115">
        <f ca="1">IF(AND($E115=1,ABS(O114)&lt;ABS(O$2),Settings!$C$8="On"),O114+O$2/Parameters!$B$124,O114)</f>
        <v>0</v>
      </c>
      <c r="P115">
        <f ca="1">IF(AND($E115=1,ABS(P114)&lt;ABS(P$2),Settings!$C$8="On"),P114+P$2/Parameters!$B$124,P114)</f>
        <v>0</v>
      </c>
      <c r="Q115">
        <f ca="1">IF(AND($E115=1,ABS(Q114)&lt;ABS(Q$2),Settings!$C$8="On"),Q114+Q$2/Parameters!$B$124,Q114)</f>
        <v>0</v>
      </c>
      <c r="R115">
        <f ca="1">IF(AND($E115=1,ABS(R114)&lt;ABS(R$2),Settings!$C$8="On"),R114+R$2/Parameters!$B$124,R114)</f>
        <v>0</v>
      </c>
      <c r="S115">
        <f ca="1">IF(AND($E115=1,ABS(S114)&lt;ABS(S$2),Settings!$C$8="On"),S114+S$2/Parameters!$B$124,S114)</f>
        <v>0</v>
      </c>
      <c r="T115">
        <f ca="1">IF(AND($E115=1,ABS(T114)&lt;ABS(T$2),Settings!$C$8="On"),T114+T$2/Parameters!$B$124,T114)</f>
        <v>0</v>
      </c>
      <c r="U115">
        <f ca="1">IF(AND($E115=1,ABS(U114)&lt;ABS(U$2),Settings!$C$8="On"),U114+U$2/Parameters!$B$124,U114)</f>
        <v>0</v>
      </c>
      <c r="V115">
        <f ca="1">IF(AND($E115=1,ABS(V114)&lt;ABS(V$2),Settings!$C$8="On"),V114+V$2/Parameters!$B$124,V114)</f>
        <v>0</v>
      </c>
      <c r="W115">
        <f ca="1">IF(AND($E115=1,ABS(W114)&lt;ABS(W$2),Settings!$C$8="On"),W114+W$2/Parameters!$B$124,W114)</f>
        <v>0</v>
      </c>
      <c r="X115">
        <f ca="1">IF(AND($E115=1,ABS(X114)&lt;ABS(X$2),Settings!$C$8="On"),X114+X$2/Parameters!$B$124,X114)</f>
        <v>0</v>
      </c>
      <c r="Y115">
        <f ca="1">IF(AND($E115=1,ABS(Y114)&lt;ABS(Y$2),Settings!$C$8="On"),Y114+Y$2/Parameters!$B$124,Y114)</f>
        <v>0</v>
      </c>
      <c r="Z115">
        <f ca="1">IF(AND($E115=1,ABS(Z114)&lt;ABS(Z$2),Settings!$C$8="On"),Z114+Z$2/Parameters!$B$124,Z114)</f>
        <v>0</v>
      </c>
      <c r="AA115">
        <f ca="1">IF(AND($E115=1,ABS(AA114)&lt;ABS(AA$2),Settings!$C$8="On"),AA114+AA$2/Parameters!$B$124,AA114)</f>
        <v>0</v>
      </c>
      <c r="AB115">
        <f ca="1">IF(AND($E115=1,ABS(AB114)&lt;ABS(AB$2),Settings!$C$8="On"),AB114+AB$2/Parameters!$B$124,AB114)</f>
        <v>0</v>
      </c>
      <c r="AC115">
        <f ca="1">IF(AND($E115=1,ABS(AC114)&lt;ABS(AC$2),Settings!$C$8="On"),AC114+AC$2/Parameters!$B$124,AC114)</f>
        <v>0</v>
      </c>
      <c r="AD115">
        <f ca="1">IF(AND($E115=1,ABS(AD114)&lt;ABS(AD$2),Settings!$C$8="On"),AD114+AD$2/Parameters!$B$124,AD114)</f>
        <v>0</v>
      </c>
      <c r="AE115">
        <f ca="1">IF(AND($E115=1,ABS(AE114)&lt;ABS(AE$2),Settings!$C$8="On"),AE114+AE$2/Parameters!$B$124,AE114)</f>
        <v>0</v>
      </c>
      <c r="AF115">
        <f ca="1">IF(AND($E115=1,ABS(AF114)&lt;ABS(AF$2),Settings!$C$8="On"),AF114+AF$2/Parameters!$B$124,AF114)</f>
        <v>0</v>
      </c>
      <c r="AG115">
        <f ca="1">IF(AND($E115=1,ABS(AG114)&lt;ABS(AG$2),Settings!$C$8="On"),AG114+AG$2/Parameters!$B$124,AG114)</f>
        <v>0</v>
      </c>
      <c r="AH115">
        <f ca="1">IF(AND($E115=1,ABS(AH114)&lt;ABS(AH$2),Settings!$C$8="On"),AH114+AH$2/Parameters!$B$124,AH114)</f>
        <v>0</v>
      </c>
      <c r="AI115">
        <f ca="1">IF(AND($E115=1,ABS(AI114)&lt;ABS(AI$2),Settings!$C$8="On"),AI114+AI$2/Parameters!$B$124,AI114)</f>
        <v>0</v>
      </c>
      <c r="AJ115">
        <f ca="1">IF(AND($E115=1,ABS(AJ114)&lt;ABS(AJ$2),Settings!$C$8="On"),AJ114+AJ$2/Parameters!$B$124,AJ114)</f>
        <v>0</v>
      </c>
      <c r="AK115">
        <f ca="1">IF(AND($E115=1,ABS(AK114)&lt;ABS(AK$2),Settings!$C$8="On"),AK114+AK$2/Parameters!$B$124,AK114)</f>
        <v>0</v>
      </c>
      <c r="AL115">
        <f ca="1">IF(AND($E115=1,ABS(AL114)&lt;ABS(AL$2),Settings!$C$8="On"),AL114+AL$2/Parameters!$B$124,AL114)</f>
        <v>0</v>
      </c>
      <c r="AM115">
        <f ca="1">IF(AND($E115=1,ABS(AM114)&lt;ABS(AM$2),Settings!$C$8="On"),AM114+AM$2/Parameters!$B$124,AM114)</f>
        <v>0</v>
      </c>
      <c r="AN115">
        <f ca="1">IF(AND($E115=1,ABS(AN114)&lt;ABS(AN$2),Settings!$C$8="On"),AN114+AN$2/Parameters!$B$124,AN114)</f>
        <v>0</v>
      </c>
      <c r="AO115">
        <f ca="1">IF(AND($E115=1,ABS(AO114)&lt;ABS(AO$2),Settings!$C$8="On"),AO114+AO$2/Parameters!$B$124,AO114)</f>
        <v>0</v>
      </c>
      <c r="AP115">
        <f ca="1">IF(AND($E115=1,ABS(AP114)&lt;ABS(AP$2),Settings!$C$8="On"),AP114+AP$2/Parameters!$B$124,AP114)</f>
        <v>0</v>
      </c>
      <c r="AQ115">
        <f ca="1">IF(AND($E115=1,ABS(AQ114)&lt;ABS(AQ$2),Settings!$C$8="On"),AQ114+AQ$2/Parameters!$B$124,AQ114)</f>
        <v>0</v>
      </c>
      <c r="AR115">
        <f ca="1">IF(AND($E115=1,ABS(AR114)&lt;ABS(AR$2),Settings!$C$8="On"),AR114+AR$2/Parameters!$B$124,AR114)</f>
        <v>0</v>
      </c>
      <c r="AS115">
        <f ca="1">IF(AND($E115=1,ABS(AS114)&lt;ABS(AS$2),Settings!$C$8="On"),AS114+AS$2/Parameters!$B$124,AS114)</f>
        <v>0</v>
      </c>
      <c r="AT115">
        <f ca="1">IF(AND($E115=1,ABS(AT114)&lt;ABS(AT$2),Settings!$C$8="On"),AT114+AT$2/Parameters!$B$124,AT114)</f>
        <v>0</v>
      </c>
      <c r="AU115">
        <f ca="1">IF(AND($E115=1,ABS(AU114)&lt;ABS(AU$2),Settings!$C$8="On"),AU114+AU$2/Parameters!$B$124,AU114)</f>
        <v>0</v>
      </c>
      <c r="AV115">
        <f ca="1">IF(AND($E115=1,ABS(AV114)&lt;ABS(AV$2),Settings!$C$8="On"),AV114+AV$2/Parameters!$B$124,AV114)</f>
        <v>0</v>
      </c>
      <c r="AW115">
        <f ca="1">IF(AND($E115=1,ABS(AW114)&lt;ABS(AW$2),Settings!$C$8="On"),AW114+AW$2/Parameters!$B$124,AW114)</f>
        <v>0</v>
      </c>
      <c r="AX115">
        <f ca="1">IF(AND($E115=1,ABS(AX114)&lt;ABS(AX$2),Settings!$C$8="On"),AX114+AX$2/Parameters!$B$124,AX114)</f>
        <v>0</v>
      </c>
      <c r="AY115">
        <f ca="1">IF(AND($E115=1,ABS(AY114)&lt;ABS(AY$2),Settings!$C$8="On"),AY114+AY$2/Parameters!$B$124,AY114)</f>
        <v>0</v>
      </c>
      <c r="AZ115">
        <f ca="1">IF(AND($E115=1,ABS(AZ114)&lt;ABS(AZ$2),Settings!$C$8="On"),AZ114+AZ$2/Parameters!$B$124,AZ114)</f>
        <v>0</v>
      </c>
      <c r="BA115">
        <f ca="1">IF(AND($E115=1,ABS(BA114)&lt;ABS(BA$2),Settings!$C$8="On"),BA114+BA$2/Parameters!$B$124,BA114)</f>
        <v>0</v>
      </c>
      <c r="BB115">
        <f ca="1">IF(AND($E115=1,ABS(BB114)&lt;ABS(BB$2),Settings!$C$8="On"),BB114+BB$2/Parameters!$B$124,BB114)</f>
        <v>0</v>
      </c>
      <c r="BC115">
        <f ca="1">IF(AND($E115=1,ABS(BC114)&lt;ABS(BC$2),Settings!$C$8="On"),BC114+BC$2/Parameters!$B$124,BC114)</f>
        <v>0</v>
      </c>
      <c r="BD115">
        <f ca="1">IF(AND($E115=1,ABS(BD114)&lt;ABS(BD$2),Settings!$C$8="On"),BD114+BD$2/Parameters!$B$124,BD114)</f>
        <v>0</v>
      </c>
      <c r="BE115">
        <f ca="1">IF(AND($E115=1,ABS(BE114)&lt;ABS(BE$2),Settings!$C$8="On"),BE114+BE$2/Parameters!$B$124,BE114)</f>
        <v>0</v>
      </c>
      <c r="BF115">
        <f ca="1">IF(AND($E115=1,ABS(BF114)&lt;ABS(BF$2),Settings!$C$8="On"),BF114+BF$2/Parameters!$B$124,BF114)</f>
        <v>0</v>
      </c>
      <c r="BG115">
        <f ca="1">IF(AND($E115=1,ABS(BG114)&lt;ABS(BG$2),Settings!$C$8="On"),BG114+BG$2/Parameters!$B$124,BG114)</f>
        <v>0</v>
      </c>
      <c r="BH115">
        <f ca="1">IF(AND($E115=1,ABS(BH114)&lt;ABS(BH$2),Settings!$C$8="On"),BH114+BH$2/Parameters!$B$124,BH114)</f>
        <v>0</v>
      </c>
      <c r="BI115">
        <f ca="1">IF(AND($E115=1,ABS(BI114)&lt;ABS(BI$2),Settings!$C$8="On"),BI114+BI$2/Parameters!$B$124,BI114)</f>
        <v>0</v>
      </c>
      <c r="BJ115">
        <f ca="1">IF(AND($E115=1,ABS(BJ114)&lt;ABS(BJ$2),Settings!$C$8="On"),BJ114+BJ$2/Parameters!$B$124,BJ114)</f>
        <v>0</v>
      </c>
      <c r="BK115">
        <f ca="1">IF(AND($E115=1,ABS(BK114)&lt;ABS(BK$2),Settings!$C$8="On"),BK114+BK$2/Parameters!$B$124,BK114)</f>
        <v>0</v>
      </c>
      <c r="BL115">
        <f ca="1">IF(AND($E115=1,ABS(BL114)&lt;ABS(BL$2),Settings!$C$8="On"),BL114+BL$2/Parameters!$B$124,BL114)</f>
        <v>0</v>
      </c>
      <c r="BM115">
        <f ca="1">IF(AND($E115=1,ABS(BM114)&lt;ABS(BM$2),Settings!$C$8="On"),BM114+BM$2/Parameters!$B$124,BM114)</f>
        <v>0</v>
      </c>
      <c r="BN115">
        <f ca="1">IF(AND($E115=1,ABS(BN114)&lt;ABS(BN$2),Settings!$C$8="On"),BN114+BN$2/Parameters!$B$124,BN114)</f>
        <v>0</v>
      </c>
      <c r="BO115">
        <f ca="1">IF(AND($E115=1,ABS(BO114)&lt;ABS(BO$2),Settings!$C$8="On"),BO114+BO$2/Parameters!$B$124,BO114)</f>
        <v>0</v>
      </c>
      <c r="BP115">
        <f ca="1">IF(AND($E115=1,ABS(BP114)&lt;ABS(BP$2),Settings!$C$8="On"),BP114+BP$2/Parameters!$B$124,BP114)</f>
        <v>0</v>
      </c>
      <c r="BQ115">
        <f ca="1">IF(AND($E115=1,ABS(BQ114)&lt;ABS(BQ$2),Settings!$C$8="On"),BQ114+BQ$2/Parameters!$B$124,BQ114)</f>
        <v>0</v>
      </c>
      <c r="BR115">
        <f ca="1">IF(AND($E115=1,ABS(BR114)&lt;ABS(BR$2),Settings!$C$8="On"),BR114+BR$2/Parameters!$B$124,BR114)</f>
        <v>0</v>
      </c>
      <c r="BS115">
        <f ca="1">IF(AND($E115=1,ABS(BS114)&lt;ABS(BS$2),Settings!$C$8="On"),BS114+BS$2/Parameters!$B$124,BS114)</f>
        <v>0</v>
      </c>
      <c r="BT115">
        <f ca="1">IF(AND($E115=1,ABS(BT114)&lt;ABS(BT$2),Settings!$C$8="On"),BT114+BT$2/Parameters!$B$124,BT114)</f>
        <v>0</v>
      </c>
      <c r="BU115">
        <f ca="1">IF(AND($E115=1,ABS(BU114)&lt;ABS(BU$2),Settings!$C$8="On"),BU114+BU$2/Parameters!$B$124,BU114)</f>
        <v>0</v>
      </c>
      <c r="BV115">
        <f ca="1">IF(AND($E115=1,ABS(BV114)&lt;ABS(BV$2),Settings!$C$8="On"),BV114+BV$2/Parameters!$B$124,BV114)</f>
        <v>0</v>
      </c>
      <c r="BW115">
        <f ca="1">IF(AND($E115=1,ABS(BW114)&lt;ABS(BW$2),Settings!$C$8="On"),BW114+BW$2/Parameters!$B$124,BW114)</f>
        <v>0</v>
      </c>
      <c r="BX115">
        <f ca="1">IF(AND($E115=1,ABS(BX114)&lt;ABS(BX$2),Settings!$C$8="On"),BX114+BX$2/Parameters!$B$124,BX114)</f>
        <v>0</v>
      </c>
      <c r="BY115">
        <f ca="1">IF(AND($E115=1,ABS(BY114)&lt;ABS(BY$2),Settings!$C$8="On"),BY114+BY$2/Parameters!$B$124,BY114)</f>
        <v>0</v>
      </c>
      <c r="BZ115">
        <f ca="1">IF(AND($E115=1,ABS(BZ114)&lt;ABS(BZ$2),Settings!$C$8="On"),BZ114+BZ$2/Parameters!$B$124,BZ114)</f>
        <v>0</v>
      </c>
      <c r="CA115">
        <f ca="1">IF(AND($E115=1,ABS(CA114)&lt;ABS(CA$2),Settings!$C$8="On"),CA114+CA$2/Parameters!$B$124,CA114)</f>
        <v>0</v>
      </c>
      <c r="CB115">
        <f ca="1">IF(AND($E115=1,ABS(CB114)&lt;ABS(CB$2),Settings!$C$8="On"),CB114+CB$2/Parameters!$B$124,CB114)</f>
        <v>0</v>
      </c>
      <c r="CC115">
        <f ca="1">IF(AND($E115=1,ABS(CC114)&lt;ABS(CC$2),Settings!$C$8="On"),CC114+CC$2/Parameters!$B$124,CC114)</f>
        <v>0</v>
      </c>
      <c r="CD115">
        <f ca="1">IF(AND($E115=1,ABS(CD114)&lt;ABS(CD$2),Settings!$C$8="On"),CD114+CD$2/Parameters!$B$124,CD114)</f>
        <v>0</v>
      </c>
      <c r="CE115">
        <f ca="1">IF(AND($E115=1,ABS(CE114)&lt;ABS(CE$2),Settings!$C$8="On"),CE114+CE$2/Parameters!$B$124,CE114)</f>
        <v>0</v>
      </c>
      <c r="CF115">
        <f ca="1">IF(AND($E115=1,ABS(CF114)&lt;ABS(CF$2),Settings!$C$8="On"),CF114+CF$2/Parameters!$B$124,CF114)</f>
        <v>0</v>
      </c>
      <c r="CG115">
        <f ca="1">IF(AND($E115=1,ABS(CG114)&lt;ABS(CG$2),Settings!$C$8="On"),CG114+CG$2/Parameters!$B$124,CG114)</f>
        <v>0</v>
      </c>
      <c r="CH115">
        <f ca="1">IF(AND($E115=1,ABS(CH114)&lt;ABS(CH$2),Settings!$C$8="On"),CH114+CH$2/Parameters!$B$124,CH114)</f>
        <v>0</v>
      </c>
      <c r="CI115">
        <f ca="1">IF(AND($E115=1,ABS(CI114)&lt;ABS(CI$2),Settings!$C$8="On"),CI114+CI$2/Parameters!$B$124,CI114)</f>
        <v>0</v>
      </c>
      <c r="CJ115">
        <f ca="1">IF(AND($E115=1,ABS(CJ114)&lt;ABS(CJ$2),Settings!$C$8="On"),CJ114+CJ$2/Parameters!$B$124,CJ114)</f>
        <v>0</v>
      </c>
      <c r="CK115">
        <f ca="1">IF(AND($E115=1,ABS(CK114)&lt;ABS(CK$2),Settings!$C$8="On"),CK114+CK$2/Parameters!$B$124,CK114)</f>
        <v>0</v>
      </c>
      <c r="CL115">
        <f ca="1">IF(AND($E115=1,ABS(CL114)&lt;ABS(CL$2),Settings!$C$8="On"),CL114+CL$2/Parameters!$B$124,CL114)</f>
        <v>0</v>
      </c>
      <c r="CM115">
        <f ca="1">IF(AND($E115=1,ABS(CM114)&lt;ABS(CM$2),Settings!$C$8="On"),CM114+CM$2/Parameters!$B$124,CM114)</f>
        <v>0</v>
      </c>
      <c r="CN115">
        <f ca="1">IF(AND($E115=1,ABS(CN114)&lt;ABS(CN$2),Settings!$C$8="On"),CN114+CN$2/Parameters!$B$124,CN114)</f>
        <v>0</v>
      </c>
      <c r="CO115">
        <f ca="1">IF(AND($E115=1,ABS(CO114)&lt;ABS(CO$2),Settings!$C$8="On"),CO114+CO$2/Parameters!$B$124,CO114)</f>
        <v>0</v>
      </c>
      <c r="CP115">
        <f ca="1">IF(AND($E115=1,ABS(CP114)&lt;ABS(CP$2),Settings!$C$8="On"),CP114+CP$2/Parameters!$B$124,CP114)</f>
        <v>0</v>
      </c>
      <c r="CQ115">
        <f ca="1">IF(AND($E115=1,ABS(CQ114)&lt;ABS(CQ$2),Settings!$C$8="On"),CQ114+CQ$2/Parameters!$B$124,CQ114)</f>
        <v>0</v>
      </c>
      <c r="CR115">
        <f ca="1">IF(AND($E115=1,ABS(CR114)&lt;ABS(CR$2),Settings!$C$8="On"),CR114+CR$2/Parameters!$B$124,CR114)</f>
        <v>0</v>
      </c>
      <c r="CS115">
        <f ca="1">IF(AND($E115=1,ABS(CS114)&lt;ABS(CS$2),Settings!$C$8="On"),CS114+CS$2/Parameters!$B$124,CS114)</f>
        <v>0</v>
      </c>
      <c r="CT115">
        <f ca="1">IF(AND($E115=1,ABS(CT114)&lt;ABS(CT$2),Settings!$C$8="On"),CT114+CT$2/Parameters!$B$124,CT114)</f>
        <v>0</v>
      </c>
      <c r="CU115">
        <f ca="1">IF(AND($E115=1,ABS(CU114)&lt;ABS(CU$2),Settings!$C$8="On"),CU114+CU$2/Parameters!$B$124,CU114)</f>
        <v>0</v>
      </c>
      <c r="CV115">
        <f ca="1">IF(AND($E115=1,ABS(CV114)&lt;ABS(CV$2),Settings!$C$8="On"),CV114+CV$2/Parameters!$B$124,CV114)</f>
        <v>0</v>
      </c>
      <c r="CW115">
        <f ca="1">IF(AND($E115=1,ABS(CW114)&lt;ABS(CW$2),Settings!$C$8="On"),CW114+CW$2/Parameters!$B$124,CW114)</f>
        <v>0</v>
      </c>
      <c r="CX115">
        <f ca="1">IF(AND($E115=1,ABS(CX114)&lt;ABS(CX$2),Settings!$C$8="On"),CX114+CX$2/Parameters!$B$124,CX114)</f>
        <v>0</v>
      </c>
      <c r="CY115">
        <f ca="1">IF(AND($E115=1,ABS(CY114)&lt;ABS(CY$2),Settings!$C$8="On"),CY114+CY$2/Parameters!$B$124,CY114)</f>
        <v>0</v>
      </c>
      <c r="CZ115">
        <f ca="1">IF(AND($E115=1,ABS(CZ114)&lt;ABS(CZ$2),Settings!$C$8="On"),CZ114+CZ$2/Parameters!$B$124,CZ114)</f>
        <v>0</v>
      </c>
      <c r="DA115">
        <f ca="1">IF(AND($E115=1,ABS(DA114)&lt;ABS(DA$2),Settings!$C$8="On"),DA114+DA$2/Parameters!$B$124,DA114)</f>
        <v>0</v>
      </c>
      <c r="DB115">
        <f ca="1">IF(AND($E115=1,ABS(DB114)&lt;ABS(DB$2),Settings!$C$8="On"),DB114+DB$2/Parameters!$B$124,DB114)</f>
        <v>0</v>
      </c>
      <c r="DC115">
        <f ca="1">IF(AND($E115=1,ABS(DC114)&lt;ABS(DC$2),Settings!$C$8="On"),DC114+DC$2/Parameters!$B$124,DC114)</f>
        <v>0</v>
      </c>
      <c r="DD115">
        <f ca="1">IF(AND($E115=1,ABS(DD114)&lt;ABS(DD$2),Settings!$C$8="On"),DD114+DD$2/Parameters!$B$124,DD114)</f>
        <v>0</v>
      </c>
      <c r="DE115">
        <f ca="1">IF(AND($E115=1,ABS(DE114)&lt;ABS(DE$2),Settings!$C$8="On"),DE114+DE$2/Parameters!$B$124,DE114)</f>
        <v>0</v>
      </c>
      <c r="DF115">
        <f ca="1">IF(AND($E115=1,ABS(DF114)&lt;ABS(DF$2),Settings!$C$8="On"),DF114+DF$2/Parameters!$B$124,DF114)</f>
        <v>0</v>
      </c>
      <c r="DG115">
        <f ca="1">IF(AND($E115=1,ABS(DG114)&lt;ABS(DG$2),Settings!$C$8="On"),DG114+DG$2/Parameters!$B$124,DG114)</f>
        <v>0</v>
      </c>
      <c r="DH115">
        <f ca="1">IF(AND($E115=1,ABS(DH114)&lt;ABS(DH$2),Settings!$C$8="On"),DH114+DH$2/Parameters!$B$124,DH114)</f>
        <v>0</v>
      </c>
      <c r="DI115">
        <f ca="1">IF(AND($E115=1,ABS(DI114)&lt;ABS(DI$2),Settings!$C$8="On"),DI114+DI$2/Parameters!$B$124,DI114)</f>
        <v>0</v>
      </c>
      <c r="DJ115">
        <f ca="1">IF(AND($E115=1,ABS(DJ114)&lt;ABS(DJ$2),Settings!$C$8="On"),DJ114+DJ$2/Parameters!$B$124,DJ114)</f>
        <v>0</v>
      </c>
      <c r="DK115">
        <f ca="1">IF(AND($E115=1,ABS(DK114)&lt;ABS(DK$2),Settings!$C$8="On"),DK114+DK$2/Parameters!$B$124,DK114)</f>
        <v>0</v>
      </c>
      <c r="DL115">
        <f ca="1">IF(AND($E115=1,ABS(DL114)&lt;ABS(DL$2),Settings!$C$8="On"),DL114+DL$2/Parameters!$B$124,DL114)</f>
        <v>0</v>
      </c>
      <c r="DM115">
        <f ca="1">IF(AND($E115=1,ABS(DM114)&lt;ABS(DM$2),Settings!$C$8="On"),DM114+DM$2/Parameters!$B$124,DM114)</f>
        <v>0</v>
      </c>
      <c r="DN115">
        <f ca="1">IF(AND($E115=1,ABS(DN114)&lt;ABS(DN$2),Settings!$C$8="On"),DN114+DN$2/Parameters!$B$124,DN114)</f>
        <v>0</v>
      </c>
      <c r="DO115">
        <f ca="1">IF(AND($E115=1,ABS(DO114)&lt;ABS(DO$2),Settings!$C$8="On"),DO114+DO$2/Parameters!$B$124,DO114)</f>
        <v>0</v>
      </c>
      <c r="DP115">
        <f ca="1">IF(AND($E115=1,ABS(DP114)&lt;ABS(DP$2),Settings!$C$8="On"),DP114+DP$2/Parameters!$B$124,DP114)</f>
        <v>0</v>
      </c>
      <c r="DQ115">
        <f ca="1">IF(AND($E115=1,ABS(DQ114)&lt;ABS(DQ$2),Settings!$C$8="On"),DQ114+DQ$2/Parameters!$B$124,DQ114)</f>
        <v>0</v>
      </c>
      <c r="DR115">
        <f ca="1">IF(AND($E115=1,ABS(DR114)&lt;ABS(DR$2),Settings!$C$8="On"),DR114+DR$2/Parameters!$B$124,DR114)</f>
        <v>0</v>
      </c>
      <c r="DS115">
        <f ca="1">IF(AND($E115=1,ABS(DS114)&lt;ABS(DS$2),Settings!$C$8="On"),DS114+DS$2/Parameters!$B$124,DS114)</f>
        <v>0</v>
      </c>
      <c r="DT115">
        <f ca="1">IF(AND($E115=1,ABS(DT114)&lt;ABS(DT$2),Settings!$C$8="On"),DT114+DT$2/Parameters!$B$124,DT114)</f>
        <v>0</v>
      </c>
      <c r="DU115">
        <f ca="1">IF(AND($E115=1,ABS(DU114)&lt;ABS(DU$2),Settings!$C$8="On"),DU114+DU$2/Parameters!$B$124,DU114)</f>
        <v>0</v>
      </c>
      <c r="DV115">
        <f ca="1">IF(AND($E115=1,ABS(DV114)&lt;ABS(DV$2),Settings!$C$8="On"),DV114+DV$2/Parameters!$B$124,DV114)</f>
        <v>0</v>
      </c>
      <c r="DW115">
        <f ca="1">IF(AND($E115=1,ABS(DW114)&lt;ABS(DW$2),Settings!$C$8="On"),DW114+DW$2/Parameters!$B$124,DW114)</f>
        <v>0</v>
      </c>
      <c r="DX115">
        <f ca="1">IF(AND($E115=1,ABS(DX114)&lt;ABS(DX$2),Settings!$C$8="On"),DX114+DX$2/Parameters!$B$124,DX114)</f>
        <v>0</v>
      </c>
      <c r="DY115">
        <f ca="1">IF(AND($E115=1,ABS(DY114)&lt;ABS(DY$2),Settings!$C$8="On"),DY114+DY$2/Parameters!$B$124,DY114)</f>
        <v>0</v>
      </c>
      <c r="DZ115">
        <f ca="1">IF(AND($E115=1,ABS(DZ114)&lt;ABS(DZ$2),Settings!$C$8="On"),DZ114+DZ$2/Parameters!$B$124,DZ114)</f>
        <v>0</v>
      </c>
      <c r="EA115">
        <f ca="1">IF(AND($E115=1,ABS(EA114)&lt;ABS(EA$2),Settings!$C$8="On"),EA114+EA$2/Parameters!$B$124,EA114)</f>
        <v>0</v>
      </c>
      <c r="EB115">
        <f ca="1">IF(AND($E115=1,ABS(EB114)&lt;ABS(EB$2),Settings!$C$8="On"),EB114+EB$2/Parameters!$B$124,EB114)</f>
        <v>0</v>
      </c>
      <c r="EC115">
        <f ca="1">IF(AND($E115=1,ABS(EC114)&lt;ABS(EC$2),Settings!$C$8="On"),EC114+EC$2/Parameters!$B$124,EC114)</f>
        <v>0</v>
      </c>
      <c r="ED115">
        <f ca="1">IF(AND($E115=1,ABS(ED114)&lt;ABS(ED$2),Settings!$C$8="On"),ED114+ED$2/Parameters!$B$124,ED114)</f>
        <v>0</v>
      </c>
      <c r="EE115">
        <f ca="1">IF(AND($E115=1,ABS(EE114)&lt;ABS(EE$2),Settings!$C$8="On"),EE114+EE$2/Parameters!$B$124,EE114)</f>
        <v>0</v>
      </c>
      <c r="EF115">
        <f ca="1">IF(AND($E115=1,ABS(EF114)&lt;ABS(EF$2),Settings!$C$8="On"),EF114+EF$2/Parameters!$B$124,EF114)</f>
        <v>0</v>
      </c>
      <c r="EG115">
        <f ca="1">IF(AND($E115=1,ABS(EG114)&lt;ABS(EG$2),Settings!$C$8="On"),EG114+EG$2/Parameters!$B$124,EG114)</f>
        <v>0</v>
      </c>
      <c r="EH115">
        <f ca="1">IF(AND($E115=1,ABS(EH114)&lt;ABS(EH$2),Settings!$C$8="On"),EH114+EH$2/Parameters!$B$124,EH114)</f>
        <v>0</v>
      </c>
      <c r="EI115">
        <f ca="1">IF(AND($E115=1,ABS(EI114)&lt;ABS(EI$2),Settings!$C$8="On"),EI114+EI$2/Parameters!$B$124,EI114)</f>
        <v>0</v>
      </c>
      <c r="EJ115">
        <f ca="1">IF(AND($E115=1,ABS(EJ114)&lt;ABS(EJ$2),Settings!$C$8="On"),EJ114+EJ$2/Parameters!$B$124,EJ114)</f>
        <v>0</v>
      </c>
      <c r="EK115">
        <f ca="1">IF(AND($E115=1,ABS(EK114)&lt;ABS(EK$2),Settings!$C$8="On"),EK114+EK$2/Parameters!$B$124,EK114)</f>
        <v>0</v>
      </c>
      <c r="EL115">
        <f ca="1">IF(AND($E115=1,ABS(EL114)&lt;ABS(EL$2),Settings!$C$8="On"),EL114+EL$2/Parameters!$B$124,EL114)</f>
        <v>0</v>
      </c>
      <c r="EM115">
        <f ca="1">IF(AND($E115=1,ABS(EM114)&lt;ABS(EM$2),Settings!$C$8="On"),EM114+EM$2/Parameters!$B$124,EM114)</f>
        <v>0</v>
      </c>
      <c r="EN115">
        <f ca="1">IF(AND($E115=1,ABS(EN114)&lt;ABS(EN$2),Settings!$C$8="On"),EN114+EN$2/Parameters!$B$124,EN114)</f>
        <v>0</v>
      </c>
      <c r="EO115">
        <f ca="1">IF(AND($E115=1,ABS(EO114)&lt;ABS(EO$2),Settings!$C$8="On"),EO114+EO$2/Parameters!$B$124,EO114)</f>
        <v>0</v>
      </c>
      <c r="EP115">
        <f ca="1">IF(AND($E115=1,ABS(EP114)&lt;ABS(EP$2),Settings!$C$8="On"),EP114+EP$2/Parameters!$B$124,EP114)</f>
        <v>0</v>
      </c>
      <c r="EQ115">
        <f ca="1">IF(AND($E115=1,ABS(EQ114)&lt;ABS(EQ$2),Settings!$C$8="On"),EQ114+EQ$2/Parameters!$B$124,EQ114)</f>
        <v>0</v>
      </c>
      <c r="ER115">
        <f ca="1">IF(AND($E115=1,ABS(ER114)&lt;ABS(ER$2),Settings!$C$8="On"),ER114+ER$2/Parameters!$B$124,ER114)</f>
        <v>0</v>
      </c>
      <c r="ES115">
        <f ca="1">IF(AND($E115=1,ABS(ES114)&lt;ABS(ES$2),Settings!$C$8="On"),ES114+ES$2/Parameters!$B$124,ES114)</f>
        <v>0</v>
      </c>
      <c r="ET115">
        <f ca="1">IF(AND($E115=1,ABS(ET114)&lt;ABS(ET$2),Settings!$C$8="On"),ET114+ET$2/Parameters!$B$124,ET114)</f>
        <v>0</v>
      </c>
      <c r="EU115">
        <f ca="1">IF(AND($E115=1,ABS(EU114)&lt;ABS(EU$2),Settings!$C$8="On"),EU114+EU$2/Parameters!$B$124,EU114)</f>
        <v>0</v>
      </c>
      <c r="EV115">
        <f ca="1">IF(AND($E115=1,ABS(EV114)&lt;ABS(EV$2),Settings!$C$8="On"),EV114+EV$2/Parameters!$B$124,EV114)</f>
        <v>0</v>
      </c>
      <c r="EW115">
        <f ca="1">IF(AND($E115=1,ABS(EW114)&lt;ABS(EW$2),Settings!$C$8="On"),EW114+EW$2/Parameters!$B$124,EW114)</f>
        <v>0</v>
      </c>
      <c r="EX115">
        <f ca="1">IF(AND($E115=1,ABS(EX114)&lt;ABS(EX$2),Settings!$C$8="On"),EX114+EX$2/Parameters!$B$124,EX114)</f>
        <v>0</v>
      </c>
      <c r="EY115">
        <f ca="1">IF(AND($E115=1,ABS(EY114)&lt;ABS(EY$2),Settings!$C$8="On"),EY114+EY$2/Parameters!$B$124,EY114)</f>
        <v>0</v>
      </c>
      <c r="EZ115">
        <f ca="1">IF(AND($E115=1,ABS(EZ114)&lt;ABS(EZ$2),Settings!$C$8="On"),EZ114+EZ$2/Parameters!$B$124,EZ114)</f>
        <v>0</v>
      </c>
      <c r="FA115">
        <f ca="1">IF(AND($E115=1,ABS(FA114)&lt;ABS(FA$2),Settings!$C$8="On"),FA114+FA$2/Parameters!$B$124,FA114)</f>
        <v>0</v>
      </c>
      <c r="FB115">
        <f ca="1">IF(AND($E115=1,ABS(FB114)&lt;ABS(FB$2),Settings!$C$8="On"),FB114+FB$2/Parameters!$B$124,FB114)</f>
        <v>0</v>
      </c>
      <c r="FC115">
        <f ca="1">IF(AND($E115=1,ABS(FC114)&lt;ABS(FC$2),Settings!$C$8="On"),FC114+FC$2/Parameters!$B$124,FC114)</f>
        <v>0</v>
      </c>
      <c r="FD115">
        <f ca="1">IF(AND($E115=1,ABS(FD114)&lt;ABS(FD$2),Settings!$C$8="On"),FD114+FD$2/Parameters!$B$124,FD114)</f>
        <v>0</v>
      </c>
      <c r="FE115">
        <f ca="1">IF(AND($E115=1,ABS(FE114)&lt;ABS(FE$2),Settings!$C$8="On"),FE114+FE$2/Parameters!$B$124,FE114)</f>
        <v>0</v>
      </c>
      <c r="FF115">
        <f ca="1">IF(AND($E115=1,ABS(FF114)&lt;ABS(FF$2),Settings!$C$8="On"),FF114+FF$2/Parameters!$B$124,FF114)</f>
        <v>0</v>
      </c>
      <c r="FG115">
        <f ca="1">IF(AND($E115=1,ABS(FG114)&lt;ABS(FG$2),Settings!$C$8="On"),FG114+FG$2/Parameters!$B$124,FG114)</f>
        <v>0</v>
      </c>
      <c r="FH115">
        <f ca="1">IF(AND($E115=1,ABS(FH114)&lt;ABS(FH$2),Settings!$C$8="On"),FH114+FH$2/Parameters!$B$124,FH114)</f>
        <v>0</v>
      </c>
      <c r="FI115">
        <f ca="1">IF(AND($E115=1,ABS(FI114)&lt;ABS(FI$2),Settings!$C$8="On"),FI114+FI$2/Parameters!$B$124,FI114)</f>
        <v>0</v>
      </c>
      <c r="FJ115">
        <f ca="1">IF(AND($E115=1,ABS(FJ114)&lt;ABS(FJ$2),Settings!$C$8="On"),FJ114+FJ$2/Parameters!$B$124,FJ114)</f>
        <v>0</v>
      </c>
      <c r="FK115">
        <f ca="1">IF(AND($E115=1,ABS(FK114)&lt;ABS(FK$2),Settings!$C$8="On"),FK114+FK$2/Parameters!$B$124,FK114)</f>
        <v>0</v>
      </c>
      <c r="FL115">
        <f ca="1">IF(AND($E115=1,ABS(FL114)&lt;ABS(FL$2),Settings!$C$8="On"),FL114+FL$2/Parameters!$B$124,FL114)</f>
        <v>0</v>
      </c>
      <c r="FM115">
        <f ca="1">IF(AND($E115=1,ABS(FM114)&lt;ABS(FM$2),Settings!$C$8="On"),FM114+FM$2/Parameters!$B$124,FM114)</f>
        <v>0</v>
      </c>
      <c r="FN115">
        <f ca="1">IF(AND($E115=1,ABS(FN114)&lt;ABS(FN$2),Settings!$C$8="On"),FN114+FN$2/Parameters!$B$124,FN114)</f>
        <v>0</v>
      </c>
      <c r="FO115">
        <f ca="1">IF(AND($E115=1,ABS(FO114)&lt;ABS(FO$2),Settings!$C$8="On"),FO114+FO$2/Parameters!$B$124,FO114)</f>
        <v>0</v>
      </c>
      <c r="FP115">
        <f ca="1">IF(AND($E115=1,ABS(FP114)&lt;ABS(FP$2),Settings!$C$8="On"),FP114+FP$2/Parameters!$B$124,FP114)</f>
        <v>0</v>
      </c>
      <c r="FQ115">
        <f ca="1">IF(AND($E115=1,ABS(FQ114)&lt;ABS(FQ$2),Settings!$C$8="On"),FQ114+FQ$2/Parameters!$B$124,FQ114)</f>
        <v>0</v>
      </c>
      <c r="FR115">
        <f ca="1">IF(AND($E115=1,ABS(FR114)&lt;ABS(FR$2),Settings!$C$8="On"),FR114+FR$2/Parameters!$B$124,FR114)</f>
        <v>0</v>
      </c>
      <c r="FS115">
        <f ca="1">IF(AND($E115=1,ABS(FS114)&lt;ABS(FS$2),Settings!$C$8="On"),FS114+FS$2/Parameters!$B$124,FS114)</f>
        <v>0</v>
      </c>
      <c r="FT115">
        <f ca="1">IF(AND($E115=1,ABS(FT114)&lt;ABS(FT$2),Settings!$C$8="On"),FT114+FT$2/Parameters!$B$124,FT114)</f>
        <v>0</v>
      </c>
      <c r="FU115">
        <f ca="1">IF(AND($E115=1,ABS(FU114)&lt;ABS(FU$2),Settings!$C$8="On"),FU114+FU$2/Parameters!$B$124,FU114)</f>
        <v>0</v>
      </c>
      <c r="FV115">
        <f ca="1">IF(AND($E115=1,ABS(FV114)&lt;ABS(FV$2),Settings!$C$8="On"),FV114+FV$2/Parameters!$B$124,FV114)</f>
        <v>0</v>
      </c>
      <c r="FW115">
        <f ca="1">IF(AND($E115=1,ABS(FW114)&lt;ABS(FW$2),Settings!$C$8="On"),FW114+FW$2/Parameters!$B$124,FW114)</f>
        <v>0</v>
      </c>
      <c r="FX115">
        <f ca="1">IF(AND($E115=1,ABS(FX114)&lt;ABS(FX$2),Settings!$C$8="On"),FX114+FX$2/Parameters!$B$124,FX114)</f>
        <v>0</v>
      </c>
      <c r="FY115">
        <f ca="1">IF(AND($E115=1,ABS(FY114)&lt;ABS(FY$2),Settings!$C$8="On"),FY114+FY$2/Parameters!$B$124,FY114)</f>
        <v>0</v>
      </c>
      <c r="FZ115">
        <f ca="1">IF(AND($E115=1,ABS(FZ114)&lt;ABS(FZ$2),Settings!$C$8="On"),FZ114+FZ$2/Parameters!$B$124,FZ114)</f>
        <v>0</v>
      </c>
      <c r="GA115">
        <f ca="1">IF(AND($E115=1,ABS(GA114)&lt;ABS(GA$2),Settings!$C$8="On"),GA114+GA$2/Parameters!$B$124,GA114)</f>
        <v>0</v>
      </c>
      <c r="GB115">
        <f ca="1">IF(AND($E115=1,ABS(GB114)&lt;ABS(GB$2),Settings!$C$8="On"),GB114+GB$2/Parameters!$B$124,GB114)</f>
        <v>0</v>
      </c>
      <c r="GC115">
        <f ca="1">IF(AND($E115=1,ABS(GC114)&lt;ABS(GC$2),Settings!$C$8="On"),GC114+GC$2/Parameters!$B$124,GC114)</f>
        <v>0</v>
      </c>
      <c r="GD115">
        <f ca="1">IF(AND($E115=1,ABS(GD114)&lt;ABS(GD$2),Settings!$C$8="On"),GD114+GD$2/Parameters!$B$124,GD114)</f>
        <v>0</v>
      </c>
      <c r="GE115">
        <f ca="1">IF(AND($E115=1,ABS(GE114)&lt;ABS(GE$2),Settings!$C$8="On"),GE114+GE$2/Parameters!$B$124,GE114)</f>
        <v>0</v>
      </c>
      <c r="GF115">
        <f ca="1">IF(AND($E115=1,ABS(GF114)&lt;ABS(GF$2),Settings!$C$8="On"),GF114+GF$2/Parameters!$B$124,GF114)</f>
        <v>0</v>
      </c>
      <c r="GG115">
        <f ca="1">IF(AND($E115=1,ABS(GG114)&lt;ABS(GG$2),Settings!$C$8="On"),GG114+GG$2/Parameters!$B$124,GG114)</f>
        <v>0</v>
      </c>
      <c r="GH115">
        <f ca="1">IF(AND($E115=1,ABS(GH114)&lt;ABS(GH$2),Settings!$C$8="On"),GH114+GH$2/Parameters!$B$124,GH114)</f>
        <v>0</v>
      </c>
      <c r="GI115">
        <f ca="1">IF(AND($E115=1,ABS(GI114)&lt;ABS(GI$2),Settings!$C$8="On"),GI114+GI$2/Parameters!$B$124,GI114)</f>
        <v>0</v>
      </c>
      <c r="GJ115">
        <f ca="1">IF(AND($E115=1,ABS(GJ114)&lt;ABS(GJ$2),Settings!$C$8="On"),GJ114+GJ$2/Parameters!$B$124,GJ114)</f>
        <v>0</v>
      </c>
      <c r="GK115">
        <f ca="1">IF(AND($E115=1,ABS(GK114)&lt;ABS(GK$2),Settings!$C$8="On"),GK114+GK$2/Parameters!$B$124,GK114)</f>
        <v>0</v>
      </c>
      <c r="GL115">
        <f ca="1">IF(AND($E115=1,ABS(GL114)&lt;ABS(GL$2),Settings!$C$8="On"),GL114+GL$2/Parameters!$B$124,GL114)</f>
        <v>0</v>
      </c>
      <c r="GM115">
        <f ca="1">IF(AND($E115=1,ABS(GM114)&lt;ABS(GM$2),Settings!$C$8="On"),GM114+GM$2/Parameters!$B$124,GM114)</f>
        <v>0</v>
      </c>
      <c r="GN115">
        <f ca="1">IF(AND($E115=1,ABS(GN114)&lt;ABS(GN$2),Settings!$C$8="On"),GN114+GN$2/Parameters!$B$124,GN114)</f>
        <v>0</v>
      </c>
      <c r="GO115">
        <f ca="1">IF(AND($E115=1,ABS(GO114)&lt;ABS(GO$2),Settings!$C$8="On"),GO114+GO$2/Parameters!$B$124,GO114)</f>
        <v>0</v>
      </c>
      <c r="GP115">
        <f ca="1">IF(AND($E115=1,ABS(GP114)&lt;ABS(GP$2),Settings!$C$8="On"),GP114+GP$2/Parameters!$B$124,GP114)</f>
        <v>0</v>
      </c>
      <c r="GQ115">
        <f ca="1">IF(AND($E115=1,ABS(GQ114)&lt;ABS(GQ$2),Settings!$C$8="On"),GQ114+GQ$2/Parameters!$B$124,GQ114)</f>
        <v>0</v>
      </c>
    </row>
    <row r="116" spans="1:199" x14ac:dyDescent="0.25">
      <c r="A116">
        <v>2123</v>
      </c>
      <c r="B116">
        <f ca="1">Temperatures!G115</f>
        <v>2.7819903109991282</v>
      </c>
      <c r="C116" s="5">
        <f ca="1">MIN((1-EXP(-INDEX(Parameters!A$122:E$123,2,MATCH(Settings!$L$3,Parameters!$A$122:$E$122,0))*B116))*Interactions!G115, 1)</f>
        <v>0.77464363426261651</v>
      </c>
      <c r="D116" s="7">
        <f ca="1">IF(Settings!C$15 = "Yes", _xll.RiskBinomial(1,C116), 1 * (2010 + LN(0.5) / LN(MIN(1 - C116, 0.999)) &lt; A116))</f>
        <v>1</v>
      </c>
      <c r="E116">
        <f t="shared" ca="1" si="1"/>
        <v>1</v>
      </c>
      <c r="F116">
        <f ca="1">IF(AND($E116=1,ABS(F115)&lt;ABS(F$2),Settings!$C$8="On"),F115+F$2/Parameters!$B$124,F115)</f>
        <v>0</v>
      </c>
      <c r="G116">
        <f ca="1">IF(AND($E116=1,ABS(G115)&lt;ABS(G$2),Settings!$C$8="On"),G115+G$2/Parameters!$B$124,G115)</f>
        <v>0</v>
      </c>
      <c r="H116">
        <f ca="1">IF(AND($E116=1,ABS(H115)&lt;ABS(H$2),Settings!$C$8="On"),H115+H$2/Parameters!$B$124,H115)</f>
        <v>0</v>
      </c>
      <c r="I116">
        <f ca="1">IF(AND($E116=1,ABS(I115)&lt;ABS(I$2),Settings!$C$8="On"),I115+I$2/Parameters!$B$124,I115)</f>
        <v>0</v>
      </c>
      <c r="J116">
        <f ca="1">IF(AND($E116=1,ABS(J115)&lt;ABS(J$2),Settings!$C$8="On"),J115+J$2/Parameters!$B$124,J115)</f>
        <v>0</v>
      </c>
      <c r="K116">
        <f ca="1">IF(AND($E116=1,ABS(K115)&lt;ABS(K$2),Settings!$C$8="On"),K115+K$2/Parameters!$B$124,K115)</f>
        <v>0</v>
      </c>
      <c r="L116">
        <f ca="1">IF(AND($E116=1,ABS(L115)&lt;ABS(L$2),Settings!$C$8="On"),L115+L$2/Parameters!$B$124,L115)</f>
        <v>0</v>
      </c>
      <c r="M116">
        <f ca="1">IF(AND($E116=1,ABS(M115)&lt;ABS(M$2),Settings!$C$8="On"),M115+M$2/Parameters!$B$124,M115)</f>
        <v>0</v>
      </c>
      <c r="N116">
        <f ca="1">IF(AND($E116=1,ABS(N115)&lt;ABS(N$2),Settings!$C$8="On"),N115+N$2/Parameters!$B$124,N115)</f>
        <v>0</v>
      </c>
      <c r="O116">
        <f ca="1">IF(AND($E116=1,ABS(O115)&lt;ABS(O$2),Settings!$C$8="On"),O115+O$2/Parameters!$B$124,O115)</f>
        <v>0</v>
      </c>
      <c r="P116">
        <f ca="1">IF(AND($E116=1,ABS(P115)&lt;ABS(P$2),Settings!$C$8="On"),P115+P$2/Parameters!$B$124,P115)</f>
        <v>0</v>
      </c>
      <c r="Q116">
        <f ca="1">IF(AND($E116=1,ABS(Q115)&lt;ABS(Q$2),Settings!$C$8="On"),Q115+Q$2/Parameters!$B$124,Q115)</f>
        <v>0</v>
      </c>
      <c r="R116">
        <f ca="1">IF(AND($E116=1,ABS(R115)&lt;ABS(R$2),Settings!$C$8="On"),R115+R$2/Parameters!$B$124,R115)</f>
        <v>0</v>
      </c>
      <c r="S116">
        <f ca="1">IF(AND($E116=1,ABS(S115)&lt;ABS(S$2),Settings!$C$8="On"),S115+S$2/Parameters!$B$124,S115)</f>
        <v>0</v>
      </c>
      <c r="T116">
        <f ca="1">IF(AND($E116=1,ABS(T115)&lt;ABS(T$2),Settings!$C$8="On"),T115+T$2/Parameters!$B$124,T115)</f>
        <v>0</v>
      </c>
      <c r="U116">
        <f ca="1">IF(AND($E116=1,ABS(U115)&lt;ABS(U$2),Settings!$C$8="On"),U115+U$2/Parameters!$B$124,U115)</f>
        <v>0</v>
      </c>
      <c r="V116">
        <f ca="1">IF(AND($E116=1,ABS(V115)&lt;ABS(V$2),Settings!$C$8="On"),V115+V$2/Parameters!$B$124,V115)</f>
        <v>0</v>
      </c>
      <c r="W116">
        <f ca="1">IF(AND($E116=1,ABS(W115)&lt;ABS(W$2),Settings!$C$8="On"),W115+W$2/Parameters!$B$124,W115)</f>
        <v>0</v>
      </c>
      <c r="X116">
        <f ca="1">IF(AND($E116=1,ABS(X115)&lt;ABS(X$2),Settings!$C$8="On"),X115+X$2/Parameters!$B$124,X115)</f>
        <v>0</v>
      </c>
      <c r="Y116">
        <f ca="1">IF(AND($E116=1,ABS(Y115)&lt;ABS(Y$2),Settings!$C$8="On"),Y115+Y$2/Parameters!$B$124,Y115)</f>
        <v>0</v>
      </c>
      <c r="Z116">
        <f ca="1">IF(AND($E116=1,ABS(Z115)&lt;ABS(Z$2),Settings!$C$8="On"),Z115+Z$2/Parameters!$B$124,Z115)</f>
        <v>0</v>
      </c>
      <c r="AA116">
        <f ca="1">IF(AND($E116=1,ABS(AA115)&lt;ABS(AA$2),Settings!$C$8="On"),AA115+AA$2/Parameters!$B$124,AA115)</f>
        <v>0</v>
      </c>
      <c r="AB116">
        <f ca="1">IF(AND($E116=1,ABS(AB115)&lt;ABS(AB$2),Settings!$C$8="On"),AB115+AB$2/Parameters!$B$124,AB115)</f>
        <v>0</v>
      </c>
      <c r="AC116">
        <f ca="1">IF(AND($E116=1,ABS(AC115)&lt;ABS(AC$2),Settings!$C$8="On"),AC115+AC$2/Parameters!$B$124,AC115)</f>
        <v>0</v>
      </c>
      <c r="AD116">
        <f ca="1">IF(AND($E116=1,ABS(AD115)&lt;ABS(AD$2),Settings!$C$8="On"),AD115+AD$2/Parameters!$B$124,AD115)</f>
        <v>0</v>
      </c>
      <c r="AE116">
        <f ca="1">IF(AND($E116=1,ABS(AE115)&lt;ABS(AE$2),Settings!$C$8="On"),AE115+AE$2/Parameters!$B$124,AE115)</f>
        <v>0</v>
      </c>
      <c r="AF116">
        <f ca="1">IF(AND($E116=1,ABS(AF115)&lt;ABS(AF$2),Settings!$C$8="On"),AF115+AF$2/Parameters!$B$124,AF115)</f>
        <v>0</v>
      </c>
      <c r="AG116">
        <f ca="1">IF(AND($E116=1,ABS(AG115)&lt;ABS(AG$2),Settings!$C$8="On"),AG115+AG$2/Parameters!$B$124,AG115)</f>
        <v>0</v>
      </c>
      <c r="AH116">
        <f ca="1">IF(AND($E116=1,ABS(AH115)&lt;ABS(AH$2),Settings!$C$8="On"),AH115+AH$2/Parameters!$B$124,AH115)</f>
        <v>0</v>
      </c>
      <c r="AI116">
        <f ca="1">IF(AND($E116=1,ABS(AI115)&lt;ABS(AI$2),Settings!$C$8="On"),AI115+AI$2/Parameters!$B$124,AI115)</f>
        <v>0</v>
      </c>
      <c r="AJ116">
        <f ca="1">IF(AND($E116=1,ABS(AJ115)&lt;ABS(AJ$2),Settings!$C$8="On"),AJ115+AJ$2/Parameters!$B$124,AJ115)</f>
        <v>0</v>
      </c>
      <c r="AK116">
        <f ca="1">IF(AND($E116=1,ABS(AK115)&lt;ABS(AK$2),Settings!$C$8="On"),AK115+AK$2/Parameters!$B$124,AK115)</f>
        <v>0</v>
      </c>
      <c r="AL116">
        <f ca="1">IF(AND($E116=1,ABS(AL115)&lt;ABS(AL$2),Settings!$C$8="On"),AL115+AL$2/Parameters!$B$124,AL115)</f>
        <v>0</v>
      </c>
      <c r="AM116">
        <f ca="1">IF(AND($E116=1,ABS(AM115)&lt;ABS(AM$2),Settings!$C$8="On"),AM115+AM$2/Parameters!$B$124,AM115)</f>
        <v>0</v>
      </c>
      <c r="AN116">
        <f ca="1">IF(AND($E116=1,ABS(AN115)&lt;ABS(AN$2),Settings!$C$8="On"),AN115+AN$2/Parameters!$B$124,AN115)</f>
        <v>0</v>
      </c>
      <c r="AO116">
        <f ca="1">IF(AND($E116=1,ABS(AO115)&lt;ABS(AO$2),Settings!$C$8="On"),AO115+AO$2/Parameters!$B$124,AO115)</f>
        <v>0</v>
      </c>
      <c r="AP116">
        <f ca="1">IF(AND($E116=1,ABS(AP115)&lt;ABS(AP$2),Settings!$C$8="On"),AP115+AP$2/Parameters!$B$124,AP115)</f>
        <v>0</v>
      </c>
      <c r="AQ116">
        <f ca="1">IF(AND($E116=1,ABS(AQ115)&lt;ABS(AQ$2),Settings!$C$8="On"),AQ115+AQ$2/Parameters!$B$124,AQ115)</f>
        <v>0</v>
      </c>
      <c r="AR116">
        <f ca="1">IF(AND($E116=1,ABS(AR115)&lt;ABS(AR$2),Settings!$C$8="On"),AR115+AR$2/Parameters!$B$124,AR115)</f>
        <v>0</v>
      </c>
      <c r="AS116">
        <f ca="1">IF(AND($E116=1,ABS(AS115)&lt;ABS(AS$2),Settings!$C$8="On"),AS115+AS$2/Parameters!$B$124,AS115)</f>
        <v>0</v>
      </c>
      <c r="AT116">
        <f ca="1">IF(AND($E116=1,ABS(AT115)&lt;ABS(AT$2),Settings!$C$8="On"),AT115+AT$2/Parameters!$B$124,AT115)</f>
        <v>0</v>
      </c>
      <c r="AU116">
        <f ca="1">IF(AND($E116=1,ABS(AU115)&lt;ABS(AU$2),Settings!$C$8="On"),AU115+AU$2/Parameters!$B$124,AU115)</f>
        <v>0</v>
      </c>
      <c r="AV116">
        <f ca="1">IF(AND($E116=1,ABS(AV115)&lt;ABS(AV$2),Settings!$C$8="On"),AV115+AV$2/Parameters!$B$124,AV115)</f>
        <v>0</v>
      </c>
      <c r="AW116">
        <f ca="1">IF(AND($E116=1,ABS(AW115)&lt;ABS(AW$2),Settings!$C$8="On"),AW115+AW$2/Parameters!$B$124,AW115)</f>
        <v>0</v>
      </c>
      <c r="AX116">
        <f ca="1">IF(AND($E116=1,ABS(AX115)&lt;ABS(AX$2),Settings!$C$8="On"),AX115+AX$2/Parameters!$B$124,AX115)</f>
        <v>0</v>
      </c>
      <c r="AY116">
        <f ca="1">IF(AND($E116=1,ABS(AY115)&lt;ABS(AY$2),Settings!$C$8="On"),AY115+AY$2/Parameters!$B$124,AY115)</f>
        <v>0</v>
      </c>
      <c r="AZ116">
        <f ca="1">IF(AND($E116=1,ABS(AZ115)&lt;ABS(AZ$2),Settings!$C$8="On"),AZ115+AZ$2/Parameters!$B$124,AZ115)</f>
        <v>0</v>
      </c>
      <c r="BA116">
        <f ca="1">IF(AND($E116=1,ABS(BA115)&lt;ABS(BA$2),Settings!$C$8="On"),BA115+BA$2/Parameters!$B$124,BA115)</f>
        <v>0</v>
      </c>
      <c r="BB116">
        <f ca="1">IF(AND($E116=1,ABS(BB115)&lt;ABS(BB$2),Settings!$C$8="On"),BB115+BB$2/Parameters!$B$124,BB115)</f>
        <v>0</v>
      </c>
      <c r="BC116">
        <f ca="1">IF(AND($E116=1,ABS(BC115)&lt;ABS(BC$2),Settings!$C$8="On"),BC115+BC$2/Parameters!$B$124,BC115)</f>
        <v>0</v>
      </c>
      <c r="BD116">
        <f ca="1">IF(AND($E116=1,ABS(BD115)&lt;ABS(BD$2),Settings!$C$8="On"),BD115+BD$2/Parameters!$B$124,BD115)</f>
        <v>0</v>
      </c>
      <c r="BE116">
        <f ca="1">IF(AND($E116=1,ABS(BE115)&lt;ABS(BE$2),Settings!$C$8="On"),BE115+BE$2/Parameters!$B$124,BE115)</f>
        <v>0</v>
      </c>
      <c r="BF116">
        <f ca="1">IF(AND($E116=1,ABS(BF115)&lt;ABS(BF$2),Settings!$C$8="On"),BF115+BF$2/Parameters!$B$124,BF115)</f>
        <v>0</v>
      </c>
      <c r="BG116">
        <f ca="1">IF(AND($E116=1,ABS(BG115)&lt;ABS(BG$2),Settings!$C$8="On"),BG115+BG$2/Parameters!$B$124,BG115)</f>
        <v>0</v>
      </c>
      <c r="BH116">
        <f ca="1">IF(AND($E116=1,ABS(BH115)&lt;ABS(BH$2),Settings!$C$8="On"),BH115+BH$2/Parameters!$B$124,BH115)</f>
        <v>0</v>
      </c>
      <c r="BI116">
        <f ca="1">IF(AND($E116=1,ABS(BI115)&lt;ABS(BI$2),Settings!$C$8="On"),BI115+BI$2/Parameters!$B$124,BI115)</f>
        <v>0</v>
      </c>
      <c r="BJ116">
        <f ca="1">IF(AND($E116=1,ABS(BJ115)&lt;ABS(BJ$2),Settings!$C$8="On"),BJ115+BJ$2/Parameters!$B$124,BJ115)</f>
        <v>0</v>
      </c>
      <c r="BK116">
        <f ca="1">IF(AND($E116=1,ABS(BK115)&lt;ABS(BK$2),Settings!$C$8="On"),BK115+BK$2/Parameters!$B$124,BK115)</f>
        <v>0</v>
      </c>
      <c r="BL116">
        <f ca="1">IF(AND($E116=1,ABS(BL115)&lt;ABS(BL$2),Settings!$C$8="On"),BL115+BL$2/Parameters!$B$124,BL115)</f>
        <v>0</v>
      </c>
      <c r="BM116">
        <f ca="1">IF(AND($E116=1,ABS(BM115)&lt;ABS(BM$2),Settings!$C$8="On"),BM115+BM$2/Parameters!$B$124,BM115)</f>
        <v>0</v>
      </c>
      <c r="BN116">
        <f ca="1">IF(AND($E116=1,ABS(BN115)&lt;ABS(BN$2),Settings!$C$8="On"),BN115+BN$2/Parameters!$B$124,BN115)</f>
        <v>0</v>
      </c>
      <c r="BO116">
        <f ca="1">IF(AND($E116=1,ABS(BO115)&lt;ABS(BO$2),Settings!$C$8="On"),BO115+BO$2/Parameters!$B$124,BO115)</f>
        <v>0</v>
      </c>
      <c r="BP116">
        <f ca="1">IF(AND($E116=1,ABS(BP115)&lt;ABS(BP$2),Settings!$C$8="On"),BP115+BP$2/Parameters!$B$124,BP115)</f>
        <v>0</v>
      </c>
      <c r="BQ116">
        <f ca="1">IF(AND($E116=1,ABS(BQ115)&lt;ABS(BQ$2),Settings!$C$8="On"),BQ115+BQ$2/Parameters!$B$124,BQ115)</f>
        <v>0</v>
      </c>
      <c r="BR116">
        <f ca="1">IF(AND($E116=1,ABS(BR115)&lt;ABS(BR$2),Settings!$C$8="On"),BR115+BR$2/Parameters!$B$124,BR115)</f>
        <v>0</v>
      </c>
      <c r="BS116">
        <f ca="1">IF(AND($E116=1,ABS(BS115)&lt;ABS(BS$2),Settings!$C$8="On"),BS115+BS$2/Parameters!$B$124,BS115)</f>
        <v>0</v>
      </c>
      <c r="BT116">
        <f ca="1">IF(AND($E116=1,ABS(BT115)&lt;ABS(BT$2),Settings!$C$8="On"),BT115+BT$2/Parameters!$B$124,BT115)</f>
        <v>0</v>
      </c>
      <c r="BU116">
        <f ca="1">IF(AND($E116=1,ABS(BU115)&lt;ABS(BU$2),Settings!$C$8="On"),BU115+BU$2/Parameters!$B$124,BU115)</f>
        <v>0</v>
      </c>
      <c r="BV116">
        <f ca="1">IF(AND($E116=1,ABS(BV115)&lt;ABS(BV$2),Settings!$C$8="On"),BV115+BV$2/Parameters!$B$124,BV115)</f>
        <v>0</v>
      </c>
      <c r="BW116">
        <f ca="1">IF(AND($E116=1,ABS(BW115)&lt;ABS(BW$2),Settings!$C$8="On"),BW115+BW$2/Parameters!$B$124,BW115)</f>
        <v>0</v>
      </c>
      <c r="BX116">
        <f ca="1">IF(AND($E116=1,ABS(BX115)&lt;ABS(BX$2),Settings!$C$8="On"),BX115+BX$2/Parameters!$B$124,BX115)</f>
        <v>0</v>
      </c>
      <c r="BY116">
        <f ca="1">IF(AND($E116=1,ABS(BY115)&lt;ABS(BY$2),Settings!$C$8="On"),BY115+BY$2/Parameters!$B$124,BY115)</f>
        <v>0</v>
      </c>
      <c r="BZ116">
        <f ca="1">IF(AND($E116=1,ABS(BZ115)&lt;ABS(BZ$2),Settings!$C$8="On"),BZ115+BZ$2/Parameters!$B$124,BZ115)</f>
        <v>0</v>
      </c>
      <c r="CA116">
        <f ca="1">IF(AND($E116=1,ABS(CA115)&lt;ABS(CA$2),Settings!$C$8="On"),CA115+CA$2/Parameters!$B$124,CA115)</f>
        <v>0</v>
      </c>
      <c r="CB116">
        <f ca="1">IF(AND($E116=1,ABS(CB115)&lt;ABS(CB$2),Settings!$C$8="On"),CB115+CB$2/Parameters!$B$124,CB115)</f>
        <v>0</v>
      </c>
      <c r="CC116">
        <f ca="1">IF(AND($E116=1,ABS(CC115)&lt;ABS(CC$2),Settings!$C$8="On"),CC115+CC$2/Parameters!$B$124,CC115)</f>
        <v>0</v>
      </c>
      <c r="CD116">
        <f ca="1">IF(AND($E116=1,ABS(CD115)&lt;ABS(CD$2),Settings!$C$8="On"),CD115+CD$2/Parameters!$B$124,CD115)</f>
        <v>0</v>
      </c>
      <c r="CE116">
        <f ca="1">IF(AND($E116=1,ABS(CE115)&lt;ABS(CE$2),Settings!$C$8="On"),CE115+CE$2/Parameters!$B$124,CE115)</f>
        <v>0</v>
      </c>
      <c r="CF116">
        <f ca="1">IF(AND($E116=1,ABS(CF115)&lt;ABS(CF$2),Settings!$C$8="On"),CF115+CF$2/Parameters!$B$124,CF115)</f>
        <v>0</v>
      </c>
      <c r="CG116">
        <f ca="1">IF(AND($E116=1,ABS(CG115)&lt;ABS(CG$2),Settings!$C$8="On"),CG115+CG$2/Parameters!$B$124,CG115)</f>
        <v>0</v>
      </c>
      <c r="CH116">
        <f ca="1">IF(AND($E116=1,ABS(CH115)&lt;ABS(CH$2),Settings!$C$8="On"),CH115+CH$2/Parameters!$B$124,CH115)</f>
        <v>0</v>
      </c>
      <c r="CI116">
        <f ca="1">IF(AND($E116=1,ABS(CI115)&lt;ABS(CI$2),Settings!$C$8="On"),CI115+CI$2/Parameters!$B$124,CI115)</f>
        <v>0</v>
      </c>
      <c r="CJ116">
        <f ca="1">IF(AND($E116=1,ABS(CJ115)&lt;ABS(CJ$2),Settings!$C$8="On"),CJ115+CJ$2/Parameters!$B$124,CJ115)</f>
        <v>0</v>
      </c>
      <c r="CK116">
        <f ca="1">IF(AND($E116=1,ABS(CK115)&lt;ABS(CK$2),Settings!$C$8="On"),CK115+CK$2/Parameters!$B$124,CK115)</f>
        <v>0</v>
      </c>
      <c r="CL116">
        <f ca="1">IF(AND($E116=1,ABS(CL115)&lt;ABS(CL$2),Settings!$C$8="On"),CL115+CL$2/Parameters!$B$124,CL115)</f>
        <v>0</v>
      </c>
      <c r="CM116">
        <f ca="1">IF(AND($E116=1,ABS(CM115)&lt;ABS(CM$2),Settings!$C$8="On"),CM115+CM$2/Parameters!$B$124,CM115)</f>
        <v>0</v>
      </c>
      <c r="CN116">
        <f ca="1">IF(AND($E116=1,ABS(CN115)&lt;ABS(CN$2),Settings!$C$8="On"),CN115+CN$2/Parameters!$B$124,CN115)</f>
        <v>0</v>
      </c>
      <c r="CO116">
        <f ca="1">IF(AND($E116=1,ABS(CO115)&lt;ABS(CO$2),Settings!$C$8="On"),CO115+CO$2/Parameters!$B$124,CO115)</f>
        <v>0</v>
      </c>
      <c r="CP116">
        <f ca="1">IF(AND($E116=1,ABS(CP115)&lt;ABS(CP$2),Settings!$C$8="On"),CP115+CP$2/Parameters!$B$124,CP115)</f>
        <v>0</v>
      </c>
      <c r="CQ116">
        <f ca="1">IF(AND($E116=1,ABS(CQ115)&lt;ABS(CQ$2),Settings!$C$8="On"),CQ115+CQ$2/Parameters!$B$124,CQ115)</f>
        <v>0</v>
      </c>
      <c r="CR116">
        <f ca="1">IF(AND($E116=1,ABS(CR115)&lt;ABS(CR$2),Settings!$C$8="On"),CR115+CR$2/Parameters!$B$124,CR115)</f>
        <v>0</v>
      </c>
      <c r="CS116">
        <f ca="1">IF(AND($E116=1,ABS(CS115)&lt;ABS(CS$2),Settings!$C$8="On"),CS115+CS$2/Parameters!$B$124,CS115)</f>
        <v>0</v>
      </c>
      <c r="CT116">
        <f ca="1">IF(AND($E116=1,ABS(CT115)&lt;ABS(CT$2),Settings!$C$8="On"),CT115+CT$2/Parameters!$B$124,CT115)</f>
        <v>0</v>
      </c>
      <c r="CU116">
        <f ca="1">IF(AND($E116=1,ABS(CU115)&lt;ABS(CU$2),Settings!$C$8="On"),CU115+CU$2/Parameters!$B$124,CU115)</f>
        <v>0</v>
      </c>
      <c r="CV116">
        <f ca="1">IF(AND($E116=1,ABS(CV115)&lt;ABS(CV$2),Settings!$C$8="On"),CV115+CV$2/Parameters!$B$124,CV115)</f>
        <v>0</v>
      </c>
      <c r="CW116">
        <f ca="1">IF(AND($E116=1,ABS(CW115)&lt;ABS(CW$2),Settings!$C$8="On"),CW115+CW$2/Parameters!$B$124,CW115)</f>
        <v>0</v>
      </c>
      <c r="CX116">
        <f ca="1">IF(AND($E116=1,ABS(CX115)&lt;ABS(CX$2),Settings!$C$8="On"),CX115+CX$2/Parameters!$B$124,CX115)</f>
        <v>0</v>
      </c>
      <c r="CY116">
        <f ca="1">IF(AND($E116=1,ABS(CY115)&lt;ABS(CY$2),Settings!$C$8="On"),CY115+CY$2/Parameters!$B$124,CY115)</f>
        <v>0</v>
      </c>
      <c r="CZ116">
        <f ca="1">IF(AND($E116=1,ABS(CZ115)&lt;ABS(CZ$2),Settings!$C$8="On"),CZ115+CZ$2/Parameters!$B$124,CZ115)</f>
        <v>0</v>
      </c>
      <c r="DA116">
        <f ca="1">IF(AND($E116=1,ABS(DA115)&lt;ABS(DA$2),Settings!$C$8="On"),DA115+DA$2/Parameters!$B$124,DA115)</f>
        <v>0</v>
      </c>
      <c r="DB116">
        <f ca="1">IF(AND($E116=1,ABS(DB115)&lt;ABS(DB$2),Settings!$C$8="On"),DB115+DB$2/Parameters!$B$124,DB115)</f>
        <v>0</v>
      </c>
      <c r="DC116">
        <f ca="1">IF(AND($E116=1,ABS(DC115)&lt;ABS(DC$2),Settings!$C$8="On"),DC115+DC$2/Parameters!$B$124,DC115)</f>
        <v>0</v>
      </c>
      <c r="DD116">
        <f ca="1">IF(AND($E116=1,ABS(DD115)&lt;ABS(DD$2),Settings!$C$8="On"),DD115+DD$2/Parameters!$B$124,DD115)</f>
        <v>0</v>
      </c>
      <c r="DE116">
        <f ca="1">IF(AND($E116=1,ABS(DE115)&lt;ABS(DE$2),Settings!$C$8="On"),DE115+DE$2/Parameters!$B$124,DE115)</f>
        <v>0</v>
      </c>
      <c r="DF116">
        <f ca="1">IF(AND($E116=1,ABS(DF115)&lt;ABS(DF$2),Settings!$C$8="On"),DF115+DF$2/Parameters!$B$124,DF115)</f>
        <v>0</v>
      </c>
      <c r="DG116">
        <f ca="1">IF(AND($E116=1,ABS(DG115)&lt;ABS(DG$2),Settings!$C$8="On"),DG115+DG$2/Parameters!$B$124,DG115)</f>
        <v>0</v>
      </c>
      <c r="DH116">
        <f ca="1">IF(AND($E116=1,ABS(DH115)&lt;ABS(DH$2),Settings!$C$8="On"),DH115+DH$2/Parameters!$B$124,DH115)</f>
        <v>0</v>
      </c>
      <c r="DI116">
        <f ca="1">IF(AND($E116=1,ABS(DI115)&lt;ABS(DI$2),Settings!$C$8="On"),DI115+DI$2/Parameters!$B$124,DI115)</f>
        <v>0</v>
      </c>
      <c r="DJ116">
        <f ca="1">IF(AND($E116=1,ABS(DJ115)&lt;ABS(DJ$2),Settings!$C$8="On"),DJ115+DJ$2/Parameters!$B$124,DJ115)</f>
        <v>0</v>
      </c>
      <c r="DK116">
        <f ca="1">IF(AND($E116=1,ABS(DK115)&lt;ABS(DK$2),Settings!$C$8="On"),DK115+DK$2/Parameters!$B$124,DK115)</f>
        <v>0</v>
      </c>
      <c r="DL116">
        <f ca="1">IF(AND($E116=1,ABS(DL115)&lt;ABS(DL$2),Settings!$C$8="On"),DL115+DL$2/Parameters!$B$124,DL115)</f>
        <v>0</v>
      </c>
      <c r="DM116">
        <f ca="1">IF(AND($E116=1,ABS(DM115)&lt;ABS(DM$2),Settings!$C$8="On"),DM115+DM$2/Parameters!$B$124,DM115)</f>
        <v>0</v>
      </c>
      <c r="DN116">
        <f ca="1">IF(AND($E116=1,ABS(DN115)&lt;ABS(DN$2),Settings!$C$8="On"),DN115+DN$2/Parameters!$B$124,DN115)</f>
        <v>0</v>
      </c>
      <c r="DO116">
        <f ca="1">IF(AND($E116=1,ABS(DO115)&lt;ABS(DO$2),Settings!$C$8="On"),DO115+DO$2/Parameters!$B$124,DO115)</f>
        <v>0</v>
      </c>
      <c r="DP116">
        <f ca="1">IF(AND($E116=1,ABS(DP115)&lt;ABS(DP$2),Settings!$C$8="On"),DP115+DP$2/Parameters!$B$124,DP115)</f>
        <v>0</v>
      </c>
      <c r="DQ116">
        <f ca="1">IF(AND($E116=1,ABS(DQ115)&lt;ABS(DQ$2),Settings!$C$8="On"),DQ115+DQ$2/Parameters!$B$124,DQ115)</f>
        <v>0</v>
      </c>
      <c r="DR116">
        <f ca="1">IF(AND($E116=1,ABS(DR115)&lt;ABS(DR$2),Settings!$C$8="On"),DR115+DR$2/Parameters!$B$124,DR115)</f>
        <v>0</v>
      </c>
      <c r="DS116">
        <f ca="1">IF(AND($E116=1,ABS(DS115)&lt;ABS(DS$2),Settings!$C$8="On"),DS115+DS$2/Parameters!$B$124,DS115)</f>
        <v>0</v>
      </c>
      <c r="DT116">
        <f ca="1">IF(AND($E116=1,ABS(DT115)&lt;ABS(DT$2),Settings!$C$8="On"),DT115+DT$2/Parameters!$B$124,DT115)</f>
        <v>0</v>
      </c>
      <c r="DU116">
        <f ca="1">IF(AND($E116=1,ABS(DU115)&lt;ABS(DU$2),Settings!$C$8="On"),DU115+DU$2/Parameters!$B$124,DU115)</f>
        <v>0</v>
      </c>
      <c r="DV116">
        <f ca="1">IF(AND($E116=1,ABS(DV115)&lt;ABS(DV$2),Settings!$C$8="On"),DV115+DV$2/Parameters!$B$124,DV115)</f>
        <v>0</v>
      </c>
      <c r="DW116">
        <f ca="1">IF(AND($E116=1,ABS(DW115)&lt;ABS(DW$2),Settings!$C$8="On"),DW115+DW$2/Parameters!$B$124,DW115)</f>
        <v>0</v>
      </c>
      <c r="DX116">
        <f ca="1">IF(AND($E116=1,ABS(DX115)&lt;ABS(DX$2),Settings!$C$8="On"),DX115+DX$2/Parameters!$B$124,DX115)</f>
        <v>0</v>
      </c>
      <c r="DY116">
        <f ca="1">IF(AND($E116=1,ABS(DY115)&lt;ABS(DY$2),Settings!$C$8="On"),DY115+DY$2/Parameters!$B$124,DY115)</f>
        <v>0</v>
      </c>
      <c r="DZ116">
        <f ca="1">IF(AND($E116=1,ABS(DZ115)&lt;ABS(DZ$2),Settings!$C$8="On"),DZ115+DZ$2/Parameters!$B$124,DZ115)</f>
        <v>0</v>
      </c>
      <c r="EA116">
        <f ca="1">IF(AND($E116=1,ABS(EA115)&lt;ABS(EA$2),Settings!$C$8="On"),EA115+EA$2/Parameters!$B$124,EA115)</f>
        <v>0</v>
      </c>
      <c r="EB116">
        <f ca="1">IF(AND($E116=1,ABS(EB115)&lt;ABS(EB$2),Settings!$C$8="On"),EB115+EB$2/Parameters!$B$124,EB115)</f>
        <v>0</v>
      </c>
      <c r="EC116">
        <f ca="1">IF(AND($E116=1,ABS(EC115)&lt;ABS(EC$2),Settings!$C$8="On"),EC115+EC$2/Parameters!$B$124,EC115)</f>
        <v>0</v>
      </c>
      <c r="ED116">
        <f ca="1">IF(AND($E116=1,ABS(ED115)&lt;ABS(ED$2),Settings!$C$8="On"),ED115+ED$2/Parameters!$B$124,ED115)</f>
        <v>0</v>
      </c>
      <c r="EE116">
        <f ca="1">IF(AND($E116=1,ABS(EE115)&lt;ABS(EE$2),Settings!$C$8="On"),EE115+EE$2/Parameters!$B$124,EE115)</f>
        <v>0</v>
      </c>
      <c r="EF116">
        <f ca="1">IF(AND($E116=1,ABS(EF115)&lt;ABS(EF$2),Settings!$C$8="On"),EF115+EF$2/Parameters!$B$124,EF115)</f>
        <v>0</v>
      </c>
      <c r="EG116">
        <f ca="1">IF(AND($E116=1,ABS(EG115)&lt;ABS(EG$2),Settings!$C$8="On"),EG115+EG$2/Parameters!$B$124,EG115)</f>
        <v>0</v>
      </c>
      <c r="EH116">
        <f ca="1">IF(AND($E116=1,ABS(EH115)&lt;ABS(EH$2),Settings!$C$8="On"),EH115+EH$2/Parameters!$B$124,EH115)</f>
        <v>0</v>
      </c>
      <c r="EI116">
        <f ca="1">IF(AND($E116=1,ABS(EI115)&lt;ABS(EI$2),Settings!$C$8="On"),EI115+EI$2/Parameters!$B$124,EI115)</f>
        <v>0</v>
      </c>
      <c r="EJ116">
        <f ca="1">IF(AND($E116=1,ABS(EJ115)&lt;ABS(EJ$2),Settings!$C$8="On"),EJ115+EJ$2/Parameters!$B$124,EJ115)</f>
        <v>0</v>
      </c>
      <c r="EK116">
        <f ca="1">IF(AND($E116=1,ABS(EK115)&lt;ABS(EK$2),Settings!$C$8="On"),EK115+EK$2/Parameters!$B$124,EK115)</f>
        <v>0</v>
      </c>
      <c r="EL116">
        <f ca="1">IF(AND($E116=1,ABS(EL115)&lt;ABS(EL$2),Settings!$C$8="On"),EL115+EL$2/Parameters!$B$124,EL115)</f>
        <v>0</v>
      </c>
      <c r="EM116">
        <f ca="1">IF(AND($E116=1,ABS(EM115)&lt;ABS(EM$2),Settings!$C$8="On"),EM115+EM$2/Parameters!$B$124,EM115)</f>
        <v>0</v>
      </c>
      <c r="EN116">
        <f ca="1">IF(AND($E116=1,ABS(EN115)&lt;ABS(EN$2),Settings!$C$8="On"),EN115+EN$2/Parameters!$B$124,EN115)</f>
        <v>0</v>
      </c>
      <c r="EO116">
        <f ca="1">IF(AND($E116=1,ABS(EO115)&lt;ABS(EO$2),Settings!$C$8="On"),EO115+EO$2/Parameters!$B$124,EO115)</f>
        <v>0</v>
      </c>
      <c r="EP116">
        <f ca="1">IF(AND($E116=1,ABS(EP115)&lt;ABS(EP$2),Settings!$C$8="On"),EP115+EP$2/Parameters!$B$124,EP115)</f>
        <v>0</v>
      </c>
      <c r="EQ116">
        <f ca="1">IF(AND($E116=1,ABS(EQ115)&lt;ABS(EQ$2),Settings!$C$8="On"),EQ115+EQ$2/Parameters!$B$124,EQ115)</f>
        <v>0</v>
      </c>
      <c r="ER116">
        <f ca="1">IF(AND($E116=1,ABS(ER115)&lt;ABS(ER$2),Settings!$C$8="On"),ER115+ER$2/Parameters!$B$124,ER115)</f>
        <v>0</v>
      </c>
      <c r="ES116">
        <f ca="1">IF(AND($E116=1,ABS(ES115)&lt;ABS(ES$2),Settings!$C$8="On"),ES115+ES$2/Parameters!$B$124,ES115)</f>
        <v>0</v>
      </c>
      <c r="ET116">
        <f ca="1">IF(AND($E116=1,ABS(ET115)&lt;ABS(ET$2),Settings!$C$8="On"),ET115+ET$2/Parameters!$B$124,ET115)</f>
        <v>0</v>
      </c>
      <c r="EU116">
        <f ca="1">IF(AND($E116=1,ABS(EU115)&lt;ABS(EU$2),Settings!$C$8="On"),EU115+EU$2/Parameters!$B$124,EU115)</f>
        <v>0</v>
      </c>
      <c r="EV116">
        <f ca="1">IF(AND($E116=1,ABS(EV115)&lt;ABS(EV$2),Settings!$C$8="On"),EV115+EV$2/Parameters!$B$124,EV115)</f>
        <v>0</v>
      </c>
      <c r="EW116">
        <f ca="1">IF(AND($E116=1,ABS(EW115)&lt;ABS(EW$2),Settings!$C$8="On"),EW115+EW$2/Parameters!$B$124,EW115)</f>
        <v>0</v>
      </c>
      <c r="EX116">
        <f ca="1">IF(AND($E116=1,ABS(EX115)&lt;ABS(EX$2),Settings!$C$8="On"),EX115+EX$2/Parameters!$B$124,EX115)</f>
        <v>0</v>
      </c>
      <c r="EY116">
        <f ca="1">IF(AND($E116=1,ABS(EY115)&lt;ABS(EY$2),Settings!$C$8="On"),EY115+EY$2/Parameters!$B$124,EY115)</f>
        <v>0</v>
      </c>
      <c r="EZ116">
        <f ca="1">IF(AND($E116=1,ABS(EZ115)&lt;ABS(EZ$2),Settings!$C$8="On"),EZ115+EZ$2/Parameters!$B$124,EZ115)</f>
        <v>0</v>
      </c>
      <c r="FA116">
        <f ca="1">IF(AND($E116=1,ABS(FA115)&lt;ABS(FA$2),Settings!$C$8="On"),FA115+FA$2/Parameters!$B$124,FA115)</f>
        <v>0</v>
      </c>
      <c r="FB116">
        <f ca="1">IF(AND($E116=1,ABS(FB115)&lt;ABS(FB$2),Settings!$C$8="On"),FB115+FB$2/Parameters!$B$124,FB115)</f>
        <v>0</v>
      </c>
      <c r="FC116">
        <f ca="1">IF(AND($E116=1,ABS(FC115)&lt;ABS(FC$2),Settings!$C$8="On"),FC115+FC$2/Parameters!$B$124,FC115)</f>
        <v>0</v>
      </c>
      <c r="FD116">
        <f ca="1">IF(AND($E116=1,ABS(FD115)&lt;ABS(FD$2),Settings!$C$8="On"),FD115+FD$2/Parameters!$B$124,FD115)</f>
        <v>0</v>
      </c>
      <c r="FE116">
        <f ca="1">IF(AND($E116=1,ABS(FE115)&lt;ABS(FE$2),Settings!$C$8="On"),FE115+FE$2/Parameters!$B$124,FE115)</f>
        <v>0</v>
      </c>
      <c r="FF116">
        <f ca="1">IF(AND($E116=1,ABS(FF115)&lt;ABS(FF$2),Settings!$C$8="On"),FF115+FF$2/Parameters!$B$124,FF115)</f>
        <v>0</v>
      </c>
      <c r="FG116">
        <f ca="1">IF(AND($E116=1,ABS(FG115)&lt;ABS(FG$2),Settings!$C$8="On"),FG115+FG$2/Parameters!$B$124,FG115)</f>
        <v>0</v>
      </c>
      <c r="FH116">
        <f ca="1">IF(AND($E116=1,ABS(FH115)&lt;ABS(FH$2),Settings!$C$8="On"),FH115+FH$2/Parameters!$B$124,FH115)</f>
        <v>0</v>
      </c>
      <c r="FI116">
        <f ca="1">IF(AND($E116=1,ABS(FI115)&lt;ABS(FI$2),Settings!$C$8="On"),FI115+FI$2/Parameters!$B$124,FI115)</f>
        <v>0</v>
      </c>
      <c r="FJ116">
        <f ca="1">IF(AND($E116=1,ABS(FJ115)&lt;ABS(FJ$2),Settings!$C$8="On"),FJ115+FJ$2/Parameters!$B$124,FJ115)</f>
        <v>0</v>
      </c>
      <c r="FK116">
        <f ca="1">IF(AND($E116=1,ABS(FK115)&lt;ABS(FK$2),Settings!$C$8="On"),FK115+FK$2/Parameters!$B$124,FK115)</f>
        <v>0</v>
      </c>
      <c r="FL116">
        <f ca="1">IF(AND($E116=1,ABS(FL115)&lt;ABS(FL$2),Settings!$C$8="On"),FL115+FL$2/Parameters!$B$124,FL115)</f>
        <v>0</v>
      </c>
      <c r="FM116">
        <f ca="1">IF(AND($E116=1,ABS(FM115)&lt;ABS(FM$2),Settings!$C$8="On"),FM115+FM$2/Parameters!$B$124,FM115)</f>
        <v>0</v>
      </c>
      <c r="FN116">
        <f ca="1">IF(AND($E116=1,ABS(FN115)&lt;ABS(FN$2),Settings!$C$8="On"),FN115+FN$2/Parameters!$B$124,FN115)</f>
        <v>0</v>
      </c>
      <c r="FO116">
        <f ca="1">IF(AND($E116=1,ABS(FO115)&lt;ABS(FO$2),Settings!$C$8="On"),FO115+FO$2/Parameters!$B$124,FO115)</f>
        <v>0</v>
      </c>
      <c r="FP116">
        <f ca="1">IF(AND($E116=1,ABS(FP115)&lt;ABS(FP$2),Settings!$C$8="On"),FP115+FP$2/Parameters!$B$124,FP115)</f>
        <v>0</v>
      </c>
      <c r="FQ116">
        <f ca="1">IF(AND($E116=1,ABS(FQ115)&lt;ABS(FQ$2),Settings!$C$8="On"),FQ115+FQ$2/Parameters!$B$124,FQ115)</f>
        <v>0</v>
      </c>
      <c r="FR116">
        <f ca="1">IF(AND($E116=1,ABS(FR115)&lt;ABS(FR$2),Settings!$C$8="On"),FR115+FR$2/Parameters!$B$124,FR115)</f>
        <v>0</v>
      </c>
      <c r="FS116">
        <f ca="1">IF(AND($E116=1,ABS(FS115)&lt;ABS(FS$2),Settings!$C$8="On"),FS115+FS$2/Parameters!$B$124,FS115)</f>
        <v>0</v>
      </c>
      <c r="FT116">
        <f ca="1">IF(AND($E116=1,ABS(FT115)&lt;ABS(FT$2),Settings!$C$8="On"),FT115+FT$2/Parameters!$B$124,FT115)</f>
        <v>0</v>
      </c>
      <c r="FU116">
        <f ca="1">IF(AND($E116=1,ABS(FU115)&lt;ABS(FU$2),Settings!$C$8="On"),FU115+FU$2/Parameters!$B$124,FU115)</f>
        <v>0</v>
      </c>
      <c r="FV116">
        <f ca="1">IF(AND($E116=1,ABS(FV115)&lt;ABS(FV$2),Settings!$C$8="On"),FV115+FV$2/Parameters!$B$124,FV115)</f>
        <v>0</v>
      </c>
      <c r="FW116">
        <f ca="1">IF(AND($E116=1,ABS(FW115)&lt;ABS(FW$2),Settings!$C$8="On"),FW115+FW$2/Parameters!$B$124,FW115)</f>
        <v>0</v>
      </c>
      <c r="FX116">
        <f ca="1">IF(AND($E116=1,ABS(FX115)&lt;ABS(FX$2),Settings!$C$8="On"),FX115+FX$2/Parameters!$B$124,FX115)</f>
        <v>0</v>
      </c>
      <c r="FY116">
        <f ca="1">IF(AND($E116=1,ABS(FY115)&lt;ABS(FY$2),Settings!$C$8="On"),FY115+FY$2/Parameters!$B$124,FY115)</f>
        <v>0</v>
      </c>
      <c r="FZ116">
        <f ca="1">IF(AND($E116=1,ABS(FZ115)&lt;ABS(FZ$2),Settings!$C$8="On"),FZ115+FZ$2/Parameters!$B$124,FZ115)</f>
        <v>0</v>
      </c>
      <c r="GA116">
        <f ca="1">IF(AND($E116=1,ABS(GA115)&lt;ABS(GA$2),Settings!$C$8="On"),GA115+GA$2/Parameters!$B$124,GA115)</f>
        <v>0</v>
      </c>
      <c r="GB116">
        <f ca="1">IF(AND($E116=1,ABS(GB115)&lt;ABS(GB$2),Settings!$C$8="On"),GB115+GB$2/Parameters!$B$124,GB115)</f>
        <v>0</v>
      </c>
      <c r="GC116">
        <f ca="1">IF(AND($E116=1,ABS(GC115)&lt;ABS(GC$2),Settings!$C$8="On"),GC115+GC$2/Parameters!$B$124,GC115)</f>
        <v>0</v>
      </c>
      <c r="GD116">
        <f ca="1">IF(AND($E116=1,ABS(GD115)&lt;ABS(GD$2),Settings!$C$8="On"),GD115+GD$2/Parameters!$B$124,GD115)</f>
        <v>0</v>
      </c>
      <c r="GE116">
        <f ca="1">IF(AND($E116=1,ABS(GE115)&lt;ABS(GE$2),Settings!$C$8="On"),GE115+GE$2/Parameters!$B$124,GE115)</f>
        <v>0</v>
      </c>
      <c r="GF116">
        <f ca="1">IF(AND($E116=1,ABS(GF115)&lt;ABS(GF$2),Settings!$C$8="On"),GF115+GF$2/Parameters!$B$124,GF115)</f>
        <v>0</v>
      </c>
      <c r="GG116">
        <f ca="1">IF(AND($E116=1,ABS(GG115)&lt;ABS(GG$2),Settings!$C$8="On"),GG115+GG$2/Parameters!$B$124,GG115)</f>
        <v>0</v>
      </c>
      <c r="GH116">
        <f ca="1">IF(AND($E116=1,ABS(GH115)&lt;ABS(GH$2),Settings!$C$8="On"),GH115+GH$2/Parameters!$B$124,GH115)</f>
        <v>0</v>
      </c>
      <c r="GI116">
        <f ca="1">IF(AND($E116=1,ABS(GI115)&lt;ABS(GI$2),Settings!$C$8="On"),GI115+GI$2/Parameters!$B$124,GI115)</f>
        <v>0</v>
      </c>
      <c r="GJ116">
        <f ca="1">IF(AND($E116=1,ABS(GJ115)&lt;ABS(GJ$2),Settings!$C$8="On"),GJ115+GJ$2/Parameters!$B$124,GJ115)</f>
        <v>0</v>
      </c>
      <c r="GK116">
        <f ca="1">IF(AND($E116=1,ABS(GK115)&lt;ABS(GK$2),Settings!$C$8="On"),GK115+GK$2/Parameters!$B$124,GK115)</f>
        <v>0</v>
      </c>
      <c r="GL116">
        <f ca="1">IF(AND($E116=1,ABS(GL115)&lt;ABS(GL$2),Settings!$C$8="On"),GL115+GL$2/Parameters!$B$124,GL115)</f>
        <v>0</v>
      </c>
      <c r="GM116">
        <f ca="1">IF(AND($E116=1,ABS(GM115)&lt;ABS(GM$2),Settings!$C$8="On"),GM115+GM$2/Parameters!$B$124,GM115)</f>
        <v>0</v>
      </c>
      <c r="GN116">
        <f ca="1">IF(AND($E116=1,ABS(GN115)&lt;ABS(GN$2),Settings!$C$8="On"),GN115+GN$2/Parameters!$B$124,GN115)</f>
        <v>0</v>
      </c>
      <c r="GO116">
        <f ca="1">IF(AND($E116=1,ABS(GO115)&lt;ABS(GO$2),Settings!$C$8="On"),GO115+GO$2/Parameters!$B$124,GO115)</f>
        <v>0</v>
      </c>
      <c r="GP116">
        <f ca="1">IF(AND($E116=1,ABS(GP115)&lt;ABS(GP$2),Settings!$C$8="On"),GP115+GP$2/Parameters!$B$124,GP115)</f>
        <v>0</v>
      </c>
      <c r="GQ116">
        <f ca="1">IF(AND($E116=1,ABS(GQ115)&lt;ABS(GQ$2),Settings!$C$8="On"),GQ115+GQ$2/Parameters!$B$124,GQ115)</f>
        <v>0</v>
      </c>
    </row>
    <row r="117" spans="1:199" x14ac:dyDescent="0.25">
      <c r="A117">
        <v>2124</v>
      </c>
      <c r="B117">
        <f ca="1">Temperatures!G116</f>
        <v>2.7862427606382298</v>
      </c>
      <c r="C117" s="5">
        <f ca="1">MIN((1-EXP(-INDEX(Parameters!A$122:E$123,2,MATCH(Settings!$L$3,Parameters!$A$122:$E$122,0))*B117))*Interactions!G116, 1)</f>
        <v>0.77517322552348211</v>
      </c>
      <c r="D117" s="7">
        <f ca="1">IF(Settings!C$15 = "Yes", _xll.RiskBinomial(1,C117), 1 * (2010 + LN(0.5) / LN(MIN(1 - C117, 0.999)) &lt; A117))</f>
        <v>1</v>
      </c>
      <c r="E117">
        <f t="shared" ca="1" si="1"/>
        <v>1</v>
      </c>
      <c r="F117">
        <f ca="1">IF(AND($E117=1,ABS(F116)&lt;ABS(F$2),Settings!$C$8="On"),F116+F$2/Parameters!$B$124,F116)</f>
        <v>0</v>
      </c>
      <c r="G117">
        <f ca="1">IF(AND($E117=1,ABS(G116)&lt;ABS(G$2),Settings!$C$8="On"),G116+G$2/Parameters!$B$124,G116)</f>
        <v>0</v>
      </c>
      <c r="H117">
        <f ca="1">IF(AND($E117=1,ABS(H116)&lt;ABS(H$2),Settings!$C$8="On"),H116+H$2/Parameters!$B$124,H116)</f>
        <v>0</v>
      </c>
      <c r="I117">
        <f ca="1">IF(AND($E117=1,ABS(I116)&lt;ABS(I$2),Settings!$C$8="On"),I116+I$2/Parameters!$B$124,I116)</f>
        <v>0</v>
      </c>
      <c r="J117">
        <f ca="1">IF(AND($E117=1,ABS(J116)&lt;ABS(J$2),Settings!$C$8="On"),J116+J$2/Parameters!$B$124,J116)</f>
        <v>0</v>
      </c>
      <c r="K117">
        <f ca="1">IF(AND($E117=1,ABS(K116)&lt;ABS(K$2),Settings!$C$8="On"),K116+K$2/Parameters!$B$124,K116)</f>
        <v>0</v>
      </c>
      <c r="L117">
        <f ca="1">IF(AND($E117=1,ABS(L116)&lt;ABS(L$2),Settings!$C$8="On"),L116+L$2/Parameters!$B$124,L116)</f>
        <v>0</v>
      </c>
      <c r="M117">
        <f ca="1">IF(AND($E117=1,ABS(M116)&lt;ABS(M$2),Settings!$C$8="On"),M116+M$2/Parameters!$B$124,M116)</f>
        <v>0</v>
      </c>
      <c r="N117">
        <f ca="1">IF(AND($E117=1,ABS(N116)&lt;ABS(N$2),Settings!$C$8="On"),N116+N$2/Parameters!$B$124,N116)</f>
        <v>0</v>
      </c>
      <c r="O117">
        <f ca="1">IF(AND($E117=1,ABS(O116)&lt;ABS(O$2),Settings!$C$8="On"),O116+O$2/Parameters!$B$124,O116)</f>
        <v>0</v>
      </c>
      <c r="P117">
        <f ca="1">IF(AND($E117=1,ABS(P116)&lt;ABS(P$2),Settings!$C$8="On"),P116+P$2/Parameters!$B$124,P116)</f>
        <v>0</v>
      </c>
      <c r="Q117">
        <f ca="1">IF(AND($E117=1,ABS(Q116)&lt;ABS(Q$2),Settings!$C$8="On"),Q116+Q$2/Parameters!$B$124,Q116)</f>
        <v>0</v>
      </c>
      <c r="R117">
        <f ca="1">IF(AND($E117=1,ABS(R116)&lt;ABS(R$2),Settings!$C$8="On"),R116+R$2/Parameters!$B$124,R116)</f>
        <v>0</v>
      </c>
      <c r="S117">
        <f ca="1">IF(AND($E117=1,ABS(S116)&lt;ABS(S$2),Settings!$C$8="On"),S116+S$2/Parameters!$B$124,S116)</f>
        <v>0</v>
      </c>
      <c r="T117">
        <f ca="1">IF(AND($E117=1,ABS(T116)&lt;ABS(T$2),Settings!$C$8="On"),T116+T$2/Parameters!$B$124,T116)</f>
        <v>0</v>
      </c>
      <c r="U117">
        <f ca="1">IF(AND($E117=1,ABS(U116)&lt;ABS(U$2),Settings!$C$8="On"),U116+U$2/Parameters!$B$124,U116)</f>
        <v>0</v>
      </c>
      <c r="V117">
        <f ca="1">IF(AND($E117=1,ABS(V116)&lt;ABS(V$2),Settings!$C$8="On"),V116+V$2/Parameters!$B$124,V116)</f>
        <v>0</v>
      </c>
      <c r="W117">
        <f ca="1">IF(AND($E117=1,ABS(W116)&lt;ABS(W$2),Settings!$C$8="On"),W116+W$2/Parameters!$B$124,W116)</f>
        <v>0</v>
      </c>
      <c r="X117">
        <f ca="1">IF(AND($E117=1,ABS(X116)&lt;ABS(X$2),Settings!$C$8="On"),X116+X$2/Parameters!$B$124,X116)</f>
        <v>0</v>
      </c>
      <c r="Y117">
        <f ca="1">IF(AND($E117=1,ABS(Y116)&lt;ABS(Y$2),Settings!$C$8="On"),Y116+Y$2/Parameters!$B$124,Y116)</f>
        <v>0</v>
      </c>
      <c r="Z117">
        <f ca="1">IF(AND($E117=1,ABS(Z116)&lt;ABS(Z$2),Settings!$C$8="On"),Z116+Z$2/Parameters!$B$124,Z116)</f>
        <v>0</v>
      </c>
      <c r="AA117">
        <f ca="1">IF(AND($E117=1,ABS(AA116)&lt;ABS(AA$2),Settings!$C$8="On"),AA116+AA$2/Parameters!$B$124,AA116)</f>
        <v>0</v>
      </c>
      <c r="AB117">
        <f ca="1">IF(AND($E117=1,ABS(AB116)&lt;ABS(AB$2),Settings!$C$8="On"),AB116+AB$2/Parameters!$B$124,AB116)</f>
        <v>0</v>
      </c>
      <c r="AC117">
        <f ca="1">IF(AND($E117=1,ABS(AC116)&lt;ABS(AC$2),Settings!$C$8="On"),AC116+AC$2/Parameters!$B$124,AC116)</f>
        <v>0</v>
      </c>
      <c r="AD117">
        <f ca="1">IF(AND($E117=1,ABS(AD116)&lt;ABS(AD$2),Settings!$C$8="On"),AD116+AD$2/Parameters!$B$124,AD116)</f>
        <v>0</v>
      </c>
      <c r="AE117">
        <f ca="1">IF(AND($E117=1,ABS(AE116)&lt;ABS(AE$2),Settings!$C$8="On"),AE116+AE$2/Parameters!$B$124,AE116)</f>
        <v>0</v>
      </c>
      <c r="AF117">
        <f ca="1">IF(AND($E117=1,ABS(AF116)&lt;ABS(AF$2),Settings!$C$8="On"),AF116+AF$2/Parameters!$B$124,AF116)</f>
        <v>0</v>
      </c>
      <c r="AG117">
        <f ca="1">IF(AND($E117=1,ABS(AG116)&lt;ABS(AG$2),Settings!$C$8="On"),AG116+AG$2/Parameters!$B$124,AG116)</f>
        <v>0</v>
      </c>
      <c r="AH117">
        <f ca="1">IF(AND($E117=1,ABS(AH116)&lt;ABS(AH$2),Settings!$C$8="On"),AH116+AH$2/Parameters!$B$124,AH116)</f>
        <v>0</v>
      </c>
      <c r="AI117">
        <f ca="1">IF(AND($E117=1,ABS(AI116)&lt;ABS(AI$2),Settings!$C$8="On"),AI116+AI$2/Parameters!$B$124,AI116)</f>
        <v>0</v>
      </c>
      <c r="AJ117">
        <f ca="1">IF(AND($E117=1,ABS(AJ116)&lt;ABS(AJ$2),Settings!$C$8="On"),AJ116+AJ$2/Parameters!$B$124,AJ116)</f>
        <v>0</v>
      </c>
      <c r="AK117">
        <f ca="1">IF(AND($E117=1,ABS(AK116)&lt;ABS(AK$2),Settings!$C$8="On"),AK116+AK$2/Parameters!$B$124,AK116)</f>
        <v>0</v>
      </c>
      <c r="AL117">
        <f ca="1">IF(AND($E117=1,ABS(AL116)&lt;ABS(AL$2),Settings!$C$8="On"),AL116+AL$2/Parameters!$B$124,AL116)</f>
        <v>0</v>
      </c>
      <c r="AM117">
        <f ca="1">IF(AND($E117=1,ABS(AM116)&lt;ABS(AM$2),Settings!$C$8="On"),AM116+AM$2/Parameters!$B$124,AM116)</f>
        <v>0</v>
      </c>
      <c r="AN117">
        <f ca="1">IF(AND($E117=1,ABS(AN116)&lt;ABS(AN$2),Settings!$C$8="On"),AN116+AN$2/Parameters!$B$124,AN116)</f>
        <v>0</v>
      </c>
      <c r="AO117">
        <f ca="1">IF(AND($E117=1,ABS(AO116)&lt;ABS(AO$2),Settings!$C$8="On"),AO116+AO$2/Parameters!$B$124,AO116)</f>
        <v>0</v>
      </c>
      <c r="AP117">
        <f ca="1">IF(AND($E117=1,ABS(AP116)&lt;ABS(AP$2),Settings!$C$8="On"),AP116+AP$2/Parameters!$B$124,AP116)</f>
        <v>0</v>
      </c>
      <c r="AQ117">
        <f ca="1">IF(AND($E117=1,ABS(AQ116)&lt;ABS(AQ$2),Settings!$C$8="On"),AQ116+AQ$2/Parameters!$B$124,AQ116)</f>
        <v>0</v>
      </c>
      <c r="AR117">
        <f ca="1">IF(AND($E117=1,ABS(AR116)&lt;ABS(AR$2),Settings!$C$8="On"),AR116+AR$2/Parameters!$B$124,AR116)</f>
        <v>0</v>
      </c>
      <c r="AS117">
        <f ca="1">IF(AND($E117=1,ABS(AS116)&lt;ABS(AS$2),Settings!$C$8="On"),AS116+AS$2/Parameters!$B$124,AS116)</f>
        <v>0</v>
      </c>
      <c r="AT117">
        <f ca="1">IF(AND($E117=1,ABS(AT116)&lt;ABS(AT$2),Settings!$C$8="On"),AT116+AT$2/Parameters!$B$124,AT116)</f>
        <v>0</v>
      </c>
      <c r="AU117">
        <f ca="1">IF(AND($E117=1,ABS(AU116)&lt;ABS(AU$2),Settings!$C$8="On"),AU116+AU$2/Parameters!$B$124,AU116)</f>
        <v>0</v>
      </c>
      <c r="AV117">
        <f ca="1">IF(AND($E117=1,ABS(AV116)&lt;ABS(AV$2),Settings!$C$8="On"),AV116+AV$2/Parameters!$B$124,AV116)</f>
        <v>0</v>
      </c>
      <c r="AW117">
        <f ca="1">IF(AND($E117=1,ABS(AW116)&lt;ABS(AW$2),Settings!$C$8="On"),AW116+AW$2/Parameters!$B$124,AW116)</f>
        <v>0</v>
      </c>
      <c r="AX117">
        <f ca="1">IF(AND($E117=1,ABS(AX116)&lt;ABS(AX$2),Settings!$C$8="On"),AX116+AX$2/Parameters!$B$124,AX116)</f>
        <v>0</v>
      </c>
      <c r="AY117">
        <f ca="1">IF(AND($E117=1,ABS(AY116)&lt;ABS(AY$2),Settings!$C$8="On"),AY116+AY$2/Parameters!$B$124,AY116)</f>
        <v>0</v>
      </c>
      <c r="AZ117">
        <f ca="1">IF(AND($E117=1,ABS(AZ116)&lt;ABS(AZ$2),Settings!$C$8="On"),AZ116+AZ$2/Parameters!$B$124,AZ116)</f>
        <v>0</v>
      </c>
      <c r="BA117">
        <f ca="1">IF(AND($E117=1,ABS(BA116)&lt;ABS(BA$2),Settings!$C$8="On"),BA116+BA$2/Parameters!$B$124,BA116)</f>
        <v>0</v>
      </c>
      <c r="BB117">
        <f ca="1">IF(AND($E117=1,ABS(BB116)&lt;ABS(BB$2),Settings!$C$8="On"),BB116+BB$2/Parameters!$B$124,BB116)</f>
        <v>0</v>
      </c>
      <c r="BC117">
        <f ca="1">IF(AND($E117=1,ABS(BC116)&lt;ABS(BC$2),Settings!$C$8="On"),BC116+BC$2/Parameters!$B$124,BC116)</f>
        <v>0</v>
      </c>
      <c r="BD117">
        <f ca="1">IF(AND($E117=1,ABS(BD116)&lt;ABS(BD$2),Settings!$C$8="On"),BD116+BD$2/Parameters!$B$124,BD116)</f>
        <v>0</v>
      </c>
      <c r="BE117">
        <f ca="1">IF(AND($E117=1,ABS(BE116)&lt;ABS(BE$2),Settings!$C$8="On"),BE116+BE$2/Parameters!$B$124,BE116)</f>
        <v>0</v>
      </c>
      <c r="BF117">
        <f ca="1">IF(AND($E117=1,ABS(BF116)&lt;ABS(BF$2),Settings!$C$8="On"),BF116+BF$2/Parameters!$B$124,BF116)</f>
        <v>0</v>
      </c>
      <c r="BG117">
        <f ca="1">IF(AND($E117=1,ABS(BG116)&lt;ABS(BG$2),Settings!$C$8="On"),BG116+BG$2/Parameters!$B$124,BG116)</f>
        <v>0</v>
      </c>
      <c r="BH117">
        <f ca="1">IF(AND($E117=1,ABS(BH116)&lt;ABS(BH$2),Settings!$C$8="On"),BH116+BH$2/Parameters!$B$124,BH116)</f>
        <v>0</v>
      </c>
      <c r="BI117">
        <f ca="1">IF(AND($E117=1,ABS(BI116)&lt;ABS(BI$2),Settings!$C$8="On"),BI116+BI$2/Parameters!$B$124,BI116)</f>
        <v>0</v>
      </c>
      <c r="BJ117">
        <f ca="1">IF(AND($E117=1,ABS(BJ116)&lt;ABS(BJ$2),Settings!$C$8="On"),BJ116+BJ$2/Parameters!$B$124,BJ116)</f>
        <v>0</v>
      </c>
      <c r="BK117">
        <f ca="1">IF(AND($E117=1,ABS(BK116)&lt;ABS(BK$2),Settings!$C$8="On"),BK116+BK$2/Parameters!$B$124,BK116)</f>
        <v>0</v>
      </c>
      <c r="BL117">
        <f ca="1">IF(AND($E117=1,ABS(BL116)&lt;ABS(BL$2),Settings!$C$8="On"),BL116+BL$2/Parameters!$B$124,BL116)</f>
        <v>0</v>
      </c>
      <c r="BM117">
        <f ca="1">IF(AND($E117=1,ABS(BM116)&lt;ABS(BM$2),Settings!$C$8="On"),BM116+BM$2/Parameters!$B$124,BM116)</f>
        <v>0</v>
      </c>
      <c r="BN117">
        <f ca="1">IF(AND($E117=1,ABS(BN116)&lt;ABS(BN$2),Settings!$C$8="On"),BN116+BN$2/Parameters!$B$124,BN116)</f>
        <v>0</v>
      </c>
      <c r="BO117">
        <f ca="1">IF(AND($E117=1,ABS(BO116)&lt;ABS(BO$2),Settings!$C$8="On"),BO116+BO$2/Parameters!$B$124,BO116)</f>
        <v>0</v>
      </c>
      <c r="BP117">
        <f ca="1">IF(AND($E117=1,ABS(BP116)&lt;ABS(BP$2),Settings!$C$8="On"),BP116+BP$2/Parameters!$B$124,BP116)</f>
        <v>0</v>
      </c>
      <c r="BQ117">
        <f ca="1">IF(AND($E117=1,ABS(BQ116)&lt;ABS(BQ$2),Settings!$C$8="On"),BQ116+BQ$2/Parameters!$B$124,BQ116)</f>
        <v>0</v>
      </c>
      <c r="BR117">
        <f ca="1">IF(AND($E117=1,ABS(BR116)&lt;ABS(BR$2),Settings!$C$8="On"),BR116+BR$2/Parameters!$B$124,BR116)</f>
        <v>0</v>
      </c>
      <c r="BS117">
        <f ca="1">IF(AND($E117=1,ABS(BS116)&lt;ABS(BS$2),Settings!$C$8="On"),BS116+BS$2/Parameters!$B$124,BS116)</f>
        <v>0</v>
      </c>
      <c r="BT117">
        <f ca="1">IF(AND($E117=1,ABS(BT116)&lt;ABS(BT$2),Settings!$C$8="On"),BT116+BT$2/Parameters!$B$124,BT116)</f>
        <v>0</v>
      </c>
      <c r="BU117">
        <f ca="1">IF(AND($E117=1,ABS(BU116)&lt;ABS(BU$2),Settings!$C$8="On"),BU116+BU$2/Parameters!$B$124,BU116)</f>
        <v>0</v>
      </c>
      <c r="BV117">
        <f ca="1">IF(AND($E117=1,ABS(BV116)&lt;ABS(BV$2),Settings!$C$8="On"),BV116+BV$2/Parameters!$B$124,BV116)</f>
        <v>0</v>
      </c>
      <c r="BW117">
        <f ca="1">IF(AND($E117=1,ABS(BW116)&lt;ABS(BW$2),Settings!$C$8="On"),BW116+BW$2/Parameters!$B$124,BW116)</f>
        <v>0</v>
      </c>
      <c r="BX117">
        <f ca="1">IF(AND($E117=1,ABS(BX116)&lt;ABS(BX$2),Settings!$C$8="On"),BX116+BX$2/Parameters!$B$124,BX116)</f>
        <v>0</v>
      </c>
      <c r="BY117">
        <f ca="1">IF(AND($E117=1,ABS(BY116)&lt;ABS(BY$2),Settings!$C$8="On"),BY116+BY$2/Parameters!$B$124,BY116)</f>
        <v>0</v>
      </c>
      <c r="BZ117">
        <f ca="1">IF(AND($E117=1,ABS(BZ116)&lt;ABS(BZ$2),Settings!$C$8="On"),BZ116+BZ$2/Parameters!$B$124,BZ116)</f>
        <v>0</v>
      </c>
      <c r="CA117">
        <f ca="1">IF(AND($E117=1,ABS(CA116)&lt;ABS(CA$2),Settings!$C$8="On"),CA116+CA$2/Parameters!$B$124,CA116)</f>
        <v>0</v>
      </c>
      <c r="CB117">
        <f ca="1">IF(AND($E117=1,ABS(CB116)&lt;ABS(CB$2),Settings!$C$8="On"),CB116+CB$2/Parameters!$B$124,CB116)</f>
        <v>0</v>
      </c>
      <c r="CC117">
        <f ca="1">IF(AND($E117=1,ABS(CC116)&lt;ABS(CC$2),Settings!$C$8="On"),CC116+CC$2/Parameters!$B$124,CC116)</f>
        <v>0</v>
      </c>
      <c r="CD117">
        <f ca="1">IF(AND($E117=1,ABS(CD116)&lt;ABS(CD$2),Settings!$C$8="On"),CD116+CD$2/Parameters!$B$124,CD116)</f>
        <v>0</v>
      </c>
      <c r="CE117">
        <f ca="1">IF(AND($E117=1,ABS(CE116)&lt;ABS(CE$2),Settings!$C$8="On"),CE116+CE$2/Parameters!$B$124,CE116)</f>
        <v>0</v>
      </c>
      <c r="CF117">
        <f ca="1">IF(AND($E117=1,ABS(CF116)&lt;ABS(CF$2),Settings!$C$8="On"),CF116+CF$2/Parameters!$B$124,CF116)</f>
        <v>0</v>
      </c>
      <c r="CG117">
        <f ca="1">IF(AND($E117=1,ABS(CG116)&lt;ABS(CG$2),Settings!$C$8="On"),CG116+CG$2/Parameters!$B$124,CG116)</f>
        <v>0</v>
      </c>
      <c r="CH117">
        <f ca="1">IF(AND($E117=1,ABS(CH116)&lt;ABS(CH$2),Settings!$C$8="On"),CH116+CH$2/Parameters!$B$124,CH116)</f>
        <v>0</v>
      </c>
      <c r="CI117">
        <f ca="1">IF(AND($E117=1,ABS(CI116)&lt;ABS(CI$2),Settings!$C$8="On"),CI116+CI$2/Parameters!$B$124,CI116)</f>
        <v>0</v>
      </c>
      <c r="CJ117">
        <f ca="1">IF(AND($E117=1,ABS(CJ116)&lt;ABS(CJ$2),Settings!$C$8="On"),CJ116+CJ$2/Parameters!$B$124,CJ116)</f>
        <v>0</v>
      </c>
      <c r="CK117">
        <f ca="1">IF(AND($E117=1,ABS(CK116)&lt;ABS(CK$2),Settings!$C$8="On"),CK116+CK$2/Parameters!$B$124,CK116)</f>
        <v>0</v>
      </c>
      <c r="CL117">
        <f ca="1">IF(AND($E117=1,ABS(CL116)&lt;ABS(CL$2),Settings!$C$8="On"),CL116+CL$2/Parameters!$B$124,CL116)</f>
        <v>0</v>
      </c>
      <c r="CM117">
        <f ca="1">IF(AND($E117=1,ABS(CM116)&lt;ABS(CM$2),Settings!$C$8="On"),CM116+CM$2/Parameters!$B$124,CM116)</f>
        <v>0</v>
      </c>
      <c r="CN117">
        <f ca="1">IF(AND($E117=1,ABS(CN116)&lt;ABS(CN$2),Settings!$C$8="On"),CN116+CN$2/Parameters!$B$124,CN116)</f>
        <v>0</v>
      </c>
      <c r="CO117">
        <f ca="1">IF(AND($E117=1,ABS(CO116)&lt;ABS(CO$2),Settings!$C$8="On"),CO116+CO$2/Parameters!$B$124,CO116)</f>
        <v>0</v>
      </c>
      <c r="CP117">
        <f ca="1">IF(AND($E117=1,ABS(CP116)&lt;ABS(CP$2),Settings!$C$8="On"),CP116+CP$2/Parameters!$B$124,CP116)</f>
        <v>0</v>
      </c>
      <c r="CQ117">
        <f ca="1">IF(AND($E117=1,ABS(CQ116)&lt;ABS(CQ$2),Settings!$C$8="On"),CQ116+CQ$2/Parameters!$B$124,CQ116)</f>
        <v>0</v>
      </c>
      <c r="CR117">
        <f ca="1">IF(AND($E117=1,ABS(CR116)&lt;ABS(CR$2),Settings!$C$8="On"),CR116+CR$2/Parameters!$B$124,CR116)</f>
        <v>0</v>
      </c>
      <c r="CS117">
        <f ca="1">IF(AND($E117=1,ABS(CS116)&lt;ABS(CS$2),Settings!$C$8="On"),CS116+CS$2/Parameters!$B$124,CS116)</f>
        <v>0</v>
      </c>
      <c r="CT117">
        <f ca="1">IF(AND($E117=1,ABS(CT116)&lt;ABS(CT$2),Settings!$C$8="On"),CT116+CT$2/Parameters!$B$124,CT116)</f>
        <v>0</v>
      </c>
      <c r="CU117">
        <f ca="1">IF(AND($E117=1,ABS(CU116)&lt;ABS(CU$2),Settings!$C$8="On"),CU116+CU$2/Parameters!$B$124,CU116)</f>
        <v>0</v>
      </c>
      <c r="CV117">
        <f ca="1">IF(AND($E117=1,ABS(CV116)&lt;ABS(CV$2),Settings!$C$8="On"),CV116+CV$2/Parameters!$B$124,CV116)</f>
        <v>0</v>
      </c>
      <c r="CW117">
        <f ca="1">IF(AND($E117=1,ABS(CW116)&lt;ABS(CW$2),Settings!$C$8="On"),CW116+CW$2/Parameters!$B$124,CW116)</f>
        <v>0</v>
      </c>
      <c r="CX117">
        <f ca="1">IF(AND($E117=1,ABS(CX116)&lt;ABS(CX$2),Settings!$C$8="On"),CX116+CX$2/Parameters!$B$124,CX116)</f>
        <v>0</v>
      </c>
      <c r="CY117">
        <f ca="1">IF(AND($E117=1,ABS(CY116)&lt;ABS(CY$2),Settings!$C$8="On"),CY116+CY$2/Parameters!$B$124,CY116)</f>
        <v>0</v>
      </c>
      <c r="CZ117">
        <f ca="1">IF(AND($E117=1,ABS(CZ116)&lt;ABS(CZ$2),Settings!$C$8="On"),CZ116+CZ$2/Parameters!$B$124,CZ116)</f>
        <v>0</v>
      </c>
      <c r="DA117">
        <f ca="1">IF(AND($E117=1,ABS(DA116)&lt;ABS(DA$2),Settings!$C$8="On"),DA116+DA$2/Parameters!$B$124,DA116)</f>
        <v>0</v>
      </c>
      <c r="DB117">
        <f ca="1">IF(AND($E117=1,ABS(DB116)&lt;ABS(DB$2),Settings!$C$8="On"),DB116+DB$2/Parameters!$B$124,DB116)</f>
        <v>0</v>
      </c>
      <c r="DC117">
        <f ca="1">IF(AND($E117=1,ABS(DC116)&lt;ABS(DC$2),Settings!$C$8="On"),DC116+DC$2/Parameters!$B$124,DC116)</f>
        <v>0</v>
      </c>
      <c r="DD117">
        <f ca="1">IF(AND($E117=1,ABS(DD116)&lt;ABS(DD$2),Settings!$C$8="On"),DD116+DD$2/Parameters!$B$124,DD116)</f>
        <v>0</v>
      </c>
      <c r="DE117">
        <f ca="1">IF(AND($E117=1,ABS(DE116)&lt;ABS(DE$2),Settings!$C$8="On"),DE116+DE$2/Parameters!$B$124,DE116)</f>
        <v>0</v>
      </c>
      <c r="DF117">
        <f ca="1">IF(AND($E117=1,ABS(DF116)&lt;ABS(DF$2),Settings!$C$8="On"),DF116+DF$2/Parameters!$B$124,DF116)</f>
        <v>0</v>
      </c>
      <c r="DG117">
        <f ca="1">IF(AND($E117=1,ABS(DG116)&lt;ABS(DG$2),Settings!$C$8="On"),DG116+DG$2/Parameters!$B$124,DG116)</f>
        <v>0</v>
      </c>
      <c r="DH117">
        <f ca="1">IF(AND($E117=1,ABS(DH116)&lt;ABS(DH$2),Settings!$C$8="On"),DH116+DH$2/Parameters!$B$124,DH116)</f>
        <v>0</v>
      </c>
      <c r="DI117">
        <f ca="1">IF(AND($E117=1,ABS(DI116)&lt;ABS(DI$2),Settings!$C$8="On"),DI116+DI$2/Parameters!$B$124,DI116)</f>
        <v>0</v>
      </c>
      <c r="DJ117">
        <f ca="1">IF(AND($E117=1,ABS(DJ116)&lt;ABS(DJ$2),Settings!$C$8="On"),DJ116+DJ$2/Parameters!$B$124,DJ116)</f>
        <v>0</v>
      </c>
      <c r="DK117">
        <f ca="1">IF(AND($E117=1,ABS(DK116)&lt;ABS(DK$2),Settings!$C$8="On"),DK116+DK$2/Parameters!$B$124,DK116)</f>
        <v>0</v>
      </c>
      <c r="DL117">
        <f ca="1">IF(AND($E117=1,ABS(DL116)&lt;ABS(DL$2),Settings!$C$8="On"),DL116+DL$2/Parameters!$B$124,DL116)</f>
        <v>0</v>
      </c>
      <c r="DM117">
        <f ca="1">IF(AND($E117=1,ABS(DM116)&lt;ABS(DM$2),Settings!$C$8="On"),DM116+DM$2/Parameters!$B$124,DM116)</f>
        <v>0</v>
      </c>
      <c r="DN117">
        <f ca="1">IF(AND($E117=1,ABS(DN116)&lt;ABS(DN$2),Settings!$C$8="On"),DN116+DN$2/Parameters!$B$124,DN116)</f>
        <v>0</v>
      </c>
      <c r="DO117">
        <f ca="1">IF(AND($E117=1,ABS(DO116)&lt;ABS(DO$2),Settings!$C$8="On"),DO116+DO$2/Parameters!$B$124,DO116)</f>
        <v>0</v>
      </c>
      <c r="DP117">
        <f ca="1">IF(AND($E117=1,ABS(DP116)&lt;ABS(DP$2),Settings!$C$8="On"),DP116+DP$2/Parameters!$B$124,DP116)</f>
        <v>0</v>
      </c>
      <c r="DQ117">
        <f ca="1">IF(AND($E117=1,ABS(DQ116)&lt;ABS(DQ$2),Settings!$C$8="On"),DQ116+DQ$2/Parameters!$B$124,DQ116)</f>
        <v>0</v>
      </c>
      <c r="DR117">
        <f ca="1">IF(AND($E117=1,ABS(DR116)&lt;ABS(DR$2),Settings!$C$8="On"),DR116+DR$2/Parameters!$B$124,DR116)</f>
        <v>0</v>
      </c>
      <c r="DS117">
        <f ca="1">IF(AND($E117=1,ABS(DS116)&lt;ABS(DS$2),Settings!$C$8="On"),DS116+DS$2/Parameters!$B$124,DS116)</f>
        <v>0</v>
      </c>
      <c r="DT117">
        <f ca="1">IF(AND($E117=1,ABS(DT116)&lt;ABS(DT$2),Settings!$C$8="On"),DT116+DT$2/Parameters!$B$124,DT116)</f>
        <v>0</v>
      </c>
      <c r="DU117">
        <f ca="1">IF(AND($E117=1,ABS(DU116)&lt;ABS(DU$2),Settings!$C$8="On"),DU116+DU$2/Parameters!$B$124,DU116)</f>
        <v>0</v>
      </c>
      <c r="DV117">
        <f ca="1">IF(AND($E117=1,ABS(DV116)&lt;ABS(DV$2),Settings!$C$8="On"),DV116+DV$2/Parameters!$B$124,DV116)</f>
        <v>0</v>
      </c>
      <c r="DW117">
        <f ca="1">IF(AND($E117=1,ABS(DW116)&lt;ABS(DW$2),Settings!$C$8="On"),DW116+DW$2/Parameters!$B$124,DW116)</f>
        <v>0</v>
      </c>
      <c r="DX117">
        <f ca="1">IF(AND($E117=1,ABS(DX116)&lt;ABS(DX$2),Settings!$C$8="On"),DX116+DX$2/Parameters!$B$124,DX116)</f>
        <v>0</v>
      </c>
      <c r="DY117">
        <f ca="1">IF(AND($E117=1,ABS(DY116)&lt;ABS(DY$2),Settings!$C$8="On"),DY116+DY$2/Parameters!$B$124,DY116)</f>
        <v>0</v>
      </c>
      <c r="DZ117">
        <f ca="1">IF(AND($E117=1,ABS(DZ116)&lt;ABS(DZ$2),Settings!$C$8="On"),DZ116+DZ$2/Parameters!$B$124,DZ116)</f>
        <v>0</v>
      </c>
      <c r="EA117">
        <f ca="1">IF(AND($E117=1,ABS(EA116)&lt;ABS(EA$2),Settings!$C$8="On"),EA116+EA$2/Parameters!$B$124,EA116)</f>
        <v>0</v>
      </c>
      <c r="EB117">
        <f ca="1">IF(AND($E117=1,ABS(EB116)&lt;ABS(EB$2),Settings!$C$8="On"),EB116+EB$2/Parameters!$B$124,EB116)</f>
        <v>0</v>
      </c>
      <c r="EC117">
        <f ca="1">IF(AND($E117=1,ABS(EC116)&lt;ABS(EC$2),Settings!$C$8="On"),EC116+EC$2/Parameters!$B$124,EC116)</f>
        <v>0</v>
      </c>
      <c r="ED117">
        <f ca="1">IF(AND($E117=1,ABS(ED116)&lt;ABS(ED$2),Settings!$C$8="On"),ED116+ED$2/Parameters!$B$124,ED116)</f>
        <v>0</v>
      </c>
      <c r="EE117">
        <f ca="1">IF(AND($E117=1,ABS(EE116)&lt;ABS(EE$2),Settings!$C$8="On"),EE116+EE$2/Parameters!$B$124,EE116)</f>
        <v>0</v>
      </c>
      <c r="EF117">
        <f ca="1">IF(AND($E117=1,ABS(EF116)&lt;ABS(EF$2),Settings!$C$8="On"),EF116+EF$2/Parameters!$B$124,EF116)</f>
        <v>0</v>
      </c>
      <c r="EG117">
        <f ca="1">IF(AND($E117=1,ABS(EG116)&lt;ABS(EG$2),Settings!$C$8="On"),EG116+EG$2/Parameters!$B$124,EG116)</f>
        <v>0</v>
      </c>
      <c r="EH117">
        <f ca="1">IF(AND($E117=1,ABS(EH116)&lt;ABS(EH$2),Settings!$C$8="On"),EH116+EH$2/Parameters!$B$124,EH116)</f>
        <v>0</v>
      </c>
      <c r="EI117">
        <f ca="1">IF(AND($E117=1,ABS(EI116)&lt;ABS(EI$2),Settings!$C$8="On"),EI116+EI$2/Parameters!$B$124,EI116)</f>
        <v>0</v>
      </c>
      <c r="EJ117">
        <f ca="1">IF(AND($E117=1,ABS(EJ116)&lt;ABS(EJ$2),Settings!$C$8="On"),EJ116+EJ$2/Parameters!$B$124,EJ116)</f>
        <v>0</v>
      </c>
      <c r="EK117">
        <f ca="1">IF(AND($E117=1,ABS(EK116)&lt;ABS(EK$2),Settings!$C$8="On"),EK116+EK$2/Parameters!$B$124,EK116)</f>
        <v>0</v>
      </c>
      <c r="EL117">
        <f ca="1">IF(AND($E117=1,ABS(EL116)&lt;ABS(EL$2),Settings!$C$8="On"),EL116+EL$2/Parameters!$B$124,EL116)</f>
        <v>0</v>
      </c>
      <c r="EM117">
        <f ca="1">IF(AND($E117=1,ABS(EM116)&lt;ABS(EM$2),Settings!$C$8="On"),EM116+EM$2/Parameters!$B$124,EM116)</f>
        <v>0</v>
      </c>
      <c r="EN117">
        <f ca="1">IF(AND($E117=1,ABS(EN116)&lt;ABS(EN$2),Settings!$C$8="On"),EN116+EN$2/Parameters!$B$124,EN116)</f>
        <v>0</v>
      </c>
      <c r="EO117">
        <f ca="1">IF(AND($E117=1,ABS(EO116)&lt;ABS(EO$2),Settings!$C$8="On"),EO116+EO$2/Parameters!$B$124,EO116)</f>
        <v>0</v>
      </c>
      <c r="EP117">
        <f ca="1">IF(AND($E117=1,ABS(EP116)&lt;ABS(EP$2),Settings!$C$8="On"),EP116+EP$2/Parameters!$B$124,EP116)</f>
        <v>0</v>
      </c>
      <c r="EQ117">
        <f ca="1">IF(AND($E117=1,ABS(EQ116)&lt;ABS(EQ$2),Settings!$C$8="On"),EQ116+EQ$2/Parameters!$B$124,EQ116)</f>
        <v>0</v>
      </c>
      <c r="ER117">
        <f ca="1">IF(AND($E117=1,ABS(ER116)&lt;ABS(ER$2),Settings!$C$8="On"),ER116+ER$2/Parameters!$B$124,ER116)</f>
        <v>0</v>
      </c>
      <c r="ES117">
        <f ca="1">IF(AND($E117=1,ABS(ES116)&lt;ABS(ES$2),Settings!$C$8="On"),ES116+ES$2/Parameters!$B$124,ES116)</f>
        <v>0</v>
      </c>
      <c r="ET117">
        <f ca="1">IF(AND($E117=1,ABS(ET116)&lt;ABS(ET$2),Settings!$C$8="On"),ET116+ET$2/Parameters!$B$124,ET116)</f>
        <v>0</v>
      </c>
      <c r="EU117">
        <f ca="1">IF(AND($E117=1,ABS(EU116)&lt;ABS(EU$2),Settings!$C$8="On"),EU116+EU$2/Parameters!$B$124,EU116)</f>
        <v>0</v>
      </c>
      <c r="EV117">
        <f ca="1">IF(AND($E117=1,ABS(EV116)&lt;ABS(EV$2),Settings!$C$8="On"),EV116+EV$2/Parameters!$B$124,EV116)</f>
        <v>0</v>
      </c>
      <c r="EW117">
        <f ca="1">IF(AND($E117=1,ABS(EW116)&lt;ABS(EW$2),Settings!$C$8="On"),EW116+EW$2/Parameters!$B$124,EW116)</f>
        <v>0</v>
      </c>
      <c r="EX117">
        <f ca="1">IF(AND($E117=1,ABS(EX116)&lt;ABS(EX$2),Settings!$C$8="On"),EX116+EX$2/Parameters!$B$124,EX116)</f>
        <v>0</v>
      </c>
      <c r="EY117">
        <f ca="1">IF(AND($E117=1,ABS(EY116)&lt;ABS(EY$2),Settings!$C$8="On"),EY116+EY$2/Parameters!$B$124,EY116)</f>
        <v>0</v>
      </c>
      <c r="EZ117">
        <f ca="1">IF(AND($E117=1,ABS(EZ116)&lt;ABS(EZ$2),Settings!$C$8="On"),EZ116+EZ$2/Parameters!$B$124,EZ116)</f>
        <v>0</v>
      </c>
      <c r="FA117">
        <f ca="1">IF(AND($E117=1,ABS(FA116)&lt;ABS(FA$2),Settings!$C$8="On"),FA116+FA$2/Parameters!$B$124,FA116)</f>
        <v>0</v>
      </c>
      <c r="FB117">
        <f ca="1">IF(AND($E117=1,ABS(FB116)&lt;ABS(FB$2),Settings!$C$8="On"),FB116+FB$2/Parameters!$B$124,FB116)</f>
        <v>0</v>
      </c>
      <c r="FC117">
        <f ca="1">IF(AND($E117=1,ABS(FC116)&lt;ABS(FC$2),Settings!$C$8="On"),FC116+FC$2/Parameters!$B$124,FC116)</f>
        <v>0</v>
      </c>
      <c r="FD117">
        <f ca="1">IF(AND($E117=1,ABS(FD116)&lt;ABS(FD$2),Settings!$C$8="On"),FD116+FD$2/Parameters!$B$124,FD116)</f>
        <v>0</v>
      </c>
      <c r="FE117">
        <f ca="1">IF(AND($E117=1,ABS(FE116)&lt;ABS(FE$2),Settings!$C$8="On"),FE116+FE$2/Parameters!$B$124,FE116)</f>
        <v>0</v>
      </c>
      <c r="FF117">
        <f ca="1">IF(AND($E117=1,ABS(FF116)&lt;ABS(FF$2),Settings!$C$8="On"),FF116+FF$2/Parameters!$B$124,FF116)</f>
        <v>0</v>
      </c>
      <c r="FG117">
        <f ca="1">IF(AND($E117=1,ABS(FG116)&lt;ABS(FG$2),Settings!$C$8="On"),FG116+FG$2/Parameters!$B$124,FG116)</f>
        <v>0</v>
      </c>
      <c r="FH117">
        <f ca="1">IF(AND($E117=1,ABS(FH116)&lt;ABS(FH$2),Settings!$C$8="On"),FH116+FH$2/Parameters!$B$124,FH116)</f>
        <v>0</v>
      </c>
      <c r="FI117">
        <f ca="1">IF(AND($E117=1,ABS(FI116)&lt;ABS(FI$2),Settings!$C$8="On"),FI116+FI$2/Parameters!$B$124,FI116)</f>
        <v>0</v>
      </c>
      <c r="FJ117">
        <f ca="1">IF(AND($E117=1,ABS(FJ116)&lt;ABS(FJ$2),Settings!$C$8="On"),FJ116+FJ$2/Parameters!$B$124,FJ116)</f>
        <v>0</v>
      </c>
      <c r="FK117">
        <f ca="1">IF(AND($E117=1,ABS(FK116)&lt;ABS(FK$2),Settings!$C$8="On"),FK116+FK$2/Parameters!$B$124,FK116)</f>
        <v>0</v>
      </c>
      <c r="FL117">
        <f ca="1">IF(AND($E117=1,ABS(FL116)&lt;ABS(FL$2),Settings!$C$8="On"),FL116+FL$2/Parameters!$B$124,FL116)</f>
        <v>0</v>
      </c>
      <c r="FM117">
        <f ca="1">IF(AND($E117=1,ABS(FM116)&lt;ABS(FM$2),Settings!$C$8="On"),FM116+FM$2/Parameters!$B$124,FM116)</f>
        <v>0</v>
      </c>
      <c r="FN117">
        <f ca="1">IF(AND($E117=1,ABS(FN116)&lt;ABS(FN$2),Settings!$C$8="On"),FN116+FN$2/Parameters!$B$124,FN116)</f>
        <v>0</v>
      </c>
      <c r="FO117">
        <f ca="1">IF(AND($E117=1,ABS(FO116)&lt;ABS(FO$2),Settings!$C$8="On"),FO116+FO$2/Parameters!$B$124,FO116)</f>
        <v>0</v>
      </c>
      <c r="FP117">
        <f ca="1">IF(AND($E117=1,ABS(FP116)&lt;ABS(FP$2),Settings!$C$8="On"),FP116+FP$2/Parameters!$B$124,FP116)</f>
        <v>0</v>
      </c>
      <c r="FQ117">
        <f ca="1">IF(AND($E117=1,ABS(FQ116)&lt;ABS(FQ$2),Settings!$C$8="On"),FQ116+FQ$2/Parameters!$B$124,FQ116)</f>
        <v>0</v>
      </c>
      <c r="FR117">
        <f ca="1">IF(AND($E117=1,ABS(FR116)&lt;ABS(FR$2),Settings!$C$8="On"),FR116+FR$2/Parameters!$B$124,FR116)</f>
        <v>0</v>
      </c>
      <c r="FS117">
        <f ca="1">IF(AND($E117=1,ABS(FS116)&lt;ABS(FS$2),Settings!$C$8="On"),FS116+FS$2/Parameters!$B$124,FS116)</f>
        <v>0</v>
      </c>
      <c r="FT117">
        <f ca="1">IF(AND($E117=1,ABS(FT116)&lt;ABS(FT$2),Settings!$C$8="On"),FT116+FT$2/Parameters!$B$124,FT116)</f>
        <v>0</v>
      </c>
      <c r="FU117">
        <f ca="1">IF(AND($E117=1,ABS(FU116)&lt;ABS(FU$2),Settings!$C$8="On"),FU116+FU$2/Parameters!$B$124,FU116)</f>
        <v>0</v>
      </c>
      <c r="FV117">
        <f ca="1">IF(AND($E117=1,ABS(FV116)&lt;ABS(FV$2),Settings!$C$8="On"),FV116+FV$2/Parameters!$B$124,FV116)</f>
        <v>0</v>
      </c>
      <c r="FW117">
        <f ca="1">IF(AND($E117=1,ABS(FW116)&lt;ABS(FW$2),Settings!$C$8="On"),FW116+FW$2/Parameters!$B$124,FW116)</f>
        <v>0</v>
      </c>
      <c r="FX117">
        <f ca="1">IF(AND($E117=1,ABS(FX116)&lt;ABS(FX$2),Settings!$C$8="On"),FX116+FX$2/Parameters!$B$124,FX116)</f>
        <v>0</v>
      </c>
      <c r="FY117">
        <f ca="1">IF(AND($E117=1,ABS(FY116)&lt;ABS(FY$2),Settings!$C$8="On"),FY116+FY$2/Parameters!$B$124,FY116)</f>
        <v>0</v>
      </c>
      <c r="FZ117">
        <f ca="1">IF(AND($E117=1,ABS(FZ116)&lt;ABS(FZ$2),Settings!$C$8="On"),FZ116+FZ$2/Parameters!$B$124,FZ116)</f>
        <v>0</v>
      </c>
      <c r="GA117">
        <f ca="1">IF(AND($E117=1,ABS(GA116)&lt;ABS(GA$2),Settings!$C$8="On"),GA116+GA$2/Parameters!$B$124,GA116)</f>
        <v>0</v>
      </c>
      <c r="GB117">
        <f ca="1">IF(AND($E117=1,ABS(GB116)&lt;ABS(GB$2),Settings!$C$8="On"),GB116+GB$2/Parameters!$B$124,GB116)</f>
        <v>0</v>
      </c>
      <c r="GC117">
        <f ca="1">IF(AND($E117=1,ABS(GC116)&lt;ABS(GC$2),Settings!$C$8="On"),GC116+GC$2/Parameters!$B$124,GC116)</f>
        <v>0</v>
      </c>
      <c r="GD117">
        <f ca="1">IF(AND($E117=1,ABS(GD116)&lt;ABS(GD$2),Settings!$C$8="On"),GD116+GD$2/Parameters!$B$124,GD116)</f>
        <v>0</v>
      </c>
      <c r="GE117">
        <f ca="1">IF(AND($E117=1,ABS(GE116)&lt;ABS(GE$2),Settings!$C$8="On"),GE116+GE$2/Parameters!$B$124,GE116)</f>
        <v>0</v>
      </c>
      <c r="GF117">
        <f ca="1">IF(AND($E117=1,ABS(GF116)&lt;ABS(GF$2),Settings!$C$8="On"),GF116+GF$2/Parameters!$B$124,GF116)</f>
        <v>0</v>
      </c>
      <c r="GG117">
        <f ca="1">IF(AND($E117=1,ABS(GG116)&lt;ABS(GG$2),Settings!$C$8="On"),GG116+GG$2/Parameters!$B$124,GG116)</f>
        <v>0</v>
      </c>
      <c r="GH117">
        <f ca="1">IF(AND($E117=1,ABS(GH116)&lt;ABS(GH$2),Settings!$C$8="On"),GH116+GH$2/Parameters!$B$124,GH116)</f>
        <v>0</v>
      </c>
      <c r="GI117">
        <f ca="1">IF(AND($E117=1,ABS(GI116)&lt;ABS(GI$2),Settings!$C$8="On"),GI116+GI$2/Parameters!$B$124,GI116)</f>
        <v>0</v>
      </c>
      <c r="GJ117">
        <f ca="1">IF(AND($E117=1,ABS(GJ116)&lt;ABS(GJ$2),Settings!$C$8="On"),GJ116+GJ$2/Parameters!$B$124,GJ116)</f>
        <v>0</v>
      </c>
      <c r="GK117">
        <f ca="1">IF(AND($E117=1,ABS(GK116)&lt;ABS(GK$2),Settings!$C$8="On"),GK116+GK$2/Parameters!$B$124,GK116)</f>
        <v>0</v>
      </c>
      <c r="GL117">
        <f ca="1">IF(AND($E117=1,ABS(GL116)&lt;ABS(GL$2),Settings!$C$8="On"),GL116+GL$2/Parameters!$B$124,GL116)</f>
        <v>0</v>
      </c>
      <c r="GM117">
        <f ca="1">IF(AND($E117=1,ABS(GM116)&lt;ABS(GM$2),Settings!$C$8="On"),GM116+GM$2/Parameters!$B$124,GM116)</f>
        <v>0</v>
      </c>
      <c r="GN117">
        <f ca="1">IF(AND($E117=1,ABS(GN116)&lt;ABS(GN$2),Settings!$C$8="On"),GN116+GN$2/Parameters!$B$124,GN116)</f>
        <v>0</v>
      </c>
      <c r="GO117">
        <f ca="1">IF(AND($E117=1,ABS(GO116)&lt;ABS(GO$2),Settings!$C$8="On"),GO116+GO$2/Parameters!$B$124,GO116)</f>
        <v>0</v>
      </c>
      <c r="GP117">
        <f ca="1">IF(AND($E117=1,ABS(GP116)&lt;ABS(GP$2),Settings!$C$8="On"),GP116+GP$2/Parameters!$B$124,GP116)</f>
        <v>0</v>
      </c>
      <c r="GQ117">
        <f ca="1">IF(AND($E117=1,ABS(GQ116)&lt;ABS(GQ$2),Settings!$C$8="On"),GQ116+GQ$2/Parameters!$B$124,GQ116)</f>
        <v>0</v>
      </c>
    </row>
    <row r="118" spans="1:199" x14ac:dyDescent="0.25">
      <c r="A118">
        <v>2125</v>
      </c>
      <c r="B118">
        <f ca="1">Temperatures!G117</f>
        <v>2.7904461190475334</v>
      </c>
      <c r="C118" s="5">
        <f ca="1">MIN((1-EXP(-INDEX(Parameters!A$122:E$123,2,MATCH(Settings!$L$3,Parameters!$A$122:$E$122,0))*B118))*Interactions!G117, 1)</f>
        <v>0.77569609277599783</v>
      </c>
      <c r="D118" s="7">
        <f ca="1">IF(Settings!C$15 = "Yes", _xll.RiskBinomial(1,C118), 1 * (2010 + LN(0.5) / LN(MIN(1 - C118, 0.999)) &lt; A118))</f>
        <v>1</v>
      </c>
      <c r="E118">
        <f t="shared" ca="1" si="1"/>
        <v>1</v>
      </c>
      <c r="F118">
        <f ca="1">IF(AND($E118=1,ABS(F117)&lt;ABS(F$2),Settings!$C$8="On"),F117+F$2/Parameters!$B$124,F117)</f>
        <v>0</v>
      </c>
      <c r="G118">
        <f ca="1">IF(AND($E118=1,ABS(G117)&lt;ABS(G$2),Settings!$C$8="On"),G117+G$2/Parameters!$B$124,G117)</f>
        <v>0</v>
      </c>
      <c r="H118">
        <f ca="1">IF(AND($E118=1,ABS(H117)&lt;ABS(H$2),Settings!$C$8="On"),H117+H$2/Parameters!$B$124,H117)</f>
        <v>0</v>
      </c>
      <c r="I118">
        <f ca="1">IF(AND($E118=1,ABS(I117)&lt;ABS(I$2),Settings!$C$8="On"),I117+I$2/Parameters!$B$124,I117)</f>
        <v>0</v>
      </c>
      <c r="J118">
        <f ca="1">IF(AND($E118=1,ABS(J117)&lt;ABS(J$2),Settings!$C$8="On"),J117+J$2/Parameters!$B$124,J117)</f>
        <v>0</v>
      </c>
      <c r="K118">
        <f ca="1">IF(AND($E118=1,ABS(K117)&lt;ABS(K$2),Settings!$C$8="On"),K117+K$2/Parameters!$B$124,K117)</f>
        <v>0</v>
      </c>
      <c r="L118">
        <f ca="1">IF(AND($E118=1,ABS(L117)&lt;ABS(L$2),Settings!$C$8="On"),L117+L$2/Parameters!$B$124,L117)</f>
        <v>0</v>
      </c>
      <c r="M118">
        <f ca="1">IF(AND($E118=1,ABS(M117)&lt;ABS(M$2),Settings!$C$8="On"),M117+M$2/Parameters!$B$124,M117)</f>
        <v>0</v>
      </c>
      <c r="N118">
        <f ca="1">IF(AND($E118=1,ABS(N117)&lt;ABS(N$2),Settings!$C$8="On"),N117+N$2/Parameters!$B$124,N117)</f>
        <v>0</v>
      </c>
      <c r="O118">
        <f ca="1">IF(AND($E118=1,ABS(O117)&lt;ABS(O$2),Settings!$C$8="On"),O117+O$2/Parameters!$B$124,O117)</f>
        <v>0</v>
      </c>
      <c r="P118">
        <f ca="1">IF(AND($E118=1,ABS(P117)&lt;ABS(P$2),Settings!$C$8="On"),P117+P$2/Parameters!$B$124,P117)</f>
        <v>0</v>
      </c>
      <c r="Q118">
        <f ca="1">IF(AND($E118=1,ABS(Q117)&lt;ABS(Q$2),Settings!$C$8="On"),Q117+Q$2/Parameters!$B$124,Q117)</f>
        <v>0</v>
      </c>
      <c r="R118">
        <f ca="1">IF(AND($E118=1,ABS(R117)&lt;ABS(R$2),Settings!$C$8="On"),R117+R$2/Parameters!$B$124,R117)</f>
        <v>0</v>
      </c>
      <c r="S118">
        <f ca="1">IF(AND($E118=1,ABS(S117)&lt;ABS(S$2),Settings!$C$8="On"),S117+S$2/Parameters!$B$124,S117)</f>
        <v>0</v>
      </c>
      <c r="T118">
        <f ca="1">IF(AND($E118=1,ABS(T117)&lt;ABS(T$2),Settings!$C$8="On"),T117+T$2/Parameters!$B$124,T117)</f>
        <v>0</v>
      </c>
      <c r="U118">
        <f ca="1">IF(AND($E118=1,ABS(U117)&lt;ABS(U$2),Settings!$C$8="On"),U117+U$2/Parameters!$B$124,U117)</f>
        <v>0</v>
      </c>
      <c r="V118">
        <f ca="1">IF(AND($E118=1,ABS(V117)&lt;ABS(V$2),Settings!$C$8="On"),V117+V$2/Parameters!$B$124,V117)</f>
        <v>0</v>
      </c>
      <c r="W118">
        <f ca="1">IF(AND($E118=1,ABS(W117)&lt;ABS(W$2),Settings!$C$8="On"),W117+W$2/Parameters!$B$124,W117)</f>
        <v>0</v>
      </c>
      <c r="X118">
        <f ca="1">IF(AND($E118=1,ABS(X117)&lt;ABS(X$2),Settings!$C$8="On"),X117+X$2/Parameters!$B$124,X117)</f>
        <v>0</v>
      </c>
      <c r="Y118">
        <f ca="1">IF(AND($E118=1,ABS(Y117)&lt;ABS(Y$2),Settings!$C$8="On"),Y117+Y$2/Parameters!$B$124,Y117)</f>
        <v>0</v>
      </c>
      <c r="Z118">
        <f ca="1">IF(AND($E118=1,ABS(Z117)&lt;ABS(Z$2),Settings!$C$8="On"),Z117+Z$2/Parameters!$B$124,Z117)</f>
        <v>0</v>
      </c>
      <c r="AA118">
        <f ca="1">IF(AND($E118=1,ABS(AA117)&lt;ABS(AA$2),Settings!$C$8="On"),AA117+AA$2/Parameters!$B$124,AA117)</f>
        <v>0</v>
      </c>
      <c r="AB118">
        <f ca="1">IF(AND($E118=1,ABS(AB117)&lt;ABS(AB$2),Settings!$C$8="On"),AB117+AB$2/Parameters!$B$124,AB117)</f>
        <v>0</v>
      </c>
      <c r="AC118">
        <f ca="1">IF(AND($E118=1,ABS(AC117)&lt;ABS(AC$2),Settings!$C$8="On"),AC117+AC$2/Parameters!$B$124,AC117)</f>
        <v>0</v>
      </c>
      <c r="AD118">
        <f ca="1">IF(AND($E118=1,ABS(AD117)&lt;ABS(AD$2),Settings!$C$8="On"),AD117+AD$2/Parameters!$B$124,AD117)</f>
        <v>0</v>
      </c>
      <c r="AE118">
        <f ca="1">IF(AND($E118=1,ABS(AE117)&lt;ABS(AE$2),Settings!$C$8="On"),AE117+AE$2/Parameters!$B$124,AE117)</f>
        <v>0</v>
      </c>
      <c r="AF118">
        <f ca="1">IF(AND($E118=1,ABS(AF117)&lt;ABS(AF$2),Settings!$C$8="On"),AF117+AF$2/Parameters!$B$124,AF117)</f>
        <v>0</v>
      </c>
      <c r="AG118">
        <f ca="1">IF(AND($E118=1,ABS(AG117)&lt;ABS(AG$2),Settings!$C$8="On"),AG117+AG$2/Parameters!$B$124,AG117)</f>
        <v>0</v>
      </c>
      <c r="AH118">
        <f ca="1">IF(AND($E118=1,ABS(AH117)&lt;ABS(AH$2),Settings!$C$8="On"),AH117+AH$2/Parameters!$B$124,AH117)</f>
        <v>0</v>
      </c>
      <c r="AI118">
        <f ca="1">IF(AND($E118=1,ABS(AI117)&lt;ABS(AI$2),Settings!$C$8="On"),AI117+AI$2/Parameters!$B$124,AI117)</f>
        <v>0</v>
      </c>
      <c r="AJ118">
        <f ca="1">IF(AND($E118=1,ABS(AJ117)&lt;ABS(AJ$2),Settings!$C$8="On"),AJ117+AJ$2/Parameters!$B$124,AJ117)</f>
        <v>0</v>
      </c>
      <c r="AK118">
        <f ca="1">IF(AND($E118=1,ABS(AK117)&lt;ABS(AK$2),Settings!$C$8="On"),AK117+AK$2/Parameters!$B$124,AK117)</f>
        <v>0</v>
      </c>
      <c r="AL118">
        <f ca="1">IF(AND($E118=1,ABS(AL117)&lt;ABS(AL$2),Settings!$C$8="On"),AL117+AL$2/Parameters!$B$124,AL117)</f>
        <v>0</v>
      </c>
      <c r="AM118">
        <f ca="1">IF(AND($E118=1,ABS(AM117)&lt;ABS(AM$2),Settings!$C$8="On"),AM117+AM$2/Parameters!$B$124,AM117)</f>
        <v>0</v>
      </c>
      <c r="AN118">
        <f ca="1">IF(AND($E118=1,ABS(AN117)&lt;ABS(AN$2),Settings!$C$8="On"),AN117+AN$2/Parameters!$B$124,AN117)</f>
        <v>0</v>
      </c>
      <c r="AO118">
        <f ca="1">IF(AND($E118=1,ABS(AO117)&lt;ABS(AO$2),Settings!$C$8="On"),AO117+AO$2/Parameters!$B$124,AO117)</f>
        <v>0</v>
      </c>
      <c r="AP118">
        <f ca="1">IF(AND($E118=1,ABS(AP117)&lt;ABS(AP$2),Settings!$C$8="On"),AP117+AP$2/Parameters!$B$124,AP117)</f>
        <v>0</v>
      </c>
      <c r="AQ118">
        <f ca="1">IF(AND($E118=1,ABS(AQ117)&lt;ABS(AQ$2),Settings!$C$8="On"),AQ117+AQ$2/Parameters!$B$124,AQ117)</f>
        <v>0</v>
      </c>
      <c r="AR118">
        <f ca="1">IF(AND($E118=1,ABS(AR117)&lt;ABS(AR$2),Settings!$C$8="On"),AR117+AR$2/Parameters!$B$124,AR117)</f>
        <v>0</v>
      </c>
      <c r="AS118">
        <f ca="1">IF(AND($E118=1,ABS(AS117)&lt;ABS(AS$2),Settings!$C$8="On"),AS117+AS$2/Parameters!$B$124,AS117)</f>
        <v>0</v>
      </c>
      <c r="AT118">
        <f ca="1">IF(AND($E118=1,ABS(AT117)&lt;ABS(AT$2),Settings!$C$8="On"),AT117+AT$2/Parameters!$B$124,AT117)</f>
        <v>0</v>
      </c>
      <c r="AU118">
        <f ca="1">IF(AND($E118=1,ABS(AU117)&lt;ABS(AU$2),Settings!$C$8="On"),AU117+AU$2/Parameters!$B$124,AU117)</f>
        <v>0</v>
      </c>
      <c r="AV118">
        <f ca="1">IF(AND($E118=1,ABS(AV117)&lt;ABS(AV$2),Settings!$C$8="On"),AV117+AV$2/Parameters!$B$124,AV117)</f>
        <v>0</v>
      </c>
      <c r="AW118">
        <f ca="1">IF(AND($E118=1,ABS(AW117)&lt;ABS(AW$2),Settings!$C$8="On"),AW117+AW$2/Parameters!$B$124,AW117)</f>
        <v>0</v>
      </c>
      <c r="AX118">
        <f ca="1">IF(AND($E118=1,ABS(AX117)&lt;ABS(AX$2),Settings!$C$8="On"),AX117+AX$2/Parameters!$B$124,AX117)</f>
        <v>0</v>
      </c>
      <c r="AY118">
        <f ca="1">IF(AND($E118=1,ABS(AY117)&lt;ABS(AY$2),Settings!$C$8="On"),AY117+AY$2/Parameters!$B$124,AY117)</f>
        <v>0</v>
      </c>
      <c r="AZ118">
        <f ca="1">IF(AND($E118=1,ABS(AZ117)&lt;ABS(AZ$2),Settings!$C$8="On"),AZ117+AZ$2/Parameters!$B$124,AZ117)</f>
        <v>0</v>
      </c>
      <c r="BA118">
        <f ca="1">IF(AND($E118=1,ABS(BA117)&lt;ABS(BA$2),Settings!$C$8="On"),BA117+BA$2/Parameters!$B$124,BA117)</f>
        <v>0</v>
      </c>
      <c r="BB118">
        <f ca="1">IF(AND($E118=1,ABS(BB117)&lt;ABS(BB$2),Settings!$C$8="On"),BB117+BB$2/Parameters!$B$124,BB117)</f>
        <v>0</v>
      </c>
      <c r="BC118">
        <f ca="1">IF(AND($E118=1,ABS(BC117)&lt;ABS(BC$2),Settings!$C$8="On"),BC117+BC$2/Parameters!$B$124,BC117)</f>
        <v>0</v>
      </c>
      <c r="BD118">
        <f ca="1">IF(AND($E118=1,ABS(BD117)&lt;ABS(BD$2),Settings!$C$8="On"),BD117+BD$2/Parameters!$B$124,BD117)</f>
        <v>0</v>
      </c>
      <c r="BE118">
        <f ca="1">IF(AND($E118=1,ABS(BE117)&lt;ABS(BE$2),Settings!$C$8="On"),BE117+BE$2/Parameters!$B$124,BE117)</f>
        <v>0</v>
      </c>
      <c r="BF118">
        <f ca="1">IF(AND($E118=1,ABS(BF117)&lt;ABS(BF$2),Settings!$C$8="On"),BF117+BF$2/Parameters!$B$124,BF117)</f>
        <v>0</v>
      </c>
      <c r="BG118">
        <f ca="1">IF(AND($E118=1,ABS(BG117)&lt;ABS(BG$2),Settings!$C$8="On"),BG117+BG$2/Parameters!$B$124,BG117)</f>
        <v>0</v>
      </c>
      <c r="BH118">
        <f ca="1">IF(AND($E118=1,ABS(BH117)&lt;ABS(BH$2),Settings!$C$8="On"),BH117+BH$2/Parameters!$B$124,BH117)</f>
        <v>0</v>
      </c>
      <c r="BI118">
        <f ca="1">IF(AND($E118=1,ABS(BI117)&lt;ABS(BI$2),Settings!$C$8="On"),BI117+BI$2/Parameters!$B$124,BI117)</f>
        <v>0</v>
      </c>
      <c r="BJ118">
        <f ca="1">IF(AND($E118=1,ABS(BJ117)&lt;ABS(BJ$2),Settings!$C$8="On"),BJ117+BJ$2/Parameters!$B$124,BJ117)</f>
        <v>0</v>
      </c>
      <c r="BK118">
        <f ca="1">IF(AND($E118=1,ABS(BK117)&lt;ABS(BK$2),Settings!$C$8="On"),BK117+BK$2/Parameters!$B$124,BK117)</f>
        <v>0</v>
      </c>
      <c r="BL118">
        <f ca="1">IF(AND($E118=1,ABS(BL117)&lt;ABS(BL$2),Settings!$C$8="On"),BL117+BL$2/Parameters!$B$124,BL117)</f>
        <v>0</v>
      </c>
      <c r="BM118">
        <f ca="1">IF(AND($E118=1,ABS(BM117)&lt;ABS(BM$2),Settings!$C$8="On"),BM117+BM$2/Parameters!$B$124,BM117)</f>
        <v>0</v>
      </c>
      <c r="BN118">
        <f ca="1">IF(AND($E118=1,ABS(BN117)&lt;ABS(BN$2),Settings!$C$8="On"),BN117+BN$2/Parameters!$B$124,BN117)</f>
        <v>0</v>
      </c>
      <c r="BO118">
        <f ca="1">IF(AND($E118=1,ABS(BO117)&lt;ABS(BO$2),Settings!$C$8="On"),BO117+BO$2/Parameters!$B$124,BO117)</f>
        <v>0</v>
      </c>
      <c r="BP118">
        <f ca="1">IF(AND($E118=1,ABS(BP117)&lt;ABS(BP$2),Settings!$C$8="On"),BP117+BP$2/Parameters!$B$124,BP117)</f>
        <v>0</v>
      </c>
      <c r="BQ118">
        <f ca="1">IF(AND($E118=1,ABS(BQ117)&lt;ABS(BQ$2),Settings!$C$8="On"),BQ117+BQ$2/Parameters!$B$124,BQ117)</f>
        <v>0</v>
      </c>
      <c r="BR118">
        <f ca="1">IF(AND($E118=1,ABS(BR117)&lt;ABS(BR$2),Settings!$C$8="On"),BR117+BR$2/Parameters!$B$124,BR117)</f>
        <v>0</v>
      </c>
      <c r="BS118">
        <f ca="1">IF(AND($E118=1,ABS(BS117)&lt;ABS(BS$2),Settings!$C$8="On"),BS117+BS$2/Parameters!$B$124,BS117)</f>
        <v>0</v>
      </c>
      <c r="BT118">
        <f ca="1">IF(AND($E118=1,ABS(BT117)&lt;ABS(BT$2),Settings!$C$8="On"),BT117+BT$2/Parameters!$B$124,BT117)</f>
        <v>0</v>
      </c>
      <c r="BU118">
        <f ca="1">IF(AND($E118=1,ABS(BU117)&lt;ABS(BU$2),Settings!$C$8="On"),BU117+BU$2/Parameters!$B$124,BU117)</f>
        <v>0</v>
      </c>
      <c r="BV118">
        <f ca="1">IF(AND($E118=1,ABS(BV117)&lt;ABS(BV$2),Settings!$C$8="On"),BV117+BV$2/Parameters!$B$124,BV117)</f>
        <v>0</v>
      </c>
      <c r="BW118">
        <f ca="1">IF(AND($E118=1,ABS(BW117)&lt;ABS(BW$2),Settings!$C$8="On"),BW117+BW$2/Parameters!$B$124,BW117)</f>
        <v>0</v>
      </c>
      <c r="BX118">
        <f ca="1">IF(AND($E118=1,ABS(BX117)&lt;ABS(BX$2),Settings!$C$8="On"),BX117+BX$2/Parameters!$B$124,BX117)</f>
        <v>0</v>
      </c>
      <c r="BY118">
        <f ca="1">IF(AND($E118=1,ABS(BY117)&lt;ABS(BY$2),Settings!$C$8="On"),BY117+BY$2/Parameters!$B$124,BY117)</f>
        <v>0</v>
      </c>
      <c r="BZ118">
        <f ca="1">IF(AND($E118=1,ABS(BZ117)&lt;ABS(BZ$2),Settings!$C$8="On"),BZ117+BZ$2/Parameters!$B$124,BZ117)</f>
        <v>0</v>
      </c>
      <c r="CA118">
        <f ca="1">IF(AND($E118=1,ABS(CA117)&lt;ABS(CA$2),Settings!$C$8="On"),CA117+CA$2/Parameters!$B$124,CA117)</f>
        <v>0</v>
      </c>
      <c r="CB118">
        <f ca="1">IF(AND($E118=1,ABS(CB117)&lt;ABS(CB$2),Settings!$C$8="On"),CB117+CB$2/Parameters!$B$124,CB117)</f>
        <v>0</v>
      </c>
      <c r="CC118">
        <f ca="1">IF(AND($E118=1,ABS(CC117)&lt;ABS(CC$2),Settings!$C$8="On"),CC117+CC$2/Parameters!$B$124,CC117)</f>
        <v>0</v>
      </c>
      <c r="CD118">
        <f ca="1">IF(AND($E118=1,ABS(CD117)&lt;ABS(CD$2),Settings!$C$8="On"),CD117+CD$2/Parameters!$B$124,CD117)</f>
        <v>0</v>
      </c>
      <c r="CE118">
        <f ca="1">IF(AND($E118=1,ABS(CE117)&lt;ABS(CE$2),Settings!$C$8="On"),CE117+CE$2/Parameters!$B$124,CE117)</f>
        <v>0</v>
      </c>
      <c r="CF118">
        <f ca="1">IF(AND($E118=1,ABS(CF117)&lt;ABS(CF$2),Settings!$C$8="On"),CF117+CF$2/Parameters!$B$124,CF117)</f>
        <v>0</v>
      </c>
      <c r="CG118">
        <f ca="1">IF(AND($E118=1,ABS(CG117)&lt;ABS(CG$2),Settings!$C$8="On"),CG117+CG$2/Parameters!$B$124,CG117)</f>
        <v>0</v>
      </c>
      <c r="CH118">
        <f ca="1">IF(AND($E118=1,ABS(CH117)&lt;ABS(CH$2),Settings!$C$8="On"),CH117+CH$2/Parameters!$B$124,CH117)</f>
        <v>0</v>
      </c>
      <c r="CI118">
        <f ca="1">IF(AND($E118=1,ABS(CI117)&lt;ABS(CI$2),Settings!$C$8="On"),CI117+CI$2/Parameters!$B$124,CI117)</f>
        <v>0</v>
      </c>
      <c r="CJ118">
        <f ca="1">IF(AND($E118=1,ABS(CJ117)&lt;ABS(CJ$2),Settings!$C$8="On"),CJ117+CJ$2/Parameters!$B$124,CJ117)</f>
        <v>0</v>
      </c>
      <c r="CK118">
        <f ca="1">IF(AND($E118=1,ABS(CK117)&lt;ABS(CK$2),Settings!$C$8="On"),CK117+CK$2/Parameters!$B$124,CK117)</f>
        <v>0</v>
      </c>
      <c r="CL118">
        <f ca="1">IF(AND($E118=1,ABS(CL117)&lt;ABS(CL$2),Settings!$C$8="On"),CL117+CL$2/Parameters!$B$124,CL117)</f>
        <v>0</v>
      </c>
      <c r="CM118">
        <f ca="1">IF(AND($E118=1,ABS(CM117)&lt;ABS(CM$2),Settings!$C$8="On"),CM117+CM$2/Parameters!$B$124,CM117)</f>
        <v>0</v>
      </c>
      <c r="CN118">
        <f ca="1">IF(AND($E118=1,ABS(CN117)&lt;ABS(CN$2),Settings!$C$8="On"),CN117+CN$2/Parameters!$B$124,CN117)</f>
        <v>0</v>
      </c>
      <c r="CO118">
        <f ca="1">IF(AND($E118=1,ABS(CO117)&lt;ABS(CO$2),Settings!$C$8="On"),CO117+CO$2/Parameters!$B$124,CO117)</f>
        <v>0</v>
      </c>
      <c r="CP118">
        <f ca="1">IF(AND($E118=1,ABS(CP117)&lt;ABS(CP$2),Settings!$C$8="On"),CP117+CP$2/Parameters!$B$124,CP117)</f>
        <v>0</v>
      </c>
      <c r="CQ118">
        <f ca="1">IF(AND($E118=1,ABS(CQ117)&lt;ABS(CQ$2),Settings!$C$8="On"),CQ117+CQ$2/Parameters!$B$124,CQ117)</f>
        <v>0</v>
      </c>
      <c r="CR118">
        <f ca="1">IF(AND($E118=1,ABS(CR117)&lt;ABS(CR$2),Settings!$C$8="On"),CR117+CR$2/Parameters!$B$124,CR117)</f>
        <v>0</v>
      </c>
      <c r="CS118">
        <f ca="1">IF(AND($E118=1,ABS(CS117)&lt;ABS(CS$2),Settings!$C$8="On"),CS117+CS$2/Parameters!$B$124,CS117)</f>
        <v>0</v>
      </c>
      <c r="CT118">
        <f ca="1">IF(AND($E118=1,ABS(CT117)&lt;ABS(CT$2),Settings!$C$8="On"),CT117+CT$2/Parameters!$B$124,CT117)</f>
        <v>0</v>
      </c>
      <c r="CU118">
        <f ca="1">IF(AND($E118=1,ABS(CU117)&lt;ABS(CU$2),Settings!$C$8="On"),CU117+CU$2/Parameters!$B$124,CU117)</f>
        <v>0</v>
      </c>
      <c r="CV118">
        <f ca="1">IF(AND($E118=1,ABS(CV117)&lt;ABS(CV$2),Settings!$C$8="On"),CV117+CV$2/Parameters!$B$124,CV117)</f>
        <v>0</v>
      </c>
      <c r="CW118">
        <f ca="1">IF(AND($E118=1,ABS(CW117)&lt;ABS(CW$2),Settings!$C$8="On"),CW117+CW$2/Parameters!$B$124,CW117)</f>
        <v>0</v>
      </c>
      <c r="CX118">
        <f ca="1">IF(AND($E118=1,ABS(CX117)&lt;ABS(CX$2),Settings!$C$8="On"),CX117+CX$2/Parameters!$B$124,CX117)</f>
        <v>0</v>
      </c>
      <c r="CY118">
        <f ca="1">IF(AND($E118=1,ABS(CY117)&lt;ABS(CY$2),Settings!$C$8="On"),CY117+CY$2/Parameters!$B$124,CY117)</f>
        <v>0</v>
      </c>
      <c r="CZ118">
        <f ca="1">IF(AND($E118=1,ABS(CZ117)&lt;ABS(CZ$2),Settings!$C$8="On"),CZ117+CZ$2/Parameters!$B$124,CZ117)</f>
        <v>0</v>
      </c>
      <c r="DA118">
        <f ca="1">IF(AND($E118=1,ABS(DA117)&lt;ABS(DA$2),Settings!$C$8="On"),DA117+DA$2/Parameters!$B$124,DA117)</f>
        <v>0</v>
      </c>
      <c r="DB118">
        <f ca="1">IF(AND($E118=1,ABS(DB117)&lt;ABS(DB$2),Settings!$C$8="On"),DB117+DB$2/Parameters!$B$124,DB117)</f>
        <v>0</v>
      </c>
      <c r="DC118">
        <f ca="1">IF(AND($E118=1,ABS(DC117)&lt;ABS(DC$2),Settings!$C$8="On"),DC117+DC$2/Parameters!$B$124,DC117)</f>
        <v>0</v>
      </c>
      <c r="DD118">
        <f ca="1">IF(AND($E118=1,ABS(DD117)&lt;ABS(DD$2),Settings!$C$8="On"),DD117+DD$2/Parameters!$B$124,DD117)</f>
        <v>0</v>
      </c>
      <c r="DE118">
        <f ca="1">IF(AND($E118=1,ABS(DE117)&lt;ABS(DE$2),Settings!$C$8="On"),DE117+DE$2/Parameters!$B$124,DE117)</f>
        <v>0</v>
      </c>
      <c r="DF118">
        <f ca="1">IF(AND($E118=1,ABS(DF117)&lt;ABS(DF$2),Settings!$C$8="On"),DF117+DF$2/Parameters!$B$124,DF117)</f>
        <v>0</v>
      </c>
      <c r="DG118">
        <f ca="1">IF(AND($E118=1,ABS(DG117)&lt;ABS(DG$2),Settings!$C$8="On"),DG117+DG$2/Parameters!$B$124,DG117)</f>
        <v>0</v>
      </c>
      <c r="DH118">
        <f ca="1">IF(AND($E118=1,ABS(DH117)&lt;ABS(DH$2),Settings!$C$8="On"),DH117+DH$2/Parameters!$B$124,DH117)</f>
        <v>0</v>
      </c>
      <c r="DI118">
        <f ca="1">IF(AND($E118=1,ABS(DI117)&lt;ABS(DI$2),Settings!$C$8="On"),DI117+DI$2/Parameters!$B$124,DI117)</f>
        <v>0</v>
      </c>
      <c r="DJ118">
        <f ca="1">IF(AND($E118=1,ABS(DJ117)&lt;ABS(DJ$2),Settings!$C$8="On"),DJ117+DJ$2/Parameters!$B$124,DJ117)</f>
        <v>0</v>
      </c>
      <c r="DK118">
        <f ca="1">IF(AND($E118=1,ABS(DK117)&lt;ABS(DK$2),Settings!$C$8="On"),DK117+DK$2/Parameters!$B$124,DK117)</f>
        <v>0</v>
      </c>
      <c r="DL118">
        <f ca="1">IF(AND($E118=1,ABS(DL117)&lt;ABS(DL$2),Settings!$C$8="On"),DL117+DL$2/Parameters!$B$124,DL117)</f>
        <v>0</v>
      </c>
      <c r="DM118">
        <f ca="1">IF(AND($E118=1,ABS(DM117)&lt;ABS(DM$2),Settings!$C$8="On"),DM117+DM$2/Parameters!$B$124,DM117)</f>
        <v>0</v>
      </c>
      <c r="DN118">
        <f ca="1">IF(AND($E118=1,ABS(DN117)&lt;ABS(DN$2),Settings!$C$8="On"),DN117+DN$2/Parameters!$B$124,DN117)</f>
        <v>0</v>
      </c>
      <c r="DO118">
        <f ca="1">IF(AND($E118=1,ABS(DO117)&lt;ABS(DO$2),Settings!$C$8="On"),DO117+DO$2/Parameters!$B$124,DO117)</f>
        <v>0</v>
      </c>
      <c r="DP118">
        <f ca="1">IF(AND($E118=1,ABS(DP117)&lt;ABS(DP$2),Settings!$C$8="On"),DP117+DP$2/Parameters!$B$124,DP117)</f>
        <v>0</v>
      </c>
      <c r="DQ118">
        <f ca="1">IF(AND($E118=1,ABS(DQ117)&lt;ABS(DQ$2),Settings!$C$8="On"),DQ117+DQ$2/Parameters!$B$124,DQ117)</f>
        <v>0</v>
      </c>
      <c r="DR118">
        <f ca="1">IF(AND($E118=1,ABS(DR117)&lt;ABS(DR$2),Settings!$C$8="On"),DR117+DR$2/Parameters!$B$124,DR117)</f>
        <v>0</v>
      </c>
      <c r="DS118">
        <f ca="1">IF(AND($E118=1,ABS(DS117)&lt;ABS(DS$2),Settings!$C$8="On"),DS117+DS$2/Parameters!$B$124,DS117)</f>
        <v>0</v>
      </c>
      <c r="DT118">
        <f ca="1">IF(AND($E118=1,ABS(DT117)&lt;ABS(DT$2),Settings!$C$8="On"),DT117+DT$2/Parameters!$B$124,DT117)</f>
        <v>0</v>
      </c>
      <c r="DU118">
        <f ca="1">IF(AND($E118=1,ABS(DU117)&lt;ABS(DU$2),Settings!$C$8="On"),DU117+DU$2/Parameters!$B$124,DU117)</f>
        <v>0</v>
      </c>
      <c r="DV118">
        <f ca="1">IF(AND($E118=1,ABS(DV117)&lt;ABS(DV$2),Settings!$C$8="On"),DV117+DV$2/Parameters!$B$124,DV117)</f>
        <v>0</v>
      </c>
      <c r="DW118">
        <f ca="1">IF(AND($E118=1,ABS(DW117)&lt;ABS(DW$2),Settings!$C$8="On"),DW117+DW$2/Parameters!$B$124,DW117)</f>
        <v>0</v>
      </c>
      <c r="DX118">
        <f ca="1">IF(AND($E118=1,ABS(DX117)&lt;ABS(DX$2),Settings!$C$8="On"),DX117+DX$2/Parameters!$B$124,DX117)</f>
        <v>0</v>
      </c>
      <c r="DY118">
        <f ca="1">IF(AND($E118=1,ABS(DY117)&lt;ABS(DY$2),Settings!$C$8="On"),DY117+DY$2/Parameters!$B$124,DY117)</f>
        <v>0</v>
      </c>
      <c r="DZ118">
        <f ca="1">IF(AND($E118=1,ABS(DZ117)&lt;ABS(DZ$2),Settings!$C$8="On"),DZ117+DZ$2/Parameters!$B$124,DZ117)</f>
        <v>0</v>
      </c>
      <c r="EA118">
        <f ca="1">IF(AND($E118=1,ABS(EA117)&lt;ABS(EA$2),Settings!$C$8="On"),EA117+EA$2/Parameters!$B$124,EA117)</f>
        <v>0</v>
      </c>
      <c r="EB118">
        <f ca="1">IF(AND($E118=1,ABS(EB117)&lt;ABS(EB$2),Settings!$C$8="On"),EB117+EB$2/Parameters!$B$124,EB117)</f>
        <v>0</v>
      </c>
      <c r="EC118">
        <f ca="1">IF(AND($E118=1,ABS(EC117)&lt;ABS(EC$2),Settings!$C$8="On"),EC117+EC$2/Parameters!$B$124,EC117)</f>
        <v>0</v>
      </c>
      <c r="ED118">
        <f ca="1">IF(AND($E118=1,ABS(ED117)&lt;ABS(ED$2),Settings!$C$8="On"),ED117+ED$2/Parameters!$B$124,ED117)</f>
        <v>0</v>
      </c>
      <c r="EE118">
        <f ca="1">IF(AND($E118=1,ABS(EE117)&lt;ABS(EE$2),Settings!$C$8="On"),EE117+EE$2/Parameters!$B$124,EE117)</f>
        <v>0</v>
      </c>
      <c r="EF118">
        <f ca="1">IF(AND($E118=1,ABS(EF117)&lt;ABS(EF$2),Settings!$C$8="On"),EF117+EF$2/Parameters!$B$124,EF117)</f>
        <v>0</v>
      </c>
      <c r="EG118">
        <f ca="1">IF(AND($E118=1,ABS(EG117)&lt;ABS(EG$2),Settings!$C$8="On"),EG117+EG$2/Parameters!$B$124,EG117)</f>
        <v>0</v>
      </c>
      <c r="EH118">
        <f ca="1">IF(AND($E118=1,ABS(EH117)&lt;ABS(EH$2),Settings!$C$8="On"),EH117+EH$2/Parameters!$B$124,EH117)</f>
        <v>0</v>
      </c>
      <c r="EI118">
        <f ca="1">IF(AND($E118=1,ABS(EI117)&lt;ABS(EI$2),Settings!$C$8="On"),EI117+EI$2/Parameters!$B$124,EI117)</f>
        <v>0</v>
      </c>
      <c r="EJ118">
        <f ca="1">IF(AND($E118=1,ABS(EJ117)&lt;ABS(EJ$2),Settings!$C$8="On"),EJ117+EJ$2/Parameters!$B$124,EJ117)</f>
        <v>0</v>
      </c>
      <c r="EK118">
        <f ca="1">IF(AND($E118=1,ABS(EK117)&lt;ABS(EK$2),Settings!$C$8="On"),EK117+EK$2/Parameters!$B$124,EK117)</f>
        <v>0</v>
      </c>
      <c r="EL118">
        <f ca="1">IF(AND($E118=1,ABS(EL117)&lt;ABS(EL$2),Settings!$C$8="On"),EL117+EL$2/Parameters!$B$124,EL117)</f>
        <v>0</v>
      </c>
      <c r="EM118">
        <f ca="1">IF(AND($E118=1,ABS(EM117)&lt;ABS(EM$2),Settings!$C$8="On"),EM117+EM$2/Parameters!$B$124,EM117)</f>
        <v>0</v>
      </c>
      <c r="EN118">
        <f ca="1">IF(AND($E118=1,ABS(EN117)&lt;ABS(EN$2),Settings!$C$8="On"),EN117+EN$2/Parameters!$B$124,EN117)</f>
        <v>0</v>
      </c>
      <c r="EO118">
        <f ca="1">IF(AND($E118=1,ABS(EO117)&lt;ABS(EO$2),Settings!$C$8="On"),EO117+EO$2/Parameters!$B$124,EO117)</f>
        <v>0</v>
      </c>
      <c r="EP118">
        <f ca="1">IF(AND($E118=1,ABS(EP117)&lt;ABS(EP$2),Settings!$C$8="On"),EP117+EP$2/Parameters!$B$124,EP117)</f>
        <v>0</v>
      </c>
      <c r="EQ118">
        <f ca="1">IF(AND($E118=1,ABS(EQ117)&lt;ABS(EQ$2),Settings!$C$8="On"),EQ117+EQ$2/Parameters!$B$124,EQ117)</f>
        <v>0</v>
      </c>
      <c r="ER118">
        <f ca="1">IF(AND($E118=1,ABS(ER117)&lt;ABS(ER$2),Settings!$C$8="On"),ER117+ER$2/Parameters!$B$124,ER117)</f>
        <v>0</v>
      </c>
      <c r="ES118">
        <f ca="1">IF(AND($E118=1,ABS(ES117)&lt;ABS(ES$2),Settings!$C$8="On"),ES117+ES$2/Parameters!$B$124,ES117)</f>
        <v>0</v>
      </c>
      <c r="ET118">
        <f ca="1">IF(AND($E118=1,ABS(ET117)&lt;ABS(ET$2),Settings!$C$8="On"),ET117+ET$2/Parameters!$B$124,ET117)</f>
        <v>0</v>
      </c>
      <c r="EU118">
        <f ca="1">IF(AND($E118=1,ABS(EU117)&lt;ABS(EU$2),Settings!$C$8="On"),EU117+EU$2/Parameters!$B$124,EU117)</f>
        <v>0</v>
      </c>
      <c r="EV118">
        <f ca="1">IF(AND($E118=1,ABS(EV117)&lt;ABS(EV$2),Settings!$C$8="On"),EV117+EV$2/Parameters!$B$124,EV117)</f>
        <v>0</v>
      </c>
      <c r="EW118">
        <f ca="1">IF(AND($E118=1,ABS(EW117)&lt;ABS(EW$2),Settings!$C$8="On"),EW117+EW$2/Parameters!$B$124,EW117)</f>
        <v>0</v>
      </c>
      <c r="EX118">
        <f ca="1">IF(AND($E118=1,ABS(EX117)&lt;ABS(EX$2),Settings!$C$8="On"),EX117+EX$2/Parameters!$B$124,EX117)</f>
        <v>0</v>
      </c>
      <c r="EY118">
        <f ca="1">IF(AND($E118=1,ABS(EY117)&lt;ABS(EY$2),Settings!$C$8="On"),EY117+EY$2/Parameters!$B$124,EY117)</f>
        <v>0</v>
      </c>
      <c r="EZ118">
        <f ca="1">IF(AND($E118=1,ABS(EZ117)&lt;ABS(EZ$2),Settings!$C$8="On"),EZ117+EZ$2/Parameters!$B$124,EZ117)</f>
        <v>0</v>
      </c>
      <c r="FA118">
        <f ca="1">IF(AND($E118=1,ABS(FA117)&lt;ABS(FA$2),Settings!$C$8="On"),FA117+FA$2/Parameters!$B$124,FA117)</f>
        <v>0</v>
      </c>
      <c r="FB118">
        <f ca="1">IF(AND($E118=1,ABS(FB117)&lt;ABS(FB$2),Settings!$C$8="On"),FB117+FB$2/Parameters!$B$124,FB117)</f>
        <v>0</v>
      </c>
      <c r="FC118">
        <f ca="1">IF(AND($E118=1,ABS(FC117)&lt;ABS(FC$2),Settings!$C$8="On"),FC117+FC$2/Parameters!$B$124,FC117)</f>
        <v>0</v>
      </c>
      <c r="FD118">
        <f ca="1">IF(AND($E118=1,ABS(FD117)&lt;ABS(FD$2),Settings!$C$8="On"),FD117+FD$2/Parameters!$B$124,FD117)</f>
        <v>0</v>
      </c>
      <c r="FE118">
        <f ca="1">IF(AND($E118=1,ABS(FE117)&lt;ABS(FE$2),Settings!$C$8="On"),FE117+FE$2/Parameters!$B$124,FE117)</f>
        <v>0</v>
      </c>
      <c r="FF118">
        <f ca="1">IF(AND($E118=1,ABS(FF117)&lt;ABS(FF$2),Settings!$C$8="On"),FF117+FF$2/Parameters!$B$124,FF117)</f>
        <v>0</v>
      </c>
      <c r="FG118">
        <f ca="1">IF(AND($E118=1,ABS(FG117)&lt;ABS(FG$2),Settings!$C$8="On"),FG117+FG$2/Parameters!$B$124,FG117)</f>
        <v>0</v>
      </c>
      <c r="FH118">
        <f ca="1">IF(AND($E118=1,ABS(FH117)&lt;ABS(FH$2),Settings!$C$8="On"),FH117+FH$2/Parameters!$B$124,FH117)</f>
        <v>0</v>
      </c>
      <c r="FI118">
        <f ca="1">IF(AND($E118=1,ABS(FI117)&lt;ABS(FI$2),Settings!$C$8="On"),FI117+FI$2/Parameters!$B$124,FI117)</f>
        <v>0</v>
      </c>
      <c r="FJ118">
        <f ca="1">IF(AND($E118=1,ABS(FJ117)&lt;ABS(FJ$2),Settings!$C$8="On"),FJ117+FJ$2/Parameters!$B$124,FJ117)</f>
        <v>0</v>
      </c>
      <c r="FK118">
        <f ca="1">IF(AND($E118=1,ABS(FK117)&lt;ABS(FK$2),Settings!$C$8="On"),FK117+FK$2/Parameters!$B$124,FK117)</f>
        <v>0</v>
      </c>
      <c r="FL118">
        <f ca="1">IF(AND($E118=1,ABS(FL117)&lt;ABS(FL$2),Settings!$C$8="On"),FL117+FL$2/Parameters!$B$124,FL117)</f>
        <v>0</v>
      </c>
      <c r="FM118">
        <f ca="1">IF(AND($E118=1,ABS(FM117)&lt;ABS(FM$2),Settings!$C$8="On"),FM117+FM$2/Parameters!$B$124,FM117)</f>
        <v>0</v>
      </c>
      <c r="FN118">
        <f ca="1">IF(AND($E118=1,ABS(FN117)&lt;ABS(FN$2),Settings!$C$8="On"),FN117+FN$2/Parameters!$B$124,FN117)</f>
        <v>0</v>
      </c>
      <c r="FO118">
        <f ca="1">IF(AND($E118=1,ABS(FO117)&lt;ABS(FO$2),Settings!$C$8="On"),FO117+FO$2/Parameters!$B$124,FO117)</f>
        <v>0</v>
      </c>
      <c r="FP118">
        <f ca="1">IF(AND($E118=1,ABS(FP117)&lt;ABS(FP$2),Settings!$C$8="On"),FP117+FP$2/Parameters!$B$124,FP117)</f>
        <v>0</v>
      </c>
      <c r="FQ118">
        <f ca="1">IF(AND($E118=1,ABS(FQ117)&lt;ABS(FQ$2),Settings!$C$8="On"),FQ117+FQ$2/Parameters!$B$124,FQ117)</f>
        <v>0</v>
      </c>
      <c r="FR118">
        <f ca="1">IF(AND($E118=1,ABS(FR117)&lt;ABS(FR$2),Settings!$C$8="On"),FR117+FR$2/Parameters!$B$124,FR117)</f>
        <v>0</v>
      </c>
      <c r="FS118">
        <f ca="1">IF(AND($E118=1,ABS(FS117)&lt;ABS(FS$2),Settings!$C$8="On"),FS117+FS$2/Parameters!$B$124,FS117)</f>
        <v>0</v>
      </c>
      <c r="FT118">
        <f ca="1">IF(AND($E118=1,ABS(FT117)&lt;ABS(FT$2),Settings!$C$8="On"),FT117+FT$2/Parameters!$B$124,FT117)</f>
        <v>0</v>
      </c>
      <c r="FU118">
        <f ca="1">IF(AND($E118=1,ABS(FU117)&lt;ABS(FU$2),Settings!$C$8="On"),FU117+FU$2/Parameters!$B$124,FU117)</f>
        <v>0</v>
      </c>
      <c r="FV118">
        <f ca="1">IF(AND($E118=1,ABS(FV117)&lt;ABS(FV$2),Settings!$C$8="On"),FV117+FV$2/Parameters!$B$124,FV117)</f>
        <v>0</v>
      </c>
      <c r="FW118">
        <f ca="1">IF(AND($E118=1,ABS(FW117)&lt;ABS(FW$2),Settings!$C$8="On"),FW117+FW$2/Parameters!$B$124,FW117)</f>
        <v>0</v>
      </c>
      <c r="FX118">
        <f ca="1">IF(AND($E118=1,ABS(FX117)&lt;ABS(FX$2),Settings!$C$8="On"),FX117+FX$2/Parameters!$B$124,FX117)</f>
        <v>0</v>
      </c>
      <c r="FY118">
        <f ca="1">IF(AND($E118=1,ABS(FY117)&lt;ABS(FY$2),Settings!$C$8="On"),FY117+FY$2/Parameters!$B$124,FY117)</f>
        <v>0</v>
      </c>
      <c r="FZ118">
        <f ca="1">IF(AND($E118=1,ABS(FZ117)&lt;ABS(FZ$2),Settings!$C$8="On"),FZ117+FZ$2/Parameters!$B$124,FZ117)</f>
        <v>0</v>
      </c>
      <c r="GA118">
        <f ca="1">IF(AND($E118=1,ABS(GA117)&lt;ABS(GA$2),Settings!$C$8="On"),GA117+GA$2/Parameters!$B$124,GA117)</f>
        <v>0</v>
      </c>
      <c r="GB118">
        <f ca="1">IF(AND($E118=1,ABS(GB117)&lt;ABS(GB$2),Settings!$C$8="On"),GB117+GB$2/Parameters!$B$124,GB117)</f>
        <v>0</v>
      </c>
      <c r="GC118">
        <f ca="1">IF(AND($E118=1,ABS(GC117)&lt;ABS(GC$2),Settings!$C$8="On"),GC117+GC$2/Parameters!$B$124,GC117)</f>
        <v>0</v>
      </c>
      <c r="GD118">
        <f ca="1">IF(AND($E118=1,ABS(GD117)&lt;ABS(GD$2),Settings!$C$8="On"),GD117+GD$2/Parameters!$B$124,GD117)</f>
        <v>0</v>
      </c>
      <c r="GE118">
        <f ca="1">IF(AND($E118=1,ABS(GE117)&lt;ABS(GE$2),Settings!$C$8="On"),GE117+GE$2/Parameters!$B$124,GE117)</f>
        <v>0</v>
      </c>
      <c r="GF118">
        <f ca="1">IF(AND($E118=1,ABS(GF117)&lt;ABS(GF$2),Settings!$C$8="On"),GF117+GF$2/Parameters!$B$124,GF117)</f>
        <v>0</v>
      </c>
      <c r="GG118">
        <f ca="1">IF(AND($E118=1,ABS(GG117)&lt;ABS(GG$2),Settings!$C$8="On"),GG117+GG$2/Parameters!$B$124,GG117)</f>
        <v>0</v>
      </c>
      <c r="GH118">
        <f ca="1">IF(AND($E118=1,ABS(GH117)&lt;ABS(GH$2),Settings!$C$8="On"),GH117+GH$2/Parameters!$B$124,GH117)</f>
        <v>0</v>
      </c>
      <c r="GI118">
        <f ca="1">IF(AND($E118=1,ABS(GI117)&lt;ABS(GI$2),Settings!$C$8="On"),GI117+GI$2/Parameters!$B$124,GI117)</f>
        <v>0</v>
      </c>
      <c r="GJ118">
        <f ca="1">IF(AND($E118=1,ABS(GJ117)&lt;ABS(GJ$2),Settings!$C$8="On"),GJ117+GJ$2/Parameters!$B$124,GJ117)</f>
        <v>0</v>
      </c>
      <c r="GK118">
        <f ca="1">IF(AND($E118=1,ABS(GK117)&lt;ABS(GK$2),Settings!$C$8="On"),GK117+GK$2/Parameters!$B$124,GK117)</f>
        <v>0</v>
      </c>
      <c r="GL118">
        <f ca="1">IF(AND($E118=1,ABS(GL117)&lt;ABS(GL$2),Settings!$C$8="On"),GL117+GL$2/Parameters!$B$124,GL117)</f>
        <v>0</v>
      </c>
      <c r="GM118">
        <f ca="1">IF(AND($E118=1,ABS(GM117)&lt;ABS(GM$2),Settings!$C$8="On"),GM117+GM$2/Parameters!$B$124,GM117)</f>
        <v>0</v>
      </c>
      <c r="GN118">
        <f ca="1">IF(AND($E118=1,ABS(GN117)&lt;ABS(GN$2),Settings!$C$8="On"),GN117+GN$2/Parameters!$B$124,GN117)</f>
        <v>0</v>
      </c>
      <c r="GO118">
        <f ca="1">IF(AND($E118=1,ABS(GO117)&lt;ABS(GO$2),Settings!$C$8="On"),GO117+GO$2/Parameters!$B$124,GO117)</f>
        <v>0</v>
      </c>
      <c r="GP118">
        <f ca="1">IF(AND($E118=1,ABS(GP117)&lt;ABS(GP$2),Settings!$C$8="On"),GP117+GP$2/Parameters!$B$124,GP117)</f>
        <v>0</v>
      </c>
      <c r="GQ118">
        <f ca="1">IF(AND($E118=1,ABS(GQ117)&lt;ABS(GQ$2),Settings!$C$8="On"),GQ117+GQ$2/Parameters!$B$124,GQ117)</f>
        <v>0</v>
      </c>
    </row>
    <row r="119" spans="1:199" x14ac:dyDescent="0.25">
      <c r="A119">
        <v>2126</v>
      </c>
      <c r="B119">
        <f ca="1">Temperatures!G118</f>
        <v>2.7946076670016073</v>
      </c>
      <c r="C119" s="5">
        <f ca="1">MIN((1-EXP(-INDEX(Parameters!A$122:E$123,2,MATCH(Settings!$L$3,Parameters!$A$122:$E$122,0))*B119))*Interactions!G118, 1)</f>
        <v>0.77621311173539675</v>
      </c>
      <c r="D119" s="7">
        <f ca="1">IF(Settings!C$15 = "Yes", _xll.RiskBinomial(1,C119), 1 * (2010 + LN(0.5) / LN(MIN(1 - C119, 0.999)) &lt; A119))</f>
        <v>1</v>
      </c>
      <c r="E119">
        <f t="shared" ca="1" si="1"/>
        <v>1</v>
      </c>
      <c r="F119">
        <f ca="1">IF(AND($E119=1,ABS(F118)&lt;ABS(F$2),Settings!$C$8="On"),F118+F$2/Parameters!$B$124,F118)</f>
        <v>0</v>
      </c>
      <c r="G119">
        <f ca="1">IF(AND($E119=1,ABS(G118)&lt;ABS(G$2),Settings!$C$8="On"),G118+G$2/Parameters!$B$124,G118)</f>
        <v>0</v>
      </c>
      <c r="H119">
        <f ca="1">IF(AND($E119=1,ABS(H118)&lt;ABS(H$2),Settings!$C$8="On"),H118+H$2/Parameters!$B$124,H118)</f>
        <v>0</v>
      </c>
      <c r="I119">
        <f ca="1">IF(AND($E119=1,ABS(I118)&lt;ABS(I$2),Settings!$C$8="On"),I118+I$2/Parameters!$B$124,I118)</f>
        <v>0</v>
      </c>
      <c r="J119">
        <f ca="1">IF(AND($E119=1,ABS(J118)&lt;ABS(J$2),Settings!$C$8="On"),J118+J$2/Parameters!$B$124,J118)</f>
        <v>0</v>
      </c>
      <c r="K119">
        <f ca="1">IF(AND($E119=1,ABS(K118)&lt;ABS(K$2),Settings!$C$8="On"),K118+K$2/Parameters!$B$124,K118)</f>
        <v>0</v>
      </c>
      <c r="L119">
        <f ca="1">IF(AND($E119=1,ABS(L118)&lt;ABS(L$2),Settings!$C$8="On"),L118+L$2/Parameters!$B$124,L118)</f>
        <v>0</v>
      </c>
      <c r="M119">
        <f ca="1">IF(AND($E119=1,ABS(M118)&lt;ABS(M$2),Settings!$C$8="On"),M118+M$2/Parameters!$B$124,M118)</f>
        <v>0</v>
      </c>
      <c r="N119">
        <f ca="1">IF(AND($E119=1,ABS(N118)&lt;ABS(N$2),Settings!$C$8="On"),N118+N$2/Parameters!$B$124,N118)</f>
        <v>0</v>
      </c>
      <c r="O119">
        <f ca="1">IF(AND($E119=1,ABS(O118)&lt;ABS(O$2),Settings!$C$8="On"),O118+O$2/Parameters!$B$124,O118)</f>
        <v>0</v>
      </c>
      <c r="P119">
        <f ca="1">IF(AND($E119=1,ABS(P118)&lt;ABS(P$2),Settings!$C$8="On"),P118+P$2/Parameters!$B$124,P118)</f>
        <v>0</v>
      </c>
      <c r="Q119">
        <f ca="1">IF(AND($E119=1,ABS(Q118)&lt;ABS(Q$2),Settings!$C$8="On"),Q118+Q$2/Parameters!$B$124,Q118)</f>
        <v>0</v>
      </c>
      <c r="R119">
        <f ca="1">IF(AND($E119=1,ABS(R118)&lt;ABS(R$2),Settings!$C$8="On"),R118+R$2/Parameters!$B$124,R118)</f>
        <v>0</v>
      </c>
      <c r="S119">
        <f ca="1">IF(AND($E119=1,ABS(S118)&lt;ABS(S$2),Settings!$C$8="On"),S118+S$2/Parameters!$B$124,S118)</f>
        <v>0</v>
      </c>
      <c r="T119">
        <f ca="1">IF(AND($E119=1,ABS(T118)&lt;ABS(T$2),Settings!$C$8="On"),T118+T$2/Parameters!$B$124,T118)</f>
        <v>0</v>
      </c>
      <c r="U119">
        <f ca="1">IF(AND($E119=1,ABS(U118)&lt;ABS(U$2),Settings!$C$8="On"),U118+U$2/Parameters!$B$124,U118)</f>
        <v>0</v>
      </c>
      <c r="V119">
        <f ca="1">IF(AND($E119=1,ABS(V118)&lt;ABS(V$2),Settings!$C$8="On"),V118+V$2/Parameters!$B$124,V118)</f>
        <v>0</v>
      </c>
      <c r="W119">
        <f ca="1">IF(AND($E119=1,ABS(W118)&lt;ABS(W$2),Settings!$C$8="On"),W118+W$2/Parameters!$B$124,W118)</f>
        <v>0</v>
      </c>
      <c r="X119">
        <f ca="1">IF(AND($E119=1,ABS(X118)&lt;ABS(X$2),Settings!$C$8="On"),X118+X$2/Parameters!$B$124,X118)</f>
        <v>0</v>
      </c>
      <c r="Y119">
        <f ca="1">IF(AND($E119=1,ABS(Y118)&lt;ABS(Y$2),Settings!$C$8="On"),Y118+Y$2/Parameters!$B$124,Y118)</f>
        <v>0</v>
      </c>
      <c r="Z119">
        <f ca="1">IF(AND($E119=1,ABS(Z118)&lt;ABS(Z$2),Settings!$C$8="On"),Z118+Z$2/Parameters!$B$124,Z118)</f>
        <v>0</v>
      </c>
      <c r="AA119">
        <f ca="1">IF(AND($E119=1,ABS(AA118)&lt;ABS(AA$2),Settings!$C$8="On"),AA118+AA$2/Parameters!$B$124,AA118)</f>
        <v>0</v>
      </c>
      <c r="AB119">
        <f ca="1">IF(AND($E119=1,ABS(AB118)&lt;ABS(AB$2),Settings!$C$8="On"),AB118+AB$2/Parameters!$B$124,AB118)</f>
        <v>0</v>
      </c>
      <c r="AC119">
        <f ca="1">IF(AND($E119=1,ABS(AC118)&lt;ABS(AC$2),Settings!$C$8="On"),AC118+AC$2/Parameters!$B$124,AC118)</f>
        <v>0</v>
      </c>
      <c r="AD119">
        <f ca="1">IF(AND($E119=1,ABS(AD118)&lt;ABS(AD$2),Settings!$C$8="On"),AD118+AD$2/Parameters!$B$124,AD118)</f>
        <v>0</v>
      </c>
      <c r="AE119">
        <f ca="1">IF(AND($E119=1,ABS(AE118)&lt;ABS(AE$2),Settings!$C$8="On"),AE118+AE$2/Parameters!$B$124,AE118)</f>
        <v>0</v>
      </c>
      <c r="AF119">
        <f ca="1">IF(AND($E119=1,ABS(AF118)&lt;ABS(AF$2),Settings!$C$8="On"),AF118+AF$2/Parameters!$B$124,AF118)</f>
        <v>0</v>
      </c>
      <c r="AG119">
        <f ca="1">IF(AND($E119=1,ABS(AG118)&lt;ABS(AG$2),Settings!$C$8="On"),AG118+AG$2/Parameters!$B$124,AG118)</f>
        <v>0</v>
      </c>
      <c r="AH119">
        <f ca="1">IF(AND($E119=1,ABS(AH118)&lt;ABS(AH$2),Settings!$C$8="On"),AH118+AH$2/Parameters!$B$124,AH118)</f>
        <v>0</v>
      </c>
      <c r="AI119">
        <f ca="1">IF(AND($E119=1,ABS(AI118)&lt;ABS(AI$2),Settings!$C$8="On"),AI118+AI$2/Parameters!$B$124,AI118)</f>
        <v>0</v>
      </c>
      <c r="AJ119">
        <f ca="1">IF(AND($E119=1,ABS(AJ118)&lt;ABS(AJ$2),Settings!$C$8="On"),AJ118+AJ$2/Parameters!$B$124,AJ118)</f>
        <v>0</v>
      </c>
      <c r="AK119">
        <f ca="1">IF(AND($E119=1,ABS(AK118)&lt;ABS(AK$2),Settings!$C$8="On"),AK118+AK$2/Parameters!$B$124,AK118)</f>
        <v>0</v>
      </c>
      <c r="AL119">
        <f ca="1">IF(AND($E119=1,ABS(AL118)&lt;ABS(AL$2),Settings!$C$8="On"),AL118+AL$2/Parameters!$B$124,AL118)</f>
        <v>0</v>
      </c>
      <c r="AM119">
        <f ca="1">IF(AND($E119=1,ABS(AM118)&lt;ABS(AM$2),Settings!$C$8="On"),AM118+AM$2/Parameters!$B$124,AM118)</f>
        <v>0</v>
      </c>
      <c r="AN119">
        <f ca="1">IF(AND($E119=1,ABS(AN118)&lt;ABS(AN$2),Settings!$C$8="On"),AN118+AN$2/Parameters!$B$124,AN118)</f>
        <v>0</v>
      </c>
      <c r="AO119">
        <f ca="1">IF(AND($E119=1,ABS(AO118)&lt;ABS(AO$2),Settings!$C$8="On"),AO118+AO$2/Parameters!$B$124,AO118)</f>
        <v>0</v>
      </c>
      <c r="AP119">
        <f ca="1">IF(AND($E119=1,ABS(AP118)&lt;ABS(AP$2),Settings!$C$8="On"),AP118+AP$2/Parameters!$B$124,AP118)</f>
        <v>0</v>
      </c>
      <c r="AQ119">
        <f ca="1">IF(AND($E119=1,ABS(AQ118)&lt;ABS(AQ$2),Settings!$C$8="On"),AQ118+AQ$2/Parameters!$B$124,AQ118)</f>
        <v>0</v>
      </c>
      <c r="AR119">
        <f ca="1">IF(AND($E119=1,ABS(AR118)&lt;ABS(AR$2),Settings!$C$8="On"),AR118+AR$2/Parameters!$B$124,AR118)</f>
        <v>0</v>
      </c>
      <c r="AS119">
        <f ca="1">IF(AND($E119=1,ABS(AS118)&lt;ABS(AS$2),Settings!$C$8="On"),AS118+AS$2/Parameters!$B$124,AS118)</f>
        <v>0</v>
      </c>
      <c r="AT119">
        <f ca="1">IF(AND($E119=1,ABS(AT118)&lt;ABS(AT$2),Settings!$C$8="On"),AT118+AT$2/Parameters!$B$124,AT118)</f>
        <v>0</v>
      </c>
      <c r="AU119">
        <f ca="1">IF(AND($E119=1,ABS(AU118)&lt;ABS(AU$2),Settings!$C$8="On"),AU118+AU$2/Parameters!$B$124,AU118)</f>
        <v>0</v>
      </c>
      <c r="AV119">
        <f ca="1">IF(AND($E119=1,ABS(AV118)&lt;ABS(AV$2),Settings!$C$8="On"),AV118+AV$2/Parameters!$B$124,AV118)</f>
        <v>0</v>
      </c>
      <c r="AW119">
        <f ca="1">IF(AND($E119=1,ABS(AW118)&lt;ABS(AW$2),Settings!$C$8="On"),AW118+AW$2/Parameters!$B$124,AW118)</f>
        <v>0</v>
      </c>
      <c r="AX119">
        <f ca="1">IF(AND($E119=1,ABS(AX118)&lt;ABS(AX$2),Settings!$C$8="On"),AX118+AX$2/Parameters!$B$124,AX118)</f>
        <v>0</v>
      </c>
      <c r="AY119">
        <f ca="1">IF(AND($E119=1,ABS(AY118)&lt;ABS(AY$2),Settings!$C$8="On"),AY118+AY$2/Parameters!$B$124,AY118)</f>
        <v>0</v>
      </c>
      <c r="AZ119">
        <f ca="1">IF(AND($E119=1,ABS(AZ118)&lt;ABS(AZ$2),Settings!$C$8="On"),AZ118+AZ$2/Parameters!$B$124,AZ118)</f>
        <v>0</v>
      </c>
      <c r="BA119">
        <f ca="1">IF(AND($E119=1,ABS(BA118)&lt;ABS(BA$2),Settings!$C$8="On"),BA118+BA$2/Parameters!$B$124,BA118)</f>
        <v>0</v>
      </c>
      <c r="BB119">
        <f ca="1">IF(AND($E119=1,ABS(BB118)&lt;ABS(BB$2),Settings!$C$8="On"),BB118+BB$2/Parameters!$B$124,BB118)</f>
        <v>0</v>
      </c>
      <c r="BC119">
        <f ca="1">IF(AND($E119=1,ABS(BC118)&lt;ABS(BC$2),Settings!$C$8="On"),BC118+BC$2/Parameters!$B$124,BC118)</f>
        <v>0</v>
      </c>
      <c r="BD119">
        <f ca="1">IF(AND($E119=1,ABS(BD118)&lt;ABS(BD$2),Settings!$C$8="On"),BD118+BD$2/Parameters!$B$124,BD118)</f>
        <v>0</v>
      </c>
      <c r="BE119">
        <f ca="1">IF(AND($E119=1,ABS(BE118)&lt;ABS(BE$2),Settings!$C$8="On"),BE118+BE$2/Parameters!$B$124,BE118)</f>
        <v>0</v>
      </c>
      <c r="BF119">
        <f ca="1">IF(AND($E119=1,ABS(BF118)&lt;ABS(BF$2),Settings!$C$8="On"),BF118+BF$2/Parameters!$B$124,BF118)</f>
        <v>0</v>
      </c>
      <c r="BG119">
        <f ca="1">IF(AND($E119=1,ABS(BG118)&lt;ABS(BG$2),Settings!$C$8="On"),BG118+BG$2/Parameters!$B$124,BG118)</f>
        <v>0</v>
      </c>
      <c r="BH119">
        <f ca="1">IF(AND($E119=1,ABS(BH118)&lt;ABS(BH$2),Settings!$C$8="On"),BH118+BH$2/Parameters!$B$124,BH118)</f>
        <v>0</v>
      </c>
      <c r="BI119">
        <f ca="1">IF(AND($E119=1,ABS(BI118)&lt;ABS(BI$2),Settings!$C$8="On"),BI118+BI$2/Parameters!$B$124,BI118)</f>
        <v>0</v>
      </c>
      <c r="BJ119">
        <f ca="1">IF(AND($E119=1,ABS(BJ118)&lt;ABS(BJ$2),Settings!$C$8="On"),BJ118+BJ$2/Parameters!$B$124,BJ118)</f>
        <v>0</v>
      </c>
      <c r="BK119">
        <f ca="1">IF(AND($E119=1,ABS(BK118)&lt;ABS(BK$2),Settings!$C$8="On"),BK118+BK$2/Parameters!$B$124,BK118)</f>
        <v>0</v>
      </c>
      <c r="BL119">
        <f ca="1">IF(AND($E119=1,ABS(BL118)&lt;ABS(BL$2),Settings!$C$8="On"),BL118+BL$2/Parameters!$B$124,BL118)</f>
        <v>0</v>
      </c>
      <c r="BM119">
        <f ca="1">IF(AND($E119=1,ABS(BM118)&lt;ABS(BM$2),Settings!$C$8="On"),BM118+BM$2/Parameters!$B$124,BM118)</f>
        <v>0</v>
      </c>
      <c r="BN119">
        <f ca="1">IF(AND($E119=1,ABS(BN118)&lt;ABS(BN$2),Settings!$C$8="On"),BN118+BN$2/Parameters!$B$124,BN118)</f>
        <v>0</v>
      </c>
      <c r="BO119">
        <f ca="1">IF(AND($E119=1,ABS(BO118)&lt;ABS(BO$2),Settings!$C$8="On"),BO118+BO$2/Parameters!$B$124,BO118)</f>
        <v>0</v>
      </c>
      <c r="BP119">
        <f ca="1">IF(AND($E119=1,ABS(BP118)&lt;ABS(BP$2),Settings!$C$8="On"),BP118+BP$2/Parameters!$B$124,BP118)</f>
        <v>0</v>
      </c>
      <c r="BQ119">
        <f ca="1">IF(AND($E119=1,ABS(BQ118)&lt;ABS(BQ$2),Settings!$C$8="On"),BQ118+BQ$2/Parameters!$B$124,BQ118)</f>
        <v>0</v>
      </c>
      <c r="BR119">
        <f ca="1">IF(AND($E119=1,ABS(BR118)&lt;ABS(BR$2),Settings!$C$8="On"),BR118+BR$2/Parameters!$B$124,BR118)</f>
        <v>0</v>
      </c>
      <c r="BS119">
        <f ca="1">IF(AND($E119=1,ABS(BS118)&lt;ABS(BS$2),Settings!$C$8="On"),BS118+BS$2/Parameters!$B$124,BS118)</f>
        <v>0</v>
      </c>
      <c r="BT119">
        <f ca="1">IF(AND($E119=1,ABS(BT118)&lt;ABS(BT$2),Settings!$C$8="On"),BT118+BT$2/Parameters!$B$124,BT118)</f>
        <v>0</v>
      </c>
      <c r="BU119">
        <f ca="1">IF(AND($E119=1,ABS(BU118)&lt;ABS(BU$2),Settings!$C$8="On"),BU118+BU$2/Parameters!$B$124,BU118)</f>
        <v>0</v>
      </c>
      <c r="BV119">
        <f ca="1">IF(AND($E119=1,ABS(BV118)&lt;ABS(BV$2),Settings!$C$8="On"),BV118+BV$2/Parameters!$B$124,BV118)</f>
        <v>0</v>
      </c>
      <c r="BW119">
        <f ca="1">IF(AND($E119=1,ABS(BW118)&lt;ABS(BW$2),Settings!$C$8="On"),BW118+BW$2/Parameters!$B$124,BW118)</f>
        <v>0</v>
      </c>
      <c r="BX119">
        <f ca="1">IF(AND($E119=1,ABS(BX118)&lt;ABS(BX$2),Settings!$C$8="On"),BX118+BX$2/Parameters!$B$124,BX118)</f>
        <v>0</v>
      </c>
      <c r="BY119">
        <f ca="1">IF(AND($E119=1,ABS(BY118)&lt;ABS(BY$2),Settings!$C$8="On"),BY118+BY$2/Parameters!$B$124,BY118)</f>
        <v>0</v>
      </c>
      <c r="BZ119">
        <f ca="1">IF(AND($E119=1,ABS(BZ118)&lt;ABS(BZ$2),Settings!$C$8="On"),BZ118+BZ$2/Parameters!$B$124,BZ118)</f>
        <v>0</v>
      </c>
      <c r="CA119">
        <f ca="1">IF(AND($E119=1,ABS(CA118)&lt;ABS(CA$2),Settings!$C$8="On"),CA118+CA$2/Parameters!$B$124,CA118)</f>
        <v>0</v>
      </c>
      <c r="CB119">
        <f ca="1">IF(AND($E119=1,ABS(CB118)&lt;ABS(CB$2),Settings!$C$8="On"),CB118+CB$2/Parameters!$B$124,CB118)</f>
        <v>0</v>
      </c>
      <c r="CC119">
        <f ca="1">IF(AND($E119=1,ABS(CC118)&lt;ABS(CC$2),Settings!$C$8="On"),CC118+CC$2/Parameters!$B$124,CC118)</f>
        <v>0</v>
      </c>
      <c r="CD119">
        <f ca="1">IF(AND($E119=1,ABS(CD118)&lt;ABS(CD$2),Settings!$C$8="On"),CD118+CD$2/Parameters!$B$124,CD118)</f>
        <v>0</v>
      </c>
      <c r="CE119">
        <f ca="1">IF(AND($E119=1,ABS(CE118)&lt;ABS(CE$2),Settings!$C$8="On"),CE118+CE$2/Parameters!$B$124,CE118)</f>
        <v>0</v>
      </c>
      <c r="CF119">
        <f ca="1">IF(AND($E119=1,ABS(CF118)&lt;ABS(CF$2),Settings!$C$8="On"),CF118+CF$2/Parameters!$B$124,CF118)</f>
        <v>0</v>
      </c>
      <c r="CG119">
        <f ca="1">IF(AND($E119=1,ABS(CG118)&lt;ABS(CG$2),Settings!$C$8="On"),CG118+CG$2/Parameters!$B$124,CG118)</f>
        <v>0</v>
      </c>
      <c r="CH119">
        <f ca="1">IF(AND($E119=1,ABS(CH118)&lt;ABS(CH$2),Settings!$C$8="On"),CH118+CH$2/Parameters!$B$124,CH118)</f>
        <v>0</v>
      </c>
      <c r="CI119">
        <f ca="1">IF(AND($E119=1,ABS(CI118)&lt;ABS(CI$2),Settings!$C$8="On"),CI118+CI$2/Parameters!$B$124,CI118)</f>
        <v>0</v>
      </c>
      <c r="CJ119">
        <f ca="1">IF(AND($E119=1,ABS(CJ118)&lt;ABS(CJ$2),Settings!$C$8="On"),CJ118+CJ$2/Parameters!$B$124,CJ118)</f>
        <v>0</v>
      </c>
      <c r="CK119">
        <f ca="1">IF(AND($E119=1,ABS(CK118)&lt;ABS(CK$2),Settings!$C$8="On"),CK118+CK$2/Parameters!$B$124,CK118)</f>
        <v>0</v>
      </c>
      <c r="CL119">
        <f ca="1">IF(AND($E119=1,ABS(CL118)&lt;ABS(CL$2),Settings!$C$8="On"),CL118+CL$2/Parameters!$B$124,CL118)</f>
        <v>0</v>
      </c>
      <c r="CM119">
        <f ca="1">IF(AND($E119=1,ABS(CM118)&lt;ABS(CM$2),Settings!$C$8="On"),CM118+CM$2/Parameters!$B$124,CM118)</f>
        <v>0</v>
      </c>
      <c r="CN119">
        <f ca="1">IF(AND($E119=1,ABS(CN118)&lt;ABS(CN$2),Settings!$C$8="On"),CN118+CN$2/Parameters!$B$124,CN118)</f>
        <v>0</v>
      </c>
      <c r="CO119">
        <f ca="1">IF(AND($E119=1,ABS(CO118)&lt;ABS(CO$2),Settings!$C$8="On"),CO118+CO$2/Parameters!$B$124,CO118)</f>
        <v>0</v>
      </c>
      <c r="CP119">
        <f ca="1">IF(AND($E119=1,ABS(CP118)&lt;ABS(CP$2),Settings!$C$8="On"),CP118+CP$2/Parameters!$B$124,CP118)</f>
        <v>0</v>
      </c>
      <c r="CQ119">
        <f ca="1">IF(AND($E119=1,ABS(CQ118)&lt;ABS(CQ$2),Settings!$C$8="On"),CQ118+CQ$2/Parameters!$B$124,CQ118)</f>
        <v>0</v>
      </c>
      <c r="CR119">
        <f ca="1">IF(AND($E119=1,ABS(CR118)&lt;ABS(CR$2),Settings!$C$8="On"),CR118+CR$2/Parameters!$B$124,CR118)</f>
        <v>0</v>
      </c>
      <c r="CS119">
        <f ca="1">IF(AND($E119=1,ABS(CS118)&lt;ABS(CS$2),Settings!$C$8="On"),CS118+CS$2/Parameters!$B$124,CS118)</f>
        <v>0</v>
      </c>
      <c r="CT119">
        <f ca="1">IF(AND($E119=1,ABS(CT118)&lt;ABS(CT$2),Settings!$C$8="On"),CT118+CT$2/Parameters!$B$124,CT118)</f>
        <v>0</v>
      </c>
      <c r="CU119">
        <f ca="1">IF(AND($E119=1,ABS(CU118)&lt;ABS(CU$2),Settings!$C$8="On"),CU118+CU$2/Parameters!$B$124,CU118)</f>
        <v>0</v>
      </c>
      <c r="CV119">
        <f ca="1">IF(AND($E119=1,ABS(CV118)&lt;ABS(CV$2),Settings!$C$8="On"),CV118+CV$2/Parameters!$B$124,CV118)</f>
        <v>0</v>
      </c>
      <c r="CW119">
        <f ca="1">IF(AND($E119=1,ABS(CW118)&lt;ABS(CW$2),Settings!$C$8="On"),CW118+CW$2/Parameters!$B$124,CW118)</f>
        <v>0</v>
      </c>
      <c r="CX119">
        <f ca="1">IF(AND($E119=1,ABS(CX118)&lt;ABS(CX$2),Settings!$C$8="On"),CX118+CX$2/Parameters!$B$124,CX118)</f>
        <v>0</v>
      </c>
      <c r="CY119">
        <f ca="1">IF(AND($E119=1,ABS(CY118)&lt;ABS(CY$2),Settings!$C$8="On"),CY118+CY$2/Parameters!$B$124,CY118)</f>
        <v>0</v>
      </c>
      <c r="CZ119">
        <f ca="1">IF(AND($E119=1,ABS(CZ118)&lt;ABS(CZ$2),Settings!$C$8="On"),CZ118+CZ$2/Parameters!$B$124,CZ118)</f>
        <v>0</v>
      </c>
      <c r="DA119">
        <f ca="1">IF(AND($E119=1,ABS(DA118)&lt;ABS(DA$2),Settings!$C$8="On"),DA118+DA$2/Parameters!$B$124,DA118)</f>
        <v>0</v>
      </c>
      <c r="DB119">
        <f ca="1">IF(AND($E119=1,ABS(DB118)&lt;ABS(DB$2),Settings!$C$8="On"),DB118+DB$2/Parameters!$B$124,DB118)</f>
        <v>0</v>
      </c>
      <c r="DC119">
        <f ca="1">IF(AND($E119=1,ABS(DC118)&lt;ABS(DC$2),Settings!$C$8="On"),DC118+DC$2/Parameters!$B$124,DC118)</f>
        <v>0</v>
      </c>
      <c r="DD119">
        <f ca="1">IF(AND($E119=1,ABS(DD118)&lt;ABS(DD$2),Settings!$C$8="On"),DD118+DD$2/Parameters!$B$124,DD118)</f>
        <v>0</v>
      </c>
      <c r="DE119">
        <f ca="1">IF(AND($E119=1,ABS(DE118)&lt;ABS(DE$2),Settings!$C$8="On"),DE118+DE$2/Parameters!$B$124,DE118)</f>
        <v>0</v>
      </c>
      <c r="DF119">
        <f ca="1">IF(AND($E119=1,ABS(DF118)&lt;ABS(DF$2),Settings!$C$8="On"),DF118+DF$2/Parameters!$B$124,DF118)</f>
        <v>0</v>
      </c>
      <c r="DG119">
        <f ca="1">IF(AND($E119=1,ABS(DG118)&lt;ABS(DG$2),Settings!$C$8="On"),DG118+DG$2/Parameters!$B$124,DG118)</f>
        <v>0</v>
      </c>
      <c r="DH119">
        <f ca="1">IF(AND($E119=1,ABS(DH118)&lt;ABS(DH$2),Settings!$C$8="On"),DH118+DH$2/Parameters!$B$124,DH118)</f>
        <v>0</v>
      </c>
      <c r="DI119">
        <f ca="1">IF(AND($E119=1,ABS(DI118)&lt;ABS(DI$2),Settings!$C$8="On"),DI118+DI$2/Parameters!$B$124,DI118)</f>
        <v>0</v>
      </c>
      <c r="DJ119">
        <f ca="1">IF(AND($E119=1,ABS(DJ118)&lt;ABS(DJ$2),Settings!$C$8="On"),DJ118+DJ$2/Parameters!$B$124,DJ118)</f>
        <v>0</v>
      </c>
      <c r="DK119">
        <f ca="1">IF(AND($E119=1,ABS(DK118)&lt;ABS(DK$2),Settings!$C$8="On"),DK118+DK$2/Parameters!$B$124,DK118)</f>
        <v>0</v>
      </c>
      <c r="DL119">
        <f ca="1">IF(AND($E119=1,ABS(DL118)&lt;ABS(DL$2),Settings!$C$8="On"),DL118+DL$2/Parameters!$B$124,DL118)</f>
        <v>0</v>
      </c>
      <c r="DM119">
        <f ca="1">IF(AND($E119=1,ABS(DM118)&lt;ABS(DM$2),Settings!$C$8="On"),DM118+DM$2/Parameters!$B$124,DM118)</f>
        <v>0</v>
      </c>
      <c r="DN119">
        <f ca="1">IF(AND($E119=1,ABS(DN118)&lt;ABS(DN$2),Settings!$C$8="On"),DN118+DN$2/Parameters!$B$124,DN118)</f>
        <v>0</v>
      </c>
      <c r="DO119">
        <f ca="1">IF(AND($E119=1,ABS(DO118)&lt;ABS(DO$2),Settings!$C$8="On"),DO118+DO$2/Parameters!$B$124,DO118)</f>
        <v>0</v>
      </c>
      <c r="DP119">
        <f ca="1">IF(AND($E119=1,ABS(DP118)&lt;ABS(DP$2),Settings!$C$8="On"),DP118+DP$2/Parameters!$B$124,DP118)</f>
        <v>0</v>
      </c>
      <c r="DQ119">
        <f ca="1">IF(AND($E119=1,ABS(DQ118)&lt;ABS(DQ$2),Settings!$C$8="On"),DQ118+DQ$2/Parameters!$B$124,DQ118)</f>
        <v>0</v>
      </c>
      <c r="DR119">
        <f ca="1">IF(AND($E119=1,ABS(DR118)&lt;ABS(DR$2),Settings!$C$8="On"),DR118+DR$2/Parameters!$B$124,DR118)</f>
        <v>0</v>
      </c>
      <c r="DS119">
        <f ca="1">IF(AND($E119=1,ABS(DS118)&lt;ABS(DS$2),Settings!$C$8="On"),DS118+DS$2/Parameters!$B$124,DS118)</f>
        <v>0</v>
      </c>
      <c r="DT119">
        <f ca="1">IF(AND($E119=1,ABS(DT118)&lt;ABS(DT$2),Settings!$C$8="On"),DT118+DT$2/Parameters!$B$124,DT118)</f>
        <v>0</v>
      </c>
      <c r="DU119">
        <f ca="1">IF(AND($E119=1,ABS(DU118)&lt;ABS(DU$2),Settings!$C$8="On"),DU118+DU$2/Parameters!$B$124,DU118)</f>
        <v>0</v>
      </c>
      <c r="DV119">
        <f ca="1">IF(AND($E119=1,ABS(DV118)&lt;ABS(DV$2),Settings!$C$8="On"),DV118+DV$2/Parameters!$B$124,DV118)</f>
        <v>0</v>
      </c>
      <c r="DW119">
        <f ca="1">IF(AND($E119=1,ABS(DW118)&lt;ABS(DW$2),Settings!$C$8="On"),DW118+DW$2/Parameters!$B$124,DW118)</f>
        <v>0</v>
      </c>
      <c r="DX119">
        <f ca="1">IF(AND($E119=1,ABS(DX118)&lt;ABS(DX$2),Settings!$C$8="On"),DX118+DX$2/Parameters!$B$124,DX118)</f>
        <v>0</v>
      </c>
      <c r="DY119">
        <f ca="1">IF(AND($E119=1,ABS(DY118)&lt;ABS(DY$2),Settings!$C$8="On"),DY118+DY$2/Parameters!$B$124,DY118)</f>
        <v>0</v>
      </c>
      <c r="DZ119">
        <f ca="1">IF(AND($E119=1,ABS(DZ118)&lt;ABS(DZ$2),Settings!$C$8="On"),DZ118+DZ$2/Parameters!$B$124,DZ118)</f>
        <v>0</v>
      </c>
      <c r="EA119">
        <f ca="1">IF(AND($E119=1,ABS(EA118)&lt;ABS(EA$2),Settings!$C$8="On"),EA118+EA$2/Parameters!$B$124,EA118)</f>
        <v>0</v>
      </c>
      <c r="EB119">
        <f ca="1">IF(AND($E119=1,ABS(EB118)&lt;ABS(EB$2),Settings!$C$8="On"),EB118+EB$2/Parameters!$B$124,EB118)</f>
        <v>0</v>
      </c>
      <c r="EC119">
        <f ca="1">IF(AND($E119=1,ABS(EC118)&lt;ABS(EC$2),Settings!$C$8="On"),EC118+EC$2/Parameters!$B$124,EC118)</f>
        <v>0</v>
      </c>
      <c r="ED119">
        <f ca="1">IF(AND($E119=1,ABS(ED118)&lt;ABS(ED$2),Settings!$C$8="On"),ED118+ED$2/Parameters!$B$124,ED118)</f>
        <v>0</v>
      </c>
      <c r="EE119">
        <f ca="1">IF(AND($E119=1,ABS(EE118)&lt;ABS(EE$2),Settings!$C$8="On"),EE118+EE$2/Parameters!$B$124,EE118)</f>
        <v>0</v>
      </c>
      <c r="EF119">
        <f ca="1">IF(AND($E119=1,ABS(EF118)&lt;ABS(EF$2),Settings!$C$8="On"),EF118+EF$2/Parameters!$B$124,EF118)</f>
        <v>0</v>
      </c>
      <c r="EG119">
        <f ca="1">IF(AND($E119=1,ABS(EG118)&lt;ABS(EG$2),Settings!$C$8="On"),EG118+EG$2/Parameters!$B$124,EG118)</f>
        <v>0</v>
      </c>
      <c r="EH119">
        <f ca="1">IF(AND($E119=1,ABS(EH118)&lt;ABS(EH$2),Settings!$C$8="On"),EH118+EH$2/Parameters!$B$124,EH118)</f>
        <v>0</v>
      </c>
      <c r="EI119">
        <f ca="1">IF(AND($E119=1,ABS(EI118)&lt;ABS(EI$2),Settings!$C$8="On"),EI118+EI$2/Parameters!$B$124,EI118)</f>
        <v>0</v>
      </c>
      <c r="EJ119">
        <f ca="1">IF(AND($E119=1,ABS(EJ118)&lt;ABS(EJ$2),Settings!$C$8="On"),EJ118+EJ$2/Parameters!$B$124,EJ118)</f>
        <v>0</v>
      </c>
      <c r="EK119">
        <f ca="1">IF(AND($E119=1,ABS(EK118)&lt;ABS(EK$2),Settings!$C$8="On"),EK118+EK$2/Parameters!$B$124,EK118)</f>
        <v>0</v>
      </c>
      <c r="EL119">
        <f ca="1">IF(AND($E119=1,ABS(EL118)&lt;ABS(EL$2),Settings!$C$8="On"),EL118+EL$2/Parameters!$B$124,EL118)</f>
        <v>0</v>
      </c>
      <c r="EM119">
        <f ca="1">IF(AND($E119=1,ABS(EM118)&lt;ABS(EM$2),Settings!$C$8="On"),EM118+EM$2/Parameters!$B$124,EM118)</f>
        <v>0</v>
      </c>
      <c r="EN119">
        <f ca="1">IF(AND($E119=1,ABS(EN118)&lt;ABS(EN$2),Settings!$C$8="On"),EN118+EN$2/Parameters!$B$124,EN118)</f>
        <v>0</v>
      </c>
      <c r="EO119">
        <f ca="1">IF(AND($E119=1,ABS(EO118)&lt;ABS(EO$2),Settings!$C$8="On"),EO118+EO$2/Parameters!$B$124,EO118)</f>
        <v>0</v>
      </c>
      <c r="EP119">
        <f ca="1">IF(AND($E119=1,ABS(EP118)&lt;ABS(EP$2),Settings!$C$8="On"),EP118+EP$2/Parameters!$B$124,EP118)</f>
        <v>0</v>
      </c>
      <c r="EQ119">
        <f ca="1">IF(AND($E119=1,ABS(EQ118)&lt;ABS(EQ$2),Settings!$C$8="On"),EQ118+EQ$2/Parameters!$B$124,EQ118)</f>
        <v>0</v>
      </c>
      <c r="ER119">
        <f ca="1">IF(AND($E119=1,ABS(ER118)&lt;ABS(ER$2),Settings!$C$8="On"),ER118+ER$2/Parameters!$B$124,ER118)</f>
        <v>0</v>
      </c>
      <c r="ES119">
        <f ca="1">IF(AND($E119=1,ABS(ES118)&lt;ABS(ES$2),Settings!$C$8="On"),ES118+ES$2/Parameters!$B$124,ES118)</f>
        <v>0</v>
      </c>
      <c r="ET119">
        <f ca="1">IF(AND($E119=1,ABS(ET118)&lt;ABS(ET$2),Settings!$C$8="On"),ET118+ET$2/Parameters!$B$124,ET118)</f>
        <v>0</v>
      </c>
      <c r="EU119">
        <f ca="1">IF(AND($E119=1,ABS(EU118)&lt;ABS(EU$2),Settings!$C$8="On"),EU118+EU$2/Parameters!$B$124,EU118)</f>
        <v>0</v>
      </c>
      <c r="EV119">
        <f ca="1">IF(AND($E119=1,ABS(EV118)&lt;ABS(EV$2),Settings!$C$8="On"),EV118+EV$2/Parameters!$B$124,EV118)</f>
        <v>0</v>
      </c>
      <c r="EW119">
        <f ca="1">IF(AND($E119=1,ABS(EW118)&lt;ABS(EW$2),Settings!$C$8="On"),EW118+EW$2/Parameters!$B$124,EW118)</f>
        <v>0</v>
      </c>
      <c r="EX119">
        <f ca="1">IF(AND($E119=1,ABS(EX118)&lt;ABS(EX$2),Settings!$C$8="On"),EX118+EX$2/Parameters!$B$124,EX118)</f>
        <v>0</v>
      </c>
      <c r="EY119">
        <f ca="1">IF(AND($E119=1,ABS(EY118)&lt;ABS(EY$2),Settings!$C$8="On"),EY118+EY$2/Parameters!$B$124,EY118)</f>
        <v>0</v>
      </c>
      <c r="EZ119">
        <f ca="1">IF(AND($E119=1,ABS(EZ118)&lt;ABS(EZ$2),Settings!$C$8="On"),EZ118+EZ$2/Parameters!$B$124,EZ118)</f>
        <v>0</v>
      </c>
      <c r="FA119">
        <f ca="1">IF(AND($E119=1,ABS(FA118)&lt;ABS(FA$2),Settings!$C$8="On"),FA118+FA$2/Parameters!$B$124,FA118)</f>
        <v>0</v>
      </c>
      <c r="FB119">
        <f ca="1">IF(AND($E119=1,ABS(FB118)&lt;ABS(FB$2),Settings!$C$8="On"),FB118+FB$2/Parameters!$B$124,FB118)</f>
        <v>0</v>
      </c>
      <c r="FC119">
        <f ca="1">IF(AND($E119=1,ABS(FC118)&lt;ABS(FC$2),Settings!$C$8="On"),FC118+FC$2/Parameters!$B$124,FC118)</f>
        <v>0</v>
      </c>
      <c r="FD119">
        <f ca="1">IF(AND($E119=1,ABS(FD118)&lt;ABS(FD$2),Settings!$C$8="On"),FD118+FD$2/Parameters!$B$124,FD118)</f>
        <v>0</v>
      </c>
      <c r="FE119">
        <f ca="1">IF(AND($E119=1,ABS(FE118)&lt;ABS(FE$2),Settings!$C$8="On"),FE118+FE$2/Parameters!$B$124,FE118)</f>
        <v>0</v>
      </c>
      <c r="FF119">
        <f ca="1">IF(AND($E119=1,ABS(FF118)&lt;ABS(FF$2),Settings!$C$8="On"),FF118+FF$2/Parameters!$B$124,FF118)</f>
        <v>0</v>
      </c>
      <c r="FG119">
        <f ca="1">IF(AND($E119=1,ABS(FG118)&lt;ABS(FG$2),Settings!$C$8="On"),FG118+FG$2/Parameters!$B$124,FG118)</f>
        <v>0</v>
      </c>
      <c r="FH119">
        <f ca="1">IF(AND($E119=1,ABS(FH118)&lt;ABS(FH$2),Settings!$C$8="On"),FH118+FH$2/Parameters!$B$124,FH118)</f>
        <v>0</v>
      </c>
      <c r="FI119">
        <f ca="1">IF(AND($E119=1,ABS(FI118)&lt;ABS(FI$2),Settings!$C$8="On"),FI118+FI$2/Parameters!$B$124,FI118)</f>
        <v>0</v>
      </c>
      <c r="FJ119">
        <f ca="1">IF(AND($E119=1,ABS(FJ118)&lt;ABS(FJ$2),Settings!$C$8="On"),FJ118+FJ$2/Parameters!$B$124,FJ118)</f>
        <v>0</v>
      </c>
      <c r="FK119">
        <f ca="1">IF(AND($E119=1,ABS(FK118)&lt;ABS(FK$2),Settings!$C$8="On"),FK118+FK$2/Parameters!$B$124,FK118)</f>
        <v>0</v>
      </c>
      <c r="FL119">
        <f ca="1">IF(AND($E119=1,ABS(FL118)&lt;ABS(FL$2),Settings!$C$8="On"),FL118+FL$2/Parameters!$B$124,FL118)</f>
        <v>0</v>
      </c>
      <c r="FM119">
        <f ca="1">IF(AND($E119=1,ABS(FM118)&lt;ABS(FM$2),Settings!$C$8="On"),FM118+FM$2/Parameters!$B$124,FM118)</f>
        <v>0</v>
      </c>
      <c r="FN119">
        <f ca="1">IF(AND($E119=1,ABS(FN118)&lt;ABS(FN$2),Settings!$C$8="On"),FN118+FN$2/Parameters!$B$124,FN118)</f>
        <v>0</v>
      </c>
      <c r="FO119">
        <f ca="1">IF(AND($E119=1,ABS(FO118)&lt;ABS(FO$2),Settings!$C$8="On"),FO118+FO$2/Parameters!$B$124,FO118)</f>
        <v>0</v>
      </c>
      <c r="FP119">
        <f ca="1">IF(AND($E119=1,ABS(FP118)&lt;ABS(FP$2),Settings!$C$8="On"),FP118+FP$2/Parameters!$B$124,FP118)</f>
        <v>0</v>
      </c>
      <c r="FQ119">
        <f ca="1">IF(AND($E119=1,ABS(FQ118)&lt;ABS(FQ$2),Settings!$C$8="On"),FQ118+FQ$2/Parameters!$B$124,FQ118)</f>
        <v>0</v>
      </c>
      <c r="FR119">
        <f ca="1">IF(AND($E119=1,ABS(FR118)&lt;ABS(FR$2),Settings!$C$8="On"),FR118+FR$2/Parameters!$B$124,FR118)</f>
        <v>0</v>
      </c>
      <c r="FS119">
        <f ca="1">IF(AND($E119=1,ABS(FS118)&lt;ABS(FS$2),Settings!$C$8="On"),FS118+FS$2/Parameters!$B$124,FS118)</f>
        <v>0</v>
      </c>
      <c r="FT119">
        <f ca="1">IF(AND($E119=1,ABS(FT118)&lt;ABS(FT$2),Settings!$C$8="On"),FT118+FT$2/Parameters!$B$124,FT118)</f>
        <v>0</v>
      </c>
      <c r="FU119">
        <f ca="1">IF(AND($E119=1,ABS(FU118)&lt;ABS(FU$2),Settings!$C$8="On"),FU118+FU$2/Parameters!$B$124,FU118)</f>
        <v>0</v>
      </c>
      <c r="FV119">
        <f ca="1">IF(AND($E119=1,ABS(FV118)&lt;ABS(FV$2),Settings!$C$8="On"),FV118+FV$2/Parameters!$B$124,FV118)</f>
        <v>0</v>
      </c>
      <c r="FW119">
        <f ca="1">IF(AND($E119=1,ABS(FW118)&lt;ABS(FW$2),Settings!$C$8="On"),FW118+FW$2/Parameters!$B$124,FW118)</f>
        <v>0</v>
      </c>
      <c r="FX119">
        <f ca="1">IF(AND($E119=1,ABS(FX118)&lt;ABS(FX$2),Settings!$C$8="On"),FX118+FX$2/Parameters!$B$124,FX118)</f>
        <v>0</v>
      </c>
      <c r="FY119">
        <f ca="1">IF(AND($E119=1,ABS(FY118)&lt;ABS(FY$2),Settings!$C$8="On"),FY118+FY$2/Parameters!$B$124,FY118)</f>
        <v>0</v>
      </c>
      <c r="FZ119">
        <f ca="1">IF(AND($E119=1,ABS(FZ118)&lt;ABS(FZ$2),Settings!$C$8="On"),FZ118+FZ$2/Parameters!$B$124,FZ118)</f>
        <v>0</v>
      </c>
      <c r="GA119">
        <f ca="1">IF(AND($E119=1,ABS(GA118)&lt;ABS(GA$2),Settings!$C$8="On"),GA118+GA$2/Parameters!$B$124,GA118)</f>
        <v>0</v>
      </c>
      <c r="GB119">
        <f ca="1">IF(AND($E119=1,ABS(GB118)&lt;ABS(GB$2),Settings!$C$8="On"),GB118+GB$2/Parameters!$B$124,GB118)</f>
        <v>0</v>
      </c>
      <c r="GC119">
        <f ca="1">IF(AND($E119=1,ABS(GC118)&lt;ABS(GC$2),Settings!$C$8="On"),GC118+GC$2/Parameters!$B$124,GC118)</f>
        <v>0</v>
      </c>
      <c r="GD119">
        <f ca="1">IF(AND($E119=1,ABS(GD118)&lt;ABS(GD$2),Settings!$C$8="On"),GD118+GD$2/Parameters!$B$124,GD118)</f>
        <v>0</v>
      </c>
      <c r="GE119">
        <f ca="1">IF(AND($E119=1,ABS(GE118)&lt;ABS(GE$2),Settings!$C$8="On"),GE118+GE$2/Parameters!$B$124,GE118)</f>
        <v>0</v>
      </c>
      <c r="GF119">
        <f ca="1">IF(AND($E119=1,ABS(GF118)&lt;ABS(GF$2),Settings!$C$8="On"),GF118+GF$2/Parameters!$B$124,GF118)</f>
        <v>0</v>
      </c>
      <c r="GG119">
        <f ca="1">IF(AND($E119=1,ABS(GG118)&lt;ABS(GG$2),Settings!$C$8="On"),GG118+GG$2/Parameters!$B$124,GG118)</f>
        <v>0</v>
      </c>
      <c r="GH119">
        <f ca="1">IF(AND($E119=1,ABS(GH118)&lt;ABS(GH$2),Settings!$C$8="On"),GH118+GH$2/Parameters!$B$124,GH118)</f>
        <v>0</v>
      </c>
      <c r="GI119">
        <f ca="1">IF(AND($E119=1,ABS(GI118)&lt;ABS(GI$2),Settings!$C$8="On"),GI118+GI$2/Parameters!$B$124,GI118)</f>
        <v>0</v>
      </c>
      <c r="GJ119">
        <f ca="1">IF(AND($E119=1,ABS(GJ118)&lt;ABS(GJ$2),Settings!$C$8="On"),GJ118+GJ$2/Parameters!$B$124,GJ118)</f>
        <v>0</v>
      </c>
      <c r="GK119">
        <f ca="1">IF(AND($E119=1,ABS(GK118)&lt;ABS(GK$2),Settings!$C$8="On"),GK118+GK$2/Parameters!$B$124,GK118)</f>
        <v>0</v>
      </c>
      <c r="GL119">
        <f ca="1">IF(AND($E119=1,ABS(GL118)&lt;ABS(GL$2),Settings!$C$8="On"),GL118+GL$2/Parameters!$B$124,GL118)</f>
        <v>0</v>
      </c>
      <c r="GM119">
        <f ca="1">IF(AND($E119=1,ABS(GM118)&lt;ABS(GM$2),Settings!$C$8="On"),GM118+GM$2/Parameters!$B$124,GM118)</f>
        <v>0</v>
      </c>
      <c r="GN119">
        <f ca="1">IF(AND($E119=1,ABS(GN118)&lt;ABS(GN$2),Settings!$C$8="On"),GN118+GN$2/Parameters!$B$124,GN118)</f>
        <v>0</v>
      </c>
      <c r="GO119">
        <f ca="1">IF(AND($E119=1,ABS(GO118)&lt;ABS(GO$2),Settings!$C$8="On"),GO118+GO$2/Parameters!$B$124,GO118)</f>
        <v>0</v>
      </c>
      <c r="GP119">
        <f ca="1">IF(AND($E119=1,ABS(GP118)&lt;ABS(GP$2),Settings!$C$8="On"),GP118+GP$2/Parameters!$B$124,GP118)</f>
        <v>0</v>
      </c>
      <c r="GQ119">
        <f ca="1">IF(AND($E119=1,ABS(GQ118)&lt;ABS(GQ$2),Settings!$C$8="On"),GQ118+GQ$2/Parameters!$B$124,GQ118)</f>
        <v>0</v>
      </c>
    </row>
    <row r="120" spans="1:199" x14ac:dyDescent="0.25">
      <c r="A120">
        <v>2127</v>
      </c>
      <c r="B120">
        <f ca="1">Temperatures!G119</f>
        <v>2.798730833670743</v>
      </c>
      <c r="C120" s="5">
        <f ca="1">MIN((1-EXP(-INDEX(Parameters!A$122:E$123,2,MATCH(Settings!$L$3,Parameters!$A$122:$E$122,0))*B120))*Interactions!G119, 1)</f>
        <v>0.77672470357245993</v>
      </c>
      <c r="D120" s="7">
        <f ca="1">IF(Settings!C$15 = "Yes", _xll.RiskBinomial(1,C120), 1 * (2010 + LN(0.5) / LN(MIN(1 - C120, 0.999)) &lt; A120))</f>
        <v>1</v>
      </c>
      <c r="E120">
        <f t="shared" ca="1" si="1"/>
        <v>1</v>
      </c>
      <c r="F120">
        <f ca="1">IF(AND($E120=1,ABS(F119)&lt;ABS(F$2),Settings!$C$8="On"),F119+F$2/Parameters!$B$124,F119)</f>
        <v>0</v>
      </c>
      <c r="G120">
        <f ca="1">IF(AND($E120=1,ABS(G119)&lt;ABS(G$2),Settings!$C$8="On"),G119+G$2/Parameters!$B$124,G119)</f>
        <v>0</v>
      </c>
      <c r="H120">
        <f ca="1">IF(AND($E120=1,ABS(H119)&lt;ABS(H$2),Settings!$C$8="On"),H119+H$2/Parameters!$B$124,H119)</f>
        <v>0</v>
      </c>
      <c r="I120">
        <f ca="1">IF(AND($E120=1,ABS(I119)&lt;ABS(I$2),Settings!$C$8="On"),I119+I$2/Parameters!$B$124,I119)</f>
        <v>0</v>
      </c>
      <c r="J120">
        <f ca="1">IF(AND($E120=1,ABS(J119)&lt;ABS(J$2),Settings!$C$8="On"),J119+J$2/Parameters!$B$124,J119)</f>
        <v>0</v>
      </c>
      <c r="K120">
        <f ca="1">IF(AND($E120=1,ABS(K119)&lt;ABS(K$2),Settings!$C$8="On"),K119+K$2/Parameters!$B$124,K119)</f>
        <v>0</v>
      </c>
      <c r="L120">
        <f ca="1">IF(AND($E120=1,ABS(L119)&lt;ABS(L$2),Settings!$C$8="On"),L119+L$2/Parameters!$B$124,L119)</f>
        <v>0</v>
      </c>
      <c r="M120">
        <f ca="1">IF(AND($E120=1,ABS(M119)&lt;ABS(M$2),Settings!$C$8="On"),M119+M$2/Parameters!$B$124,M119)</f>
        <v>0</v>
      </c>
      <c r="N120">
        <f ca="1">IF(AND($E120=1,ABS(N119)&lt;ABS(N$2),Settings!$C$8="On"),N119+N$2/Parameters!$B$124,N119)</f>
        <v>0</v>
      </c>
      <c r="O120">
        <f ca="1">IF(AND($E120=1,ABS(O119)&lt;ABS(O$2),Settings!$C$8="On"),O119+O$2/Parameters!$B$124,O119)</f>
        <v>0</v>
      </c>
      <c r="P120">
        <f ca="1">IF(AND($E120=1,ABS(P119)&lt;ABS(P$2),Settings!$C$8="On"),P119+P$2/Parameters!$B$124,P119)</f>
        <v>0</v>
      </c>
      <c r="Q120">
        <f ca="1">IF(AND($E120=1,ABS(Q119)&lt;ABS(Q$2),Settings!$C$8="On"),Q119+Q$2/Parameters!$B$124,Q119)</f>
        <v>0</v>
      </c>
      <c r="R120">
        <f ca="1">IF(AND($E120=1,ABS(R119)&lt;ABS(R$2),Settings!$C$8="On"),R119+R$2/Parameters!$B$124,R119)</f>
        <v>0</v>
      </c>
      <c r="S120">
        <f ca="1">IF(AND($E120=1,ABS(S119)&lt;ABS(S$2),Settings!$C$8="On"),S119+S$2/Parameters!$B$124,S119)</f>
        <v>0</v>
      </c>
      <c r="T120">
        <f ca="1">IF(AND($E120=1,ABS(T119)&lt;ABS(T$2),Settings!$C$8="On"),T119+T$2/Parameters!$B$124,T119)</f>
        <v>0</v>
      </c>
      <c r="U120">
        <f ca="1">IF(AND($E120=1,ABS(U119)&lt;ABS(U$2),Settings!$C$8="On"),U119+U$2/Parameters!$B$124,U119)</f>
        <v>0</v>
      </c>
      <c r="V120">
        <f ca="1">IF(AND($E120=1,ABS(V119)&lt;ABS(V$2),Settings!$C$8="On"),V119+V$2/Parameters!$B$124,V119)</f>
        <v>0</v>
      </c>
      <c r="W120">
        <f ca="1">IF(AND($E120=1,ABS(W119)&lt;ABS(W$2),Settings!$C$8="On"),W119+W$2/Parameters!$B$124,W119)</f>
        <v>0</v>
      </c>
      <c r="X120">
        <f ca="1">IF(AND($E120=1,ABS(X119)&lt;ABS(X$2),Settings!$C$8="On"),X119+X$2/Parameters!$B$124,X119)</f>
        <v>0</v>
      </c>
      <c r="Y120">
        <f ca="1">IF(AND($E120=1,ABS(Y119)&lt;ABS(Y$2),Settings!$C$8="On"),Y119+Y$2/Parameters!$B$124,Y119)</f>
        <v>0</v>
      </c>
      <c r="Z120">
        <f ca="1">IF(AND($E120=1,ABS(Z119)&lt;ABS(Z$2),Settings!$C$8="On"),Z119+Z$2/Parameters!$B$124,Z119)</f>
        <v>0</v>
      </c>
      <c r="AA120">
        <f ca="1">IF(AND($E120=1,ABS(AA119)&lt;ABS(AA$2),Settings!$C$8="On"),AA119+AA$2/Parameters!$B$124,AA119)</f>
        <v>0</v>
      </c>
      <c r="AB120">
        <f ca="1">IF(AND($E120=1,ABS(AB119)&lt;ABS(AB$2),Settings!$C$8="On"),AB119+AB$2/Parameters!$B$124,AB119)</f>
        <v>0</v>
      </c>
      <c r="AC120">
        <f ca="1">IF(AND($E120=1,ABS(AC119)&lt;ABS(AC$2),Settings!$C$8="On"),AC119+AC$2/Parameters!$B$124,AC119)</f>
        <v>0</v>
      </c>
      <c r="AD120">
        <f ca="1">IF(AND($E120=1,ABS(AD119)&lt;ABS(AD$2),Settings!$C$8="On"),AD119+AD$2/Parameters!$B$124,AD119)</f>
        <v>0</v>
      </c>
      <c r="AE120">
        <f ca="1">IF(AND($E120=1,ABS(AE119)&lt;ABS(AE$2),Settings!$C$8="On"),AE119+AE$2/Parameters!$B$124,AE119)</f>
        <v>0</v>
      </c>
      <c r="AF120">
        <f ca="1">IF(AND($E120=1,ABS(AF119)&lt;ABS(AF$2),Settings!$C$8="On"),AF119+AF$2/Parameters!$B$124,AF119)</f>
        <v>0</v>
      </c>
      <c r="AG120">
        <f ca="1">IF(AND($E120=1,ABS(AG119)&lt;ABS(AG$2),Settings!$C$8="On"),AG119+AG$2/Parameters!$B$124,AG119)</f>
        <v>0</v>
      </c>
      <c r="AH120">
        <f ca="1">IF(AND($E120=1,ABS(AH119)&lt;ABS(AH$2),Settings!$C$8="On"),AH119+AH$2/Parameters!$B$124,AH119)</f>
        <v>0</v>
      </c>
      <c r="AI120">
        <f ca="1">IF(AND($E120=1,ABS(AI119)&lt;ABS(AI$2),Settings!$C$8="On"),AI119+AI$2/Parameters!$B$124,AI119)</f>
        <v>0</v>
      </c>
      <c r="AJ120">
        <f ca="1">IF(AND($E120=1,ABS(AJ119)&lt;ABS(AJ$2),Settings!$C$8="On"),AJ119+AJ$2/Parameters!$B$124,AJ119)</f>
        <v>0</v>
      </c>
      <c r="AK120">
        <f ca="1">IF(AND($E120=1,ABS(AK119)&lt;ABS(AK$2),Settings!$C$8="On"),AK119+AK$2/Parameters!$B$124,AK119)</f>
        <v>0</v>
      </c>
      <c r="AL120">
        <f ca="1">IF(AND($E120=1,ABS(AL119)&lt;ABS(AL$2),Settings!$C$8="On"),AL119+AL$2/Parameters!$B$124,AL119)</f>
        <v>0</v>
      </c>
      <c r="AM120">
        <f ca="1">IF(AND($E120=1,ABS(AM119)&lt;ABS(AM$2),Settings!$C$8="On"),AM119+AM$2/Parameters!$B$124,AM119)</f>
        <v>0</v>
      </c>
      <c r="AN120">
        <f ca="1">IF(AND($E120=1,ABS(AN119)&lt;ABS(AN$2),Settings!$C$8="On"),AN119+AN$2/Parameters!$B$124,AN119)</f>
        <v>0</v>
      </c>
      <c r="AO120">
        <f ca="1">IF(AND($E120=1,ABS(AO119)&lt;ABS(AO$2),Settings!$C$8="On"),AO119+AO$2/Parameters!$B$124,AO119)</f>
        <v>0</v>
      </c>
      <c r="AP120">
        <f ca="1">IF(AND($E120=1,ABS(AP119)&lt;ABS(AP$2),Settings!$C$8="On"),AP119+AP$2/Parameters!$B$124,AP119)</f>
        <v>0</v>
      </c>
      <c r="AQ120">
        <f ca="1">IF(AND($E120=1,ABS(AQ119)&lt;ABS(AQ$2),Settings!$C$8="On"),AQ119+AQ$2/Parameters!$B$124,AQ119)</f>
        <v>0</v>
      </c>
      <c r="AR120">
        <f ca="1">IF(AND($E120=1,ABS(AR119)&lt;ABS(AR$2),Settings!$C$8="On"),AR119+AR$2/Parameters!$B$124,AR119)</f>
        <v>0</v>
      </c>
      <c r="AS120">
        <f ca="1">IF(AND($E120=1,ABS(AS119)&lt;ABS(AS$2),Settings!$C$8="On"),AS119+AS$2/Parameters!$B$124,AS119)</f>
        <v>0</v>
      </c>
      <c r="AT120">
        <f ca="1">IF(AND($E120=1,ABS(AT119)&lt;ABS(AT$2),Settings!$C$8="On"),AT119+AT$2/Parameters!$B$124,AT119)</f>
        <v>0</v>
      </c>
      <c r="AU120">
        <f ca="1">IF(AND($E120=1,ABS(AU119)&lt;ABS(AU$2),Settings!$C$8="On"),AU119+AU$2/Parameters!$B$124,AU119)</f>
        <v>0</v>
      </c>
      <c r="AV120">
        <f ca="1">IF(AND($E120=1,ABS(AV119)&lt;ABS(AV$2),Settings!$C$8="On"),AV119+AV$2/Parameters!$B$124,AV119)</f>
        <v>0</v>
      </c>
      <c r="AW120">
        <f ca="1">IF(AND($E120=1,ABS(AW119)&lt;ABS(AW$2),Settings!$C$8="On"),AW119+AW$2/Parameters!$B$124,AW119)</f>
        <v>0</v>
      </c>
      <c r="AX120">
        <f ca="1">IF(AND($E120=1,ABS(AX119)&lt;ABS(AX$2),Settings!$C$8="On"),AX119+AX$2/Parameters!$B$124,AX119)</f>
        <v>0</v>
      </c>
      <c r="AY120">
        <f ca="1">IF(AND($E120=1,ABS(AY119)&lt;ABS(AY$2),Settings!$C$8="On"),AY119+AY$2/Parameters!$B$124,AY119)</f>
        <v>0</v>
      </c>
      <c r="AZ120">
        <f ca="1">IF(AND($E120=1,ABS(AZ119)&lt;ABS(AZ$2),Settings!$C$8="On"),AZ119+AZ$2/Parameters!$B$124,AZ119)</f>
        <v>0</v>
      </c>
      <c r="BA120">
        <f ca="1">IF(AND($E120=1,ABS(BA119)&lt;ABS(BA$2),Settings!$C$8="On"),BA119+BA$2/Parameters!$B$124,BA119)</f>
        <v>0</v>
      </c>
      <c r="BB120">
        <f ca="1">IF(AND($E120=1,ABS(BB119)&lt;ABS(BB$2),Settings!$C$8="On"),BB119+BB$2/Parameters!$B$124,BB119)</f>
        <v>0</v>
      </c>
      <c r="BC120">
        <f ca="1">IF(AND($E120=1,ABS(BC119)&lt;ABS(BC$2),Settings!$C$8="On"),BC119+BC$2/Parameters!$B$124,BC119)</f>
        <v>0</v>
      </c>
      <c r="BD120">
        <f ca="1">IF(AND($E120=1,ABS(BD119)&lt;ABS(BD$2),Settings!$C$8="On"),BD119+BD$2/Parameters!$B$124,BD119)</f>
        <v>0</v>
      </c>
      <c r="BE120">
        <f ca="1">IF(AND($E120=1,ABS(BE119)&lt;ABS(BE$2),Settings!$C$8="On"),BE119+BE$2/Parameters!$B$124,BE119)</f>
        <v>0</v>
      </c>
      <c r="BF120">
        <f ca="1">IF(AND($E120=1,ABS(BF119)&lt;ABS(BF$2),Settings!$C$8="On"),BF119+BF$2/Parameters!$B$124,BF119)</f>
        <v>0</v>
      </c>
      <c r="BG120">
        <f ca="1">IF(AND($E120=1,ABS(BG119)&lt;ABS(BG$2),Settings!$C$8="On"),BG119+BG$2/Parameters!$B$124,BG119)</f>
        <v>0</v>
      </c>
      <c r="BH120">
        <f ca="1">IF(AND($E120=1,ABS(BH119)&lt;ABS(BH$2),Settings!$C$8="On"),BH119+BH$2/Parameters!$B$124,BH119)</f>
        <v>0</v>
      </c>
      <c r="BI120">
        <f ca="1">IF(AND($E120=1,ABS(BI119)&lt;ABS(BI$2),Settings!$C$8="On"),BI119+BI$2/Parameters!$B$124,BI119)</f>
        <v>0</v>
      </c>
      <c r="BJ120">
        <f ca="1">IF(AND($E120=1,ABS(BJ119)&lt;ABS(BJ$2),Settings!$C$8="On"),BJ119+BJ$2/Parameters!$B$124,BJ119)</f>
        <v>0</v>
      </c>
      <c r="BK120">
        <f ca="1">IF(AND($E120=1,ABS(BK119)&lt;ABS(BK$2),Settings!$C$8="On"),BK119+BK$2/Parameters!$B$124,BK119)</f>
        <v>0</v>
      </c>
      <c r="BL120">
        <f ca="1">IF(AND($E120=1,ABS(BL119)&lt;ABS(BL$2),Settings!$C$8="On"),BL119+BL$2/Parameters!$B$124,BL119)</f>
        <v>0</v>
      </c>
      <c r="BM120">
        <f ca="1">IF(AND($E120=1,ABS(BM119)&lt;ABS(BM$2),Settings!$C$8="On"),BM119+BM$2/Parameters!$B$124,BM119)</f>
        <v>0</v>
      </c>
      <c r="BN120">
        <f ca="1">IF(AND($E120=1,ABS(BN119)&lt;ABS(BN$2),Settings!$C$8="On"),BN119+BN$2/Parameters!$B$124,BN119)</f>
        <v>0</v>
      </c>
      <c r="BO120">
        <f ca="1">IF(AND($E120=1,ABS(BO119)&lt;ABS(BO$2),Settings!$C$8="On"),BO119+BO$2/Parameters!$B$124,BO119)</f>
        <v>0</v>
      </c>
      <c r="BP120">
        <f ca="1">IF(AND($E120=1,ABS(BP119)&lt;ABS(BP$2),Settings!$C$8="On"),BP119+BP$2/Parameters!$B$124,BP119)</f>
        <v>0</v>
      </c>
      <c r="BQ120">
        <f ca="1">IF(AND($E120=1,ABS(BQ119)&lt;ABS(BQ$2),Settings!$C$8="On"),BQ119+BQ$2/Parameters!$B$124,BQ119)</f>
        <v>0</v>
      </c>
      <c r="BR120">
        <f ca="1">IF(AND($E120=1,ABS(BR119)&lt;ABS(BR$2),Settings!$C$8="On"),BR119+BR$2/Parameters!$B$124,BR119)</f>
        <v>0</v>
      </c>
      <c r="BS120">
        <f ca="1">IF(AND($E120=1,ABS(BS119)&lt;ABS(BS$2),Settings!$C$8="On"),BS119+BS$2/Parameters!$B$124,BS119)</f>
        <v>0</v>
      </c>
      <c r="BT120">
        <f ca="1">IF(AND($E120=1,ABS(BT119)&lt;ABS(BT$2),Settings!$C$8="On"),BT119+BT$2/Parameters!$B$124,BT119)</f>
        <v>0</v>
      </c>
      <c r="BU120">
        <f ca="1">IF(AND($E120=1,ABS(BU119)&lt;ABS(BU$2),Settings!$C$8="On"),BU119+BU$2/Parameters!$B$124,BU119)</f>
        <v>0</v>
      </c>
      <c r="BV120">
        <f ca="1">IF(AND($E120=1,ABS(BV119)&lt;ABS(BV$2),Settings!$C$8="On"),BV119+BV$2/Parameters!$B$124,BV119)</f>
        <v>0</v>
      </c>
      <c r="BW120">
        <f ca="1">IF(AND($E120=1,ABS(BW119)&lt;ABS(BW$2),Settings!$C$8="On"),BW119+BW$2/Parameters!$B$124,BW119)</f>
        <v>0</v>
      </c>
      <c r="BX120">
        <f ca="1">IF(AND($E120=1,ABS(BX119)&lt;ABS(BX$2),Settings!$C$8="On"),BX119+BX$2/Parameters!$B$124,BX119)</f>
        <v>0</v>
      </c>
      <c r="BY120">
        <f ca="1">IF(AND($E120=1,ABS(BY119)&lt;ABS(BY$2),Settings!$C$8="On"),BY119+BY$2/Parameters!$B$124,BY119)</f>
        <v>0</v>
      </c>
      <c r="BZ120">
        <f ca="1">IF(AND($E120=1,ABS(BZ119)&lt;ABS(BZ$2),Settings!$C$8="On"),BZ119+BZ$2/Parameters!$B$124,BZ119)</f>
        <v>0</v>
      </c>
      <c r="CA120">
        <f ca="1">IF(AND($E120=1,ABS(CA119)&lt;ABS(CA$2),Settings!$C$8="On"),CA119+CA$2/Parameters!$B$124,CA119)</f>
        <v>0</v>
      </c>
      <c r="CB120">
        <f ca="1">IF(AND($E120=1,ABS(CB119)&lt;ABS(CB$2),Settings!$C$8="On"),CB119+CB$2/Parameters!$B$124,CB119)</f>
        <v>0</v>
      </c>
      <c r="CC120">
        <f ca="1">IF(AND($E120=1,ABS(CC119)&lt;ABS(CC$2),Settings!$C$8="On"),CC119+CC$2/Parameters!$B$124,CC119)</f>
        <v>0</v>
      </c>
      <c r="CD120">
        <f ca="1">IF(AND($E120=1,ABS(CD119)&lt;ABS(CD$2),Settings!$C$8="On"),CD119+CD$2/Parameters!$B$124,CD119)</f>
        <v>0</v>
      </c>
      <c r="CE120">
        <f ca="1">IF(AND($E120=1,ABS(CE119)&lt;ABS(CE$2),Settings!$C$8="On"),CE119+CE$2/Parameters!$B$124,CE119)</f>
        <v>0</v>
      </c>
      <c r="CF120">
        <f ca="1">IF(AND($E120=1,ABS(CF119)&lt;ABS(CF$2),Settings!$C$8="On"),CF119+CF$2/Parameters!$B$124,CF119)</f>
        <v>0</v>
      </c>
      <c r="CG120">
        <f ca="1">IF(AND($E120=1,ABS(CG119)&lt;ABS(CG$2),Settings!$C$8="On"),CG119+CG$2/Parameters!$B$124,CG119)</f>
        <v>0</v>
      </c>
      <c r="CH120">
        <f ca="1">IF(AND($E120=1,ABS(CH119)&lt;ABS(CH$2),Settings!$C$8="On"),CH119+CH$2/Parameters!$B$124,CH119)</f>
        <v>0</v>
      </c>
      <c r="CI120">
        <f ca="1">IF(AND($E120=1,ABS(CI119)&lt;ABS(CI$2),Settings!$C$8="On"),CI119+CI$2/Parameters!$B$124,CI119)</f>
        <v>0</v>
      </c>
      <c r="CJ120">
        <f ca="1">IF(AND($E120=1,ABS(CJ119)&lt;ABS(CJ$2),Settings!$C$8="On"),CJ119+CJ$2/Parameters!$B$124,CJ119)</f>
        <v>0</v>
      </c>
      <c r="CK120">
        <f ca="1">IF(AND($E120=1,ABS(CK119)&lt;ABS(CK$2),Settings!$C$8="On"),CK119+CK$2/Parameters!$B$124,CK119)</f>
        <v>0</v>
      </c>
      <c r="CL120">
        <f ca="1">IF(AND($E120=1,ABS(CL119)&lt;ABS(CL$2),Settings!$C$8="On"),CL119+CL$2/Parameters!$B$124,CL119)</f>
        <v>0</v>
      </c>
      <c r="CM120">
        <f ca="1">IF(AND($E120=1,ABS(CM119)&lt;ABS(CM$2),Settings!$C$8="On"),CM119+CM$2/Parameters!$B$124,CM119)</f>
        <v>0</v>
      </c>
      <c r="CN120">
        <f ca="1">IF(AND($E120=1,ABS(CN119)&lt;ABS(CN$2),Settings!$C$8="On"),CN119+CN$2/Parameters!$B$124,CN119)</f>
        <v>0</v>
      </c>
      <c r="CO120">
        <f ca="1">IF(AND($E120=1,ABS(CO119)&lt;ABS(CO$2),Settings!$C$8="On"),CO119+CO$2/Parameters!$B$124,CO119)</f>
        <v>0</v>
      </c>
      <c r="CP120">
        <f ca="1">IF(AND($E120=1,ABS(CP119)&lt;ABS(CP$2),Settings!$C$8="On"),CP119+CP$2/Parameters!$B$124,CP119)</f>
        <v>0</v>
      </c>
      <c r="CQ120">
        <f ca="1">IF(AND($E120=1,ABS(CQ119)&lt;ABS(CQ$2),Settings!$C$8="On"),CQ119+CQ$2/Parameters!$B$124,CQ119)</f>
        <v>0</v>
      </c>
      <c r="CR120">
        <f ca="1">IF(AND($E120=1,ABS(CR119)&lt;ABS(CR$2),Settings!$C$8="On"),CR119+CR$2/Parameters!$B$124,CR119)</f>
        <v>0</v>
      </c>
      <c r="CS120">
        <f ca="1">IF(AND($E120=1,ABS(CS119)&lt;ABS(CS$2),Settings!$C$8="On"),CS119+CS$2/Parameters!$B$124,CS119)</f>
        <v>0</v>
      </c>
      <c r="CT120">
        <f ca="1">IF(AND($E120=1,ABS(CT119)&lt;ABS(CT$2),Settings!$C$8="On"),CT119+CT$2/Parameters!$B$124,CT119)</f>
        <v>0</v>
      </c>
      <c r="CU120">
        <f ca="1">IF(AND($E120=1,ABS(CU119)&lt;ABS(CU$2),Settings!$C$8="On"),CU119+CU$2/Parameters!$B$124,CU119)</f>
        <v>0</v>
      </c>
      <c r="CV120">
        <f ca="1">IF(AND($E120=1,ABS(CV119)&lt;ABS(CV$2),Settings!$C$8="On"),CV119+CV$2/Parameters!$B$124,CV119)</f>
        <v>0</v>
      </c>
      <c r="CW120">
        <f ca="1">IF(AND($E120=1,ABS(CW119)&lt;ABS(CW$2),Settings!$C$8="On"),CW119+CW$2/Parameters!$B$124,CW119)</f>
        <v>0</v>
      </c>
      <c r="CX120">
        <f ca="1">IF(AND($E120=1,ABS(CX119)&lt;ABS(CX$2),Settings!$C$8="On"),CX119+CX$2/Parameters!$B$124,CX119)</f>
        <v>0</v>
      </c>
      <c r="CY120">
        <f ca="1">IF(AND($E120=1,ABS(CY119)&lt;ABS(CY$2),Settings!$C$8="On"),CY119+CY$2/Parameters!$B$124,CY119)</f>
        <v>0</v>
      </c>
      <c r="CZ120">
        <f ca="1">IF(AND($E120=1,ABS(CZ119)&lt;ABS(CZ$2),Settings!$C$8="On"),CZ119+CZ$2/Parameters!$B$124,CZ119)</f>
        <v>0</v>
      </c>
      <c r="DA120">
        <f ca="1">IF(AND($E120=1,ABS(DA119)&lt;ABS(DA$2),Settings!$C$8="On"),DA119+DA$2/Parameters!$B$124,DA119)</f>
        <v>0</v>
      </c>
      <c r="DB120">
        <f ca="1">IF(AND($E120=1,ABS(DB119)&lt;ABS(DB$2),Settings!$C$8="On"),DB119+DB$2/Parameters!$B$124,DB119)</f>
        <v>0</v>
      </c>
      <c r="DC120">
        <f ca="1">IF(AND($E120=1,ABS(DC119)&lt;ABS(DC$2),Settings!$C$8="On"),DC119+DC$2/Parameters!$B$124,DC119)</f>
        <v>0</v>
      </c>
      <c r="DD120">
        <f ca="1">IF(AND($E120=1,ABS(DD119)&lt;ABS(DD$2),Settings!$C$8="On"),DD119+DD$2/Parameters!$B$124,DD119)</f>
        <v>0</v>
      </c>
      <c r="DE120">
        <f ca="1">IF(AND($E120=1,ABS(DE119)&lt;ABS(DE$2),Settings!$C$8="On"),DE119+DE$2/Parameters!$B$124,DE119)</f>
        <v>0</v>
      </c>
      <c r="DF120">
        <f ca="1">IF(AND($E120=1,ABS(DF119)&lt;ABS(DF$2),Settings!$C$8="On"),DF119+DF$2/Parameters!$B$124,DF119)</f>
        <v>0</v>
      </c>
      <c r="DG120">
        <f ca="1">IF(AND($E120=1,ABS(DG119)&lt;ABS(DG$2),Settings!$C$8="On"),DG119+DG$2/Parameters!$B$124,DG119)</f>
        <v>0</v>
      </c>
      <c r="DH120">
        <f ca="1">IF(AND($E120=1,ABS(DH119)&lt;ABS(DH$2),Settings!$C$8="On"),DH119+DH$2/Parameters!$B$124,DH119)</f>
        <v>0</v>
      </c>
      <c r="DI120">
        <f ca="1">IF(AND($E120=1,ABS(DI119)&lt;ABS(DI$2),Settings!$C$8="On"),DI119+DI$2/Parameters!$B$124,DI119)</f>
        <v>0</v>
      </c>
      <c r="DJ120">
        <f ca="1">IF(AND($E120=1,ABS(DJ119)&lt;ABS(DJ$2),Settings!$C$8="On"),DJ119+DJ$2/Parameters!$B$124,DJ119)</f>
        <v>0</v>
      </c>
      <c r="DK120">
        <f ca="1">IF(AND($E120=1,ABS(DK119)&lt;ABS(DK$2),Settings!$C$8="On"),DK119+DK$2/Parameters!$B$124,DK119)</f>
        <v>0</v>
      </c>
      <c r="DL120">
        <f ca="1">IF(AND($E120=1,ABS(DL119)&lt;ABS(DL$2),Settings!$C$8="On"),DL119+DL$2/Parameters!$B$124,DL119)</f>
        <v>0</v>
      </c>
      <c r="DM120">
        <f ca="1">IF(AND($E120=1,ABS(DM119)&lt;ABS(DM$2),Settings!$C$8="On"),DM119+DM$2/Parameters!$B$124,DM119)</f>
        <v>0</v>
      </c>
      <c r="DN120">
        <f ca="1">IF(AND($E120=1,ABS(DN119)&lt;ABS(DN$2),Settings!$C$8="On"),DN119+DN$2/Parameters!$B$124,DN119)</f>
        <v>0</v>
      </c>
      <c r="DO120">
        <f ca="1">IF(AND($E120=1,ABS(DO119)&lt;ABS(DO$2),Settings!$C$8="On"),DO119+DO$2/Parameters!$B$124,DO119)</f>
        <v>0</v>
      </c>
      <c r="DP120">
        <f ca="1">IF(AND($E120=1,ABS(DP119)&lt;ABS(DP$2),Settings!$C$8="On"),DP119+DP$2/Parameters!$B$124,DP119)</f>
        <v>0</v>
      </c>
      <c r="DQ120">
        <f ca="1">IF(AND($E120=1,ABS(DQ119)&lt;ABS(DQ$2),Settings!$C$8="On"),DQ119+DQ$2/Parameters!$B$124,DQ119)</f>
        <v>0</v>
      </c>
      <c r="DR120">
        <f ca="1">IF(AND($E120=1,ABS(DR119)&lt;ABS(DR$2),Settings!$C$8="On"),DR119+DR$2/Parameters!$B$124,DR119)</f>
        <v>0</v>
      </c>
      <c r="DS120">
        <f ca="1">IF(AND($E120=1,ABS(DS119)&lt;ABS(DS$2),Settings!$C$8="On"),DS119+DS$2/Parameters!$B$124,DS119)</f>
        <v>0</v>
      </c>
      <c r="DT120">
        <f ca="1">IF(AND($E120=1,ABS(DT119)&lt;ABS(DT$2),Settings!$C$8="On"),DT119+DT$2/Parameters!$B$124,DT119)</f>
        <v>0</v>
      </c>
      <c r="DU120">
        <f ca="1">IF(AND($E120=1,ABS(DU119)&lt;ABS(DU$2),Settings!$C$8="On"),DU119+DU$2/Parameters!$B$124,DU119)</f>
        <v>0</v>
      </c>
      <c r="DV120">
        <f ca="1">IF(AND($E120=1,ABS(DV119)&lt;ABS(DV$2),Settings!$C$8="On"),DV119+DV$2/Parameters!$B$124,DV119)</f>
        <v>0</v>
      </c>
      <c r="DW120">
        <f ca="1">IF(AND($E120=1,ABS(DW119)&lt;ABS(DW$2),Settings!$C$8="On"),DW119+DW$2/Parameters!$B$124,DW119)</f>
        <v>0</v>
      </c>
      <c r="DX120">
        <f ca="1">IF(AND($E120=1,ABS(DX119)&lt;ABS(DX$2),Settings!$C$8="On"),DX119+DX$2/Parameters!$B$124,DX119)</f>
        <v>0</v>
      </c>
      <c r="DY120">
        <f ca="1">IF(AND($E120=1,ABS(DY119)&lt;ABS(DY$2),Settings!$C$8="On"),DY119+DY$2/Parameters!$B$124,DY119)</f>
        <v>0</v>
      </c>
      <c r="DZ120">
        <f ca="1">IF(AND($E120=1,ABS(DZ119)&lt;ABS(DZ$2),Settings!$C$8="On"),DZ119+DZ$2/Parameters!$B$124,DZ119)</f>
        <v>0</v>
      </c>
      <c r="EA120">
        <f ca="1">IF(AND($E120=1,ABS(EA119)&lt;ABS(EA$2),Settings!$C$8="On"),EA119+EA$2/Parameters!$B$124,EA119)</f>
        <v>0</v>
      </c>
      <c r="EB120">
        <f ca="1">IF(AND($E120=1,ABS(EB119)&lt;ABS(EB$2),Settings!$C$8="On"),EB119+EB$2/Parameters!$B$124,EB119)</f>
        <v>0</v>
      </c>
      <c r="EC120">
        <f ca="1">IF(AND($E120=1,ABS(EC119)&lt;ABS(EC$2),Settings!$C$8="On"),EC119+EC$2/Parameters!$B$124,EC119)</f>
        <v>0</v>
      </c>
      <c r="ED120">
        <f ca="1">IF(AND($E120=1,ABS(ED119)&lt;ABS(ED$2),Settings!$C$8="On"),ED119+ED$2/Parameters!$B$124,ED119)</f>
        <v>0</v>
      </c>
      <c r="EE120">
        <f ca="1">IF(AND($E120=1,ABS(EE119)&lt;ABS(EE$2),Settings!$C$8="On"),EE119+EE$2/Parameters!$B$124,EE119)</f>
        <v>0</v>
      </c>
      <c r="EF120">
        <f ca="1">IF(AND($E120=1,ABS(EF119)&lt;ABS(EF$2),Settings!$C$8="On"),EF119+EF$2/Parameters!$B$124,EF119)</f>
        <v>0</v>
      </c>
      <c r="EG120">
        <f ca="1">IF(AND($E120=1,ABS(EG119)&lt;ABS(EG$2),Settings!$C$8="On"),EG119+EG$2/Parameters!$B$124,EG119)</f>
        <v>0</v>
      </c>
      <c r="EH120">
        <f ca="1">IF(AND($E120=1,ABS(EH119)&lt;ABS(EH$2),Settings!$C$8="On"),EH119+EH$2/Parameters!$B$124,EH119)</f>
        <v>0</v>
      </c>
      <c r="EI120">
        <f ca="1">IF(AND($E120=1,ABS(EI119)&lt;ABS(EI$2),Settings!$C$8="On"),EI119+EI$2/Parameters!$B$124,EI119)</f>
        <v>0</v>
      </c>
      <c r="EJ120">
        <f ca="1">IF(AND($E120=1,ABS(EJ119)&lt;ABS(EJ$2),Settings!$C$8="On"),EJ119+EJ$2/Parameters!$B$124,EJ119)</f>
        <v>0</v>
      </c>
      <c r="EK120">
        <f ca="1">IF(AND($E120=1,ABS(EK119)&lt;ABS(EK$2),Settings!$C$8="On"),EK119+EK$2/Parameters!$B$124,EK119)</f>
        <v>0</v>
      </c>
      <c r="EL120">
        <f ca="1">IF(AND($E120=1,ABS(EL119)&lt;ABS(EL$2),Settings!$C$8="On"),EL119+EL$2/Parameters!$B$124,EL119)</f>
        <v>0</v>
      </c>
      <c r="EM120">
        <f ca="1">IF(AND($E120=1,ABS(EM119)&lt;ABS(EM$2),Settings!$C$8="On"),EM119+EM$2/Parameters!$B$124,EM119)</f>
        <v>0</v>
      </c>
      <c r="EN120">
        <f ca="1">IF(AND($E120=1,ABS(EN119)&lt;ABS(EN$2),Settings!$C$8="On"),EN119+EN$2/Parameters!$B$124,EN119)</f>
        <v>0</v>
      </c>
      <c r="EO120">
        <f ca="1">IF(AND($E120=1,ABS(EO119)&lt;ABS(EO$2),Settings!$C$8="On"),EO119+EO$2/Parameters!$B$124,EO119)</f>
        <v>0</v>
      </c>
      <c r="EP120">
        <f ca="1">IF(AND($E120=1,ABS(EP119)&lt;ABS(EP$2),Settings!$C$8="On"),EP119+EP$2/Parameters!$B$124,EP119)</f>
        <v>0</v>
      </c>
      <c r="EQ120">
        <f ca="1">IF(AND($E120=1,ABS(EQ119)&lt;ABS(EQ$2),Settings!$C$8="On"),EQ119+EQ$2/Parameters!$B$124,EQ119)</f>
        <v>0</v>
      </c>
      <c r="ER120">
        <f ca="1">IF(AND($E120=1,ABS(ER119)&lt;ABS(ER$2),Settings!$C$8="On"),ER119+ER$2/Parameters!$B$124,ER119)</f>
        <v>0</v>
      </c>
      <c r="ES120">
        <f ca="1">IF(AND($E120=1,ABS(ES119)&lt;ABS(ES$2),Settings!$C$8="On"),ES119+ES$2/Parameters!$B$124,ES119)</f>
        <v>0</v>
      </c>
      <c r="ET120">
        <f ca="1">IF(AND($E120=1,ABS(ET119)&lt;ABS(ET$2),Settings!$C$8="On"),ET119+ET$2/Parameters!$B$124,ET119)</f>
        <v>0</v>
      </c>
      <c r="EU120">
        <f ca="1">IF(AND($E120=1,ABS(EU119)&lt;ABS(EU$2),Settings!$C$8="On"),EU119+EU$2/Parameters!$B$124,EU119)</f>
        <v>0</v>
      </c>
      <c r="EV120">
        <f ca="1">IF(AND($E120=1,ABS(EV119)&lt;ABS(EV$2),Settings!$C$8="On"),EV119+EV$2/Parameters!$B$124,EV119)</f>
        <v>0</v>
      </c>
      <c r="EW120">
        <f ca="1">IF(AND($E120=1,ABS(EW119)&lt;ABS(EW$2),Settings!$C$8="On"),EW119+EW$2/Parameters!$B$124,EW119)</f>
        <v>0</v>
      </c>
      <c r="EX120">
        <f ca="1">IF(AND($E120=1,ABS(EX119)&lt;ABS(EX$2),Settings!$C$8="On"),EX119+EX$2/Parameters!$B$124,EX119)</f>
        <v>0</v>
      </c>
      <c r="EY120">
        <f ca="1">IF(AND($E120=1,ABS(EY119)&lt;ABS(EY$2),Settings!$C$8="On"),EY119+EY$2/Parameters!$B$124,EY119)</f>
        <v>0</v>
      </c>
      <c r="EZ120">
        <f ca="1">IF(AND($E120=1,ABS(EZ119)&lt;ABS(EZ$2),Settings!$C$8="On"),EZ119+EZ$2/Parameters!$B$124,EZ119)</f>
        <v>0</v>
      </c>
      <c r="FA120">
        <f ca="1">IF(AND($E120=1,ABS(FA119)&lt;ABS(FA$2),Settings!$C$8="On"),FA119+FA$2/Parameters!$B$124,FA119)</f>
        <v>0</v>
      </c>
      <c r="FB120">
        <f ca="1">IF(AND($E120=1,ABS(FB119)&lt;ABS(FB$2),Settings!$C$8="On"),FB119+FB$2/Parameters!$B$124,FB119)</f>
        <v>0</v>
      </c>
      <c r="FC120">
        <f ca="1">IF(AND($E120=1,ABS(FC119)&lt;ABS(FC$2),Settings!$C$8="On"),FC119+FC$2/Parameters!$B$124,FC119)</f>
        <v>0</v>
      </c>
      <c r="FD120">
        <f ca="1">IF(AND($E120=1,ABS(FD119)&lt;ABS(FD$2),Settings!$C$8="On"),FD119+FD$2/Parameters!$B$124,FD119)</f>
        <v>0</v>
      </c>
      <c r="FE120">
        <f ca="1">IF(AND($E120=1,ABS(FE119)&lt;ABS(FE$2),Settings!$C$8="On"),FE119+FE$2/Parameters!$B$124,FE119)</f>
        <v>0</v>
      </c>
      <c r="FF120">
        <f ca="1">IF(AND($E120=1,ABS(FF119)&lt;ABS(FF$2),Settings!$C$8="On"),FF119+FF$2/Parameters!$B$124,FF119)</f>
        <v>0</v>
      </c>
      <c r="FG120">
        <f ca="1">IF(AND($E120=1,ABS(FG119)&lt;ABS(FG$2),Settings!$C$8="On"),FG119+FG$2/Parameters!$B$124,FG119)</f>
        <v>0</v>
      </c>
      <c r="FH120">
        <f ca="1">IF(AND($E120=1,ABS(FH119)&lt;ABS(FH$2),Settings!$C$8="On"),FH119+FH$2/Parameters!$B$124,FH119)</f>
        <v>0</v>
      </c>
      <c r="FI120">
        <f ca="1">IF(AND($E120=1,ABS(FI119)&lt;ABS(FI$2),Settings!$C$8="On"),FI119+FI$2/Parameters!$B$124,FI119)</f>
        <v>0</v>
      </c>
      <c r="FJ120">
        <f ca="1">IF(AND($E120=1,ABS(FJ119)&lt;ABS(FJ$2),Settings!$C$8="On"),FJ119+FJ$2/Parameters!$B$124,FJ119)</f>
        <v>0</v>
      </c>
      <c r="FK120">
        <f ca="1">IF(AND($E120=1,ABS(FK119)&lt;ABS(FK$2),Settings!$C$8="On"),FK119+FK$2/Parameters!$B$124,FK119)</f>
        <v>0</v>
      </c>
      <c r="FL120">
        <f ca="1">IF(AND($E120=1,ABS(FL119)&lt;ABS(FL$2),Settings!$C$8="On"),FL119+FL$2/Parameters!$B$124,FL119)</f>
        <v>0</v>
      </c>
      <c r="FM120">
        <f ca="1">IF(AND($E120=1,ABS(FM119)&lt;ABS(FM$2),Settings!$C$8="On"),FM119+FM$2/Parameters!$B$124,FM119)</f>
        <v>0</v>
      </c>
      <c r="FN120">
        <f ca="1">IF(AND($E120=1,ABS(FN119)&lt;ABS(FN$2),Settings!$C$8="On"),FN119+FN$2/Parameters!$B$124,FN119)</f>
        <v>0</v>
      </c>
      <c r="FO120">
        <f ca="1">IF(AND($E120=1,ABS(FO119)&lt;ABS(FO$2),Settings!$C$8="On"),FO119+FO$2/Parameters!$B$124,FO119)</f>
        <v>0</v>
      </c>
      <c r="FP120">
        <f ca="1">IF(AND($E120=1,ABS(FP119)&lt;ABS(FP$2),Settings!$C$8="On"),FP119+FP$2/Parameters!$B$124,FP119)</f>
        <v>0</v>
      </c>
      <c r="FQ120">
        <f ca="1">IF(AND($E120=1,ABS(FQ119)&lt;ABS(FQ$2),Settings!$C$8="On"),FQ119+FQ$2/Parameters!$B$124,FQ119)</f>
        <v>0</v>
      </c>
      <c r="FR120">
        <f ca="1">IF(AND($E120=1,ABS(FR119)&lt;ABS(FR$2),Settings!$C$8="On"),FR119+FR$2/Parameters!$B$124,FR119)</f>
        <v>0</v>
      </c>
      <c r="FS120">
        <f ca="1">IF(AND($E120=1,ABS(FS119)&lt;ABS(FS$2),Settings!$C$8="On"),FS119+FS$2/Parameters!$B$124,FS119)</f>
        <v>0</v>
      </c>
      <c r="FT120">
        <f ca="1">IF(AND($E120=1,ABS(FT119)&lt;ABS(FT$2),Settings!$C$8="On"),FT119+FT$2/Parameters!$B$124,FT119)</f>
        <v>0</v>
      </c>
      <c r="FU120">
        <f ca="1">IF(AND($E120=1,ABS(FU119)&lt;ABS(FU$2),Settings!$C$8="On"),FU119+FU$2/Parameters!$B$124,FU119)</f>
        <v>0</v>
      </c>
      <c r="FV120">
        <f ca="1">IF(AND($E120=1,ABS(FV119)&lt;ABS(FV$2),Settings!$C$8="On"),FV119+FV$2/Parameters!$B$124,FV119)</f>
        <v>0</v>
      </c>
      <c r="FW120">
        <f ca="1">IF(AND($E120=1,ABS(FW119)&lt;ABS(FW$2),Settings!$C$8="On"),FW119+FW$2/Parameters!$B$124,FW119)</f>
        <v>0</v>
      </c>
      <c r="FX120">
        <f ca="1">IF(AND($E120=1,ABS(FX119)&lt;ABS(FX$2),Settings!$C$8="On"),FX119+FX$2/Parameters!$B$124,FX119)</f>
        <v>0</v>
      </c>
      <c r="FY120">
        <f ca="1">IF(AND($E120=1,ABS(FY119)&lt;ABS(FY$2),Settings!$C$8="On"),FY119+FY$2/Parameters!$B$124,FY119)</f>
        <v>0</v>
      </c>
      <c r="FZ120">
        <f ca="1">IF(AND($E120=1,ABS(FZ119)&lt;ABS(FZ$2),Settings!$C$8="On"),FZ119+FZ$2/Parameters!$B$124,FZ119)</f>
        <v>0</v>
      </c>
      <c r="GA120">
        <f ca="1">IF(AND($E120=1,ABS(GA119)&lt;ABS(GA$2),Settings!$C$8="On"),GA119+GA$2/Parameters!$B$124,GA119)</f>
        <v>0</v>
      </c>
      <c r="GB120">
        <f ca="1">IF(AND($E120=1,ABS(GB119)&lt;ABS(GB$2),Settings!$C$8="On"),GB119+GB$2/Parameters!$B$124,GB119)</f>
        <v>0</v>
      </c>
      <c r="GC120">
        <f ca="1">IF(AND($E120=1,ABS(GC119)&lt;ABS(GC$2),Settings!$C$8="On"),GC119+GC$2/Parameters!$B$124,GC119)</f>
        <v>0</v>
      </c>
      <c r="GD120">
        <f ca="1">IF(AND($E120=1,ABS(GD119)&lt;ABS(GD$2),Settings!$C$8="On"),GD119+GD$2/Parameters!$B$124,GD119)</f>
        <v>0</v>
      </c>
      <c r="GE120">
        <f ca="1">IF(AND($E120=1,ABS(GE119)&lt;ABS(GE$2),Settings!$C$8="On"),GE119+GE$2/Parameters!$B$124,GE119)</f>
        <v>0</v>
      </c>
      <c r="GF120">
        <f ca="1">IF(AND($E120=1,ABS(GF119)&lt;ABS(GF$2),Settings!$C$8="On"),GF119+GF$2/Parameters!$B$124,GF119)</f>
        <v>0</v>
      </c>
      <c r="GG120">
        <f ca="1">IF(AND($E120=1,ABS(GG119)&lt;ABS(GG$2),Settings!$C$8="On"),GG119+GG$2/Parameters!$B$124,GG119)</f>
        <v>0</v>
      </c>
      <c r="GH120">
        <f ca="1">IF(AND($E120=1,ABS(GH119)&lt;ABS(GH$2),Settings!$C$8="On"),GH119+GH$2/Parameters!$B$124,GH119)</f>
        <v>0</v>
      </c>
      <c r="GI120">
        <f ca="1">IF(AND($E120=1,ABS(GI119)&lt;ABS(GI$2),Settings!$C$8="On"),GI119+GI$2/Parameters!$B$124,GI119)</f>
        <v>0</v>
      </c>
      <c r="GJ120">
        <f ca="1">IF(AND($E120=1,ABS(GJ119)&lt;ABS(GJ$2),Settings!$C$8="On"),GJ119+GJ$2/Parameters!$B$124,GJ119)</f>
        <v>0</v>
      </c>
      <c r="GK120">
        <f ca="1">IF(AND($E120=1,ABS(GK119)&lt;ABS(GK$2),Settings!$C$8="On"),GK119+GK$2/Parameters!$B$124,GK119)</f>
        <v>0</v>
      </c>
      <c r="GL120">
        <f ca="1">IF(AND($E120=1,ABS(GL119)&lt;ABS(GL$2),Settings!$C$8="On"),GL119+GL$2/Parameters!$B$124,GL119)</f>
        <v>0</v>
      </c>
      <c r="GM120">
        <f ca="1">IF(AND($E120=1,ABS(GM119)&lt;ABS(GM$2),Settings!$C$8="On"),GM119+GM$2/Parameters!$B$124,GM119)</f>
        <v>0</v>
      </c>
      <c r="GN120">
        <f ca="1">IF(AND($E120=1,ABS(GN119)&lt;ABS(GN$2),Settings!$C$8="On"),GN119+GN$2/Parameters!$B$124,GN119)</f>
        <v>0</v>
      </c>
      <c r="GO120">
        <f ca="1">IF(AND($E120=1,ABS(GO119)&lt;ABS(GO$2),Settings!$C$8="On"),GO119+GO$2/Parameters!$B$124,GO119)</f>
        <v>0</v>
      </c>
      <c r="GP120">
        <f ca="1">IF(AND($E120=1,ABS(GP119)&lt;ABS(GP$2),Settings!$C$8="On"),GP119+GP$2/Parameters!$B$124,GP119)</f>
        <v>0</v>
      </c>
      <c r="GQ120">
        <f ca="1">IF(AND($E120=1,ABS(GQ119)&lt;ABS(GQ$2),Settings!$C$8="On"),GQ119+GQ$2/Parameters!$B$124,GQ119)</f>
        <v>0</v>
      </c>
    </row>
    <row r="121" spans="1:199" x14ac:dyDescent="0.25">
      <c r="A121">
        <v>2128</v>
      </c>
      <c r="B121">
        <f ca="1">Temperatures!G120</f>
        <v>2.8028170621688</v>
      </c>
      <c r="C121" s="5">
        <f ca="1">MIN((1-EXP(-INDEX(Parameters!A$122:E$123,2,MATCH(Settings!$L$3,Parameters!$A$122:$E$122,0))*B121))*Interactions!G120, 1)</f>
        <v>0.77723106133412023</v>
      </c>
      <c r="D121" s="7">
        <f ca="1">IF(Settings!C$15 = "Yes", _xll.RiskBinomial(1,C121), 1 * (2010 + LN(0.5) / LN(MIN(1 - C121, 0.999)) &lt; A121))</f>
        <v>1</v>
      </c>
      <c r="E121">
        <f t="shared" ca="1" si="1"/>
        <v>1</v>
      </c>
      <c r="F121">
        <f ca="1">IF(AND($E121=1,ABS(F120)&lt;ABS(F$2),Settings!$C$8="On"),F120+F$2/Parameters!$B$124,F120)</f>
        <v>0</v>
      </c>
      <c r="G121">
        <f ca="1">IF(AND($E121=1,ABS(G120)&lt;ABS(G$2),Settings!$C$8="On"),G120+G$2/Parameters!$B$124,G120)</f>
        <v>0</v>
      </c>
      <c r="H121">
        <f ca="1">IF(AND($E121=1,ABS(H120)&lt;ABS(H$2),Settings!$C$8="On"),H120+H$2/Parameters!$B$124,H120)</f>
        <v>0</v>
      </c>
      <c r="I121">
        <f ca="1">IF(AND($E121=1,ABS(I120)&lt;ABS(I$2),Settings!$C$8="On"),I120+I$2/Parameters!$B$124,I120)</f>
        <v>0</v>
      </c>
      <c r="J121">
        <f ca="1">IF(AND($E121=1,ABS(J120)&lt;ABS(J$2),Settings!$C$8="On"),J120+J$2/Parameters!$B$124,J120)</f>
        <v>0</v>
      </c>
      <c r="K121">
        <f ca="1">IF(AND($E121=1,ABS(K120)&lt;ABS(K$2),Settings!$C$8="On"),K120+K$2/Parameters!$B$124,K120)</f>
        <v>0</v>
      </c>
      <c r="L121">
        <f ca="1">IF(AND($E121=1,ABS(L120)&lt;ABS(L$2),Settings!$C$8="On"),L120+L$2/Parameters!$B$124,L120)</f>
        <v>0</v>
      </c>
      <c r="M121">
        <f ca="1">IF(AND($E121=1,ABS(M120)&lt;ABS(M$2),Settings!$C$8="On"),M120+M$2/Parameters!$B$124,M120)</f>
        <v>0</v>
      </c>
      <c r="N121">
        <f ca="1">IF(AND($E121=1,ABS(N120)&lt;ABS(N$2),Settings!$C$8="On"),N120+N$2/Parameters!$B$124,N120)</f>
        <v>0</v>
      </c>
      <c r="O121">
        <f ca="1">IF(AND($E121=1,ABS(O120)&lt;ABS(O$2),Settings!$C$8="On"),O120+O$2/Parameters!$B$124,O120)</f>
        <v>0</v>
      </c>
      <c r="P121">
        <f ca="1">IF(AND($E121=1,ABS(P120)&lt;ABS(P$2),Settings!$C$8="On"),P120+P$2/Parameters!$B$124,P120)</f>
        <v>0</v>
      </c>
      <c r="Q121">
        <f ca="1">IF(AND($E121=1,ABS(Q120)&lt;ABS(Q$2),Settings!$C$8="On"),Q120+Q$2/Parameters!$B$124,Q120)</f>
        <v>0</v>
      </c>
      <c r="R121">
        <f ca="1">IF(AND($E121=1,ABS(R120)&lt;ABS(R$2),Settings!$C$8="On"),R120+R$2/Parameters!$B$124,R120)</f>
        <v>0</v>
      </c>
      <c r="S121">
        <f ca="1">IF(AND($E121=1,ABS(S120)&lt;ABS(S$2),Settings!$C$8="On"),S120+S$2/Parameters!$B$124,S120)</f>
        <v>0</v>
      </c>
      <c r="T121">
        <f ca="1">IF(AND($E121=1,ABS(T120)&lt;ABS(T$2),Settings!$C$8="On"),T120+T$2/Parameters!$B$124,T120)</f>
        <v>0</v>
      </c>
      <c r="U121">
        <f ca="1">IF(AND($E121=1,ABS(U120)&lt;ABS(U$2),Settings!$C$8="On"),U120+U$2/Parameters!$B$124,U120)</f>
        <v>0</v>
      </c>
      <c r="V121">
        <f ca="1">IF(AND($E121=1,ABS(V120)&lt;ABS(V$2),Settings!$C$8="On"),V120+V$2/Parameters!$B$124,V120)</f>
        <v>0</v>
      </c>
      <c r="W121">
        <f ca="1">IF(AND($E121=1,ABS(W120)&lt;ABS(W$2),Settings!$C$8="On"),W120+W$2/Parameters!$B$124,W120)</f>
        <v>0</v>
      </c>
      <c r="X121">
        <f ca="1">IF(AND($E121=1,ABS(X120)&lt;ABS(X$2),Settings!$C$8="On"),X120+X$2/Parameters!$B$124,X120)</f>
        <v>0</v>
      </c>
      <c r="Y121">
        <f ca="1">IF(AND($E121=1,ABS(Y120)&lt;ABS(Y$2),Settings!$C$8="On"),Y120+Y$2/Parameters!$B$124,Y120)</f>
        <v>0</v>
      </c>
      <c r="Z121">
        <f ca="1">IF(AND($E121=1,ABS(Z120)&lt;ABS(Z$2),Settings!$C$8="On"),Z120+Z$2/Parameters!$B$124,Z120)</f>
        <v>0</v>
      </c>
      <c r="AA121">
        <f ca="1">IF(AND($E121=1,ABS(AA120)&lt;ABS(AA$2),Settings!$C$8="On"),AA120+AA$2/Parameters!$B$124,AA120)</f>
        <v>0</v>
      </c>
      <c r="AB121">
        <f ca="1">IF(AND($E121=1,ABS(AB120)&lt;ABS(AB$2),Settings!$C$8="On"),AB120+AB$2/Parameters!$B$124,AB120)</f>
        <v>0</v>
      </c>
      <c r="AC121">
        <f ca="1">IF(AND($E121=1,ABS(AC120)&lt;ABS(AC$2),Settings!$C$8="On"),AC120+AC$2/Parameters!$B$124,AC120)</f>
        <v>0</v>
      </c>
      <c r="AD121">
        <f ca="1">IF(AND($E121=1,ABS(AD120)&lt;ABS(AD$2),Settings!$C$8="On"),AD120+AD$2/Parameters!$B$124,AD120)</f>
        <v>0</v>
      </c>
      <c r="AE121">
        <f ca="1">IF(AND($E121=1,ABS(AE120)&lt;ABS(AE$2),Settings!$C$8="On"),AE120+AE$2/Parameters!$B$124,AE120)</f>
        <v>0</v>
      </c>
      <c r="AF121">
        <f ca="1">IF(AND($E121=1,ABS(AF120)&lt;ABS(AF$2),Settings!$C$8="On"),AF120+AF$2/Parameters!$B$124,AF120)</f>
        <v>0</v>
      </c>
      <c r="AG121">
        <f ca="1">IF(AND($E121=1,ABS(AG120)&lt;ABS(AG$2),Settings!$C$8="On"),AG120+AG$2/Parameters!$B$124,AG120)</f>
        <v>0</v>
      </c>
      <c r="AH121">
        <f ca="1">IF(AND($E121=1,ABS(AH120)&lt;ABS(AH$2),Settings!$C$8="On"),AH120+AH$2/Parameters!$B$124,AH120)</f>
        <v>0</v>
      </c>
      <c r="AI121">
        <f ca="1">IF(AND($E121=1,ABS(AI120)&lt;ABS(AI$2),Settings!$C$8="On"),AI120+AI$2/Parameters!$B$124,AI120)</f>
        <v>0</v>
      </c>
      <c r="AJ121">
        <f ca="1">IF(AND($E121=1,ABS(AJ120)&lt;ABS(AJ$2),Settings!$C$8="On"),AJ120+AJ$2/Parameters!$B$124,AJ120)</f>
        <v>0</v>
      </c>
      <c r="AK121">
        <f ca="1">IF(AND($E121=1,ABS(AK120)&lt;ABS(AK$2),Settings!$C$8="On"),AK120+AK$2/Parameters!$B$124,AK120)</f>
        <v>0</v>
      </c>
      <c r="AL121">
        <f ca="1">IF(AND($E121=1,ABS(AL120)&lt;ABS(AL$2),Settings!$C$8="On"),AL120+AL$2/Parameters!$B$124,AL120)</f>
        <v>0</v>
      </c>
      <c r="AM121">
        <f ca="1">IF(AND($E121=1,ABS(AM120)&lt;ABS(AM$2),Settings!$C$8="On"),AM120+AM$2/Parameters!$B$124,AM120)</f>
        <v>0</v>
      </c>
      <c r="AN121">
        <f ca="1">IF(AND($E121=1,ABS(AN120)&lt;ABS(AN$2),Settings!$C$8="On"),AN120+AN$2/Parameters!$B$124,AN120)</f>
        <v>0</v>
      </c>
      <c r="AO121">
        <f ca="1">IF(AND($E121=1,ABS(AO120)&lt;ABS(AO$2),Settings!$C$8="On"),AO120+AO$2/Parameters!$B$124,AO120)</f>
        <v>0</v>
      </c>
      <c r="AP121">
        <f ca="1">IF(AND($E121=1,ABS(AP120)&lt;ABS(AP$2),Settings!$C$8="On"),AP120+AP$2/Parameters!$B$124,AP120)</f>
        <v>0</v>
      </c>
      <c r="AQ121">
        <f ca="1">IF(AND($E121=1,ABS(AQ120)&lt;ABS(AQ$2),Settings!$C$8="On"),AQ120+AQ$2/Parameters!$B$124,AQ120)</f>
        <v>0</v>
      </c>
      <c r="AR121">
        <f ca="1">IF(AND($E121=1,ABS(AR120)&lt;ABS(AR$2),Settings!$C$8="On"),AR120+AR$2/Parameters!$B$124,AR120)</f>
        <v>0</v>
      </c>
      <c r="AS121">
        <f ca="1">IF(AND($E121=1,ABS(AS120)&lt;ABS(AS$2),Settings!$C$8="On"),AS120+AS$2/Parameters!$B$124,AS120)</f>
        <v>0</v>
      </c>
      <c r="AT121">
        <f ca="1">IF(AND($E121=1,ABS(AT120)&lt;ABS(AT$2),Settings!$C$8="On"),AT120+AT$2/Parameters!$B$124,AT120)</f>
        <v>0</v>
      </c>
      <c r="AU121">
        <f ca="1">IF(AND($E121=1,ABS(AU120)&lt;ABS(AU$2),Settings!$C$8="On"),AU120+AU$2/Parameters!$B$124,AU120)</f>
        <v>0</v>
      </c>
      <c r="AV121">
        <f ca="1">IF(AND($E121=1,ABS(AV120)&lt;ABS(AV$2),Settings!$C$8="On"),AV120+AV$2/Parameters!$B$124,AV120)</f>
        <v>0</v>
      </c>
      <c r="AW121">
        <f ca="1">IF(AND($E121=1,ABS(AW120)&lt;ABS(AW$2),Settings!$C$8="On"),AW120+AW$2/Parameters!$B$124,AW120)</f>
        <v>0</v>
      </c>
      <c r="AX121">
        <f ca="1">IF(AND($E121=1,ABS(AX120)&lt;ABS(AX$2),Settings!$C$8="On"),AX120+AX$2/Parameters!$B$124,AX120)</f>
        <v>0</v>
      </c>
      <c r="AY121">
        <f ca="1">IF(AND($E121=1,ABS(AY120)&lt;ABS(AY$2),Settings!$C$8="On"),AY120+AY$2/Parameters!$B$124,AY120)</f>
        <v>0</v>
      </c>
      <c r="AZ121">
        <f ca="1">IF(AND($E121=1,ABS(AZ120)&lt;ABS(AZ$2),Settings!$C$8="On"),AZ120+AZ$2/Parameters!$B$124,AZ120)</f>
        <v>0</v>
      </c>
      <c r="BA121">
        <f ca="1">IF(AND($E121=1,ABS(BA120)&lt;ABS(BA$2),Settings!$C$8="On"),BA120+BA$2/Parameters!$B$124,BA120)</f>
        <v>0</v>
      </c>
      <c r="BB121">
        <f ca="1">IF(AND($E121=1,ABS(BB120)&lt;ABS(BB$2),Settings!$C$8="On"),BB120+BB$2/Parameters!$B$124,BB120)</f>
        <v>0</v>
      </c>
      <c r="BC121">
        <f ca="1">IF(AND($E121=1,ABS(BC120)&lt;ABS(BC$2),Settings!$C$8="On"),BC120+BC$2/Parameters!$B$124,BC120)</f>
        <v>0</v>
      </c>
      <c r="BD121">
        <f ca="1">IF(AND($E121=1,ABS(BD120)&lt;ABS(BD$2),Settings!$C$8="On"),BD120+BD$2/Parameters!$B$124,BD120)</f>
        <v>0</v>
      </c>
      <c r="BE121">
        <f ca="1">IF(AND($E121=1,ABS(BE120)&lt;ABS(BE$2),Settings!$C$8="On"),BE120+BE$2/Parameters!$B$124,BE120)</f>
        <v>0</v>
      </c>
      <c r="BF121">
        <f ca="1">IF(AND($E121=1,ABS(BF120)&lt;ABS(BF$2),Settings!$C$8="On"),BF120+BF$2/Parameters!$B$124,BF120)</f>
        <v>0</v>
      </c>
      <c r="BG121">
        <f ca="1">IF(AND($E121=1,ABS(BG120)&lt;ABS(BG$2),Settings!$C$8="On"),BG120+BG$2/Parameters!$B$124,BG120)</f>
        <v>0</v>
      </c>
      <c r="BH121">
        <f ca="1">IF(AND($E121=1,ABS(BH120)&lt;ABS(BH$2),Settings!$C$8="On"),BH120+BH$2/Parameters!$B$124,BH120)</f>
        <v>0</v>
      </c>
      <c r="BI121">
        <f ca="1">IF(AND($E121=1,ABS(BI120)&lt;ABS(BI$2),Settings!$C$8="On"),BI120+BI$2/Parameters!$B$124,BI120)</f>
        <v>0</v>
      </c>
      <c r="BJ121">
        <f ca="1">IF(AND($E121=1,ABS(BJ120)&lt;ABS(BJ$2),Settings!$C$8="On"),BJ120+BJ$2/Parameters!$B$124,BJ120)</f>
        <v>0</v>
      </c>
      <c r="BK121">
        <f ca="1">IF(AND($E121=1,ABS(BK120)&lt;ABS(BK$2),Settings!$C$8="On"),BK120+BK$2/Parameters!$B$124,BK120)</f>
        <v>0</v>
      </c>
      <c r="BL121">
        <f ca="1">IF(AND($E121=1,ABS(BL120)&lt;ABS(BL$2),Settings!$C$8="On"),BL120+BL$2/Parameters!$B$124,BL120)</f>
        <v>0</v>
      </c>
      <c r="BM121">
        <f ca="1">IF(AND($E121=1,ABS(BM120)&lt;ABS(BM$2),Settings!$C$8="On"),BM120+BM$2/Parameters!$B$124,BM120)</f>
        <v>0</v>
      </c>
      <c r="BN121">
        <f ca="1">IF(AND($E121=1,ABS(BN120)&lt;ABS(BN$2),Settings!$C$8="On"),BN120+BN$2/Parameters!$B$124,BN120)</f>
        <v>0</v>
      </c>
      <c r="BO121">
        <f ca="1">IF(AND($E121=1,ABS(BO120)&lt;ABS(BO$2),Settings!$C$8="On"),BO120+BO$2/Parameters!$B$124,BO120)</f>
        <v>0</v>
      </c>
      <c r="BP121">
        <f ca="1">IF(AND($E121=1,ABS(BP120)&lt;ABS(BP$2),Settings!$C$8="On"),BP120+BP$2/Parameters!$B$124,BP120)</f>
        <v>0</v>
      </c>
      <c r="BQ121">
        <f ca="1">IF(AND($E121=1,ABS(BQ120)&lt;ABS(BQ$2),Settings!$C$8="On"),BQ120+BQ$2/Parameters!$B$124,BQ120)</f>
        <v>0</v>
      </c>
      <c r="BR121">
        <f ca="1">IF(AND($E121=1,ABS(BR120)&lt;ABS(BR$2),Settings!$C$8="On"),BR120+BR$2/Parameters!$B$124,BR120)</f>
        <v>0</v>
      </c>
      <c r="BS121">
        <f ca="1">IF(AND($E121=1,ABS(BS120)&lt;ABS(BS$2),Settings!$C$8="On"),BS120+BS$2/Parameters!$B$124,BS120)</f>
        <v>0</v>
      </c>
      <c r="BT121">
        <f ca="1">IF(AND($E121=1,ABS(BT120)&lt;ABS(BT$2),Settings!$C$8="On"),BT120+BT$2/Parameters!$B$124,BT120)</f>
        <v>0</v>
      </c>
      <c r="BU121">
        <f ca="1">IF(AND($E121=1,ABS(BU120)&lt;ABS(BU$2),Settings!$C$8="On"),BU120+BU$2/Parameters!$B$124,BU120)</f>
        <v>0</v>
      </c>
      <c r="BV121">
        <f ca="1">IF(AND($E121=1,ABS(BV120)&lt;ABS(BV$2),Settings!$C$8="On"),BV120+BV$2/Parameters!$B$124,BV120)</f>
        <v>0</v>
      </c>
      <c r="BW121">
        <f ca="1">IF(AND($E121=1,ABS(BW120)&lt;ABS(BW$2),Settings!$C$8="On"),BW120+BW$2/Parameters!$B$124,BW120)</f>
        <v>0</v>
      </c>
      <c r="BX121">
        <f ca="1">IF(AND($E121=1,ABS(BX120)&lt;ABS(BX$2),Settings!$C$8="On"),BX120+BX$2/Parameters!$B$124,BX120)</f>
        <v>0</v>
      </c>
      <c r="BY121">
        <f ca="1">IF(AND($E121=1,ABS(BY120)&lt;ABS(BY$2),Settings!$C$8="On"),BY120+BY$2/Parameters!$B$124,BY120)</f>
        <v>0</v>
      </c>
      <c r="BZ121">
        <f ca="1">IF(AND($E121=1,ABS(BZ120)&lt;ABS(BZ$2),Settings!$C$8="On"),BZ120+BZ$2/Parameters!$B$124,BZ120)</f>
        <v>0</v>
      </c>
      <c r="CA121">
        <f ca="1">IF(AND($E121=1,ABS(CA120)&lt;ABS(CA$2),Settings!$C$8="On"),CA120+CA$2/Parameters!$B$124,CA120)</f>
        <v>0</v>
      </c>
      <c r="CB121">
        <f ca="1">IF(AND($E121=1,ABS(CB120)&lt;ABS(CB$2),Settings!$C$8="On"),CB120+CB$2/Parameters!$B$124,CB120)</f>
        <v>0</v>
      </c>
      <c r="CC121">
        <f ca="1">IF(AND($E121=1,ABS(CC120)&lt;ABS(CC$2),Settings!$C$8="On"),CC120+CC$2/Parameters!$B$124,CC120)</f>
        <v>0</v>
      </c>
      <c r="CD121">
        <f ca="1">IF(AND($E121=1,ABS(CD120)&lt;ABS(CD$2),Settings!$C$8="On"),CD120+CD$2/Parameters!$B$124,CD120)</f>
        <v>0</v>
      </c>
      <c r="CE121">
        <f ca="1">IF(AND($E121=1,ABS(CE120)&lt;ABS(CE$2),Settings!$C$8="On"),CE120+CE$2/Parameters!$B$124,CE120)</f>
        <v>0</v>
      </c>
      <c r="CF121">
        <f ca="1">IF(AND($E121=1,ABS(CF120)&lt;ABS(CF$2),Settings!$C$8="On"),CF120+CF$2/Parameters!$B$124,CF120)</f>
        <v>0</v>
      </c>
      <c r="CG121">
        <f ca="1">IF(AND($E121=1,ABS(CG120)&lt;ABS(CG$2),Settings!$C$8="On"),CG120+CG$2/Parameters!$B$124,CG120)</f>
        <v>0</v>
      </c>
      <c r="CH121">
        <f ca="1">IF(AND($E121=1,ABS(CH120)&lt;ABS(CH$2),Settings!$C$8="On"),CH120+CH$2/Parameters!$B$124,CH120)</f>
        <v>0</v>
      </c>
      <c r="CI121">
        <f ca="1">IF(AND($E121=1,ABS(CI120)&lt;ABS(CI$2),Settings!$C$8="On"),CI120+CI$2/Parameters!$B$124,CI120)</f>
        <v>0</v>
      </c>
      <c r="CJ121">
        <f ca="1">IF(AND($E121=1,ABS(CJ120)&lt;ABS(CJ$2),Settings!$C$8="On"),CJ120+CJ$2/Parameters!$B$124,CJ120)</f>
        <v>0</v>
      </c>
      <c r="CK121">
        <f ca="1">IF(AND($E121=1,ABS(CK120)&lt;ABS(CK$2),Settings!$C$8="On"),CK120+CK$2/Parameters!$B$124,CK120)</f>
        <v>0</v>
      </c>
      <c r="CL121">
        <f ca="1">IF(AND($E121=1,ABS(CL120)&lt;ABS(CL$2),Settings!$C$8="On"),CL120+CL$2/Parameters!$B$124,CL120)</f>
        <v>0</v>
      </c>
      <c r="CM121">
        <f ca="1">IF(AND($E121=1,ABS(CM120)&lt;ABS(CM$2),Settings!$C$8="On"),CM120+CM$2/Parameters!$B$124,CM120)</f>
        <v>0</v>
      </c>
      <c r="CN121">
        <f ca="1">IF(AND($E121=1,ABS(CN120)&lt;ABS(CN$2),Settings!$C$8="On"),CN120+CN$2/Parameters!$B$124,CN120)</f>
        <v>0</v>
      </c>
      <c r="CO121">
        <f ca="1">IF(AND($E121=1,ABS(CO120)&lt;ABS(CO$2),Settings!$C$8="On"),CO120+CO$2/Parameters!$B$124,CO120)</f>
        <v>0</v>
      </c>
      <c r="CP121">
        <f ca="1">IF(AND($E121=1,ABS(CP120)&lt;ABS(CP$2),Settings!$C$8="On"),CP120+CP$2/Parameters!$B$124,CP120)</f>
        <v>0</v>
      </c>
      <c r="CQ121">
        <f ca="1">IF(AND($E121=1,ABS(CQ120)&lt;ABS(CQ$2),Settings!$C$8="On"),CQ120+CQ$2/Parameters!$B$124,CQ120)</f>
        <v>0</v>
      </c>
      <c r="CR121">
        <f ca="1">IF(AND($E121=1,ABS(CR120)&lt;ABS(CR$2),Settings!$C$8="On"),CR120+CR$2/Parameters!$B$124,CR120)</f>
        <v>0</v>
      </c>
      <c r="CS121">
        <f ca="1">IF(AND($E121=1,ABS(CS120)&lt;ABS(CS$2),Settings!$C$8="On"),CS120+CS$2/Parameters!$B$124,CS120)</f>
        <v>0</v>
      </c>
      <c r="CT121">
        <f ca="1">IF(AND($E121=1,ABS(CT120)&lt;ABS(CT$2),Settings!$C$8="On"),CT120+CT$2/Parameters!$B$124,CT120)</f>
        <v>0</v>
      </c>
      <c r="CU121">
        <f ca="1">IF(AND($E121=1,ABS(CU120)&lt;ABS(CU$2),Settings!$C$8="On"),CU120+CU$2/Parameters!$B$124,CU120)</f>
        <v>0</v>
      </c>
      <c r="CV121">
        <f ca="1">IF(AND($E121=1,ABS(CV120)&lt;ABS(CV$2),Settings!$C$8="On"),CV120+CV$2/Parameters!$B$124,CV120)</f>
        <v>0</v>
      </c>
      <c r="CW121">
        <f ca="1">IF(AND($E121=1,ABS(CW120)&lt;ABS(CW$2),Settings!$C$8="On"),CW120+CW$2/Parameters!$B$124,CW120)</f>
        <v>0</v>
      </c>
      <c r="CX121">
        <f ca="1">IF(AND($E121=1,ABS(CX120)&lt;ABS(CX$2),Settings!$C$8="On"),CX120+CX$2/Parameters!$B$124,CX120)</f>
        <v>0</v>
      </c>
      <c r="CY121">
        <f ca="1">IF(AND($E121=1,ABS(CY120)&lt;ABS(CY$2),Settings!$C$8="On"),CY120+CY$2/Parameters!$B$124,CY120)</f>
        <v>0</v>
      </c>
      <c r="CZ121">
        <f ca="1">IF(AND($E121=1,ABS(CZ120)&lt;ABS(CZ$2),Settings!$C$8="On"),CZ120+CZ$2/Parameters!$B$124,CZ120)</f>
        <v>0</v>
      </c>
      <c r="DA121">
        <f ca="1">IF(AND($E121=1,ABS(DA120)&lt;ABS(DA$2),Settings!$C$8="On"),DA120+DA$2/Parameters!$B$124,DA120)</f>
        <v>0</v>
      </c>
      <c r="DB121">
        <f ca="1">IF(AND($E121=1,ABS(DB120)&lt;ABS(DB$2),Settings!$C$8="On"),DB120+DB$2/Parameters!$B$124,DB120)</f>
        <v>0</v>
      </c>
      <c r="DC121">
        <f ca="1">IF(AND($E121=1,ABS(DC120)&lt;ABS(DC$2),Settings!$C$8="On"),DC120+DC$2/Parameters!$B$124,DC120)</f>
        <v>0</v>
      </c>
      <c r="DD121">
        <f ca="1">IF(AND($E121=1,ABS(DD120)&lt;ABS(DD$2),Settings!$C$8="On"),DD120+DD$2/Parameters!$B$124,DD120)</f>
        <v>0</v>
      </c>
      <c r="DE121">
        <f ca="1">IF(AND($E121=1,ABS(DE120)&lt;ABS(DE$2),Settings!$C$8="On"),DE120+DE$2/Parameters!$B$124,DE120)</f>
        <v>0</v>
      </c>
      <c r="DF121">
        <f ca="1">IF(AND($E121=1,ABS(DF120)&lt;ABS(DF$2),Settings!$C$8="On"),DF120+DF$2/Parameters!$B$124,DF120)</f>
        <v>0</v>
      </c>
      <c r="DG121">
        <f ca="1">IF(AND($E121=1,ABS(DG120)&lt;ABS(DG$2),Settings!$C$8="On"),DG120+DG$2/Parameters!$B$124,DG120)</f>
        <v>0</v>
      </c>
      <c r="DH121">
        <f ca="1">IF(AND($E121=1,ABS(DH120)&lt;ABS(DH$2),Settings!$C$8="On"),DH120+DH$2/Parameters!$B$124,DH120)</f>
        <v>0</v>
      </c>
      <c r="DI121">
        <f ca="1">IF(AND($E121=1,ABS(DI120)&lt;ABS(DI$2),Settings!$C$8="On"),DI120+DI$2/Parameters!$B$124,DI120)</f>
        <v>0</v>
      </c>
      <c r="DJ121">
        <f ca="1">IF(AND($E121=1,ABS(DJ120)&lt;ABS(DJ$2),Settings!$C$8="On"),DJ120+DJ$2/Parameters!$B$124,DJ120)</f>
        <v>0</v>
      </c>
      <c r="DK121">
        <f ca="1">IF(AND($E121=1,ABS(DK120)&lt;ABS(DK$2),Settings!$C$8="On"),DK120+DK$2/Parameters!$B$124,DK120)</f>
        <v>0</v>
      </c>
      <c r="DL121">
        <f ca="1">IF(AND($E121=1,ABS(DL120)&lt;ABS(DL$2),Settings!$C$8="On"),DL120+DL$2/Parameters!$B$124,DL120)</f>
        <v>0</v>
      </c>
      <c r="DM121">
        <f ca="1">IF(AND($E121=1,ABS(DM120)&lt;ABS(DM$2),Settings!$C$8="On"),DM120+DM$2/Parameters!$B$124,DM120)</f>
        <v>0</v>
      </c>
      <c r="DN121">
        <f ca="1">IF(AND($E121=1,ABS(DN120)&lt;ABS(DN$2),Settings!$C$8="On"),DN120+DN$2/Parameters!$B$124,DN120)</f>
        <v>0</v>
      </c>
      <c r="DO121">
        <f ca="1">IF(AND($E121=1,ABS(DO120)&lt;ABS(DO$2),Settings!$C$8="On"),DO120+DO$2/Parameters!$B$124,DO120)</f>
        <v>0</v>
      </c>
      <c r="DP121">
        <f ca="1">IF(AND($E121=1,ABS(DP120)&lt;ABS(DP$2),Settings!$C$8="On"),DP120+DP$2/Parameters!$B$124,DP120)</f>
        <v>0</v>
      </c>
      <c r="DQ121">
        <f ca="1">IF(AND($E121=1,ABS(DQ120)&lt;ABS(DQ$2),Settings!$C$8="On"),DQ120+DQ$2/Parameters!$B$124,DQ120)</f>
        <v>0</v>
      </c>
      <c r="DR121">
        <f ca="1">IF(AND($E121=1,ABS(DR120)&lt;ABS(DR$2),Settings!$C$8="On"),DR120+DR$2/Parameters!$B$124,DR120)</f>
        <v>0</v>
      </c>
      <c r="DS121">
        <f ca="1">IF(AND($E121=1,ABS(DS120)&lt;ABS(DS$2),Settings!$C$8="On"),DS120+DS$2/Parameters!$B$124,DS120)</f>
        <v>0</v>
      </c>
      <c r="DT121">
        <f ca="1">IF(AND($E121=1,ABS(DT120)&lt;ABS(DT$2),Settings!$C$8="On"),DT120+DT$2/Parameters!$B$124,DT120)</f>
        <v>0</v>
      </c>
      <c r="DU121">
        <f ca="1">IF(AND($E121=1,ABS(DU120)&lt;ABS(DU$2),Settings!$C$8="On"),DU120+DU$2/Parameters!$B$124,DU120)</f>
        <v>0</v>
      </c>
      <c r="DV121">
        <f ca="1">IF(AND($E121=1,ABS(DV120)&lt;ABS(DV$2),Settings!$C$8="On"),DV120+DV$2/Parameters!$B$124,DV120)</f>
        <v>0</v>
      </c>
      <c r="DW121">
        <f ca="1">IF(AND($E121=1,ABS(DW120)&lt;ABS(DW$2),Settings!$C$8="On"),DW120+DW$2/Parameters!$B$124,DW120)</f>
        <v>0</v>
      </c>
      <c r="DX121">
        <f ca="1">IF(AND($E121=1,ABS(DX120)&lt;ABS(DX$2),Settings!$C$8="On"),DX120+DX$2/Parameters!$B$124,DX120)</f>
        <v>0</v>
      </c>
      <c r="DY121">
        <f ca="1">IF(AND($E121=1,ABS(DY120)&lt;ABS(DY$2),Settings!$C$8="On"),DY120+DY$2/Parameters!$B$124,DY120)</f>
        <v>0</v>
      </c>
      <c r="DZ121">
        <f ca="1">IF(AND($E121=1,ABS(DZ120)&lt;ABS(DZ$2),Settings!$C$8="On"),DZ120+DZ$2/Parameters!$B$124,DZ120)</f>
        <v>0</v>
      </c>
      <c r="EA121">
        <f ca="1">IF(AND($E121=1,ABS(EA120)&lt;ABS(EA$2),Settings!$C$8="On"),EA120+EA$2/Parameters!$B$124,EA120)</f>
        <v>0</v>
      </c>
      <c r="EB121">
        <f ca="1">IF(AND($E121=1,ABS(EB120)&lt;ABS(EB$2),Settings!$C$8="On"),EB120+EB$2/Parameters!$B$124,EB120)</f>
        <v>0</v>
      </c>
      <c r="EC121">
        <f ca="1">IF(AND($E121=1,ABS(EC120)&lt;ABS(EC$2),Settings!$C$8="On"),EC120+EC$2/Parameters!$B$124,EC120)</f>
        <v>0</v>
      </c>
      <c r="ED121">
        <f ca="1">IF(AND($E121=1,ABS(ED120)&lt;ABS(ED$2),Settings!$C$8="On"),ED120+ED$2/Parameters!$B$124,ED120)</f>
        <v>0</v>
      </c>
      <c r="EE121">
        <f ca="1">IF(AND($E121=1,ABS(EE120)&lt;ABS(EE$2),Settings!$C$8="On"),EE120+EE$2/Parameters!$B$124,EE120)</f>
        <v>0</v>
      </c>
      <c r="EF121">
        <f ca="1">IF(AND($E121=1,ABS(EF120)&lt;ABS(EF$2),Settings!$C$8="On"),EF120+EF$2/Parameters!$B$124,EF120)</f>
        <v>0</v>
      </c>
      <c r="EG121">
        <f ca="1">IF(AND($E121=1,ABS(EG120)&lt;ABS(EG$2),Settings!$C$8="On"),EG120+EG$2/Parameters!$B$124,EG120)</f>
        <v>0</v>
      </c>
      <c r="EH121">
        <f ca="1">IF(AND($E121=1,ABS(EH120)&lt;ABS(EH$2),Settings!$C$8="On"),EH120+EH$2/Parameters!$B$124,EH120)</f>
        <v>0</v>
      </c>
      <c r="EI121">
        <f ca="1">IF(AND($E121=1,ABS(EI120)&lt;ABS(EI$2),Settings!$C$8="On"),EI120+EI$2/Parameters!$B$124,EI120)</f>
        <v>0</v>
      </c>
      <c r="EJ121">
        <f ca="1">IF(AND($E121=1,ABS(EJ120)&lt;ABS(EJ$2),Settings!$C$8="On"),EJ120+EJ$2/Parameters!$B$124,EJ120)</f>
        <v>0</v>
      </c>
      <c r="EK121">
        <f ca="1">IF(AND($E121=1,ABS(EK120)&lt;ABS(EK$2),Settings!$C$8="On"),EK120+EK$2/Parameters!$B$124,EK120)</f>
        <v>0</v>
      </c>
      <c r="EL121">
        <f ca="1">IF(AND($E121=1,ABS(EL120)&lt;ABS(EL$2),Settings!$C$8="On"),EL120+EL$2/Parameters!$B$124,EL120)</f>
        <v>0</v>
      </c>
      <c r="EM121">
        <f ca="1">IF(AND($E121=1,ABS(EM120)&lt;ABS(EM$2),Settings!$C$8="On"),EM120+EM$2/Parameters!$B$124,EM120)</f>
        <v>0</v>
      </c>
      <c r="EN121">
        <f ca="1">IF(AND($E121=1,ABS(EN120)&lt;ABS(EN$2),Settings!$C$8="On"),EN120+EN$2/Parameters!$B$124,EN120)</f>
        <v>0</v>
      </c>
      <c r="EO121">
        <f ca="1">IF(AND($E121=1,ABS(EO120)&lt;ABS(EO$2),Settings!$C$8="On"),EO120+EO$2/Parameters!$B$124,EO120)</f>
        <v>0</v>
      </c>
      <c r="EP121">
        <f ca="1">IF(AND($E121=1,ABS(EP120)&lt;ABS(EP$2),Settings!$C$8="On"),EP120+EP$2/Parameters!$B$124,EP120)</f>
        <v>0</v>
      </c>
      <c r="EQ121">
        <f ca="1">IF(AND($E121=1,ABS(EQ120)&lt;ABS(EQ$2),Settings!$C$8="On"),EQ120+EQ$2/Parameters!$B$124,EQ120)</f>
        <v>0</v>
      </c>
      <c r="ER121">
        <f ca="1">IF(AND($E121=1,ABS(ER120)&lt;ABS(ER$2),Settings!$C$8="On"),ER120+ER$2/Parameters!$B$124,ER120)</f>
        <v>0</v>
      </c>
      <c r="ES121">
        <f ca="1">IF(AND($E121=1,ABS(ES120)&lt;ABS(ES$2),Settings!$C$8="On"),ES120+ES$2/Parameters!$B$124,ES120)</f>
        <v>0</v>
      </c>
      <c r="ET121">
        <f ca="1">IF(AND($E121=1,ABS(ET120)&lt;ABS(ET$2),Settings!$C$8="On"),ET120+ET$2/Parameters!$B$124,ET120)</f>
        <v>0</v>
      </c>
      <c r="EU121">
        <f ca="1">IF(AND($E121=1,ABS(EU120)&lt;ABS(EU$2),Settings!$C$8="On"),EU120+EU$2/Parameters!$B$124,EU120)</f>
        <v>0</v>
      </c>
      <c r="EV121">
        <f ca="1">IF(AND($E121=1,ABS(EV120)&lt;ABS(EV$2),Settings!$C$8="On"),EV120+EV$2/Parameters!$B$124,EV120)</f>
        <v>0</v>
      </c>
      <c r="EW121">
        <f ca="1">IF(AND($E121=1,ABS(EW120)&lt;ABS(EW$2),Settings!$C$8="On"),EW120+EW$2/Parameters!$B$124,EW120)</f>
        <v>0</v>
      </c>
      <c r="EX121">
        <f ca="1">IF(AND($E121=1,ABS(EX120)&lt;ABS(EX$2),Settings!$C$8="On"),EX120+EX$2/Parameters!$B$124,EX120)</f>
        <v>0</v>
      </c>
      <c r="EY121">
        <f ca="1">IF(AND($E121=1,ABS(EY120)&lt;ABS(EY$2),Settings!$C$8="On"),EY120+EY$2/Parameters!$B$124,EY120)</f>
        <v>0</v>
      </c>
      <c r="EZ121">
        <f ca="1">IF(AND($E121=1,ABS(EZ120)&lt;ABS(EZ$2),Settings!$C$8="On"),EZ120+EZ$2/Parameters!$B$124,EZ120)</f>
        <v>0</v>
      </c>
      <c r="FA121">
        <f ca="1">IF(AND($E121=1,ABS(FA120)&lt;ABS(FA$2),Settings!$C$8="On"),FA120+FA$2/Parameters!$B$124,FA120)</f>
        <v>0</v>
      </c>
      <c r="FB121">
        <f ca="1">IF(AND($E121=1,ABS(FB120)&lt;ABS(FB$2),Settings!$C$8="On"),FB120+FB$2/Parameters!$B$124,FB120)</f>
        <v>0</v>
      </c>
      <c r="FC121">
        <f ca="1">IF(AND($E121=1,ABS(FC120)&lt;ABS(FC$2),Settings!$C$8="On"),FC120+FC$2/Parameters!$B$124,FC120)</f>
        <v>0</v>
      </c>
      <c r="FD121">
        <f ca="1">IF(AND($E121=1,ABS(FD120)&lt;ABS(FD$2),Settings!$C$8="On"),FD120+FD$2/Parameters!$B$124,FD120)</f>
        <v>0</v>
      </c>
      <c r="FE121">
        <f ca="1">IF(AND($E121=1,ABS(FE120)&lt;ABS(FE$2),Settings!$C$8="On"),FE120+FE$2/Parameters!$B$124,FE120)</f>
        <v>0</v>
      </c>
      <c r="FF121">
        <f ca="1">IF(AND($E121=1,ABS(FF120)&lt;ABS(FF$2),Settings!$C$8="On"),FF120+FF$2/Parameters!$B$124,FF120)</f>
        <v>0</v>
      </c>
      <c r="FG121">
        <f ca="1">IF(AND($E121=1,ABS(FG120)&lt;ABS(FG$2),Settings!$C$8="On"),FG120+FG$2/Parameters!$B$124,FG120)</f>
        <v>0</v>
      </c>
      <c r="FH121">
        <f ca="1">IF(AND($E121=1,ABS(FH120)&lt;ABS(FH$2),Settings!$C$8="On"),FH120+FH$2/Parameters!$B$124,FH120)</f>
        <v>0</v>
      </c>
      <c r="FI121">
        <f ca="1">IF(AND($E121=1,ABS(FI120)&lt;ABS(FI$2),Settings!$C$8="On"),FI120+FI$2/Parameters!$B$124,FI120)</f>
        <v>0</v>
      </c>
      <c r="FJ121">
        <f ca="1">IF(AND($E121=1,ABS(FJ120)&lt;ABS(FJ$2),Settings!$C$8="On"),FJ120+FJ$2/Parameters!$B$124,FJ120)</f>
        <v>0</v>
      </c>
      <c r="FK121">
        <f ca="1">IF(AND($E121=1,ABS(FK120)&lt;ABS(FK$2),Settings!$C$8="On"),FK120+FK$2/Parameters!$B$124,FK120)</f>
        <v>0</v>
      </c>
      <c r="FL121">
        <f ca="1">IF(AND($E121=1,ABS(FL120)&lt;ABS(FL$2),Settings!$C$8="On"),FL120+FL$2/Parameters!$B$124,FL120)</f>
        <v>0</v>
      </c>
      <c r="FM121">
        <f ca="1">IF(AND($E121=1,ABS(FM120)&lt;ABS(FM$2),Settings!$C$8="On"),FM120+FM$2/Parameters!$B$124,FM120)</f>
        <v>0</v>
      </c>
      <c r="FN121">
        <f ca="1">IF(AND($E121=1,ABS(FN120)&lt;ABS(FN$2),Settings!$C$8="On"),FN120+FN$2/Parameters!$B$124,FN120)</f>
        <v>0</v>
      </c>
      <c r="FO121">
        <f ca="1">IF(AND($E121=1,ABS(FO120)&lt;ABS(FO$2),Settings!$C$8="On"),FO120+FO$2/Parameters!$B$124,FO120)</f>
        <v>0</v>
      </c>
      <c r="FP121">
        <f ca="1">IF(AND($E121=1,ABS(FP120)&lt;ABS(FP$2),Settings!$C$8="On"),FP120+FP$2/Parameters!$B$124,FP120)</f>
        <v>0</v>
      </c>
      <c r="FQ121">
        <f ca="1">IF(AND($E121=1,ABS(FQ120)&lt;ABS(FQ$2),Settings!$C$8="On"),FQ120+FQ$2/Parameters!$B$124,FQ120)</f>
        <v>0</v>
      </c>
      <c r="FR121">
        <f ca="1">IF(AND($E121=1,ABS(FR120)&lt;ABS(FR$2),Settings!$C$8="On"),FR120+FR$2/Parameters!$B$124,FR120)</f>
        <v>0</v>
      </c>
      <c r="FS121">
        <f ca="1">IF(AND($E121=1,ABS(FS120)&lt;ABS(FS$2),Settings!$C$8="On"),FS120+FS$2/Parameters!$B$124,FS120)</f>
        <v>0</v>
      </c>
      <c r="FT121">
        <f ca="1">IF(AND($E121=1,ABS(FT120)&lt;ABS(FT$2),Settings!$C$8="On"),FT120+FT$2/Parameters!$B$124,FT120)</f>
        <v>0</v>
      </c>
      <c r="FU121">
        <f ca="1">IF(AND($E121=1,ABS(FU120)&lt;ABS(FU$2),Settings!$C$8="On"),FU120+FU$2/Parameters!$B$124,FU120)</f>
        <v>0</v>
      </c>
      <c r="FV121">
        <f ca="1">IF(AND($E121=1,ABS(FV120)&lt;ABS(FV$2),Settings!$C$8="On"),FV120+FV$2/Parameters!$B$124,FV120)</f>
        <v>0</v>
      </c>
      <c r="FW121">
        <f ca="1">IF(AND($E121=1,ABS(FW120)&lt;ABS(FW$2),Settings!$C$8="On"),FW120+FW$2/Parameters!$B$124,FW120)</f>
        <v>0</v>
      </c>
      <c r="FX121">
        <f ca="1">IF(AND($E121=1,ABS(FX120)&lt;ABS(FX$2),Settings!$C$8="On"),FX120+FX$2/Parameters!$B$124,FX120)</f>
        <v>0</v>
      </c>
      <c r="FY121">
        <f ca="1">IF(AND($E121=1,ABS(FY120)&lt;ABS(FY$2),Settings!$C$8="On"),FY120+FY$2/Parameters!$B$124,FY120)</f>
        <v>0</v>
      </c>
      <c r="FZ121">
        <f ca="1">IF(AND($E121=1,ABS(FZ120)&lt;ABS(FZ$2),Settings!$C$8="On"),FZ120+FZ$2/Parameters!$B$124,FZ120)</f>
        <v>0</v>
      </c>
      <c r="GA121">
        <f ca="1">IF(AND($E121=1,ABS(GA120)&lt;ABS(GA$2),Settings!$C$8="On"),GA120+GA$2/Parameters!$B$124,GA120)</f>
        <v>0</v>
      </c>
      <c r="GB121">
        <f ca="1">IF(AND($E121=1,ABS(GB120)&lt;ABS(GB$2),Settings!$C$8="On"),GB120+GB$2/Parameters!$B$124,GB120)</f>
        <v>0</v>
      </c>
      <c r="GC121">
        <f ca="1">IF(AND($E121=1,ABS(GC120)&lt;ABS(GC$2),Settings!$C$8="On"),GC120+GC$2/Parameters!$B$124,GC120)</f>
        <v>0</v>
      </c>
      <c r="GD121">
        <f ca="1">IF(AND($E121=1,ABS(GD120)&lt;ABS(GD$2),Settings!$C$8="On"),GD120+GD$2/Parameters!$B$124,GD120)</f>
        <v>0</v>
      </c>
      <c r="GE121">
        <f ca="1">IF(AND($E121=1,ABS(GE120)&lt;ABS(GE$2),Settings!$C$8="On"),GE120+GE$2/Parameters!$B$124,GE120)</f>
        <v>0</v>
      </c>
      <c r="GF121">
        <f ca="1">IF(AND($E121=1,ABS(GF120)&lt;ABS(GF$2),Settings!$C$8="On"),GF120+GF$2/Parameters!$B$124,GF120)</f>
        <v>0</v>
      </c>
      <c r="GG121">
        <f ca="1">IF(AND($E121=1,ABS(GG120)&lt;ABS(GG$2),Settings!$C$8="On"),GG120+GG$2/Parameters!$B$124,GG120)</f>
        <v>0</v>
      </c>
      <c r="GH121">
        <f ca="1">IF(AND($E121=1,ABS(GH120)&lt;ABS(GH$2),Settings!$C$8="On"),GH120+GH$2/Parameters!$B$124,GH120)</f>
        <v>0</v>
      </c>
      <c r="GI121">
        <f ca="1">IF(AND($E121=1,ABS(GI120)&lt;ABS(GI$2),Settings!$C$8="On"),GI120+GI$2/Parameters!$B$124,GI120)</f>
        <v>0</v>
      </c>
      <c r="GJ121">
        <f ca="1">IF(AND($E121=1,ABS(GJ120)&lt;ABS(GJ$2),Settings!$C$8="On"),GJ120+GJ$2/Parameters!$B$124,GJ120)</f>
        <v>0</v>
      </c>
      <c r="GK121">
        <f ca="1">IF(AND($E121=1,ABS(GK120)&lt;ABS(GK$2),Settings!$C$8="On"),GK120+GK$2/Parameters!$B$124,GK120)</f>
        <v>0</v>
      </c>
      <c r="GL121">
        <f ca="1">IF(AND($E121=1,ABS(GL120)&lt;ABS(GL$2),Settings!$C$8="On"),GL120+GL$2/Parameters!$B$124,GL120)</f>
        <v>0</v>
      </c>
      <c r="GM121">
        <f ca="1">IF(AND($E121=1,ABS(GM120)&lt;ABS(GM$2),Settings!$C$8="On"),GM120+GM$2/Parameters!$B$124,GM120)</f>
        <v>0</v>
      </c>
      <c r="GN121">
        <f ca="1">IF(AND($E121=1,ABS(GN120)&lt;ABS(GN$2),Settings!$C$8="On"),GN120+GN$2/Parameters!$B$124,GN120)</f>
        <v>0</v>
      </c>
      <c r="GO121">
        <f ca="1">IF(AND($E121=1,ABS(GO120)&lt;ABS(GO$2),Settings!$C$8="On"),GO120+GO$2/Parameters!$B$124,GO120)</f>
        <v>0</v>
      </c>
      <c r="GP121">
        <f ca="1">IF(AND($E121=1,ABS(GP120)&lt;ABS(GP$2),Settings!$C$8="On"),GP120+GP$2/Parameters!$B$124,GP120)</f>
        <v>0</v>
      </c>
      <c r="GQ121">
        <f ca="1">IF(AND($E121=1,ABS(GQ120)&lt;ABS(GQ$2),Settings!$C$8="On"),GQ120+GQ$2/Parameters!$B$124,GQ120)</f>
        <v>0</v>
      </c>
    </row>
    <row r="122" spans="1:199" x14ac:dyDescent="0.25">
      <c r="A122">
        <v>2129</v>
      </c>
      <c r="B122">
        <f ca="1">Temperatures!G121</f>
        <v>2.8068666982282946</v>
      </c>
      <c r="C122" s="5">
        <f ca="1">MIN((1-EXP(-INDEX(Parameters!A$122:E$123,2,MATCH(Settings!$L$3,Parameters!$A$122:$E$122,0))*B122))*Interactions!G121, 1)</f>
        <v>0.77773225221160791</v>
      </c>
      <c r="D122" s="7">
        <f ca="1">IF(Settings!C$15 = "Yes", _xll.RiskBinomial(1,C122), 1 * (2010 + LN(0.5) / LN(MIN(1 - C122, 0.999)) &lt; A122))</f>
        <v>1</v>
      </c>
      <c r="E122">
        <f t="shared" ca="1" si="1"/>
        <v>1</v>
      </c>
      <c r="F122">
        <f ca="1">IF(AND($E122=1,ABS(F121)&lt;ABS(F$2),Settings!$C$8="On"),F121+F$2/Parameters!$B$124,F121)</f>
        <v>0</v>
      </c>
      <c r="G122">
        <f ca="1">IF(AND($E122=1,ABS(G121)&lt;ABS(G$2),Settings!$C$8="On"),G121+G$2/Parameters!$B$124,G121)</f>
        <v>0</v>
      </c>
      <c r="H122">
        <f ca="1">IF(AND($E122=1,ABS(H121)&lt;ABS(H$2),Settings!$C$8="On"),H121+H$2/Parameters!$B$124,H121)</f>
        <v>0</v>
      </c>
      <c r="I122">
        <f ca="1">IF(AND($E122=1,ABS(I121)&lt;ABS(I$2),Settings!$C$8="On"),I121+I$2/Parameters!$B$124,I121)</f>
        <v>0</v>
      </c>
      <c r="J122">
        <f ca="1">IF(AND($E122=1,ABS(J121)&lt;ABS(J$2),Settings!$C$8="On"),J121+J$2/Parameters!$B$124,J121)</f>
        <v>0</v>
      </c>
      <c r="K122">
        <f ca="1">IF(AND($E122=1,ABS(K121)&lt;ABS(K$2),Settings!$C$8="On"),K121+K$2/Parameters!$B$124,K121)</f>
        <v>0</v>
      </c>
      <c r="L122">
        <f ca="1">IF(AND($E122=1,ABS(L121)&lt;ABS(L$2),Settings!$C$8="On"),L121+L$2/Parameters!$B$124,L121)</f>
        <v>0</v>
      </c>
      <c r="M122">
        <f ca="1">IF(AND($E122=1,ABS(M121)&lt;ABS(M$2),Settings!$C$8="On"),M121+M$2/Parameters!$B$124,M121)</f>
        <v>0</v>
      </c>
      <c r="N122">
        <f ca="1">IF(AND($E122=1,ABS(N121)&lt;ABS(N$2),Settings!$C$8="On"),N121+N$2/Parameters!$B$124,N121)</f>
        <v>0</v>
      </c>
      <c r="O122">
        <f ca="1">IF(AND($E122=1,ABS(O121)&lt;ABS(O$2),Settings!$C$8="On"),O121+O$2/Parameters!$B$124,O121)</f>
        <v>0</v>
      </c>
      <c r="P122">
        <f ca="1">IF(AND($E122=1,ABS(P121)&lt;ABS(P$2),Settings!$C$8="On"),P121+P$2/Parameters!$B$124,P121)</f>
        <v>0</v>
      </c>
      <c r="Q122">
        <f ca="1">IF(AND($E122=1,ABS(Q121)&lt;ABS(Q$2),Settings!$C$8="On"),Q121+Q$2/Parameters!$B$124,Q121)</f>
        <v>0</v>
      </c>
      <c r="R122">
        <f ca="1">IF(AND($E122=1,ABS(R121)&lt;ABS(R$2),Settings!$C$8="On"),R121+R$2/Parameters!$B$124,R121)</f>
        <v>0</v>
      </c>
      <c r="S122">
        <f ca="1">IF(AND($E122=1,ABS(S121)&lt;ABS(S$2),Settings!$C$8="On"),S121+S$2/Parameters!$B$124,S121)</f>
        <v>0</v>
      </c>
      <c r="T122">
        <f ca="1">IF(AND($E122=1,ABS(T121)&lt;ABS(T$2),Settings!$C$8="On"),T121+T$2/Parameters!$B$124,T121)</f>
        <v>0</v>
      </c>
      <c r="U122">
        <f ca="1">IF(AND($E122=1,ABS(U121)&lt;ABS(U$2),Settings!$C$8="On"),U121+U$2/Parameters!$B$124,U121)</f>
        <v>0</v>
      </c>
      <c r="V122">
        <f ca="1">IF(AND($E122=1,ABS(V121)&lt;ABS(V$2),Settings!$C$8="On"),V121+V$2/Parameters!$B$124,V121)</f>
        <v>0</v>
      </c>
      <c r="W122">
        <f ca="1">IF(AND($E122=1,ABS(W121)&lt;ABS(W$2),Settings!$C$8="On"),W121+W$2/Parameters!$B$124,W121)</f>
        <v>0</v>
      </c>
      <c r="X122">
        <f ca="1">IF(AND($E122=1,ABS(X121)&lt;ABS(X$2),Settings!$C$8="On"),X121+X$2/Parameters!$B$124,X121)</f>
        <v>0</v>
      </c>
      <c r="Y122">
        <f ca="1">IF(AND($E122=1,ABS(Y121)&lt;ABS(Y$2),Settings!$C$8="On"),Y121+Y$2/Parameters!$B$124,Y121)</f>
        <v>0</v>
      </c>
      <c r="Z122">
        <f ca="1">IF(AND($E122=1,ABS(Z121)&lt;ABS(Z$2),Settings!$C$8="On"),Z121+Z$2/Parameters!$B$124,Z121)</f>
        <v>0</v>
      </c>
      <c r="AA122">
        <f ca="1">IF(AND($E122=1,ABS(AA121)&lt;ABS(AA$2),Settings!$C$8="On"),AA121+AA$2/Parameters!$B$124,AA121)</f>
        <v>0</v>
      </c>
      <c r="AB122">
        <f ca="1">IF(AND($E122=1,ABS(AB121)&lt;ABS(AB$2),Settings!$C$8="On"),AB121+AB$2/Parameters!$B$124,AB121)</f>
        <v>0</v>
      </c>
      <c r="AC122">
        <f ca="1">IF(AND($E122=1,ABS(AC121)&lt;ABS(AC$2),Settings!$C$8="On"),AC121+AC$2/Parameters!$B$124,AC121)</f>
        <v>0</v>
      </c>
      <c r="AD122">
        <f ca="1">IF(AND($E122=1,ABS(AD121)&lt;ABS(AD$2),Settings!$C$8="On"),AD121+AD$2/Parameters!$B$124,AD121)</f>
        <v>0</v>
      </c>
      <c r="AE122">
        <f ca="1">IF(AND($E122=1,ABS(AE121)&lt;ABS(AE$2),Settings!$C$8="On"),AE121+AE$2/Parameters!$B$124,AE121)</f>
        <v>0</v>
      </c>
      <c r="AF122">
        <f ca="1">IF(AND($E122=1,ABS(AF121)&lt;ABS(AF$2),Settings!$C$8="On"),AF121+AF$2/Parameters!$B$124,AF121)</f>
        <v>0</v>
      </c>
      <c r="AG122">
        <f ca="1">IF(AND($E122=1,ABS(AG121)&lt;ABS(AG$2),Settings!$C$8="On"),AG121+AG$2/Parameters!$B$124,AG121)</f>
        <v>0</v>
      </c>
      <c r="AH122">
        <f ca="1">IF(AND($E122=1,ABS(AH121)&lt;ABS(AH$2),Settings!$C$8="On"),AH121+AH$2/Parameters!$B$124,AH121)</f>
        <v>0</v>
      </c>
      <c r="AI122">
        <f ca="1">IF(AND($E122=1,ABS(AI121)&lt;ABS(AI$2),Settings!$C$8="On"),AI121+AI$2/Parameters!$B$124,AI121)</f>
        <v>0</v>
      </c>
      <c r="AJ122">
        <f ca="1">IF(AND($E122=1,ABS(AJ121)&lt;ABS(AJ$2),Settings!$C$8="On"),AJ121+AJ$2/Parameters!$B$124,AJ121)</f>
        <v>0</v>
      </c>
      <c r="AK122">
        <f ca="1">IF(AND($E122=1,ABS(AK121)&lt;ABS(AK$2),Settings!$C$8="On"),AK121+AK$2/Parameters!$B$124,AK121)</f>
        <v>0</v>
      </c>
      <c r="AL122">
        <f ca="1">IF(AND($E122=1,ABS(AL121)&lt;ABS(AL$2),Settings!$C$8="On"),AL121+AL$2/Parameters!$B$124,AL121)</f>
        <v>0</v>
      </c>
      <c r="AM122">
        <f ca="1">IF(AND($E122=1,ABS(AM121)&lt;ABS(AM$2),Settings!$C$8="On"),AM121+AM$2/Parameters!$B$124,AM121)</f>
        <v>0</v>
      </c>
      <c r="AN122">
        <f ca="1">IF(AND($E122=1,ABS(AN121)&lt;ABS(AN$2),Settings!$C$8="On"),AN121+AN$2/Parameters!$B$124,AN121)</f>
        <v>0</v>
      </c>
      <c r="AO122">
        <f ca="1">IF(AND($E122=1,ABS(AO121)&lt;ABS(AO$2),Settings!$C$8="On"),AO121+AO$2/Parameters!$B$124,AO121)</f>
        <v>0</v>
      </c>
      <c r="AP122">
        <f ca="1">IF(AND($E122=1,ABS(AP121)&lt;ABS(AP$2),Settings!$C$8="On"),AP121+AP$2/Parameters!$B$124,AP121)</f>
        <v>0</v>
      </c>
      <c r="AQ122">
        <f ca="1">IF(AND($E122=1,ABS(AQ121)&lt;ABS(AQ$2),Settings!$C$8="On"),AQ121+AQ$2/Parameters!$B$124,AQ121)</f>
        <v>0</v>
      </c>
      <c r="AR122">
        <f ca="1">IF(AND($E122=1,ABS(AR121)&lt;ABS(AR$2),Settings!$C$8="On"),AR121+AR$2/Parameters!$B$124,AR121)</f>
        <v>0</v>
      </c>
      <c r="AS122">
        <f ca="1">IF(AND($E122=1,ABS(AS121)&lt;ABS(AS$2),Settings!$C$8="On"),AS121+AS$2/Parameters!$B$124,AS121)</f>
        <v>0</v>
      </c>
      <c r="AT122">
        <f ca="1">IF(AND($E122=1,ABS(AT121)&lt;ABS(AT$2),Settings!$C$8="On"),AT121+AT$2/Parameters!$B$124,AT121)</f>
        <v>0</v>
      </c>
      <c r="AU122">
        <f ca="1">IF(AND($E122=1,ABS(AU121)&lt;ABS(AU$2),Settings!$C$8="On"),AU121+AU$2/Parameters!$B$124,AU121)</f>
        <v>0</v>
      </c>
      <c r="AV122">
        <f ca="1">IF(AND($E122=1,ABS(AV121)&lt;ABS(AV$2),Settings!$C$8="On"),AV121+AV$2/Parameters!$B$124,AV121)</f>
        <v>0</v>
      </c>
      <c r="AW122">
        <f ca="1">IF(AND($E122=1,ABS(AW121)&lt;ABS(AW$2),Settings!$C$8="On"),AW121+AW$2/Parameters!$B$124,AW121)</f>
        <v>0</v>
      </c>
      <c r="AX122">
        <f ca="1">IF(AND($E122=1,ABS(AX121)&lt;ABS(AX$2),Settings!$C$8="On"),AX121+AX$2/Parameters!$B$124,AX121)</f>
        <v>0</v>
      </c>
      <c r="AY122">
        <f ca="1">IF(AND($E122=1,ABS(AY121)&lt;ABS(AY$2),Settings!$C$8="On"),AY121+AY$2/Parameters!$B$124,AY121)</f>
        <v>0</v>
      </c>
      <c r="AZ122">
        <f ca="1">IF(AND($E122=1,ABS(AZ121)&lt;ABS(AZ$2),Settings!$C$8="On"),AZ121+AZ$2/Parameters!$B$124,AZ121)</f>
        <v>0</v>
      </c>
      <c r="BA122">
        <f ca="1">IF(AND($E122=1,ABS(BA121)&lt;ABS(BA$2),Settings!$C$8="On"),BA121+BA$2/Parameters!$B$124,BA121)</f>
        <v>0</v>
      </c>
      <c r="BB122">
        <f ca="1">IF(AND($E122=1,ABS(BB121)&lt;ABS(BB$2),Settings!$C$8="On"),BB121+BB$2/Parameters!$B$124,BB121)</f>
        <v>0</v>
      </c>
      <c r="BC122">
        <f ca="1">IF(AND($E122=1,ABS(BC121)&lt;ABS(BC$2),Settings!$C$8="On"),BC121+BC$2/Parameters!$B$124,BC121)</f>
        <v>0</v>
      </c>
      <c r="BD122">
        <f ca="1">IF(AND($E122=1,ABS(BD121)&lt;ABS(BD$2),Settings!$C$8="On"),BD121+BD$2/Parameters!$B$124,BD121)</f>
        <v>0</v>
      </c>
      <c r="BE122">
        <f ca="1">IF(AND($E122=1,ABS(BE121)&lt;ABS(BE$2),Settings!$C$8="On"),BE121+BE$2/Parameters!$B$124,BE121)</f>
        <v>0</v>
      </c>
      <c r="BF122">
        <f ca="1">IF(AND($E122=1,ABS(BF121)&lt;ABS(BF$2),Settings!$C$8="On"),BF121+BF$2/Parameters!$B$124,BF121)</f>
        <v>0</v>
      </c>
      <c r="BG122">
        <f ca="1">IF(AND($E122=1,ABS(BG121)&lt;ABS(BG$2),Settings!$C$8="On"),BG121+BG$2/Parameters!$B$124,BG121)</f>
        <v>0</v>
      </c>
      <c r="BH122">
        <f ca="1">IF(AND($E122=1,ABS(BH121)&lt;ABS(BH$2),Settings!$C$8="On"),BH121+BH$2/Parameters!$B$124,BH121)</f>
        <v>0</v>
      </c>
      <c r="BI122">
        <f ca="1">IF(AND($E122=1,ABS(BI121)&lt;ABS(BI$2),Settings!$C$8="On"),BI121+BI$2/Parameters!$B$124,BI121)</f>
        <v>0</v>
      </c>
      <c r="BJ122">
        <f ca="1">IF(AND($E122=1,ABS(BJ121)&lt;ABS(BJ$2),Settings!$C$8="On"),BJ121+BJ$2/Parameters!$B$124,BJ121)</f>
        <v>0</v>
      </c>
      <c r="BK122">
        <f ca="1">IF(AND($E122=1,ABS(BK121)&lt;ABS(BK$2),Settings!$C$8="On"),BK121+BK$2/Parameters!$B$124,BK121)</f>
        <v>0</v>
      </c>
      <c r="BL122">
        <f ca="1">IF(AND($E122=1,ABS(BL121)&lt;ABS(BL$2),Settings!$C$8="On"),BL121+BL$2/Parameters!$B$124,BL121)</f>
        <v>0</v>
      </c>
      <c r="BM122">
        <f ca="1">IF(AND($E122=1,ABS(BM121)&lt;ABS(BM$2),Settings!$C$8="On"),BM121+BM$2/Parameters!$B$124,BM121)</f>
        <v>0</v>
      </c>
      <c r="BN122">
        <f ca="1">IF(AND($E122=1,ABS(BN121)&lt;ABS(BN$2),Settings!$C$8="On"),BN121+BN$2/Parameters!$B$124,BN121)</f>
        <v>0</v>
      </c>
      <c r="BO122">
        <f ca="1">IF(AND($E122=1,ABS(BO121)&lt;ABS(BO$2),Settings!$C$8="On"),BO121+BO$2/Parameters!$B$124,BO121)</f>
        <v>0</v>
      </c>
      <c r="BP122">
        <f ca="1">IF(AND($E122=1,ABS(BP121)&lt;ABS(BP$2),Settings!$C$8="On"),BP121+BP$2/Parameters!$B$124,BP121)</f>
        <v>0</v>
      </c>
      <c r="BQ122">
        <f ca="1">IF(AND($E122=1,ABS(BQ121)&lt;ABS(BQ$2),Settings!$C$8="On"),BQ121+BQ$2/Parameters!$B$124,BQ121)</f>
        <v>0</v>
      </c>
      <c r="BR122">
        <f ca="1">IF(AND($E122=1,ABS(BR121)&lt;ABS(BR$2),Settings!$C$8="On"),BR121+BR$2/Parameters!$B$124,BR121)</f>
        <v>0</v>
      </c>
      <c r="BS122">
        <f ca="1">IF(AND($E122=1,ABS(BS121)&lt;ABS(BS$2),Settings!$C$8="On"),BS121+BS$2/Parameters!$B$124,BS121)</f>
        <v>0</v>
      </c>
      <c r="BT122">
        <f ca="1">IF(AND($E122=1,ABS(BT121)&lt;ABS(BT$2),Settings!$C$8="On"),BT121+BT$2/Parameters!$B$124,BT121)</f>
        <v>0</v>
      </c>
      <c r="BU122">
        <f ca="1">IF(AND($E122=1,ABS(BU121)&lt;ABS(BU$2),Settings!$C$8="On"),BU121+BU$2/Parameters!$B$124,BU121)</f>
        <v>0</v>
      </c>
      <c r="BV122">
        <f ca="1">IF(AND($E122=1,ABS(BV121)&lt;ABS(BV$2),Settings!$C$8="On"),BV121+BV$2/Parameters!$B$124,BV121)</f>
        <v>0</v>
      </c>
      <c r="BW122">
        <f ca="1">IF(AND($E122=1,ABS(BW121)&lt;ABS(BW$2),Settings!$C$8="On"),BW121+BW$2/Parameters!$B$124,BW121)</f>
        <v>0</v>
      </c>
      <c r="BX122">
        <f ca="1">IF(AND($E122=1,ABS(BX121)&lt;ABS(BX$2),Settings!$C$8="On"),BX121+BX$2/Parameters!$B$124,BX121)</f>
        <v>0</v>
      </c>
      <c r="BY122">
        <f ca="1">IF(AND($E122=1,ABS(BY121)&lt;ABS(BY$2),Settings!$C$8="On"),BY121+BY$2/Parameters!$B$124,BY121)</f>
        <v>0</v>
      </c>
      <c r="BZ122">
        <f ca="1">IF(AND($E122=1,ABS(BZ121)&lt;ABS(BZ$2),Settings!$C$8="On"),BZ121+BZ$2/Parameters!$B$124,BZ121)</f>
        <v>0</v>
      </c>
      <c r="CA122">
        <f ca="1">IF(AND($E122=1,ABS(CA121)&lt;ABS(CA$2),Settings!$C$8="On"),CA121+CA$2/Parameters!$B$124,CA121)</f>
        <v>0</v>
      </c>
      <c r="CB122">
        <f ca="1">IF(AND($E122=1,ABS(CB121)&lt;ABS(CB$2),Settings!$C$8="On"),CB121+CB$2/Parameters!$B$124,CB121)</f>
        <v>0</v>
      </c>
      <c r="CC122">
        <f ca="1">IF(AND($E122=1,ABS(CC121)&lt;ABS(CC$2),Settings!$C$8="On"),CC121+CC$2/Parameters!$B$124,CC121)</f>
        <v>0</v>
      </c>
      <c r="CD122">
        <f ca="1">IF(AND($E122=1,ABS(CD121)&lt;ABS(CD$2),Settings!$C$8="On"),CD121+CD$2/Parameters!$B$124,CD121)</f>
        <v>0</v>
      </c>
      <c r="CE122">
        <f ca="1">IF(AND($E122=1,ABS(CE121)&lt;ABS(CE$2),Settings!$C$8="On"),CE121+CE$2/Parameters!$B$124,CE121)</f>
        <v>0</v>
      </c>
      <c r="CF122">
        <f ca="1">IF(AND($E122=1,ABS(CF121)&lt;ABS(CF$2),Settings!$C$8="On"),CF121+CF$2/Parameters!$B$124,CF121)</f>
        <v>0</v>
      </c>
      <c r="CG122">
        <f ca="1">IF(AND($E122=1,ABS(CG121)&lt;ABS(CG$2),Settings!$C$8="On"),CG121+CG$2/Parameters!$B$124,CG121)</f>
        <v>0</v>
      </c>
      <c r="CH122">
        <f ca="1">IF(AND($E122=1,ABS(CH121)&lt;ABS(CH$2),Settings!$C$8="On"),CH121+CH$2/Parameters!$B$124,CH121)</f>
        <v>0</v>
      </c>
      <c r="CI122">
        <f ca="1">IF(AND($E122=1,ABS(CI121)&lt;ABS(CI$2),Settings!$C$8="On"),CI121+CI$2/Parameters!$B$124,CI121)</f>
        <v>0</v>
      </c>
      <c r="CJ122">
        <f ca="1">IF(AND($E122=1,ABS(CJ121)&lt;ABS(CJ$2),Settings!$C$8="On"),CJ121+CJ$2/Parameters!$B$124,CJ121)</f>
        <v>0</v>
      </c>
      <c r="CK122">
        <f ca="1">IF(AND($E122=1,ABS(CK121)&lt;ABS(CK$2),Settings!$C$8="On"),CK121+CK$2/Parameters!$B$124,CK121)</f>
        <v>0</v>
      </c>
      <c r="CL122">
        <f ca="1">IF(AND($E122=1,ABS(CL121)&lt;ABS(CL$2),Settings!$C$8="On"),CL121+CL$2/Parameters!$B$124,CL121)</f>
        <v>0</v>
      </c>
      <c r="CM122">
        <f ca="1">IF(AND($E122=1,ABS(CM121)&lt;ABS(CM$2),Settings!$C$8="On"),CM121+CM$2/Parameters!$B$124,CM121)</f>
        <v>0</v>
      </c>
      <c r="CN122">
        <f ca="1">IF(AND($E122=1,ABS(CN121)&lt;ABS(CN$2),Settings!$C$8="On"),CN121+CN$2/Parameters!$B$124,CN121)</f>
        <v>0</v>
      </c>
      <c r="CO122">
        <f ca="1">IF(AND($E122=1,ABS(CO121)&lt;ABS(CO$2),Settings!$C$8="On"),CO121+CO$2/Parameters!$B$124,CO121)</f>
        <v>0</v>
      </c>
      <c r="CP122">
        <f ca="1">IF(AND($E122=1,ABS(CP121)&lt;ABS(CP$2),Settings!$C$8="On"),CP121+CP$2/Parameters!$B$124,CP121)</f>
        <v>0</v>
      </c>
      <c r="CQ122">
        <f ca="1">IF(AND($E122=1,ABS(CQ121)&lt;ABS(CQ$2),Settings!$C$8="On"),CQ121+CQ$2/Parameters!$B$124,CQ121)</f>
        <v>0</v>
      </c>
      <c r="CR122">
        <f ca="1">IF(AND($E122=1,ABS(CR121)&lt;ABS(CR$2),Settings!$C$8="On"),CR121+CR$2/Parameters!$B$124,CR121)</f>
        <v>0</v>
      </c>
      <c r="CS122">
        <f ca="1">IF(AND($E122=1,ABS(CS121)&lt;ABS(CS$2),Settings!$C$8="On"),CS121+CS$2/Parameters!$B$124,CS121)</f>
        <v>0</v>
      </c>
      <c r="CT122">
        <f ca="1">IF(AND($E122=1,ABS(CT121)&lt;ABS(CT$2),Settings!$C$8="On"),CT121+CT$2/Parameters!$B$124,CT121)</f>
        <v>0</v>
      </c>
      <c r="CU122">
        <f ca="1">IF(AND($E122=1,ABS(CU121)&lt;ABS(CU$2),Settings!$C$8="On"),CU121+CU$2/Parameters!$B$124,CU121)</f>
        <v>0</v>
      </c>
      <c r="CV122">
        <f ca="1">IF(AND($E122=1,ABS(CV121)&lt;ABS(CV$2),Settings!$C$8="On"),CV121+CV$2/Parameters!$B$124,CV121)</f>
        <v>0</v>
      </c>
      <c r="CW122">
        <f ca="1">IF(AND($E122=1,ABS(CW121)&lt;ABS(CW$2),Settings!$C$8="On"),CW121+CW$2/Parameters!$B$124,CW121)</f>
        <v>0</v>
      </c>
      <c r="CX122">
        <f ca="1">IF(AND($E122=1,ABS(CX121)&lt;ABS(CX$2),Settings!$C$8="On"),CX121+CX$2/Parameters!$B$124,CX121)</f>
        <v>0</v>
      </c>
      <c r="CY122">
        <f ca="1">IF(AND($E122=1,ABS(CY121)&lt;ABS(CY$2),Settings!$C$8="On"),CY121+CY$2/Parameters!$B$124,CY121)</f>
        <v>0</v>
      </c>
      <c r="CZ122">
        <f ca="1">IF(AND($E122=1,ABS(CZ121)&lt;ABS(CZ$2),Settings!$C$8="On"),CZ121+CZ$2/Parameters!$B$124,CZ121)</f>
        <v>0</v>
      </c>
      <c r="DA122">
        <f ca="1">IF(AND($E122=1,ABS(DA121)&lt;ABS(DA$2),Settings!$C$8="On"),DA121+DA$2/Parameters!$B$124,DA121)</f>
        <v>0</v>
      </c>
      <c r="DB122">
        <f ca="1">IF(AND($E122=1,ABS(DB121)&lt;ABS(DB$2),Settings!$C$8="On"),DB121+DB$2/Parameters!$B$124,DB121)</f>
        <v>0</v>
      </c>
      <c r="DC122">
        <f ca="1">IF(AND($E122=1,ABS(DC121)&lt;ABS(DC$2),Settings!$C$8="On"),DC121+DC$2/Parameters!$B$124,DC121)</f>
        <v>0</v>
      </c>
      <c r="DD122">
        <f ca="1">IF(AND($E122=1,ABS(DD121)&lt;ABS(DD$2),Settings!$C$8="On"),DD121+DD$2/Parameters!$B$124,DD121)</f>
        <v>0</v>
      </c>
      <c r="DE122">
        <f ca="1">IF(AND($E122=1,ABS(DE121)&lt;ABS(DE$2),Settings!$C$8="On"),DE121+DE$2/Parameters!$B$124,DE121)</f>
        <v>0</v>
      </c>
      <c r="DF122">
        <f ca="1">IF(AND($E122=1,ABS(DF121)&lt;ABS(DF$2),Settings!$C$8="On"),DF121+DF$2/Parameters!$B$124,DF121)</f>
        <v>0</v>
      </c>
      <c r="DG122">
        <f ca="1">IF(AND($E122=1,ABS(DG121)&lt;ABS(DG$2),Settings!$C$8="On"),DG121+DG$2/Parameters!$B$124,DG121)</f>
        <v>0</v>
      </c>
      <c r="DH122">
        <f ca="1">IF(AND($E122=1,ABS(DH121)&lt;ABS(DH$2),Settings!$C$8="On"),DH121+DH$2/Parameters!$B$124,DH121)</f>
        <v>0</v>
      </c>
      <c r="DI122">
        <f ca="1">IF(AND($E122=1,ABS(DI121)&lt;ABS(DI$2),Settings!$C$8="On"),DI121+DI$2/Parameters!$B$124,DI121)</f>
        <v>0</v>
      </c>
      <c r="DJ122">
        <f ca="1">IF(AND($E122=1,ABS(DJ121)&lt;ABS(DJ$2),Settings!$C$8="On"),DJ121+DJ$2/Parameters!$B$124,DJ121)</f>
        <v>0</v>
      </c>
      <c r="DK122">
        <f ca="1">IF(AND($E122=1,ABS(DK121)&lt;ABS(DK$2),Settings!$C$8="On"),DK121+DK$2/Parameters!$B$124,DK121)</f>
        <v>0</v>
      </c>
      <c r="DL122">
        <f ca="1">IF(AND($E122=1,ABS(DL121)&lt;ABS(DL$2),Settings!$C$8="On"),DL121+DL$2/Parameters!$B$124,DL121)</f>
        <v>0</v>
      </c>
      <c r="DM122">
        <f ca="1">IF(AND($E122=1,ABS(DM121)&lt;ABS(DM$2),Settings!$C$8="On"),DM121+DM$2/Parameters!$B$124,DM121)</f>
        <v>0</v>
      </c>
      <c r="DN122">
        <f ca="1">IF(AND($E122=1,ABS(DN121)&lt;ABS(DN$2),Settings!$C$8="On"),DN121+DN$2/Parameters!$B$124,DN121)</f>
        <v>0</v>
      </c>
      <c r="DO122">
        <f ca="1">IF(AND($E122=1,ABS(DO121)&lt;ABS(DO$2),Settings!$C$8="On"),DO121+DO$2/Parameters!$B$124,DO121)</f>
        <v>0</v>
      </c>
      <c r="DP122">
        <f ca="1">IF(AND($E122=1,ABS(DP121)&lt;ABS(DP$2),Settings!$C$8="On"),DP121+DP$2/Parameters!$B$124,DP121)</f>
        <v>0</v>
      </c>
      <c r="DQ122">
        <f ca="1">IF(AND($E122=1,ABS(DQ121)&lt;ABS(DQ$2),Settings!$C$8="On"),DQ121+DQ$2/Parameters!$B$124,DQ121)</f>
        <v>0</v>
      </c>
      <c r="DR122">
        <f ca="1">IF(AND($E122=1,ABS(DR121)&lt;ABS(DR$2),Settings!$C$8="On"),DR121+DR$2/Parameters!$B$124,DR121)</f>
        <v>0</v>
      </c>
      <c r="DS122">
        <f ca="1">IF(AND($E122=1,ABS(DS121)&lt;ABS(DS$2),Settings!$C$8="On"),DS121+DS$2/Parameters!$B$124,DS121)</f>
        <v>0</v>
      </c>
      <c r="DT122">
        <f ca="1">IF(AND($E122=1,ABS(DT121)&lt;ABS(DT$2),Settings!$C$8="On"),DT121+DT$2/Parameters!$B$124,DT121)</f>
        <v>0</v>
      </c>
      <c r="DU122">
        <f ca="1">IF(AND($E122=1,ABS(DU121)&lt;ABS(DU$2),Settings!$C$8="On"),DU121+DU$2/Parameters!$B$124,DU121)</f>
        <v>0</v>
      </c>
      <c r="DV122">
        <f ca="1">IF(AND($E122=1,ABS(DV121)&lt;ABS(DV$2),Settings!$C$8="On"),DV121+DV$2/Parameters!$B$124,DV121)</f>
        <v>0</v>
      </c>
      <c r="DW122">
        <f ca="1">IF(AND($E122=1,ABS(DW121)&lt;ABS(DW$2),Settings!$C$8="On"),DW121+DW$2/Parameters!$B$124,DW121)</f>
        <v>0</v>
      </c>
      <c r="DX122">
        <f ca="1">IF(AND($E122=1,ABS(DX121)&lt;ABS(DX$2),Settings!$C$8="On"),DX121+DX$2/Parameters!$B$124,DX121)</f>
        <v>0</v>
      </c>
      <c r="DY122">
        <f ca="1">IF(AND($E122=1,ABS(DY121)&lt;ABS(DY$2),Settings!$C$8="On"),DY121+DY$2/Parameters!$B$124,DY121)</f>
        <v>0</v>
      </c>
      <c r="DZ122">
        <f ca="1">IF(AND($E122=1,ABS(DZ121)&lt;ABS(DZ$2),Settings!$C$8="On"),DZ121+DZ$2/Parameters!$B$124,DZ121)</f>
        <v>0</v>
      </c>
      <c r="EA122">
        <f ca="1">IF(AND($E122=1,ABS(EA121)&lt;ABS(EA$2),Settings!$C$8="On"),EA121+EA$2/Parameters!$B$124,EA121)</f>
        <v>0</v>
      </c>
      <c r="EB122">
        <f ca="1">IF(AND($E122=1,ABS(EB121)&lt;ABS(EB$2),Settings!$C$8="On"),EB121+EB$2/Parameters!$B$124,EB121)</f>
        <v>0</v>
      </c>
      <c r="EC122">
        <f ca="1">IF(AND($E122=1,ABS(EC121)&lt;ABS(EC$2),Settings!$C$8="On"),EC121+EC$2/Parameters!$B$124,EC121)</f>
        <v>0</v>
      </c>
      <c r="ED122">
        <f ca="1">IF(AND($E122=1,ABS(ED121)&lt;ABS(ED$2),Settings!$C$8="On"),ED121+ED$2/Parameters!$B$124,ED121)</f>
        <v>0</v>
      </c>
      <c r="EE122">
        <f ca="1">IF(AND($E122=1,ABS(EE121)&lt;ABS(EE$2),Settings!$C$8="On"),EE121+EE$2/Parameters!$B$124,EE121)</f>
        <v>0</v>
      </c>
      <c r="EF122">
        <f ca="1">IF(AND($E122=1,ABS(EF121)&lt;ABS(EF$2),Settings!$C$8="On"),EF121+EF$2/Parameters!$B$124,EF121)</f>
        <v>0</v>
      </c>
      <c r="EG122">
        <f ca="1">IF(AND($E122=1,ABS(EG121)&lt;ABS(EG$2),Settings!$C$8="On"),EG121+EG$2/Parameters!$B$124,EG121)</f>
        <v>0</v>
      </c>
      <c r="EH122">
        <f ca="1">IF(AND($E122=1,ABS(EH121)&lt;ABS(EH$2),Settings!$C$8="On"),EH121+EH$2/Parameters!$B$124,EH121)</f>
        <v>0</v>
      </c>
      <c r="EI122">
        <f ca="1">IF(AND($E122=1,ABS(EI121)&lt;ABS(EI$2),Settings!$C$8="On"),EI121+EI$2/Parameters!$B$124,EI121)</f>
        <v>0</v>
      </c>
      <c r="EJ122">
        <f ca="1">IF(AND($E122=1,ABS(EJ121)&lt;ABS(EJ$2),Settings!$C$8="On"),EJ121+EJ$2/Parameters!$B$124,EJ121)</f>
        <v>0</v>
      </c>
      <c r="EK122">
        <f ca="1">IF(AND($E122=1,ABS(EK121)&lt;ABS(EK$2),Settings!$C$8="On"),EK121+EK$2/Parameters!$B$124,EK121)</f>
        <v>0</v>
      </c>
      <c r="EL122">
        <f ca="1">IF(AND($E122=1,ABS(EL121)&lt;ABS(EL$2),Settings!$C$8="On"),EL121+EL$2/Parameters!$B$124,EL121)</f>
        <v>0</v>
      </c>
      <c r="EM122">
        <f ca="1">IF(AND($E122=1,ABS(EM121)&lt;ABS(EM$2),Settings!$C$8="On"),EM121+EM$2/Parameters!$B$124,EM121)</f>
        <v>0</v>
      </c>
      <c r="EN122">
        <f ca="1">IF(AND($E122=1,ABS(EN121)&lt;ABS(EN$2),Settings!$C$8="On"),EN121+EN$2/Parameters!$B$124,EN121)</f>
        <v>0</v>
      </c>
      <c r="EO122">
        <f ca="1">IF(AND($E122=1,ABS(EO121)&lt;ABS(EO$2),Settings!$C$8="On"),EO121+EO$2/Parameters!$B$124,EO121)</f>
        <v>0</v>
      </c>
      <c r="EP122">
        <f ca="1">IF(AND($E122=1,ABS(EP121)&lt;ABS(EP$2),Settings!$C$8="On"),EP121+EP$2/Parameters!$B$124,EP121)</f>
        <v>0</v>
      </c>
      <c r="EQ122">
        <f ca="1">IF(AND($E122=1,ABS(EQ121)&lt;ABS(EQ$2),Settings!$C$8="On"),EQ121+EQ$2/Parameters!$B$124,EQ121)</f>
        <v>0</v>
      </c>
      <c r="ER122">
        <f ca="1">IF(AND($E122=1,ABS(ER121)&lt;ABS(ER$2),Settings!$C$8="On"),ER121+ER$2/Parameters!$B$124,ER121)</f>
        <v>0</v>
      </c>
      <c r="ES122">
        <f ca="1">IF(AND($E122=1,ABS(ES121)&lt;ABS(ES$2),Settings!$C$8="On"),ES121+ES$2/Parameters!$B$124,ES121)</f>
        <v>0</v>
      </c>
      <c r="ET122">
        <f ca="1">IF(AND($E122=1,ABS(ET121)&lt;ABS(ET$2),Settings!$C$8="On"),ET121+ET$2/Parameters!$B$124,ET121)</f>
        <v>0</v>
      </c>
      <c r="EU122">
        <f ca="1">IF(AND($E122=1,ABS(EU121)&lt;ABS(EU$2),Settings!$C$8="On"),EU121+EU$2/Parameters!$B$124,EU121)</f>
        <v>0</v>
      </c>
      <c r="EV122">
        <f ca="1">IF(AND($E122=1,ABS(EV121)&lt;ABS(EV$2),Settings!$C$8="On"),EV121+EV$2/Parameters!$B$124,EV121)</f>
        <v>0</v>
      </c>
      <c r="EW122">
        <f ca="1">IF(AND($E122=1,ABS(EW121)&lt;ABS(EW$2),Settings!$C$8="On"),EW121+EW$2/Parameters!$B$124,EW121)</f>
        <v>0</v>
      </c>
      <c r="EX122">
        <f ca="1">IF(AND($E122=1,ABS(EX121)&lt;ABS(EX$2),Settings!$C$8="On"),EX121+EX$2/Parameters!$B$124,EX121)</f>
        <v>0</v>
      </c>
      <c r="EY122">
        <f ca="1">IF(AND($E122=1,ABS(EY121)&lt;ABS(EY$2),Settings!$C$8="On"),EY121+EY$2/Parameters!$B$124,EY121)</f>
        <v>0</v>
      </c>
      <c r="EZ122">
        <f ca="1">IF(AND($E122=1,ABS(EZ121)&lt;ABS(EZ$2),Settings!$C$8="On"),EZ121+EZ$2/Parameters!$B$124,EZ121)</f>
        <v>0</v>
      </c>
      <c r="FA122">
        <f ca="1">IF(AND($E122=1,ABS(FA121)&lt;ABS(FA$2),Settings!$C$8="On"),FA121+FA$2/Parameters!$B$124,FA121)</f>
        <v>0</v>
      </c>
      <c r="FB122">
        <f ca="1">IF(AND($E122=1,ABS(FB121)&lt;ABS(FB$2),Settings!$C$8="On"),FB121+FB$2/Parameters!$B$124,FB121)</f>
        <v>0</v>
      </c>
      <c r="FC122">
        <f ca="1">IF(AND($E122=1,ABS(FC121)&lt;ABS(FC$2),Settings!$C$8="On"),FC121+FC$2/Parameters!$B$124,FC121)</f>
        <v>0</v>
      </c>
      <c r="FD122">
        <f ca="1">IF(AND($E122=1,ABS(FD121)&lt;ABS(FD$2),Settings!$C$8="On"),FD121+FD$2/Parameters!$B$124,FD121)</f>
        <v>0</v>
      </c>
      <c r="FE122">
        <f ca="1">IF(AND($E122=1,ABS(FE121)&lt;ABS(FE$2),Settings!$C$8="On"),FE121+FE$2/Parameters!$B$124,FE121)</f>
        <v>0</v>
      </c>
      <c r="FF122">
        <f ca="1">IF(AND($E122=1,ABS(FF121)&lt;ABS(FF$2),Settings!$C$8="On"),FF121+FF$2/Parameters!$B$124,FF121)</f>
        <v>0</v>
      </c>
      <c r="FG122">
        <f ca="1">IF(AND($E122=1,ABS(FG121)&lt;ABS(FG$2),Settings!$C$8="On"),FG121+FG$2/Parameters!$B$124,FG121)</f>
        <v>0</v>
      </c>
      <c r="FH122">
        <f ca="1">IF(AND($E122=1,ABS(FH121)&lt;ABS(FH$2),Settings!$C$8="On"),FH121+FH$2/Parameters!$B$124,FH121)</f>
        <v>0</v>
      </c>
      <c r="FI122">
        <f ca="1">IF(AND($E122=1,ABS(FI121)&lt;ABS(FI$2),Settings!$C$8="On"),FI121+FI$2/Parameters!$B$124,FI121)</f>
        <v>0</v>
      </c>
      <c r="FJ122">
        <f ca="1">IF(AND($E122=1,ABS(FJ121)&lt;ABS(FJ$2),Settings!$C$8="On"),FJ121+FJ$2/Parameters!$B$124,FJ121)</f>
        <v>0</v>
      </c>
      <c r="FK122">
        <f ca="1">IF(AND($E122=1,ABS(FK121)&lt;ABS(FK$2),Settings!$C$8="On"),FK121+FK$2/Parameters!$B$124,FK121)</f>
        <v>0</v>
      </c>
      <c r="FL122">
        <f ca="1">IF(AND($E122=1,ABS(FL121)&lt;ABS(FL$2),Settings!$C$8="On"),FL121+FL$2/Parameters!$B$124,FL121)</f>
        <v>0</v>
      </c>
      <c r="FM122">
        <f ca="1">IF(AND($E122=1,ABS(FM121)&lt;ABS(FM$2),Settings!$C$8="On"),FM121+FM$2/Parameters!$B$124,FM121)</f>
        <v>0</v>
      </c>
      <c r="FN122">
        <f ca="1">IF(AND($E122=1,ABS(FN121)&lt;ABS(FN$2),Settings!$C$8="On"),FN121+FN$2/Parameters!$B$124,FN121)</f>
        <v>0</v>
      </c>
      <c r="FO122">
        <f ca="1">IF(AND($E122=1,ABS(FO121)&lt;ABS(FO$2),Settings!$C$8="On"),FO121+FO$2/Parameters!$B$124,FO121)</f>
        <v>0</v>
      </c>
      <c r="FP122">
        <f ca="1">IF(AND($E122=1,ABS(FP121)&lt;ABS(FP$2),Settings!$C$8="On"),FP121+FP$2/Parameters!$B$124,FP121)</f>
        <v>0</v>
      </c>
      <c r="FQ122">
        <f ca="1">IF(AND($E122=1,ABS(FQ121)&lt;ABS(FQ$2),Settings!$C$8="On"),FQ121+FQ$2/Parameters!$B$124,FQ121)</f>
        <v>0</v>
      </c>
      <c r="FR122">
        <f ca="1">IF(AND($E122=1,ABS(FR121)&lt;ABS(FR$2),Settings!$C$8="On"),FR121+FR$2/Parameters!$B$124,FR121)</f>
        <v>0</v>
      </c>
      <c r="FS122">
        <f ca="1">IF(AND($E122=1,ABS(FS121)&lt;ABS(FS$2),Settings!$C$8="On"),FS121+FS$2/Parameters!$B$124,FS121)</f>
        <v>0</v>
      </c>
      <c r="FT122">
        <f ca="1">IF(AND($E122=1,ABS(FT121)&lt;ABS(FT$2),Settings!$C$8="On"),FT121+FT$2/Parameters!$B$124,FT121)</f>
        <v>0</v>
      </c>
      <c r="FU122">
        <f ca="1">IF(AND($E122=1,ABS(FU121)&lt;ABS(FU$2),Settings!$C$8="On"),FU121+FU$2/Parameters!$B$124,FU121)</f>
        <v>0</v>
      </c>
      <c r="FV122">
        <f ca="1">IF(AND($E122=1,ABS(FV121)&lt;ABS(FV$2),Settings!$C$8="On"),FV121+FV$2/Parameters!$B$124,FV121)</f>
        <v>0</v>
      </c>
      <c r="FW122">
        <f ca="1">IF(AND($E122=1,ABS(FW121)&lt;ABS(FW$2),Settings!$C$8="On"),FW121+FW$2/Parameters!$B$124,FW121)</f>
        <v>0</v>
      </c>
      <c r="FX122">
        <f ca="1">IF(AND($E122=1,ABS(FX121)&lt;ABS(FX$2),Settings!$C$8="On"),FX121+FX$2/Parameters!$B$124,FX121)</f>
        <v>0</v>
      </c>
      <c r="FY122">
        <f ca="1">IF(AND($E122=1,ABS(FY121)&lt;ABS(FY$2),Settings!$C$8="On"),FY121+FY$2/Parameters!$B$124,FY121)</f>
        <v>0</v>
      </c>
      <c r="FZ122">
        <f ca="1">IF(AND($E122=1,ABS(FZ121)&lt;ABS(FZ$2),Settings!$C$8="On"),FZ121+FZ$2/Parameters!$B$124,FZ121)</f>
        <v>0</v>
      </c>
      <c r="GA122">
        <f ca="1">IF(AND($E122=1,ABS(GA121)&lt;ABS(GA$2),Settings!$C$8="On"),GA121+GA$2/Parameters!$B$124,GA121)</f>
        <v>0</v>
      </c>
      <c r="GB122">
        <f ca="1">IF(AND($E122=1,ABS(GB121)&lt;ABS(GB$2),Settings!$C$8="On"),GB121+GB$2/Parameters!$B$124,GB121)</f>
        <v>0</v>
      </c>
      <c r="GC122">
        <f ca="1">IF(AND($E122=1,ABS(GC121)&lt;ABS(GC$2),Settings!$C$8="On"),GC121+GC$2/Parameters!$B$124,GC121)</f>
        <v>0</v>
      </c>
      <c r="GD122">
        <f ca="1">IF(AND($E122=1,ABS(GD121)&lt;ABS(GD$2),Settings!$C$8="On"),GD121+GD$2/Parameters!$B$124,GD121)</f>
        <v>0</v>
      </c>
      <c r="GE122">
        <f ca="1">IF(AND($E122=1,ABS(GE121)&lt;ABS(GE$2),Settings!$C$8="On"),GE121+GE$2/Parameters!$B$124,GE121)</f>
        <v>0</v>
      </c>
      <c r="GF122">
        <f ca="1">IF(AND($E122=1,ABS(GF121)&lt;ABS(GF$2),Settings!$C$8="On"),GF121+GF$2/Parameters!$B$124,GF121)</f>
        <v>0</v>
      </c>
      <c r="GG122">
        <f ca="1">IF(AND($E122=1,ABS(GG121)&lt;ABS(GG$2),Settings!$C$8="On"),GG121+GG$2/Parameters!$B$124,GG121)</f>
        <v>0</v>
      </c>
      <c r="GH122">
        <f ca="1">IF(AND($E122=1,ABS(GH121)&lt;ABS(GH$2),Settings!$C$8="On"),GH121+GH$2/Parameters!$B$124,GH121)</f>
        <v>0</v>
      </c>
      <c r="GI122">
        <f ca="1">IF(AND($E122=1,ABS(GI121)&lt;ABS(GI$2),Settings!$C$8="On"),GI121+GI$2/Parameters!$B$124,GI121)</f>
        <v>0</v>
      </c>
      <c r="GJ122">
        <f ca="1">IF(AND($E122=1,ABS(GJ121)&lt;ABS(GJ$2),Settings!$C$8="On"),GJ121+GJ$2/Parameters!$B$124,GJ121)</f>
        <v>0</v>
      </c>
      <c r="GK122">
        <f ca="1">IF(AND($E122=1,ABS(GK121)&lt;ABS(GK$2),Settings!$C$8="On"),GK121+GK$2/Parameters!$B$124,GK121)</f>
        <v>0</v>
      </c>
      <c r="GL122">
        <f ca="1">IF(AND($E122=1,ABS(GL121)&lt;ABS(GL$2),Settings!$C$8="On"),GL121+GL$2/Parameters!$B$124,GL121)</f>
        <v>0</v>
      </c>
      <c r="GM122">
        <f ca="1">IF(AND($E122=1,ABS(GM121)&lt;ABS(GM$2),Settings!$C$8="On"),GM121+GM$2/Parameters!$B$124,GM121)</f>
        <v>0</v>
      </c>
      <c r="GN122">
        <f ca="1">IF(AND($E122=1,ABS(GN121)&lt;ABS(GN$2),Settings!$C$8="On"),GN121+GN$2/Parameters!$B$124,GN121)</f>
        <v>0</v>
      </c>
      <c r="GO122">
        <f ca="1">IF(AND($E122=1,ABS(GO121)&lt;ABS(GO$2),Settings!$C$8="On"),GO121+GO$2/Parameters!$B$124,GO121)</f>
        <v>0</v>
      </c>
      <c r="GP122">
        <f ca="1">IF(AND($E122=1,ABS(GP121)&lt;ABS(GP$2),Settings!$C$8="On"),GP121+GP$2/Parameters!$B$124,GP121)</f>
        <v>0</v>
      </c>
      <c r="GQ122">
        <f ca="1">IF(AND($E122=1,ABS(GQ121)&lt;ABS(GQ$2),Settings!$C$8="On"),GQ121+GQ$2/Parameters!$B$124,GQ121)</f>
        <v>0</v>
      </c>
    </row>
    <row r="123" spans="1:199" x14ac:dyDescent="0.25">
      <c r="A123">
        <v>2130</v>
      </c>
      <c r="B123">
        <f ca="1">Temperatures!G122</f>
        <v>2.810879376114205</v>
      </c>
      <c r="C123" s="5">
        <f ca="1">MIN((1-EXP(-INDEX(Parameters!A$122:E$123,2,MATCH(Settings!$L$3,Parameters!$A$122:$E$122,0))*B123))*Interactions!G122, 1)</f>
        <v>0.77822826190454597</v>
      </c>
      <c r="D123" s="7">
        <f ca="1">IF(Settings!C$15 = "Yes", _xll.RiskBinomial(1,C123), 1 * (2010 + LN(0.5) / LN(MIN(1 - C123, 0.999)) &lt; A123))</f>
        <v>1</v>
      </c>
      <c r="E123">
        <f t="shared" ca="1" si="1"/>
        <v>1</v>
      </c>
      <c r="F123">
        <f ca="1">IF(AND($E123=1,ABS(F122)&lt;ABS(F$2),Settings!$C$8="On"),F122+F$2/Parameters!$B$124,F122)</f>
        <v>0</v>
      </c>
      <c r="G123">
        <f ca="1">IF(AND($E123=1,ABS(G122)&lt;ABS(G$2),Settings!$C$8="On"),G122+G$2/Parameters!$B$124,G122)</f>
        <v>0</v>
      </c>
      <c r="H123">
        <f ca="1">IF(AND($E123=1,ABS(H122)&lt;ABS(H$2),Settings!$C$8="On"),H122+H$2/Parameters!$B$124,H122)</f>
        <v>0</v>
      </c>
      <c r="I123">
        <f ca="1">IF(AND($E123=1,ABS(I122)&lt;ABS(I$2),Settings!$C$8="On"),I122+I$2/Parameters!$B$124,I122)</f>
        <v>0</v>
      </c>
      <c r="J123">
        <f ca="1">IF(AND($E123=1,ABS(J122)&lt;ABS(J$2),Settings!$C$8="On"),J122+J$2/Parameters!$B$124,J122)</f>
        <v>0</v>
      </c>
      <c r="K123">
        <f ca="1">IF(AND($E123=1,ABS(K122)&lt;ABS(K$2),Settings!$C$8="On"),K122+K$2/Parameters!$B$124,K122)</f>
        <v>0</v>
      </c>
      <c r="L123">
        <f ca="1">IF(AND($E123=1,ABS(L122)&lt;ABS(L$2),Settings!$C$8="On"),L122+L$2/Parameters!$B$124,L122)</f>
        <v>0</v>
      </c>
      <c r="M123">
        <f ca="1">IF(AND($E123=1,ABS(M122)&lt;ABS(M$2),Settings!$C$8="On"),M122+M$2/Parameters!$B$124,M122)</f>
        <v>0</v>
      </c>
      <c r="N123">
        <f ca="1">IF(AND($E123=1,ABS(N122)&lt;ABS(N$2),Settings!$C$8="On"),N122+N$2/Parameters!$B$124,N122)</f>
        <v>0</v>
      </c>
      <c r="O123">
        <f ca="1">IF(AND($E123=1,ABS(O122)&lt;ABS(O$2),Settings!$C$8="On"),O122+O$2/Parameters!$B$124,O122)</f>
        <v>0</v>
      </c>
      <c r="P123">
        <f ca="1">IF(AND($E123=1,ABS(P122)&lt;ABS(P$2),Settings!$C$8="On"),P122+P$2/Parameters!$B$124,P122)</f>
        <v>0</v>
      </c>
      <c r="Q123">
        <f ca="1">IF(AND($E123=1,ABS(Q122)&lt;ABS(Q$2),Settings!$C$8="On"),Q122+Q$2/Parameters!$B$124,Q122)</f>
        <v>0</v>
      </c>
      <c r="R123">
        <f ca="1">IF(AND($E123=1,ABS(R122)&lt;ABS(R$2),Settings!$C$8="On"),R122+R$2/Parameters!$B$124,R122)</f>
        <v>0</v>
      </c>
      <c r="S123">
        <f ca="1">IF(AND($E123=1,ABS(S122)&lt;ABS(S$2),Settings!$C$8="On"),S122+S$2/Parameters!$B$124,S122)</f>
        <v>0</v>
      </c>
      <c r="T123">
        <f ca="1">IF(AND($E123=1,ABS(T122)&lt;ABS(T$2),Settings!$C$8="On"),T122+T$2/Parameters!$B$124,T122)</f>
        <v>0</v>
      </c>
      <c r="U123">
        <f ca="1">IF(AND($E123=1,ABS(U122)&lt;ABS(U$2),Settings!$C$8="On"),U122+U$2/Parameters!$B$124,U122)</f>
        <v>0</v>
      </c>
      <c r="V123">
        <f ca="1">IF(AND($E123=1,ABS(V122)&lt;ABS(V$2),Settings!$C$8="On"),V122+V$2/Parameters!$B$124,V122)</f>
        <v>0</v>
      </c>
      <c r="W123">
        <f ca="1">IF(AND($E123=1,ABS(W122)&lt;ABS(W$2),Settings!$C$8="On"),W122+W$2/Parameters!$B$124,W122)</f>
        <v>0</v>
      </c>
      <c r="X123">
        <f ca="1">IF(AND($E123=1,ABS(X122)&lt;ABS(X$2),Settings!$C$8="On"),X122+X$2/Parameters!$B$124,X122)</f>
        <v>0</v>
      </c>
      <c r="Y123">
        <f ca="1">IF(AND($E123=1,ABS(Y122)&lt;ABS(Y$2),Settings!$C$8="On"),Y122+Y$2/Parameters!$B$124,Y122)</f>
        <v>0</v>
      </c>
      <c r="Z123">
        <f ca="1">IF(AND($E123=1,ABS(Z122)&lt;ABS(Z$2),Settings!$C$8="On"),Z122+Z$2/Parameters!$B$124,Z122)</f>
        <v>0</v>
      </c>
      <c r="AA123">
        <f ca="1">IF(AND($E123=1,ABS(AA122)&lt;ABS(AA$2),Settings!$C$8="On"),AA122+AA$2/Parameters!$B$124,AA122)</f>
        <v>0</v>
      </c>
      <c r="AB123">
        <f ca="1">IF(AND($E123=1,ABS(AB122)&lt;ABS(AB$2),Settings!$C$8="On"),AB122+AB$2/Parameters!$B$124,AB122)</f>
        <v>0</v>
      </c>
      <c r="AC123">
        <f ca="1">IF(AND($E123=1,ABS(AC122)&lt;ABS(AC$2),Settings!$C$8="On"),AC122+AC$2/Parameters!$B$124,AC122)</f>
        <v>0</v>
      </c>
      <c r="AD123">
        <f ca="1">IF(AND($E123=1,ABS(AD122)&lt;ABS(AD$2),Settings!$C$8="On"),AD122+AD$2/Parameters!$B$124,AD122)</f>
        <v>0</v>
      </c>
      <c r="AE123">
        <f ca="1">IF(AND($E123=1,ABS(AE122)&lt;ABS(AE$2),Settings!$C$8="On"),AE122+AE$2/Parameters!$B$124,AE122)</f>
        <v>0</v>
      </c>
      <c r="AF123">
        <f ca="1">IF(AND($E123=1,ABS(AF122)&lt;ABS(AF$2),Settings!$C$8="On"),AF122+AF$2/Parameters!$B$124,AF122)</f>
        <v>0</v>
      </c>
      <c r="AG123">
        <f ca="1">IF(AND($E123=1,ABS(AG122)&lt;ABS(AG$2),Settings!$C$8="On"),AG122+AG$2/Parameters!$B$124,AG122)</f>
        <v>0</v>
      </c>
      <c r="AH123">
        <f ca="1">IF(AND($E123=1,ABS(AH122)&lt;ABS(AH$2),Settings!$C$8="On"),AH122+AH$2/Parameters!$B$124,AH122)</f>
        <v>0</v>
      </c>
      <c r="AI123">
        <f ca="1">IF(AND($E123=1,ABS(AI122)&lt;ABS(AI$2),Settings!$C$8="On"),AI122+AI$2/Parameters!$B$124,AI122)</f>
        <v>0</v>
      </c>
      <c r="AJ123">
        <f ca="1">IF(AND($E123=1,ABS(AJ122)&lt;ABS(AJ$2),Settings!$C$8="On"),AJ122+AJ$2/Parameters!$B$124,AJ122)</f>
        <v>0</v>
      </c>
      <c r="AK123">
        <f ca="1">IF(AND($E123=1,ABS(AK122)&lt;ABS(AK$2),Settings!$C$8="On"),AK122+AK$2/Parameters!$B$124,AK122)</f>
        <v>0</v>
      </c>
      <c r="AL123">
        <f ca="1">IF(AND($E123=1,ABS(AL122)&lt;ABS(AL$2),Settings!$C$8="On"),AL122+AL$2/Parameters!$B$124,AL122)</f>
        <v>0</v>
      </c>
      <c r="AM123">
        <f ca="1">IF(AND($E123=1,ABS(AM122)&lt;ABS(AM$2),Settings!$C$8="On"),AM122+AM$2/Parameters!$B$124,AM122)</f>
        <v>0</v>
      </c>
      <c r="AN123">
        <f ca="1">IF(AND($E123=1,ABS(AN122)&lt;ABS(AN$2),Settings!$C$8="On"),AN122+AN$2/Parameters!$B$124,AN122)</f>
        <v>0</v>
      </c>
      <c r="AO123">
        <f ca="1">IF(AND($E123=1,ABS(AO122)&lt;ABS(AO$2),Settings!$C$8="On"),AO122+AO$2/Parameters!$B$124,AO122)</f>
        <v>0</v>
      </c>
      <c r="AP123">
        <f ca="1">IF(AND($E123=1,ABS(AP122)&lt;ABS(AP$2),Settings!$C$8="On"),AP122+AP$2/Parameters!$B$124,AP122)</f>
        <v>0</v>
      </c>
      <c r="AQ123">
        <f ca="1">IF(AND($E123=1,ABS(AQ122)&lt;ABS(AQ$2),Settings!$C$8="On"),AQ122+AQ$2/Parameters!$B$124,AQ122)</f>
        <v>0</v>
      </c>
      <c r="AR123">
        <f ca="1">IF(AND($E123=1,ABS(AR122)&lt;ABS(AR$2),Settings!$C$8="On"),AR122+AR$2/Parameters!$B$124,AR122)</f>
        <v>0</v>
      </c>
      <c r="AS123">
        <f ca="1">IF(AND($E123=1,ABS(AS122)&lt;ABS(AS$2),Settings!$C$8="On"),AS122+AS$2/Parameters!$B$124,AS122)</f>
        <v>0</v>
      </c>
      <c r="AT123">
        <f ca="1">IF(AND($E123=1,ABS(AT122)&lt;ABS(AT$2),Settings!$C$8="On"),AT122+AT$2/Parameters!$B$124,AT122)</f>
        <v>0</v>
      </c>
      <c r="AU123">
        <f ca="1">IF(AND($E123=1,ABS(AU122)&lt;ABS(AU$2),Settings!$C$8="On"),AU122+AU$2/Parameters!$B$124,AU122)</f>
        <v>0</v>
      </c>
      <c r="AV123">
        <f ca="1">IF(AND($E123=1,ABS(AV122)&lt;ABS(AV$2),Settings!$C$8="On"),AV122+AV$2/Parameters!$B$124,AV122)</f>
        <v>0</v>
      </c>
      <c r="AW123">
        <f ca="1">IF(AND($E123=1,ABS(AW122)&lt;ABS(AW$2),Settings!$C$8="On"),AW122+AW$2/Parameters!$B$124,AW122)</f>
        <v>0</v>
      </c>
      <c r="AX123">
        <f ca="1">IF(AND($E123=1,ABS(AX122)&lt;ABS(AX$2),Settings!$C$8="On"),AX122+AX$2/Parameters!$B$124,AX122)</f>
        <v>0</v>
      </c>
      <c r="AY123">
        <f ca="1">IF(AND($E123=1,ABS(AY122)&lt;ABS(AY$2),Settings!$C$8="On"),AY122+AY$2/Parameters!$B$124,AY122)</f>
        <v>0</v>
      </c>
      <c r="AZ123">
        <f ca="1">IF(AND($E123=1,ABS(AZ122)&lt;ABS(AZ$2),Settings!$C$8="On"),AZ122+AZ$2/Parameters!$B$124,AZ122)</f>
        <v>0</v>
      </c>
      <c r="BA123">
        <f ca="1">IF(AND($E123=1,ABS(BA122)&lt;ABS(BA$2),Settings!$C$8="On"),BA122+BA$2/Parameters!$B$124,BA122)</f>
        <v>0</v>
      </c>
      <c r="BB123">
        <f ca="1">IF(AND($E123=1,ABS(BB122)&lt;ABS(BB$2),Settings!$C$8="On"),BB122+BB$2/Parameters!$B$124,BB122)</f>
        <v>0</v>
      </c>
      <c r="BC123">
        <f ca="1">IF(AND($E123=1,ABS(BC122)&lt;ABS(BC$2),Settings!$C$8="On"),BC122+BC$2/Parameters!$B$124,BC122)</f>
        <v>0</v>
      </c>
      <c r="BD123">
        <f ca="1">IF(AND($E123=1,ABS(BD122)&lt;ABS(BD$2),Settings!$C$8="On"),BD122+BD$2/Parameters!$B$124,BD122)</f>
        <v>0</v>
      </c>
      <c r="BE123">
        <f ca="1">IF(AND($E123=1,ABS(BE122)&lt;ABS(BE$2),Settings!$C$8="On"),BE122+BE$2/Parameters!$B$124,BE122)</f>
        <v>0</v>
      </c>
      <c r="BF123">
        <f ca="1">IF(AND($E123=1,ABS(BF122)&lt;ABS(BF$2),Settings!$C$8="On"),BF122+BF$2/Parameters!$B$124,BF122)</f>
        <v>0</v>
      </c>
      <c r="BG123">
        <f ca="1">IF(AND($E123=1,ABS(BG122)&lt;ABS(BG$2),Settings!$C$8="On"),BG122+BG$2/Parameters!$B$124,BG122)</f>
        <v>0</v>
      </c>
      <c r="BH123">
        <f ca="1">IF(AND($E123=1,ABS(BH122)&lt;ABS(BH$2),Settings!$C$8="On"),BH122+BH$2/Parameters!$B$124,BH122)</f>
        <v>0</v>
      </c>
      <c r="BI123">
        <f ca="1">IF(AND($E123=1,ABS(BI122)&lt;ABS(BI$2),Settings!$C$8="On"),BI122+BI$2/Parameters!$B$124,BI122)</f>
        <v>0</v>
      </c>
      <c r="BJ123">
        <f ca="1">IF(AND($E123=1,ABS(BJ122)&lt;ABS(BJ$2),Settings!$C$8="On"),BJ122+BJ$2/Parameters!$B$124,BJ122)</f>
        <v>0</v>
      </c>
      <c r="BK123">
        <f ca="1">IF(AND($E123=1,ABS(BK122)&lt;ABS(BK$2),Settings!$C$8="On"),BK122+BK$2/Parameters!$B$124,BK122)</f>
        <v>0</v>
      </c>
      <c r="BL123">
        <f ca="1">IF(AND($E123=1,ABS(BL122)&lt;ABS(BL$2),Settings!$C$8="On"),BL122+BL$2/Parameters!$B$124,BL122)</f>
        <v>0</v>
      </c>
      <c r="BM123">
        <f ca="1">IF(AND($E123=1,ABS(BM122)&lt;ABS(BM$2),Settings!$C$8="On"),BM122+BM$2/Parameters!$B$124,BM122)</f>
        <v>0</v>
      </c>
      <c r="BN123">
        <f ca="1">IF(AND($E123=1,ABS(BN122)&lt;ABS(BN$2),Settings!$C$8="On"),BN122+BN$2/Parameters!$B$124,BN122)</f>
        <v>0</v>
      </c>
      <c r="BO123">
        <f ca="1">IF(AND($E123=1,ABS(BO122)&lt;ABS(BO$2),Settings!$C$8="On"),BO122+BO$2/Parameters!$B$124,BO122)</f>
        <v>0</v>
      </c>
      <c r="BP123">
        <f ca="1">IF(AND($E123=1,ABS(BP122)&lt;ABS(BP$2),Settings!$C$8="On"),BP122+BP$2/Parameters!$B$124,BP122)</f>
        <v>0</v>
      </c>
      <c r="BQ123">
        <f ca="1">IF(AND($E123=1,ABS(BQ122)&lt;ABS(BQ$2),Settings!$C$8="On"),BQ122+BQ$2/Parameters!$B$124,BQ122)</f>
        <v>0</v>
      </c>
      <c r="BR123">
        <f ca="1">IF(AND($E123=1,ABS(BR122)&lt;ABS(BR$2),Settings!$C$8="On"),BR122+BR$2/Parameters!$B$124,BR122)</f>
        <v>0</v>
      </c>
      <c r="BS123">
        <f ca="1">IF(AND($E123=1,ABS(BS122)&lt;ABS(BS$2),Settings!$C$8="On"),BS122+BS$2/Parameters!$B$124,BS122)</f>
        <v>0</v>
      </c>
      <c r="BT123">
        <f ca="1">IF(AND($E123=1,ABS(BT122)&lt;ABS(BT$2),Settings!$C$8="On"),BT122+BT$2/Parameters!$B$124,BT122)</f>
        <v>0</v>
      </c>
      <c r="BU123">
        <f ca="1">IF(AND($E123=1,ABS(BU122)&lt;ABS(BU$2),Settings!$C$8="On"),BU122+BU$2/Parameters!$B$124,BU122)</f>
        <v>0</v>
      </c>
      <c r="BV123">
        <f ca="1">IF(AND($E123=1,ABS(BV122)&lt;ABS(BV$2),Settings!$C$8="On"),BV122+BV$2/Parameters!$B$124,BV122)</f>
        <v>0</v>
      </c>
      <c r="BW123">
        <f ca="1">IF(AND($E123=1,ABS(BW122)&lt;ABS(BW$2),Settings!$C$8="On"),BW122+BW$2/Parameters!$B$124,BW122)</f>
        <v>0</v>
      </c>
      <c r="BX123">
        <f ca="1">IF(AND($E123=1,ABS(BX122)&lt;ABS(BX$2),Settings!$C$8="On"),BX122+BX$2/Parameters!$B$124,BX122)</f>
        <v>0</v>
      </c>
      <c r="BY123">
        <f ca="1">IF(AND($E123=1,ABS(BY122)&lt;ABS(BY$2),Settings!$C$8="On"),BY122+BY$2/Parameters!$B$124,BY122)</f>
        <v>0</v>
      </c>
      <c r="BZ123">
        <f ca="1">IF(AND($E123=1,ABS(BZ122)&lt;ABS(BZ$2),Settings!$C$8="On"),BZ122+BZ$2/Parameters!$B$124,BZ122)</f>
        <v>0</v>
      </c>
      <c r="CA123">
        <f ca="1">IF(AND($E123=1,ABS(CA122)&lt;ABS(CA$2),Settings!$C$8="On"),CA122+CA$2/Parameters!$B$124,CA122)</f>
        <v>0</v>
      </c>
      <c r="CB123">
        <f ca="1">IF(AND($E123=1,ABS(CB122)&lt;ABS(CB$2),Settings!$C$8="On"),CB122+CB$2/Parameters!$B$124,CB122)</f>
        <v>0</v>
      </c>
      <c r="CC123">
        <f ca="1">IF(AND($E123=1,ABS(CC122)&lt;ABS(CC$2),Settings!$C$8="On"),CC122+CC$2/Parameters!$B$124,CC122)</f>
        <v>0</v>
      </c>
      <c r="CD123">
        <f ca="1">IF(AND($E123=1,ABS(CD122)&lt;ABS(CD$2),Settings!$C$8="On"),CD122+CD$2/Parameters!$B$124,CD122)</f>
        <v>0</v>
      </c>
      <c r="CE123">
        <f ca="1">IF(AND($E123=1,ABS(CE122)&lt;ABS(CE$2),Settings!$C$8="On"),CE122+CE$2/Parameters!$B$124,CE122)</f>
        <v>0</v>
      </c>
      <c r="CF123">
        <f ca="1">IF(AND($E123=1,ABS(CF122)&lt;ABS(CF$2),Settings!$C$8="On"),CF122+CF$2/Parameters!$B$124,CF122)</f>
        <v>0</v>
      </c>
      <c r="CG123">
        <f ca="1">IF(AND($E123=1,ABS(CG122)&lt;ABS(CG$2),Settings!$C$8="On"),CG122+CG$2/Parameters!$B$124,CG122)</f>
        <v>0</v>
      </c>
      <c r="CH123">
        <f ca="1">IF(AND($E123=1,ABS(CH122)&lt;ABS(CH$2),Settings!$C$8="On"),CH122+CH$2/Parameters!$B$124,CH122)</f>
        <v>0</v>
      </c>
      <c r="CI123">
        <f ca="1">IF(AND($E123=1,ABS(CI122)&lt;ABS(CI$2),Settings!$C$8="On"),CI122+CI$2/Parameters!$B$124,CI122)</f>
        <v>0</v>
      </c>
      <c r="CJ123">
        <f ca="1">IF(AND($E123=1,ABS(CJ122)&lt;ABS(CJ$2),Settings!$C$8="On"),CJ122+CJ$2/Parameters!$B$124,CJ122)</f>
        <v>0</v>
      </c>
      <c r="CK123">
        <f ca="1">IF(AND($E123=1,ABS(CK122)&lt;ABS(CK$2),Settings!$C$8="On"),CK122+CK$2/Parameters!$B$124,CK122)</f>
        <v>0</v>
      </c>
      <c r="CL123">
        <f ca="1">IF(AND($E123=1,ABS(CL122)&lt;ABS(CL$2),Settings!$C$8="On"),CL122+CL$2/Parameters!$B$124,CL122)</f>
        <v>0</v>
      </c>
      <c r="CM123">
        <f ca="1">IF(AND($E123=1,ABS(CM122)&lt;ABS(CM$2),Settings!$C$8="On"),CM122+CM$2/Parameters!$B$124,CM122)</f>
        <v>0</v>
      </c>
      <c r="CN123">
        <f ca="1">IF(AND($E123=1,ABS(CN122)&lt;ABS(CN$2),Settings!$C$8="On"),CN122+CN$2/Parameters!$B$124,CN122)</f>
        <v>0</v>
      </c>
      <c r="CO123">
        <f ca="1">IF(AND($E123=1,ABS(CO122)&lt;ABS(CO$2),Settings!$C$8="On"),CO122+CO$2/Parameters!$B$124,CO122)</f>
        <v>0</v>
      </c>
      <c r="CP123">
        <f ca="1">IF(AND($E123=1,ABS(CP122)&lt;ABS(CP$2),Settings!$C$8="On"),CP122+CP$2/Parameters!$B$124,CP122)</f>
        <v>0</v>
      </c>
      <c r="CQ123">
        <f ca="1">IF(AND($E123=1,ABS(CQ122)&lt;ABS(CQ$2),Settings!$C$8="On"),CQ122+CQ$2/Parameters!$B$124,CQ122)</f>
        <v>0</v>
      </c>
      <c r="CR123">
        <f ca="1">IF(AND($E123=1,ABS(CR122)&lt;ABS(CR$2),Settings!$C$8="On"),CR122+CR$2/Parameters!$B$124,CR122)</f>
        <v>0</v>
      </c>
      <c r="CS123">
        <f ca="1">IF(AND($E123=1,ABS(CS122)&lt;ABS(CS$2),Settings!$C$8="On"),CS122+CS$2/Parameters!$B$124,CS122)</f>
        <v>0</v>
      </c>
      <c r="CT123">
        <f ca="1">IF(AND($E123=1,ABS(CT122)&lt;ABS(CT$2),Settings!$C$8="On"),CT122+CT$2/Parameters!$B$124,CT122)</f>
        <v>0</v>
      </c>
      <c r="CU123">
        <f ca="1">IF(AND($E123=1,ABS(CU122)&lt;ABS(CU$2),Settings!$C$8="On"),CU122+CU$2/Parameters!$B$124,CU122)</f>
        <v>0</v>
      </c>
      <c r="CV123">
        <f ca="1">IF(AND($E123=1,ABS(CV122)&lt;ABS(CV$2),Settings!$C$8="On"),CV122+CV$2/Parameters!$B$124,CV122)</f>
        <v>0</v>
      </c>
      <c r="CW123">
        <f ca="1">IF(AND($E123=1,ABS(CW122)&lt;ABS(CW$2),Settings!$C$8="On"),CW122+CW$2/Parameters!$B$124,CW122)</f>
        <v>0</v>
      </c>
      <c r="CX123">
        <f ca="1">IF(AND($E123=1,ABS(CX122)&lt;ABS(CX$2),Settings!$C$8="On"),CX122+CX$2/Parameters!$B$124,CX122)</f>
        <v>0</v>
      </c>
      <c r="CY123">
        <f ca="1">IF(AND($E123=1,ABS(CY122)&lt;ABS(CY$2),Settings!$C$8="On"),CY122+CY$2/Parameters!$B$124,CY122)</f>
        <v>0</v>
      </c>
      <c r="CZ123">
        <f ca="1">IF(AND($E123=1,ABS(CZ122)&lt;ABS(CZ$2),Settings!$C$8="On"),CZ122+CZ$2/Parameters!$B$124,CZ122)</f>
        <v>0</v>
      </c>
      <c r="DA123">
        <f ca="1">IF(AND($E123=1,ABS(DA122)&lt;ABS(DA$2),Settings!$C$8="On"),DA122+DA$2/Parameters!$B$124,DA122)</f>
        <v>0</v>
      </c>
      <c r="DB123">
        <f ca="1">IF(AND($E123=1,ABS(DB122)&lt;ABS(DB$2),Settings!$C$8="On"),DB122+DB$2/Parameters!$B$124,DB122)</f>
        <v>0</v>
      </c>
      <c r="DC123">
        <f ca="1">IF(AND($E123=1,ABS(DC122)&lt;ABS(DC$2),Settings!$C$8="On"),DC122+DC$2/Parameters!$B$124,DC122)</f>
        <v>0</v>
      </c>
      <c r="DD123">
        <f ca="1">IF(AND($E123=1,ABS(DD122)&lt;ABS(DD$2),Settings!$C$8="On"),DD122+DD$2/Parameters!$B$124,DD122)</f>
        <v>0</v>
      </c>
      <c r="DE123">
        <f ca="1">IF(AND($E123=1,ABS(DE122)&lt;ABS(DE$2),Settings!$C$8="On"),DE122+DE$2/Parameters!$B$124,DE122)</f>
        <v>0</v>
      </c>
      <c r="DF123">
        <f ca="1">IF(AND($E123=1,ABS(DF122)&lt;ABS(DF$2),Settings!$C$8="On"),DF122+DF$2/Parameters!$B$124,DF122)</f>
        <v>0</v>
      </c>
      <c r="DG123">
        <f ca="1">IF(AND($E123=1,ABS(DG122)&lt;ABS(DG$2),Settings!$C$8="On"),DG122+DG$2/Parameters!$B$124,DG122)</f>
        <v>0</v>
      </c>
      <c r="DH123">
        <f ca="1">IF(AND($E123=1,ABS(DH122)&lt;ABS(DH$2),Settings!$C$8="On"),DH122+DH$2/Parameters!$B$124,DH122)</f>
        <v>0</v>
      </c>
      <c r="DI123">
        <f ca="1">IF(AND($E123=1,ABS(DI122)&lt;ABS(DI$2),Settings!$C$8="On"),DI122+DI$2/Parameters!$B$124,DI122)</f>
        <v>0</v>
      </c>
      <c r="DJ123">
        <f ca="1">IF(AND($E123=1,ABS(DJ122)&lt;ABS(DJ$2),Settings!$C$8="On"),DJ122+DJ$2/Parameters!$B$124,DJ122)</f>
        <v>0</v>
      </c>
      <c r="DK123">
        <f ca="1">IF(AND($E123=1,ABS(DK122)&lt;ABS(DK$2),Settings!$C$8="On"),DK122+DK$2/Parameters!$B$124,DK122)</f>
        <v>0</v>
      </c>
      <c r="DL123">
        <f ca="1">IF(AND($E123=1,ABS(DL122)&lt;ABS(DL$2),Settings!$C$8="On"),DL122+DL$2/Parameters!$B$124,DL122)</f>
        <v>0</v>
      </c>
      <c r="DM123">
        <f ca="1">IF(AND($E123=1,ABS(DM122)&lt;ABS(DM$2),Settings!$C$8="On"),DM122+DM$2/Parameters!$B$124,DM122)</f>
        <v>0</v>
      </c>
      <c r="DN123">
        <f ca="1">IF(AND($E123=1,ABS(DN122)&lt;ABS(DN$2),Settings!$C$8="On"),DN122+DN$2/Parameters!$B$124,DN122)</f>
        <v>0</v>
      </c>
      <c r="DO123">
        <f ca="1">IF(AND($E123=1,ABS(DO122)&lt;ABS(DO$2),Settings!$C$8="On"),DO122+DO$2/Parameters!$B$124,DO122)</f>
        <v>0</v>
      </c>
      <c r="DP123">
        <f ca="1">IF(AND($E123=1,ABS(DP122)&lt;ABS(DP$2),Settings!$C$8="On"),DP122+DP$2/Parameters!$B$124,DP122)</f>
        <v>0</v>
      </c>
      <c r="DQ123">
        <f ca="1">IF(AND($E123=1,ABS(DQ122)&lt;ABS(DQ$2),Settings!$C$8="On"),DQ122+DQ$2/Parameters!$B$124,DQ122)</f>
        <v>0</v>
      </c>
      <c r="DR123">
        <f ca="1">IF(AND($E123=1,ABS(DR122)&lt;ABS(DR$2),Settings!$C$8="On"),DR122+DR$2/Parameters!$B$124,DR122)</f>
        <v>0</v>
      </c>
      <c r="DS123">
        <f ca="1">IF(AND($E123=1,ABS(DS122)&lt;ABS(DS$2),Settings!$C$8="On"),DS122+DS$2/Parameters!$B$124,DS122)</f>
        <v>0</v>
      </c>
      <c r="DT123">
        <f ca="1">IF(AND($E123=1,ABS(DT122)&lt;ABS(DT$2),Settings!$C$8="On"),DT122+DT$2/Parameters!$B$124,DT122)</f>
        <v>0</v>
      </c>
      <c r="DU123">
        <f ca="1">IF(AND($E123=1,ABS(DU122)&lt;ABS(DU$2),Settings!$C$8="On"),DU122+DU$2/Parameters!$B$124,DU122)</f>
        <v>0</v>
      </c>
      <c r="DV123">
        <f ca="1">IF(AND($E123=1,ABS(DV122)&lt;ABS(DV$2),Settings!$C$8="On"),DV122+DV$2/Parameters!$B$124,DV122)</f>
        <v>0</v>
      </c>
      <c r="DW123">
        <f ca="1">IF(AND($E123=1,ABS(DW122)&lt;ABS(DW$2),Settings!$C$8="On"),DW122+DW$2/Parameters!$B$124,DW122)</f>
        <v>0</v>
      </c>
      <c r="DX123">
        <f ca="1">IF(AND($E123=1,ABS(DX122)&lt;ABS(DX$2),Settings!$C$8="On"),DX122+DX$2/Parameters!$B$124,DX122)</f>
        <v>0</v>
      </c>
      <c r="DY123">
        <f ca="1">IF(AND($E123=1,ABS(DY122)&lt;ABS(DY$2),Settings!$C$8="On"),DY122+DY$2/Parameters!$B$124,DY122)</f>
        <v>0</v>
      </c>
      <c r="DZ123">
        <f ca="1">IF(AND($E123=1,ABS(DZ122)&lt;ABS(DZ$2),Settings!$C$8="On"),DZ122+DZ$2/Parameters!$B$124,DZ122)</f>
        <v>0</v>
      </c>
      <c r="EA123">
        <f ca="1">IF(AND($E123=1,ABS(EA122)&lt;ABS(EA$2),Settings!$C$8="On"),EA122+EA$2/Parameters!$B$124,EA122)</f>
        <v>0</v>
      </c>
      <c r="EB123">
        <f ca="1">IF(AND($E123=1,ABS(EB122)&lt;ABS(EB$2),Settings!$C$8="On"),EB122+EB$2/Parameters!$B$124,EB122)</f>
        <v>0</v>
      </c>
      <c r="EC123">
        <f ca="1">IF(AND($E123=1,ABS(EC122)&lt;ABS(EC$2),Settings!$C$8="On"),EC122+EC$2/Parameters!$B$124,EC122)</f>
        <v>0</v>
      </c>
      <c r="ED123">
        <f ca="1">IF(AND($E123=1,ABS(ED122)&lt;ABS(ED$2),Settings!$C$8="On"),ED122+ED$2/Parameters!$B$124,ED122)</f>
        <v>0</v>
      </c>
      <c r="EE123">
        <f ca="1">IF(AND($E123=1,ABS(EE122)&lt;ABS(EE$2),Settings!$C$8="On"),EE122+EE$2/Parameters!$B$124,EE122)</f>
        <v>0</v>
      </c>
      <c r="EF123">
        <f ca="1">IF(AND($E123=1,ABS(EF122)&lt;ABS(EF$2),Settings!$C$8="On"),EF122+EF$2/Parameters!$B$124,EF122)</f>
        <v>0</v>
      </c>
      <c r="EG123">
        <f ca="1">IF(AND($E123=1,ABS(EG122)&lt;ABS(EG$2),Settings!$C$8="On"),EG122+EG$2/Parameters!$B$124,EG122)</f>
        <v>0</v>
      </c>
      <c r="EH123">
        <f ca="1">IF(AND($E123=1,ABS(EH122)&lt;ABS(EH$2),Settings!$C$8="On"),EH122+EH$2/Parameters!$B$124,EH122)</f>
        <v>0</v>
      </c>
      <c r="EI123">
        <f ca="1">IF(AND($E123=1,ABS(EI122)&lt;ABS(EI$2),Settings!$C$8="On"),EI122+EI$2/Parameters!$B$124,EI122)</f>
        <v>0</v>
      </c>
      <c r="EJ123">
        <f ca="1">IF(AND($E123=1,ABS(EJ122)&lt;ABS(EJ$2),Settings!$C$8="On"),EJ122+EJ$2/Parameters!$B$124,EJ122)</f>
        <v>0</v>
      </c>
      <c r="EK123">
        <f ca="1">IF(AND($E123=1,ABS(EK122)&lt;ABS(EK$2),Settings!$C$8="On"),EK122+EK$2/Parameters!$B$124,EK122)</f>
        <v>0</v>
      </c>
      <c r="EL123">
        <f ca="1">IF(AND($E123=1,ABS(EL122)&lt;ABS(EL$2),Settings!$C$8="On"),EL122+EL$2/Parameters!$B$124,EL122)</f>
        <v>0</v>
      </c>
      <c r="EM123">
        <f ca="1">IF(AND($E123=1,ABS(EM122)&lt;ABS(EM$2),Settings!$C$8="On"),EM122+EM$2/Parameters!$B$124,EM122)</f>
        <v>0</v>
      </c>
      <c r="EN123">
        <f ca="1">IF(AND($E123=1,ABS(EN122)&lt;ABS(EN$2),Settings!$C$8="On"),EN122+EN$2/Parameters!$B$124,EN122)</f>
        <v>0</v>
      </c>
      <c r="EO123">
        <f ca="1">IF(AND($E123=1,ABS(EO122)&lt;ABS(EO$2),Settings!$C$8="On"),EO122+EO$2/Parameters!$B$124,EO122)</f>
        <v>0</v>
      </c>
      <c r="EP123">
        <f ca="1">IF(AND($E123=1,ABS(EP122)&lt;ABS(EP$2),Settings!$C$8="On"),EP122+EP$2/Parameters!$B$124,EP122)</f>
        <v>0</v>
      </c>
      <c r="EQ123">
        <f ca="1">IF(AND($E123=1,ABS(EQ122)&lt;ABS(EQ$2),Settings!$C$8="On"),EQ122+EQ$2/Parameters!$B$124,EQ122)</f>
        <v>0</v>
      </c>
      <c r="ER123">
        <f ca="1">IF(AND($E123=1,ABS(ER122)&lt;ABS(ER$2),Settings!$C$8="On"),ER122+ER$2/Parameters!$B$124,ER122)</f>
        <v>0</v>
      </c>
      <c r="ES123">
        <f ca="1">IF(AND($E123=1,ABS(ES122)&lt;ABS(ES$2),Settings!$C$8="On"),ES122+ES$2/Parameters!$B$124,ES122)</f>
        <v>0</v>
      </c>
      <c r="ET123">
        <f ca="1">IF(AND($E123=1,ABS(ET122)&lt;ABS(ET$2),Settings!$C$8="On"),ET122+ET$2/Parameters!$B$124,ET122)</f>
        <v>0</v>
      </c>
      <c r="EU123">
        <f ca="1">IF(AND($E123=1,ABS(EU122)&lt;ABS(EU$2),Settings!$C$8="On"),EU122+EU$2/Parameters!$B$124,EU122)</f>
        <v>0</v>
      </c>
      <c r="EV123">
        <f ca="1">IF(AND($E123=1,ABS(EV122)&lt;ABS(EV$2),Settings!$C$8="On"),EV122+EV$2/Parameters!$B$124,EV122)</f>
        <v>0</v>
      </c>
      <c r="EW123">
        <f ca="1">IF(AND($E123=1,ABS(EW122)&lt;ABS(EW$2),Settings!$C$8="On"),EW122+EW$2/Parameters!$B$124,EW122)</f>
        <v>0</v>
      </c>
      <c r="EX123">
        <f ca="1">IF(AND($E123=1,ABS(EX122)&lt;ABS(EX$2),Settings!$C$8="On"),EX122+EX$2/Parameters!$B$124,EX122)</f>
        <v>0</v>
      </c>
      <c r="EY123">
        <f ca="1">IF(AND($E123=1,ABS(EY122)&lt;ABS(EY$2),Settings!$C$8="On"),EY122+EY$2/Parameters!$B$124,EY122)</f>
        <v>0</v>
      </c>
      <c r="EZ123">
        <f ca="1">IF(AND($E123=1,ABS(EZ122)&lt;ABS(EZ$2),Settings!$C$8="On"),EZ122+EZ$2/Parameters!$B$124,EZ122)</f>
        <v>0</v>
      </c>
      <c r="FA123">
        <f ca="1">IF(AND($E123=1,ABS(FA122)&lt;ABS(FA$2),Settings!$C$8="On"),FA122+FA$2/Parameters!$B$124,FA122)</f>
        <v>0</v>
      </c>
      <c r="FB123">
        <f ca="1">IF(AND($E123=1,ABS(FB122)&lt;ABS(FB$2),Settings!$C$8="On"),FB122+FB$2/Parameters!$B$124,FB122)</f>
        <v>0</v>
      </c>
      <c r="FC123">
        <f ca="1">IF(AND($E123=1,ABS(FC122)&lt;ABS(FC$2),Settings!$C$8="On"),FC122+FC$2/Parameters!$B$124,FC122)</f>
        <v>0</v>
      </c>
      <c r="FD123">
        <f ca="1">IF(AND($E123=1,ABS(FD122)&lt;ABS(FD$2),Settings!$C$8="On"),FD122+FD$2/Parameters!$B$124,FD122)</f>
        <v>0</v>
      </c>
      <c r="FE123">
        <f ca="1">IF(AND($E123=1,ABS(FE122)&lt;ABS(FE$2),Settings!$C$8="On"),FE122+FE$2/Parameters!$B$124,FE122)</f>
        <v>0</v>
      </c>
      <c r="FF123">
        <f ca="1">IF(AND($E123=1,ABS(FF122)&lt;ABS(FF$2),Settings!$C$8="On"),FF122+FF$2/Parameters!$B$124,FF122)</f>
        <v>0</v>
      </c>
      <c r="FG123">
        <f ca="1">IF(AND($E123=1,ABS(FG122)&lt;ABS(FG$2),Settings!$C$8="On"),FG122+FG$2/Parameters!$B$124,FG122)</f>
        <v>0</v>
      </c>
      <c r="FH123">
        <f ca="1">IF(AND($E123=1,ABS(FH122)&lt;ABS(FH$2),Settings!$C$8="On"),FH122+FH$2/Parameters!$B$124,FH122)</f>
        <v>0</v>
      </c>
      <c r="FI123">
        <f ca="1">IF(AND($E123=1,ABS(FI122)&lt;ABS(FI$2),Settings!$C$8="On"),FI122+FI$2/Parameters!$B$124,FI122)</f>
        <v>0</v>
      </c>
      <c r="FJ123">
        <f ca="1">IF(AND($E123=1,ABS(FJ122)&lt;ABS(FJ$2),Settings!$C$8="On"),FJ122+FJ$2/Parameters!$B$124,FJ122)</f>
        <v>0</v>
      </c>
      <c r="FK123">
        <f ca="1">IF(AND($E123=1,ABS(FK122)&lt;ABS(FK$2),Settings!$C$8="On"),FK122+FK$2/Parameters!$B$124,FK122)</f>
        <v>0</v>
      </c>
      <c r="FL123">
        <f ca="1">IF(AND($E123=1,ABS(FL122)&lt;ABS(FL$2),Settings!$C$8="On"),FL122+FL$2/Parameters!$B$124,FL122)</f>
        <v>0</v>
      </c>
      <c r="FM123">
        <f ca="1">IF(AND($E123=1,ABS(FM122)&lt;ABS(FM$2),Settings!$C$8="On"),FM122+FM$2/Parameters!$B$124,FM122)</f>
        <v>0</v>
      </c>
      <c r="FN123">
        <f ca="1">IF(AND($E123=1,ABS(FN122)&lt;ABS(FN$2),Settings!$C$8="On"),FN122+FN$2/Parameters!$B$124,FN122)</f>
        <v>0</v>
      </c>
      <c r="FO123">
        <f ca="1">IF(AND($E123=1,ABS(FO122)&lt;ABS(FO$2),Settings!$C$8="On"),FO122+FO$2/Parameters!$B$124,FO122)</f>
        <v>0</v>
      </c>
      <c r="FP123">
        <f ca="1">IF(AND($E123=1,ABS(FP122)&lt;ABS(FP$2),Settings!$C$8="On"),FP122+FP$2/Parameters!$B$124,FP122)</f>
        <v>0</v>
      </c>
      <c r="FQ123">
        <f ca="1">IF(AND($E123=1,ABS(FQ122)&lt;ABS(FQ$2),Settings!$C$8="On"),FQ122+FQ$2/Parameters!$B$124,FQ122)</f>
        <v>0</v>
      </c>
      <c r="FR123">
        <f ca="1">IF(AND($E123=1,ABS(FR122)&lt;ABS(FR$2),Settings!$C$8="On"),FR122+FR$2/Parameters!$B$124,FR122)</f>
        <v>0</v>
      </c>
      <c r="FS123">
        <f ca="1">IF(AND($E123=1,ABS(FS122)&lt;ABS(FS$2),Settings!$C$8="On"),FS122+FS$2/Parameters!$B$124,FS122)</f>
        <v>0</v>
      </c>
      <c r="FT123">
        <f ca="1">IF(AND($E123=1,ABS(FT122)&lt;ABS(FT$2),Settings!$C$8="On"),FT122+FT$2/Parameters!$B$124,FT122)</f>
        <v>0</v>
      </c>
      <c r="FU123">
        <f ca="1">IF(AND($E123=1,ABS(FU122)&lt;ABS(FU$2),Settings!$C$8="On"),FU122+FU$2/Parameters!$B$124,FU122)</f>
        <v>0</v>
      </c>
      <c r="FV123">
        <f ca="1">IF(AND($E123=1,ABS(FV122)&lt;ABS(FV$2),Settings!$C$8="On"),FV122+FV$2/Parameters!$B$124,FV122)</f>
        <v>0</v>
      </c>
      <c r="FW123">
        <f ca="1">IF(AND($E123=1,ABS(FW122)&lt;ABS(FW$2),Settings!$C$8="On"),FW122+FW$2/Parameters!$B$124,FW122)</f>
        <v>0</v>
      </c>
      <c r="FX123">
        <f ca="1">IF(AND($E123=1,ABS(FX122)&lt;ABS(FX$2),Settings!$C$8="On"),FX122+FX$2/Parameters!$B$124,FX122)</f>
        <v>0</v>
      </c>
      <c r="FY123">
        <f ca="1">IF(AND($E123=1,ABS(FY122)&lt;ABS(FY$2),Settings!$C$8="On"),FY122+FY$2/Parameters!$B$124,FY122)</f>
        <v>0</v>
      </c>
      <c r="FZ123">
        <f ca="1">IF(AND($E123=1,ABS(FZ122)&lt;ABS(FZ$2),Settings!$C$8="On"),FZ122+FZ$2/Parameters!$B$124,FZ122)</f>
        <v>0</v>
      </c>
      <c r="GA123">
        <f ca="1">IF(AND($E123=1,ABS(GA122)&lt;ABS(GA$2),Settings!$C$8="On"),GA122+GA$2/Parameters!$B$124,GA122)</f>
        <v>0</v>
      </c>
      <c r="GB123">
        <f ca="1">IF(AND($E123=1,ABS(GB122)&lt;ABS(GB$2),Settings!$C$8="On"),GB122+GB$2/Parameters!$B$124,GB122)</f>
        <v>0</v>
      </c>
      <c r="GC123">
        <f ca="1">IF(AND($E123=1,ABS(GC122)&lt;ABS(GC$2),Settings!$C$8="On"),GC122+GC$2/Parameters!$B$124,GC122)</f>
        <v>0</v>
      </c>
      <c r="GD123">
        <f ca="1">IF(AND($E123=1,ABS(GD122)&lt;ABS(GD$2),Settings!$C$8="On"),GD122+GD$2/Parameters!$B$124,GD122)</f>
        <v>0</v>
      </c>
      <c r="GE123">
        <f ca="1">IF(AND($E123=1,ABS(GE122)&lt;ABS(GE$2),Settings!$C$8="On"),GE122+GE$2/Parameters!$B$124,GE122)</f>
        <v>0</v>
      </c>
      <c r="GF123">
        <f ca="1">IF(AND($E123=1,ABS(GF122)&lt;ABS(GF$2),Settings!$C$8="On"),GF122+GF$2/Parameters!$B$124,GF122)</f>
        <v>0</v>
      </c>
      <c r="GG123">
        <f ca="1">IF(AND($E123=1,ABS(GG122)&lt;ABS(GG$2),Settings!$C$8="On"),GG122+GG$2/Parameters!$B$124,GG122)</f>
        <v>0</v>
      </c>
      <c r="GH123">
        <f ca="1">IF(AND($E123=1,ABS(GH122)&lt;ABS(GH$2),Settings!$C$8="On"),GH122+GH$2/Parameters!$B$124,GH122)</f>
        <v>0</v>
      </c>
      <c r="GI123">
        <f ca="1">IF(AND($E123=1,ABS(GI122)&lt;ABS(GI$2),Settings!$C$8="On"),GI122+GI$2/Parameters!$B$124,GI122)</f>
        <v>0</v>
      </c>
      <c r="GJ123">
        <f ca="1">IF(AND($E123=1,ABS(GJ122)&lt;ABS(GJ$2),Settings!$C$8="On"),GJ122+GJ$2/Parameters!$B$124,GJ122)</f>
        <v>0</v>
      </c>
      <c r="GK123">
        <f ca="1">IF(AND($E123=1,ABS(GK122)&lt;ABS(GK$2),Settings!$C$8="On"),GK122+GK$2/Parameters!$B$124,GK122)</f>
        <v>0</v>
      </c>
      <c r="GL123">
        <f ca="1">IF(AND($E123=1,ABS(GL122)&lt;ABS(GL$2),Settings!$C$8="On"),GL122+GL$2/Parameters!$B$124,GL122)</f>
        <v>0</v>
      </c>
      <c r="GM123">
        <f ca="1">IF(AND($E123=1,ABS(GM122)&lt;ABS(GM$2),Settings!$C$8="On"),GM122+GM$2/Parameters!$B$124,GM122)</f>
        <v>0</v>
      </c>
      <c r="GN123">
        <f ca="1">IF(AND($E123=1,ABS(GN122)&lt;ABS(GN$2),Settings!$C$8="On"),GN122+GN$2/Parameters!$B$124,GN122)</f>
        <v>0</v>
      </c>
      <c r="GO123">
        <f ca="1">IF(AND($E123=1,ABS(GO122)&lt;ABS(GO$2),Settings!$C$8="On"),GO122+GO$2/Parameters!$B$124,GO122)</f>
        <v>0</v>
      </c>
      <c r="GP123">
        <f ca="1">IF(AND($E123=1,ABS(GP122)&lt;ABS(GP$2),Settings!$C$8="On"),GP122+GP$2/Parameters!$B$124,GP122)</f>
        <v>0</v>
      </c>
      <c r="GQ123">
        <f ca="1">IF(AND($E123=1,ABS(GQ122)&lt;ABS(GQ$2),Settings!$C$8="On"),GQ122+GQ$2/Parameters!$B$124,GQ122)</f>
        <v>0</v>
      </c>
    </row>
    <row r="124" spans="1:199" x14ac:dyDescent="0.25">
      <c r="A124">
        <v>2131</v>
      </c>
      <c r="B124">
        <f ca="1">Temperatures!G123</f>
        <v>2.8148523020150531</v>
      </c>
      <c r="C124" s="5">
        <f ca="1">MIN((1-EXP(-INDEX(Parameters!A$122:E$123,2,MATCH(Settings!$L$3,Parameters!$A$122:$E$122,0))*B124))*Interactions!G123, 1)</f>
        <v>0.7787187923256661</v>
      </c>
      <c r="D124" s="7">
        <f ca="1">IF(Settings!C$15 = "Yes", _xll.RiskBinomial(1,C124), 1 * (2010 + LN(0.5) / LN(MIN(1 - C124, 0.999)) &lt; A124))</f>
        <v>1</v>
      </c>
      <c r="E124">
        <f t="shared" ca="1" si="1"/>
        <v>1</v>
      </c>
      <c r="F124">
        <f ca="1">IF(AND($E124=1,ABS(F123)&lt;ABS(F$2),Settings!$C$8="On"),F123+F$2/Parameters!$B$124,F123)</f>
        <v>0</v>
      </c>
      <c r="G124">
        <f ca="1">IF(AND($E124=1,ABS(G123)&lt;ABS(G$2),Settings!$C$8="On"),G123+G$2/Parameters!$B$124,G123)</f>
        <v>0</v>
      </c>
      <c r="H124">
        <f ca="1">IF(AND($E124=1,ABS(H123)&lt;ABS(H$2),Settings!$C$8="On"),H123+H$2/Parameters!$B$124,H123)</f>
        <v>0</v>
      </c>
      <c r="I124">
        <f ca="1">IF(AND($E124=1,ABS(I123)&lt;ABS(I$2),Settings!$C$8="On"),I123+I$2/Parameters!$B$124,I123)</f>
        <v>0</v>
      </c>
      <c r="J124">
        <f ca="1">IF(AND($E124=1,ABS(J123)&lt;ABS(J$2),Settings!$C$8="On"),J123+J$2/Parameters!$B$124,J123)</f>
        <v>0</v>
      </c>
      <c r="K124">
        <f ca="1">IF(AND($E124=1,ABS(K123)&lt;ABS(K$2),Settings!$C$8="On"),K123+K$2/Parameters!$B$124,K123)</f>
        <v>0</v>
      </c>
      <c r="L124">
        <f ca="1">IF(AND($E124=1,ABS(L123)&lt;ABS(L$2),Settings!$C$8="On"),L123+L$2/Parameters!$B$124,L123)</f>
        <v>0</v>
      </c>
      <c r="M124">
        <f ca="1">IF(AND($E124=1,ABS(M123)&lt;ABS(M$2),Settings!$C$8="On"),M123+M$2/Parameters!$B$124,M123)</f>
        <v>0</v>
      </c>
      <c r="N124">
        <f ca="1">IF(AND($E124=1,ABS(N123)&lt;ABS(N$2),Settings!$C$8="On"),N123+N$2/Parameters!$B$124,N123)</f>
        <v>0</v>
      </c>
      <c r="O124">
        <f ca="1">IF(AND($E124=1,ABS(O123)&lt;ABS(O$2),Settings!$C$8="On"),O123+O$2/Parameters!$B$124,O123)</f>
        <v>0</v>
      </c>
      <c r="P124">
        <f ca="1">IF(AND($E124=1,ABS(P123)&lt;ABS(P$2),Settings!$C$8="On"),P123+P$2/Parameters!$B$124,P123)</f>
        <v>0</v>
      </c>
      <c r="Q124">
        <f ca="1">IF(AND($E124=1,ABS(Q123)&lt;ABS(Q$2),Settings!$C$8="On"),Q123+Q$2/Parameters!$B$124,Q123)</f>
        <v>0</v>
      </c>
      <c r="R124">
        <f ca="1">IF(AND($E124=1,ABS(R123)&lt;ABS(R$2),Settings!$C$8="On"),R123+R$2/Parameters!$B$124,R123)</f>
        <v>0</v>
      </c>
      <c r="S124">
        <f ca="1">IF(AND($E124=1,ABS(S123)&lt;ABS(S$2),Settings!$C$8="On"),S123+S$2/Parameters!$B$124,S123)</f>
        <v>0</v>
      </c>
      <c r="T124">
        <f ca="1">IF(AND($E124=1,ABS(T123)&lt;ABS(T$2),Settings!$C$8="On"),T123+T$2/Parameters!$B$124,T123)</f>
        <v>0</v>
      </c>
      <c r="U124">
        <f ca="1">IF(AND($E124=1,ABS(U123)&lt;ABS(U$2),Settings!$C$8="On"),U123+U$2/Parameters!$B$124,U123)</f>
        <v>0</v>
      </c>
      <c r="V124">
        <f ca="1">IF(AND($E124=1,ABS(V123)&lt;ABS(V$2),Settings!$C$8="On"),V123+V$2/Parameters!$B$124,V123)</f>
        <v>0</v>
      </c>
      <c r="W124">
        <f ca="1">IF(AND($E124=1,ABS(W123)&lt;ABS(W$2),Settings!$C$8="On"),W123+W$2/Parameters!$B$124,W123)</f>
        <v>0</v>
      </c>
      <c r="X124">
        <f ca="1">IF(AND($E124=1,ABS(X123)&lt;ABS(X$2),Settings!$C$8="On"),X123+X$2/Parameters!$B$124,X123)</f>
        <v>0</v>
      </c>
      <c r="Y124">
        <f ca="1">IF(AND($E124=1,ABS(Y123)&lt;ABS(Y$2),Settings!$C$8="On"),Y123+Y$2/Parameters!$B$124,Y123)</f>
        <v>0</v>
      </c>
      <c r="Z124">
        <f ca="1">IF(AND($E124=1,ABS(Z123)&lt;ABS(Z$2),Settings!$C$8="On"),Z123+Z$2/Parameters!$B$124,Z123)</f>
        <v>0</v>
      </c>
      <c r="AA124">
        <f ca="1">IF(AND($E124=1,ABS(AA123)&lt;ABS(AA$2),Settings!$C$8="On"),AA123+AA$2/Parameters!$B$124,AA123)</f>
        <v>0</v>
      </c>
      <c r="AB124">
        <f ca="1">IF(AND($E124=1,ABS(AB123)&lt;ABS(AB$2),Settings!$C$8="On"),AB123+AB$2/Parameters!$B$124,AB123)</f>
        <v>0</v>
      </c>
      <c r="AC124">
        <f ca="1">IF(AND($E124=1,ABS(AC123)&lt;ABS(AC$2),Settings!$C$8="On"),AC123+AC$2/Parameters!$B$124,AC123)</f>
        <v>0</v>
      </c>
      <c r="AD124">
        <f ca="1">IF(AND($E124=1,ABS(AD123)&lt;ABS(AD$2),Settings!$C$8="On"),AD123+AD$2/Parameters!$B$124,AD123)</f>
        <v>0</v>
      </c>
      <c r="AE124">
        <f ca="1">IF(AND($E124=1,ABS(AE123)&lt;ABS(AE$2),Settings!$C$8="On"),AE123+AE$2/Parameters!$B$124,AE123)</f>
        <v>0</v>
      </c>
      <c r="AF124">
        <f ca="1">IF(AND($E124=1,ABS(AF123)&lt;ABS(AF$2),Settings!$C$8="On"),AF123+AF$2/Parameters!$B$124,AF123)</f>
        <v>0</v>
      </c>
      <c r="AG124">
        <f ca="1">IF(AND($E124=1,ABS(AG123)&lt;ABS(AG$2),Settings!$C$8="On"),AG123+AG$2/Parameters!$B$124,AG123)</f>
        <v>0</v>
      </c>
      <c r="AH124">
        <f ca="1">IF(AND($E124=1,ABS(AH123)&lt;ABS(AH$2),Settings!$C$8="On"),AH123+AH$2/Parameters!$B$124,AH123)</f>
        <v>0</v>
      </c>
      <c r="AI124">
        <f ca="1">IF(AND($E124=1,ABS(AI123)&lt;ABS(AI$2),Settings!$C$8="On"),AI123+AI$2/Parameters!$B$124,AI123)</f>
        <v>0</v>
      </c>
      <c r="AJ124">
        <f ca="1">IF(AND($E124=1,ABS(AJ123)&lt;ABS(AJ$2),Settings!$C$8="On"),AJ123+AJ$2/Parameters!$B$124,AJ123)</f>
        <v>0</v>
      </c>
      <c r="AK124">
        <f ca="1">IF(AND($E124=1,ABS(AK123)&lt;ABS(AK$2),Settings!$C$8="On"),AK123+AK$2/Parameters!$B$124,AK123)</f>
        <v>0</v>
      </c>
      <c r="AL124">
        <f ca="1">IF(AND($E124=1,ABS(AL123)&lt;ABS(AL$2),Settings!$C$8="On"),AL123+AL$2/Parameters!$B$124,AL123)</f>
        <v>0</v>
      </c>
      <c r="AM124">
        <f ca="1">IF(AND($E124=1,ABS(AM123)&lt;ABS(AM$2),Settings!$C$8="On"),AM123+AM$2/Parameters!$B$124,AM123)</f>
        <v>0</v>
      </c>
      <c r="AN124">
        <f ca="1">IF(AND($E124=1,ABS(AN123)&lt;ABS(AN$2),Settings!$C$8="On"),AN123+AN$2/Parameters!$B$124,AN123)</f>
        <v>0</v>
      </c>
      <c r="AO124">
        <f ca="1">IF(AND($E124=1,ABS(AO123)&lt;ABS(AO$2),Settings!$C$8="On"),AO123+AO$2/Parameters!$B$124,AO123)</f>
        <v>0</v>
      </c>
      <c r="AP124">
        <f ca="1">IF(AND($E124=1,ABS(AP123)&lt;ABS(AP$2),Settings!$C$8="On"),AP123+AP$2/Parameters!$B$124,AP123)</f>
        <v>0</v>
      </c>
      <c r="AQ124">
        <f ca="1">IF(AND($E124=1,ABS(AQ123)&lt;ABS(AQ$2),Settings!$C$8="On"),AQ123+AQ$2/Parameters!$B$124,AQ123)</f>
        <v>0</v>
      </c>
      <c r="AR124">
        <f ca="1">IF(AND($E124=1,ABS(AR123)&lt;ABS(AR$2),Settings!$C$8="On"),AR123+AR$2/Parameters!$B$124,AR123)</f>
        <v>0</v>
      </c>
      <c r="AS124">
        <f ca="1">IF(AND($E124=1,ABS(AS123)&lt;ABS(AS$2),Settings!$C$8="On"),AS123+AS$2/Parameters!$B$124,AS123)</f>
        <v>0</v>
      </c>
      <c r="AT124">
        <f ca="1">IF(AND($E124=1,ABS(AT123)&lt;ABS(AT$2),Settings!$C$8="On"),AT123+AT$2/Parameters!$B$124,AT123)</f>
        <v>0</v>
      </c>
      <c r="AU124">
        <f ca="1">IF(AND($E124=1,ABS(AU123)&lt;ABS(AU$2),Settings!$C$8="On"),AU123+AU$2/Parameters!$B$124,AU123)</f>
        <v>0</v>
      </c>
      <c r="AV124">
        <f ca="1">IF(AND($E124=1,ABS(AV123)&lt;ABS(AV$2),Settings!$C$8="On"),AV123+AV$2/Parameters!$B$124,AV123)</f>
        <v>0</v>
      </c>
      <c r="AW124">
        <f ca="1">IF(AND($E124=1,ABS(AW123)&lt;ABS(AW$2),Settings!$C$8="On"),AW123+AW$2/Parameters!$B$124,AW123)</f>
        <v>0</v>
      </c>
      <c r="AX124">
        <f ca="1">IF(AND($E124=1,ABS(AX123)&lt;ABS(AX$2),Settings!$C$8="On"),AX123+AX$2/Parameters!$B$124,AX123)</f>
        <v>0</v>
      </c>
      <c r="AY124">
        <f ca="1">IF(AND($E124=1,ABS(AY123)&lt;ABS(AY$2),Settings!$C$8="On"),AY123+AY$2/Parameters!$B$124,AY123)</f>
        <v>0</v>
      </c>
      <c r="AZ124">
        <f ca="1">IF(AND($E124=1,ABS(AZ123)&lt;ABS(AZ$2),Settings!$C$8="On"),AZ123+AZ$2/Parameters!$B$124,AZ123)</f>
        <v>0</v>
      </c>
      <c r="BA124">
        <f ca="1">IF(AND($E124=1,ABS(BA123)&lt;ABS(BA$2),Settings!$C$8="On"),BA123+BA$2/Parameters!$B$124,BA123)</f>
        <v>0</v>
      </c>
      <c r="BB124">
        <f ca="1">IF(AND($E124=1,ABS(BB123)&lt;ABS(BB$2),Settings!$C$8="On"),BB123+BB$2/Parameters!$B$124,BB123)</f>
        <v>0</v>
      </c>
      <c r="BC124">
        <f ca="1">IF(AND($E124=1,ABS(BC123)&lt;ABS(BC$2),Settings!$C$8="On"),BC123+BC$2/Parameters!$B$124,BC123)</f>
        <v>0</v>
      </c>
      <c r="BD124">
        <f ca="1">IF(AND($E124=1,ABS(BD123)&lt;ABS(BD$2),Settings!$C$8="On"),BD123+BD$2/Parameters!$B$124,BD123)</f>
        <v>0</v>
      </c>
      <c r="BE124">
        <f ca="1">IF(AND($E124=1,ABS(BE123)&lt;ABS(BE$2),Settings!$C$8="On"),BE123+BE$2/Parameters!$B$124,BE123)</f>
        <v>0</v>
      </c>
      <c r="BF124">
        <f ca="1">IF(AND($E124=1,ABS(BF123)&lt;ABS(BF$2),Settings!$C$8="On"),BF123+BF$2/Parameters!$B$124,BF123)</f>
        <v>0</v>
      </c>
      <c r="BG124">
        <f ca="1">IF(AND($E124=1,ABS(BG123)&lt;ABS(BG$2),Settings!$C$8="On"),BG123+BG$2/Parameters!$B$124,BG123)</f>
        <v>0</v>
      </c>
      <c r="BH124">
        <f ca="1">IF(AND($E124=1,ABS(BH123)&lt;ABS(BH$2),Settings!$C$8="On"),BH123+BH$2/Parameters!$B$124,BH123)</f>
        <v>0</v>
      </c>
      <c r="BI124">
        <f ca="1">IF(AND($E124=1,ABS(BI123)&lt;ABS(BI$2),Settings!$C$8="On"),BI123+BI$2/Parameters!$B$124,BI123)</f>
        <v>0</v>
      </c>
      <c r="BJ124">
        <f ca="1">IF(AND($E124=1,ABS(BJ123)&lt;ABS(BJ$2),Settings!$C$8="On"),BJ123+BJ$2/Parameters!$B$124,BJ123)</f>
        <v>0</v>
      </c>
      <c r="BK124">
        <f ca="1">IF(AND($E124=1,ABS(BK123)&lt;ABS(BK$2),Settings!$C$8="On"),BK123+BK$2/Parameters!$B$124,BK123)</f>
        <v>0</v>
      </c>
      <c r="BL124">
        <f ca="1">IF(AND($E124=1,ABS(BL123)&lt;ABS(BL$2),Settings!$C$8="On"),BL123+BL$2/Parameters!$B$124,BL123)</f>
        <v>0</v>
      </c>
      <c r="BM124">
        <f ca="1">IF(AND($E124=1,ABS(BM123)&lt;ABS(BM$2),Settings!$C$8="On"),BM123+BM$2/Parameters!$B$124,BM123)</f>
        <v>0</v>
      </c>
      <c r="BN124">
        <f ca="1">IF(AND($E124=1,ABS(BN123)&lt;ABS(BN$2),Settings!$C$8="On"),BN123+BN$2/Parameters!$B$124,BN123)</f>
        <v>0</v>
      </c>
      <c r="BO124">
        <f ca="1">IF(AND($E124=1,ABS(BO123)&lt;ABS(BO$2),Settings!$C$8="On"),BO123+BO$2/Parameters!$B$124,BO123)</f>
        <v>0</v>
      </c>
      <c r="BP124">
        <f ca="1">IF(AND($E124=1,ABS(BP123)&lt;ABS(BP$2),Settings!$C$8="On"),BP123+BP$2/Parameters!$B$124,BP123)</f>
        <v>0</v>
      </c>
      <c r="BQ124">
        <f ca="1">IF(AND($E124=1,ABS(BQ123)&lt;ABS(BQ$2),Settings!$C$8="On"),BQ123+BQ$2/Parameters!$B$124,BQ123)</f>
        <v>0</v>
      </c>
      <c r="BR124">
        <f ca="1">IF(AND($E124=1,ABS(BR123)&lt;ABS(BR$2),Settings!$C$8="On"),BR123+BR$2/Parameters!$B$124,BR123)</f>
        <v>0</v>
      </c>
      <c r="BS124">
        <f ca="1">IF(AND($E124=1,ABS(BS123)&lt;ABS(BS$2),Settings!$C$8="On"),BS123+BS$2/Parameters!$B$124,BS123)</f>
        <v>0</v>
      </c>
      <c r="BT124">
        <f ca="1">IF(AND($E124=1,ABS(BT123)&lt;ABS(BT$2),Settings!$C$8="On"),BT123+BT$2/Parameters!$B$124,BT123)</f>
        <v>0</v>
      </c>
      <c r="BU124">
        <f ca="1">IF(AND($E124=1,ABS(BU123)&lt;ABS(BU$2),Settings!$C$8="On"),BU123+BU$2/Parameters!$B$124,BU123)</f>
        <v>0</v>
      </c>
      <c r="BV124">
        <f ca="1">IF(AND($E124=1,ABS(BV123)&lt;ABS(BV$2),Settings!$C$8="On"),BV123+BV$2/Parameters!$B$124,BV123)</f>
        <v>0</v>
      </c>
      <c r="BW124">
        <f ca="1">IF(AND($E124=1,ABS(BW123)&lt;ABS(BW$2),Settings!$C$8="On"),BW123+BW$2/Parameters!$B$124,BW123)</f>
        <v>0</v>
      </c>
      <c r="BX124">
        <f ca="1">IF(AND($E124=1,ABS(BX123)&lt;ABS(BX$2),Settings!$C$8="On"),BX123+BX$2/Parameters!$B$124,BX123)</f>
        <v>0</v>
      </c>
      <c r="BY124">
        <f ca="1">IF(AND($E124=1,ABS(BY123)&lt;ABS(BY$2),Settings!$C$8="On"),BY123+BY$2/Parameters!$B$124,BY123)</f>
        <v>0</v>
      </c>
      <c r="BZ124">
        <f ca="1">IF(AND($E124=1,ABS(BZ123)&lt;ABS(BZ$2),Settings!$C$8="On"),BZ123+BZ$2/Parameters!$B$124,BZ123)</f>
        <v>0</v>
      </c>
      <c r="CA124">
        <f ca="1">IF(AND($E124=1,ABS(CA123)&lt;ABS(CA$2),Settings!$C$8="On"),CA123+CA$2/Parameters!$B$124,CA123)</f>
        <v>0</v>
      </c>
      <c r="CB124">
        <f ca="1">IF(AND($E124=1,ABS(CB123)&lt;ABS(CB$2),Settings!$C$8="On"),CB123+CB$2/Parameters!$B$124,CB123)</f>
        <v>0</v>
      </c>
      <c r="CC124">
        <f ca="1">IF(AND($E124=1,ABS(CC123)&lt;ABS(CC$2),Settings!$C$8="On"),CC123+CC$2/Parameters!$B$124,CC123)</f>
        <v>0</v>
      </c>
      <c r="CD124">
        <f ca="1">IF(AND($E124=1,ABS(CD123)&lt;ABS(CD$2),Settings!$C$8="On"),CD123+CD$2/Parameters!$B$124,CD123)</f>
        <v>0</v>
      </c>
      <c r="CE124">
        <f ca="1">IF(AND($E124=1,ABS(CE123)&lt;ABS(CE$2),Settings!$C$8="On"),CE123+CE$2/Parameters!$B$124,CE123)</f>
        <v>0</v>
      </c>
      <c r="CF124">
        <f ca="1">IF(AND($E124=1,ABS(CF123)&lt;ABS(CF$2),Settings!$C$8="On"),CF123+CF$2/Parameters!$B$124,CF123)</f>
        <v>0</v>
      </c>
      <c r="CG124">
        <f ca="1">IF(AND($E124=1,ABS(CG123)&lt;ABS(CG$2),Settings!$C$8="On"),CG123+CG$2/Parameters!$B$124,CG123)</f>
        <v>0</v>
      </c>
      <c r="CH124">
        <f ca="1">IF(AND($E124=1,ABS(CH123)&lt;ABS(CH$2),Settings!$C$8="On"),CH123+CH$2/Parameters!$B$124,CH123)</f>
        <v>0</v>
      </c>
      <c r="CI124">
        <f ca="1">IF(AND($E124=1,ABS(CI123)&lt;ABS(CI$2),Settings!$C$8="On"),CI123+CI$2/Parameters!$B$124,CI123)</f>
        <v>0</v>
      </c>
      <c r="CJ124">
        <f ca="1">IF(AND($E124=1,ABS(CJ123)&lt;ABS(CJ$2),Settings!$C$8="On"),CJ123+CJ$2/Parameters!$B$124,CJ123)</f>
        <v>0</v>
      </c>
      <c r="CK124">
        <f ca="1">IF(AND($E124=1,ABS(CK123)&lt;ABS(CK$2),Settings!$C$8="On"),CK123+CK$2/Parameters!$B$124,CK123)</f>
        <v>0</v>
      </c>
      <c r="CL124">
        <f ca="1">IF(AND($E124=1,ABS(CL123)&lt;ABS(CL$2),Settings!$C$8="On"),CL123+CL$2/Parameters!$B$124,CL123)</f>
        <v>0</v>
      </c>
      <c r="CM124">
        <f ca="1">IF(AND($E124=1,ABS(CM123)&lt;ABS(CM$2),Settings!$C$8="On"),CM123+CM$2/Parameters!$B$124,CM123)</f>
        <v>0</v>
      </c>
      <c r="CN124">
        <f ca="1">IF(AND($E124=1,ABS(CN123)&lt;ABS(CN$2),Settings!$C$8="On"),CN123+CN$2/Parameters!$B$124,CN123)</f>
        <v>0</v>
      </c>
      <c r="CO124">
        <f ca="1">IF(AND($E124=1,ABS(CO123)&lt;ABS(CO$2),Settings!$C$8="On"),CO123+CO$2/Parameters!$B$124,CO123)</f>
        <v>0</v>
      </c>
      <c r="CP124">
        <f ca="1">IF(AND($E124=1,ABS(CP123)&lt;ABS(CP$2),Settings!$C$8="On"),CP123+CP$2/Parameters!$B$124,CP123)</f>
        <v>0</v>
      </c>
      <c r="CQ124">
        <f ca="1">IF(AND($E124=1,ABS(CQ123)&lt;ABS(CQ$2),Settings!$C$8="On"),CQ123+CQ$2/Parameters!$B$124,CQ123)</f>
        <v>0</v>
      </c>
      <c r="CR124">
        <f ca="1">IF(AND($E124=1,ABS(CR123)&lt;ABS(CR$2),Settings!$C$8="On"),CR123+CR$2/Parameters!$B$124,CR123)</f>
        <v>0</v>
      </c>
      <c r="CS124">
        <f ca="1">IF(AND($E124=1,ABS(CS123)&lt;ABS(CS$2),Settings!$C$8="On"),CS123+CS$2/Parameters!$B$124,CS123)</f>
        <v>0</v>
      </c>
      <c r="CT124">
        <f ca="1">IF(AND($E124=1,ABS(CT123)&lt;ABS(CT$2),Settings!$C$8="On"),CT123+CT$2/Parameters!$B$124,CT123)</f>
        <v>0</v>
      </c>
      <c r="CU124">
        <f ca="1">IF(AND($E124=1,ABS(CU123)&lt;ABS(CU$2),Settings!$C$8="On"),CU123+CU$2/Parameters!$B$124,CU123)</f>
        <v>0</v>
      </c>
      <c r="CV124">
        <f ca="1">IF(AND($E124=1,ABS(CV123)&lt;ABS(CV$2),Settings!$C$8="On"),CV123+CV$2/Parameters!$B$124,CV123)</f>
        <v>0</v>
      </c>
      <c r="CW124">
        <f ca="1">IF(AND($E124=1,ABS(CW123)&lt;ABS(CW$2),Settings!$C$8="On"),CW123+CW$2/Parameters!$B$124,CW123)</f>
        <v>0</v>
      </c>
      <c r="CX124">
        <f ca="1">IF(AND($E124=1,ABS(CX123)&lt;ABS(CX$2),Settings!$C$8="On"),CX123+CX$2/Parameters!$B$124,CX123)</f>
        <v>0</v>
      </c>
      <c r="CY124">
        <f ca="1">IF(AND($E124=1,ABS(CY123)&lt;ABS(CY$2),Settings!$C$8="On"),CY123+CY$2/Parameters!$B$124,CY123)</f>
        <v>0</v>
      </c>
      <c r="CZ124">
        <f ca="1">IF(AND($E124=1,ABS(CZ123)&lt;ABS(CZ$2),Settings!$C$8="On"),CZ123+CZ$2/Parameters!$B$124,CZ123)</f>
        <v>0</v>
      </c>
      <c r="DA124">
        <f ca="1">IF(AND($E124=1,ABS(DA123)&lt;ABS(DA$2),Settings!$C$8="On"),DA123+DA$2/Parameters!$B$124,DA123)</f>
        <v>0</v>
      </c>
      <c r="DB124">
        <f ca="1">IF(AND($E124=1,ABS(DB123)&lt;ABS(DB$2),Settings!$C$8="On"),DB123+DB$2/Parameters!$B$124,DB123)</f>
        <v>0</v>
      </c>
      <c r="DC124">
        <f ca="1">IF(AND($E124=1,ABS(DC123)&lt;ABS(DC$2),Settings!$C$8="On"),DC123+DC$2/Parameters!$B$124,DC123)</f>
        <v>0</v>
      </c>
      <c r="DD124">
        <f ca="1">IF(AND($E124=1,ABS(DD123)&lt;ABS(DD$2),Settings!$C$8="On"),DD123+DD$2/Parameters!$B$124,DD123)</f>
        <v>0</v>
      </c>
      <c r="DE124">
        <f ca="1">IF(AND($E124=1,ABS(DE123)&lt;ABS(DE$2),Settings!$C$8="On"),DE123+DE$2/Parameters!$B$124,DE123)</f>
        <v>0</v>
      </c>
      <c r="DF124">
        <f ca="1">IF(AND($E124=1,ABS(DF123)&lt;ABS(DF$2),Settings!$C$8="On"),DF123+DF$2/Parameters!$B$124,DF123)</f>
        <v>0</v>
      </c>
      <c r="DG124">
        <f ca="1">IF(AND($E124=1,ABS(DG123)&lt;ABS(DG$2),Settings!$C$8="On"),DG123+DG$2/Parameters!$B$124,DG123)</f>
        <v>0</v>
      </c>
      <c r="DH124">
        <f ca="1">IF(AND($E124=1,ABS(DH123)&lt;ABS(DH$2),Settings!$C$8="On"),DH123+DH$2/Parameters!$B$124,DH123)</f>
        <v>0</v>
      </c>
      <c r="DI124">
        <f ca="1">IF(AND($E124=1,ABS(DI123)&lt;ABS(DI$2),Settings!$C$8="On"),DI123+DI$2/Parameters!$B$124,DI123)</f>
        <v>0</v>
      </c>
      <c r="DJ124">
        <f ca="1">IF(AND($E124=1,ABS(DJ123)&lt;ABS(DJ$2),Settings!$C$8="On"),DJ123+DJ$2/Parameters!$B$124,DJ123)</f>
        <v>0</v>
      </c>
      <c r="DK124">
        <f ca="1">IF(AND($E124=1,ABS(DK123)&lt;ABS(DK$2),Settings!$C$8="On"),DK123+DK$2/Parameters!$B$124,DK123)</f>
        <v>0</v>
      </c>
      <c r="DL124">
        <f ca="1">IF(AND($E124=1,ABS(DL123)&lt;ABS(DL$2),Settings!$C$8="On"),DL123+DL$2/Parameters!$B$124,DL123)</f>
        <v>0</v>
      </c>
      <c r="DM124">
        <f ca="1">IF(AND($E124=1,ABS(DM123)&lt;ABS(DM$2),Settings!$C$8="On"),DM123+DM$2/Parameters!$B$124,DM123)</f>
        <v>0</v>
      </c>
      <c r="DN124">
        <f ca="1">IF(AND($E124=1,ABS(DN123)&lt;ABS(DN$2),Settings!$C$8="On"),DN123+DN$2/Parameters!$B$124,DN123)</f>
        <v>0</v>
      </c>
      <c r="DO124">
        <f ca="1">IF(AND($E124=1,ABS(DO123)&lt;ABS(DO$2),Settings!$C$8="On"),DO123+DO$2/Parameters!$B$124,DO123)</f>
        <v>0</v>
      </c>
      <c r="DP124">
        <f ca="1">IF(AND($E124=1,ABS(DP123)&lt;ABS(DP$2),Settings!$C$8="On"),DP123+DP$2/Parameters!$B$124,DP123)</f>
        <v>0</v>
      </c>
      <c r="DQ124">
        <f ca="1">IF(AND($E124=1,ABS(DQ123)&lt;ABS(DQ$2),Settings!$C$8="On"),DQ123+DQ$2/Parameters!$B$124,DQ123)</f>
        <v>0</v>
      </c>
      <c r="DR124">
        <f ca="1">IF(AND($E124=1,ABS(DR123)&lt;ABS(DR$2),Settings!$C$8="On"),DR123+DR$2/Parameters!$B$124,DR123)</f>
        <v>0</v>
      </c>
      <c r="DS124">
        <f ca="1">IF(AND($E124=1,ABS(DS123)&lt;ABS(DS$2),Settings!$C$8="On"),DS123+DS$2/Parameters!$B$124,DS123)</f>
        <v>0</v>
      </c>
      <c r="DT124">
        <f ca="1">IF(AND($E124=1,ABS(DT123)&lt;ABS(DT$2),Settings!$C$8="On"),DT123+DT$2/Parameters!$B$124,DT123)</f>
        <v>0</v>
      </c>
      <c r="DU124">
        <f ca="1">IF(AND($E124=1,ABS(DU123)&lt;ABS(DU$2),Settings!$C$8="On"),DU123+DU$2/Parameters!$B$124,DU123)</f>
        <v>0</v>
      </c>
      <c r="DV124">
        <f ca="1">IF(AND($E124=1,ABS(DV123)&lt;ABS(DV$2),Settings!$C$8="On"),DV123+DV$2/Parameters!$B$124,DV123)</f>
        <v>0</v>
      </c>
      <c r="DW124">
        <f ca="1">IF(AND($E124=1,ABS(DW123)&lt;ABS(DW$2),Settings!$C$8="On"),DW123+DW$2/Parameters!$B$124,DW123)</f>
        <v>0</v>
      </c>
      <c r="DX124">
        <f ca="1">IF(AND($E124=1,ABS(DX123)&lt;ABS(DX$2),Settings!$C$8="On"),DX123+DX$2/Parameters!$B$124,DX123)</f>
        <v>0</v>
      </c>
      <c r="DY124">
        <f ca="1">IF(AND($E124=1,ABS(DY123)&lt;ABS(DY$2),Settings!$C$8="On"),DY123+DY$2/Parameters!$B$124,DY123)</f>
        <v>0</v>
      </c>
      <c r="DZ124">
        <f ca="1">IF(AND($E124=1,ABS(DZ123)&lt;ABS(DZ$2),Settings!$C$8="On"),DZ123+DZ$2/Parameters!$B$124,DZ123)</f>
        <v>0</v>
      </c>
      <c r="EA124">
        <f ca="1">IF(AND($E124=1,ABS(EA123)&lt;ABS(EA$2),Settings!$C$8="On"),EA123+EA$2/Parameters!$B$124,EA123)</f>
        <v>0</v>
      </c>
      <c r="EB124">
        <f ca="1">IF(AND($E124=1,ABS(EB123)&lt;ABS(EB$2),Settings!$C$8="On"),EB123+EB$2/Parameters!$B$124,EB123)</f>
        <v>0</v>
      </c>
      <c r="EC124">
        <f ca="1">IF(AND($E124=1,ABS(EC123)&lt;ABS(EC$2),Settings!$C$8="On"),EC123+EC$2/Parameters!$B$124,EC123)</f>
        <v>0</v>
      </c>
      <c r="ED124">
        <f ca="1">IF(AND($E124=1,ABS(ED123)&lt;ABS(ED$2),Settings!$C$8="On"),ED123+ED$2/Parameters!$B$124,ED123)</f>
        <v>0</v>
      </c>
      <c r="EE124">
        <f ca="1">IF(AND($E124=1,ABS(EE123)&lt;ABS(EE$2),Settings!$C$8="On"),EE123+EE$2/Parameters!$B$124,EE123)</f>
        <v>0</v>
      </c>
      <c r="EF124">
        <f ca="1">IF(AND($E124=1,ABS(EF123)&lt;ABS(EF$2),Settings!$C$8="On"),EF123+EF$2/Parameters!$B$124,EF123)</f>
        <v>0</v>
      </c>
      <c r="EG124">
        <f ca="1">IF(AND($E124=1,ABS(EG123)&lt;ABS(EG$2),Settings!$C$8="On"),EG123+EG$2/Parameters!$B$124,EG123)</f>
        <v>0</v>
      </c>
      <c r="EH124">
        <f ca="1">IF(AND($E124=1,ABS(EH123)&lt;ABS(EH$2),Settings!$C$8="On"),EH123+EH$2/Parameters!$B$124,EH123)</f>
        <v>0</v>
      </c>
      <c r="EI124">
        <f ca="1">IF(AND($E124=1,ABS(EI123)&lt;ABS(EI$2),Settings!$C$8="On"),EI123+EI$2/Parameters!$B$124,EI123)</f>
        <v>0</v>
      </c>
      <c r="EJ124">
        <f ca="1">IF(AND($E124=1,ABS(EJ123)&lt;ABS(EJ$2),Settings!$C$8="On"),EJ123+EJ$2/Parameters!$B$124,EJ123)</f>
        <v>0</v>
      </c>
      <c r="EK124">
        <f ca="1">IF(AND($E124=1,ABS(EK123)&lt;ABS(EK$2),Settings!$C$8="On"),EK123+EK$2/Parameters!$B$124,EK123)</f>
        <v>0</v>
      </c>
      <c r="EL124">
        <f ca="1">IF(AND($E124=1,ABS(EL123)&lt;ABS(EL$2),Settings!$C$8="On"),EL123+EL$2/Parameters!$B$124,EL123)</f>
        <v>0</v>
      </c>
      <c r="EM124">
        <f ca="1">IF(AND($E124=1,ABS(EM123)&lt;ABS(EM$2),Settings!$C$8="On"),EM123+EM$2/Parameters!$B$124,EM123)</f>
        <v>0</v>
      </c>
      <c r="EN124">
        <f ca="1">IF(AND($E124=1,ABS(EN123)&lt;ABS(EN$2),Settings!$C$8="On"),EN123+EN$2/Parameters!$B$124,EN123)</f>
        <v>0</v>
      </c>
      <c r="EO124">
        <f ca="1">IF(AND($E124=1,ABS(EO123)&lt;ABS(EO$2),Settings!$C$8="On"),EO123+EO$2/Parameters!$B$124,EO123)</f>
        <v>0</v>
      </c>
      <c r="EP124">
        <f ca="1">IF(AND($E124=1,ABS(EP123)&lt;ABS(EP$2),Settings!$C$8="On"),EP123+EP$2/Parameters!$B$124,EP123)</f>
        <v>0</v>
      </c>
      <c r="EQ124">
        <f ca="1">IF(AND($E124=1,ABS(EQ123)&lt;ABS(EQ$2),Settings!$C$8="On"),EQ123+EQ$2/Parameters!$B$124,EQ123)</f>
        <v>0</v>
      </c>
      <c r="ER124">
        <f ca="1">IF(AND($E124=1,ABS(ER123)&lt;ABS(ER$2),Settings!$C$8="On"),ER123+ER$2/Parameters!$B$124,ER123)</f>
        <v>0</v>
      </c>
      <c r="ES124">
        <f ca="1">IF(AND($E124=1,ABS(ES123)&lt;ABS(ES$2),Settings!$C$8="On"),ES123+ES$2/Parameters!$B$124,ES123)</f>
        <v>0</v>
      </c>
      <c r="ET124">
        <f ca="1">IF(AND($E124=1,ABS(ET123)&lt;ABS(ET$2),Settings!$C$8="On"),ET123+ET$2/Parameters!$B$124,ET123)</f>
        <v>0</v>
      </c>
      <c r="EU124">
        <f ca="1">IF(AND($E124=1,ABS(EU123)&lt;ABS(EU$2),Settings!$C$8="On"),EU123+EU$2/Parameters!$B$124,EU123)</f>
        <v>0</v>
      </c>
      <c r="EV124">
        <f ca="1">IF(AND($E124=1,ABS(EV123)&lt;ABS(EV$2),Settings!$C$8="On"),EV123+EV$2/Parameters!$B$124,EV123)</f>
        <v>0</v>
      </c>
      <c r="EW124">
        <f ca="1">IF(AND($E124=1,ABS(EW123)&lt;ABS(EW$2),Settings!$C$8="On"),EW123+EW$2/Parameters!$B$124,EW123)</f>
        <v>0</v>
      </c>
      <c r="EX124">
        <f ca="1">IF(AND($E124=1,ABS(EX123)&lt;ABS(EX$2),Settings!$C$8="On"),EX123+EX$2/Parameters!$B$124,EX123)</f>
        <v>0</v>
      </c>
      <c r="EY124">
        <f ca="1">IF(AND($E124=1,ABS(EY123)&lt;ABS(EY$2),Settings!$C$8="On"),EY123+EY$2/Parameters!$B$124,EY123)</f>
        <v>0</v>
      </c>
      <c r="EZ124">
        <f ca="1">IF(AND($E124=1,ABS(EZ123)&lt;ABS(EZ$2),Settings!$C$8="On"),EZ123+EZ$2/Parameters!$B$124,EZ123)</f>
        <v>0</v>
      </c>
      <c r="FA124">
        <f ca="1">IF(AND($E124=1,ABS(FA123)&lt;ABS(FA$2),Settings!$C$8="On"),FA123+FA$2/Parameters!$B$124,FA123)</f>
        <v>0</v>
      </c>
      <c r="FB124">
        <f ca="1">IF(AND($E124=1,ABS(FB123)&lt;ABS(FB$2),Settings!$C$8="On"),FB123+FB$2/Parameters!$B$124,FB123)</f>
        <v>0</v>
      </c>
      <c r="FC124">
        <f ca="1">IF(AND($E124=1,ABS(FC123)&lt;ABS(FC$2),Settings!$C$8="On"),FC123+FC$2/Parameters!$B$124,FC123)</f>
        <v>0</v>
      </c>
      <c r="FD124">
        <f ca="1">IF(AND($E124=1,ABS(FD123)&lt;ABS(FD$2),Settings!$C$8="On"),FD123+FD$2/Parameters!$B$124,FD123)</f>
        <v>0</v>
      </c>
      <c r="FE124">
        <f ca="1">IF(AND($E124=1,ABS(FE123)&lt;ABS(FE$2),Settings!$C$8="On"),FE123+FE$2/Parameters!$B$124,FE123)</f>
        <v>0</v>
      </c>
      <c r="FF124">
        <f ca="1">IF(AND($E124=1,ABS(FF123)&lt;ABS(FF$2),Settings!$C$8="On"),FF123+FF$2/Parameters!$B$124,FF123)</f>
        <v>0</v>
      </c>
      <c r="FG124">
        <f ca="1">IF(AND($E124=1,ABS(FG123)&lt;ABS(FG$2),Settings!$C$8="On"),FG123+FG$2/Parameters!$B$124,FG123)</f>
        <v>0</v>
      </c>
      <c r="FH124">
        <f ca="1">IF(AND($E124=1,ABS(FH123)&lt;ABS(FH$2),Settings!$C$8="On"),FH123+FH$2/Parameters!$B$124,FH123)</f>
        <v>0</v>
      </c>
      <c r="FI124">
        <f ca="1">IF(AND($E124=1,ABS(FI123)&lt;ABS(FI$2),Settings!$C$8="On"),FI123+FI$2/Parameters!$B$124,FI123)</f>
        <v>0</v>
      </c>
      <c r="FJ124">
        <f ca="1">IF(AND($E124=1,ABS(FJ123)&lt;ABS(FJ$2),Settings!$C$8="On"),FJ123+FJ$2/Parameters!$B$124,FJ123)</f>
        <v>0</v>
      </c>
      <c r="FK124">
        <f ca="1">IF(AND($E124=1,ABS(FK123)&lt;ABS(FK$2),Settings!$C$8="On"),FK123+FK$2/Parameters!$B$124,FK123)</f>
        <v>0</v>
      </c>
      <c r="FL124">
        <f ca="1">IF(AND($E124=1,ABS(FL123)&lt;ABS(FL$2),Settings!$C$8="On"),FL123+FL$2/Parameters!$B$124,FL123)</f>
        <v>0</v>
      </c>
      <c r="FM124">
        <f ca="1">IF(AND($E124=1,ABS(FM123)&lt;ABS(FM$2),Settings!$C$8="On"),FM123+FM$2/Parameters!$B$124,FM123)</f>
        <v>0</v>
      </c>
      <c r="FN124">
        <f ca="1">IF(AND($E124=1,ABS(FN123)&lt;ABS(FN$2),Settings!$C$8="On"),FN123+FN$2/Parameters!$B$124,FN123)</f>
        <v>0</v>
      </c>
      <c r="FO124">
        <f ca="1">IF(AND($E124=1,ABS(FO123)&lt;ABS(FO$2),Settings!$C$8="On"),FO123+FO$2/Parameters!$B$124,FO123)</f>
        <v>0</v>
      </c>
      <c r="FP124">
        <f ca="1">IF(AND($E124=1,ABS(FP123)&lt;ABS(FP$2),Settings!$C$8="On"),FP123+FP$2/Parameters!$B$124,FP123)</f>
        <v>0</v>
      </c>
      <c r="FQ124">
        <f ca="1">IF(AND($E124=1,ABS(FQ123)&lt;ABS(FQ$2),Settings!$C$8="On"),FQ123+FQ$2/Parameters!$B$124,FQ123)</f>
        <v>0</v>
      </c>
      <c r="FR124">
        <f ca="1">IF(AND($E124=1,ABS(FR123)&lt;ABS(FR$2),Settings!$C$8="On"),FR123+FR$2/Parameters!$B$124,FR123)</f>
        <v>0</v>
      </c>
      <c r="FS124">
        <f ca="1">IF(AND($E124=1,ABS(FS123)&lt;ABS(FS$2),Settings!$C$8="On"),FS123+FS$2/Parameters!$B$124,FS123)</f>
        <v>0</v>
      </c>
      <c r="FT124">
        <f ca="1">IF(AND($E124=1,ABS(FT123)&lt;ABS(FT$2),Settings!$C$8="On"),FT123+FT$2/Parameters!$B$124,FT123)</f>
        <v>0</v>
      </c>
      <c r="FU124">
        <f ca="1">IF(AND($E124=1,ABS(FU123)&lt;ABS(FU$2),Settings!$C$8="On"),FU123+FU$2/Parameters!$B$124,FU123)</f>
        <v>0</v>
      </c>
      <c r="FV124">
        <f ca="1">IF(AND($E124=1,ABS(FV123)&lt;ABS(FV$2),Settings!$C$8="On"),FV123+FV$2/Parameters!$B$124,FV123)</f>
        <v>0</v>
      </c>
      <c r="FW124">
        <f ca="1">IF(AND($E124=1,ABS(FW123)&lt;ABS(FW$2),Settings!$C$8="On"),FW123+FW$2/Parameters!$B$124,FW123)</f>
        <v>0</v>
      </c>
      <c r="FX124">
        <f ca="1">IF(AND($E124=1,ABS(FX123)&lt;ABS(FX$2),Settings!$C$8="On"),FX123+FX$2/Parameters!$B$124,FX123)</f>
        <v>0</v>
      </c>
      <c r="FY124">
        <f ca="1">IF(AND($E124=1,ABS(FY123)&lt;ABS(FY$2),Settings!$C$8="On"),FY123+FY$2/Parameters!$B$124,FY123)</f>
        <v>0</v>
      </c>
      <c r="FZ124">
        <f ca="1">IF(AND($E124=1,ABS(FZ123)&lt;ABS(FZ$2),Settings!$C$8="On"),FZ123+FZ$2/Parameters!$B$124,FZ123)</f>
        <v>0</v>
      </c>
      <c r="GA124">
        <f ca="1">IF(AND($E124=1,ABS(GA123)&lt;ABS(GA$2),Settings!$C$8="On"),GA123+GA$2/Parameters!$B$124,GA123)</f>
        <v>0</v>
      </c>
      <c r="GB124">
        <f ca="1">IF(AND($E124=1,ABS(GB123)&lt;ABS(GB$2),Settings!$C$8="On"),GB123+GB$2/Parameters!$B$124,GB123)</f>
        <v>0</v>
      </c>
      <c r="GC124">
        <f ca="1">IF(AND($E124=1,ABS(GC123)&lt;ABS(GC$2),Settings!$C$8="On"),GC123+GC$2/Parameters!$B$124,GC123)</f>
        <v>0</v>
      </c>
      <c r="GD124">
        <f ca="1">IF(AND($E124=1,ABS(GD123)&lt;ABS(GD$2),Settings!$C$8="On"),GD123+GD$2/Parameters!$B$124,GD123)</f>
        <v>0</v>
      </c>
      <c r="GE124">
        <f ca="1">IF(AND($E124=1,ABS(GE123)&lt;ABS(GE$2),Settings!$C$8="On"),GE123+GE$2/Parameters!$B$124,GE123)</f>
        <v>0</v>
      </c>
      <c r="GF124">
        <f ca="1">IF(AND($E124=1,ABS(GF123)&lt;ABS(GF$2),Settings!$C$8="On"),GF123+GF$2/Parameters!$B$124,GF123)</f>
        <v>0</v>
      </c>
      <c r="GG124">
        <f ca="1">IF(AND($E124=1,ABS(GG123)&lt;ABS(GG$2),Settings!$C$8="On"),GG123+GG$2/Parameters!$B$124,GG123)</f>
        <v>0</v>
      </c>
      <c r="GH124">
        <f ca="1">IF(AND($E124=1,ABS(GH123)&lt;ABS(GH$2),Settings!$C$8="On"),GH123+GH$2/Parameters!$B$124,GH123)</f>
        <v>0</v>
      </c>
      <c r="GI124">
        <f ca="1">IF(AND($E124=1,ABS(GI123)&lt;ABS(GI$2),Settings!$C$8="On"),GI123+GI$2/Parameters!$B$124,GI123)</f>
        <v>0</v>
      </c>
      <c r="GJ124">
        <f ca="1">IF(AND($E124=1,ABS(GJ123)&lt;ABS(GJ$2),Settings!$C$8="On"),GJ123+GJ$2/Parameters!$B$124,GJ123)</f>
        <v>0</v>
      </c>
      <c r="GK124">
        <f ca="1">IF(AND($E124=1,ABS(GK123)&lt;ABS(GK$2),Settings!$C$8="On"),GK123+GK$2/Parameters!$B$124,GK123)</f>
        <v>0</v>
      </c>
      <c r="GL124">
        <f ca="1">IF(AND($E124=1,ABS(GL123)&lt;ABS(GL$2),Settings!$C$8="On"),GL123+GL$2/Parameters!$B$124,GL123)</f>
        <v>0</v>
      </c>
      <c r="GM124">
        <f ca="1">IF(AND($E124=1,ABS(GM123)&lt;ABS(GM$2),Settings!$C$8="On"),GM123+GM$2/Parameters!$B$124,GM123)</f>
        <v>0</v>
      </c>
      <c r="GN124">
        <f ca="1">IF(AND($E124=1,ABS(GN123)&lt;ABS(GN$2),Settings!$C$8="On"),GN123+GN$2/Parameters!$B$124,GN123)</f>
        <v>0</v>
      </c>
      <c r="GO124">
        <f ca="1">IF(AND($E124=1,ABS(GO123)&lt;ABS(GO$2),Settings!$C$8="On"),GO123+GO$2/Parameters!$B$124,GO123)</f>
        <v>0</v>
      </c>
      <c r="GP124">
        <f ca="1">IF(AND($E124=1,ABS(GP123)&lt;ABS(GP$2),Settings!$C$8="On"),GP123+GP$2/Parameters!$B$124,GP123)</f>
        <v>0</v>
      </c>
      <c r="GQ124">
        <f ca="1">IF(AND($E124=1,ABS(GQ123)&lt;ABS(GQ$2),Settings!$C$8="On"),GQ123+GQ$2/Parameters!$B$124,GQ123)</f>
        <v>0</v>
      </c>
    </row>
    <row r="125" spans="1:199" x14ac:dyDescent="0.25">
      <c r="A125">
        <v>2132</v>
      </c>
      <c r="B125">
        <f ca="1">Temperatures!G124</f>
        <v>2.8187861789023456</v>
      </c>
      <c r="C125" s="5">
        <f ca="1">MIN((1-EXP(-INDEX(Parameters!A$122:E$123,2,MATCH(Settings!$L$3,Parameters!$A$122:$E$122,0))*B125))*Interactions!G124, 1)</f>
        <v>0.77920396550259274</v>
      </c>
      <c r="D125" s="7">
        <f ca="1">IF(Settings!C$15 = "Yes", _xll.RiskBinomial(1,C125), 1 * (2010 + LN(0.5) / LN(MIN(1 - C125, 0.999)) &lt; A125))</f>
        <v>1</v>
      </c>
      <c r="E125">
        <f t="shared" ca="1" si="1"/>
        <v>1</v>
      </c>
      <c r="F125">
        <f ca="1">IF(AND($E125=1,ABS(F124)&lt;ABS(F$2),Settings!$C$8="On"),F124+F$2/Parameters!$B$124,F124)</f>
        <v>0</v>
      </c>
      <c r="G125">
        <f ca="1">IF(AND($E125=1,ABS(G124)&lt;ABS(G$2),Settings!$C$8="On"),G124+G$2/Parameters!$B$124,G124)</f>
        <v>0</v>
      </c>
      <c r="H125">
        <f ca="1">IF(AND($E125=1,ABS(H124)&lt;ABS(H$2),Settings!$C$8="On"),H124+H$2/Parameters!$B$124,H124)</f>
        <v>0</v>
      </c>
      <c r="I125">
        <f ca="1">IF(AND($E125=1,ABS(I124)&lt;ABS(I$2),Settings!$C$8="On"),I124+I$2/Parameters!$B$124,I124)</f>
        <v>0</v>
      </c>
      <c r="J125">
        <f ca="1">IF(AND($E125=1,ABS(J124)&lt;ABS(J$2),Settings!$C$8="On"),J124+J$2/Parameters!$B$124,J124)</f>
        <v>0</v>
      </c>
      <c r="K125">
        <f ca="1">IF(AND($E125=1,ABS(K124)&lt;ABS(K$2),Settings!$C$8="On"),K124+K$2/Parameters!$B$124,K124)</f>
        <v>0</v>
      </c>
      <c r="L125">
        <f ca="1">IF(AND($E125=1,ABS(L124)&lt;ABS(L$2),Settings!$C$8="On"),L124+L$2/Parameters!$B$124,L124)</f>
        <v>0</v>
      </c>
      <c r="M125">
        <f ca="1">IF(AND($E125=1,ABS(M124)&lt;ABS(M$2),Settings!$C$8="On"),M124+M$2/Parameters!$B$124,M124)</f>
        <v>0</v>
      </c>
      <c r="N125">
        <f ca="1">IF(AND($E125=1,ABS(N124)&lt;ABS(N$2),Settings!$C$8="On"),N124+N$2/Parameters!$B$124,N124)</f>
        <v>0</v>
      </c>
      <c r="O125">
        <f ca="1">IF(AND($E125=1,ABS(O124)&lt;ABS(O$2),Settings!$C$8="On"),O124+O$2/Parameters!$B$124,O124)</f>
        <v>0</v>
      </c>
      <c r="P125">
        <f ca="1">IF(AND($E125=1,ABS(P124)&lt;ABS(P$2),Settings!$C$8="On"),P124+P$2/Parameters!$B$124,P124)</f>
        <v>0</v>
      </c>
      <c r="Q125">
        <f ca="1">IF(AND($E125=1,ABS(Q124)&lt;ABS(Q$2),Settings!$C$8="On"),Q124+Q$2/Parameters!$B$124,Q124)</f>
        <v>0</v>
      </c>
      <c r="R125">
        <f ca="1">IF(AND($E125=1,ABS(R124)&lt;ABS(R$2),Settings!$C$8="On"),R124+R$2/Parameters!$B$124,R124)</f>
        <v>0</v>
      </c>
      <c r="S125">
        <f ca="1">IF(AND($E125=1,ABS(S124)&lt;ABS(S$2),Settings!$C$8="On"),S124+S$2/Parameters!$B$124,S124)</f>
        <v>0</v>
      </c>
      <c r="T125">
        <f ca="1">IF(AND($E125=1,ABS(T124)&lt;ABS(T$2),Settings!$C$8="On"),T124+T$2/Parameters!$B$124,T124)</f>
        <v>0</v>
      </c>
      <c r="U125">
        <f ca="1">IF(AND($E125=1,ABS(U124)&lt;ABS(U$2),Settings!$C$8="On"),U124+U$2/Parameters!$B$124,U124)</f>
        <v>0</v>
      </c>
      <c r="V125">
        <f ca="1">IF(AND($E125=1,ABS(V124)&lt;ABS(V$2),Settings!$C$8="On"),V124+V$2/Parameters!$B$124,V124)</f>
        <v>0</v>
      </c>
      <c r="W125">
        <f ca="1">IF(AND($E125=1,ABS(W124)&lt;ABS(W$2),Settings!$C$8="On"),W124+W$2/Parameters!$B$124,W124)</f>
        <v>0</v>
      </c>
      <c r="X125">
        <f ca="1">IF(AND($E125=1,ABS(X124)&lt;ABS(X$2),Settings!$C$8="On"),X124+X$2/Parameters!$B$124,X124)</f>
        <v>0</v>
      </c>
      <c r="Y125">
        <f ca="1">IF(AND($E125=1,ABS(Y124)&lt;ABS(Y$2),Settings!$C$8="On"),Y124+Y$2/Parameters!$B$124,Y124)</f>
        <v>0</v>
      </c>
      <c r="Z125">
        <f ca="1">IF(AND($E125=1,ABS(Z124)&lt;ABS(Z$2),Settings!$C$8="On"),Z124+Z$2/Parameters!$B$124,Z124)</f>
        <v>0</v>
      </c>
      <c r="AA125">
        <f ca="1">IF(AND($E125=1,ABS(AA124)&lt;ABS(AA$2),Settings!$C$8="On"),AA124+AA$2/Parameters!$B$124,AA124)</f>
        <v>0</v>
      </c>
      <c r="AB125">
        <f ca="1">IF(AND($E125=1,ABS(AB124)&lt;ABS(AB$2),Settings!$C$8="On"),AB124+AB$2/Parameters!$B$124,AB124)</f>
        <v>0</v>
      </c>
      <c r="AC125">
        <f ca="1">IF(AND($E125=1,ABS(AC124)&lt;ABS(AC$2),Settings!$C$8="On"),AC124+AC$2/Parameters!$B$124,AC124)</f>
        <v>0</v>
      </c>
      <c r="AD125">
        <f ca="1">IF(AND($E125=1,ABS(AD124)&lt;ABS(AD$2),Settings!$C$8="On"),AD124+AD$2/Parameters!$B$124,AD124)</f>
        <v>0</v>
      </c>
      <c r="AE125">
        <f ca="1">IF(AND($E125=1,ABS(AE124)&lt;ABS(AE$2),Settings!$C$8="On"),AE124+AE$2/Parameters!$B$124,AE124)</f>
        <v>0</v>
      </c>
      <c r="AF125">
        <f ca="1">IF(AND($E125=1,ABS(AF124)&lt;ABS(AF$2),Settings!$C$8="On"),AF124+AF$2/Parameters!$B$124,AF124)</f>
        <v>0</v>
      </c>
      <c r="AG125">
        <f ca="1">IF(AND($E125=1,ABS(AG124)&lt;ABS(AG$2),Settings!$C$8="On"),AG124+AG$2/Parameters!$B$124,AG124)</f>
        <v>0</v>
      </c>
      <c r="AH125">
        <f ca="1">IF(AND($E125=1,ABS(AH124)&lt;ABS(AH$2),Settings!$C$8="On"),AH124+AH$2/Parameters!$B$124,AH124)</f>
        <v>0</v>
      </c>
      <c r="AI125">
        <f ca="1">IF(AND($E125=1,ABS(AI124)&lt;ABS(AI$2),Settings!$C$8="On"),AI124+AI$2/Parameters!$B$124,AI124)</f>
        <v>0</v>
      </c>
      <c r="AJ125">
        <f ca="1">IF(AND($E125=1,ABS(AJ124)&lt;ABS(AJ$2),Settings!$C$8="On"),AJ124+AJ$2/Parameters!$B$124,AJ124)</f>
        <v>0</v>
      </c>
      <c r="AK125">
        <f ca="1">IF(AND($E125=1,ABS(AK124)&lt;ABS(AK$2),Settings!$C$8="On"),AK124+AK$2/Parameters!$B$124,AK124)</f>
        <v>0</v>
      </c>
      <c r="AL125">
        <f ca="1">IF(AND($E125=1,ABS(AL124)&lt;ABS(AL$2),Settings!$C$8="On"),AL124+AL$2/Parameters!$B$124,AL124)</f>
        <v>0</v>
      </c>
      <c r="AM125">
        <f ca="1">IF(AND($E125=1,ABS(AM124)&lt;ABS(AM$2),Settings!$C$8="On"),AM124+AM$2/Parameters!$B$124,AM124)</f>
        <v>0</v>
      </c>
      <c r="AN125">
        <f ca="1">IF(AND($E125=1,ABS(AN124)&lt;ABS(AN$2),Settings!$C$8="On"),AN124+AN$2/Parameters!$B$124,AN124)</f>
        <v>0</v>
      </c>
      <c r="AO125">
        <f ca="1">IF(AND($E125=1,ABS(AO124)&lt;ABS(AO$2),Settings!$C$8="On"),AO124+AO$2/Parameters!$B$124,AO124)</f>
        <v>0</v>
      </c>
      <c r="AP125">
        <f ca="1">IF(AND($E125=1,ABS(AP124)&lt;ABS(AP$2),Settings!$C$8="On"),AP124+AP$2/Parameters!$B$124,AP124)</f>
        <v>0</v>
      </c>
      <c r="AQ125">
        <f ca="1">IF(AND($E125=1,ABS(AQ124)&lt;ABS(AQ$2),Settings!$C$8="On"),AQ124+AQ$2/Parameters!$B$124,AQ124)</f>
        <v>0</v>
      </c>
      <c r="AR125">
        <f ca="1">IF(AND($E125=1,ABS(AR124)&lt;ABS(AR$2),Settings!$C$8="On"),AR124+AR$2/Parameters!$B$124,AR124)</f>
        <v>0</v>
      </c>
      <c r="AS125">
        <f ca="1">IF(AND($E125=1,ABS(AS124)&lt;ABS(AS$2),Settings!$C$8="On"),AS124+AS$2/Parameters!$B$124,AS124)</f>
        <v>0</v>
      </c>
      <c r="AT125">
        <f ca="1">IF(AND($E125=1,ABS(AT124)&lt;ABS(AT$2),Settings!$C$8="On"),AT124+AT$2/Parameters!$B$124,AT124)</f>
        <v>0</v>
      </c>
      <c r="AU125">
        <f ca="1">IF(AND($E125=1,ABS(AU124)&lt;ABS(AU$2),Settings!$C$8="On"),AU124+AU$2/Parameters!$B$124,AU124)</f>
        <v>0</v>
      </c>
      <c r="AV125">
        <f ca="1">IF(AND($E125=1,ABS(AV124)&lt;ABS(AV$2),Settings!$C$8="On"),AV124+AV$2/Parameters!$B$124,AV124)</f>
        <v>0</v>
      </c>
      <c r="AW125">
        <f ca="1">IF(AND($E125=1,ABS(AW124)&lt;ABS(AW$2),Settings!$C$8="On"),AW124+AW$2/Parameters!$B$124,AW124)</f>
        <v>0</v>
      </c>
      <c r="AX125">
        <f ca="1">IF(AND($E125=1,ABS(AX124)&lt;ABS(AX$2),Settings!$C$8="On"),AX124+AX$2/Parameters!$B$124,AX124)</f>
        <v>0</v>
      </c>
      <c r="AY125">
        <f ca="1">IF(AND($E125=1,ABS(AY124)&lt;ABS(AY$2),Settings!$C$8="On"),AY124+AY$2/Parameters!$B$124,AY124)</f>
        <v>0</v>
      </c>
      <c r="AZ125">
        <f ca="1">IF(AND($E125=1,ABS(AZ124)&lt;ABS(AZ$2),Settings!$C$8="On"),AZ124+AZ$2/Parameters!$B$124,AZ124)</f>
        <v>0</v>
      </c>
      <c r="BA125">
        <f ca="1">IF(AND($E125=1,ABS(BA124)&lt;ABS(BA$2),Settings!$C$8="On"),BA124+BA$2/Parameters!$B$124,BA124)</f>
        <v>0</v>
      </c>
      <c r="BB125">
        <f ca="1">IF(AND($E125=1,ABS(BB124)&lt;ABS(BB$2),Settings!$C$8="On"),BB124+BB$2/Parameters!$B$124,BB124)</f>
        <v>0</v>
      </c>
      <c r="BC125">
        <f ca="1">IF(AND($E125=1,ABS(BC124)&lt;ABS(BC$2),Settings!$C$8="On"),BC124+BC$2/Parameters!$B$124,BC124)</f>
        <v>0</v>
      </c>
      <c r="BD125">
        <f ca="1">IF(AND($E125=1,ABS(BD124)&lt;ABS(BD$2),Settings!$C$8="On"),BD124+BD$2/Parameters!$B$124,BD124)</f>
        <v>0</v>
      </c>
      <c r="BE125">
        <f ca="1">IF(AND($E125=1,ABS(BE124)&lt;ABS(BE$2),Settings!$C$8="On"),BE124+BE$2/Parameters!$B$124,BE124)</f>
        <v>0</v>
      </c>
      <c r="BF125">
        <f ca="1">IF(AND($E125=1,ABS(BF124)&lt;ABS(BF$2),Settings!$C$8="On"),BF124+BF$2/Parameters!$B$124,BF124)</f>
        <v>0</v>
      </c>
      <c r="BG125">
        <f ca="1">IF(AND($E125=1,ABS(BG124)&lt;ABS(BG$2),Settings!$C$8="On"),BG124+BG$2/Parameters!$B$124,BG124)</f>
        <v>0</v>
      </c>
      <c r="BH125">
        <f ca="1">IF(AND($E125=1,ABS(BH124)&lt;ABS(BH$2),Settings!$C$8="On"),BH124+BH$2/Parameters!$B$124,BH124)</f>
        <v>0</v>
      </c>
      <c r="BI125">
        <f ca="1">IF(AND($E125=1,ABS(BI124)&lt;ABS(BI$2),Settings!$C$8="On"),BI124+BI$2/Parameters!$B$124,BI124)</f>
        <v>0</v>
      </c>
      <c r="BJ125">
        <f ca="1">IF(AND($E125=1,ABS(BJ124)&lt;ABS(BJ$2),Settings!$C$8="On"),BJ124+BJ$2/Parameters!$B$124,BJ124)</f>
        <v>0</v>
      </c>
      <c r="BK125">
        <f ca="1">IF(AND($E125=1,ABS(BK124)&lt;ABS(BK$2),Settings!$C$8="On"),BK124+BK$2/Parameters!$B$124,BK124)</f>
        <v>0</v>
      </c>
      <c r="BL125">
        <f ca="1">IF(AND($E125=1,ABS(BL124)&lt;ABS(BL$2),Settings!$C$8="On"),BL124+BL$2/Parameters!$B$124,BL124)</f>
        <v>0</v>
      </c>
      <c r="BM125">
        <f ca="1">IF(AND($E125=1,ABS(BM124)&lt;ABS(BM$2),Settings!$C$8="On"),BM124+BM$2/Parameters!$B$124,BM124)</f>
        <v>0</v>
      </c>
      <c r="BN125">
        <f ca="1">IF(AND($E125=1,ABS(BN124)&lt;ABS(BN$2),Settings!$C$8="On"),BN124+BN$2/Parameters!$B$124,BN124)</f>
        <v>0</v>
      </c>
      <c r="BO125">
        <f ca="1">IF(AND($E125=1,ABS(BO124)&lt;ABS(BO$2),Settings!$C$8="On"),BO124+BO$2/Parameters!$B$124,BO124)</f>
        <v>0</v>
      </c>
      <c r="BP125">
        <f ca="1">IF(AND($E125=1,ABS(BP124)&lt;ABS(BP$2),Settings!$C$8="On"),BP124+BP$2/Parameters!$B$124,BP124)</f>
        <v>0</v>
      </c>
      <c r="BQ125">
        <f ca="1">IF(AND($E125=1,ABS(BQ124)&lt;ABS(BQ$2),Settings!$C$8="On"),BQ124+BQ$2/Parameters!$B$124,BQ124)</f>
        <v>0</v>
      </c>
      <c r="BR125">
        <f ca="1">IF(AND($E125=1,ABS(BR124)&lt;ABS(BR$2),Settings!$C$8="On"),BR124+BR$2/Parameters!$B$124,BR124)</f>
        <v>0</v>
      </c>
      <c r="BS125">
        <f ca="1">IF(AND($E125=1,ABS(BS124)&lt;ABS(BS$2),Settings!$C$8="On"),BS124+BS$2/Parameters!$B$124,BS124)</f>
        <v>0</v>
      </c>
      <c r="BT125">
        <f ca="1">IF(AND($E125=1,ABS(BT124)&lt;ABS(BT$2),Settings!$C$8="On"),BT124+BT$2/Parameters!$B$124,BT124)</f>
        <v>0</v>
      </c>
      <c r="BU125">
        <f ca="1">IF(AND($E125=1,ABS(BU124)&lt;ABS(BU$2),Settings!$C$8="On"),BU124+BU$2/Parameters!$B$124,BU124)</f>
        <v>0</v>
      </c>
      <c r="BV125">
        <f ca="1">IF(AND($E125=1,ABS(BV124)&lt;ABS(BV$2),Settings!$C$8="On"),BV124+BV$2/Parameters!$B$124,BV124)</f>
        <v>0</v>
      </c>
      <c r="BW125">
        <f ca="1">IF(AND($E125=1,ABS(BW124)&lt;ABS(BW$2),Settings!$C$8="On"),BW124+BW$2/Parameters!$B$124,BW124)</f>
        <v>0</v>
      </c>
      <c r="BX125">
        <f ca="1">IF(AND($E125=1,ABS(BX124)&lt;ABS(BX$2),Settings!$C$8="On"),BX124+BX$2/Parameters!$B$124,BX124)</f>
        <v>0</v>
      </c>
      <c r="BY125">
        <f ca="1">IF(AND($E125=1,ABS(BY124)&lt;ABS(BY$2),Settings!$C$8="On"),BY124+BY$2/Parameters!$B$124,BY124)</f>
        <v>0</v>
      </c>
      <c r="BZ125">
        <f ca="1">IF(AND($E125=1,ABS(BZ124)&lt;ABS(BZ$2),Settings!$C$8="On"),BZ124+BZ$2/Parameters!$B$124,BZ124)</f>
        <v>0</v>
      </c>
      <c r="CA125">
        <f ca="1">IF(AND($E125=1,ABS(CA124)&lt;ABS(CA$2),Settings!$C$8="On"),CA124+CA$2/Parameters!$B$124,CA124)</f>
        <v>0</v>
      </c>
      <c r="CB125">
        <f ca="1">IF(AND($E125=1,ABS(CB124)&lt;ABS(CB$2),Settings!$C$8="On"),CB124+CB$2/Parameters!$B$124,CB124)</f>
        <v>0</v>
      </c>
      <c r="CC125">
        <f ca="1">IF(AND($E125=1,ABS(CC124)&lt;ABS(CC$2),Settings!$C$8="On"),CC124+CC$2/Parameters!$B$124,CC124)</f>
        <v>0</v>
      </c>
      <c r="CD125">
        <f ca="1">IF(AND($E125=1,ABS(CD124)&lt;ABS(CD$2),Settings!$C$8="On"),CD124+CD$2/Parameters!$B$124,CD124)</f>
        <v>0</v>
      </c>
      <c r="CE125">
        <f ca="1">IF(AND($E125=1,ABS(CE124)&lt;ABS(CE$2),Settings!$C$8="On"),CE124+CE$2/Parameters!$B$124,CE124)</f>
        <v>0</v>
      </c>
      <c r="CF125">
        <f ca="1">IF(AND($E125=1,ABS(CF124)&lt;ABS(CF$2),Settings!$C$8="On"),CF124+CF$2/Parameters!$B$124,CF124)</f>
        <v>0</v>
      </c>
      <c r="CG125">
        <f ca="1">IF(AND($E125=1,ABS(CG124)&lt;ABS(CG$2),Settings!$C$8="On"),CG124+CG$2/Parameters!$B$124,CG124)</f>
        <v>0</v>
      </c>
      <c r="CH125">
        <f ca="1">IF(AND($E125=1,ABS(CH124)&lt;ABS(CH$2),Settings!$C$8="On"),CH124+CH$2/Parameters!$B$124,CH124)</f>
        <v>0</v>
      </c>
      <c r="CI125">
        <f ca="1">IF(AND($E125=1,ABS(CI124)&lt;ABS(CI$2),Settings!$C$8="On"),CI124+CI$2/Parameters!$B$124,CI124)</f>
        <v>0</v>
      </c>
      <c r="CJ125">
        <f ca="1">IF(AND($E125=1,ABS(CJ124)&lt;ABS(CJ$2),Settings!$C$8="On"),CJ124+CJ$2/Parameters!$B$124,CJ124)</f>
        <v>0</v>
      </c>
      <c r="CK125">
        <f ca="1">IF(AND($E125=1,ABS(CK124)&lt;ABS(CK$2),Settings!$C$8="On"),CK124+CK$2/Parameters!$B$124,CK124)</f>
        <v>0</v>
      </c>
      <c r="CL125">
        <f ca="1">IF(AND($E125=1,ABS(CL124)&lt;ABS(CL$2),Settings!$C$8="On"),CL124+CL$2/Parameters!$B$124,CL124)</f>
        <v>0</v>
      </c>
      <c r="CM125">
        <f ca="1">IF(AND($E125=1,ABS(CM124)&lt;ABS(CM$2),Settings!$C$8="On"),CM124+CM$2/Parameters!$B$124,CM124)</f>
        <v>0</v>
      </c>
      <c r="CN125">
        <f ca="1">IF(AND($E125=1,ABS(CN124)&lt;ABS(CN$2),Settings!$C$8="On"),CN124+CN$2/Parameters!$B$124,CN124)</f>
        <v>0</v>
      </c>
      <c r="CO125">
        <f ca="1">IF(AND($E125=1,ABS(CO124)&lt;ABS(CO$2),Settings!$C$8="On"),CO124+CO$2/Parameters!$B$124,CO124)</f>
        <v>0</v>
      </c>
      <c r="CP125">
        <f ca="1">IF(AND($E125=1,ABS(CP124)&lt;ABS(CP$2),Settings!$C$8="On"),CP124+CP$2/Parameters!$B$124,CP124)</f>
        <v>0</v>
      </c>
      <c r="CQ125">
        <f ca="1">IF(AND($E125=1,ABS(CQ124)&lt;ABS(CQ$2),Settings!$C$8="On"),CQ124+CQ$2/Parameters!$B$124,CQ124)</f>
        <v>0</v>
      </c>
      <c r="CR125">
        <f ca="1">IF(AND($E125=1,ABS(CR124)&lt;ABS(CR$2),Settings!$C$8="On"),CR124+CR$2/Parameters!$B$124,CR124)</f>
        <v>0</v>
      </c>
      <c r="CS125">
        <f ca="1">IF(AND($E125=1,ABS(CS124)&lt;ABS(CS$2),Settings!$C$8="On"),CS124+CS$2/Parameters!$B$124,CS124)</f>
        <v>0</v>
      </c>
      <c r="CT125">
        <f ca="1">IF(AND($E125=1,ABS(CT124)&lt;ABS(CT$2),Settings!$C$8="On"),CT124+CT$2/Parameters!$B$124,CT124)</f>
        <v>0</v>
      </c>
      <c r="CU125">
        <f ca="1">IF(AND($E125=1,ABS(CU124)&lt;ABS(CU$2),Settings!$C$8="On"),CU124+CU$2/Parameters!$B$124,CU124)</f>
        <v>0</v>
      </c>
      <c r="CV125">
        <f ca="1">IF(AND($E125=1,ABS(CV124)&lt;ABS(CV$2),Settings!$C$8="On"),CV124+CV$2/Parameters!$B$124,CV124)</f>
        <v>0</v>
      </c>
      <c r="CW125">
        <f ca="1">IF(AND($E125=1,ABS(CW124)&lt;ABS(CW$2),Settings!$C$8="On"),CW124+CW$2/Parameters!$B$124,CW124)</f>
        <v>0</v>
      </c>
      <c r="CX125">
        <f ca="1">IF(AND($E125=1,ABS(CX124)&lt;ABS(CX$2),Settings!$C$8="On"),CX124+CX$2/Parameters!$B$124,CX124)</f>
        <v>0</v>
      </c>
      <c r="CY125">
        <f ca="1">IF(AND($E125=1,ABS(CY124)&lt;ABS(CY$2),Settings!$C$8="On"),CY124+CY$2/Parameters!$B$124,CY124)</f>
        <v>0</v>
      </c>
      <c r="CZ125">
        <f ca="1">IF(AND($E125=1,ABS(CZ124)&lt;ABS(CZ$2),Settings!$C$8="On"),CZ124+CZ$2/Parameters!$B$124,CZ124)</f>
        <v>0</v>
      </c>
      <c r="DA125">
        <f ca="1">IF(AND($E125=1,ABS(DA124)&lt;ABS(DA$2),Settings!$C$8="On"),DA124+DA$2/Parameters!$B$124,DA124)</f>
        <v>0</v>
      </c>
      <c r="DB125">
        <f ca="1">IF(AND($E125=1,ABS(DB124)&lt;ABS(DB$2),Settings!$C$8="On"),DB124+DB$2/Parameters!$B$124,DB124)</f>
        <v>0</v>
      </c>
      <c r="DC125">
        <f ca="1">IF(AND($E125=1,ABS(DC124)&lt;ABS(DC$2),Settings!$C$8="On"),DC124+DC$2/Parameters!$B$124,DC124)</f>
        <v>0</v>
      </c>
      <c r="DD125">
        <f ca="1">IF(AND($E125=1,ABS(DD124)&lt;ABS(DD$2),Settings!$C$8="On"),DD124+DD$2/Parameters!$B$124,DD124)</f>
        <v>0</v>
      </c>
      <c r="DE125">
        <f ca="1">IF(AND($E125=1,ABS(DE124)&lt;ABS(DE$2),Settings!$C$8="On"),DE124+DE$2/Parameters!$B$124,DE124)</f>
        <v>0</v>
      </c>
      <c r="DF125">
        <f ca="1">IF(AND($E125=1,ABS(DF124)&lt;ABS(DF$2),Settings!$C$8="On"),DF124+DF$2/Parameters!$B$124,DF124)</f>
        <v>0</v>
      </c>
      <c r="DG125">
        <f ca="1">IF(AND($E125=1,ABS(DG124)&lt;ABS(DG$2),Settings!$C$8="On"),DG124+DG$2/Parameters!$B$124,DG124)</f>
        <v>0</v>
      </c>
      <c r="DH125">
        <f ca="1">IF(AND($E125=1,ABS(DH124)&lt;ABS(DH$2),Settings!$C$8="On"),DH124+DH$2/Parameters!$B$124,DH124)</f>
        <v>0</v>
      </c>
      <c r="DI125">
        <f ca="1">IF(AND($E125=1,ABS(DI124)&lt;ABS(DI$2),Settings!$C$8="On"),DI124+DI$2/Parameters!$B$124,DI124)</f>
        <v>0</v>
      </c>
      <c r="DJ125">
        <f ca="1">IF(AND($E125=1,ABS(DJ124)&lt;ABS(DJ$2),Settings!$C$8="On"),DJ124+DJ$2/Parameters!$B$124,DJ124)</f>
        <v>0</v>
      </c>
      <c r="DK125">
        <f ca="1">IF(AND($E125=1,ABS(DK124)&lt;ABS(DK$2),Settings!$C$8="On"),DK124+DK$2/Parameters!$B$124,DK124)</f>
        <v>0</v>
      </c>
      <c r="DL125">
        <f ca="1">IF(AND($E125=1,ABS(DL124)&lt;ABS(DL$2),Settings!$C$8="On"),DL124+DL$2/Parameters!$B$124,DL124)</f>
        <v>0</v>
      </c>
      <c r="DM125">
        <f ca="1">IF(AND($E125=1,ABS(DM124)&lt;ABS(DM$2),Settings!$C$8="On"),DM124+DM$2/Parameters!$B$124,DM124)</f>
        <v>0</v>
      </c>
      <c r="DN125">
        <f ca="1">IF(AND($E125=1,ABS(DN124)&lt;ABS(DN$2),Settings!$C$8="On"),DN124+DN$2/Parameters!$B$124,DN124)</f>
        <v>0</v>
      </c>
      <c r="DO125">
        <f ca="1">IF(AND($E125=1,ABS(DO124)&lt;ABS(DO$2),Settings!$C$8="On"),DO124+DO$2/Parameters!$B$124,DO124)</f>
        <v>0</v>
      </c>
      <c r="DP125">
        <f ca="1">IF(AND($E125=1,ABS(DP124)&lt;ABS(DP$2),Settings!$C$8="On"),DP124+DP$2/Parameters!$B$124,DP124)</f>
        <v>0</v>
      </c>
      <c r="DQ125">
        <f ca="1">IF(AND($E125=1,ABS(DQ124)&lt;ABS(DQ$2),Settings!$C$8="On"),DQ124+DQ$2/Parameters!$B$124,DQ124)</f>
        <v>0</v>
      </c>
      <c r="DR125">
        <f ca="1">IF(AND($E125=1,ABS(DR124)&lt;ABS(DR$2),Settings!$C$8="On"),DR124+DR$2/Parameters!$B$124,DR124)</f>
        <v>0</v>
      </c>
      <c r="DS125">
        <f ca="1">IF(AND($E125=1,ABS(DS124)&lt;ABS(DS$2),Settings!$C$8="On"),DS124+DS$2/Parameters!$B$124,DS124)</f>
        <v>0</v>
      </c>
      <c r="DT125">
        <f ca="1">IF(AND($E125=1,ABS(DT124)&lt;ABS(DT$2),Settings!$C$8="On"),DT124+DT$2/Parameters!$B$124,DT124)</f>
        <v>0</v>
      </c>
      <c r="DU125">
        <f ca="1">IF(AND($E125=1,ABS(DU124)&lt;ABS(DU$2),Settings!$C$8="On"),DU124+DU$2/Parameters!$B$124,DU124)</f>
        <v>0</v>
      </c>
      <c r="DV125">
        <f ca="1">IF(AND($E125=1,ABS(DV124)&lt;ABS(DV$2),Settings!$C$8="On"),DV124+DV$2/Parameters!$B$124,DV124)</f>
        <v>0</v>
      </c>
      <c r="DW125">
        <f ca="1">IF(AND($E125=1,ABS(DW124)&lt;ABS(DW$2),Settings!$C$8="On"),DW124+DW$2/Parameters!$B$124,DW124)</f>
        <v>0</v>
      </c>
      <c r="DX125">
        <f ca="1">IF(AND($E125=1,ABS(DX124)&lt;ABS(DX$2),Settings!$C$8="On"),DX124+DX$2/Parameters!$B$124,DX124)</f>
        <v>0</v>
      </c>
      <c r="DY125">
        <f ca="1">IF(AND($E125=1,ABS(DY124)&lt;ABS(DY$2),Settings!$C$8="On"),DY124+DY$2/Parameters!$B$124,DY124)</f>
        <v>0</v>
      </c>
      <c r="DZ125">
        <f ca="1">IF(AND($E125=1,ABS(DZ124)&lt;ABS(DZ$2),Settings!$C$8="On"),DZ124+DZ$2/Parameters!$B$124,DZ124)</f>
        <v>0</v>
      </c>
      <c r="EA125">
        <f ca="1">IF(AND($E125=1,ABS(EA124)&lt;ABS(EA$2),Settings!$C$8="On"),EA124+EA$2/Parameters!$B$124,EA124)</f>
        <v>0</v>
      </c>
      <c r="EB125">
        <f ca="1">IF(AND($E125=1,ABS(EB124)&lt;ABS(EB$2),Settings!$C$8="On"),EB124+EB$2/Parameters!$B$124,EB124)</f>
        <v>0</v>
      </c>
      <c r="EC125">
        <f ca="1">IF(AND($E125=1,ABS(EC124)&lt;ABS(EC$2),Settings!$C$8="On"),EC124+EC$2/Parameters!$B$124,EC124)</f>
        <v>0</v>
      </c>
      <c r="ED125">
        <f ca="1">IF(AND($E125=1,ABS(ED124)&lt;ABS(ED$2),Settings!$C$8="On"),ED124+ED$2/Parameters!$B$124,ED124)</f>
        <v>0</v>
      </c>
      <c r="EE125">
        <f ca="1">IF(AND($E125=1,ABS(EE124)&lt;ABS(EE$2),Settings!$C$8="On"),EE124+EE$2/Parameters!$B$124,EE124)</f>
        <v>0</v>
      </c>
      <c r="EF125">
        <f ca="1">IF(AND($E125=1,ABS(EF124)&lt;ABS(EF$2),Settings!$C$8="On"),EF124+EF$2/Parameters!$B$124,EF124)</f>
        <v>0</v>
      </c>
      <c r="EG125">
        <f ca="1">IF(AND($E125=1,ABS(EG124)&lt;ABS(EG$2),Settings!$C$8="On"),EG124+EG$2/Parameters!$B$124,EG124)</f>
        <v>0</v>
      </c>
      <c r="EH125">
        <f ca="1">IF(AND($E125=1,ABS(EH124)&lt;ABS(EH$2),Settings!$C$8="On"),EH124+EH$2/Parameters!$B$124,EH124)</f>
        <v>0</v>
      </c>
      <c r="EI125">
        <f ca="1">IF(AND($E125=1,ABS(EI124)&lt;ABS(EI$2),Settings!$C$8="On"),EI124+EI$2/Parameters!$B$124,EI124)</f>
        <v>0</v>
      </c>
      <c r="EJ125">
        <f ca="1">IF(AND($E125=1,ABS(EJ124)&lt;ABS(EJ$2),Settings!$C$8="On"),EJ124+EJ$2/Parameters!$B$124,EJ124)</f>
        <v>0</v>
      </c>
      <c r="EK125">
        <f ca="1">IF(AND($E125=1,ABS(EK124)&lt;ABS(EK$2),Settings!$C$8="On"),EK124+EK$2/Parameters!$B$124,EK124)</f>
        <v>0</v>
      </c>
      <c r="EL125">
        <f ca="1">IF(AND($E125=1,ABS(EL124)&lt;ABS(EL$2),Settings!$C$8="On"),EL124+EL$2/Parameters!$B$124,EL124)</f>
        <v>0</v>
      </c>
      <c r="EM125">
        <f ca="1">IF(AND($E125=1,ABS(EM124)&lt;ABS(EM$2),Settings!$C$8="On"),EM124+EM$2/Parameters!$B$124,EM124)</f>
        <v>0</v>
      </c>
      <c r="EN125">
        <f ca="1">IF(AND($E125=1,ABS(EN124)&lt;ABS(EN$2),Settings!$C$8="On"),EN124+EN$2/Parameters!$B$124,EN124)</f>
        <v>0</v>
      </c>
      <c r="EO125">
        <f ca="1">IF(AND($E125=1,ABS(EO124)&lt;ABS(EO$2),Settings!$C$8="On"),EO124+EO$2/Parameters!$B$124,EO124)</f>
        <v>0</v>
      </c>
      <c r="EP125">
        <f ca="1">IF(AND($E125=1,ABS(EP124)&lt;ABS(EP$2),Settings!$C$8="On"),EP124+EP$2/Parameters!$B$124,EP124)</f>
        <v>0</v>
      </c>
      <c r="EQ125">
        <f ca="1">IF(AND($E125=1,ABS(EQ124)&lt;ABS(EQ$2),Settings!$C$8="On"),EQ124+EQ$2/Parameters!$B$124,EQ124)</f>
        <v>0</v>
      </c>
      <c r="ER125">
        <f ca="1">IF(AND($E125=1,ABS(ER124)&lt;ABS(ER$2),Settings!$C$8="On"),ER124+ER$2/Parameters!$B$124,ER124)</f>
        <v>0</v>
      </c>
      <c r="ES125">
        <f ca="1">IF(AND($E125=1,ABS(ES124)&lt;ABS(ES$2),Settings!$C$8="On"),ES124+ES$2/Parameters!$B$124,ES124)</f>
        <v>0</v>
      </c>
      <c r="ET125">
        <f ca="1">IF(AND($E125=1,ABS(ET124)&lt;ABS(ET$2),Settings!$C$8="On"),ET124+ET$2/Parameters!$B$124,ET124)</f>
        <v>0</v>
      </c>
      <c r="EU125">
        <f ca="1">IF(AND($E125=1,ABS(EU124)&lt;ABS(EU$2),Settings!$C$8="On"),EU124+EU$2/Parameters!$B$124,EU124)</f>
        <v>0</v>
      </c>
      <c r="EV125">
        <f ca="1">IF(AND($E125=1,ABS(EV124)&lt;ABS(EV$2),Settings!$C$8="On"),EV124+EV$2/Parameters!$B$124,EV124)</f>
        <v>0</v>
      </c>
      <c r="EW125">
        <f ca="1">IF(AND($E125=1,ABS(EW124)&lt;ABS(EW$2),Settings!$C$8="On"),EW124+EW$2/Parameters!$B$124,EW124)</f>
        <v>0</v>
      </c>
      <c r="EX125">
        <f ca="1">IF(AND($E125=1,ABS(EX124)&lt;ABS(EX$2),Settings!$C$8="On"),EX124+EX$2/Parameters!$B$124,EX124)</f>
        <v>0</v>
      </c>
      <c r="EY125">
        <f ca="1">IF(AND($E125=1,ABS(EY124)&lt;ABS(EY$2),Settings!$C$8="On"),EY124+EY$2/Parameters!$B$124,EY124)</f>
        <v>0</v>
      </c>
      <c r="EZ125">
        <f ca="1">IF(AND($E125=1,ABS(EZ124)&lt;ABS(EZ$2),Settings!$C$8="On"),EZ124+EZ$2/Parameters!$B$124,EZ124)</f>
        <v>0</v>
      </c>
      <c r="FA125">
        <f ca="1">IF(AND($E125=1,ABS(FA124)&lt;ABS(FA$2),Settings!$C$8="On"),FA124+FA$2/Parameters!$B$124,FA124)</f>
        <v>0</v>
      </c>
      <c r="FB125">
        <f ca="1">IF(AND($E125=1,ABS(FB124)&lt;ABS(FB$2),Settings!$C$8="On"),FB124+FB$2/Parameters!$B$124,FB124)</f>
        <v>0</v>
      </c>
      <c r="FC125">
        <f ca="1">IF(AND($E125=1,ABS(FC124)&lt;ABS(FC$2),Settings!$C$8="On"),FC124+FC$2/Parameters!$B$124,FC124)</f>
        <v>0</v>
      </c>
      <c r="FD125">
        <f ca="1">IF(AND($E125=1,ABS(FD124)&lt;ABS(FD$2),Settings!$C$8="On"),FD124+FD$2/Parameters!$B$124,FD124)</f>
        <v>0</v>
      </c>
      <c r="FE125">
        <f ca="1">IF(AND($E125=1,ABS(FE124)&lt;ABS(FE$2),Settings!$C$8="On"),FE124+FE$2/Parameters!$B$124,FE124)</f>
        <v>0</v>
      </c>
      <c r="FF125">
        <f ca="1">IF(AND($E125=1,ABS(FF124)&lt;ABS(FF$2),Settings!$C$8="On"),FF124+FF$2/Parameters!$B$124,FF124)</f>
        <v>0</v>
      </c>
      <c r="FG125">
        <f ca="1">IF(AND($E125=1,ABS(FG124)&lt;ABS(FG$2),Settings!$C$8="On"),FG124+FG$2/Parameters!$B$124,FG124)</f>
        <v>0</v>
      </c>
      <c r="FH125">
        <f ca="1">IF(AND($E125=1,ABS(FH124)&lt;ABS(FH$2),Settings!$C$8="On"),FH124+FH$2/Parameters!$B$124,FH124)</f>
        <v>0</v>
      </c>
      <c r="FI125">
        <f ca="1">IF(AND($E125=1,ABS(FI124)&lt;ABS(FI$2),Settings!$C$8="On"),FI124+FI$2/Parameters!$B$124,FI124)</f>
        <v>0</v>
      </c>
      <c r="FJ125">
        <f ca="1">IF(AND($E125=1,ABS(FJ124)&lt;ABS(FJ$2),Settings!$C$8="On"),FJ124+FJ$2/Parameters!$B$124,FJ124)</f>
        <v>0</v>
      </c>
      <c r="FK125">
        <f ca="1">IF(AND($E125=1,ABS(FK124)&lt;ABS(FK$2),Settings!$C$8="On"),FK124+FK$2/Parameters!$B$124,FK124)</f>
        <v>0</v>
      </c>
      <c r="FL125">
        <f ca="1">IF(AND($E125=1,ABS(FL124)&lt;ABS(FL$2),Settings!$C$8="On"),FL124+FL$2/Parameters!$B$124,FL124)</f>
        <v>0</v>
      </c>
      <c r="FM125">
        <f ca="1">IF(AND($E125=1,ABS(FM124)&lt;ABS(FM$2),Settings!$C$8="On"),FM124+FM$2/Parameters!$B$124,FM124)</f>
        <v>0</v>
      </c>
      <c r="FN125">
        <f ca="1">IF(AND($E125=1,ABS(FN124)&lt;ABS(FN$2),Settings!$C$8="On"),FN124+FN$2/Parameters!$B$124,FN124)</f>
        <v>0</v>
      </c>
      <c r="FO125">
        <f ca="1">IF(AND($E125=1,ABS(FO124)&lt;ABS(FO$2),Settings!$C$8="On"),FO124+FO$2/Parameters!$B$124,FO124)</f>
        <v>0</v>
      </c>
      <c r="FP125">
        <f ca="1">IF(AND($E125=1,ABS(FP124)&lt;ABS(FP$2),Settings!$C$8="On"),FP124+FP$2/Parameters!$B$124,FP124)</f>
        <v>0</v>
      </c>
      <c r="FQ125">
        <f ca="1">IF(AND($E125=1,ABS(FQ124)&lt;ABS(FQ$2),Settings!$C$8="On"),FQ124+FQ$2/Parameters!$B$124,FQ124)</f>
        <v>0</v>
      </c>
      <c r="FR125">
        <f ca="1">IF(AND($E125=1,ABS(FR124)&lt;ABS(FR$2),Settings!$C$8="On"),FR124+FR$2/Parameters!$B$124,FR124)</f>
        <v>0</v>
      </c>
      <c r="FS125">
        <f ca="1">IF(AND($E125=1,ABS(FS124)&lt;ABS(FS$2),Settings!$C$8="On"),FS124+FS$2/Parameters!$B$124,FS124)</f>
        <v>0</v>
      </c>
      <c r="FT125">
        <f ca="1">IF(AND($E125=1,ABS(FT124)&lt;ABS(FT$2),Settings!$C$8="On"),FT124+FT$2/Parameters!$B$124,FT124)</f>
        <v>0</v>
      </c>
      <c r="FU125">
        <f ca="1">IF(AND($E125=1,ABS(FU124)&lt;ABS(FU$2),Settings!$C$8="On"),FU124+FU$2/Parameters!$B$124,FU124)</f>
        <v>0</v>
      </c>
      <c r="FV125">
        <f ca="1">IF(AND($E125=1,ABS(FV124)&lt;ABS(FV$2),Settings!$C$8="On"),FV124+FV$2/Parameters!$B$124,FV124)</f>
        <v>0</v>
      </c>
      <c r="FW125">
        <f ca="1">IF(AND($E125=1,ABS(FW124)&lt;ABS(FW$2),Settings!$C$8="On"),FW124+FW$2/Parameters!$B$124,FW124)</f>
        <v>0</v>
      </c>
      <c r="FX125">
        <f ca="1">IF(AND($E125=1,ABS(FX124)&lt;ABS(FX$2),Settings!$C$8="On"),FX124+FX$2/Parameters!$B$124,FX124)</f>
        <v>0</v>
      </c>
      <c r="FY125">
        <f ca="1">IF(AND($E125=1,ABS(FY124)&lt;ABS(FY$2),Settings!$C$8="On"),FY124+FY$2/Parameters!$B$124,FY124)</f>
        <v>0</v>
      </c>
      <c r="FZ125">
        <f ca="1">IF(AND($E125=1,ABS(FZ124)&lt;ABS(FZ$2),Settings!$C$8="On"),FZ124+FZ$2/Parameters!$B$124,FZ124)</f>
        <v>0</v>
      </c>
      <c r="GA125">
        <f ca="1">IF(AND($E125=1,ABS(GA124)&lt;ABS(GA$2),Settings!$C$8="On"),GA124+GA$2/Parameters!$B$124,GA124)</f>
        <v>0</v>
      </c>
      <c r="GB125">
        <f ca="1">IF(AND($E125=1,ABS(GB124)&lt;ABS(GB$2),Settings!$C$8="On"),GB124+GB$2/Parameters!$B$124,GB124)</f>
        <v>0</v>
      </c>
      <c r="GC125">
        <f ca="1">IF(AND($E125=1,ABS(GC124)&lt;ABS(GC$2),Settings!$C$8="On"),GC124+GC$2/Parameters!$B$124,GC124)</f>
        <v>0</v>
      </c>
      <c r="GD125">
        <f ca="1">IF(AND($E125=1,ABS(GD124)&lt;ABS(GD$2),Settings!$C$8="On"),GD124+GD$2/Parameters!$B$124,GD124)</f>
        <v>0</v>
      </c>
      <c r="GE125">
        <f ca="1">IF(AND($E125=1,ABS(GE124)&lt;ABS(GE$2),Settings!$C$8="On"),GE124+GE$2/Parameters!$B$124,GE124)</f>
        <v>0</v>
      </c>
      <c r="GF125">
        <f ca="1">IF(AND($E125=1,ABS(GF124)&lt;ABS(GF$2),Settings!$C$8="On"),GF124+GF$2/Parameters!$B$124,GF124)</f>
        <v>0</v>
      </c>
      <c r="GG125">
        <f ca="1">IF(AND($E125=1,ABS(GG124)&lt;ABS(GG$2),Settings!$C$8="On"),GG124+GG$2/Parameters!$B$124,GG124)</f>
        <v>0</v>
      </c>
      <c r="GH125">
        <f ca="1">IF(AND($E125=1,ABS(GH124)&lt;ABS(GH$2),Settings!$C$8="On"),GH124+GH$2/Parameters!$B$124,GH124)</f>
        <v>0</v>
      </c>
      <c r="GI125">
        <f ca="1">IF(AND($E125=1,ABS(GI124)&lt;ABS(GI$2),Settings!$C$8="On"),GI124+GI$2/Parameters!$B$124,GI124)</f>
        <v>0</v>
      </c>
      <c r="GJ125">
        <f ca="1">IF(AND($E125=1,ABS(GJ124)&lt;ABS(GJ$2),Settings!$C$8="On"),GJ124+GJ$2/Parameters!$B$124,GJ124)</f>
        <v>0</v>
      </c>
      <c r="GK125">
        <f ca="1">IF(AND($E125=1,ABS(GK124)&lt;ABS(GK$2),Settings!$C$8="On"),GK124+GK$2/Parameters!$B$124,GK124)</f>
        <v>0</v>
      </c>
      <c r="GL125">
        <f ca="1">IF(AND($E125=1,ABS(GL124)&lt;ABS(GL$2),Settings!$C$8="On"),GL124+GL$2/Parameters!$B$124,GL124)</f>
        <v>0</v>
      </c>
      <c r="GM125">
        <f ca="1">IF(AND($E125=1,ABS(GM124)&lt;ABS(GM$2),Settings!$C$8="On"),GM124+GM$2/Parameters!$B$124,GM124)</f>
        <v>0</v>
      </c>
      <c r="GN125">
        <f ca="1">IF(AND($E125=1,ABS(GN124)&lt;ABS(GN$2),Settings!$C$8="On"),GN124+GN$2/Parameters!$B$124,GN124)</f>
        <v>0</v>
      </c>
      <c r="GO125">
        <f ca="1">IF(AND($E125=1,ABS(GO124)&lt;ABS(GO$2),Settings!$C$8="On"),GO124+GO$2/Parameters!$B$124,GO124)</f>
        <v>0</v>
      </c>
      <c r="GP125">
        <f ca="1">IF(AND($E125=1,ABS(GP124)&lt;ABS(GP$2),Settings!$C$8="On"),GP124+GP$2/Parameters!$B$124,GP124)</f>
        <v>0</v>
      </c>
      <c r="GQ125">
        <f ca="1">IF(AND($E125=1,ABS(GQ124)&lt;ABS(GQ$2),Settings!$C$8="On"),GQ124+GQ$2/Parameters!$B$124,GQ124)</f>
        <v>0</v>
      </c>
    </row>
    <row r="126" spans="1:199" x14ac:dyDescent="0.25">
      <c r="A126">
        <v>2133</v>
      </c>
      <c r="B126">
        <f ca="1">Temperatures!G125</f>
        <v>2.8226827026332013</v>
      </c>
      <c r="C126" s="5">
        <f ca="1">MIN((1-EXP(-INDEX(Parameters!A$122:E$123,2,MATCH(Settings!$L$3,Parameters!$A$122:$E$122,0))*B126))*Interactions!G125, 1)</f>
        <v>0.77968400857468279</v>
      </c>
      <c r="D126" s="7">
        <f ca="1">IF(Settings!C$15 = "Yes", _xll.RiskBinomial(1,C126), 1 * (2010 + LN(0.5) / LN(MIN(1 - C126, 0.999)) &lt; A126))</f>
        <v>1</v>
      </c>
      <c r="E126">
        <f t="shared" ca="1" si="1"/>
        <v>1</v>
      </c>
      <c r="F126">
        <f ca="1">IF(AND($E126=1,ABS(F125)&lt;ABS(F$2),Settings!$C$8="On"),F125+F$2/Parameters!$B$124,F125)</f>
        <v>0</v>
      </c>
      <c r="G126">
        <f ca="1">IF(AND($E126=1,ABS(G125)&lt;ABS(G$2),Settings!$C$8="On"),G125+G$2/Parameters!$B$124,G125)</f>
        <v>0</v>
      </c>
      <c r="H126">
        <f ca="1">IF(AND($E126=1,ABS(H125)&lt;ABS(H$2),Settings!$C$8="On"),H125+H$2/Parameters!$B$124,H125)</f>
        <v>0</v>
      </c>
      <c r="I126">
        <f ca="1">IF(AND($E126=1,ABS(I125)&lt;ABS(I$2),Settings!$C$8="On"),I125+I$2/Parameters!$B$124,I125)</f>
        <v>0</v>
      </c>
      <c r="J126">
        <f ca="1">IF(AND($E126=1,ABS(J125)&lt;ABS(J$2),Settings!$C$8="On"),J125+J$2/Parameters!$B$124,J125)</f>
        <v>0</v>
      </c>
      <c r="K126">
        <f ca="1">IF(AND($E126=1,ABS(K125)&lt;ABS(K$2),Settings!$C$8="On"),K125+K$2/Parameters!$B$124,K125)</f>
        <v>0</v>
      </c>
      <c r="L126">
        <f ca="1">IF(AND($E126=1,ABS(L125)&lt;ABS(L$2),Settings!$C$8="On"),L125+L$2/Parameters!$B$124,L125)</f>
        <v>0</v>
      </c>
      <c r="M126">
        <f ca="1">IF(AND($E126=1,ABS(M125)&lt;ABS(M$2),Settings!$C$8="On"),M125+M$2/Parameters!$B$124,M125)</f>
        <v>0</v>
      </c>
      <c r="N126">
        <f ca="1">IF(AND($E126=1,ABS(N125)&lt;ABS(N$2),Settings!$C$8="On"),N125+N$2/Parameters!$B$124,N125)</f>
        <v>0</v>
      </c>
      <c r="O126">
        <f ca="1">IF(AND($E126=1,ABS(O125)&lt;ABS(O$2),Settings!$C$8="On"),O125+O$2/Parameters!$B$124,O125)</f>
        <v>0</v>
      </c>
      <c r="P126">
        <f ca="1">IF(AND($E126=1,ABS(P125)&lt;ABS(P$2),Settings!$C$8="On"),P125+P$2/Parameters!$B$124,P125)</f>
        <v>0</v>
      </c>
      <c r="Q126">
        <f ca="1">IF(AND($E126=1,ABS(Q125)&lt;ABS(Q$2),Settings!$C$8="On"),Q125+Q$2/Parameters!$B$124,Q125)</f>
        <v>0</v>
      </c>
      <c r="R126">
        <f ca="1">IF(AND($E126=1,ABS(R125)&lt;ABS(R$2),Settings!$C$8="On"),R125+R$2/Parameters!$B$124,R125)</f>
        <v>0</v>
      </c>
      <c r="S126">
        <f ca="1">IF(AND($E126=1,ABS(S125)&lt;ABS(S$2),Settings!$C$8="On"),S125+S$2/Parameters!$B$124,S125)</f>
        <v>0</v>
      </c>
      <c r="T126">
        <f ca="1">IF(AND($E126=1,ABS(T125)&lt;ABS(T$2),Settings!$C$8="On"),T125+T$2/Parameters!$B$124,T125)</f>
        <v>0</v>
      </c>
      <c r="U126">
        <f ca="1">IF(AND($E126=1,ABS(U125)&lt;ABS(U$2),Settings!$C$8="On"),U125+U$2/Parameters!$B$124,U125)</f>
        <v>0</v>
      </c>
      <c r="V126">
        <f ca="1">IF(AND($E126=1,ABS(V125)&lt;ABS(V$2),Settings!$C$8="On"),V125+V$2/Parameters!$B$124,V125)</f>
        <v>0</v>
      </c>
      <c r="W126">
        <f ca="1">IF(AND($E126=1,ABS(W125)&lt;ABS(W$2),Settings!$C$8="On"),W125+W$2/Parameters!$B$124,W125)</f>
        <v>0</v>
      </c>
      <c r="X126">
        <f ca="1">IF(AND($E126=1,ABS(X125)&lt;ABS(X$2),Settings!$C$8="On"),X125+X$2/Parameters!$B$124,X125)</f>
        <v>0</v>
      </c>
      <c r="Y126">
        <f ca="1">IF(AND($E126=1,ABS(Y125)&lt;ABS(Y$2),Settings!$C$8="On"),Y125+Y$2/Parameters!$B$124,Y125)</f>
        <v>0</v>
      </c>
      <c r="Z126">
        <f ca="1">IF(AND($E126=1,ABS(Z125)&lt;ABS(Z$2),Settings!$C$8="On"),Z125+Z$2/Parameters!$B$124,Z125)</f>
        <v>0</v>
      </c>
      <c r="AA126">
        <f ca="1">IF(AND($E126=1,ABS(AA125)&lt;ABS(AA$2),Settings!$C$8="On"),AA125+AA$2/Parameters!$B$124,AA125)</f>
        <v>0</v>
      </c>
      <c r="AB126">
        <f ca="1">IF(AND($E126=1,ABS(AB125)&lt;ABS(AB$2),Settings!$C$8="On"),AB125+AB$2/Parameters!$B$124,AB125)</f>
        <v>0</v>
      </c>
      <c r="AC126">
        <f ca="1">IF(AND($E126=1,ABS(AC125)&lt;ABS(AC$2),Settings!$C$8="On"),AC125+AC$2/Parameters!$B$124,AC125)</f>
        <v>0</v>
      </c>
      <c r="AD126">
        <f ca="1">IF(AND($E126=1,ABS(AD125)&lt;ABS(AD$2),Settings!$C$8="On"),AD125+AD$2/Parameters!$B$124,AD125)</f>
        <v>0</v>
      </c>
      <c r="AE126">
        <f ca="1">IF(AND($E126=1,ABS(AE125)&lt;ABS(AE$2),Settings!$C$8="On"),AE125+AE$2/Parameters!$B$124,AE125)</f>
        <v>0</v>
      </c>
      <c r="AF126">
        <f ca="1">IF(AND($E126=1,ABS(AF125)&lt;ABS(AF$2),Settings!$C$8="On"),AF125+AF$2/Parameters!$B$124,AF125)</f>
        <v>0</v>
      </c>
      <c r="AG126">
        <f ca="1">IF(AND($E126=1,ABS(AG125)&lt;ABS(AG$2),Settings!$C$8="On"),AG125+AG$2/Parameters!$B$124,AG125)</f>
        <v>0</v>
      </c>
      <c r="AH126">
        <f ca="1">IF(AND($E126=1,ABS(AH125)&lt;ABS(AH$2),Settings!$C$8="On"),AH125+AH$2/Parameters!$B$124,AH125)</f>
        <v>0</v>
      </c>
      <c r="AI126">
        <f ca="1">IF(AND($E126=1,ABS(AI125)&lt;ABS(AI$2),Settings!$C$8="On"),AI125+AI$2/Parameters!$B$124,AI125)</f>
        <v>0</v>
      </c>
      <c r="AJ126">
        <f ca="1">IF(AND($E126=1,ABS(AJ125)&lt;ABS(AJ$2),Settings!$C$8="On"),AJ125+AJ$2/Parameters!$B$124,AJ125)</f>
        <v>0</v>
      </c>
      <c r="AK126">
        <f ca="1">IF(AND($E126=1,ABS(AK125)&lt;ABS(AK$2),Settings!$C$8="On"),AK125+AK$2/Parameters!$B$124,AK125)</f>
        <v>0</v>
      </c>
      <c r="AL126">
        <f ca="1">IF(AND($E126=1,ABS(AL125)&lt;ABS(AL$2),Settings!$C$8="On"),AL125+AL$2/Parameters!$B$124,AL125)</f>
        <v>0</v>
      </c>
      <c r="AM126">
        <f ca="1">IF(AND($E126=1,ABS(AM125)&lt;ABS(AM$2),Settings!$C$8="On"),AM125+AM$2/Parameters!$B$124,AM125)</f>
        <v>0</v>
      </c>
      <c r="AN126">
        <f ca="1">IF(AND($E126=1,ABS(AN125)&lt;ABS(AN$2),Settings!$C$8="On"),AN125+AN$2/Parameters!$B$124,AN125)</f>
        <v>0</v>
      </c>
      <c r="AO126">
        <f ca="1">IF(AND($E126=1,ABS(AO125)&lt;ABS(AO$2),Settings!$C$8="On"),AO125+AO$2/Parameters!$B$124,AO125)</f>
        <v>0</v>
      </c>
      <c r="AP126">
        <f ca="1">IF(AND($E126=1,ABS(AP125)&lt;ABS(AP$2),Settings!$C$8="On"),AP125+AP$2/Parameters!$B$124,AP125)</f>
        <v>0</v>
      </c>
      <c r="AQ126">
        <f ca="1">IF(AND($E126=1,ABS(AQ125)&lt;ABS(AQ$2),Settings!$C$8="On"),AQ125+AQ$2/Parameters!$B$124,AQ125)</f>
        <v>0</v>
      </c>
      <c r="AR126">
        <f ca="1">IF(AND($E126=1,ABS(AR125)&lt;ABS(AR$2),Settings!$C$8="On"),AR125+AR$2/Parameters!$B$124,AR125)</f>
        <v>0</v>
      </c>
      <c r="AS126">
        <f ca="1">IF(AND($E126=1,ABS(AS125)&lt;ABS(AS$2),Settings!$C$8="On"),AS125+AS$2/Parameters!$B$124,AS125)</f>
        <v>0</v>
      </c>
      <c r="AT126">
        <f ca="1">IF(AND($E126=1,ABS(AT125)&lt;ABS(AT$2),Settings!$C$8="On"),AT125+AT$2/Parameters!$B$124,AT125)</f>
        <v>0</v>
      </c>
      <c r="AU126">
        <f ca="1">IF(AND($E126=1,ABS(AU125)&lt;ABS(AU$2),Settings!$C$8="On"),AU125+AU$2/Parameters!$B$124,AU125)</f>
        <v>0</v>
      </c>
      <c r="AV126">
        <f ca="1">IF(AND($E126=1,ABS(AV125)&lt;ABS(AV$2),Settings!$C$8="On"),AV125+AV$2/Parameters!$B$124,AV125)</f>
        <v>0</v>
      </c>
      <c r="AW126">
        <f ca="1">IF(AND($E126=1,ABS(AW125)&lt;ABS(AW$2),Settings!$C$8="On"),AW125+AW$2/Parameters!$B$124,AW125)</f>
        <v>0</v>
      </c>
      <c r="AX126">
        <f ca="1">IF(AND($E126=1,ABS(AX125)&lt;ABS(AX$2),Settings!$C$8="On"),AX125+AX$2/Parameters!$B$124,AX125)</f>
        <v>0</v>
      </c>
      <c r="AY126">
        <f ca="1">IF(AND($E126=1,ABS(AY125)&lt;ABS(AY$2),Settings!$C$8="On"),AY125+AY$2/Parameters!$B$124,AY125)</f>
        <v>0</v>
      </c>
      <c r="AZ126">
        <f ca="1">IF(AND($E126=1,ABS(AZ125)&lt;ABS(AZ$2),Settings!$C$8="On"),AZ125+AZ$2/Parameters!$B$124,AZ125)</f>
        <v>0</v>
      </c>
      <c r="BA126">
        <f ca="1">IF(AND($E126=1,ABS(BA125)&lt;ABS(BA$2),Settings!$C$8="On"),BA125+BA$2/Parameters!$B$124,BA125)</f>
        <v>0</v>
      </c>
      <c r="BB126">
        <f ca="1">IF(AND($E126=1,ABS(BB125)&lt;ABS(BB$2),Settings!$C$8="On"),BB125+BB$2/Parameters!$B$124,BB125)</f>
        <v>0</v>
      </c>
      <c r="BC126">
        <f ca="1">IF(AND($E126=1,ABS(BC125)&lt;ABS(BC$2),Settings!$C$8="On"),BC125+BC$2/Parameters!$B$124,BC125)</f>
        <v>0</v>
      </c>
      <c r="BD126">
        <f ca="1">IF(AND($E126=1,ABS(BD125)&lt;ABS(BD$2),Settings!$C$8="On"),BD125+BD$2/Parameters!$B$124,BD125)</f>
        <v>0</v>
      </c>
      <c r="BE126">
        <f ca="1">IF(AND($E126=1,ABS(BE125)&lt;ABS(BE$2),Settings!$C$8="On"),BE125+BE$2/Parameters!$B$124,BE125)</f>
        <v>0</v>
      </c>
      <c r="BF126">
        <f ca="1">IF(AND($E126=1,ABS(BF125)&lt;ABS(BF$2),Settings!$C$8="On"),BF125+BF$2/Parameters!$B$124,BF125)</f>
        <v>0</v>
      </c>
      <c r="BG126">
        <f ca="1">IF(AND($E126=1,ABS(BG125)&lt;ABS(BG$2),Settings!$C$8="On"),BG125+BG$2/Parameters!$B$124,BG125)</f>
        <v>0</v>
      </c>
      <c r="BH126">
        <f ca="1">IF(AND($E126=1,ABS(BH125)&lt;ABS(BH$2),Settings!$C$8="On"),BH125+BH$2/Parameters!$B$124,BH125)</f>
        <v>0</v>
      </c>
      <c r="BI126">
        <f ca="1">IF(AND($E126=1,ABS(BI125)&lt;ABS(BI$2),Settings!$C$8="On"),BI125+BI$2/Parameters!$B$124,BI125)</f>
        <v>0</v>
      </c>
      <c r="BJ126">
        <f ca="1">IF(AND($E126=1,ABS(BJ125)&lt;ABS(BJ$2),Settings!$C$8="On"),BJ125+BJ$2/Parameters!$B$124,BJ125)</f>
        <v>0</v>
      </c>
      <c r="BK126">
        <f ca="1">IF(AND($E126=1,ABS(BK125)&lt;ABS(BK$2),Settings!$C$8="On"),BK125+BK$2/Parameters!$B$124,BK125)</f>
        <v>0</v>
      </c>
      <c r="BL126">
        <f ca="1">IF(AND($E126=1,ABS(BL125)&lt;ABS(BL$2),Settings!$C$8="On"),BL125+BL$2/Parameters!$B$124,BL125)</f>
        <v>0</v>
      </c>
      <c r="BM126">
        <f ca="1">IF(AND($E126=1,ABS(BM125)&lt;ABS(BM$2),Settings!$C$8="On"),BM125+BM$2/Parameters!$B$124,BM125)</f>
        <v>0</v>
      </c>
      <c r="BN126">
        <f ca="1">IF(AND($E126=1,ABS(BN125)&lt;ABS(BN$2),Settings!$C$8="On"),BN125+BN$2/Parameters!$B$124,BN125)</f>
        <v>0</v>
      </c>
      <c r="BO126">
        <f ca="1">IF(AND($E126=1,ABS(BO125)&lt;ABS(BO$2),Settings!$C$8="On"),BO125+BO$2/Parameters!$B$124,BO125)</f>
        <v>0</v>
      </c>
      <c r="BP126">
        <f ca="1">IF(AND($E126=1,ABS(BP125)&lt;ABS(BP$2),Settings!$C$8="On"),BP125+BP$2/Parameters!$B$124,BP125)</f>
        <v>0</v>
      </c>
      <c r="BQ126">
        <f ca="1">IF(AND($E126=1,ABS(BQ125)&lt;ABS(BQ$2),Settings!$C$8="On"),BQ125+BQ$2/Parameters!$B$124,BQ125)</f>
        <v>0</v>
      </c>
      <c r="BR126">
        <f ca="1">IF(AND($E126=1,ABS(BR125)&lt;ABS(BR$2),Settings!$C$8="On"),BR125+BR$2/Parameters!$B$124,BR125)</f>
        <v>0</v>
      </c>
      <c r="BS126">
        <f ca="1">IF(AND($E126=1,ABS(BS125)&lt;ABS(BS$2),Settings!$C$8="On"),BS125+BS$2/Parameters!$B$124,BS125)</f>
        <v>0</v>
      </c>
      <c r="BT126">
        <f ca="1">IF(AND($E126=1,ABS(BT125)&lt;ABS(BT$2),Settings!$C$8="On"),BT125+BT$2/Parameters!$B$124,BT125)</f>
        <v>0</v>
      </c>
      <c r="BU126">
        <f ca="1">IF(AND($E126=1,ABS(BU125)&lt;ABS(BU$2),Settings!$C$8="On"),BU125+BU$2/Parameters!$B$124,BU125)</f>
        <v>0</v>
      </c>
      <c r="BV126">
        <f ca="1">IF(AND($E126=1,ABS(BV125)&lt;ABS(BV$2),Settings!$C$8="On"),BV125+BV$2/Parameters!$B$124,BV125)</f>
        <v>0</v>
      </c>
      <c r="BW126">
        <f ca="1">IF(AND($E126=1,ABS(BW125)&lt;ABS(BW$2),Settings!$C$8="On"),BW125+BW$2/Parameters!$B$124,BW125)</f>
        <v>0</v>
      </c>
      <c r="BX126">
        <f ca="1">IF(AND($E126=1,ABS(BX125)&lt;ABS(BX$2),Settings!$C$8="On"),BX125+BX$2/Parameters!$B$124,BX125)</f>
        <v>0</v>
      </c>
      <c r="BY126">
        <f ca="1">IF(AND($E126=1,ABS(BY125)&lt;ABS(BY$2),Settings!$C$8="On"),BY125+BY$2/Parameters!$B$124,BY125)</f>
        <v>0</v>
      </c>
      <c r="BZ126">
        <f ca="1">IF(AND($E126=1,ABS(BZ125)&lt;ABS(BZ$2),Settings!$C$8="On"),BZ125+BZ$2/Parameters!$B$124,BZ125)</f>
        <v>0</v>
      </c>
      <c r="CA126">
        <f ca="1">IF(AND($E126=1,ABS(CA125)&lt;ABS(CA$2),Settings!$C$8="On"),CA125+CA$2/Parameters!$B$124,CA125)</f>
        <v>0</v>
      </c>
      <c r="CB126">
        <f ca="1">IF(AND($E126=1,ABS(CB125)&lt;ABS(CB$2),Settings!$C$8="On"),CB125+CB$2/Parameters!$B$124,CB125)</f>
        <v>0</v>
      </c>
      <c r="CC126">
        <f ca="1">IF(AND($E126=1,ABS(CC125)&lt;ABS(CC$2),Settings!$C$8="On"),CC125+CC$2/Parameters!$B$124,CC125)</f>
        <v>0</v>
      </c>
      <c r="CD126">
        <f ca="1">IF(AND($E126=1,ABS(CD125)&lt;ABS(CD$2),Settings!$C$8="On"),CD125+CD$2/Parameters!$B$124,CD125)</f>
        <v>0</v>
      </c>
      <c r="CE126">
        <f ca="1">IF(AND($E126=1,ABS(CE125)&lt;ABS(CE$2),Settings!$C$8="On"),CE125+CE$2/Parameters!$B$124,CE125)</f>
        <v>0</v>
      </c>
      <c r="CF126">
        <f ca="1">IF(AND($E126=1,ABS(CF125)&lt;ABS(CF$2),Settings!$C$8="On"),CF125+CF$2/Parameters!$B$124,CF125)</f>
        <v>0</v>
      </c>
      <c r="CG126">
        <f ca="1">IF(AND($E126=1,ABS(CG125)&lt;ABS(CG$2),Settings!$C$8="On"),CG125+CG$2/Parameters!$B$124,CG125)</f>
        <v>0</v>
      </c>
      <c r="CH126">
        <f ca="1">IF(AND($E126=1,ABS(CH125)&lt;ABS(CH$2),Settings!$C$8="On"),CH125+CH$2/Parameters!$B$124,CH125)</f>
        <v>0</v>
      </c>
      <c r="CI126">
        <f ca="1">IF(AND($E126=1,ABS(CI125)&lt;ABS(CI$2),Settings!$C$8="On"),CI125+CI$2/Parameters!$B$124,CI125)</f>
        <v>0</v>
      </c>
      <c r="CJ126">
        <f ca="1">IF(AND($E126=1,ABS(CJ125)&lt;ABS(CJ$2),Settings!$C$8="On"),CJ125+CJ$2/Parameters!$B$124,CJ125)</f>
        <v>0</v>
      </c>
      <c r="CK126">
        <f ca="1">IF(AND($E126=1,ABS(CK125)&lt;ABS(CK$2),Settings!$C$8="On"),CK125+CK$2/Parameters!$B$124,CK125)</f>
        <v>0</v>
      </c>
      <c r="CL126">
        <f ca="1">IF(AND($E126=1,ABS(CL125)&lt;ABS(CL$2),Settings!$C$8="On"),CL125+CL$2/Parameters!$B$124,CL125)</f>
        <v>0</v>
      </c>
      <c r="CM126">
        <f ca="1">IF(AND($E126=1,ABS(CM125)&lt;ABS(CM$2),Settings!$C$8="On"),CM125+CM$2/Parameters!$B$124,CM125)</f>
        <v>0</v>
      </c>
      <c r="CN126">
        <f ca="1">IF(AND($E126=1,ABS(CN125)&lt;ABS(CN$2),Settings!$C$8="On"),CN125+CN$2/Parameters!$B$124,CN125)</f>
        <v>0</v>
      </c>
      <c r="CO126">
        <f ca="1">IF(AND($E126=1,ABS(CO125)&lt;ABS(CO$2),Settings!$C$8="On"),CO125+CO$2/Parameters!$B$124,CO125)</f>
        <v>0</v>
      </c>
      <c r="CP126">
        <f ca="1">IF(AND($E126=1,ABS(CP125)&lt;ABS(CP$2),Settings!$C$8="On"),CP125+CP$2/Parameters!$B$124,CP125)</f>
        <v>0</v>
      </c>
      <c r="CQ126">
        <f ca="1">IF(AND($E126=1,ABS(CQ125)&lt;ABS(CQ$2),Settings!$C$8="On"),CQ125+CQ$2/Parameters!$B$124,CQ125)</f>
        <v>0</v>
      </c>
      <c r="CR126">
        <f ca="1">IF(AND($E126=1,ABS(CR125)&lt;ABS(CR$2),Settings!$C$8="On"),CR125+CR$2/Parameters!$B$124,CR125)</f>
        <v>0</v>
      </c>
      <c r="CS126">
        <f ca="1">IF(AND($E126=1,ABS(CS125)&lt;ABS(CS$2),Settings!$C$8="On"),CS125+CS$2/Parameters!$B$124,CS125)</f>
        <v>0</v>
      </c>
      <c r="CT126">
        <f ca="1">IF(AND($E126=1,ABS(CT125)&lt;ABS(CT$2),Settings!$C$8="On"),CT125+CT$2/Parameters!$B$124,CT125)</f>
        <v>0</v>
      </c>
      <c r="CU126">
        <f ca="1">IF(AND($E126=1,ABS(CU125)&lt;ABS(CU$2),Settings!$C$8="On"),CU125+CU$2/Parameters!$B$124,CU125)</f>
        <v>0</v>
      </c>
      <c r="CV126">
        <f ca="1">IF(AND($E126=1,ABS(CV125)&lt;ABS(CV$2),Settings!$C$8="On"),CV125+CV$2/Parameters!$B$124,CV125)</f>
        <v>0</v>
      </c>
      <c r="CW126">
        <f ca="1">IF(AND($E126=1,ABS(CW125)&lt;ABS(CW$2),Settings!$C$8="On"),CW125+CW$2/Parameters!$B$124,CW125)</f>
        <v>0</v>
      </c>
      <c r="CX126">
        <f ca="1">IF(AND($E126=1,ABS(CX125)&lt;ABS(CX$2),Settings!$C$8="On"),CX125+CX$2/Parameters!$B$124,CX125)</f>
        <v>0</v>
      </c>
      <c r="CY126">
        <f ca="1">IF(AND($E126=1,ABS(CY125)&lt;ABS(CY$2),Settings!$C$8="On"),CY125+CY$2/Parameters!$B$124,CY125)</f>
        <v>0</v>
      </c>
      <c r="CZ126">
        <f ca="1">IF(AND($E126=1,ABS(CZ125)&lt;ABS(CZ$2),Settings!$C$8="On"),CZ125+CZ$2/Parameters!$B$124,CZ125)</f>
        <v>0</v>
      </c>
      <c r="DA126">
        <f ca="1">IF(AND($E126=1,ABS(DA125)&lt;ABS(DA$2),Settings!$C$8="On"),DA125+DA$2/Parameters!$B$124,DA125)</f>
        <v>0</v>
      </c>
      <c r="DB126">
        <f ca="1">IF(AND($E126=1,ABS(DB125)&lt;ABS(DB$2),Settings!$C$8="On"),DB125+DB$2/Parameters!$B$124,DB125)</f>
        <v>0</v>
      </c>
      <c r="DC126">
        <f ca="1">IF(AND($E126=1,ABS(DC125)&lt;ABS(DC$2),Settings!$C$8="On"),DC125+DC$2/Parameters!$B$124,DC125)</f>
        <v>0</v>
      </c>
      <c r="DD126">
        <f ca="1">IF(AND($E126=1,ABS(DD125)&lt;ABS(DD$2),Settings!$C$8="On"),DD125+DD$2/Parameters!$B$124,DD125)</f>
        <v>0</v>
      </c>
      <c r="DE126">
        <f ca="1">IF(AND($E126=1,ABS(DE125)&lt;ABS(DE$2),Settings!$C$8="On"),DE125+DE$2/Parameters!$B$124,DE125)</f>
        <v>0</v>
      </c>
      <c r="DF126">
        <f ca="1">IF(AND($E126=1,ABS(DF125)&lt;ABS(DF$2),Settings!$C$8="On"),DF125+DF$2/Parameters!$B$124,DF125)</f>
        <v>0</v>
      </c>
      <c r="DG126">
        <f ca="1">IF(AND($E126=1,ABS(DG125)&lt;ABS(DG$2),Settings!$C$8="On"),DG125+DG$2/Parameters!$B$124,DG125)</f>
        <v>0</v>
      </c>
      <c r="DH126">
        <f ca="1">IF(AND($E126=1,ABS(DH125)&lt;ABS(DH$2),Settings!$C$8="On"),DH125+DH$2/Parameters!$B$124,DH125)</f>
        <v>0</v>
      </c>
      <c r="DI126">
        <f ca="1">IF(AND($E126=1,ABS(DI125)&lt;ABS(DI$2),Settings!$C$8="On"),DI125+DI$2/Parameters!$B$124,DI125)</f>
        <v>0</v>
      </c>
      <c r="DJ126">
        <f ca="1">IF(AND($E126=1,ABS(DJ125)&lt;ABS(DJ$2),Settings!$C$8="On"),DJ125+DJ$2/Parameters!$B$124,DJ125)</f>
        <v>0</v>
      </c>
      <c r="DK126">
        <f ca="1">IF(AND($E126=1,ABS(DK125)&lt;ABS(DK$2),Settings!$C$8="On"),DK125+DK$2/Parameters!$B$124,DK125)</f>
        <v>0</v>
      </c>
      <c r="DL126">
        <f ca="1">IF(AND($E126=1,ABS(DL125)&lt;ABS(DL$2),Settings!$C$8="On"),DL125+DL$2/Parameters!$B$124,DL125)</f>
        <v>0</v>
      </c>
      <c r="DM126">
        <f ca="1">IF(AND($E126=1,ABS(DM125)&lt;ABS(DM$2),Settings!$C$8="On"),DM125+DM$2/Parameters!$B$124,DM125)</f>
        <v>0</v>
      </c>
      <c r="DN126">
        <f ca="1">IF(AND($E126=1,ABS(DN125)&lt;ABS(DN$2),Settings!$C$8="On"),DN125+DN$2/Parameters!$B$124,DN125)</f>
        <v>0</v>
      </c>
      <c r="DO126">
        <f ca="1">IF(AND($E126=1,ABS(DO125)&lt;ABS(DO$2),Settings!$C$8="On"),DO125+DO$2/Parameters!$B$124,DO125)</f>
        <v>0</v>
      </c>
      <c r="DP126">
        <f ca="1">IF(AND($E126=1,ABS(DP125)&lt;ABS(DP$2),Settings!$C$8="On"),DP125+DP$2/Parameters!$B$124,DP125)</f>
        <v>0</v>
      </c>
      <c r="DQ126">
        <f ca="1">IF(AND($E126=1,ABS(DQ125)&lt;ABS(DQ$2),Settings!$C$8="On"),DQ125+DQ$2/Parameters!$B$124,DQ125)</f>
        <v>0</v>
      </c>
      <c r="DR126">
        <f ca="1">IF(AND($E126=1,ABS(DR125)&lt;ABS(DR$2),Settings!$C$8="On"),DR125+DR$2/Parameters!$B$124,DR125)</f>
        <v>0</v>
      </c>
      <c r="DS126">
        <f ca="1">IF(AND($E126=1,ABS(DS125)&lt;ABS(DS$2),Settings!$C$8="On"),DS125+DS$2/Parameters!$B$124,DS125)</f>
        <v>0</v>
      </c>
      <c r="DT126">
        <f ca="1">IF(AND($E126=1,ABS(DT125)&lt;ABS(DT$2),Settings!$C$8="On"),DT125+DT$2/Parameters!$B$124,DT125)</f>
        <v>0</v>
      </c>
      <c r="DU126">
        <f ca="1">IF(AND($E126=1,ABS(DU125)&lt;ABS(DU$2),Settings!$C$8="On"),DU125+DU$2/Parameters!$B$124,DU125)</f>
        <v>0</v>
      </c>
      <c r="DV126">
        <f ca="1">IF(AND($E126=1,ABS(DV125)&lt;ABS(DV$2),Settings!$C$8="On"),DV125+DV$2/Parameters!$B$124,DV125)</f>
        <v>0</v>
      </c>
      <c r="DW126">
        <f ca="1">IF(AND($E126=1,ABS(DW125)&lt;ABS(DW$2),Settings!$C$8="On"),DW125+DW$2/Parameters!$B$124,DW125)</f>
        <v>0</v>
      </c>
      <c r="DX126">
        <f ca="1">IF(AND($E126=1,ABS(DX125)&lt;ABS(DX$2),Settings!$C$8="On"),DX125+DX$2/Parameters!$B$124,DX125)</f>
        <v>0</v>
      </c>
      <c r="DY126">
        <f ca="1">IF(AND($E126=1,ABS(DY125)&lt;ABS(DY$2),Settings!$C$8="On"),DY125+DY$2/Parameters!$B$124,DY125)</f>
        <v>0</v>
      </c>
      <c r="DZ126">
        <f ca="1">IF(AND($E126=1,ABS(DZ125)&lt;ABS(DZ$2),Settings!$C$8="On"),DZ125+DZ$2/Parameters!$B$124,DZ125)</f>
        <v>0</v>
      </c>
      <c r="EA126">
        <f ca="1">IF(AND($E126=1,ABS(EA125)&lt;ABS(EA$2),Settings!$C$8="On"),EA125+EA$2/Parameters!$B$124,EA125)</f>
        <v>0</v>
      </c>
      <c r="EB126">
        <f ca="1">IF(AND($E126=1,ABS(EB125)&lt;ABS(EB$2),Settings!$C$8="On"),EB125+EB$2/Parameters!$B$124,EB125)</f>
        <v>0</v>
      </c>
      <c r="EC126">
        <f ca="1">IF(AND($E126=1,ABS(EC125)&lt;ABS(EC$2),Settings!$C$8="On"),EC125+EC$2/Parameters!$B$124,EC125)</f>
        <v>0</v>
      </c>
      <c r="ED126">
        <f ca="1">IF(AND($E126=1,ABS(ED125)&lt;ABS(ED$2),Settings!$C$8="On"),ED125+ED$2/Parameters!$B$124,ED125)</f>
        <v>0</v>
      </c>
      <c r="EE126">
        <f ca="1">IF(AND($E126=1,ABS(EE125)&lt;ABS(EE$2),Settings!$C$8="On"),EE125+EE$2/Parameters!$B$124,EE125)</f>
        <v>0</v>
      </c>
      <c r="EF126">
        <f ca="1">IF(AND($E126=1,ABS(EF125)&lt;ABS(EF$2),Settings!$C$8="On"),EF125+EF$2/Parameters!$B$124,EF125)</f>
        <v>0</v>
      </c>
      <c r="EG126">
        <f ca="1">IF(AND($E126=1,ABS(EG125)&lt;ABS(EG$2),Settings!$C$8="On"),EG125+EG$2/Parameters!$B$124,EG125)</f>
        <v>0</v>
      </c>
      <c r="EH126">
        <f ca="1">IF(AND($E126=1,ABS(EH125)&lt;ABS(EH$2),Settings!$C$8="On"),EH125+EH$2/Parameters!$B$124,EH125)</f>
        <v>0</v>
      </c>
      <c r="EI126">
        <f ca="1">IF(AND($E126=1,ABS(EI125)&lt;ABS(EI$2),Settings!$C$8="On"),EI125+EI$2/Parameters!$B$124,EI125)</f>
        <v>0</v>
      </c>
      <c r="EJ126">
        <f ca="1">IF(AND($E126=1,ABS(EJ125)&lt;ABS(EJ$2),Settings!$C$8="On"),EJ125+EJ$2/Parameters!$B$124,EJ125)</f>
        <v>0</v>
      </c>
      <c r="EK126">
        <f ca="1">IF(AND($E126=1,ABS(EK125)&lt;ABS(EK$2),Settings!$C$8="On"),EK125+EK$2/Parameters!$B$124,EK125)</f>
        <v>0</v>
      </c>
      <c r="EL126">
        <f ca="1">IF(AND($E126=1,ABS(EL125)&lt;ABS(EL$2),Settings!$C$8="On"),EL125+EL$2/Parameters!$B$124,EL125)</f>
        <v>0</v>
      </c>
      <c r="EM126">
        <f ca="1">IF(AND($E126=1,ABS(EM125)&lt;ABS(EM$2),Settings!$C$8="On"),EM125+EM$2/Parameters!$B$124,EM125)</f>
        <v>0</v>
      </c>
      <c r="EN126">
        <f ca="1">IF(AND($E126=1,ABS(EN125)&lt;ABS(EN$2),Settings!$C$8="On"),EN125+EN$2/Parameters!$B$124,EN125)</f>
        <v>0</v>
      </c>
      <c r="EO126">
        <f ca="1">IF(AND($E126=1,ABS(EO125)&lt;ABS(EO$2),Settings!$C$8="On"),EO125+EO$2/Parameters!$B$124,EO125)</f>
        <v>0</v>
      </c>
      <c r="EP126">
        <f ca="1">IF(AND($E126=1,ABS(EP125)&lt;ABS(EP$2),Settings!$C$8="On"),EP125+EP$2/Parameters!$B$124,EP125)</f>
        <v>0</v>
      </c>
      <c r="EQ126">
        <f ca="1">IF(AND($E126=1,ABS(EQ125)&lt;ABS(EQ$2),Settings!$C$8="On"),EQ125+EQ$2/Parameters!$B$124,EQ125)</f>
        <v>0</v>
      </c>
      <c r="ER126">
        <f ca="1">IF(AND($E126=1,ABS(ER125)&lt;ABS(ER$2),Settings!$C$8="On"),ER125+ER$2/Parameters!$B$124,ER125)</f>
        <v>0</v>
      </c>
      <c r="ES126">
        <f ca="1">IF(AND($E126=1,ABS(ES125)&lt;ABS(ES$2),Settings!$C$8="On"),ES125+ES$2/Parameters!$B$124,ES125)</f>
        <v>0</v>
      </c>
      <c r="ET126">
        <f ca="1">IF(AND($E126=1,ABS(ET125)&lt;ABS(ET$2),Settings!$C$8="On"),ET125+ET$2/Parameters!$B$124,ET125)</f>
        <v>0</v>
      </c>
      <c r="EU126">
        <f ca="1">IF(AND($E126=1,ABS(EU125)&lt;ABS(EU$2),Settings!$C$8="On"),EU125+EU$2/Parameters!$B$124,EU125)</f>
        <v>0</v>
      </c>
      <c r="EV126">
        <f ca="1">IF(AND($E126=1,ABS(EV125)&lt;ABS(EV$2),Settings!$C$8="On"),EV125+EV$2/Parameters!$B$124,EV125)</f>
        <v>0</v>
      </c>
      <c r="EW126">
        <f ca="1">IF(AND($E126=1,ABS(EW125)&lt;ABS(EW$2),Settings!$C$8="On"),EW125+EW$2/Parameters!$B$124,EW125)</f>
        <v>0</v>
      </c>
      <c r="EX126">
        <f ca="1">IF(AND($E126=1,ABS(EX125)&lt;ABS(EX$2),Settings!$C$8="On"),EX125+EX$2/Parameters!$B$124,EX125)</f>
        <v>0</v>
      </c>
      <c r="EY126">
        <f ca="1">IF(AND($E126=1,ABS(EY125)&lt;ABS(EY$2),Settings!$C$8="On"),EY125+EY$2/Parameters!$B$124,EY125)</f>
        <v>0</v>
      </c>
      <c r="EZ126">
        <f ca="1">IF(AND($E126=1,ABS(EZ125)&lt;ABS(EZ$2),Settings!$C$8="On"),EZ125+EZ$2/Parameters!$B$124,EZ125)</f>
        <v>0</v>
      </c>
      <c r="FA126">
        <f ca="1">IF(AND($E126=1,ABS(FA125)&lt;ABS(FA$2),Settings!$C$8="On"),FA125+FA$2/Parameters!$B$124,FA125)</f>
        <v>0</v>
      </c>
      <c r="FB126">
        <f ca="1">IF(AND($E126=1,ABS(FB125)&lt;ABS(FB$2),Settings!$C$8="On"),FB125+FB$2/Parameters!$B$124,FB125)</f>
        <v>0</v>
      </c>
      <c r="FC126">
        <f ca="1">IF(AND($E126=1,ABS(FC125)&lt;ABS(FC$2),Settings!$C$8="On"),FC125+FC$2/Parameters!$B$124,FC125)</f>
        <v>0</v>
      </c>
      <c r="FD126">
        <f ca="1">IF(AND($E126=1,ABS(FD125)&lt;ABS(FD$2),Settings!$C$8="On"),FD125+FD$2/Parameters!$B$124,FD125)</f>
        <v>0</v>
      </c>
      <c r="FE126">
        <f ca="1">IF(AND($E126=1,ABS(FE125)&lt;ABS(FE$2),Settings!$C$8="On"),FE125+FE$2/Parameters!$B$124,FE125)</f>
        <v>0</v>
      </c>
      <c r="FF126">
        <f ca="1">IF(AND($E126=1,ABS(FF125)&lt;ABS(FF$2),Settings!$C$8="On"),FF125+FF$2/Parameters!$B$124,FF125)</f>
        <v>0</v>
      </c>
      <c r="FG126">
        <f ca="1">IF(AND($E126=1,ABS(FG125)&lt;ABS(FG$2),Settings!$C$8="On"),FG125+FG$2/Parameters!$B$124,FG125)</f>
        <v>0</v>
      </c>
      <c r="FH126">
        <f ca="1">IF(AND($E126=1,ABS(FH125)&lt;ABS(FH$2),Settings!$C$8="On"),FH125+FH$2/Parameters!$B$124,FH125)</f>
        <v>0</v>
      </c>
      <c r="FI126">
        <f ca="1">IF(AND($E126=1,ABS(FI125)&lt;ABS(FI$2),Settings!$C$8="On"),FI125+FI$2/Parameters!$B$124,FI125)</f>
        <v>0</v>
      </c>
      <c r="FJ126">
        <f ca="1">IF(AND($E126=1,ABS(FJ125)&lt;ABS(FJ$2),Settings!$C$8="On"),FJ125+FJ$2/Parameters!$B$124,FJ125)</f>
        <v>0</v>
      </c>
      <c r="FK126">
        <f ca="1">IF(AND($E126=1,ABS(FK125)&lt;ABS(FK$2),Settings!$C$8="On"),FK125+FK$2/Parameters!$B$124,FK125)</f>
        <v>0</v>
      </c>
      <c r="FL126">
        <f ca="1">IF(AND($E126=1,ABS(FL125)&lt;ABS(FL$2),Settings!$C$8="On"),FL125+FL$2/Parameters!$B$124,FL125)</f>
        <v>0</v>
      </c>
      <c r="FM126">
        <f ca="1">IF(AND($E126=1,ABS(FM125)&lt;ABS(FM$2),Settings!$C$8="On"),FM125+FM$2/Parameters!$B$124,FM125)</f>
        <v>0</v>
      </c>
      <c r="FN126">
        <f ca="1">IF(AND($E126=1,ABS(FN125)&lt;ABS(FN$2),Settings!$C$8="On"),FN125+FN$2/Parameters!$B$124,FN125)</f>
        <v>0</v>
      </c>
      <c r="FO126">
        <f ca="1">IF(AND($E126=1,ABS(FO125)&lt;ABS(FO$2),Settings!$C$8="On"),FO125+FO$2/Parameters!$B$124,FO125)</f>
        <v>0</v>
      </c>
      <c r="FP126">
        <f ca="1">IF(AND($E126=1,ABS(FP125)&lt;ABS(FP$2),Settings!$C$8="On"),FP125+FP$2/Parameters!$B$124,FP125)</f>
        <v>0</v>
      </c>
      <c r="FQ126">
        <f ca="1">IF(AND($E126=1,ABS(FQ125)&lt;ABS(FQ$2),Settings!$C$8="On"),FQ125+FQ$2/Parameters!$B$124,FQ125)</f>
        <v>0</v>
      </c>
      <c r="FR126">
        <f ca="1">IF(AND($E126=1,ABS(FR125)&lt;ABS(FR$2),Settings!$C$8="On"),FR125+FR$2/Parameters!$B$124,FR125)</f>
        <v>0</v>
      </c>
      <c r="FS126">
        <f ca="1">IF(AND($E126=1,ABS(FS125)&lt;ABS(FS$2),Settings!$C$8="On"),FS125+FS$2/Parameters!$B$124,FS125)</f>
        <v>0</v>
      </c>
      <c r="FT126">
        <f ca="1">IF(AND($E126=1,ABS(FT125)&lt;ABS(FT$2),Settings!$C$8="On"),FT125+FT$2/Parameters!$B$124,FT125)</f>
        <v>0</v>
      </c>
      <c r="FU126">
        <f ca="1">IF(AND($E126=1,ABS(FU125)&lt;ABS(FU$2),Settings!$C$8="On"),FU125+FU$2/Parameters!$B$124,FU125)</f>
        <v>0</v>
      </c>
      <c r="FV126">
        <f ca="1">IF(AND($E126=1,ABS(FV125)&lt;ABS(FV$2),Settings!$C$8="On"),FV125+FV$2/Parameters!$B$124,FV125)</f>
        <v>0</v>
      </c>
      <c r="FW126">
        <f ca="1">IF(AND($E126=1,ABS(FW125)&lt;ABS(FW$2),Settings!$C$8="On"),FW125+FW$2/Parameters!$B$124,FW125)</f>
        <v>0</v>
      </c>
      <c r="FX126">
        <f ca="1">IF(AND($E126=1,ABS(FX125)&lt;ABS(FX$2),Settings!$C$8="On"),FX125+FX$2/Parameters!$B$124,FX125)</f>
        <v>0</v>
      </c>
      <c r="FY126">
        <f ca="1">IF(AND($E126=1,ABS(FY125)&lt;ABS(FY$2),Settings!$C$8="On"),FY125+FY$2/Parameters!$B$124,FY125)</f>
        <v>0</v>
      </c>
      <c r="FZ126">
        <f ca="1">IF(AND($E126=1,ABS(FZ125)&lt;ABS(FZ$2),Settings!$C$8="On"),FZ125+FZ$2/Parameters!$B$124,FZ125)</f>
        <v>0</v>
      </c>
      <c r="GA126">
        <f ca="1">IF(AND($E126=1,ABS(GA125)&lt;ABS(GA$2),Settings!$C$8="On"),GA125+GA$2/Parameters!$B$124,GA125)</f>
        <v>0</v>
      </c>
      <c r="GB126">
        <f ca="1">IF(AND($E126=1,ABS(GB125)&lt;ABS(GB$2),Settings!$C$8="On"),GB125+GB$2/Parameters!$B$124,GB125)</f>
        <v>0</v>
      </c>
      <c r="GC126">
        <f ca="1">IF(AND($E126=1,ABS(GC125)&lt;ABS(GC$2),Settings!$C$8="On"),GC125+GC$2/Parameters!$B$124,GC125)</f>
        <v>0</v>
      </c>
      <c r="GD126">
        <f ca="1">IF(AND($E126=1,ABS(GD125)&lt;ABS(GD$2),Settings!$C$8="On"),GD125+GD$2/Parameters!$B$124,GD125)</f>
        <v>0</v>
      </c>
      <c r="GE126">
        <f ca="1">IF(AND($E126=1,ABS(GE125)&lt;ABS(GE$2),Settings!$C$8="On"),GE125+GE$2/Parameters!$B$124,GE125)</f>
        <v>0</v>
      </c>
      <c r="GF126">
        <f ca="1">IF(AND($E126=1,ABS(GF125)&lt;ABS(GF$2),Settings!$C$8="On"),GF125+GF$2/Parameters!$B$124,GF125)</f>
        <v>0</v>
      </c>
      <c r="GG126">
        <f ca="1">IF(AND($E126=1,ABS(GG125)&lt;ABS(GG$2),Settings!$C$8="On"),GG125+GG$2/Parameters!$B$124,GG125)</f>
        <v>0</v>
      </c>
      <c r="GH126">
        <f ca="1">IF(AND($E126=1,ABS(GH125)&lt;ABS(GH$2),Settings!$C$8="On"),GH125+GH$2/Parameters!$B$124,GH125)</f>
        <v>0</v>
      </c>
      <c r="GI126">
        <f ca="1">IF(AND($E126=1,ABS(GI125)&lt;ABS(GI$2),Settings!$C$8="On"),GI125+GI$2/Parameters!$B$124,GI125)</f>
        <v>0</v>
      </c>
      <c r="GJ126">
        <f ca="1">IF(AND($E126=1,ABS(GJ125)&lt;ABS(GJ$2),Settings!$C$8="On"),GJ125+GJ$2/Parameters!$B$124,GJ125)</f>
        <v>0</v>
      </c>
      <c r="GK126">
        <f ca="1">IF(AND($E126=1,ABS(GK125)&lt;ABS(GK$2),Settings!$C$8="On"),GK125+GK$2/Parameters!$B$124,GK125)</f>
        <v>0</v>
      </c>
      <c r="GL126">
        <f ca="1">IF(AND($E126=1,ABS(GL125)&lt;ABS(GL$2),Settings!$C$8="On"),GL125+GL$2/Parameters!$B$124,GL125)</f>
        <v>0</v>
      </c>
      <c r="GM126">
        <f ca="1">IF(AND($E126=1,ABS(GM125)&lt;ABS(GM$2),Settings!$C$8="On"),GM125+GM$2/Parameters!$B$124,GM125)</f>
        <v>0</v>
      </c>
      <c r="GN126">
        <f ca="1">IF(AND($E126=1,ABS(GN125)&lt;ABS(GN$2),Settings!$C$8="On"),GN125+GN$2/Parameters!$B$124,GN125)</f>
        <v>0</v>
      </c>
      <c r="GO126">
        <f ca="1">IF(AND($E126=1,ABS(GO125)&lt;ABS(GO$2),Settings!$C$8="On"),GO125+GO$2/Parameters!$B$124,GO125)</f>
        <v>0</v>
      </c>
      <c r="GP126">
        <f ca="1">IF(AND($E126=1,ABS(GP125)&lt;ABS(GP$2),Settings!$C$8="On"),GP125+GP$2/Parameters!$B$124,GP125)</f>
        <v>0</v>
      </c>
      <c r="GQ126">
        <f ca="1">IF(AND($E126=1,ABS(GQ125)&lt;ABS(GQ$2),Settings!$C$8="On"),GQ125+GQ$2/Parameters!$B$124,GQ125)</f>
        <v>0</v>
      </c>
    </row>
    <row r="127" spans="1:199" x14ac:dyDescent="0.25">
      <c r="A127">
        <v>2134</v>
      </c>
      <c r="B127">
        <f ca="1">Temperatures!G126</f>
        <v>2.8265439581079179</v>
      </c>
      <c r="C127" s="5">
        <f ca="1">MIN((1-EXP(-INDEX(Parameters!A$122:E$123,2,MATCH(Settings!$L$3,Parameters!$A$122:$E$122,0))*B127))*Interactions!G126, 1)</f>
        <v>0.78015918927530414</v>
      </c>
      <c r="D127" s="7">
        <f ca="1">IF(Settings!C$15 = "Yes", _xll.RiskBinomial(1,C127), 1 * (2010 + LN(0.5) / LN(MIN(1 - C127, 0.999)) &lt; A127))</f>
        <v>1</v>
      </c>
      <c r="E127">
        <f t="shared" ca="1" si="1"/>
        <v>1</v>
      </c>
      <c r="F127">
        <f ca="1">IF(AND($E127=1,ABS(F126)&lt;ABS(F$2),Settings!$C$8="On"),F126+F$2/Parameters!$B$124,F126)</f>
        <v>0</v>
      </c>
      <c r="G127">
        <f ca="1">IF(AND($E127=1,ABS(G126)&lt;ABS(G$2),Settings!$C$8="On"),G126+G$2/Parameters!$B$124,G126)</f>
        <v>0</v>
      </c>
      <c r="H127">
        <f ca="1">IF(AND($E127=1,ABS(H126)&lt;ABS(H$2),Settings!$C$8="On"),H126+H$2/Parameters!$B$124,H126)</f>
        <v>0</v>
      </c>
      <c r="I127">
        <f ca="1">IF(AND($E127=1,ABS(I126)&lt;ABS(I$2),Settings!$C$8="On"),I126+I$2/Parameters!$B$124,I126)</f>
        <v>0</v>
      </c>
      <c r="J127">
        <f ca="1">IF(AND($E127=1,ABS(J126)&lt;ABS(J$2),Settings!$C$8="On"),J126+J$2/Parameters!$B$124,J126)</f>
        <v>0</v>
      </c>
      <c r="K127">
        <f ca="1">IF(AND($E127=1,ABS(K126)&lt;ABS(K$2),Settings!$C$8="On"),K126+K$2/Parameters!$B$124,K126)</f>
        <v>0</v>
      </c>
      <c r="L127">
        <f ca="1">IF(AND($E127=1,ABS(L126)&lt;ABS(L$2),Settings!$C$8="On"),L126+L$2/Parameters!$B$124,L126)</f>
        <v>0</v>
      </c>
      <c r="M127">
        <f ca="1">IF(AND($E127=1,ABS(M126)&lt;ABS(M$2),Settings!$C$8="On"),M126+M$2/Parameters!$B$124,M126)</f>
        <v>0</v>
      </c>
      <c r="N127">
        <f ca="1">IF(AND($E127=1,ABS(N126)&lt;ABS(N$2),Settings!$C$8="On"),N126+N$2/Parameters!$B$124,N126)</f>
        <v>0</v>
      </c>
      <c r="O127">
        <f ca="1">IF(AND($E127=1,ABS(O126)&lt;ABS(O$2),Settings!$C$8="On"),O126+O$2/Parameters!$B$124,O126)</f>
        <v>0</v>
      </c>
      <c r="P127">
        <f ca="1">IF(AND($E127=1,ABS(P126)&lt;ABS(P$2),Settings!$C$8="On"),P126+P$2/Parameters!$B$124,P126)</f>
        <v>0</v>
      </c>
      <c r="Q127">
        <f ca="1">IF(AND($E127=1,ABS(Q126)&lt;ABS(Q$2),Settings!$C$8="On"),Q126+Q$2/Parameters!$B$124,Q126)</f>
        <v>0</v>
      </c>
      <c r="R127">
        <f ca="1">IF(AND($E127=1,ABS(R126)&lt;ABS(R$2),Settings!$C$8="On"),R126+R$2/Parameters!$B$124,R126)</f>
        <v>0</v>
      </c>
      <c r="S127">
        <f ca="1">IF(AND($E127=1,ABS(S126)&lt;ABS(S$2),Settings!$C$8="On"),S126+S$2/Parameters!$B$124,S126)</f>
        <v>0</v>
      </c>
      <c r="T127">
        <f ca="1">IF(AND($E127=1,ABS(T126)&lt;ABS(T$2),Settings!$C$8="On"),T126+T$2/Parameters!$B$124,T126)</f>
        <v>0</v>
      </c>
      <c r="U127">
        <f ca="1">IF(AND($E127=1,ABS(U126)&lt;ABS(U$2),Settings!$C$8="On"),U126+U$2/Parameters!$B$124,U126)</f>
        <v>0</v>
      </c>
      <c r="V127">
        <f ca="1">IF(AND($E127=1,ABS(V126)&lt;ABS(V$2),Settings!$C$8="On"),V126+V$2/Parameters!$B$124,V126)</f>
        <v>0</v>
      </c>
      <c r="W127">
        <f ca="1">IF(AND($E127=1,ABS(W126)&lt;ABS(W$2),Settings!$C$8="On"),W126+W$2/Parameters!$B$124,W126)</f>
        <v>0</v>
      </c>
      <c r="X127">
        <f ca="1">IF(AND($E127=1,ABS(X126)&lt;ABS(X$2),Settings!$C$8="On"),X126+X$2/Parameters!$B$124,X126)</f>
        <v>0</v>
      </c>
      <c r="Y127">
        <f ca="1">IF(AND($E127=1,ABS(Y126)&lt;ABS(Y$2),Settings!$C$8="On"),Y126+Y$2/Parameters!$B$124,Y126)</f>
        <v>0</v>
      </c>
      <c r="Z127">
        <f ca="1">IF(AND($E127=1,ABS(Z126)&lt;ABS(Z$2),Settings!$C$8="On"),Z126+Z$2/Parameters!$B$124,Z126)</f>
        <v>0</v>
      </c>
      <c r="AA127">
        <f ca="1">IF(AND($E127=1,ABS(AA126)&lt;ABS(AA$2),Settings!$C$8="On"),AA126+AA$2/Parameters!$B$124,AA126)</f>
        <v>0</v>
      </c>
      <c r="AB127">
        <f ca="1">IF(AND($E127=1,ABS(AB126)&lt;ABS(AB$2),Settings!$C$8="On"),AB126+AB$2/Parameters!$B$124,AB126)</f>
        <v>0</v>
      </c>
      <c r="AC127">
        <f ca="1">IF(AND($E127=1,ABS(AC126)&lt;ABS(AC$2),Settings!$C$8="On"),AC126+AC$2/Parameters!$B$124,AC126)</f>
        <v>0</v>
      </c>
      <c r="AD127">
        <f ca="1">IF(AND($E127=1,ABS(AD126)&lt;ABS(AD$2),Settings!$C$8="On"),AD126+AD$2/Parameters!$B$124,AD126)</f>
        <v>0</v>
      </c>
      <c r="AE127">
        <f ca="1">IF(AND($E127=1,ABS(AE126)&lt;ABS(AE$2),Settings!$C$8="On"),AE126+AE$2/Parameters!$B$124,AE126)</f>
        <v>0</v>
      </c>
      <c r="AF127">
        <f ca="1">IF(AND($E127=1,ABS(AF126)&lt;ABS(AF$2),Settings!$C$8="On"),AF126+AF$2/Parameters!$B$124,AF126)</f>
        <v>0</v>
      </c>
      <c r="AG127">
        <f ca="1">IF(AND($E127=1,ABS(AG126)&lt;ABS(AG$2),Settings!$C$8="On"),AG126+AG$2/Parameters!$B$124,AG126)</f>
        <v>0</v>
      </c>
      <c r="AH127">
        <f ca="1">IF(AND($E127=1,ABS(AH126)&lt;ABS(AH$2),Settings!$C$8="On"),AH126+AH$2/Parameters!$B$124,AH126)</f>
        <v>0</v>
      </c>
      <c r="AI127">
        <f ca="1">IF(AND($E127=1,ABS(AI126)&lt;ABS(AI$2),Settings!$C$8="On"),AI126+AI$2/Parameters!$B$124,AI126)</f>
        <v>0</v>
      </c>
      <c r="AJ127">
        <f ca="1">IF(AND($E127=1,ABS(AJ126)&lt;ABS(AJ$2),Settings!$C$8="On"),AJ126+AJ$2/Parameters!$B$124,AJ126)</f>
        <v>0</v>
      </c>
      <c r="AK127">
        <f ca="1">IF(AND($E127=1,ABS(AK126)&lt;ABS(AK$2),Settings!$C$8="On"),AK126+AK$2/Parameters!$B$124,AK126)</f>
        <v>0</v>
      </c>
      <c r="AL127">
        <f ca="1">IF(AND($E127=1,ABS(AL126)&lt;ABS(AL$2),Settings!$C$8="On"),AL126+AL$2/Parameters!$B$124,AL126)</f>
        <v>0</v>
      </c>
      <c r="AM127">
        <f ca="1">IF(AND($E127=1,ABS(AM126)&lt;ABS(AM$2),Settings!$C$8="On"),AM126+AM$2/Parameters!$B$124,AM126)</f>
        <v>0</v>
      </c>
      <c r="AN127">
        <f ca="1">IF(AND($E127=1,ABS(AN126)&lt;ABS(AN$2),Settings!$C$8="On"),AN126+AN$2/Parameters!$B$124,AN126)</f>
        <v>0</v>
      </c>
      <c r="AO127">
        <f ca="1">IF(AND($E127=1,ABS(AO126)&lt;ABS(AO$2),Settings!$C$8="On"),AO126+AO$2/Parameters!$B$124,AO126)</f>
        <v>0</v>
      </c>
      <c r="AP127">
        <f ca="1">IF(AND($E127=1,ABS(AP126)&lt;ABS(AP$2),Settings!$C$8="On"),AP126+AP$2/Parameters!$B$124,AP126)</f>
        <v>0</v>
      </c>
      <c r="AQ127">
        <f ca="1">IF(AND($E127=1,ABS(AQ126)&lt;ABS(AQ$2),Settings!$C$8="On"),AQ126+AQ$2/Parameters!$B$124,AQ126)</f>
        <v>0</v>
      </c>
      <c r="AR127">
        <f ca="1">IF(AND($E127=1,ABS(AR126)&lt;ABS(AR$2),Settings!$C$8="On"),AR126+AR$2/Parameters!$B$124,AR126)</f>
        <v>0</v>
      </c>
      <c r="AS127">
        <f ca="1">IF(AND($E127=1,ABS(AS126)&lt;ABS(AS$2),Settings!$C$8="On"),AS126+AS$2/Parameters!$B$124,AS126)</f>
        <v>0</v>
      </c>
      <c r="AT127">
        <f ca="1">IF(AND($E127=1,ABS(AT126)&lt;ABS(AT$2),Settings!$C$8="On"),AT126+AT$2/Parameters!$B$124,AT126)</f>
        <v>0</v>
      </c>
      <c r="AU127">
        <f ca="1">IF(AND($E127=1,ABS(AU126)&lt;ABS(AU$2),Settings!$C$8="On"),AU126+AU$2/Parameters!$B$124,AU126)</f>
        <v>0</v>
      </c>
      <c r="AV127">
        <f ca="1">IF(AND($E127=1,ABS(AV126)&lt;ABS(AV$2),Settings!$C$8="On"),AV126+AV$2/Parameters!$B$124,AV126)</f>
        <v>0</v>
      </c>
      <c r="AW127">
        <f ca="1">IF(AND($E127=1,ABS(AW126)&lt;ABS(AW$2),Settings!$C$8="On"),AW126+AW$2/Parameters!$B$124,AW126)</f>
        <v>0</v>
      </c>
      <c r="AX127">
        <f ca="1">IF(AND($E127=1,ABS(AX126)&lt;ABS(AX$2),Settings!$C$8="On"),AX126+AX$2/Parameters!$B$124,AX126)</f>
        <v>0</v>
      </c>
      <c r="AY127">
        <f ca="1">IF(AND($E127=1,ABS(AY126)&lt;ABS(AY$2),Settings!$C$8="On"),AY126+AY$2/Parameters!$B$124,AY126)</f>
        <v>0</v>
      </c>
      <c r="AZ127">
        <f ca="1">IF(AND($E127=1,ABS(AZ126)&lt;ABS(AZ$2),Settings!$C$8="On"),AZ126+AZ$2/Parameters!$B$124,AZ126)</f>
        <v>0</v>
      </c>
      <c r="BA127">
        <f ca="1">IF(AND($E127=1,ABS(BA126)&lt;ABS(BA$2),Settings!$C$8="On"),BA126+BA$2/Parameters!$B$124,BA126)</f>
        <v>0</v>
      </c>
      <c r="BB127">
        <f ca="1">IF(AND($E127=1,ABS(BB126)&lt;ABS(BB$2),Settings!$C$8="On"),BB126+BB$2/Parameters!$B$124,BB126)</f>
        <v>0</v>
      </c>
      <c r="BC127">
        <f ca="1">IF(AND($E127=1,ABS(BC126)&lt;ABS(BC$2),Settings!$C$8="On"),BC126+BC$2/Parameters!$B$124,BC126)</f>
        <v>0</v>
      </c>
      <c r="BD127">
        <f ca="1">IF(AND($E127=1,ABS(BD126)&lt;ABS(BD$2),Settings!$C$8="On"),BD126+BD$2/Parameters!$B$124,BD126)</f>
        <v>0</v>
      </c>
      <c r="BE127">
        <f ca="1">IF(AND($E127=1,ABS(BE126)&lt;ABS(BE$2),Settings!$C$8="On"),BE126+BE$2/Parameters!$B$124,BE126)</f>
        <v>0</v>
      </c>
      <c r="BF127">
        <f ca="1">IF(AND($E127=1,ABS(BF126)&lt;ABS(BF$2),Settings!$C$8="On"),BF126+BF$2/Parameters!$B$124,BF126)</f>
        <v>0</v>
      </c>
      <c r="BG127">
        <f ca="1">IF(AND($E127=1,ABS(BG126)&lt;ABS(BG$2),Settings!$C$8="On"),BG126+BG$2/Parameters!$B$124,BG126)</f>
        <v>0</v>
      </c>
      <c r="BH127">
        <f ca="1">IF(AND($E127=1,ABS(BH126)&lt;ABS(BH$2),Settings!$C$8="On"),BH126+BH$2/Parameters!$B$124,BH126)</f>
        <v>0</v>
      </c>
      <c r="BI127">
        <f ca="1">IF(AND($E127=1,ABS(BI126)&lt;ABS(BI$2),Settings!$C$8="On"),BI126+BI$2/Parameters!$B$124,BI126)</f>
        <v>0</v>
      </c>
      <c r="BJ127">
        <f ca="1">IF(AND($E127=1,ABS(BJ126)&lt;ABS(BJ$2),Settings!$C$8="On"),BJ126+BJ$2/Parameters!$B$124,BJ126)</f>
        <v>0</v>
      </c>
      <c r="BK127">
        <f ca="1">IF(AND($E127=1,ABS(BK126)&lt;ABS(BK$2),Settings!$C$8="On"),BK126+BK$2/Parameters!$B$124,BK126)</f>
        <v>0</v>
      </c>
      <c r="BL127">
        <f ca="1">IF(AND($E127=1,ABS(BL126)&lt;ABS(BL$2),Settings!$C$8="On"),BL126+BL$2/Parameters!$B$124,BL126)</f>
        <v>0</v>
      </c>
      <c r="BM127">
        <f ca="1">IF(AND($E127=1,ABS(BM126)&lt;ABS(BM$2),Settings!$C$8="On"),BM126+BM$2/Parameters!$B$124,BM126)</f>
        <v>0</v>
      </c>
      <c r="BN127">
        <f ca="1">IF(AND($E127=1,ABS(BN126)&lt;ABS(BN$2),Settings!$C$8="On"),BN126+BN$2/Parameters!$B$124,BN126)</f>
        <v>0</v>
      </c>
      <c r="BO127">
        <f ca="1">IF(AND($E127=1,ABS(BO126)&lt;ABS(BO$2),Settings!$C$8="On"),BO126+BO$2/Parameters!$B$124,BO126)</f>
        <v>0</v>
      </c>
      <c r="BP127">
        <f ca="1">IF(AND($E127=1,ABS(BP126)&lt;ABS(BP$2),Settings!$C$8="On"),BP126+BP$2/Parameters!$B$124,BP126)</f>
        <v>0</v>
      </c>
      <c r="BQ127">
        <f ca="1">IF(AND($E127=1,ABS(BQ126)&lt;ABS(BQ$2),Settings!$C$8="On"),BQ126+BQ$2/Parameters!$B$124,BQ126)</f>
        <v>0</v>
      </c>
      <c r="BR127">
        <f ca="1">IF(AND($E127=1,ABS(BR126)&lt;ABS(BR$2),Settings!$C$8="On"),BR126+BR$2/Parameters!$B$124,BR126)</f>
        <v>0</v>
      </c>
      <c r="BS127">
        <f ca="1">IF(AND($E127=1,ABS(BS126)&lt;ABS(BS$2),Settings!$C$8="On"),BS126+BS$2/Parameters!$B$124,BS126)</f>
        <v>0</v>
      </c>
      <c r="BT127">
        <f ca="1">IF(AND($E127=1,ABS(BT126)&lt;ABS(BT$2),Settings!$C$8="On"),BT126+BT$2/Parameters!$B$124,BT126)</f>
        <v>0</v>
      </c>
      <c r="BU127">
        <f ca="1">IF(AND($E127=1,ABS(BU126)&lt;ABS(BU$2),Settings!$C$8="On"),BU126+BU$2/Parameters!$B$124,BU126)</f>
        <v>0</v>
      </c>
      <c r="BV127">
        <f ca="1">IF(AND($E127=1,ABS(BV126)&lt;ABS(BV$2),Settings!$C$8="On"),BV126+BV$2/Parameters!$B$124,BV126)</f>
        <v>0</v>
      </c>
      <c r="BW127">
        <f ca="1">IF(AND($E127=1,ABS(BW126)&lt;ABS(BW$2),Settings!$C$8="On"),BW126+BW$2/Parameters!$B$124,BW126)</f>
        <v>0</v>
      </c>
      <c r="BX127">
        <f ca="1">IF(AND($E127=1,ABS(BX126)&lt;ABS(BX$2),Settings!$C$8="On"),BX126+BX$2/Parameters!$B$124,BX126)</f>
        <v>0</v>
      </c>
      <c r="BY127">
        <f ca="1">IF(AND($E127=1,ABS(BY126)&lt;ABS(BY$2),Settings!$C$8="On"),BY126+BY$2/Parameters!$B$124,BY126)</f>
        <v>0</v>
      </c>
      <c r="BZ127">
        <f ca="1">IF(AND($E127=1,ABS(BZ126)&lt;ABS(BZ$2),Settings!$C$8="On"),BZ126+BZ$2/Parameters!$B$124,BZ126)</f>
        <v>0</v>
      </c>
      <c r="CA127">
        <f ca="1">IF(AND($E127=1,ABS(CA126)&lt;ABS(CA$2),Settings!$C$8="On"),CA126+CA$2/Parameters!$B$124,CA126)</f>
        <v>0</v>
      </c>
      <c r="CB127">
        <f ca="1">IF(AND($E127=1,ABS(CB126)&lt;ABS(CB$2),Settings!$C$8="On"),CB126+CB$2/Parameters!$B$124,CB126)</f>
        <v>0</v>
      </c>
      <c r="CC127">
        <f ca="1">IF(AND($E127=1,ABS(CC126)&lt;ABS(CC$2),Settings!$C$8="On"),CC126+CC$2/Parameters!$B$124,CC126)</f>
        <v>0</v>
      </c>
      <c r="CD127">
        <f ca="1">IF(AND($E127=1,ABS(CD126)&lt;ABS(CD$2),Settings!$C$8="On"),CD126+CD$2/Parameters!$B$124,CD126)</f>
        <v>0</v>
      </c>
      <c r="CE127">
        <f ca="1">IF(AND($E127=1,ABS(CE126)&lt;ABS(CE$2),Settings!$C$8="On"),CE126+CE$2/Parameters!$B$124,CE126)</f>
        <v>0</v>
      </c>
      <c r="CF127">
        <f ca="1">IF(AND($E127=1,ABS(CF126)&lt;ABS(CF$2),Settings!$C$8="On"),CF126+CF$2/Parameters!$B$124,CF126)</f>
        <v>0</v>
      </c>
      <c r="CG127">
        <f ca="1">IF(AND($E127=1,ABS(CG126)&lt;ABS(CG$2),Settings!$C$8="On"),CG126+CG$2/Parameters!$B$124,CG126)</f>
        <v>0</v>
      </c>
      <c r="CH127">
        <f ca="1">IF(AND($E127=1,ABS(CH126)&lt;ABS(CH$2),Settings!$C$8="On"),CH126+CH$2/Parameters!$B$124,CH126)</f>
        <v>0</v>
      </c>
      <c r="CI127">
        <f ca="1">IF(AND($E127=1,ABS(CI126)&lt;ABS(CI$2),Settings!$C$8="On"),CI126+CI$2/Parameters!$B$124,CI126)</f>
        <v>0</v>
      </c>
      <c r="CJ127">
        <f ca="1">IF(AND($E127=1,ABS(CJ126)&lt;ABS(CJ$2),Settings!$C$8="On"),CJ126+CJ$2/Parameters!$B$124,CJ126)</f>
        <v>0</v>
      </c>
      <c r="CK127">
        <f ca="1">IF(AND($E127=1,ABS(CK126)&lt;ABS(CK$2),Settings!$C$8="On"),CK126+CK$2/Parameters!$B$124,CK126)</f>
        <v>0</v>
      </c>
      <c r="CL127">
        <f ca="1">IF(AND($E127=1,ABS(CL126)&lt;ABS(CL$2),Settings!$C$8="On"),CL126+CL$2/Parameters!$B$124,CL126)</f>
        <v>0</v>
      </c>
      <c r="CM127">
        <f ca="1">IF(AND($E127=1,ABS(CM126)&lt;ABS(CM$2),Settings!$C$8="On"),CM126+CM$2/Parameters!$B$124,CM126)</f>
        <v>0</v>
      </c>
      <c r="CN127">
        <f ca="1">IF(AND($E127=1,ABS(CN126)&lt;ABS(CN$2),Settings!$C$8="On"),CN126+CN$2/Parameters!$B$124,CN126)</f>
        <v>0</v>
      </c>
      <c r="CO127">
        <f ca="1">IF(AND($E127=1,ABS(CO126)&lt;ABS(CO$2),Settings!$C$8="On"),CO126+CO$2/Parameters!$B$124,CO126)</f>
        <v>0</v>
      </c>
      <c r="CP127">
        <f ca="1">IF(AND($E127=1,ABS(CP126)&lt;ABS(CP$2),Settings!$C$8="On"),CP126+CP$2/Parameters!$B$124,CP126)</f>
        <v>0</v>
      </c>
      <c r="CQ127">
        <f ca="1">IF(AND($E127=1,ABS(CQ126)&lt;ABS(CQ$2),Settings!$C$8="On"),CQ126+CQ$2/Parameters!$B$124,CQ126)</f>
        <v>0</v>
      </c>
      <c r="CR127">
        <f ca="1">IF(AND($E127=1,ABS(CR126)&lt;ABS(CR$2),Settings!$C$8="On"),CR126+CR$2/Parameters!$B$124,CR126)</f>
        <v>0</v>
      </c>
      <c r="CS127">
        <f ca="1">IF(AND($E127=1,ABS(CS126)&lt;ABS(CS$2),Settings!$C$8="On"),CS126+CS$2/Parameters!$B$124,CS126)</f>
        <v>0</v>
      </c>
      <c r="CT127">
        <f ca="1">IF(AND($E127=1,ABS(CT126)&lt;ABS(CT$2),Settings!$C$8="On"),CT126+CT$2/Parameters!$B$124,CT126)</f>
        <v>0</v>
      </c>
      <c r="CU127">
        <f ca="1">IF(AND($E127=1,ABS(CU126)&lt;ABS(CU$2),Settings!$C$8="On"),CU126+CU$2/Parameters!$B$124,CU126)</f>
        <v>0</v>
      </c>
      <c r="CV127">
        <f ca="1">IF(AND($E127=1,ABS(CV126)&lt;ABS(CV$2),Settings!$C$8="On"),CV126+CV$2/Parameters!$B$124,CV126)</f>
        <v>0</v>
      </c>
      <c r="CW127">
        <f ca="1">IF(AND($E127=1,ABS(CW126)&lt;ABS(CW$2),Settings!$C$8="On"),CW126+CW$2/Parameters!$B$124,CW126)</f>
        <v>0</v>
      </c>
      <c r="CX127">
        <f ca="1">IF(AND($E127=1,ABS(CX126)&lt;ABS(CX$2),Settings!$C$8="On"),CX126+CX$2/Parameters!$B$124,CX126)</f>
        <v>0</v>
      </c>
      <c r="CY127">
        <f ca="1">IF(AND($E127=1,ABS(CY126)&lt;ABS(CY$2),Settings!$C$8="On"),CY126+CY$2/Parameters!$B$124,CY126)</f>
        <v>0</v>
      </c>
      <c r="CZ127">
        <f ca="1">IF(AND($E127=1,ABS(CZ126)&lt;ABS(CZ$2),Settings!$C$8="On"),CZ126+CZ$2/Parameters!$B$124,CZ126)</f>
        <v>0</v>
      </c>
      <c r="DA127">
        <f ca="1">IF(AND($E127=1,ABS(DA126)&lt;ABS(DA$2),Settings!$C$8="On"),DA126+DA$2/Parameters!$B$124,DA126)</f>
        <v>0</v>
      </c>
      <c r="DB127">
        <f ca="1">IF(AND($E127=1,ABS(DB126)&lt;ABS(DB$2),Settings!$C$8="On"),DB126+DB$2/Parameters!$B$124,DB126)</f>
        <v>0</v>
      </c>
      <c r="DC127">
        <f ca="1">IF(AND($E127=1,ABS(DC126)&lt;ABS(DC$2),Settings!$C$8="On"),DC126+DC$2/Parameters!$B$124,DC126)</f>
        <v>0</v>
      </c>
      <c r="DD127">
        <f ca="1">IF(AND($E127=1,ABS(DD126)&lt;ABS(DD$2),Settings!$C$8="On"),DD126+DD$2/Parameters!$B$124,DD126)</f>
        <v>0</v>
      </c>
      <c r="DE127">
        <f ca="1">IF(AND($E127=1,ABS(DE126)&lt;ABS(DE$2),Settings!$C$8="On"),DE126+DE$2/Parameters!$B$124,DE126)</f>
        <v>0</v>
      </c>
      <c r="DF127">
        <f ca="1">IF(AND($E127=1,ABS(DF126)&lt;ABS(DF$2),Settings!$C$8="On"),DF126+DF$2/Parameters!$B$124,DF126)</f>
        <v>0</v>
      </c>
      <c r="DG127">
        <f ca="1">IF(AND($E127=1,ABS(DG126)&lt;ABS(DG$2),Settings!$C$8="On"),DG126+DG$2/Parameters!$B$124,DG126)</f>
        <v>0</v>
      </c>
      <c r="DH127">
        <f ca="1">IF(AND($E127=1,ABS(DH126)&lt;ABS(DH$2),Settings!$C$8="On"),DH126+DH$2/Parameters!$B$124,DH126)</f>
        <v>0</v>
      </c>
      <c r="DI127">
        <f ca="1">IF(AND($E127=1,ABS(DI126)&lt;ABS(DI$2),Settings!$C$8="On"),DI126+DI$2/Parameters!$B$124,DI126)</f>
        <v>0</v>
      </c>
      <c r="DJ127">
        <f ca="1">IF(AND($E127=1,ABS(DJ126)&lt;ABS(DJ$2),Settings!$C$8="On"),DJ126+DJ$2/Parameters!$B$124,DJ126)</f>
        <v>0</v>
      </c>
      <c r="DK127">
        <f ca="1">IF(AND($E127=1,ABS(DK126)&lt;ABS(DK$2),Settings!$C$8="On"),DK126+DK$2/Parameters!$B$124,DK126)</f>
        <v>0</v>
      </c>
      <c r="DL127">
        <f ca="1">IF(AND($E127=1,ABS(DL126)&lt;ABS(DL$2),Settings!$C$8="On"),DL126+DL$2/Parameters!$B$124,DL126)</f>
        <v>0</v>
      </c>
      <c r="DM127">
        <f ca="1">IF(AND($E127=1,ABS(DM126)&lt;ABS(DM$2),Settings!$C$8="On"),DM126+DM$2/Parameters!$B$124,DM126)</f>
        <v>0</v>
      </c>
      <c r="DN127">
        <f ca="1">IF(AND($E127=1,ABS(DN126)&lt;ABS(DN$2),Settings!$C$8="On"),DN126+DN$2/Parameters!$B$124,DN126)</f>
        <v>0</v>
      </c>
      <c r="DO127">
        <f ca="1">IF(AND($E127=1,ABS(DO126)&lt;ABS(DO$2),Settings!$C$8="On"),DO126+DO$2/Parameters!$B$124,DO126)</f>
        <v>0</v>
      </c>
      <c r="DP127">
        <f ca="1">IF(AND($E127=1,ABS(DP126)&lt;ABS(DP$2),Settings!$C$8="On"),DP126+DP$2/Parameters!$B$124,DP126)</f>
        <v>0</v>
      </c>
      <c r="DQ127">
        <f ca="1">IF(AND($E127=1,ABS(DQ126)&lt;ABS(DQ$2),Settings!$C$8="On"),DQ126+DQ$2/Parameters!$B$124,DQ126)</f>
        <v>0</v>
      </c>
      <c r="DR127">
        <f ca="1">IF(AND($E127=1,ABS(DR126)&lt;ABS(DR$2),Settings!$C$8="On"),DR126+DR$2/Parameters!$B$124,DR126)</f>
        <v>0</v>
      </c>
      <c r="DS127">
        <f ca="1">IF(AND($E127=1,ABS(DS126)&lt;ABS(DS$2),Settings!$C$8="On"),DS126+DS$2/Parameters!$B$124,DS126)</f>
        <v>0</v>
      </c>
      <c r="DT127">
        <f ca="1">IF(AND($E127=1,ABS(DT126)&lt;ABS(DT$2),Settings!$C$8="On"),DT126+DT$2/Parameters!$B$124,DT126)</f>
        <v>0</v>
      </c>
      <c r="DU127">
        <f ca="1">IF(AND($E127=1,ABS(DU126)&lt;ABS(DU$2),Settings!$C$8="On"),DU126+DU$2/Parameters!$B$124,DU126)</f>
        <v>0</v>
      </c>
      <c r="DV127">
        <f ca="1">IF(AND($E127=1,ABS(DV126)&lt;ABS(DV$2),Settings!$C$8="On"),DV126+DV$2/Parameters!$B$124,DV126)</f>
        <v>0</v>
      </c>
      <c r="DW127">
        <f ca="1">IF(AND($E127=1,ABS(DW126)&lt;ABS(DW$2),Settings!$C$8="On"),DW126+DW$2/Parameters!$B$124,DW126)</f>
        <v>0</v>
      </c>
      <c r="DX127">
        <f ca="1">IF(AND($E127=1,ABS(DX126)&lt;ABS(DX$2),Settings!$C$8="On"),DX126+DX$2/Parameters!$B$124,DX126)</f>
        <v>0</v>
      </c>
      <c r="DY127">
        <f ca="1">IF(AND($E127=1,ABS(DY126)&lt;ABS(DY$2),Settings!$C$8="On"),DY126+DY$2/Parameters!$B$124,DY126)</f>
        <v>0</v>
      </c>
      <c r="DZ127">
        <f ca="1">IF(AND($E127=1,ABS(DZ126)&lt;ABS(DZ$2),Settings!$C$8="On"),DZ126+DZ$2/Parameters!$B$124,DZ126)</f>
        <v>0</v>
      </c>
      <c r="EA127">
        <f ca="1">IF(AND($E127=1,ABS(EA126)&lt;ABS(EA$2),Settings!$C$8="On"),EA126+EA$2/Parameters!$B$124,EA126)</f>
        <v>0</v>
      </c>
      <c r="EB127">
        <f ca="1">IF(AND($E127=1,ABS(EB126)&lt;ABS(EB$2),Settings!$C$8="On"),EB126+EB$2/Parameters!$B$124,EB126)</f>
        <v>0</v>
      </c>
      <c r="EC127">
        <f ca="1">IF(AND($E127=1,ABS(EC126)&lt;ABS(EC$2),Settings!$C$8="On"),EC126+EC$2/Parameters!$B$124,EC126)</f>
        <v>0</v>
      </c>
      <c r="ED127">
        <f ca="1">IF(AND($E127=1,ABS(ED126)&lt;ABS(ED$2),Settings!$C$8="On"),ED126+ED$2/Parameters!$B$124,ED126)</f>
        <v>0</v>
      </c>
      <c r="EE127">
        <f ca="1">IF(AND($E127=1,ABS(EE126)&lt;ABS(EE$2),Settings!$C$8="On"),EE126+EE$2/Parameters!$B$124,EE126)</f>
        <v>0</v>
      </c>
      <c r="EF127">
        <f ca="1">IF(AND($E127=1,ABS(EF126)&lt;ABS(EF$2),Settings!$C$8="On"),EF126+EF$2/Parameters!$B$124,EF126)</f>
        <v>0</v>
      </c>
      <c r="EG127">
        <f ca="1">IF(AND($E127=1,ABS(EG126)&lt;ABS(EG$2),Settings!$C$8="On"),EG126+EG$2/Parameters!$B$124,EG126)</f>
        <v>0</v>
      </c>
      <c r="EH127">
        <f ca="1">IF(AND($E127=1,ABS(EH126)&lt;ABS(EH$2),Settings!$C$8="On"),EH126+EH$2/Parameters!$B$124,EH126)</f>
        <v>0</v>
      </c>
      <c r="EI127">
        <f ca="1">IF(AND($E127=1,ABS(EI126)&lt;ABS(EI$2),Settings!$C$8="On"),EI126+EI$2/Parameters!$B$124,EI126)</f>
        <v>0</v>
      </c>
      <c r="EJ127">
        <f ca="1">IF(AND($E127=1,ABS(EJ126)&lt;ABS(EJ$2),Settings!$C$8="On"),EJ126+EJ$2/Parameters!$B$124,EJ126)</f>
        <v>0</v>
      </c>
      <c r="EK127">
        <f ca="1">IF(AND($E127=1,ABS(EK126)&lt;ABS(EK$2),Settings!$C$8="On"),EK126+EK$2/Parameters!$B$124,EK126)</f>
        <v>0</v>
      </c>
      <c r="EL127">
        <f ca="1">IF(AND($E127=1,ABS(EL126)&lt;ABS(EL$2),Settings!$C$8="On"),EL126+EL$2/Parameters!$B$124,EL126)</f>
        <v>0</v>
      </c>
      <c r="EM127">
        <f ca="1">IF(AND($E127=1,ABS(EM126)&lt;ABS(EM$2),Settings!$C$8="On"),EM126+EM$2/Parameters!$B$124,EM126)</f>
        <v>0</v>
      </c>
      <c r="EN127">
        <f ca="1">IF(AND($E127=1,ABS(EN126)&lt;ABS(EN$2),Settings!$C$8="On"),EN126+EN$2/Parameters!$B$124,EN126)</f>
        <v>0</v>
      </c>
      <c r="EO127">
        <f ca="1">IF(AND($E127=1,ABS(EO126)&lt;ABS(EO$2),Settings!$C$8="On"),EO126+EO$2/Parameters!$B$124,EO126)</f>
        <v>0</v>
      </c>
      <c r="EP127">
        <f ca="1">IF(AND($E127=1,ABS(EP126)&lt;ABS(EP$2),Settings!$C$8="On"),EP126+EP$2/Parameters!$B$124,EP126)</f>
        <v>0</v>
      </c>
      <c r="EQ127">
        <f ca="1">IF(AND($E127=1,ABS(EQ126)&lt;ABS(EQ$2),Settings!$C$8="On"),EQ126+EQ$2/Parameters!$B$124,EQ126)</f>
        <v>0</v>
      </c>
      <c r="ER127">
        <f ca="1">IF(AND($E127=1,ABS(ER126)&lt;ABS(ER$2),Settings!$C$8="On"),ER126+ER$2/Parameters!$B$124,ER126)</f>
        <v>0</v>
      </c>
      <c r="ES127">
        <f ca="1">IF(AND($E127=1,ABS(ES126)&lt;ABS(ES$2),Settings!$C$8="On"),ES126+ES$2/Parameters!$B$124,ES126)</f>
        <v>0</v>
      </c>
      <c r="ET127">
        <f ca="1">IF(AND($E127=1,ABS(ET126)&lt;ABS(ET$2),Settings!$C$8="On"),ET126+ET$2/Parameters!$B$124,ET126)</f>
        <v>0</v>
      </c>
      <c r="EU127">
        <f ca="1">IF(AND($E127=1,ABS(EU126)&lt;ABS(EU$2),Settings!$C$8="On"),EU126+EU$2/Parameters!$B$124,EU126)</f>
        <v>0</v>
      </c>
      <c r="EV127">
        <f ca="1">IF(AND($E127=1,ABS(EV126)&lt;ABS(EV$2),Settings!$C$8="On"),EV126+EV$2/Parameters!$B$124,EV126)</f>
        <v>0</v>
      </c>
      <c r="EW127">
        <f ca="1">IF(AND($E127=1,ABS(EW126)&lt;ABS(EW$2),Settings!$C$8="On"),EW126+EW$2/Parameters!$B$124,EW126)</f>
        <v>0</v>
      </c>
      <c r="EX127">
        <f ca="1">IF(AND($E127=1,ABS(EX126)&lt;ABS(EX$2),Settings!$C$8="On"),EX126+EX$2/Parameters!$B$124,EX126)</f>
        <v>0</v>
      </c>
      <c r="EY127">
        <f ca="1">IF(AND($E127=1,ABS(EY126)&lt;ABS(EY$2),Settings!$C$8="On"),EY126+EY$2/Parameters!$B$124,EY126)</f>
        <v>0</v>
      </c>
      <c r="EZ127">
        <f ca="1">IF(AND($E127=1,ABS(EZ126)&lt;ABS(EZ$2),Settings!$C$8="On"),EZ126+EZ$2/Parameters!$B$124,EZ126)</f>
        <v>0</v>
      </c>
      <c r="FA127">
        <f ca="1">IF(AND($E127=1,ABS(FA126)&lt;ABS(FA$2),Settings!$C$8="On"),FA126+FA$2/Parameters!$B$124,FA126)</f>
        <v>0</v>
      </c>
      <c r="FB127">
        <f ca="1">IF(AND($E127=1,ABS(FB126)&lt;ABS(FB$2),Settings!$C$8="On"),FB126+FB$2/Parameters!$B$124,FB126)</f>
        <v>0</v>
      </c>
      <c r="FC127">
        <f ca="1">IF(AND($E127=1,ABS(FC126)&lt;ABS(FC$2),Settings!$C$8="On"),FC126+FC$2/Parameters!$B$124,FC126)</f>
        <v>0</v>
      </c>
      <c r="FD127">
        <f ca="1">IF(AND($E127=1,ABS(FD126)&lt;ABS(FD$2),Settings!$C$8="On"),FD126+FD$2/Parameters!$B$124,FD126)</f>
        <v>0</v>
      </c>
      <c r="FE127">
        <f ca="1">IF(AND($E127=1,ABS(FE126)&lt;ABS(FE$2),Settings!$C$8="On"),FE126+FE$2/Parameters!$B$124,FE126)</f>
        <v>0</v>
      </c>
      <c r="FF127">
        <f ca="1">IF(AND($E127=1,ABS(FF126)&lt;ABS(FF$2),Settings!$C$8="On"),FF126+FF$2/Parameters!$B$124,FF126)</f>
        <v>0</v>
      </c>
      <c r="FG127">
        <f ca="1">IF(AND($E127=1,ABS(FG126)&lt;ABS(FG$2),Settings!$C$8="On"),FG126+FG$2/Parameters!$B$124,FG126)</f>
        <v>0</v>
      </c>
      <c r="FH127">
        <f ca="1">IF(AND($E127=1,ABS(FH126)&lt;ABS(FH$2),Settings!$C$8="On"),FH126+FH$2/Parameters!$B$124,FH126)</f>
        <v>0</v>
      </c>
      <c r="FI127">
        <f ca="1">IF(AND($E127=1,ABS(FI126)&lt;ABS(FI$2),Settings!$C$8="On"),FI126+FI$2/Parameters!$B$124,FI126)</f>
        <v>0</v>
      </c>
      <c r="FJ127">
        <f ca="1">IF(AND($E127=1,ABS(FJ126)&lt;ABS(FJ$2),Settings!$C$8="On"),FJ126+FJ$2/Parameters!$B$124,FJ126)</f>
        <v>0</v>
      </c>
      <c r="FK127">
        <f ca="1">IF(AND($E127=1,ABS(FK126)&lt;ABS(FK$2),Settings!$C$8="On"),FK126+FK$2/Parameters!$B$124,FK126)</f>
        <v>0</v>
      </c>
      <c r="FL127">
        <f ca="1">IF(AND($E127=1,ABS(FL126)&lt;ABS(FL$2),Settings!$C$8="On"),FL126+FL$2/Parameters!$B$124,FL126)</f>
        <v>0</v>
      </c>
      <c r="FM127">
        <f ca="1">IF(AND($E127=1,ABS(FM126)&lt;ABS(FM$2),Settings!$C$8="On"),FM126+FM$2/Parameters!$B$124,FM126)</f>
        <v>0</v>
      </c>
      <c r="FN127">
        <f ca="1">IF(AND($E127=1,ABS(FN126)&lt;ABS(FN$2),Settings!$C$8="On"),FN126+FN$2/Parameters!$B$124,FN126)</f>
        <v>0</v>
      </c>
      <c r="FO127">
        <f ca="1">IF(AND($E127=1,ABS(FO126)&lt;ABS(FO$2),Settings!$C$8="On"),FO126+FO$2/Parameters!$B$124,FO126)</f>
        <v>0</v>
      </c>
      <c r="FP127">
        <f ca="1">IF(AND($E127=1,ABS(FP126)&lt;ABS(FP$2),Settings!$C$8="On"),FP126+FP$2/Parameters!$B$124,FP126)</f>
        <v>0</v>
      </c>
      <c r="FQ127">
        <f ca="1">IF(AND($E127=1,ABS(FQ126)&lt;ABS(FQ$2),Settings!$C$8="On"),FQ126+FQ$2/Parameters!$B$124,FQ126)</f>
        <v>0</v>
      </c>
      <c r="FR127">
        <f ca="1">IF(AND($E127=1,ABS(FR126)&lt;ABS(FR$2),Settings!$C$8="On"),FR126+FR$2/Parameters!$B$124,FR126)</f>
        <v>0</v>
      </c>
      <c r="FS127">
        <f ca="1">IF(AND($E127=1,ABS(FS126)&lt;ABS(FS$2),Settings!$C$8="On"),FS126+FS$2/Parameters!$B$124,FS126)</f>
        <v>0</v>
      </c>
      <c r="FT127">
        <f ca="1">IF(AND($E127=1,ABS(FT126)&lt;ABS(FT$2),Settings!$C$8="On"),FT126+FT$2/Parameters!$B$124,FT126)</f>
        <v>0</v>
      </c>
      <c r="FU127">
        <f ca="1">IF(AND($E127=1,ABS(FU126)&lt;ABS(FU$2),Settings!$C$8="On"),FU126+FU$2/Parameters!$B$124,FU126)</f>
        <v>0</v>
      </c>
      <c r="FV127">
        <f ca="1">IF(AND($E127=1,ABS(FV126)&lt;ABS(FV$2),Settings!$C$8="On"),FV126+FV$2/Parameters!$B$124,FV126)</f>
        <v>0</v>
      </c>
      <c r="FW127">
        <f ca="1">IF(AND($E127=1,ABS(FW126)&lt;ABS(FW$2),Settings!$C$8="On"),FW126+FW$2/Parameters!$B$124,FW126)</f>
        <v>0</v>
      </c>
      <c r="FX127">
        <f ca="1">IF(AND($E127=1,ABS(FX126)&lt;ABS(FX$2),Settings!$C$8="On"),FX126+FX$2/Parameters!$B$124,FX126)</f>
        <v>0</v>
      </c>
      <c r="FY127">
        <f ca="1">IF(AND($E127=1,ABS(FY126)&lt;ABS(FY$2),Settings!$C$8="On"),FY126+FY$2/Parameters!$B$124,FY126)</f>
        <v>0</v>
      </c>
      <c r="FZ127">
        <f ca="1">IF(AND($E127=1,ABS(FZ126)&lt;ABS(FZ$2),Settings!$C$8="On"),FZ126+FZ$2/Parameters!$B$124,FZ126)</f>
        <v>0</v>
      </c>
      <c r="GA127">
        <f ca="1">IF(AND($E127=1,ABS(GA126)&lt;ABS(GA$2),Settings!$C$8="On"),GA126+GA$2/Parameters!$B$124,GA126)</f>
        <v>0</v>
      </c>
      <c r="GB127">
        <f ca="1">IF(AND($E127=1,ABS(GB126)&lt;ABS(GB$2),Settings!$C$8="On"),GB126+GB$2/Parameters!$B$124,GB126)</f>
        <v>0</v>
      </c>
      <c r="GC127">
        <f ca="1">IF(AND($E127=1,ABS(GC126)&lt;ABS(GC$2),Settings!$C$8="On"),GC126+GC$2/Parameters!$B$124,GC126)</f>
        <v>0</v>
      </c>
      <c r="GD127">
        <f ca="1">IF(AND($E127=1,ABS(GD126)&lt;ABS(GD$2),Settings!$C$8="On"),GD126+GD$2/Parameters!$B$124,GD126)</f>
        <v>0</v>
      </c>
      <c r="GE127">
        <f ca="1">IF(AND($E127=1,ABS(GE126)&lt;ABS(GE$2),Settings!$C$8="On"),GE126+GE$2/Parameters!$B$124,GE126)</f>
        <v>0</v>
      </c>
      <c r="GF127">
        <f ca="1">IF(AND($E127=1,ABS(GF126)&lt;ABS(GF$2),Settings!$C$8="On"),GF126+GF$2/Parameters!$B$124,GF126)</f>
        <v>0</v>
      </c>
      <c r="GG127">
        <f ca="1">IF(AND($E127=1,ABS(GG126)&lt;ABS(GG$2),Settings!$C$8="On"),GG126+GG$2/Parameters!$B$124,GG126)</f>
        <v>0</v>
      </c>
      <c r="GH127">
        <f ca="1">IF(AND($E127=1,ABS(GH126)&lt;ABS(GH$2),Settings!$C$8="On"),GH126+GH$2/Parameters!$B$124,GH126)</f>
        <v>0</v>
      </c>
      <c r="GI127">
        <f ca="1">IF(AND($E127=1,ABS(GI126)&lt;ABS(GI$2),Settings!$C$8="On"),GI126+GI$2/Parameters!$B$124,GI126)</f>
        <v>0</v>
      </c>
      <c r="GJ127">
        <f ca="1">IF(AND($E127=1,ABS(GJ126)&lt;ABS(GJ$2),Settings!$C$8="On"),GJ126+GJ$2/Parameters!$B$124,GJ126)</f>
        <v>0</v>
      </c>
      <c r="GK127">
        <f ca="1">IF(AND($E127=1,ABS(GK126)&lt;ABS(GK$2),Settings!$C$8="On"),GK126+GK$2/Parameters!$B$124,GK126)</f>
        <v>0</v>
      </c>
      <c r="GL127">
        <f ca="1">IF(AND($E127=1,ABS(GL126)&lt;ABS(GL$2),Settings!$C$8="On"),GL126+GL$2/Parameters!$B$124,GL126)</f>
        <v>0</v>
      </c>
      <c r="GM127">
        <f ca="1">IF(AND($E127=1,ABS(GM126)&lt;ABS(GM$2),Settings!$C$8="On"),GM126+GM$2/Parameters!$B$124,GM126)</f>
        <v>0</v>
      </c>
      <c r="GN127">
        <f ca="1">IF(AND($E127=1,ABS(GN126)&lt;ABS(GN$2),Settings!$C$8="On"),GN126+GN$2/Parameters!$B$124,GN126)</f>
        <v>0</v>
      </c>
      <c r="GO127">
        <f ca="1">IF(AND($E127=1,ABS(GO126)&lt;ABS(GO$2),Settings!$C$8="On"),GO126+GO$2/Parameters!$B$124,GO126)</f>
        <v>0</v>
      </c>
      <c r="GP127">
        <f ca="1">IF(AND($E127=1,ABS(GP126)&lt;ABS(GP$2),Settings!$C$8="On"),GP126+GP$2/Parameters!$B$124,GP126)</f>
        <v>0</v>
      </c>
      <c r="GQ127">
        <f ca="1">IF(AND($E127=1,ABS(GQ126)&lt;ABS(GQ$2),Settings!$C$8="On"),GQ126+GQ$2/Parameters!$B$124,GQ126)</f>
        <v>0</v>
      </c>
    </row>
    <row r="128" spans="1:199" x14ac:dyDescent="0.25">
      <c r="A128">
        <v>2135</v>
      </c>
      <c r="B128">
        <f ca="1">Temperatures!G127</f>
        <v>2.8303721283254593</v>
      </c>
      <c r="C128" s="5">
        <f ca="1">MIN((1-EXP(-INDEX(Parameters!A$122:E$123,2,MATCH(Settings!$L$3,Parameters!$A$122:$E$122,0))*B128))*Interactions!G127, 1)</f>
        <v>0.78062978331634314</v>
      </c>
      <c r="D128" s="7">
        <f ca="1">IF(Settings!C$15 = "Yes", _xll.RiskBinomial(1,C128), 1 * (2010 + LN(0.5) / LN(MIN(1 - C128, 0.999)) &lt; A128))</f>
        <v>1</v>
      </c>
      <c r="E128">
        <f t="shared" ca="1" si="1"/>
        <v>1</v>
      </c>
      <c r="F128">
        <f ca="1">IF(AND($E128=1,ABS(F127)&lt;ABS(F$2),Settings!$C$8="On"),F127+F$2/Parameters!$B$124,F127)</f>
        <v>0</v>
      </c>
      <c r="G128">
        <f ca="1">IF(AND($E128=1,ABS(G127)&lt;ABS(G$2),Settings!$C$8="On"),G127+G$2/Parameters!$B$124,G127)</f>
        <v>0</v>
      </c>
      <c r="H128">
        <f ca="1">IF(AND($E128=1,ABS(H127)&lt;ABS(H$2),Settings!$C$8="On"),H127+H$2/Parameters!$B$124,H127)</f>
        <v>0</v>
      </c>
      <c r="I128">
        <f ca="1">IF(AND($E128=1,ABS(I127)&lt;ABS(I$2),Settings!$C$8="On"),I127+I$2/Parameters!$B$124,I127)</f>
        <v>0</v>
      </c>
      <c r="J128">
        <f ca="1">IF(AND($E128=1,ABS(J127)&lt;ABS(J$2),Settings!$C$8="On"),J127+J$2/Parameters!$B$124,J127)</f>
        <v>0</v>
      </c>
      <c r="K128">
        <f ca="1">IF(AND($E128=1,ABS(K127)&lt;ABS(K$2),Settings!$C$8="On"),K127+K$2/Parameters!$B$124,K127)</f>
        <v>0</v>
      </c>
      <c r="L128">
        <f ca="1">IF(AND($E128=1,ABS(L127)&lt;ABS(L$2),Settings!$C$8="On"),L127+L$2/Parameters!$B$124,L127)</f>
        <v>0</v>
      </c>
      <c r="M128">
        <f ca="1">IF(AND($E128=1,ABS(M127)&lt;ABS(M$2),Settings!$C$8="On"),M127+M$2/Parameters!$B$124,M127)</f>
        <v>0</v>
      </c>
      <c r="N128">
        <f ca="1">IF(AND($E128=1,ABS(N127)&lt;ABS(N$2),Settings!$C$8="On"),N127+N$2/Parameters!$B$124,N127)</f>
        <v>0</v>
      </c>
      <c r="O128">
        <f ca="1">IF(AND($E128=1,ABS(O127)&lt;ABS(O$2),Settings!$C$8="On"),O127+O$2/Parameters!$B$124,O127)</f>
        <v>0</v>
      </c>
      <c r="P128">
        <f ca="1">IF(AND($E128=1,ABS(P127)&lt;ABS(P$2),Settings!$C$8="On"),P127+P$2/Parameters!$B$124,P127)</f>
        <v>0</v>
      </c>
      <c r="Q128">
        <f ca="1">IF(AND($E128=1,ABS(Q127)&lt;ABS(Q$2),Settings!$C$8="On"),Q127+Q$2/Parameters!$B$124,Q127)</f>
        <v>0</v>
      </c>
      <c r="R128">
        <f ca="1">IF(AND($E128=1,ABS(R127)&lt;ABS(R$2),Settings!$C$8="On"),R127+R$2/Parameters!$B$124,R127)</f>
        <v>0</v>
      </c>
      <c r="S128">
        <f ca="1">IF(AND($E128=1,ABS(S127)&lt;ABS(S$2),Settings!$C$8="On"),S127+S$2/Parameters!$B$124,S127)</f>
        <v>0</v>
      </c>
      <c r="T128">
        <f ca="1">IF(AND($E128=1,ABS(T127)&lt;ABS(T$2),Settings!$C$8="On"),T127+T$2/Parameters!$B$124,T127)</f>
        <v>0</v>
      </c>
      <c r="U128">
        <f ca="1">IF(AND($E128=1,ABS(U127)&lt;ABS(U$2),Settings!$C$8="On"),U127+U$2/Parameters!$B$124,U127)</f>
        <v>0</v>
      </c>
      <c r="V128">
        <f ca="1">IF(AND($E128=1,ABS(V127)&lt;ABS(V$2),Settings!$C$8="On"),V127+V$2/Parameters!$B$124,V127)</f>
        <v>0</v>
      </c>
      <c r="W128">
        <f ca="1">IF(AND($E128=1,ABS(W127)&lt;ABS(W$2),Settings!$C$8="On"),W127+W$2/Parameters!$B$124,W127)</f>
        <v>0</v>
      </c>
      <c r="X128">
        <f ca="1">IF(AND($E128=1,ABS(X127)&lt;ABS(X$2),Settings!$C$8="On"),X127+X$2/Parameters!$B$124,X127)</f>
        <v>0</v>
      </c>
      <c r="Y128">
        <f ca="1">IF(AND($E128=1,ABS(Y127)&lt;ABS(Y$2),Settings!$C$8="On"),Y127+Y$2/Parameters!$B$124,Y127)</f>
        <v>0</v>
      </c>
      <c r="Z128">
        <f ca="1">IF(AND($E128=1,ABS(Z127)&lt;ABS(Z$2),Settings!$C$8="On"),Z127+Z$2/Parameters!$B$124,Z127)</f>
        <v>0</v>
      </c>
      <c r="AA128">
        <f ca="1">IF(AND($E128=1,ABS(AA127)&lt;ABS(AA$2),Settings!$C$8="On"),AA127+AA$2/Parameters!$B$124,AA127)</f>
        <v>0</v>
      </c>
      <c r="AB128">
        <f ca="1">IF(AND($E128=1,ABS(AB127)&lt;ABS(AB$2),Settings!$C$8="On"),AB127+AB$2/Parameters!$B$124,AB127)</f>
        <v>0</v>
      </c>
      <c r="AC128">
        <f ca="1">IF(AND($E128=1,ABS(AC127)&lt;ABS(AC$2),Settings!$C$8="On"),AC127+AC$2/Parameters!$B$124,AC127)</f>
        <v>0</v>
      </c>
      <c r="AD128">
        <f ca="1">IF(AND($E128=1,ABS(AD127)&lt;ABS(AD$2),Settings!$C$8="On"),AD127+AD$2/Parameters!$B$124,AD127)</f>
        <v>0</v>
      </c>
      <c r="AE128">
        <f ca="1">IF(AND($E128=1,ABS(AE127)&lt;ABS(AE$2),Settings!$C$8="On"),AE127+AE$2/Parameters!$B$124,AE127)</f>
        <v>0</v>
      </c>
      <c r="AF128">
        <f ca="1">IF(AND($E128=1,ABS(AF127)&lt;ABS(AF$2),Settings!$C$8="On"),AF127+AF$2/Parameters!$B$124,AF127)</f>
        <v>0</v>
      </c>
      <c r="AG128">
        <f ca="1">IF(AND($E128=1,ABS(AG127)&lt;ABS(AG$2),Settings!$C$8="On"),AG127+AG$2/Parameters!$B$124,AG127)</f>
        <v>0</v>
      </c>
      <c r="AH128">
        <f ca="1">IF(AND($E128=1,ABS(AH127)&lt;ABS(AH$2),Settings!$C$8="On"),AH127+AH$2/Parameters!$B$124,AH127)</f>
        <v>0</v>
      </c>
      <c r="AI128">
        <f ca="1">IF(AND($E128=1,ABS(AI127)&lt;ABS(AI$2),Settings!$C$8="On"),AI127+AI$2/Parameters!$B$124,AI127)</f>
        <v>0</v>
      </c>
      <c r="AJ128">
        <f ca="1">IF(AND($E128=1,ABS(AJ127)&lt;ABS(AJ$2),Settings!$C$8="On"),AJ127+AJ$2/Parameters!$B$124,AJ127)</f>
        <v>0</v>
      </c>
      <c r="AK128">
        <f ca="1">IF(AND($E128=1,ABS(AK127)&lt;ABS(AK$2),Settings!$C$8="On"),AK127+AK$2/Parameters!$B$124,AK127)</f>
        <v>0</v>
      </c>
      <c r="AL128">
        <f ca="1">IF(AND($E128=1,ABS(AL127)&lt;ABS(AL$2),Settings!$C$8="On"),AL127+AL$2/Parameters!$B$124,AL127)</f>
        <v>0</v>
      </c>
      <c r="AM128">
        <f ca="1">IF(AND($E128=1,ABS(AM127)&lt;ABS(AM$2),Settings!$C$8="On"),AM127+AM$2/Parameters!$B$124,AM127)</f>
        <v>0</v>
      </c>
      <c r="AN128">
        <f ca="1">IF(AND($E128=1,ABS(AN127)&lt;ABS(AN$2),Settings!$C$8="On"),AN127+AN$2/Parameters!$B$124,AN127)</f>
        <v>0</v>
      </c>
      <c r="AO128">
        <f ca="1">IF(AND($E128=1,ABS(AO127)&lt;ABS(AO$2),Settings!$C$8="On"),AO127+AO$2/Parameters!$B$124,AO127)</f>
        <v>0</v>
      </c>
      <c r="AP128">
        <f ca="1">IF(AND($E128=1,ABS(AP127)&lt;ABS(AP$2),Settings!$C$8="On"),AP127+AP$2/Parameters!$B$124,AP127)</f>
        <v>0</v>
      </c>
      <c r="AQ128">
        <f ca="1">IF(AND($E128=1,ABS(AQ127)&lt;ABS(AQ$2),Settings!$C$8="On"),AQ127+AQ$2/Parameters!$B$124,AQ127)</f>
        <v>0</v>
      </c>
      <c r="AR128">
        <f ca="1">IF(AND($E128=1,ABS(AR127)&lt;ABS(AR$2),Settings!$C$8="On"),AR127+AR$2/Parameters!$B$124,AR127)</f>
        <v>0</v>
      </c>
      <c r="AS128">
        <f ca="1">IF(AND($E128=1,ABS(AS127)&lt;ABS(AS$2),Settings!$C$8="On"),AS127+AS$2/Parameters!$B$124,AS127)</f>
        <v>0</v>
      </c>
      <c r="AT128">
        <f ca="1">IF(AND($E128=1,ABS(AT127)&lt;ABS(AT$2),Settings!$C$8="On"),AT127+AT$2/Parameters!$B$124,AT127)</f>
        <v>0</v>
      </c>
      <c r="AU128">
        <f ca="1">IF(AND($E128=1,ABS(AU127)&lt;ABS(AU$2),Settings!$C$8="On"),AU127+AU$2/Parameters!$B$124,AU127)</f>
        <v>0</v>
      </c>
      <c r="AV128">
        <f ca="1">IF(AND($E128=1,ABS(AV127)&lt;ABS(AV$2),Settings!$C$8="On"),AV127+AV$2/Parameters!$B$124,AV127)</f>
        <v>0</v>
      </c>
      <c r="AW128">
        <f ca="1">IF(AND($E128=1,ABS(AW127)&lt;ABS(AW$2),Settings!$C$8="On"),AW127+AW$2/Parameters!$B$124,AW127)</f>
        <v>0</v>
      </c>
      <c r="AX128">
        <f ca="1">IF(AND($E128=1,ABS(AX127)&lt;ABS(AX$2),Settings!$C$8="On"),AX127+AX$2/Parameters!$B$124,AX127)</f>
        <v>0</v>
      </c>
      <c r="AY128">
        <f ca="1">IF(AND($E128=1,ABS(AY127)&lt;ABS(AY$2),Settings!$C$8="On"),AY127+AY$2/Parameters!$B$124,AY127)</f>
        <v>0</v>
      </c>
      <c r="AZ128">
        <f ca="1">IF(AND($E128=1,ABS(AZ127)&lt;ABS(AZ$2),Settings!$C$8="On"),AZ127+AZ$2/Parameters!$B$124,AZ127)</f>
        <v>0</v>
      </c>
      <c r="BA128">
        <f ca="1">IF(AND($E128=1,ABS(BA127)&lt;ABS(BA$2),Settings!$C$8="On"),BA127+BA$2/Parameters!$B$124,BA127)</f>
        <v>0</v>
      </c>
      <c r="BB128">
        <f ca="1">IF(AND($E128=1,ABS(BB127)&lt;ABS(BB$2),Settings!$C$8="On"),BB127+BB$2/Parameters!$B$124,BB127)</f>
        <v>0</v>
      </c>
      <c r="BC128">
        <f ca="1">IF(AND($E128=1,ABS(BC127)&lt;ABS(BC$2),Settings!$C$8="On"),BC127+BC$2/Parameters!$B$124,BC127)</f>
        <v>0</v>
      </c>
      <c r="BD128">
        <f ca="1">IF(AND($E128=1,ABS(BD127)&lt;ABS(BD$2),Settings!$C$8="On"),BD127+BD$2/Parameters!$B$124,BD127)</f>
        <v>0</v>
      </c>
      <c r="BE128">
        <f ca="1">IF(AND($E128=1,ABS(BE127)&lt;ABS(BE$2),Settings!$C$8="On"),BE127+BE$2/Parameters!$B$124,BE127)</f>
        <v>0</v>
      </c>
      <c r="BF128">
        <f ca="1">IF(AND($E128=1,ABS(BF127)&lt;ABS(BF$2),Settings!$C$8="On"),BF127+BF$2/Parameters!$B$124,BF127)</f>
        <v>0</v>
      </c>
      <c r="BG128">
        <f ca="1">IF(AND($E128=1,ABS(BG127)&lt;ABS(BG$2),Settings!$C$8="On"),BG127+BG$2/Parameters!$B$124,BG127)</f>
        <v>0</v>
      </c>
      <c r="BH128">
        <f ca="1">IF(AND($E128=1,ABS(BH127)&lt;ABS(BH$2),Settings!$C$8="On"),BH127+BH$2/Parameters!$B$124,BH127)</f>
        <v>0</v>
      </c>
      <c r="BI128">
        <f ca="1">IF(AND($E128=1,ABS(BI127)&lt;ABS(BI$2),Settings!$C$8="On"),BI127+BI$2/Parameters!$B$124,BI127)</f>
        <v>0</v>
      </c>
      <c r="BJ128">
        <f ca="1">IF(AND($E128=1,ABS(BJ127)&lt;ABS(BJ$2),Settings!$C$8="On"),BJ127+BJ$2/Parameters!$B$124,BJ127)</f>
        <v>0</v>
      </c>
      <c r="BK128">
        <f ca="1">IF(AND($E128=1,ABS(BK127)&lt;ABS(BK$2),Settings!$C$8="On"),BK127+BK$2/Parameters!$B$124,BK127)</f>
        <v>0</v>
      </c>
      <c r="BL128">
        <f ca="1">IF(AND($E128=1,ABS(BL127)&lt;ABS(BL$2),Settings!$C$8="On"),BL127+BL$2/Parameters!$B$124,BL127)</f>
        <v>0</v>
      </c>
      <c r="BM128">
        <f ca="1">IF(AND($E128=1,ABS(BM127)&lt;ABS(BM$2),Settings!$C$8="On"),BM127+BM$2/Parameters!$B$124,BM127)</f>
        <v>0</v>
      </c>
      <c r="BN128">
        <f ca="1">IF(AND($E128=1,ABS(BN127)&lt;ABS(BN$2),Settings!$C$8="On"),BN127+BN$2/Parameters!$B$124,BN127)</f>
        <v>0</v>
      </c>
      <c r="BO128">
        <f ca="1">IF(AND($E128=1,ABS(BO127)&lt;ABS(BO$2),Settings!$C$8="On"),BO127+BO$2/Parameters!$B$124,BO127)</f>
        <v>0</v>
      </c>
      <c r="BP128">
        <f ca="1">IF(AND($E128=1,ABS(BP127)&lt;ABS(BP$2),Settings!$C$8="On"),BP127+BP$2/Parameters!$B$124,BP127)</f>
        <v>0</v>
      </c>
      <c r="BQ128">
        <f ca="1">IF(AND($E128=1,ABS(BQ127)&lt;ABS(BQ$2),Settings!$C$8="On"),BQ127+BQ$2/Parameters!$B$124,BQ127)</f>
        <v>0</v>
      </c>
      <c r="BR128">
        <f ca="1">IF(AND($E128=1,ABS(BR127)&lt;ABS(BR$2),Settings!$C$8="On"),BR127+BR$2/Parameters!$B$124,BR127)</f>
        <v>0</v>
      </c>
      <c r="BS128">
        <f ca="1">IF(AND($E128=1,ABS(BS127)&lt;ABS(BS$2),Settings!$C$8="On"),BS127+BS$2/Parameters!$B$124,BS127)</f>
        <v>0</v>
      </c>
      <c r="BT128">
        <f ca="1">IF(AND($E128=1,ABS(BT127)&lt;ABS(BT$2),Settings!$C$8="On"),BT127+BT$2/Parameters!$B$124,BT127)</f>
        <v>0</v>
      </c>
      <c r="BU128">
        <f ca="1">IF(AND($E128=1,ABS(BU127)&lt;ABS(BU$2),Settings!$C$8="On"),BU127+BU$2/Parameters!$B$124,BU127)</f>
        <v>0</v>
      </c>
      <c r="BV128">
        <f ca="1">IF(AND($E128=1,ABS(BV127)&lt;ABS(BV$2),Settings!$C$8="On"),BV127+BV$2/Parameters!$B$124,BV127)</f>
        <v>0</v>
      </c>
      <c r="BW128">
        <f ca="1">IF(AND($E128=1,ABS(BW127)&lt;ABS(BW$2),Settings!$C$8="On"),BW127+BW$2/Parameters!$B$124,BW127)</f>
        <v>0</v>
      </c>
      <c r="BX128">
        <f ca="1">IF(AND($E128=1,ABS(BX127)&lt;ABS(BX$2),Settings!$C$8="On"),BX127+BX$2/Parameters!$B$124,BX127)</f>
        <v>0</v>
      </c>
      <c r="BY128">
        <f ca="1">IF(AND($E128=1,ABS(BY127)&lt;ABS(BY$2),Settings!$C$8="On"),BY127+BY$2/Parameters!$B$124,BY127)</f>
        <v>0</v>
      </c>
      <c r="BZ128">
        <f ca="1">IF(AND($E128=1,ABS(BZ127)&lt;ABS(BZ$2),Settings!$C$8="On"),BZ127+BZ$2/Parameters!$B$124,BZ127)</f>
        <v>0</v>
      </c>
      <c r="CA128">
        <f ca="1">IF(AND($E128=1,ABS(CA127)&lt;ABS(CA$2),Settings!$C$8="On"),CA127+CA$2/Parameters!$B$124,CA127)</f>
        <v>0</v>
      </c>
      <c r="CB128">
        <f ca="1">IF(AND($E128=1,ABS(CB127)&lt;ABS(CB$2),Settings!$C$8="On"),CB127+CB$2/Parameters!$B$124,CB127)</f>
        <v>0</v>
      </c>
      <c r="CC128">
        <f ca="1">IF(AND($E128=1,ABS(CC127)&lt;ABS(CC$2),Settings!$C$8="On"),CC127+CC$2/Parameters!$B$124,CC127)</f>
        <v>0</v>
      </c>
      <c r="CD128">
        <f ca="1">IF(AND($E128=1,ABS(CD127)&lt;ABS(CD$2),Settings!$C$8="On"),CD127+CD$2/Parameters!$B$124,CD127)</f>
        <v>0</v>
      </c>
      <c r="CE128">
        <f ca="1">IF(AND($E128=1,ABS(CE127)&lt;ABS(CE$2),Settings!$C$8="On"),CE127+CE$2/Parameters!$B$124,CE127)</f>
        <v>0</v>
      </c>
      <c r="CF128">
        <f ca="1">IF(AND($E128=1,ABS(CF127)&lt;ABS(CF$2),Settings!$C$8="On"),CF127+CF$2/Parameters!$B$124,CF127)</f>
        <v>0</v>
      </c>
      <c r="CG128">
        <f ca="1">IF(AND($E128=1,ABS(CG127)&lt;ABS(CG$2),Settings!$C$8="On"),CG127+CG$2/Parameters!$B$124,CG127)</f>
        <v>0</v>
      </c>
      <c r="CH128">
        <f ca="1">IF(AND($E128=1,ABS(CH127)&lt;ABS(CH$2),Settings!$C$8="On"),CH127+CH$2/Parameters!$B$124,CH127)</f>
        <v>0</v>
      </c>
      <c r="CI128">
        <f ca="1">IF(AND($E128=1,ABS(CI127)&lt;ABS(CI$2),Settings!$C$8="On"),CI127+CI$2/Parameters!$B$124,CI127)</f>
        <v>0</v>
      </c>
      <c r="CJ128">
        <f ca="1">IF(AND($E128=1,ABS(CJ127)&lt;ABS(CJ$2),Settings!$C$8="On"),CJ127+CJ$2/Parameters!$B$124,CJ127)</f>
        <v>0</v>
      </c>
      <c r="CK128">
        <f ca="1">IF(AND($E128=1,ABS(CK127)&lt;ABS(CK$2),Settings!$C$8="On"),CK127+CK$2/Parameters!$B$124,CK127)</f>
        <v>0</v>
      </c>
      <c r="CL128">
        <f ca="1">IF(AND($E128=1,ABS(CL127)&lt;ABS(CL$2),Settings!$C$8="On"),CL127+CL$2/Parameters!$B$124,CL127)</f>
        <v>0</v>
      </c>
      <c r="CM128">
        <f ca="1">IF(AND($E128=1,ABS(CM127)&lt;ABS(CM$2),Settings!$C$8="On"),CM127+CM$2/Parameters!$B$124,CM127)</f>
        <v>0</v>
      </c>
      <c r="CN128">
        <f ca="1">IF(AND($E128=1,ABS(CN127)&lt;ABS(CN$2),Settings!$C$8="On"),CN127+CN$2/Parameters!$B$124,CN127)</f>
        <v>0</v>
      </c>
      <c r="CO128">
        <f ca="1">IF(AND($E128=1,ABS(CO127)&lt;ABS(CO$2),Settings!$C$8="On"),CO127+CO$2/Parameters!$B$124,CO127)</f>
        <v>0</v>
      </c>
      <c r="CP128">
        <f ca="1">IF(AND($E128=1,ABS(CP127)&lt;ABS(CP$2),Settings!$C$8="On"),CP127+CP$2/Parameters!$B$124,CP127)</f>
        <v>0</v>
      </c>
      <c r="CQ128">
        <f ca="1">IF(AND($E128=1,ABS(CQ127)&lt;ABS(CQ$2),Settings!$C$8="On"),CQ127+CQ$2/Parameters!$B$124,CQ127)</f>
        <v>0</v>
      </c>
      <c r="CR128">
        <f ca="1">IF(AND($E128=1,ABS(CR127)&lt;ABS(CR$2),Settings!$C$8="On"),CR127+CR$2/Parameters!$B$124,CR127)</f>
        <v>0</v>
      </c>
      <c r="CS128">
        <f ca="1">IF(AND($E128=1,ABS(CS127)&lt;ABS(CS$2),Settings!$C$8="On"),CS127+CS$2/Parameters!$B$124,CS127)</f>
        <v>0</v>
      </c>
      <c r="CT128">
        <f ca="1">IF(AND($E128=1,ABS(CT127)&lt;ABS(CT$2),Settings!$C$8="On"),CT127+CT$2/Parameters!$B$124,CT127)</f>
        <v>0</v>
      </c>
      <c r="CU128">
        <f ca="1">IF(AND($E128=1,ABS(CU127)&lt;ABS(CU$2),Settings!$C$8="On"),CU127+CU$2/Parameters!$B$124,CU127)</f>
        <v>0</v>
      </c>
      <c r="CV128">
        <f ca="1">IF(AND($E128=1,ABS(CV127)&lt;ABS(CV$2),Settings!$C$8="On"),CV127+CV$2/Parameters!$B$124,CV127)</f>
        <v>0</v>
      </c>
      <c r="CW128">
        <f ca="1">IF(AND($E128=1,ABS(CW127)&lt;ABS(CW$2),Settings!$C$8="On"),CW127+CW$2/Parameters!$B$124,CW127)</f>
        <v>0</v>
      </c>
      <c r="CX128">
        <f ca="1">IF(AND($E128=1,ABS(CX127)&lt;ABS(CX$2),Settings!$C$8="On"),CX127+CX$2/Parameters!$B$124,CX127)</f>
        <v>0</v>
      </c>
      <c r="CY128">
        <f ca="1">IF(AND($E128=1,ABS(CY127)&lt;ABS(CY$2),Settings!$C$8="On"),CY127+CY$2/Parameters!$B$124,CY127)</f>
        <v>0</v>
      </c>
      <c r="CZ128">
        <f ca="1">IF(AND($E128=1,ABS(CZ127)&lt;ABS(CZ$2),Settings!$C$8="On"),CZ127+CZ$2/Parameters!$B$124,CZ127)</f>
        <v>0</v>
      </c>
      <c r="DA128">
        <f ca="1">IF(AND($E128=1,ABS(DA127)&lt;ABS(DA$2),Settings!$C$8="On"),DA127+DA$2/Parameters!$B$124,DA127)</f>
        <v>0</v>
      </c>
      <c r="DB128">
        <f ca="1">IF(AND($E128=1,ABS(DB127)&lt;ABS(DB$2),Settings!$C$8="On"),DB127+DB$2/Parameters!$B$124,DB127)</f>
        <v>0</v>
      </c>
      <c r="DC128">
        <f ca="1">IF(AND($E128=1,ABS(DC127)&lt;ABS(DC$2),Settings!$C$8="On"),DC127+DC$2/Parameters!$B$124,DC127)</f>
        <v>0</v>
      </c>
      <c r="DD128">
        <f ca="1">IF(AND($E128=1,ABS(DD127)&lt;ABS(DD$2),Settings!$C$8="On"),DD127+DD$2/Parameters!$B$124,DD127)</f>
        <v>0</v>
      </c>
      <c r="DE128">
        <f ca="1">IF(AND($E128=1,ABS(DE127)&lt;ABS(DE$2),Settings!$C$8="On"),DE127+DE$2/Parameters!$B$124,DE127)</f>
        <v>0</v>
      </c>
      <c r="DF128">
        <f ca="1">IF(AND($E128=1,ABS(DF127)&lt;ABS(DF$2),Settings!$C$8="On"),DF127+DF$2/Parameters!$B$124,DF127)</f>
        <v>0</v>
      </c>
      <c r="DG128">
        <f ca="1">IF(AND($E128=1,ABS(DG127)&lt;ABS(DG$2),Settings!$C$8="On"),DG127+DG$2/Parameters!$B$124,DG127)</f>
        <v>0</v>
      </c>
      <c r="DH128">
        <f ca="1">IF(AND($E128=1,ABS(DH127)&lt;ABS(DH$2),Settings!$C$8="On"),DH127+DH$2/Parameters!$B$124,DH127)</f>
        <v>0</v>
      </c>
      <c r="DI128">
        <f ca="1">IF(AND($E128=1,ABS(DI127)&lt;ABS(DI$2),Settings!$C$8="On"),DI127+DI$2/Parameters!$B$124,DI127)</f>
        <v>0</v>
      </c>
      <c r="DJ128">
        <f ca="1">IF(AND($E128=1,ABS(DJ127)&lt;ABS(DJ$2),Settings!$C$8="On"),DJ127+DJ$2/Parameters!$B$124,DJ127)</f>
        <v>0</v>
      </c>
      <c r="DK128">
        <f ca="1">IF(AND($E128=1,ABS(DK127)&lt;ABS(DK$2),Settings!$C$8="On"),DK127+DK$2/Parameters!$B$124,DK127)</f>
        <v>0</v>
      </c>
      <c r="DL128">
        <f ca="1">IF(AND($E128=1,ABS(DL127)&lt;ABS(DL$2),Settings!$C$8="On"),DL127+DL$2/Parameters!$B$124,DL127)</f>
        <v>0</v>
      </c>
      <c r="DM128">
        <f ca="1">IF(AND($E128=1,ABS(DM127)&lt;ABS(DM$2),Settings!$C$8="On"),DM127+DM$2/Parameters!$B$124,DM127)</f>
        <v>0</v>
      </c>
      <c r="DN128">
        <f ca="1">IF(AND($E128=1,ABS(DN127)&lt;ABS(DN$2),Settings!$C$8="On"),DN127+DN$2/Parameters!$B$124,DN127)</f>
        <v>0</v>
      </c>
      <c r="DO128">
        <f ca="1">IF(AND($E128=1,ABS(DO127)&lt;ABS(DO$2),Settings!$C$8="On"),DO127+DO$2/Parameters!$B$124,DO127)</f>
        <v>0</v>
      </c>
      <c r="DP128">
        <f ca="1">IF(AND($E128=1,ABS(DP127)&lt;ABS(DP$2),Settings!$C$8="On"),DP127+DP$2/Parameters!$B$124,DP127)</f>
        <v>0</v>
      </c>
      <c r="DQ128">
        <f ca="1">IF(AND($E128=1,ABS(DQ127)&lt;ABS(DQ$2),Settings!$C$8="On"),DQ127+DQ$2/Parameters!$B$124,DQ127)</f>
        <v>0</v>
      </c>
      <c r="DR128">
        <f ca="1">IF(AND($E128=1,ABS(DR127)&lt;ABS(DR$2),Settings!$C$8="On"),DR127+DR$2/Parameters!$B$124,DR127)</f>
        <v>0</v>
      </c>
      <c r="DS128">
        <f ca="1">IF(AND($E128=1,ABS(DS127)&lt;ABS(DS$2),Settings!$C$8="On"),DS127+DS$2/Parameters!$B$124,DS127)</f>
        <v>0</v>
      </c>
      <c r="DT128">
        <f ca="1">IF(AND($E128=1,ABS(DT127)&lt;ABS(DT$2),Settings!$C$8="On"),DT127+DT$2/Parameters!$B$124,DT127)</f>
        <v>0</v>
      </c>
      <c r="DU128">
        <f ca="1">IF(AND($E128=1,ABS(DU127)&lt;ABS(DU$2),Settings!$C$8="On"),DU127+DU$2/Parameters!$B$124,DU127)</f>
        <v>0</v>
      </c>
      <c r="DV128">
        <f ca="1">IF(AND($E128=1,ABS(DV127)&lt;ABS(DV$2),Settings!$C$8="On"),DV127+DV$2/Parameters!$B$124,DV127)</f>
        <v>0</v>
      </c>
      <c r="DW128">
        <f ca="1">IF(AND($E128=1,ABS(DW127)&lt;ABS(DW$2),Settings!$C$8="On"),DW127+DW$2/Parameters!$B$124,DW127)</f>
        <v>0</v>
      </c>
      <c r="DX128">
        <f ca="1">IF(AND($E128=1,ABS(DX127)&lt;ABS(DX$2),Settings!$C$8="On"),DX127+DX$2/Parameters!$B$124,DX127)</f>
        <v>0</v>
      </c>
      <c r="DY128">
        <f ca="1">IF(AND($E128=1,ABS(DY127)&lt;ABS(DY$2),Settings!$C$8="On"),DY127+DY$2/Parameters!$B$124,DY127)</f>
        <v>0</v>
      </c>
      <c r="DZ128">
        <f ca="1">IF(AND($E128=1,ABS(DZ127)&lt;ABS(DZ$2),Settings!$C$8="On"),DZ127+DZ$2/Parameters!$B$124,DZ127)</f>
        <v>0</v>
      </c>
      <c r="EA128">
        <f ca="1">IF(AND($E128=1,ABS(EA127)&lt;ABS(EA$2),Settings!$C$8="On"),EA127+EA$2/Parameters!$B$124,EA127)</f>
        <v>0</v>
      </c>
      <c r="EB128">
        <f ca="1">IF(AND($E128=1,ABS(EB127)&lt;ABS(EB$2),Settings!$C$8="On"),EB127+EB$2/Parameters!$B$124,EB127)</f>
        <v>0</v>
      </c>
      <c r="EC128">
        <f ca="1">IF(AND($E128=1,ABS(EC127)&lt;ABS(EC$2),Settings!$C$8="On"),EC127+EC$2/Parameters!$B$124,EC127)</f>
        <v>0</v>
      </c>
      <c r="ED128">
        <f ca="1">IF(AND($E128=1,ABS(ED127)&lt;ABS(ED$2),Settings!$C$8="On"),ED127+ED$2/Parameters!$B$124,ED127)</f>
        <v>0</v>
      </c>
      <c r="EE128">
        <f ca="1">IF(AND($E128=1,ABS(EE127)&lt;ABS(EE$2),Settings!$C$8="On"),EE127+EE$2/Parameters!$B$124,EE127)</f>
        <v>0</v>
      </c>
      <c r="EF128">
        <f ca="1">IF(AND($E128=1,ABS(EF127)&lt;ABS(EF$2),Settings!$C$8="On"),EF127+EF$2/Parameters!$B$124,EF127)</f>
        <v>0</v>
      </c>
      <c r="EG128">
        <f ca="1">IF(AND($E128=1,ABS(EG127)&lt;ABS(EG$2),Settings!$C$8="On"),EG127+EG$2/Parameters!$B$124,EG127)</f>
        <v>0</v>
      </c>
      <c r="EH128">
        <f ca="1">IF(AND($E128=1,ABS(EH127)&lt;ABS(EH$2),Settings!$C$8="On"),EH127+EH$2/Parameters!$B$124,EH127)</f>
        <v>0</v>
      </c>
      <c r="EI128">
        <f ca="1">IF(AND($E128=1,ABS(EI127)&lt;ABS(EI$2),Settings!$C$8="On"),EI127+EI$2/Parameters!$B$124,EI127)</f>
        <v>0</v>
      </c>
      <c r="EJ128">
        <f ca="1">IF(AND($E128=1,ABS(EJ127)&lt;ABS(EJ$2),Settings!$C$8="On"),EJ127+EJ$2/Parameters!$B$124,EJ127)</f>
        <v>0</v>
      </c>
      <c r="EK128">
        <f ca="1">IF(AND($E128=1,ABS(EK127)&lt;ABS(EK$2),Settings!$C$8="On"),EK127+EK$2/Parameters!$B$124,EK127)</f>
        <v>0</v>
      </c>
      <c r="EL128">
        <f ca="1">IF(AND($E128=1,ABS(EL127)&lt;ABS(EL$2),Settings!$C$8="On"),EL127+EL$2/Parameters!$B$124,EL127)</f>
        <v>0</v>
      </c>
      <c r="EM128">
        <f ca="1">IF(AND($E128=1,ABS(EM127)&lt;ABS(EM$2),Settings!$C$8="On"),EM127+EM$2/Parameters!$B$124,EM127)</f>
        <v>0</v>
      </c>
      <c r="EN128">
        <f ca="1">IF(AND($E128=1,ABS(EN127)&lt;ABS(EN$2),Settings!$C$8="On"),EN127+EN$2/Parameters!$B$124,EN127)</f>
        <v>0</v>
      </c>
      <c r="EO128">
        <f ca="1">IF(AND($E128=1,ABS(EO127)&lt;ABS(EO$2),Settings!$C$8="On"),EO127+EO$2/Parameters!$B$124,EO127)</f>
        <v>0</v>
      </c>
      <c r="EP128">
        <f ca="1">IF(AND($E128=1,ABS(EP127)&lt;ABS(EP$2),Settings!$C$8="On"),EP127+EP$2/Parameters!$B$124,EP127)</f>
        <v>0</v>
      </c>
      <c r="EQ128">
        <f ca="1">IF(AND($E128=1,ABS(EQ127)&lt;ABS(EQ$2),Settings!$C$8="On"),EQ127+EQ$2/Parameters!$B$124,EQ127)</f>
        <v>0</v>
      </c>
      <c r="ER128">
        <f ca="1">IF(AND($E128=1,ABS(ER127)&lt;ABS(ER$2),Settings!$C$8="On"),ER127+ER$2/Parameters!$B$124,ER127)</f>
        <v>0</v>
      </c>
      <c r="ES128">
        <f ca="1">IF(AND($E128=1,ABS(ES127)&lt;ABS(ES$2),Settings!$C$8="On"),ES127+ES$2/Parameters!$B$124,ES127)</f>
        <v>0</v>
      </c>
      <c r="ET128">
        <f ca="1">IF(AND($E128=1,ABS(ET127)&lt;ABS(ET$2),Settings!$C$8="On"),ET127+ET$2/Parameters!$B$124,ET127)</f>
        <v>0</v>
      </c>
      <c r="EU128">
        <f ca="1">IF(AND($E128=1,ABS(EU127)&lt;ABS(EU$2),Settings!$C$8="On"),EU127+EU$2/Parameters!$B$124,EU127)</f>
        <v>0</v>
      </c>
      <c r="EV128">
        <f ca="1">IF(AND($E128=1,ABS(EV127)&lt;ABS(EV$2),Settings!$C$8="On"),EV127+EV$2/Parameters!$B$124,EV127)</f>
        <v>0</v>
      </c>
      <c r="EW128">
        <f ca="1">IF(AND($E128=1,ABS(EW127)&lt;ABS(EW$2),Settings!$C$8="On"),EW127+EW$2/Parameters!$B$124,EW127)</f>
        <v>0</v>
      </c>
      <c r="EX128">
        <f ca="1">IF(AND($E128=1,ABS(EX127)&lt;ABS(EX$2),Settings!$C$8="On"),EX127+EX$2/Parameters!$B$124,EX127)</f>
        <v>0</v>
      </c>
      <c r="EY128">
        <f ca="1">IF(AND($E128=1,ABS(EY127)&lt;ABS(EY$2),Settings!$C$8="On"),EY127+EY$2/Parameters!$B$124,EY127)</f>
        <v>0</v>
      </c>
      <c r="EZ128">
        <f ca="1">IF(AND($E128=1,ABS(EZ127)&lt;ABS(EZ$2),Settings!$C$8="On"),EZ127+EZ$2/Parameters!$B$124,EZ127)</f>
        <v>0</v>
      </c>
      <c r="FA128">
        <f ca="1">IF(AND($E128=1,ABS(FA127)&lt;ABS(FA$2),Settings!$C$8="On"),FA127+FA$2/Parameters!$B$124,FA127)</f>
        <v>0</v>
      </c>
      <c r="FB128">
        <f ca="1">IF(AND($E128=1,ABS(FB127)&lt;ABS(FB$2),Settings!$C$8="On"),FB127+FB$2/Parameters!$B$124,FB127)</f>
        <v>0</v>
      </c>
      <c r="FC128">
        <f ca="1">IF(AND($E128=1,ABS(FC127)&lt;ABS(FC$2),Settings!$C$8="On"),FC127+FC$2/Parameters!$B$124,FC127)</f>
        <v>0</v>
      </c>
      <c r="FD128">
        <f ca="1">IF(AND($E128=1,ABS(FD127)&lt;ABS(FD$2),Settings!$C$8="On"),FD127+FD$2/Parameters!$B$124,FD127)</f>
        <v>0</v>
      </c>
      <c r="FE128">
        <f ca="1">IF(AND($E128=1,ABS(FE127)&lt;ABS(FE$2),Settings!$C$8="On"),FE127+FE$2/Parameters!$B$124,FE127)</f>
        <v>0</v>
      </c>
      <c r="FF128">
        <f ca="1">IF(AND($E128=1,ABS(FF127)&lt;ABS(FF$2),Settings!$C$8="On"),FF127+FF$2/Parameters!$B$124,FF127)</f>
        <v>0</v>
      </c>
      <c r="FG128">
        <f ca="1">IF(AND($E128=1,ABS(FG127)&lt;ABS(FG$2),Settings!$C$8="On"),FG127+FG$2/Parameters!$B$124,FG127)</f>
        <v>0</v>
      </c>
      <c r="FH128">
        <f ca="1">IF(AND($E128=1,ABS(FH127)&lt;ABS(FH$2),Settings!$C$8="On"),FH127+FH$2/Parameters!$B$124,FH127)</f>
        <v>0</v>
      </c>
      <c r="FI128">
        <f ca="1">IF(AND($E128=1,ABS(FI127)&lt;ABS(FI$2),Settings!$C$8="On"),FI127+FI$2/Parameters!$B$124,FI127)</f>
        <v>0</v>
      </c>
      <c r="FJ128">
        <f ca="1">IF(AND($E128=1,ABS(FJ127)&lt;ABS(FJ$2),Settings!$C$8="On"),FJ127+FJ$2/Parameters!$B$124,FJ127)</f>
        <v>0</v>
      </c>
      <c r="FK128">
        <f ca="1">IF(AND($E128=1,ABS(FK127)&lt;ABS(FK$2),Settings!$C$8="On"),FK127+FK$2/Parameters!$B$124,FK127)</f>
        <v>0</v>
      </c>
      <c r="FL128">
        <f ca="1">IF(AND($E128=1,ABS(FL127)&lt;ABS(FL$2),Settings!$C$8="On"),FL127+FL$2/Parameters!$B$124,FL127)</f>
        <v>0</v>
      </c>
      <c r="FM128">
        <f ca="1">IF(AND($E128=1,ABS(FM127)&lt;ABS(FM$2),Settings!$C$8="On"),FM127+FM$2/Parameters!$B$124,FM127)</f>
        <v>0</v>
      </c>
      <c r="FN128">
        <f ca="1">IF(AND($E128=1,ABS(FN127)&lt;ABS(FN$2),Settings!$C$8="On"),FN127+FN$2/Parameters!$B$124,FN127)</f>
        <v>0</v>
      </c>
      <c r="FO128">
        <f ca="1">IF(AND($E128=1,ABS(FO127)&lt;ABS(FO$2),Settings!$C$8="On"),FO127+FO$2/Parameters!$B$124,FO127)</f>
        <v>0</v>
      </c>
      <c r="FP128">
        <f ca="1">IF(AND($E128=1,ABS(FP127)&lt;ABS(FP$2),Settings!$C$8="On"),FP127+FP$2/Parameters!$B$124,FP127)</f>
        <v>0</v>
      </c>
      <c r="FQ128">
        <f ca="1">IF(AND($E128=1,ABS(FQ127)&lt;ABS(FQ$2),Settings!$C$8="On"),FQ127+FQ$2/Parameters!$B$124,FQ127)</f>
        <v>0</v>
      </c>
      <c r="FR128">
        <f ca="1">IF(AND($E128=1,ABS(FR127)&lt;ABS(FR$2),Settings!$C$8="On"),FR127+FR$2/Parameters!$B$124,FR127)</f>
        <v>0</v>
      </c>
      <c r="FS128">
        <f ca="1">IF(AND($E128=1,ABS(FS127)&lt;ABS(FS$2),Settings!$C$8="On"),FS127+FS$2/Parameters!$B$124,FS127)</f>
        <v>0</v>
      </c>
      <c r="FT128">
        <f ca="1">IF(AND($E128=1,ABS(FT127)&lt;ABS(FT$2),Settings!$C$8="On"),FT127+FT$2/Parameters!$B$124,FT127)</f>
        <v>0</v>
      </c>
      <c r="FU128">
        <f ca="1">IF(AND($E128=1,ABS(FU127)&lt;ABS(FU$2),Settings!$C$8="On"),FU127+FU$2/Parameters!$B$124,FU127)</f>
        <v>0</v>
      </c>
      <c r="FV128">
        <f ca="1">IF(AND($E128=1,ABS(FV127)&lt;ABS(FV$2),Settings!$C$8="On"),FV127+FV$2/Parameters!$B$124,FV127)</f>
        <v>0</v>
      </c>
      <c r="FW128">
        <f ca="1">IF(AND($E128=1,ABS(FW127)&lt;ABS(FW$2),Settings!$C$8="On"),FW127+FW$2/Parameters!$B$124,FW127)</f>
        <v>0</v>
      </c>
      <c r="FX128">
        <f ca="1">IF(AND($E128=1,ABS(FX127)&lt;ABS(FX$2),Settings!$C$8="On"),FX127+FX$2/Parameters!$B$124,FX127)</f>
        <v>0</v>
      </c>
      <c r="FY128">
        <f ca="1">IF(AND($E128=1,ABS(FY127)&lt;ABS(FY$2),Settings!$C$8="On"),FY127+FY$2/Parameters!$B$124,FY127)</f>
        <v>0</v>
      </c>
      <c r="FZ128">
        <f ca="1">IF(AND($E128=1,ABS(FZ127)&lt;ABS(FZ$2),Settings!$C$8="On"),FZ127+FZ$2/Parameters!$B$124,FZ127)</f>
        <v>0</v>
      </c>
      <c r="GA128">
        <f ca="1">IF(AND($E128=1,ABS(GA127)&lt;ABS(GA$2),Settings!$C$8="On"),GA127+GA$2/Parameters!$B$124,GA127)</f>
        <v>0</v>
      </c>
      <c r="GB128">
        <f ca="1">IF(AND($E128=1,ABS(GB127)&lt;ABS(GB$2),Settings!$C$8="On"),GB127+GB$2/Parameters!$B$124,GB127)</f>
        <v>0</v>
      </c>
      <c r="GC128">
        <f ca="1">IF(AND($E128=1,ABS(GC127)&lt;ABS(GC$2),Settings!$C$8="On"),GC127+GC$2/Parameters!$B$124,GC127)</f>
        <v>0</v>
      </c>
      <c r="GD128">
        <f ca="1">IF(AND($E128=1,ABS(GD127)&lt;ABS(GD$2),Settings!$C$8="On"),GD127+GD$2/Parameters!$B$124,GD127)</f>
        <v>0</v>
      </c>
      <c r="GE128">
        <f ca="1">IF(AND($E128=1,ABS(GE127)&lt;ABS(GE$2),Settings!$C$8="On"),GE127+GE$2/Parameters!$B$124,GE127)</f>
        <v>0</v>
      </c>
      <c r="GF128">
        <f ca="1">IF(AND($E128=1,ABS(GF127)&lt;ABS(GF$2),Settings!$C$8="On"),GF127+GF$2/Parameters!$B$124,GF127)</f>
        <v>0</v>
      </c>
      <c r="GG128">
        <f ca="1">IF(AND($E128=1,ABS(GG127)&lt;ABS(GG$2),Settings!$C$8="On"),GG127+GG$2/Parameters!$B$124,GG127)</f>
        <v>0</v>
      </c>
      <c r="GH128">
        <f ca="1">IF(AND($E128=1,ABS(GH127)&lt;ABS(GH$2),Settings!$C$8="On"),GH127+GH$2/Parameters!$B$124,GH127)</f>
        <v>0</v>
      </c>
      <c r="GI128">
        <f ca="1">IF(AND($E128=1,ABS(GI127)&lt;ABS(GI$2),Settings!$C$8="On"),GI127+GI$2/Parameters!$B$124,GI127)</f>
        <v>0</v>
      </c>
      <c r="GJ128">
        <f ca="1">IF(AND($E128=1,ABS(GJ127)&lt;ABS(GJ$2),Settings!$C$8="On"),GJ127+GJ$2/Parameters!$B$124,GJ127)</f>
        <v>0</v>
      </c>
      <c r="GK128">
        <f ca="1">IF(AND($E128=1,ABS(GK127)&lt;ABS(GK$2),Settings!$C$8="On"),GK127+GK$2/Parameters!$B$124,GK127)</f>
        <v>0</v>
      </c>
      <c r="GL128">
        <f ca="1">IF(AND($E128=1,ABS(GL127)&lt;ABS(GL$2),Settings!$C$8="On"),GL127+GL$2/Parameters!$B$124,GL127)</f>
        <v>0</v>
      </c>
      <c r="GM128">
        <f ca="1">IF(AND($E128=1,ABS(GM127)&lt;ABS(GM$2),Settings!$C$8="On"),GM127+GM$2/Parameters!$B$124,GM127)</f>
        <v>0</v>
      </c>
      <c r="GN128">
        <f ca="1">IF(AND($E128=1,ABS(GN127)&lt;ABS(GN$2),Settings!$C$8="On"),GN127+GN$2/Parameters!$B$124,GN127)</f>
        <v>0</v>
      </c>
      <c r="GO128">
        <f ca="1">IF(AND($E128=1,ABS(GO127)&lt;ABS(GO$2),Settings!$C$8="On"),GO127+GO$2/Parameters!$B$124,GO127)</f>
        <v>0</v>
      </c>
      <c r="GP128">
        <f ca="1">IF(AND($E128=1,ABS(GP127)&lt;ABS(GP$2),Settings!$C$8="On"),GP127+GP$2/Parameters!$B$124,GP127)</f>
        <v>0</v>
      </c>
      <c r="GQ128">
        <f ca="1">IF(AND($E128=1,ABS(GQ127)&lt;ABS(GQ$2),Settings!$C$8="On"),GQ127+GQ$2/Parameters!$B$124,GQ127)</f>
        <v>0</v>
      </c>
    </row>
    <row r="129" spans="1:199" x14ac:dyDescent="0.25">
      <c r="A129">
        <v>2136</v>
      </c>
      <c r="B129">
        <f ca="1">Temperatures!G128</f>
        <v>2.8341695857700842</v>
      </c>
      <c r="C129" s="5">
        <f ca="1">MIN((1-EXP(-INDEX(Parameters!A$122:E$123,2,MATCH(Settings!$L$3,Parameters!$A$122:$E$122,0))*B129))*Interactions!G128, 1)</f>
        <v>0.78109608582756629</v>
      </c>
      <c r="D129" s="7">
        <f ca="1">IF(Settings!C$15 = "Yes", _xll.RiskBinomial(1,C129), 1 * (2010 + LN(0.5) / LN(MIN(1 - C129, 0.999)) &lt; A129))</f>
        <v>1</v>
      </c>
      <c r="E129">
        <f t="shared" ca="1" si="1"/>
        <v>1</v>
      </c>
      <c r="F129">
        <f ca="1">IF(AND($E129=1,ABS(F128)&lt;ABS(F$2),Settings!$C$8="On"),F128+F$2/Parameters!$B$124,F128)</f>
        <v>0</v>
      </c>
      <c r="G129">
        <f ca="1">IF(AND($E129=1,ABS(G128)&lt;ABS(G$2),Settings!$C$8="On"),G128+G$2/Parameters!$B$124,G128)</f>
        <v>0</v>
      </c>
      <c r="H129">
        <f ca="1">IF(AND($E129=1,ABS(H128)&lt;ABS(H$2),Settings!$C$8="On"),H128+H$2/Parameters!$B$124,H128)</f>
        <v>0</v>
      </c>
      <c r="I129">
        <f ca="1">IF(AND($E129=1,ABS(I128)&lt;ABS(I$2),Settings!$C$8="On"),I128+I$2/Parameters!$B$124,I128)</f>
        <v>0</v>
      </c>
      <c r="J129">
        <f ca="1">IF(AND($E129=1,ABS(J128)&lt;ABS(J$2),Settings!$C$8="On"),J128+J$2/Parameters!$B$124,J128)</f>
        <v>0</v>
      </c>
      <c r="K129">
        <f ca="1">IF(AND($E129=1,ABS(K128)&lt;ABS(K$2),Settings!$C$8="On"),K128+K$2/Parameters!$B$124,K128)</f>
        <v>0</v>
      </c>
      <c r="L129">
        <f ca="1">IF(AND($E129=1,ABS(L128)&lt;ABS(L$2),Settings!$C$8="On"),L128+L$2/Parameters!$B$124,L128)</f>
        <v>0</v>
      </c>
      <c r="M129">
        <f ca="1">IF(AND($E129=1,ABS(M128)&lt;ABS(M$2),Settings!$C$8="On"),M128+M$2/Parameters!$B$124,M128)</f>
        <v>0</v>
      </c>
      <c r="N129">
        <f ca="1">IF(AND($E129=1,ABS(N128)&lt;ABS(N$2),Settings!$C$8="On"),N128+N$2/Parameters!$B$124,N128)</f>
        <v>0</v>
      </c>
      <c r="O129">
        <f ca="1">IF(AND($E129=1,ABS(O128)&lt;ABS(O$2),Settings!$C$8="On"),O128+O$2/Parameters!$B$124,O128)</f>
        <v>0</v>
      </c>
      <c r="P129">
        <f ca="1">IF(AND($E129=1,ABS(P128)&lt;ABS(P$2),Settings!$C$8="On"),P128+P$2/Parameters!$B$124,P128)</f>
        <v>0</v>
      </c>
      <c r="Q129">
        <f ca="1">IF(AND($E129=1,ABS(Q128)&lt;ABS(Q$2),Settings!$C$8="On"),Q128+Q$2/Parameters!$B$124,Q128)</f>
        <v>0</v>
      </c>
      <c r="R129">
        <f ca="1">IF(AND($E129=1,ABS(R128)&lt;ABS(R$2),Settings!$C$8="On"),R128+R$2/Parameters!$B$124,R128)</f>
        <v>0</v>
      </c>
      <c r="S129">
        <f ca="1">IF(AND($E129=1,ABS(S128)&lt;ABS(S$2),Settings!$C$8="On"),S128+S$2/Parameters!$B$124,S128)</f>
        <v>0</v>
      </c>
      <c r="T129">
        <f ca="1">IF(AND($E129=1,ABS(T128)&lt;ABS(T$2),Settings!$C$8="On"),T128+T$2/Parameters!$B$124,T128)</f>
        <v>0</v>
      </c>
      <c r="U129">
        <f ca="1">IF(AND($E129=1,ABS(U128)&lt;ABS(U$2),Settings!$C$8="On"),U128+U$2/Parameters!$B$124,U128)</f>
        <v>0</v>
      </c>
      <c r="V129">
        <f ca="1">IF(AND($E129=1,ABS(V128)&lt;ABS(V$2),Settings!$C$8="On"),V128+V$2/Parameters!$B$124,V128)</f>
        <v>0</v>
      </c>
      <c r="W129">
        <f ca="1">IF(AND($E129=1,ABS(W128)&lt;ABS(W$2),Settings!$C$8="On"),W128+W$2/Parameters!$B$124,W128)</f>
        <v>0</v>
      </c>
      <c r="X129">
        <f ca="1">IF(AND($E129=1,ABS(X128)&lt;ABS(X$2),Settings!$C$8="On"),X128+X$2/Parameters!$B$124,X128)</f>
        <v>0</v>
      </c>
      <c r="Y129">
        <f ca="1">IF(AND($E129=1,ABS(Y128)&lt;ABS(Y$2),Settings!$C$8="On"),Y128+Y$2/Parameters!$B$124,Y128)</f>
        <v>0</v>
      </c>
      <c r="Z129">
        <f ca="1">IF(AND($E129=1,ABS(Z128)&lt;ABS(Z$2),Settings!$C$8="On"),Z128+Z$2/Parameters!$B$124,Z128)</f>
        <v>0</v>
      </c>
      <c r="AA129">
        <f ca="1">IF(AND($E129=1,ABS(AA128)&lt;ABS(AA$2),Settings!$C$8="On"),AA128+AA$2/Parameters!$B$124,AA128)</f>
        <v>0</v>
      </c>
      <c r="AB129">
        <f ca="1">IF(AND($E129=1,ABS(AB128)&lt;ABS(AB$2),Settings!$C$8="On"),AB128+AB$2/Parameters!$B$124,AB128)</f>
        <v>0</v>
      </c>
      <c r="AC129">
        <f ca="1">IF(AND($E129=1,ABS(AC128)&lt;ABS(AC$2),Settings!$C$8="On"),AC128+AC$2/Parameters!$B$124,AC128)</f>
        <v>0</v>
      </c>
      <c r="AD129">
        <f ca="1">IF(AND($E129=1,ABS(AD128)&lt;ABS(AD$2),Settings!$C$8="On"),AD128+AD$2/Parameters!$B$124,AD128)</f>
        <v>0</v>
      </c>
      <c r="AE129">
        <f ca="1">IF(AND($E129=1,ABS(AE128)&lt;ABS(AE$2),Settings!$C$8="On"),AE128+AE$2/Parameters!$B$124,AE128)</f>
        <v>0</v>
      </c>
      <c r="AF129">
        <f ca="1">IF(AND($E129=1,ABS(AF128)&lt;ABS(AF$2),Settings!$C$8="On"),AF128+AF$2/Parameters!$B$124,AF128)</f>
        <v>0</v>
      </c>
      <c r="AG129">
        <f ca="1">IF(AND($E129=1,ABS(AG128)&lt;ABS(AG$2),Settings!$C$8="On"),AG128+AG$2/Parameters!$B$124,AG128)</f>
        <v>0</v>
      </c>
      <c r="AH129">
        <f ca="1">IF(AND($E129=1,ABS(AH128)&lt;ABS(AH$2),Settings!$C$8="On"),AH128+AH$2/Parameters!$B$124,AH128)</f>
        <v>0</v>
      </c>
      <c r="AI129">
        <f ca="1">IF(AND($E129=1,ABS(AI128)&lt;ABS(AI$2),Settings!$C$8="On"),AI128+AI$2/Parameters!$B$124,AI128)</f>
        <v>0</v>
      </c>
      <c r="AJ129">
        <f ca="1">IF(AND($E129=1,ABS(AJ128)&lt;ABS(AJ$2),Settings!$C$8="On"),AJ128+AJ$2/Parameters!$B$124,AJ128)</f>
        <v>0</v>
      </c>
      <c r="AK129">
        <f ca="1">IF(AND($E129=1,ABS(AK128)&lt;ABS(AK$2),Settings!$C$8="On"),AK128+AK$2/Parameters!$B$124,AK128)</f>
        <v>0</v>
      </c>
      <c r="AL129">
        <f ca="1">IF(AND($E129=1,ABS(AL128)&lt;ABS(AL$2),Settings!$C$8="On"),AL128+AL$2/Parameters!$B$124,AL128)</f>
        <v>0</v>
      </c>
      <c r="AM129">
        <f ca="1">IF(AND($E129=1,ABS(AM128)&lt;ABS(AM$2),Settings!$C$8="On"),AM128+AM$2/Parameters!$B$124,AM128)</f>
        <v>0</v>
      </c>
      <c r="AN129">
        <f ca="1">IF(AND($E129=1,ABS(AN128)&lt;ABS(AN$2),Settings!$C$8="On"),AN128+AN$2/Parameters!$B$124,AN128)</f>
        <v>0</v>
      </c>
      <c r="AO129">
        <f ca="1">IF(AND($E129=1,ABS(AO128)&lt;ABS(AO$2),Settings!$C$8="On"),AO128+AO$2/Parameters!$B$124,AO128)</f>
        <v>0</v>
      </c>
      <c r="AP129">
        <f ca="1">IF(AND($E129=1,ABS(AP128)&lt;ABS(AP$2),Settings!$C$8="On"),AP128+AP$2/Parameters!$B$124,AP128)</f>
        <v>0</v>
      </c>
      <c r="AQ129">
        <f ca="1">IF(AND($E129=1,ABS(AQ128)&lt;ABS(AQ$2),Settings!$C$8="On"),AQ128+AQ$2/Parameters!$B$124,AQ128)</f>
        <v>0</v>
      </c>
      <c r="AR129">
        <f ca="1">IF(AND($E129=1,ABS(AR128)&lt;ABS(AR$2),Settings!$C$8="On"),AR128+AR$2/Parameters!$B$124,AR128)</f>
        <v>0</v>
      </c>
      <c r="AS129">
        <f ca="1">IF(AND($E129=1,ABS(AS128)&lt;ABS(AS$2),Settings!$C$8="On"),AS128+AS$2/Parameters!$B$124,AS128)</f>
        <v>0</v>
      </c>
      <c r="AT129">
        <f ca="1">IF(AND($E129=1,ABS(AT128)&lt;ABS(AT$2),Settings!$C$8="On"),AT128+AT$2/Parameters!$B$124,AT128)</f>
        <v>0</v>
      </c>
      <c r="AU129">
        <f ca="1">IF(AND($E129=1,ABS(AU128)&lt;ABS(AU$2),Settings!$C$8="On"),AU128+AU$2/Parameters!$B$124,AU128)</f>
        <v>0</v>
      </c>
      <c r="AV129">
        <f ca="1">IF(AND($E129=1,ABS(AV128)&lt;ABS(AV$2),Settings!$C$8="On"),AV128+AV$2/Parameters!$B$124,AV128)</f>
        <v>0</v>
      </c>
      <c r="AW129">
        <f ca="1">IF(AND($E129=1,ABS(AW128)&lt;ABS(AW$2),Settings!$C$8="On"),AW128+AW$2/Parameters!$B$124,AW128)</f>
        <v>0</v>
      </c>
      <c r="AX129">
        <f ca="1">IF(AND($E129=1,ABS(AX128)&lt;ABS(AX$2),Settings!$C$8="On"),AX128+AX$2/Parameters!$B$124,AX128)</f>
        <v>0</v>
      </c>
      <c r="AY129">
        <f ca="1">IF(AND($E129=1,ABS(AY128)&lt;ABS(AY$2),Settings!$C$8="On"),AY128+AY$2/Parameters!$B$124,AY128)</f>
        <v>0</v>
      </c>
      <c r="AZ129">
        <f ca="1">IF(AND($E129=1,ABS(AZ128)&lt;ABS(AZ$2),Settings!$C$8="On"),AZ128+AZ$2/Parameters!$B$124,AZ128)</f>
        <v>0</v>
      </c>
      <c r="BA129">
        <f ca="1">IF(AND($E129=1,ABS(BA128)&lt;ABS(BA$2),Settings!$C$8="On"),BA128+BA$2/Parameters!$B$124,BA128)</f>
        <v>0</v>
      </c>
      <c r="BB129">
        <f ca="1">IF(AND($E129=1,ABS(BB128)&lt;ABS(BB$2),Settings!$C$8="On"),BB128+BB$2/Parameters!$B$124,BB128)</f>
        <v>0</v>
      </c>
      <c r="BC129">
        <f ca="1">IF(AND($E129=1,ABS(BC128)&lt;ABS(BC$2),Settings!$C$8="On"),BC128+BC$2/Parameters!$B$124,BC128)</f>
        <v>0</v>
      </c>
      <c r="BD129">
        <f ca="1">IF(AND($E129=1,ABS(BD128)&lt;ABS(BD$2),Settings!$C$8="On"),BD128+BD$2/Parameters!$B$124,BD128)</f>
        <v>0</v>
      </c>
      <c r="BE129">
        <f ca="1">IF(AND($E129=1,ABS(BE128)&lt;ABS(BE$2),Settings!$C$8="On"),BE128+BE$2/Parameters!$B$124,BE128)</f>
        <v>0</v>
      </c>
      <c r="BF129">
        <f ca="1">IF(AND($E129=1,ABS(BF128)&lt;ABS(BF$2),Settings!$C$8="On"),BF128+BF$2/Parameters!$B$124,BF128)</f>
        <v>0</v>
      </c>
      <c r="BG129">
        <f ca="1">IF(AND($E129=1,ABS(BG128)&lt;ABS(BG$2),Settings!$C$8="On"),BG128+BG$2/Parameters!$B$124,BG128)</f>
        <v>0</v>
      </c>
      <c r="BH129">
        <f ca="1">IF(AND($E129=1,ABS(BH128)&lt;ABS(BH$2),Settings!$C$8="On"),BH128+BH$2/Parameters!$B$124,BH128)</f>
        <v>0</v>
      </c>
      <c r="BI129">
        <f ca="1">IF(AND($E129=1,ABS(BI128)&lt;ABS(BI$2),Settings!$C$8="On"),BI128+BI$2/Parameters!$B$124,BI128)</f>
        <v>0</v>
      </c>
      <c r="BJ129">
        <f ca="1">IF(AND($E129=1,ABS(BJ128)&lt;ABS(BJ$2),Settings!$C$8="On"),BJ128+BJ$2/Parameters!$B$124,BJ128)</f>
        <v>0</v>
      </c>
      <c r="BK129">
        <f ca="1">IF(AND($E129=1,ABS(BK128)&lt;ABS(BK$2),Settings!$C$8="On"),BK128+BK$2/Parameters!$B$124,BK128)</f>
        <v>0</v>
      </c>
      <c r="BL129">
        <f ca="1">IF(AND($E129=1,ABS(BL128)&lt;ABS(BL$2),Settings!$C$8="On"),BL128+BL$2/Parameters!$B$124,BL128)</f>
        <v>0</v>
      </c>
      <c r="BM129">
        <f ca="1">IF(AND($E129=1,ABS(BM128)&lt;ABS(BM$2),Settings!$C$8="On"),BM128+BM$2/Parameters!$B$124,BM128)</f>
        <v>0</v>
      </c>
      <c r="BN129">
        <f ca="1">IF(AND($E129=1,ABS(BN128)&lt;ABS(BN$2),Settings!$C$8="On"),BN128+BN$2/Parameters!$B$124,BN128)</f>
        <v>0</v>
      </c>
      <c r="BO129">
        <f ca="1">IF(AND($E129=1,ABS(BO128)&lt;ABS(BO$2),Settings!$C$8="On"),BO128+BO$2/Parameters!$B$124,BO128)</f>
        <v>0</v>
      </c>
      <c r="BP129">
        <f ca="1">IF(AND($E129=1,ABS(BP128)&lt;ABS(BP$2),Settings!$C$8="On"),BP128+BP$2/Parameters!$B$124,BP128)</f>
        <v>0</v>
      </c>
      <c r="BQ129">
        <f ca="1">IF(AND($E129=1,ABS(BQ128)&lt;ABS(BQ$2),Settings!$C$8="On"),BQ128+BQ$2/Parameters!$B$124,BQ128)</f>
        <v>0</v>
      </c>
      <c r="BR129">
        <f ca="1">IF(AND($E129=1,ABS(BR128)&lt;ABS(BR$2),Settings!$C$8="On"),BR128+BR$2/Parameters!$B$124,BR128)</f>
        <v>0</v>
      </c>
      <c r="BS129">
        <f ca="1">IF(AND($E129=1,ABS(BS128)&lt;ABS(BS$2),Settings!$C$8="On"),BS128+BS$2/Parameters!$B$124,BS128)</f>
        <v>0</v>
      </c>
      <c r="BT129">
        <f ca="1">IF(AND($E129=1,ABS(BT128)&lt;ABS(BT$2),Settings!$C$8="On"),BT128+BT$2/Parameters!$B$124,BT128)</f>
        <v>0</v>
      </c>
      <c r="BU129">
        <f ca="1">IF(AND($E129=1,ABS(BU128)&lt;ABS(BU$2),Settings!$C$8="On"),BU128+BU$2/Parameters!$B$124,BU128)</f>
        <v>0</v>
      </c>
      <c r="BV129">
        <f ca="1">IF(AND($E129=1,ABS(BV128)&lt;ABS(BV$2),Settings!$C$8="On"),BV128+BV$2/Parameters!$B$124,BV128)</f>
        <v>0</v>
      </c>
      <c r="BW129">
        <f ca="1">IF(AND($E129=1,ABS(BW128)&lt;ABS(BW$2),Settings!$C$8="On"),BW128+BW$2/Parameters!$B$124,BW128)</f>
        <v>0</v>
      </c>
      <c r="BX129">
        <f ca="1">IF(AND($E129=1,ABS(BX128)&lt;ABS(BX$2),Settings!$C$8="On"),BX128+BX$2/Parameters!$B$124,BX128)</f>
        <v>0</v>
      </c>
      <c r="BY129">
        <f ca="1">IF(AND($E129=1,ABS(BY128)&lt;ABS(BY$2),Settings!$C$8="On"),BY128+BY$2/Parameters!$B$124,BY128)</f>
        <v>0</v>
      </c>
      <c r="BZ129">
        <f ca="1">IF(AND($E129=1,ABS(BZ128)&lt;ABS(BZ$2),Settings!$C$8="On"),BZ128+BZ$2/Parameters!$B$124,BZ128)</f>
        <v>0</v>
      </c>
      <c r="CA129">
        <f ca="1">IF(AND($E129=1,ABS(CA128)&lt;ABS(CA$2),Settings!$C$8="On"),CA128+CA$2/Parameters!$B$124,CA128)</f>
        <v>0</v>
      </c>
      <c r="CB129">
        <f ca="1">IF(AND($E129=1,ABS(CB128)&lt;ABS(CB$2),Settings!$C$8="On"),CB128+CB$2/Parameters!$B$124,CB128)</f>
        <v>0</v>
      </c>
      <c r="CC129">
        <f ca="1">IF(AND($E129=1,ABS(CC128)&lt;ABS(CC$2),Settings!$C$8="On"),CC128+CC$2/Parameters!$B$124,CC128)</f>
        <v>0</v>
      </c>
      <c r="CD129">
        <f ca="1">IF(AND($E129=1,ABS(CD128)&lt;ABS(CD$2),Settings!$C$8="On"),CD128+CD$2/Parameters!$B$124,CD128)</f>
        <v>0</v>
      </c>
      <c r="CE129">
        <f ca="1">IF(AND($E129=1,ABS(CE128)&lt;ABS(CE$2),Settings!$C$8="On"),CE128+CE$2/Parameters!$B$124,CE128)</f>
        <v>0</v>
      </c>
      <c r="CF129">
        <f ca="1">IF(AND($E129=1,ABS(CF128)&lt;ABS(CF$2),Settings!$C$8="On"),CF128+CF$2/Parameters!$B$124,CF128)</f>
        <v>0</v>
      </c>
      <c r="CG129">
        <f ca="1">IF(AND($E129=1,ABS(CG128)&lt;ABS(CG$2),Settings!$C$8="On"),CG128+CG$2/Parameters!$B$124,CG128)</f>
        <v>0</v>
      </c>
      <c r="CH129">
        <f ca="1">IF(AND($E129=1,ABS(CH128)&lt;ABS(CH$2),Settings!$C$8="On"),CH128+CH$2/Parameters!$B$124,CH128)</f>
        <v>0</v>
      </c>
      <c r="CI129">
        <f ca="1">IF(AND($E129=1,ABS(CI128)&lt;ABS(CI$2),Settings!$C$8="On"),CI128+CI$2/Parameters!$B$124,CI128)</f>
        <v>0</v>
      </c>
      <c r="CJ129">
        <f ca="1">IF(AND($E129=1,ABS(CJ128)&lt;ABS(CJ$2),Settings!$C$8="On"),CJ128+CJ$2/Parameters!$B$124,CJ128)</f>
        <v>0</v>
      </c>
      <c r="CK129">
        <f ca="1">IF(AND($E129=1,ABS(CK128)&lt;ABS(CK$2),Settings!$C$8="On"),CK128+CK$2/Parameters!$B$124,CK128)</f>
        <v>0</v>
      </c>
      <c r="CL129">
        <f ca="1">IF(AND($E129=1,ABS(CL128)&lt;ABS(CL$2),Settings!$C$8="On"),CL128+CL$2/Parameters!$B$124,CL128)</f>
        <v>0</v>
      </c>
      <c r="CM129">
        <f ca="1">IF(AND($E129=1,ABS(CM128)&lt;ABS(CM$2),Settings!$C$8="On"),CM128+CM$2/Parameters!$B$124,CM128)</f>
        <v>0</v>
      </c>
      <c r="CN129">
        <f ca="1">IF(AND($E129=1,ABS(CN128)&lt;ABS(CN$2),Settings!$C$8="On"),CN128+CN$2/Parameters!$B$124,CN128)</f>
        <v>0</v>
      </c>
      <c r="CO129">
        <f ca="1">IF(AND($E129=1,ABS(CO128)&lt;ABS(CO$2),Settings!$C$8="On"),CO128+CO$2/Parameters!$B$124,CO128)</f>
        <v>0</v>
      </c>
      <c r="CP129">
        <f ca="1">IF(AND($E129=1,ABS(CP128)&lt;ABS(CP$2),Settings!$C$8="On"),CP128+CP$2/Parameters!$B$124,CP128)</f>
        <v>0</v>
      </c>
      <c r="CQ129">
        <f ca="1">IF(AND($E129=1,ABS(CQ128)&lt;ABS(CQ$2),Settings!$C$8="On"),CQ128+CQ$2/Parameters!$B$124,CQ128)</f>
        <v>0</v>
      </c>
      <c r="CR129">
        <f ca="1">IF(AND($E129=1,ABS(CR128)&lt;ABS(CR$2),Settings!$C$8="On"),CR128+CR$2/Parameters!$B$124,CR128)</f>
        <v>0</v>
      </c>
      <c r="CS129">
        <f ca="1">IF(AND($E129=1,ABS(CS128)&lt;ABS(CS$2),Settings!$C$8="On"),CS128+CS$2/Parameters!$B$124,CS128)</f>
        <v>0</v>
      </c>
      <c r="CT129">
        <f ca="1">IF(AND($E129=1,ABS(CT128)&lt;ABS(CT$2),Settings!$C$8="On"),CT128+CT$2/Parameters!$B$124,CT128)</f>
        <v>0</v>
      </c>
      <c r="CU129">
        <f ca="1">IF(AND($E129=1,ABS(CU128)&lt;ABS(CU$2),Settings!$C$8="On"),CU128+CU$2/Parameters!$B$124,CU128)</f>
        <v>0</v>
      </c>
      <c r="CV129">
        <f ca="1">IF(AND($E129=1,ABS(CV128)&lt;ABS(CV$2),Settings!$C$8="On"),CV128+CV$2/Parameters!$B$124,CV128)</f>
        <v>0</v>
      </c>
      <c r="CW129">
        <f ca="1">IF(AND($E129=1,ABS(CW128)&lt;ABS(CW$2),Settings!$C$8="On"),CW128+CW$2/Parameters!$B$124,CW128)</f>
        <v>0</v>
      </c>
      <c r="CX129">
        <f ca="1">IF(AND($E129=1,ABS(CX128)&lt;ABS(CX$2),Settings!$C$8="On"),CX128+CX$2/Parameters!$B$124,CX128)</f>
        <v>0</v>
      </c>
      <c r="CY129">
        <f ca="1">IF(AND($E129=1,ABS(CY128)&lt;ABS(CY$2),Settings!$C$8="On"),CY128+CY$2/Parameters!$B$124,CY128)</f>
        <v>0</v>
      </c>
      <c r="CZ129">
        <f ca="1">IF(AND($E129=1,ABS(CZ128)&lt;ABS(CZ$2),Settings!$C$8="On"),CZ128+CZ$2/Parameters!$B$124,CZ128)</f>
        <v>0</v>
      </c>
      <c r="DA129">
        <f ca="1">IF(AND($E129=1,ABS(DA128)&lt;ABS(DA$2),Settings!$C$8="On"),DA128+DA$2/Parameters!$B$124,DA128)</f>
        <v>0</v>
      </c>
      <c r="DB129">
        <f ca="1">IF(AND($E129=1,ABS(DB128)&lt;ABS(DB$2),Settings!$C$8="On"),DB128+DB$2/Parameters!$B$124,DB128)</f>
        <v>0</v>
      </c>
      <c r="DC129">
        <f ca="1">IF(AND($E129=1,ABS(DC128)&lt;ABS(DC$2),Settings!$C$8="On"),DC128+DC$2/Parameters!$B$124,DC128)</f>
        <v>0</v>
      </c>
      <c r="DD129">
        <f ca="1">IF(AND($E129=1,ABS(DD128)&lt;ABS(DD$2),Settings!$C$8="On"),DD128+DD$2/Parameters!$B$124,DD128)</f>
        <v>0</v>
      </c>
      <c r="DE129">
        <f ca="1">IF(AND($E129=1,ABS(DE128)&lt;ABS(DE$2),Settings!$C$8="On"),DE128+DE$2/Parameters!$B$124,DE128)</f>
        <v>0</v>
      </c>
      <c r="DF129">
        <f ca="1">IF(AND($E129=1,ABS(DF128)&lt;ABS(DF$2),Settings!$C$8="On"),DF128+DF$2/Parameters!$B$124,DF128)</f>
        <v>0</v>
      </c>
      <c r="DG129">
        <f ca="1">IF(AND($E129=1,ABS(DG128)&lt;ABS(DG$2),Settings!$C$8="On"),DG128+DG$2/Parameters!$B$124,DG128)</f>
        <v>0</v>
      </c>
      <c r="DH129">
        <f ca="1">IF(AND($E129=1,ABS(DH128)&lt;ABS(DH$2),Settings!$C$8="On"),DH128+DH$2/Parameters!$B$124,DH128)</f>
        <v>0</v>
      </c>
      <c r="DI129">
        <f ca="1">IF(AND($E129=1,ABS(DI128)&lt;ABS(DI$2),Settings!$C$8="On"),DI128+DI$2/Parameters!$B$124,DI128)</f>
        <v>0</v>
      </c>
      <c r="DJ129">
        <f ca="1">IF(AND($E129=1,ABS(DJ128)&lt;ABS(DJ$2),Settings!$C$8="On"),DJ128+DJ$2/Parameters!$B$124,DJ128)</f>
        <v>0</v>
      </c>
      <c r="DK129">
        <f ca="1">IF(AND($E129=1,ABS(DK128)&lt;ABS(DK$2),Settings!$C$8="On"),DK128+DK$2/Parameters!$B$124,DK128)</f>
        <v>0</v>
      </c>
      <c r="DL129">
        <f ca="1">IF(AND($E129=1,ABS(DL128)&lt;ABS(DL$2),Settings!$C$8="On"),DL128+DL$2/Parameters!$B$124,DL128)</f>
        <v>0</v>
      </c>
      <c r="DM129">
        <f ca="1">IF(AND($E129=1,ABS(DM128)&lt;ABS(DM$2),Settings!$C$8="On"),DM128+DM$2/Parameters!$B$124,DM128)</f>
        <v>0</v>
      </c>
      <c r="DN129">
        <f ca="1">IF(AND($E129=1,ABS(DN128)&lt;ABS(DN$2),Settings!$C$8="On"),DN128+DN$2/Parameters!$B$124,DN128)</f>
        <v>0</v>
      </c>
      <c r="DO129">
        <f ca="1">IF(AND($E129=1,ABS(DO128)&lt;ABS(DO$2),Settings!$C$8="On"),DO128+DO$2/Parameters!$B$124,DO128)</f>
        <v>0</v>
      </c>
      <c r="DP129">
        <f ca="1">IF(AND($E129=1,ABS(DP128)&lt;ABS(DP$2),Settings!$C$8="On"),DP128+DP$2/Parameters!$B$124,DP128)</f>
        <v>0</v>
      </c>
      <c r="DQ129">
        <f ca="1">IF(AND($E129=1,ABS(DQ128)&lt;ABS(DQ$2),Settings!$C$8="On"),DQ128+DQ$2/Parameters!$B$124,DQ128)</f>
        <v>0</v>
      </c>
      <c r="DR129">
        <f ca="1">IF(AND($E129=1,ABS(DR128)&lt;ABS(DR$2),Settings!$C$8="On"),DR128+DR$2/Parameters!$B$124,DR128)</f>
        <v>0</v>
      </c>
      <c r="DS129">
        <f ca="1">IF(AND($E129=1,ABS(DS128)&lt;ABS(DS$2),Settings!$C$8="On"),DS128+DS$2/Parameters!$B$124,DS128)</f>
        <v>0</v>
      </c>
      <c r="DT129">
        <f ca="1">IF(AND($E129=1,ABS(DT128)&lt;ABS(DT$2),Settings!$C$8="On"),DT128+DT$2/Parameters!$B$124,DT128)</f>
        <v>0</v>
      </c>
      <c r="DU129">
        <f ca="1">IF(AND($E129=1,ABS(DU128)&lt;ABS(DU$2),Settings!$C$8="On"),DU128+DU$2/Parameters!$B$124,DU128)</f>
        <v>0</v>
      </c>
      <c r="DV129">
        <f ca="1">IF(AND($E129=1,ABS(DV128)&lt;ABS(DV$2),Settings!$C$8="On"),DV128+DV$2/Parameters!$B$124,DV128)</f>
        <v>0</v>
      </c>
      <c r="DW129">
        <f ca="1">IF(AND($E129=1,ABS(DW128)&lt;ABS(DW$2),Settings!$C$8="On"),DW128+DW$2/Parameters!$B$124,DW128)</f>
        <v>0</v>
      </c>
      <c r="DX129">
        <f ca="1">IF(AND($E129=1,ABS(DX128)&lt;ABS(DX$2),Settings!$C$8="On"),DX128+DX$2/Parameters!$B$124,DX128)</f>
        <v>0</v>
      </c>
      <c r="DY129">
        <f ca="1">IF(AND($E129=1,ABS(DY128)&lt;ABS(DY$2),Settings!$C$8="On"),DY128+DY$2/Parameters!$B$124,DY128)</f>
        <v>0</v>
      </c>
      <c r="DZ129">
        <f ca="1">IF(AND($E129=1,ABS(DZ128)&lt;ABS(DZ$2),Settings!$C$8="On"),DZ128+DZ$2/Parameters!$B$124,DZ128)</f>
        <v>0</v>
      </c>
      <c r="EA129">
        <f ca="1">IF(AND($E129=1,ABS(EA128)&lt;ABS(EA$2),Settings!$C$8="On"),EA128+EA$2/Parameters!$B$124,EA128)</f>
        <v>0</v>
      </c>
      <c r="EB129">
        <f ca="1">IF(AND($E129=1,ABS(EB128)&lt;ABS(EB$2),Settings!$C$8="On"),EB128+EB$2/Parameters!$B$124,EB128)</f>
        <v>0</v>
      </c>
      <c r="EC129">
        <f ca="1">IF(AND($E129=1,ABS(EC128)&lt;ABS(EC$2),Settings!$C$8="On"),EC128+EC$2/Parameters!$B$124,EC128)</f>
        <v>0</v>
      </c>
      <c r="ED129">
        <f ca="1">IF(AND($E129=1,ABS(ED128)&lt;ABS(ED$2),Settings!$C$8="On"),ED128+ED$2/Parameters!$B$124,ED128)</f>
        <v>0</v>
      </c>
      <c r="EE129">
        <f ca="1">IF(AND($E129=1,ABS(EE128)&lt;ABS(EE$2),Settings!$C$8="On"),EE128+EE$2/Parameters!$B$124,EE128)</f>
        <v>0</v>
      </c>
      <c r="EF129">
        <f ca="1">IF(AND($E129=1,ABS(EF128)&lt;ABS(EF$2),Settings!$C$8="On"),EF128+EF$2/Parameters!$B$124,EF128)</f>
        <v>0</v>
      </c>
      <c r="EG129">
        <f ca="1">IF(AND($E129=1,ABS(EG128)&lt;ABS(EG$2),Settings!$C$8="On"),EG128+EG$2/Parameters!$B$124,EG128)</f>
        <v>0</v>
      </c>
      <c r="EH129">
        <f ca="1">IF(AND($E129=1,ABS(EH128)&lt;ABS(EH$2),Settings!$C$8="On"),EH128+EH$2/Parameters!$B$124,EH128)</f>
        <v>0</v>
      </c>
      <c r="EI129">
        <f ca="1">IF(AND($E129=1,ABS(EI128)&lt;ABS(EI$2),Settings!$C$8="On"),EI128+EI$2/Parameters!$B$124,EI128)</f>
        <v>0</v>
      </c>
      <c r="EJ129">
        <f ca="1">IF(AND($E129=1,ABS(EJ128)&lt;ABS(EJ$2),Settings!$C$8="On"),EJ128+EJ$2/Parameters!$B$124,EJ128)</f>
        <v>0</v>
      </c>
      <c r="EK129">
        <f ca="1">IF(AND($E129=1,ABS(EK128)&lt;ABS(EK$2),Settings!$C$8="On"),EK128+EK$2/Parameters!$B$124,EK128)</f>
        <v>0</v>
      </c>
      <c r="EL129">
        <f ca="1">IF(AND($E129=1,ABS(EL128)&lt;ABS(EL$2),Settings!$C$8="On"),EL128+EL$2/Parameters!$B$124,EL128)</f>
        <v>0</v>
      </c>
      <c r="EM129">
        <f ca="1">IF(AND($E129=1,ABS(EM128)&lt;ABS(EM$2),Settings!$C$8="On"),EM128+EM$2/Parameters!$B$124,EM128)</f>
        <v>0</v>
      </c>
      <c r="EN129">
        <f ca="1">IF(AND($E129=1,ABS(EN128)&lt;ABS(EN$2),Settings!$C$8="On"),EN128+EN$2/Parameters!$B$124,EN128)</f>
        <v>0</v>
      </c>
      <c r="EO129">
        <f ca="1">IF(AND($E129=1,ABS(EO128)&lt;ABS(EO$2),Settings!$C$8="On"),EO128+EO$2/Parameters!$B$124,EO128)</f>
        <v>0</v>
      </c>
      <c r="EP129">
        <f ca="1">IF(AND($E129=1,ABS(EP128)&lt;ABS(EP$2),Settings!$C$8="On"),EP128+EP$2/Parameters!$B$124,EP128)</f>
        <v>0</v>
      </c>
      <c r="EQ129">
        <f ca="1">IF(AND($E129=1,ABS(EQ128)&lt;ABS(EQ$2),Settings!$C$8="On"),EQ128+EQ$2/Parameters!$B$124,EQ128)</f>
        <v>0</v>
      </c>
      <c r="ER129">
        <f ca="1">IF(AND($E129=1,ABS(ER128)&lt;ABS(ER$2),Settings!$C$8="On"),ER128+ER$2/Parameters!$B$124,ER128)</f>
        <v>0</v>
      </c>
      <c r="ES129">
        <f ca="1">IF(AND($E129=1,ABS(ES128)&lt;ABS(ES$2),Settings!$C$8="On"),ES128+ES$2/Parameters!$B$124,ES128)</f>
        <v>0</v>
      </c>
      <c r="ET129">
        <f ca="1">IF(AND($E129=1,ABS(ET128)&lt;ABS(ET$2),Settings!$C$8="On"),ET128+ET$2/Parameters!$B$124,ET128)</f>
        <v>0</v>
      </c>
      <c r="EU129">
        <f ca="1">IF(AND($E129=1,ABS(EU128)&lt;ABS(EU$2),Settings!$C$8="On"),EU128+EU$2/Parameters!$B$124,EU128)</f>
        <v>0</v>
      </c>
      <c r="EV129">
        <f ca="1">IF(AND($E129=1,ABS(EV128)&lt;ABS(EV$2),Settings!$C$8="On"),EV128+EV$2/Parameters!$B$124,EV128)</f>
        <v>0</v>
      </c>
      <c r="EW129">
        <f ca="1">IF(AND($E129=1,ABS(EW128)&lt;ABS(EW$2),Settings!$C$8="On"),EW128+EW$2/Parameters!$B$124,EW128)</f>
        <v>0</v>
      </c>
      <c r="EX129">
        <f ca="1">IF(AND($E129=1,ABS(EX128)&lt;ABS(EX$2),Settings!$C$8="On"),EX128+EX$2/Parameters!$B$124,EX128)</f>
        <v>0</v>
      </c>
      <c r="EY129">
        <f ca="1">IF(AND($E129=1,ABS(EY128)&lt;ABS(EY$2),Settings!$C$8="On"),EY128+EY$2/Parameters!$B$124,EY128)</f>
        <v>0</v>
      </c>
      <c r="EZ129">
        <f ca="1">IF(AND($E129=1,ABS(EZ128)&lt;ABS(EZ$2),Settings!$C$8="On"),EZ128+EZ$2/Parameters!$B$124,EZ128)</f>
        <v>0</v>
      </c>
      <c r="FA129">
        <f ca="1">IF(AND($E129=1,ABS(FA128)&lt;ABS(FA$2),Settings!$C$8="On"),FA128+FA$2/Parameters!$B$124,FA128)</f>
        <v>0</v>
      </c>
      <c r="FB129">
        <f ca="1">IF(AND($E129=1,ABS(FB128)&lt;ABS(FB$2),Settings!$C$8="On"),FB128+FB$2/Parameters!$B$124,FB128)</f>
        <v>0</v>
      </c>
      <c r="FC129">
        <f ca="1">IF(AND($E129=1,ABS(FC128)&lt;ABS(FC$2),Settings!$C$8="On"),FC128+FC$2/Parameters!$B$124,FC128)</f>
        <v>0</v>
      </c>
      <c r="FD129">
        <f ca="1">IF(AND($E129=1,ABS(FD128)&lt;ABS(FD$2),Settings!$C$8="On"),FD128+FD$2/Parameters!$B$124,FD128)</f>
        <v>0</v>
      </c>
      <c r="FE129">
        <f ca="1">IF(AND($E129=1,ABS(FE128)&lt;ABS(FE$2),Settings!$C$8="On"),FE128+FE$2/Parameters!$B$124,FE128)</f>
        <v>0</v>
      </c>
      <c r="FF129">
        <f ca="1">IF(AND($E129=1,ABS(FF128)&lt;ABS(FF$2),Settings!$C$8="On"),FF128+FF$2/Parameters!$B$124,FF128)</f>
        <v>0</v>
      </c>
      <c r="FG129">
        <f ca="1">IF(AND($E129=1,ABS(FG128)&lt;ABS(FG$2),Settings!$C$8="On"),FG128+FG$2/Parameters!$B$124,FG128)</f>
        <v>0</v>
      </c>
      <c r="FH129">
        <f ca="1">IF(AND($E129=1,ABS(FH128)&lt;ABS(FH$2),Settings!$C$8="On"),FH128+FH$2/Parameters!$B$124,FH128)</f>
        <v>0</v>
      </c>
      <c r="FI129">
        <f ca="1">IF(AND($E129=1,ABS(FI128)&lt;ABS(FI$2),Settings!$C$8="On"),FI128+FI$2/Parameters!$B$124,FI128)</f>
        <v>0</v>
      </c>
      <c r="FJ129">
        <f ca="1">IF(AND($E129=1,ABS(FJ128)&lt;ABS(FJ$2),Settings!$C$8="On"),FJ128+FJ$2/Parameters!$B$124,FJ128)</f>
        <v>0</v>
      </c>
      <c r="FK129">
        <f ca="1">IF(AND($E129=1,ABS(FK128)&lt;ABS(FK$2),Settings!$C$8="On"),FK128+FK$2/Parameters!$B$124,FK128)</f>
        <v>0</v>
      </c>
      <c r="FL129">
        <f ca="1">IF(AND($E129=1,ABS(FL128)&lt;ABS(FL$2),Settings!$C$8="On"),FL128+FL$2/Parameters!$B$124,FL128)</f>
        <v>0</v>
      </c>
      <c r="FM129">
        <f ca="1">IF(AND($E129=1,ABS(FM128)&lt;ABS(FM$2),Settings!$C$8="On"),FM128+FM$2/Parameters!$B$124,FM128)</f>
        <v>0</v>
      </c>
      <c r="FN129">
        <f ca="1">IF(AND($E129=1,ABS(FN128)&lt;ABS(FN$2),Settings!$C$8="On"),FN128+FN$2/Parameters!$B$124,FN128)</f>
        <v>0</v>
      </c>
      <c r="FO129">
        <f ca="1">IF(AND($E129=1,ABS(FO128)&lt;ABS(FO$2),Settings!$C$8="On"),FO128+FO$2/Parameters!$B$124,FO128)</f>
        <v>0</v>
      </c>
      <c r="FP129">
        <f ca="1">IF(AND($E129=1,ABS(FP128)&lt;ABS(FP$2),Settings!$C$8="On"),FP128+FP$2/Parameters!$B$124,FP128)</f>
        <v>0</v>
      </c>
      <c r="FQ129">
        <f ca="1">IF(AND($E129=1,ABS(FQ128)&lt;ABS(FQ$2),Settings!$C$8="On"),FQ128+FQ$2/Parameters!$B$124,FQ128)</f>
        <v>0</v>
      </c>
      <c r="FR129">
        <f ca="1">IF(AND($E129=1,ABS(FR128)&lt;ABS(FR$2),Settings!$C$8="On"),FR128+FR$2/Parameters!$B$124,FR128)</f>
        <v>0</v>
      </c>
      <c r="FS129">
        <f ca="1">IF(AND($E129=1,ABS(FS128)&lt;ABS(FS$2),Settings!$C$8="On"),FS128+FS$2/Parameters!$B$124,FS128)</f>
        <v>0</v>
      </c>
      <c r="FT129">
        <f ca="1">IF(AND($E129=1,ABS(FT128)&lt;ABS(FT$2),Settings!$C$8="On"),FT128+FT$2/Parameters!$B$124,FT128)</f>
        <v>0</v>
      </c>
      <c r="FU129">
        <f ca="1">IF(AND($E129=1,ABS(FU128)&lt;ABS(FU$2),Settings!$C$8="On"),FU128+FU$2/Parameters!$B$124,FU128)</f>
        <v>0</v>
      </c>
      <c r="FV129">
        <f ca="1">IF(AND($E129=1,ABS(FV128)&lt;ABS(FV$2),Settings!$C$8="On"),FV128+FV$2/Parameters!$B$124,FV128)</f>
        <v>0</v>
      </c>
      <c r="FW129">
        <f ca="1">IF(AND($E129=1,ABS(FW128)&lt;ABS(FW$2),Settings!$C$8="On"),FW128+FW$2/Parameters!$B$124,FW128)</f>
        <v>0</v>
      </c>
      <c r="FX129">
        <f ca="1">IF(AND($E129=1,ABS(FX128)&lt;ABS(FX$2),Settings!$C$8="On"),FX128+FX$2/Parameters!$B$124,FX128)</f>
        <v>0</v>
      </c>
      <c r="FY129">
        <f ca="1">IF(AND($E129=1,ABS(FY128)&lt;ABS(FY$2),Settings!$C$8="On"),FY128+FY$2/Parameters!$B$124,FY128)</f>
        <v>0</v>
      </c>
      <c r="FZ129">
        <f ca="1">IF(AND($E129=1,ABS(FZ128)&lt;ABS(FZ$2),Settings!$C$8="On"),FZ128+FZ$2/Parameters!$B$124,FZ128)</f>
        <v>0</v>
      </c>
      <c r="GA129">
        <f ca="1">IF(AND($E129=1,ABS(GA128)&lt;ABS(GA$2),Settings!$C$8="On"),GA128+GA$2/Parameters!$B$124,GA128)</f>
        <v>0</v>
      </c>
      <c r="GB129">
        <f ca="1">IF(AND($E129=1,ABS(GB128)&lt;ABS(GB$2),Settings!$C$8="On"),GB128+GB$2/Parameters!$B$124,GB128)</f>
        <v>0</v>
      </c>
      <c r="GC129">
        <f ca="1">IF(AND($E129=1,ABS(GC128)&lt;ABS(GC$2),Settings!$C$8="On"),GC128+GC$2/Parameters!$B$124,GC128)</f>
        <v>0</v>
      </c>
      <c r="GD129">
        <f ca="1">IF(AND($E129=1,ABS(GD128)&lt;ABS(GD$2),Settings!$C$8="On"),GD128+GD$2/Parameters!$B$124,GD128)</f>
        <v>0</v>
      </c>
      <c r="GE129">
        <f ca="1">IF(AND($E129=1,ABS(GE128)&lt;ABS(GE$2),Settings!$C$8="On"),GE128+GE$2/Parameters!$B$124,GE128)</f>
        <v>0</v>
      </c>
      <c r="GF129">
        <f ca="1">IF(AND($E129=1,ABS(GF128)&lt;ABS(GF$2),Settings!$C$8="On"),GF128+GF$2/Parameters!$B$124,GF128)</f>
        <v>0</v>
      </c>
      <c r="GG129">
        <f ca="1">IF(AND($E129=1,ABS(GG128)&lt;ABS(GG$2),Settings!$C$8="On"),GG128+GG$2/Parameters!$B$124,GG128)</f>
        <v>0</v>
      </c>
      <c r="GH129">
        <f ca="1">IF(AND($E129=1,ABS(GH128)&lt;ABS(GH$2),Settings!$C$8="On"),GH128+GH$2/Parameters!$B$124,GH128)</f>
        <v>0</v>
      </c>
      <c r="GI129">
        <f ca="1">IF(AND($E129=1,ABS(GI128)&lt;ABS(GI$2),Settings!$C$8="On"),GI128+GI$2/Parameters!$B$124,GI128)</f>
        <v>0</v>
      </c>
      <c r="GJ129">
        <f ca="1">IF(AND($E129=1,ABS(GJ128)&lt;ABS(GJ$2),Settings!$C$8="On"),GJ128+GJ$2/Parameters!$B$124,GJ128)</f>
        <v>0</v>
      </c>
      <c r="GK129">
        <f ca="1">IF(AND($E129=1,ABS(GK128)&lt;ABS(GK$2),Settings!$C$8="On"),GK128+GK$2/Parameters!$B$124,GK128)</f>
        <v>0</v>
      </c>
      <c r="GL129">
        <f ca="1">IF(AND($E129=1,ABS(GL128)&lt;ABS(GL$2),Settings!$C$8="On"),GL128+GL$2/Parameters!$B$124,GL128)</f>
        <v>0</v>
      </c>
      <c r="GM129">
        <f ca="1">IF(AND($E129=1,ABS(GM128)&lt;ABS(GM$2),Settings!$C$8="On"),GM128+GM$2/Parameters!$B$124,GM128)</f>
        <v>0</v>
      </c>
      <c r="GN129">
        <f ca="1">IF(AND($E129=1,ABS(GN128)&lt;ABS(GN$2),Settings!$C$8="On"),GN128+GN$2/Parameters!$B$124,GN128)</f>
        <v>0</v>
      </c>
      <c r="GO129">
        <f ca="1">IF(AND($E129=1,ABS(GO128)&lt;ABS(GO$2),Settings!$C$8="On"),GO128+GO$2/Parameters!$B$124,GO128)</f>
        <v>0</v>
      </c>
      <c r="GP129">
        <f ca="1">IF(AND($E129=1,ABS(GP128)&lt;ABS(GP$2),Settings!$C$8="On"),GP128+GP$2/Parameters!$B$124,GP128)</f>
        <v>0</v>
      </c>
      <c r="GQ129">
        <f ca="1">IF(AND($E129=1,ABS(GQ128)&lt;ABS(GQ$2),Settings!$C$8="On"),GQ128+GQ$2/Parameters!$B$124,GQ128)</f>
        <v>0</v>
      </c>
    </row>
    <row r="130" spans="1:199" x14ac:dyDescent="0.25">
      <c r="A130">
        <v>2137</v>
      </c>
      <c r="B130">
        <f ca="1">Temperatures!G129</f>
        <v>2.8379377993264092</v>
      </c>
      <c r="C130" s="5">
        <f ca="1">MIN((1-EXP(-INDEX(Parameters!A$122:E$123,2,MATCH(Settings!$L$3,Parameters!$A$122:$E$122,0))*B130))*Interactions!G129, 1)</f>
        <v>0.78155828383231496</v>
      </c>
      <c r="D130" s="7">
        <f ca="1">IF(Settings!C$15 = "Yes", _xll.RiskBinomial(1,C130), 1 * (2010 + LN(0.5) / LN(MIN(1 - C130, 0.999)) &lt; A130))</f>
        <v>1</v>
      </c>
      <c r="E130">
        <f t="shared" ca="1" si="1"/>
        <v>1</v>
      </c>
      <c r="F130">
        <f ca="1">IF(AND($E130=1,ABS(F129)&lt;ABS(F$2),Settings!$C$8="On"),F129+F$2/Parameters!$B$124,F129)</f>
        <v>0</v>
      </c>
      <c r="G130">
        <f ca="1">IF(AND($E130=1,ABS(G129)&lt;ABS(G$2),Settings!$C$8="On"),G129+G$2/Parameters!$B$124,G129)</f>
        <v>0</v>
      </c>
      <c r="H130">
        <f ca="1">IF(AND($E130=1,ABS(H129)&lt;ABS(H$2),Settings!$C$8="On"),H129+H$2/Parameters!$B$124,H129)</f>
        <v>0</v>
      </c>
      <c r="I130">
        <f ca="1">IF(AND($E130=1,ABS(I129)&lt;ABS(I$2),Settings!$C$8="On"),I129+I$2/Parameters!$B$124,I129)</f>
        <v>0</v>
      </c>
      <c r="J130">
        <f ca="1">IF(AND($E130=1,ABS(J129)&lt;ABS(J$2),Settings!$C$8="On"),J129+J$2/Parameters!$B$124,J129)</f>
        <v>0</v>
      </c>
      <c r="K130">
        <f ca="1">IF(AND($E130=1,ABS(K129)&lt;ABS(K$2),Settings!$C$8="On"),K129+K$2/Parameters!$B$124,K129)</f>
        <v>0</v>
      </c>
      <c r="L130">
        <f ca="1">IF(AND($E130=1,ABS(L129)&lt;ABS(L$2),Settings!$C$8="On"),L129+L$2/Parameters!$B$124,L129)</f>
        <v>0</v>
      </c>
      <c r="M130">
        <f ca="1">IF(AND($E130=1,ABS(M129)&lt;ABS(M$2),Settings!$C$8="On"),M129+M$2/Parameters!$B$124,M129)</f>
        <v>0</v>
      </c>
      <c r="N130">
        <f ca="1">IF(AND($E130=1,ABS(N129)&lt;ABS(N$2),Settings!$C$8="On"),N129+N$2/Parameters!$B$124,N129)</f>
        <v>0</v>
      </c>
      <c r="O130">
        <f ca="1">IF(AND($E130=1,ABS(O129)&lt;ABS(O$2),Settings!$C$8="On"),O129+O$2/Parameters!$B$124,O129)</f>
        <v>0</v>
      </c>
      <c r="P130">
        <f ca="1">IF(AND($E130=1,ABS(P129)&lt;ABS(P$2),Settings!$C$8="On"),P129+P$2/Parameters!$B$124,P129)</f>
        <v>0</v>
      </c>
      <c r="Q130">
        <f ca="1">IF(AND($E130=1,ABS(Q129)&lt;ABS(Q$2),Settings!$C$8="On"),Q129+Q$2/Parameters!$B$124,Q129)</f>
        <v>0</v>
      </c>
      <c r="R130">
        <f ca="1">IF(AND($E130=1,ABS(R129)&lt;ABS(R$2),Settings!$C$8="On"),R129+R$2/Parameters!$B$124,R129)</f>
        <v>0</v>
      </c>
      <c r="S130">
        <f ca="1">IF(AND($E130=1,ABS(S129)&lt;ABS(S$2),Settings!$C$8="On"),S129+S$2/Parameters!$B$124,S129)</f>
        <v>0</v>
      </c>
      <c r="T130">
        <f ca="1">IF(AND($E130=1,ABS(T129)&lt;ABS(T$2),Settings!$C$8="On"),T129+T$2/Parameters!$B$124,T129)</f>
        <v>0</v>
      </c>
      <c r="U130">
        <f ca="1">IF(AND($E130=1,ABS(U129)&lt;ABS(U$2),Settings!$C$8="On"),U129+U$2/Parameters!$B$124,U129)</f>
        <v>0</v>
      </c>
      <c r="V130">
        <f ca="1">IF(AND($E130=1,ABS(V129)&lt;ABS(V$2),Settings!$C$8="On"),V129+V$2/Parameters!$B$124,V129)</f>
        <v>0</v>
      </c>
      <c r="W130">
        <f ca="1">IF(AND($E130=1,ABS(W129)&lt;ABS(W$2),Settings!$C$8="On"),W129+W$2/Parameters!$B$124,W129)</f>
        <v>0</v>
      </c>
      <c r="X130">
        <f ca="1">IF(AND($E130=1,ABS(X129)&lt;ABS(X$2),Settings!$C$8="On"),X129+X$2/Parameters!$B$124,X129)</f>
        <v>0</v>
      </c>
      <c r="Y130">
        <f ca="1">IF(AND($E130=1,ABS(Y129)&lt;ABS(Y$2),Settings!$C$8="On"),Y129+Y$2/Parameters!$B$124,Y129)</f>
        <v>0</v>
      </c>
      <c r="Z130">
        <f ca="1">IF(AND($E130=1,ABS(Z129)&lt;ABS(Z$2),Settings!$C$8="On"),Z129+Z$2/Parameters!$B$124,Z129)</f>
        <v>0</v>
      </c>
      <c r="AA130">
        <f ca="1">IF(AND($E130=1,ABS(AA129)&lt;ABS(AA$2),Settings!$C$8="On"),AA129+AA$2/Parameters!$B$124,AA129)</f>
        <v>0</v>
      </c>
      <c r="AB130">
        <f ca="1">IF(AND($E130=1,ABS(AB129)&lt;ABS(AB$2),Settings!$C$8="On"),AB129+AB$2/Parameters!$B$124,AB129)</f>
        <v>0</v>
      </c>
      <c r="AC130">
        <f ca="1">IF(AND($E130=1,ABS(AC129)&lt;ABS(AC$2),Settings!$C$8="On"),AC129+AC$2/Parameters!$B$124,AC129)</f>
        <v>0</v>
      </c>
      <c r="AD130">
        <f ca="1">IF(AND($E130=1,ABS(AD129)&lt;ABS(AD$2),Settings!$C$8="On"),AD129+AD$2/Parameters!$B$124,AD129)</f>
        <v>0</v>
      </c>
      <c r="AE130">
        <f ca="1">IF(AND($E130=1,ABS(AE129)&lt;ABS(AE$2),Settings!$C$8="On"),AE129+AE$2/Parameters!$B$124,AE129)</f>
        <v>0</v>
      </c>
      <c r="AF130">
        <f ca="1">IF(AND($E130=1,ABS(AF129)&lt;ABS(AF$2),Settings!$C$8="On"),AF129+AF$2/Parameters!$B$124,AF129)</f>
        <v>0</v>
      </c>
      <c r="AG130">
        <f ca="1">IF(AND($E130=1,ABS(AG129)&lt;ABS(AG$2),Settings!$C$8="On"),AG129+AG$2/Parameters!$B$124,AG129)</f>
        <v>0</v>
      </c>
      <c r="AH130">
        <f ca="1">IF(AND($E130=1,ABS(AH129)&lt;ABS(AH$2),Settings!$C$8="On"),AH129+AH$2/Parameters!$B$124,AH129)</f>
        <v>0</v>
      </c>
      <c r="AI130">
        <f ca="1">IF(AND($E130=1,ABS(AI129)&lt;ABS(AI$2),Settings!$C$8="On"),AI129+AI$2/Parameters!$B$124,AI129)</f>
        <v>0</v>
      </c>
      <c r="AJ130">
        <f ca="1">IF(AND($E130=1,ABS(AJ129)&lt;ABS(AJ$2),Settings!$C$8="On"),AJ129+AJ$2/Parameters!$B$124,AJ129)</f>
        <v>0</v>
      </c>
      <c r="AK130">
        <f ca="1">IF(AND($E130=1,ABS(AK129)&lt;ABS(AK$2),Settings!$C$8="On"),AK129+AK$2/Parameters!$B$124,AK129)</f>
        <v>0</v>
      </c>
      <c r="AL130">
        <f ca="1">IF(AND($E130=1,ABS(AL129)&lt;ABS(AL$2),Settings!$C$8="On"),AL129+AL$2/Parameters!$B$124,AL129)</f>
        <v>0</v>
      </c>
      <c r="AM130">
        <f ca="1">IF(AND($E130=1,ABS(AM129)&lt;ABS(AM$2),Settings!$C$8="On"),AM129+AM$2/Parameters!$B$124,AM129)</f>
        <v>0</v>
      </c>
      <c r="AN130">
        <f ca="1">IF(AND($E130=1,ABS(AN129)&lt;ABS(AN$2),Settings!$C$8="On"),AN129+AN$2/Parameters!$B$124,AN129)</f>
        <v>0</v>
      </c>
      <c r="AO130">
        <f ca="1">IF(AND($E130=1,ABS(AO129)&lt;ABS(AO$2),Settings!$C$8="On"),AO129+AO$2/Parameters!$B$124,AO129)</f>
        <v>0</v>
      </c>
      <c r="AP130">
        <f ca="1">IF(AND($E130=1,ABS(AP129)&lt;ABS(AP$2),Settings!$C$8="On"),AP129+AP$2/Parameters!$B$124,AP129)</f>
        <v>0</v>
      </c>
      <c r="AQ130">
        <f ca="1">IF(AND($E130=1,ABS(AQ129)&lt;ABS(AQ$2),Settings!$C$8="On"),AQ129+AQ$2/Parameters!$B$124,AQ129)</f>
        <v>0</v>
      </c>
      <c r="AR130">
        <f ca="1">IF(AND($E130=1,ABS(AR129)&lt;ABS(AR$2),Settings!$C$8="On"),AR129+AR$2/Parameters!$B$124,AR129)</f>
        <v>0</v>
      </c>
      <c r="AS130">
        <f ca="1">IF(AND($E130=1,ABS(AS129)&lt;ABS(AS$2),Settings!$C$8="On"),AS129+AS$2/Parameters!$B$124,AS129)</f>
        <v>0</v>
      </c>
      <c r="AT130">
        <f ca="1">IF(AND($E130=1,ABS(AT129)&lt;ABS(AT$2),Settings!$C$8="On"),AT129+AT$2/Parameters!$B$124,AT129)</f>
        <v>0</v>
      </c>
      <c r="AU130">
        <f ca="1">IF(AND($E130=1,ABS(AU129)&lt;ABS(AU$2),Settings!$C$8="On"),AU129+AU$2/Parameters!$B$124,AU129)</f>
        <v>0</v>
      </c>
      <c r="AV130">
        <f ca="1">IF(AND($E130=1,ABS(AV129)&lt;ABS(AV$2),Settings!$C$8="On"),AV129+AV$2/Parameters!$B$124,AV129)</f>
        <v>0</v>
      </c>
      <c r="AW130">
        <f ca="1">IF(AND($E130=1,ABS(AW129)&lt;ABS(AW$2),Settings!$C$8="On"),AW129+AW$2/Parameters!$B$124,AW129)</f>
        <v>0</v>
      </c>
      <c r="AX130">
        <f ca="1">IF(AND($E130=1,ABS(AX129)&lt;ABS(AX$2),Settings!$C$8="On"),AX129+AX$2/Parameters!$B$124,AX129)</f>
        <v>0</v>
      </c>
      <c r="AY130">
        <f ca="1">IF(AND($E130=1,ABS(AY129)&lt;ABS(AY$2),Settings!$C$8="On"),AY129+AY$2/Parameters!$B$124,AY129)</f>
        <v>0</v>
      </c>
      <c r="AZ130">
        <f ca="1">IF(AND($E130=1,ABS(AZ129)&lt;ABS(AZ$2),Settings!$C$8="On"),AZ129+AZ$2/Parameters!$B$124,AZ129)</f>
        <v>0</v>
      </c>
      <c r="BA130">
        <f ca="1">IF(AND($E130=1,ABS(BA129)&lt;ABS(BA$2),Settings!$C$8="On"),BA129+BA$2/Parameters!$B$124,BA129)</f>
        <v>0</v>
      </c>
      <c r="BB130">
        <f ca="1">IF(AND($E130=1,ABS(BB129)&lt;ABS(BB$2),Settings!$C$8="On"),BB129+BB$2/Parameters!$B$124,BB129)</f>
        <v>0</v>
      </c>
      <c r="BC130">
        <f ca="1">IF(AND($E130=1,ABS(BC129)&lt;ABS(BC$2),Settings!$C$8="On"),BC129+BC$2/Parameters!$B$124,BC129)</f>
        <v>0</v>
      </c>
      <c r="BD130">
        <f ca="1">IF(AND($E130=1,ABS(BD129)&lt;ABS(BD$2),Settings!$C$8="On"),BD129+BD$2/Parameters!$B$124,BD129)</f>
        <v>0</v>
      </c>
      <c r="BE130">
        <f ca="1">IF(AND($E130=1,ABS(BE129)&lt;ABS(BE$2),Settings!$C$8="On"),BE129+BE$2/Parameters!$B$124,BE129)</f>
        <v>0</v>
      </c>
      <c r="BF130">
        <f ca="1">IF(AND($E130=1,ABS(BF129)&lt;ABS(BF$2),Settings!$C$8="On"),BF129+BF$2/Parameters!$B$124,BF129)</f>
        <v>0</v>
      </c>
      <c r="BG130">
        <f ca="1">IF(AND($E130=1,ABS(BG129)&lt;ABS(BG$2),Settings!$C$8="On"),BG129+BG$2/Parameters!$B$124,BG129)</f>
        <v>0</v>
      </c>
      <c r="BH130">
        <f ca="1">IF(AND($E130=1,ABS(BH129)&lt;ABS(BH$2),Settings!$C$8="On"),BH129+BH$2/Parameters!$B$124,BH129)</f>
        <v>0</v>
      </c>
      <c r="BI130">
        <f ca="1">IF(AND($E130=1,ABS(BI129)&lt;ABS(BI$2),Settings!$C$8="On"),BI129+BI$2/Parameters!$B$124,BI129)</f>
        <v>0</v>
      </c>
      <c r="BJ130">
        <f ca="1">IF(AND($E130=1,ABS(BJ129)&lt;ABS(BJ$2),Settings!$C$8="On"),BJ129+BJ$2/Parameters!$B$124,BJ129)</f>
        <v>0</v>
      </c>
      <c r="BK130">
        <f ca="1">IF(AND($E130=1,ABS(BK129)&lt;ABS(BK$2),Settings!$C$8="On"),BK129+BK$2/Parameters!$B$124,BK129)</f>
        <v>0</v>
      </c>
      <c r="BL130">
        <f ca="1">IF(AND($E130=1,ABS(BL129)&lt;ABS(BL$2),Settings!$C$8="On"),BL129+BL$2/Parameters!$B$124,BL129)</f>
        <v>0</v>
      </c>
      <c r="BM130">
        <f ca="1">IF(AND($E130=1,ABS(BM129)&lt;ABS(BM$2),Settings!$C$8="On"),BM129+BM$2/Parameters!$B$124,BM129)</f>
        <v>0</v>
      </c>
      <c r="BN130">
        <f ca="1">IF(AND($E130=1,ABS(BN129)&lt;ABS(BN$2),Settings!$C$8="On"),BN129+BN$2/Parameters!$B$124,BN129)</f>
        <v>0</v>
      </c>
      <c r="BO130">
        <f ca="1">IF(AND($E130=1,ABS(BO129)&lt;ABS(BO$2),Settings!$C$8="On"),BO129+BO$2/Parameters!$B$124,BO129)</f>
        <v>0</v>
      </c>
      <c r="BP130">
        <f ca="1">IF(AND($E130=1,ABS(BP129)&lt;ABS(BP$2),Settings!$C$8="On"),BP129+BP$2/Parameters!$B$124,BP129)</f>
        <v>0</v>
      </c>
      <c r="BQ130">
        <f ca="1">IF(AND($E130=1,ABS(BQ129)&lt;ABS(BQ$2),Settings!$C$8="On"),BQ129+BQ$2/Parameters!$B$124,BQ129)</f>
        <v>0</v>
      </c>
      <c r="BR130">
        <f ca="1">IF(AND($E130=1,ABS(BR129)&lt;ABS(BR$2),Settings!$C$8="On"),BR129+BR$2/Parameters!$B$124,BR129)</f>
        <v>0</v>
      </c>
      <c r="BS130">
        <f ca="1">IF(AND($E130=1,ABS(BS129)&lt;ABS(BS$2),Settings!$C$8="On"),BS129+BS$2/Parameters!$B$124,BS129)</f>
        <v>0</v>
      </c>
      <c r="BT130">
        <f ca="1">IF(AND($E130=1,ABS(BT129)&lt;ABS(BT$2),Settings!$C$8="On"),BT129+BT$2/Parameters!$B$124,BT129)</f>
        <v>0</v>
      </c>
      <c r="BU130">
        <f ca="1">IF(AND($E130=1,ABS(BU129)&lt;ABS(BU$2),Settings!$C$8="On"),BU129+BU$2/Parameters!$B$124,BU129)</f>
        <v>0</v>
      </c>
      <c r="BV130">
        <f ca="1">IF(AND($E130=1,ABS(BV129)&lt;ABS(BV$2),Settings!$C$8="On"),BV129+BV$2/Parameters!$B$124,BV129)</f>
        <v>0</v>
      </c>
      <c r="BW130">
        <f ca="1">IF(AND($E130=1,ABS(BW129)&lt;ABS(BW$2),Settings!$C$8="On"),BW129+BW$2/Parameters!$B$124,BW129)</f>
        <v>0</v>
      </c>
      <c r="BX130">
        <f ca="1">IF(AND($E130=1,ABS(BX129)&lt;ABS(BX$2),Settings!$C$8="On"),BX129+BX$2/Parameters!$B$124,BX129)</f>
        <v>0</v>
      </c>
      <c r="BY130">
        <f ca="1">IF(AND($E130=1,ABS(BY129)&lt;ABS(BY$2),Settings!$C$8="On"),BY129+BY$2/Parameters!$B$124,BY129)</f>
        <v>0</v>
      </c>
      <c r="BZ130">
        <f ca="1">IF(AND($E130=1,ABS(BZ129)&lt;ABS(BZ$2),Settings!$C$8="On"),BZ129+BZ$2/Parameters!$B$124,BZ129)</f>
        <v>0</v>
      </c>
      <c r="CA130">
        <f ca="1">IF(AND($E130=1,ABS(CA129)&lt;ABS(CA$2),Settings!$C$8="On"),CA129+CA$2/Parameters!$B$124,CA129)</f>
        <v>0</v>
      </c>
      <c r="CB130">
        <f ca="1">IF(AND($E130=1,ABS(CB129)&lt;ABS(CB$2),Settings!$C$8="On"),CB129+CB$2/Parameters!$B$124,CB129)</f>
        <v>0</v>
      </c>
      <c r="CC130">
        <f ca="1">IF(AND($E130=1,ABS(CC129)&lt;ABS(CC$2),Settings!$C$8="On"),CC129+CC$2/Parameters!$B$124,CC129)</f>
        <v>0</v>
      </c>
      <c r="CD130">
        <f ca="1">IF(AND($E130=1,ABS(CD129)&lt;ABS(CD$2),Settings!$C$8="On"),CD129+CD$2/Parameters!$B$124,CD129)</f>
        <v>0</v>
      </c>
      <c r="CE130">
        <f ca="1">IF(AND($E130=1,ABS(CE129)&lt;ABS(CE$2),Settings!$C$8="On"),CE129+CE$2/Parameters!$B$124,CE129)</f>
        <v>0</v>
      </c>
      <c r="CF130">
        <f ca="1">IF(AND($E130=1,ABS(CF129)&lt;ABS(CF$2),Settings!$C$8="On"),CF129+CF$2/Parameters!$B$124,CF129)</f>
        <v>0</v>
      </c>
      <c r="CG130">
        <f ca="1">IF(AND($E130=1,ABS(CG129)&lt;ABS(CG$2),Settings!$C$8="On"),CG129+CG$2/Parameters!$B$124,CG129)</f>
        <v>0</v>
      </c>
      <c r="CH130">
        <f ca="1">IF(AND($E130=1,ABS(CH129)&lt;ABS(CH$2),Settings!$C$8="On"),CH129+CH$2/Parameters!$B$124,CH129)</f>
        <v>0</v>
      </c>
      <c r="CI130">
        <f ca="1">IF(AND($E130=1,ABS(CI129)&lt;ABS(CI$2),Settings!$C$8="On"),CI129+CI$2/Parameters!$B$124,CI129)</f>
        <v>0</v>
      </c>
      <c r="CJ130">
        <f ca="1">IF(AND($E130=1,ABS(CJ129)&lt;ABS(CJ$2),Settings!$C$8="On"),CJ129+CJ$2/Parameters!$B$124,CJ129)</f>
        <v>0</v>
      </c>
      <c r="CK130">
        <f ca="1">IF(AND($E130=1,ABS(CK129)&lt;ABS(CK$2),Settings!$C$8="On"),CK129+CK$2/Parameters!$B$124,CK129)</f>
        <v>0</v>
      </c>
      <c r="CL130">
        <f ca="1">IF(AND($E130=1,ABS(CL129)&lt;ABS(CL$2),Settings!$C$8="On"),CL129+CL$2/Parameters!$B$124,CL129)</f>
        <v>0</v>
      </c>
      <c r="CM130">
        <f ca="1">IF(AND($E130=1,ABS(CM129)&lt;ABS(CM$2),Settings!$C$8="On"),CM129+CM$2/Parameters!$B$124,CM129)</f>
        <v>0</v>
      </c>
      <c r="CN130">
        <f ca="1">IF(AND($E130=1,ABS(CN129)&lt;ABS(CN$2),Settings!$C$8="On"),CN129+CN$2/Parameters!$B$124,CN129)</f>
        <v>0</v>
      </c>
      <c r="CO130">
        <f ca="1">IF(AND($E130=1,ABS(CO129)&lt;ABS(CO$2),Settings!$C$8="On"),CO129+CO$2/Parameters!$B$124,CO129)</f>
        <v>0</v>
      </c>
      <c r="CP130">
        <f ca="1">IF(AND($E130=1,ABS(CP129)&lt;ABS(CP$2),Settings!$C$8="On"),CP129+CP$2/Parameters!$B$124,CP129)</f>
        <v>0</v>
      </c>
      <c r="CQ130">
        <f ca="1">IF(AND($E130=1,ABS(CQ129)&lt;ABS(CQ$2),Settings!$C$8="On"),CQ129+CQ$2/Parameters!$B$124,CQ129)</f>
        <v>0</v>
      </c>
      <c r="CR130">
        <f ca="1">IF(AND($E130=1,ABS(CR129)&lt;ABS(CR$2),Settings!$C$8="On"),CR129+CR$2/Parameters!$B$124,CR129)</f>
        <v>0</v>
      </c>
      <c r="CS130">
        <f ca="1">IF(AND($E130=1,ABS(CS129)&lt;ABS(CS$2),Settings!$C$8="On"),CS129+CS$2/Parameters!$B$124,CS129)</f>
        <v>0</v>
      </c>
      <c r="CT130">
        <f ca="1">IF(AND($E130=1,ABS(CT129)&lt;ABS(CT$2),Settings!$C$8="On"),CT129+CT$2/Parameters!$B$124,CT129)</f>
        <v>0</v>
      </c>
      <c r="CU130">
        <f ca="1">IF(AND($E130=1,ABS(CU129)&lt;ABS(CU$2),Settings!$C$8="On"),CU129+CU$2/Parameters!$B$124,CU129)</f>
        <v>0</v>
      </c>
      <c r="CV130">
        <f ca="1">IF(AND($E130=1,ABS(CV129)&lt;ABS(CV$2),Settings!$C$8="On"),CV129+CV$2/Parameters!$B$124,CV129)</f>
        <v>0</v>
      </c>
      <c r="CW130">
        <f ca="1">IF(AND($E130=1,ABS(CW129)&lt;ABS(CW$2),Settings!$C$8="On"),CW129+CW$2/Parameters!$B$124,CW129)</f>
        <v>0</v>
      </c>
      <c r="CX130">
        <f ca="1">IF(AND($E130=1,ABS(CX129)&lt;ABS(CX$2),Settings!$C$8="On"),CX129+CX$2/Parameters!$B$124,CX129)</f>
        <v>0</v>
      </c>
      <c r="CY130">
        <f ca="1">IF(AND($E130=1,ABS(CY129)&lt;ABS(CY$2),Settings!$C$8="On"),CY129+CY$2/Parameters!$B$124,CY129)</f>
        <v>0</v>
      </c>
      <c r="CZ130">
        <f ca="1">IF(AND($E130=1,ABS(CZ129)&lt;ABS(CZ$2),Settings!$C$8="On"),CZ129+CZ$2/Parameters!$B$124,CZ129)</f>
        <v>0</v>
      </c>
      <c r="DA130">
        <f ca="1">IF(AND($E130=1,ABS(DA129)&lt;ABS(DA$2),Settings!$C$8="On"),DA129+DA$2/Parameters!$B$124,DA129)</f>
        <v>0</v>
      </c>
      <c r="DB130">
        <f ca="1">IF(AND($E130=1,ABS(DB129)&lt;ABS(DB$2),Settings!$C$8="On"),DB129+DB$2/Parameters!$B$124,DB129)</f>
        <v>0</v>
      </c>
      <c r="DC130">
        <f ca="1">IF(AND($E130=1,ABS(DC129)&lt;ABS(DC$2),Settings!$C$8="On"),DC129+DC$2/Parameters!$B$124,DC129)</f>
        <v>0</v>
      </c>
      <c r="DD130">
        <f ca="1">IF(AND($E130=1,ABS(DD129)&lt;ABS(DD$2),Settings!$C$8="On"),DD129+DD$2/Parameters!$B$124,DD129)</f>
        <v>0</v>
      </c>
      <c r="DE130">
        <f ca="1">IF(AND($E130=1,ABS(DE129)&lt;ABS(DE$2),Settings!$C$8="On"),DE129+DE$2/Parameters!$B$124,DE129)</f>
        <v>0</v>
      </c>
      <c r="DF130">
        <f ca="1">IF(AND($E130=1,ABS(DF129)&lt;ABS(DF$2),Settings!$C$8="On"),DF129+DF$2/Parameters!$B$124,DF129)</f>
        <v>0</v>
      </c>
      <c r="DG130">
        <f ca="1">IF(AND($E130=1,ABS(DG129)&lt;ABS(DG$2),Settings!$C$8="On"),DG129+DG$2/Parameters!$B$124,DG129)</f>
        <v>0</v>
      </c>
      <c r="DH130">
        <f ca="1">IF(AND($E130=1,ABS(DH129)&lt;ABS(DH$2),Settings!$C$8="On"),DH129+DH$2/Parameters!$B$124,DH129)</f>
        <v>0</v>
      </c>
      <c r="DI130">
        <f ca="1">IF(AND($E130=1,ABS(DI129)&lt;ABS(DI$2),Settings!$C$8="On"),DI129+DI$2/Parameters!$B$124,DI129)</f>
        <v>0</v>
      </c>
      <c r="DJ130">
        <f ca="1">IF(AND($E130=1,ABS(DJ129)&lt;ABS(DJ$2),Settings!$C$8="On"),DJ129+DJ$2/Parameters!$B$124,DJ129)</f>
        <v>0</v>
      </c>
      <c r="DK130">
        <f ca="1">IF(AND($E130=1,ABS(DK129)&lt;ABS(DK$2),Settings!$C$8="On"),DK129+DK$2/Parameters!$B$124,DK129)</f>
        <v>0</v>
      </c>
      <c r="DL130">
        <f ca="1">IF(AND($E130=1,ABS(DL129)&lt;ABS(DL$2),Settings!$C$8="On"),DL129+DL$2/Parameters!$B$124,DL129)</f>
        <v>0</v>
      </c>
      <c r="DM130">
        <f ca="1">IF(AND($E130=1,ABS(DM129)&lt;ABS(DM$2),Settings!$C$8="On"),DM129+DM$2/Parameters!$B$124,DM129)</f>
        <v>0</v>
      </c>
      <c r="DN130">
        <f ca="1">IF(AND($E130=1,ABS(DN129)&lt;ABS(DN$2),Settings!$C$8="On"),DN129+DN$2/Parameters!$B$124,DN129)</f>
        <v>0</v>
      </c>
      <c r="DO130">
        <f ca="1">IF(AND($E130=1,ABS(DO129)&lt;ABS(DO$2),Settings!$C$8="On"),DO129+DO$2/Parameters!$B$124,DO129)</f>
        <v>0</v>
      </c>
      <c r="DP130">
        <f ca="1">IF(AND($E130=1,ABS(DP129)&lt;ABS(DP$2),Settings!$C$8="On"),DP129+DP$2/Parameters!$B$124,DP129)</f>
        <v>0</v>
      </c>
      <c r="DQ130">
        <f ca="1">IF(AND($E130=1,ABS(DQ129)&lt;ABS(DQ$2),Settings!$C$8="On"),DQ129+DQ$2/Parameters!$B$124,DQ129)</f>
        <v>0</v>
      </c>
      <c r="DR130">
        <f ca="1">IF(AND($E130=1,ABS(DR129)&lt;ABS(DR$2),Settings!$C$8="On"),DR129+DR$2/Parameters!$B$124,DR129)</f>
        <v>0</v>
      </c>
      <c r="DS130">
        <f ca="1">IF(AND($E130=1,ABS(DS129)&lt;ABS(DS$2),Settings!$C$8="On"),DS129+DS$2/Parameters!$B$124,DS129)</f>
        <v>0</v>
      </c>
      <c r="DT130">
        <f ca="1">IF(AND($E130=1,ABS(DT129)&lt;ABS(DT$2),Settings!$C$8="On"),DT129+DT$2/Parameters!$B$124,DT129)</f>
        <v>0</v>
      </c>
      <c r="DU130">
        <f ca="1">IF(AND($E130=1,ABS(DU129)&lt;ABS(DU$2),Settings!$C$8="On"),DU129+DU$2/Parameters!$B$124,DU129)</f>
        <v>0</v>
      </c>
      <c r="DV130">
        <f ca="1">IF(AND($E130=1,ABS(DV129)&lt;ABS(DV$2),Settings!$C$8="On"),DV129+DV$2/Parameters!$B$124,DV129)</f>
        <v>0</v>
      </c>
      <c r="DW130">
        <f ca="1">IF(AND($E130=1,ABS(DW129)&lt;ABS(DW$2),Settings!$C$8="On"),DW129+DW$2/Parameters!$B$124,DW129)</f>
        <v>0</v>
      </c>
      <c r="DX130">
        <f ca="1">IF(AND($E130=1,ABS(DX129)&lt;ABS(DX$2),Settings!$C$8="On"),DX129+DX$2/Parameters!$B$124,DX129)</f>
        <v>0</v>
      </c>
      <c r="DY130">
        <f ca="1">IF(AND($E130=1,ABS(DY129)&lt;ABS(DY$2),Settings!$C$8="On"),DY129+DY$2/Parameters!$B$124,DY129)</f>
        <v>0</v>
      </c>
      <c r="DZ130">
        <f ca="1">IF(AND($E130=1,ABS(DZ129)&lt;ABS(DZ$2),Settings!$C$8="On"),DZ129+DZ$2/Parameters!$B$124,DZ129)</f>
        <v>0</v>
      </c>
      <c r="EA130">
        <f ca="1">IF(AND($E130=1,ABS(EA129)&lt;ABS(EA$2),Settings!$C$8="On"),EA129+EA$2/Parameters!$B$124,EA129)</f>
        <v>0</v>
      </c>
      <c r="EB130">
        <f ca="1">IF(AND($E130=1,ABS(EB129)&lt;ABS(EB$2),Settings!$C$8="On"),EB129+EB$2/Parameters!$B$124,EB129)</f>
        <v>0</v>
      </c>
      <c r="EC130">
        <f ca="1">IF(AND($E130=1,ABS(EC129)&lt;ABS(EC$2),Settings!$C$8="On"),EC129+EC$2/Parameters!$B$124,EC129)</f>
        <v>0</v>
      </c>
      <c r="ED130">
        <f ca="1">IF(AND($E130=1,ABS(ED129)&lt;ABS(ED$2),Settings!$C$8="On"),ED129+ED$2/Parameters!$B$124,ED129)</f>
        <v>0</v>
      </c>
      <c r="EE130">
        <f ca="1">IF(AND($E130=1,ABS(EE129)&lt;ABS(EE$2),Settings!$C$8="On"),EE129+EE$2/Parameters!$B$124,EE129)</f>
        <v>0</v>
      </c>
      <c r="EF130">
        <f ca="1">IF(AND($E130=1,ABS(EF129)&lt;ABS(EF$2),Settings!$C$8="On"),EF129+EF$2/Parameters!$B$124,EF129)</f>
        <v>0</v>
      </c>
      <c r="EG130">
        <f ca="1">IF(AND($E130=1,ABS(EG129)&lt;ABS(EG$2),Settings!$C$8="On"),EG129+EG$2/Parameters!$B$124,EG129)</f>
        <v>0</v>
      </c>
      <c r="EH130">
        <f ca="1">IF(AND($E130=1,ABS(EH129)&lt;ABS(EH$2),Settings!$C$8="On"),EH129+EH$2/Parameters!$B$124,EH129)</f>
        <v>0</v>
      </c>
      <c r="EI130">
        <f ca="1">IF(AND($E130=1,ABS(EI129)&lt;ABS(EI$2),Settings!$C$8="On"),EI129+EI$2/Parameters!$B$124,EI129)</f>
        <v>0</v>
      </c>
      <c r="EJ130">
        <f ca="1">IF(AND($E130=1,ABS(EJ129)&lt;ABS(EJ$2),Settings!$C$8="On"),EJ129+EJ$2/Parameters!$B$124,EJ129)</f>
        <v>0</v>
      </c>
      <c r="EK130">
        <f ca="1">IF(AND($E130=1,ABS(EK129)&lt;ABS(EK$2),Settings!$C$8="On"),EK129+EK$2/Parameters!$B$124,EK129)</f>
        <v>0</v>
      </c>
      <c r="EL130">
        <f ca="1">IF(AND($E130=1,ABS(EL129)&lt;ABS(EL$2),Settings!$C$8="On"),EL129+EL$2/Parameters!$B$124,EL129)</f>
        <v>0</v>
      </c>
      <c r="EM130">
        <f ca="1">IF(AND($E130=1,ABS(EM129)&lt;ABS(EM$2),Settings!$C$8="On"),EM129+EM$2/Parameters!$B$124,EM129)</f>
        <v>0</v>
      </c>
      <c r="EN130">
        <f ca="1">IF(AND($E130=1,ABS(EN129)&lt;ABS(EN$2),Settings!$C$8="On"),EN129+EN$2/Parameters!$B$124,EN129)</f>
        <v>0</v>
      </c>
      <c r="EO130">
        <f ca="1">IF(AND($E130=1,ABS(EO129)&lt;ABS(EO$2),Settings!$C$8="On"),EO129+EO$2/Parameters!$B$124,EO129)</f>
        <v>0</v>
      </c>
      <c r="EP130">
        <f ca="1">IF(AND($E130=1,ABS(EP129)&lt;ABS(EP$2),Settings!$C$8="On"),EP129+EP$2/Parameters!$B$124,EP129)</f>
        <v>0</v>
      </c>
      <c r="EQ130">
        <f ca="1">IF(AND($E130=1,ABS(EQ129)&lt;ABS(EQ$2),Settings!$C$8="On"),EQ129+EQ$2/Parameters!$B$124,EQ129)</f>
        <v>0</v>
      </c>
      <c r="ER130">
        <f ca="1">IF(AND($E130=1,ABS(ER129)&lt;ABS(ER$2),Settings!$C$8="On"),ER129+ER$2/Parameters!$B$124,ER129)</f>
        <v>0</v>
      </c>
      <c r="ES130">
        <f ca="1">IF(AND($E130=1,ABS(ES129)&lt;ABS(ES$2),Settings!$C$8="On"),ES129+ES$2/Parameters!$B$124,ES129)</f>
        <v>0</v>
      </c>
      <c r="ET130">
        <f ca="1">IF(AND($E130=1,ABS(ET129)&lt;ABS(ET$2),Settings!$C$8="On"),ET129+ET$2/Parameters!$B$124,ET129)</f>
        <v>0</v>
      </c>
      <c r="EU130">
        <f ca="1">IF(AND($E130=1,ABS(EU129)&lt;ABS(EU$2),Settings!$C$8="On"),EU129+EU$2/Parameters!$B$124,EU129)</f>
        <v>0</v>
      </c>
      <c r="EV130">
        <f ca="1">IF(AND($E130=1,ABS(EV129)&lt;ABS(EV$2),Settings!$C$8="On"),EV129+EV$2/Parameters!$B$124,EV129)</f>
        <v>0</v>
      </c>
      <c r="EW130">
        <f ca="1">IF(AND($E130=1,ABS(EW129)&lt;ABS(EW$2),Settings!$C$8="On"),EW129+EW$2/Parameters!$B$124,EW129)</f>
        <v>0</v>
      </c>
      <c r="EX130">
        <f ca="1">IF(AND($E130=1,ABS(EX129)&lt;ABS(EX$2),Settings!$C$8="On"),EX129+EX$2/Parameters!$B$124,EX129)</f>
        <v>0</v>
      </c>
      <c r="EY130">
        <f ca="1">IF(AND($E130=1,ABS(EY129)&lt;ABS(EY$2),Settings!$C$8="On"),EY129+EY$2/Parameters!$B$124,EY129)</f>
        <v>0</v>
      </c>
      <c r="EZ130">
        <f ca="1">IF(AND($E130=1,ABS(EZ129)&lt;ABS(EZ$2),Settings!$C$8="On"),EZ129+EZ$2/Parameters!$B$124,EZ129)</f>
        <v>0</v>
      </c>
      <c r="FA130">
        <f ca="1">IF(AND($E130=1,ABS(FA129)&lt;ABS(FA$2),Settings!$C$8="On"),FA129+FA$2/Parameters!$B$124,FA129)</f>
        <v>0</v>
      </c>
      <c r="FB130">
        <f ca="1">IF(AND($E130=1,ABS(FB129)&lt;ABS(FB$2),Settings!$C$8="On"),FB129+FB$2/Parameters!$B$124,FB129)</f>
        <v>0</v>
      </c>
      <c r="FC130">
        <f ca="1">IF(AND($E130=1,ABS(FC129)&lt;ABS(FC$2),Settings!$C$8="On"),FC129+FC$2/Parameters!$B$124,FC129)</f>
        <v>0</v>
      </c>
      <c r="FD130">
        <f ca="1">IF(AND($E130=1,ABS(FD129)&lt;ABS(FD$2),Settings!$C$8="On"),FD129+FD$2/Parameters!$B$124,FD129)</f>
        <v>0</v>
      </c>
      <c r="FE130">
        <f ca="1">IF(AND($E130=1,ABS(FE129)&lt;ABS(FE$2),Settings!$C$8="On"),FE129+FE$2/Parameters!$B$124,FE129)</f>
        <v>0</v>
      </c>
      <c r="FF130">
        <f ca="1">IF(AND($E130=1,ABS(FF129)&lt;ABS(FF$2),Settings!$C$8="On"),FF129+FF$2/Parameters!$B$124,FF129)</f>
        <v>0</v>
      </c>
      <c r="FG130">
        <f ca="1">IF(AND($E130=1,ABS(FG129)&lt;ABS(FG$2),Settings!$C$8="On"),FG129+FG$2/Parameters!$B$124,FG129)</f>
        <v>0</v>
      </c>
      <c r="FH130">
        <f ca="1">IF(AND($E130=1,ABS(FH129)&lt;ABS(FH$2),Settings!$C$8="On"),FH129+FH$2/Parameters!$B$124,FH129)</f>
        <v>0</v>
      </c>
      <c r="FI130">
        <f ca="1">IF(AND($E130=1,ABS(FI129)&lt;ABS(FI$2),Settings!$C$8="On"),FI129+FI$2/Parameters!$B$124,FI129)</f>
        <v>0</v>
      </c>
      <c r="FJ130">
        <f ca="1">IF(AND($E130=1,ABS(FJ129)&lt;ABS(FJ$2),Settings!$C$8="On"),FJ129+FJ$2/Parameters!$B$124,FJ129)</f>
        <v>0</v>
      </c>
      <c r="FK130">
        <f ca="1">IF(AND($E130=1,ABS(FK129)&lt;ABS(FK$2),Settings!$C$8="On"),FK129+FK$2/Parameters!$B$124,FK129)</f>
        <v>0</v>
      </c>
      <c r="FL130">
        <f ca="1">IF(AND($E130=1,ABS(FL129)&lt;ABS(FL$2),Settings!$C$8="On"),FL129+FL$2/Parameters!$B$124,FL129)</f>
        <v>0</v>
      </c>
      <c r="FM130">
        <f ca="1">IF(AND($E130=1,ABS(FM129)&lt;ABS(FM$2),Settings!$C$8="On"),FM129+FM$2/Parameters!$B$124,FM129)</f>
        <v>0</v>
      </c>
      <c r="FN130">
        <f ca="1">IF(AND($E130=1,ABS(FN129)&lt;ABS(FN$2),Settings!$C$8="On"),FN129+FN$2/Parameters!$B$124,FN129)</f>
        <v>0</v>
      </c>
      <c r="FO130">
        <f ca="1">IF(AND($E130=1,ABS(FO129)&lt;ABS(FO$2),Settings!$C$8="On"),FO129+FO$2/Parameters!$B$124,FO129)</f>
        <v>0</v>
      </c>
      <c r="FP130">
        <f ca="1">IF(AND($E130=1,ABS(FP129)&lt;ABS(FP$2),Settings!$C$8="On"),FP129+FP$2/Parameters!$B$124,FP129)</f>
        <v>0</v>
      </c>
      <c r="FQ130">
        <f ca="1">IF(AND($E130=1,ABS(FQ129)&lt;ABS(FQ$2),Settings!$C$8="On"),FQ129+FQ$2/Parameters!$B$124,FQ129)</f>
        <v>0</v>
      </c>
      <c r="FR130">
        <f ca="1">IF(AND($E130=1,ABS(FR129)&lt;ABS(FR$2),Settings!$C$8="On"),FR129+FR$2/Parameters!$B$124,FR129)</f>
        <v>0</v>
      </c>
      <c r="FS130">
        <f ca="1">IF(AND($E130=1,ABS(FS129)&lt;ABS(FS$2),Settings!$C$8="On"),FS129+FS$2/Parameters!$B$124,FS129)</f>
        <v>0</v>
      </c>
      <c r="FT130">
        <f ca="1">IF(AND($E130=1,ABS(FT129)&lt;ABS(FT$2),Settings!$C$8="On"),FT129+FT$2/Parameters!$B$124,FT129)</f>
        <v>0</v>
      </c>
      <c r="FU130">
        <f ca="1">IF(AND($E130=1,ABS(FU129)&lt;ABS(FU$2),Settings!$C$8="On"),FU129+FU$2/Parameters!$B$124,FU129)</f>
        <v>0</v>
      </c>
      <c r="FV130">
        <f ca="1">IF(AND($E130=1,ABS(FV129)&lt;ABS(FV$2),Settings!$C$8="On"),FV129+FV$2/Parameters!$B$124,FV129)</f>
        <v>0</v>
      </c>
      <c r="FW130">
        <f ca="1">IF(AND($E130=1,ABS(FW129)&lt;ABS(FW$2),Settings!$C$8="On"),FW129+FW$2/Parameters!$B$124,FW129)</f>
        <v>0</v>
      </c>
      <c r="FX130">
        <f ca="1">IF(AND($E130=1,ABS(FX129)&lt;ABS(FX$2),Settings!$C$8="On"),FX129+FX$2/Parameters!$B$124,FX129)</f>
        <v>0</v>
      </c>
      <c r="FY130">
        <f ca="1">IF(AND($E130=1,ABS(FY129)&lt;ABS(FY$2),Settings!$C$8="On"),FY129+FY$2/Parameters!$B$124,FY129)</f>
        <v>0</v>
      </c>
      <c r="FZ130">
        <f ca="1">IF(AND($E130=1,ABS(FZ129)&lt;ABS(FZ$2),Settings!$C$8="On"),FZ129+FZ$2/Parameters!$B$124,FZ129)</f>
        <v>0</v>
      </c>
      <c r="GA130">
        <f ca="1">IF(AND($E130=1,ABS(GA129)&lt;ABS(GA$2),Settings!$C$8="On"),GA129+GA$2/Parameters!$B$124,GA129)</f>
        <v>0</v>
      </c>
      <c r="GB130">
        <f ca="1">IF(AND($E130=1,ABS(GB129)&lt;ABS(GB$2),Settings!$C$8="On"),GB129+GB$2/Parameters!$B$124,GB129)</f>
        <v>0</v>
      </c>
      <c r="GC130">
        <f ca="1">IF(AND($E130=1,ABS(GC129)&lt;ABS(GC$2),Settings!$C$8="On"),GC129+GC$2/Parameters!$B$124,GC129)</f>
        <v>0</v>
      </c>
      <c r="GD130">
        <f ca="1">IF(AND($E130=1,ABS(GD129)&lt;ABS(GD$2),Settings!$C$8="On"),GD129+GD$2/Parameters!$B$124,GD129)</f>
        <v>0</v>
      </c>
      <c r="GE130">
        <f ca="1">IF(AND($E130=1,ABS(GE129)&lt;ABS(GE$2),Settings!$C$8="On"),GE129+GE$2/Parameters!$B$124,GE129)</f>
        <v>0</v>
      </c>
      <c r="GF130">
        <f ca="1">IF(AND($E130=1,ABS(GF129)&lt;ABS(GF$2),Settings!$C$8="On"),GF129+GF$2/Parameters!$B$124,GF129)</f>
        <v>0</v>
      </c>
      <c r="GG130">
        <f ca="1">IF(AND($E130=1,ABS(GG129)&lt;ABS(GG$2),Settings!$C$8="On"),GG129+GG$2/Parameters!$B$124,GG129)</f>
        <v>0</v>
      </c>
      <c r="GH130">
        <f ca="1">IF(AND($E130=1,ABS(GH129)&lt;ABS(GH$2),Settings!$C$8="On"),GH129+GH$2/Parameters!$B$124,GH129)</f>
        <v>0</v>
      </c>
      <c r="GI130">
        <f ca="1">IF(AND($E130=1,ABS(GI129)&lt;ABS(GI$2),Settings!$C$8="On"),GI129+GI$2/Parameters!$B$124,GI129)</f>
        <v>0</v>
      </c>
      <c r="GJ130">
        <f ca="1">IF(AND($E130=1,ABS(GJ129)&lt;ABS(GJ$2),Settings!$C$8="On"),GJ129+GJ$2/Parameters!$B$124,GJ129)</f>
        <v>0</v>
      </c>
      <c r="GK130">
        <f ca="1">IF(AND($E130=1,ABS(GK129)&lt;ABS(GK$2),Settings!$C$8="On"),GK129+GK$2/Parameters!$B$124,GK129)</f>
        <v>0</v>
      </c>
      <c r="GL130">
        <f ca="1">IF(AND($E130=1,ABS(GL129)&lt;ABS(GL$2),Settings!$C$8="On"),GL129+GL$2/Parameters!$B$124,GL129)</f>
        <v>0</v>
      </c>
      <c r="GM130">
        <f ca="1">IF(AND($E130=1,ABS(GM129)&lt;ABS(GM$2),Settings!$C$8="On"),GM129+GM$2/Parameters!$B$124,GM129)</f>
        <v>0</v>
      </c>
      <c r="GN130">
        <f ca="1">IF(AND($E130=1,ABS(GN129)&lt;ABS(GN$2),Settings!$C$8="On"),GN129+GN$2/Parameters!$B$124,GN129)</f>
        <v>0</v>
      </c>
      <c r="GO130">
        <f ca="1">IF(AND($E130=1,ABS(GO129)&lt;ABS(GO$2),Settings!$C$8="On"),GO129+GO$2/Parameters!$B$124,GO129)</f>
        <v>0</v>
      </c>
      <c r="GP130">
        <f ca="1">IF(AND($E130=1,ABS(GP129)&lt;ABS(GP$2),Settings!$C$8="On"),GP129+GP$2/Parameters!$B$124,GP129)</f>
        <v>0</v>
      </c>
      <c r="GQ130">
        <f ca="1">IF(AND($E130=1,ABS(GQ129)&lt;ABS(GQ$2),Settings!$C$8="On"),GQ129+GQ$2/Parameters!$B$124,GQ129)</f>
        <v>0</v>
      </c>
    </row>
    <row r="131" spans="1:199" x14ac:dyDescent="0.25">
      <c r="A131">
        <v>2138</v>
      </c>
      <c r="B131">
        <f ca="1">Temperatures!G130</f>
        <v>2.841676817950197</v>
      </c>
      <c r="C131" s="5">
        <f ca="1">MIN((1-EXP(-INDEX(Parameters!A$122:E$123,2,MATCH(Settings!$L$3,Parameters!$A$122:$E$122,0))*B131))*Interactions!G130, 1)</f>
        <v>0.78201640060333588</v>
      </c>
      <c r="D131" s="7">
        <f ca="1">IF(Settings!C$15 = "Yes", _xll.RiskBinomial(1,C131), 1 * (2010 + LN(0.5) / LN(MIN(1 - C131, 0.999)) &lt; A131))</f>
        <v>1</v>
      </c>
      <c r="E131">
        <f t="shared" ca="1" si="1"/>
        <v>1</v>
      </c>
      <c r="F131">
        <f ca="1">IF(AND($E131=1,ABS(F130)&lt;ABS(F$2),Settings!$C$8="On"),F130+F$2/Parameters!$B$124,F130)</f>
        <v>0</v>
      </c>
      <c r="G131">
        <f ca="1">IF(AND($E131=1,ABS(G130)&lt;ABS(G$2),Settings!$C$8="On"),G130+G$2/Parameters!$B$124,G130)</f>
        <v>0</v>
      </c>
      <c r="H131">
        <f ca="1">IF(AND($E131=1,ABS(H130)&lt;ABS(H$2),Settings!$C$8="On"),H130+H$2/Parameters!$B$124,H130)</f>
        <v>0</v>
      </c>
      <c r="I131">
        <f ca="1">IF(AND($E131=1,ABS(I130)&lt;ABS(I$2),Settings!$C$8="On"),I130+I$2/Parameters!$B$124,I130)</f>
        <v>0</v>
      </c>
      <c r="J131">
        <f ca="1">IF(AND($E131=1,ABS(J130)&lt;ABS(J$2),Settings!$C$8="On"),J130+J$2/Parameters!$B$124,J130)</f>
        <v>0</v>
      </c>
      <c r="K131">
        <f ca="1">IF(AND($E131=1,ABS(K130)&lt;ABS(K$2),Settings!$C$8="On"),K130+K$2/Parameters!$B$124,K130)</f>
        <v>0</v>
      </c>
      <c r="L131">
        <f ca="1">IF(AND($E131=1,ABS(L130)&lt;ABS(L$2),Settings!$C$8="On"),L130+L$2/Parameters!$B$124,L130)</f>
        <v>0</v>
      </c>
      <c r="M131">
        <f ca="1">IF(AND($E131=1,ABS(M130)&lt;ABS(M$2),Settings!$C$8="On"),M130+M$2/Parameters!$B$124,M130)</f>
        <v>0</v>
      </c>
      <c r="N131">
        <f ca="1">IF(AND($E131=1,ABS(N130)&lt;ABS(N$2),Settings!$C$8="On"),N130+N$2/Parameters!$B$124,N130)</f>
        <v>0</v>
      </c>
      <c r="O131">
        <f ca="1">IF(AND($E131=1,ABS(O130)&lt;ABS(O$2),Settings!$C$8="On"),O130+O$2/Parameters!$B$124,O130)</f>
        <v>0</v>
      </c>
      <c r="P131">
        <f ca="1">IF(AND($E131=1,ABS(P130)&lt;ABS(P$2),Settings!$C$8="On"),P130+P$2/Parameters!$B$124,P130)</f>
        <v>0</v>
      </c>
      <c r="Q131">
        <f ca="1">IF(AND($E131=1,ABS(Q130)&lt;ABS(Q$2),Settings!$C$8="On"),Q130+Q$2/Parameters!$B$124,Q130)</f>
        <v>0</v>
      </c>
      <c r="R131">
        <f ca="1">IF(AND($E131=1,ABS(R130)&lt;ABS(R$2),Settings!$C$8="On"),R130+R$2/Parameters!$B$124,R130)</f>
        <v>0</v>
      </c>
      <c r="S131">
        <f ca="1">IF(AND($E131=1,ABS(S130)&lt;ABS(S$2),Settings!$C$8="On"),S130+S$2/Parameters!$B$124,S130)</f>
        <v>0</v>
      </c>
      <c r="T131">
        <f ca="1">IF(AND($E131=1,ABS(T130)&lt;ABS(T$2),Settings!$C$8="On"),T130+T$2/Parameters!$B$124,T130)</f>
        <v>0</v>
      </c>
      <c r="U131">
        <f ca="1">IF(AND($E131=1,ABS(U130)&lt;ABS(U$2),Settings!$C$8="On"),U130+U$2/Parameters!$B$124,U130)</f>
        <v>0</v>
      </c>
      <c r="V131">
        <f ca="1">IF(AND($E131=1,ABS(V130)&lt;ABS(V$2),Settings!$C$8="On"),V130+V$2/Parameters!$B$124,V130)</f>
        <v>0</v>
      </c>
      <c r="W131">
        <f ca="1">IF(AND($E131=1,ABS(W130)&lt;ABS(W$2),Settings!$C$8="On"),W130+W$2/Parameters!$B$124,W130)</f>
        <v>0</v>
      </c>
      <c r="X131">
        <f ca="1">IF(AND($E131=1,ABS(X130)&lt;ABS(X$2),Settings!$C$8="On"),X130+X$2/Parameters!$B$124,X130)</f>
        <v>0</v>
      </c>
      <c r="Y131">
        <f ca="1">IF(AND($E131=1,ABS(Y130)&lt;ABS(Y$2),Settings!$C$8="On"),Y130+Y$2/Parameters!$B$124,Y130)</f>
        <v>0</v>
      </c>
      <c r="Z131">
        <f ca="1">IF(AND($E131=1,ABS(Z130)&lt;ABS(Z$2),Settings!$C$8="On"),Z130+Z$2/Parameters!$B$124,Z130)</f>
        <v>0</v>
      </c>
      <c r="AA131">
        <f ca="1">IF(AND($E131=1,ABS(AA130)&lt;ABS(AA$2),Settings!$C$8="On"),AA130+AA$2/Parameters!$B$124,AA130)</f>
        <v>0</v>
      </c>
      <c r="AB131">
        <f ca="1">IF(AND($E131=1,ABS(AB130)&lt;ABS(AB$2),Settings!$C$8="On"),AB130+AB$2/Parameters!$B$124,AB130)</f>
        <v>0</v>
      </c>
      <c r="AC131">
        <f ca="1">IF(AND($E131=1,ABS(AC130)&lt;ABS(AC$2),Settings!$C$8="On"),AC130+AC$2/Parameters!$B$124,AC130)</f>
        <v>0</v>
      </c>
      <c r="AD131">
        <f ca="1">IF(AND($E131=1,ABS(AD130)&lt;ABS(AD$2),Settings!$C$8="On"),AD130+AD$2/Parameters!$B$124,AD130)</f>
        <v>0</v>
      </c>
      <c r="AE131">
        <f ca="1">IF(AND($E131=1,ABS(AE130)&lt;ABS(AE$2),Settings!$C$8="On"),AE130+AE$2/Parameters!$B$124,AE130)</f>
        <v>0</v>
      </c>
      <c r="AF131">
        <f ca="1">IF(AND($E131=1,ABS(AF130)&lt;ABS(AF$2),Settings!$C$8="On"),AF130+AF$2/Parameters!$B$124,AF130)</f>
        <v>0</v>
      </c>
      <c r="AG131">
        <f ca="1">IF(AND($E131=1,ABS(AG130)&lt;ABS(AG$2),Settings!$C$8="On"),AG130+AG$2/Parameters!$B$124,AG130)</f>
        <v>0</v>
      </c>
      <c r="AH131">
        <f ca="1">IF(AND($E131=1,ABS(AH130)&lt;ABS(AH$2),Settings!$C$8="On"),AH130+AH$2/Parameters!$B$124,AH130)</f>
        <v>0</v>
      </c>
      <c r="AI131">
        <f ca="1">IF(AND($E131=1,ABS(AI130)&lt;ABS(AI$2),Settings!$C$8="On"),AI130+AI$2/Parameters!$B$124,AI130)</f>
        <v>0</v>
      </c>
      <c r="AJ131">
        <f ca="1">IF(AND($E131=1,ABS(AJ130)&lt;ABS(AJ$2),Settings!$C$8="On"),AJ130+AJ$2/Parameters!$B$124,AJ130)</f>
        <v>0</v>
      </c>
      <c r="AK131">
        <f ca="1">IF(AND($E131=1,ABS(AK130)&lt;ABS(AK$2),Settings!$C$8="On"),AK130+AK$2/Parameters!$B$124,AK130)</f>
        <v>0</v>
      </c>
      <c r="AL131">
        <f ca="1">IF(AND($E131=1,ABS(AL130)&lt;ABS(AL$2),Settings!$C$8="On"),AL130+AL$2/Parameters!$B$124,AL130)</f>
        <v>0</v>
      </c>
      <c r="AM131">
        <f ca="1">IF(AND($E131=1,ABS(AM130)&lt;ABS(AM$2),Settings!$C$8="On"),AM130+AM$2/Parameters!$B$124,AM130)</f>
        <v>0</v>
      </c>
      <c r="AN131">
        <f ca="1">IF(AND($E131=1,ABS(AN130)&lt;ABS(AN$2),Settings!$C$8="On"),AN130+AN$2/Parameters!$B$124,AN130)</f>
        <v>0</v>
      </c>
      <c r="AO131">
        <f ca="1">IF(AND($E131=1,ABS(AO130)&lt;ABS(AO$2),Settings!$C$8="On"),AO130+AO$2/Parameters!$B$124,AO130)</f>
        <v>0</v>
      </c>
      <c r="AP131">
        <f ca="1">IF(AND($E131=1,ABS(AP130)&lt;ABS(AP$2),Settings!$C$8="On"),AP130+AP$2/Parameters!$B$124,AP130)</f>
        <v>0</v>
      </c>
      <c r="AQ131">
        <f ca="1">IF(AND($E131=1,ABS(AQ130)&lt;ABS(AQ$2),Settings!$C$8="On"),AQ130+AQ$2/Parameters!$B$124,AQ130)</f>
        <v>0</v>
      </c>
      <c r="AR131">
        <f ca="1">IF(AND($E131=1,ABS(AR130)&lt;ABS(AR$2),Settings!$C$8="On"),AR130+AR$2/Parameters!$B$124,AR130)</f>
        <v>0</v>
      </c>
      <c r="AS131">
        <f ca="1">IF(AND($E131=1,ABS(AS130)&lt;ABS(AS$2),Settings!$C$8="On"),AS130+AS$2/Parameters!$B$124,AS130)</f>
        <v>0</v>
      </c>
      <c r="AT131">
        <f ca="1">IF(AND($E131=1,ABS(AT130)&lt;ABS(AT$2),Settings!$C$8="On"),AT130+AT$2/Parameters!$B$124,AT130)</f>
        <v>0</v>
      </c>
      <c r="AU131">
        <f ca="1">IF(AND($E131=1,ABS(AU130)&lt;ABS(AU$2),Settings!$C$8="On"),AU130+AU$2/Parameters!$B$124,AU130)</f>
        <v>0</v>
      </c>
      <c r="AV131">
        <f ca="1">IF(AND($E131=1,ABS(AV130)&lt;ABS(AV$2),Settings!$C$8="On"),AV130+AV$2/Parameters!$B$124,AV130)</f>
        <v>0</v>
      </c>
      <c r="AW131">
        <f ca="1">IF(AND($E131=1,ABS(AW130)&lt;ABS(AW$2),Settings!$C$8="On"),AW130+AW$2/Parameters!$B$124,AW130)</f>
        <v>0</v>
      </c>
      <c r="AX131">
        <f ca="1">IF(AND($E131=1,ABS(AX130)&lt;ABS(AX$2),Settings!$C$8="On"),AX130+AX$2/Parameters!$B$124,AX130)</f>
        <v>0</v>
      </c>
      <c r="AY131">
        <f ca="1">IF(AND($E131=1,ABS(AY130)&lt;ABS(AY$2),Settings!$C$8="On"),AY130+AY$2/Parameters!$B$124,AY130)</f>
        <v>0</v>
      </c>
      <c r="AZ131">
        <f ca="1">IF(AND($E131=1,ABS(AZ130)&lt;ABS(AZ$2),Settings!$C$8="On"),AZ130+AZ$2/Parameters!$B$124,AZ130)</f>
        <v>0</v>
      </c>
      <c r="BA131">
        <f ca="1">IF(AND($E131=1,ABS(BA130)&lt;ABS(BA$2),Settings!$C$8="On"),BA130+BA$2/Parameters!$B$124,BA130)</f>
        <v>0</v>
      </c>
      <c r="BB131">
        <f ca="1">IF(AND($E131=1,ABS(BB130)&lt;ABS(BB$2),Settings!$C$8="On"),BB130+BB$2/Parameters!$B$124,BB130)</f>
        <v>0</v>
      </c>
      <c r="BC131">
        <f ca="1">IF(AND($E131=1,ABS(BC130)&lt;ABS(BC$2),Settings!$C$8="On"),BC130+BC$2/Parameters!$B$124,BC130)</f>
        <v>0</v>
      </c>
      <c r="BD131">
        <f ca="1">IF(AND($E131=1,ABS(BD130)&lt;ABS(BD$2),Settings!$C$8="On"),BD130+BD$2/Parameters!$B$124,BD130)</f>
        <v>0</v>
      </c>
      <c r="BE131">
        <f ca="1">IF(AND($E131=1,ABS(BE130)&lt;ABS(BE$2),Settings!$C$8="On"),BE130+BE$2/Parameters!$B$124,BE130)</f>
        <v>0</v>
      </c>
      <c r="BF131">
        <f ca="1">IF(AND($E131=1,ABS(BF130)&lt;ABS(BF$2),Settings!$C$8="On"),BF130+BF$2/Parameters!$B$124,BF130)</f>
        <v>0</v>
      </c>
      <c r="BG131">
        <f ca="1">IF(AND($E131=1,ABS(BG130)&lt;ABS(BG$2),Settings!$C$8="On"),BG130+BG$2/Parameters!$B$124,BG130)</f>
        <v>0</v>
      </c>
      <c r="BH131">
        <f ca="1">IF(AND($E131=1,ABS(BH130)&lt;ABS(BH$2),Settings!$C$8="On"),BH130+BH$2/Parameters!$B$124,BH130)</f>
        <v>0</v>
      </c>
      <c r="BI131">
        <f ca="1">IF(AND($E131=1,ABS(BI130)&lt;ABS(BI$2),Settings!$C$8="On"),BI130+BI$2/Parameters!$B$124,BI130)</f>
        <v>0</v>
      </c>
      <c r="BJ131">
        <f ca="1">IF(AND($E131=1,ABS(BJ130)&lt;ABS(BJ$2),Settings!$C$8="On"),BJ130+BJ$2/Parameters!$B$124,BJ130)</f>
        <v>0</v>
      </c>
      <c r="BK131">
        <f ca="1">IF(AND($E131=1,ABS(BK130)&lt;ABS(BK$2),Settings!$C$8="On"),BK130+BK$2/Parameters!$B$124,BK130)</f>
        <v>0</v>
      </c>
      <c r="BL131">
        <f ca="1">IF(AND($E131=1,ABS(BL130)&lt;ABS(BL$2),Settings!$C$8="On"),BL130+BL$2/Parameters!$B$124,BL130)</f>
        <v>0</v>
      </c>
      <c r="BM131">
        <f ca="1">IF(AND($E131=1,ABS(BM130)&lt;ABS(BM$2),Settings!$C$8="On"),BM130+BM$2/Parameters!$B$124,BM130)</f>
        <v>0</v>
      </c>
      <c r="BN131">
        <f ca="1">IF(AND($E131=1,ABS(BN130)&lt;ABS(BN$2),Settings!$C$8="On"),BN130+BN$2/Parameters!$B$124,BN130)</f>
        <v>0</v>
      </c>
      <c r="BO131">
        <f ca="1">IF(AND($E131=1,ABS(BO130)&lt;ABS(BO$2),Settings!$C$8="On"),BO130+BO$2/Parameters!$B$124,BO130)</f>
        <v>0</v>
      </c>
      <c r="BP131">
        <f ca="1">IF(AND($E131=1,ABS(BP130)&lt;ABS(BP$2),Settings!$C$8="On"),BP130+BP$2/Parameters!$B$124,BP130)</f>
        <v>0</v>
      </c>
      <c r="BQ131">
        <f ca="1">IF(AND($E131=1,ABS(BQ130)&lt;ABS(BQ$2),Settings!$C$8="On"),BQ130+BQ$2/Parameters!$B$124,BQ130)</f>
        <v>0</v>
      </c>
      <c r="BR131">
        <f ca="1">IF(AND($E131=1,ABS(BR130)&lt;ABS(BR$2),Settings!$C$8="On"),BR130+BR$2/Parameters!$B$124,BR130)</f>
        <v>0</v>
      </c>
      <c r="BS131">
        <f ca="1">IF(AND($E131=1,ABS(BS130)&lt;ABS(BS$2),Settings!$C$8="On"),BS130+BS$2/Parameters!$B$124,BS130)</f>
        <v>0</v>
      </c>
      <c r="BT131">
        <f ca="1">IF(AND($E131=1,ABS(BT130)&lt;ABS(BT$2),Settings!$C$8="On"),BT130+BT$2/Parameters!$B$124,BT130)</f>
        <v>0</v>
      </c>
      <c r="BU131">
        <f ca="1">IF(AND($E131=1,ABS(BU130)&lt;ABS(BU$2),Settings!$C$8="On"),BU130+BU$2/Parameters!$B$124,BU130)</f>
        <v>0</v>
      </c>
      <c r="BV131">
        <f ca="1">IF(AND($E131=1,ABS(BV130)&lt;ABS(BV$2),Settings!$C$8="On"),BV130+BV$2/Parameters!$B$124,BV130)</f>
        <v>0</v>
      </c>
      <c r="BW131">
        <f ca="1">IF(AND($E131=1,ABS(BW130)&lt;ABS(BW$2),Settings!$C$8="On"),BW130+BW$2/Parameters!$B$124,BW130)</f>
        <v>0</v>
      </c>
      <c r="BX131">
        <f ca="1">IF(AND($E131=1,ABS(BX130)&lt;ABS(BX$2),Settings!$C$8="On"),BX130+BX$2/Parameters!$B$124,BX130)</f>
        <v>0</v>
      </c>
      <c r="BY131">
        <f ca="1">IF(AND($E131=1,ABS(BY130)&lt;ABS(BY$2),Settings!$C$8="On"),BY130+BY$2/Parameters!$B$124,BY130)</f>
        <v>0</v>
      </c>
      <c r="BZ131">
        <f ca="1">IF(AND($E131=1,ABS(BZ130)&lt;ABS(BZ$2),Settings!$C$8="On"),BZ130+BZ$2/Parameters!$B$124,BZ130)</f>
        <v>0</v>
      </c>
      <c r="CA131">
        <f ca="1">IF(AND($E131=1,ABS(CA130)&lt;ABS(CA$2),Settings!$C$8="On"),CA130+CA$2/Parameters!$B$124,CA130)</f>
        <v>0</v>
      </c>
      <c r="CB131">
        <f ca="1">IF(AND($E131=1,ABS(CB130)&lt;ABS(CB$2),Settings!$C$8="On"),CB130+CB$2/Parameters!$B$124,CB130)</f>
        <v>0</v>
      </c>
      <c r="CC131">
        <f ca="1">IF(AND($E131=1,ABS(CC130)&lt;ABS(CC$2),Settings!$C$8="On"),CC130+CC$2/Parameters!$B$124,CC130)</f>
        <v>0</v>
      </c>
      <c r="CD131">
        <f ca="1">IF(AND($E131=1,ABS(CD130)&lt;ABS(CD$2),Settings!$C$8="On"),CD130+CD$2/Parameters!$B$124,CD130)</f>
        <v>0</v>
      </c>
      <c r="CE131">
        <f ca="1">IF(AND($E131=1,ABS(CE130)&lt;ABS(CE$2),Settings!$C$8="On"),CE130+CE$2/Parameters!$B$124,CE130)</f>
        <v>0</v>
      </c>
      <c r="CF131">
        <f ca="1">IF(AND($E131=1,ABS(CF130)&lt;ABS(CF$2),Settings!$C$8="On"),CF130+CF$2/Parameters!$B$124,CF130)</f>
        <v>0</v>
      </c>
      <c r="CG131">
        <f ca="1">IF(AND($E131=1,ABS(CG130)&lt;ABS(CG$2),Settings!$C$8="On"),CG130+CG$2/Parameters!$B$124,CG130)</f>
        <v>0</v>
      </c>
      <c r="CH131">
        <f ca="1">IF(AND($E131=1,ABS(CH130)&lt;ABS(CH$2),Settings!$C$8="On"),CH130+CH$2/Parameters!$B$124,CH130)</f>
        <v>0</v>
      </c>
      <c r="CI131">
        <f ca="1">IF(AND($E131=1,ABS(CI130)&lt;ABS(CI$2),Settings!$C$8="On"),CI130+CI$2/Parameters!$B$124,CI130)</f>
        <v>0</v>
      </c>
      <c r="CJ131">
        <f ca="1">IF(AND($E131=1,ABS(CJ130)&lt;ABS(CJ$2),Settings!$C$8="On"),CJ130+CJ$2/Parameters!$B$124,CJ130)</f>
        <v>0</v>
      </c>
      <c r="CK131">
        <f ca="1">IF(AND($E131=1,ABS(CK130)&lt;ABS(CK$2),Settings!$C$8="On"),CK130+CK$2/Parameters!$B$124,CK130)</f>
        <v>0</v>
      </c>
      <c r="CL131">
        <f ca="1">IF(AND($E131=1,ABS(CL130)&lt;ABS(CL$2),Settings!$C$8="On"),CL130+CL$2/Parameters!$B$124,CL130)</f>
        <v>0</v>
      </c>
      <c r="CM131">
        <f ca="1">IF(AND($E131=1,ABS(CM130)&lt;ABS(CM$2),Settings!$C$8="On"),CM130+CM$2/Parameters!$B$124,CM130)</f>
        <v>0</v>
      </c>
      <c r="CN131">
        <f ca="1">IF(AND($E131=1,ABS(CN130)&lt;ABS(CN$2),Settings!$C$8="On"),CN130+CN$2/Parameters!$B$124,CN130)</f>
        <v>0</v>
      </c>
      <c r="CO131">
        <f ca="1">IF(AND($E131=1,ABS(CO130)&lt;ABS(CO$2),Settings!$C$8="On"),CO130+CO$2/Parameters!$B$124,CO130)</f>
        <v>0</v>
      </c>
      <c r="CP131">
        <f ca="1">IF(AND($E131=1,ABS(CP130)&lt;ABS(CP$2),Settings!$C$8="On"),CP130+CP$2/Parameters!$B$124,CP130)</f>
        <v>0</v>
      </c>
      <c r="CQ131">
        <f ca="1">IF(AND($E131=1,ABS(CQ130)&lt;ABS(CQ$2),Settings!$C$8="On"),CQ130+CQ$2/Parameters!$B$124,CQ130)</f>
        <v>0</v>
      </c>
      <c r="CR131">
        <f ca="1">IF(AND($E131=1,ABS(CR130)&lt;ABS(CR$2),Settings!$C$8="On"),CR130+CR$2/Parameters!$B$124,CR130)</f>
        <v>0</v>
      </c>
      <c r="CS131">
        <f ca="1">IF(AND($E131=1,ABS(CS130)&lt;ABS(CS$2),Settings!$C$8="On"),CS130+CS$2/Parameters!$B$124,CS130)</f>
        <v>0</v>
      </c>
      <c r="CT131">
        <f ca="1">IF(AND($E131=1,ABS(CT130)&lt;ABS(CT$2),Settings!$C$8="On"),CT130+CT$2/Parameters!$B$124,CT130)</f>
        <v>0</v>
      </c>
      <c r="CU131">
        <f ca="1">IF(AND($E131=1,ABS(CU130)&lt;ABS(CU$2),Settings!$C$8="On"),CU130+CU$2/Parameters!$B$124,CU130)</f>
        <v>0</v>
      </c>
      <c r="CV131">
        <f ca="1">IF(AND($E131=1,ABS(CV130)&lt;ABS(CV$2),Settings!$C$8="On"),CV130+CV$2/Parameters!$B$124,CV130)</f>
        <v>0</v>
      </c>
      <c r="CW131">
        <f ca="1">IF(AND($E131=1,ABS(CW130)&lt;ABS(CW$2),Settings!$C$8="On"),CW130+CW$2/Parameters!$B$124,CW130)</f>
        <v>0</v>
      </c>
      <c r="CX131">
        <f ca="1">IF(AND($E131=1,ABS(CX130)&lt;ABS(CX$2),Settings!$C$8="On"),CX130+CX$2/Parameters!$B$124,CX130)</f>
        <v>0</v>
      </c>
      <c r="CY131">
        <f ca="1">IF(AND($E131=1,ABS(CY130)&lt;ABS(CY$2),Settings!$C$8="On"),CY130+CY$2/Parameters!$B$124,CY130)</f>
        <v>0</v>
      </c>
      <c r="CZ131">
        <f ca="1">IF(AND($E131=1,ABS(CZ130)&lt;ABS(CZ$2),Settings!$C$8="On"),CZ130+CZ$2/Parameters!$B$124,CZ130)</f>
        <v>0</v>
      </c>
      <c r="DA131">
        <f ca="1">IF(AND($E131=1,ABS(DA130)&lt;ABS(DA$2),Settings!$C$8="On"),DA130+DA$2/Parameters!$B$124,DA130)</f>
        <v>0</v>
      </c>
      <c r="DB131">
        <f ca="1">IF(AND($E131=1,ABS(DB130)&lt;ABS(DB$2),Settings!$C$8="On"),DB130+DB$2/Parameters!$B$124,DB130)</f>
        <v>0</v>
      </c>
      <c r="DC131">
        <f ca="1">IF(AND($E131=1,ABS(DC130)&lt;ABS(DC$2),Settings!$C$8="On"),DC130+DC$2/Parameters!$B$124,DC130)</f>
        <v>0</v>
      </c>
      <c r="DD131">
        <f ca="1">IF(AND($E131=1,ABS(DD130)&lt;ABS(DD$2),Settings!$C$8="On"),DD130+DD$2/Parameters!$B$124,DD130)</f>
        <v>0</v>
      </c>
      <c r="DE131">
        <f ca="1">IF(AND($E131=1,ABS(DE130)&lt;ABS(DE$2),Settings!$C$8="On"),DE130+DE$2/Parameters!$B$124,DE130)</f>
        <v>0</v>
      </c>
      <c r="DF131">
        <f ca="1">IF(AND($E131=1,ABS(DF130)&lt;ABS(DF$2),Settings!$C$8="On"),DF130+DF$2/Parameters!$B$124,DF130)</f>
        <v>0</v>
      </c>
      <c r="DG131">
        <f ca="1">IF(AND($E131=1,ABS(DG130)&lt;ABS(DG$2),Settings!$C$8="On"),DG130+DG$2/Parameters!$B$124,DG130)</f>
        <v>0</v>
      </c>
      <c r="DH131">
        <f ca="1">IF(AND($E131=1,ABS(DH130)&lt;ABS(DH$2),Settings!$C$8="On"),DH130+DH$2/Parameters!$B$124,DH130)</f>
        <v>0</v>
      </c>
      <c r="DI131">
        <f ca="1">IF(AND($E131=1,ABS(DI130)&lt;ABS(DI$2),Settings!$C$8="On"),DI130+DI$2/Parameters!$B$124,DI130)</f>
        <v>0</v>
      </c>
      <c r="DJ131">
        <f ca="1">IF(AND($E131=1,ABS(DJ130)&lt;ABS(DJ$2),Settings!$C$8="On"),DJ130+DJ$2/Parameters!$B$124,DJ130)</f>
        <v>0</v>
      </c>
      <c r="DK131">
        <f ca="1">IF(AND($E131=1,ABS(DK130)&lt;ABS(DK$2),Settings!$C$8="On"),DK130+DK$2/Parameters!$B$124,DK130)</f>
        <v>0</v>
      </c>
      <c r="DL131">
        <f ca="1">IF(AND($E131=1,ABS(DL130)&lt;ABS(DL$2),Settings!$C$8="On"),DL130+DL$2/Parameters!$B$124,DL130)</f>
        <v>0</v>
      </c>
      <c r="DM131">
        <f ca="1">IF(AND($E131=1,ABS(DM130)&lt;ABS(DM$2),Settings!$C$8="On"),DM130+DM$2/Parameters!$B$124,DM130)</f>
        <v>0</v>
      </c>
      <c r="DN131">
        <f ca="1">IF(AND($E131=1,ABS(DN130)&lt;ABS(DN$2),Settings!$C$8="On"),DN130+DN$2/Parameters!$B$124,DN130)</f>
        <v>0</v>
      </c>
      <c r="DO131">
        <f ca="1">IF(AND($E131=1,ABS(DO130)&lt;ABS(DO$2),Settings!$C$8="On"),DO130+DO$2/Parameters!$B$124,DO130)</f>
        <v>0</v>
      </c>
      <c r="DP131">
        <f ca="1">IF(AND($E131=1,ABS(DP130)&lt;ABS(DP$2),Settings!$C$8="On"),DP130+DP$2/Parameters!$B$124,DP130)</f>
        <v>0</v>
      </c>
      <c r="DQ131">
        <f ca="1">IF(AND($E131=1,ABS(DQ130)&lt;ABS(DQ$2),Settings!$C$8="On"),DQ130+DQ$2/Parameters!$B$124,DQ130)</f>
        <v>0</v>
      </c>
      <c r="DR131">
        <f ca="1">IF(AND($E131=1,ABS(DR130)&lt;ABS(DR$2),Settings!$C$8="On"),DR130+DR$2/Parameters!$B$124,DR130)</f>
        <v>0</v>
      </c>
      <c r="DS131">
        <f ca="1">IF(AND($E131=1,ABS(DS130)&lt;ABS(DS$2),Settings!$C$8="On"),DS130+DS$2/Parameters!$B$124,DS130)</f>
        <v>0</v>
      </c>
      <c r="DT131">
        <f ca="1">IF(AND($E131=1,ABS(DT130)&lt;ABS(DT$2),Settings!$C$8="On"),DT130+DT$2/Parameters!$B$124,DT130)</f>
        <v>0</v>
      </c>
      <c r="DU131">
        <f ca="1">IF(AND($E131=1,ABS(DU130)&lt;ABS(DU$2),Settings!$C$8="On"),DU130+DU$2/Parameters!$B$124,DU130)</f>
        <v>0</v>
      </c>
      <c r="DV131">
        <f ca="1">IF(AND($E131=1,ABS(DV130)&lt;ABS(DV$2),Settings!$C$8="On"),DV130+DV$2/Parameters!$B$124,DV130)</f>
        <v>0</v>
      </c>
      <c r="DW131">
        <f ca="1">IF(AND($E131=1,ABS(DW130)&lt;ABS(DW$2),Settings!$C$8="On"),DW130+DW$2/Parameters!$B$124,DW130)</f>
        <v>0</v>
      </c>
      <c r="DX131">
        <f ca="1">IF(AND($E131=1,ABS(DX130)&lt;ABS(DX$2),Settings!$C$8="On"),DX130+DX$2/Parameters!$B$124,DX130)</f>
        <v>0</v>
      </c>
      <c r="DY131">
        <f ca="1">IF(AND($E131=1,ABS(DY130)&lt;ABS(DY$2),Settings!$C$8="On"),DY130+DY$2/Parameters!$B$124,DY130)</f>
        <v>0</v>
      </c>
      <c r="DZ131">
        <f ca="1">IF(AND($E131=1,ABS(DZ130)&lt;ABS(DZ$2),Settings!$C$8="On"),DZ130+DZ$2/Parameters!$B$124,DZ130)</f>
        <v>0</v>
      </c>
      <c r="EA131">
        <f ca="1">IF(AND($E131=1,ABS(EA130)&lt;ABS(EA$2),Settings!$C$8="On"),EA130+EA$2/Parameters!$B$124,EA130)</f>
        <v>0</v>
      </c>
      <c r="EB131">
        <f ca="1">IF(AND($E131=1,ABS(EB130)&lt;ABS(EB$2),Settings!$C$8="On"),EB130+EB$2/Parameters!$B$124,EB130)</f>
        <v>0</v>
      </c>
      <c r="EC131">
        <f ca="1">IF(AND($E131=1,ABS(EC130)&lt;ABS(EC$2),Settings!$C$8="On"),EC130+EC$2/Parameters!$B$124,EC130)</f>
        <v>0</v>
      </c>
      <c r="ED131">
        <f ca="1">IF(AND($E131=1,ABS(ED130)&lt;ABS(ED$2),Settings!$C$8="On"),ED130+ED$2/Parameters!$B$124,ED130)</f>
        <v>0</v>
      </c>
      <c r="EE131">
        <f ca="1">IF(AND($E131=1,ABS(EE130)&lt;ABS(EE$2),Settings!$C$8="On"),EE130+EE$2/Parameters!$B$124,EE130)</f>
        <v>0</v>
      </c>
      <c r="EF131">
        <f ca="1">IF(AND($E131=1,ABS(EF130)&lt;ABS(EF$2),Settings!$C$8="On"),EF130+EF$2/Parameters!$B$124,EF130)</f>
        <v>0</v>
      </c>
      <c r="EG131">
        <f ca="1">IF(AND($E131=1,ABS(EG130)&lt;ABS(EG$2),Settings!$C$8="On"),EG130+EG$2/Parameters!$B$124,EG130)</f>
        <v>0</v>
      </c>
      <c r="EH131">
        <f ca="1">IF(AND($E131=1,ABS(EH130)&lt;ABS(EH$2),Settings!$C$8="On"),EH130+EH$2/Parameters!$B$124,EH130)</f>
        <v>0</v>
      </c>
      <c r="EI131">
        <f ca="1">IF(AND($E131=1,ABS(EI130)&lt;ABS(EI$2),Settings!$C$8="On"),EI130+EI$2/Parameters!$B$124,EI130)</f>
        <v>0</v>
      </c>
      <c r="EJ131">
        <f ca="1">IF(AND($E131=1,ABS(EJ130)&lt;ABS(EJ$2),Settings!$C$8="On"),EJ130+EJ$2/Parameters!$B$124,EJ130)</f>
        <v>0</v>
      </c>
      <c r="EK131">
        <f ca="1">IF(AND($E131=1,ABS(EK130)&lt;ABS(EK$2),Settings!$C$8="On"),EK130+EK$2/Parameters!$B$124,EK130)</f>
        <v>0</v>
      </c>
      <c r="EL131">
        <f ca="1">IF(AND($E131=1,ABS(EL130)&lt;ABS(EL$2),Settings!$C$8="On"),EL130+EL$2/Parameters!$B$124,EL130)</f>
        <v>0</v>
      </c>
      <c r="EM131">
        <f ca="1">IF(AND($E131=1,ABS(EM130)&lt;ABS(EM$2),Settings!$C$8="On"),EM130+EM$2/Parameters!$B$124,EM130)</f>
        <v>0</v>
      </c>
      <c r="EN131">
        <f ca="1">IF(AND($E131=1,ABS(EN130)&lt;ABS(EN$2),Settings!$C$8="On"),EN130+EN$2/Parameters!$B$124,EN130)</f>
        <v>0</v>
      </c>
      <c r="EO131">
        <f ca="1">IF(AND($E131=1,ABS(EO130)&lt;ABS(EO$2),Settings!$C$8="On"),EO130+EO$2/Parameters!$B$124,EO130)</f>
        <v>0</v>
      </c>
      <c r="EP131">
        <f ca="1">IF(AND($E131=1,ABS(EP130)&lt;ABS(EP$2),Settings!$C$8="On"),EP130+EP$2/Parameters!$B$124,EP130)</f>
        <v>0</v>
      </c>
      <c r="EQ131">
        <f ca="1">IF(AND($E131=1,ABS(EQ130)&lt;ABS(EQ$2),Settings!$C$8="On"),EQ130+EQ$2/Parameters!$B$124,EQ130)</f>
        <v>0</v>
      </c>
      <c r="ER131">
        <f ca="1">IF(AND($E131=1,ABS(ER130)&lt;ABS(ER$2),Settings!$C$8="On"),ER130+ER$2/Parameters!$B$124,ER130)</f>
        <v>0</v>
      </c>
      <c r="ES131">
        <f ca="1">IF(AND($E131=1,ABS(ES130)&lt;ABS(ES$2),Settings!$C$8="On"),ES130+ES$2/Parameters!$B$124,ES130)</f>
        <v>0</v>
      </c>
      <c r="ET131">
        <f ca="1">IF(AND($E131=1,ABS(ET130)&lt;ABS(ET$2),Settings!$C$8="On"),ET130+ET$2/Parameters!$B$124,ET130)</f>
        <v>0</v>
      </c>
      <c r="EU131">
        <f ca="1">IF(AND($E131=1,ABS(EU130)&lt;ABS(EU$2),Settings!$C$8="On"),EU130+EU$2/Parameters!$B$124,EU130)</f>
        <v>0</v>
      </c>
      <c r="EV131">
        <f ca="1">IF(AND($E131=1,ABS(EV130)&lt;ABS(EV$2),Settings!$C$8="On"),EV130+EV$2/Parameters!$B$124,EV130)</f>
        <v>0</v>
      </c>
      <c r="EW131">
        <f ca="1">IF(AND($E131=1,ABS(EW130)&lt;ABS(EW$2),Settings!$C$8="On"),EW130+EW$2/Parameters!$B$124,EW130)</f>
        <v>0</v>
      </c>
      <c r="EX131">
        <f ca="1">IF(AND($E131=1,ABS(EX130)&lt;ABS(EX$2),Settings!$C$8="On"),EX130+EX$2/Parameters!$B$124,EX130)</f>
        <v>0</v>
      </c>
      <c r="EY131">
        <f ca="1">IF(AND($E131=1,ABS(EY130)&lt;ABS(EY$2),Settings!$C$8="On"),EY130+EY$2/Parameters!$B$124,EY130)</f>
        <v>0</v>
      </c>
      <c r="EZ131">
        <f ca="1">IF(AND($E131=1,ABS(EZ130)&lt;ABS(EZ$2),Settings!$C$8="On"),EZ130+EZ$2/Parameters!$B$124,EZ130)</f>
        <v>0</v>
      </c>
      <c r="FA131">
        <f ca="1">IF(AND($E131=1,ABS(FA130)&lt;ABS(FA$2),Settings!$C$8="On"),FA130+FA$2/Parameters!$B$124,FA130)</f>
        <v>0</v>
      </c>
      <c r="FB131">
        <f ca="1">IF(AND($E131=1,ABS(FB130)&lt;ABS(FB$2),Settings!$C$8="On"),FB130+FB$2/Parameters!$B$124,FB130)</f>
        <v>0</v>
      </c>
      <c r="FC131">
        <f ca="1">IF(AND($E131=1,ABS(FC130)&lt;ABS(FC$2),Settings!$C$8="On"),FC130+FC$2/Parameters!$B$124,FC130)</f>
        <v>0</v>
      </c>
      <c r="FD131">
        <f ca="1">IF(AND($E131=1,ABS(FD130)&lt;ABS(FD$2),Settings!$C$8="On"),FD130+FD$2/Parameters!$B$124,FD130)</f>
        <v>0</v>
      </c>
      <c r="FE131">
        <f ca="1">IF(AND($E131=1,ABS(FE130)&lt;ABS(FE$2),Settings!$C$8="On"),FE130+FE$2/Parameters!$B$124,FE130)</f>
        <v>0</v>
      </c>
      <c r="FF131">
        <f ca="1">IF(AND($E131=1,ABS(FF130)&lt;ABS(FF$2),Settings!$C$8="On"),FF130+FF$2/Parameters!$B$124,FF130)</f>
        <v>0</v>
      </c>
      <c r="FG131">
        <f ca="1">IF(AND($E131=1,ABS(FG130)&lt;ABS(FG$2),Settings!$C$8="On"),FG130+FG$2/Parameters!$B$124,FG130)</f>
        <v>0</v>
      </c>
      <c r="FH131">
        <f ca="1">IF(AND($E131=1,ABS(FH130)&lt;ABS(FH$2),Settings!$C$8="On"),FH130+FH$2/Parameters!$B$124,FH130)</f>
        <v>0</v>
      </c>
      <c r="FI131">
        <f ca="1">IF(AND($E131=1,ABS(FI130)&lt;ABS(FI$2),Settings!$C$8="On"),FI130+FI$2/Parameters!$B$124,FI130)</f>
        <v>0</v>
      </c>
      <c r="FJ131">
        <f ca="1">IF(AND($E131=1,ABS(FJ130)&lt;ABS(FJ$2),Settings!$C$8="On"),FJ130+FJ$2/Parameters!$B$124,FJ130)</f>
        <v>0</v>
      </c>
      <c r="FK131">
        <f ca="1">IF(AND($E131=1,ABS(FK130)&lt;ABS(FK$2),Settings!$C$8="On"),FK130+FK$2/Parameters!$B$124,FK130)</f>
        <v>0</v>
      </c>
      <c r="FL131">
        <f ca="1">IF(AND($E131=1,ABS(FL130)&lt;ABS(FL$2),Settings!$C$8="On"),FL130+FL$2/Parameters!$B$124,FL130)</f>
        <v>0</v>
      </c>
      <c r="FM131">
        <f ca="1">IF(AND($E131=1,ABS(FM130)&lt;ABS(FM$2),Settings!$C$8="On"),FM130+FM$2/Parameters!$B$124,FM130)</f>
        <v>0</v>
      </c>
      <c r="FN131">
        <f ca="1">IF(AND($E131=1,ABS(FN130)&lt;ABS(FN$2),Settings!$C$8="On"),FN130+FN$2/Parameters!$B$124,FN130)</f>
        <v>0</v>
      </c>
      <c r="FO131">
        <f ca="1">IF(AND($E131=1,ABS(FO130)&lt;ABS(FO$2),Settings!$C$8="On"),FO130+FO$2/Parameters!$B$124,FO130)</f>
        <v>0</v>
      </c>
      <c r="FP131">
        <f ca="1">IF(AND($E131=1,ABS(FP130)&lt;ABS(FP$2),Settings!$C$8="On"),FP130+FP$2/Parameters!$B$124,FP130)</f>
        <v>0</v>
      </c>
      <c r="FQ131">
        <f ca="1">IF(AND($E131=1,ABS(FQ130)&lt;ABS(FQ$2),Settings!$C$8="On"),FQ130+FQ$2/Parameters!$B$124,FQ130)</f>
        <v>0</v>
      </c>
      <c r="FR131">
        <f ca="1">IF(AND($E131=1,ABS(FR130)&lt;ABS(FR$2),Settings!$C$8="On"),FR130+FR$2/Parameters!$B$124,FR130)</f>
        <v>0</v>
      </c>
      <c r="FS131">
        <f ca="1">IF(AND($E131=1,ABS(FS130)&lt;ABS(FS$2),Settings!$C$8="On"),FS130+FS$2/Parameters!$B$124,FS130)</f>
        <v>0</v>
      </c>
      <c r="FT131">
        <f ca="1">IF(AND($E131=1,ABS(FT130)&lt;ABS(FT$2),Settings!$C$8="On"),FT130+FT$2/Parameters!$B$124,FT130)</f>
        <v>0</v>
      </c>
      <c r="FU131">
        <f ca="1">IF(AND($E131=1,ABS(FU130)&lt;ABS(FU$2),Settings!$C$8="On"),FU130+FU$2/Parameters!$B$124,FU130)</f>
        <v>0</v>
      </c>
      <c r="FV131">
        <f ca="1">IF(AND($E131=1,ABS(FV130)&lt;ABS(FV$2),Settings!$C$8="On"),FV130+FV$2/Parameters!$B$124,FV130)</f>
        <v>0</v>
      </c>
      <c r="FW131">
        <f ca="1">IF(AND($E131=1,ABS(FW130)&lt;ABS(FW$2),Settings!$C$8="On"),FW130+FW$2/Parameters!$B$124,FW130)</f>
        <v>0</v>
      </c>
      <c r="FX131">
        <f ca="1">IF(AND($E131=1,ABS(FX130)&lt;ABS(FX$2),Settings!$C$8="On"),FX130+FX$2/Parameters!$B$124,FX130)</f>
        <v>0</v>
      </c>
      <c r="FY131">
        <f ca="1">IF(AND($E131=1,ABS(FY130)&lt;ABS(FY$2),Settings!$C$8="On"),FY130+FY$2/Parameters!$B$124,FY130)</f>
        <v>0</v>
      </c>
      <c r="FZ131">
        <f ca="1">IF(AND($E131=1,ABS(FZ130)&lt;ABS(FZ$2),Settings!$C$8="On"),FZ130+FZ$2/Parameters!$B$124,FZ130)</f>
        <v>0</v>
      </c>
      <c r="GA131">
        <f ca="1">IF(AND($E131=1,ABS(GA130)&lt;ABS(GA$2),Settings!$C$8="On"),GA130+GA$2/Parameters!$B$124,GA130)</f>
        <v>0</v>
      </c>
      <c r="GB131">
        <f ca="1">IF(AND($E131=1,ABS(GB130)&lt;ABS(GB$2),Settings!$C$8="On"),GB130+GB$2/Parameters!$B$124,GB130)</f>
        <v>0</v>
      </c>
      <c r="GC131">
        <f ca="1">IF(AND($E131=1,ABS(GC130)&lt;ABS(GC$2),Settings!$C$8="On"),GC130+GC$2/Parameters!$B$124,GC130)</f>
        <v>0</v>
      </c>
      <c r="GD131">
        <f ca="1">IF(AND($E131=1,ABS(GD130)&lt;ABS(GD$2),Settings!$C$8="On"),GD130+GD$2/Parameters!$B$124,GD130)</f>
        <v>0</v>
      </c>
      <c r="GE131">
        <f ca="1">IF(AND($E131=1,ABS(GE130)&lt;ABS(GE$2),Settings!$C$8="On"),GE130+GE$2/Parameters!$B$124,GE130)</f>
        <v>0</v>
      </c>
      <c r="GF131">
        <f ca="1">IF(AND($E131=1,ABS(GF130)&lt;ABS(GF$2),Settings!$C$8="On"),GF130+GF$2/Parameters!$B$124,GF130)</f>
        <v>0</v>
      </c>
      <c r="GG131">
        <f ca="1">IF(AND($E131=1,ABS(GG130)&lt;ABS(GG$2),Settings!$C$8="On"),GG130+GG$2/Parameters!$B$124,GG130)</f>
        <v>0</v>
      </c>
      <c r="GH131">
        <f ca="1">IF(AND($E131=1,ABS(GH130)&lt;ABS(GH$2),Settings!$C$8="On"),GH130+GH$2/Parameters!$B$124,GH130)</f>
        <v>0</v>
      </c>
      <c r="GI131">
        <f ca="1">IF(AND($E131=1,ABS(GI130)&lt;ABS(GI$2),Settings!$C$8="On"),GI130+GI$2/Parameters!$B$124,GI130)</f>
        <v>0</v>
      </c>
      <c r="GJ131">
        <f ca="1">IF(AND($E131=1,ABS(GJ130)&lt;ABS(GJ$2),Settings!$C$8="On"),GJ130+GJ$2/Parameters!$B$124,GJ130)</f>
        <v>0</v>
      </c>
      <c r="GK131">
        <f ca="1">IF(AND($E131=1,ABS(GK130)&lt;ABS(GK$2),Settings!$C$8="On"),GK130+GK$2/Parameters!$B$124,GK130)</f>
        <v>0</v>
      </c>
      <c r="GL131">
        <f ca="1">IF(AND($E131=1,ABS(GL130)&lt;ABS(GL$2),Settings!$C$8="On"),GL130+GL$2/Parameters!$B$124,GL130)</f>
        <v>0</v>
      </c>
      <c r="GM131">
        <f ca="1">IF(AND($E131=1,ABS(GM130)&lt;ABS(GM$2),Settings!$C$8="On"),GM130+GM$2/Parameters!$B$124,GM130)</f>
        <v>0</v>
      </c>
      <c r="GN131">
        <f ca="1">IF(AND($E131=1,ABS(GN130)&lt;ABS(GN$2),Settings!$C$8="On"),GN130+GN$2/Parameters!$B$124,GN130)</f>
        <v>0</v>
      </c>
      <c r="GO131">
        <f ca="1">IF(AND($E131=1,ABS(GO130)&lt;ABS(GO$2),Settings!$C$8="On"),GO130+GO$2/Parameters!$B$124,GO130)</f>
        <v>0</v>
      </c>
      <c r="GP131">
        <f ca="1">IF(AND($E131=1,ABS(GP130)&lt;ABS(GP$2),Settings!$C$8="On"),GP130+GP$2/Parameters!$B$124,GP130)</f>
        <v>0</v>
      </c>
      <c r="GQ131">
        <f ca="1">IF(AND($E131=1,ABS(GQ130)&lt;ABS(GQ$2),Settings!$C$8="On"),GQ130+GQ$2/Parameters!$B$124,GQ130)</f>
        <v>0</v>
      </c>
    </row>
    <row r="132" spans="1:199" x14ac:dyDescent="0.25">
      <c r="A132">
        <v>2139</v>
      </c>
      <c r="B132">
        <f ca="1">Temperatures!G131</f>
        <v>2.8453859563735322</v>
      </c>
      <c r="C132" s="5">
        <f ca="1">MIN((1-EXP(-INDEX(Parameters!A$122:E$123,2,MATCH(Settings!$L$3,Parameters!$A$122:$E$122,0))*B132))*Interactions!G131, 1)</f>
        <v>0.7824703782209772</v>
      </c>
      <c r="D132" s="7">
        <f ca="1">IF(Settings!C$15 = "Yes", _xll.RiskBinomial(1,C132), 1 * (2010 + LN(0.5) / LN(MIN(1 - C132, 0.999)) &lt; A132))</f>
        <v>1</v>
      </c>
      <c r="E132">
        <f t="shared" ca="1" si="1"/>
        <v>1</v>
      </c>
      <c r="F132">
        <f ca="1">IF(AND($E132=1,ABS(F131)&lt;ABS(F$2),Settings!$C$8="On"),F131+F$2/Parameters!$B$124,F131)</f>
        <v>0</v>
      </c>
      <c r="G132">
        <f ca="1">IF(AND($E132=1,ABS(G131)&lt;ABS(G$2),Settings!$C$8="On"),G131+G$2/Parameters!$B$124,G131)</f>
        <v>0</v>
      </c>
      <c r="H132">
        <f ca="1">IF(AND($E132=1,ABS(H131)&lt;ABS(H$2),Settings!$C$8="On"),H131+H$2/Parameters!$B$124,H131)</f>
        <v>0</v>
      </c>
      <c r="I132">
        <f ca="1">IF(AND($E132=1,ABS(I131)&lt;ABS(I$2),Settings!$C$8="On"),I131+I$2/Parameters!$B$124,I131)</f>
        <v>0</v>
      </c>
      <c r="J132">
        <f ca="1">IF(AND($E132=1,ABS(J131)&lt;ABS(J$2),Settings!$C$8="On"),J131+J$2/Parameters!$B$124,J131)</f>
        <v>0</v>
      </c>
      <c r="K132">
        <f ca="1">IF(AND($E132=1,ABS(K131)&lt;ABS(K$2),Settings!$C$8="On"),K131+K$2/Parameters!$B$124,K131)</f>
        <v>0</v>
      </c>
      <c r="L132">
        <f ca="1">IF(AND($E132=1,ABS(L131)&lt;ABS(L$2),Settings!$C$8="On"),L131+L$2/Parameters!$B$124,L131)</f>
        <v>0</v>
      </c>
      <c r="M132">
        <f ca="1">IF(AND($E132=1,ABS(M131)&lt;ABS(M$2),Settings!$C$8="On"),M131+M$2/Parameters!$B$124,M131)</f>
        <v>0</v>
      </c>
      <c r="N132">
        <f ca="1">IF(AND($E132=1,ABS(N131)&lt;ABS(N$2),Settings!$C$8="On"),N131+N$2/Parameters!$B$124,N131)</f>
        <v>0</v>
      </c>
      <c r="O132">
        <f ca="1">IF(AND($E132=1,ABS(O131)&lt;ABS(O$2),Settings!$C$8="On"),O131+O$2/Parameters!$B$124,O131)</f>
        <v>0</v>
      </c>
      <c r="P132">
        <f ca="1">IF(AND($E132=1,ABS(P131)&lt;ABS(P$2),Settings!$C$8="On"),P131+P$2/Parameters!$B$124,P131)</f>
        <v>0</v>
      </c>
      <c r="Q132">
        <f ca="1">IF(AND($E132=1,ABS(Q131)&lt;ABS(Q$2),Settings!$C$8="On"),Q131+Q$2/Parameters!$B$124,Q131)</f>
        <v>0</v>
      </c>
      <c r="R132">
        <f ca="1">IF(AND($E132=1,ABS(R131)&lt;ABS(R$2),Settings!$C$8="On"),R131+R$2/Parameters!$B$124,R131)</f>
        <v>0</v>
      </c>
      <c r="S132">
        <f ca="1">IF(AND($E132=1,ABS(S131)&lt;ABS(S$2),Settings!$C$8="On"),S131+S$2/Parameters!$B$124,S131)</f>
        <v>0</v>
      </c>
      <c r="T132">
        <f ca="1">IF(AND($E132=1,ABS(T131)&lt;ABS(T$2),Settings!$C$8="On"),T131+T$2/Parameters!$B$124,T131)</f>
        <v>0</v>
      </c>
      <c r="U132">
        <f ca="1">IF(AND($E132=1,ABS(U131)&lt;ABS(U$2),Settings!$C$8="On"),U131+U$2/Parameters!$B$124,U131)</f>
        <v>0</v>
      </c>
      <c r="V132">
        <f ca="1">IF(AND($E132=1,ABS(V131)&lt;ABS(V$2),Settings!$C$8="On"),V131+V$2/Parameters!$B$124,V131)</f>
        <v>0</v>
      </c>
      <c r="W132">
        <f ca="1">IF(AND($E132=1,ABS(W131)&lt;ABS(W$2),Settings!$C$8="On"),W131+W$2/Parameters!$B$124,W131)</f>
        <v>0</v>
      </c>
      <c r="X132">
        <f ca="1">IF(AND($E132=1,ABS(X131)&lt;ABS(X$2),Settings!$C$8="On"),X131+X$2/Parameters!$B$124,X131)</f>
        <v>0</v>
      </c>
      <c r="Y132">
        <f ca="1">IF(AND($E132=1,ABS(Y131)&lt;ABS(Y$2),Settings!$C$8="On"),Y131+Y$2/Parameters!$B$124,Y131)</f>
        <v>0</v>
      </c>
      <c r="Z132">
        <f ca="1">IF(AND($E132=1,ABS(Z131)&lt;ABS(Z$2),Settings!$C$8="On"),Z131+Z$2/Parameters!$B$124,Z131)</f>
        <v>0</v>
      </c>
      <c r="AA132">
        <f ca="1">IF(AND($E132=1,ABS(AA131)&lt;ABS(AA$2),Settings!$C$8="On"),AA131+AA$2/Parameters!$B$124,AA131)</f>
        <v>0</v>
      </c>
      <c r="AB132">
        <f ca="1">IF(AND($E132=1,ABS(AB131)&lt;ABS(AB$2),Settings!$C$8="On"),AB131+AB$2/Parameters!$B$124,AB131)</f>
        <v>0</v>
      </c>
      <c r="AC132">
        <f ca="1">IF(AND($E132=1,ABS(AC131)&lt;ABS(AC$2),Settings!$C$8="On"),AC131+AC$2/Parameters!$B$124,AC131)</f>
        <v>0</v>
      </c>
      <c r="AD132">
        <f ca="1">IF(AND($E132=1,ABS(AD131)&lt;ABS(AD$2),Settings!$C$8="On"),AD131+AD$2/Parameters!$B$124,AD131)</f>
        <v>0</v>
      </c>
      <c r="AE132">
        <f ca="1">IF(AND($E132=1,ABS(AE131)&lt;ABS(AE$2),Settings!$C$8="On"),AE131+AE$2/Parameters!$B$124,AE131)</f>
        <v>0</v>
      </c>
      <c r="AF132">
        <f ca="1">IF(AND($E132=1,ABS(AF131)&lt;ABS(AF$2),Settings!$C$8="On"),AF131+AF$2/Parameters!$B$124,AF131)</f>
        <v>0</v>
      </c>
      <c r="AG132">
        <f ca="1">IF(AND($E132=1,ABS(AG131)&lt;ABS(AG$2),Settings!$C$8="On"),AG131+AG$2/Parameters!$B$124,AG131)</f>
        <v>0</v>
      </c>
      <c r="AH132">
        <f ca="1">IF(AND($E132=1,ABS(AH131)&lt;ABS(AH$2),Settings!$C$8="On"),AH131+AH$2/Parameters!$B$124,AH131)</f>
        <v>0</v>
      </c>
      <c r="AI132">
        <f ca="1">IF(AND($E132=1,ABS(AI131)&lt;ABS(AI$2),Settings!$C$8="On"),AI131+AI$2/Parameters!$B$124,AI131)</f>
        <v>0</v>
      </c>
      <c r="AJ132">
        <f ca="1">IF(AND($E132=1,ABS(AJ131)&lt;ABS(AJ$2),Settings!$C$8="On"),AJ131+AJ$2/Parameters!$B$124,AJ131)</f>
        <v>0</v>
      </c>
      <c r="AK132">
        <f ca="1">IF(AND($E132=1,ABS(AK131)&lt;ABS(AK$2),Settings!$C$8="On"),AK131+AK$2/Parameters!$B$124,AK131)</f>
        <v>0</v>
      </c>
      <c r="AL132">
        <f ca="1">IF(AND($E132=1,ABS(AL131)&lt;ABS(AL$2),Settings!$C$8="On"),AL131+AL$2/Parameters!$B$124,AL131)</f>
        <v>0</v>
      </c>
      <c r="AM132">
        <f ca="1">IF(AND($E132=1,ABS(AM131)&lt;ABS(AM$2),Settings!$C$8="On"),AM131+AM$2/Parameters!$B$124,AM131)</f>
        <v>0</v>
      </c>
      <c r="AN132">
        <f ca="1">IF(AND($E132=1,ABS(AN131)&lt;ABS(AN$2),Settings!$C$8="On"),AN131+AN$2/Parameters!$B$124,AN131)</f>
        <v>0</v>
      </c>
      <c r="AO132">
        <f ca="1">IF(AND($E132=1,ABS(AO131)&lt;ABS(AO$2),Settings!$C$8="On"),AO131+AO$2/Parameters!$B$124,AO131)</f>
        <v>0</v>
      </c>
      <c r="AP132">
        <f ca="1">IF(AND($E132=1,ABS(AP131)&lt;ABS(AP$2),Settings!$C$8="On"),AP131+AP$2/Parameters!$B$124,AP131)</f>
        <v>0</v>
      </c>
      <c r="AQ132">
        <f ca="1">IF(AND($E132=1,ABS(AQ131)&lt;ABS(AQ$2),Settings!$C$8="On"),AQ131+AQ$2/Parameters!$B$124,AQ131)</f>
        <v>0</v>
      </c>
      <c r="AR132">
        <f ca="1">IF(AND($E132=1,ABS(AR131)&lt;ABS(AR$2),Settings!$C$8="On"),AR131+AR$2/Parameters!$B$124,AR131)</f>
        <v>0</v>
      </c>
      <c r="AS132">
        <f ca="1">IF(AND($E132=1,ABS(AS131)&lt;ABS(AS$2),Settings!$C$8="On"),AS131+AS$2/Parameters!$B$124,AS131)</f>
        <v>0</v>
      </c>
      <c r="AT132">
        <f ca="1">IF(AND($E132=1,ABS(AT131)&lt;ABS(AT$2),Settings!$C$8="On"),AT131+AT$2/Parameters!$B$124,AT131)</f>
        <v>0</v>
      </c>
      <c r="AU132">
        <f ca="1">IF(AND($E132=1,ABS(AU131)&lt;ABS(AU$2),Settings!$C$8="On"),AU131+AU$2/Parameters!$B$124,AU131)</f>
        <v>0</v>
      </c>
      <c r="AV132">
        <f ca="1">IF(AND($E132=1,ABS(AV131)&lt;ABS(AV$2),Settings!$C$8="On"),AV131+AV$2/Parameters!$B$124,AV131)</f>
        <v>0</v>
      </c>
      <c r="AW132">
        <f ca="1">IF(AND($E132=1,ABS(AW131)&lt;ABS(AW$2),Settings!$C$8="On"),AW131+AW$2/Parameters!$B$124,AW131)</f>
        <v>0</v>
      </c>
      <c r="AX132">
        <f ca="1">IF(AND($E132=1,ABS(AX131)&lt;ABS(AX$2),Settings!$C$8="On"),AX131+AX$2/Parameters!$B$124,AX131)</f>
        <v>0</v>
      </c>
      <c r="AY132">
        <f ca="1">IF(AND($E132=1,ABS(AY131)&lt;ABS(AY$2),Settings!$C$8="On"),AY131+AY$2/Parameters!$B$124,AY131)</f>
        <v>0</v>
      </c>
      <c r="AZ132">
        <f ca="1">IF(AND($E132=1,ABS(AZ131)&lt;ABS(AZ$2),Settings!$C$8="On"),AZ131+AZ$2/Parameters!$B$124,AZ131)</f>
        <v>0</v>
      </c>
      <c r="BA132">
        <f ca="1">IF(AND($E132=1,ABS(BA131)&lt;ABS(BA$2),Settings!$C$8="On"),BA131+BA$2/Parameters!$B$124,BA131)</f>
        <v>0</v>
      </c>
      <c r="BB132">
        <f ca="1">IF(AND($E132=1,ABS(BB131)&lt;ABS(BB$2),Settings!$C$8="On"),BB131+BB$2/Parameters!$B$124,BB131)</f>
        <v>0</v>
      </c>
      <c r="BC132">
        <f ca="1">IF(AND($E132=1,ABS(BC131)&lt;ABS(BC$2),Settings!$C$8="On"),BC131+BC$2/Parameters!$B$124,BC131)</f>
        <v>0</v>
      </c>
      <c r="BD132">
        <f ca="1">IF(AND($E132=1,ABS(BD131)&lt;ABS(BD$2),Settings!$C$8="On"),BD131+BD$2/Parameters!$B$124,BD131)</f>
        <v>0</v>
      </c>
      <c r="BE132">
        <f ca="1">IF(AND($E132=1,ABS(BE131)&lt;ABS(BE$2),Settings!$C$8="On"),BE131+BE$2/Parameters!$B$124,BE131)</f>
        <v>0</v>
      </c>
      <c r="BF132">
        <f ca="1">IF(AND($E132=1,ABS(BF131)&lt;ABS(BF$2),Settings!$C$8="On"),BF131+BF$2/Parameters!$B$124,BF131)</f>
        <v>0</v>
      </c>
      <c r="BG132">
        <f ca="1">IF(AND($E132=1,ABS(BG131)&lt;ABS(BG$2),Settings!$C$8="On"),BG131+BG$2/Parameters!$B$124,BG131)</f>
        <v>0</v>
      </c>
      <c r="BH132">
        <f ca="1">IF(AND($E132=1,ABS(BH131)&lt;ABS(BH$2),Settings!$C$8="On"),BH131+BH$2/Parameters!$B$124,BH131)</f>
        <v>0</v>
      </c>
      <c r="BI132">
        <f ca="1">IF(AND($E132=1,ABS(BI131)&lt;ABS(BI$2),Settings!$C$8="On"),BI131+BI$2/Parameters!$B$124,BI131)</f>
        <v>0</v>
      </c>
      <c r="BJ132">
        <f ca="1">IF(AND($E132=1,ABS(BJ131)&lt;ABS(BJ$2),Settings!$C$8="On"),BJ131+BJ$2/Parameters!$B$124,BJ131)</f>
        <v>0</v>
      </c>
      <c r="BK132">
        <f ca="1">IF(AND($E132=1,ABS(BK131)&lt;ABS(BK$2),Settings!$C$8="On"),BK131+BK$2/Parameters!$B$124,BK131)</f>
        <v>0</v>
      </c>
      <c r="BL132">
        <f ca="1">IF(AND($E132=1,ABS(BL131)&lt;ABS(BL$2),Settings!$C$8="On"),BL131+BL$2/Parameters!$B$124,BL131)</f>
        <v>0</v>
      </c>
      <c r="BM132">
        <f ca="1">IF(AND($E132=1,ABS(BM131)&lt;ABS(BM$2),Settings!$C$8="On"),BM131+BM$2/Parameters!$B$124,BM131)</f>
        <v>0</v>
      </c>
      <c r="BN132">
        <f ca="1">IF(AND($E132=1,ABS(BN131)&lt;ABS(BN$2),Settings!$C$8="On"),BN131+BN$2/Parameters!$B$124,BN131)</f>
        <v>0</v>
      </c>
      <c r="BO132">
        <f ca="1">IF(AND($E132=1,ABS(BO131)&lt;ABS(BO$2),Settings!$C$8="On"),BO131+BO$2/Parameters!$B$124,BO131)</f>
        <v>0</v>
      </c>
      <c r="BP132">
        <f ca="1">IF(AND($E132=1,ABS(BP131)&lt;ABS(BP$2),Settings!$C$8="On"),BP131+BP$2/Parameters!$B$124,BP131)</f>
        <v>0</v>
      </c>
      <c r="BQ132">
        <f ca="1">IF(AND($E132=1,ABS(BQ131)&lt;ABS(BQ$2),Settings!$C$8="On"),BQ131+BQ$2/Parameters!$B$124,BQ131)</f>
        <v>0</v>
      </c>
      <c r="BR132">
        <f ca="1">IF(AND($E132=1,ABS(BR131)&lt;ABS(BR$2),Settings!$C$8="On"),BR131+BR$2/Parameters!$B$124,BR131)</f>
        <v>0</v>
      </c>
      <c r="BS132">
        <f ca="1">IF(AND($E132=1,ABS(BS131)&lt;ABS(BS$2),Settings!$C$8="On"),BS131+BS$2/Parameters!$B$124,BS131)</f>
        <v>0</v>
      </c>
      <c r="BT132">
        <f ca="1">IF(AND($E132=1,ABS(BT131)&lt;ABS(BT$2),Settings!$C$8="On"),BT131+BT$2/Parameters!$B$124,BT131)</f>
        <v>0</v>
      </c>
      <c r="BU132">
        <f ca="1">IF(AND($E132=1,ABS(BU131)&lt;ABS(BU$2),Settings!$C$8="On"),BU131+BU$2/Parameters!$B$124,BU131)</f>
        <v>0</v>
      </c>
      <c r="BV132">
        <f ca="1">IF(AND($E132=1,ABS(BV131)&lt;ABS(BV$2),Settings!$C$8="On"),BV131+BV$2/Parameters!$B$124,BV131)</f>
        <v>0</v>
      </c>
      <c r="BW132">
        <f ca="1">IF(AND($E132=1,ABS(BW131)&lt;ABS(BW$2),Settings!$C$8="On"),BW131+BW$2/Parameters!$B$124,BW131)</f>
        <v>0</v>
      </c>
      <c r="BX132">
        <f ca="1">IF(AND($E132=1,ABS(BX131)&lt;ABS(BX$2),Settings!$C$8="On"),BX131+BX$2/Parameters!$B$124,BX131)</f>
        <v>0</v>
      </c>
      <c r="BY132">
        <f ca="1">IF(AND($E132=1,ABS(BY131)&lt;ABS(BY$2),Settings!$C$8="On"),BY131+BY$2/Parameters!$B$124,BY131)</f>
        <v>0</v>
      </c>
      <c r="BZ132">
        <f ca="1">IF(AND($E132=1,ABS(BZ131)&lt;ABS(BZ$2),Settings!$C$8="On"),BZ131+BZ$2/Parameters!$B$124,BZ131)</f>
        <v>0</v>
      </c>
      <c r="CA132">
        <f ca="1">IF(AND($E132=1,ABS(CA131)&lt;ABS(CA$2),Settings!$C$8="On"),CA131+CA$2/Parameters!$B$124,CA131)</f>
        <v>0</v>
      </c>
      <c r="CB132">
        <f ca="1">IF(AND($E132=1,ABS(CB131)&lt;ABS(CB$2),Settings!$C$8="On"),CB131+CB$2/Parameters!$B$124,CB131)</f>
        <v>0</v>
      </c>
      <c r="CC132">
        <f ca="1">IF(AND($E132=1,ABS(CC131)&lt;ABS(CC$2),Settings!$C$8="On"),CC131+CC$2/Parameters!$B$124,CC131)</f>
        <v>0</v>
      </c>
      <c r="CD132">
        <f ca="1">IF(AND($E132=1,ABS(CD131)&lt;ABS(CD$2),Settings!$C$8="On"),CD131+CD$2/Parameters!$B$124,CD131)</f>
        <v>0</v>
      </c>
      <c r="CE132">
        <f ca="1">IF(AND($E132=1,ABS(CE131)&lt;ABS(CE$2),Settings!$C$8="On"),CE131+CE$2/Parameters!$B$124,CE131)</f>
        <v>0</v>
      </c>
      <c r="CF132">
        <f ca="1">IF(AND($E132=1,ABS(CF131)&lt;ABS(CF$2),Settings!$C$8="On"),CF131+CF$2/Parameters!$B$124,CF131)</f>
        <v>0</v>
      </c>
      <c r="CG132">
        <f ca="1">IF(AND($E132=1,ABS(CG131)&lt;ABS(CG$2),Settings!$C$8="On"),CG131+CG$2/Parameters!$B$124,CG131)</f>
        <v>0</v>
      </c>
      <c r="CH132">
        <f ca="1">IF(AND($E132=1,ABS(CH131)&lt;ABS(CH$2),Settings!$C$8="On"),CH131+CH$2/Parameters!$B$124,CH131)</f>
        <v>0</v>
      </c>
      <c r="CI132">
        <f ca="1">IF(AND($E132=1,ABS(CI131)&lt;ABS(CI$2),Settings!$C$8="On"),CI131+CI$2/Parameters!$B$124,CI131)</f>
        <v>0</v>
      </c>
      <c r="CJ132">
        <f ca="1">IF(AND($E132=1,ABS(CJ131)&lt;ABS(CJ$2),Settings!$C$8="On"),CJ131+CJ$2/Parameters!$B$124,CJ131)</f>
        <v>0</v>
      </c>
      <c r="CK132">
        <f ca="1">IF(AND($E132=1,ABS(CK131)&lt;ABS(CK$2),Settings!$C$8="On"),CK131+CK$2/Parameters!$B$124,CK131)</f>
        <v>0</v>
      </c>
      <c r="CL132">
        <f ca="1">IF(AND($E132=1,ABS(CL131)&lt;ABS(CL$2),Settings!$C$8="On"),CL131+CL$2/Parameters!$B$124,CL131)</f>
        <v>0</v>
      </c>
      <c r="CM132">
        <f ca="1">IF(AND($E132=1,ABS(CM131)&lt;ABS(CM$2),Settings!$C$8="On"),CM131+CM$2/Parameters!$B$124,CM131)</f>
        <v>0</v>
      </c>
      <c r="CN132">
        <f ca="1">IF(AND($E132=1,ABS(CN131)&lt;ABS(CN$2),Settings!$C$8="On"),CN131+CN$2/Parameters!$B$124,CN131)</f>
        <v>0</v>
      </c>
      <c r="CO132">
        <f ca="1">IF(AND($E132=1,ABS(CO131)&lt;ABS(CO$2),Settings!$C$8="On"),CO131+CO$2/Parameters!$B$124,CO131)</f>
        <v>0</v>
      </c>
      <c r="CP132">
        <f ca="1">IF(AND($E132=1,ABS(CP131)&lt;ABS(CP$2),Settings!$C$8="On"),CP131+CP$2/Parameters!$B$124,CP131)</f>
        <v>0</v>
      </c>
      <c r="CQ132">
        <f ca="1">IF(AND($E132=1,ABS(CQ131)&lt;ABS(CQ$2),Settings!$C$8="On"),CQ131+CQ$2/Parameters!$B$124,CQ131)</f>
        <v>0</v>
      </c>
      <c r="CR132">
        <f ca="1">IF(AND($E132=1,ABS(CR131)&lt;ABS(CR$2),Settings!$C$8="On"),CR131+CR$2/Parameters!$B$124,CR131)</f>
        <v>0</v>
      </c>
      <c r="CS132">
        <f ca="1">IF(AND($E132=1,ABS(CS131)&lt;ABS(CS$2),Settings!$C$8="On"),CS131+CS$2/Parameters!$B$124,CS131)</f>
        <v>0</v>
      </c>
      <c r="CT132">
        <f ca="1">IF(AND($E132=1,ABS(CT131)&lt;ABS(CT$2),Settings!$C$8="On"),CT131+CT$2/Parameters!$B$124,CT131)</f>
        <v>0</v>
      </c>
      <c r="CU132">
        <f ca="1">IF(AND($E132=1,ABS(CU131)&lt;ABS(CU$2),Settings!$C$8="On"),CU131+CU$2/Parameters!$B$124,CU131)</f>
        <v>0</v>
      </c>
      <c r="CV132">
        <f ca="1">IF(AND($E132=1,ABS(CV131)&lt;ABS(CV$2),Settings!$C$8="On"),CV131+CV$2/Parameters!$B$124,CV131)</f>
        <v>0</v>
      </c>
      <c r="CW132">
        <f ca="1">IF(AND($E132=1,ABS(CW131)&lt;ABS(CW$2),Settings!$C$8="On"),CW131+CW$2/Parameters!$B$124,CW131)</f>
        <v>0</v>
      </c>
      <c r="CX132">
        <f ca="1">IF(AND($E132=1,ABS(CX131)&lt;ABS(CX$2),Settings!$C$8="On"),CX131+CX$2/Parameters!$B$124,CX131)</f>
        <v>0</v>
      </c>
      <c r="CY132">
        <f ca="1">IF(AND($E132=1,ABS(CY131)&lt;ABS(CY$2),Settings!$C$8="On"),CY131+CY$2/Parameters!$B$124,CY131)</f>
        <v>0</v>
      </c>
      <c r="CZ132">
        <f ca="1">IF(AND($E132=1,ABS(CZ131)&lt;ABS(CZ$2),Settings!$C$8="On"),CZ131+CZ$2/Parameters!$B$124,CZ131)</f>
        <v>0</v>
      </c>
      <c r="DA132">
        <f ca="1">IF(AND($E132=1,ABS(DA131)&lt;ABS(DA$2),Settings!$C$8="On"),DA131+DA$2/Parameters!$B$124,DA131)</f>
        <v>0</v>
      </c>
      <c r="DB132">
        <f ca="1">IF(AND($E132=1,ABS(DB131)&lt;ABS(DB$2),Settings!$C$8="On"),DB131+DB$2/Parameters!$B$124,DB131)</f>
        <v>0</v>
      </c>
      <c r="DC132">
        <f ca="1">IF(AND($E132=1,ABS(DC131)&lt;ABS(DC$2),Settings!$C$8="On"),DC131+DC$2/Parameters!$B$124,DC131)</f>
        <v>0</v>
      </c>
      <c r="DD132">
        <f ca="1">IF(AND($E132=1,ABS(DD131)&lt;ABS(DD$2),Settings!$C$8="On"),DD131+DD$2/Parameters!$B$124,DD131)</f>
        <v>0</v>
      </c>
      <c r="DE132">
        <f ca="1">IF(AND($E132=1,ABS(DE131)&lt;ABS(DE$2),Settings!$C$8="On"),DE131+DE$2/Parameters!$B$124,DE131)</f>
        <v>0</v>
      </c>
      <c r="DF132">
        <f ca="1">IF(AND($E132=1,ABS(DF131)&lt;ABS(DF$2),Settings!$C$8="On"),DF131+DF$2/Parameters!$B$124,DF131)</f>
        <v>0</v>
      </c>
      <c r="DG132">
        <f ca="1">IF(AND($E132=1,ABS(DG131)&lt;ABS(DG$2),Settings!$C$8="On"),DG131+DG$2/Parameters!$B$124,DG131)</f>
        <v>0</v>
      </c>
      <c r="DH132">
        <f ca="1">IF(AND($E132=1,ABS(DH131)&lt;ABS(DH$2),Settings!$C$8="On"),DH131+DH$2/Parameters!$B$124,DH131)</f>
        <v>0</v>
      </c>
      <c r="DI132">
        <f ca="1">IF(AND($E132=1,ABS(DI131)&lt;ABS(DI$2),Settings!$C$8="On"),DI131+DI$2/Parameters!$B$124,DI131)</f>
        <v>0</v>
      </c>
      <c r="DJ132">
        <f ca="1">IF(AND($E132=1,ABS(DJ131)&lt;ABS(DJ$2),Settings!$C$8="On"),DJ131+DJ$2/Parameters!$B$124,DJ131)</f>
        <v>0</v>
      </c>
      <c r="DK132">
        <f ca="1">IF(AND($E132=1,ABS(DK131)&lt;ABS(DK$2),Settings!$C$8="On"),DK131+DK$2/Parameters!$B$124,DK131)</f>
        <v>0</v>
      </c>
      <c r="DL132">
        <f ca="1">IF(AND($E132=1,ABS(DL131)&lt;ABS(DL$2),Settings!$C$8="On"),DL131+DL$2/Parameters!$B$124,DL131)</f>
        <v>0</v>
      </c>
      <c r="DM132">
        <f ca="1">IF(AND($E132=1,ABS(DM131)&lt;ABS(DM$2),Settings!$C$8="On"),DM131+DM$2/Parameters!$B$124,DM131)</f>
        <v>0</v>
      </c>
      <c r="DN132">
        <f ca="1">IF(AND($E132=1,ABS(DN131)&lt;ABS(DN$2),Settings!$C$8="On"),DN131+DN$2/Parameters!$B$124,DN131)</f>
        <v>0</v>
      </c>
      <c r="DO132">
        <f ca="1">IF(AND($E132=1,ABS(DO131)&lt;ABS(DO$2),Settings!$C$8="On"),DO131+DO$2/Parameters!$B$124,DO131)</f>
        <v>0</v>
      </c>
      <c r="DP132">
        <f ca="1">IF(AND($E132=1,ABS(DP131)&lt;ABS(DP$2),Settings!$C$8="On"),DP131+DP$2/Parameters!$B$124,DP131)</f>
        <v>0</v>
      </c>
      <c r="DQ132">
        <f ca="1">IF(AND($E132=1,ABS(DQ131)&lt;ABS(DQ$2),Settings!$C$8="On"),DQ131+DQ$2/Parameters!$B$124,DQ131)</f>
        <v>0</v>
      </c>
      <c r="DR132">
        <f ca="1">IF(AND($E132=1,ABS(DR131)&lt;ABS(DR$2),Settings!$C$8="On"),DR131+DR$2/Parameters!$B$124,DR131)</f>
        <v>0</v>
      </c>
      <c r="DS132">
        <f ca="1">IF(AND($E132=1,ABS(DS131)&lt;ABS(DS$2),Settings!$C$8="On"),DS131+DS$2/Parameters!$B$124,DS131)</f>
        <v>0</v>
      </c>
      <c r="DT132">
        <f ca="1">IF(AND($E132=1,ABS(DT131)&lt;ABS(DT$2),Settings!$C$8="On"),DT131+DT$2/Parameters!$B$124,DT131)</f>
        <v>0</v>
      </c>
      <c r="DU132">
        <f ca="1">IF(AND($E132=1,ABS(DU131)&lt;ABS(DU$2),Settings!$C$8="On"),DU131+DU$2/Parameters!$B$124,DU131)</f>
        <v>0</v>
      </c>
      <c r="DV132">
        <f ca="1">IF(AND($E132=1,ABS(DV131)&lt;ABS(DV$2),Settings!$C$8="On"),DV131+DV$2/Parameters!$B$124,DV131)</f>
        <v>0</v>
      </c>
      <c r="DW132">
        <f ca="1">IF(AND($E132=1,ABS(DW131)&lt;ABS(DW$2),Settings!$C$8="On"),DW131+DW$2/Parameters!$B$124,DW131)</f>
        <v>0</v>
      </c>
      <c r="DX132">
        <f ca="1">IF(AND($E132=1,ABS(DX131)&lt;ABS(DX$2),Settings!$C$8="On"),DX131+DX$2/Parameters!$B$124,DX131)</f>
        <v>0</v>
      </c>
      <c r="DY132">
        <f ca="1">IF(AND($E132=1,ABS(DY131)&lt;ABS(DY$2),Settings!$C$8="On"),DY131+DY$2/Parameters!$B$124,DY131)</f>
        <v>0</v>
      </c>
      <c r="DZ132">
        <f ca="1">IF(AND($E132=1,ABS(DZ131)&lt;ABS(DZ$2),Settings!$C$8="On"),DZ131+DZ$2/Parameters!$B$124,DZ131)</f>
        <v>0</v>
      </c>
      <c r="EA132">
        <f ca="1">IF(AND($E132=1,ABS(EA131)&lt;ABS(EA$2),Settings!$C$8="On"),EA131+EA$2/Parameters!$B$124,EA131)</f>
        <v>0</v>
      </c>
      <c r="EB132">
        <f ca="1">IF(AND($E132=1,ABS(EB131)&lt;ABS(EB$2),Settings!$C$8="On"),EB131+EB$2/Parameters!$B$124,EB131)</f>
        <v>0</v>
      </c>
      <c r="EC132">
        <f ca="1">IF(AND($E132=1,ABS(EC131)&lt;ABS(EC$2),Settings!$C$8="On"),EC131+EC$2/Parameters!$B$124,EC131)</f>
        <v>0</v>
      </c>
      <c r="ED132">
        <f ca="1">IF(AND($E132=1,ABS(ED131)&lt;ABS(ED$2),Settings!$C$8="On"),ED131+ED$2/Parameters!$B$124,ED131)</f>
        <v>0</v>
      </c>
      <c r="EE132">
        <f ca="1">IF(AND($E132=1,ABS(EE131)&lt;ABS(EE$2),Settings!$C$8="On"),EE131+EE$2/Parameters!$B$124,EE131)</f>
        <v>0</v>
      </c>
      <c r="EF132">
        <f ca="1">IF(AND($E132=1,ABS(EF131)&lt;ABS(EF$2),Settings!$C$8="On"),EF131+EF$2/Parameters!$B$124,EF131)</f>
        <v>0</v>
      </c>
      <c r="EG132">
        <f ca="1">IF(AND($E132=1,ABS(EG131)&lt;ABS(EG$2),Settings!$C$8="On"),EG131+EG$2/Parameters!$B$124,EG131)</f>
        <v>0</v>
      </c>
      <c r="EH132">
        <f ca="1">IF(AND($E132=1,ABS(EH131)&lt;ABS(EH$2),Settings!$C$8="On"),EH131+EH$2/Parameters!$B$124,EH131)</f>
        <v>0</v>
      </c>
      <c r="EI132">
        <f ca="1">IF(AND($E132=1,ABS(EI131)&lt;ABS(EI$2),Settings!$C$8="On"),EI131+EI$2/Parameters!$B$124,EI131)</f>
        <v>0</v>
      </c>
      <c r="EJ132">
        <f ca="1">IF(AND($E132=1,ABS(EJ131)&lt;ABS(EJ$2),Settings!$C$8="On"),EJ131+EJ$2/Parameters!$B$124,EJ131)</f>
        <v>0</v>
      </c>
      <c r="EK132">
        <f ca="1">IF(AND($E132=1,ABS(EK131)&lt;ABS(EK$2),Settings!$C$8="On"),EK131+EK$2/Parameters!$B$124,EK131)</f>
        <v>0</v>
      </c>
      <c r="EL132">
        <f ca="1">IF(AND($E132=1,ABS(EL131)&lt;ABS(EL$2),Settings!$C$8="On"),EL131+EL$2/Parameters!$B$124,EL131)</f>
        <v>0</v>
      </c>
      <c r="EM132">
        <f ca="1">IF(AND($E132=1,ABS(EM131)&lt;ABS(EM$2),Settings!$C$8="On"),EM131+EM$2/Parameters!$B$124,EM131)</f>
        <v>0</v>
      </c>
      <c r="EN132">
        <f ca="1">IF(AND($E132=1,ABS(EN131)&lt;ABS(EN$2),Settings!$C$8="On"),EN131+EN$2/Parameters!$B$124,EN131)</f>
        <v>0</v>
      </c>
      <c r="EO132">
        <f ca="1">IF(AND($E132=1,ABS(EO131)&lt;ABS(EO$2),Settings!$C$8="On"),EO131+EO$2/Parameters!$B$124,EO131)</f>
        <v>0</v>
      </c>
      <c r="EP132">
        <f ca="1">IF(AND($E132=1,ABS(EP131)&lt;ABS(EP$2),Settings!$C$8="On"),EP131+EP$2/Parameters!$B$124,EP131)</f>
        <v>0</v>
      </c>
      <c r="EQ132">
        <f ca="1">IF(AND($E132=1,ABS(EQ131)&lt;ABS(EQ$2),Settings!$C$8="On"),EQ131+EQ$2/Parameters!$B$124,EQ131)</f>
        <v>0</v>
      </c>
      <c r="ER132">
        <f ca="1">IF(AND($E132=1,ABS(ER131)&lt;ABS(ER$2),Settings!$C$8="On"),ER131+ER$2/Parameters!$B$124,ER131)</f>
        <v>0</v>
      </c>
      <c r="ES132">
        <f ca="1">IF(AND($E132=1,ABS(ES131)&lt;ABS(ES$2),Settings!$C$8="On"),ES131+ES$2/Parameters!$B$124,ES131)</f>
        <v>0</v>
      </c>
      <c r="ET132">
        <f ca="1">IF(AND($E132=1,ABS(ET131)&lt;ABS(ET$2),Settings!$C$8="On"),ET131+ET$2/Parameters!$B$124,ET131)</f>
        <v>0</v>
      </c>
      <c r="EU132">
        <f ca="1">IF(AND($E132=1,ABS(EU131)&lt;ABS(EU$2),Settings!$C$8="On"),EU131+EU$2/Parameters!$B$124,EU131)</f>
        <v>0</v>
      </c>
      <c r="EV132">
        <f ca="1">IF(AND($E132=1,ABS(EV131)&lt;ABS(EV$2),Settings!$C$8="On"),EV131+EV$2/Parameters!$B$124,EV131)</f>
        <v>0</v>
      </c>
      <c r="EW132">
        <f ca="1">IF(AND($E132=1,ABS(EW131)&lt;ABS(EW$2),Settings!$C$8="On"),EW131+EW$2/Parameters!$B$124,EW131)</f>
        <v>0</v>
      </c>
      <c r="EX132">
        <f ca="1">IF(AND($E132=1,ABS(EX131)&lt;ABS(EX$2),Settings!$C$8="On"),EX131+EX$2/Parameters!$B$124,EX131)</f>
        <v>0</v>
      </c>
      <c r="EY132">
        <f ca="1">IF(AND($E132=1,ABS(EY131)&lt;ABS(EY$2),Settings!$C$8="On"),EY131+EY$2/Parameters!$B$124,EY131)</f>
        <v>0</v>
      </c>
      <c r="EZ132">
        <f ca="1">IF(AND($E132=1,ABS(EZ131)&lt;ABS(EZ$2),Settings!$C$8="On"),EZ131+EZ$2/Parameters!$B$124,EZ131)</f>
        <v>0</v>
      </c>
      <c r="FA132">
        <f ca="1">IF(AND($E132=1,ABS(FA131)&lt;ABS(FA$2),Settings!$C$8="On"),FA131+FA$2/Parameters!$B$124,FA131)</f>
        <v>0</v>
      </c>
      <c r="FB132">
        <f ca="1">IF(AND($E132=1,ABS(FB131)&lt;ABS(FB$2),Settings!$C$8="On"),FB131+FB$2/Parameters!$B$124,FB131)</f>
        <v>0</v>
      </c>
      <c r="FC132">
        <f ca="1">IF(AND($E132=1,ABS(FC131)&lt;ABS(FC$2),Settings!$C$8="On"),FC131+FC$2/Parameters!$B$124,FC131)</f>
        <v>0</v>
      </c>
      <c r="FD132">
        <f ca="1">IF(AND($E132=1,ABS(FD131)&lt;ABS(FD$2),Settings!$C$8="On"),FD131+FD$2/Parameters!$B$124,FD131)</f>
        <v>0</v>
      </c>
      <c r="FE132">
        <f ca="1">IF(AND($E132=1,ABS(FE131)&lt;ABS(FE$2),Settings!$C$8="On"),FE131+FE$2/Parameters!$B$124,FE131)</f>
        <v>0</v>
      </c>
      <c r="FF132">
        <f ca="1">IF(AND($E132=1,ABS(FF131)&lt;ABS(FF$2),Settings!$C$8="On"),FF131+FF$2/Parameters!$B$124,FF131)</f>
        <v>0</v>
      </c>
      <c r="FG132">
        <f ca="1">IF(AND($E132=1,ABS(FG131)&lt;ABS(FG$2),Settings!$C$8="On"),FG131+FG$2/Parameters!$B$124,FG131)</f>
        <v>0</v>
      </c>
      <c r="FH132">
        <f ca="1">IF(AND($E132=1,ABS(FH131)&lt;ABS(FH$2),Settings!$C$8="On"),FH131+FH$2/Parameters!$B$124,FH131)</f>
        <v>0</v>
      </c>
      <c r="FI132">
        <f ca="1">IF(AND($E132=1,ABS(FI131)&lt;ABS(FI$2),Settings!$C$8="On"),FI131+FI$2/Parameters!$B$124,FI131)</f>
        <v>0</v>
      </c>
      <c r="FJ132">
        <f ca="1">IF(AND($E132=1,ABS(FJ131)&lt;ABS(FJ$2),Settings!$C$8="On"),FJ131+FJ$2/Parameters!$B$124,FJ131)</f>
        <v>0</v>
      </c>
      <c r="FK132">
        <f ca="1">IF(AND($E132=1,ABS(FK131)&lt;ABS(FK$2),Settings!$C$8="On"),FK131+FK$2/Parameters!$B$124,FK131)</f>
        <v>0</v>
      </c>
      <c r="FL132">
        <f ca="1">IF(AND($E132=1,ABS(FL131)&lt;ABS(FL$2),Settings!$C$8="On"),FL131+FL$2/Parameters!$B$124,FL131)</f>
        <v>0</v>
      </c>
      <c r="FM132">
        <f ca="1">IF(AND($E132=1,ABS(FM131)&lt;ABS(FM$2),Settings!$C$8="On"),FM131+FM$2/Parameters!$B$124,FM131)</f>
        <v>0</v>
      </c>
      <c r="FN132">
        <f ca="1">IF(AND($E132=1,ABS(FN131)&lt;ABS(FN$2),Settings!$C$8="On"),FN131+FN$2/Parameters!$B$124,FN131)</f>
        <v>0</v>
      </c>
      <c r="FO132">
        <f ca="1">IF(AND($E132=1,ABS(FO131)&lt;ABS(FO$2),Settings!$C$8="On"),FO131+FO$2/Parameters!$B$124,FO131)</f>
        <v>0</v>
      </c>
      <c r="FP132">
        <f ca="1">IF(AND($E132=1,ABS(FP131)&lt;ABS(FP$2),Settings!$C$8="On"),FP131+FP$2/Parameters!$B$124,FP131)</f>
        <v>0</v>
      </c>
      <c r="FQ132">
        <f ca="1">IF(AND($E132=1,ABS(FQ131)&lt;ABS(FQ$2),Settings!$C$8="On"),FQ131+FQ$2/Parameters!$B$124,FQ131)</f>
        <v>0</v>
      </c>
      <c r="FR132">
        <f ca="1">IF(AND($E132=1,ABS(FR131)&lt;ABS(FR$2),Settings!$C$8="On"),FR131+FR$2/Parameters!$B$124,FR131)</f>
        <v>0</v>
      </c>
      <c r="FS132">
        <f ca="1">IF(AND($E132=1,ABS(FS131)&lt;ABS(FS$2),Settings!$C$8="On"),FS131+FS$2/Parameters!$B$124,FS131)</f>
        <v>0</v>
      </c>
      <c r="FT132">
        <f ca="1">IF(AND($E132=1,ABS(FT131)&lt;ABS(FT$2),Settings!$C$8="On"),FT131+FT$2/Parameters!$B$124,FT131)</f>
        <v>0</v>
      </c>
      <c r="FU132">
        <f ca="1">IF(AND($E132=1,ABS(FU131)&lt;ABS(FU$2),Settings!$C$8="On"),FU131+FU$2/Parameters!$B$124,FU131)</f>
        <v>0</v>
      </c>
      <c r="FV132">
        <f ca="1">IF(AND($E132=1,ABS(FV131)&lt;ABS(FV$2),Settings!$C$8="On"),FV131+FV$2/Parameters!$B$124,FV131)</f>
        <v>0</v>
      </c>
      <c r="FW132">
        <f ca="1">IF(AND($E132=1,ABS(FW131)&lt;ABS(FW$2),Settings!$C$8="On"),FW131+FW$2/Parameters!$B$124,FW131)</f>
        <v>0</v>
      </c>
      <c r="FX132">
        <f ca="1">IF(AND($E132=1,ABS(FX131)&lt;ABS(FX$2),Settings!$C$8="On"),FX131+FX$2/Parameters!$B$124,FX131)</f>
        <v>0</v>
      </c>
      <c r="FY132">
        <f ca="1">IF(AND($E132=1,ABS(FY131)&lt;ABS(FY$2),Settings!$C$8="On"),FY131+FY$2/Parameters!$B$124,FY131)</f>
        <v>0</v>
      </c>
      <c r="FZ132">
        <f ca="1">IF(AND($E132=1,ABS(FZ131)&lt;ABS(FZ$2),Settings!$C$8="On"),FZ131+FZ$2/Parameters!$B$124,FZ131)</f>
        <v>0</v>
      </c>
      <c r="GA132">
        <f ca="1">IF(AND($E132=1,ABS(GA131)&lt;ABS(GA$2),Settings!$C$8="On"),GA131+GA$2/Parameters!$B$124,GA131)</f>
        <v>0</v>
      </c>
      <c r="GB132">
        <f ca="1">IF(AND($E132=1,ABS(GB131)&lt;ABS(GB$2),Settings!$C$8="On"),GB131+GB$2/Parameters!$B$124,GB131)</f>
        <v>0</v>
      </c>
      <c r="GC132">
        <f ca="1">IF(AND($E132=1,ABS(GC131)&lt;ABS(GC$2),Settings!$C$8="On"),GC131+GC$2/Parameters!$B$124,GC131)</f>
        <v>0</v>
      </c>
      <c r="GD132">
        <f ca="1">IF(AND($E132=1,ABS(GD131)&lt;ABS(GD$2),Settings!$C$8="On"),GD131+GD$2/Parameters!$B$124,GD131)</f>
        <v>0</v>
      </c>
      <c r="GE132">
        <f ca="1">IF(AND($E132=1,ABS(GE131)&lt;ABS(GE$2),Settings!$C$8="On"),GE131+GE$2/Parameters!$B$124,GE131)</f>
        <v>0</v>
      </c>
      <c r="GF132">
        <f ca="1">IF(AND($E132=1,ABS(GF131)&lt;ABS(GF$2),Settings!$C$8="On"),GF131+GF$2/Parameters!$B$124,GF131)</f>
        <v>0</v>
      </c>
      <c r="GG132">
        <f ca="1">IF(AND($E132=1,ABS(GG131)&lt;ABS(GG$2),Settings!$C$8="On"),GG131+GG$2/Parameters!$B$124,GG131)</f>
        <v>0</v>
      </c>
      <c r="GH132">
        <f ca="1">IF(AND($E132=1,ABS(GH131)&lt;ABS(GH$2),Settings!$C$8="On"),GH131+GH$2/Parameters!$B$124,GH131)</f>
        <v>0</v>
      </c>
      <c r="GI132">
        <f ca="1">IF(AND($E132=1,ABS(GI131)&lt;ABS(GI$2),Settings!$C$8="On"),GI131+GI$2/Parameters!$B$124,GI131)</f>
        <v>0</v>
      </c>
      <c r="GJ132">
        <f ca="1">IF(AND($E132=1,ABS(GJ131)&lt;ABS(GJ$2),Settings!$C$8="On"),GJ131+GJ$2/Parameters!$B$124,GJ131)</f>
        <v>0</v>
      </c>
      <c r="GK132">
        <f ca="1">IF(AND($E132=1,ABS(GK131)&lt;ABS(GK$2),Settings!$C$8="On"),GK131+GK$2/Parameters!$B$124,GK131)</f>
        <v>0</v>
      </c>
      <c r="GL132">
        <f ca="1">IF(AND($E132=1,ABS(GL131)&lt;ABS(GL$2),Settings!$C$8="On"),GL131+GL$2/Parameters!$B$124,GL131)</f>
        <v>0</v>
      </c>
      <c r="GM132">
        <f ca="1">IF(AND($E132=1,ABS(GM131)&lt;ABS(GM$2),Settings!$C$8="On"),GM131+GM$2/Parameters!$B$124,GM131)</f>
        <v>0</v>
      </c>
      <c r="GN132">
        <f ca="1">IF(AND($E132=1,ABS(GN131)&lt;ABS(GN$2),Settings!$C$8="On"),GN131+GN$2/Parameters!$B$124,GN131)</f>
        <v>0</v>
      </c>
      <c r="GO132">
        <f ca="1">IF(AND($E132=1,ABS(GO131)&lt;ABS(GO$2),Settings!$C$8="On"),GO131+GO$2/Parameters!$B$124,GO131)</f>
        <v>0</v>
      </c>
      <c r="GP132">
        <f ca="1">IF(AND($E132=1,ABS(GP131)&lt;ABS(GP$2),Settings!$C$8="On"),GP131+GP$2/Parameters!$B$124,GP131)</f>
        <v>0</v>
      </c>
      <c r="GQ132">
        <f ca="1">IF(AND($E132=1,ABS(GQ131)&lt;ABS(GQ$2),Settings!$C$8="On"),GQ131+GQ$2/Parameters!$B$124,GQ131)</f>
        <v>0</v>
      </c>
    </row>
    <row r="133" spans="1:199" x14ac:dyDescent="0.25">
      <c r="A133">
        <v>2140</v>
      </c>
      <c r="B133">
        <f ca="1">Temperatures!G132</f>
        <v>2.8490643060337848</v>
      </c>
      <c r="C133" s="5">
        <f ca="1">MIN((1-EXP(-INDEX(Parameters!A$122:E$123,2,MATCH(Settings!$L$3,Parameters!$A$122:$E$122,0))*B133))*Interactions!G132, 1)</f>
        <v>0.78292013545302852</v>
      </c>
      <c r="D133" s="7">
        <f ca="1">IF(Settings!C$15 = "Yes", _xll.RiskBinomial(1,C133), 1 * (2010 + LN(0.5) / LN(MIN(1 - C133, 0.999)) &lt; A133))</f>
        <v>1</v>
      </c>
      <c r="E133">
        <f t="shared" ref="E133:E193" ca="1" si="2">IF(E132=1,1,D133)</f>
        <v>1</v>
      </c>
      <c r="F133">
        <f ca="1">IF(AND($E133=1,ABS(F132)&lt;ABS(F$2),Settings!$C$8="On"),F132+F$2/Parameters!$B$124,F132)</f>
        <v>0</v>
      </c>
      <c r="G133">
        <f ca="1">IF(AND($E133=1,ABS(G132)&lt;ABS(G$2),Settings!$C$8="On"),G132+G$2/Parameters!$B$124,G132)</f>
        <v>0</v>
      </c>
      <c r="H133">
        <f ca="1">IF(AND($E133=1,ABS(H132)&lt;ABS(H$2),Settings!$C$8="On"),H132+H$2/Parameters!$B$124,H132)</f>
        <v>0</v>
      </c>
      <c r="I133">
        <f ca="1">IF(AND($E133=1,ABS(I132)&lt;ABS(I$2),Settings!$C$8="On"),I132+I$2/Parameters!$B$124,I132)</f>
        <v>0</v>
      </c>
      <c r="J133">
        <f ca="1">IF(AND($E133=1,ABS(J132)&lt;ABS(J$2),Settings!$C$8="On"),J132+J$2/Parameters!$B$124,J132)</f>
        <v>0</v>
      </c>
      <c r="K133">
        <f ca="1">IF(AND($E133=1,ABS(K132)&lt;ABS(K$2),Settings!$C$8="On"),K132+K$2/Parameters!$B$124,K132)</f>
        <v>0</v>
      </c>
      <c r="L133">
        <f ca="1">IF(AND($E133=1,ABS(L132)&lt;ABS(L$2),Settings!$C$8="On"),L132+L$2/Parameters!$B$124,L132)</f>
        <v>0</v>
      </c>
      <c r="M133">
        <f ca="1">IF(AND($E133=1,ABS(M132)&lt;ABS(M$2),Settings!$C$8="On"),M132+M$2/Parameters!$B$124,M132)</f>
        <v>0</v>
      </c>
      <c r="N133">
        <f ca="1">IF(AND($E133=1,ABS(N132)&lt;ABS(N$2),Settings!$C$8="On"),N132+N$2/Parameters!$B$124,N132)</f>
        <v>0</v>
      </c>
      <c r="O133">
        <f ca="1">IF(AND($E133=1,ABS(O132)&lt;ABS(O$2),Settings!$C$8="On"),O132+O$2/Parameters!$B$124,O132)</f>
        <v>0</v>
      </c>
      <c r="P133">
        <f ca="1">IF(AND($E133=1,ABS(P132)&lt;ABS(P$2),Settings!$C$8="On"),P132+P$2/Parameters!$B$124,P132)</f>
        <v>0</v>
      </c>
      <c r="Q133">
        <f ca="1">IF(AND($E133=1,ABS(Q132)&lt;ABS(Q$2),Settings!$C$8="On"),Q132+Q$2/Parameters!$B$124,Q132)</f>
        <v>0</v>
      </c>
      <c r="R133">
        <f ca="1">IF(AND($E133=1,ABS(R132)&lt;ABS(R$2),Settings!$C$8="On"),R132+R$2/Parameters!$B$124,R132)</f>
        <v>0</v>
      </c>
      <c r="S133">
        <f ca="1">IF(AND($E133=1,ABS(S132)&lt;ABS(S$2),Settings!$C$8="On"),S132+S$2/Parameters!$B$124,S132)</f>
        <v>0</v>
      </c>
      <c r="T133">
        <f ca="1">IF(AND($E133=1,ABS(T132)&lt;ABS(T$2),Settings!$C$8="On"),T132+T$2/Parameters!$B$124,T132)</f>
        <v>0</v>
      </c>
      <c r="U133">
        <f ca="1">IF(AND($E133=1,ABS(U132)&lt;ABS(U$2),Settings!$C$8="On"),U132+U$2/Parameters!$B$124,U132)</f>
        <v>0</v>
      </c>
      <c r="V133">
        <f ca="1">IF(AND($E133=1,ABS(V132)&lt;ABS(V$2),Settings!$C$8="On"),V132+V$2/Parameters!$B$124,V132)</f>
        <v>0</v>
      </c>
      <c r="W133">
        <f ca="1">IF(AND($E133=1,ABS(W132)&lt;ABS(W$2),Settings!$C$8="On"),W132+W$2/Parameters!$B$124,W132)</f>
        <v>0</v>
      </c>
      <c r="X133">
        <f ca="1">IF(AND($E133=1,ABS(X132)&lt;ABS(X$2),Settings!$C$8="On"),X132+X$2/Parameters!$B$124,X132)</f>
        <v>0</v>
      </c>
      <c r="Y133">
        <f ca="1">IF(AND($E133=1,ABS(Y132)&lt;ABS(Y$2),Settings!$C$8="On"),Y132+Y$2/Parameters!$B$124,Y132)</f>
        <v>0</v>
      </c>
      <c r="Z133">
        <f ca="1">IF(AND($E133=1,ABS(Z132)&lt;ABS(Z$2),Settings!$C$8="On"),Z132+Z$2/Parameters!$B$124,Z132)</f>
        <v>0</v>
      </c>
      <c r="AA133">
        <f ca="1">IF(AND($E133=1,ABS(AA132)&lt;ABS(AA$2),Settings!$C$8="On"),AA132+AA$2/Parameters!$B$124,AA132)</f>
        <v>0</v>
      </c>
      <c r="AB133">
        <f ca="1">IF(AND($E133=1,ABS(AB132)&lt;ABS(AB$2),Settings!$C$8="On"),AB132+AB$2/Parameters!$B$124,AB132)</f>
        <v>0</v>
      </c>
      <c r="AC133">
        <f ca="1">IF(AND($E133=1,ABS(AC132)&lt;ABS(AC$2),Settings!$C$8="On"),AC132+AC$2/Parameters!$B$124,AC132)</f>
        <v>0</v>
      </c>
      <c r="AD133">
        <f ca="1">IF(AND($E133=1,ABS(AD132)&lt;ABS(AD$2),Settings!$C$8="On"),AD132+AD$2/Parameters!$B$124,AD132)</f>
        <v>0</v>
      </c>
      <c r="AE133">
        <f ca="1">IF(AND($E133=1,ABS(AE132)&lt;ABS(AE$2),Settings!$C$8="On"),AE132+AE$2/Parameters!$B$124,AE132)</f>
        <v>0</v>
      </c>
      <c r="AF133">
        <f ca="1">IF(AND($E133=1,ABS(AF132)&lt;ABS(AF$2),Settings!$C$8="On"),AF132+AF$2/Parameters!$B$124,AF132)</f>
        <v>0</v>
      </c>
      <c r="AG133">
        <f ca="1">IF(AND($E133=1,ABS(AG132)&lt;ABS(AG$2),Settings!$C$8="On"),AG132+AG$2/Parameters!$B$124,AG132)</f>
        <v>0</v>
      </c>
      <c r="AH133">
        <f ca="1">IF(AND($E133=1,ABS(AH132)&lt;ABS(AH$2),Settings!$C$8="On"),AH132+AH$2/Parameters!$B$124,AH132)</f>
        <v>0</v>
      </c>
      <c r="AI133">
        <f ca="1">IF(AND($E133=1,ABS(AI132)&lt;ABS(AI$2),Settings!$C$8="On"),AI132+AI$2/Parameters!$B$124,AI132)</f>
        <v>0</v>
      </c>
      <c r="AJ133">
        <f ca="1">IF(AND($E133=1,ABS(AJ132)&lt;ABS(AJ$2),Settings!$C$8="On"),AJ132+AJ$2/Parameters!$B$124,AJ132)</f>
        <v>0</v>
      </c>
      <c r="AK133">
        <f ca="1">IF(AND($E133=1,ABS(AK132)&lt;ABS(AK$2),Settings!$C$8="On"),AK132+AK$2/Parameters!$B$124,AK132)</f>
        <v>0</v>
      </c>
      <c r="AL133">
        <f ca="1">IF(AND($E133=1,ABS(AL132)&lt;ABS(AL$2),Settings!$C$8="On"),AL132+AL$2/Parameters!$B$124,AL132)</f>
        <v>0</v>
      </c>
      <c r="AM133">
        <f ca="1">IF(AND($E133=1,ABS(AM132)&lt;ABS(AM$2),Settings!$C$8="On"),AM132+AM$2/Parameters!$B$124,AM132)</f>
        <v>0</v>
      </c>
      <c r="AN133">
        <f ca="1">IF(AND($E133=1,ABS(AN132)&lt;ABS(AN$2),Settings!$C$8="On"),AN132+AN$2/Parameters!$B$124,AN132)</f>
        <v>0</v>
      </c>
      <c r="AO133">
        <f ca="1">IF(AND($E133=1,ABS(AO132)&lt;ABS(AO$2),Settings!$C$8="On"),AO132+AO$2/Parameters!$B$124,AO132)</f>
        <v>0</v>
      </c>
      <c r="AP133">
        <f ca="1">IF(AND($E133=1,ABS(AP132)&lt;ABS(AP$2),Settings!$C$8="On"),AP132+AP$2/Parameters!$B$124,AP132)</f>
        <v>0</v>
      </c>
      <c r="AQ133">
        <f ca="1">IF(AND($E133=1,ABS(AQ132)&lt;ABS(AQ$2),Settings!$C$8="On"),AQ132+AQ$2/Parameters!$B$124,AQ132)</f>
        <v>0</v>
      </c>
      <c r="AR133">
        <f ca="1">IF(AND($E133=1,ABS(AR132)&lt;ABS(AR$2),Settings!$C$8="On"),AR132+AR$2/Parameters!$B$124,AR132)</f>
        <v>0</v>
      </c>
      <c r="AS133">
        <f ca="1">IF(AND($E133=1,ABS(AS132)&lt;ABS(AS$2),Settings!$C$8="On"),AS132+AS$2/Parameters!$B$124,AS132)</f>
        <v>0</v>
      </c>
      <c r="AT133">
        <f ca="1">IF(AND($E133=1,ABS(AT132)&lt;ABS(AT$2),Settings!$C$8="On"),AT132+AT$2/Parameters!$B$124,AT132)</f>
        <v>0</v>
      </c>
      <c r="AU133">
        <f ca="1">IF(AND($E133=1,ABS(AU132)&lt;ABS(AU$2),Settings!$C$8="On"),AU132+AU$2/Parameters!$B$124,AU132)</f>
        <v>0</v>
      </c>
      <c r="AV133">
        <f ca="1">IF(AND($E133=1,ABS(AV132)&lt;ABS(AV$2),Settings!$C$8="On"),AV132+AV$2/Parameters!$B$124,AV132)</f>
        <v>0</v>
      </c>
      <c r="AW133">
        <f ca="1">IF(AND($E133=1,ABS(AW132)&lt;ABS(AW$2),Settings!$C$8="On"),AW132+AW$2/Parameters!$B$124,AW132)</f>
        <v>0</v>
      </c>
      <c r="AX133">
        <f ca="1">IF(AND($E133=1,ABS(AX132)&lt;ABS(AX$2),Settings!$C$8="On"),AX132+AX$2/Parameters!$B$124,AX132)</f>
        <v>0</v>
      </c>
      <c r="AY133">
        <f ca="1">IF(AND($E133=1,ABS(AY132)&lt;ABS(AY$2),Settings!$C$8="On"),AY132+AY$2/Parameters!$B$124,AY132)</f>
        <v>0</v>
      </c>
      <c r="AZ133">
        <f ca="1">IF(AND($E133=1,ABS(AZ132)&lt;ABS(AZ$2),Settings!$C$8="On"),AZ132+AZ$2/Parameters!$B$124,AZ132)</f>
        <v>0</v>
      </c>
      <c r="BA133">
        <f ca="1">IF(AND($E133=1,ABS(BA132)&lt;ABS(BA$2),Settings!$C$8="On"),BA132+BA$2/Parameters!$B$124,BA132)</f>
        <v>0</v>
      </c>
      <c r="BB133">
        <f ca="1">IF(AND($E133=1,ABS(BB132)&lt;ABS(BB$2),Settings!$C$8="On"),BB132+BB$2/Parameters!$B$124,BB132)</f>
        <v>0</v>
      </c>
      <c r="BC133">
        <f ca="1">IF(AND($E133=1,ABS(BC132)&lt;ABS(BC$2),Settings!$C$8="On"),BC132+BC$2/Parameters!$B$124,BC132)</f>
        <v>0</v>
      </c>
      <c r="BD133">
        <f ca="1">IF(AND($E133=1,ABS(BD132)&lt;ABS(BD$2),Settings!$C$8="On"),BD132+BD$2/Parameters!$B$124,BD132)</f>
        <v>0</v>
      </c>
      <c r="BE133">
        <f ca="1">IF(AND($E133=1,ABS(BE132)&lt;ABS(BE$2),Settings!$C$8="On"),BE132+BE$2/Parameters!$B$124,BE132)</f>
        <v>0</v>
      </c>
      <c r="BF133">
        <f ca="1">IF(AND($E133=1,ABS(BF132)&lt;ABS(BF$2),Settings!$C$8="On"),BF132+BF$2/Parameters!$B$124,BF132)</f>
        <v>0</v>
      </c>
      <c r="BG133">
        <f ca="1">IF(AND($E133=1,ABS(BG132)&lt;ABS(BG$2),Settings!$C$8="On"),BG132+BG$2/Parameters!$B$124,BG132)</f>
        <v>0</v>
      </c>
      <c r="BH133">
        <f ca="1">IF(AND($E133=1,ABS(BH132)&lt;ABS(BH$2),Settings!$C$8="On"),BH132+BH$2/Parameters!$B$124,BH132)</f>
        <v>0</v>
      </c>
      <c r="BI133">
        <f ca="1">IF(AND($E133=1,ABS(BI132)&lt;ABS(BI$2),Settings!$C$8="On"),BI132+BI$2/Parameters!$B$124,BI132)</f>
        <v>0</v>
      </c>
      <c r="BJ133">
        <f ca="1">IF(AND($E133=1,ABS(BJ132)&lt;ABS(BJ$2),Settings!$C$8="On"),BJ132+BJ$2/Parameters!$B$124,BJ132)</f>
        <v>0</v>
      </c>
      <c r="BK133">
        <f ca="1">IF(AND($E133=1,ABS(BK132)&lt;ABS(BK$2),Settings!$C$8="On"),BK132+BK$2/Parameters!$B$124,BK132)</f>
        <v>0</v>
      </c>
      <c r="BL133">
        <f ca="1">IF(AND($E133=1,ABS(BL132)&lt;ABS(BL$2),Settings!$C$8="On"),BL132+BL$2/Parameters!$B$124,BL132)</f>
        <v>0</v>
      </c>
      <c r="BM133">
        <f ca="1">IF(AND($E133=1,ABS(BM132)&lt;ABS(BM$2),Settings!$C$8="On"),BM132+BM$2/Parameters!$B$124,BM132)</f>
        <v>0</v>
      </c>
      <c r="BN133">
        <f ca="1">IF(AND($E133=1,ABS(BN132)&lt;ABS(BN$2),Settings!$C$8="On"),BN132+BN$2/Parameters!$B$124,BN132)</f>
        <v>0</v>
      </c>
      <c r="BO133">
        <f ca="1">IF(AND($E133=1,ABS(BO132)&lt;ABS(BO$2),Settings!$C$8="On"),BO132+BO$2/Parameters!$B$124,BO132)</f>
        <v>0</v>
      </c>
      <c r="BP133">
        <f ca="1">IF(AND($E133=1,ABS(BP132)&lt;ABS(BP$2),Settings!$C$8="On"),BP132+BP$2/Parameters!$B$124,BP132)</f>
        <v>0</v>
      </c>
      <c r="BQ133">
        <f ca="1">IF(AND($E133=1,ABS(BQ132)&lt;ABS(BQ$2),Settings!$C$8="On"),BQ132+BQ$2/Parameters!$B$124,BQ132)</f>
        <v>0</v>
      </c>
      <c r="BR133">
        <f ca="1">IF(AND($E133=1,ABS(BR132)&lt;ABS(BR$2),Settings!$C$8="On"),BR132+BR$2/Parameters!$B$124,BR132)</f>
        <v>0</v>
      </c>
      <c r="BS133">
        <f ca="1">IF(AND($E133=1,ABS(BS132)&lt;ABS(BS$2),Settings!$C$8="On"),BS132+BS$2/Parameters!$B$124,BS132)</f>
        <v>0</v>
      </c>
      <c r="BT133">
        <f ca="1">IF(AND($E133=1,ABS(BT132)&lt;ABS(BT$2),Settings!$C$8="On"),BT132+BT$2/Parameters!$B$124,BT132)</f>
        <v>0</v>
      </c>
      <c r="BU133">
        <f ca="1">IF(AND($E133=1,ABS(BU132)&lt;ABS(BU$2),Settings!$C$8="On"),BU132+BU$2/Parameters!$B$124,BU132)</f>
        <v>0</v>
      </c>
      <c r="BV133">
        <f ca="1">IF(AND($E133=1,ABS(BV132)&lt;ABS(BV$2),Settings!$C$8="On"),BV132+BV$2/Parameters!$B$124,BV132)</f>
        <v>0</v>
      </c>
      <c r="BW133">
        <f ca="1">IF(AND($E133=1,ABS(BW132)&lt;ABS(BW$2),Settings!$C$8="On"),BW132+BW$2/Parameters!$B$124,BW132)</f>
        <v>0</v>
      </c>
      <c r="BX133">
        <f ca="1">IF(AND($E133=1,ABS(BX132)&lt;ABS(BX$2),Settings!$C$8="On"),BX132+BX$2/Parameters!$B$124,BX132)</f>
        <v>0</v>
      </c>
      <c r="BY133">
        <f ca="1">IF(AND($E133=1,ABS(BY132)&lt;ABS(BY$2),Settings!$C$8="On"),BY132+BY$2/Parameters!$B$124,BY132)</f>
        <v>0</v>
      </c>
      <c r="BZ133">
        <f ca="1">IF(AND($E133=1,ABS(BZ132)&lt;ABS(BZ$2),Settings!$C$8="On"),BZ132+BZ$2/Parameters!$B$124,BZ132)</f>
        <v>0</v>
      </c>
      <c r="CA133">
        <f ca="1">IF(AND($E133=1,ABS(CA132)&lt;ABS(CA$2),Settings!$C$8="On"),CA132+CA$2/Parameters!$B$124,CA132)</f>
        <v>0</v>
      </c>
      <c r="CB133">
        <f ca="1">IF(AND($E133=1,ABS(CB132)&lt;ABS(CB$2),Settings!$C$8="On"),CB132+CB$2/Parameters!$B$124,CB132)</f>
        <v>0</v>
      </c>
      <c r="CC133">
        <f ca="1">IF(AND($E133=1,ABS(CC132)&lt;ABS(CC$2),Settings!$C$8="On"),CC132+CC$2/Parameters!$B$124,CC132)</f>
        <v>0</v>
      </c>
      <c r="CD133">
        <f ca="1">IF(AND($E133=1,ABS(CD132)&lt;ABS(CD$2),Settings!$C$8="On"),CD132+CD$2/Parameters!$B$124,CD132)</f>
        <v>0</v>
      </c>
      <c r="CE133">
        <f ca="1">IF(AND($E133=1,ABS(CE132)&lt;ABS(CE$2),Settings!$C$8="On"),CE132+CE$2/Parameters!$B$124,CE132)</f>
        <v>0</v>
      </c>
      <c r="CF133">
        <f ca="1">IF(AND($E133=1,ABS(CF132)&lt;ABS(CF$2),Settings!$C$8="On"),CF132+CF$2/Parameters!$B$124,CF132)</f>
        <v>0</v>
      </c>
      <c r="CG133">
        <f ca="1">IF(AND($E133=1,ABS(CG132)&lt;ABS(CG$2),Settings!$C$8="On"),CG132+CG$2/Parameters!$B$124,CG132)</f>
        <v>0</v>
      </c>
      <c r="CH133">
        <f ca="1">IF(AND($E133=1,ABS(CH132)&lt;ABS(CH$2),Settings!$C$8="On"),CH132+CH$2/Parameters!$B$124,CH132)</f>
        <v>0</v>
      </c>
      <c r="CI133">
        <f ca="1">IF(AND($E133=1,ABS(CI132)&lt;ABS(CI$2),Settings!$C$8="On"),CI132+CI$2/Parameters!$B$124,CI132)</f>
        <v>0</v>
      </c>
      <c r="CJ133">
        <f ca="1">IF(AND($E133=1,ABS(CJ132)&lt;ABS(CJ$2),Settings!$C$8="On"),CJ132+CJ$2/Parameters!$B$124,CJ132)</f>
        <v>0</v>
      </c>
      <c r="CK133">
        <f ca="1">IF(AND($E133=1,ABS(CK132)&lt;ABS(CK$2),Settings!$C$8="On"),CK132+CK$2/Parameters!$B$124,CK132)</f>
        <v>0</v>
      </c>
      <c r="CL133">
        <f ca="1">IF(AND($E133=1,ABS(CL132)&lt;ABS(CL$2),Settings!$C$8="On"),CL132+CL$2/Parameters!$B$124,CL132)</f>
        <v>0</v>
      </c>
      <c r="CM133">
        <f ca="1">IF(AND($E133=1,ABS(CM132)&lt;ABS(CM$2),Settings!$C$8="On"),CM132+CM$2/Parameters!$B$124,CM132)</f>
        <v>0</v>
      </c>
      <c r="CN133">
        <f ca="1">IF(AND($E133=1,ABS(CN132)&lt;ABS(CN$2),Settings!$C$8="On"),CN132+CN$2/Parameters!$B$124,CN132)</f>
        <v>0</v>
      </c>
      <c r="CO133">
        <f ca="1">IF(AND($E133=1,ABS(CO132)&lt;ABS(CO$2),Settings!$C$8="On"),CO132+CO$2/Parameters!$B$124,CO132)</f>
        <v>0</v>
      </c>
      <c r="CP133">
        <f ca="1">IF(AND($E133=1,ABS(CP132)&lt;ABS(CP$2),Settings!$C$8="On"),CP132+CP$2/Parameters!$B$124,CP132)</f>
        <v>0</v>
      </c>
      <c r="CQ133">
        <f ca="1">IF(AND($E133=1,ABS(CQ132)&lt;ABS(CQ$2),Settings!$C$8="On"),CQ132+CQ$2/Parameters!$B$124,CQ132)</f>
        <v>0</v>
      </c>
      <c r="CR133">
        <f ca="1">IF(AND($E133=1,ABS(CR132)&lt;ABS(CR$2),Settings!$C$8="On"),CR132+CR$2/Parameters!$B$124,CR132)</f>
        <v>0</v>
      </c>
      <c r="CS133">
        <f ca="1">IF(AND($E133=1,ABS(CS132)&lt;ABS(CS$2),Settings!$C$8="On"),CS132+CS$2/Parameters!$B$124,CS132)</f>
        <v>0</v>
      </c>
      <c r="CT133">
        <f ca="1">IF(AND($E133=1,ABS(CT132)&lt;ABS(CT$2),Settings!$C$8="On"),CT132+CT$2/Parameters!$B$124,CT132)</f>
        <v>0</v>
      </c>
      <c r="CU133">
        <f ca="1">IF(AND($E133=1,ABS(CU132)&lt;ABS(CU$2),Settings!$C$8="On"),CU132+CU$2/Parameters!$B$124,CU132)</f>
        <v>0</v>
      </c>
      <c r="CV133">
        <f ca="1">IF(AND($E133=1,ABS(CV132)&lt;ABS(CV$2),Settings!$C$8="On"),CV132+CV$2/Parameters!$B$124,CV132)</f>
        <v>0</v>
      </c>
      <c r="CW133">
        <f ca="1">IF(AND($E133=1,ABS(CW132)&lt;ABS(CW$2),Settings!$C$8="On"),CW132+CW$2/Parameters!$B$124,CW132)</f>
        <v>0</v>
      </c>
      <c r="CX133">
        <f ca="1">IF(AND($E133=1,ABS(CX132)&lt;ABS(CX$2),Settings!$C$8="On"),CX132+CX$2/Parameters!$B$124,CX132)</f>
        <v>0</v>
      </c>
      <c r="CY133">
        <f ca="1">IF(AND($E133=1,ABS(CY132)&lt;ABS(CY$2),Settings!$C$8="On"),CY132+CY$2/Parameters!$B$124,CY132)</f>
        <v>0</v>
      </c>
      <c r="CZ133">
        <f ca="1">IF(AND($E133=1,ABS(CZ132)&lt;ABS(CZ$2),Settings!$C$8="On"),CZ132+CZ$2/Parameters!$B$124,CZ132)</f>
        <v>0</v>
      </c>
      <c r="DA133">
        <f ca="1">IF(AND($E133=1,ABS(DA132)&lt;ABS(DA$2),Settings!$C$8="On"),DA132+DA$2/Parameters!$B$124,DA132)</f>
        <v>0</v>
      </c>
      <c r="DB133">
        <f ca="1">IF(AND($E133=1,ABS(DB132)&lt;ABS(DB$2),Settings!$C$8="On"),DB132+DB$2/Parameters!$B$124,DB132)</f>
        <v>0</v>
      </c>
      <c r="DC133">
        <f ca="1">IF(AND($E133=1,ABS(DC132)&lt;ABS(DC$2),Settings!$C$8="On"),DC132+DC$2/Parameters!$B$124,DC132)</f>
        <v>0</v>
      </c>
      <c r="DD133">
        <f ca="1">IF(AND($E133=1,ABS(DD132)&lt;ABS(DD$2),Settings!$C$8="On"),DD132+DD$2/Parameters!$B$124,DD132)</f>
        <v>0</v>
      </c>
      <c r="DE133">
        <f ca="1">IF(AND($E133=1,ABS(DE132)&lt;ABS(DE$2),Settings!$C$8="On"),DE132+DE$2/Parameters!$B$124,DE132)</f>
        <v>0</v>
      </c>
      <c r="DF133">
        <f ca="1">IF(AND($E133=1,ABS(DF132)&lt;ABS(DF$2),Settings!$C$8="On"),DF132+DF$2/Parameters!$B$124,DF132)</f>
        <v>0</v>
      </c>
      <c r="DG133">
        <f ca="1">IF(AND($E133=1,ABS(DG132)&lt;ABS(DG$2),Settings!$C$8="On"),DG132+DG$2/Parameters!$B$124,DG132)</f>
        <v>0</v>
      </c>
      <c r="DH133">
        <f ca="1">IF(AND($E133=1,ABS(DH132)&lt;ABS(DH$2),Settings!$C$8="On"),DH132+DH$2/Parameters!$B$124,DH132)</f>
        <v>0</v>
      </c>
      <c r="DI133">
        <f ca="1">IF(AND($E133=1,ABS(DI132)&lt;ABS(DI$2),Settings!$C$8="On"),DI132+DI$2/Parameters!$B$124,DI132)</f>
        <v>0</v>
      </c>
      <c r="DJ133">
        <f ca="1">IF(AND($E133=1,ABS(DJ132)&lt;ABS(DJ$2),Settings!$C$8="On"),DJ132+DJ$2/Parameters!$B$124,DJ132)</f>
        <v>0</v>
      </c>
      <c r="DK133">
        <f ca="1">IF(AND($E133=1,ABS(DK132)&lt;ABS(DK$2),Settings!$C$8="On"),DK132+DK$2/Parameters!$B$124,DK132)</f>
        <v>0</v>
      </c>
      <c r="DL133">
        <f ca="1">IF(AND($E133=1,ABS(DL132)&lt;ABS(DL$2),Settings!$C$8="On"),DL132+DL$2/Parameters!$B$124,DL132)</f>
        <v>0</v>
      </c>
      <c r="DM133">
        <f ca="1">IF(AND($E133=1,ABS(DM132)&lt;ABS(DM$2),Settings!$C$8="On"),DM132+DM$2/Parameters!$B$124,DM132)</f>
        <v>0</v>
      </c>
      <c r="DN133">
        <f ca="1">IF(AND($E133=1,ABS(DN132)&lt;ABS(DN$2),Settings!$C$8="On"),DN132+DN$2/Parameters!$B$124,DN132)</f>
        <v>0</v>
      </c>
      <c r="DO133">
        <f ca="1">IF(AND($E133=1,ABS(DO132)&lt;ABS(DO$2),Settings!$C$8="On"),DO132+DO$2/Parameters!$B$124,DO132)</f>
        <v>0</v>
      </c>
      <c r="DP133">
        <f ca="1">IF(AND($E133=1,ABS(DP132)&lt;ABS(DP$2),Settings!$C$8="On"),DP132+DP$2/Parameters!$B$124,DP132)</f>
        <v>0</v>
      </c>
      <c r="DQ133">
        <f ca="1">IF(AND($E133=1,ABS(DQ132)&lt;ABS(DQ$2),Settings!$C$8="On"),DQ132+DQ$2/Parameters!$B$124,DQ132)</f>
        <v>0</v>
      </c>
      <c r="DR133">
        <f ca="1">IF(AND($E133=1,ABS(DR132)&lt;ABS(DR$2),Settings!$C$8="On"),DR132+DR$2/Parameters!$B$124,DR132)</f>
        <v>0</v>
      </c>
      <c r="DS133">
        <f ca="1">IF(AND($E133=1,ABS(DS132)&lt;ABS(DS$2),Settings!$C$8="On"),DS132+DS$2/Parameters!$B$124,DS132)</f>
        <v>0</v>
      </c>
      <c r="DT133">
        <f ca="1">IF(AND($E133=1,ABS(DT132)&lt;ABS(DT$2),Settings!$C$8="On"),DT132+DT$2/Parameters!$B$124,DT132)</f>
        <v>0</v>
      </c>
      <c r="DU133">
        <f ca="1">IF(AND($E133=1,ABS(DU132)&lt;ABS(DU$2),Settings!$C$8="On"),DU132+DU$2/Parameters!$B$124,DU132)</f>
        <v>0</v>
      </c>
      <c r="DV133">
        <f ca="1">IF(AND($E133=1,ABS(DV132)&lt;ABS(DV$2),Settings!$C$8="On"),DV132+DV$2/Parameters!$B$124,DV132)</f>
        <v>0</v>
      </c>
      <c r="DW133">
        <f ca="1">IF(AND($E133=1,ABS(DW132)&lt;ABS(DW$2),Settings!$C$8="On"),DW132+DW$2/Parameters!$B$124,DW132)</f>
        <v>0</v>
      </c>
      <c r="DX133">
        <f ca="1">IF(AND($E133=1,ABS(DX132)&lt;ABS(DX$2),Settings!$C$8="On"),DX132+DX$2/Parameters!$B$124,DX132)</f>
        <v>0</v>
      </c>
      <c r="DY133">
        <f ca="1">IF(AND($E133=1,ABS(DY132)&lt;ABS(DY$2),Settings!$C$8="On"),DY132+DY$2/Parameters!$B$124,DY132)</f>
        <v>0</v>
      </c>
      <c r="DZ133">
        <f ca="1">IF(AND($E133=1,ABS(DZ132)&lt;ABS(DZ$2),Settings!$C$8="On"),DZ132+DZ$2/Parameters!$B$124,DZ132)</f>
        <v>0</v>
      </c>
      <c r="EA133">
        <f ca="1">IF(AND($E133=1,ABS(EA132)&lt;ABS(EA$2),Settings!$C$8="On"),EA132+EA$2/Parameters!$B$124,EA132)</f>
        <v>0</v>
      </c>
      <c r="EB133">
        <f ca="1">IF(AND($E133=1,ABS(EB132)&lt;ABS(EB$2),Settings!$C$8="On"),EB132+EB$2/Parameters!$B$124,EB132)</f>
        <v>0</v>
      </c>
      <c r="EC133">
        <f ca="1">IF(AND($E133=1,ABS(EC132)&lt;ABS(EC$2),Settings!$C$8="On"),EC132+EC$2/Parameters!$B$124,EC132)</f>
        <v>0</v>
      </c>
      <c r="ED133">
        <f ca="1">IF(AND($E133=1,ABS(ED132)&lt;ABS(ED$2),Settings!$C$8="On"),ED132+ED$2/Parameters!$B$124,ED132)</f>
        <v>0</v>
      </c>
      <c r="EE133">
        <f ca="1">IF(AND($E133=1,ABS(EE132)&lt;ABS(EE$2),Settings!$C$8="On"),EE132+EE$2/Parameters!$B$124,EE132)</f>
        <v>0</v>
      </c>
      <c r="EF133">
        <f ca="1">IF(AND($E133=1,ABS(EF132)&lt;ABS(EF$2),Settings!$C$8="On"),EF132+EF$2/Parameters!$B$124,EF132)</f>
        <v>0</v>
      </c>
      <c r="EG133">
        <f ca="1">IF(AND($E133=1,ABS(EG132)&lt;ABS(EG$2),Settings!$C$8="On"),EG132+EG$2/Parameters!$B$124,EG132)</f>
        <v>0</v>
      </c>
      <c r="EH133">
        <f ca="1">IF(AND($E133=1,ABS(EH132)&lt;ABS(EH$2),Settings!$C$8="On"),EH132+EH$2/Parameters!$B$124,EH132)</f>
        <v>0</v>
      </c>
      <c r="EI133">
        <f ca="1">IF(AND($E133=1,ABS(EI132)&lt;ABS(EI$2),Settings!$C$8="On"),EI132+EI$2/Parameters!$B$124,EI132)</f>
        <v>0</v>
      </c>
      <c r="EJ133">
        <f ca="1">IF(AND($E133=1,ABS(EJ132)&lt;ABS(EJ$2),Settings!$C$8="On"),EJ132+EJ$2/Parameters!$B$124,EJ132)</f>
        <v>0</v>
      </c>
      <c r="EK133">
        <f ca="1">IF(AND($E133=1,ABS(EK132)&lt;ABS(EK$2),Settings!$C$8="On"),EK132+EK$2/Parameters!$B$124,EK132)</f>
        <v>0</v>
      </c>
      <c r="EL133">
        <f ca="1">IF(AND($E133=1,ABS(EL132)&lt;ABS(EL$2),Settings!$C$8="On"),EL132+EL$2/Parameters!$B$124,EL132)</f>
        <v>0</v>
      </c>
      <c r="EM133">
        <f ca="1">IF(AND($E133=1,ABS(EM132)&lt;ABS(EM$2),Settings!$C$8="On"),EM132+EM$2/Parameters!$B$124,EM132)</f>
        <v>0</v>
      </c>
      <c r="EN133">
        <f ca="1">IF(AND($E133=1,ABS(EN132)&lt;ABS(EN$2),Settings!$C$8="On"),EN132+EN$2/Parameters!$B$124,EN132)</f>
        <v>0</v>
      </c>
      <c r="EO133">
        <f ca="1">IF(AND($E133=1,ABS(EO132)&lt;ABS(EO$2),Settings!$C$8="On"),EO132+EO$2/Parameters!$B$124,EO132)</f>
        <v>0</v>
      </c>
      <c r="EP133">
        <f ca="1">IF(AND($E133=1,ABS(EP132)&lt;ABS(EP$2),Settings!$C$8="On"),EP132+EP$2/Parameters!$B$124,EP132)</f>
        <v>0</v>
      </c>
      <c r="EQ133">
        <f ca="1">IF(AND($E133=1,ABS(EQ132)&lt;ABS(EQ$2),Settings!$C$8="On"),EQ132+EQ$2/Parameters!$B$124,EQ132)</f>
        <v>0</v>
      </c>
      <c r="ER133">
        <f ca="1">IF(AND($E133=1,ABS(ER132)&lt;ABS(ER$2),Settings!$C$8="On"),ER132+ER$2/Parameters!$B$124,ER132)</f>
        <v>0</v>
      </c>
      <c r="ES133">
        <f ca="1">IF(AND($E133=1,ABS(ES132)&lt;ABS(ES$2),Settings!$C$8="On"),ES132+ES$2/Parameters!$B$124,ES132)</f>
        <v>0</v>
      </c>
      <c r="ET133">
        <f ca="1">IF(AND($E133=1,ABS(ET132)&lt;ABS(ET$2),Settings!$C$8="On"),ET132+ET$2/Parameters!$B$124,ET132)</f>
        <v>0</v>
      </c>
      <c r="EU133">
        <f ca="1">IF(AND($E133=1,ABS(EU132)&lt;ABS(EU$2),Settings!$C$8="On"),EU132+EU$2/Parameters!$B$124,EU132)</f>
        <v>0</v>
      </c>
      <c r="EV133">
        <f ca="1">IF(AND($E133=1,ABS(EV132)&lt;ABS(EV$2),Settings!$C$8="On"),EV132+EV$2/Parameters!$B$124,EV132)</f>
        <v>0</v>
      </c>
      <c r="EW133">
        <f ca="1">IF(AND($E133=1,ABS(EW132)&lt;ABS(EW$2),Settings!$C$8="On"),EW132+EW$2/Parameters!$B$124,EW132)</f>
        <v>0</v>
      </c>
      <c r="EX133">
        <f ca="1">IF(AND($E133=1,ABS(EX132)&lt;ABS(EX$2),Settings!$C$8="On"),EX132+EX$2/Parameters!$B$124,EX132)</f>
        <v>0</v>
      </c>
      <c r="EY133">
        <f ca="1">IF(AND($E133=1,ABS(EY132)&lt;ABS(EY$2),Settings!$C$8="On"),EY132+EY$2/Parameters!$B$124,EY132)</f>
        <v>0</v>
      </c>
      <c r="EZ133">
        <f ca="1">IF(AND($E133=1,ABS(EZ132)&lt;ABS(EZ$2),Settings!$C$8="On"),EZ132+EZ$2/Parameters!$B$124,EZ132)</f>
        <v>0</v>
      </c>
      <c r="FA133">
        <f ca="1">IF(AND($E133=1,ABS(FA132)&lt;ABS(FA$2),Settings!$C$8="On"),FA132+FA$2/Parameters!$B$124,FA132)</f>
        <v>0</v>
      </c>
      <c r="FB133">
        <f ca="1">IF(AND($E133=1,ABS(FB132)&lt;ABS(FB$2),Settings!$C$8="On"),FB132+FB$2/Parameters!$B$124,FB132)</f>
        <v>0</v>
      </c>
      <c r="FC133">
        <f ca="1">IF(AND($E133=1,ABS(FC132)&lt;ABS(FC$2),Settings!$C$8="On"),FC132+FC$2/Parameters!$B$124,FC132)</f>
        <v>0</v>
      </c>
      <c r="FD133">
        <f ca="1">IF(AND($E133=1,ABS(FD132)&lt;ABS(FD$2),Settings!$C$8="On"),FD132+FD$2/Parameters!$B$124,FD132)</f>
        <v>0</v>
      </c>
      <c r="FE133">
        <f ca="1">IF(AND($E133=1,ABS(FE132)&lt;ABS(FE$2),Settings!$C$8="On"),FE132+FE$2/Parameters!$B$124,FE132)</f>
        <v>0</v>
      </c>
      <c r="FF133">
        <f ca="1">IF(AND($E133=1,ABS(FF132)&lt;ABS(FF$2),Settings!$C$8="On"),FF132+FF$2/Parameters!$B$124,FF132)</f>
        <v>0</v>
      </c>
      <c r="FG133">
        <f ca="1">IF(AND($E133=1,ABS(FG132)&lt;ABS(FG$2),Settings!$C$8="On"),FG132+FG$2/Parameters!$B$124,FG132)</f>
        <v>0</v>
      </c>
      <c r="FH133">
        <f ca="1">IF(AND($E133=1,ABS(FH132)&lt;ABS(FH$2),Settings!$C$8="On"),FH132+FH$2/Parameters!$B$124,FH132)</f>
        <v>0</v>
      </c>
      <c r="FI133">
        <f ca="1">IF(AND($E133=1,ABS(FI132)&lt;ABS(FI$2),Settings!$C$8="On"),FI132+FI$2/Parameters!$B$124,FI132)</f>
        <v>0</v>
      </c>
      <c r="FJ133">
        <f ca="1">IF(AND($E133=1,ABS(FJ132)&lt;ABS(FJ$2),Settings!$C$8="On"),FJ132+FJ$2/Parameters!$B$124,FJ132)</f>
        <v>0</v>
      </c>
      <c r="FK133">
        <f ca="1">IF(AND($E133=1,ABS(FK132)&lt;ABS(FK$2),Settings!$C$8="On"),FK132+FK$2/Parameters!$B$124,FK132)</f>
        <v>0</v>
      </c>
      <c r="FL133">
        <f ca="1">IF(AND($E133=1,ABS(FL132)&lt;ABS(FL$2),Settings!$C$8="On"),FL132+FL$2/Parameters!$B$124,FL132)</f>
        <v>0</v>
      </c>
      <c r="FM133">
        <f ca="1">IF(AND($E133=1,ABS(FM132)&lt;ABS(FM$2),Settings!$C$8="On"),FM132+FM$2/Parameters!$B$124,FM132)</f>
        <v>0</v>
      </c>
      <c r="FN133">
        <f ca="1">IF(AND($E133=1,ABS(FN132)&lt;ABS(FN$2),Settings!$C$8="On"),FN132+FN$2/Parameters!$B$124,FN132)</f>
        <v>0</v>
      </c>
      <c r="FO133">
        <f ca="1">IF(AND($E133=1,ABS(FO132)&lt;ABS(FO$2),Settings!$C$8="On"),FO132+FO$2/Parameters!$B$124,FO132)</f>
        <v>0</v>
      </c>
      <c r="FP133">
        <f ca="1">IF(AND($E133=1,ABS(FP132)&lt;ABS(FP$2),Settings!$C$8="On"),FP132+FP$2/Parameters!$B$124,FP132)</f>
        <v>0</v>
      </c>
      <c r="FQ133">
        <f ca="1">IF(AND($E133=1,ABS(FQ132)&lt;ABS(FQ$2),Settings!$C$8="On"),FQ132+FQ$2/Parameters!$B$124,FQ132)</f>
        <v>0</v>
      </c>
      <c r="FR133">
        <f ca="1">IF(AND($E133=1,ABS(FR132)&lt;ABS(FR$2),Settings!$C$8="On"),FR132+FR$2/Parameters!$B$124,FR132)</f>
        <v>0</v>
      </c>
      <c r="FS133">
        <f ca="1">IF(AND($E133=1,ABS(FS132)&lt;ABS(FS$2),Settings!$C$8="On"),FS132+FS$2/Parameters!$B$124,FS132)</f>
        <v>0</v>
      </c>
      <c r="FT133">
        <f ca="1">IF(AND($E133=1,ABS(FT132)&lt;ABS(FT$2),Settings!$C$8="On"),FT132+FT$2/Parameters!$B$124,FT132)</f>
        <v>0</v>
      </c>
      <c r="FU133">
        <f ca="1">IF(AND($E133=1,ABS(FU132)&lt;ABS(FU$2),Settings!$C$8="On"),FU132+FU$2/Parameters!$B$124,FU132)</f>
        <v>0</v>
      </c>
      <c r="FV133">
        <f ca="1">IF(AND($E133=1,ABS(FV132)&lt;ABS(FV$2),Settings!$C$8="On"),FV132+FV$2/Parameters!$B$124,FV132)</f>
        <v>0</v>
      </c>
      <c r="FW133">
        <f ca="1">IF(AND($E133=1,ABS(FW132)&lt;ABS(FW$2),Settings!$C$8="On"),FW132+FW$2/Parameters!$B$124,FW132)</f>
        <v>0</v>
      </c>
      <c r="FX133">
        <f ca="1">IF(AND($E133=1,ABS(FX132)&lt;ABS(FX$2),Settings!$C$8="On"),FX132+FX$2/Parameters!$B$124,FX132)</f>
        <v>0</v>
      </c>
      <c r="FY133">
        <f ca="1">IF(AND($E133=1,ABS(FY132)&lt;ABS(FY$2),Settings!$C$8="On"),FY132+FY$2/Parameters!$B$124,FY132)</f>
        <v>0</v>
      </c>
      <c r="FZ133">
        <f ca="1">IF(AND($E133=1,ABS(FZ132)&lt;ABS(FZ$2),Settings!$C$8="On"),FZ132+FZ$2/Parameters!$B$124,FZ132)</f>
        <v>0</v>
      </c>
      <c r="GA133">
        <f ca="1">IF(AND($E133=1,ABS(GA132)&lt;ABS(GA$2),Settings!$C$8="On"),GA132+GA$2/Parameters!$B$124,GA132)</f>
        <v>0</v>
      </c>
      <c r="GB133">
        <f ca="1">IF(AND($E133=1,ABS(GB132)&lt;ABS(GB$2),Settings!$C$8="On"),GB132+GB$2/Parameters!$B$124,GB132)</f>
        <v>0</v>
      </c>
      <c r="GC133">
        <f ca="1">IF(AND($E133=1,ABS(GC132)&lt;ABS(GC$2),Settings!$C$8="On"),GC132+GC$2/Parameters!$B$124,GC132)</f>
        <v>0</v>
      </c>
      <c r="GD133">
        <f ca="1">IF(AND($E133=1,ABS(GD132)&lt;ABS(GD$2),Settings!$C$8="On"),GD132+GD$2/Parameters!$B$124,GD132)</f>
        <v>0</v>
      </c>
      <c r="GE133">
        <f ca="1">IF(AND($E133=1,ABS(GE132)&lt;ABS(GE$2),Settings!$C$8="On"),GE132+GE$2/Parameters!$B$124,GE132)</f>
        <v>0</v>
      </c>
      <c r="GF133">
        <f ca="1">IF(AND($E133=1,ABS(GF132)&lt;ABS(GF$2),Settings!$C$8="On"),GF132+GF$2/Parameters!$B$124,GF132)</f>
        <v>0</v>
      </c>
      <c r="GG133">
        <f ca="1">IF(AND($E133=1,ABS(GG132)&lt;ABS(GG$2),Settings!$C$8="On"),GG132+GG$2/Parameters!$B$124,GG132)</f>
        <v>0</v>
      </c>
      <c r="GH133">
        <f ca="1">IF(AND($E133=1,ABS(GH132)&lt;ABS(GH$2),Settings!$C$8="On"),GH132+GH$2/Parameters!$B$124,GH132)</f>
        <v>0</v>
      </c>
      <c r="GI133">
        <f ca="1">IF(AND($E133=1,ABS(GI132)&lt;ABS(GI$2),Settings!$C$8="On"),GI132+GI$2/Parameters!$B$124,GI132)</f>
        <v>0</v>
      </c>
      <c r="GJ133">
        <f ca="1">IF(AND($E133=1,ABS(GJ132)&lt;ABS(GJ$2),Settings!$C$8="On"),GJ132+GJ$2/Parameters!$B$124,GJ132)</f>
        <v>0</v>
      </c>
      <c r="GK133">
        <f ca="1">IF(AND($E133=1,ABS(GK132)&lt;ABS(GK$2),Settings!$C$8="On"),GK132+GK$2/Parameters!$B$124,GK132)</f>
        <v>0</v>
      </c>
      <c r="GL133">
        <f ca="1">IF(AND($E133=1,ABS(GL132)&lt;ABS(GL$2),Settings!$C$8="On"),GL132+GL$2/Parameters!$B$124,GL132)</f>
        <v>0</v>
      </c>
      <c r="GM133">
        <f ca="1">IF(AND($E133=1,ABS(GM132)&lt;ABS(GM$2),Settings!$C$8="On"),GM132+GM$2/Parameters!$B$124,GM132)</f>
        <v>0</v>
      </c>
      <c r="GN133">
        <f ca="1">IF(AND($E133=1,ABS(GN132)&lt;ABS(GN$2),Settings!$C$8="On"),GN132+GN$2/Parameters!$B$124,GN132)</f>
        <v>0</v>
      </c>
      <c r="GO133">
        <f ca="1">IF(AND($E133=1,ABS(GO132)&lt;ABS(GO$2),Settings!$C$8="On"),GO132+GO$2/Parameters!$B$124,GO132)</f>
        <v>0</v>
      </c>
      <c r="GP133">
        <f ca="1">IF(AND($E133=1,ABS(GP132)&lt;ABS(GP$2),Settings!$C$8="On"),GP132+GP$2/Parameters!$B$124,GP132)</f>
        <v>0</v>
      </c>
      <c r="GQ133">
        <f ca="1">IF(AND($E133=1,ABS(GQ132)&lt;ABS(GQ$2),Settings!$C$8="On"),GQ132+GQ$2/Parameters!$B$124,GQ132)</f>
        <v>0</v>
      </c>
    </row>
    <row r="134" spans="1:199" x14ac:dyDescent="0.25">
      <c r="A134">
        <v>2141</v>
      </c>
      <c r="B134">
        <f ca="1">Temperatures!G133</f>
        <v>2.8527108388708275</v>
      </c>
      <c r="C134" s="5">
        <f ca="1">MIN((1-EXP(-INDEX(Parameters!A$122:E$123,2,MATCH(Settings!$L$3,Parameters!$A$122:$E$122,0))*B134))*Interactions!G133, 1)</f>
        <v>0.78336557847027721</v>
      </c>
      <c r="D134" s="7">
        <f ca="1">IF(Settings!C$15 = "Yes", _xll.RiskBinomial(1,C134), 1 * (2010 + LN(0.5) / LN(MIN(1 - C134, 0.999)) &lt; A134))</f>
        <v>1</v>
      </c>
      <c r="E134">
        <f t="shared" ca="1" si="2"/>
        <v>1</v>
      </c>
      <c r="F134">
        <f ca="1">IF(AND($E134=1,ABS(F133)&lt;ABS(F$2),Settings!$C$8="On"),F133+F$2/Parameters!$B$124,F133)</f>
        <v>0</v>
      </c>
      <c r="G134">
        <f ca="1">IF(AND($E134=1,ABS(G133)&lt;ABS(G$2),Settings!$C$8="On"),G133+G$2/Parameters!$B$124,G133)</f>
        <v>0</v>
      </c>
      <c r="H134">
        <f ca="1">IF(AND($E134=1,ABS(H133)&lt;ABS(H$2),Settings!$C$8="On"),H133+H$2/Parameters!$B$124,H133)</f>
        <v>0</v>
      </c>
      <c r="I134">
        <f ca="1">IF(AND($E134=1,ABS(I133)&lt;ABS(I$2),Settings!$C$8="On"),I133+I$2/Parameters!$B$124,I133)</f>
        <v>0</v>
      </c>
      <c r="J134">
        <f ca="1">IF(AND($E134=1,ABS(J133)&lt;ABS(J$2),Settings!$C$8="On"),J133+J$2/Parameters!$B$124,J133)</f>
        <v>0</v>
      </c>
      <c r="K134">
        <f ca="1">IF(AND($E134=1,ABS(K133)&lt;ABS(K$2),Settings!$C$8="On"),K133+K$2/Parameters!$B$124,K133)</f>
        <v>0</v>
      </c>
      <c r="L134">
        <f ca="1">IF(AND($E134=1,ABS(L133)&lt;ABS(L$2),Settings!$C$8="On"),L133+L$2/Parameters!$B$124,L133)</f>
        <v>0</v>
      </c>
      <c r="M134">
        <f ca="1">IF(AND($E134=1,ABS(M133)&lt;ABS(M$2),Settings!$C$8="On"),M133+M$2/Parameters!$B$124,M133)</f>
        <v>0</v>
      </c>
      <c r="N134">
        <f ca="1">IF(AND($E134=1,ABS(N133)&lt;ABS(N$2),Settings!$C$8="On"),N133+N$2/Parameters!$B$124,N133)</f>
        <v>0</v>
      </c>
      <c r="O134">
        <f ca="1">IF(AND($E134=1,ABS(O133)&lt;ABS(O$2),Settings!$C$8="On"),O133+O$2/Parameters!$B$124,O133)</f>
        <v>0</v>
      </c>
      <c r="P134">
        <f ca="1">IF(AND($E134=1,ABS(P133)&lt;ABS(P$2),Settings!$C$8="On"),P133+P$2/Parameters!$B$124,P133)</f>
        <v>0</v>
      </c>
      <c r="Q134">
        <f ca="1">IF(AND($E134=1,ABS(Q133)&lt;ABS(Q$2),Settings!$C$8="On"),Q133+Q$2/Parameters!$B$124,Q133)</f>
        <v>0</v>
      </c>
      <c r="R134">
        <f ca="1">IF(AND($E134=1,ABS(R133)&lt;ABS(R$2),Settings!$C$8="On"),R133+R$2/Parameters!$B$124,R133)</f>
        <v>0</v>
      </c>
      <c r="S134">
        <f ca="1">IF(AND($E134=1,ABS(S133)&lt;ABS(S$2),Settings!$C$8="On"),S133+S$2/Parameters!$B$124,S133)</f>
        <v>0</v>
      </c>
      <c r="T134">
        <f ca="1">IF(AND($E134=1,ABS(T133)&lt;ABS(T$2),Settings!$C$8="On"),T133+T$2/Parameters!$B$124,T133)</f>
        <v>0</v>
      </c>
      <c r="U134">
        <f ca="1">IF(AND($E134=1,ABS(U133)&lt;ABS(U$2),Settings!$C$8="On"),U133+U$2/Parameters!$B$124,U133)</f>
        <v>0</v>
      </c>
      <c r="V134">
        <f ca="1">IF(AND($E134=1,ABS(V133)&lt;ABS(V$2),Settings!$C$8="On"),V133+V$2/Parameters!$B$124,V133)</f>
        <v>0</v>
      </c>
      <c r="W134">
        <f ca="1">IF(AND($E134=1,ABS(W133)&lt;ABS(W$2),Settings!$C$8="On"),W133+W$2/Parameters!$B$124,W133)</f>
        <v>0</v>
      </c>
      <c r="X134">
        <f ca="1">IF(AND($E134=1,ABS(X133)&lt;ABS(X$2),Settings!$C$8="On"),X133+X$2/Parameters!$B$124,X133)</f>
        <v>0</v>
      </c>
      <c r="Y134">
        <f ca="1">IF(AND($E134=1,ABS(Y133)&lt;ABS(Y$2),Settings!$C$8="On"),Y133+Y$2/Parameters!$B$124,Y133)</f>
        <v>0</v>
      </c>
      <c r="Z134">
        <f ca="1">IF(AND($E134=1,ABS(Z133)&lt;ABS(Z$2),Settings!$C$8="On"),Z133+Z$2/Parameters!$B$124,Z133)</f>
        <v>0</v>
      </c>
      <c r="AA134">
        <f ca="1">IF(AND($E134=1,ABS(AA133)&lt;ABS(AA$2),Settings!$C$8="On"),AA133+AA$2/Parameters!$B$124,AA133)</f>
        <v>0</v>
      </c>
      <c r="AB134">
        <f ca="1">IF(AND($E134=1,ABS(AB133)&lt;ABS(AB$2),Settings!$C$8="On"),AB133+AB$2/Parameters!$B$124,AB133)</f>
        <v>0</v>
      </c>
      <c r="AC134">
        <f ca="1">IF(AND($E134=1,ABS(AC133)&lt;ABS(AC$2),Settings!$C$8="On"),AC133+AC$2/Parameters!$B$124,AC133)</f>
        <v>0</v>
      </c>
      <c r="AD134">
        <f ca="1">IF(AND($E134=1,ABS(AD133)&lt;ABS(AD$2),Settings!$C$8="On"),AD133+AD$2/Parameters!$B$124,AD133)</f>
        <v>0</v>
      </c>
      <c r="AE134">
        <f ca="1">IF(AND($E134=1,ABS(AE133)&lt;ABS(AE$2),Settings!$C$8="On"),AE133+AE$2/Parameters!$B$124,AE133)</f>
        <v>0</v>
      </c>
      <c r="AF134">
        <f ca="1">IF(AND($E134=1,ABS(AF133)&lt;ABS(AF$2),Settings!$C$8="On"),AF133+AF$2/Parameters!$B$124,AF133)</f>
        <v>0</v>
      </c>
      <c r="AG134">
        <f ca="1">IF(AND($E134=1,ABS(AG133)&lt;ABS(AG$2),Settings!$C$8="On"),AG133+AG$2/Parameters!$B$124,AG133)</f>
        <v>0</v>
      </c>
      <c r="AH134">
        <f ca="1">IF(AND($E134=1,ABS(AH133)&lt;ABS(AH$2),Settings!$C$8="On"),AH133+AH$2/Parameters!$B$124,AH133)</f>
        <v>0</v>
      </c>
      <c r="AI134">
        <f ca="1">IF(AND($E134=1,ABS(AI133)&lt;ABS(AI$2),Settings!$C$8="On"),AI133+AI$2/Parameters!$B$124,AI133)</f>
        <v>0</v>
      </c>
      <c r="AJ134">
        <f ca="1">IF(AND($E134=1,ABS(AJ133)&lt;ABS(AJ$2),Settings!$C$8="On"),AJ133+AJ$2/Parameters!$B$124,AJ133)</f>
        <v>0</v>
      </c>
      <c r="AK134">
        <f ca="1">IF(AND($E134=1,ABS(AK133)&lt;ABS(AK$2),Settings!$C$8="On"),AK133+AK$2/Parameters!$B$124,AK133)</f>
        <v>0</v>
      </c>
      <c r="AL134">
        <f ca="1">IF(AND($E134=1,ABS(AL133)&lt;ABS(AL$2),Settings!$C$8="On"),AL133+AL$2/Parameters!$B$124,AL133)</f>
        <v>0</v>
      </c>
      <c r="AM134">
        <f ca="1">IF(AND($E134=1,ABS(AM133)&lt;ABS(AM$2),Settings!$C$8="On"),AM133+AM$2/Parameters!$B$124,AM133)</f>
        <v>0</v>
      </c>
      <c r="AN134">
        <f ca="1">IF(AND($E134=1,ABS(AN133)&lt;ABS(AN$2),Settings!$C$8="On"),AN133+AN$2/Parameters!$B$124,AN133)</f>
        <v>0</v>
      </c>
      <c r="AO134">
        <f ca="1">IF(AND($E134=1,ABS(AO133)&lt;ABS(AO$2),Settings!$C$8="On"),AO133+AO$2/Parameters!$B$124,AO133)</f>
        <v>0</v>
      </c>
      <c r="AP134">
        <f ca="1">IF(AND($E134=1,ABS(AP133)&lt;ABS(AP$2),Settings!$C$8="On"),AP133+AP$2/Parameters!$B$124,AP133)</f>
        <v>0</v>
      </c>
      <c r="AQ134">
        <f ca="1">IF(AND($E134=1,ABS(AQ133)&lt;ABS(AQ$2),Settings!$C$8="On"),AQ133+AQ$2/Parameters!$B$124,AQ133)</f>
        <v>0</v>
      </c>
      <c r="AR134">
        <f ca="1">IF(AND($E134=1,ABS(AR133)&lt;ABS(AR$2),Settings!$C$8="On"),AR133+AR$2/Parameters!$B$124,AR133)</f>
        <v>0</v>
      </c>
      <c r="AS134">
        <f ca="1">IF(AND($E134=1,ABS(AS133)&lt;ABS(AS$2),Settings!$C$8="On"),AS133+AS$2/Parameters!$B$124,AS133)</f>
        <v>0</v>
      </c>
      <c r="AT134">
        <f ca="1">IF(AND($E134=1,ABS(AT133)&lt;ABS(AT$2),Settings!$C$8="On"),AT133+AT$2/Parameters!$B$124,AT133)</f>
        <v>0</v>
      </c>
      <c r="AU134">
        <f ca="1">IF(AND($E134=1,ABS(AU133)&lt;ABS(AU$2),Settings!$C$8="On"),AU133+AU$2/Parameters!$B$124,AU133)</f>
        <v>0</v>
      </c>
      <c r="AV134">
        <f ca="1">IF(AND($E134=1,ABS(AV133)&lt;ABS(AV$2),Settings!$C$8="On"),AV133+AV$2/Parameters!$B$124,AV133)</f>
        <v>0</v>
      </c>
      <c r="AW134">
        <f ca="1">IF(AND($E134=1,ABS(AW133)&lt;ABS(AW$2),Settings!$C$8="On"),AW133+AW$2/Parameters!$B$124,AW133)</f>
        <v>0</v>
      </c>
      <c r="AX134">
        <f ca="1">IF(AND($E134=1,ABS(AX133)&lt;ABS(AX$2),Settings!$C$8="On"),AX133+AX$2/Parameters!$B$124,AX133)</f>
        <v>0</v>
      </c>
      <c r="AY134">
        <f ca="1">IF(AND($E134=1,ABS(AY133)&lt;ABS(AY$2),Settings!$C$8="On"),AY133+AY$2/Parameters!$B$124,AY133)</f>
        <v>0</v>
      </c>
      <c r="AZ134">
        <f ca="1">IF(AND($E134=1,ABS(AZ133)&lt;ABS(AZ$2),Settings!$C$8="On"),AZ133+AZ$2/Parameters!$B$124,AZ133)</f>
        <v>0</v>
      </c>
      <c r="BA134">
        <f ca="1">IF(AND($E134=1,ABS(BA133)&lt;ABS(BA$2),Settings!$C$8="On"),BA133+BA$2/Parameters!$B$124,BA133)</f>
        <v>0</v>
      </c>
      <c r="BB134">
        <f ca="1">IF(AND($E134=1,ABS(BB133)&lt;ABS(BB$2),Settings!$C$8="On"),BB133+BB$2/Parameters!$B$124,BB133)</f>
        <v>0</v>
      </c>
      <c r="BC134">
        <f ca="1">IF(AND($E134=1,ABS(BC133)&lt;ABS(BC$2),Settings!$C$8="On"),BC133+BC$2/Parameters!$B$124,BC133)</f>
        <v>0</v>
      </c>
      <c r="BD134">
        <f ca="1">IF(AND($E134=1,ABS(BD133)&lt;ABS(BD$2),Settings!$C$8="On"),BD133+BD$2/Parameters!$B$124,BD133)</f>
        <v>0</v>
      </c>
      <c r="BE134">
        <f ca="1">IF(AND($E134=1,ABS(BE133)&lt;ABS(BE$2),Settings!$C$8="On"),BE133+BE$2/Parameters!$B$124,BE133)</f>
        <v>0</v>
      </c>
      <c r="BF134">
        <f ca="1">IF(AND($E134=1,ABS(BF133)&lt;ABS(BF$2),Settings!$C$8="On"),BF133+BF$2/Parameters!$B$124,BF133)</f>
        <v>0</v>
      </c>
      <c r="BG134">
        <f ca="1">IF(AND($E134=1,ABS(BG133)&lt;ABS(BG$2),Settings!$C$8="On"),BG133+BG$2/Parameters!$B$124,BG133)</f>
        <v>0</v>
      </c>
      <c r="BH134">
        <f ca="1">IF(AND($E134=1,ABS(BH133)&lt;ABS(BH$2),Settings!$C$8="On"),BH133+BH$2/Parameters!$B$124,BH133)</f>
        <v>0</v>
      </c>
      <c r="BI134">
        <f ca="1">IF(AND($E134=1,ABS(BI133)&lt;ABS(BI$2),Settings!$C$8="On"),BI133+BI$2/Parameters!$B$124,BI133)</f>
        <v>0</v>
      </c>
      <c r="BJ134">
        <f ca="1">IF(AND($E134=1,ABS(BJ133)&lt;ABS(BJ$2),Settings!$C$8="On"),BJ133+BJ$2/Parameters!$B$124,BJ133)</f>
        <v>0</v>
      </c>
      <c r="BK134">
        <f ca="1">IF(AND($E134=1,ABS(BK133)&lt;ABS(BK$2),Settings!$C$8="On"),BK133+BK$2/Parameters!$B$124,BK133)</f>
        <v>0</v>
      </c>
      <c r="BL134">
        <f ca="1">IF(AND($E134=1,ABS(BL133)&lt;ABS(BL$2),Settings!$C$8="On"),BL133+BL$2/Parameters!$B$124,BL133)</f>
        <v>0</v>
      </c>
      <c r="BM134">
        <f ca="1">IF(AND($E134=1,ABS(BM133)&lt;ABS(BM$2),Settings!$C$8="On"),BM133+BM$2/Parameters!$B$124,BM133)</f>
        <v>0</v>
      </c>
      <c r="BN134">
        <f ca="1">IF(AND($E134=1,ABS(BN133)&lt;ABS(BN$2),Settings!$C$8="On"),BN133+BN$2/Parameters!$B$124,BN133)</f>
        <v>0</v>
      </c>
      <c r="BO134">
        <f ca="1">IF(AND($E134=1,ABS(BO133)&lt;ABS(BO$2),Settings!$C$8="On"),BO133+BO$2/Parameters!$B$124,BO133)</f>
        <v>0</v>
      </c>
      <c r="BP134">
        <f ca="1">IF(AND($E134=1,ABS(BP133)&lt;ABS(BP$2),Settings!$C$8="On"),BP133+BP$2/Parameters!$B$124,BP133)</f>
        <v>0</v>
      </c>
      <c r="BQ134">
        <f ca="1">IF(AND($E134=1,ABS(BQ133)&lt;ABS(BQ$2),Settings!$C$8="On"),BQ133+BQ$2/Parameters!$B$124,BQ133)</f>
        <v>0</v>
      </c>
      <c r="BR134">
        <f ca="1">IF(AND($E134=1,ABS(BR133)&lt;ABS(BR$2),Settings!$C$8="On"),BR133+BR$2/Parameters!$B$124,BR133)</f>
        <v>0</v>
      </c>
      <c r="BS134">
        <f ca="1">IF(AND($E134=1,ABS(BS133)&lt;ABS(BS$2),Settings!$C$8="On"),BS133+BS$2/Parameters!$B$124,BS133)</f>
        <v>0</v>
      </c>
      <c r="BT134">
        <f ca="1">IF(AND($E134=1,ABS(BT133)&lt;ABS(BT$2),Settings!$C$8="On"),BT133+BT$2/Parameters!$B$124,BT133)</f>
        <v>0</v>
      </c>
      <c r="BU134">
        <f ca="1">IF(AND($E134=1,ABS(BU133)&lt;ABS(BU$2),Settings!$C$8="On"),BU133+BU$2/Parameters!$B$124,BU133)</f>
        <v>0</v>
      </c>
      <c r="BV134">
        <f ca="1">IF(AND($E134=1,ABS(BV133)&lt;ABS(BV$2),Settings!$C$8="On"),BV133+BV$2/Parameters!$B$124,BV133)</f>
        <v>0</v>
      </c>
      <c r="BW134">
        <f ca="1">IF(AND($E134=1,ABS(BW133)&lt;ABS(BW$2),Settings!$C$8="On"),BW133+BW$2/Parameters!$B$124,BW133)</f>
        <v>0</v>
      </c>
      <c r="BX134">
        <f ca="1">IF(AND($E134=1,ABS(BX133)&lt;ABS(BX$2),Settings!$C$8="On"),BX133+BX$2/Parameters!$B$124,BX133)</f>
        <v>0</v>
      </c>
      <c r="BY134">
        <f ca="1">IF(AND($E134=1,ABS(BY133)&lt;ABS(BY$2),Settings!$C$8="On"),BY133+BY$2/Parameters!$B$124,BY133)</f>
        <v>0</v>
      </c>
      <c r="BZ134">
        <f ca="1">IF(AND($E134=1,ABS(BZ133)&lt;ABS(BZ$2),Settings!$C$8="On"),BZ133+BZ$2/Parameters!$B$124,BZ133)</f>
        <v>0</v>
      </c>
      <c r="CA134">
        <f ca="1">IF(AND($E134=1,ABS(CA133)&lt;ABS(CA$2),Settings!$C$8="On"),CA133+CA$2/Parameters!$B$124,CA133)</f>
        <v>0</v>
      </c>
      <c r="CB134">
        <f ca="1">IF(AND($E134=1,ABS(CB133)&lt;ABS(CB$2),Settings!$C$8="On"),CB133+CB$2/Parameters!$B$124,CB133)</f>
        <v>0</v>
      </c>
      <c r="CC134">
        <f ca="1">IF(AND($E134=1,ABS(CC133)&lt;ABS(CC$2),Settings!$C$8="On"),CC133+CC$2/Parameters!$B$124,CC133)</f>
        <v>0</v>
      </c>
      <c r="CD134">
        <f ca="1">IF(AND($E134=1,ABS(CD133)&lt;ABS(CD$2),Settings!$C$8="On"),CD133+CD$2/Parameters!$B$124,CD133)</f>
        <v>0</v>
      </c>
      <c r="CE134">
        <f ca="1">IF(AND($E134=1,ABS(CE133)&lt;ABS(CE$2),Settings!$C$8="On"),CE133+CE$2/Parameters!$B$124,CE133)</f>
        <v>0</v>
      </c>
      <c r="CF134">
        <f ca="1">IF(AND($E134=1,ABS(CF133)&lt;ABS(CF$2),Settings!$C$8="On"),CF133+CF$2/Parameters!$B$124,CF133)</f>
        <v>0</v>
      </c>
      <c r="CG134">
        <f ca="1">IF(AND($E134=1,ABS(CG133)&lt;ABS(CG$2),Settings!$C$8="On"),CG133+CG$2/Parameters!$B$124,CG133)</f>
        <v>0</v>
      </c>
      <c r="CH134">
        <f ca="1">IF(AND($E134=1,ABS(CH133)&lt;ABS(CH$2),Settings!$C$8="On"),CH133+CH$2/Parameters!$B$124,CH133)</f>
        <v>0</v>
      </c>
      <c r="CI134">
        <f ca="1">IF(AND($E134=1,ABS(CI133)&lt;ABS(CI$2),Settings!$C$8="On"),CI133+CI$2/Parameters!$B$124,CI133)</f>
        <v>0</v>
      </c>
      <c r="CJ134">
        <f ca="1">IF(AND($E134=1,ABS(CJ133)&lt;ABS(CJ$2),Settings!$C$8="On"),CJ133+CJ$2/Parameters!$B$124,CJ133)</f>
        <v>0</v>
      </c>
      <c r="CK134">
        <f ca="1">IF(AND($E134=1,ABS(CK133)&lt;ABS(CK$2),Settings!$C$8="On"),CK133+CK$2/Parameters!$B$124,CK133)</f>
        <v>0</v>
      </c>
      <c r="CL134">
        <f ca="1">IF(AND($E134=1,ABS(CL133)&lt;ABS(CL$2),Settings!$C$8="On"),CL133+CL$2/Parameters!$B$124,CL133)</f>
        <v>0</v>
      </c>
      <c r="CM134">
        <f ca="1">IF(AND($E134=1,ABS(CM133)&lt;ABS(CM$2),Settings!$C$8="On"),CM133+CM$2/Parameters!$B$124,CM133)</f>
        <v>0</v>
      </c>
      <c r="CN134">
        <f ca="1">IF(AND($E134=1,ABS(CN133)&lt;ABS(CN$2),Settings!$C$8="On"),CN133+CN$2/Parameters!$B$124,CN133)</f>
        <v>0</v>
      </c>
      <c r="CO134">
        <f ca="1">IF(AND($E134=1,ABS(CO133)&lt;ABS(CO$2),Settings!$C$8="On"),CO133+CO$2/Parameters!$B$124,CO133)</f>
        <v>0</v>
      </c>
      <c r="CP134">
        <f ca="1">IF(AND($E134=1,ABS(CP133)&lt;ABS(CP$2),Settings!$C$8="On"),CP133+CP$2/Parameters!$B$124,CP133)</f>
        <v>0</v>
      </c>
      <c r="CQ134">
        <f ca="1">IF(AND($E134=1,ABS(CQ133)&lt;ABS(CQ$2),Settings!$C$8="On"),CQ133+CQ$2/Parameters!$B$124,CQ133)</f>
        <v>0</v>
      </c>
      <c r="CR134">
        <f ca="1">IF(AND($E134=1,ABS(CR133)&lt;ABS(CR$2),Settings!$C$8="On"),CR133+CR$2/Parameters!$B$124,CR133)</f>
        <v>0</v>
      </c>
      <c r="CS134">
        <f ca="1">IF(AND($E134=1,ABS(CS133)&lt;ABS(CS$2),Settings!$C$8="On"),CS133+CS$2/Parameters!$B$124,CS133)</f>
        <v>0</v>
      </c>
      <c r="CT134">
        <f ca="1">IF(AND($E134=1,ABS(CT133)&lt;ABS(CT$2),Settings!$C$8="On"),CT133+CT$2/Parameters!$B$124,CT133)</f>
        <v>0</v>
      </c>
      <c r="CU134">
        <f ca="1">IF(AND($E134=1,ABS(CU133)&lt;ABS(CU$2),Settings!$C$8="On"),CU133+CU$2/Parameters!$B$124,CU133)</f>
        <v>0</v>
      </c>
      <c r="CV134">
        <f ca="1">IF(AND($E134=1,ABS(CV133)&lt;ABS(CV$2),Settings!$C$8="On"),CV133+CV$2/Parameters!$B$124,CV133)</f>
        <v>0</v>
      </c>
      <c r="CW134">
        <f ca="1">IF(AND($E134=1,ABS(CW133)&lt;ABS(CW$2),Settings!$C$8="On"),CW133+CW$2/Parameters!$B$124,CW133)</f>
        <v>0</v>
      </c>
      <c r="CX134">
        <f ca="1">IF(AND($E134=1,ABS(CX133)&lt;ABS(CX$2),Settings!$C$8="On"),CX133+CX$2/Parameters!$B$124,CX133)</f>
        <v>0</v>
      </c>
      <c r="CY134">
        <f ca="1">IF(AND($E134=1,ABS(CY133)&lt;ABS(CY$2),Settings!$C$8="On"),CY133+CY$2/Parameters!$B$124,CY133)</f>
        <v>0</v>
      </c>
      <c r="CZ134">
        <f ca="1">IF(AND($E134=1,ABS(CZ133)&lt;ABS(CZ$2),Settings!$C$8="On"),CZ133+CZ$2/Parameters!$B$124,CZ133)</f>
        <v>0</v>
      </c>
      <c r="DA134">
        <f ca="1">IF(AND($E134=1,ABS(DA133)&lt;ABS(DA$2),Settings!$C$8="On"),DA133+DA$2/Parameters!$B$124,DA133)</f>
        <v>0</v>
      </c>
      <c r="DB134">
        <f ca="1">IF(AND($E134=1,ABS(DB133)&lt;ABS(DB$2),Settings!$C$8="On"),DB133+DB$2/Parameters!$B$124,DB133)</f>
        <v>0</v>
      </c>
      <c r="DC134">
        <f ca="1">IF(AND($E134=1,ABS(DC133)&lt;ABS(DC$2),Settings!$C$8="On"),DC133+DC$2/Parameters!$B$124,DC133)</f>
        <v>0</v>
      </c>
      <c r="DD134">
        <f ca="1">IF(AND($E134=1,ABS(DD133)&lt;ABS(DD$2),Settings!$C$8="On"),DD133+DD$2/Parameters!$B$124,DD133)</f>
        <v>0</v>
      </c>
      <c r="DE134">
        <f ca="1">IF(AND($E134=1,ABS(DE133)&lt;ABS(DE$2),Settings!$C$8="On"),DE133+DE$2/Parameters!$B$124,DE133)</f>
        <v>0</v>
      </c>
      <c r="DF134">
        <f ca="1">IF(AND($E134=1,ABS(DF133)&lt;ABS(DF$2),Settings!$C$8="On"),DF133+DF$2/Parameters!$B$124,DF133)</f>
        <v>0</v>
      </c>
      <c r="DG134">
        <f ca="1">IF(AND($E134=1,ABS(DG133)&lt;ABS(DG$2),Settings!$C$8="On"),DG133+DG$2/Parameters!$B$124,DG133)</f>
        <v>0</v>
      </c>
      <c r="DH134">
        <f ca="1">IF(AND($E134=1,ABS(DH133)&lt;ABS(DH$2),Settings!$C$8="On"),DH133+DH$2/Parameters!$B$124,DH133)</f>
        <v>0</v>
      </c>
      <c r="DI134">
        <f ca="1">IF(AND($E134=1,ABS(DI133)&lt;ABS(DI$2),Settings!$C$8="On"),DI133+DI$2/Parameters!$B$124,DI133)</f>
        <v>0</v>
      </c>
      <c r="DJ134">
        <f ca="1">IF(AND($E134=1,ABS(DJ133)&lt;ABS(DJ$2),Settings!$C$8="On"),DJ133+DJ$2/Parameters!$B$124,DJ133)</f>
        <v>0</v>
      </c>
      <c r="DK134">
        <f ca="1">IF(AND($E134=1,ABS(DK133)&lt;ABS(DK$2),Settings!$C$8="On"),DK133+DK$2/Parameters!$B$124,DK133)</f>
        <v>0</v>
      </c>
      <c r="DL134">
        <f ca="1">IF(AND($E134=1,ABS(DL133)&lt;ABS(DL$2),Settings!$C$8="On"),DL133+DL$2/Parameters!$B$124,DL133)</f>
        <v>0</v>
      </c>
      <c r="DM134">
        <f ca="1">IF(AND($E134=1,ABS(DM133)&lt;ABS(DM$2),Settings!$C$8="On"),DM133+DM$2/Parameters!$B$124,DM133)</f>
        <v>0</v>
      </c>
      <c r="DN134">
        <f ca="1">IF(AND($E134=1,ABS(DN133)&lt;ABS(DN$2),Settings!$C$8="On"),DN133+DN$2/Parameters!$B$124,DN133)</f>
        <v>0</v>
      </c>
      <c r="DO134">
        <f ca="1">IF(AND($E134=1,ABS(DO133)&lt;ABS(DO$2),Settings!$C$8="On"),DO133+DO$2/Parameters!$B$124,DO133)</f>
        <v>0</v>
      </c>
      <c r="DP134">
        <f ca="1">IF(AND($E134=1,ABS(DP133)&lt;ABS(DP$2),Settings!$C$8="On"),DP133+DP$2/Parameters!$B$124,DP133)</f>
        <v>0</v>
      </c>
      <c r="DQ134">
        <f ca="1">IF(AND($E134=1,ABS(DQ133)&lt;ABS(DQ$2),Settings!$C$8="On"),DQ133+DQ$2/Parameters!$B$124,DQ133)</f>
        <v>0</v>
      </c>
      <c r="DR134">
        <f ca="1">IF(AND($E134=1,ABS(DR133)&lt;ABS(DR$2),Settings!$C$8="On"),DR133+DR$2/Parameters!$B$124,DR133)</f>
        <v>0</v>
      </c>
      <c r="DS134">
        <f ca="1">IF(AND($E134=1,ABS(DS133)&lt;ABS(DS$2),Settings!$C$8="On"),DS133+DS$2/Parameters!$B$124,DS133)</f>
        <v>0</v>
      </c>
      <c r="DT134">
        <f ca="1">IF(AND($E134=1,ABS(DT133)&lt;ABS(DT$2),Settings!$C$8="On"),DT133+DT$2/Parameters!$B$124,DT133)</f>
        <v>0</v>
      </c>
      <c r="DU134">
        <f ca="1">IF(AND($E134=1,ABS(DU133)&lt;ABS(DU$2),Settings!$C$8="On"),DU133+DU$2/Parameters!$B$124,DU133)</f>
        <v>0</v>
      </c>
      <c r="DV134">
        <f ca="1">IF(AND($E134=1,ABS(DV133)&lt;ABS(DV$2),Settings!$C$8="On"),DV133+DV$2/Parameters!$B$124,DV133)</f>
        <v>0</v>
      </c>
      <c r="DW134">
        <f ca="1">IF(AND($E134=1,ABS(DW133)&lt;ABS(DW$2),Settings!$C$8="On"),DW133+DW$2/Parameters!$B$124,DW133)</f>
        <v>0</v>
      </c>
      <c r="DX134">
        <f ca="1">IF(AND($E134=1,ABS(DX133)&lt;ABS(DX$2),Settings!$C$8="On"),DX133+DX$2/Parameters!$B$124,DX133)</f>
        <v>0</v>
      </c>
      <c r="DY134">
        <f ca="1">IF(AND($E134=1,ABS(DY133)&lt;ABS(DY$2),Settings!$C$8="On"),DY133+DY$2/Parameters!$B$124,DY133)</f>
        <v>0</v>
      </c>
      <c r="DZ134">
        <f ca="1">IF(AND($E134=1,ABS(DZ133)&lt;ABS(DZ$2),Settings!$C$8="On"),DZ133+DZ$2/Parameters!$B$124,DZ133)</f>
        <v>0</v>
      </c>
      <c r="EA134">
        <f ca="1">IF(AND($E134=1,ABS(EA133)&lt;ABS(EA$2),Settings!$C$8="On"),EA133+EA$2/Parameters!$B$124,EA133)</f>
        <v>0</v>
      </c>
      <c r="EB134">
        <f ca="1">IF(AND($E134=1,ABS(EB133)&lt;ABS(EB$2),Settings!$C$8="On"),EB133+EB$2/Parameters!$B$124,EB133)</f>
        <v>0</v>
      </c>
      <c r="EC134">
        <f ca="1">IF(AND($E134=1,ABS(EC133)&lt;ABS(EC$2),Settings!$C$8="On"),EC133+EC$2/Parameters!$B$124,EC133)</f>
        <v>0</v>
      </c>
      <c r="ED134">
        <f ca="1">IF(AND($E134=1,ABS(ED133)&lt;ABS(ED$2),Settings!$C$8="On"),ED133+ED$2/Parameters!$B$124,ED133)</f>
        <v>0</v>
      </c>
      <c r="EE134">
        <f ca="1">IF(AND($E134=1,ABS(EE133)&lt;ABS(EE$2),Settings!$C$8="On"),EE133+EE$2/Parameters!$B$124,EE133)</f>
        <v>0</v>
      </c>
      <c r="EF134">
        <f ca="1">IF(AND($E134=1,ABS(EF133)&lt;ABS(EF$2),Settings!$C$8="On"),EF133+EF$2/Parameters!$B$124,EF133)</f>
        <v>0</v>
      </c>
      <c r="EG134">
        <f ca="1">IF(AND($E134=1,ABS(EG133)&lt;ABS(EG$2),Settings!$C$8="On"),EG133+EG$2/Parameters!$B$124,EG133)</f>
        <v>0</v>
      </c>
      <c r="EH134">
        <f ca="1">IF(AND($E134=1,ABS(EH133)&lt;ABS(EH$2),Settings!$C$8="On"),EH133+EH$2/Parameters!$B$124,EH133)</f>
        <v>0</v>
      </c>
      <c r="EI134">
        <f ca="1">IF(AND($E134=1,ABS(EI133)&lt;ABS(EI$2),Settings!$C$8="On"),EI133+EI$2/Parameters!$B$124,EI133)</f>
        <v>0</v>
      </c>
      <c r="EJ134">
        <f ca="1">IF(AND($E134=1,ABS(EJ133)&lt;ABS(EJ$2),Settings!$C$8="On"),EJ133+EJ$2/Parameters!$B$124,EJ133)</f>
        <v>0</v>
      </c>
      <c r="EK134">
        <f ca="1">IF(AND($E134=1,ABS(EK133)&lt;ABS(EK$2),Settings!$C$8="On"),EK133+EK$2/Parameters!$B$124,EK133)</f>
        <v>0</v>
      </c>
      <c r="EL134">
        <f ca="1">IF(AND($E134=1,ABS(EL133)&lt;ABS(EL$2),Settings!$C$8="On"),EL133+EL$2/Parameters!$B$124,EL133)</f>
        <v>0</v>
      </c>
      <c r="EM134">
        <f ca="1">IF(AND($E134=1,ABS(EM133)&lt;ABS(EM$2),Settings!$C$8="On"),EM133+EM$2/Parameters!$B$124,EM133)</f>
        <v>0</v>
      </c>
      <c r="EN134">
        <f ca="1">IF(AND($E134=1,ABS(EN133)&lt;ABS(EN$2),Settings!$C$8="On"),EN133+EN$2/Parameters!$B$124,EN133)</f>
        <v>0</v>
      </c>
      <c r="EO134">
        <f ca="1">IF(AND($E134=1,ABS(EO133)&lt;ABS(EO$2),Settings!$C$8="On"),EO133+EO$2/Parameters!$B$124,EO133)</f>
        <v>0</v>
      </c>
      <c r="EP134">
        <f ca="1">IF(AND($E134=1,ABS(EP133)&lt;ABS(EP$2),Settings!$C$8="On"),EP133+EP$2/Parameters!$B$124,EP133)</f>
        <v>0</v>
      </c>
      <c r="EQ134">
        <f ca="1">IF(AND($E134=1,ABS(EQ133)&lt;ABS(EQ$2),Settings!$C$8="On"),EQ133+EQ$2/Parameters!$B$124,EQ133)</f>
        <v>0</v>
      </c>
      <c r="ER134">
        <f ca="1">IF(AND($E134=1,ABS(ER133)&lt;ABS(ER$2),Settings!$C$8="On"),ER133+ER$2/Parameters!$B$124,ER133)</f>
        <v>0</v>
      </c>
      <c r="ES134">
        <f ca="1">IF(AND($E134=1,ABS(ES133)&lt;ABS(ES$2),Settings!$C$8="On"),ES133+ES$2/Parameters!$B$124,ES133)</f>
        <v>0</v>
      </c>
      <c r="ET134">
        <f ca="1">IF(AND($E134=1,ABS(ET133)&lt;ABS(ET$2),Settings!$C$8="On"),ET133+ET$2/Parameters!$B$124,ET133)</f>
        <v>0</v>
      </c>
      <c r="EU134">
        <f ca="1">IF(AND($E134=1,ABS(EU133)&lt;ABS(EU$2),Settings!$C$8="On"),EU133+EU$2/Parameters!$B$124,EU133)</f>
        <v>0</v>
      </c>
      <c r="EV134">
        <f ca="1">IF(AND($E134=1,ABS(EV133)&lt;ABS(EV$2),Settings!$C$8="On"),EV133+EV$2/Parameters!$B$124,EV133)</f>
        <v>0</v>
      </c>
      <c r="EW134">
        <f ca="1">IF(AND($E134=1,ABS(EW133)&lt;ABS(EW$2),Settings!$C$8="On"),EW133+EW$2/Parameters!$B$124,EW133)</f>
        <v>0</v>
      </c>
      <c r="EX134">
        <f ca="1">IF(AND($E134=1,ABS(EX133)&lt;ABS(EX$2),Settings!$C$8="On"),EX133+EX$2/Parameters!$B$124,EX133)</f>
        <v>0</v>
      </c>
      <c r="EY134">
        <f ca="1">IF(AND($E134=1,ABS(EY133)&lt;ABS(EY$2),Settings!$C$8="On"),EY133+EY$2/Parameters!$B$124,EY133)</f>
        <v>0</v>
      </c>
      <c r="EZ134">
        <f ca="1">IF(AND($E134=1,ABS(EZ133)&lt;ABS(EZ$2),Settings!$C$8="On"),EZ133+EZ$2/Parameters!$B$124,EZ133)</f>
        <v>0</v>
      </c>
      <c r="FA134">
        <f ca="1">IF(AND($E134=1,ABS(FA133)&lt;ABS(FA$2),Settings!$C$8="On"),FA133+FA$2/Parameters!$B$124,FA133)</f>
        <v>0</v>
      </c>
      <c r="FB134">
        <f ca="1">IF(AND($E134=1,ABS(FB133)&lt;ABS(FB$2),Settings!$C$8="On"),FB133+FB$2/Parameters!$B$124,FB133)</f>
        <v>0</v>
      </c>
      <c r="FC134">
        <f ca="1">IF(AND($E134=1,ABS(FC133)&lt;ABS(FC$2),Settings!$C$8="On"),FC133+FC$2/Parameters!$B$124,FC133)</f>
        <v>0</v>
      </c>
      <c r="FD134">
        <f ca="1">IF(AND($E134=1,ABS(FD133)&lt;ABS(FD$2),Settings!$C$8="On"),FD133+FD$2/Parameters!$B$124,FD133)</f>
        <v>0</v>
      </c>
      <c r="FE134">
        <f ca="1">IF(AND($E134=1,ABS(FE133)&lt;ABS(FE$2),Settings!$C$8="On"),FE133+FE$2/Parameters!$B$124,FE133)</f>
        <v>0</v>
      </c>
      <c r="FF134">
        <f ca="1">IF(AND($E134=1,ABS(FF133)&lt;ABS(FF$2),Settings!$C$8="On"),FF133+FF$2/Parameters!$B$124,FF133)</f>
        <v>0</v>
      </c>
      <c r="FG134">
        <f ca="1">IF(AND($E134=1,ABS(FG133)&lt;ABS(FG$2),Settings!$C$8="On"),FG133+FG$2/Parameters!$B$124,FG133)</f>
        <v>0</v>
      </c>
      <c r="FH134">
        <f ca="1">IF(AND($E134=1,ABS(FH133)&lt;ABS(FH$2),Settings!$C$8="On"),FH133+FH$2/Parameters!$B$124,FH133)</f>
        <v>0</v>
      </c>
      <c r="FI134">
        <f ca="1">IF(AND($E134=1,ABS(FI133)&lt;ABS(FI$2),Settings!$C$8="On"),FI133+FI$2/Parameters!$B$124,FI133)</f>
        <v>0</v>
      </c>
      <c r="FJ134">
        <f ca="1">IF(AND($E134=1,ABS(FJ133)&lt;ABS(FJ$2),Settings!$C$8="On"),FJ133+FJ$2/Parameters!$B$124,FJ133)</f>
        <v>0</v>
      </c>
      <c r="FK134">
        <f ca="1">IF(AND($E134=1,ABS(FK133)&lt;ABS(FK$2),Settings!$C$8="On"),FK133+FK$2/Parameters!$B$124,FK133)</f>
        <v>0</v>
      </c>
      <c r="FL134">
        <f ca="1">IF(AND($E134=1,ABS(FL133)&lt;ABS(FL$2),Settings!$C$8="On"),FL133+FL$2/Parameters!$B$124,FL133)</f>
        <v>0</v>
      </c>
      <c r="FM134">
        <f ca="1">IF(AND($E134=1,ABS(FM133)&lt;ABS(FM$2),Settings!$C$8="On"),FM133+FM$2/Parameters!$B$124,FM133)</f>
        <v>0</v>
      </c>
      <c r="FN134">
        <f ca="1">IF(AND($E134=1,ABS(FN133)&lt;ABS(FN$2),Settings!$C$8="On"),FN133+FN$2/Parameters!$B$124,FN133)</f>
        <v>0</v>
      </c>
      <c r="FO134">
        <f ca="1">IF(AND($E134=1,ABS(FO133)&lt;ABS(FO$2),Settings!$C$8="On"),FO133+FO$2/Parameters!$B$124,FO133)</f>
        <v>0</v>
      </c>
      <c r="FP134">
        <f ca="1">IF(AND($E134=1,ABS(FP133)&lt;ABS(FP$2),Settings!$C$8="On"),FP133+FP$2/Parameters!$B$124,FP133)</f>
        <v>0</v>
      </c>
      <c r="FQ134">
        <f ca="1">IF(AND($E134=1,ABS(FQ133)&lt;ABS(FQ$2),Settings!$C$8="On"),FQ133+FQ$2/Parameters!$B$124,FQ133)</f>
        <v>0</v>
      </c>
      <c r="FR134">
        <f ca="1">IF(AND($E134=1,ABS(FR133)&lt;ABS(FR$2),Settings!$C$8="On"),FR133+FR$2/Parameters!$B$124,FR133)</f>
        <v>0</v>
      </c>
      <c r="FS134">
        <f ca="1">IF(AND($E134=1,ABS(FS133)&lt;ABS(FS$2),Settings!$C$8="On"),FS133+FS$2/Parameters!$B$124,FS133)</f>
        <v>0</v>
      </c>
      <c r="FT134">
        <f ca="1">IF(AND($E134=1,ABS(FT133)&lt;ABS(FT$2),Settings!$C$8="On"),FT133+FT$2/Parameters!$B$124,FT133)</f>
        <v>0</v>
      </c>
      <c r="FU134">
        <f ca="1">IF(AND($E134=1,ABS(FU133)&lt;ABS(FU$2),Settings!$C$8="On"),FU133+FU$2/Parameters!$B$124,FU133)</f>
        <v>0</v>
      </c>
      <c r="FV134">
        <f ca="1">IF(AND($E134=1,ABS(FV133)&lt;ABS(FV$2),Settings!$C$8="On"),FV133+FV$2/Parameters!$B$124,FV133)</f>
        <v>0</v>
      </c>
      <c r="FW134">
        <f ca="1">IF(AND($E134=1,ABS(FW133)&lt;ABS(FW$2),Settings!$C$8="On"),FW133+FW$2/Parameters!$B$124,FW133)</f>
        <v>0</v>
      </c>
      <c r="FX134">
        <f ca="1">IF(AND($E134=1,ABS(FX133)&lt;ABS(FX$2),Settings!$C$8="On"),FX133+FX$2/Parameters!$B$124,FX133)</f>
        <v>0</v>
      </c>
      <c r="FY134">
        <f ca="1">IF(AND($E134=1,ABS(FY133)&lt;ABS(FY$2),Settings!$C$8="On"),FY133+FY$2/Parameters!$B$124,FY133)</f>
        <v>0</v>
      </c>
      <c r="FZ134">
        <f ca="1">IF(AND($E134=1,ABS(FZ133)&lt;ABS(FZ$2),Settings!$C$8="On"),FZ133+FZ$2/Parameters!$B$124,FZ133)</f>
        <v>0</v>
      </c>
      <c r="GA134">
        <f ca="1">IF(AND($E134=1,ABS(GA133)&lt;ABS(GA$2),Settings!$C$8="On"),GA133+GA$2/Parameters!$B$124,GA133)</f>
        <v>0</v>
      </c>
      <c r="GB134">
        <f ca="1">IF(AND($E134=1,ABS(GB133)&lt;ABS(GB$2),Settings!$C$8="On"),GB133+GB$2/Parameters!$B$124,GB133)</f>
        <v>0</v>
      </c>
      <c r="GC134">
        <f ca="1">IF(AND($E134=1,ABS(GC133)&lt;ABS(GC$2),Settings!$C$8="On"),GC133+GC$2/Parameters!$B$124,GC133)</f>
        <v>0</v>
      </c>
      <c r="GD134">
        <f ca="1">IF(AND($E134=1,ABS(GD133)&lt;ABS(GD$2),Settings!$C$8="On"),GD133+GD$2/Parameters!$B$124,GD133)</f>
        <v>0</v>
      </c>
      <c r="GE134">
        <f ca="1">IF(AND($E134=1,ABS(GE133)&lt;ABS(GE$2),Settings!$C$8="On"),GE133+GE$2/Parameters!$B$124,GE133)</f>
        <v>0</v>
      </c>
      <c r="GF134">
        <f ca="1">IF(AND($E134=1,ABS(GF133)&lt;ABS(GF$2),Settings!$C$8="On"),GF133+GF$2/Parameters!$B$124,GF133)</f>
        <v>0</v>
      </c>
      <c r="GG134">
        <f ca="1">IF(AND($E134=1,ABS(GG133)&lt;ABS(GG$2),Settings!$C$8="On"),GG133+GG$2/Parameters!$B$124,GG133)</f>
        <v>0</v>
      </c>
      <c r="GH134">
        <f ca="1">IF(AND($E134=1,ABS(GH133)&lt;ABS(GH$2),Settings!$C$8="On"),GH133+GH$2/Parameters!$B$124,GH133)</f>
        <v>0</v>
      </c>
      <c r="GI134">
        <f ca="1">IF(AND($E134=1,ABS(GI133)&lt;ABS(GI$2),Settings!$C$8="On"),GI133+GI$2/Parameters!$B$124,GI133)</f>
        <v>0</v>
      </c>
      <c r="GJ134">
        <f ca="1">IF(AND($E134=1,ABS(GJ133)&lt;ABS(GJ$2),Settings!$C$8="On"),GJ133+GJ$2/Parameters!$B$124,GJ133)</f>
        <v>0</v>
      </c>
      <c r="GK134">
        <f ca="1">IF(AND($E134=1,ABS(GK133)&lt;ABS(GK$2),Settings!$C$8="On"),GK133+GK$2/Parameters!$B$124,GK133)</f>
        <v>0</v>
      </c>
      <c r="GL134">
        <f ca="1">IF(AND($E134=1,ABS(GL133)&lt;ABS(GL$2),Settings!$C$8="On"),GL133+GL$2/Parameters!$B$124,GL133)</f>
        <v>0</v>
      </c>
      <c r="GM134">
        <f ca="1">IF(AND($E134=1,ABS(GM133)&lt;ABS(GM$2),Settings!$C$8="On"),GM133+GM$2/Parameters!$B$124,GM133)</f>
        <v>0</v>
      </c>
      <c r="GN134">
        <f ca="1">IF(AND($E134=1,ABS(GN133)&lt;ABS(GN$2),Settings!$C$8="On"),GN133+GN$2/Parameters!$B$124,GN133)</f>
        <v>0</v>
      </c>
      <c r="GO134">
        <f ca="1">IF(AND($E134=1,ABS(GO133)&lt;ABS(GO$2),Settings!$C$8="On"),GO133+GO$2/Parameters!$B$124,GO133)</f>
        <v>0</v>
      </c>
      <c r="GP134">
        <f ca="1">IF(AND($E134=1,ABS(GP133)&lt;ABS(GP$2),Settings!$C$8="On"),GP133+GP$2/Parameters!$B$124,GP133)</f>
        <v>0</v>
      </c>
      <c r="GQ134">
        <f ca="1">IF(AND($E134=1,ABS(GQ133)&lt;ABS(GQ$2),Settings!$C$8="On"),GQ133+GQ$2/Parameters!$B$124,GQ133)</f>
        <v>0</v>
      </c>
    </row>
    <row r="135" spans="1:199" x14ac:dyDescent="0.25">
      <c r="A135">
        <v>2142</v>
      </c>
      <c r="B135">
        <f ca="1">Temperatures!G134</f>
        <v>2.8563221354722037</v>
      </c>
      <c r="C135" s="5">
        <f ca="1">MIN((1-EXP(-INDEX(Parameters!A$122:E$123,2,MATCH(Settings!$L$3,Parameters!$A$122:$E$122,0))*B135))*Interactions!G134, 1)</f>
        <v>0.78380633906215191</v>
      </c>
      <c r="D135" s="7">
        <f ca="1">IF(Settings!C$15 = "Yes", _xll.RiskBinomial(1,C135), 1 * (2010 + LN(0.5) / LN(MIN(1 - C135, 0.999)) &lt; A135))</f>
        <v>1</v>
      </c>
      <c r="E135">
        <f t="shared" ca="1" si="2"/>
        <v>1</v>
      </c>
      <c r="F135">
        <f ca="1">IF(AND($E135=1,ABS(F134)&lt;ABS(F$2),Settings!$C$8="On"),F134+F$2/Parameters!$B$124,F134)</f>
        <v>0</v>
      </c>
      <c r="G135">
        <f ca="1">IF(AND($E135=1,ABS(G134)&lt;ABS(G$2),Settings!$C$8="On"),G134+G$2/Parameters!$B$124,G134)</f>
        <v>0</v>
      </c>
      <c r="H135">
        <f ca="1">IF(AND($E135=1,ABS(H134)&lt;ABS(H$2),Settings!$C$8="On"),H134+H$2/Parameters!$B$124,H134)</f>
        <v>0</v>
      </c>
      <c r="I135">
        <f ca="1">IF(AND($E135=1,ABS(I134)&lt;ABS(I$2),Settings!$C$8="On"),I134+I$2/Parameters!$B$124,I134)</f>
        <v>0</v>
      </c>
      <c r="J135">
        <f ca="1">IF(AND($E135=1,ABS(J134)&lt;ABS(J$2),Settings!$C$8="On"),J134+J$2/Parameters!$B$124,J134)</f>
        <v>0</v>
      </c>
      <c r="K135">
        <f ca="1">IF(AND($E135=1,ABS(K134)&lt;ABS(K$2),Settings!$C$8="On"),K134+K$2/Parameters!$B$124,K134)</f>
        <v>0</v>
      </c>
      <c r="L135">
        <f ca="1">IF(AND($E135=1,ABS(L134)&lt;ABS(L$2),Settings!$C$8="On"),L134+L$2/Parameters!$B$124,L134)</f>
        <v>0</v>
      </c>
      <c r="M135">
        <f ca="1">IF(AND($E135=1,ABS(M134)&lt;ABS(M$2),Settings!$C$8="On"),M134+M$2/Parameters!$B$124,M134)</f>
        <v>0</v>
      </c>
      <c r="N135">
        <f ca="1">IF(AND($E135=1,ABS(N134)&lt;ABS(N$2),Settings!$C$8="On"),N134+N$2/Parameters!$B$124,N134)</f>
        <v>0</v>
      </c>
      <c r="O135">
        <f ca="1">IF(AND($E135=1,ABS(O134)&lt;ABS(O$2),Settings!$C$8="On"),O134+O$2/Parameters!$B$124,O134)</f>
        <v>0</v>
      </c>
      <c r="P135">
        <f ca="1">IF(AND($E135=1,ABS(P134)&lt;ABS(P$2),Settings!$C$8="On"),P134+P$2/Parameters!$B$124,P134)</f>
        <v>0</v>
      </c>
      <c r="Q135">
        <f ca="1">IF(AND($E135=1,ABS(Q134)&lt;ABS(Q$2),Settings!$C$8="On"),Q134+Q$2/Parameters!$B$124,Q134)</f>
        <v>0</v>
      </c>
      <c r="R135">
        <f ca="1">IF(AND($E135=1,ABS(R134)&lt;ABS(R$2),Settings!$C$8="On"),R134+R$2/Parameters!$B$124,R134)</f>
        <v>0</v>
      </c>
      <c r="S135">
        <f ca="1">IF(AND($E135=1,ABS(S134)&lt;ABS(S$2),Settings!$C$8="On"),S134+S$2/Parameters!$B$124,S134)</f>
        <v>0</v>
      </c>
      <c r="T135">
        <f ca="1">IF(AND($E135=1,ABS(T134)&lt;ABS(T$2),Settings!$C$8="On"),T134+T$2/Parameters!$B$124,T134)</f>
        <v>0</v>
      </c>
      <c r="U135">
        <f ca="1">IF(AND($E135=1,ABS(U134)&lt;ABS(U$2),Settings!$C$8="On"),U134+U$2/Parameters!$B$124,U134)</f>
        <v>0</v>
      </c>
      <c r="V135">
        <f ca="1">IF(AND($E135=1,ABS(V134)&lt;ABS(V$2),Settings!$C$8="On"),V134+V$2/Parameters!$B$124,V134)</f>
        <v>0</v>
      </c>
      <c r="W135">
        <f ca="1">IF(AND($E135=1,ABS(W134)&lt;ABS(W$2),Settings!$C$8="On"),W134+W$2/Parameters!$B$124,W134)</f>
        <v>0</v>
      </c>
      <c r="X135">
        <f ca="1">IF(AND($E135=1,ABS(X134)&lt;ABS(X$2),Settings!$C$8="On"),X134+X$2/Parameters!$B$124,X134)</f>
        <v>0</v>
      </c>
      <c r="Y135">
        <f ca="1">IF(AND($E135=1,ABS(Y134)&lt;ABS(Y$2),Settings!$C$8="On"),Y134+Y$2/Parameters!$B$124,Y134)</f>
        <v>0</v>
      </c>
      <c r="Z135">
        <f ca="1">IF(AND($E135=1,ABS(Z134)&lt;ABS(Z$2),Settings!$C$8="On"),Z134+Z$2/Parameters!$B$124,Z134)</f>
        <v>0</v>
      </c>
      <c r="AA135">
        <f ca="1">IF(AND($E135=1,ABS(AA134)&lt;ABS(AA$2),Settings!$C$8="On"),AA134+AA$2/Parameters!$B$124,AA134)</f>
        <v>0</v>
      </c>
      <c r="AB135">
        <f ca="1">IF(AND($E135=1,ABS(AB134)&lt;ABS(AB$2),Settings!$C$8="On"),AB134+AB$2/Parameters!$B$124,AB134)</f>
        <v>0</v>
      </c>
      <c r="AC135">
        <f ca="1">IF(AND($E135=1,ABS(AC134)&lt;ABS(AC$2),Settings!$C$8="On"),AC134+AC$2/Parameters!$B$124,AC134)</f>
        <v>0</v>
      </c>
      <c r="AD135">
        <f ca="1">IF(AND($E135=1,ABS(AD134)&lt;ABS(AD$2),Settings!$C$8="On"),AD134+AD$2/Parameters!$B$124,AD134)</f>
        <v>0</v>
      </c>
      <c r="AE135">
        <f ca="1">IF(AND($E135=1,ABS(AE134)&lt;ABS(AE$2),Settings!$C$8="On"),AE134+AE$2/Parameters!$B$124,AE134)</f>
        <v>0</v>
      </c>
      <c r="AF135">
        <f ca="1">IF(AND($E135=1,ABS(AF134)&lt;ABS(AF$2),Settings!$C$8="On"),AF134+AF$2/Parameters!$B$124,AF134)</f>
        <v>0</v>
      </c>
      <c r="AG135">
        <f ca="1">IF(AND($E135=1,ABS(AG134)&lt;ABS(AG$2),Settings!$C$8="On"),AG134+AG$2/Parameters!$B$124,AG134)</f>
        <v>0</v>
      </c>
      <c r="AH135">
        <f ca="1">IF(AND($E135=1,ABS(AH134)&lt;ABS(AH$2),Settings!$C$8="On"),AH134+AH$2/Parameters!$B$124,AH134)</f>
        <v>0</v>
      </c>
      <c r="AI135">
        <f ca="1">IF(AND($E135=1,ABS(AI134)&lt;ABS(AI$2),Settings!$C$8="On"),AI134+AI$2/Parameters!$B$124,AI134)</f>
        <v>0</v>
      </c>
      <c r="AJ135">
        <f ca="1">IF(AND($E135=1,ABS(AJ134)&lt;ABS(AJ$2),Settings!$C$8="On"),AJ134+AJ$2/Parameters!$B$124,AJ134)</f>
        <v>0</v>
      </c>
      <c r="AK135">
        <f ca="1">IF(AND($E135=1,ABS(AK134)&lt;ABS(AK$2),Settings!$C$8="On"),AK134+AK$2/Parameters!$B$124,AK134)</f>
        <v>0</v>
      </c>
      <c r="AL135">
        <f ca="1">IF(AND($E135=1,ABS(AL134)&lt;ABS(AL$2),Settings!$C$8="On"),AL134+AL$2/Parameters!$B$124,AL134)</f>
        <v>0</v>
      </c>
      <c r="AM135">
        <f ca="1">IF(AND($E135=1,ABS(AM134)&lt;ABS(AM$2),Settings!$C$8="On"),AM134+AM$2/Parameters!$B$124,AM134)</f>
        <v>0</v>
      </c>
      <c r="AN135">
        <f ca="1">IF(AND($E135=1,ABS(AN134)&lt;ABS(AN$2),Settings!$C$8="On"),AN134+AN$2/Parameters!$B$124,AN134)</f>
        <v>0</v>
      </c>
      <c r="AO135">
        <f ca="1">IF(AND($E135=1,ABS(AO134)&lt;ABS(AO$2),Settings!$C$8="On"),AO134+AO$2/Parameters!$B$124,AO134)</f>
        <v>0</v>
      </c>
      <c r="AP135">
        <f ca="1">IF(AND($E135=1,ABS(AP134)&lt;ABS(AP$2),Settings!$C$8="On"),AP134+AP$2/Parameters!$B$124,AP134)</f>
        <v>0</v>
      </c>
      <c r="AQ135">
        <f ca="1">IF(AND($E135=1,ABS(AQ134)&lt;ABS(AQ$2),Settings!$C$8="On"),AQ134+AQ$2/Parameters!$B$124,AQ134)</f>
        <v>0</v>
      </c>
      <c r="AR135">
        <f ca="1">IF(AND($E135=1,ABS(AR134)&lt;ABS(AR$2),Settings!$C$8="On"),AR134+AR$2/Parameters!$B$124,AR134)</f>
        <v>0</v>
      </c>
      <c r="AS135">
        <f ca="1">IF(AND($E135=1,ABS(AS134)&lt;ABS(AS$2),Settings!$C$8="On"),AS134+AS$2/Parameters!$B$124,AS134)</f>
        <v>0</v>
      </c>
      <c r="AT135">
        <f ca="1">IF(AND($E135=1,ABS(AT134)&lt;ABS(AT$2),Settings!$C$8="On"),AT134+AT$2/Parameters!$B$124,AT134)</f>
        <v>0</v>
      </c>
      <c r="AU135">
        <f ca="1">IF(AND($E135=1,ABS(AU134)&lt;ABS(AU$2),Settings!$C$8="On"),AU134+AU$2/Parameters!$B$124,AU134)</f>
        <v>0</v>
      </c>
      <c r="AV135">
        <f ca="1">IF(AND($E135=1,ABS(AV134)&lt;ABS(AV$2),Settings!$C$8="On"),AV134+AV$2/Parameters!$B$124,AV134)</f>
        <v>0</v>
      </c>
      <c r="AW135">
        <f ca="1">IF(AND($E135=1,ABS(AW134)&lt;ABS(AW$2),Settings!$C$8="On"),AW134+AW$2/Parameters!$B$124,AW134)</f>
        <v>0</v>
      </c>
      <c r="AX135">
        <f ca="1">IF(AND($E135=1,ABS(AX134)&lt;ABS(AX$2),Settings!$C$8="On"),AX134+AX$2/Parameters!$B$124,AX134)</f>
        <v>0</v>
      </c>
      <c r="AY135">
        <f ca="1">IF(AND($E135=1,ABS(AY134)&lt;ABS(AY$2),Settings!$C$8="On"),AY134+AY$2/Parameters!$B$124,AY134)</f>
        <v>0</v>
      </c>
      <c r="AZ135">
        <f ca="1">IF(AND($E135=1,ABS(AZ134)&lt;ABS(AZ$2),Settings!$C$8="On"),AZ134+AZ$2/Parameters!$B$124,AZ134)</f>
        <v>0</v>
      </c>
      <c r="BA135">
        <f ca="1">IF(AND($E135=1,ABS(BA134)&lt;ABS(BA$2),Settings!$C$8="On"),BA134+BA$2/Parameters!$B$124,BA134)</f>
        <v>0</v>
      </c>
      <c r="BB135">
        <f ca="1">IF(AND($E135=1,ABS(BB134)&lt;ABS(BB$2),Settings!$C$8="On"),BB134+BB$2/Parameters!$B$124,BB134)</f>
        <v>0</v>
      </c>
      <c r="BC135">
        <f ca="1">IF(AND($E135=1,ABS(BC134)&lt;ABS(BC$2),Settings!$C$8="On"),BC134+BC$2/Parameters!$B$124,BC134)</f>
        <v>0</v>
      </c>
      <c r="BD135">
        <f ca="1">IF(AND($E135=1,ABS(BD134)&lt;ABS(BD$2),Settings!$C$8="On"),BD134+BD$2/Parameters!$B$124,BD134)</f>
        <v>0</v>
      </c>
      <c r="BE135">
        <f ca="1">IF(AND($E135=1,ABS(BE134)&lt;ABS(BE$2),Settings!$C$8="On"),BE134+BE$2/Parameters!$B$124,BE134)</f>
        <v>0</v>
      </c>
      <c r="BF135">
        <f ca="1">IF(AND($E135=1,ABS(BF134)&lt;ABS(BF$2),Settings!$C$8="On"),BF134+BF$2/Parameters!$B$124,BF134)</f>
        <v>0</v>
      </c>
      <c r="BG135">
        <f ca="1">IF(AND($E135=1,ABS(BG134)&lt;ABS(BG$2),Settings!$C$8="On"),BG134+BG$2/Parameters!$B$124,BG134)</f>
        <v>0</v>
      </c>
      <c r="BH135">
        <f ca="1">IF(AND($E135=1,ABS(BH134)&lt;ABS(BH$2),Settings!$C$8="On"),BH134+BH$2/Parameters!$B$124,BH134)</f>
        <v>0</v>
      </c>
      <c r="BI135">
        <f ca="1">IF(AND($E135=1,ABS(BI134)&lt;ABS(BI$2),Settings!$C$8="On"),BI134+BI$2/Parameters!$B$124,BI134)</f>
        <v>0</v>
      </c>
      <c r="BJ135">
        <f ca="1">IF(AND($E135=1,ABS(BJ134)&lt;ABS(BJ$2),Settings!$C$8="On"),BJ134+BJ$2/Parameters!$B$124,BJ134)</f>
        <v>0</v>
      </c>
      <c r="BK135">
        <f ca="1">IF(AND($E135=1,ABS(BK134)&lt;ABS(BK$2),Settings!$C$8="On"),BK134+BK$2/Parameters!$B$124,BK134)</f>
        <v>0</v>
      </c>
      <c r="BL135">
        <f ca="1">IF(AND($E135=1,ABS(BL134)&lt;ABS(BL$2),Settings!$C$8="On"),BL134+BL$2/Parameters!$B$124,BL134)</f>
        <v>0</v>
      </c>
      <c r="BM135">
        <f ca="1">IF(AND($E135=1,ABS(BM134)&lt;ABS(BM$2),Settings!$C$8="On"),BM134+BM$2/Parameters!$B$124,BM134)</f>
        <v>0</v>
      </c>
      <c r="BN135">
        <f ca="1">IF(AND($E135=1,ABS(BN134)&lt;ABS(BN$2),Settings!$C$8="On"),BN134+BN$2/Parameters!$B$124,BN134)</f>
        <v>0</v>
      </c>
      <c r="BO135">
        <f ca="1">IF(AND($E135=1,ABS(BO134)&lt;ABS(BO$2),Settings!$C$8="On"),BO134+BO$2/Parameters!$B$124,BO134)</f>
        <v>0</v>
      </c>
      <c r="BP135">
        <f ca="1">IF(AND($E135=1,ABS(BP134)&lt;ABS(BP$2),Settings!$C$8="On"),BP134+BP$2/Parameters!$B$124,BP134)</f>
        <v>0</v>
      </c>
      <c r="BQ135">
        <f ca="1">IF(AND($E135=1,ABS(BQ134)&lt;ABS(BQ$2),Settings!$C$8="On"),BQ134+BQ$2/Parameters!$B$124,BQ134)</f>
        <v>0</v>
      </c>
      <c r="BR135">
        <f ca="1">IF(AND($E135=1,ABS(BR134)&lt;ABS(BR$2),Settings!$C$8="On"),BR134+BR$2/Parameters!$B$124,BR134)</f>
        <v>0</v>
      </c>
      <c r="BS135">
        <f ca="1">IF(AND($E135=1,ABS(BS134)&lt;ABS(BS$2),Settings!$C$8="On"),BS134+BS$2/Parameters!$B$124,BS134)</f>
        <v>0</v>
      </c>
      <c r="BT135">
        <f ca="1">IF(AND($E135=1,ABS(BT134)&lt;ABS(BT$2),Settings!$C$8="On"),BT134+BT$2/Parameters!$B$124,BT134)</f>
        <v>0</v>
      </c>
      <c r="BU135">
        <f ca="1">IF(AND($E135=1,ABS(BU134)&lt;ABS(BU$2),Settings!$C$8="On"),BU134+BU$2/Parameters!$B$124,BU134)</f>
        <v>0</v>
      </c>
      <c r="BV135">
        <f ca="1">IF(AND($E135=1,ABS(BV134)&lt;ABS(BV$2),Settings!$C$8="On"),BV134+BV$2/Parameters!$B$124,BV134)</f>
        <v>0</v>
      </c>
      <c r="BW135">
        <f ca="1">IF(AND($E135=1,ABS(BW134)&lt;ABS(BW$2),Settings!$C$8="On"),BW134+BW$2/Parameters!$B$124,BW134)</f>
        <v>0</v>
      </c>
      <c r="BX135">
        <f ca="1">IF(AND($E135=1,ABS(BX134)&lt;ABS(BX$2),Settings!$C$8="On"),BX134+BX$2/Parameters!$B$124,BX134)</f>
        <v>0</v>
      </c>
      <c r="BY135">
        <f ca="1">IF(AND($E135=1,ABS(BY134)&lt;ABS(BY$2),Settings!$C$8="On"),BY134+BY$2/Parameters!$B$124,BY134)</f>
        <v>0</v>
      </c>
      <c r="BZ135">
        <f ca="1">IF(AND($E135=1,ABS(BZ134)&lt;ABS(BZ$2),Settings!$C$8="On"),BZ134+BZ$2/Parameters!$B$124,BZ134)</f>
        <v>0</v>
      </c>
      <c r="CA135">
        <f ca="1">IF(AND($E135=1,ABS(CA134)&lt;ABS(CA$2),Settings!$C$8="On"),CA134+CA$2/Parameters!$B$124,CA134)</f>
        <v>0</v>
      </c>
      <c r="CB135">
        <f ca="1">IF(AND($E135=1,ABS(CB134)&lt;ABS(CB$2),Settings!$C$8="On"),CB134+CB$2/Parameters!$B$124,CB134)</f>
        <v>0</v>
      </c>
      <c r="CC135">
        <f ca="1">IF(AND($E135=1,ABS(CC134)&lt;ABS(CC$2),Settings!$C$8="On"),CC134+CC$2/Parameters!$B$124,CC134)</f>
        <v>0</v>
      </c>
      <c r="CD135">
        <f ca="1">IF(AND($E135=1,ABS(CD134)&lt;ABS(CD$2),Settings!$C$8="On"),CD134+CD$2/Parameters!$B$124,CD134)</f>
        <v>0</v>
      </c>
      <c r="CE135">
        <f ca="1">IF(AND($E135=1,ABS(CE134)&lt;ABS(CE$2),Settings!$C$8="On"),CE134+CE$2/Parameters!$B$124,CE134)</f>
        <v>0</v>
      </c>
      <c r="CF135">
        <f ca="1">IF(AND($E135=1,ABS(CF134)&lt;ABS(CF$2),Settings!$C$8="On"),CF134+CF$2/Parameters!$B$124,CF134)</f>
        <v>0</v>
      </c>
      <c r="CG135">
        <f ca="1">IF(AND($E135=1,ABS(CG134)&lt;ABS(CG$2),Settings!$C$8="On"),CG134+CG$2/Parameters!$B$124,CG134)</f>
        <v>0</v>
      </c>
      <c r="CH135">
        <f ca="1">IF(AND($E135=1,ABS(CH134)&lt;ABS(CH$2),Settings!$C$8="On"),CH134+CH$2/Parameters!$B$124,CH134)</f>
        <v>0</v>
      </c>
      <c r="CI135">
        <f ca="1">IF(AND($E135=1,ABS(CI134)&lt;ABS(CI$2),Settings!$C$8="On"),CI134+CI$2/Parameters!$B$124,CI134)</f>
        <v>0</v>
      </c>
      <c r="CJ135">
        <f ca="1">IF(AND($E135=1,ABS(CJ134)&lt;ABS(CJ$2),Settings!$C$8="On"),CJ134+CJ$2/Parameters!$B$124,CJ134)</f>
        <v>0</v>
      </c>
      <c r="CK135">
        <f ca="1">IF(AND($E135=1,ABS(CK134)&lt;ABS(CK$2),Settings!$C$8="On"),CK134+CK$2/Parameters!$B$124,CK134)</f>
        <v>0</v>
      </c>
      <c r="CL135">
        <f ca="1">IF(AND($E135=1,ABS(CL134)&lt;ABS(CL$2),Settings!$C$8="On"),CL134+CL$2/Parameters!$B$124,CL134)</f>
        <v>0</v>
      </c>
      <c r="CM135">
        <f ca="1">IF(AND($E135=1,ABS(CM134)&lt;ABS(CM$2),Settings!$C$8="On"),CM134+CM$2/Parameters!$B$124,CM134)</f>
        <v>0</v>
      </c>
      <c r="CN135">
        <f ca="1">IF(AND($E135=1,ABS(CN134)&lt;ABS(CN$2),Settings!$C$8="On"),CN134+CN$2/Parameters!$B$124,CN134)</f>
        <v>0</v>
      </c>
      <c r="CO135">
        <f ca="1">IF(AND($E135=1,ABS(CO134)&lt;ABS(CO$2),Settings!$C$8="On"),CO134+CO$2/Parameters!$B$124,CO134)</f>
        <v>0</v>
      </c>
      <c r="CP135">
        <f ca="1">IF(AND($E135=1,ABS(CP134)&lt;ABS(CP$2),Settings!$C$8="On"),CP134+CP$2/Parameters!$B$124,CP134)</f>
        <v>0</v>
      </c>
      <c r="CQ135">
        <f ca="1">IF(AND($E135=1,ABS(CQ134)&lt;ABS(CQ$2),Settings!$C$8="On"),CQ134+CQ$2/Parameters!$B$124,CQ134)</f>
        <v>0</v>
      </c>
      <c r="CR135">
        <f ca="1">IF(AND($E135=1,ABS(CR134)&lt;ABS(CR$2),Settings!$C$8="On"),CR134+CR$2/Parameters!$B$124,CR134)</f>
        <v>0</v>
      </c>
      <c r="CS135">
        <f ca="1">IF(AND($E135=1,ABS(CS134)&lt;ABS(CS$2),Settings!$C$8="On"),CS134+CS$2/Parameters!$B$124,CS134)</f>
        <v>0</v>
      </c>
      <c r="CT135">
        <f ca="1">IF(AND($E135=1,ABS(CT134)&lt;ABS(CT$2),Settings!$C$8="On"),CT134+CT$2/Parameters!$B$124,CT134)</f>
        <v>0</v>
      </c>
      <c r="CU135">
        <f ca="1">IF(AND($E135=1,ABS(CU134)&lt;ABS(CU$2),Settings!$C$8="On"),CU134+CU$2/Parameters!$B$124,CU134)</f>
        <v>0</v>
      </c>
      <c r="CV135">
        <f ca="1">IF(AND($E135=1,ABS(CV134)&lt;ABS(CV$2),Settings!$C$8="On"),CV134+CV$2/Parameters!$B$124,CV134)</f>
        <v>0</v>
      </c>
      <c r="CW135">
        <f ca="1">IF(AND($E135=1,ABS(CW134)&lt;ABS(CW$2),Settings!$C$8="On"),CW134+CW$2/Parameters!$B$124,CW134)</f>
        <v>0</v>
      </c>
      <c r="CX135">
        <f ca="1">IF(AND($E135=1,ABS(CX134)&lt;ABS(CX$2),Settings!$C$8="On"),CX134+CX$2/Parameters!$B$124,CX134)</f>
        <v>0</v>
      </c>
      <c r="CY135">
        <f ca="1">IF(AND($E135=1,ABS(CY134)&lt;ABS(CY$2),Settings!$C$8="On"),CY134+CY$2/Parameters!$B$124,CY134)</f>
        <v>0</v>
      </c>
      <c r="CZ135">
        <f ca="1">IF(AND($E135=1,ABS(CZ134)&lt;ABS(CZ$2),Settings!$C$8="On"),CZ134+CZ$2/Parameters!$B$124,CZ134)</f>
        <v>0</v>
      </c>
      <c r="DA135">
        <f ca="1">IF(AND($E135=1,ABS(DA134)&lt;ABS(DA$2),Settings!$C$8="On"),DA134+DA$2/Parameters!$B$124,DA134)</f>
        <v>0</v>
      </c>
      <c r="DB135">
        <f ca="1">IF(AND($E135=1,ABS(DB134)&lt;ABS(DB$2),Settings!$C$8="On"),DB134+DB$2/Parameters!$B$124,DB134)</f>
        <v>0</v>
      </c>
      <c r="DC135">
        <f ca="1">IF(AND($E135=1,ABS(DC134)&lt;ABS(DC$2),Settings!$C$8="On"),DC134+DC$2/Parameters!$B$124,DC134)</f>
        <v>0</v>
      </c>
      <c r="DD135">
        <f ca="1">IF(AND($E135=1,ABS(DD134)&lt;ABS(DD$2),Settings!$C$8="On"),DD134+DD$2/Parameters!$B$124,DD134)</f>
        <v>0</v>
      </c>
      <c r="DE135">
        <f ca="1">IF(AND($E135=1,ABS(DE134)&lt;ABS(DE$2),Settings!$C$8="On"),DE134+DE$2/Parameters!$B$124,DE134)</f>
        <v>0</v>
      </c>
      <c r="DF135">
        <f ca="1">IF(AND($E135=1,ABS(DF134)&lt;ABS(DF$2),Settings!$C$8="On"),DF134+DF$2/Parameters!$B$124,DF134)</f>
        <v>0</v>
      </c>
      <c r="DG135">
        <f ca="1">IF(AND($E135=1,ABS(DG134)&lt;ABS(DG$2),Settings!$C$8="On"),DG134+DG$2/Parameters!$B$124,DG134)</f>
        <v>0</v>
      </c>
      <c r="DH135">
        <f ca="1">IF(AND($E135=1,ABS(DH134)&lt;ABS(DH$2),Settings!$C$8="On"),DH134+DH$2/Parameters!$B$124,DH134)</f>
        <v>0</v>
      </c>
      <c r="DI135">
        <f ca="1">IF(AND($E135=1,ABS(DI134)&lt;ABS(DI$2),Settings!$C$8="On"),DI134+DI$2/Parameters!$B$124,DI134)</f>
        <v>0</v>
      </c>
      <c r="DJ135">
        <f ca="1">IF(AND($E135=1,ABS(DJ134)&lt;ABS(DJ$2),Settings!$C$8="On"),DJ134+DJ$2/Parameters!$B$124,DJ134)</f>
        <v>0</v>
      </c>
      <c r="DK135">
        <f ca="1">IF(AND($E135=1,ABS(DK134)&lt;ABS(DK$2),Settings!$C$8="On"),DK134+DK$2/Parameters!$B$124,DK134)</f>
        <v>0</v>
      </c>
      <c r="DL135">
        <f ca="1">IF(AND($E135=1,ABS(DL134)&lt;ABS(DL$2),Settings!$C$8="On"),DL134+DL$2/Parameters!$B$124,DL134)</f>
        <v>0</v>
      </c>
      <c r="DM135">
        <f ca="1">IF(AND($E135=1,ABS(DM134)&lt;ABS(DM$2),Settings!$C$8="On"),DM134+DM$2/Parameters!$B$124,DM134)</f>
        <v>0</v>
      </c>
      <c r="DN135">
        <f ca="1">IF(AND($E135=1,ABS(DN134)&lt;ABS(DN$2),Settings!$C$8="On"),DN134+DN$2/Parameters!$B$124,DN134)</f>
        <v>0</v>
      </c>
      <c r="DO135">
        <f ca="1">IF(AND($E135=1,ABS(DO134)&lt;ABS(DO$2),Settings!$C$8="On"),DO134+DO$2/Parameters!$B$124,DO134)</f>
        <v>0</v>
      </c>
      <c r="DP135">
        <f ca="1">IF(AND($E135=1,ABS(DP134)&lt;ABS(DP$2),Settings!$C$8="On"),DP134+DP$2/Parameters!$B$124,DP134)</f>
        <v>0</v>
      </c>
      <c r="DQ135">
        <f ca="1">IF(AND($E135=1,ABS(DQ134)&lt;ABS(DQ$2),Settings!$C$8="On"),DQ134+DQ$2/Parameters!$B$124,DQ134)</f>
        <v>0</v>
      </c>
      <c r="DR135">
        <f ca="1">IF(AND($E135=1,ABS(DR134)&lt;ABS(DR$2),Settings!$C$8="On"),DR134+DR$2/Parameters!$B$124,DR134)</f>
        <v>0</v>
      </c>
      <c r="DS135">
        <f ca="1">IF(AND($E135=1,ABS(DS134)&lt;ABS(DS$2),Settings!$C$8="On"),DS134+DS$2/Parameters!$B$124,DS134)</f>
        <v>0</v>
      </c>
      <c r="DT135">
        <f ca="1">IF(AND($E135=1,ABS(DT134)&lt;ABS(DT$2),Settings!$C$8="On"),DT134+DT$2/Parameters!$B$124,DT134)</f>
        <v>0</v>
      </c>
      <c r="DU135">
        <f ca="1">IF(AND($E135=1,ABS(DU134)&lt;ABS(DU$2),Settings!$C$8="On"),DU134+DU$2/Parameters!$B$124,DU134)</f>
        <v>0</v>
      </c>
      <c r="DV135">
        <f ca="1">IF(AND($E135=1,ABS(DV134)&lt;ABS(DV$2),Settings!$C$8="On"),DV134+DV$2/Parameters!$B$124,DV134)</f>
        <v>0</v>
      </c>
      <c r="DW135">
        <f ca="1">IF(AND($E135=1,ABS(DW134)&lt;ABS(DW$2),Settings!$C$8="On"),DW134+DW$2/Parameters!$B$124,DW134)</f>
        <v>0</v>
      </c>
      <c r="DX135">
        <f ca="1">IF(AND($E135=1,ABS(DX134)&lt;ABS(DX$2),Settings!$C$8="On"),DX134+DX$2/Parameters!$B$124,DX134)</f>
        <v>0</v>
      </c>
      <c r="DY135">
        <f ca="1">IF(AND($E135=1,ABS(DY134)&lt;ABS(DY$2),Settings!$C$8="On"),DY134+DY$2/Parameters!$B$124,DY134)</f>
        <v>0</v>
      </c>
      <c r="DZ135">
        <f ca="1">IF(AND($E135=1,ABS(DZ134)&lt;ABS(DZ$2),Settings!$C$8="On"),DZ134+DZ$2/Parameters!$B$124,DZ134)</f>
        <v>0</v>
      </c>
      <c r="EA135">
        <f ca="1">IF(AND($E135=1,ABS(EA134)&lt;ABS(EA$2),Settings!$C$8="On"),EA134+EA$2/Parameters!$B$124,EA134)</f>
        <v>0</v>
      </c>
      <c r="EB135">
        <f ca="1">IF(AND($E135=1,ABS(EB134)&lt;ABS(EB$2),Settings!$C$8="On"),EB134+EB$2/Parameters!$B$124,EB134)</f>
        <v>0</v>
      </c>
      <c r="EC135">
        <f ca="1">IF(AND($E135=1,ABS(EC134)&lt;ABS(EC$2),Settings!$C$8="On"),EC134+EC$2/Parameters!$B$124,EC134)</f>
        <v>0</v>
      </c>
      <c r="ED135">
        <f ca="1">IF(AND($E135=1,ABS(ED134)&lt;ABS(ED$2),Settings!$C$8="On"),ED134+ED$2/Parameters!$B$124,ED134)</f>
        <v>0</v>
      </c>
      <c r="EE135">
        <f ca="1">IF(AND($E135=1,ABS(EE134)&lt;ABS(EE$2),Settings!$C$8="On"),EE134+EE$2/Parameters!$B$124,EE134)</f>
        <v>0</v>
      </c>
      <c r="EF135">
        <f ca="1">IF(AND($E135=1,ABS(EF134)&lt;ABS(EF$2),Settings!$C$8="On"),EF134+EF$2/Parameters!$B$124,EF134)</f>
        <v>0</v>
      </c>
      <c r="EG135">
        <f ca="1">IF(AND($E135=1,ABS(EG134)&lt;ABS(EG$2),Settings!$C$8="On"),EG134+EG$2/Parameters!$B$124,EG134)</f>
        <v>0</v>
      </c>
      <c r="EH135">
        <f ca="1">IF(AND($E135=1,ABS(EH134)&lt;ABS(EH$2),Settings!$C$8="On"),EH134+EH$2/Parameters!$B$124,EH134)</f>
        <v>0</v>
      </c>
      <c r="EI135">
        <f ca="1">IF(AND($E135=1,ABS(EI134)&lt;ABS(EI$2),Settings!$C$8="On"),EI134+EI$2/Parameters!$B$124,EI134)</f>
        <v>0</v>
      </c>
      <c r="EJ135">
        <f ca="1">IF(AND($E135=1,ABS(EJ134)&lt;ABS(EJ$2),Settings!$C$8="On"),EJ134+EJ$2/Parameters!$B$124,EJ134)</f>
        <v>0</v>
      </c>
      <c r="EK135">
        <f ca="1">IF(AND($E135=1,ABS(EK134)&lt;ABS(EK$2),Settings!$C$8="On"),EK134+EK$2/Parameters!$B$124,EK134)</f>
        <v>0</v>
      </c>
      <c r="EL135">
        <f ca="1">IF(AND($E135=1,ABS(EL134)&lt;ABS(EL$2),Settings!$C$8="On"),EL134+EL$2/Parameters!$B$124,EL134)</f>
        <v>0</v>
      </c>
      <c r="EM135">
        <f ca="1">IF(AND($E135=1,ABS(EM134)&lt;ABS(EM$2),Settings!$C$8="On"),EM134+EM$2/Parameters!$B$124,EM134)</f>
        <v>0</v>
      </c>
      <c r="EN135">
        <f ca="1">IF(AND($E135=1,ABS(EN134)&lt;ABS(EN$2),Settings!$C$8="On"),EN134+EN$2/Parameters!$B$124,EN134)</f>
        <v>0</v>
      </c>
      <c r="EO135">
        <f ca="1">IF(AND($E135=1,ABS(EO134)&lt;ABS(EO$2),Settings!$C$8="On"),EO134+EO$2/Parameters!$B$124,EO134)</f>
        <v>0</v>
      </c>
      <c r="EP135">
        <f ca="1">IF(AND($E135=1,ABS(EP134)&lt;ABS(EP$2),Settings!$C$8="On"),EP134+EP$2/Parameters!$B$124,EP134)</f>
        <v>0</v>
      </c>
      <c r="EQ135">
        <f ca="1">IF(AND($E135=1,ABS(EQ134)&lt;ABS(EQ$2),Settings!$C$8="On"),EQ134+EQ$2/Parameters!$B$124,EQ134)</f>
        <v>0</v>
      </c>
      <c r="ER135">
        <f ca="1">IF(AND($E135=1,ABS(ER134)&lt;ABS(ER$2),Settings!$C$8="On"),ER134+ER$2/Parameters!$B$124,ER134)</f>
        <v>0</v>
      </c>
      <c r="ES135">
        <f ca="1">IF(AND($E135=1,ABS(ES134)&lt;ABS(ES$2),Settings!$C$8="On"),ES134+ES$2/Parameters!$B$124,ES134)</f>
        <v>0</v>
      </c>
      <c r="ET135">
        <f ca="1">IF(AND($E135=1,ABS(ET134)&lt;ABS(ET$2),Settings!$C$8="On"),ET134+ET$2/Parameters!$B$124,ET134)</f>
        <v>0</v>
      </c>
      <c r="EU135">
        <f ca="1">IF(AND($E135=1,ABS(EU134)&lt;ABS(EU$2),Settings!$C$8="On"),EU134+EU$2/Parameters!$B$124,EU134)</f>
        <v>0</v>
      </c>
      <c r="EV135">
        <f ca="1">IF(AND($E135=1,ABS(EV134)&lt;ABS(EV$2),Settings!$C$8="On"),EV134+EV$2/Parameters!$B$124,EV134)</f>
        <v>0</v>
      </c>
      <c r="EW135">
        <f ca="1">IF(AND($E135=1,ABS(EW134)&lt;ABS(EW$2),Settings!$C$8="On"),EW134+EW$2/Parameters!$B$124,EW134)</f>
        <v>0</v>
      </c>
      <c r="EX135">
        <f ca="1">IF(AND($E135=1,ABS(EX134)&lt;ABS(EX$2),Settings!$C$8="On"),EX134+EX$2/Parameters!$B$124,EX134)</f>
        <v>0</v>
      </c>
      <c r="EY135">
        <f ca="1">IF(AND($E135=1,ABS(EY134)&lt;ABS(EY$2),Settings!$C$8="On"),EY134+EY$2/Parameters!$B$124,EY134)</f>
        <v>0</v>
      </c>
      <c r="EZ135">
        <f ca="1">IF(AND($E135=1,ABS(EZ134)&lt;ABS(EZ$2),Settings!$C$8="On"),EZ134+EZ$2/Parameters!$B$124,EZ134)</f>
        <v>0</v>
      </c>
      <c r="FA135">
        <f ca="1">IF(AND($E135=1,ABS(FA134)&lt;ABS(FA$2),Settings!$C$8="On"),FA134+FA$2/Parameters!$B$124,FA134)</f>
        <v>0</v>
      </c>
      <c r="FB135">
        <f ca="1">IF(AND($E135=1,ABS(FB134)&lt;ABS(FB$2),Settings!$C$8="On"),FB134+FB$2/Parameters!$B$124,FB134)</f>
        <v>0</v>
      </c>
      <c r="FC135">
        <f ca="1">IF(AND($E135=1,ABS(FC134)&lt;ABS(FC$2),Settings!$C$8="On"),FC134+FC$2/Parameters!$B$124,FC134)</f>
        <v>0</v>
      </c>
      <c r="FD135">
        <f ca="1">IF(AND($E135=1,ABS(FD134)&lt;ABS(FD$2),Settings!$C$8="On"),FD134+FD$2/Parameters!$B$124,FD134)</f>
        <v>0</v>
      </c>
      <c r="FE135">
        <f ca="1">IF(AND($E135=1,ABS(FE134)&lt;ABS(FE$2),Settings!$C$8="On"),FE134+FE$2/Parameters!$B$124,FE134)</f>
        <v>0</v>
      </c>
      <c r="FF135">
        <f ca="1">IF(AND($E135=1,ABS(FF134)&lt;ABS(FF$2),Settings!$C$8="On"),FF134+FF$2/Parameters!$B$124,FF134)</f>
        <v>0</v>
      </c>
      <c r="FG135">
        <f ca="1">IF(AND($E135=1,ABS(FG134)&lt;ABS(FG$2),Settings!$C$8="On"),FG134+FG$2/Parameters!$B$124,FG134)</f>
        <v>0</v>
      </c>
      <c r="FH135">
        <f ca="1">IF(AND($E135=1,ABS(FH134)&lt;ABS(FH$2),Settings!$C$8="On"),FH134+FH$2/Parameters!$B$124,FH134)</f>
        <v>0</v>
      </c>
      <c r="FI135">
        <f ca="1">IF(AND($E135=1,ABS(FI134)&lt;ABS(FI$2),Settings!$C$8="On"),FI134+FI$2/Parameters!$B$124,FI134)</f>
        <v>0</v>
      </c>
      <c r="FJ135">
        <f ca="1">IF(AND($E135=1,ABS(FJ134)&lt;ABS(FJ$2),Settings!$C$8="On"),FJ134+FJ$2/Parameters!$B$124,FJ134)</f>
        <v>0</v>
      </c>
      <c r="FK135">
        <f ca="1">IF(AND($E135=1,ABS(FK134)&lt;ABS(FK$2),Settings!$C$8="On"),FK134+FK$2/Parameters!$B$124,FK134)</f>
        <v>0</v>
      </c>
      <c r="FL135">
        <f ca="1">IF(AND($E135=1,ABS(FL134)&lt;ABS(FL$2),Settings!$C$8="On"),FL134+FL$2/Parameters!$B$124,FL134)</f>
        <v>0</v>
      </c>
      <c r="FM135">
        <f ca="1">IF(AND($E135=1,ABS(FM134)&lt;ABS(FM$2),Settings!$C$8="On"),FM134+FM$2/Parameters!$B$124,FM134)</f>
        <v>0</v>
      </c>
      <c r="FN135">
        <f ca="1">IF(AND($E135=1,ABS(FN134)&lt;ABS(FN$2),Settings!$C$8="On"),FN134+FN$2/Parameters!$B$124,FN134)</f>
        <v>0</v>
      </c>
      <c r="FO135">
        <f ca="1">IF(AND($E135=1,ABS(FO134)&lt;ABS(FO$2),Settings!$C$8="On"),FO134+FO$2/Parameters!$B$124,FO134)</f>
        <v>0</v>
      </c>
      <c r="FP135">
        <f ca="1">IF(AND($E135=1,ABS(FP134)&lt;ABS(FP$2),Settings!$C$8="On"),FP134+FP$2/Parameters!$B$124,FP134)</f>
        <v>0</v>
      </c>
      <c r="FQ135">
        <f ca="1">IF(AND($E135=1,ABS(FQ134)&lt;ABS(FQ$2),Settings!$C$8="On"),FQ134+FQ$2/Parameters!$B$124,FQ134)</f>
        <v>0</v>
      </c>
      <c r="FR135">
        <f ca="1">IF(AND($E135=1,ABS(FR134)&lt;ABS(FR$2),Settings!$C$8="On"),FR134+FR$2/Parameters!$B$124,FR134)</f>
        <v>0</v>
      </c>
      <c r="FS135">
        <f ca="1">IF(AND($E135=1,ABS(FS134)&lt;ABS(FS$2),Settings!$C$8="On"),FS134+FS$2/Parameters!$B$124,FS134)</f>
        <v>0</v>
      </c>
      <c r="FT135">
        <f ca="1">IF(AND($E135=1,ABS(FT134)&lt;ABS(FT$2),Settings!$C$8="On"),FT134+FT$2/Parameters!$B$124,FT134)</f>
        <v>0</v>
      </c>
      <c r="FU135">
        <f ca="1">IF(AND($E135=1,ABS(FU134)&lt;ABS(FU$2),Settings!$C$8="On"),FU134+FU$2/Parameters!$B$124,FU134)</f>
        <v>0</v>
      </c>
      <c r="FV135">
        <f ca="1">IF(AND($E135=1,ABS(FV134)&lt;ABS(FV$2),Settings!$C$8="On"),FV134+FV$2/Parameters!$B$124,FV134)</f>
        <v>0</v>
      </c>
      <c r="FW135">
        <f ca="1">IF(AND($E135=1,ABS(FW134)&lt;ABS(FW$2),Settings!$C$8="On"),FW134+FW$2/Parameters!$B$124,FW134)</f>
        <v>0</v>
      </c>
      <c r="FX135">
        <f ca="1">IF(AND($E135=1,ABS(FX134)&lt;ABS(FX$2),Settings!$C$8="On"),FX134+FX$2/Parameters!$B$124,FX134)</f>
        <v>0</v>
      </c>
      <c r="FY135">
        <f ca="1">IF(AND($E135=1,ABS(FY134)&lt;ABS(FY$2),Settings!$C$8="On"),FY134+FY$2/Parameters!$B$124,FY134)</f>
        <v>0</v>
      </c>
      <c r="FZ135">
        <f ca="1">IF(AND($E135=1,ABS(FZ134)&lt;ABS(FZ$2),Settings!$C$8="On"),FZ134+FZ$2/Parameters!$B$124,FZ134)</f>
        <v>0</v>
      </c>
      <c r="GA135">
        <f ca="1">IF(AND($E135=1,ABS(GA134)&lt;ABS(GA$2),Settings!$C$8="On"),GA134+GA$2/Parameters!$B$124,GA134)</f>
        <v>0</v>
      </c>
      <c r="GB135">
        <f ca="1">IF(AND($E135=1,ABS(GB134)&lt;ABS(GB$2),Settings!$C$8="On"),GB134+GB$2/Parameters!$B$124,GB134)</f>
        <v>0</v>
      </c>
      <c r="GC135">
        <f ca="1">IF(AND($E135=1,ABS(GC134)&lt;ABS(GC$2),Settings!$C$8="On"),GC134+GC$2/Parameters!$B$124,GC134)</f>
        <v>0</v>
      </c>
      <c r="GD135">
        <f ca="1">IF(AND($E135=1,ABS(GD134)&lt;ABS(GD$2),Settings!$C$8="On"),GD134+GD$2/Parameters!$B$124,GD134)</f>
        <v>0</v>
      </c>
      <c r="GE135">
        <f ca="1">IF(AND($E135=1,ABS(GE134)&lt;ABS(GE$2),Settings!$C$8="On"),GE134+GE$2/Parameters!$B$124,GE134)</f>
        <v>0</v>
      </c>
      <c r="GF135">
        <f ca="1">IF(AND($E135=1,ABS(GF134)&lt;ABS(GF$2),Settings!$C$8="On"),GF134+GF$2/Parameters!$B$124,GF134)</f>
        <v>0</v>
      </c>
      <c r="GG135">
        <f ca="1">IF(AND($E135=1,ABS(GG134)&lt;ABS(GG$2),Settings!$C$8="On"),GG134+GG$2/Parameters!$B$124,GG134)</f>
        <v>0</v>
      </c>
      <c r="GH135">
        <f ca="1">IF(AND($E135=1,ABS(GH134)&lt;ABS(GH$2),Settings!$C$8="On"),GH134+GH$2/Parameters!$B$124,GH134)</f>
        <v>0</v>
      </c>
      <c r="GI135">
        <f ca="1">IF(AND($E135=1,ABS(GI134)&lt;ABS(GI$2),Settings!$C$8="On"),GI134+GI$2/Parameters!$B$124,GI134)</f>
        <v>0</v>
      </c>
      <c r="GJ135">
        <f ca="1">IF(AND($E135=1,ABS(GJ134)&lt;ABS(GJ$2),Settings!$C$8="On"),GJ134+GJ$2/Parameters!$B$124,GJ134)</f>
        <v>0</v>
      </c>
      <c r="GK135">
        <f ca="1">IF(AND($E135=1,ABS(GK134)&lt;ABS(GK$2),Settings!$C$8="On"),GK134+GK$2/Parameters!$B$124,GK134)</f>
        <v>0</v>
      </c>
      <c r="GL135">
        <f ca="1">IF(AND($E135=1,ABS(GL134)&lt;ABS(GL$2),Settings!$C$8="On"),GL134+GL$2/Parameters!$B$124,GL134)</f>
        <v>0</v>
      </c>
      <c r="GM135">
        <f ca="1">IF(AND($E135=1,ABS(GM134)&lt;ABS(GM$2),Settings!$C$8="On"),GM134+GM$2/Parameters!$B$124,GM134)</f>
        <v>0</v>
      </c>
      <c r="GN135">
        <f ca="1">IF(AND($E135=1,ABS(GN134)&lt;ABS(GN$2),Settings!$C$8="On"),GN134+GN$2/Parameters!$B$124,GN134)</f>
        <v>0</v>
      </c>
      <c r="GO135">
        <f ca="1">IF(AND($E135=1,ABS(GO134)&lt;ABS(GO$2),Settings!$C$8="On"),GO134+GO$2/Parameters!$B$124,GO134)</f>
        <v>0</v>
      </c>
      <c r="GP135">
        <f ca="1">IF(AND($E135=1,ABS(GP134)&lt;ABS(GP$2),Settings!$C$8="On"),GP134+GP$2/Parameters!$B$124,GP134)</f>
        <v>0</v>
      </c>
      <c r="GQ135">
        <f ca="1">IF(AND($E135=1,ABS(GQ134)&lt;ABS(GQ$2),Settings!$C$8="On"),GQ134+GQ$2/Parameters!$B$124,GQ134)</f>
        <v>0</v>
      </c>
    </row>
    <row r="136" spans="1:199" x14ac:dyDescent="0.25">
      <c r="A136">
        <v>2143</v>
      </c>
      <c r="B136">
        <f ca="1">Temperatures!G135</f>
        <v>2.8598943608190424</v>
      </c>
      <c r="C136" s="5">
        <f ca="1">MIN((1-EXP(-INDEX(Parameters!A$122:E$123,2,MATCH(Settings!$L$3,Parameters!$A$122:$E$122,0))*B136))*Interactions!G135, 1)</f>
        <v>0.78424201088889112</v>
      </c>
      <c r="D136" s="7">
        <f ca="1">IF(Settings!C$15 = "Yes", _xll.RiskBinomial(1,C136), 1 * (2010 + LN(0.5) / LN(MIN(1 - C136, 0.999)) &lt; A136))</f>
        <v>1</v>
      </c>
      <c r="E136">
        <f t="shared" ca="1" si="2"/>
        <v>1</v>
      </c>
      <c r="F136">
        <f ca="1">IF(AND($E136=1,ABS(F135)&lt;ABS(F$2),Settings!$C$8="On"),F135+F$2/Parameters!$B$124,F135)</f>
        <v>0</v>
      </c>
      <c r="G136">
        <f ca="1">IF(AND($E136=1,ABS(G135)&lt;ABS(G$2),Settings!$C$8="On"),G135+G$2/Parameters!$B$124,G135)</f>
        <v>0</v>
      </c>
      <c r="H136">
        <f ca="1">IF(AND($E136=1,ABS(H135)&lt;ABS(H$2),Settings!$C$8="On"),H135+H$2/Parameters!$B$124,H135)</f>
        <v>0</v>
      </c>
      <c r="I136">
        <f ca="1">IF(AND($E136=1,ABS(I135)&lt;ABS(I$2),Settings!$C$8="On"),I135+I$2/Parameters!$B$124,I135)</f>
        <v>0</v>
      </c>
      <c r="J136">
        <f ca="1">IF(AND($E136=1,ABS(J135)&lt;ABS(J$2),Settings!$C$8="On"),J135+J$2/Parameters!$B$124,J135)</f>
        <v>0</v>
      </c>
      <c r="K136">
        <f ca="1">IF(AND($E136=1,ABS(K135)&lt;ABS(K$2),Settings!$C$8="On"),K135+K$2/Parameters!$B$124,K135)</f>
        <v>0</v>
      </c>
      <c r="L136">
        <f ca="1">IF(AND($E136=1,ABS(L135)&lt;ABS(L$2),Settings!$C$8="On"),L135+L$2/Parameters!$B$124,L135)</f>
        <v>0</v>
      </c>
      <c r="M136">
        <f ca="1">IF(AND($E136=1,ABS(M135)&lt;ABS(M$2),Settings!$C$8="On"),M135+M$2/Parameters!$B$124,M135)</f>
        <v>0</v>
      </c>
      <c r="N136">
        <f ca="1">IF(AND($E136=1,ABS(N135)&lt;ABS(N$2),Settings!$C$8="On"),N135+N$2/Parameters!$B$124,N135)</f>
        <v>0</v>
      </c>
      <c r="O136">
        <f ca="1">IF(AND($E136=1,ABS(O135)&lt;ABS(O$2),Settings!$C$8="On"),O135+O$2/Parameters!$B$124,O135)</f>
        <v>0</v>
      </c>
      <c r="P136">
        <f ca="1">IF(AND($E136=1,ABS(P135)&lt;ABS(P$2),Settings!$C$8="On"),P135+P$2/Parameters!$B$124,P135)</f>
        <v>0</v>
      </c>
      <c r="Q136">
        <f ca="1">IF(AND($E136=1,ABS(Q135)&lt;ABS(Q$2),Settings!$C$8="On"),Q135+Q$2/Parameters!$B$124,Q135)</f>
        <v>0</v>
      </c>
      <c r="R136">
        <f ca="1">IF(AND($E136=1,ABS(R135)&lt;ABS(R$2),Settings!$C$8="On"),R135+R$2/Parameters!$B$124,R135)</f>
        <v>0</v>
      </c>
      <c r="S136">
        <f ca="1">IF(AND($E136=1,ABS(S135)&lt;ABS(S$2),Settings!$C$8="On"),S135+S$2/Parameters!$B$124,S135)</f>
        <v>0</v>
      </c>
      <c r="T136">
        <f ca="1">IF(AND($E136=1,ABS(T135)&lt;ABS(T$2),Settings!$C$8="On"),T135+T$2/Parameters!$B$124,T135)</f>
        <v>0</v>
      </c>
      <c r="U136">
        <f ca="1">IF(AND($E136=1,ABS(U135)&lt;ABS(U$2),Settings!$C$8="On"),U135+U$2/Parameters!$B$124,U135)</f>
        <v>0</v>
      </c>
      <c r="V136">
        <f ca="1">IF(AND($E136=1,ABS(V135)&lt;ABS(V$2),Settings!$C$8="On"),V135+V$2/Parameters!$B$124,V135)</f>
        <v>0</v>
      </c>
      <c r="W136">
        <f ca="1">IF(AND($E136=1,ABS(W135)&lt;ABS(W$2),Settings!$C$8="On"),W135+W$2/Parameters!$B$124,W135)</f>
        <v>0</v>
      </c>
      <c r="X136">
        <f ca="1">IF(AND($E136=1,ABS(X135)&lt;ABS(X$2),Settings!$C$8="On"),X135+X$2/Parameters!$B$124,X135)</f>
        <v>0</v>
      </c>
      <c r="Y136">
        <f ca="1">IF(AND($E136=1,ABS(Y135)&lt;ABS(Y$2),Settings!$C$8="On"),Y135+Y$2/Parameters!$B$124,Y135)</f>
        <v>0</v>
      </c>
      <c r="Z136">
        <f ca="1">IF(AND($E136=1,ABS(Z135)&lt;ABS(Z$2),Settings!$C$8="On"),Z135+Z$2/Parameters!$B$124,Z135)</f>
        <v>0</v>
      </c>
      <c r="AA136">
        <f ca="1">IF(AND($E136=1,ABS(AA135)&lt;ABS(AA$2),Settings!$C$8="On"),AA135+AA$2/Parameters!$B$124,AA135)</f>
        <v>0</v>
      </c>
      <c r="AB136">
        <f ca="1">IF(AND($E136=1,ABS(AB135)&lt;ABS(AB$2),Settings!$C$8="On"),AB135+AB$2/Parameters!$B$124,AB135)</f>
        <v>0</v>
      </c>
      <c r="AC136">
        <f ca="1">IF(AND($E136=1,ABS(AC135)&lt;ABS(AC$2),Settings!$C$8="On"),AC135+AC$2/Parameters!$B$124,AC135)</f>
        <v>0</v>
      </c>
      <c r="AD136">
        <f ca="1">IF(AND($E136=1,ABS(AD135)&lt;ABS(AD$2),Settings!$C$8="On"),AD135+AD$2/Parameters!$B$124,AD135)</f>
        <v>0</v>
      </c>
      <c r="AE136">
        <f ca="1">IF(AND($E136=1,ABS(AE135)&lt;ABS(AE$2),Settings!$C$8="On"),AE135+AE$2/Parameters!$B$124,AE135)</f>
        <v>0</v>
      </c>
      <c r="AF136">
        <f ca="1">IF(AND($E136=1,ABS(AF135)&lt;ABS(AF$2),Settings!$C$8="On"),AF135+AF$2/Parameters!$B$124,AF135)</f>
        <v>0</v>
      </c>
      <c r="AG136">
        <f ca="1">IF(AND($E136=1,ABS(AG135)&lt;ABS(AG$2),Settings!$C$8="On"),AG135+AG$2/Parameters!$B$124,AG135)</f>
        <v>0</v>
      </c>
      <c r="AH136">
        <f ca="1">IF(AND($E136=1,ABS(AH135)&lt;ABS(AH$2),Settings!$C$8="On"),AH135+AH$2/Parameters!$B$124,AH135)</f>
        <v>0</v>
      </c>
      <c r="AI136">
        <f ca="1">IF(AND($E136=1,ABS(AI135)&lt;ABS(AI$2),Settings!$C$8="On"),AI135+AI$2/Parameters!$B$124,AI135)</f>
        <v>0</v>
      </c>
      <c r="AJ136">
        <f ca="1">IF(AND($E136=1,ABS(AJ135)&lt;ABS(AJ$2),Settings!$C$8="On"),AJ135+AJ$2/Parameters!$B$124,AJ135)</f>
        <v>0</v>
      </c>
      <c r="AK136">
        <f ca="1">IF(AND($E136=1,ABS(AK135)&lt;ABS(AK$2),Settings!$C$8="On"),AK135+AK$2/Parameters!$B$124,AK135)</f>
        <v>0</v>
      </c>
      <c r="AL136">
        <f ca="1">IF(AND($E136=1,ABS(AL135)&lt;ABS(AL$2),Settings!$C$8="On"),AL135+AL$2/Parameters!$B$124,AL135)</f>
        <v>0</v>
      </c>
      <c r="AM136">
        <f ca="1">IF(AND($E136=1,ABS(AM135)&lt;ABS(AM$2),Settings!$C$8="On"),AM135+AM$2/Parameters!$B$124,AM135)</f>
        <v>0</v>
      </c>
      <c r="AN136">
        <f ca="1">IF(AND($E136=1,ABS(AN135)&lt;ABS(AN$2),Settings!$C$8="On"),AN135+AN$2/Parameters!$B$124,AN135)</f>
        <v>0</v>
      </c>
      <c r="AO136">
        <f ca="1">IF(AND($E136=1,ABS(AO135)&lt;ABS(AO$2),Settings!$C$8="On"),AO135+AO$2/Parameters!$B$124,AO135)</f>
        <v>0</v>
      </c>
      <c r="AP136">
        <f ca="1">IF(AND($E136=1,ABS(AP135)&lt;ABS(AP$2),Settings!$C$8="On"),AP135+AP$2/Parameters!$B$124,AP135)</f>
        <v>0</v>
      </c>
      <c r="AQ136">
        <f ca="1">IF(AND($E136=1,ABS(AQ135)&lt;ABS(AQ$2),Settings!$C$8="On"),AQ135+AQ$2/Parameters!$B$124,AQ135)</f>
        <v>0</v>
      </c>
      <c r="AR136">
        <f ca="1">IF(AND($E136=1,ABS(AR135)&lt;ABS(AR$2),Settings!$C$8="On"),AR135+AR$2/Parameters!$B$124,AR135)</f>
        <v>0</v>
      </c>
      <c r="AS136">
        <f ca="1">IF(AND($E136=1,ABS(AS135)&lt;ABS(AS$2),Settings!$C$8="On"),AS135+AS$2/Parameters!$B$124,AS135)</f>
        <v>0</v>
      </c>
      <c r="AT136">
        <f ca="1">IF(AND($E136=1,ABS(AT135)&lt;ABS(AT$2),Settings!$C$8="On"),AT135+AT$2/Parameters!$B$124,AT135)</f>
        <v>0</v>
      </c>
      <c r="AU136">
        <f ca="1">IF(AND($E136=1,ABS(AU135)&lt;ABS(AU$2),Settings!$C$8="On"),AU135+AU$2/Parameters!$B$124,AU135)</f>
        <v>0</v>
      </c>
      <c r="AV136">
        <f ca="1">IF(AND($E136=1,ABS(AV135)&lt;ABS(AV$2),Settings!$C$8="On"),AV135+AV$2/Parameters!$B$124,AV135)</f>
        <v>0</v>
      </c>
      <c r="AW136">
        <f ca="1">IF(AND($E136=1,ABS(AW135)&lt;ABS(AW$2),Settings!$C$8="On"),AW135+AW$2/Parameters!$B$124,AW135)</f>
        <v>0</v>
      </c>
      <c r="AX136">
        <f ca="1">IF(AND($E136=1,ABS(AX135)&lt;ABS(AX$2),Settings!$C$8="On"),AX135+AX$2/Parameters!$B$124,AX135)</f>
        <v>0</v>
      </c>
      <c r="AY136">
        <f ca="1">IF(AND($E136=1,ABS(AY135)&lt;ABS(AY$2),Settings!$C$8="On"),AY135+AY$2/Parameters!$B$124,AY135)</f>
        <v>0</v>
      </c>
      <c r="AZ136">
        <f ca="1">IF(AND($E136=1,ABS(AZ135)&lt;ABS(AZ$2),Settings!$C$8="On"),AZ135+AZ$2/Parameters!$B$124,AZ135)</f>
        <v>0</v>
      </c>
      <c r="BA136">
        <f ca="1">IF(AND($E136=1,ABS(BA135)&lt;ABS(BA$2),Settings!$C$8="On"),BA135+BA$2/Parameters!$B$124,BA135)</f>
        <v>0</v>
      </c>
      <c r="BB136">
        <f ca="1">IF(AND($E136=1,ABS(BB135)&lt;ABS(BB$2),Settings!$C$8="On"),BB135+BB$2/Parameters!$B$124,BB135)</f>
        <v>0</v>
      </c>
      <c r="BC136">
        <f ca="1">IF(AND($E136=1,ABS(BC135)&lt;ABS(BC$2),Settings!$C$8="On"),BC135+BC$2/Parameters!$B$124,BC135)</f>
        <v>0</v>
      </c>
      <c r="BD136">
        <f ca="1">IF(AND($E136=1,ABS(BD135)&lt;ABS(BD$2),Settings!$C$8="On"),BD135+BD$2/Parameters!$B$124,BD135)</f>
        <v>0</v>
      </c>
      <c r="BE136">
        <f ca="1">IF(AND($E136=1,ABS(BE135)&lt;ABS(BE$2),Settings!$C$8="On"),BE135+BE$2/Parameters!$B$124,BE135)</f>
        <v>0</v>
      </c>
      <c r="BF136">
        <f ca="1">IF(AND($E136=1,ABS(BF135)&lt;ABS(BF$2),Settings!$C$8="On"),BF135+BF$2/Parameters!$B$124,BF135)</f>
        <v>0</v>
      </c>
      <c r="BG136">
        <f ca="1">IF(AND($E136=1,ABS(BG135)&lt;ABS(BG$2),Settings!$C$8="On"),BG135+BG$2/Parameters!$B$124,BG135)</f>
        <v>0</v>
      </c>
      <c r="BH136">
        <f ca="1">IF(AND($E136=1,ABS(BH135)&lt;ABS(BH$2),Settings!$C$8="On"),BH135+BH$2/Parameters!$B$124,BH135)</f>
        <v>0</v>
      </c>
      <c r="BI136">
        <f ca="1">IF(AND($E136=1,ABS(BI135)&lt;ABS(BI$2),Settings!$C$8="On"),BI135+BI$2/Parameters!$B$124,BI135)</f>
        <v>0</v>
      </c>
      <c r="BJ136">
        <f ca="1">IF(AND($E136=1,ABS(BJ135)&lt;ABS(BJ$2),Settings!$C$8="On"),BJ135+BJ$2/Parameters!$B$124,BJ135)</f>
        <v>0</v>
      </c>
      <c r="BK136">
        <f ca="1">IF(AND($E136=1,ABS(BK135)&lt;ABS(BK$2),Settings!$C$8="On"),BK135+BK$2/Parameters!$B$124,BK135)</f>
        <v>0</v>
      </c>
      <c r="BL136">
        <f ca="1">IF(AND($E136=1,ABS(BL135)&lt;ABS(BL$2),Settings!$C$8="On"),BL135+BL$2/Parameters!$B$124,BL135)</f>
        <v>0</v>
      </c>
      <c r="BM136">
        <f ca="1">IF(AND($E136=1,ABS(BM135)&lt;ABS(BM$2),Settings!$C$8="On"),BM135+BM$2/Parameters!$B$124,BM135)</f>
        <v>0</v>
      </c>
      <c r="BN136">
        <f ca="1">IF(AND($E136=1,ABS(BN135)&lt;ABS(BN$2),Settings!$C$8="On"),BN135+BN$2/Parameters!$B$124,BN135)</f>
        <v>0</v>
      </c>
      <c r="BO136">
        <f ca="1">IF(AND($E136=1,ABS(BO135)&lt;ABS(BO$2),Settings!$C$8="On"),BO135+BO$2/Parameters!$B$124,BO135)</f>
        <v>0</v>
      </c>
      <c r="BP136">
        <f ca="1">IF(AND($E136=1,ABS(BP135)&lt;ABS(BP$2),Settings!$C$8="On"),BP135+BP$2/Parameters!$B$124,BP135)</f>
        <v>0</v>
      </c>
      <c r="BQ136">
        <f ca="1">IF(AND($E136=1,ABS(BQ135)&lt;ABS(BQ$2),Settings!$C$8="On"),BQ135+BQ$2/Parameters!$B$124,BQ135)</f>
        <v>0</v>
      </c>
      <c r="BR136">
        <f ca="1">IF(AND($E136=1,ABS(BR135)&lt;ABS(BR$2),Settings!$C$8="On"),BR135+BR$2/Parameters!$B$124,BR135)</f>
        <v>0</v>
      </c>
      <c r="BS136">
        <f ca="1">IF(AND($E136=1,ABS(BS135)&lt;ABS(BS$2),Settings!$C$8="On"),BS135+BS$2/Parameters!$B$124,BS135)</f>
        <v>0</v>
      </c>
      <c r="BT136">
        <f ca="1">IF(AND($E136=1,ABS(BT135)&lt;ABS(BT$2),Settings!$C$8="On"),BT135+BT$2/Parameters!$B$124,BT135)</f>
        <v>0</v>
      </c>
      <c r="BU136">
        <f ca="1">IF(AND($E136=1,ABS(BU135)&lt;ABS(BU$2),Settings!$C$8="On"),BU135+BU$2/Parameters!$B$124,BU135)</f>
        <v>0</v>
      </c>
      <c r="BV136">
        <f ca="1">IF(AND($E136=1,ABS(BV135)&lt;ABS(BV$2),Settings!$C$8="On"),BV135+BV$2/Parameters!$B$124,BV135)</f>
        <v>0</v>
      </c>
      <c r="BW136">
        <f ca="1">IF(AND($E136=1,ABS(BW135)&lt;ABS(BW$2),Settings!$C$8="On"),BW135+BW$2/Parameters!$B$124,BW135)</f>
        <v>0</v>
      </c>
      <c r="BX136">
        <f ca="1">IF(AND($E136=1,ABS(BX135)&lt;ABS(BX$2),Settings!$C$8="On"),BX135+BX$2/Parameters!$B$124,BX135)</f>
        <v>0</v>
      </c>
      <c r="BY136">
        <f ca="1">IF(AND($E136=1,ABS(BY135)&lt;ABS(BY$2),Settings!$C$8="On"),BY135+BY$2/Parameters!$B$124,BY135)</f>
        <v>0</v>
      </c>
      <c r="BZ136">
        <f ca="1">IF(AND($E136=1,ABS(BZ135)&lt;ABS(BZ$2),Settings!$C$8="On"),BZ135+BZ$2/Parameters!$B$124,BZ135)</f>
        <v>0</v>
      </c>
      <c r="CA136">
        <f ca="1">IF(AND($E136=1,ABS(CA135)&lt;ABS(CA$2),Settings!$C$8="On"),CA135+CA$2/Parameters!$B$124,CA135)</f>
        <v>0</v>
      </c>
      <c r="CB136">
        <f ca="1">IF(AND($E136=1,ABS(CB135)&lt;ABS(CB$2),Settings!$C$8="On"),CB135+CB$2/Parameters!$B$124,CB135)</f>
        <v>0</v>
      </c>
      <c r="CC136">
        <f ca="1">IF(AND($E136=1,ABS(CC135)&lt;ABS(CC$2),Settings!$C$8="On"),CC135+CC$2/Parameters!$B$124,CC135)</f>
        <v>0</v>
      </c>
      <c r="CD136">
        <f ca="1">IF(AND($E136=1,ABS(CD135)&lt;ABS(CD$2),Settings!$C$8="On"),CD135+CD$2/Parameters!$B$124,CD135)</f>
        <v>0</v>
      </c>
      <c r="CE136">
        <f ca="1">IF(AND($E136=1,ABS(CE135)&lt;ABS(CE$2),Settings!$C$8="On"),CE135+CE$2/Parameters!$B$124,CE135)</f>
        <v>0</v>
      </c>
      <c r="CF136">
        <f ca="1">IF(AND($E136=1,ABS(CF135)&lt;ABS(CF$2),Settings!$C$8="On"),CF135+CF$2/Parameters!$B$124,CF135)</f>
        <v>0</v>
      </c>
      <c r="CG136">
        <f ca="1">IF(AND($E136=1,ABS(CG135)&lt;ABS(CG$2),Settings!$C$8="On"),CG135+CG$2/Parameters!$B$124,CG135)</f>
        <v>0</v>
      </c>
      <c r="CH136">
        <f ca="1">IF(AND($E136=1,ABS(CH135)&lt;ABS(CH$2),Settings!$C$8="On"),CH135+CH$2/Parameters!$B$124,CH135)</f>
        <v>0</v>
      </c>
      <c r="CI136">
        <f ca="1">IF(AND($E136=1,ABS(CI135)&lt;ABS(CI$2),Settings!$C$8="On"),CI135+CI$2/Parameters!$B$124,CI135)</f>
        <v>0</v>
      </c>
      <c r="CJ136">
        <f ca="1">IF(AND($E136=1,ABS(CJ135)&lt;ABS(CJ$2),Settings!$C$8="On"),CJ135+CJ$2/Parameters!$B$124,CJ135)</f>
        <v>0</v>
      </c>
      <c r="CK136">
        <f ca="1">IF(AND($E136=1,ABS(CK135)&lt;ABS(CK$2),Settings!$C$8="On"),CK135+CK$2/Parameters!$B$124,CK135)</f>
        <v>0</v>
      </c>
      <c r="CL136">
        <f ca="1">IF(AND($E136=1,ABS(CL135)&lt;ABS(CL$2),Settings!$C$8="On"),CL135+CL$2/Parameters!$B$124,CL135)</f>
        <v>0</v>
      </c>
      <c r="CM136">
        <f ca="1">IF(AND($E136=1,ABS(CM135)&lt;ABS(CM$2),Settings!$C$8="On"),CM135+CM$2/Parameters!$B$124,CM135)</f>
        <v>0</v>
      </c>
      <c r="CN136">
        <f ca="1">IF(AND($E136=1,ABS(CN135)&lt;ABS(CN$2),Settings!$C$8="On"),CN135+CN$2/Parameters!$B$124,CN135)</f>
        <v>0</v>
      </c>
      <c r="CO136">
        <f ca="1">IF(AND($E136=1,ABS(CO135)&lt;ABS(CO$2),Settings!$C$8="On"),CO135+CO$2/Parameters!$B$124,CO135)</f>
        <v>0</v>
      </c>
      <c r="CP136">
        <f ca="1">IF(AND($E136=1,ABS(CP135)&lt;ABS(CP$2),Settings!$C$8="On"),CP135+CP$2/Parameters!$B$124,CP135)</f>
        <v>0</v>
      </c>
      <c r="CQ136">
        <f ca="1">IF(AND($E136=1,ABS(CQ135)&lt;ABS(CQ$2),Settings!$C$8="On"),CQ135+CQ$2/Parameters!$B$124,CQ135)</f>
        <v>0</v>
      </c>
      <c r="CR136">
        <f ca="1">IF(AND($E136=1,ABS(CR135)&lt;ABS(CR$2),Settings!$C$8="On"),CR135+CR$2/Parameters!$B$124,CR135)</f>
        <v>0</v>
      </c>
      <c r="CS136">
        <f ca="1">IF(AND($E136=1,ABS(CS135)&lt;ABS(CS$2),Settings!$C$8="On"),CS135+CS$2/Parameters!$B$124,CS135)</f>
        <v>0</v>
      </c>
      <c r="CT136">
        <f ca="1">IF(AND($E136=1,ABS(CT135)&lt;ABS(CT$2),Settings!$C$8="On"),CT135+CT$2/Parameters!$B$124,CT135)</f>
        <v>0</v>
      </c>
      <c r="CU136">
        <f ca="1">IF(AND($E136=1,ABS(CU135)&lt;ABS(CU$2),Settings!$C$8="On"),CU135+CU$2/Parameters!$B$124,CU135)</f>
        <v>0</v>
      </c>
      <c r="CV136">
        <f ca="1">IF(AND($E136=1,ABS(CV135)&lt;ABS(CV$2),Settings!$C$8="On"),CV135+CV$2/Parameters!$B$124,CV135)</f>
        <v>0</v>
      </c>
      <c r="CW136">
        <f ca="1">IF(AND($E136=1,ABS(CW135)&lt;ABS(CW$2),Settings!$C$8="On"),CW135+CW$2/Parameters!$B$124,CW135)</f>
        <v>0</v>
      </c>
      <c r="CX136">
        <f ca="1">IF(AND($E136=1,ABS(CX135)&lt;ABS(CX$2),Settings!$C$8="On"),CX135+CX$2/Parameters!$B$124,CX135)</f>
        <v>0</v>
      </c>
      <c r="CY136">
        <f ca="1">IF(AND($E136=1,ABS(CY135)&lt;ABS(CY$2),Settings!$C$8="On"),CY135+CY$2/Parameters!$B$124,CY135)</f>
        <v>0</v>
      </c>
      <c r="CZ136">
        <f ca="1">IF(AND($E136=1,ABS(CZ135)&lt;ABS(CZ$2),Settings!$C$8="On"),CZ135+CZ$2/Parameters!$B$124,CZ135)</f>
        <v>0</v>
      </c>
      <c r="DA136">
        <f ca="1">IF(AND($E136=1,ABS(DA135)&lt;ABS(DA$2),Settings!$C$8="On"),DA135+DA$2/Parameters!$B$124,DA135)</f>
        <v>0</v>
      </c>
      <c r="DB136">
        <f ca="1">IF(AND($E136=1,ABS(DB135)&lt;ABS(DB$2),Settings!$C$8="On"),DB135+DB$2/Parameters!$B$124,DB135)</f>
        <v>0</v>
      </c>
      <c r="DC136">
        <f ca="1">IF(AND($E136=1,ABS(DC135)&lt;ABS(DC$2),Settings!$C$8="On"),DC135+DC$2/Parameters!$B$124,DC135)</f>
        <v>0</v>
      </c>
      <c r="DD136">
        <f ca="1">IF(AND($E136=1,ABS(DD135)&lt;ABS(DD$2),Settings!$C$8="On"),DD135+DD$2/Parameters!$B$124,DD135)</f>
        <v>0</v>
      </c>
      <c r="DE136">
        <f ca="1">IF(AND($E136=1,ABS(DE135)&lt;ABS(DE$2),Settings!$C$8="On"),DE135+DE$2/Parameters!$B$124,DE135)</f>
        <v>0</v>
      </c>
      <c r="DF136">
        <f ca="1">IF(AND($E136=1,ABS(DF135)&lt;ABS(DF$2),Settings!$C$8="On"),DF135+DF$2/Parameters!$B$124,DF135)</f>
        <v>0</v>
      </c>
      <c r="DG136">
        <f ca="1">IF(AND($E136=1,ABS(DG135)&lt;ABS(DG$2),Settings!$C$8="On"),DG135+DG$2/Parameters!$B$124,DG135)</f>
        <v>0</v>
      </c>
      <c r="DH136">
        <f ca="1">IF(AND($E136=1,ABS(DH135)&lt;ABS(DH$2),Settings!$C$8="On"),DH135+DH$2/Parameters!$B$124,DH135)</f>
        <v>0</v>
      </c>
      <c r="DI136">
        <f ca="1">IF(AND($E136=1,ABS(DI135)&lt;ABS(DI$2),Settings!$C$8="On"),DI135+DI$2/Parameters!$B$124,DI135)</f>
        <v>0</v>
      </c>
      <c r="DJ136">
        <f ca="1">IF(AND($E136=1,ABS(DJ135)&lt;ABS(DJ$2),Settings!$C$8="On"),DJ135+DJ$2/Parameters!$B$124,DJ135)</f>
        <v>0</v>
      </c>
      <c r="DK136">
        <f ca="1">IF(AND($E136=1,ABS(DK135)&lt;ABS(DK$2),Settings!$C$8="On"),DK135+DK$2/Parameters!$B$124,DK135)</f>
        <v>0</v>
      </c>
      <c r="DL136">
        <f ca="1">IF(AND($E136=1,ABS(DL135)&lt;ABS(DL$2),Settings!$C$8="On"),DL135+DL$2/Parameters!$B$124,DL135)</f>
        <v>0</v>
      </c>
      <c r="DM136">
        <f ca="1">IF(AND($E136=1,ABS(DM135)&lt;ABS(DM$2),Settings!$C$8="On"),DM135+DM$2/Parameters!$B$124,DM135)</f>
        <v>0</v>
      </c>
      <c r="DN136">
        <f ca="1">IF(AND($E136=1,ABS(DN135)&lt;ABS(DN$2),Settings!$C$8="On"),DN135+DN$2/Parameters!$B$124,DN135)</f>
        <v>0</v>
      </c>
      <c r="DO136">
        <f ca="1">IF(AND($E136=1,ABS(DO135)&lt;ABS(DO$2),Settings!$C$8="On"),DO135+DO$2/Parameters!$B$124,DO135)</f>
        <v>0</v>
      </c>
      <c r="DP136">
        <f ca="1">IF(AND($E136=1,ABS(DP135)&lt;ABS(DP$2),Settings!$C$8="On"),DP135+DP$2/Parameters!$B$124,DP135)</f>
        <v>0</v>
      </c>
      <c r="DQ136">
        <f ca="1">IF(AND($E136=1,ABS(DQ135)&lt;ABS(DQ$2),Settings!$C$8="On"),DQ135+DQ$2/Parameters!$B$124,DQ135)</f>
        <v>0</v>
      </c>
      <c r="DR136">
        <f ca="1">IF(AND($E136=1,ABS(DR135)&lt;ABS(DR$2),Settings!$C$8="On"),DR135+DR$2/Parameters!$B$124,DR135)</f>
        <v>0</v>
      </c>
      <c r="DS136">
        <f ca="1">IF(AND($E136=1,ABS(DS135)&lt;ABS(DS$2),Settings!$C$8="On"),DS135+DS$2/Parameters!$B$124,DS135)</f>
        <v>0</v>
      </c>
      <c r="DT136">
        <f ca="1">IF(AND($E136=1,ABS(DT135)&lt;ABS(DT$2),Settings!$C$8="On"),DT135+DT$2/Parameters!$B$124,DT135)</f>
        <v>0</v>
      </c>
      <c r="DU136">
        <f ca="1">IF(AND($E136=1,ABS(DU135)&lt;ABS(DU$2),Settings!$C$8="On"),DU135+DU$2/Parameters!$B$124,DU135)</f>
        <v>0</v>
      </c>
      <c r="DV136">
        <f ca="1">IF(AND($E136=1,ABS(DV135)&lt;ABS(DV$2),Settings!$C$8="On"),DV135+DV$2/Parameters!$B$124,DV135)</f>
        <v>0</v>
      </c>
      <c r="DW136">
        <f ca="1">IF(AND($E136=1,ABS(DW135)&lt;ABS(DW$2),Settings!$C$8="On"),DW135+DW$2/Parameters!$B$124,DW135)</f>
        <v>0</v>
      </c>
      <c r="DX136">
        <f ca="1">IF(AND($E136=1,ABS(DX135)&lt;ABS(DX$2),Settings!$C$8="On"),DX135+DX$2/Parameters!$B$124,DX135)</f>
        <v>0</v>
      </c>
      <c r="DY136">
        <f ca="1">IF(AND($E136=1,ABS(DY135)&lt;ABS(DY$2),Settings!$C$8="On"),DY135+DY$2/Parameters!$B$124,DY135)</f>
        <v>0</v>
      </c>
      <c r="DZ136">
        <f ca="1">IF(AND($E136=1,ABS(DZ135)&lt;ABS(DZ$2),Settings!$C$8="On"),DZ135+DZ$2/Parameters!$B$124,DZ135)</f>
        <v>0</v>
      </c>
      <c r="EA136">
        <f ca="1">IF(AND($E136=1,ABS(EA135)&lt;ABS(EA$2),Settings!$C$8="On"),EA135+EA$2/Parameters!$B$124,EA135)</f>
        <v>0</v>
      </c>
      <c r="EB136">
        <f ca="1">IF(AND($E136=1,ABS(EB135)&lt;ABS(EB$2),Settings!$C$8="On"),EB135+EB$2/Parameters!$B$124,EB135)</f>
        <v>0</v>
      </c>
      <c r="EC136">
        <f ca="1">IF(AND($E136=1,ABS(EC135)&lt;ABS(EC$2),Settings!$C$8="On"),EC135+EC$2/Parameters!$B$124,EC135)</f>
        <v>0</v>
      </c>
      <c r="ED136">
        <f ca="1">IF(AND($E136=1,ABS(ED135)&lt;ABS(ED$2),Settings!$C$8="On"),ED135+ED$2/Parameters!$B$124,ED135)</f>
        <v>0</v>
      </c>
      <c r="EE136">
        <f ca="1">IF(AND($E136=1,ABS(EE135)&lt;ABS(EE$2),Settings!$C$8="On"),EE135+EE$2/Parameters!$B$124,EE135)</f>
        <v>0</v>
      </c>
      <c r="EF136">
        <f ca="1">IF(AND($E136=1,ABS(EF135)&lt;ABS(EF$2),Settings!$C$8="On"),EF135+EF$2/Parameters!$B$124,EF135)</f>
        <v>0</v>
      </c>
      <c r="EG136">
        <f ca="1">IF(AND($E136=1,ABS(EG135)&lt;ABS(EG$2),Settings!$C$8="On"),EG135+EG$2/Parameters!$B$124,EG135)</f>
        <v>0</v>
      </c>
      <c r="EH136">
        <f ca="1">IF(AND($E136=1,ABS(EH135)&lt;ABS(EH$2),Settings!$C$8="On"),EH135+EH$2/Parameters!$B$124,EH135)</f>
        <v>0</v>
      </c>
      <c r="EI136">
        <f ca="1">IF(AND($E136=1,ABS(EI135)&lt;ABS(EI$2),Settings!$C$8="On"),EI135+EI$2/Parameters!$B$124,EI135)</f>
        <v>0</v>
      </c>
      <c r="EJ136">
        <f ca="1">IF(AND($E136=1,ABS(EJ135)&lt;ABS(EJ$2),Settings!$C$8="On"),EJ135+EJ$2/Parameters!$B$124,EJ135)</f>
        <v>0</v>
      </c>
      <c r="EK136">
        <f ca="1">IF(AND($E136=1,ABS(EK135)&lt;ABS(EK$2),Settings!$C$8="On"),EK135+EK$2/Parameters!$B$124,EK135)</f>
        <v>0</v>
      </c>
      <c r="EL136">
        <f ca="1">IF(AND($E136=1,ABS(EL135)&lt;ABS(EL$2),Settings!$C$8="On"),EL135+EL$2/Parameters!$B$124,EL135)</f>
        <v>0</v>
      </c>
      <c r="EM136">
        <f ca="1">IF(AND($E136=1,ABS(EM135)&lt;ABS(EM$2),Settings!$C$8="On"),EM135+EM$2/Parameters!$B$124,EM135)</f>
        <v>0</v>
      </c>
      <c r="EN136">
        <f ca="1">IF(AND($E136=1,ABS(EN135)&lt;ABS(EN$2),Settings!$C$8="On"),EN135+EN$2/Parameters!$B$124,EN135)</f>
        <v>0</v>
      </c>
      <c r="EO136">
        <f ca="1">IF(AND($E136=1,ABS(EO135)&lt;ABS(EO$2),Settings!$C$8="On"),EO135+EO$2/Parameters!$B$124,EO135)</f>
        <v>0</v>
      </c>
      <c r="EP136">
        <f ca="1">IF(AND($E136=1,ABS(EP135)&lt;ABS(EP$2),Settings!$C$8="On"),EP135+EP$2/Parameters!$B$124,EP135)</f>
        <v>0</v>
      </c>
      <c r="EQ136">
        <f ca="1">IF(AND($E136=1,ABS(EQ135)&lt;ABS(EQ$2),Settings!$C$8="On"),EQ135+EQ$2/Parameters!$B$124,EQ135)</f>
        <v>0</v>
      </c>
      <c r="ER136">
        <f ca="1">IF(AND($E136=1,ABS(ER135)&lt;ABS(ER$2),Settings!$C$8="On"),ER135+ER$2/Parameters!$B$124,ER135)</f>
        <v>0</v>
      </c>
      <c r="ES136">
        <f ca="1">IF(AND($E136=1,ABS(ES135)&lt;ABS(ES$2),Settings!$C$8="On"),ES135+ES$2/Parameters!$B$124,ES135)</f>
        <v>0</v>
      </c>
      <c r="ET136">
        <f ca="1">IF(AND($E136=1,ABS(ET135)&lt;ABS(ET$2),Settings!$C$8="On"),ET135+ET$2/Parameters!$B$124,ET135)</f>
        <v>0</v>
      </c>
      <c r="EU136">
        <f ca="1">IF(AND($E136=1,ABS(EU135)&lt;ABS(EU$2),Settings!$C$8="On"),EU135+EU$2/Parameters!$B$124,EU135)</f>
        <v>0</v>
      </c>
      <c r="EV136">
        <f ca="1">IF(AND($E136=1,ABS(EV135)&lt;ABS(EV$2),Settings!$C$8="On"),EV135+EV$2/Parameters!$B$124,EV135)</f>
        <v>0</v>
      </c>
      <c r="EW136">
        <f ca="1">IF(AND($E136=1,ABS(EW135)&lt;ABS(EW$2),Settings!$C$8="On"),EW135+EW$2/Parameters!$B$124,EW135)</f>
        <v>0</v>
      </c>
      <c r="EX136">
        <f ca="1">IF(AND($E136=1,ABS(EX135)&lt;ABS(EX$2),Settings!$C$8="On"),EX135+EX$2/Parameters!$B$124,EX135)</f>
        <v>0</v>
      </c>
      <c r="EY136">
        <f ca="1">IF(AND($E136=1,ABS(EY135)&lt;ABS(EY$2),Settings!$C$8="On"),EY135+EY$2/Parameters!$B$124,EY135)</f>
        <v>0</v>
      </c>
      <c r="EZ136">
        <f ca="1">IF(AND($E136=1,ABS(EZ135)&lt;ABS(EZ$2),Settings!$C$8="On"),EZ135+EZ$2/Parameters!$B$124,EZ135)</f>
        <v>0</v>
      </c>
      <c r="FA136">
        <f ca="1">IF(AND($E136=1,ABS(FA135)&lt;ABS(FA$2),Settings!$C$8="On"),FA135+FA$2/Parameters!$B$124,FA135)</f>
        <v>0</v>
      </c>
      <c r="FB136">
        <f ca="1">IF(AND($E136=1,ABS(FB135)&lt;ABS(FB$2),Settings!$C$8="On"),FB135+FB$2/Parameters!$B$124,FB135)</f>
        <v>0</v>
      </c>
      <c r="FC136">
        <f ca="1">IF(AND($E136=1,ABS(FC135)&lt;ABS(FC$2),Settings!$C$8="On"),FC135+FC$2/Parameters!$B$124,FC135)</f>
        <v>0</v>
      </c>
      <c r="FD136">
        <f ca="1">IF(AND($E136=1,ABS(FD135)&lt;ABS(FD$2),Settings!$C$8="On"),FD135+FD$2/Parameters!$B$124,FD135)</f>
        <v>0</v>
      </c>
      <c r="FE136">
        <f ca="1">IF(AND($E136=1,ABS(FE135)&lt;ABS(FE$2),Settings!$C$8="On"),FE135+FE$2/Parameters!$B$124,FE135)</f>
        <v>0</v>
      </c>
      <c r="FF136">
        <f ca="1">IF(AND($E136=1,ABS(FF135)&lt;ABS(FF$2),Settings!$C$8="On"),FF135+FF$2/Parameters!$B$124,FF135)</f>
        <v>0</v>
      </c>
      <c r="FG136">
        <f ca="1">IF(AND($E136=1,ABS(FG135)&lt;ABS(FG$2),Settings!$C$8="On"),FG135+FG$2/Parameters!$B$124,FG135)</f>
        <v>0</v>
      </c>
      <c r="FH136">
        <f ca="1">IF(AND($E136=1,ABS(FH135)&lt;ABS(FH$2),Settings!$C$8="On"),FH135+FH$2/Parameters!$B$124,FH135)</f>
        <v>0</v>
      </c>
      <c r="FI136">
        <f ca="1">IF(AND($E136=1,ABS(FI135)&lt;ABS(FI$2),Settings!$C$8="On"),FI135+FI$2/Parameters!$B$124,FI135)</f>
        <v>0</v>
      </c>
      <c r="FJ136">
        <f ca="1">IF(AND($E136=1,ABS(FJ135)&lt;ABS(FJ$2),Settings!$C$8="On"),FJ135+FJ$2/Parameters!$B$124,FJ135)</f>
        <v>0</v>
      </c>
      <c r="FK136">
        <f ca="1">IF(AND($E136=1,ABS(FK135)&lt;ABS(FK$2),Settings!$C$8="On"),FK135+FK$2/Parameters!$B$124,FK135)</f>
        <v>0</v>
      </c>
      <c r="FL136">
        <f ca="1">IF(AND($E136=1,ABS(FL135)&lt;ABS(FL$2),Settings!$C$8="On"),FL135+FL$2/Parameters!$B$124,FL135)</f>
        <v>0</v>
      </c>
      <c r="FM136">
        <f ca="1">IF(AND($E136=1,ABS(FM135)&lt;ABS(FM$2),Settings!$C$8="On"),FM135+FM$2/Parameters!$B$124,FM135)</f>
        <v>0</v>
      </c>
      <c r="FN136">
        <f ca="1">IF(AND($E136=1,ABS(FN135)&lt;ABS(FN$2),Settings!$C$8="On"),FN135+FN$2/Parameters!$B$124,FN135)</f>
        <v>0</v>
      </c>
      <c r="FO136">
        <f ca="1">IF(AND($E136=1,ABS(FO135)&lt;ABS(FO$2),Settings!$C$8="On"),FO135+FO$2/Parameters!$B$124,FO135)</f>
        <v>0</v>
      </c>
      <c r="FP136">
        <f ca="1">IF(AND($E136=1,ABS(FP135)&lt;ABS(FP$2),Settings!$C$8="On"),FP135+FP$2/Parameters!$B$124,FP135)</f>
        <v>0</v>
      </c>
      <c r="FQ136">
        <f ca="1">IF(AND($E136=1,ABS(FQ135)&lt;ABS(FQ$2),Settings!$C$8="On"),FQ135+FQ$2/Parameters!$B$124,FQ135)</f>
        <v>0</v>
      </c>
      <c r="FR136">
        <f ca="1">IF(AND($E136=1,ABS(FR135)&lt;ABS(FR$2),Settings!$C$8="On"),FR135+FR$2/Parameters!$B$124,FR135)</f>
        <v>0</v>
      </c>
      <c r="FS136">
        <f ca="1">IF(AND($E136=1,ABS(FS135)&lt;ABS(FS$2),Settings!$C$8="On"),FS135+FS$2/Parameters!$B$124,FS135)</f>
        <v>0</v>
      </c>
      <c r="FT136">
        <f ca="1">IF(AND($E136=1,ABS(FT135)&lt;ABS(FT$2),Settings!$C$8="On"),FT135+FT$2/Parameters!$B$124,FT135)</f>
        <v>0</v>
      </c>
      <c r="FU136">
        <f ca="1">IF(AND($E136=1,ABS(FU135)&lt;ABS(FU$2),Settings!$C$8="On"),FU135+FU$2/Parameters!$B$124,FU135)</f>
        <v>0</v>
      </c>
      <c r="FV136">
        <f ca="1">IF(AND($E136=1,ABS(FV135)&lt;ABS(FV$2),Settings!$C$8="On"),FV135+FV$2/Parameters!$B$124,FV135)</f>
        <v>0</v>
      </c>
      <c r="FW136">
        <f ca="1">IF(AND($E136=1,ABS(FW135)&lt;ABS(FW$2),Settings!$C$8="On"),FW135+FW$2/Parameters!$B$124,FW135)</f>
        <v>0</v>
      </c>
      <c r="FX136">
        <f ca="1">IF(AND($E136=1,ABS(FX135)&lt;ABS(FX$2),Settings!$C$8="On"),FX135+FX$2/Parameters!$B$124,FX135)</f>
        <v>0</v>
      </c>
      <c r="FY136">
        <f ca="1">IF(AND($E136=1,ABS(FY135)&lt;ABS(FY$2),Settings!$C$8="On"),FY135+FY$2/Parameters!$B$124,FY135)</f>
        <v>0</v>
      </c>
      <c r="FZ136">
        <f ca="1">IF(AND($E136=1,ABS(FZ135)&lt;ABS(FZ$2),Settings!$C$8="On"),FZ135+FZ$2/Parameters!$B$124,FZ135)</f>
        <v>0</v>
      </c>
      <c r="GA136">
        <f ca="1">IF(AND($E136=1,ABS(GA135)&lt;ABS(GA$2),Settings!$C$8="On"),GA135+GA$2/Parameters!$B$124,GA135)</f>
        <v>0</v>
      </c>
      <c r="GB136">
        <f ca="1">IF(AND($E136=1,ABS(GB135)&lt;ABS(GB$2),Settings!$C$8="On"),GB135+GB$2/Parameters!$B$124,GB135)</f>
        <v>0</v>
      </c>
      <c r="GC136">
        <f ca="1">IF(AND($E136=1,ABS(GC135)&lt;ABS(GC$2),Settings!$C$8="On"),GC135+GC$2/Parameters!$B$124,GC135)</f>
        <v>0</v>
      </c>
      <c r="GD136">
        <f ca="1">IF(AND($E136=1,ABS(GD135)&lt;ABS(GD$2),Settings!$C$8="On"),GD135+GD$2/Parameters!$B$124,GD135)</f>
        <v>0</v>
      </c>
      <c r="GE136">
        <f ca="1">IF(AND($E136=1,ABS(GE135)&lt;ABS(GE$2),Settings!$C$8="On"),GE135+GE$2/Parameters!$B$124,GE135)</f>
        <v>0</v>
      </c>
      <c r="GF136">
        <f ca="1">IF(AND($E136=1,ABS(GF135)&lt;ABS(GF$2),Settings!$C$8="On"),GF135+GF$2/Parameters!$B$124,GF135)</f>
        <v>0</v>
      </c>
      <c r="GG136">
        <f ca="1">IF(AND($E136=1,ABS(GG135)&lt;ABS(GG$2),Settings!$C$8="On"),GG135+GG$2/Parameters!$B$124,GG135)</f>
        <v>0</v>
      </c>
      <c r="GH136">
        <f ca="1">IF(AND($E136=1,ABS(GH135)&lt;ABS(GH$2),Settings!$C$8="On"),GH135+GH$2/Parameters!$B$124,GH135)</f>
        <v>0</v>
      </c>
      <c r="GI136">
        <f ca="1">IF(AND($E136=1,ABS(GI135)&lt;ABS(GI$2),Settings!$C$8="On"),GI135+GI$2/Parameters!$B$124,GI135)</f>
        <v>0</v>
      </c>
      <c r="GJ136">
        <f ca="1">IF(AND($E136=1,ABS(GJ135)&lt;ABS(GJ$2),Settings!$C$8="On"),GJ135+GJ$2/Parameters!$B$124,GJ135)</f>
        <v>0</v>
      </c>
      <c r="GK136">
        <f ca="1">IF(AND($E136=1,ABS(GK135)&lt;ABS(GK$2),Settings!$C$8="On"),GK135+GK$2/Parameters!$B$124,GK135)</f>
        <v>0</v>
      </c>
      <c r="GL136">
        <f ca="1">IF(AND($E136=1,ABS(GL135)&lt;ABS(GL$2),Settings!$C$8="On"),GL135+GL$2/Parameters!$B$124,GL135)</f>
        <v>0</v>
      </c>
      <c r="GM136">
        <f ca="1">IF(AND($E136=1,ABS(GM135)&lt;ABS(GM$2),Settings!$C$8="On"),GM135+GM$2/Parameters!$B$124,GM135)</f>
        <v>0</v>
      </c>
      <c r="GN136">
        <f ca="1">IF(AND($E136=1,ABS(GN135)&lt;ABS(GN$2),Settings!$C$8="On"),GN135+GN$2/Parameters!$B$124,GN135)</f>
        <v>0</v>
      </c>
      <c r="GO136">
        <f ca="1">IF(AND($E136=1,ABS(GO135)&lt;ABS(GO$2),Settings!$C$8="On"),GO135+GO$2/Parameters!$B$124,GO135)</f>
        <v>0</v>
      </c>
      <c r="GP136">
        <f ca="1">IF(AND($E136=1,ABS(GP135)&lt;ABS(GP$2),Settings!$C$8="On"),GP135+GP$2/Parameters!$B$124,GP135)</f>
        <v>0</v>
      </c>
      <c r="GQ136">
        <f ca="1">IF(AND($E136=1,ABS(GQ135)&lt;ABS(GQ$2),Settings!$C$8="On"),GQ135+GQ$2/Parameters!$B$124,GQ135)</f>
        <v>0</v>
      </c>
    </row>
    <row r="137" spans="1:199" x14ac:dyDescent="0.25">
      <c r="A137">
        <v>2144</v>
      </c>
      <c r="B137">
        <f ca="1">Temperatures!G136</f>
        <v>2.8634261581627767</v>
      </c>
      <c r="C137" s="5">
        <f ca="1">MIN((1-EXP(-INDEX(Parameters!A$122:E$123,2,MATCH(Settings!$L$3,Parameters!$A$122:$E$122,0))*B137))*Interactions!G136, 1)</f>
        <v>0.78467247601223766</v>
      </c>
      <c r="D137" s="7">
        <f ca="1">IF(Settings!C$15 = "Yes", _xll.RiskBinomial(1,C137), 1 * (2010 + LN(0.5) / LN(MIN(1 - C137, 0.999)) &lt; A137))</f>
        <v>1</v>
      </c>
      <c r="E137">
        <f t="shared" ca="1" si="2"/>
        <v>1</v>
      </c>
      <c r="F137">
        <f ca="1">IF(AND($E137=1,ABS(F136)&lt;ABS(F$2),Settings!$C$8="On"),F136+F$2/Parameters!$B$124,F136)</f>
        <v>0</v>
      </c>
      <c r="G137">
        <f ca="1">IF(AND($E137=1,ABS(G136)&lt;ABS(G$2),Settings!$C$8="On"),G136+G$2/Parameters!$B$124,G136)</f>
        <v>0</v>
      </c>
      <c r="H137">
        <f ca="1">IF(AND($E137=1,ABS(H136)&lt;ABS(H$2),Settings!$C$8="On"),H136+H$2/Parameters!$B$124,H136)</f>
        <v>0</v>
      </c>
      <c r="I137">
        <f ca="1">IF(AND($E137=1,ABS(I136)&lt;ABS(I$2),Settings!$C$8="On"),I136+I$2/Parameters!$B$124,I136)</f>
        <v>0</v>
      </c>
      <c r="J137">
        <f ca="1">IF(AND($E137=1,ABS(J136)&lt;ABS(J$2),Settings!$C$8="On"),J136+J$2/Parameters!$B$124,J136)</f>
        <v>0</v>
      </c>
      <c r="K137">
        <f ca="1">IF(AND($E137=1,ABS(K136)&lt;ABS(K$2),Settings!$C$8="On"),K136+K$2/Parameters!$B$124,K136)</f>
        <v>0</v>
      </c>
      <c r="L137">
        <f ca="1">IF(AND($E137=1,ABS(L136)&lt;ABS(L$2),Settings!$C$8="On"),L136+L$2/Parameters!$B$124,L136)</f>
        <v>0</v>
      </c>
      <c r="M137">
        <f ca="1">IF(AND($E137=1,ABS(M136)&lt;ABS(M$2),Settings!$C$8="On"),M136+M$2/Parameters!$B$124,M136)</f>
        <v>0</v>
      </c>
      <c r="N137">
        <f ca="1">IF(AND($E137=1,ABS(N136)&lt;ABS(N$2),Settings!$C$8="On"),N136+N$2/Parameters!$B$124,N136)</f>
        <v>0</v>
      </c>
      <c r="O137">
        <f ca="1">IF(AND($E137=1,ABS(O136)&lt;ABS(O$2),Settings!$C$8="On"),O136+O$2/Parameters!$B$124,O136)</f>
        <v>0</v>
      </c>
      <c r="P137">
        <f ca="1">IF(AND($E137=1,ABS(P136)&lt;ABS(P$2),Settings!$C$8="On"),P136+P$2/Parameters!$B$124,P136)</f>
        <v>0</v>
      </c>
      <c r="Q137">
        <f ca="1">IF(AND($E137=1,ABS(Q136)&lt;ABS(Q$2),Settings!$C$8="On"),Q136+Q$2/Parameters!$B$124,Q136)</f>
        <v>0</v>
      </c>
      <c r="R137">
        <f ca="1">IF(AND($E137=1,ABS(R136)&lt;ABS(R$2),Settings!$C$8="On"),R136+R$2/Parameters!$B$124,R136)</f>
        <v>0</v>
      </c>
      <c r="S137">
        <f ca="1">IF(AND($E137=1,ABS(S136)&lt;ABS(S$2),Settings!$C$8="On"),S136+S$2/Parameters!$B$124,S136)</f>
        <v>0</v>
      </c>
      <c r="T137">
        <f ca="1">IF(AND($E137=1,ABS(T136)&lt;ABS(T$2),Settings!$C$8="On"),T136+T$2/Parameters!$B$124,T136)</f>
        <v>0</v>
      </c>
      <c r="U137">
        <f ca="1">IF(AND($E137=1,ABS(U136)&lt;ABS(U$2),Settings!$C$8="On"),U136+U$2/Parameters!$B$124,U136)</f>
        <v>0</v>
      </c>
      <c r="V137">
        <f ca="1">IF(AND($E137=1,ABS(V136)&lt;ABS(V$2),Settings!$C$8="On"),V136+V$2/Parameters!$B$124,V136)</f>
        <v>0</v>
      </c>
      <c r="W137">
        <f ca="1">IF(AND($E137=1,ABS(W136)&lt;ABS(W$2),Settings!$C$8="On"),W136+W$2/Parameters!$B$124,W136)</f>
        <v>0</v>
      </c>
      <c r="X137">
        <f ca="1">IF(AND($E137=1,ABS(X136)&lt;ABS(X$2),Settings!$C$8="On"),X136+X$2/Parameters!$B$124,X136)</f>
        <v>0</v>
      </c>
      <c r="Y137">
        <f ca="1">IF(AND($E137=1,ABS(Y136)&lt;ABS(Y$2),Settings!$C$8="On"),Y136+Y$2/Parameters!$B$124,Y136)</f>
        <v>0</v>
      </c>
      <c r="Z137">
        <f ca="1">IF(AND($E137=1,ABS(Z136)&lt;ABS(Z$2),Settings!$C$8="On"),Z136+Z$2/Parameters!$B$124,Z136)</f>
        <v>0</v>
      </c>
      <c r="AA137">
        <f ca="1">IF(AND($E137=1,ABS(AA136)&lt;ABS(AA$2),Settings!$C$8="On"),AA136+AA$2/Parameters!$B$124,AA136)</f>
        <v>0</v>
      </c>
      <c r="AB137">
        <f ca="1">IF(AND($E137=1,ABS(AB136)&lt;ABS(AB$2),Settings!$C$8="On"),AB136+AB$2/Parameters!$B$124,AB136)</f>
        <v>0</v>
      </c>
      <c r="AC137">
        <f ca="1">IF(AND($E137=1,ABS(AC136)&lt;ABS(AC$2),Settings!$C$8="On"),AC136+AC$2/Parameters!$B$124,AC136)</f>
        <v>0</v>
      </c>
      <c r="AD137">
        <f ca="1">IF(AND($E137=1,ABS(AD136)&lt;ABS(AD$2),Settings!$C$8="On"),AD136+AD$2/Parameters!$B$124,AD136)</f>
        <v>0</v>
      </c>
      <c r="AE137">
        <f ca="1">IF(AND($E137=1,ABS(AE136)&lt;ABS(AE$2),Settings!$C$8="On"),AE136+AE$2/Parameters!$B$124,AE136)</f>
        <v>0</v>
      </c>
      <c r="AF137">
        <f ca="1">IF(AND($E137=1,ABS(AF136)&lt;ABS(AF$2),Settings!$C$8="On"),AF136+AF$2/Parameters!$B$124,AF136)</f>
        <v>0</v>
      </c>
      <c r="AG137">
        <f ca="1">IF(AND($E137=1,ABS(AG136)&lt;ABS(AG$2),Settings!$C$8="On"),AG136+AG$2/Parameters!$B$124,AG136)</f>
        <v>0</v>
      </c>
      <c r="AH137">
        <f ca="1">IF(AND($E137=1,ABS(AH136)&lt;ABS(AH$2),Settings!$C$8="On"),AH136+AH$2/Parameters!$B$124,AH136)</f>
        <v>0</v>
      </c>
      <c r="AI137">
        <f ca="1">IF(AND($E137=1,ABS(AI136)&lt;ABS(AI$2),Settings!$C$8="On"),AI136+AI$2/Parameters!$B$124,AI136)</f>
        <v>0</v>
      </c>
      <c r="AJ137">
        <f ca="1">IF(AND($E137=1,ABS(AJ136)&lt;ABS(AJ$2),Settings!$C$8="On"),AJ136+AJ$2/Parameters!$B$124,AJ136)</f>
        <v>0</v>
      </c>
      <c r="AK137">
        <f ca="1">IF(AND($E137=1,ABS(AK136)&lt;ABS(AK$2),Settings!$C$8="On"),AK136+AK$2/Parameters!$B$124,AK136)</f>
        <v>0</v>
      </c>
      <c r="AL137">
        <f ca="1">IF(AND($E137=1,ABS(AL136)&lt;ABS(AL$2),Settings!$C$8="On"),AL136+AL$2/Parameters!$B$124,AL136)</f>
        <v>0</v>
      </c>
      <c r="AM137">
        <f ca="1">IF(AND($E137=1,ABS(AM136)&lt;ABS(AM$2),Settings!$C$8="On"),AM136+AM$2/Parameters!$B$124,AM136)</f>
        <v>0</v>
      </c>
      <c r="AN137">
        <f ca="1">IF(AND($E137=1,ABS(AN136)&lt;ABS(AN$2),Settings!$C$8="On"),AN136+AN$2/Parameters!$B$124,AN136)</f>
        <v>0</v>
      </c>
      <c r="AO137">
        <f ca="1">IF(AND($E137=1,ABS(AO136)&lt;ABS(AO$2),Settings!$C$8="On"),AO136+AO$2/Parameters!$B$124,AO136)</f>
        <v>0</v>
      </c>
      <c r="AP137">
        <f ca="1">IF(AND($E137=1,ABS(AP136)&lt;ABS(AP$2),Settings!$C$8="On"),AP136+AP$2/Parameters!$B$124,AP136)</f>
        <v>0</v>
      </c>
      <c r="AQ137">
        <f ca="1">IF(AND($E137=1,ABS(AQ136)&lt;ABS(AQ$2),Settings!$C$8="On"),AQ136+AQ$2/Parameters!$B$124,AQ136)</f>
        <v>0</v>
      </c>
      <c r="AR137">
        <f ca="1">IF(AND($E137=1,ABS(AR136)&lt;ABS(AR$2),Settings!$C$8="On"),AR136+AR$2/Parameters!$B$124,AR136)</f>
        <v>0</v>
      </c>
      <c r="AS137">
        <f ca="1">IF(AND($E137=1,ABS(AS136)&lt;ABS(AS$2),Settings!$C$8="On"),AS136+AS$2/Parameters!$B$124,AS136)</f>
        <v>0</v>
      </c>
      <c r="AT137">
        <f ca="1">IF(AND($E137=1,ABS(AT136)&lt;ABS(AT$2),Settings!$C$8="On"),AT136+AT$2/Parameters!$B$124,AT136)</f>
        <v>0</v>
      </c>
      <c r="AU137">
        <f ca="1">IF(AND($E137=1,ABS(AU136)&lt;ABS(AU$2),Settings!$C$8="On"),AU136+AU$2/Parameters!$B$124,AU136)</f>
        <v>0</v>
      </c>
      <c r="AV137">
        <f ca="1">IF(AND($E137=1,ABS(AV136)&lt;ABS(AV$2),Settings!$C$8="On"),AV136+AV$2/Parameters!$B$124,AV136)</f>
        <v>0</v>
      </c>
      <c r="AW137">
        <f ca="1">IF(AND($E137=1,ABS(AW136)&lt;ABS(AW$2),Settings!$C$8="On"),AW136+AW$2/Parameters!$B$124,AW136)</f>
        <v>0</v>
      </c>
      <c r="AX137">
        <f ca="1">IF(AND($E137=1,ABS(AX136)&lt;ABS(AX$2),Settings!$C$8="On"),AX136+AX$2/Parameters!$B$124,AX136)</f>
        <v>0</v>
      </c>
      <c r="AY137">
        <f ca="1">IF(AND($E137=1,ABS(AY136)&lt;ABS(AY$2),Settings!$C$8="On"),AY136+AY$2/Parameters!$B$124,AY136)</f>
        <v>0</v>
      </c>
      <c r="AZ137">
        <f ca="1">IF(AND($E137=1,ABS(AZ136)&lt;ABS(AZ$2),Settings!$C$8="On"),AZ136+AZ$2/Parameters!$B$124,AZ136)</f>
        <v>0</v>
      </c>
      <c r="BA137">
        <f ca="1">IF(AND($E137=1,ABS(BA136)&lt;ABS(BA$2),Settings!$C$8="On"),BA136+BA$2/Parameters!$B$124,BA136)</f>
        <v>0</v>
      </c>
      <c r="BB137">
        <f ca="1">IF(AND($E137=1,ABS(BB136)&lt;ABS(BB$2),Settings!$C$8="On"),BB136+BB$2/Parameters!$B$124,BB136)</f>
        <v>0</v>
      </c>
      <c r="BC137">
        <f ca="1">IF(AND($E137=1,ABS(BC136)&lt;ABS(BC$2),Settings!$C$8="On"),BC136+BC$2/Parameters!$B$124,BC136)</f>
        <v>0</v>
      </c>
      <c r="BD137">
        <f ca="1">IF(AND($E137=1,ABS(BD136)&lt;ABS(BD$2),Settings!$C$8="On"),BD136+BD$2/Parameters!$B$124,BD136)</f>
        <v>0</v>
      </c>
      <c r="BE137">
        <f ca="1">IF(AND($E137=1,ABS(BE136)&lt;ABS(BE$2),Settings!$C$8="On"),BE136+BE$2/Parameters!$B$124,BE136)</f>
        <v>0</v>
      </c>
      <c r="BF137">
        <f ca="1">IF(AND($E137=1,ABS(BF136)&lt;ABS(BF$2),Settings!$C$8="On"),BF136+BF$2/Parameters!$B$124,BF136)</f>
        <v>0</v>
      </c>
      <c r="BG137">
        <f ca="1">IF(AND($E137=1,ABS(BG136)&lt;ABS(BG$2),Settings!$C$8="On"),BG136+BG$2/Parameters!$B$124,BG136)</f>
        <v>0</v>
      </c>
      <c r="BH137">
        <f ca="1">IF(AND($E137=1,ABS(BH136)&lt;ABS(BH$2),Settings!$C$8="On"),BH136+BH$2/Parameters!$B$124,BH136)</f>
        <v>0</v>
      </c>
      <c r="BI137">
        <f ca="1">IF(AND($E137=1,ABS(BI136)&lt;ABS(BI$2),Settings!$C$8="On"),BI136+BI$2/Parameters!$B$124,BI136)</f>
        <v>0</v>
      </c>
      <c r="BJ137">
        <f ca="1">IF(AND($E137=1,ABS(BJ136)&lt;ABS(BJ$2),Settings!$C$8="On"),BJ136+BJ$2/Parameters!$B$124,BJ136)</f>
        <v>0</v>
      </c>
      <c r="BK137">
        <f ca="1">IF(AND($E137=1,ABS(BK136)&lt;ABS(BK$2),Settings!$C$8="On"),BK136+BK$2/Parameters!$B$124,BK136)</f>
        <v>0</v>
      </c>
      <c r="BL137">
        <f ca="1">IF(AND($E137=1,ABS(BL136)&lt;ABS(BL$2),Settings!$C$8="On"),BL136+BL$2/Parameters!$B$124,BL136)</f>
        <v>0</v>
      </c>
      <c r="BM137">
        <f ca="1">IF(AND($E137=1,ABS(BM136)&lt;ABS(BM$2),Settings!$C$8="On"),BM136+BM$2/Parameters!$B$124,BM136)</f>
        <v>0</v>
      </c>
      <c r="BN137">
        <f ca="1">IF(AND($E137=1,ABS(BN136)&lt;ABS(BN$2),Settings!$C$8="On"),BN136+BN$2/Parameters!$B$124,BN136)</f>
        <v>0</v>
      </c>
      <c r="BO137">
        <f ca="1">IF(AND($E137=1,ABS(BO136)&lt;ABS(BO$2),Settings!$C$8="On"),BO136+BO$2/Parameters!$B$124,BO136)</f>
        <v>0</v>
      </c>
      <c r="BP137">
        <f ca="1">IF(AND($E137=1,ABS(BP136)&lt;ABS(BP$2),Settings!$C$8="On"),BP136+BP$2/Parameters!$B$124,BP136)</f>
        <v>0</v>
      </c>
      <c r="BQ137">
        <f ca="1">IF(AND($E137=1,ABS(BQ136)&lt;ABS(BQ$2),Settings!$C$8="On"),BQ136+BQ$2/Parameters!$B$124,BQ136)</f>
        <v>0</v>
      </c>
      <c r="BR137">
        <f ca="1">IF(AND($E137=1,ABS(BR136)&lt;ABS(BR$2),Settings!$C$8="On"),BR136+BR$2/Parameters!$B$124,BR136)</f>
        <v>0</v>
      </c>
      <c r="BS137">
        <f ca="1">IF(AND($E137=1,ABS(BS136)&lt;ABS(BS$2),Settings!$C$8="On"),BS136+BS$2/Parameters!$B$124,BS136)</f>
        <v>0</v>
      </c>
      <c r="BT137">
        <f ca="1">IF(AND($E137=1,ABS(BT136)&lt;ABS(BT$2),Settings!$C$8="On"),BT136+BT$2/Parameters!$B$124,BT136)</f>
        <v>0</v>
      </c>
      <c r="BU137">
        <f ca="1">IF(AND($E137=1,ABS(BU136)&lt;ABS(BU$2),Settings!$C$8="On"),BU136+BU$2/Parameters!$B$124,BU136)</f>
        <v>0</v>
      </c>
      <c r="BV137">
        <f ca="1">IF(AND($E137=1,ABS(BV136)&lt;ABS(BV$2),Settings!$C$8="On"),BV136+BV$2/Parameters!$B$124,BV136)</f>
        <v>0</v>
      </c>
      <c r="BW137">
        <f ca="1">IF(AND($E137=1,ABS(BW136)&lt;ABS(BW$2),Settings!$C$8="On"),BW136+BW$2/Parameters!$B$124,BW136)</f>
        <v>0</v>
      </c>
      <c r="BX137">
        <f ca="1">IF(AND($E137=1,ABS(BX136)&lt;ABS(BX$2),Settings!$C$8="On"),BX136+BX$2/Parameters!$B$124,BX136)</f>
        <v>0</v>
      </c>
      <c r="BY137">
        <f ca="1">IF(AND($E137=1,ABS(BY136)&lt;ABS(BY$2),Settings!$C$8="On"),BY136+BY$2/Parameters!$B$124,BY136)</f>
        <v>0</v>
      </c>
      <c r="BZ137">
        <f ca="1">IF(AND($E137=1,ABS(BZ136)&lt;ABS(BZ$2),Settings!$C$8="On"),BZ136+BZ$2/Parameters!$B$124,BZ136)</f>
        <v>0</v>
      </c>
      <c r="CA137">
        <f ca="1">IF(AND($E137=1,ABS(CA136)&lt;ABS(CA$2),Settings!$C$8="On"),CA136+CA$2/Parameters!$B$124,CA136)</f>
        <v>0</v>
      </c>
      <c r="CB137">
        <f ca="1">IF(AND($E137=1,ABS(CB136)&lt;ABS(CB$2),Settings!$C$8="On"),CB136+CB$2/Parameters!$B$124,CB136)</f>
        <v>0</v>
      </c>
      <c r="CC137">
        <f ca="1">IF(AND($E137=1,ABS(CC136)&lt;ABS(CC$2),Settings!$C$8="On"),CC136+CC$2/Parameters!$B$124,CC136)</f>
        <v>0</v>
      </c>
      <c r="CD137">
        <f ca="1">IF(AND($E137=1,ABS(CD136)&lt;ABS(CD$2),Settings!$C$8="On"),CD136+CD$2/Parameters!$B$124,CD136)</f>
        <v>0</v>
      </c>
      <c r="CE137">
        <f ca="1">IF(AND($E137=1,ABS(CE136)&lt;ABS(CE$2),Settings!$C$8="On"),CE136+CE$2/Parameters!$B$124,CE136)</f>
        <v>0</v>
      </c>
      <c r="CF137">
        <f ca="1">IF(AND($E137=1,ABS(CF136)&lt;ABS(CF$2),Settings!$C$8="On"),CF136+CF$2/Parameters!$B$124,CF136)</f>
        <v>0</v>
      </c>
      <c r="CG137">
        <f ca="1">IF(AND($E137=1,ABS(CG136)&lt;ABS(CG$2),Settings!$C$8="On"),CG136+CG$2/Parameters!$B$124,CG136)</f>
        <v>0</v>
      </c>
      <c r="CH137">
        <f ca="1">IF(AND($E137=1,ABS(CH136)&lt;ABS(CH$2),Settings!$C$8="On"),CH136+CH$2/Parameters!$B$124,CH136)</f>
        <v>0</v>
      </c>
      <c r="CI137">
        <f ca="1">IF(AND($E137=1,ABS(CI136)&lt;ABS(CI$2),Settings!$C$8="On"),CI136+CI$2/Parameters!$B$124,CI136)</f>
        <v>0</v>
      </c>
      <c r="CJ137">
        <f ca="1">IF(AND($E137=1,ABS(CJ136)&lt;ABS(CJ$2),Settings!$C$8="On"),CJ136+CJ$2/Parameters!$B$124,CJ136)</f>
        <v>0</v>
      </c>
      <c r="CK137">
        <f ca="1">IF(AND($E137=1,ABS(CK136)&lt;ABS(CK$2),Settings!$C$8="On"),CK136+CK$2/Parameters!$B$124,CK136)</f>
        <v>0</v>
      </c>
      <c r="CL137">
        <f ca="1">IF(AND($E137=1,ABS(CL136)&lt;ABS(CL$2),Settings!$C$8="On"),CL136+CL$2/Parameters!$B$124,CL136)</f>
        <v>0</v>
      </c>
      <c r="CM137">
        <f ca="1">IF(AND($E137=1,ABS(CM136)&lt;ABS(CM$2),Settings!$C$8="On"),CM136+CM$2/Parameters!$B$124,CM136)</f>
        <v>0</v>
      </c>
      <c r="CN137">
        <f ca="1">IF(AND($E137=1,ABS(CN136)&lt;ABS(CN$2),Settings!$C$8="On"),CN136+CN$2/Parameters!$B$124,CN136)</f>
        <v>0</v>
      </c>
      <c r="CO137">
        <f ca="1">IF(AND($E137=1,ABS(CO136)&lt;ABS(CO$2),Settings!$C$8="On"),CO136+CO$2/Parameters!$B$124,CO136)</f>
        <v>0</v>
      </c>
      <c r="CP137">
        <f ca="1">IF(AND($E137=1,ABS(CP136)&lt;ABS(CP$2),Settings!$C$8="On"),CP136+CP$2/Parameters!$B$124,CP136)</f>
        <v>0</v>
      </c>
      <c r="CQ137">
        <f ca="1">IF(AND($E137=1,ABS(CQ136)&lt;ABS(CQ$2),Settings!$C$8="On"),CQ136+CQ$2/Parameters!$B$124,CQ136)</f>
        <v>0</v>
      </c>
      <c r="CR137">
        <f ca="1">IF(AND($E137=1,ABS(CR136)&lt;ABS(CR$2),Settings!$C$8="On"),CR136+CR$2/Parameters!$B$124,CR136)</f>
        <v>0</v>
      </c>
      <c r="CS137">
        <f ca="1">IF(AND($E137=1,ABS(CS136)&lt;ABS(CS$2),Settings!$C$8="On"),CS136+CS$2/Parameters!$B$124,CS136)</f>
        <v>0</v>
      </c>
      <c r="CT137">
        <f ca="1">IF(AND($E137=1,ABS(CT136)&lt;ABS(CT$2),Settings!$C$8="On"),CT136+CT$2/Parameters!$B$124,CT136)</f>
        <v>0</v>
      </c>
      <c r="CU137">
        <f ca="1">IF(AND($E137=1,ABS(CU136)&lt;ABS(CU$2),Settings!$C$8="On"),CU136+CU$2/Parameters!$B$124,CU136)</f>
        <v>0</v>
      </c>
      <c r="CV137">
        <f ca="1">IF(AND($E137=1,ABS(CV136)&lt;ABS(CV$2),Settings!$C$8="On"),CV136+CV$2/Parameters!$B$124,CV136)</f>
        <v>0</v>
      </c>
      <c r="CW137">
        <f ca="1">IF(AND($E137=1,ABS(CW136)&lt;ABS(CW$2),Settings!$C$8="On"),CW136+CW$2/Parameters!$B$124,CW136)</f>
        <v>0</v>
      </c>
      <c r="CX137">
        <f ca="1">IF(AND($E137=1,ABS(CX136)&lt;ABS(CX$2),Settings!$C$8="On"),CX136+CX$2/Parameters!$B$124,CX136)</f>
        <v>0</v>
      </c>
      <c r="CY137">
        <f ca="1">IF(AND($E137=1,ABS(CY136)&lt;ABS(CY$2),Settings!$C$8="On"),CY136+CY$2/Parameters!$B$124,CY136)</f>
        <v>0</v>
      </c>
      <c r="CZ137">
        <f ca="1">IF(AND($E137=1,ABS(CZ136)&lt;ABS(CZ$2),Settings!$C$8="On"),CZ136+CZ$2/Parameters!$B$124,CZ136)</f>
        <v>0</v>
      </c>
      <c r="DA137">
        <f ca="1">IF(AND($E137=1,ABS(DA136)&lt;ABS(DA$2),Settings!$C$8="On"),DA136+DA$2/Parameters!$B$124,DA136)</f>
        <v>0</v>
      </c>
      <c r="DB137">
        <f ca="1">IF(AND($E137=1,ABS(DB136)&lt;ABS(DB$2),Settings!$C$8="On"),DB136+DB$2/Parameters!$B$124,DB136)</f>
        <v>0</v>
      </c>
      <c r="DC137">
        <f ca="1">IF(AND($E137=1,ABS(DC136)&lt;ABS(DC$2),Settings!$C$8="On"),DC136+DC$2/Parameters!$B$124,DC136)</f>
        <v>0</v>
      </c>
      <c r="DD137">
        <f ca="1">IF(AND($E137=1,ABS(DD136)&lt;ABS(DD$2),Settings!$C$8="On"),DD136+DD$2/Parameters!$B$124,DD136)</f>
        <v>0</v>
      </c>
      <c r="DE137">
        <f ca="1">IF(AND($E137=1,ABS(DE136)&lt;ABS(DE$2),Settings!$C$8="On"),DE136+DE$2/Parameters!$B$124,DE136)</f>
        <v>0</v>
      </c>
      <c r="DF137">
        <f ca="1">IF(AND($E137=1,ABS(DF136)&lt;ABS(DF$2),Settings!$C$8="On"),DF136+DF$2/Parameters!$B$124,DF136)</f>
        <v>0</v>
      </c>
      <c r="DG137">
        <f ca="1">IF(AND($E137=1,ABS(DG136)&lt;ABS(DG$2),Settings!$C$8="On"),DG136+DG$2/Parameters!$B$124,DG136)</f>
        <v>0</v>
      </c>
      <c r="DH137">
        <f ca="1">IF(AND($E137=1,ABS(DH136)&lt;ABS(DH$2),Settings!$C$8="On"),DH136+DH$2/Parameters!$B$124,DH136)</f>
        <v>0</v>
      </c>
      <c r="DI137">
        <f ca="1">IF(AND($E137=1,ABS(DI136)&lt;ABS(DI$2),Settings!$C$8="On"),DI136+DI$2/Parameters!$B$124,DI136)</f>
        <v>0</v>
      </c>
      <c r="DJ137">
        <f ca="1">IF(AND($E137=1,ABS(DJ136)&lt;ABS(DJ$2),Settings!$C$8="On"),DJ136+DJ$2/Parameters!$B$124,DJ136)</f>
        <v>0</v>
      </c>
      <c r="DK137">
        <f ca="1">IF(AND($E137=1,ABS(DK136)&lt;ABS(DK$2),Settings!$C$8="On"),DK136+DK$2/Parameters!$B$124,DK136)</f>
        <v>0</v>
      </c>
      <c r="DL137">
        <f ca="1">IF(AND($E137=1,ABS(DL136)&lt;ABS(DL$2),Settings!$C$8="On"),DL136+DL$2/Parameters!$B$124,DL136)</f>
        <v>0</v>
      </c>
      <c r="DM137">
        <f ca="1">IF(AND($E137=1,ABS(DM136)&lt;ABS(DM$2),Settings!$C$8="On"),DM136+DM$2/Parameters!$B$124,DM136)</f>
        <v>0</v>
      </c>
      <c r="DN137">
        <f ca="1">IF(AND($E137=1,ABS(DN136)&lt;ABS(DN$2),Settings!$C$8="On"),DN136+DN$2/Parameters!$B$124,DN136)</f>
        <v>0</v>
      </c>
      <c r="DO137">
        <f ca="1">IF(AND($E137=1,ABS(DO136)&lt;ABS(DO$2),Settings!$C$8="On"),DO136+DO$2/Parameters!$B$124,DO136)</f>
        <v>0</v>
      </c>
      <c r="DP137">
        <f ca="1">IF(AND($E137=1,ABS(DP136)&lt;ABS(DP$2),Settings!$C$8="On"),DP136+DP$2/Parameters!$B$124,DP136)</f>
        <v>0</v>
      </c>
      <c r="DQ137">
        <f ca="1">IF(AND($E137=1,ABS(DQ136)&lt;ABS(DQ$2),Settings!$C$8="On"),DQ136+DQ$2/Parameters!$B$124,DQ136)</f>
        <v>0</v>
      </c>
      <c r="DR137">
        <f ca="1">IF(AND($E137=1,ABS(DR136)&lt;ABS(DR$2),Settings!$C$8="On"),DR136+DR$2/Parameters!$B$124,DR136)</f>
        <v>0</v>
      </c>
      <c r="DS137">
        <f ca="1">IF(AND($E137=1,ABS(DS136)&lt;ABS(DS$2),Settings!$C$8="On"),DS136+DS$2/Parameters!$B$124,DS136)</f>
        <v>0</v>
      </c>
      <c r="DT137">
        <f ca="1">IF(AND($E137=1,ABS(DT136)&lt;ABS(DT$2),Settings!$C$8="On"),DT136+DT$2/Parameters!$B$124,DT136)</f>
        <v>0</v>
      </c>
      <c r="DU137">
        <f ca="1">IF(AND($E137=1,ABS(DU136)&lt;ABS(DU$2),Settings!$C$8="On"),DU136+DU$2/Parameters!$B$124,DU136)</f>
        <v>0</v>
      </c>
      <c r="DV137">
        <f ca="1">IF(AND($E137=1,ABS(DV136)&lt;ABS(DV$2),Settings!$C$8="On"),DV136+DV$2/Parameters!$B$124,DV136)</f>
        <v>0</v>
      </c>
      <c r="DW137">
        <f ca="1">IF(AND($E137=1,ABS(DW136)&lt;ABS(DW$2),Settings!$C$8="On"),DW136+DW$2/Parameters!$B$124,DW136)</f>
        <v>0</v>
      </c>
      <c r="DX137">
        <f ca="1">IF(AND($E137=1,ABS(DX136)&lt;ABS(DX$2),Settings!$C$8="On"),DX136+DX$2/Parameters!$B$124,DX136)</f>
        <v>0</v>
      </c>
      <c r="DY137">
        <f ca="1">IF(AND($E137=1,ABS(DY136)&lt;ABS(DY$2),Settings!$C$8="On"),DY136+DY$2/Parameters!$B$124,DY136)</f>
        <v>0</v>
      </c>
      <c r="DZ137">
        <f ca="1">IF(AND($E137=1,ABS(DZ136)&lt;ABS(DZ$2),Settings!$C$8="On"),DZ136+DZ$2/Parameters!$B$124,DZ136)</f>
        <v>0</v>
      </c>
      <c r="EA137">
        <f ca="1">IF(AND($E137=1,ABS(EA136)&lt;ABS(EA$2),Settings!$C$8="On"),EA136+EA$2/Parameters!$B$124,EA136)</f>
        <v>0</v>
      </c>
      <c r="EB137">
        <f ca="1">IF(AND($E137=1,ABS(EB136)&lt;ABS(EB$2),Settings!$C$8="On"),EB136+EB$2/Parameters!$B$124,EB136)</f>
        <v>0</v>
      </c>
      <c r="EC137">
        <f ca="1">IF(AND($E137=1,ABS(EC136)&lt;ABS(EC$2),Settings!$C$8="On"),EC136+EC$2/Parameters!$B$124,EC136)</f>
        <v>0</v>
      </c>
      <c r="ED137">
        <f ca="1">IF(AND($E137=1,ABS(ED136)&lt;ABS(ED$2),Settings!$C$8="On"),ED136+ED$2/Parameters!$B$124,ED136)</f>
        <v>0</v>
      </c>
      <c r="EE137">
        <f ca="1">IF(AND($E137=1,ABS(EE136)&lt;ABS(EE$2),Settings!$C$8="On"),EE136+EE$2/Parameters!$B$124,EE136)</f>
        <v>0</v>
      </c>
      <c r="EF137">
        <f ca="1">IF(AND($E137=1,ABS(EF136)&lt;ABS(EF$2),Settings!$C$8="On"),EF136+EF$2/Parameters!$B$124,EF136)</f>
        <v>0</v>
      </c>
      <c r="EG137">
        <f ca="1">IF(AND($E137=1,ABS(EG136)&lt;ABS(EG$2),Settings!$C$8="On"),EG136+EG$2/Parameters!$B$124,EG136)</f>
        <v>0</v>
      </c>
      <c r="EH137">
        <f ca="1">IF(AND($E137=1,ABS(EH136)&lt;ABS(EH$2),Settings!$C$8="On"),EH136+EH$2/Parameters!$B$124,EH136)</f>
        <v>0</v>
      </c>
      <c r="EI137">
        <f ca="1">IF(AND($E137=1,ABS(EI136)&lt;ABS(EI$2),Settings!$C$8="On"),EI136+EI$2/Parameters!$B$124,EI136)</f>
        <v>0</v>
      </c>
      <c r="EJ137">
        <f ca="1">IF(AND($E137=1,ABS(EJ136)&lt;ABS(EJ$2),Settings!$C$8="On"),EJ136+EJ$2/Parameters!$B$124,EJ136)</f>
        <v>0</v>
      </c>
      <c r="EK137">
        <f ca="1">IF(AND($E137=1,ABS(EK136)&lt;ABS(EK$2),Settings!$C$8="On"),EK136+EK$2/Parameters!$B$124,EK136)</f>
        <v>0</v>
      </c>
      <c r="EL137">
        <f ca="1">IF(AND($E137=1,ABS(EL136)&lt;ABS(EL$2),Settings!$C$8="On"),EL136+EL$2/Parameters!$B$124,EL136)</f>
        <v>0</v>
      </c>
      <c r="EM137">
        <f ca="1">IF(AND($E137=1,ABS(EM136)&lt;ABS(EM$2),Settings!$C$8="On"),EM136+EM$2/Parameters!$B$124,EM136)</f>
        <v>0</v>
      </c>
      <c r="EN137">
        <f ca="1">IF(AND($E137=1,ABS(EN136)&lt;ABS(EN$2),Settings!$C$8="On"),EN136+EN$2/Parameters!$B$124,EN136)</f>
        <v>0</v>
      </c>
      <c r="EO137">
        <f ca="1">IF(AND($E137=1,ABS(EO136)&lt;ABS(EO$2),Settings!$C$8="On"),EO136+EO$2/Parameters!$B$124,EO136)</f>
        <v>0</v>
      </c>
      <c r="EP137">
        <f ca="1">IF(AND($E137=1,ABS(EP136)&lt;ABS(EP$2),Settings!$C$8="On"),EP136+EP$2/Parameters!$B$124,EP136)</f>
        <v>0</v>
      </c>
      <c r="EQ137">
        <f ca="1">IF(AND($E137=1,ABS(EQ136)&lt;ABS(EQ$2),Settings!$C$8="On"),EQ136+EQ$2/Parameters!$B$124,EQ136)</f>
        <v>0</v>
      </c>
      <c r="ER137">
        <f ca="1">IF(AND($E137=1,ABS(ER136)&lt;ABS(ER$2),Settings!$C$8="On"),ER136+ER$2/Parameters!$B$124,ER136)</f>
        <v>0</v>
      </c>
      <c r="ES137">
        <f ca="1">IF(AND($E137=1,ABS(ES136)&lt;ABS(ES$2),Settings!$C$8="On"),ES136+ES$2/Parameters!$B$124,ES136)</f>
        <v>0</v>
      </c>
      <c r="ET137">
        <f ca="1">IF(AND($E137=1,ABS(ET136)&lt;ABS(ET$2),Settings!$C$8="On"),ET136+ET$2/Parameters!$B$124,ET136)</f>
        <v>0</v>
      </c>
      <c r="EU137">
        <f ca="1">IF(AND($E137=1,ABS(EU136)&lt;ABS(EU$2),Settings!$C$8="On"),EU136+EU$2/Parameters!$B$124,EU136)</f>
        <v>0</v>
      </c>
      <c r="EV137">
        <f ca="1">IF(AND($E137=1,ABS(EV136)&lt;ABS(EV$2),Settings!$C$8="On"),EV136+EV$2/Parameters!$B$124,EV136)</f>
        <v>0</v>
      </c>
      <c r="EW137">
        <f ca="1">IF(AND($E137=1,ABS(EW136)&lt;ABS(EW$2),Settings!$C$8="On"),EW136+EW$2/Parameters!$B$124,EW136)</f>
        <v>0</v>
      </c>
      <c r="EX137">
        <f ca="1">IF(AND($E137=1,ABS(EX136)&lt;ABS(EX$2),Settings!$C$8="On"),EX136+EX$2/Parameters!$B$124,EX136)</f>
        <v>0</v>
      </c>
      <c r="EY137">
        <f ca="1">IF(AND($E137=1,ABS(EY136)&lt;ABS(EY$2),Settings!$C$8="On"),EY136+EY$2/Parameters!$B$124,EY136)</f>
        <v>0</v>
      </c>
      <c r="EZ137">
        <f ca="1">IF(AND($E137=1,ABS(EZ136)&lt;ABS(EZ$2),Settings!$C$8="On"),EZ136+EZ$2/Parameters!$B$124,EZ136)</f>
        <v>0</v>
      </c>
      <c r="FA137">
        <f ca="1">IF(AND($E137=1,ABS(FA136)&lt;ABS(FA$2),Settings!$C$8="On"),FA136+FA$2/Parameters!$B$124,FA136)</f>
        <v>0</v>
      </c>
      <c r="FB137">
        <f ca="1">IF(AND($E137=1,ABS(FB136)&lt;ABS(FB$2),Settings!$C$8="On"),FB136+FB$2/Parameters!$B$124,FB136)</f>
        <v>0</v>
      </c>
      <c r="FC137">
        <f ca="1">IF(AND($E137=1,ABS(FC136)&lt;ABS(FC$2),Settings!$C$8="On"),FC136+FC$2/Parameters!$B$124,FC136)</f>
        <v>0</v>
      </c>
      <c r="FD137">
        <f ca="1">IF(AND($E137=1,ABS(FD136)&lt;ABS(FD$2),Settings!$C$8="On"),FD136+FD$2/Parameters!$B$124,FD136)</f>
        <v>0</v>
      </c>
      <c r="FE137">
        <f ca="1">IF(AND($E137=1,ABS(FE136)&lt;ABS(FE$2),Settings!$C$8="On"),FE136+FE$2/Parameters!$B$124,FE136)</f>
        <v>0</v>
      </c>
      <c r="FF137">
        <f ca="1">IF(AND($E137=1,ABS(FF136)&lt;ABS(FF$2),Settings!$C$8="On"),FF136+FF$2/Parameters!$B$124,FF136)</f>
        <v>0</v>
      </c>
      <c r="FG137">
        <f ca="1">IF(AND($E137=1,ABS(FG136)&lt;ABS(FG$2),Settings!$C$8="On"),FG136+FG$2/Parameters!$B$124,FG136)</f>
        <v>0</v>
      </c>
      <c r="FH137">
        <f ca="1">IF(AND($E137=1,ABS(FH136)&lt;ABS(FH$2),Settings!$C$8="On"),FH136+FH$2/Parameters!$B$124,FH136)</f>
        <v>0</v>
      </c>
      <c r="FI137">
        <f ca="1">IF(AND($E137=1,ABS(FI136)&lt;ABS(FI$2),Settings!$C$8="On"),FI136+FI$2/Parameters!$B$124,FI136)</f>
        <v>0</v>
      </c>
      <c r="FJ137">
        <f ca="1">IF(AND($E137=1,ABS(FJ136)&lt;ABS(FJ$2),Settings!$C$8="On"),FJ136+FJ$2/Parameters!$B$124,FJ136)</f>
        <v>0</v>
      </c>
      <c r="FK137">
        <f ca="1">IF(AND($E137=1,ABS(FK136)&lt;ABS(FK$2),Settings!$C$8="On"),FK136+FK$2/Parameters!$B$124,FK136)</f>
        <v>0</v>
      </c>
      <c r="FL137">
        <f ca="1">IF(AND($E137=1,ABS(FL136)&lt;ABS(FL$2),Settings!$C$8="On"),FL136+FL$2/Parameters!$B$124,FL136)</f>
        <v>0</v>
      </c>
      <c r="FM137">
        <f ca="1">IF(AND($E137=1,ABS(FM136)&lt;ABS(FM$2),Settings!$C$8="On"),FM136+FM$2/Parameters!$B$124,FM136)</f>
        <v>0</v>
      </c>
      <c r="FN137">
        <f ca="1">IF(AND($E137=1,ABS(FN136)&lt;ABS(FN$2),Settings!$C$8="On"),FN136+FN$2/Parameters!$B$124,FN136)</f>
        <v>0</v>
      </c>
      <c r="FO137">
        <f ca="1">IF(AND($E137=1,ABS(FO136)&lt;ABS(FO$2),Settings!$C$8="On"),FO136+FO$2/Parameters!$B$124,FO136)</f>
        <v>0</v>
      </c>
      <c r="FP137">
        <f ca="1">IF(AND($E137=1,ABS(FP136)&lt;ABS(FP$2),Settings!$C$8="On"),FP136+FP$2/Parameters!$B$124,FP136)</f>
        <v>0</v>
      </c>
      <c r="FQ137">
        <f ca="1">IF(AND($E137=1,ABS(FQ136)&lt;ABS(FQ$2),Settings!$C$8="On"),FQ136+FQ$2/Parameters!$B$124,FQ136)</f>
        <v>0</v>
      </c>
      <c r="FR137">
        <f ca="1">IF(AND($E137=1,ABS(FR136)&lt;ABS(FR$2),Settings!$C$8="On"),FR136+FR$2/Parameters!$B$124,FR136)</f>
        <v>0</v>
      </c>
      <c r="FS137">
        <f ca="1">IF(AND($E137=1,ABS(FS136)&lt;ABS(FS$2),Settings!$C$8="On"),FS136+FS$2/Parameters!$B$124,FS136)</f>
        <v>0</v>
      </c>
      <c r="FT137">
        <f ca="1">IF(AND($E137=1,ABS(FT136)&lt;ABS(FT$2),Settings!$C$8="On"),FT136+FT$2/Parameters!$B$124,FT136)</f>
        <v>0</v>
      </c>
      <c r="FU137">
        <f ca="1">IF(AND($E137=1,ABS(FU136)&lt;ABS(FU$2),Settings!$C$8="On"),FU136+FU$2/Parameters!$B$124,FU136)</f>
        <v>0</v>
      </c>
      <c r="FV137">
        <f ca="1">IF(AND($E137=1,ABS(FV136)&lt;ABS(FV$2),Settings!$C$8="On"),FV136+FV$2/Parameters!$B$124,FV136)</f>
        <v>0</v>
      </c>
      <c r="FW137">
        <f ca="1">IF(AND($E137=1,ABS(FW136)&lt;ABS(FW$2),Settings!$C$8="On"),FW136+FW$2/Parameters!$B$124,FW136)</f>
        <v>0</v>
      </c>
      <c r="FX137">
        <f ca="1">IF(AND($E137=1,ABS(FX136)&lt;ABS(FX$2),Settings!$C$8="On"),FX136+FX$2/Parameters!$B$124,FX136)</f>
        <v>0</v>
      </c>
      <c r="FY137">
        <f ca="1">IF(AND($E137=1,ABS(FY136)&lt;ABS(FY$2),Settings!$C$8="On"),FY136+FY$2/Parameters!$B$124,FY136)</f>
        <v>0</v>
      </c>
      <c r="FZ137">
        <f ca="1">IF(AND($E137=1,ABS(FZ136)&lt;ABS(FZ$2),Settings!$C$8="On"),FZ136+FZ$2/Parameters!$B$124,FZ136)</f>
        <v>0</v>
      </c>
      <c r="GA137">
        <f ca="1">IF(AND($E137=1,ABS(GA136)&lt;ABS(GA$2),Settings!$C$8="On"),GA136+GA$2/Parameters!$B$124,GA136)</f>
        <v>0</v>
      </c>
      <c r="GB137">
        <f ca="1">IF(AND($E137=1,ABS(GB136)&lt;ABS(GB$2),Settings!$C$8="On"),GB136+GB$2/Parameters!$B$124,GB136)</f>
        <v>0</v>
      </c>
      <c r="GC137">
        <f ca="1">IF(AND($E137=1,ABS(GC136)&lt;ABS(GC$2),Settings!$C$8="On"),GC136+GC$2/Parameters!$B$124,GC136)</f>
        <v>0</v>
      </c>
      <c r="GD137">
        <f ca="1">IF(AND($E137=1,ABS(GD136)&lt;ABS(GD$2),Settings!$C$8="On"),GD136+GD$2/Parameters!$B$124,GD136)</f>
        <v>0</v>
      </c>
      <c r="GE137">
        <f ca="1">IF(AND($E137=1,ABS(GE136)&lt;ABS(GE$2),Settings!$C$8="On"),GE136+GE$2/Parameters!$B$124,GE136)</f>
        <v>0</v>
      </c>
      <c r="GF137">
        <f ca="1">IF(AND($E137=1,ABS(GF136)&lt;ABS(GF$2),Settings!$C$8="On"),GF136+GF$2/Parameters!$B$124,GF136)</f>
        <v>0</v>
      </c>
      <c r="GG137">
        <f ca="1">IF(AND($E137=1,ABS(GG136)&lt;ABS(GG$2),Settings!$C$8="On"),GG136+GG$2/Parameters!$B$124,GG136)</f>
        <v>0</v>
      </c>
      <c r="GH137">
        <f ca="1">IF(AND($E137=1,ABS(GH136)&lt;ABS(GH$2),Settings!$C$8="On"),GH136+GH$2/Parameters!$B$124,GH136)</f>
        <v>0</v>
      </c>
      <c r="GI137">
        <f ca="1">IF(AND($E137=1,ABS(GI136)&lt;ABS(GI$2),Settings!$C$8="On"),GI136+GI$2/Parameters!$B$124,GI136)</f>
        <v>0</v>
      </c>
      <c r="GJ137">
        <f ca="1">IF(AND($E137=1,ABS(GJ136)&lt;ABS(GJ$2),Settings!$C$8="On"),GJ136+GJ$2/Parameters!$B$124,GJ136)</f>
        <v>0</v>
      </c>
      <c r="GK137">
        <f ca="1">IF(AND($E137=1,ABS(GK136)&lt;ABS(GK$2),Settings!$C$8="On"),GK136+GK$2/Parameters!$B$124,GK136)</f>
        <v>0</v>
      </c>
      <c r="GL137">
        <f ca="1">IF(AND($E137=1,ABS(GL136)&lt;ABS(GL$2),Settings!$C$8="On"),GL136+GL$2/Parameters!$B$124,GL136)</f>
        <v>0</v>
      </c>
      <c r="GM137">
        <f ca="1">IF(AND($E137=1,ABS(GM136)&lt;ABS(GM$2),Settings!$C$8="On"),GM136+GM$2/Parameters!$B$124,GM136)</f>
        <v>0</v>
      </c>
      <c r="GN137">
        <f ca="1">IF(AND($E137=1,ABS(GN136)&lt;ABS(GN$2),Settings!$C$8="On"),GN136+GN$2/Parameters!$B$124,GN136)</f>
        <v>0</v>
      </c>
      <c r="GO137">
        <f ca="1">IF(AND($E137=1,ABS(GO136)&lt;ABS(GO$2),Settings!$C$8="On"),GO136+GO$2/Parameters!$B$124,GO136)</f>
        <v>0</v>
      </c>
      <c r="GP137">
        <f ca="1">IF(AND($E137=1,ABS(GP136)&lt;ABS(GP$2),Settings!$C$8="On"),GP136+GP$2/Parameters!$B$124,GP136)</f>
        <v>0</v>
      </c>
      <c r="GQ137">
        <f ca="1">IF(AND($E137=1,ABS(GQ136)&lt;ABS(GQ$2),Settings!$C$8="On"),GQ136+GQ$2/Parameters!$B$124,GQ136)</f>
        <v>0</v>
      </c>
    </row>
    <row r="138" spans="1:199" x14ac:dyDescent="0.25">
      <c r="A138">
        <v>2145</v>
      </c>
      <c r="B138">
        <f ca="1">Temperatures!G137</f>
        <v>2.8669176195500325</v>
      </c>
      <c r="C138" s="5">
        <f ca="1">MIN((1-EXP(-INDEX(Parameters!A$122:E$123,2,MATCH(Settings!$L$3,Parameters!$A$122:$E$122,0))*B138))*Interactions!G137, 1)</f>
        <v>0.78509777585699025</v>
      </c>
      <c r="D138" s="7">
        <f ca="1">IF(Settings!C$15 = "Yes", _xll.RiskBinomial(1,C138), 1 * (2010 + LN(0.5) / LN(MIN(1 - C138, 0.999)) &lt; A138))</f>
        <v>1</v>
      </c>
      <c r="E138">
        <f t="shared" ca="1" si="2"/>
        <v>1</v>
      </c>
      <c r="F138">
        <f ca="1">IF(AND($E138=1,ABS(F137)&lt;ABS(F$2),Settings!$C$8="On"),F137+F$2/Parameters!$B$124,F137)</f>
        <v>0</v>
      </c>
      <c r="G138">
        <f ca="1">IF(AND($E138=1,ABS(G137)&lt;ABS(G$2),Settings!$C$8="On"),G137+G$2/Parameters!$B$124,G137)</f>
        <v>0</v>
      </c>
      <c r="H138">
        <f ca="1">IF(AND($E138=1,ABS(H137)&lt;ABS(H$2),Settings!$C$8="On"),H137+H$2/Parameters!$B$124,H137)</f>
        <v>0</v>
      </c>
      <c r="I138">
        <f ca="1">IF(AND($E138=1,ABS(I137)&lt;ABS(I$2),Settings!$C$8="On"),I137+I$2/Parameters!$B$124,I137)</f>
        <v>0</v>
      </c>
      <c r="J138">
        <f ca="1">IF(AND($E138=1,ABS(J137)&lt;ABS(J$2),Settings!$C$8="On"),J137+J$2/Parameters!$B$124,J137)</f>
        <v>0</v>
      </c>
      <c r="K138">
        <f ca="1">IF(AND($E138=1,ABS(K137)&lt;ABS(K$2),Settings!$C$8="On"),K137+K$2/Parameters!$B$124,K137)</f>
        <v>0</v>
      </c>
      <c r="L138">
        <f ca="1">IF(AND($E138=1,ABS(L137)&lt;ABS(L$2),Settings!$C$8="On"),L137+L$2/Parameters!$B$124,L137)</f>
        <v>0</v>
      </c>
      <c r="M138">
        <f ca="1">IF(AND($E138=1,ABS(M137)&lt;ABS(M$2),Settings!$C$8="On"),M137+M$2/Parameters!$B$124,M137)</f>
        <v>0</v>
      </c>
      <c r="N138">
        <f ca="1">IF(AND($E138=1,ABS(N137)&lt;ABS(N$2),Settings!$C$8="On"),N137+N$2/Parameters!$B$124,N137)</f>
        <v>0</v>
      </c>
      <c r="O138">
        <f ca="1">IF(AND($E138=1,ABS(O137)&lt;ABS(O$2),Settings!$C$8="On"),O137+O$2/Parameters!$B$124,O137)</f>
        <v>0</v>
      </c>
      <c r="P138">
        <f ca="1">IF(AND($E138=1,ABS(P137)&lt;ABS(P$2),Settings!$C$8="On"),P137+P$2/Parameters!$B$124,P137)</f>
        <v>0</v>
      </c>
      <c r="Q138">
        <f ca="1">IF(AND($E138=1,ABS(Q137)&lt;ABS(Q$2),Settings!$C$8="On"),Q137+Q$2/Parameters!$B$124,Q137)</f>
        <v>0</v>
      </c>
      <c r="R138">
        <f ca="1">IF(AND($E138=1,ABS(R137)&lt;ABS(R$2),Settings!$C$8="On"),R137+R$2/Parameters!$B$124,R137)</f>
        <v>0</v>
      </c>
      <c r="S138">
        <f ca="1">IF(AND($E138=1,ABS(S137)&lt;ABS(S$2),Settings!$C$8="On"),S137+S$2/Parameters!$B$124,S137)</f>
        <v>0</v>
      </c>
      <c r="T138">
        <f ca="1">IF(AND($E138=1,ABS(T137)&lt;ABS(T$2),Settings!$C$8="On"),T137+T$2/Parameters!$B$124,T137)</f>
        <v>0</v>
      </c>
      <c r="U138">
        <f ca="1">IF(AND($E138=1,ABS(U137)&lt;ABS(U$2),Settings!$C$8="On"),U137+U$2/Parameters!$B$124,U137)</f>
        <v>0</v>
      </c>
      <c r="V138">
        <f ca="1">IF(AND($E138=1,ABS(V137)&lt;ABS(V$2),Settings!$C$8="On"),V137+V$2/Parameters!$B$124,V137)</f>
        <v>0</v>
      </c>
      <c r="W138">
        <f ca="1">IF(AND($E138=1,ABS(W137)&lt;ABS(W$2),Settings!$C$8="On"),W137+W$2/Parameters!$B$124,W137)</f>
        <v>0</v>
      </c>
      <c r="X138">
        <f ca="1">IF(AND($E138=1,ABS(X137)&lt;ABS(X$2),Settings!$C$8="On"),X137+X$2/Parameters!$B$124,X137)</f>
        <v>0</v>
      </c>
      <c r="Y138">
        <f ca="1">IF(AND($E138=1,ABS(Y137)&lt;ABS(Y$2),Settings!$C$8="On"),Y137+Y$2/Parameters!$B$124,Y137)</f>
        <v>0</v>
      </c>
      <c r="Z138">
        <f ca="1">IF(AND($E138=1,ABS(Z137)&lt;ABS(Z$2),Settings!$C$8="On"),Z137+Z$2/Parameters!$B$124,Z137)</f>
        <v>0</v>
      </c>
      <c r="AA138">
        <f ca="1">IF(AND($E138=1,ABS(AA137)&lt;ABS(AA$2),Settings!$C$8="On"),AA137+AA$2/Parameters!$B$124,AA137)</f>
        <v>0</v>
      </c>
      <c r="AB138">
        <f ca="1">IF(AND($E138=1,ABS(AB137)&lt;ABS(AB$2),Settings!$C$8="On"),AB137+AB$2/Parameters!$B$124,AB137)</f>
        <v>0</v>
      </c>
      <c r="AC138">
        <f ca="1">IF(AND($E138=1,ABS(AC137)&lt;ABS(AC$2),Settings!$C$8="On"),AC137+AC$2/Parameters!$B$124,AC137)</f>
        <v>0</v>
      </c>
      <c r="AD138">
        <f ca="1">IF(AND($E138=1,ABS(AD137)&lt;ABS(AD$2),Settings!$C$8="On"),AD137+AD$2/Parameters!$B$124,AD137)</f>
        <v>0</v>
      </c>
      <c r="AE138">
        <f ca="1">IF(AND($E138=1,ABS(AE137)&lt;ABS(AE$2),Settings!$C$8="On"),AE137+AE$2/Parameters!$B$124,AE137)</f>
        <v>0</v>
      </c>
      <c r="AF138">
        <f ca="1">IF(AND($E138=1,ABS(AF137)&lt;ABS(AF$2),Settings!$C$8="On"),AF137+AF$2/Parameters!$B$124,AF137)</f>
        <v>0</v>
      </c>
      <c r="AG138">
        <f ca="1">IF(AND($E138=1,ABS(AG137)&lt;ABS(AG$2),Settings!$C$8="On"),AG137+AG$2/Parameters!$B$124,AG137)</f>
        <v>0</v>
      </c>
      <c r="AH138">
        <f ca="1">IF(AND($E138=1,ABS(AH137)&lt;ABS(AH$2),Settings!$C$8="On"),AH137+AH$2/Parameters!$B$124,AH137)</f>
        <v>0</v>
      </c>
      <c r="AI138">
        <f ca="1">IF(AND($E138=1,ABS(AI137)&lt;ABS(AI$2),Settings!$C$8="On"),AI137+AI$2/Parameters!$B$124,AI137)</f>
        <v>0</v>
      </c>
      <c r="AJ138">
        <f ca="1">IF(AND($E138=1,ABS(AJ137)&lt;ABS(AJ$2),Settings!$C$8="On"),AJ137+AJ$2/Parameters!$B$124,AJ137)</f>
        <v>0</v>
      </c>
      <c r="AK138">
        <f ca="1">IF(AND($E138=1,ABS(AK137)&lt;ABS(AK$2),Settings!$C$8="On"),AK137+AK$2/Parameters!$B$124,AK137)</f>
        <v>0</v>
      </c>
      <c r="AL138">
        <f ca="1">IF(AND($E138=1,ABS(AL137)&lt;ABS(AL$2),Settings!$C$8="On"),AL137+AL$2/Parameters!$B$124,AL137)</f>
        <v>0</v>
      </c>
      <c r="AM138">
        <f ca="1">IF(AND($E138=1,ABS(AM137)&lt;ABS(AM$2),Settings!$C$8="On"),AM137+AM$2/Parameters!$B$124,AM137)</f>
        <v>0</v>
      </c>
      <c r="AN138">
        <f ca="1">IF(AND($E138=1,ABS(AN137)&lt;ABS(AN$2),Settings!$C$8="On"),AN137+AN$2/Parameters!$B$124,AN137)</f>
        <v>0</v>
      </c>
      <c r="AO138">
        <f ca="1">IF(AND($E138=1,ABS(AO137)&lt;ABS(AO$2),Settings!$C$8="On"),AO137+AO$2/Parameters!$B$124,AO137)</f>
        <v>0</v>
      </c>
      <c r="AP138">
        <f ca="1">IF(AND($E138=1,ABS(AP137)&lt;ABS(AP$2),Settings!$C$8="On"),AP137+AP$2/Parameters!$B$124,AP137)</f>
        <v>0</v>
      </c>
      <c r="AQ138">
        <f ca="1">IF(AND($E138=1,ABS(AQ137)&lt;ABS(AQ$2),Settings!$C$8="On"),AQ137+AQ$2/Parameters!$B$124,AQ137)</f>
        <v>0</v>
      </c>
      <c r="AR138">
        <f ca="1">IF(AND($E138=1,ABS(AR137)&lt;ABS(AR$2),Settings!$C$8="On"),AR137+AR$2/Parameters!$B$124,AR137)</f>
        <v>0</v>
      </c>
      <c r="AS138">
        <f ca="1">IF(AND($E138=1,ABS(AS137)&lt;ABS(AS$2),Settings!$C$8="On"),AS137+AS$2/Parameters!$B$124,AS137)</f>
        <v>0</v>
      </c>
      <c r="AT138">
        <f ca="1">IF(AND($E138=1,ABS(AT137)&lt;ABS(AT$2),Settings!$C$8="On"),AT137+AT$2/Parameters!$B$124,AT137)</f>
        <v>0</v>
      </c>
      <c r="AU138">
        <f ca="1">IF(AND($E138=1,ABS(AU137)&lt;ABS(AU$2),Settings!$C$8="On"),AU137+AU$2/Parameters!$B$124,AU137)</f>
        <v>0</v>
      </c>
      <c r="AV138">
        <f ca="1">IF(AND($E138=1,ABS(AV137)&lt;ABS(AV$2),Settings!$C$8="On"),AV137+AV$2/Parameters!$B$124,AV137)</f>
        <v>0</v>
      </c>
      <c r="AW138">
        <f ca="1">IF(AND($E138=1,ABS(AW137)&lt;ABS(AW$2),Settings!$C$8="On"),AW137+AW$2/Parameters!$B$124,AW137)</f>
        <v>0</v>
      </c>
      <c r="AX138">
        <f ca="1">IF(AND($E138=1,ABS(AX137)&lt;ABS(AX$2),Settings!$C$8="On"),AX137+AX$2/Parameters!$B$124,AX137)</f>
        <v>0</v>
      </c>
      <c r="AY138">
        <f ca="1">IF(AND($E138=1,ABS(AY137)&lt;ABS(AY$2),Settings!$C$8="On"),AY137+AY$2/Parameters!$B$124,AY137)</f>
        <v>0</v>
      </c>
      <c r="AZ138">
        <f ca="1">IF(AND($E138=1,ABS(AZ137)&lt;ABS(AZ$2),Settings!$C$8="On"),AZ137+AZ$2/Parameters!$B$124,AZ137)</f>
        <v>0</v>
      </c>
      <c r="BA138">
        <f ca="1">IF(AND($E138=1,ABS(BA137)&lt;ABS(BA$2),Settings!$C$8="On"),BA137+BA$2/Parameters!$B$124,BA137)</f>
        <v>0</v>
      </c>
      <c r="BB138">
        <f ca="1">IF(AND($E138=1,ABS(BB137)&lt;ABS(BB$2),Settings!$C$8="On"),BB137+BB$2/Parameters!$B$124,BB137)</f>
        <v>0</v>
      </c>
      <c r="BC138">
        <f ca="1">IF(AND($E138=1,ABS(BC137)&lt;ABS(BC$2),Settings!$C$8="On"),BC137+BC$2/Parameters!$B$124,BC137)</f>
        <v>0</v>
      </c>
      <c r="BD138">
        <f ca="1">IF(AND($E138=1,ABS(BD137)&lt;ABS(BD$2),Settings!$C$8="On"),BD137+BD$2/Parameters!$B$124,BD137)</f>
        <v>0</v>
      </c>
      <c r="BE138">
        <f ca="1">IF(AND($E138=1,ABS(BE137)&lt;ABS(BE$2),Settings!$C$8="On"),BE137+BE$2/Parameters!$B$124,BE137)</f>
        <v>0</v>
      </c>
      <c r="BF138">
        <f ca="1">IF(AND($E138=1,ABS(BF137)&lt;ABS(BF$2),Settings!$C$8="On"),BF137+BF$2/Parameters!$B$124,BF137)</f>
        <v>0</v>
      </c>
      <c r="BG138">
        <f ca="1">IF(AND($E138=1,ABS(BG137)&lt;ABS(BG$2),Settings!$C$8="On"),BG137+BG$2/Parameters!$B$124,BG137)</f>
        <v>0</v>
      </c>
      <c r="BH138">
        <f ca="1">IF(AND($E138=1,ABS(BH137)&lt;ABS(BH$2),Settings!$C$8="On"),BH137+BH$2/Parameters!$B$124,BH137)</f>
        <v>0</v>
      </c>
      <c r="BI138">
        <f ca="1">IF(AND($E138=1,ABS(BI137)&lt;ABS(BI$2),Settings!$C$8="On"),BI137+BI$2/Parameters!$B$124,BI137)</f>
        <v>0</v>
      </c>
      <c r="BJ138">
        <f ca="1">IF(AND($E138=1,ABS(BJ137)&lt;ABS(BJ$2),Settings!$C$8="On"),BJ137+BJ$2/Parameters!$B$124,BJ137)</f>
        <v>0</v>
      </c>
      <c r="BK138">
        <f ca="1">IF(AND($E138=1,ABS(BK137)&lt;ABS(BK$2),Settings!$C$8="On"),BK137+BK$2/Parameters!$B$124,BK137)</f>
        <v>0</v>
      </c>
      <c r="BL138">
        <f ca="1">IF(AND($E138=1,ABS(BL137)&lt;ABS(BL$2),Settings!$C$8="On"),BL137+BL$2/Parameters!$B$124,BL137)</f>
        <v>0</v>
      </c>
      <c r="BM138">
        <f ca="1">IF(AND($E138=1,ABS(BM137)&lt;ABS(BM$2),Settings!$C$8="On"),BM137+BM$2/Parameters!$B$124,BM137)</f>
        <v>0</v>
      </c>
      <c r="BN138">
        <f ca="1">IF(AND($E138=1,ABS(BN137)&lt;ABS(BN$2),Settings!$C$8="On"),BN137+BN$2/Parameters!$B$124,BN137)</f>
        <v>0</v>
      </c>
      <c r="BO138">
        <f ca="1">IF(AND($E138=1,ABS(BO137)&lt;ABS(BO$2),Settings!$C$8="On"),BO137+BO$2/Parameters!$B$124,BO137)</f>
        <v>0</v>
      </c>
      <c r="BP138">
        <f ca="1">IF(AND($E138=1,ABS(BP137)&lt;ABS(BP$2),Settings!$C$8="On"),BP137+BP$2/Parameters!$B$124,BP137)</f>
        <v>0</v>
      </c>
      <c r="BQ138">
        <f ca="1">IF(AND($E138=1,ABS(BQ137)&lt;ABS(BQ$2),Settings!$C$8="On"),BQ137+BQ$2/Parameters!$B$124,BQ137)</f>
        <v>0</v>
      </c>
      <c r="BR138">
        <f ca="1">IF(AND($E138=1,ABS(BR137)&lt;ABS(BR$2),Settings!$C$8="On"),BR137+BR$2/Parameters!$B$124,BR137)</f>
        <v>0</v>
      </c>
      <c r="BS138">
        <f ca="1">IF(AND($E138=1,ABS(BS137)&lt;ABS(BS$2),Settings!$C$8="On"),BS137+BS$2/Parameters!$B$124,BS137)</f>
        <v>0</v>
      </c>
      <c r="BT138">
        <f ca="1">IF(AND($E138=1,ABS(BT137)&lt;ABS(BT$2),Settings!$C$8="On"),BT137+BT$2/Parameters!$B$124,BT137)</f>
        <v>0</v>
      </c>
      <c r="BU138">
        <f ca="1">IF(AND($E138=1,ABS(BU137)&lt;ABS(BU$2),Settings!$C$8="On"),BU137+BU$2/Parameters!$B$124,BU137)</f>
        <v>0</v>
      </c>
      <c r="BV138">
        <f ca="1">IF(AND($E138=1,ABS(BV137)&lt;ABS(BV$2),Settings!$C$8="On"),BV137+BV$2/Parameters!$B$124,BV137)</f>
        <v>0</v>
      </c>
      <c r="BW138">
        <f ca="1">IF(AND($E138=1,ABS(BW137)&lt;ABS(BW$2),Settings!$C$8="On"),BW137+BW$2/Parameters!$B$124,BW137)</f>
        <v>0</v>
      </c>
      <c r="BX138">
        <f ca="1">IF(AND($E138=1,ABS(BX137)&lt;ABS(BX$2),Settings!$C$8="On"),BX137+BX$2/Parameters!$B$124,BX137)</f>
        <v>0</v>
      </c>
      <c r="BY138">
        <f ca="1">IF(AND($E138=1,ABS(BY137)&lt;ABS(BY$2),Settings!$C$8="On"),BY137+BY$2/Parameters!$B$124,BY137)</f>
        <v>0</v>
      </c>
      <c r="BZ138">
        <f ca="1">IF(AND($E138=1,ABS(BZ137)&lt;ABS(BZ$2),Settings!$C$8="On"),BZ137+BZ$2/Parameters!$B$124,BZ137)</f>
        <v>0</v>
      </c>
      <c r="CA138">
        <f ca="1">IF(AND($E138=1,ABS(CA137)&lt;ABS(CA$2),Settings!$C$8="On"),CA137+CA$2/Parameters!$B$124,CA137)</f>
        <v>0</v>
      </c>
      <c r="CB138">
        <f ca="1">IF(AND($E138=1,ABS(CB137)&lt;ABS(CB$2),Settings!$C$8="On"),CB137+CB$2/Parameters!$B$124,CB137)</f>
        <v>0</v>
      </c>
      <c r="CC138">
        <f ca="1">IF(AND($E138=1,ABS(CC137)&lt;ABS(CC$2),Settings!$C$8="On"),CC137+CC$2/Parameters!$B$124,CC137)</f>
        <v>0</v>
      </c>
      <c r="CD138">
        <f ca="1">IF(AND($E138=1,ABS(CD137)&lt;ABS(CD$2),Settings!$C$8="On"),CD137+CD$2/Parameters!$B$124,CD137)</f>
        <v>0</v>
      </c>
      <c r="CE138">
        <f ca="1">IF(AND($E138=1,ABS(CE137)&lt;ABS(CE$2),Settings!$C$8="On"),CE137+CE$2/Parameters!$B$124,CE137)</f>
        <v>0</v>
      </c>
      <c r="CF138">
        <f ca="1">IF(AND($E138=1,ABS(CF137)&lt;ABS(CF$2),Settings!$C$8="On"),CF137+CF$2/Parameters!$B$124,CF137)</f>
        <v>0</v>
      </c>
      <c r="CG138">
        <f ca="1">IF(AND($E138=1,ABS(CG137)&lt;ABS(CG$2),Settings!$C$8="On"),CG137+CG$2/Parameters!$B$124,CG137)</f>
        <v>0</v>
      </c>
      <c r="CH138">
        <f ca="1">IF(AND($E138=1,ABS(CH137)&lt;ABS(CH$2),Settings!$C$8="On"),CH137+CH$2/Parameters!$B$124,CH137)</f>
        <v>0</v>
      </c>
      <c r="CI138">
        <f ca="1">IF(AND($E138=1,ABS(CI137)&lt;ABS(CI$2),Settings!$C$8="On"),CI137+CI$2/Parameters!$B$124,CI137)</f>
        <v>0</v>
      </c>
      <c r="CJ138">
        <f ca="1">IF(AND($E138=1,ABS(CJ137)&lt;ABS(CJ$2),Settings!$C$8="On"),CJ137+CJ$2/Parameters!$B$124,CJ137)</f>
        <v>0</v>
      </c>
      <c r="CK138">
        <f ca="1">IF(AND($E138=1,ABS(CK137)&lt;ABS(CK$2),Settings!$C$8="On"),CK137+CK$2/Parameters!$B$124,CK137)</f>
        <v>0</v>
      </c>
      <c r="CL138">
        <f ca="1">IF(AND($E138=1,ABS(CL137)&lt;ABS(CL$2),Settings!$C$8="On"),CL137+CL$2/Parameters!$B$124,CL137)</f>
        <v>0</v>
      </c>
      <c r="CM138">
        <f ca="1">IF(AND($E138=1,ABS(CM137)&lt;ABS(CM$2),Settings!$C$8="On"),CM137+CM$2/Parameters!$B$124,CM137)</f>
        <v>0</v>
      </c>
      <c r="CN138">
        <f ca="1">IF(AND($E138=1,ABS(CN137)&lt;ABS(CN$2),Settings!$C$8="On"),CN137+CN$2/Parameters!$B$124,CN137)</f>
        <v>0</v>
      </c>
      <c r="CO138">
        <f ca="1">IF(AND($E138=1,ABS(CO137)&lt;ABS(CO$2),Settings!$C$8="On"),CO137+CO$2/Parameters!$B$124,CO137)</f>
        <v>0</v>
      </c>
      <c r="CP138">
        <f ca="1">IF(AND($E138=1,ABS(CP137)&lt;ABS(CP$2),Settings!$C$8="On"),CP137+CP$2/Parameters!$B$124,CP137)</f>
        <v>0</v>
      </c>
      <c r="CQ138">
        <f ca="1">IF(AND($E138=1,ABS(CQ137)&lt;ABS(CQ$2),Settings!$C$8="On"),CQ137+CQ$2/Parameters!$B$124,CQ137)</f>
        <v>0</v>
      </c>
      <c r="CR138">
        <f ca="1">IF(AND($E138=1,ABS(CR137)&lt;ABS(CR$2),Settings!$C$8="On"),CR137+CR$2/Parameters!$B$124,CR137)</f>
        <v>0</v>
      </c>
      <c r="CS138">
        <f ca="1">IF(AND($E138=1,ABS(CS137)&lt;ABS(CS$2),Settings!$C$8="On"),CS137+CS$2/Parameters!$B$124,CS137)</f>
        <v>0</v>
      </c>
      <c r="CT138">
        <f ca="1">IF(AND($E138=1,ABS(CT137)&lt;ABS(CT$2),Settings!$C$8="On"),CT137+CT$2/Parameters!$B$124,CT137)</f>
        <v>0</v>
      </c>
      <c r="CU138">
        <f ca="1">IF(AND($E138=1,ABS(CU137)&lt;ABS(CU$2),Settings!$C$8="On"),CU137+CU$2/Parameters!$B$124,CU137)</f>
        <v>0</v>
      </c>
      <c r="CV138">
        <f ca="1">IF(AND($E138=1,ABS(CV137)&lt;ABS(CV$2),Settings!$C$8="On"),CV137+CV$2/Parameters!$B$124,CV137)</f>
        <v>0</v>
      </c>
      <c r="CW138">
        <f ca="1">IF(AND($E138=1,ABS(CW137)&lt;ABS(CW$2),Settings!$C$8="On"),CW137+CW$2/Parameters!$B$124,CW137)</f>
        <v>0</v>
      </c>
      <c r="CX138">
        <f ca="1">IF(AND($E138=1,ABS(CX137)&lt;ABS(CX$2),Settings!$C$8="On"),CX137+CX$2/Parameters!$B$124,CX137)</f>
        <v>0</v>
      </c>
      <c r="CY138">
        <f ca="1">IF(AND($E138=1,ABS(CY137)&lt;ABS(CY$2),Settings!$C$8="On"),CY137+CY$2/Parameters!$B$124,CY137)</f>
        <v>0</v>
      </c>
      <c r="CZ138">
        <f ca="1">IF(AND($E138=1,ABS(CZ137)&lt;ABS(CZ$2),Settings!$C$8="On"),CZ137+CZ$2/Parameters!$B$124,CZ137)</f>
        <v>0</v>
      </c>
      <c r="DA138">
        <f ca="1">IF(AND($E138=1,ABS(DA137)&lt;ABS(DA$2),Settings!$C$8="On"),DA137+DA$2/Parameters!$B$124,DA137)</f>
        <v>0</v>
      </c>
      <c r="DB138">
        <f ca="1">IF(AND($E138=1,ABS(DB137)&lt;ABS(DB$2),Settings!$C$8="On"),DB137+DB$2/Parameters!$B$124,DB137)</f>
        <v>0</v>
      </c>
      <c r="DC138">
        <f ca="1">IF(AND($E138=1,ABS(DC137)&lt;ABS(DC$2),Settings!$C$8="On"),DC137+DC$2/Parameters!$B$124,DC137)</f>
        <v>0</v>
      </c>
      <c r="DD138">
        <f ca="1">IF(AND($E138=1,ABS(DD137)&lt;ABS(DD$2),Settings!$C$8="On"),DD137+DD$2/Parameters!$B$124,DD137)</f>
        <v>0</v>
      </c>
      <c r="DE138">
        <f ca="1">IF(AND($E138=1,ABS(DE137)&lt;ABS(DE$2),Settings!$C$8="On"),DE137+DE$2/Parameters!$B$124,DE137)</f>
        <v>0</v>
      </c>
      <c r="DF138">
        <f ca="1">IF(AND($E138=1,ABS(DF137)&lt;ABS(DF$2),Settings!$C$8="On"),DF137+DF$2/Parameters!$B$124,DF137)</f>
        <v>0</v>
      </c>
      <c r="DG138">
        <f ca="1">IF(AND($E138=1,ABS(DG137)&lt;ABS(DG$2),Settings!$C$8="On"),DG137+DG$2/Parameters!$B$124,DG137)</f>
        <v>0</v>
      </c>
      <c r="DH138">
        <f ca="1">IF(AND($E138=1,ABS(DH137)&lt;ABS(DH$2),Settings!$C$8="On"),DH137+DH$2/Parameters!$B$124,DH137)</f>
        <v>0</v>
      </c>
      <c r="DI138">
        <f ca="1">IF(AND($E138=1,ABS(DI137)&lt;ABS(DI$2),Settings!$C$8="On"),DI137+DI$2/Parameters!$B$124,DI137)</f>
        <v>0</v>
      </c>
      <c r="DJ138">
        <f ca="1">IF(AND($E138=1,ABS(DJ137)&lt;ABS(DJ$2),Settings!$C$8="On"),DJ137+DJ$2/Parameters!$B$124,DJ137)</f>
        <v>0</v>
      </c>
      <c r="DK138">
        <f ca="1">IF(AND($E138=1,ABS(DK137)&lt;ABS(DK$2),Settings!$C$8="On"),DK137+DK$2/Parameters!$B$124,DK137)</f>
        <v>0</v>
      </c>
      <c r="DL138">
        <f ca="1">IF(AND($E138=1,ABS(DL137)&lt;ABS(DL$2),Settings!$C$8="On"),DL137+DL$2/Parameters!$B$124,DL137)</f>
        <v>0</v>
      </c>
      <c r="DM138">
        <f ca="1">IF(AND($E138=1,ABS(DM137)&lt;ABS(DM$2),Settings!$C$8="On"),DM137+DM$2/Parameters!$B$124,DM137)</f>
        <v>0</v>
      </c>
      <c r="DN138">
        <f ca="1">IF(AND($E138=1,ABS(DN137)&lt;ABS(DN$2),Settings!$C$8="On"),DN137+DN$2/Parameters!$B$124,DN137)</f>
        <v>0</v>
      </c>
      <c r="DO138">
        <f ca="1">IF(AND($E138=1,ABS(DO137)&lt;ABS(DO$2),Settings!$C$8="On"),DO137+DO$2/Parameters!$B$124,DO137)</f>
        <v>0</v>
      </c>
      <c r="DP138">
        <f ca="1">IF(AND($E138=1,ABS(DP137)&lt;ABS(DP$2),Settings!$C$8="On"),DP137+DP$2/Parameters!$B$124,DP137)</f>
        <v>0</v>
      </c>
      <c r="DQ138">
        <f ca="1">IF(AND($E138=1,ABS(DQ137)&lt;ABS(DQ$2),Settings!$C$8="On"),DQ137+DQ$2/Parameters!$B$124,DQ137)</f>
        <v>0</v>
      </c>
      <c r="DR138">
        <f ca="1">IF(AND($E138=1,ABS(DR137)&lt;ABS(DR$2),Settings!$C$8="On"),DR137+DR$2/Parameters!$B$124,DR137)</f>
        <v>0</v>
      </c>
      <c r="DS138">
        <f ca="1">IF(AND($E138=1,ABS(DS137)&lt;ABS(DS$2),Settings!$C$8="On"),DS137+DS$2/Parameters!$B$124,DS137)</f>
        <v>0</v>
      </c>
      <c r="DT138">
        <f ca="1">IF(AND($E138=1,ABS(DT137)&lt;ABS(DT$2),Settings!$C$8="On"),DT137+DT$2/Parameters!$B$124,DT137)</f>
        <v>0</v>
      </c>
      <c r="DU138">
        <f ca="1">IF(AND($E138=1,ABS(DU137)&lt;ABS(DU$2),Settings!$C$8="On"),DU137+DU$2/Parameters!$B$124,DU137)</f>
        <v>0</v>
      </c>
      <c r="DV138">
        <f ca="1">IF(AND($E138=1,ABS(DV137)&lt;ABS(DV$2),Settings!$C$8="On"),DV137+DV$2/Parameters!$B$124,DV137)</f>
        <v>0</v>
      </c>
      <c r="DW138">
        <f ca="1">IF(AND($E138=1,ABS(DW137)&lt;ABS(DW$2),Settings!$C$8="On"),DW137+DW$2/Parameters!$B$124,DW137)</f>
        <v>0</v>
      </c>
      <c r="DX138">
        <f ca="1">IF(AND($E138=1,ABS(DX137)&lt;ABS(DX$2),Settings!$C$8="On"),DX137+DX$2/Parameters!$B$124,DX137)</f>
        <v>0</v>
      </c>
      <c r="DY138">
        <f ca="1">IF(AND($E138=1,ABS(DY137)&lt;ABS(DY$2),Settings!$C$8="On"),DY137+DY$2/Parameters!$B$124,DY137)</f>
        <v>0</v>
      </c>
      <c r="DZ138">
        <f ca="1">IF(AND($E138=1,ABS(DZ137)&lt;ABS(DZ$2),Settings!$C$8="On"),DZ137+DZ$2/Parameters!$B$124,DZ137)</f>
        <v>0</v>
      </c>
      <c r="EA138">
        <f ca="1">IF(AND($E138=1,ABS(EA137)&lt;ABS(EA$2),Settings!$C$8="On"),EA137+EA$2/Parameters!$B$124,EA137)</f>
        <v>0</v>
      </c>
      <c r="EB138">
        <f ca="1">IF(AND($E138=1,ABS(EB137)&lt;ABS(EB$2),Settings!$C$8="On"),EB137+EB$2/Parameters!$B$124,EB137)</f>
        <v>0</v>
      </c>
      <c r="EC138">
        <f ca="1">IF(AND($E138=1,ABS(EC137)&lt;ABS(EC$2),Settings!$C$8="On"),EC137+EC$2/Parameters!$B$124,EC137)</f>
        <v>0</v>
      </c>
      <c r="ED138">
        <f ca="1">IF(AND($E138=1,ABS(ED137)&lt;ABS(ED$2),Settings!$C$8="On"),ED137+ED$2/Parameters!$B$124,ED137)</f>
        <v>0</v>
      </c>
      <c r="EE138">
        <f ca="1">IF(AND($E138=1,ABS(EE137)&lt;ABS(EE$2),Settings!$C$8="On"),EE137+EE$2/Parameters!$B$124,EE137)</f>
        <v>0</v>
      </c>
      <c r="EF138">
        <f ca="1">IF(AND($E138=1,ABS(EF137)&lt;ABS(EF$2),Settings!$C$8="On"),EF137+EF$2/Parameters!$B$124,EF137)</f>
        <v>0</v>
      </c>
      <c r="EG138">
        <f ca="1">IF(AND($E138=1,ABS(EG137)&lt;ABS(EG$2),Settings!$C$8="On"),EG137+EG$2/Parameters!$B$124,EG137)</f>
        <v>0</v>
      </c>
      <c r="EH138">
        <f ca="1">IF(AND($E138=1,ABS(EH137)&lt;ABS(EH$2),Settings!$C$8="On"),EH137+EH$2/Parameters!$B$124,EH137)</f>
        <v>0</v>
      </c>
      <c r="EI138">
        <f ca="1">IF(AND($E138=1,ABS(EI137)&lt;ABS(EI$2),Settings!$C$8="On"),EI137+EI$2/Parameters!$B$124,EI137)</f>
        <v>0</v>
      </c>
      <c r="EJ138">
        <f ca="1">IF(AND($E138=1,ABS(EJ137)&lt;ABS(EJ$2),Settings!$C$8="On"),EJ137+EJ$2/Parameters!$B$124,EJ137)</f>
        <v>0</v>
      </c>
      <c r="EK138">
        <f ca="1">IF(AND($E138=1,ABS(EK137)&lt;ABS(EK$2),Settings!$C$8="On"),EK137+EK$2/Parameters!$B$124,EK137)</f>
        <v>0</v>
      </c>
      <c r="EL138">
        <f ca="1">IF(AND($E138=1,ABS(EL137)&lt;ABS(EL$2),Settings!$C$8="On"),EL137+EL$2/Parameters!$B$124,EL137)</f>
        <v>0</v>
      </c>
      <c r="EM138">
        <f ca="1">IF(AND($E138=1,ABS(EM137)&lt;ABS(EM$2),Settings!$C$8="On"),EM137+EM$2/Parameters!$B$124,EM137)</f>
        <v>0</v>
      </c>
      <c r="EN138">
        <f ca="1">IF(AND($E138=1,ABS(EN137)&lt;ABS(EN$2),Settings!$C$8="On"),EN137+EN$2/Parameters!$B$124,EN137)</f>
        <v>0</v>
      </c>
      <c r="EO138">
        <f ca="1">IF(AND($E138=1,ABS(EO137)&lt;ABS(EO$2),Settings!$C$8="On"),EO137+EO$2/Parameters!$B$124,EO137)</f>
        <v>0</v>
      </c>
      <c r="EP138">
        <f ca="1">IF(AND($E138=1,ABS(EP137)&lt;ABS(EP$2),Settings!$C$8="On"),EP137+EP$2/Parameters!$B$124,EP137)</f>
        <v>0</v>
      </c>
      <c r="EQ138">
        <f ca="1">IF(AND($E138=1,ABS(EQ137)&lt;ABS(EQ$2),Settings!$C$8="On"),EQ137+EQ$2/Parameters!$B$124,EQ137)</f>
        <v>0</v>
      </c>
      <c r="ER138">
        <f ca="1">IF(AND($E138=1,ABS(ER137)&lt;ABS(ER$2),Settings!$C$8="On"),ER137+ER$2/Parameters!$B$124,ER137)</f>
        <v>0</v>
      </c>
      <c r="ES138">
        <f ca="1">IF(AND($E138=1,ABS(ES137)&lt;ABS(ES$2),Settings!$C$8="On"),ES137+ES$2/Parameters!$B$124,ES137)</f>
        <v>0</v>
      </c>
      <c r="ET138">
        <f ca="1">IF(AND($E138=1,ABS(ET137)&lt;ABS(ET$2),Settings!$C$8="On"),ET137+ET$2/Parameters!$B$124,ET137)</f>
        <v>0</v>
      </c>
      <c r="EU138">
        <f ca="1">IF(AND($E138=1,ABS(EU137)&lt;ABS(EU$2),Settings!$C$8="On"),EU137+EU$2/Parameters!$B$124,EU137)</f>
        <v>0</v>
      </c>
      <c r="EV138">
        <f ca="1">IF(AND($E138=1,ABS(EV137)&lt;ABS(EV$2),Settings!$C$8="On"),EV137+EV$2/Parameters!$B$124,EV137)</f>
        <v>0</v>
      </c>
      <c r="EW138">
        <f ca="1">IF(AND($E138=1,ABS(EW137)&lt;ABS(EW$2),Settings!$C$8="On"),EW137+EW$2/Parameters!$B$124,EW137)</f>
        <v>0</v>
      </c>
      <c r="EX138">
        <f ca="1">IF(AND($E138=1,ABS(EX137)&lt;ABS(EX$2),Settings!$C$8="On"),EX137+EX$2/Parameters!$B$124,EX137)</f>
        <v>0</v>
      </c>
      <c r="EY138">
        <f ca="1">IF(AND($E138=1,ABS(EY137)&lt;ABS(EY$2),Settings!$C$8="On"),EY137+EY$2/Parameters!$B$124,EY137)</f>
        <v>0</v>
      </c>
      <c r="EZ138">
        <f ca="1">IF(AND($E138=1,ABS(EZ137)&lt;ABS(EZ$2),Settings!$C$8="On"),EZ137+EZ$2/Parameters!$B$124,EZ137)</f>
        <v>0</v>
      </c>
      <c r="FA138">
        <f ca="1">IF(AND($E138=1,ABS(FA137)&lt;ABS(FA$2),Settings!$C$8="On"),FA137+FA$2/Parameters!$B$124,FA137)</f>
        <v>0</v>
      </c>
      <c r="FB138">
        <f ca="1">IF(AND($E138=1,ABS(FB137)&lt;ABS(FB$2),Settings!$C$8="On"),FB137+FB$2/Parameters!$B$124,FB137)</f>
        <v>0</v>
      </c>
      <c r="FC138">
        <f ca="1">IF(AND($E138=1,ABS(FC137)&lt;ABS(FC$2),Settings!$C$8="On"),FC137+FC$2/Parameters!$B$124,FC137)</f>
        <v>0</v>
      </c>
      <c r="FD138">
        <f ca="1">IF(AND($E138=1,ABS(FD137)&lt;ABS(FD$2),Settings!$C$8="On"),FD137+FD$2/Parameters!$B$124,FD137)</f>
        <v>0</v>
      </c>
      <c r="FE138">
        <f ca="1">IF(AND($E138=1,ABS(FE137)&lt;ABS(FE$2),Settings!$C$8="On"),FE137+FE$2/Parameters!$B$124,FE137)</f>
        <v>0</v>
      </c>
      <c r="FF138">
        <f ca="1">IF(AND($E138=1,ABS(FF137)&lt;ABS(FF$2),Settings!$C$8="On"),FF137+FF$2/Parameters!$B$124,FF137)</f>
        <v>0</v>
      </c>
      <c r="FG138">
        <f ca="1">IF(AND($E138=1,ABS(FG137)&lt;ABS(FG$2),Settings!$C$8="On"),FG137+FG$2/Parameters!$B$124,FG137)</f>
        <v>0</v>
      </c>
      <c r="FH138">
        <f ca="1">IF(AND($E138=1,ABS(FH137)&lt;ABS(FH$2),Settings!$C$8="On"),FH137+FH$2/Parameters!$B$124,FH137)</f>
        <v>0</v>
      </c>
      <c r="FI138">
        <f ca="1">IF(AND($E138=1,ABS(FI137)&lt;ABS(FI$2),Settings!$C$8="On"),FI137+FI$2/Parameters!$B$124,FI137)</f>
        <v>0</v>
      </c>
      <c r="FJ138">
        <f ca="1">IF(AND($E138=1,ABS(FJ137)&lt;ABS(FJ$2),Settings!$C$8="On"),FJ137+FJ$2/Parameters!$B$124,FJ137)</f>
        <v>0</v>
      </c>
      <c r="FK138">
        <f ca="1">IF(AND($E138=1,ABS(FK137)&lt;ABS(FK$2),Settings!$C$8="On"),FK137+FK$2/Parameters!$B$124,FK137)</f>
        <v>0</v>
      </c>
      <c r="FL138">
        <f ca="1">IF(AND($E138=1,ABS(FL137)&lt;ABS(FL$2),Settings!$C$8="On"),FL137+FL$2/Parameters!$B$124,FL137)</f>
        <v>0</v>
      </c>
      <c r="FM138">
        <f ca="1">IF(AND($E138=1,ABS(FM137)&lt;ABS(FM$2),Settings!$C$8="On"),FM137+FM$2/Parameters!$B$124,FM137)</f>
        <v>0</v>
      </c>
      <c r="FN138">
        <f ca="1">IF(AND($E138=1,ABS(FN137)&lt;ABS(FN$2),Settings!$C$8="On"),FN137+FN$2/Parameters!$B$124,FN137)</f>
        <v>0</v>
      </c>
      <c r="FO138">
        <f ca="1">IF(AND($E138=1,ABS(FO137)&lt;ABS(FO$2),Settings!$C$8="On"),FO137+FO$2/Parameters!$B$124,FO137)</f>
        <v>0</v>
      </c>
      <c r="FP138">
        <f ca="1">IF(AND($E138=1,ABS(FP137)&lt;ABS(FP$2),Settings!$C$8="On"),FP137+FP$2/Parameters!$B$124,FP137)</f>
        <v>0</v>
      </c>
      <c r="FQ138">
        <f ca="1">IF(AND($E138=1,ABS(FQ137)&lt;ABS(FQ$2),Settings!$C$8="On"),FQ137+FQ$2/Parameters!$B$124,FQ137)</f>
        <v>0</v>
      </c>
      <c r="FR138">
        <f ca="1">IF(AND($E138=1,ABS(FR137)&lt;ABS(FR$2),Settings!$C$8="On"),FR137+FR$2/Parameters!$B$124,FR137)</f>
        <v>0</v>
      </c>
      <c r="FS138">
        <f ca="1">IF(AND($E138=1,ABS(FS137)&lt;ABS(FS$2),Settings!$C$8="On"),FS137+FS$2/Parameters!$B$124,FS137)</f>
        <v>0</v>
      </c>
      <c r="FT138">
        <f ca="1">IF(AND($E138=1,ABS(FT137)&lt;ABS(FT$2),Settings!$C$8="On"),FT137+FT$2/Parameters!$B$124,FT137)</f>
        <v>0</v>
      </c>
      <c r="FU138">
        <f ca="1">IF(AND($E138=1,ABS(FU137)&lt;ABS(FU$2),Settings!$C$8="On"),FU137+FU$2/Parameters!$B$124,FU137)</f>
        <v>0</v>
      </c>
      <c r="FV138">
        <f ca="1">IF(AND($E138=1,ABS(FV137)&lt;ABS(FV$2),Settings!$C$8="On"),FV137+FV$2/Parameters!$B$124,FV137)</f>
        <v>0</v>
      </c>
      <c r="FW138">
        <f ca="1">IF(AND($E138=1,ABS(FW137)&lt;ABS(FW$2),Settings!$C$8="On"),FW137+FW$2/Parameters!$B$124,FW137)</f>
        <v>0</v>
      </c>
      <c r="FX138">
        <f ca="1">IF(AND($E138=1,ABS(FX137)&lt;ABS(FX$2),Settings!$C$8="On"),FX137+FX$2/Parameters!$B$124,FX137)</f>
        <v>0</v>
      </c>
      <c r="FY138">
        <f ca="1">IF(AND($E138=1,ABS(FY137)&lt;ABS(FY$2),Settings!$C$8="On"),FY137+FY$2/Parameters!$B$124,FY137)</f>
        <v>0</v>
      </c>
      <c r="FZ138">
        <f ca="1">IF(AND($E138=1,ABS(FZ137)&lt;ABS(FZ$2),Settings!$C$8="On"),FZ137+FZ$2/Parameters!$B$124,FZ137)</f>
        <v>0</v>
      </c>
      <c r="GA138">
        <f ca="1">IF(AND($E138=1,ABS(GA137)&lt;ABS(GA$2),Settings!$C$8="On"),GA137+GA$2/Parameters!$B$124,GA137)</f>
        <v>0</v>
      </c>
      <c r="GB138">
        <f ca="1">IF(AND($E138=1,ABS(GB137)&lt;ABS(GB$2),Settings!$C$8="On"),GB137+GB$2/Parameters!$B$124,GB137)</f>
        <v>0</v>
      </c>
      <c r="GC138">
        <f ca="1">IF(AND($E138=1,ABS(GC137)&lt;ABS(GC$2),Settings!$C$8="On"),GC137+GC$2/Parameters!$B$124,GC137)</f>
        <v>0</v>
      </c>
      <c r="GD138">
        <f ca="1">IF(AND($E138=1,ABS(GD137)&lt;ABS(GD$2),Settings!$C$8="On"),GD137+GD$2/Parameters!$B$124,GD137)</f>
        <v>0</v>
      </c>
      <c r="GE138">
        <f ca="1">IF(AND($E138=1,ABS(GE137)&lt;ABS(GE$2),Settings!$C$8="On"),GE137+GE$2/Parameters!$B$124,GE137)</f>
        <v>0</v>
      </c>
      <c r="GF138">
        <f ca="1">IF(AND($E138=1,ABS(GF137)&lt;ABS(GF$2),Settings!$C$8="On"),GF137+GF$2/Parameters!$B$124,GF137)</f>
        <v>0</v>
      </c>
      <c r="GG138">
        <f ca="1">IF(AND($E138=1,ABS(GG137)&lt;ABS(GG$2),Settings!$C$8="On"),GG137+GG$2/Parameters!$B$124,GG137)</f>
        <v>0</v>
      </c>
      <c r="GH138">
        <f ca="1">IF(AND($E138=1,ABS(GH137)&lt;ABS(GH$2),Settings!$C$8="On"),GH137+GH$2/Parameters!$B$124,GH137)</f>
        <v>0</v>
      </c>
      <c r="GI138">
        <f ca="1">IF(AND($E138=1,ABS(GI137)&lt;ABS(GI$2),Settings!$C$8="On"),GI137+GI$2/Parameters!$B$124,GI137)</f>
        <v>0</v>
      </c>
      <c r="GJ138">
        <f ca="1">IF(AND($E138=1,ABS(GJ137)&lt;ABS(GJ$2),Settings!$C$8="On"),GJ137+GJ$2/Parameters!$B$124,GJ137)</f>
        <v>0</v>
      </c>
      <c r="GK138">
        <f ca="1">IF(AND($E138=1,ABS(GK137)&lt;ABS(GK$2),Settings!$C$8="On"),GK137+GK$2/Parameters!$B$124,GK137)</f>
        <v>0</v>
      </c>
      <c r="GL138">
        <f ca="1">IF(AND($E138=1,ABS(GL137)&lt;ABS(GL$2),Settings!$C$8="On"),GL137+GL$2/Parameters!$B$124,GL137)</f>
        <v>0</v>
      </c>
      <c r="GM138">
        <f ca="1">IF(AND($E138=1,ABS(GM137)&lt;ABS(GM$2),Settings!$C$8="On"),GM137+GM$2/Parameters!$B$124,GM137)</f>
        <v>0</v>
      </c>
      <c r="GN138">
        <f ca="1">IF(AND($E138=1,ABS(GN137)&lt;ABS(GN$2),Settings!$C$8="On"),GN137+GN$2/Parameters!$B$124,GN137)</f>
        <v>0</v>
      </c>
      <c r="GO138">
        <f ca="1">IF(AND($E138=1,ABS(GO137)&lt;ABS(GO$2),Settings!$C$8="On"),GO137+GO$2/Parameters!$B$124,GO137)</f>
        <v>0</v>
      </c>
      <c r="GP138">
        <f ca="1">IF(AND($E138=1,ABS(GP137)&lt;ABS(GP$2),Settings!$C$8="On"),GP137+GP$2/Parameters!$B$124,GP137)</f>
        <v>0</v>
      </c>
      <c r="GQ138">
        <f ca="1">IF(AND($E138=1,ABS(GQ137)&lt;ABS(GQ$2),Settings!$C$8="On"),GQ137+GQ$2/Parameters!$B$124,GQ137)</f>
        <v>0</v>
      </c>
    </row>
    <row r="139" spans="1:199" x14ac:dyDescent="0.25">
      <c r="A139">
        <v>2146</v>
      </c>
      <c r="B139">
        <f ca="1">Temperatures!G138</f>
        <v>2.8703696740579074</v>
      </c>
      <c r="C139" s="5">
        <f ca="1">MIN((1-EXP(-INDEX(Parameters!A$122:E$123,2,MATCH(Settings!$L$3,Parameters!$A$122:$E$122,0))*B139))*Interactions!G138, 1)</f>
        <v>0.78551804277642623</v>
      </c>
      <c r="D139" s="7">
        <f ca="1">IF(Settings!C$15 = "Yes", _xll.RiskBinomial(1,C139), 1 * (2010 + LN(0.5) / LN(MIN(1 - C139, 0.999)) &lt; A139))</f>
        <v>1</v>
      </c>
      <c r="E139">
        <f t="shared" ca="1" si="2"/>
        <v>1</v>
      </c>
      <c r="F139">
        <f ca="1">IF(AND($E139=1,ABS(F138)&lt;ABS(F$2),Settings!$C$8="On"),F138+F$2/Parameters!$B$124,F138)</f>
        <v>0</v>
      </c>
      <c r="G139">
        <f ca="1">IF(AND($E139=1,ABS(G138)&lt;ABS(G$2),Settings!$C$8="On"),G138+G$2/Parameters!$B$124,G138)</f>
        <v>0</v>
      </c>
      <c r="H139">
        <f ca="1">IF(AND($E139=1,ABS(H138)&lt;ABS(H$2),Settings!$C$8="On"),H138+H$2/Parameters!$B$124,H138)</f>
        <v>0</v>
      </c>
      <c r="I139">
        <f ca="1">IF(AND($E139=1,ABS(I138)&lt;ABS(I$2),Settings!$C$8="On"),I138+I$2/Parameters!$B$124,I138)</f>
        <v>0</v>
      </c>
      <c r="J139">
        <f ca="1">IF(AND($E139=1,ABS(J138)&lt;ABS(J$2),Settings!$C$8="On"),J138+J$2/Parameters!$B$124,J138)</f>
        <v>0</v>
      </c>
      <c r="K139">
        <f ca="1">IF(AND($E139=1,ABS(K138)&lt;ABS(K$2),Settings!$C$8="On"),K138+K$2/Parameters!$B$124,K138)</f>
        <v>0</v>
      </c>
      <c r="L139">
        <f ca="1">IF(AND($E139=1,ABS(L138)&lt;ABS(L$2),Settings!$C$8="On"),L138+L$2/Parameters!$B$124,L138)</f>
        <v>0</v>
      </c>
      <c r="M139">
        <f ca="1">IF(AND($E139=1,ABS(M138)&lt;ABS(M$2),Settings!$C$8="On"),M138+M$2/Parameters!$B$124,M138)</f>
        <v>0</v>
      </c>
      <c r="N139">
        <f ca="1">IF(AND($E139=1,ABS(N138)&lt;ABS(N$2),Settings!$C$8="On"),N138+N$2/Parameters!$B$124,N138)</f>
        <v>0</v>
      </c>
      <c r="O139">
        <f ca="1">IF(AND($E139=1,ABS(O138)&lt;ABS(O$2),Settings!$C$8="On"),O138+O$2/Parameters!$B$124,O138)</f>
        <v>0</v>
      </c>
      <c r="P139">
        <f ca="1">IF(AND($E139=1,ABS(P138)&lt;ABS(P$2),Settings!$C$8="On"),P138+P$2/Parameters!$B$124,P138)</f>
        <v>0</v>
      </c>
      <c r="Q139">
        <f ca="1">IF(AND($E139=1,ABS(Q138)&lt;ABS(Q$2),Settings!$C$8="On"),Q138+Q$2/Parameters!$B$124,Q138)</f>
        <v>0</v>
      </c>
      <c r="R139">
        <f ca="1">IF(AND($E139=1,ABS(R138)&lt;ABS(R$2),Settings!$C$8="On"),R138+R$2/Parameters!$B$124,R138)</f>
        <v>0</v>
      </c>
      <c r="S139">
        <f ca="1">IF(AND($E139=1,ABS(S138)&lt;ABS(S$2),Settings!$C$8="On"),S138+S$2/Parameters!$B$124,S138)</f>
        <v>0</v>
      </c>
      <c r="T139">
        <f ca="1">IF(AND($E139=1,ABS(T138)&lt;ABS(T$2),Settings!$C$8="On"),T138+T$2/Parameters!$B$124,T138)</f>
        <v>0</v>
      </c>
      <c r="U139">
        <f ca="1">IF(AND($E139=1,ABS(U138)&lt;ABS(U$2),Settings!$C$8="On"),U138+U$2/Parameters!$B$124,U138)</f>
        <v>0</v>
      </c>
      <c r="V139">
        <f ca="1">IF(AND($E139=1,ABS(V138)&lt;ABS(V$2),Settings!$C$8="On"),V138+V$2/Parameters!$B$124,V138)</f>
        <v>0</v>
      </c>
      <c r="W139">
        <f ca="1">IF(AND($E139=1,ABS(W138)&lt;ABS(W$2),Settings!$C$8="On"),W138+W$2/Parameters!$B$124,W138)</f>
        <v>0</v>
      </c>
      <c r="X139">
        <f ca="1">IF(AND($E139=1,ABS(X138)&lt;ABS(X$2),Settings!$C$8="On"),X138+X$2/Parameters!$B$124,X138)</f>
        <v>0</v>
      </c>
      <c r="Y139">
        <f ca="1">IF(AND($E139=1,ABS(Y138)&lt;ABS(Y$2),Settings!$C$8="On"),Y138+Y$2/Parameters!$B$124,Y138)</f>
        <v>0</v>
      </c>
      <c r="Z139">
        <f ca="1">IF(AND($E139=1,ABS(Z138)&lt;ABS(Z$2),Settings!$C$8="On"),Z138+Z$2/Parameters!$B$124,Z138)</f>
        <v>0</v>
      </c>
      <c r="AA139">
        <f ca="1">IF(AND($E139=1,ABS(AA138)&lt;ABS(AA$2),Settings!$C$8="On"),AA138+AA$2/Parameters!$B$124,AA138)</f>
        <v>0</v>
      </c>
      <c r="AB139">
        <f ca="1">IF(AND($E139=1,ABS(AB138)&lt;ABS(AB$2),Settings!$C$8="On"),AB138+AB$2/Parameters!$B$124,AB138)</f>
        <v>0</v>
      </c>
      <c r="AC139">
        <f ca="1">IF(AND($E139=1,ABS(AC138)&lt;ABS(AC$2),Settings!$C$8="On"),AC138+AC$2/Parameters!$B$124,AC138)</f>
        <v>0</v>
      </c>
      <c r="AD139">
        <f ca="1">IF(AND($E139=1,ABS(AD138)&lt;ABS(AD$2),Settings!$C$8="On"),AD138+AD$2/Parameters!$B$124,AD138)</f>
        <v>0</v>
      </c>
      <c r="AE139">
        <f ca="1">IF(AND($E139=1,ABS(AE138)&lt;ABS(AE$2),Settings!$C$8="On"),AE138+AE$2/Parameters!$B$124,AE138)</f>
        <v>0</v>
      </c>
      <c r="AF139">
        <f ca="1">IF(AND($E139=1,ABS(AF138)&lt;ABS(AF$2),Settings!$C$8="On"),AF138+AF$2/Parameters!$B$124,AF138)</f>
        <v>0</v>
      </c>
      <c r="AG139">
        <f ca="1">IF(AND($E139=1,ABS(AG138)&lt;ABS(AG$2),Settings!$C$8="On"),AG138+AG$2/Parameters!$B$124,AG138)</f>
        <v>0</v>
      </c>
      <c r="AH139">
        <f ca="1">IF(AND($E139=1,ABS(AH138)&lt;ABS(AH$2),Settings!$C$8="On"),AH138+AH$2/Parameters!$B$124,AH138)</f>
        <v>0</v>
      </c>
      <c r="AI139">
        <f ca="1">IF(AND($E139=1,ABS(AI138)&lt;ABS(AI$2),Settings!$C$8="On"),AI138+AI$2/Parameters!$B$124,AI138)</f>
        <v>0</v>
      </c>
      <c r="AJ139">
        <f ca="1">IF(AND($E139=1,ABS(AJ138)&lt;ABS(AJ$2),Settings!$C$8="On"),AJ138+AJ$2/Parameters!$B$124,AJ138)</f>
        <v>0</v>
      </c>
      <c r="AK139">
        <f ca="1">IF(AND($E139=1,ABS(AK138)&lt;ABS(AK$2),Settings!$C$8="On"),AK138+AK$2/Parameters!$B$124,AK138)</f>
        <v>0</v>
      </c>
      <c r="AL139">
        <f ca="1">IF(AND($E139=1,ABS(AL138)&lt;ABS(AL$2),Settings!$C$8="On"),AL138+AL$2/Parameters!$B$124,AL138)</f>
        <v>0</v>
      </c>
      <c r="AM139">
        <f ca="1">IF(AND($E139=1,ABS(AM138)&lt;ABS(AM$2),Settings!$C$8="On"),AM138+AM$2/Parameters!$B$124,AM138)</f>
        <v>0</v>
      </c>
      <c r="AN139">
        <f ca="1">IF(AND($E139=1,ABS(AN138)&lt;ABS(AN$2),Settings!$C$8="On"),AN138+AN$2/Parameters!$B$124,AN138)</f>
        <v>0</v>
      </c>
      <c r="AO139">
        <f ca="1">IF(AND($E139=1,ABS(AO138)&lt;ABS(AO$2),Settings!$C$8="On"),AO138+AO$2/Parameters!$B$124,AO138)</f>
        <v>0</v>
      </c>
      <c r="AP139">
        <f ca="1">IF(AND($E139=1,ABS(AP138)&lt;ABS(AP$2),Settings!$C$8="On"),AP138+AP$2/Parameters!$B$124,AP138)</f>
        <v>0</v>
      </c>
      <c r="AQ139">
        <f ca="1">IF(AND($E139=1,ABS(AQ138)&lt;ABS(AQ$2),Settings!$C$8="On"),AQ138+AQ$2/Parameters!$B$124,AQ138)</f>
        <v>0</v>
      </c>
      <c r="AR139">
        <f ca="1">IF(AND($E139=1,ABS(AR138)&lt;ABS(AR$2),Settings!$C$8="On"),AR138+AR$2/Parameters!$B$124,AR138)</f>
        <v>0</v>
      </c>
      <c r="AS139">
        <f ca="1">IF(AND($E139=1,ABS(AS138)&lt;ABS(AS$2),Settings!$C$8="On"),AS138+AS$2/Parameters!$B$124,AS138)</f>
        <v>0</v>
      </c>
      <c r="AT139">
        <f ca="1">IF(AND($E139=1,ABS(AT138)&lt;ABS(AT$2),Settings!$C$8="On"),AT138+AT$2/Parameters!$B$124,AT138)</f>
        <v>0</v>
      </c>
      <c r="AU139">
        <f ca="1">IF(AND($E139=1,ABS(AU138)&lt;ABS(AU$2),Settings!$C$8="On"),AU138+AU$2/Parameters!$B$124,AU138)</f>
        <v>0</v>
      </c>
      <c r="AV139">
        <f ca="1">IF(AND($E139=1,ABS(AV138)&lt;ABS(AV$2),Settings!$C$8="On"),AV138+AV$2/Parameters!$B$124,AV138)</f>
        <v>0</v>
      </c>
      <c r="AW139">
        <f ca="1">IF(AND($E139=1,ABS(AW138)&lt;ABS(AW$2),Settings!$C$8="On"),AW138+AW$2/Parameters!$B$124,AW138)</f>
        <v>0</v>
      </c>
      <c r="AX139">
        <f ca="1">IF(AND($E139=1,ABS(AX138)&lt;ABS(AX$2),Settings!$C$8="On"),AX138+AX$2/Parameters!$B$124,AX138)</f>
        <v>0</v>
      </c>
      <c r="AY139">
        <f ca="1">IF(AND($E139=1,ABS(AY138)&lt;ABS(AY$2),Settings!$C$8="On"),AY138+AY$2/Parameters!$B$124,AY138)</f>
        <v>0</v>
      </c>
      <c r="AZ139">
        <f ca="1">IF(AND($E139=1,ABS(AZ138)&lt;ABS(AZ$2),Settings!$C$8="On"),AZ138+AZ$2/Parameters!$B$124,AZ138)</f>
        <v>0</v>
      </c>
      <c r="BA139">
        <f ca="1">IF(AND($E139=1,ABS(BA138)&lt;ABS(BA$2),Settings!$C$8="On"),BA138+BA$2/Parameters!$B$124,BA138)</f>
        <v>0</v>
      </c>
      <c r="BB139">
        <f ca="1">IF(AND($E139=1,ABS(BB138)&lt;ABS(BB$2),Settings!$C$8="On"),BB138+BB$2/Parameters!$B$124,BB138)</f>
        <v>0</v>
      </c>
      <c r="BC139">
        <f ca="1">IF(AND($E139=1,ABS(BC138)&lt;ABS(BC$2),Settings!$C$8="On"),BC138+BC$2/Parameters!$B$124,BC138)</f>
        <v>0</v>
      </c>
      <c r="BD139">
        <f ca="1">IF(AND($E139=1,ABS(BD138)&lt;ABS(BD$2),Settings!$C$8="On"),BD138+BD$2/Parameters!$B$124,BD138)</f>
        <v>0</v>
      </c>
      <c r="BE139">
        <f ca="1">IF(AND($E139=1,ABS(BE138)&lt;ABS(BE$2),Settings!$C$8="On"),BE138+BE$2/Parameters!$B$124,BE138)</f>
        <v>0</v>
      </c>
      <c r="BF139">
        <f ca="1">IF(AND($E139=1,ABS(BF138)&lt;ABS(BF$2),Settings!$C$8="On"),BF138+BF$2/Parameters!$B$124,BF138)</f>
        <v>0</v>
      </c>
      <c r="BG139">
        <f ca="1">IF(AND($E139=1,ABS(BG138)&lt;ABS(BG$2),Settings!$C$8="On"),BG138+BG$2/Parameters!$B$124,BG138)</f>
        <v>0</v>
      </c>
      <c r="BH139">
        <f ca="1">IF(AND($E139=1,ABS(BH138)&lt;ABS(BH$2),Settings!$C$8="On"),BH138+BH$2/Parameters!$B$124,BH138)</f>
        <v>0</v>
      </c>
      <c r="BI139">
        <f ca="1">IF(AND($E139=1,ABS(BI138)&lt;ABS(BI$2),Settings!$C$8="On"),BI138+BI$2/Parameters!$B$124,BI138)</f>
        <v>0</v>
      </c>
      <c r="BJ139">
        <f ca="1">IF(AND($E139=1,ABS(BJ138)&lt;ABS(BJ$2),Settings!$C$8="On"),BJ138+BJ$2/Parameters!$B$124,BJ138)</f>
        <v>0</v>
      </c>
      <c r="BK139">
        <f ca="1">IF(AND($E139=1,ABS(BK138)&lt;ABS(BK$2),Settings!$C$8="On"),BK138+BK$2/Parameters!$B$124,BK138)</f>
        <v>0</v>
      </c>
      <c r="BL139">
        <f ca="1">IF(AND($E139=1,ABS(BL138)&lt;ABS(BL$2),Settings!$C$8="On"),BL138+BL$2/Parameters!$B$124,BL138)</f>
        <v>0</v>
      </c>
      <c r="BM139">
        <f ca="1">IF(AND($E139=1,ABS(BM138)&lt;ABS(BM$2),Settings!$C$8="On"),BM138+BM$2/Parameters!$B$124,BM138)</f>
        <v>0</v>
      </c>
      <c r="BN139">
        <f ca="1">IF(AND($E139=1,ABS(BN138)&lt;ABS(BN$2),Settings!$C$8="On"),BN138+BN$2/Parameters!$B$124,BN138)</f>
        <v>0</v>
      </c>
      <c r="BO139">
        <f ca="1">IF(AND($E139=1,ABS(BO138)&lt;ABS(BO$2),Settings!$C$8="On"),BO138+BO$2/Parameters!$B$124,BO138)</f>
        <v>0</v>
      </c>
      <c r="BP139">
        <f ca="1">IF(AND($E139=1,ABS(BP138)&lt;ABS(BP$2),Settings!$C$8="On"),BP138+BP$2/Parameters!$B$124,BP138)</f>
        <v>0</v>
      </c>
      <c r="BQ139">
        <f ca="1">IF(AND($E139=1,ABS(BQ138)&lt;ABS(BQ$2),Settings!$C$8="On"),BQ138+BQ$2/Parameters!$B$124,BQ138)</f>
        <v>0</v>
      </c>
      <c r="BR139">
        <f ca="1">IF(AND($E139=1,ABS(BR138)&lt;ABS(BR$2),Settings!$C$8="On"),BR138+BR$2/Parameters!$B$124,BR138)</f>
        <v>0</v>
      </c>
      <c r="BS139">
        <f ca="1">IF(AND($E139=1,ABS(BS138)&lt;ABS(BS$2),Settings!$C$8="On"),BS138+BS$2/Parameters!$B$124,BS138)</f>
        <v>0</v>
      </c>
      <c r="BT139">
        <f ca="1">IF(AND($E139=1,ABS(BT138)&lt;ABS(BT$2),Settings!$C$8="On"),BT138+BT$2/Parameters!$B$124,BT138)</f>
        <v>0</v>
      </c>
      <c r="BU139">
        <f ca="1">IF(AND($E139=1,ABS(BU138)&lt;ABS(BU$2),Settings!$C$8="On"),BU138+BU$2/Parameters!$B$124,BU138)</f>
        <v>0</v>
      </c>
      <c r="BV139">
        <f ca="1">IF(AND($E139=1,ABS(BV138)&lt;ABS(BV$2),Settings!$C$8="On"),BV138+BV$2/Parameters!$B$124,BV138)</f>
        <v>0</v>
      </c>
      <c r="BW139">
        <f ca="1">IF(AND($E139=1,ABS(BW138)&lt;ABS(BW$2),Settings!$C$8="On"),BW138+BW$2/Parameters!$B$124,BW138)</f>
        <v>0</v>
      </c>
      <c r="BX139">
        <f ca="1">IF(AND($E139=1,ABS(BX138)&lt;ABS(BX$2),Settings!$C$8="On"),BX138+BX$2/Parameters!$B$124,BX138)</f>
        <v>0</v>
      </c>
      <c r="BY139">
        <f ca="1">IF(AND($E139=1,ABS(BY138)&lt;ABS(BY$2),Settings!$C$8="On"),BY138+BY$2/Parameters!$B$124,BY138)</f>
        <v>0</v>
      </c>
      <c r="BZ139">
        <f ca="1">IF(AND($E139=1,ABS(BZ138)&lt;ABS(BZ$2),Settings!$C$8="On"),BZ138+BZ$2/Parameters!$B$124,BZ138)</f>
        <v>0</v>
      </c>
      <c r="CA139">
        <f ca="1">IF(AND($E139=1,ABS(CA138)&lt;ABS(CA$2),Settings!$C$8="On"),CA138+CA$2/Parameters!$B$124,CA138)</f>
        <v>0</v>
      </c>
      <c r="CB139">
        <f ca="1">IF(AND($E139=1,ABS(CB138)&lt;ABS(CB$2),Settings!$C$8="On"),CB138+CB$2/Parameters!$B$124,CB138)</f>
        <v>0</v>
      </c>
      <c r="CC139">
        <f ca="1">IF(AND($E139=1,ABS(CC138)&lt;ABS(CC$2),Settings!$C$8="On"),CC138+CC$2/Parameters!$B$124,CC138)</f>
        <v>0</v>
      </c>
      <c r="CD139">
        <f ca="1">IF(AND($E139=1,ABS(CD138)&lt;ABS(CD$2),Settings!$C$8="On"),CD138+CD$2/Parameters!$B$124,CD138)</f>
        <v>0</v>
      </c>
      <c r="CE139">
        <f ca="1">IF(AND($E139=1,ABS(CE138)&lt;ABS(CE$2),Settings!$C$8="On"),CE138+CE$2/Parameters!$B$124,CE138)</f>
        <v>0</v>
      </c>
      <c r="CF139">
        <f ca="1">IF(AND($E139=1,ABS(CF138)&lt;ABS(CF$2),Settings!$C$8="On"),CF138+CF$2/Parameters!$B$124,CF138)</f>
        <v>0</v>
      </c>
      <c r="CG139">
        <f ca="1">IF(AND($E139=1,ABS(CG138)&lt;ABS(CG$2),Settings!$C$8="On"),CG138+CG$2/Parameters!$B$124,CG138)</f>
        <v>0</v>
      </c>
      <c r="CH139">
        <f ca="1">IF(AND($E139=1,ABS(CH138)&lt;ABS(CH$2),Settings!$C$8="On"),CH138+CH$2/Parameters!$B$124,CH138)</f>
        <v>0</v>
      </c>
      <c r="CI139">
        <f ca="1">IF(AND($E139=1,ABS(CI138)&lt;ABS(CI$2),Settings!$C$8="On"),CI138+CI$2/Parameters!$B$124,CI138)</f>
        <v>0</v>
      </c>
      <c r="CJ139">
        <f ca="1">IF(AND($E139=1,ABS(CJ138)&lt;ABS(CJ$2),Settings!$C$8="On"),CJ138+CJ$2/Parameters!$B$124,CJ138)</f>
        <v>0</v>
      </c>
      <c r="CK139">
        <f ca="1">IF(AND($E139=1,ABS(CK138)&lt;ABS(CK$2),Settings!$C$8="On"),CK138+CK$2/Parameters!$B$124,CK138)</f>
        <v>0</v>
      </c>
      <c r="CL139">
        <f ca="1">IF(AND($E139=1,ABS(CL138)&lt;ABS(CL$2),Settings!$C$8="On"),CL138+CL$2/Parameters!$B$124,CL138)</f>
        <v>0</v>
      </c>
      <c r="CM139">
        <f ca="1">IF(AND($E139=1,ABS(CM138)&lt;ABS(CM$2),Settings!$C$8="On"),CM138+CM$2/Parameters!$B$124,CM138)</f>
        <v>0</v>
      </c>
      <c r="CN139">
        <f ca="1">IF(AND($E139=1,ABS(CN138)&lt;ABS(CN$2),Settings!$C$8="On"),CN138+CN$2/Parameters!$B$124,CN138)</f>
        <v>0</v>
      </c>
      <c r="CO139">
        <f ca="1">IF(AND($E139=1,ABS(CO138)&lt;ABS(CO$2),Settings!$C$8="On"),CO138+CO$2/Parameters!$B$124,CO138)</f>
        <v>0</v>
      </c>
      <c r="CP139">
        <f ca="1">IF(AND($E139=1,ABS(CP138)&lt;ABS(CP$2),Settings!$C$8="On"),CP138+CP$2/Parameters!$B$124,CP138)</f>
        <v>0</v>
      </c>
      <c r="CQ139">
        <f ca="1">IF(AND($E139=1,ABS(CQ138)&lt;ABS(CQ$2),Settings!$C$8="On"),CQ138+CQ$2/Parameters!$B$124,CQ138)</f>
        <v>0</v>
      </c>
      <c r="CR139">
        <f ca="1">IF(AND($E139=1,ABS(CR138)&lt;ABS(CR$2),Settings!$C$8="On"),CR138+CR$2/Parameters!$B$124,CR138)</f>
        <v>0</v>
      </c>
      <c r="CS139">
        <f ca="1">IF(AND($E139=1,ABS(CS138)&lt;ABS(CS$2),Settings!$C$8="On"),CS138+CS$2/Parameters!$B$124,CS138)</f>
        <v>0</v>
      </c>
      <c r="CT139">
        <f ca="1">IF(AND($E139=1,ABS(CT138)&lt;ABS(CT$2),Settings!$C$8="On"),CT138+CT$2/Parameters!$B$124,CT138)</f>
        <v>0</v>
      </c>
      <c r="CU139">
        <f ca="1">IF(AND($E139=1,ABS(CU138)&lt;ABS(CU$2),Settings!$C$8="On"),CU138+CU$2/Parameters!$B$124,CU138)</f>
        <v>0</v>
      </c>
      <c r="CV139">
        <f ca="1">IF(AND($E139=1,ABS(CV138)&lt;ABS(CV$2),Settings!$C$8="On"),CV138+CV$2/Parameters!$B$124,CV138)</f>
        <v>0</v>
      </c>
      <c r="CW139">
        <f ca="1">IF(AND($E139=1,ABS(CW138)&lt;ABS(CW$2),Settings!$C$8="On"),CW138+CW$2/Parameters!$B$124,CW138)</f>
        <v>0</v>
      </c>
      <c r="CX139">
        <f ca="1">IF(AND($E139=1,ABS(CX138)&lt;ABS(CX$2),Settings!$C$8="On"),CX138+CX$2/Parameters!$B$124,CX138)</f>
        <v>0</v>
      </c>
      <c r="CY139">
        <f ca="1">IF(AND($E139=1,ABS(CY138)&lt;ABS(CY$2),Settings!$C$8="On"),CY138+CY$2/Parameters!$B$124,CY138)</f>
        <v>0</v>
      </c>
      <c r="CZ139">
        <f ca="1">IF(AND($E139=1,ABS(CZ138)&lt;ABS(CZ$2),Settings!$C$8="On"),CZ138+CZ$2/Parameters!$B$124,CZ138)</f>
        <v>0</v>
      </c>
      <c r="DA139">
        <f ca="1">IF(AND($E139=1,ABS(DA138)&lt;ABS(DA$2),Settings!$C$8="On"),DA138+DA$2/Parameters!$B$124,DA138)</f>
        <v>0</v>
      </c>
      <c r="DB139">
        <f ca="1">IF(AND($E139=1,ABS(DB138)&lt;ABS(DB$2),Settings!$C$8="On"),DB138+DB$2/Parameters!$B$124,DB138)</f>
        <v>0</v>
      </c>
      <c r="DC139">
        <f ca="1">IF(AND($E139=1,ABS(DC138)&lt;ABS(DC$2),Settings!$C$8="On"),DC138+DC$2/Parameters!$B$124,DC138)</f>
        <v>0</v>
      </c>
      <c r="DD139">
        <f ca="1">IF(AND($E139=1,ABS(DD138)&lt;ABS(DD$2),Settings!$C$8="On"),DD138+DD$2/Parameters!$B$124,DD138)</f>
        <v>0</v>
      </c>
      <c r="DE139">
        <f ca="1">IF(AND($E139=1,ABS(DE138)&lt;ABS(DE$2),Settings!$C$8="On"),DE138+DE$2/Parameters!$B$124,DE138)</f>
        <v>0</v>
      </c>
      <c r="DF139">
        <f ca="1">IF(AND($E139=1,ABS(DF138)&lt;ABS(DF$2),Settings!$C$8="On"),DF138+DF$2/Parameters!$B$124,DF138)</f>
        <v>0</v>
      </c>
      <c r="DG139">
        <f ca="1">IF(AND($E139=1,ABS(DG138)&lt;ABS(DG$2),Settings!$C$8="On"),DG138+DG$2/Parameters!$B$124,DG138)</f>
        <v>0</v>
      </c>
      <c r="DH139">
        <f ca="1">IF(AND($E139=1,ABS(DH138)&lt;ABS(DH$2),Settings!$C$8="On"),DH138+DH$2/Parameters!$B$124,DH138)</f>
        <v>0</v>
      </c>
      <c r="DI139">
        <f ca="1">IF(AND($E139=1,ABS(DI138)&lt;ABS(DI$2),Settings!$C$8="On"),DI138+DI$2/Parameters!$B$124,DI138)</f>
        <v>0</v>
      </c>
      <c r="DJ139">
        <f ca="1">IF(AND($E139=1,ABS(DJ138)&lt;ABS(DJ$2),Settings!$C$8="On"),DJ138+DJ$2/Parameters!$B$124,DJ138)</f>
        <v>0</v>
      </c>
      <c r="DK139">
        <f ca="1">IF(AND($E139=1,ABS(DK138)&lt;ABS(DK$2),Settings!$C$8="On"),DK138+DK$2/Parameters!$B$124,DK138)</f>
        <v>0</v>
      </c>
      <c r="DL139">
        <f ca="1">IF(AND($E139=1,ABS(DL138)&lt;ABS(DL$2),Settings!$C$8="On"),DL138+DL$2/Parameters!$B$124,DL138)</f>
        <v>0</v>
      </c>
      <c r="DM139">
        <f ca="1">IF(AND($E139=1,ABS(DM138)&lt;ABS(DM$2),Settings!$C$8="On"),DM138+DM$2/Parameters!$B$124,DM138)</f>
        <v>0</v>
      </c>
      <c r="DN139">
        <f ca="1">IF(AND($E139=1,ABS(DN138)&lt;ABS(DN$2),Settings!$C$8="On"),DN138+DN$2/Parameters!$B$124,DN138)</f>
        <v>0</v>
      </c>
      <c r="DO139">
        <f ca="1">IF(AND($E139=1,ABS(DO138)&lt;ABS(DO$2),Settings!$C$8="On"),DO138+DO$2/Parameters!$B$124,DO138)</f>
        <v>0</v>
      </c>
      <c r="DP139">
        <f ca="1">IF(AND($E139=1,ABS(DP138)&lt;ABS(DP$2),Settings!$C$8="On"),DP138+DP$2/Parameters!$B$124,DP138)</f>
        <v>0</v>
      </c>
      <c r="DQ139">
        <f ca="1">IF(AND($E139=1,ABS(DQ138)&lt;ABS(DQ$2),Settings!$C$8="On"),DQ138+DQ$2/Parameters!$B$124,DQ138)</f>
        <v>0</v>
      </c>
      <c r="DR139">
        <f ca="1">IF(AND($E139=1,ABS(DR138)&lt;ABS(DR$2),Settings!$C$8="On"),DR138+DR$2/Parameters!$B$124,DR138)</f>
        <v>0</v>
      </c>
      <c r="DS139">
        <f ca="1">IF(AND($E139=1,ABS(DS138)&lt;ABS(DS$2),Settings!$C$8="On"),DS138+DS$2/Parameters!$B$124,DS138)</f>
        <v>0</v>
      </c>
      <c r="DT139">
        <f ca="1">IF(AND($E139=1,ABS(DT138)&lt;ABS(DT$2),Settings!$C$8="On"),DT138+DT$2/Parameters!$B$124,DT138)</f>
        <v>0</v>
      </c>
      <c r="DU139">
        <f ca="1">IF(AND($E139=1,ABS(DU138)&lt;ABS(DU$2),Settings!$C$8="On"),DU138+DU$2/Parameters!$B$124,DU138)</f>
        <v>0</v>
      </c>
      <c r="DV139">
        <f ca="1">IF(AND($E139=1,ABS(DV138)&lt;ABS(DV$2),Settings!$C$8="On"),DV138+DV$2/Parameters!$B$124,DV138)</f>
        <v>0</v>
      </c>
      <c r="DW139">
        <f ca="1">IF(AND($E139=1,ABS(DW138)&lt;ABS(DW$2),Settings!$C$8="On"),DW138+DW$2/Parameters!$B$124,DW138)</f>
        <v>0</v>
      </c>
      <c r="DX139">
        <f ca="1">IF(AND($E139=1,ABS(DX138)&lt;ABS(DX$2),Settings!$C$8="On"),DX138+DX$2/Parameters!$B$124,DX138)</f>
        <v>0</v>
      </c>
      <c r="DY139">
        <f ca="1">IF(AND($E139=1,ABS(DY138)&lt;ABS(DY$2),Settings!$C$8="On"),DY138+DY$2/Parameters!$B$124,DY138)</f>
        <v>0</v>
      </c>
      <c r="DZ139">
        <f ca="1">IF(AND($E139=1,ABS(DZ138)&lt;ABS(DZ$2),Settings!$C$8="On"),DZ138+DZ$2/Parameters!$B$124,DZ138)</f>
        <v>0</v>
      </c>
      <c r="EA139">
        <f ca="1">IF(AND($E139=1,ABS(EA138)&lt;ABS(EA$2),Settings!$C$8="On"),EA138+EA$2/Parameters!$B$124,EA138)</f>
        <v>0</v>
      </c>
      <c r="EB139">
        <f ca="1">IF(AND($E139=1,ABS(EB138)&lt;ABS(EB$2),Settings!$C$8="On"),EB138+EB$2/Parameters!$B$124,EB138)</f>
        <v>0</v>
      </c>
      <c r="EC139">
        <f ca="1">IF(AND($E139=1,ABS(EC138)&lt;ABS(EC$2),Settings!$C$8="On"),EC138+EC$2/Parameters!$B$124,EC138)</f>
        <v>0</v>
      </c>
      <c r="ED139">
        <f ca="1">IF(AND($E139=1,ABS(ED138)&lt;ABS(ED$2),Settings!$C$8="On"),ED138+ED$2/Parameters!$B$124,ED138)</f>
        <v>0</v>
      </c>
      <c r="EE139">
        <f ca="1">IF(AND($E139=1,ABS(EE138)&lt;ABS(EE$2),Settings!$C$8="On"),EE138+EE$2/Parameters!$B$124,EE138)</f>
        <v>0</v>
      </c>
      <c r="EF139">
        <f ca="1">IF(AND($E139=1,ABS(EF138)&lt;ABS(EF$2),Settings!$C$8="On"),EF138+EF$2/Parameters!$B$124,EF138)</f>
        <v>0</v>
      </c>
      <c r="EG139">
        <f ca="1">IF(AND($E139=1,ABS(EG138)&lt;ABS(EG$2),Settings!$C$8="On"),EG138+EG$2/Parameters!$B$124,EG138)</f>
        <v>0</v>
      </c>
      <c r="EH139">
        <f ca="1">IF(AND($E139=1,ABS(EH138)&lt;ABS(EH$2),Settings!$C$8="On"),EH138+EH$2/Parameters!$B$124,EH138)</f>
        <v>0</v>
      </c>
      <c r="EI139">
        <f ca="1">IF(AND($E139=1,ABS(EI138)&lt;ABS(EI$2),Settings!$C$8="On"),EI138+EI$2/Parameters!$B$124,EI138)</f>
        <v>0</v>
      </c>
      <c r="EJ139">
        <f ca="1">IF(AND($E139=1,ABS(EJ138)&lt;ABS(EJ$2),Settings!$C$8="On"),EJ138+EJ$2/Parameters!$B$124,EJ138)</f>
        <v>0</v>
      </c>
      <c r="EK139">
        <f ca="1">IF(AND($E139=1,ABS(EK138)&lt;ABS(EK$2),Settings!$C$8="On"),EK138+EK$2/Parameters!$B$124,EK138)</f>
        <v>0</v>
      </c>
      <c r="EL139">
        <f ca="1">IF(AND($E139=1,ABS(EL138)&lt;ABS(EL$2),Settings!$C$8="On"),EL138+EL$2/Parameters!$B$124,EL138)</f>
        <v>0</v>
      </c>
      <c r="EM139">
        <f ca="1">IF(AND($E139=1,ABS(EM138)&lt;ABS(EM$2),Settings!$C$8="On"),EM138+EM$2/Parameters!$B$124,EM138)</f>
        <v>0</v>
      </c>
      <c r="EN139">
        <f ca="1">IF(AND($E139=1,ABS(EN138)&lt;ABS(EN$2),Settings!$C$8="On"),EN138+EN$2/Parameters!$B$124,EN138)</f>
        <v>0</v>
      </c>
      <c r="EO139">
        <f ca="1">IF(AND($E139=1,ABS(EO138)&lt;ABS(EO$2),Settings!$C$8="On"),EO138+EO$2/Parameters!$B$124,EO138)</f>
        <v>0</v>
      </c>
      <c r="EP139">
        <f ca="1">IF(AND($E139=1,ABS(EP138)&lt;ABS(EP$2),Settings!$C$8="On"),EP138+EP$2/Parameters!$B$124,EP138)</f>
        <v>0</v>
      </c>
      <c r="EQ139">
        <f ca="1">IF(AND($E139=1,ABS(EQ138)&lt;ABS(EQ$2),Settings!$C$8="On"),EQ138+EQ$2/Parameters!$B$124,EQ138)</f>
        <v>0</v>
      </c>
      <c r="ER139">
        <f ca="1">IF(AND($E139=1,ABS(ER138)&lt;ABS(ER$2),Settings!$C$8="On"),ER138+ER$2/Parameters!$B$124,ER138)</f>
        <v>0</v>
      </c>
      <c r="ES139">
        <f ca="1">IF(AND($E139=1,ABS(ES138)&lt;ABS(ES$2),Settings!$C$8="On"),ES138+ES$2/Parameters!$B$124,ES138)</f>
        <v>0</v>
      </c>
      <c r="ET139">
        <f ca="1">IF(AND($E139=1,ABS(ET138)&lt;ABS(ET$2),Settings!$C$8="On"),ET138+ET$2/Parameters!$B$124,ET138)</f>
        <v>0</v>
      </c>
      <c r="EU139">
        <f ca="1">IF(AND($E139=1,ABS(EU138)&lt;ABS(EU$2),Settings!$C$8="On"),EU138+EU$2/Parameters!$B$124,EU138)</f>
        <v>0</v>
      </c>
      <c r="EV139">
        <f ca="1">IF(AND($E139=1,ABS(EV138)&lt;ABS(EV$2),Settings!$C$8="On"),EV138+EV$2/Parameters!$B$124,EV138)</f>
        <v>0</v>
      </c>
      <c r="EW139">
        <f ca="1">IF(AND($E139=1,ABS(EW138)&lt;ABS(EW$2),Settings!$C$8="On"),EW138+EW$2/Parameters!$B$124,EW138)</f>
        <v>0</v>
      </c>
      <c r="EX139">
        <f ca="1">IF(AND($E139=1,ABS(EX138)&lt;ABS(EX$2),Settings!$C$8="On"),EX138+EX$2/Parameters!$B$124,EX138)</f>
        <v>0</v>
      </c>
      <c r="EY139">
        <f ca="1">IF(AND($E139=1,ABS(EY138)&lt;ABS(EY$2),Settings!$C$8="On"),EY138+EY$2/Parameters!$B$124,EY138)</f>
        <v>0</v>
      </c>
      <c r="EZ139">
        <f ca="1">IF(AND($E139=1,ABS(EZ138)&lt;ABS(EZ$2),Settings!$C$8="On"),EZ138+EZ$2/Parameters!$B$124,EZ138)</f>
        <v>0</v>
      </c>
      <c r="FA139">
        <f ca="1">IF(AND($E139=1,ABS(FA138)&lt;ABS(FA$2),Settings!$C$8="On"),FA138+FA$2/Parameters!$B$124,FA138)</f>
        <v>0</v>
      </c>
      <c r="FB139">
        <f ca="1">IF(AND($E139=1,ABS(FB138)&lt;ABS(FB$2),Settings!$C$8="On"),FB138+FB$2/Parameters!$B$124,FB138)</f>
        <v>0</v>
      </c>
      <c r="FC139">
        <f ca="1">IF(AND($E139=1,ABS(FC138)&lt;ABS(FC$2),Settings!$C$8="On"),FC138+FC$2/Parameters!$B$124,FC138)</f>
        <v>0</v>
      </c>
      <c r="FD139">
        <f ca="1">IF(AND($E139=1,ABS(FD138)&lt;ABS(FD$2),Settings!$C$8="On"),FD138+FD$2/Parameters!$B$124,FD138)</f>
        <v>0</v>
      </c>
      <c r="FE139">
        <f ca="1">IF(AND($E139=1,ABS(FE138)&lt;ABS(FE$2),Settings!$C$8="On"),FE138+FE$2/Parameters!$B$124,FE138)</f>
        <v>0</v>
      </c>
      <c r="FF139">
        <f ca="1">IF(AND($E139=1,ABS(FF138)&lt;ABS(FF$2),Settings!$C$8="On"),FF138+FF$2/Parameters!$B$124,FF138)</f>
        <v>0</v>
      </c>
      <c r="FG139">
        <f ca="1">IF(AND($E139=1,ABS(FG138)&lt;ABS(FG$2),Settings!$C$8="On"),FG138+FG$2/Parameters!$B$124,FG138)</f>
        <v>0</v>
      </c>
      <c r="FH139">
        <f ca="1">IF(AND($E139=1,ABS(FH138)&lt;ABS(FH$2),Settings!$C$8="On"),FH138+FH$2/Parameters!$B$124,FH138)</f>
        <v>0</v>
      </c>
      <c r="FI139">
        <f ca="1">IF(AND($E139=1,ABS(FI138)&lt;ABS(FI$2),Settings!$C$8="On"),FI138+FI$2/Parameters!$B$124,FI138)</f>
        <v>0</v>
      </c>
      <c r="FJ139">
        <f ca="1">IF(AND($E139=1,ABS(FJ138)&lt;ABS(FJ$2),Settings!$C$8="On"),FJ138+FJ$2/Parameters!$B$124,FJ138)</f>
        <v>0</v>
      </c>
      <c r="FK139">
        <f ca="1">IF(AND($E139=1,ABS(FK138)&lt;ABS(FK$2),Settings!$C$8="On"),FK138+FK$2/Parameters!$B$124,FK138)</f>
        <v>0</v>
      </c>
      <c r="FL139">
        <f ca="1">IF(AND($E139=1,ABS(FL138)&lt;ABS(FL$2),Settings!$C$8="On"),FL138+FL$2/Parameters!$B$124,FL138)</f>
        <v>0</v>
      </c>
      <c r="FM139">
        <f ca="1">IF(AND($E139=1,ABS(FM138)&lt;ABS(FM$2),Settings!$C$8="On"),FM138+FM$2/Parameters!$B$124,FM138)</f>
        <v>0</v>
      </c>
      <c r="FN139">
        <f ca="1">IF(AND($E139=1,ABS(FN138)&lt;ABS(FN$2),Settings!$C$8="On"),FN138+FN$2/Parameters!$B$124,FN138)</f>
        <v>0</v>
      </c>
      <c r="FO139">
        <f ca="1">IF(AND($E139=1,ABS(FO138)&lt;ABS(FO$2),Settings!$C$8="On"),FO138+FO$2/Parameters!$B$124,FO138)</f>
        <v>0</v>
      </c>
      <c r="FP139">
        <f ca="1">IF(AND($E139=1,ABS(FP138)&lt;ABS(FP$2),Settings!$C$8="On"),FP138+FP$2/Parameters!$B$124,FP138)</f>
        <v>0</v>
      </c>
      <c r="FQ139">
        <f ca="1">IF(AND($E139=1,ABS(FQ138)&lt;ABS(FQ$2),Settings!$C$8="On"),FQ138+FQ$2/Parameters!$B$124,FQ138)</f>
        <v>0</v>
      </c>
      <c r="FR139">
        <f ca="1">IF(AND($E139=1,ABS(FR138)&lt;ABS(FR$2),Settings!$C$8="On"),FR138+FR$2/Parameters!$B$124,FR138)</f>
        <v>0</v>
      </c>
      <c r="FS139">
        <f ca="1">IF(AND($E139=1,ABS(FS138)&lt;ABS(FS$2),Settings!$C$8="On"),FS138+FS$2/Parameters!$B$124,FS138)</f>
        <v>0</v>
      </c>
      <c r="FT139">
        <f ca="1">IF(AND($E139=1,ABS(FT138)&lt;ABS(FT$2),Settings!$C$8="On"),FT138+FT$2/Parameters!$B$124,FT138)</f>
        <v>0</v>
      </c>
      <c r="FU139">
        <f ca="1">IF(AND($E139=1,ABS(FU138)&lt;ABS(FU$2),Settings!$C$8="On"),FU138+FU$2/Parameters!$B$124,FU138)</f>
        <v>0</v>
      </c>
      <c r="FV139">
        <f ca="1">IF(AND($E139=1,ABS(FV138)&lt;ABS(FV$2),Settings!$C$8="On"),FV138+FV$2/Parameters!$B$124,FV138)</f>
        <v>0</v>
      </c>
      <c r="FW139">
        <f ca="1">IF(AND($E139=1,ABS(FW138)&lt;ABS(FW$2),Settings!$C$8="On"),FW138+FW$2/Parameters!$B$124,FW138)</f>
        <v>0</v>
      </c>
      <c r="FX139">
        <f ca="1">IF(AND($E139=1,ABS(FX138)&lt;ABS(FX$2),Settings!$C$8="On"),FX138+FX$2/Parameters!$B$124,FX138)</f>
        <v>0</v>
      </c>
      <c r="FY139">
        <f ca="1">IF(AND($E139=1,ABS(FY138)&lt;ABS(FY$2),Settings!$C$8="On"),FY138+FY$2/Parameters!$B$124,FY138)</f>
        <v>0</v>
      </c>
      <c r="FZ139">
        <f ca="1">IF(AND($E139=1,ABS(FZ138)&lt;ABS(FZ$2),Settings!$C$8="On"),FZ138+FZ$2/Parameters!$B$124,FZ138)</f>
        <v>0</v>
      </c>
      <c r="GA139">
        <f ca="1">IF(AND($E139=1,ABS(GA138)&lt;ABS(GA$2),Settings!$C$8="On"),GA138+GA$2/Parameters!$B$124,GA138)</f>
        <v>0</v>
      </c>
      <c r="GB139">
        <f ca="1">IF(AND($E139=1,ABS(GB138)&lt;ABS(GB$2),Settings!$C$8="On"),GB138+GB$2/Parameters!$B$124,GB138)</f>
        <v>0</v>
      </c>
      <c r="GC139">
        <f ca="1">IF(AND($E139=1,ABS(GC138)&lt;ABS(GC$2),Settings!$C$8="On"),GC138+GC$2/Parameters!$B$124,GC138)</f>
        <v>0</v>
      </c>
      <c r="GD139">
        <f ca="1">IF(AND($E139=1,ABS(GD138)&lt;ABS(GD$2),Settings!$C$8="On"),GD138+GD$2/Parameters!$B$124,GD138)</f>
        <v>0</v>
      </c>
      <c r="GE139">
        <f ca="1">IF(AND($E139=1,ABS(GE138)&lt;ABS(GE$2),Settings!$C$8="On"),GE138+GE$2/Parameters!$B$124,GE138)</f>
        <v>0</v>
      </c>
      <c r="GF139">
        <f ca="1">IF(AND($E139=1,ABS(GF138)&lt;ABS(GF$2),Settings!$C$8="On"),GF138+GF$2/Parameters!$B$124,GF138)</f>
        <v>0</v>
      </c>
      <c r="GG139">
        <f ca="1">IF(AND($E139=1,ABS(GG138)&lt;ABS(GG$2),Settings!$C$8="On"),GG138+GG$2/Parameters!$B$124,GG138)</f>
        <v>0</v>
      </c>
      <c r="GH139">
        <f ca="1">IF(AND($E139=1,ABS(GH138)&lt;ABS(GH$2),Settings!$C$8="On"),GH138+GH$2/Parameters!$B$124,GH138)</f>
        <v>0</v>
      </c>
      <c r="GI139">
        <f ca="1">IF(AND($E139=1,ABS(GI138)&lt;ABS(GI$2),Settings!$C$8="On"),GI138+GI$2/Parameters!$B$124,GI138)</f>
        <v>0</v>
      </c>
      <c r="GJ139">
        <f ca="1">IF(AND($E139=1,ABS(GJ138)&lt;ABS(GJ$2),Settings!$C$8="On"),GJ138+GJ$2/Parameters!$B$124,GJ138)</f>
        <v>0</v>
      </c>
      <c r="GK139">
        <f ca="1">IF(AND($E139=1,ABS(GK138)&lt;ABS(GK$2),Settings!$C$8="On"),GK138+GK$2/Parameters!$B$124,GK138)</f>
        <v>0</v>
      </c>
      <c r="GL139">
        <f ca="1">IF(AND($E139=1,ABS(GL138)&lt;ABS(GL$2),Settings!$C$8="On"),GL138+GL$2/Parameters!$B$124,GL138)</f>
        <v>0</v>
      </c>
      <c r="GM139">
        <f ca="1">IF(AND($E139=1,ABS(GM138)&lt;ABS(GM$2),Settings!$C$8="On"),GM138+GM$2/Parameters!$B$124,GM138)</f>
        <v>0</v>
      </c>
      <c r="GN139">
        <f ca="1">IF(AND($E139=1,ABS(GN138)&lt;ABS(GN$2),Settings!$C$8="On"),GN138+GN$2/Parameters!$B$124,GN138)</f>
        <v>0</v>
      </c>
      <c r="GO139">
        <f ca="1">IF(AND($E139=1,ABS(GO138)&lt;ABS(GO$2),Settings!$C$8="On"),GO138+GO$2/Parameters!$B$124,GO138)</f>
        <v>0</v>
      </c>
      <c r="GP139">
        <f ca="1">IF(AND($E139=1,ABS(GP138)&lt;ABS(GP$2),Settings!$C$8="On"),GP138+GP$2/Parameters!$B$124,GP138)</f>
        <v>0</v>
      </c>
      <c r="GQ139">
        <f ca="1">IF(AND($E139=1,ABS(GQ138)&lt;ABS(GQ$2),Settings!$C$8="On"),GQ138+GQ$2/Parameters!$B$124,GQ138)</f>
        <v>0</v>
      </c>
    </row>
    <row r="140" spans="1:199" x14ac:dyDescent="0.25">
      <c r="A140">
        <v>2147</v>
      </c>
      <c r="B140">
        <f ca="1">Temperatures!G139</f>
        <v>2.8737839569131771</v>
      </c>
      <c r="C140" s="5">
        <f ca="1">MIN((1-EXP(-INDEX(Parameters!A$122:E$123,2,MATCH(Settings!$L$3,Parameters!$A$122:$E$122,0))*B140))*Interactions!G139, 1)</f>
        <v>0.78593348606773616</v>
      </c>
      <c r="D140" s="7">
        <f ca="1">IF(Settings!C$15 = "Yes", _xll.RiskBinomial(1,C140), 1 * (2010 + LN(0.5) / LN(MIN(1 - C140, 0.999)) &lt; A140))</f>
        <v>1</v>
      </c>
      <c r="E140">
        <f t="shared" ca="1" si="2"/>
        <v>1</v>
      </c>
      <c r="F140">
        <f ca="1">IF(AND($E140=1,ABS(F139)&lt;ABS(F$2),Settings!$C$8="On"),F139+F$2/Parameters!$B$124,F139)</f>
        <v>0</v>
      </c>
      <c r="G140">
        <f ca="1">IF(AND($E140=1,ABS(G139)&lt;ABS(G$2),Settings!$C$8="On"),G139+G$2/Parameters!$B$124,G139)</f>
        <v>0</v>
      </c>
      <c r="H140">
        <f ca="1">IF(AND($E140=1,ABS(H139)&lt;ABS(H$2),Settings!$C$8="On"),H139+H$2/Parameters!$B$124,H139)</f>
        <v>0</v>
      </c>
      <c r="I140">
        <f ca="1">IF(AND($E140=1,ABS(I139)&lt;ABS(I$2),Settings!$C$8="On"),I139+I$2/Parameters!$B$124,I139)</f>
        <v>0</v>
      </c>
      <c r="J140">
        <f ca="1">IF(AND($E140=1,ABS(J139)&lt;ABS(J$2),Settings!$C$8="On"),J139+J$2/Parameters!$B$124,J139)</f>
        <v>0</v>
      </c>
      <c r="K140">
        <f ca="1">IF(AND($E140=1,ABS(K139)&lt;ABS(K$2),Settings!$C$8="On"),K139+K$2/Parameters!$B$124,K139)</f>
        <v>0</v>
      </c>
      <c r="L140">
        <f ca="1">IF(AND($E140=1,ABS(L139)&lt;ABS(L$2),Settings!$C$8="On"),L139+L$2/Parameters!$B$124,L139)</f>
        <v>0</v>
      </c>
      <c r="M140">
        <f ca="1">IF(AND($E140=1,ABS(M139)&lt;ABS(M$2),Settings!$C$8="On"),M139+M$2/Parameters!$B$124,M139)</f>
        <v>0</v>
      </c>
      <c r="N140">
        <f ca="1">IF(AND($E140=1,ABS(N139)&lt;ABS(N$2),Settings!$C$8="On"),N139+N$2/Parameters!$B$124,N139)</f>
        <v>0</v>
      </c>
      <c r="O140">
        <f ca="1">IF(AND($E140=1,ABS(O139)&lt;ABS(O$2),Settings!$C$8="On"),O139+O$2/Parameters!$B$124,O139)</f>
        <v>0</v>
      </c>
      <c r="P140">
        <f ca="1">IF(AND($E140=1,ABS(P139)&lt;ABS(P$2),Settings!$C$8="On"),P139+P$2/Parameters!$B$124,P139)</f>
        <v>0</v>
      </c>
      <c r="Q140">
        <f ca="1">IF(AND($E140=1,ABS(Q139)&lt;ABS(Q$2),Settings!$C$8="On"),Q139+Q$2/Parameters!$B$124,Q139)</f>
        <v>0</v>
      </c>
      <c r="R140">
        <f ca="1">IF(AND($E140=1,ABS(R139)&lt;ABS(R$2),Settings!$C$8="On"),R139+R$2/Parameters!$B$124,R139)</f>
        <v>0</v>
      </c>
      <c r="S140">
        <f ca="1">IF(AND($E140=1,ABS(S139)&lt;ABS(S$2),Settings!$C$8="On"),S139+S$2/Parameters!$B$124,S139)</f>
        <v>0</v>
      </c>
      <c r="T140">
        <f ca="1">IF(AND($E140=1,ABS(T139)&lt;ABS(T$2),Settings!$C$8="On"),T139+T$2/Parameters!$B$124,T139)</f>
        <v>0</v>
      </c>
      <c r="U140">
        <f ca="1">IF(AND($E140=1,ABS(U139)&lt;ABS(U$2),Settings!$C$8="On"),U139+U$2/Parameters!$B$124,U139)</f>
        <v>0</v>
      </c>
      <c r="V140">
        <f ca="1">IF(AND($E140=1,ABS(V139)&lt;ABS(V$2),Settings!$C$8="On"),V139+V$2/Parameters!$B$124,V139)</f>
        <v>0</v>
      </c>
      <c r="W140">
        <f ca="1">IF(AND($E140=1,ABS(W139)&lt;ABS(W$2),Settings!$C$8="On"),W139+W$2/Parameters!$B$124,W139)</f>
        <v>0</v>
      </c>
      <c r="X140">
        <f ca="1">IF(AND($E140=1,ABS(X139)&lt;ABS(X$2),Settings!$C$8="On"),X139+X$2/Parameters!$B$124,X139)</f>
        <v>0</v>
      </c>
      <c r="Y140">
        <f ca="1">IF(AND($E140=1,ABS(Y139)&lt;ABS(Y$2),Settings!$C$8="On"),Y139+Y$2/Parameters!$B$124,Y139)</f>
        <v>0</v>
      </c>
      <c r="Z140">
        <f ca="1">IF(AND($E140=1,ABS(Z139)&lt;ABS(Z$2),Settings!$C$8="On"),Z139+Z$2/Parameters!$B$124,Z139)</f>
        <v>0</v>
      </c>
      <c r="AA140">
        <f ca="1">IF(AND($E140=1,ABS(AA139)&lt;ABS(AA$2),Settings!$C$8="On"),AA139+AA$2/Parameters!$B$124,AA139)</f>
        <v>0</v>
      </c>
      <c r="AB140">
        <f ca="1">IF(AND($E140=1,ABS(AB139)&lt;ABS(AB$2),Settings!$C$8="On"),AB139+AB$2/Parameters!$B$124,AB139)</f>
        <v>0</v>
      </c>
      <c r="AC140">
        <f ca="1">IF(AND($E140=1,ABS(AC139)&lt;ABS(AC$2),Settings!$C$8="On"),AC139+AC$2/Parameters!$B$124,AC139)</f>
        <v>0</v>
      </c>
      <c r="AD140">
        <f ca="1">IF(AND($E140=1,ABS(AD139)&lt;ABS(AD$2),Settings!$C$8="On"),AD139+AD$2/Parameters!$B$124,AD139)</f>
        <v>0</v>
      </c>
      <c r="AE140">
        <f ca="1">IF(AND($E140=1,ABS(AE139)&lt;ABS(AE$2),Settings!$C$8="On"),AE139+AE$2/Parameters!$B$124,AE139)</f>
        <v>0</v>
      </c>
      <c r="AF140">
        <f ca="1">IF(AND($E140=1,ABS(AF139)&lt;ABS(AF$2),Settings!$C$8="On"),AF139+AF$2/Parameters!$B$124,AF139)</f>
        <v>0</v>
      </c>
      <c r="AG140">
        <f ca="1">IF(AND($E140=1,ABS(AG139)&lt;ABS(AG$2),Settings!$C$8="On"),AG139+AG$2/Parameters!$B$124,AG139)</f>
        <v>0</v>
      </c>
      <c r="AH140">
        <f ca="1">IF(AND($E140=1,ABS(AH139)&lt;ABS(AH$2),Settings!$C$8="On"),AH139+AH$2/Parameters!$B$124,AH139)</f>
        <v>0</v>
      </c>
      <c r="AI140">
        <f ca="1">IF(AND($E140=1,ABS(AI139)&lt;ABS(AI$2),Settings!$C$8="On"),AI139+AI$2/Parameters!$B$124,AI139)</f>
        <v>0</v>
      </c>
      <c r="AJ140">
        <f ca="1">IF(AND($E140=1,ABS(AJ139)&lt;ABS(AJ$2),Settings!$C$8="On"),AJ139+AJ$2/Parameters!$B$124,AJ139)</f>
        <v>0</v>
      </c>
      <c r="AK140">
        <f ca="1">IF(AND($E140=1,ABS(AK139)&lt;ABS(AK$2),Settings!$C$8="On"),AK139+AK$2/Parameters!$B$124,AK139)</f>
        <v>0</v>
      </c>
      <c r="AL140">
        <f ca="1">IF(AND($E140=1,ABS(AL139)&lt;ABS(AL$2),Settings!$C$8="On"),AL139+AL$2/Parameters!$B$124,AL139)</f>
        <v>0</v>
      </c>
      <c r="AM140">
        <f ca="1">IF(AND($E140=1,ABS(AM139)&lt;ABS(AM$2),Settings!$C$8="On"),AM139+AM$2/Parameters!$B$124,AM139)</f>
        <v>0</v>
      </c>
      <c r="AN140">
        <f ca="1">IF(AND($E140=1,ABS(AN139)&lt;ABS(AN$2),Settings!$C$8="On"),AN139+AN$2/Parameters!$B$124,AN139)</f>
        <v>0</v>
      </c>
      <c r="AO140">
        <f ca="1">IF(AND($E140=1,ABS(AO139)&lt;ABS(AO$2),Settings!$C$8="On"),AO139+AO$2/Parameters!$B$124,AO139)</f>
        <v>0</v>
      </c>
      <c r="AP140">
        <f ca="1">IF(AND($E140=1,ABS(AP139)&lt;ABS(AP$2),Settings!$C$8="On"),AP139+AP$2/Parameters!$B$124,AP139)</f>
        <v>0</v>
      </c>
      <c r="AQ140">
        <f ca="1">IF(AND($E140=1,ABS(AQ139)&lt;ABS(AQ$2),Settings!$C$8="On"),AQ139+AQ$2/Parameters!$B$124,AQ139)</f>
        <v>0</v>
      </c>
      <c r="AR140">
        <f ca="1">IF(AND($E140=1,ABS(AR139)&lt;ABS(AR$2),Settings!$C$8="On"),AR139+AR$2/Parameters!$B$124,AR139)</f>
        <v>0</v>
      </c>
      <c r="AS140">
        <f ca="1">IF(AND($E140=1,ABS(AS139)&lt;ABS(AS$2),Settings!$C$8="On"),AS139+AS$2/Parameters!$B$124,AS139)</f>
        <v>0</v>
      </c>
      <c r="AT140">
        <f ca="1">IF(AND($E140=1,ABS(AT139)&lt;ABS(AT$2),Settings!$C$8="On"),AT139+AT$2/Parameters!$B$124,AT139)</f>
        <v>0</v>
      </c>
      <c r="AU140">
        <f ca="1">IF(AND($E140=1,ABS(AU139)&lt;ABS(AU$2),Settings!$C$8="On"),AU139+AU$2/Parameters!$B$124,AU139)</f>
        <v>0</v>
      </c>
      <c r="AV140">
        <f ca="1">IF(AND($E140=1,ABS(AV139)&lt;ABS(AV$2),Settings!$C$8="On"),AV139+AV$2/Parameters!$B$124,AV139)</f>
        <v>0</v>
      </c>
      <c r="AW140">
        <f ca="1">IF(AND($E140=1,ABS(AW139)&lt;ABS(AW$2),Settings!$C$8="On"),AW139+AW$2/Parameters!$B$124,AW139)</f>
        <v>0</v>
      </c>
      <c r="AX140">
        <f ca="1">IF(AND($E140=1,ABS(AX139)&lt;ABS(AX$2),Settings!$C$8="On"),AX139+AX$2/Parameters!$B$124,AX139)</f>
        <v>0</v>
      </c>
      <c r="AY140">
        <f ca="1">IF(AND($E140=1,ABS(AY139)&lt;ABS(AY$2),Settings!$C$8="On"),AY139+AY$2/Parameters!$B$124,AY139)</f>
        <v>0</v>
      </c>
      <c r="AZ140">
        <f ca="1">IF(AND($E140=1,ABS(AZ139)&lt;ABS(AZ$2),Settings!$C$8="On"),AZ139+AZ$2/Parameters!$B$124,AZ139)</f>
        <v>0</v>
      </c>
      <c r="BA140">
        <f ca="1">IF(AND($E140=1,ABS(BA139)&lt;ABS(BA$2),Settings!$C$8="On"),BA139+BA$2/Parameters!$B$124,BA139)</f>
        <v>0</v>
      </c>
      <c r="BB140">
        <f ca="1">IF(AND($E140=1,ABS(BB139)&lt;ABS(BB$2),Settings!$C$8="On"),BB139+BB$2/Parameters!$B$124,BB139)</f>
        <v>0</v>
      </c>
      <c r="BC140">
        <f ca="1">IF(AND($E140=1,ABS(BC139)&lt;ABS(BC$2),Settings!$C$8="On"),BC139+BC$2/Parameters!$B$124,BC139)</f>
        <v>0</v>
      </c>
      <c r="BD140">
        <f ca="1">IF(AND($E140=1,ABS(BD139)&lt;ABS(BD$2),Settings!$C$8="On"),BD139+BD$2/Parameters!$B$124,BD139)</f>
        <v>0</v>
      </c>
      <c r="BE140">
        <f ca="1">IF(AND($E140=1,ABS(BE139)&lt;ABS(BE$2),Settings!$C$8="On"),BE139+BE$2/Parameters!$B$124,BE139)</f>
        <v>0</v>
      </c>
      <c r="BF140">
        <f ca="1">IF(AND($E140=1,ABS(BF139)&lt;ABS(BF$2),Settings!$C$8="On"),BF139+BF$2/Parameters!$B$124,BF139)</f>
        <v>0</v>
      </c>
      <c r="BG140">
        <f ca="1">IF(AND($E140=1,ABS(BG139)&lt;ABS(BG$2),Settings!$C$8="On"),BG139+BG$2/Parameters!$B$124,BG139)</f>
        <v>0</v>
      </c>
      <c r="BH140">
        <f ca="1">IF(AND($E140=1,ABS(BH139)&lt;ABS(BH$2),Settings!$C$8="On"),BH139+BH$2/Parameters!$B$124,BH139)</f>
        <v>0</v>
      </c>
      <c r="BI140">
        <f ca="1">IF(AND($E140=1,ABS(BI139)&lt;ABS(BI$2),Settings!$C$8="On"),BI139+BI$2/Parameters!$B$124,BI139)</f>
        <v>0</v>
      </c>
      <c r="BJ140">
        <f ca="1">IF(AND($E140=1,ABS(BJ139)&lt;ABS(BJ$2),Settings!$C$8="On"),BJ139+BJ$2/Parameters!$B$124,BJ139)</f>
        <v>0</v>
      </c>
      <c r="BK140">
        <f ca="1">IF(AND($E140=1,ABS(BK139)&lt;ABS(BK$2),Settings!$C$8="On"),BK139+BK$2/Parameters!$B$124,BK139)</f>
        <v>0</v>
      </c>
      <c r="BL140">
        <f ca="1">IF(AND($E140=1,ABS(BL139)&lt;ABS(BL$2),Settings!$C$8="On"),BL139+BL$2/Parameters!$B$124,BL139)</f>
        <v>0</v>
      </c>
      <c r="BM140">
        <f ca="1">IF(AND($E140=1,ABS(BM139)&lt;ABS(BM$2),Settings!$C$8="On"),BM139+BM$2/Parameters!$B$124,BM139)</f>
        <v>0</v>
      </c>
      <c r="BN140">
        <f ca="1">IF(AND($E140=1,ABS(BN139)&lt;ABS(BN$2),Settings!$C$8="On"),BN139+BN$2/Parameters!$B$124,BN139)</f>
        <v>0</v>
      </c>
      <c r="BO140">
        <f ca="1">IF(AND($E140=1,ABS(BO139)&lt;ABS(BO$2),Settings!$C$8="On"),BO139+BO$2/Parameters!$B$124,BO139)</f>
        <v>0</v>
      </c>
      <c r="BP140">
        <f ca="1">IF(AND($E140=1,ABS(BP139)&lt;ABS(BP$2),Settings!$C$8="On"),BP139+BP$2/Parameters!$B$124,BP139)</f>
        <v>0</v>
      </c>
      <c r="BQ140">
        <f ca="1">IF(AND($E140=1,ABS(BQ139)&lt;ABS(BQ$2),Settings!$C$8="On"),BQ139+BQ$2/Parameters!$B$124,BQ139)</f>
        <v>0</v>
      </c>
      <c r="BR140">
        <f ca="1">IF(AND($E140=1,ABS(BR139)&lt;ABS(BR$2),Settings!$C$8="On"),BR139+BR$2/Parameters!$B$124,BR139)</f>
        <v>0</v>
      </c>
      <c r="BS140">
        <f ca="1">IF(AND($E140=1,ABS(BS139)&lt;ABS(BS$2),Settings!$C$8="On"),BS139+BS$2/Parameters!$B$124,BS139)</f>
        <v>0</v>
      </c>
      <c r="BT140">
        <f ca="1">IF(AND($E140=1,ABS(BT139)&lt;ABS(BT$2),Settings!$C$8="On"),BT139+BT$2/Parameters!$B$124,BT139)</f>
        <v>0</v>
      </c>
      <c r="BU140">
        <f ca="1">IF(AND($E140=1,ABS(BU139)&lt;ABS(BU$2),Settings!$C$8="On"),BU139+BU$2/Parameters!$B$124,BU139)</f>
        <v>0</v>
      </c>
      <c r="BV140">
        <f ca="1">IF(AND($E140=1,ABS(BV139)&lt;ABS(BV$2),Settings!$C$8="On"),BV139+BV$2/Parameters!$B$124,BV139)</f>
        <v>0</v>
      </c>
      <c r="BW140">
        <f ca="1">IF(AND($E140=1,ABS(BW139)&lt;ABS(BW$2),Settings!$C$8="On"),BW139+BW$2/Parameters!$B$124,BW139)</f>
        <v>0</v>
      </c>
      <c r="BX140">
        <f ca="1">IF(AND($E140=1,ABS(BX139)&lt;ABS(BX$2),Settings!$C$8="On"),BX139+BX$2/Parameters!$B$124,BX139)</f>
        <v>0</v>
      </c>
      <c r="BY140">
        <f ca="1">IF(AND($E140=1,ABS(BY139)&lt;ABS(BY$2),Settings!$C$8="On"),BY139+BY$2/Parameters!$B$124,BY139)</f>
        <v>0</v>
      </c>
      <c r="BZ140">
        <f ca="1">IF(AND($E140=1,ABS(BZ139)&lt;ABS(BZ$2),Settings!$C$8="On"),BZ139+BZ$2/Parameters!$B$124,BZ139)</f>
        <v>0</v>
      </c>
      <c r="CA140">
        <f ca="1">IF(AND($E140=1,ABS(CA139)&lt;ABS(CA$2),Settings!$C$8="On"),CA139+CA$2/Parameters!$B$124,CA139)</f>
        <v>0</v>
      </c>
      <c r="CB140">
        <f ca="1">IF(AND($E140=1,ABS(CB139)&lt;ABS(CB$2),Settings!$C$8="On"),CB139+CB$2/Parameters!$B$124,CB139)</f>
        <v>0</v>
      </c>
      <c r="CC140">
        <f ca="1">IF(AND($E140=1,ABS(CC139)&lt;ABS(CC$2),Settings!$C$8="On"),CC139+CC$2/Parameters!$B$124,CC139)</f>
        <v>0</v>
      </c>
      <c r="CD140">
        <f ca="1">IF(AND($E140=1,ABS(CD139)&lt;ABS(CD$2),Settings!$C$8="On"),CD139+CD$2/Parameters!$B$124,CD139)</f>
        <v>0</v>
      </c>
      <c r="CE140">
        <f ca="1">IF(AND($E140=1,ABS(CE139)&lt;ABS(CE$2),Settings!$C$8="On"),CE139+CE$2/Parameters!$B$124,CE139)</f>
        <v>0</v>
      </c>
      <c r="CF140">
        <f ca="1">IF(AND($E140=1,ABS(CF139)&lt;ABS(CF$2),Settings!$C$8="On"),CF139+CF$2/Parameters!$B$124,CF139)</f>
        <v>0</v>
      </c>
      <c r="CG140">
        <f ca="1">IF(AND($E140=1,ABS(CG139)&lt;ABS(CG$2),Settings!$C$8="On"),CG139+CG$2/Parameters!$B$124,CG139)</f>
        <v>0</v>
      </c>
      <c r="CH140">
        <f ca="1">IF(AND($E140=1,ABS(CH139)&lt;ABS(CH$2),Settings!$C$8="On"),CH139+CH$2/Parameters!$B$124,CH139)</f>
        <v>0</v>
      </c>
      <c r="CI140">
        <f ca="1">IF(AND($E140=1,ABS(CI139)&lt;ABS(CI$2),Settings!$C$8="On"),CI139+CI$2/Parameters!$B$124,CI139)</f>
        <v>0</v>
      </c>
      <c r="CJ140">
        <f ca="1">IF(AND($E140=1,ABS(CJ139)&lt;ABS(CJ$2),Settings!$C$8="On"),CJ139+CJ$2/Parameters!$B$124,CJ139)</f>
        <v>0</v>
      </c>
      <c r="CK140">
        <f ca="1">IF(AND($E140=1,ABS(CK139)&lt;ABS(CK$2),Settings!$C$8="On"),CK139+CK$2/Parameters!$B$124,CK139)</f>
        <v>0</v>
      </c>
      <c r="CL140">
        <f ca="1">IF(AND($E140=1,ABS(CL139)&lt;ABS(CL$2),Settings!$C$8="On"),CL139+CL$2/Parameters!$B$124,CL139)</f>
        <v>0</v>
      </c>
      <c r="CM140">
        <f ca="1">IF(AND($E140=1,ABS(CM139)&lt;ABS(CM$2),Settings!$C$8="On"),CM139+CM$2/Parameters!$B$124,CM139)</f>
        <v>0</v>
      </c>
      <c r="CN140">
        <f ca="1">IF(AND($E140=1,ABS(CN139)&lt;ABS(CN$2),Settings!$C$8="On"),CN139+CN$2/Parameters!$B$124,CN139)</f>
        <v>0</v>
      </c>
      <c r="CO140">
        <f ca="1">IF(AND($E140=1,ABS(CO139)&lt;ABS(CO$2),Settings!$C$8="On"),CO139+CO$2/Parameters!$B$124,CO139)</f>
        <v>0</v>
      </c>
      <c r="CP140">
        <f ca="1">IF(AND($E140=1,ABS(CP139)&lt;ABS(CP$2),Settings!$C$8="On"),CP139+CP$2/Parameters!$B$124,CP139)</f>
        <v>0</v>
      </c>
      <c r="CQ140">
        <f ca="1">IF(AND($E140=1,ABS(CQ139)&lt;ABS(CQ$2),Settings!$C$8="On"),CQ139+CQ$2/Parameters!$B$124,CQ139)</f>
        <v>0</v>
      </c>
      <c r="CR140">
        <f ca="1">IF(AND($E140=1,ABS(CR139)&lt;ABS(CR$2),Settings!$C$8="On"),CR139+CR$2/Parameters!$B$124,CR139)</f>
        <v>0</v>
      </c>
      <c r="CS140">
        <f ca="1">IF(AND($E140=1,ABS(CS139)&lt;ABS(CS$2),Settings!$C$8="On"),CS139+CS$2/Parameters!$B$124,CS139)</f>
        <v>0</v>
      </c>
      <c r="CT140">
        <f ca="1">IF(AND($E140=1,ABS(CT139)&lt;ABS(CT$2),Settings!$C$8="On"),CT139+CT$2/Parameters!$B$124,CT139)</f>
        <v>0</v>
      </c>
      <c r="CU140">
        <f ca="1">IF(AND($E140=1,ABS(CU139)&lt;ABS(CU$2),Settings!$C$8="On"),CU139+CU$2/Parameters!$B$124,CU139)</f>
        <v>0</v>
      </c>
      <c r="CV140">
        <f ca="1">IF(AND($E140=1,ABS(CV139)&lt;ABS(CV$2),Settings!$C$8="On"),CV139+CV$2/Parameters!$B$124,CV139)</f>
        <v>0</v>
      </c>
      <c r="CW140">
        <f ca="1">IF(AND($E140=1,ABS(CW139)&lt;ABS(CW$2),Settings!$C$8="On"),CW139+CW$2/Parameters!$B$124,CW139)</f>
        <v>0</v>
      </c>
      <c r="CX140">
        <f ca="1">IF(AND($E140=1,ABS(CX139)&lt;ABS(CX$2),Settings!$C$8="On"),CX139+CX$2/Parameters!$B$124,CX139)</f>
        <v>0</v>
      </c>
      <c r="CY140">
        <f ca="1">IF(AND($E140=1,ABS(CY139)&lt;ABS(CY$2),Settings!$C$8="On"),CY139+CY$2/Parameters!$B$124,CY139)</f>
        <v>0</v>
      </c>
      <c r="CZ140">
        <f ca="1">IF(AND($E140=1,ABS(CZ139)&lt;ABS(CZ$2),Settings!$C$8="On"),CZ139+CZ$2/Parameters!$B$124,CZ139)</f>
        <v>0</v>
      </c>
      <c r="DA140">
        <f ca="1">IF(AND($E140=1,ABS(DA139)&lt;ABS(DA$2),Settings!$C$8="On"),DA139+DA$2/Parameters!$B$124,DA139)</f>
        <v>0</v>
      </c>
      <c r="DB140">
        <f ca="1">IF(AND($E140=1,ABS(DB139)&lt;ABS(DB$2),Settings!$C$8="On"),DB139+DB$2/Parameters!$B$124,DB139)</f>
        <v>0</v>
      </c>
      <c r="DC140">
        <f ca="1">IF(AND($E140=1,ABS(DC139)&lt;ABS(DC$2),Settings!$C$8="On"),DC139+DC$2/Parameters!$B$124,DC139)</f>
        <v>0</v>
      </c>
      <c r="DD140">
        <f ca="1">IF(AND($E140=1,ABS(DD139)&lt;ABS(DD$2),Settings!$C$8="On"),DD139+DD$2/Parameters!$B$124,DD139)</f>
        <v>0</v>
      </c>
      <c r="DE140">
        <f ca="1">IF(AND($E140=1,ABS(DE139)&lt;ABS(DE$2),Settings!$C$8="On"),DE139+DE$2/Parameters!$B$124,DE139)</f>
        <v>0</v>
      </c>
      <c r="DF140">
        <f ca="1">IF(AND($E140=1,ABS(DF139)&lt;ABS(DF$2),Settings!$C$8="On"),DF139+DF$2/Parameters!$B$124,DF139)</f>
        <v>0</v>
      </c>
      <c r="DG140">
        <f ca="1">IF(AND($E140=1,ABS(DG139)&lt;ABS(DG$2),Settings!$C$8="On"),DG139+DG$2/Parameters!$B$124,DG139)</f>
        <v>0</v>
      </c>
      <c r="DH140">
        <f ca="1">IF(AND($E140=1,ABS(DH139)&lt;ABS(DH$2),Settings!$C$8="On"),DH139+DH$2/Parameters!$B$124,DH139)</f>
        <v>0</v>
      </c>
      <c r="DI140">
        <f ca="1">IF(AND($E140=1,ABS(DI139)&lt;ABS(DI$2),Settings!$C$8="On"),DI139+DI$2/Parameters!$B$124,DI139)</f>
        <v>0</v>
      </c>
      <c r="DJ140">
        <f ca="1">IF(AND($E140=1,ABS(DJ139)&lt;ABS(DJ$2),Settings!$C$8="On"),DJ139+DJ$2/Parameters!$B$124,DJ139)</f>
        <v>0</v>
      </c>
      <c r="DK140">
        <f ca="1">IF(AND($E140=1,ABS(DK139)&lt;ABS(DK$2),Settings!$C$8="On"),DK139+DK$2/Parameters!$B$124,DK139)</f>
        <v>0</v>
      </c>
      <c r="DL140">
        <f ca="1">IF(AND($E140=1,ABS(DL139)&lt;ABS(DL$2),Settings!$C$8="On"),DL139+DL$2/Parameters!$B$124,DL139)</f>
        <v>0</v>
      </c>
      <c r="DM140">
        <f ca="1">IF(AND($E140=1,ABS(DM139)&lt;ABS(DM$2),Settings!$C$8="On"),DM139+DM$2/Parameters!$B$124,DM139)</f>
        <v>0</v>
      </c>
      <c r="DN140">
        <f ca="1">IF(AND($E140=1,ABS(DN139)&lt;ABS(DN$2),Settings!$C$8="On"),DN139+DN$2/Parameters!$B$124,DN139)</f>
        <v>0</v>
      </c>
      <c r="DO140">
        <f ca="1">IF(AND($E140=1,ABS(DO139)&lt;ABS(DO$2),Settings!$C$8="On"),DO139+DO$2/Parameters!$B$124,DO139)</f>
        <v>0</v>
      </c>
      <c r="DP140">
        <f ca="1">IF(AND($E140=1,ABS(DP139)&lt;ABS(DP$2),Settings!$C$8="On"),DP139+DP$2/Parameters!$B$124,DP139)</f>
        <v>0</v>
      </c>
      <c r="DQ140">
        <f ca="1">IF(AND($E140=1,ABS(DQ139)&lt;ABS(DQ$2),Settings!$C$8="On"),DQ139+DQ$2/Parameters!$B$124,DQ139)</f>
        <v>0</v>
      </c>
      <c r="DR140">
        <f ca="1">IF(AND($E140=1,ABS(DR139)&lt;ABS(DR$2),Settings!$C$8="On"),DR139+DR$2/Parameters!$B$124,DR139)</f>
        <v>0</v>
      </c>
      <c r="DS140">
        <f ca="1">IF(AND($E140=1,ABS(DS139)&lt;ABS(DS$2),Settings!$C$8="On"),DS139+DS$2/Parameters!$B$124,DS139)</f>
        <v>0</v>
      </c>
      <c r="DT140">
        <f ca="1">IF(AND($E140=1,ABS(DT139)&lt;ABS(DT$2),Settings!$C$8="On"),DT139+DT$2/Parameters!$B$124,DT139)</f>
        <v>0</v>
      </c>
      <c r="DU140">
        <f ca="1">IF(AND($E140=1,ABS(DU139)&lt;ABS(DU$2),Settings!$C$8="On"),DU139+DU$2/Parameters!$B$124,DU139)</f>
        <v>0</v>
      </c>
      <c r="DV140">
        <f ca="1">IF(AND($E140=1,ABS(DV139)&lt;ABS(DV$2),Settings!$C$8="On"),DV139+DV$2/Parameters!$B$124,DV139)</f>
        <v>0</v>
      </c>
      <c r="DW140">
        <f ca="1">IF(AND($E140=1,ABS(DW139)&lt;ABS(DW$2),Settings!$C$8="On"),DW139+DW$2/Parameters!$B$124,DW139)</f>
        <v>0</v>
      </c>
      <c r="DX140">
        <f ca="1">IF(AND($E140=1,ABS(DX139)&lt;ABS(DX$2),Settings!$C$8="On"),DX139+DX$2/Parameters!$B$124,DX139)</f>
        <v>0</v>
      </c>
      <c r="DY140">
        <f ca="1">IF(AND($E140=1,ABS(DY139)&lt;ABS(DY$2),Settings!$C$8="On"),DY139+DY$2/Parameters!$B$124,DY139)</f>
        <v>0</v>
      </c>
      <c r="DZ140">
        <f ca="1">IF(AND($E140=1,ABS(DZ139)&lt;ABS(DZ$2),Settings!$C$8="On"),DZ139+DZ$2/Parameters!$B$124,DZ139)</f>
        <v>0</v>
      </c>
      <c r="EA140">
        <f ca="1">IF(AND($E140=1,ABS(EA139)&lt;ABS(EA$2),Settings!$C$8="On"),EA139+EA$2/Parameters!$B$124,EA139)</f>
        <v>0</v>
      </c>
      <c r="EB140">
        <f ca="1">IF(AND($E140=1,ABS(EB139)&lt;ABS(EB$2),Settings!$C$8="On"),EB139+EB$2/Parameters!$B$124,EB139)</f>
        <v>0</v>
      </c>
      <c r="EC140">
        <f ca="1">IF(AND($E140=1,ABS(EC139)&lt;ABS(EC$2),Settings!$C$8="On"),EC139+EC$2/Parameters!$B$124,EC139)</f>
        <v>0</v>
      </c>
      <c r="ED140">
        <f ca="1">IF(AND($E140=1,ABS(ED139)&lt;ABS(ED$2),Settings!$C$8="On"),ED139+ED$2/Parameters!$B$124,ED139)</f>
        <v>0</v>
      </c>
      <c r="EE140">
        <f ca="1">IF(AND($E140=1,ABS(EE139)&lt;ABS(EE$2),Settings!$C$8="On"),EE139+EE$2/Parameters!$B$124,EE139)</f>
        <v>0</v>
      </c>
      <c r="EF140">
        <f ca="1">IF(AND($E140=1,ABS(EF139)&lt;ABS(EF$2),Settings!$C$8="On"),EF139+EF$2/Parameters!$B$124,EF139)</f>
        <v>0</v>
      </c>
      <c r="EG140">
        <f ca="1">IF(AND($E140=1,ABS(EG139)&lt;ABS(EG$2),Settings!$C$8="On"),EG139+EG$2/Parameters!$B$124,EG139)</f>
        <v>0</v>
      </c>
      <c r="EH140">
        <f ca="1">IF(AND($E140=1,ABS(EH139)&lt;ABS(EH$2),Settings!$C$8="On"),EH139+EH$2/Parameters!$B$124,EH139)</f>
        <v>0</v>
      </c>
      <c r="EI140">
        <f ca="1">IF(AND($E140=1,ABS(EI139)&lt;ABS(EI$2),Settings!$C$8="On"),EI139+EI$2/Parameters!$B$124,EI139)</f>
        <v>0</v>
      </c>
      <c r="EJ140">
        <f ca="1">IF(AND($E140=1,ABS(EJ139)&lt;ABS(EJ$2),Settings!$C$8="On"),EJ139+EJ$2/Parameters!$B$124,EJ139)</f>
        <v>0</v>
      </c>
      <c r="EK140">
        <f ca="1">IF(AND($E140=1,ABS(EK139)&lt;ABS(EK$2),Settings!$C$8="On"),EK139+EK$2/Parameters!$B$124,EK139)</f>
        <v>0</v>
      </c>
      <c r="EL140">
        <f ca="1">IF(AND($E140=1,ABS(EL139)&lt;ABS(EL$2),Settings!$C$8="On"),EL139+EL$2/Parameters!$B$124,EL139)</f>
        <v>0</v>
      </c>
      <c r="EM140">
        <f ca="1">IF(AND($E140=1,ABS(EM139)&lt;ABS(EM$2),Settings!$C$8="On"),EM139+EM$2/Parameters!$B$124,EM139)</f>
        <v>0</v>
      </c>
      <c r="EN140">
        <f ca="1">IF(AND($E140=1,ABS(EN139)&lt;ABS(EN$2),Settings!$C$8="On"),EN139+EN$2/Parameters!$B$124,EN139)</f>
        <v>0</v>
      </c>
      <c r="EO140">
        <f ca="1">IF(AND($E140=1,ABS(EO139)&lt;ABS(EO$2),Settings!$C$8="On"),EO139+EO$2/Parameters!$B$124,EO139)</f>
        <v>0</v>
      </c>
      <c r="EP140">
        <f ca="1">IF(AND($E140=1,ABS(EP139)&lt;ABS(EP$2),Settings!$C$8="On"),EP139+EP$2/Parameters!$B$124,EP139)</f>
        <v>0</v>
      </c>
      <c r="EQ140">
        <f ca="1">IF(AND($E140=1,ABS(EQ139)&lt;ABS(EQ$2),Settings!$C$8="On"),EQ139+EQ$2/Parameters!$B$124,EQ139)</f>
        <v>0</v>
      </c>
      <c r="ER140">
        <f ca="1">IF(AND($E140=1,ABS(ER139)&lt;ABS(ER$2),Settings!$C$8="On"),ER139+ER$2/Parameters!$B$124,ER139)</f>
        <v>0</v>
      </c>
      <c r="ES140">
        <f ca="1">IF(AND($E140=1,ABS(ES139)&lt;ABS(ES$2),Settings!$C$8="On"),ES139+ES$2/Parameters!$B$124,ES139)</f>
        <v>0</v>
      </c>
      <c r="ET140">
        <f ca="1">IF(AND($E140=1,ABS(ET139)&lt;ABS(ET$2),Settings!$C$8="On"),ET139+ET$2/Parameters!$B$124,ET139)</f>
        <v>0</v>
      </c>
      <c r="EU140">
        <f ca="1">IF(AND($E140=1,ABS(EU139)&lt;ABS(EU$2),Settings!$C$8="On"),EU139+EU$2/Parameters!$B$124,EU139)</f>
        <v>0</v>
      </c>
      <c r="EV140">
        <f ca="1">IF(AND($E140=1,ABS(EV139)&lt;ABS(EV$2),Settings!$C$8="On"),EV139+EV$2/Parameters!$B$124,EV139)</f>
        <v>0</v>
      </c>
      <c r="EW140">
        <f ca="1">IF(AND($E140=1,ABS(EW139)&lt;ABS(EW$2),Settings!$C$8="On"),EW139+EW$2/Parameters!$B$124,EW139)</f>
        <v>0</v>
      </c>
      <c r="EX140">
        <f ca="1">IF(AND($E140=1,ABS(EX139)&lt;ABS(EX$2),Settings!$C$8="On"),EX139+EX$2/Parameters!$B$124,EX139)</f>
        <v>0</v>
      </c>
      <c r="EY140">
        <f ca="1">IF(AND($E140=1,ABS(EY139)&lt;ABS(EY$2),Settings!$C$8="On"),EY139+EY$2/Parameters!$B$124,EY139)</f>
        <v>0</v>
      </c>
      <c r="EZ140">
        <f ca="1">IF(AND($E140=1,ABS(EZ139)&lt;ABS(EZ$2),Settings!$C$8="On"),EZ139+EZ$2/Parameters!$B$124,EZ139)</f>
        <v>0</v>
      </c>
      <c r="FA140">
        <f ca="1">IF(AND($E140=1,ABS(FA139)&lt;ABS(FA$2),Settings!$C$8="On"),FA139+FA$2/Parameters!$B$124,FA139)</f>
        <v>0</v>
      </c>
      <c r="FB140">
        <f ca="1">IF(AND($E140=1,ABS(FB139)&lt;ABS(FB$2),Settings!$C$8="On"),FB139+FB$2/Parameters!$B$124,FB139)</f>
        <v>0</v>
      </c>
      <c r="FC140">
        <f ca="1">IF(AND($E140=1,ABS(FC139)&lt;ABS(FC$2),Settings!$C$8="On"),FC139+FC$2/Parameters!$B$124,FC139)</f>
        <v>0</v>
      </c>
      <c r="FD140">
        <f ca="1">IF(AND($E140=1,ABS(FD139)&lt;ABS(FD$2),Settings!$C$8="On"),FD139+FD$2/Parameters!$B$124,FD139)</f>
        <v>0</v>
      </c>
      <c r="FE140">
        <f ca="1">IF(AND($E140=1,ABS(FE139)&lt;ABS(FE$2),Settings!$C$8="On"),FE139+FE$2/Parameters!$B$124,FE139)</f>
        <v>0</v>
      </c>
      <c r="FF140">
        <f ca="1">IF(AND($E140=1,ABS(FF139)&lt;ABS(FF$2),Settings!$C$8="On"),FF139+FF$2/Parameters!$B$124,FF139)</f>
        <v>0</v>
      </c>
      <c r="FG140">
        <f ca="1">IF(AND($E140=1,ABS(FG139)&lt;ABS(FG$2),Settings!$C$8="On"),FG139+FG$2/Parameters!$B$124,FG139)</f>
        <v>0</v>
      </c>
      <c r="FH140">
        <f ca="1">IF(AND($E140=1,ABS(FH139)&lt;ABS(FH$2),Settings!$C$8="On"),FH139+FH$2/Parameters!$B$124,FH139)</f>
        <v>0</v>
      </c>
      <c r="FI140">
        <f ca="1">IF(AND($E140=1,ABS(FI139)&lt;ABS(FI$2),Settings!$C$8="On"),FI139+FI$2/Parameters!$B$124,FI139)</f>
        <v>0</v>
      </c>
      <c r="FJ140">
        <f ca="1">IF(AND($E140=1,ABS(FJ139)&lt;ABS(FJ$2),Settings!$C$8="On"),FJ139+FJ$2/Parameters!$B$124,FJ139)</f>
        <v>0</v>
      </c>
      <c r="FK140">
        <f ca="1">IF(AND($E140=1,ABS(FK139)&lt;ABS(FK$2),Settings!$C$8="On"),FK139+FK$2/Parameters!$B$124,FK139)</f>
        <v>0</v>
      </c>
      <c r="FL140">
        <f ca="1">IF(AND($E140=1,ABS(FL139)&lt;ABS(FL$2),Settings!$C$8="On"),FL139+FL$2/Parameters!$B$124,FL139)</f>
        <v>0</v>
      </c>
      <c r="FM140">
        <f ca="1">IF(AND($E140=1,ABS(FM139)&lt;ABS(FM$2),Settings!$C$8="On"),FM139+FM$2/Parameters!$B$124,FM139)</f>
        <v>0</v>
      </c>
      <c r="FN140">
        <f ca="1">IF(AND($E140=1,ABS(FN139)&lt;ABS(FN$2),Settings!$C$8="On"),FN139+FN$2/Parameters!$B$124,FN139)</f>
        <v>0</v>
      </c>
      <c r="FO140">
        <f ca="1">IF(AND($E140=1,ABS(FO139)&lt;ABS(FO$2),Settings!$C$8="On"),FO139+FO$2/Parameters!$B$124,FO139)</f>
        <v>0</v>
      </c>
      <c r="FP140">
        <f ca="1">IF(AND($E140=1,ABS(FP139)&lt;ABS(FP$2),Settings!$C$8="On"),FP139+FP$2/Parameters!$B$124,FP139)</f>
        <v>0</v>
      </c>
      <c r="FQ140">
        <f ca="1">IF(AND($E140=1,ABS(FQ139)&lt;ABS(FQ$2),Settings!$C$8="On"),FQ139+FQ$2/Parameters!$B$124,FQ139)</f>
        <v>0</v>
      </c>
      <c r="FR140">
        <f ca="1">IF(AND($E140=1,ABS(FR139)&lt;ABS(FR$2),Settings!$C$8="On"),FR139+FR$2/Parameters!$B$124,FR139)</f>
        <v>0</v>
      </c>
      <c r="FS140">
        <f ca="1">IF(AND($E140=1,ABS(FS139)&lt;ABS(FS$2),Settings!$C$8="On"),FS139+FS$2/Parameters!$B$124,FS139)</f>
        <v>0</v>
      </c>
      <c r="FT140">
        <f ca="1">IF(AND($E140=1,ABS(FT139)&lt;ABS(FT$2),Settings!$C$8="On"),FT139+FT$2/Parameters!$B$124,FT139)</f>
        <v>0</v>
      </c>
      <c r="FU140">
        <f ca="1">IF(AND($E140=1,ABS(FU139)&lt;ABS(FU$2),Settings!$C$8="On"),FU139+FU$2/Parameters!$B$124,FU139)</f>
        <v>0</v>
      </c>
      <c r="FV140">
        <f ca="1">IF(AND($E140=1,ABS(FV139)&lt;ABS(FV$2),Settings!$C$8="On"),FV139+FV$2/Parameters!$B$124,FV139)</f>
        <v>0</v>
      </c>
      <c r="FW140">
        <f ca="1">IF(AND($E140=1,ABS(FW139)&lt;ABS(FW$2),Settings!$C$8="On"),FW139+FW$2/Parameters!$B$124,FW139)</f>
        <v>0</v>
      </c>
      <c r="FX140">
        <f ca="1">IF(AND($E140=1,ABS(FX139)&lt;ABS(FX$2),Settings!$C$8="On"),FX139+FX$2/Parameters!$B$124,FX139)</f>
        <v>0</v>
      </c>
      <c r="FY140">
        <f ca="1">IF(AND($E140=1,ABS(FY139)&lt;ABS(FY$2),Settings!$C$8="On"),FY139+FY$2/Parameters!$B$124,FY139)</f>
        <v>0</v>
      </c>
      <c r="FZ140">
        <f ca="1">IF(AND($E140=1,ABS(FZ139)&lt;ABS(FZ$2),Settings!$C$8="On"),FZ139+FZ$2/Parameters!$B$124,FZ139)</f>
        <v>0</v>
      </c>
      <c r="GA140">
        <f ca="1">IF(AND($E140=1,ABS(GA139)&lt;ABS(GA$2),Settings!$C$8="On"),GA139+GA$2/Parameters!$B$124,GA139)</f>
        <v>0</v>
      </c>
      <c r="GB140">
        <f ca="1">IF(AND($E140=1,ABS(GB139)&lt;ABS(GB$2),Settings!$C$8="On"),GB139+GB$2/Parameters!$B$124,GB139)</f>
        <v>0</v>
      </c>
      <c r="GC140">
        <f ca="1">IF(AND($E140=1,ABS(GC139)&lt;ABS(GC$2),Settings!$C$8="On"),GC139+GC$2/Parameters!$B$124,GC139)</f>
        <v>0</v>
      </c>
      <c r="GD140">
        <f ca="1">IF(AND($E140=1,ABS(GD139)&lt;ABS(GD$2),Settings!$C$8="On"),GD139+GD$2/Parameters!$B$124,GD139)</f>
        <v>0</v>
      </c>
      <c r="GE140">
        <f ca="1">IF(AND($E140=1,ABS(GE139)&lt;ABS(GE$2),Settings!$C$8="On"),GE139+GE$2/Parameters!$B$124,GE139)</f>
        <v>0</v>
      </c>
      <c r="GF140">
        <f ca="1">IF(AND($E140=1,ABS(GF139)&lt;ABS(GF$2),Settings!$C$8="On"),GF139+GF$2/Parameters!$B$124,GF139)</f>
        <v>0</v>
      </c>
      <c r="GG140">
        <f ca="1">IF(AND($E140=1,ABS(GG139)&lt;ABS(GG$2),Settings!$C$8="On"),GG139+GG$2/Parameters!$B$124,GG139)</f>
        <v>0</v>
      </c>
      <c r="GH140">
        <f ca="1">IF(AND($E140=1,ABS(GH139)&lt;ABS(GH$2),Settings!$C$8="On"),GH139+GH$2/Parameters!$B$124,GH139)</f>
        <v>0</v>
      </c>
      <c r="GI140">
        <f ca="1">IF(AND($E140=1,ABS(GI139)&lt;ABS(GI$2),Settings!$C$8="On"),GI139+GI$2/Parameters!$B$124,GI139)</f>
        <v>0</v>
      </c>
      <c r="GJ140">
        <f ca="1">IF(AND($E140=1,ABS(GJ139)&lt;ABS(GJ$2),Settings!$C$8="On"),GJ139+GJ$2/Parameters!$B$124,GJ139)</f>
        <v>0</v>
      </c>
      <c r="GK140">
        <f ca="1">IF(AND($E140=1,ABS(GK139)&lt;ABS(GK$2),Settings!$C$8="On"),GK139+GK$2/Parameters!$B$124,GK139)</f>
        <v>0</v>
      </c>
      <c r="GL140">
        <f ca="1">IF(AND($E140=1,ABS(GL139)&lt;ABS(GL$2),Settings!$C$8="On"),GL139+GL$2/Parameters!$B$124,GL139)</f>
        <v>0</v>
      </c>
      <c r="GM140">
        <f ca="1">IF(AND($E140=1,ABS(GM139)&lt;ABS(GM$2),Settings!$C$8="On"),GM139+GM$2/Parameters!$B$124,GM139)</f>
        <v>0</v>
      </c>
      <c r="GN140">
        <f ca="1">IF(AND($E140=1,ABS(GN139)&lt;ABS(GN$2),Settings!$C$8="On"),GN139+GN$2/Parameters!$B$124,GN139)</f>
        <v>0</v>
      </c>
      <c r="GO140">
        <f ca="1">IF(AND($E140=1,ABS(GO139)&lt;ABS(GO$2),Settings!$C$8="On"),GO139+GO$2/Parameters!$B$124,GO139)</f>
        <v>0</v>
      </c>
      <c r="GP140">
        <f ca="1">IF(AND($E140=1,ABS(GP139)&lt;ABS(GP$2),Settings!$C$8="On"),GP139+GP$2/Parameters!$B$124,GP139)</f>
        <v>0</v>
      </c>
      <c r="GQ140">
        <f ca="1">IF(AND($E140=1,ABS(GQ139)&lt;ABS(GQ$2),Settings!$C$8="On"),GQ139+GQ$2/Parameters!$B$124,GQ139)</f>
        <v>0</v>
      </c>
    </row>
    <row r="141" spans="1:199" x14ac:dyDescent="0.25">
      <c r="A141">
        <v>2148</v>
      </c>
      <c r="B141">
        <f ca="1">Temperatures!G140</f>
        <v>2.8771615533148256</v>
      </c>
      <c r="C141" s="5">
        <f ca="1">MIN((1-EXP(-INDEX(Parameters!A$122:E$123,2,MATCH(Settings!$L$3,Parameters!$A$122:$E$122,0))*B141))*Interactions!G140, 1)</f>
        <v>0.78634424862583563</v>
      </c>
      <c r="D141" s="7">
        <f ca="1">IF(Settings!C$15 = "Yes", _xll.RiskBinomial(1,C141), 1 * (2010 + LN(0.5) / LN(MIN(1 - C141, 0.999)) &lt; A141))</f>
        <v>1</v>
      </c>
      <c r="E141">
        <f t="shared" ca="1" si="2"/>
        <v>1</v>
      </c>
      <c r="F141">
        <f ca="1">IF(AND($E141=1,ABS(F140)&lt;ABS(F$2),Settings!$C$8="On"),F140+F$2/Parameters!$B$124,F140)</f>
        <v>0</v>
      </c>
      <c r="G141">
        <f ca="1">IF(AND($E141=1,ABS(G140)&lt;ABS(G$2),Settings!$C$8="On"),G140+G$2/Parameters!$B$124,G140)</f>
        <v>0</v>
      </c>
      <c r="H141">
        <f ca="1">IF(AND($E141=1,ABS(H140)&lt;ABS(H$2),Settings!$C$8="On"),H140+H$2/Parameters!$B$124,H140)</f>
        <v>0</v>
      </c>
      <c r="I141">
        <f ca="1">IF(AND($E141=1,ABS(I140)&lt;ABS(I$2),Settings!$C$8="On"),I140+I$2/Parameters!$B$124,I140)</f>
        <v>0</v>
      </c>
      <c r="J141">
        <f ca="1">IF(AND($E141=1,ABS(J140)&lt;ABS(J$2),Settings!$C$8="On"),J140+J$2/Parameters!$B$124,J140)</f>
        <v>0</v>
      </c>
      <c r="K141">
        <f ca="1">IF(AND($E141=1,ABS(K140)&lt;ABS(K$2),Settings!$C$8="On"),K140+K$2/Parameters!$B$124,K140)</f>
        <v>0</v>
      </c>
      <c r="L141">
        <f ca="1">IF(AND($E141=1,ABS(L140)&lt;ABS(L$2),Settings!$C$8="On"),L140+L$2/Parameters!$B$124,L140)</f>
        <v>0</v>
      </c>
      <c r="M141">
        <f ca="1">IF(AND($E141=1,ABS(M140)&lt;ABS(M$2),Settings!$C$8="On"),M140+M$2/Parameters!$B$124,M140)</f>
        <v>0</v>
      </c>
      <c r="N141">
        <f ca="1">IF(AND($E141=1,ABS(N140)&lt;ABS(N$2),Settings!$C$8="On"),N140+N$2/Parameters!$B$124,N140)</f>
        <v>0</v>
      </c>
      <c r="O141">
        <f ca="1">IF(AND($E141=1,ABS(O140)&lt;ABS(O$2),Settings!$C$8="On"),O140+O$2/Parameters!$B$124,O140)</f>
        <v>0</v>
      </c>
      <c r="P141">
        <f ca="1">IF(AND($E141=1,ABS(P140)&lt;ABS(P$2),Settings!$C$8="On"),P140+P$2/Parameters!$B$124,P140)</f>
        <v>0</v>
      </c>
      <c r="Q141">
        <f ca="1">IF(AND($E141=1,ABS(Q140)&lt;ABS(Q$2),Settings!$C$8="On"),Q140+Q$2/Parameters!$B$124,Q140)</f>
        <v>0</v>
      </c>
      <c r="R141">
        <f ca="1">IF(AND($E141=1,ABS(R140)&lt;ABS(R$2),Settings!$C$8="On"),R140+R$2/Parameters!$B$124,R140)</f>
        <v>0</v>
      </c>
      <c r="S141">
        <f ca="1">IF(AND($E141=1,ABS(S140)&lt;ABS(S$2),Settings!$C$8="On"),S140+S$2/Parameters!$B$124,S140)</f>
        <v>0</v>
      </c>
      <c r="T141">
        <f ca="1">IF(AND($E141=1,ABS(T140)&lt;ABS(T$2),Settings!$C$8="On"),T140+T$2/Parameters!$B$124,T140)</f>
        <v>0</v>
      </c>
      <c r="U141">
        <f ca="1">IF(AND($E141=1,ABS(U140)&lt;ABS(U$2),Settings!$C$8="On"),U140+U$2/Parameters!$B$124,U140)</f>
        <v>0</v>
      </c>
      <c r="V141">
        <f ca="1">IF(AND($E141=1,ABS(V140)&lt;ABS(V$2),Settings!$C$8="On"),V140+V$2/Parameters!$B$124,V140)</f>
        <v>0</v>
      </c>
      <c r="W141">
        <f ca="1">IF(AND($E141=1,ABS(W140)&lt;ABS(W$2),Settings!$C$8="On"),W140+W$2/Parameters!$B$124,W140)</f>
        <v>0</v>
      </c>
      <c r="X141">
        <f ca="1">IF(AND($E141=1,ABS(X140)&lt;ABS(X$2),Settings!$C$8="On"),X140+X$2/Parameters!$B$124,X140)</f>
        <v>0</v>
      </c>
      <c r="Y141">
        <f ca="1">IF(AND($E141=1,ABS(Y140)&lt;ABS(Y$2),Settings!$C$8="On"),Y140+Y$2/Parameters!$B$124,Y140)</f>
        <v>0</v>
      </c>
      <c r="Z141">
        <f ca="1">IF(AND($E141=1,ABS(Z140)&lt;ABS(Z$2),Settings!$C$8="On"),Z140+Z$2/Parameters!$B$124,Z140)</f>
        <v>0</v>
      </c>
      <c r="AA141">
        <f ca="1">IF(AND($E141=1,ABS(AA140)&lt;ABS(AA$2),Settings!$C$8="On"),AA140+AA$2/Parameters!$B$124,AA140)</f>
        <v>0</v>
      </c>
      <c r="AB141">
        <f ca="1">IF(AND($E141=1,ABS(AB140)&lt;ABS(AB$2),Settings!$C$8="On"),AB140+AB$2/Parameters!$B$124,AB140)</f>
        <v>0</v>
      </c>
      <c r="AC141">
        <f ca="1">IF(AND($E141=1,ABS(AC140)&lt;ABS(AC$2),Settings!$C$8="On"),AC140+AC$2/Parameters!$B$124,AC140)</f>
        <v>0</v>
      </c>
      <c r="AD141">
        <f ca="1">IF(AND($E141=1,ABS(AD140)&lt;ABS(AD$2),Settings!$C$8="On"),AD140+AD$2/Parameters!$B$124,AD140)</f>
        <v>0</v>
      </c>
      <c r="AE141">
        <f ca="1">IF(AND($E141=1,ABS(AE140)&lt;ABS(AE$2),Settings!$C$8="On"),AE140+AE$2/Parameters!$B$124,AE140)</f>
        <v>0</v>
      </c>
      <c r="AF141">
        <f ca="1">IF(AND($E141=1,ABS(AF140)&lt;ABS(AF$2),Settings!$C$8="On"),AF140+AF$2/Parameters!$B$124,AF140)</f>
        <v>0</v>
      </c>
      <c r="AG141">
        <f ca="1">IF(AND($E141=1,ABS(AG140)&lt;ABS(AG$2),Settings!$C$8="On"),AG140+AG$2/Parameters!$B$124,AG140)</f>
        <v>0</v>
      </c>
      <c r="AH141">
        <f ca="1">IF(AND($E141=1,ABS(AH140)&lt;ABS(AH$2),Settings!$C$8="On"),AH140+AH$2/Parameters!$B$124,AH140)</f>
        <v>0</v>
      </c>
      <c r="AI141">
        <f ca="1">IF(AND($E141=1,ABS(AI140)&lt;ABS(AI$2),Settings!$C$8="On"),AI140+AI$2/Parameters!$B$124,AI140)</f>
        <v>0</v>
      </c>
      <c r="AJ141">
        <f ca="1">IF(AND($E141=1,ABS(AJ140)&lt;ABS(AJ$2),Settings!$C$8="On"),AJ140+AJ$2/Parameters!$B$124,AJ140)</f>
        <v>0</v>
      </c>
      <c r="AK141">
        <f ca="1">IF(AND($E141=1,ABS(AK140)&lt;ABS(AK$2),Settings!$C$8="On"),AK140+AK$2/Parameters!$B$124,AK140)</f>
        <v>0</v>
      </c>
      <c r="AL141">
        <f ca="1">IF(AND($E141=1,ABS(AL140)&lt;ABS(AL$2),Settings!$C$8="On"),AL140+AL$2/Parameters!$B$124,AL140)</f>
        <v>0</v>
      </c>
      <c r="AM141">
        <f ca="1">IF(AND($E141=1,ABS(AM140)&lt;ABS(AM$2),Settings!$C$8="On"),AM140+AM$2/Parameters!$B$124,AM140)</f>
        <v>0</v>
      </c>
      <c r="AN141">
        <f ca="1">IF(AND($E141=1,ABS(AN140)&lt;ABS(AN$2),Settings!$C$8="On"),AN140+AN$2/Parameters!$B$124,AN140)</f>
        <v>0</v>
      </c>
      <c r="AO141">
        <f ca="1">IF(AND($E141=1,ABS(AO140)&lt;ABS(AO$2),Settings!$C$8="On"),AO140+AO$2/Parameters!$B$124,AO140)</f>
        <v>0</v>
      </c>
      <c r="AP141">
        <f ca="1">IF(AND($E141=1,ABS(AP140)&lt;ABS(AP$2),Settings!$C$8="On"),AP140+AP$2/Parameters!$B$124,AP140)</f>
        <v>0</v>
      </c>
      <c r="AQ141">
        <f ca="1">IF(AND($E141=1,ABS(AQ140)&lt;ABS(AQ$2),Settings!$C$8="On"),AQ140+AQ$2/Parameters!$B$124,AQ140)</f>
        <v>0</v>
      </c>
      <c r="AR141">
        <f ca="1">IF(AND($E141=1,ABS(AR140)&lt;ABS(AR$2),Settings!$C$8="On"),AR140+AR$2/Parameters!$B$124,AR140)</f>
        <v>0</v>
      </c>
      <c r="AS141">
        <f ca="1">IF(AND($E141=1,ABS(AS140)&lt;ABS(AS$2),Settings!$C$8="On"),AS140+AS$2/Parameters!$B$124,AS140)</f>
        <v>0</v>
      </c>
      <c r="AT141">
        <f ca="1">IF(AND($E141=1,ABS(AT140)&lt;ABS(AT$2),Settings!$C$8="On"),AT140+AT$2/Parameters!$B$124,AT140)</f>
        <v>0</v>
      </c>
      <c r="AU141">
        <f ca="1">IF(AND($E141=1,ABS(AU140)&lt;ABS(AU$2),Settings!$C$8="On"),AU140+AU$2/Parameters!$B$124,AU140)</f>
        <v>0</v>
      </c>
      <c r="AV141">
        <f ca="1">IF(AND($E141=1,ABS(AV140)&lt;ABS(AV$2),Settings!$C$8="On"),AV140+AV$2/Parameters!$B$124,AV140)</f>
        <v>0</v>
      </c>
      <c r="AW141">
        <f ca="1">IF(AND($E141=1,ABS(AW140)&lt;ABS(AW$2),Settings!$C$8="On"),AW140+AW$2/Parameters!$B$124,AW140)</f>
        <v>0</v>
      </c>
      <c r="AX141">
        <f ca="1">IF(AND($E141=1,ABS(AX140)&lt;ABS(AX$2),Settings!$C$8="On"),AX140+AX$2/Parameters!$B$124,AX140)</f>
        <v>0</v>
      </c>
      <c r="AY141">
        <f ca="1">IF(AND($E141=1,ABS(AY140)&lt;ABS(AY$2),Settings!$C$8="On"),AY140+AY$2/Parameters!$B$124,AY140)</f>
        <v>0</v>
      </c>
      <c r="AZ141">
        <f ca="1">IF(AND($E141=1,ABS(AZ140)&lt;ABS(AZ$2),Settings!$C$8="On"),AZ140+AZ$2/Parameters!$B$124,AZ140)</f>
        <v>0</v>
      </c>
      <c r="BA141">
        <f ca="1">IF(AND($E141=1,ABS(BA140)&lt;ABS(BA$2),Settings!$C$8="On"),BA140+BA$2/Parameters!$B$124,BA140)</f>
        <v>0</v>
      </c>
      <c r="BB141">
        <f ca="1">IF(AND($E141=1,ABS(BB140)&lt;ABS(BB$2),Settings!$C$8="On"),BB140+BB$2/Parameters!$B$124,BB140)</f>
        <v>0</v>
      </c>
      <c r="BC141">
        <f ca="1">IF(AND($E141=1,ABS(BC140)&lt;ABS(BC$2),Settings!$C$8="On"),BC140+BC$2/Parameters!$B$124,BC140)</f>
        <v>0</v>
      </c>
      <c r="BD141">
        <f ca="1">IF(AND($E141=1,ABS(BD140)&lt;ABS(BD$2),Settings!$C$8="On"),BD140+BD$2/Parameters!$B$124,BD140)</f>
        <v>0</v>
      </c>
      <c r="BE141">
        <f ca="1">IF(AND($E141=1,ABS(BE140)&lt;ABS(BE$2),Settings!$C$8="On"),BE140+BE$2/Parameters!$B$124,BE140)</f>
        <v>0</v>
      </c>
      <c r="BF141">
        <f ca="1">IF(AND($E141=1,ABS(BF140)&lt;ABS(BF$2),Settings!$C$8="On"),BF140+BF$2/Parameters!$B$124,BF140)</f>
        <v>0</v>
      </c>
      <c r="BG141">
        <f ca="1">IF(AND($E141=1,ABS(BG140)&lt;ABS(BG$2),Settings!$C$8="On"),BG140+BG$2/Parameters!$B$124,BG140)</f>
        <v>0</v>
      </c>
      <c r="BH141">
        <f ca="1">IF(AND($E141=1,ABS(BH140)&lt;ABS(BH$2),Settings!$C$8="On"),BH140+BH$2/Parameters!$B$124,BH140)</f>
        <v>0</v>
      </c>
      <c r="BI141">
        <f ca="1">IF(AND($E141=1,ABS(BI140)&lt;ABS(BI$2),Settings!$C$8="On"),BI140+BI$2/Parameters!$B$124,BI140)</f>
        <v>0</v>
      </c>
      <c r="BJ141">
        <f ca="1">IF(AND($E141=1,ABS(BJ140)&lt;ABS(BJ$2),Settings!$C$8="On"),BJ140+BJ$2/Parameters!$B$124,BJ140)</f>
        <v>0</v>
      </c>
      <c r="BK141">
        <f ca="1">IF(AND($E141=1,ABS(BK140)&lt;ABS(BK$2),Settings!$C$8="On"),BK140+BK$2/Parameters!$B$124,BK140)</f>
        <v>0</v>
      </c>
      <c r="BL141">
        <f ca="1">IF(AND($E141=1,ABS(BL140)&lt;ABS(BL$2),Settings!$C$8="On"),BL140+BL$2/Parameters!$B$124,BL140)</f>
        <v>0</v>
      </c>
      <c r="BM141">
        <f ca="1">IF(AND($E141=1,ABS(BM140)&lt;ABS(BM$2),Settings!$C$8="On"),BM140+BM$2/Parameters!$B$124,BM140)</f>
        <v>0</v>
      </c>
      <c r="BN141">
        <f ca="1">IF(AND($E141=1,ABS(BN140)&lt;ABS(BN$2),Settings!$C$8="On"),BN140+BN$2/Parameters!$B$124,BN140)</f>
        <v>0</v>
      </c>
      <c r="BO141">
        <f ca="1">IF(AND($E141=1,ABS(BO140)&lt;ABS(BO$2),Settings!$C$8="On"),BO140+BO$2/Parameters!$B$124,BO140)</f>
        <v>0</v>
      </c>
      <c r="BP141">
        <f ca="1">IF(AND($E141=1,ABS(BP140)&lt;ABS(BP$2),Settings!$C$8="On"),BP140+BP$2/Parameters!$B$124,BP140)</f>
        <v>0</v>
      </c>
      <c r="BQ141">
        <f ca="1">IF(AND($E141=1,ABS(BQ140)&lt;ABS(BQ$2),Settings!$C$8="On"),BQ140+BQ$2/Parameters!$B$124,BQ140)</f>
        <v>0</v>
      </c>
      <c r="BR141">
        <f ca="1">IF(AND($E141=1,ABS(BR140)&lt;ABS(BR$2),Settings!$C$8="On"),BR140+BR$2/Parameters!$B$124,BR140)</f>
        <v>0</v>
      </c>
      <c r="BS141">
        <f ca="1">IF(AND($E141=1,ABS(BS140)&lt;ABS(BS$2),Settings!$C$8="On"),BS140+BS$2/Parameters!$B$124,BS140)</f>
        <v>0</v>
      </c>
      <c r="BT141">
        <f ca="1">IF(AND($E141=1,ABS(BT140)&lt;ABS(BT$2),Settings!$C$8="On"),BT140+BT$2/Parameters!$B$124,BT140)</f>
        <v>0</v>
      </c>
      <c r="BU141">
        <f ca="1">IF(AND($E141=1,ABS(BU140)&lt;ABS(BU$2),Settings!$C$8="On"),BU140+BU$2/Parameters!$B$124,BU140)</f>
        <v>0</v>
      </c>
      <c r="BV141">
        <f ca="1">IF(AND($E141=1,ABS(BV140)&lt;ABS(BV$2),Settings!$C$8="On"),BV140+BV$2/Parameters!$B$124,BV140)</f>
        <v>0</v>
      </c>
      <c r="BW141">
        <f ca="1">IF(AND($E141=1,ABS(BW140)&lt;ABS(BW$2),Settings!$C$8="On"),BW140+BW$2/Parameters!$B$124,BW140)</f>
        <v>0</v>
      </c>
      <c r="BX141">
        <f ca="1">IF(AND($E141=1,ABS(BX140)&lt;ABS(BX$2),Settings!$C$8="On"),BX140+BX$2/Parameters!$B$124,BX140)</f>
        <v>0</v>
      </c>
      <c r="BY141">
        <f ca="1">IF(AND($E141=1,ABS(BY140)&lt;ABS(BY$2),Settings!$C$8="On"),BY140+BY$2/Parameters!$B$124,BY140)</f>
        <v>0</v>
      </c>
      <c r="BZ141">
        <f ca="1">IF(AND($E141=1,ABS(BZ140)&lt;ABS(BZ$2),Settings!$C$8="On"),BZ140+BZ$2/Parameters!$B$124,BZ140)</f>
        <v>0</v>
      </c>
      <c r="CA141">
        <f ca="1">IF(AND($E141=1,ABS(CA140)&lt;ABS(CA$2),Settings!$C$8="On"),CA140+CA$2/Parameters!$B$124,CA140)</f>
        <v>0</v>
      </c>
      <c r="CB141">
        <f ca="1">IF(AND($E141=1,ABS(CB140)&lt;ABS(CB$2),Settings!$C$8="On"),CB140+CB$2/Parameters!$B$124,CB140)</f>
        <v>0</v>
      </c>
      <c r="CC141">
        <f ca="1">IF(AND($E141=1,ABS(CC140)&lt;ABS(CC$2),Settings!$C$8="On"),CC140+CC$2/Parameters!$B$124,CC140)</f>
        <v>0</v>
      </c>
      <c r="CD141">
        <f ca="1">IF(AND($E141=1,ABS(CD140)&lt;ABS(CD$2),Settings!$C$8="On"),CD140+CD$2/Parameters!$B$124,CD140)</f>
        <v>0</v>
      </c>
      <c r="CE141">
        <f ca="1">IF(AND($E141=1,ABS(CE140)&lt;ABS(CE$2),Settings!$C$8="On"),CE140+CE$2/Parameters!$B$124,CE140)</f>
        <v>0</v>
      </c>
      <c r="CF141">
        <f ca="1">IF(AND($E141=1,ABS(CF140)&lt;ABS(CF$2),Settings!$C$8="On"),CF140+CF$2/Parameters!$B$124,CF140)</f>
        <v>0</v>
      </c>
      <c r="CG141">
        <f ca="1">IF(AND($E141=1,ABS(CG140)&lt;ABS(CG$2),Settings!$C$8="On"),CG140+CG$2/Parameters!$B$124,CG140)</f>
        <v>0</v>
      </c>
      <c r="CH141">
        <f ca="1">IF(AND($E141=1,ABS(CH140)&lt;ABS(CH$2),Settings!$C$8="On"),CH140+CH$2/Parameters!$B$124,CH140)</f>
        <v>0</v>
      </c>
      <c r="CI141">
        <f ca="1">IF(AND($E141=1,ABS(CI140)&lt;ABS(CI$2),Settings!$C$8="On"),CI140+CI$2/Parameters!$B$124,CI140)</f>
        <v>0</v>
      </c>
      <c r="CJ141">
        <f ca="1">IF(AND($E141=1,ABS(CJ140)&lt;ABS(CJ$2),Settings!$C$8="On"),CJ140+CJ$2/Parameters!$B$124,CJ140)</f>
        <v>0</v>
      </c>
      <c r="CK141">
        <f ca="1">IF(AND($E141=1,ABS(CK140)&lt;ABS(CK$2),Settings!$C$8="On"),CK140+CK$2/Parameters!$B$124,CK140)</f>
        <v>0</v>
      </c>
      <c r="CL141">
        <f ca="1">IF(AND($E141=1,ABS(CL140)&lt;ABS(CL$2),Settings!$C$8="On"),CL140+CL$2/Parameters!$B$124,CL140)</f>
        <v>0</v>
      </c>
      <c r="CM141">
        <f ca="1">IF(AND($E141=1,ABS(CM140)&lt;ABS(CM$2),Settings!$C$8="On"),CM140+CM$2/Parameters!$B$124,CM140)</f>
        <v>0</v>
      </c>
      <c r="CN141">
        <f ca="1">IF(AND($E141=1,ABS(CN140)&lt;ABS(CN$2),Settings!$C$8="On"),CN140+CN$2/Parameters!$B$124,CN140)</f>
        <v>0</v>
      </c>
      <c r="CO141">
        <f ca="1">IF(AND($E141=1,ABS(CO140)&lt;ABS(CO$2),Settings!$C$8="On"),CO140+CO$2/Parameters!$B$124,CO140)</f>
        <v>0</v>
      </c>
      <c r="CP141">
        <f ca="1">IF(AND($E141=1,ABS(CP140)&lt;ABS(CP$2),Settings!$C$8="On"),CP140+CP$2/Parameters!$B$124,CP140)</f>
        <v>0</v>
      </c>
      <c r="CQ141">
        <f ca="1">IF(AND($E141=1,ABS(CQ140)&lt;ABS(CQ$2),Settings!$C$8="On"),CQ140+CQ$2/Parameters!$B$124,CQ140)</f>
        <v>0</v>
      </c>
      <c r="CR141">
        <f ca="1">IF(AND($E141=1,ABS(CR140)&lt;ABS(CR$2),Settings!$C$8="On"),CR140+CR$2/Parameters!$B$124,CR140)</f>
        <v>0</v>
      </c>
      <c r="CS141">
        <f ca="1">IF(AND($E141=1,ABS(CS140)&lt;ABS(CS$2),Settings!$C$8="On"),CS140+CS$2/Parameters!$B$124,CS140)</f>
        <v>0</v>
      </c>
      <c r="CT141">
        <f ca="1">IF(AND($E141=1,ABS(CT140)&lt;ABS(CT$2),Settings!$C$8="On"),CT140+CT$2/Parameters!$B$124,CT140)</f>
        <v>0</v>
      </c>
      <c r="CU141">
        <f ca="1">IF(AND($E141=1,ABS(CU140)&lt;ABS(CU$2),Settings!$C$8="On"),CU140+CU$2/Parameters!$B$124,CU140)</f>
        <v>0</v>
      </c>
      <c r="CV141">
        <f ca="1">IF(AND($E141=1,ABS(CV140)&lt;ABS(CV$2),Settings!$C$8="On"),CV140+CV$2/Parameters!$B$124,CV140)</f>
        <v>0</v>
      </c>
      <c r="CW141">
        <f ca="1">IF(AND($E141=1,ABS(CW140)&lt;ABS(CW$2),Settings!$C$8="On"),CW140+CW$2/Parameters!$B$124,CW140)</f>
        <v>0</v>
      </c>
      <c r="CX141">
        <f ca="1">IF(AND($E141=1,ABS(CX140)&lt;ABS(CX$2),Settings!$C$8="On"),CX140+CX$2/Parameters!$B$124,CX140)</f>
        <v>0</v>
      </c>
      <c r="CY141">
        <f ca="1">IF(AND($E141=1,ABS(CY140)&lt;ABS(CY$2),Settings!$C$8="On"),CY140+CY$2/Parameters!$B$124,CY140)</f>
        <v>0</v>
      </c>
      <c r="CZ141">
        <f ca="1">IF(AND($E141=1,ABS(CZ140)&lt;ABS(CZ$2),Settings!$C$8="On"),CZ140+CZ$2/Parameters!$B$124,CZ140)</f>
        <v>0</v>
      </c>
      <c r="DA141">
        <f ca="1">IF(AND($E141=1,ABS(DA140)&lt;ABS(DA$2),Settings!$C$8="On"),DA140+DA$2/Parameters!$B$124,DA140)</f>
        <v>0</v>
      </c>
      <c r="DB141">
        <f ca="1">IF(AND($E141=1,ABS(DB140)&lt;ABS(DB$2),Settings!$C$8="On"),DB140+DB$2/Parameters!$B$124,DB140)</f>
        <v>0</v>
      </c>
      <c r="DC141">
        <f ca="1">IF(AND($E141=1,ABS(DC140)&lt;ABS(DC$2),Settings!$C$8="On"),DC140+DC$2/Parameters!$B$124,DC140)</f>
        <v>0</v>
      </c>
      <c r="DD141">
        <f ca="1">IF(AND($E141=1,ABS(DD140)&lt;ABS(DD$2),Settings!$C$8="On"),DD140+DD$2/Parameters!$B$124,DD140)</f>
        <v>0</v>
      </c>
      <c r="DE141">
        <f ca="1">IF(AND($E141=1,ABS(DE140)&lt;ABS(DE$2),Settings!$C$8="On"),DE140+DE$2/Parameters!$B$124,DE140)</f>
        <v>0</v>
      </c>
      <c r="DF141">
        <f ca="1">IF(AND($E141=1,ABS(DF140)&lt;ABS(DF$2),Settings!$C$8="On"),DF140+DF$2/Parameters!$B$124,DF140)</f>
        <v>0</v>
      </c>
      <c r="DG141">
        <f ca="1">IF(AND($E141=1,ABS(DG140)&lt;ABS(DG$2),Settings!$C$8="On"),DG140+DG$2/Parameters!$B$124,DG140)</f>
        <v>0</v>
      </c>
      <c r="DH141">
        <f ca="1">IF(AND($E141=1,ABS(DH140)&lt;ABS(DH$2),Settings!$C$8="On"),DH140+DH$2/Parameters!$B$124,DH140)</f>
        <v>0</v>
      </c>
      <c r="DI141">
        <f ca="1">IF(AND($E141=1,ABS(DI140)&lt;ABS(DI$2),Settings!$C$8="On"),DI140+DI$2/Parameters!$B$124,DI140)</f>
        <v>0</v>
      </c>
      <c r="DJ141">
        <f ca="1">IF(AND($E141=1,ABS(DJ140)&lt;ABS(DJ$2),Settings!$C$8="On"),DJ140+DJ$2/Parameters!$B$124,DJ140)</f>
        <v>0</v>
      </c>
      <c r="DK141">
        <f ca="1">IF(AND($E141=1,ABS(DK140)&lt;ABS(DK$2),Settings!$C$8="On"),DK140+DK$2/Parameters!$B$124,DK140)</f>
        <v>0</v>
      </c>
      <c r="DL141">
        <f ca="1">IF(AND($E141=1,ABS(DL140)&lt;ABS(DL$2),Settings!$C$8="On"),DL140+DL$2/Parameters!$B$124,DL140)</f>
        <v>0</v>
      </c>
      <c r="DM141">
        <f ca="1">IF(AND($E141=1,ABS(DM140)&lt;ABS(DM$2),Settings!$C$8="On"),DM140+DM$2/Parameters!$B$124,DM140)</f>
        <v>0</v>
      </c>
      <c r="DN141">
        <f ca="1">IF(AND($E141=1,ABS(DN140)&lt;ABS(DN$2),Settings!$C$8="On"),DN140+DN$2/Parameters!$B$124,DN140)</f>
        <v>0</v>
      </c>
      <c r="DO141">
        <f ca="1">IF(AND($E141=1,ABS(DO140)&lt;ABS(DO$2),Settings!$C$8="On"),DO140+DO$2/Parameters!$B$124,DO140)</f>
        <v>0</v>
      </c>
      <c r="DP141">
        <f ca="1">IF(AND($E141=1,ABS(DP140)&lt;ABS(DP$2),Settings!$C$8="On"),DP140+DP$2/Parameters!$B$124,DP140)</f>
        <v>0</v>
      </c>
      <c r="DQ141">
        <f ca="1">IF(AND($E141=1,ABS(DQ140)&lt;ABS(DQ$2),Settings!$C$8="On"),DQ140+DQ$2/Parameters!$B$124,DQ140)</f>
        <v>0</v>
      </c>
      <c r="DR141">
        <f ca="1">IF(AND($E141=1,ABS(DR140)&lt;ABS(DR$2),Settings!$C$8="On"),DR140+DR$2/Parameters!$B$124,DR140)</f>
        <v>0</v>
      </c>
      <c r="DS141">
        <f ca="1">IF(AND($E141=1,ABS(DS140)&lt;ABS(DS$2),Settings!$C$8="On"),DS140+DS$2/Parameters!$B$124,DS140)</f>
        <v>0</v>
      </c>
      <c r="DT141">
        <f ca="1">IF(AND($E141=1,ABS(DT140)&lt;ABS(DT$2),Settings!$C$8="On"),DT140+DT$2/Parameters!$B$124,DT140)</f>
        <v>0</v>
      </c>
      <c r="DU141">
        <f ca="1">IF(AND($E141=1,ABS(DU140)&lt;ABS(DU$2),Settings!$C$8="On"),DU140+DU$2/Parameters!$B$124,DU140)</f>
        <v>0</v>
      </c>
      <c r="DV141">
        <f ca="1">IF(AND($E141=1,ABS(DV140)&lt;ABS(DV$2),Settings!$C$8="On"),DV140+DV$2/Parameters!$B$124,DV140)</f>
        <v>0</v>
      </c>
      <c r="DW141">
        <f ca="1">IF(AND($E141=1,ABS(DW140)&lt;ABS(DW$2),Settings!$C$8="On"),DW140+DW$2/Parameters!$B$124,DW140)</f>
        <v>0</v>
      </c>
      <c r="DX141">
        <f ca="1">IF(AND($E141=1,ABS(DX140)&lt;ABS(DX$2),Settings!$C$8="On"),DX140+DX$2/Parameters!$B$124,DX140)</f>
        <v>0</v>
      </c>
      <c r="DY141">
        <f ca="1">IF(AND($E141=1,ABS(DY140)&lt;ABS(DY$2),Settings!$C$8="On"),DY140+DY$2/Parameters!$B$124,DY140)</f>
        <v>0</v>
      </c>
      <c r="DZ141">
        <f ca="1">IF(AND($E141=1,ABS(DZ140)&lt;ABS(DZ$2),Settings!$C$8="On"),DZ140+DZ$2/Parameters!$B$124,DZ140)</f>
        <v>0</v>
      </c>
      <c r="EA141">
        <f ca="1">IF(AND($E141=1,ABS(EA140)&lt;ABS(EA$2),Settings!$C$8="On"),EA140+EA$2/Parameters!$B$124,EA140)</f>
        <v>0</v>
      </c>
      <c r="EB141">
        <f ca="1">IF(AND($E141=1,ABS(EB140)&lt;ABS(EB$2),Settings!$C$8="On"),EB140+EB$2/Parameters!$B$124,EB140)</f>
        <v>0</v>
      </c>
      <c r="EC141">
        <f ca="1">IF(AND($E141=1,ABS(EC140)&lt;ABS(EC$2),Settings!$C$8="On"),EC140+EC$2/Parameters!$B$124,EC140)</f>
        <v>0</v>
      </c>
      <c r="ED141">
        <f ca="1">IF(AND($E141=1,ABS(ED140)&lt;ABS(ED$2),Settings!$C$8="On"),ED140+ED$2/Parameters!$B$124,ED140)</f>
        <v>0</v>
      </c>
      <c r="EE141">
        <f ca="1">IF(AND($E141=1,ABS(EE140)&lt;ABS(EE$2),Settings!$C$8="On"),EE140+EE$2/Parameters!$B$124,EE140)</f>
        <v>0</v>
      </c>
      <c r="EF141">
        <f ca="1">IF(AND($E141=1,ABS(EF140)&lt;ABS(EF$2),Settings!$C$8="On"),EF140+EF$2/Parameters!$B$124,EF140)</f>
        <v>0</v>
      </c>
      <c r="EG141">
        <f ca="1">IF(AND($E141=1,ABS(EG140)&lt;ABS(EG$2),Settings!$C$8="On"),EG140+EG$2/Parameters!$B$124,EG140)</f>
        <v>0</v>
      </c>
      <c r="EH141">
        <f ca="1">IF(AND($E141=1,ABS(EH140)&lt;ABS(EH$2),Settings!$C$8="On"),EH140+EH$2/Parameters!$B$124,EH140)</f>
        <v>0</v>
      </c>
      <c r="EI141">
        <f ca="1">IF(AND($E141=1,ABS(EI140)&lt;ABS(EI$2),Settings!$C$8="On"),EI140+EI$2/Parameters!$B$124,EI140)</f>
        <v>0</v>
      </c>
      <c r="EJ141">
        <f ca="1">IF(AND($E141=1,ABS(EJ140)&lt;ABS(EJ$2),Settings!$C$8="On"),EJ140+EJ$2/Parameters!$B$124,EJ140)</f>
        <v>0</v>
      </c>
      <c r="EK141">
        <f ca="1">IF(AND($E141=1,ABS(EK140)&lt;ABS(EK$2),Settings!$C$8="On"),EK140+EK$2/Parameters!$B$124,EK140)</f>
        <v>0</v>
      </c>
      <c r="EL141">
        <f ca="1">IF(AND($E141=1,ABS(EL140)&lt;ABS(EL$2),Settings!$C$8="On"),EL140+EL$2/Parameters!$B$124,EL140)</f>
        <v>0</v>
      </c>
      <c r="EM141">
        <f ca="1">IF(AND($E141=1,ABS(EM140)&lt;ABS(EM$2),Settings!$C$8="On"),EM140+EM$2/Parameters!$B$124,EM140)</f>
        <v>0</v>
      </c>
      <c r="EN141">
        <f ca="1">IF(AND($E141=1,ABS(EN140)&lt;ABS(EN$2),Settings!$C$8="On"),EN140+EN$2/Parameters!$B$124,EN140)</f>
        <v>0</v>
      </c>
      <c r="EO141">
        <f ca="1">IF(AND($E141=1,ABS(EO140)&lt;ABS(EO$2),Settings!$C$8="On"),EO140+EO$2/Parameters!$B$124,EO140)</f>
        <v>0</v>
      </c>
      <c r="EP141">
        <f ca="1">IF(AND($E141=1,ABS(EP140)&lt;ABS(EP$2),Settings!$C$8="On"),EP140+EP$2/Parameters!$B$124,EP140)</f>
        <v>0</v>
      </c>
      <c r="EQ141">
        <f ca="1">IF(AND($E141=1,ABS(EQ140)&lt;ABS(EQ$2),Settings!$C$8="On"),EQ140+EQ$2/Parameters!$B$124,EQ140)</f>
        <v>0</v>
      </c>
      <c r="ER141">
        <f ca="1">IF(AND($E141=1,ABS(ER140)&lt;ABS(ER$2),Settings!$C$8="On"),ER140+ER$2/Parameters!$B$124,ER140)</f>
        <v>0</v>
      </c>
      <c r="ES141">
        <f ca="1">IF(AND($E141=1,ABS(ES140)&lt;ABS(ES$2),Settings!$C$8="On"),ES140+ES$2/Parameters!$B$124,ES140)</f>
        <v>0</v>
      </c>
      <c r="ET141">
        <f ca="1">IF(AND($E141=1,ABS(ET140)&lt;ABS(ET$2),Settings!$C$8="On"),ET140+ET$2/Parameters!$B$124,ET140)</f>
        <v>0</v>
      </c>
      <c r="EU141">
        <f ca="1">IF(AND($E141=1,ABS(EU140)&lt;ABS(EU$2),Settings!$C$8="On"),EU140+EU$2/Parameters!$B$124,EU140)</f>
        <v>0</v>
      </c>
      <c r="EV141">
        <f ca="1">IF(AND($E141=1,ABS(EV140)&lt;ABS(EV$2),Settings!$C$8="On"),EV140+EV$2/Parameters!$B$124,EV140)</f>
        <v>0</v>
      </c>
      <c r="EW141">
        <f ca="1">IF(AND($E141=1,ABS(EW140)&lt;ABS(EW$2),Settings!$C$8="On"),EW140+EW$2/Parameters!$B$124,EW140)</f>
        <v>0</v>
      </c>
      <c r="EX141">
        <f ca="1">IF(AND($E141=1,ABS(EX140)&lt;ABS(EX$2),Settings!$C$8="On"),EX140+EX$2/Parameters!$B$124,EX140)</f>
        <v>0</v>
      </c>
      <c r="EY141">
        <f ca="1">IF(AND($E141=1,ABS(EY140)&lt;ABS(EY$2),Settings!$C$8="On"),EY140+EY$2/Parameters!$B$124,EY140)</f>
        <v>0</v>
      </c>
      <c r="EZ141">
        <f ca="1">IF(AND($E141=1,ABS(EZ140)&lt;ABS(EZ$2),Settings!$C$8="On"),EZ140+EZ$2/Parameters!$B$124,EZ140)</f>
        <v>0</v>
      </c>
      <c r="FA141">
        <f ca="1">IF(AND($E141=1,ABS(FA140)&lt;ABS(FA$2),Settings!$C$8="On"),FA140+FA$2/Parameters!$B$124,FA140)</f>
        <v>0</v>
      </c>
      <c r="FB141">
        <f ca="1">IF(AND($E141=1,ABS(FB140)&lt;ABS(FB$2),Settings!$C$8="On"),FB140+FB$2/Parameters!$B$124,FB140)</f>
        <v>0</v>
      </c>
      <c r="FC141">
        <f ca="1">IF(AND($E141=1,ABS(FC140)&lt;ABS(FC$2),Settings!$C$8="On"),FC140+FC$2/Parameters!$B$124,FC140)</f>
        <v>0</v>
      </c>
      <c r="FD141">
        <f ca="1">IF(AND($E141=1,ABS(FD140)&lt;ABS(FD$2),Settings!$C$8="On"),FD140+FD$2/Parameters!$B$124,FD140)</f>
        <v>0</v>
      </c>
      <c r="FE141">
        <f ca="1">IF(AND($E141=1,ABS(FE140)&lt;ABS(FE$2),Settings!$C$8="On"),FE140+FE$2/Parameters!$B$124,FE140)</f>
        <v>0</v>
      </c>
      <c r="FF141">
        <f ca="1">IF(AND($E141=1,ABS(FF140)&lt;ABS(FF$2),Settings!$C$8="On"),FF140+FF$2/Parameters!$B$124,FF140)</f>
        <v>0</v>
      </c>
      <c r="FG141">
        <f ca="1">IF(AND($E141=1,ABS(FG140)&lt;ABS(FG$2),Settings!$C$8="On"),FG140+FG$2/Parameters!$B$124,FG140)</f>
        <v>0</v>
      </c>
      <c r="FH141">
        <f ca="1">IF(AND($E141=1,ABS(FH140)&lt;ABS(FH$2),Settings!$C$8="On"),FH140+FH$2/Parameters!$B$124,FH140)</f>
        <v>0</v>
      </c>
      <c r="FI141">
        <f ca="1">IF(AND($E141=1,ABS(FI140)&lt;ABS(FI$2),Settings!$C$8="On"),FI140+FI$2/Parameters!$B$124,FI140)</f>
        <v>0</v>
      </c>
      <c r="FJ141">
        <f ca="1">IF(AND($E141=1,ABS(FJ140)&lt;ABS(FJ$2),Settings!$C$8="On"),FJ140+FJ$2/Parameters!$B$124,FJ140)</f>
        <v>0</v>
      </c>
      <c r="FK141">
        <f ca="1">IF(AND($E141=1,ABS(FK140)&lt;ABS(FK$2),Settings!$C$8="On"),FK140+FK$2/Parameters!$B$124,FK140)</f>
        <v>0</v>
      </c>
      <c r="FL141">
        <f ca="1">IF(AND($E141=1,ABS(FL140)&lt;ABS(FL$2),Settings!$C$8="On"),FL140+FL$2/Parameters!$B$124,FL140)</f>
        <v>0</v>
      </c>
      <c r="FM141">
        <f ca="1">IF(AND($E141=1,ABS(FM140)&lt;ABS(FM$2),Settings!$C$8="On"),FM140+FM$2/Parameters!$B$124,FM140)</f>
        <v>0</v>
      </c>
      <c r="FN141">
        <f ca="1">IF(AND($E141=1,ABS(FN140)&lt;ABS(FN$2),Settings!$C$8="On"),FN140+FN$2/Parameters!$B$124,FN140)</f>
        <v>0</v>
      </c>
      <c r="FO141">
        <f ca="1">IF(AND($E141=1,ABS(FO140)&lt;ABS(FO$2),Settings!$C$8="On"),FO140+FO$2/Parameters!$B$124,FO140)</f>
        <v>0</v>
      </c>
      <c r="FP141">
        <f ca="1">IF(AND($E141=1,ABS(FP140)&lt;ABS(FP$2),Settings!$C$8="On"),FP140+FP$2/Parameters!$B$124,FP140)</f>
        <v>0</v>
      </c>
      <c r="FQ141">
        <f ca="1">IF(AND($E141=1,ABS(FQ140)&lt;ABS(FQ$2),Settings!$C$8="On"),FQ140+FQ$2/Parameters!$B$124,FQ140)</f>
        <v>0</v>
      </c>
      <c r="FR141">
        <f ca="1">IF(AND($E141=1,ABS(FR140)&lt;ABS(FR$2),Settings!$C$8="On"),FR140+FR$2/Parameters!$B$124,FR140)</f>
        <v>0</v>
      </c>
      <c r="FS141">
        <f ca="1">IF(AND($E141=1,ABS(FS140)&lt;ABS(FS$2),Settings!$C$8="On"),FS140+FS$2/Parameters!$B$124,FS140)</f>
        <v>0</v>
      </c>
      <c r="FT141">
        <f ca="1">IF(AND($E141=1,ABS(FT140)&lt;ABS(FT$2),Settings!$C$8="On"),FT140+FT$2/Parameters!$B$124,FT140)</f>
        <v>0</v>
      </c>
      <c r="FU141">
        <f ca="1">IF(AND($E141=1,ABS(FU140)&lt;ABS(FU$2),Settings!$C$8="On"),FU140+FU$2/Parameters!$B$124,FU140)</f>
        <v>0</v>
      </c>
      <c r="FV141">
        <f ca="1">IF(AND($E141=1,ABS(FV140)&lt;ABS(FV$2),Settings!$C$8="On"),FV140+FV$2/Parameters!$B$124,FV140)</f>
        <v>0</v>
      </c>
      <c r="FW141">
        <f ca="1">IF(AND($E141=1,ABS(FW140)&lt;ABS(FW$2),Settings!$C$8="On"),FW140+FW$2/Parameters!$B$124,FW140)</f>
        <v>0</v>
      </c>
      <c r="FX141">
        <f ca="1">IF(AND($E141=1,ABS(FX140)&lt;ABS(FX$2),Settings!$C$8="On"),FX140+FX$2/Parameters!$B$124,FX140)</f>
        <v>0</v>
      </c>
      <c r="FY141">
        <f ca="1">IF(AND($E141=1,ABS(FY140)&lt;ABS(FY$2),Settings!$C$8="On"),FY140+FY$2/Parameters!$B$124,FY140)</f>
        <v>0</v>
      </c>
      <c r="FZ141">
        <f ca="1">IF(AND($E141=1,ABS(FZ140)&lt;ABS(FZ$2),Settings!$C$8="On"),FZ140+FZ$2/Parameters!$B$124,FZ140)</f>
        <v>0</v>
      </c>
      <c r="GA141">
        <f ca="1">IF(AND($E141=1,ABS(GA140)&lt;ABS(GA$2),Settings!$C$8="On"),GA140+GA$2/Parameters!$B$124,GA140)</f>
        <v>0</v>
      </c>
      <c r="GB141">
        <f ca="1">IF(AND($E141=1,ABS(GB140)&lt;ABS(GB$2),Settings!$C$8="On"),GB140+GB$2/Parameters!$B$124,GB140)</f>
        <v>0</v>
      </c>
      <c r="GC141">
        <f ca="1">IF(AND($E141=1,ABS(GC140)&lt;ABS(GC$2),Settings!$C$8="On"),GC140+GC$2/Parameters!$B$124,GC140)</f>
        <v>0</v>
      </c>
      <c r="GD141">
        <f ca="1">IF(AND($E141=1,ABS(GD140)&lt;ABS(GD$2),Settings!$C$8="On"),GD140+GD$2/Parameters!$B$124,GD140)</f>
        <v>0</v>
      </c>
      <c r="GE141">
        <f ca="1">IF(AND($E141=1,ABS(GE140)&lt;ABS(GE$2),Settings!$C$8="On"),GE140+GE$2/Parameters!$B$124,GE140)</f>
        <v>0</v>
      </c>
      <c r="GF141">
        <f ca="1">IF(AND($E141=1,ABS(GF140)&lt;ABS(GF$2),Settings!$C$8="On"),GF140+GF$2/Parameters!$B$124,GF140)</f>
        <v>0</v>
      </c>
      <c r="GG141">
        <f ca="1">IF(AND($E141=1,ABS(GG140)&lt;ABS(GG$2),Settings!$C$8="On"),GG140+GG$2/Parameters!$B$124,GG140)</f>
        <v>0</v>
      </c>
      <c r="GH141">
        <f ca="1">IF(AND($E141=1,ABS(GH140)&lt;ABS(GH$2),Settings!$C$8="On"),GH140+GH$2/Parameters!$B$124,GH140)</f>
        <v>0</v>
      </c>
      <c r="GI141">
        <f ca="1">IF(AND($E141=1,ABS(GI140)&lt;ABS(GI$2),Settings!$C$8="On"),GI140+GI$2/Parameters!$B$124,GI140)</f>
        <v>0</v>
      </c>
      <c r="GJ141">
        <f ca="1">IF(AND($E141=1,ABS(GJ140)&lt;ABS(GJ$2),Settings!$C$8="On"),GJ140+GJ$2/Parameters!$B$124,GJ140)</f>
        <v>0</v>
      </c>
      <c r="GK141">
        <f ca="1">IF(AND($E141=1,ABS(GK140)&lt;ABS(GK$2),Settings!$C$8="On"),GK140+GK$2/Parameters!$B$124,GK140)</f>
        <v>0</v>
      </c>
      <c r="GL141">
        <f ca="1">IF(AND($E141=1,ABS(GL140)&lt;ABS(GL$2),Settings!$C$8="On"),GL140+GL$2/Parameters!$B$124,GL140)</f>
        <v>0</v>
      </c>
      <c r="GM141">
        <f ca="1">IF(AND($E141=1,ABS(GM140)&lt;ABS(GM$2),Settings!$C$8="On"),GM140+GM$2/Parameters!$B$124,GM140)</f>
        <v>0</v>
      </c>
      <c r="GN141">
        <f ca="1">IF(AND($E141=1,ABS(GN140)&lt;ABS(GN$2),Settings!$C$8="On"),GN140+GN$2/Parameters!$B$124,GN140)</f>
        <v>0</v>
      </c>
      <c r="GO141">
        <f ca="1">IF(AND($E141=1,ABS(GO140)&lt;ABS(GO$2),Settings!$C$8="On"),GO140+GO$2/Parameters!$B$124,GO140)</f>
        <v>0</v>
      </c>
      <c r="GP141">
        <f ca="1">IF(AND($E141=1,ABS(GP140)&lt;ABS(GP$2),Settings!$C$8="On"),GP140+GP$2/Parameters!$B$124,GP140)</f>
        <v>0</v>
      </c>
      <c r="GQ141">
        <f ca="1">IF(AND($E141=1,ABS(GQ140)&lt;ABS(GQ$2),Settings!$C$8="On"),GQ140+GQ$2/Parameters!$B$124,GQ140)</f>
        <v>0</v>
      </c>
    </row>
    <row r="142" spans="1:199" x14ac:dyDescent="0.25">
      <c r="A142">
        <v>2149</v>
      </c>
      <c r="B142">
        <f ca="1">Temperatures!G141</f>
        <v>2.8805023851325666</v>
      </c>
      <c r="C142" s="5">
        <f ca="1">MIN((1-EXP(-INDEX(Parameters!A$122:E$123,2,MATCH(Settings!$L$3,Parameters!$A$122:$E$122,0))*B142))*Interactions!G141, 1)</f>
        <v>0.78675034150039913</v>
      </c>
      <c r="D142" s="7">
        <f ca="1">IF(Settings!C$15 = "Yes", _xll.RiskBinomial(1,C142), 1 * (2010 + LN(0.5) / LN(MIN(1 - C142, 0.999)) &lt; A142))</f>
        <v>1</v>
      </c>
      <c r="E142">
        <f t="shared" ca="1" si="2"/>
        <v>1</v>
      </c>
      <c r="F142">
        <f ca="1">IF(AND($E142=1,ABS(F141)&lt;ABS(F$2),Settings!$C$8="On"),F141+F$2/Parameters!$B$124,F141)</f>
        <v>0</v>
      </c>
      <c r="G142">
        <f ca="1">IF(AND($E142=1,ABS(G141)&lt;ABS(G$2),Settings!$C$8="On"),G141+G$2/Parameters!$B$124,G141)</f>
        <v>0</v>
      </c>
      <c r="H142">
        <f ca="1">IF(AND($E142=1,ABS(H141)&lt;ABS(H$2),Settings!$C$8="On"),H141+H$2/Parameters!$B$124,H141)</f>
        <v>0</v>
      </c>
      <c r="I142">
        <f ca="1">IF(AND($E142=1,ABS(I141)&lt;ABS(I$2),Settings!$C$8="On"),I141+I$2/Parameters!$B$124,I141)</f>
        <v>0</v>
      </c>
      <c r="J142">
        <f ca="1">IF(AND($E142=1,ABS(J141)&lt;ABS(J$2),Settings!$C$8="On"),J141+J$2/Parameters!$B$124,J141)</f>
        <v>0</v>
      </c>
      <c r="K142">
        <f ca="1">IF(AND($E142=1,ABS(K141)&lt;ABS(K$2),Settings!$C$8="On"),K141+K$2/Parameters!$B$124,K141)</f>
        <v>0</v>
      </c>
      <c r="L142">
        <f ca="1">IF(AND($E142=1,ABS(L141)&lt;ABS(L$2),Settings!$C$8="On"),L141+L$2/Parameters!$B$124,L141)</f>
        <v>0</v>
      </c>
      <c r="M142">
        <f ca="1">IF(AND($E142=1,ABS(M141)&lt;ABS(M$2),Settings!$C$8="On"),M141+M$2/Parameters!$B$124,M141)</f>
        <v>0</v>
      </c>
      <c r="N142">
        <f ca="1">IF(AND($E142=1,ABS(N141)&lt;ABS(N$2),Settings!$C$8="On"),N141+N$2/Parameters!$B$124,N141)</f>
        <v>0</v>
      </c>
      <c r="O142">
        <f ca="1">IF(AND($E142=1,ABS(O141)&lt;ABS(O$2),Settings!$C$8="On"),O141+O$2/Parameters!$B$124,O141)</f>
        <v>0</v>
      </c>
      <c r="P142">
        <f ca="1">IF(AND($E142=1,ABS(P141)&lt;ABS(P$2),Settings!$C$8="On"),P141+P$2/Parameters!$B$124,P141)</f>
        <v>0</v>
      </c>
      <c r="Q142">
        <f ca="1">IF(AND($E142=1,ABS(Q141)&lt;ABS(Q$2),Settings!$C$8="On"),Q141+Q$2/Parameters!$B$124,Q141)</f>
        <v>0</v>
      </c>
      <c r="R142">
        <f ca="1">IF(AND($E142=1,ABS(R141)&lt;ABS(R$2),Settings!$C$8="On"),R141+R$2/Parameters!$B$124,R141)</f>
        <v>0</v>
      </c>
      <c r="S142">
        <f ca="1">IF(AND($E142=1,ABS(S141)&lt;ABS(S$2),Settings!$C$8="On"),S141+S$2/Parameters!$B$124,S141)</f>
        <v>0</v>
      </c>
      <c r="T142">
        <f ca="1">IF(AND($E142=1,ABS(T141)&lt;ABS(T$2),Settings!$C$8="On"),T141+T$2/Parameters!$B$124,T141)</f>
        <v>0</v>
      </c>
      <c r="U142">
        <f ca="1">IF(AND($E142=1,ABS(U141)&lt;ABS(U$2),Settings!$C$8="On"),U141+U$2/Parameters!$B$124,U141)</f>
        <v>0</v>
      </c>
      <c r="V142">
        <f ca="1">IF(AND($E142=1,ABS(V141)&lt;ABS(V$2),Settings!$C$8="On"),V141+V$2/Parameters!$B$124,V141)</f>
        <v>0</v>
      </c>
      <c r="W142">
        <f ca="1">IF(AND($E142=1,ABS(W141)&lt;ABS(W$2),Settings!$C$8="On"),W141+W$2/Parameters!$B$124,W141)</f>
        <v>0</v>
      </c>
      <c r="X142">
        <f ca="1">IF(AND($E142=1,ABS(X141)&lt;ABS(X$2),Settings!$C$8="On"),X141+X$2/Parameters!$B$124,X141)</f>
        <v>0</v>
      </c>
      <c r="Y142">
        <f ca="1">IF(AND($E142=1,ABS(Y141)&lt;ABS(Y$2),Settings!$C$8="On"),Y141+Y$2/Parameters!$B$124,Y141)</f>
        <v>0</v>
      </c>
      <c r="Z142">
        <f ca="1">IF(AND($E142=1,ABS(Z141)&lt;ABS(Z$2),Settings!$C$8="On"),Z141+Z$2/Parameters!$B$124,Z141)</f>
        <v>0</v>
      </c>
      <c r="AA142">
        <f ca="1">IF(AND($E142=1,ABS(AA141)&lt;ABS(AA$2),Settings!$C$8="On"),AA141+AA$2/Parameters!$B$124,AA141)</f>
        <v>0</v>
      </c>
      <c r="AB142">
        <f ca="1">IF(AND($E142=1,ABS(AB141)&lt;ABS(AB$2),Settings!$C$8="On"),AB141+AB$2/Parameters!$B$124,AB141)</f>
        <v>0</v>
      </c>
      <c r="AC142">
        <f ca="1">IF(AND($E142=1,ABS(AC141)&lt;ABS(AC$2),Settings!$C$8="On"),AC141+AC$2/Parameters!$B$124,AC141)</f>
        <v>0</v>
      </c>
      <c r="AD142">
        <f ca="1">IF(AND($E142=1,ABS(AD141)&lt;ABS(AD$2),Settings!$C$8="On"),AD141+AD$2/Parameters!$B$124,AD141)</f>
        <v>0</v>
      </c>
      <c r="AE142">
        <f ca="1">IF(AND($E142=1,ABS(AE141)&lt;ABS(AE$2),Settings!$C$8="On"),AE141+AE$2/Parameters!$B$124,AE141)</f>
        <v>0</v>
      </c>
      <c r="AF142">
        <f ca="1">IF(AND($E142=1,ABS(AF141)&lt;ABS(AF$2),Settings!$C$8="On"),AF141+AF$2/Parameters!$B$124,AF141)</f>
        <v>0</v>
      </c>
      <c r="AG142">
        <f ca="1">IF(AND($E142=1,ABS(AG141)&lt;ABS(AG$2),Settings!$C$8="On"),AG141+AG$2/Parameters!$B$124,AG141)</f>
        <v>0</v>
      </c>
      <c r="AH142">
        <f ca="1">IF(AND($E142=1,ABS(AH141)&lt;ABS(AH$2),Settings!$C$8="On"),AH141+AH$2/Parameters!$B$124,AH141)</f>
        <v>0</v>
      </c>
      <c r="AI142">
        <f ca="1">IF(AND($E142=1,ABS(AI141)&lt;ABS(AI$2),Settings!$C$8="On"),AI141+AI$2/Parameters!$B$124,AI141)</f>
        <v>0</v>
      </c>
      <c r="AJ142">
        <f ca="1">IF(AND($E142=1,ABS(AJ141)&lt;ABS(AJ$2),Settings!$C$8="On"),AJ141+AJ$2/Parameters!$B$124,AJ141)</f>
        <v>0</v>
      </c>
      <c r="AK142">
        <f ca="1">IF(AND($E142=1,ABS(AK141)&lt;ABS(AK$2),Settings!$C$8="On"),AK141+AK$2/Parameters!$B$124,AK141)</f>
        <v>0</v>
      </c>
      <c r="AL142">
        <f ca="1">IF(AND($E142=1,ABS(AL141)&lt;ABS(AL$2),Settings!$C$8="On"),AL141+AL$2/Parameters!$B$124,AL141)</f>
        <v>0</v>
      </c>
      <c r="AM142">
        <f ca="1">IF(AND($E142=1,ABS(AM141)&lt;ABS(AM$2),Settings!$C$8="On"),AM141+AM$2/Parameters!$B$124,AM141)</f>
        <v>0</v>
      </c>
      <c r="AN142">
        <f ca="1">IF(AND($E142=1,ABS(AN141)&lt;ABS(AN$2),Settings!$C$8="On"),AN141+AN$2/Parameters!$B$124,AN141)</f>
        <v>0</v>
      </c>
      <c r="AO142">
        <f ca="1">IF(AND($E142=1,ABS(AO141)&lt;ABS(AO$2),Settings!$C$8="On"),AO141+AO$2/Parameters!$B$124,AO141)</f>
        <v>0</v>
      </c>
      <c r="AP142">
        <f ca="1">IF(AND($E142=1,ABS(AP141)&lt;ABS(AP$2),Settings!$C$8="On"),AP141+AP$2/Parameters!$B$124,AP141)</f>
        <v>0</v>
      </c>
      <c r="AQ142">
        <f ca="1">IF(AND($E142=1,ABS(AQ141)&lt;ABS(AQ$2),Settings!$C$8="On"),AQ141+AQ$2/Parameters!$B$124,AQ141)</f>
        <v>0</v>
      </c>
      <c r="AR142">
        <f ca="1">IF(AND($E142=1,ABS(AR141)&lt;ABS(AR$2),Settings!$C$8="On"),AR141+AR$2/Parameters!$B$124,AR141)</f>
        <v>0</v>
      </c>
      <c r="AS142">
        <f ca="1">IF(AND($E142=1,ABS(AS141)&lt;ABS(AS$2),Settings!$C$8="On"),AS141+AS$2/Parameters!$B$124,AS141)</f>
        <v>0</v>
      </c>
      <c r="AT142">
        <f ca="1">IF(AND($E142=1,ABS(AT141)&lt;ABS(AT$2),Settings!$C$8="On"),AT141+AT$2/Parameters!$B$124,AT141)</f>
        <v>0</v>
      </c>
      <c r="AU142">
        <f ca="1">IF(AND($E142=1,ABS(AU141)&lt;ABS(AU$2),Settings!$C$8="On"),AU141+AU$2/Parameters!$B$124,AU141)</f>
        <v>0</v>
      </c>
      <c r="AV142">
        <f ca="1">IF(AND($E142=1,ABS(AV141)&lt;ABS(AV$2),Settings!$C$8="On"),AV141+AV$2/Parameters!$B$124,AV141)</f>
        <v>0</v>
      </c>
      <c r="AW142">
        <f ca="1">IF(AND($E142=1,ABS(AW141)&lt;ABS(AW$2),Settings!$C$8="On"),AW141+AW$2/Parameters!$B$124,AW141)</f>
        <v>0</v>
      </c>
      <c r="AX142">
        <f ca="1">IF(AND($E142=1,ABS(AX141)&lt;ABS(AX$2),Settings!$C$8="On"),AX141+AX$2/Parameters!$B$124,AX141)</f>
        <v>0</v>
      </c>
      <c r="AY142">
        <f ca="1">IF(AND($E142=1,ABS(AY141)&lt;ABS(AY$2),Settings!$C$8="On"),AY141+AY$2/Parameters!$B$124,AY141)</f>
        <v>0</v>
      </c>
      <c r="AZ142">
        <f ca="1">IF(AND($E142=1,ABS(AZ141)&lt;ABS(AZ$2),Settings!$C$8="On"),AZ141+AZ$2/Parameters!$B$124,AZ141)</f>
        <v>0</v>
      </c>
      <c r="BA142">
        <f ca="1">IF(AND($E142=1,ABS(BA141)&lt;ABS(BA$2),Settings!$C$8="On"),BA141+BA$2/Parameters!$B$124,BA141)</f>
        <v>0</v>
      </c>
      <c r="BB142">
        <f ca="1">IF(AND($E142=1,ABS(BB141)&lt;ABS(BB$2),Settings!$C$8="On"),BB141+BB$2/Parameters!$B$124,BB141)</f>
        <v>0</v>
      </c>
      <c r="BC142">
        <f ca="1">IF(AND($E142=1,ABS(BC141)&lt;ABS(BC$2),Settings!$C$8="On"),BC141+BC$2/Parameters!$B$124,BC141)</f>
        <v>0</v>
      </c>
      <c r="BD142">
        <f ca="1">IF(AND($E142=1,ABS(BD141)&lt;ABS(BD$2),Settings!$C$8="On"),BD141+BD$2/Parameters!$B$124,BD141)</f>
        <v>0</v>
      </c>
      <c r="BE142">
        <f ca="1">IF(AND($E142=1,ABS(BE141)&lt;ABS(BE$2),Settings!$C$8="On"),BE141+BE$2/Parameters!$B$124,BE141)</f>
        <v>0</v>
      </c>
      <c r="BF142">
        <f ca="1">IF(AND($E142=1,ABS(BF141)&lt;ABS(BF$2),Settings!$C$8="On"),BF141+BF$2/Parameters!$B$124,BF141)</f>
        <v>0</v>
      </c>
      <c r="BG142">
        <f ca="1">IF(AND($E142=1,ABS(BG141)&lt;ABS(BG$2),Settings!$C$8="On"),BG141+BG$2/Parameters!$B$124,BG141)</f>
        <v>0</v>
      </c>
      <c r="BH142">
        <f ca="1">IF(AND($E142=1,ABS(BH141)&lt;ABS(BH$2),Settings!$C$8="On"),BH141+BH$2/Parameters!$B$124,BH141)</f>
        <v>0</v>
      </c>
      <c r="BI142">
        <f ca="1">IF(AND($E142=1,ABS(BI141)&lt;ABS(BI$2),Settings!$C$8="On"),BI141+BI$2/Parameters!$B$124,BI141)</f>
        <v>0</v>
      </c>
      <c r="BJ142">
        <f ca="1">IF(AND($E142=1,ABS(BJ141)&lt;ABS(BJ$2),Settings!$C$8="On"),BJ141+BJ$2/Parameters!$B$124,BJ141)</f>
        <v>0</v>
      </c>
      <c r="BK142">
        <f ca="1">IF(AND($E142=1,ABS(BK141)&lt;ABS(BK$2),Settings!$C$8="On"),BK141+BK$2/Parameters!$B$124,BK141)</f>
        <v>0</v>
      </c>
      <c r="BL142">
        <f ca="1">IF(AND($E142=1,ABS(BL141)&lt;ABS(BL$2),Settings!$C$8="On"),BL141+BL$2/Parameters!$B$124,BL141)</f>
        <v>0</v>
      </c>
      <c r="BM142">
        <f ca="1">IF(AND($E142=1,ABS(BM141)&lt;ABS(BM$2),Settings!$C$8="On"),BM141+BM$2/Parameters!$B$124,BM141)</f>
        <v>0</v>
      </c>
      <c r="BN142">
        <f ca="1">IF(AND($E142=1,ABS(BN141)&lt;ABS(BN$2),Settings!$C$8="On"),BN141+BN$2/Parameters!$B$124,BN141)</f>
        <v>0</v>
      </c>
      <c r="BO142">
        <f ca="1">IF(AND($E142=1,ABS(BO141)&lt;ABS(BO$2),Settings!$C$8="On"),BO141+BO$2/Parameters!$B$124,BO141)</f>
        <v>0</v>
      </c>
      <c r="BP142">
        <f ca="1">IF(AND($E142=1,ABS(BP141)&lt;ABS(BP$2),Settings!$C$8="On"),BP141+BP$2/Parameters!$B$124,BP141)</f>
        <v>0</v>
      </c>
      <c r="BQ142">
        <f ca="1">IF(AND($E142=1,ABS(BQ141)&lt;ABS(BQ$2),Settings!$C$8="On"),BQ141+BQ$2/Parameters!$B$124,BQ141)</f>
        <v>0</v>
      </c>
      <c r="BR142">
        <f ca="1">IF(AND($E142=1,ABS(BR141)&lt;ABS(BR$2),Settings!$C$8="On"),BR141+BR$2/Parameters!$B$124,BR141)</f>
        <v>0</v>
      </c>
      <c r="BS142">
        <f ca="1">IF(AND($E142=1,ABS(BS141)&lt;ABS(BS$2),Settings!$C$8="On"),BS141+BS$2/Parameters!$B$124,BS141)</f>
        <v>0</v>
      </c>
      <c r="BT142">
        <f ca="1">IF(AND($E142=1,ABS(BT141)&lt;ABS(BT$2),Settings!$C$8="On"),BT141+BT$2/Parameters!$B$124,BT141)</f>
        <v>0</v>
      </c>
      <c r="BU142">
        <f ca="1">IF(AND($E142=1,ABS(BU141)&lt;ABS(BU$2),Settings!$C$8="On"),BU141+BU$2/Parameters!$B$124,BU141)</f>
        <v>0</v>
      </c>
      <c r="BV142">
        <f ca="1">IF(AND($E142=1,ABS(BV141)&lt;ABS(BV$2),Settings!$C$8="On"),BV141+BV$2/Parameters!$B$124,BV141)</f>
        <v>0</v>
      </c>
      <c r="BW142">
        <f ca="1">IF(AND($E142=1,ABS(BW141)&lt;ABS(BW$2),Settings!$C$8="On"),BW141+BW$2/Parameters!$B$124,BW141)</f>
        <v>0</v>
      </c>
      <c r="BX142">
        <f ca="1">IF(AND($E142=1,ABS(BX141)&lt;ABS(BX$2),Settings!$C$8="On"),BX141+BX$2/Parameters!$B$124,BX141)</f>
        <v>0</v>
      </c>
      <c r="BY142">
        <f ca="1">IF(AND($E142=1,ABS(BY141)&lt;ABS(BY$2),Settings!$C$8="On"),BY141+BY$2/Parameters!$B$124,BY141)</f>
        <v>0</v>
      </c>
      <c r="BZ142">
        <f ca="1">IF(AND($E142=1,ABS(BZ141)&lt;ABS(BZ$2),Settings!$C$8="On"),BZ141+BZ$2/Parameters!$B$124,BZ141)</f>
        <v>0</v>
      </c>
      <c r="CA142">
        <f ca="1">IF(AND($E142=1,ABS(CA141)&lt;ABS(CA$2),Settings!$C$8="On"),CA141+CA$2/Parameters!$B$124,CA141)</f>
        <v>0</v>
      </c>
      <c r="CB142">
        <f ca="1">IF(AND($E142=1,ABS(CB141)&lt;ABS(CB$2),Settings!$C$8="On"),CB141+CB$2/Parameters!$B$124,CB141)</f>
        <v>0</v>
      </c>
      <c r="CC142">
        <f ca="1">IF(AND($E142=1,ABS(CC141)&lt;ABS(CC$2),Settings!$C$8="On"),CC141+CC$2/Parameters!$B$124,CC141)</f>
        <v>0</v>
      </c>
      <c r="CD142">
        <f ca="1">IF(AND($E142=1,ABS(CD141)&lt;ABS(CD$2),Settings!$C$8="On"),CD141+CD$2/Parameters!$B$124,CD141)</f>
        <v>0</v>
      </c>
      <c r="CE142">
        <f ca="1">IF(AND($E142=1,ABS(CE141)&lt;ABS(CE$2),Settings!$C$8="On"),CE141+CE$2/Parameters!$B$124,CE141)</f>
        <v>0</v>
      </c>
      <c r="CF142">
        <f ca="1">IF(AND($E142=1,ABS(CF141)&lt;ABS(CF$2),Settings!$C$8="On"),CF141+CF$2/Parameters!$B$124,CF141)</f>
        <v>0</v>
      </c>
      <c r="CG142">
        <f ca="1">IF(AND($E142=1,ABS(CG141)&lt;ABS(CG$2),Settings!$C$8="On"),CG141+CG$2/Parameters!$B$124,CG141)</f>
        <v>0</v>
      </c>
      <c r="CH142">
        <f ca="1">IF(AND($E142=1,ABS(CH141)&lt;ABS(CH$2),Settings!$C$8="On"),CH141+CH$2/Parameters!$B$124,CH141)</f>
        <v>0</v>
      </c>
      <c r="CI142">
        <f ca="1">IF(AND($E142=1,ABS(CI141)&lt;ABS(CI$2),Settings!$C$8="On"),CI141+CI$2/Parameters!$B$124,CI141)</f>
        <v>0</v>
      </c>
      <c r="CJ142">
        <f ca="1">IF(AND($E142=1,ABS(CJ141)&lt;ABS(CJ$2),Settings!$C$8="On"),CJ141+CJ$2/Parameters!$B$124,CJ141)</f>
        <v>0</v>
      </c>
      <c r="CK142">
        <f ca="1">IF(AND($E142=1,ABS(CK141)&lt;ABS(CK$2),Settings!$C$8="On"),CK141+CK$2/Parameters!$B$124,CK141)</f>
        <v>0</v>
      </c>
      <c r="CL142">
        <f ca="1">IF(AND($E142=1,ABS(CL141)&lt;ABS(CL$2),Settings!$C$8="On"),CL141+CL$2/Parameters!$B$124,CL141)</f>
        <v>0</v>
      </c>
      <c r="CM142">
        <f ca="1">IF(AND($E142=1,ABS(CM141)&lt;ABS(CM$2),Settings!$C$8="On"),CM141+CM$2/Parameters!$B$124,CM141)</f>
        <v>0</v>
      </c>
      <c r="CN142">
        <f ca="1">IF(AND($E142=1,ABS(CN141)&lt;ABS(CN$2),Settings!$C$8="On"),CN141+CN$2/Parameters!$B$124,CN141)</f>
        <v>0</v>
      </c>
      <c r="CO142">
        <f ca="1">IF(AND($E142=1,ABS(CO141)&lt;ABS(CO$2),Settings!$C$8="On"),CO141+CO$2/Parameters!$B$124,CO141)</f>
        <v>0</v>
      </c>
      <c r="CP142">
        <f ca="1">IF(AND($E142=1,ABS(CP141)&lt;ABS(CP$2),Settings!$C$8="On"),CP141+CP$2/Parameters!$B$124,CP141)</f>
        <v>0</v>
      </c>
      <c r="CQ142">
        <f ca="1">IF(AND($E142=1,ABS(CQ141)&lt;ABS(CQ$2),Settings!$C$8="On"),CQ141+CQ$2/Parameters!$B$124,CQ141)</f>
        <v>0</v>
      </c>
      <c r="CR142">
        <f ca="1">IF(AND($E142=1,ABS(CR141)&lt;ABS(CR$2),Settings!$C$8="On"),CR141+CR$2/Parameters!$B$124,CR141)</f>
        <v>0</v>
      </c>
      <c r="CS142">
        <f ca="1">IF(AND($E142=1,ABS(CS141)&lt;ABS(CS$2),Settings!$C$8="On"),CS141+CS$2/Parameters!$B$124,CS141)</f>
        <v>0</v>
      </c>
      <c r="CT142">
        <f ca="1">IF(AND($E142=1,ABS(CT141)&lt;ABS(CT$2),Settings!$C$8="On"),CT141+CT$2/Parameters!$B$124,CT141)</f>
        <v>0</v>
      </c>
      <c r="CU142">
        <f ca="1">IF(AND($E142=1,ABS(CU141)&lt;ABS(CU$2),Settings!$C$8="On"),CU141+CU$2/Parameters!$B$124,CU141)</f>
        <v>0</v>
      </c>
      <c r="CV142">
        <f ca="1">IF(AND($E142=1,ABS(CV141)&lt;ABS(CV$2),Settings!$C$8="On"),CV141+CV$2/Parameters!$B$124,CV141)</f>
        <v>0</v>
      </c>
      <c r="CW142">
        <f ca="1">IF(AND($E142=1,ABS(CW141)&lt;ABS(CW$2),Settings!$C$8="On"),CW141+CW$2/Parameters!$B$124,CW141)</f>
        <v>0</v>
      </c>
      <c r="CX142">
        <f ca="1">IF(AND($E142=1,ABS(CX141)&lt;ABS(CX$2),Settings!$C$8="On"),CX141+CX$2/Parameters!$B$124,CX141)</f>
        <v>0</v>
      </c>
      <c r="CY142">
        <f ca="1">IF(AND($E142=1,ABS(CY141)&lt;ABS(CY$2),Settings!$C$8="On"),CY141+CY$2/Parameters!$B$124,CY141)</f>
        <v>0</v>
      </c>
      <c r="CZ142">
        <f ca="1">IF(AND($E142=1,ABS(CZ141)&lt;ABS(CZ$2),Settings!$C$8="On"),CZ141+CZ$2/Parameters!$B$124,CZ141)</f>
        <v>0</v>
      </c>
      <c r="DA142">
        <f ca="1">IF(AND($E142=1,ABS(DA141)&lt;ABS(DA$2),Settings!$C$8="On"),DA141+DA$2/Parameters!$B$124,DA141)</f>
        <v>0</v>
      </c>
      <c r="DB142">
        <f ca="1">IF(AND($E142=1,ABS(DB141)&lt;ABS(DB$2),Settings!$C$8="On"),DB141+DB$2/Parameters!$B$124,DB141)</f>
        <v>0</v>
      </c>
      <c r="DC142">
        <f ca="1">IF(AND($E142=1,ABS(DC141)&lt;ABS(DC$2),Settings!$C$8="On"),DC141+DC$2/Parameters!$B$124,DC141)</f>
        <v>0</v>
      </c>
      <c r="DD142">
        <f ca="1">IF(AND($E142=1,ABS(DD141)&lt;ABS(DD$2),Settings!$C$8="On"),DD141+DD$2/Parameters!$B$124,DD141)</f>
        <v>0</v>
      </c>
      <c r="DE142">
        <f ca="1">IF(AND($E142=1,ABS(DE141)&lt;ABS(DE$2),Settings!$C$8="On"),DE141+DE$2/Parameters!$B$124,DE141)</f>
        <v>0</v>
      </c>
      <c r="DF142">
        <f ca="1">IF(AND($E142=1,ABS(DF141)&lt;ABS(DF$2),Settings!$C$8="On"),DF141+DF$2/Parameters!$B$124,DF141)</f>
        <v>0</v>
      </c>
      <c r="DG142">
        <f ca="1">IF(AND($E142=1,ABS(DG141)&lt;ABS(DG$2),Settings!$C$8="On"),DG141+DG$2/Parameters!$B$124,DG141)</f>
        <v>0</v>
      </c>
      <c r="DH142">
        <f ca="1">IF(AND($E142=1,ABS(DH141)&lt;ABS(DH$2),Settings!$C$8="On"),DH141+DH$2/Parameters!$B$124,DH141)</f>
        <v>0</v>
      </c>
      <c r="DI142">
        <f ca="1">IF(AND($E142=1,ABS(DI141)&lt;ABS(DI$2),Settings!$C$8="On"),DI141+DI$2/Parameters!$B$124,DI141)</f>
        <v>0</v>
      </c>
      <c r="DJ142">
        <f ca="1">IF(AND($E142=1,ABS(DJ141)&lt;ABS(DJ$2),Settings!$C$8="On"),DJ141+DJ$2/Parameters!$B$124,DJ141)</f>
        <v>0</v>
      </c>
      <c r="DK142">
        <f ca="1">IF(AND($E142=1,ABS(DK141)&lt;ABS(DK$2),Settings!$C$8="On"),DK141+DK$2/Parameters!$B$124,DK141)</f>
        <v>0</v>
      </c>
      <c r="DL142">
        <f ca="1">IF(AND($E142=1,ABS(DL141)&lt;ABS(DL$2),Settings!$C$8="On"),DL141+DL$2/Parameters!$B$124,DL141)</f>
        <v>0</v>
      </c>
      <c r="DM142">
        <f ca="1">IF(AND($E142=1,ABS(DM141)&lt;ABS(DM$2),Settings!$C$8="On"),DM141+DM$2/Parameters!$B$124,DM141)</f>
        <v>0</v>
      </c>
      <c r="DN142">
        <f ca="1">IF(AND($E142=1,ABS(DN141)&lt;ABS(DN$2),Settings!$C$8="On"),DN141+DN$2/Parameters!$B$124,DN141)</f>
        <v>0</v>
      </c>
      <c r="DO142">
        <f ca="1">IF(AND($E142=1,ABS(DO141)&lt;ABS(DO$2),Settings!$C$8="On"),DO141+DO$2/Parameters!$B$124,DO141)</f>
        <v>0</v>
      </c>
      <c r="DP142">
        <f ca="1">IF(AND($E142=1,ABS(DP141)&lt;ABS(DP$2),Settings!$C$8="On"),DP141+DP$2/Parameters!$B$124,DP141)</f>
        <v>0</v>
      </c>
      <c r="DQ142">
        <f ca="1">IF(AND($E142=1,ABS(DQ141)&lt;ABS(DQ$2),Settings!$C$8="On"),DQ141+DQ$2/Parameters!$B$124,DQ141)</f>
        <v>0</v>
      </c>
      <c r="DR142">
        <f ca="1">IF(AND($E142=1,ABS(DR141)&lt;ABS(DR$2),Settings!$C$8="On"),DR141+DR$2/Parameters!$B$124,DR141)</f>
        <v>0</v>
      </c>
      <c r="DS142">
        <f ca="1">IF(AND($E142=1,ABS(DS141)&lt;ABS(DS$2),Settings!$C$8="On"),DS141+DS$2/Parameters!$B$124,DS141)</f>
        <v>0</v>
      </c>
      <c r="DT142">
        <f ca="1">IF(AND($E142=1,ABS(DT141)&lt;ABS(DT$2),Settings!$C$8="On"),DT141+DT$2/Parameters!$B$124,DT141)</f>
        <v>0</v>
      </c>
      <c r="DU142">
        <f ca="1">IF(AND($E142=1,ABS(DU141)&lt;ABS(DU$2),Settings!$C$8="On"),DU141+DU$2/Parameters!$B$124,DU141)</f>
        <v>0</v>
      </c>
      <c r="DV142">
        <f ca="1">IF(AND($E142=1,ABS(DV141)&lt;ABS(DV$2),Settings!$C$8="On"),DV141+DV$2/Parameters!$B$124,DV141)</f>
        <v>0</v>
      </c>
      <c r="DW142">
        <f ca="1">IF(AND($E142=1,ABS(DW141)&lt;ABS(DW$2),Settings!$C$8="On"),DW141+DW$2/Parameters!$B$124,DW141)</f>
        <v>0</v>
      </c>
      <c r="DX142">
        <f ca="1">IF(AND($E142=1,ABS(DX141)&lt;ABS(DX$2),Settings!$C$8="On"),DX141+DX$2/Parameters!$B$124,DX141)</f>
        <v>0</v>
      </c>
      <c r="DY142">
        <f ca="1">IF(AND($E142=1,ABS(DY141)&lt;ABS(DY$2),Settings!$C$8="On"),DY141+DY$2/Parameters!$B$124,DY141)</f>
        <v>0</v>
      </c>
      <c r="DZ142">
        <f ca="1">IF(AND($E142=1,ABS(DZ141)&lt;ABS(DZ$2),Settings!$C$8="On"),DZ141+DZ$2/Parameters!$B$124,DZ141)</f>
        <v>0</v>
      </c>
      <c r="EA142">
        <f ca="1">IF(AND($E142=1,ABS(EA141)&lt;ABS(EA$2),Settings!$C$8="On"),EA141+EA$2/Parameters!$B$124,EA141)</f>
        <v>0</v>
      </c>
      <c r="EB142">
        <f ca="1">IF(AND($E142=1,ABS(EB141)&lt;ABS(EB$2),Settings!$C$8="On"),EB141+EB$2/Parameters!$B$124,EB141)</f>
        <v>0</v>
      </c>
      <c r="EC142">
        <f ca="1">IF(AND($E142=1,ABS(EC141)&lt;ABS(EC$2),Settings!$C$8="On"),EC141+EC$2/Parameters!$B$124,EC141)</f>
        <v>0</v>
      </c>
      <c r="ED142">
        <f ca="1">IF(AND($E142=1,ABS(ED141)&lt;ABS(ED$2),Settings!$C$8="On"),ED141+ED$2/Parameters!$B$124,ED141)</f>
        <v>0</v>
      </c>
      <c r="EE142">
        <f ca="1">IF(AND($E142=1,ABS(EE141)&lt;ABS(EE$2),Settings!$C$8="On"),EE141+EE$2/Parameters!$B$124,EE141)</f>
        <v>0</v>
      </c>
      <c r="EF142">
        <f ca="1">IF(AND($E142=1,ABS(EF141)&lt;ABS(EF$2),Settings!$C$8="On"),EF141+EF$2/Parameters!$B$124,EF141)</f>
        <v>0</v>
      </c>
      <c r="EG142">
        <f ca="1">IF(AND($E142=1,ABS(EG141)&lt;ABS(EG$2),Settings!$C$8="On"),EG141+EG$2/Parameters!$B$124,EG141)</f>
        <v>0</v>
      </c>
      <c r="EH142">
        <f ca="1">IF(AND($E142=1,ABS(EH141)&lt;ABS(EH$2),Settings!$C$8="On"),EH141+EH$2/Parameters!$B$124,EH141)</f>
        <v>0</v>
      </c>
      <c r="EI142">
        <f ca="1">IF(AND($E142=1,ABS(EI141)&lt;ABS(EI$2),Settings!$C$8="On"),EI141+EI$2/Parameters!$B$124,EI141)</f>
        <v>0</v>
      </c>
      <c r="EJ142">
        <f ca="1">IF(AND($E142=1,ABS(EJ141)&lt;ABS(EJ$2),Settings!$C$8="On"),EJ141+EJ$2/Parameters!$B$124,EJ141)</f>
        <v>0</v>
      </c>
      <c r="EK142">
        <f ca="1">IF(AND($E142=1,ABS(EK141)&lt;ABS(EK$2),Settings!$C$8="On"),EK141+EK$2/Parameters!$B$124,EK141)</f>
        <v>0</v>
      </c>
      <c r="EL142">
        <f ca="1">IF(AND($E142=1,ABS(EL141)&lt;ABS(EL$2),Settings!$C$8="On"),EL141+EL$2/Parameters!$B$124,EL141)</f>
        <v>0</v>
      </c>
      <c r="EM142">
        <f ca="1">IF(AND($E142=1,ABS(EM141)&lt;ABS(EM$2),Settings!$C$8="On"),EM141+EM$2/Parameters!$B$124,EM141)</f>
        <v>0</v>
      </c>
      <c r="EN142">
        <f ca="1">IF(AND($E142=1,ABS(EN141)&lt;ABS(EN$2),Settings!$C$8="On"),EN141+EN$2/Parameters!$B$124,EN141)</f>
        <v>0</v>
      </c>
      <c r="EO142">
        <f ca="1">IF(AND($E142=1,ABS(EO141)&lt;ABS(EO$2),Settings!$C$8="On"),EO141+EO$2/Parameters!$B$124,EO141)</f>
        <v>0</v>
      </c>
      <c r="EP142">
        <f ca="1">IF(AND($E142=1,ABS(EP141)&lt;ABS(EP$2),Settings!$C$8="On"),EP141+EP$2/Parameters!$B$124,EP141)</f>
        <v>0</v>
      </c>
      <c r="EQ142">
        <f ca="1">IF(AND($E142=1,ABS(EQ141)&lt;ABS(EQ$2),Settings!$C$8="On"),EQ141+EQ$2/Parameters!$B$124,EQ141)</f>
        <v>0</v>
      </c>
      <c r="ER142">
        <f ca="1">IF(AND($E142=1,ABS(ER141)&lt;ABS(ER$2),Settings!$C$8="On"),ER141+ER$2/Parameters!$B$124,ER141)</f>
        <v>0</v>
      </c>
      <c r="ES142">
        <f ca="1">IF(AND($E142=1,ABS(ES141)&lt;ABS(ES$2),Settings!$C$8="On"),ES141+ES$2/Parameters!$B$124,ES141)</f>
        <v>0</v>
      </c>
      <c r="ET142">
        <f ca="1">IF(AND($E142=1,ABS(ET141)&lt;ABS(ET$2),Settings!$C$8="On"),ET141+ET$2/Parameters!$B$124,ET141)</f>
        <v>0</v>
      </c>
      <c r="EU142">
        <f ca="1">IF(AND($E142=1,ABS(EU141)&lt;ABS(EU$2),Settings!$C$8="On"),EU141+EU$2/Parameters!$B$124,EU141)</f>
        <v>0</v>
      </c>
      <c r="EV142">
        <f ca="1">IF(AND($E142=1,ABS(EV141)&lt;ABS(EV$2),Settings!$C$8="On"),EV141+EV$2/Parameters!$B$124,EV141)</f>
        <v>0</v>
      </c>
      <c r="EW142">
        <f ca="1">IF(AND($E142=1,ABS(EW141)&lt;ABS(EW$2),Settings!$C$8="On"),EW141+EW$2/Parameters!$B$124,EW141)</f>
        <v>0</v>
      </c>
      <c r="EX142">
        <f ca="1">IF(AND($E142=1,ABS(EX141)&lt;ABS(EX$2),Settings!$C$8="On"),EX141+EX$2/Parameters!$B$124,EX141)</f>
        <v>0</v>
      </c>
      <c r="EY142">
        <f ca="1">IF(AND($E142=1,ABS(EY141)&lt;ABS(EY$2),Settings!$C$8="On"),EY141+EY$2/Parameters!$B$124,EY141)</f>
        <v>0</v>
      </c>
      <c r="EZ142">
        <f ca="1">IF(AND($E142=1,ABS(EZ141)&lt;ABS(EZ$2),Settings!$C$8="On"),EZ141+EZ$2/Parameters!$B$124,EZ141)</f>
        <v>0</v>
      </c>
      <c r="FA142">
        <f ca="1">IF(AND($E142=1,ABS(FA141)&lt;ABS(FA$2),Settings!$C$8="On"),FA141+FA$2/Parameters!$B$124,FA141)</f>
        <v>0</v>
      </c>
      <c r="FB142">
        <f ca="1">IF(AND($E142=1,ABS(FB141)&lt;ABS(FB$2),Settings!$C$8="On"),FB141+FB$2/Parameters!$B$124,FB141)</f>
        <v>0</v>
      </c>
      <c r="FC142">
        <f ca="1">IF(AND($E142=1,ABS(FC141)&lt;ABS(FC$2),Settings!$C$8="On"),FC141+FC$2/Parameters!$B$124,FC141)</f>
        <v>0</v>
      </c>
      <c r="FD142">
        <f ca="1">IF(AND($E142=1,ABS(FD141)&lt;ABS(FD$2),Settings!$C$8="On"),FD141+FD$2/Parameters!$B$124,FD141)</f>
        <v>0</v>
      </c>
      <c r="FE142">
        <f ca="1">IF(AND($E142=1,ABS(FE141)&lt;ABS(FE$2),Settings!$C$8="On"),FE141+FE$2/Parameters!$B$124,FE141)</f>
        <v>0</v>
      </c>
      <c r="FF142">
        <f ca="1">IF(AND($E142=1,ABS(FF141)&lt;ABS(FF$2),Settings!$C$8="On"),FF141+FF$2/Parameters!$B$124,FF141)</f>
        <v>0</v>
      </c>
      <c r="FG142">
        <f ca="1">IF(AND($E142=1,ABS(FG141)&lt;ABS(FG$2),Settings!$C$8="On"),FG141+FG$2/Parameters!$B$124,FG141)</f>
        <v>0</v>
      </c>
      <c r="FH142">
        <f ca="1">IF(AND($E142=1,ABS(FH141)&lt;ABS(FH$2),Settings!$C$8="On"),FH141+FH$2/Parameters!$B$124,FH141)</f>
        <v>0</v>
      </c>
      <c r="FI142">
        <f ca="1">IF(AND($E142=1,ABS(FI141)&lt;ABS(FI$2),Settings!$C$8="On"),FI141+FI$2/Parameters!$B$124,FI141)</f>
        <v>0</v>
      </c>
      <c r="FJ142">
        <f ca="1">IF(AND($E142=1,ABS(FJ141)&lt;ABS(FJ$2),Settings!$C$8="On"),FJ141+FJ$2/Parameters!$B$124,FJ141)</f>
        <v>0</v>
      </c>
      <c r="FK142">
        <f ca="1">IF(AND($E142=1,ABS(FK141)&lt;ABS(FK$2),Settings!$C$8="On"),FK141+FK$2/Parameters!$B$124,FK141)</f>
        <v>0</v>
      </c>
      <c r="FL142">
        <f ca="1">IF(AND($E142=1,ABS(FL141)&lt;ABS(FL$2),Settings!$C$8="On"),FL141+FL$2/Parameters!$B$124,FL141)</f>
        <v>0</v>
      </c>
      <c r="FM142">
        <f ca="1">IF(AND($E142=1,ABS(FM141)&lt;ABS(FM$2),Settings!$C$8="On"),FM141+FM$2/Parameters!$B$124,FM141)</f>
        <v>0</v>
      </c>
      <c r="FN142">
        <f ca="1">IF(AND($E142=1,ABS(FN141)&lt;ABS(FN$2),Settings!$C$8="On"),FN141+FN$2/Parameters!$B$124,FN141)</f>
        <v>0</v>
      </c>
      <c r="FO142">
        <f ca="1">IF(AND($E142=1,ABS(FO141)&lt;ABS(FO$2),Settings!$C$8="On"),FO141+FO$2/Parameters!$B$124,FO141)</f>
        <v>0</v>
      </c>
      <c r="FP142">
        <f ca="1">IF(AND($E142=1,ABS(FP141)&lt;ABS(FP$2),Settings!$C$8="On"),FP141+FP$2/Parameters!$B$124,FP141)</f>
        <v>0</v>
      </c>
      <c r="FQ142">
        <f ca="1">IF(AND($E142=1,ABS(FQ141)&lt;ABS(FQ$2),Settings!$C$8="On"),FQ141+FQ$2/Parameters!$B$124,FQ141)</f>
        <v>0</v>
      </c>
      <c r="FR142">
        <f ca="1">IF(AND($E142=1,ABS(FR141)&lt;ABS(FR$2),Settings!$C$8="On"),FR141+FR$2/Parameters!$B$124,FR141)</f>
        <v>0</v>
      </c>
      <c r="FS142">
        <f ca="1">IF(AND($E142=1,ABS(FS141)&lt;ABS(FS$2),Settings!$C$8="On"),FS141+FS$2/Parameters!$B$124,FS141)</f>
        <v>0</v>
      </c>
      <c r="FT142">
        <f ca="1">IF(AND($E142=1,ABS(FT141)&lt;ABS(FT$2),Settings!$C$8="On"),FT141+FT$2/Parameters!$B$124,FT141)</f>
        <v>0</v>
      </c>
      <c r="FU142">
        <f ca="1">IF(AND($E142=1,ABS(FU141)&lt;ABS(FU$2),Settings!$C$8="On"),FU141+FU$2/Parameters!$B$124,FU141)</f>
        <v>0</v>
      </c>
      <c r="FV142">
        <f ca="1">IF(AND($E142=1,ABS(FV141)&lt;ABS(FV$2),Settings!$C$8="On"),FV141+FV$2/Parameters!$B$124,FV141)</f>
        <v>0</v>
      </c>
      <c r="FW142">
        <f ca="1">IF(AND($E142=1,ABS(FW141)&lt;ABS(FW$2),Settings!$C$8="On"),FW141+FW$2/Parameters!$B$124,FW141)</f>
        <v>0</v>
      </c>
      <c r="FX142">
        <f ca="1">IF(AND($E142=1,ABS(FX141)&lt;ABS(FX$2),Settings!$C$8="On"),FX141+FX$2/Parameters!$B$124,FX141)</f>
        <v>0</v>
      </c>
      <c r="FY142">
        <f ca="1">IF(AND($E142=1,ABS(FY141)&lt;ABS(FY$2),Settings!$C$8="On"),FY141+FY$2/Parameters!$B$124,FY141)</f>
        <v>0</v>
      </c>
      <c r="FZ142">
        <f ca="1">IF(AND($E142=1,ABS(FZ141)&lt;ABS(FZ$2),Settings!$C$8="On"),FZ141+FZ$2/Parameters!$B$124,FZ141)</f>
        <v>0</v>
      </c>
      <c r="GA142">
        <f ca="1">IF(AND($E142=1,ABS(GA141)&lt;ABS(GA$2),Settings!$C$8="On"),GA141+GA$2/Parameters!$B$124,GA141)</f>
        <v>0</v>
      </c>
      <c r="GB142">
        <f ca="1">IF(AND($E142=1,ABS(GB141)&lt;ABS(GB$2),Settings!$C$8="On"),GB141+GB$2/Parameters!$B$124,GB141)</f>
        <v>0</v>
      </c>
      <c r="GC142">
        <f ca="1">IF(AND($E142=1,ABS(GC141)&lt;ABS(GC$2),Settings!$C$8="On"),GC141+GC$2/Parameters!$B$124,GC141)</f>
        <v>0</v>
      </c>
      <c r="GD142">
        <f ca="1">IF(AND($E142=1,ABS(GD141)&lt;ABS(GD$2),Settings!$C$8="On"),GD141+GD$2/Parameters!$B$124,GD141)</f>
        <v>0</v>
      </c>
      <c r="GE142">
        <f ca="1">IF(AND($E142=1,ABS(GE141)&lt;ABS(GE$2),Settings!$C$8="On"),GE141+GE$2/Parameters!$B$124,GE141)</f>
        <v>0</v>
      </c>
      <c r="GF142">
        <f ca="1">IF(AND($E142=1,ABS(GF141)&lt;ABS(GF$2),Settings!$C$8="On"),GF141+GF$2/Parameters!$B$124,GF141)</f>
        <v>0</v>
      </c>
      <c r="GG142">
        <f ca="1">IF(AND($E142=1,ABS(GG141)&lt;ABS(GG$2),Settings!$C$8="On"),GG141+GG$2/Parameters!$B$124,GG141)</f>
        <v>0</v>
      </c>
      <c r="GH142">
        <f ca="1">IF(AND($E142=1,ABS(GH141)&lt;ABS(GH$2),Settings!$C$8="On"),GH141+GH$2/Parameters!$B$124,GH141)</f>
        <v>0</v>
      </c>
      <c r="GI142">
        <f ca="1">IF(AND($E142=1,ABS(GI141)&lt;ABS(GI$2),Settings!$C$8="On"),GI141+GI$2/Parameters!$B$124,GI141)</f>
        <v>0</v>
      </c>
      <c r="GJ142">
        <f ca="1">IF(AND($E142=1,ABS(GJ141)&lt;ABS(GJ$2),Settings!$C$8="On"),GJ141+GJ$2/Parameters!$B$124,GJ141)</f>
        <v>0</v>
      </c>
      <c r="GK142">
        <f ca="1">IF(AND($E142=1,ABS(GK141)&lt;ABS(GK$2),Settings!$C$8="On"),GK141+GK$2/Parameters!$B$124,GK141)</f>
        <v>0</v>
      </c>
      <c r="GL142">
        <f ca="1">IF(AND($E142=1,ABS(GL141)&lt;ABS(GL$2),Settings!$C$8="On"),GL141+GL$2/Parameters!$B$124,GL141)</f>
        <v>0</v>
      </c>
      <c r="GM142">
        <f ca="1">IF(AND($E142=1,ABS(GM141)&lt;ABS(GM$2),Settings!$C$8="On"),GM141+GM$2/Parameters!$B$124,GM141)</f>
        <v>0</v>
      </c>
      <c r="GN142">
        <f ca="1">IF(AND($E142=1,ABS(GN141)&lt;ABS(GN$2),Settings!$C$8="On"),GN141+GN$2/Parameters!$B$124,GN141)</f>
        <v>0</v>
      </c>
      <c r="GO142">
        <f ca="1">IF(AND($E142=1,ABS(GO141)&lt;ABS(GO$2),Settings!$C$8="On"),GO141+GO$2/Parameters!$B$124,GO141)</f>
        <v>0</v>
      </c>
      <c r="GP142">
        <f ca="1">IF(AND($E142=1,ABS(GP141)&lt;ABS(GP$2),Settings!$C$8="On"),GP141+GP$2/Parameters!$B$124,GP141)</f>
        <v>0</v>
      </c>
      <c r="GQ142">
        <f ca="1">IF(AND($E142=1,ABS(GQ141)&lt;ABS(GQ$2),Settings!$C$8="On"),GQ141+GQ$2/Parameters!$B$124,GQ141)</f>
        <v>0</v>
      </c>
    </row>
    <row r="143" spans="1:199" x14ac:dyDescent="0.25">
      <c r="A143">
        <v>2150</v>
      </c>
      <c r="B143">
        <f ca="1">Temperatures!G142</f>
        <v>2.8838790638734428</v>
      </c>
      <c r="C143" s="5">
        <f ca="1">MIN((1-EXP(-INDEX(Parameters!A$122:E$123,2,MATCH(Settings!$L$3,Parameters!$A$122:$E$122,0))*B143))*Interactions!G142, 1)</f>
        <v>0.78716002735937884</v>
      </c>
      <c r="D143" s="7">
        <f ca="1">IF(Settings!C$15 = "Yes", _xll.RiskBinomial(1,C143), 1 * (2010 + LN(0.5) / LN(MIN(1 - C143, 0.999)) &lt; A143))</f>
        <v>1</v>
      </c>
      <c r="E143">
        <f t="shared" ca="1" si="2"/>
        <v>1</v>
      </c>
      <c r="F143">
        <f ca="1">IF(AND($E143=1,ABS(F142)&lt;ABS(F$2),Settings!$C$8="On"),F142+F$2/Parameters!$B$124,F142)</f>
        <v>0</v>
      </c>
      <c r="G143">
        <f ca="1">IF(AND($E143=1,ABS(G142)&lt;ABS(G$2),Settings!$C$8="On"),G142+G$2/Parameters!$B$124,G142)</f>
        <v>0</v>
      </c>
      <c r="H143">
        <f ca="1">IF(AND($E143=1,ABS(H142)&lt;ABS(H$2),Settings!$C$8="On"),H142+H$2/Parameters!$B$124,H142)</f>
        <v>0</v>
      </c>
      <c r="I143">
        <f ca="1">IF(AND($E143=1,ABS(I142)&lt;ABS(I$2),Settings!$C$8="On"),I142+I$2/Parameters!$B$124,I142)</f>
        <v>0</v>
      </c>
      <c r="J143">
        <f ca="1">IF(AND($E143=1,ABS(J142)&lt;ABS(J$2),Settings!$C$8="On"),J142+J$2/Parameters!$B$124,J142)</f>
        <v>0</v>
      </c>
      <c r="K143">
        <f ca="1">IF(AND($E143=1,ABS(K142)&lt;ABS(K$2),Settings!$C$8="On"),K142+K$2/Parameters!$B$124,K142)</f>
        <v>0</v>
      </c>
      <c r="L143">
        <f ca="1">IF(AND($E143=1,ABS(L142)&lt;ABS(L$2),Settings!$C$8="On"),L142+L$2/Parameters!$B$124,L142)</f>
        <v>0</v>
      </c>
      <c r="M143">
        <f ca="1">IF(AND($E143=1,ABS(M142)&lt;ABS(M$2),Settings!$C$8="On"),M142+M$2/Parameters!$B$124,M142)</f>
        <v>0</v>
      </c>
      <c r="N143">
        <f ca="1">IF(AND($E143=1,ABS(N142)&lt;ABS(N$2),Settings!$C$8="On"),N142+N$2/Parameters!$B$124,N142)</f>
        <v>0</v>
      </c>
      <c r="O143">
        <f ca="1">IF(AND($E143=1,ABS(O142)&lt;ABS(O$2),Settings!$C$8="On"),O142+O$2/Parameters!$B$124,O142)</f>
        <v>0</v>
      </c>
      <c r="P143">
        <f ca="1">IF(AND($E143=1,ABS(P142)&lt;ABS(P$2),Settings!$C$8="On"),P142+P$2/Parameters!$B$124,P142)</f>
        <v>0</v>
      </c>
      <c r="Q143">
        <f ca="1">IF(AND($E143=1,ABS(Q142)&lt;ABS(Q$2),Settings!$C$8="On"),Q142+Q$2/Parameters!$B$124,Q142)</f>
        <v>0</v>
      </c>
      <c r="R143">
        <f ca="1">IF(AND($E143=1,ABS(R142)&lt;ABS(R$2),Settings!$C$8="On"),R142+R$2/Parameters!$B$124,R142)</f>
        <v>0</v>
      </c>
      <c r="S143">
        <f ca="1">IF(AND($E143=1,ABS(S142)&lt;ABS(S$2),Settings!$C$8="On"),S142+S$2/Parameters!$B$124,S142)</f>
        <v>0</v>
      </c>
      <c r="T143">
        <f ca="1">IF(AND($E143=1,ABS(T142)&lt;ABS(T$2),Settings!$C$8="On"),T142+T$2/Parameters!$B$124,T142)</f>
        <v>0</v>
      </c>
      <c r="U143">
        <f ca="1">IF(AND($E143=1,ABS(U142)&lt;ABS(U$2),Settings!$C$8="On"),U142+U$2/Parameters!$B$124,U142)</f>
        <v>0</v>
      </c>
      <c r="V143">
        <f ca="1">IF(AND($E143=1,ABS(V142)&lt;ABS(V$2),Settings!$C$8="On"),V142+V$2/Parameters!$B$124,V142)</f>
        <v>0</v>
      </c>
      <c r="W143">
        <f ca="1">IF(AND($E143=1,ABS(W142)&lt;ABS(W$2),Settings!$C$8="On"),W142+W$2/Parameters!$B$124,W142)</f>
        <v>0</v>
      </c>
      <c r="X143">
        <f ca="1">IF(AND($E143=1,ABS(X142)&lt;ABS(X$2),Settings!$C$8="On"),X142+X$2/Parameters!$B$124,X142)</f>
        <v>0</v>
      </c>
      <c r="Y143">
        <f ca="1">IF(AND($E143=1,ABS(Y142)&lt;ABS(Y$2),Settings!$C$8="On"),Y142+Y$2/Parameters!$B$124,Y142)</f>
        <v>0</v>
      </c>
      <c r="Z143">
        <f ca="1">IF(AND($E143=1,ABS(Z142)&lt;ABS(Z$2),Settings!$C$8="On"),Z142+Z$2/Parameters!$B$124,Z142)</f>
        <v>0</v>
      </c>
      <c r="AA143">
        <f ca="1">IF(AND($E143=1,ABS(AA142)&lt;ABS(AA$2),Settings!$C$8="On"),AA142+AA$2/Parameters!$B$124,AA142)</f>
        <v>0</v>
      </c>
      <c r="AB143">
        <f ca="1">IF(AND($E143=1,ABS(AB142)&lt;ABS(AB$2),Settings!$C$8="On"),AB142+AB$2/Parameters!$B$124,AB142)</f>
        <v>0</v>
      </c>
      <c r="AC143">
        <f ca="1">IF(AND($E143=1,ABS(AC142)&lt;ABS(AC$2),Settings!$C$8="On"),AC142+AC$2/Parameters!$B$124,AC142)</f>
        <v>0</v>
      </c>
      <c r="AD143">
        <f ca="1">IF(AND($E143=1,ABS(AD142)&lt;ABS(AD$2),Settings!$C$8="On"),AD142+AD$2/Parameters!$B$124,AD142)</f>
        <v>0</v>
      </c>
      <c r="AE143">
        <f ca="1">IF(AND($E143=1,ABS(AE142)&lt;ABS(AE$2),Settings!$C$8="On"),AE142+AE$2/Parameters!$B$124,AE142)</f>
        <v>0</v>
      </c>
      <c r="AF143">
        <f ca="1">IF(AND($E143=1,ABS(AF142)&lt;ABS(AF$2),Settings!$C$8="On"),AF142+AF$2/Parameters!$B$124,AF142)</f>
        <v>0</v>
      </c>
      <c r="AG143">
        <f ca="1">IF(AND($E143=1,ABS(AG142)&lt;ABS(AG$2),Settings!$C$8="On"),AG142+AG$2/Parameters!$B$124,AG142)</f>
        <v>0</v>
      </c>
      <c r="AH143">
        <f ca="1">IF(AND($E143=1,ABS(AH142)&lt;ABS(AH$2),Settings!$C$8="On"),AH142+AH$2/Parameters!$B$124,AH142)</f>
        <v>0</v>
      </c>
      <c r="AI143">
        <f ca="1">IF(AND($E143=1,ABS(AI142)&lt;ABS(AI$2),Settings!$C$8="On"),AI142+AI$2/Parameters!$B$124,AI142)</f>
        <v>0</v>
      </c>
      <c r="AJ143">
        <f ca="1">IF(AND($E143=1,ABS(AJ142)&lt;ABS(AJ$2),Settings!$C$8="On"),AJ142+AJ$2/Parameters!$B$124,AJ142)</f>
        <v>0</v>
      </c>
      <c r="AK143">
        <f ca="1">IF(AND($E143=1,ABS(AK142)&lt;ABS(AK$2),Settings!$C$8="On"),AK142+AK$2/Parameters!$B$124,AK142)</f>
        <v>0</v>
      </c>
      <c r="AL143">
        <f ca="1">IF(AND($E143=1,ABS(AL142)&lt;ABS(AL$2),Settings!$C$8="On"),AL142+AL$2/Parameters!$B$124,AL142)</f>
        <v>0</v>
      </c>
      <c r="AM143">
        <f ca="1">IF(AND($E143=1,ABS(AM142)&lt;ABS(AM$2),Settings!$C$8="On"),AM142+AM$2/Parameters!$B$124,AM142)</f>
        <v>0</v>
      </c>
      <c r="AN143">
        <f ca="1">IF(AND($E143=1,ABS(AN142)&lt;ABS(AN$2),Settings!$C$8="On"),AN142+AN$2/Parameters!$B$124,AN142)</f>
        <v>0</v>
      </c>
      <c r="AO143">
        <f ca="1">IF(AND($E143=1,ABS(AO142)&lt;ABS(AO$2),Settings!$C$8="On"),AO142+AO$2/Parameters!$B$124,AO142)</f>
        <v>0</v>
      </c>
      <c r="AP143">
        <f ca="1">IF(AND($E143=1,ABS(AP142)&lt;ABS(AP$2),Settings!$C$8="On"),AP142+AP$2/Parameters!$B$124,AP142)</f>
        <v>0</v>
      </c>
      <c r="AQ143">
        <f ca="1">IF(AND($E143=1,ABS(AQ142)&lt;ABS(AQ$2),Settings!$C$8="On"),AQ142+AQ$2/Parameters!$B$124,AQ142)</f>
        <v>0</v>
      </c>
      <c r="AR143">
        <f ca="1">IF(AND($E143=1,ABS(AR142)&lt;ABS(AR$2),Settings!$C$8="On"),AR142+AR$2/Parameters!$B$124,AR142)</f>
        <v>0</v>
      </c>
      <c r="AS143">
        <f ca="1">IF(AND($E143=1,ABS(AS142)&lt;ABS(AS$2),Settings!$C$8="On"),AS142+AS$2/Parameters!$B$124,AS142)</f>
        <v>0</v>
      </c>
      <c r="AT143">
        <f ca="1">IF(AND($E143=1,ABS(AT142)&lt;ABS(AT$2),Settings!$C$8="On"),AT142+AT$2/Parameters!$B$124,AT142)</f>
        <v>0</v>
      </c>
      <c r="AU143">
        <f ca="1">IF(AND($E143=1,ABS(AU142)&lt;ABS(AU$2),Settings!$C$8="On"),AU142+AU$2/Parameters!$B$124,AU142)</f>
        <v>0</v>
      </c>
      <c r="AV143">
        <f ca="1">IF(AND($E143=1,ABS(AV142)&lt;ABS(AV$2),Settings!$C$8="On"),AV142+AV$2/Parameters!$B$124,AV142)</f>
        <v>0</v>
      </c>
      <c r="AW143">
        <f ca="1">IF(AND($E143=1,ABS(AW142)&lt;ABS(AW$2),Settings!$C$8="On"),AW142+AW$2/Parameters!$B$124,AW142)</f>
        <v>0</v>
      </c>
      <c r="AX143">
        <f ca="1">IF(AND($E143=1,ABS(AX142)&lt;ABS(AX$2),Settings!$C$8="On"),AX142+AX$2/Parameters!$B$124,AX142)</f>
        <v>0</v>
      </c>
      <c r="AY143">
        <f ca="1">IF(AND($E143=1,ABS(AY142)&lt;ABS(AY$2),Settings!$C$8="On"),AY142+AY$2/Parameters!$B$124,AY142)</f>
        <v>0</v>
      </c>
      <c r="AZ143">
        <f ca="1">IF(AND($E143=1,ABS(AZ142)&lt;ABS(AZ$2),Settings!$C$8="On"),AZ142+AZ$2/Parameters!$B$124,AZ142)</f>
        <v>0</v>
      </c>
      <c r="BA143">
        <f ca="1">IF(AND($E143=1,ABS(BA142)&lt;ABS(BA$2),Settings!$C$8="On"),BA142+BA$2/Parameters!$B$124,BA142)</f>
        <v>0</v>
      </c>
      <c r="BB143">
        <f ca="1">IF(AND($E143=1,ABS(BB142)&lt;ABS(BB$2),Settings!$C$8="On"),BB142+BB$2/Parameters!$B$124,BB142)</f>
        <v>0</v>
      </c>
      <c r="BC143">
        <f ca="1">IF(AND($E143=1,ABS(BC142)&lt;ABS(BC$2),Settings!$C$8="On"),BC142+BC$2/Parameters!$B$124,BC142)</f>
        <v>0</v>
      </c>
      <c r="BD143">
        <f ca="1">IF(AND($E143=1,ABS(BD142)&lt;ABS(BD$2),Settings!$C$8="On"),BD142+BD$2/Parameters!$B$124,BD142)</f>
        <v>0</v>
      </c>
      <c r="BE143">
        <f ca="1">IF(AND($E143=1,ABS(BE142)&lt;ABS(BE$2),Settings!$C$8="On"),BE142+BE$2/Parameters!$B$124,BE142)</f>
        <v>0</v>
      </c>
      <c r="BF143">
        <f ca="1">IF(AND($E143=1,ABS(BF142)&lt;ABS(BF$2),Settings!$C$8="On"),BF142+BF$2/Parameters!$B$124,BF142)</f>
        <v>0</v>
      </c>
      <c r="BG143">
        <f ca="1">IF(AND($E143=1,ABS(BG142)&lt;ABS(BG$2),Settings!$C$8="On"),BG142+BG$2/Parameters!$B$124,BG142)</f>
        <v>0</v>
      </c>
      <c r="BH143">
        <f ca="1">IF(AND($E143=1,ABS(BH142)&lt;ABS(BH$2),Settings!$C$8="On"),BH142+BH$2/Parameters!$B$124,BH142)</f>
        <v>0</v>
      </c>
      <c r="BI143">
        <f ca="1">IF(AND($E143=1,ABS(BI142)&lt;ABS(BI$2),Settings!$C$8="On"),BI142+BI$2/Parameters!$B$124,BI142)</f>
        <v>0</v>
      </c>
      <c r="BJ143">
        <f ca="1">IF(AND($E143=1,ABS(BJ142)&lt;ABS(BJ$2),Settings!$C$8="On"),BJ142+BJ$2/Parameters!$B$124,BJ142)</f>
        <v>0</v>
      </c>
      <c r="BK143">
        <f ca="1">IF(AND($E143=1,ABS(BK142)&lt;ABS(BK$2),Settings!$C$8="On"),BK142+BK$2/Parameters!$B$124,BK142)</f>
        <v>0</v>
      </c>
      <c r="BL143">
        <f ca="1">IF(AND($E143=1,ABS(BL142)&lt;ABS(BL$2),Settings!$C$8="On"),BL142+BL$2/Parameters!$B$124,BL142)</f>
        <v>0</v>
      </c>
      <c r="BM143">
        <f ca="1">IF(AND($E143=1,ABS(BM142)&lt;ABS(BM$2),Settings!$C$8="On"),BM142+BM$2/Parameters!$B$124,BM142)</f>
        <v>0</v>
      </c>
      <c r="BN143">
        <f ca="1">IF(AND($E143=1,ABS(BN142)&lt;ABS(BN$2),Settings!$C$8="On"),BN142+BN$2/Parameters!$B$124,BN142)</f>
        <v>0</v>
      </c>
      <c r="BO143">
        <f ca="1">IF(AND($E143=1,ABS(BO142)&lt;ABS(BO$2),Settings!$C$8="On"),BO142+BO$2/Parameters!$B$124,BO142)</f>
        <v>0</v>
      </c>
      <c r="BP143">
        <f ca="1">IF(AND($E143=1,ABS(BP142)&lt;ABS(BP$2),Settings!$C$8="On"),BP142+BP$2/Parameters!$B$124,BP142)</f>
        <v>0</v>
      </c>
      <c r="BQ143">
        <f ca="1">IF(AND($E143=1,ABS(BQ142)&lt;ABS(BQ$2),Settings!$C$8="On"),BQ142+BQ$2/Parameters!$B$124,BQ142)</f>
        <v>0</v>
      </c>
      <c r="BR143">
        <f ca="1">IF(AND($E143=1,ABS(BR142)&lt;ABS(BR$2),Settings!$C$8="On"),BR142+BR$2/Parameters!$B$124,BR142)</f>
        <v>0</v>
      </c>
      <c r="BS143">
        <f ca="1">IF(AND($E143=1,ABS(BS142)&lt;ABS(BS$2),Settings!$C$8="On"),BS142+BS$2/Parameters!$B$124,BS142)</f>
        <v>0</v>
      </c>
      <c r="BT143">
        <f ca="1">IF(AND($E143=1,ABS(BT142)&lt;ABS(BT$2),Settings!$C$8="On"),BT142+BT$2/Parameters!$B$124,BT142)</f>
        <v>0</v>
      </c>
      <c r="BU143">
        <f ca="1">IF(AND($E143=1,ABS(BU142)&lt;ABS(BU$2),Settings!$C$8="On"),BU142+BU$2/Parameters!$B$124,BU142)</f>
        <v>0</v>
      </c>
      <c r="BV143">
        <f ca="1">IF(AND($E143=1,ABS(BV142)&lt;ABS(BV$2),Settings!$C$8="On"),BV142+BV$2/Parameters!$B$124,BV142)</f>
        <v>0</v>
      </c>
      <c r="BW143">
        <f ca="1">IF(AND($E143=1,ABS(BW142)&lt;ABS(BW$2),Settings!$C$8="On"),BW142+BW$2/Parameters!$B$124,BW142)</f>
        <v>0</v>
      </c>
      <c r="BX143">
        <f ca="1">IF(AND($E143=1,ABS(BX142)&lt;ABS(BX$2),Settings!$C$8="On"),BX142+BX$2/Parameters!$B$124,BX142)</f>
        <v>0</v>
      </c>
      <c r="BY143">
        <f ca="1">IF(AND($E143=1,ABS(BY142)&lt;ABS(BY$2),Settings!$C$8="On"),BY142+BY$2/Parameters!$B$124,BY142)</f>
        <v>0</v>
      </c>
      <c r="BZ143">
        <f ca="1">IF(AND($E143=1,ABS(BZ142)&lt;ABS(BZ$2),Settings!$C$8="On"),BZ142+BZ$2/Parameters!$B$124,BZ142)</f>
        <v>0</v>
      </c>
      <c r="CA143">
        <f ca="1">IF(AND($E143=1,ABS(CA142)&lt;ABS(CA$2),Settings!$C$8="On"),CA142+CA$2/Parameters!$B$124,CA142)</f>
        <v>0</v>
      </c>
      <c r="CB143">
        <f ca="1">IF(AND($E143=1,ABS(CB142)&lt;ABS(CB$2),Settings!$C$8="On"),CB142+CB$2/Parameters!$B$124,CB142)</f>
        <v>0</v>
      </c>
      <c r="CC143">
        <f ca="1">IF(AND($E143=1,ABS(CC142)&lt;ABS(CC$2),Settings!$C$8="On"),CC142+CC$2/Parameters!$B$124,CC142)</f>
        <v>0</v>
      </c>
      <c r="CD143">
        <f ca="1">IF(AND($E143=1,ABS(CD142)&lt;ABS(CD$2),Settings!$C$8="On"),CD142+CD$2/Parameters!$B$124,CD142)</f>
        <v>0</v>
      </c>
      <c r="CE143">
        <f ca="1">IF(AND($E143=1,ABS(CE142)&lt;ABS(CE$2),Settings!$C$8="On"),CE142+CE$2/Parameters!$B$124,CE142)</f>
        <v>0</v>
      </c>
      <c r="CF143">
        <f ca="1">IF(AND($E143=1,ABS(CF142)&lt;ABS(CF$2),Settings!$C$8="On"),CF142+CF$2/Parameters!$B$124,CF142)</f>
        <v>0</v>
      </c>
      <c r="CG143">
        <f ca="1">IF(AND($E143=1,ABS(CG142)&lt;ABS(CG$2),Settings!$C$8="On"),CG142+CG$2/Parameters!$B$124,CG142)</f>
        <v>0</v>
      </c>
      <c r="CH143">
        <f ca="1">IF(AND($E143=1,ABS(CH142)&lt;ABS(CH$2),Settings!$C$8="On"),CH142+CH$2/Parameters!$B$124,CH142)</f>
        <v>0</v>
      </c>
      <c r="CI143">
        <f ca="1">IF(AND($E143=1,ABS(CI142)&lt;ABS(CI$2),Settings!$C$8="On"),CI142+CI$2/Parameters!$B$124,CI142)</f>
        <v>0</v>
      </c>
      <c r="CJ143">
        <f ca="1">IF(AND($E143=1,ABS(CJ142)&lt;ABS(CJ$2),Settings!$C$8="On"),CJ142+CJ$2/Parameters!$B$124,CJ142)</f>
        <v>0</v>
      </c>
      <c r="CK143">
        <f ca="1">IF(AND($E143=1,ABS(CK142)&lt;ABS(CK$2),Settings!$C$8="On"),CK142+CK$2/Parameters!$B$124,CK142)</f>
        <v>0</v>
      </c>
      <c r="CL143">
        <f ca="1">IF(AND($E143=1,ABS(CL142)&lt;ABS(CL$2),Settings!$C$8="On"),CL142+CL$2/Parameters!$B$124,CL142)</f>
        <v>0</v>
      </c>
      <c r="CM143">
        <f ca="1">IF(AND($E143=1,ABS(CM142)&lt;ABS(CM$2),Settings!$C$8="On"),CM142+CM$2/Parameters!$B$124,CM142)</f>
        <v>0</v>
      </c>
      <c r="CN143">
        <f ca="1">IF(AND($E143=1,ABS(CN142)&lt;ABS(CN$2),Settings!$C$8="On"),CN142+CN$2/Parameters!$B$124,CN142)</f>
        <v>0</v>
      </c>
      <c r="CO143">
        <f ca="1">IF(AND($E143=1,ABS(CO142)&lt;ABS(CO$2),Settings!$C$8="On"),CO142+CO$2/Parameters!$B$124,CO142)</f>
        <v>0</v>
      </c>
      <c r="CP143">
        <f ca="1">IF(AND($E143=1,ABS(CP142)&lt;ABS(CP$2),Settings!$C$8="On"),CP142+CP$2/Parameters!$B$124,CP142)</f>
        <v>0</v>
      </c>
      <c r="CQ143">
        <f ca="1">IF(AND($E143=1,ABS(CQ142)&lt;ABS(CQ$2),Settings!$C$8="On"),CQ142+CQ$2/Parameters!$B$124,CQ142)</f>
        <v>0</v>
      </c>
      <c r="CR143">
        <f ca="1">IF(AND($E143=1,ABS(CR142)&lt;ABS(CR$2),Settings!$C$8="On"),CR142+CR$2/Parameters!$B$124,CR142)</f>
        <v>0</v>
      </c>
      <c r="CS143">
        <f ca="1">IF(AND($E143=1,ABS(CS142)&lt;ABS(CS$2),Settings!$C$8="On"),CS142+CS$2/Parameters!$B$124,CS142)</f>
        <v>0</v>
      </c>
      <c r="CT143">
        <f ca="1">IF(AND($E143=1,ABS(CT142)&lt;ABS(CT$2),Settings!$C$8="On"),CT142+CT$2/Parameters!$B$124,CT142)</f>
        <v>0</v>
      </c>
      <c r="CU143">
        <f ca="1">IF(AND($E143=1,ABS(CU142)&lt;ABS(CU$2),Settings!$C$8="On"),CU142+CU$2/Parameters!$B$124,CU142)</f>
        <v>0</v>
      </c>
      <c r="CV143">
        <f ca="1">IF(AND($E143=1,ABS(CV142)&lt;ABS(CV$2),Settings!$C$8="On"),CV142+CV$2/Parameters!$B$124,CV142)</f>
        <v>0</v>
      </c>
      <c r="CW143">
        <f ca="1">IF(AND($E143=1,ABS(CW142)&lt;ABS(CW$2),Settings!$C$8="On"),CW142+CW$2/Parameters!$B$124,CW142)</f>
        <v>0</v>
      </c>
      <c r="CX143">
        <f ca="1">IF(AND($E143=1,ABS(CX142)&lt;ABS(CX$2),Settings!$C$8="On"),CX142+CX$2/Parameters!$B$124,CX142)</f>
        <v>0</v>
      </c>
      <c r="CY143">
        <f ca="1">IF(AND($E143=1,ABS(CY142)&lt;ABS(CY$2),Settings!$C$8="On"),CY142+CY$2/Parameters!$B$124,CY142)</f>
        <v>0</v>
      </c>
      <c r="CZ143">
        <f ca="1">IF(AND($E143=1,ABS(CZ142)&lt;ABS(CZ$2),Settings!$C$8="On"),CZ142+CZ$2/Parameters!$B$124,CZ142)</f>
        <v>0</v>
      </c>
      <c r="DA143">
        <f ca="1">IF(AND($E143=1,ABS(DA142)&lt;ABS(DA$2),Settings!$C$8="On"),DA142+DA$2/Parameters!$B$124,DA142)</f>
        <v>0</v>
      </c>
      <c r="DB143">
        <f ca="1">IF(AND($E143=1,ABS(DB142)&lt;ABS(DB$2),Settings!$C$8="On"),DB142+DB$2/Parameters!$B$124,DB142)</f>
        <v>0</v>
      </c>
      <c r="DC143">
        <f ca="1">IF(AND($E143=1,ABS(DC142)&lt;ABS(DC$2),Settings!$C$8="On"),DC142+DC$2/Parameters!$B$124,DC142)</f>
        <v>0</v>
      </c>
      <c r="DD143">
        <f ca="1">IF(AND($E143=1,ABS(DD142)&lt;ABS(DD$2),Settings!$C$8="On"),DD142+DD$2/Parameters!$B$124,DD142)</f>
        <v>0</v>
      </c>
      <c r="DE143">
        <f ca="1">IF(AND($E143=1,ABS(DE142)&lt;ABS(DE$2),Settings!$C$8="On"),DE142+DE$2/Parameters!$B$124,DE142)</f>
        <v>0</v>
      </c>
      <c r="DF143">
        <f ca="1">IF(AND($E143=1,ABS(DF142)&lt;ABS(DF$2),Settings!$C$8="On"),DF142+DF$2/Parameters!$B$124,DF142)</f>
        <v>0</v>
      </c>
      <c r="DG143">
        <f ca="1">IF(AND($E143=1,ABS(DG142)&lt;ABS(DG$2),Settings!$C$8="On"),DG142+DG$2/Parameters!$B$124,DG142)</f>
        <v>0</v>
      </c>
      <c r="DH143">
        <f ca="1">IF(AND($E143=1,ABS(DH142)&lt;ABS(DH$2),Settings!$C$8="On"),DH142+DH$2/Parameters!$B$124,DH142)</f>
        <v>0</v>
      </c>
      <c r="DI143">
        <f ca="1">IF(AND($E143=1,ABS(DI142)&lt;ABS(DI$2),Settings!$C$8="On"),DI142+DI$2/Parameters!$B$124,DI142)</f>
        <v>0</v>
      </c>
      <c r="DJ143">
        <f ca="1">IF(AND($E143=1,ABS(DJ142)&lt;ABS(DJ$2),Settings!$C$8="On"),DJ142+DJ$2/Parameters!$B$124,DJ142)</f>
        <v>0</v>
      </c>
      <c r="DK143">
        <f ca="1">IF(AND($E143=1,ABS(DK142)&lt;ABS(DK$2),Settings!$C$8="On"),DK142+DK$2/Parameters!$B$124,DK142)</f>
        <v>0</v>
      </c>
      <c r="DL143">
        <f ca="1">IF(AND($E143=1,ABS(DL142)&lt;ABS(DL$2),Settings!$C$8="On"),DL142+DL$2/Parameters!$B$124,DL142)</f>
        <v>0</v>
      </c>
      <c r="DM143">
        <f ca="1">IF(AND($E143=1,ABS(DM142)&lt;ABS(DM$2),Settings!$C$8="On"),DM142+DM$2/Parameters!$B$124,DM142)</f>
        <v>0</v>
      </c>
      <c r="DN143">
        <f ca="1">IF(AND($E143=1,ABS(DN142)&lt;ABS(DN$2),Settings!$C$8="On"),DN142+DN$2/Parameters!$B$124,DN142)</f>
        <v>0</v>
      </c>
      <c r="DO143">
        <f ca="1">IF(AND($E143=1,ABS(DO142)&lt;ABS(DO$2),Settings!$C$8="On"),DO142+DO$2/Parameters!$B$124,DO142)</f>
        <v>0</v>
      </c>
      <c r="DP143">
        <f ca="1">IF(AND($E143=1,ABS(DP142)&lt;ABS(DP$2),Settings!$C$8="On"),DP142+DP$2/Parameters!$B$124,DP142)</f>
        <v>0</v>
      </c>
      <c r="DQ143">
        <f ca="1">IF(AND($E143=1,ABS(DQ142)&lt;ABS(DQ$2),Settings!$C$8="On"),DQ142+DQ$2/Parameters!$B$124,DQ142)</f>
        <v>0</v>
      </c>
      <c r="DR143">
        <f ca="1">IF(AND($E143=1,ABS(DR142)&lt;ABS(DR$2),Settings!$C$8="On"),DR142+DR$2/Parameters!$B$124,DR142)</f>
        <v>0</v>
      </c>
      <c r="DS143">
        <f ca="1">IF(AND($E143=1,ABS(DS142)&lt;ABS(DS$2),Settings!$C$8="On"),DS142+DS$2/Parameters!$B$124,DS142)</f>
        <v>0</v>
      </c>
      <c r="DT143">
        <f ca="1">IF(AND($E143=1,ABS(DT142)&lt;ABS(DT$2),Settings!$C$8="On"),DT142+DT$2/Parameters!$B$124,DT142)</f>
        <v>0</v>
      </c>
      <c r="DU143">
        <f ca="1">IF(AND($E143=1,ABS(DU142)&lt;ABS(DU$2),Settings!$C$8="On"),DU142+DU$2/Parameters!$B$124,DU142)</f>
        <v>0</v>
      </c>
      <c r="DV143">
        <f ca="1">IF(AND($E143=1,ABS(DV142)&lt;ABS(DV$2),Settings!$C$8="On"),DV142+DV$2/Parameters!$B$124,DV142)</f>
        <v>0</v>
      </c>
      <c r="DW143">
        <f ca="1">IF(AND($E143=1,ABS(DW142)&lt;ABS(DW$2),Settings!$C$8="On"),DW142+DW$2/Parameters!$B$124,DW142)</f>
        <v>0</v>
      </c>
      <c r="DX143">
        <f ca="1">IF(AND($E143=1,ABS(DX142)&lt;ABS(DX$2),Settings!$C$8="On"),DX142+DX$2/Parameters!$B$124,DX142)</f>
        <v>0</v>
      </c>
      <c r="DY143">
        <f ca="1">IF(AND($E143=1,ABS(DY142)&lt;ABS(DY$2),Settings!$C$8="On"),DY142+DY$2/Parameters!$B$124,DY142)</f>
        <v>0</v>
      </c>
      <c r="DZ143">
        <f ca="1">IF(AND($E143=1,ABS(DZ142)&lt;ABS(DZ$2),Settings!$C$8="On"),DZ142+DZ$2/Parameters!$B$124,DZ142)</f>
        <v>0</v>
      </c>
      <c r="EA143">
        <f ca="1">IF(AND($E143=1,ABS(EA142)&lt;ABS(EA$2),Settings!$C$8="On"),EA142+EA$2/Parameters!$B$124,EA142)</f>
        <v>0</v>
      </c>
      <c r="EB143">
        <f ca="1">IF(AND($E143=1,ABS(EB142)&lt;ABS(EB$2),Settings!$C$8="On"),EB142+EB$2/Parameters!$B$124,EB142)</f>
        <v>0</v>
      </c>
      <c r="EC143">
        <f ca="1">IF(AND($E143=1,ABS(EC142)&lt;ABS(EC$2),Settings!$C$8="On"),EC142+EC$2/Parameters!$B$124,EC142)</f>
        <v>0</v>
      </c>
      <c r="ED143">
        <f ca="1">IF(AND($E143=1,ABS(ED142)&lt;ABS(ED$2),Settings!$C$8="On"),ED142+ED$2/Parameters!$B$124,ED142)</f>
        <v>0</v>
      </c>
      <c r="EE143">
        <f ca="1">IF(AND($E143=1,ABS(EE142)&lt;ABS(EE$2),Settings!$C$8="On"),EE142+EE$2/Parameters!$B$124,EE142)</f>
        <v>0</v>
      </c>
      <c r="EF143">
        <f ca="1">IF(AND($E143=1,ABS(EF142)&lt;ABS(EF$2),Settings!$C$8="On"),EF142+EF$2/Parameters!$B$124,EF142)</f>
        <v>0</v>
      </c>
      <c r="EG143">
        <f ca="1">IF(AND($E143=1,ABS(EG142)&lt;ABS(EG$2),Settings!$C$8="On"),EG142+EG$2/Parameters!$B$124,EG142)</f>
        <v>0</v>
      </c>
      <c r="EH143">
        <f ca="1">IF(AND($E143=1,ABS(EH142)&lt;ABS(EH$2),Settings!$C$8="On"),EH142+EH$2/Parameters!$B$124,EH142)</f>
        <v>0</v>
      </c>
      <c r="EI143">
        <f ca="1">IF(AND($E143=1,ABS(EI142)&lt;ABS(EI$2),Settings!$C$8="On"),EI142+EI$2/Parameters!$B$124,EI142)</f>
        <v>0</v>
      </c>
      <c r="EJ143">
        <f ca="1">IF(AND($E143=1,ABS(EJ142)&lt;ABS(EJ$2),Settings!$C$8="On"),EJ142+EJ$2/Parameters!$B$124,EJ142)</f>
        <v>0</v>
      </c>
      <c r="EK143">
        <f ca="1">IF(AND($E143=1,ABS(EK142)&lt;ABS(EK$2),Settings!$C$8="On"),EK142+EK$2/Parameters!$B$124,EK142)</f>
        <v>0</v>
      </c>
      <c r="EL143">
        <f ca="1">IF(AND($E143=1,ABS(EL142)&lt;ABS(EL$2),Settings!$C$8="On"),EL142+EL$2/Parameters!$B$124,EL142)</f>
        <v>0</v>
      </c>
      <c r="EM143">
        <f ca="1">IF(AND($E143=1,ABS(EM142)&lt;ABS(EM$2),Settings!$C$8="On"),EM142+EM$2/Parameters!$B$124,EM142)</f>
        <v>0</v>
      </c>
      <c r="EN143">
        <f ca="1">IF(AND($E143=1,ABS(EN142)&lt;ABS(EN$2),Settings!$C$8="On"),EN142+EN$2/Parameters!$B$124,EN142)</f>
        <v>0</v>
      </c>
      <c r="EO143">
        <f ca="1">IF(AND($E143=1,ABS(EO142)&lt;ABS(EO$2),Settings!$C$8="On"),EO142+EO$2/Parameters!$B$124,EO142)</f>
        <v>0</v>
      </c>
      <c r="EP143">
        <f ca="1">IF(AND($E143=1,ABS(EP142)&lt;ABS(EP$2),Settings!$C$8="On"),EP142+EP$2/Parameters!$B$124,EP142)</f>
        <v>0</v>
      </c>
      <c r="EQ143">
        <f ca="1">IF(AND($E143=1,ABS(EQ142)&lt;ABS(EQ$2),Settings!$C$8="On"),EQ142+EQ$2/Parameters!$B$124,EQ142)</f>
        <v>0</v>
      </c>
      <c r="ER143">
        <f ca="1">IF(AND($E143=1,ABS(ER142)&lt;ABS(ER$2),Settings!$C$8="On"),ER142+ER$2/Parameters!$B$124,ER142)</f>
        <v>0</v>
      </c>
      <c r="ES143">
        <f ca="1">IF(AND($E143=1,ABS(ES142)&lt;ABS(ES$2),Settings!$C$8="On"),ES142+ES$2/Parameters!$B$124,ES142)</f>
        <v>0</v>
      </c>
      <c r="ET143">
        <f ca="1">IF(AND($E143=1,ABS(ET142)&lt;ABS(ET$2),Settings!$C$8="On"),ET142+ET$2/Parameters!$B$124,ET142)</f>
        <v>0</v>
      </c>
      <c r="EU143">
        <f ca="1">IF(AND($E143=1,ABS(EU142)&lt;ABS(EU$2),Settings!$C$8="On"),EU142+EU$2/Parameters!$B$124,EU142)</f>
        <v>0</v>
      </c>
      <c r="EV143">
        <f ca="1">IF(AND($E143=1,ABS(EV142)&lt;ABS(EV$2),Settings!$C$8="On"),EV142+EV$2/Parameters!$B$124,EV142)</f>
        <v>0</v>
      </c>
      <c r="EW143">
        <f ca="1">IF(AND($E143=1,ABS(EW142)&lt;ABS(EW$2),Settings!$C$8="On"),EW142+EW$2/Parameters!$B$124,EW142)</f>
        <v>0</v>
      </c>
      <c r="EX143">
        <f ca="1">IF(AND($E143=1,ABS(EX142)&lt;ABS(EX$2),Settings!$C$8="On"),EX142+EX$2/Parameters!$B$124,EX142)</f>
        <v>0</v>
      </c>
      <c r="EY143">
        <f ca="1">IF(AND($E143=1,ABS(EY142)&lt;ABS(EY$2),Settings!$C$8="On"),EY142+EY$2/Parameters!$B$124,EY142)</f>
        <v>0</v>
      </c>
      <c r="EZ143">
        <f ca="1">IF(AND($E143=1,ABS(EZ142)&lt;ABS(EZ$2),Settings!$C$8="On"),EZ142+EZ$2/Parameters!$B$124,EZ142)</f>
        <v>0</v>
      </c>
      <c r="FA143">
        <f ca="1">IF(AND($E143=1,ABS(FA142)&lt;ABS(FA$2),Settings!$C$8="On"),FA142+FA$2/Parameters!$B$124,FA142)</f>
        <v>0</v>
      </c>
      <c r="FB143">
        <f ca="1">IF(AND($E143=1,ABS(FB142)&lt;ABS(FB$2),Settings!$C$8="On"),FB142+FB$2/Parameters!$B$124,FB142)</f>
        <v>0</v>
      </c>
      <c r="FC143">
        <f ca="1">IF(AND($E143=1,ABS(FC142)&lt;ABS(FC$2),Settings!$C$8="On"),FC142+FC$2/Parameters!$B$124,FC142)</f>
        <v>0</v>
      </c>
      <c r="FD143">
        <f ca="1">IF(AND($E143=1,ABS(FD142)&lt;ABS(FD$2),Settings!$C$8="On"),FD142+FD$2/Parameters!$B$124,FD142)</f>
        <v>0</v>
      </c>
      <c r="FE143">
        <f ca="1">IF(AND($E143=1,ABS(FE142)&lt;ABS(FE$2),Settings!$C$8="On"),FE142+FE$2/Parameters!$B$124,FE142)</f>
        <v>0</v>
      </c>
      <c r="FF143">
        <f ca="1">IF(AND($E143=1,ABS(FF142)&lt;ABS(FF$2),Settings!$C$8="On"),FF142+FF$2/Parameters!$B$124,FF142)</f>
        <v>0</v>
      </c>
      <c r="FG143">
        <f ca="1">IF(AND($E143=1,ABS(FG142)&lt;ABS(FG$2),Settings!$C$8="On"),FG142+FG$2/Parameters!$B$124,FG142)</f>
        <v>0</v>
      </c>
      <c r="FH143">
        <f ca="1">IF(AND($E143=1,ABS(FH142)&lt;ABS(FH$2),Settings!$C$8="On"),FH142+FH$2/Parameters!$B$124,FH142)</f>
        <v>0</v>
      </c>
      <c r="FI143">
        <f ca="1">IF(AND($E143=1,ABS(FI142)&lt;ABS(FI$2),Settings!$C$8="On"),FI142+FI$2/Parameters!$B$124,FI142)</f>
        <v>0</v>
      </c>
      <c r="FJ143">
        <f ca="1">IF(AND($E143=1,ABS(FJ142)&lt;ABS(FJ$2),Settings!$C$8="On"),FJ142+FJ$2/Parameters!$B$124,FJ142)</f>
        <v>0</v>
      </c>
      <c r="FK143">
        <f ca="1">IF(AND($E143=1,ABS(FK142)&lt;ABS(FK$2),Settings!$C$8="On"),FK142+FK$2/Parameters!$B$124,FK142)</f>
        <v>0</v>
      </c>
      <c r="FL143">
        <f ca="1">IF(AND($E143=1,ABS(FL142)&lt;ABS(FL$2),Settings!$C$8="On"),FL142+FL$2/Parameters!$B$124,FL142)</f>
        <v>0</v>
      </c>
      <c r="FM143">
        <f ca="1">IF(AND($E143=1,ABS(FM142)&lt;ABS(FM$2),Settings!$C$8="On"),FM142+FM$2/Parameters!$B$124,FM142)</f>
        <v>0</v>
      </c>
      <c r="FN143">
        <f ca="1">IF(AND($E143=1,ABS(FN142)&lt;ABS(FN$2),Settings!$C$8="On"),FN142+FN$2/Parameters!$B$124,FN142)</f>
        <v>0</v>
      </c>
      <c r="FO143">
        <f ca="1">IF(AND($E143=1,ABS(FO142)&lt;ABS(FO$2),Settings!$C$8="On"),FO142+FO$2/Parameters!$B$124,FO142)</f>
        <v>0</v>
      </c>
      <c r="FP143">
        <f ca="1">IF(AND($E143=1,ABS(FP142)&lt;ABS(FP$2),Settings!$C$8="On"),FP142+FP$2/Parameters!$B$124,FP142)</f>
        <v>0</v>
      </c>
      <c r="FQ143">
        <f ca="1">IF(AND($E143=1,ABS(FQ142)&lt;ABS(FQ$2),Settings!$C$8="On"),FQ142+FQ$2/Parameters!$B$124,FQ142)</f>
        <v>0</v>
      </c>
      <c r="FR143">
        <f ca="1">IF(AND($E143=1,ABS(FR142)&lt;ABS(FR$2),Settings!$C$8="On"),FR142+FR$2/Parameters!$B$124,FR142)</f>
        <v>0</v>
      </c>
      <c r="FS143">
        <f ca="1">IF(AND($E143=1,ABS(FS142)&lt;ABS(FS$2),Settings!$C$8="On"),FS142+FS$2/Parameters!$B$124,FS142)</f>
        <v>0</v>
      </c>
      <c r="FT143">
        <f ca="1">IF(AND($E143=1,ABS(FT142)&lt;ABS(FT$2),Settings!$C$8="On"),FT142+FT$2/Parameters!$B$124,FT142)</f>
        <v>0</v>
      </c>
      <c r="FU143">
        <f ca="1">IF(AND($E143=1,ABS(FU142)&lt;ABS(FU$2),Settings!$C$8="On"),FU142+FU$2/Parameters!$B$124,FU142)</f>
        <v>0</v>
      </c>
      <c r="FV143">
        <f ca="1">IF(AND($E143=1,ABS(FV142)&lt;ABS(FV$2),Settings!$C$8="On"),FV142+FV$2/Parameters!$B$124,FV142)</f>
        <v>0</v>
      </c>
      <c r="FW143">
        <f ca="1">IF(AND($E143=1,ABS(FW142)&lt;ABS(FW$2),Settings!$C$8="On"),FW142+FW$2/Parameters!$B$124,FW142)</f>
        <v>0</v>
      </c>
      <c r="FX143">
        <f ca="1">IF(AND($E143=1,ABS(FX142)&lt;ABS(FX$2),Settings!$C$8="On"),FX142+FX$2/Parameters!$B$124,FX142)</f>
        <v>0</v>
      </c>
      <c r="FY143">
        <f ca="1">IF(AND($E143=1,ABS(FY142)&lt;ABS(FY$2),Settings!$C$8="On"),FY142+FY$2/Parameters!$B$124,FY142)</f>
        <v>0</v>
      </c>
      <c r="FZ143">
        <f ca="1">IF(AND($E143=1,ABS(FZ142)&lt;ABS(FZ$2),Settings!$C$8="On"),FZ142+FZ$2/Parameters!$B$124,FZ142)</f>
        <v>0</v>
      </c>
      <c r="GA143">
        <f ca="1">IF(AND($E143=1,ABS(GA142)&lt;ABS(GA$2),Settings!$C$8="On"),GA142+GA$2/Parameters!$B$124,GA142)</f>
        <v>0</v>
      </c>
      <c r="GB143">
        <f ca="1">IF(AND($E143=1,ABS(GB142)&lt;ABS(GB$2),Settings!$C$8="On"),GB142+GB$2/Parameters!$B$124,GB142)</f>
        <v>0</v>
      </c>
      <c r="GC143">
        <f ca="1">IF(AND($E143=1,ABS(GC142)&lt;ABS(GC$2),Settings!$C$8="On"),GC142+GC$2/Parameters!$B$124,GC142)</f>
        <v>0</v>
      </c>
      <c r="GD143">
        <f ca="1">IF(AND($E143=1,ABS(GD142)&lt;ABS(GD$2),Settings!$C$8="On"),GD142+GD$2/Parameters!$B$124,GD142)</f>
        <v>0</v>
      </c>
      <c r="GE143">
        <f ca="1">IF(AND($E143=1,ABS(GE142)&lt;ABS(GE$2),Settings!$C$8="On"),GE142+GE$2/Parameters!$B$124,GE142)</f>
        <v>0</v>
      </c>
      <c r="GF143">
        <f ca="1">IF(AND($E143=1,ABS(GF142)&lt;ABS(GF$2),Settings!$C$8="On"),GF142+GF$2/Parameters!$B$124,GF142)</f>
        <v>0</v>
      </c>
      <c r="GG143">
        <f ca="1">IF(AND($E143=1,ABS(GG142)&lt;ABS(GG$2),Settings!$C$8="On"),GG142+GG$2/Parameters!$B$124,GG142)</f>
        <v>0</v>
      </c>
      <c r="GH143">
        <f ca="1">IF(AND($E143=1,ABS(GH142)&lt;ABS(GH$2),Settings!$C$8="On"),GH142+GH$2/Parameters!$B$124,GH142)</f>
        <v>0</v>
      </c>
      <c r="GI143">
        <f ca="1">IF(AND($E143=1,ABS(GI142)&lt;ABS(GI$2),Settings!$C$8="On"),GI142+GI$2/Parameters!$B$124,GI142)</f>
        <v>0</v>
      </c>
      <c r="GJ143">
        <f ca="1">IF(AND($E143=1,ABS(GJ142)&lt;ABS(GJ$2),Settings!$C$8="On"),GJ142+GJ$2/Parameters!$B$124,GJ142)</f>
        <v>0</v>
      </c>
      <c r="GK143">
        <f ca="1">IF(AND($E143=1,ABS(GK142)&lt;ABS(GK$2),Settings!$C$8="On"),GK142+GK$2/Parameters!$B$124,GK142)</f>
        <v>0</v>
      </c>
      <c r="GL143">
        <f ca="1">IF(AND($E143=1,ABS(GL142)&lt;ABS(GL$2),Settings!$C$8="On"),GL142+GL$2/Parameters!$B$124,GL142)</f>
        <v>0</v>
      </c>
      <c r="GM143">
        <f ca="1">IF(AND($E143=1,ABS(GM142)&lt;ABS(GM$2),Settings!$C$8="On"),GM142+GM$2/Parameters!$B$124,GM142)</f>
        <v>0</v>
      </c>
      <c r="GN143">
        <f ca="1">IF(AND($E143=1,ABS(GN142)&lt;ABS(GN$2),Settings!$C$8="On"),GN142+GN$2/Parameters!$B$124,GN142)</f>
        <v>0</v>
      </c>
      <c r="GO143">
        <f ca="1">IF(AND($E143=1,ABS(GO142)&lt;ABS(GO$2),Settings!$C$8="On"),GO142+GO$2/Parameters!$B$124,GO142)</f>
        <v>0</v>
      </c>
      <c r="GP143">
        <f ca="1">IF(AND($E143=1,ABS(GP142)&lt;ABS(GP$2),Settings!$C$8="On"),GP142+GP$2/Parameters!$B$124,GP142)</f>
        <v>0</v>
      </c>
      <c r="GQ143">
        <f ca="1">IF(AND($E143=1,ABS(GQ142)&lt;ABS(GQ$2),Settings!$C$8="On"),GQ142+GQ$2/Parameters!$B$124,GQ142)</f>
        <v>0</v>
      </c>
    </row>
    <row r="144" spans="1:199" x14ac:dyDescent="0.25">
      <c r="A144">
        <v>2151</v>
      </c>
      <c r="B144">
        <f ca="1">Temperatures!G143</f>
        <v>2.8873310993465897</v>
      </c>
      <c r="C144" s="5">
        <f ca="1">MIN((1-EXP(-INDEX(Parameters!A$122:E$123,2,MATCH(Settings!$L$3,Parameters!$A$122:$E$122,0))*B144))*Interactions!G143, 1)</f>
        <v>0.78757754825823845</v>
      </c>
      <c r="D144" s="7">
        <f ca="1">IF(Settings!C$15 = "Yes", _xll.RiskBinomial(1,C144), 1 * (2010 + LN(0.5) / LN(MIN(1 - C144, 0.999)) &lt; A144))</f>
        <v>1</v>
      </c>
      <c r="E144">
        <f t="shared" ca="1" si="2"/>
        <v>1</v>
      </c>
      <c r="F144">
        <f ca="1">IF(AND($E144=1,ABS(F143)&lt;ABS(F$2),Settings!$C$8="On"),F143+F$2/Parameters!$B$124,F143)</f>
        <v>0</v>
      </c>
      <c r="G144">
        <f ca="1">IF(AND($E144=1,ABS(G143)&lt;ABS(G$2),Settings!$C$8="On"),G143+G$2/Parameters!$B$124,G143)</f>
        <v>0</v>
      </c>
      <c r="H144">
        <f ca="1">IF(AND($E144=1,ABS(H143)&lt;ABS(H$2),Settings!$C$8="On"),H143+H$2/Parameters!$B$124,H143)</f>
        <v>0</v>
      </c>
      <c r="I144">
        <f ca="1">IF(AND($E144=1,ABS(I143)&lt;ABS(I$2),Settings!$C$8="On"),I143+I$2/Parameters!$B$124,I143)</f>
        <v>0</v>
      </c>
      <c r="J144">
        <f ca="1">IF(AND($E144=1,ABS(J143)&lt;ABS(J$2),Settings!$C$8="On"),J143+J$2/Parameters!$B$124,J143)</f>
        <v>0</v>
      </c>
      <c r="K144">
        <f ca="1">IF(AND($E144=1,ABS(K143)&lt;ABS(K$2),Settings!$C$8="On"),K143+K$2/Parameters!$B$124,K143)</f>
        <v>0</v>
      </c>
      <c r="L144">
        <f ca="1">IF(AND($E144=1,ABS(L143)&lt;ABS(L$2),Settings!$C$8="On"),L143+L$2/Parameters!$B$124,L143)</f>
        <v>0</v>
      </c>
      <c r="M144">
        <f ca="1">IF(AND($E144=1,ABS(M143)&lt;ABS(M$2),Settings!$C$8="On"),M143+M$2/Parameters!$B$124,M143)</f>
        <v>0</v>
      </c>
      <c r="N144">
        <f ca="1">IF(AND($E144=1,ABS(N143)&lt;ABS(N$2),Settings!$C$8="On"),N143+N$2/Parameters!$B$124,N143)</f>
        <v>0</v>
      </c>
      <c r="O144">
        <f ca="1">IF(AND($E144=1,ABS(O143)&lt;ABS(O$2),Settings!$C$8="On"),O143+O$2/Parameters!$B$124,O143)</f>
        <v>0</v>
      </c>
      <c r="P144">
        <f ca="1">IF(AND($E144=1,ABS(P143)&lt;ABS(P$2),Settings!$C$8="On"),P143+P$2/Parameters!$B$124,P143)</f>
        <v>0</v>
      </c>
      <c r="Q144">
        <f ca="1">IF(AND($E144=1,ABS(Q143)&lt;ABS(Q$2),Settings!$C$8="On"),Q143+Q$2/Parameters!$B$124,Q143)</f>
        <v>0</v>
      </c>
      <c r="R144">
        <f ca="1">IF(AND($E144=1,ABS(R143)&lt;ABS(R$2),Settings!$C$8="On"),R143+R$2/Parameters!$B$124,R143)</f>
        <v>0</v>
      </c>
      <c r="S144">
        <f ca="1">IF(AND($E144=1,ABS(S143)&lt;ABS(S$2),Settings!$C$8="On"),S143+S$2/Parameters!$B$124,S143)</f>
        <v>0</v>
      </c>
      <c r="T144">
        <f ca="1">IF(AND($E144=1,ABS(T143)&lt;ABS(T$2),Settings!$C$8="On"),T143+T$2/Parameters!$B$124,T143)</f>
        <v>0</v>
      </c>
      <c r="U144">
        <f ca="1">IF(AND($E144=1,ABS(U143)&lt;ABS(U$2),Settings!$C$8="On"),U143+U$2/Parameters!$B$124,U143)</f>
        <v>0</v>
      </c>
      <c r="V144">
        <f ca="1">IF(AND($E144=1,ABS(V143)&lt;ABS(V$2),Settings!$C$8="On"),V143+V$2/Parameters!$B$124,V143)</f>
        <v>0</v>
      </c>
      <c r="W144">
        <f ca="1">IF(AND($E144=1,ABS(W143)&lt;ABS(W$2),Settings!$C$8="On"),W143+W$2/Parameters!$B$124,W143)</f>
        <v>0</v>
      </c>
      <c r="X144">
        <f ca="1">IF(AND($E144=1,ABS(X143)&lt;ABS(X$2),Settings!$C$8="On"),X143+X$2/Parameters!$B$124,X143)</f>
        <v>0</v>
      </c>
      <c r="Y144">
        <f ca="1">IF(AND($E144=1,ABS(Y143)&lt;ABS(Y$2),Settings!$C$8="On"),Y143+Y$2/Parameters!$B$124,Y143)</f>
        <v>0</v>
      </c>
      <c r="Z144">
        <f ca="1">IF(AND($E144=1,ABS(Z143)&lt;ABS(Z$2),Settings!$C$8="On"),Z143+Z$2/Parameters!$B$124,Z143)</f>
        <v>0</v>
      </c>
      <c r="AA144">
        <f ca="1">IF(AND($E144=1,ABS(AA143)&lt;ABS(AA$2),Settings!$C$8="On"),AA143+AA$2/Parameters!$B$124,AA143)</f>
        <v>0</v>
      </c>
      <c r="AB144">
        <f ca="1">IF(AND($E144=1,ABS(AB143)&lt;ABS(AB$2),Settings!$C$8="On"),AB143+AB$2/Parameters!$B$124,AB143)</f>
        <v>0</v>
      </c>
      <c r="AC144">
        <f ca="1">IF(AND($E144=1,ABS(AC143)&lt;ABS(AC$2),Settings!$C$8="On"),AC143+AC$2/Parameters!$B$124,AC143)</f>
        <v>0</v>
      </c>
      <c r="AD144">
        <f ca="1">IF(AND($E144=1,ABS(AD143)&lt;ABS(AD$2),Settings!$C$8="On"),AD143+AD$2/Parameters!$B$124,AD143)</f>
        <v>0</v>
      </c>
      <c r="AE144">
        <f ca="1">IF(AND($E144=1,ABS(AE143)&lt;ABS(AE$2),Settings!$C$8="On"),AE143+AE$2/Parameters!$B$124,AE143)</f>
        <v>0</v>
      </c>
      <c r="AF144">
        <f ca="1">IF(AND($E144=1,ABS(AF143)&lt;ABS(AF$2),Settings!$C$8="On"),AF143+AF$2/Parameters!$B$124,AF143)</f>
        <v>0</v>
      </c>
      <c r="AG144">
        <f ca="1">IF(AND($E144=1,ABS(AG143)&lt;ABS(AG$2),Settings!$C$8="On"),AG143+AG$2/Parameters!$B$124,AG143)</f>
        <v>0</v>
      </c>
      <c r="AH144">
        <f ca="1">IF(AND($E144=1,ABS(AH143)&lt;ABS(AH$2),Settings!$C$8="On"),AH143+AH$2/Parameters!$B$124,AH143)</f>
        <v>0</v>
      </c>
      <c r="AI144">
        <f ca="1">IF(AND($E144=1,ABS(AI143)&lt;ABS(AI$2),Settings!$C$8="On"),AI143+AI$2/Parameters!$B$124,AI143)</f>
        <v>0</v>
      </c>
      <c r="AJ144">
        <f ca="1">IF(AND($E144=1,ABS(AJ143)&lt;ABS(AJ$2),Settings!$C$8="On"),AJ143+AJ$2/Parameters!$B$124,AJ143)</f>
        <v>0</v>
      </c>
      <c r="AK144">
        <f ca="1">IF(AND($E144=1,ABS(AK143)&lt;ABS(AK$2),Settings!$C$8="On"),AK143+AK$2/Parameters!$B$124,AK143)</f>
        <v>0</v>
      </c>
      <c r="AL144">
        <f ca="1">IF(AND($E144=1,ABS(AL143)&lt;ABS(AL$2),Settings!$C$8="On"),AL143+AL$2/Parameters!$B$124,AL143)</f>
        <v>0</v>
      </c>
      <c r="AM144">
        <f ca="1">IF(AND($E144=1,ABS(AM143)&lt;ABS(AM$2),Settings!$C$8="On"),AM143+AM$2/Parameters!$B$124,AM143)</f>
        <v>0</v>
      </c>
      <c r="AN144">
        <f ca="1">IF(AND($E144=1,ABS(AN143)&lt;ABS(AN$2),Settings!$C$8="On"),AN143+AN$2/Parameters!$B$124,AN143)</f>
        <v>0</v>
      </c>
      <c r="AO144">
        <f ca="1">IF(AND($E144=1,ABS(AO143)&lt;ABS(AO$2),Settings!$C$8="On"),AO143+AO$2/Parameters!$B$124,AO143)</f>
        <v>0</v>
      </c>
      <c r="AP144">
        <f ca="1">IF(AND($E144=1,ABS(AP143)&lt;ABS(AP$2),Settings!$C$8="On"),AP143+AP$2/Parameters!$B$124,AP143)</f>
        <v>0</v>
      </c>
      <c r="AQ144">
        <f ca="1">IF(AND($E144=1,ABS(AQ143)&lt;ABS(AQ$2),Settings!$C$8="On"),AQ143+AQ$2/Parameters!$B$124,AQ143)</f>
        <v>0</v>
      </c>
      <c r="AR144">
        <f ca="1">IF(AND($E144=1,ABS(AR143)&lt;ABS(AR$2),Settings!$C$8="On"),AR143+AR$2/Parameters!$B$124,AR143)</f>
        <v>0</v>
      </c>
      <c r="AS144">
        <f ca="1">IF(AND($E144=1,ABS(AS143)&lt;ABS(AS$2),Settings!$C$8="On"),AS143+AS$2/Parameters!$B$124,AS143)</f>
        <v>0</v>
      </c>
      <c r="AT144">
        <f ca="1">IF(AND($E144=1,ABS(AT143)&lt;ABS(AT$2),Settings!$C$8="On"),AT143+AT$2/Parameters!$B$124,AT143)</f>
        <v>0</v>
      </c>
      <c r="AU144">
        <f ca="1">IF(AND($E144=1,ABS(AU143)&lt;ABS(AU$2),Settings!$C$8="On"),AU143+AU$2/Parameters!$B$124,AU143)</f>
        <v>0</v>
      </c>
      <c r="AV144">
        <f ca="1">IF(AND($E144=1,ABS(AV143)&lt;ABS(AV$2),Settings!$C$8="On"),AV143+AV$2/Parameters!$B$124,AV143)</f>
        <v>0</v>
      </c>
      <c r="AW144">
        <f ca="1">IF(AND($E144=1,ABS(AW143)&lt;ABS(AW$2),Settings!$C$8="On"),AW143+AW$2/Parameters!$B$124,AW143)</f>
        <v>0</v>
      </c>
      <c r="AX144">
        <f ca="1">IF(AND($E144=1,ABS(AX143)&lt;ABS(AX$2),Settings!$C$8="On"),AX143+AX$2/Parameters!$B$124,AX143)</f>
        <v>0</v>
      </c>
      <c r="AY144">
        <f ca="1">IF(AND($E144=1,ABS(AY143)&lt;ABS(AY$2),Settings!$C$8="On"),AY143+AY$2/Parameters!$B$124,AY143)</f>
        <v>0</v>
      </c>
      <c r="AZ144">
        <f ca="1">IF(AND($E144=1,ABS(AZ143)&lt;ABS(AZ$2),Settings!$C$8="On"),AZ143+AZ$2/Parameters!$B$124,AZ143)</f>
        <v>0</v>
      </c>
      <c r="BA144">
        <f ca="1">IF(AND($E144=1,ABS(BA143)&lt;ABS(BA$2),Settings!$C$8="On"),BA143+BA$2/Parameters!$B$124,BA143)</f>
        <v>0</v>
      </c>
      <c r="BB144">
        <f ca="1">IF(AND($E144=1,ABS(BB143)&lt;ABS(BB$2),Settings!$C$8="On"),BB143+BB$2/Parameters!$B$124,BB143)</f>
        <v>0</v>
      </c>
      <c r="BC144">
        <f ca="1">IF(AND($E144=1,ABS(BC143)&lt;ABS(BC$2),Settings!$C$8="On"),BC143+BC$2/Parameters!$B$124,BC143)</f>
        <v>0</v>
      </c>
      <c r="BD144">
        <f ca="1">IF(AND($E144=1,ABS(BD143)&lt;ABS(BD$2),Settings!$C$8="On"),BD143+BD$2/Parameters!$B$124,BD143)</f>
        <v>0</v>
      </c>
      <c r="BE144">
        <f ca="1">IF(AND($E144=1,ABS(BE143)&lt;ABS(BE$2),Settings!$C$8="On"),BE143+BE$2/Parameters!$B$124,BE143)</f>
        <v>0</v>
      </c>
      <c r="BF144">
        <f ca="1">IF(AND($E144=1,ABS(BF143)&lt;ABS(BF$2),Settings!$C$8="On"),BF143+BF$2/Parameters!$B$124,BF143)</f>
        <v>0</v>
      </c>
      <c r="BG144">
        <f ca="1">IF(AND($E144=1,ABS(BG143)&lt;ABS(BG$2),Settings!$C$8="On"),BG143+BG$2/Parameters!$B$124,BG143)</f>
        <v>0</v>
      </c>
      <c r="BH144">
        <f ca="1">IF(AND($E144=1,ABS(BH143)&lt;ABS(BH$2),Settings!$C$8="On"),BH143+BH$2/Parameters!$B$124,BH143)</f>
        <v>0</v>
      </c>
      <c r="BI144">
        <f ca="1">IF(AND($E144=1,ABS(BI143)&lt;ABS(BI$2),Settings!$C$8="On"),BI143+BI$2/Parameters!$B$124,BI143)</f>
        <v>0</v>
      </c>
      <c r="BJ144">
        <f ca="1">IF(AND($E144=1,ABS(BJ143)&lt;ABS(BJ$2),Settings!$C$8="On"),BJ143+BJ$2/Parameters!$B$124,BJ143)</f>
        <v>0</v>
      </c>
      <c r="BK144">
        <f ca="1">IF(AND($E144=1,ABS(BK143)&lt;ABS(BK$2),Settings!$C$8="On"),BK143+BK$2/Parameters!$B$124,BK143)</f>
        <v>0</v>
      </c>
      <c r="BL144">
        <f ca="1">IF(AND($E144=1,ABS(BL143)&lt;ABS(BL$2),Settings!$C$8="On"),BL143+BL$2/Parameters!$B$124,BL143)</f>
        <v>0</v>
      </c>
      <c r="BM144">
        <f ca="1">IF(AND($E144=1,ABS(BM143)&lt;ABS(BM$2),Settings!$C$8="On"),BM143+BM$2/Parameters!$B$124,BM143)</f>
        <v>0</v>
      </c>
      <c r="BN144">
        <f ca="1">IF(AND($E144=1,ABS(BN143)&lt;ABS(BN$2),Settings!$C$8="On"),BN143+BN$2/Parameters!$B$124,BN143)</f>
        <v>0</v>
      </c>
      <c r="BO144">
        <f ca="1">IF(AND($E144=1,ABS(BO143)&lt;ABS(BO$2),Settings!$C$8="On"),BO143+BO$2/Parameters!$B$124,BO143)</f>
        <v>0</v>
      </c>
      <c r="BP144">
        <f ca="1">IF(AND($E144=1,ABS(BP143)&lt;ABS(BP$2),Settings!$C$8="On"),BP143+BP$2/Parameters!$B$124,BP143)</f>
        <v>0</v>
      </c>
      <c r="BQ144">
        <f ca="1">IF(AND($E144=1,ABS(BQ143)&lt;ABS(BQ$2),Settings!$C$8="On"),BQ143+BQ$2/Parameters!$B$124,BQ143)</f>
        <v>0</v>
      </c>
      <c r="BR144">
        <f ca="1">IF(AND($E144=1,ABS(BR143)&lt;ABS(BR$2),Settings!$C$8="On"),BR143+BR$2/Parameters!$B$124,BR143)</f>
        <v>0</v>
      </c>
      <c r="BS144">
        <f ca="1">IF(AND($E144=1,ABS(BS143)&lt;ABS(BS$2),Settings!$C$8="On"),BS143+BS$2/Parameters!$B$124,BS143)</f>
        <v>0</v>
      </c>
      <c r="BT144">
        <f ca="1">IF(AND($E144=1,ABS(BT143)&lt;ABS(BT$2),Settings!$C$8="On"),BT143+BT$2/Parameters!$B$124,BT143)</f>
        <v>0</v>
      </c>
      <c r="BU144">
        <f ca="1">IF(AND($E144=1,ABS(BU143)&lt;ABS(BU$2),Settings!$C$8="On"),BU143+BU$2/Parameters!$B$124,BU143)</f>
        <v>0</v>
      </c>
      <c r="BV144">
        <f ca="1">IF(AND($E144=1,ABS(BV143)&lt;ABS(BV$2),Settings!$C$8="On"),BV143+BV$2/Parameters!$B$124,BV143)</f>
        <v>0</v>
      </c>
      <c r="BW144">
        <f ca="1">IF(AND($E144=1,ABS(BW143)&lt;ABS(BW$2),Settings!$C$8="On"),BW143+BW$2/Parameters!$B$124,BW143)</f>
        <v>0</v>
      </c>
      <c r="BX144">
        <f ca="1">IF(AND($E144=1,ABS(BX143)&lt;ABS(BX$2),Settings!$C$8="On"),BX143+BX$2/Parameters!$B$124,BX143)</f>
        <v>0</v>
      </c>
      <c r="BY144">
        <f ca="1">IF(AND($E144=1,ABS(BY143)&lt;ABS(BY$2),Settings!$C$8="On"),BY143+BY$2/Parameters!$B$124,BY143)</f>
        <v>0</v>
      </c>
      <c r="BZ144">
        <f ca="1">IF(AND($E144=1,ABS(BZ143)&lt;ABS(BZ$2),Settings!$C$8="On"),BZ143+BZ$2/Parameters!$B$124,BZ143)</f>
        <v>0</v>
      </c>
      <c r="CA144">
        <f ca="1">IF(AND($E144=1,ABS(CA143)&lt;ABS(CA$2),Settings!$C$8="On"),CA143+CA$2/Parameters!$B$124,CA143)</f>
        <v>0</v>
      </c>
      <c r="CB144">
        <f ca="1">IF(AND($E144=1,ABS(CB143)&lt;ABS(CB$2),Settings!$C$8="On"),CB143+CB$2/Parameters!$B$124,CB143)</f>
        <v>0</v>
      </c>
      <c r="CC144">
        <f ca="1">IF(AND($E144=1,ABS(CC143)&lt;ABS(CC$2),Settings!$C$8="On"),CC143+CC$2/Parameters!$B$124,CC143)</f>
        <v>0</v>
      </c>
      <c r="CD144">
        <f ca="1">IF(AND($E144=1,ABS(CD143)&lt;ABS(CD$2),Settings!$C$8="On"),CD143+CD$2/Parameters!$B$124,CD143)</f>
        <v>0</v>
      </c>
      <c r="CE144">
        <f ca="1">IF(AND($E144=1,ABS(CE143)&lt;ABS(CE$2),Settings!$C$8="On"),CE143+CE$2/Parameters!$B$124,CE143)</f>
        <v>0</v>
      </c>
      <c r="CF144">
        <f ca="1">IF(AND($E144=1,ABS(CF143)&lt;ABS(CF$2),Settings!$C$8="On"),CF143+CF$2/Parameters!$B$124,CF143)</f>
        <v>0</v>
      </c>
      <c r="CG144">
        <f ca="1">IF(AND($E144=1,ABS(CG143)&lt;ABS(CG$2),Settings!$C$8="On"),CG143+CG$2/Parameters!$B$124,CG143)</f>
        <v>0</v>
      </c>
      <c r="CH144">
        <f ca="1">IF(AND($E144=1,ABS(CH143)&lt;ABS(CH$2),Settings!$C$8="On"),CH143+CH$2/Parameters!$B$124,CH143)</f>
        <v>0</v>
      </c>
      <c r="CI144">
        <f ca="1">IF(AND($E144=1,ABS(CI143)&lt;ABS(CI$2),Settings!$C$8="On"),CI143+CI$2/Parameters!$B$124,CI143)</f>
        <v>0</v>
      </c>
      <c r="CJ144">
        <f ca="1">IF(AND($E144=1,ABS(CJ143)&lt;ABS(CJ$2),Settings!$C$8="On"),CJ143+CJ$2/Parameters!$B$124,CJ143)</f>
        <v>0</v>
      </c>
      <c r="CK144">
        <f ca="1">IF(AND($E144=1,ABS(CK143)&lt;ABS(CK$2),Settings!$C$8="On"),CK143+CK$2/Parameters!$B$124,CK143)</f>
        <v>0</v>
      </c>
      <c r="CL144">
        <f ca="1">IF(AND($E144=1,ABS(CL143)&lt;ABS(CL$2),Settings!$C$8="On"),CL143+CL$2/Parameters!$B$124,CL143)</f>
        <v>0</v>
      </c>
      <c r="CM144">
        <f ca="1">IF(AND($E144=1,ABS(CM143)&lt;ABS(CM$2),Settings!$C$8="On"),CM143+CM$2/Parameters!$B$124,CM143)</f>
        <v>0</v>
      </c>
      <c r="CN144">
        <f ca="1">IF(AND($E144=1,ABS(CN143)&lt;ABS(CN$2),Settings!$C$8="On"),CN143+CN$2/Parameters!$B$124,CN143)</f>
        <v>0</v>
      </c>
      <c r="CO144">
        <f ca="1">IF(AND($E144=1,ABS(CO143)&lt;ABS(CO$2),Settings!$C$8="On"),CO143+CO$2/Parameters!$B$124,CO143)</f>
        <v>0</v>
      </c>
      <c r="CP144">
        <f ca="1">IF(AND($E144=1,ABS(CP143)&lt;ABS(CP$2),Settings!$C$8="On"),CP143+CP$2/Parameters!$B$124,CP143)</f>
        <v>0</v>
      </c>
      <c r="CQ144">
        <f ca="1">IF(AND($E144=1,ABS(CQ143)&lt;ABS(CQ$2),Settings!$C$8="On"),CQ143+CQ$2/Parameters!$B$124,CQ143)</f>
        <v>0</v>
      </c>
      <c r="CR144">
        <f ca="1">IF(AND($E144=1,ABS(CR143)&lt;ABS(CR$2),Settings!$C$8="On"),CR143+CR$2/Parameters!$B$124,CR143)</f>
        <v>0</v>
      </c>
      <c r="CS144">
        <f ca="1">IF(AND($E144=1,ABS(CS143)&lt;ABS(CS$2),Settings!$C$8="On"),CS143+CS$2/Parameters!$B$124,CS143)</f>
        <v>0</v>
      </c>
      <c r="CT144">
        <f ca="1">IF(AND($E144=1,ABS(CT143)&lt;ABS(CT$2),Settings!$C$8="On"),CT143+CT$2/Parameters!$B$124,CT143)</f>
        <v>0</v>
      </c>
      <c r="CU144">
        <f ca="1">IF(AND($E144=1,ABS(CU143)&lt;ABS(CU$2),Settings!$C$8="On"),CU143+CU$2/Parameters!$B$124,CU143)</f>
        <v>0</v>
      </c>
      <c r="CV144">
        <f ca="1">IF(AND($E144=1,ABS(CV143)&lt;ABS(CV$2),Settings!$C$8="On"),CV143+CV$2/Parameters!$B$124,CV143)</f>
        <v>0</v>
      </c>
      <c r="CW144">
        <f ca="1">IF(AND($E144=1,ABS(CW143)&lt;ABS(CW$2),Settings!$C$8="On"),CW143+CW$2/Parameters!$B$124,CW143)</f>
        <v>0</v>
      </c>
      <c r="CX144">
        <f ca="1">IF(AND($E144=1,ABS(CX143)&lt;ABS(CX$2),Settings!$C$8="On"),CX143+CX$2/Parameters!$B$124,CX143)</f>
        <v>0</v>
      </c>
      <c r="CY144">
        <f ca="1">IF(AND($E144=1,ABS(CY143)&lt;ABS(CY$2),Settings!$C$8="On"),CY143+CY$2/Parameters!$B$124,CY143)</f>
        <v>0</v>
      </c>
      <c r="CZ144">
        <f ca="1">IF(AND($E144=1,ABS(CZ143)&lt;ABS(CZ$2),Settings!$C$8="On"),CZ143+CZ$2/Parameters!$B$124,CZ143)</f>
        <v>0</v>
      </c>
      <c r="DA144">
        <f ca="1">IF(AND($E144=1,ABS(DA143)&lt;ABS(DA$2),Settings!$C$8="On"),DA143+DA$2/Parameters!$B$124,DA143)</f>
        <v>0</v>
      </c>
      <c r="DB144">
        <f ca="1">IF(AND($E144=1,ABS(DB143)&lt;ABS(DB$2),Settings!$C$8="On"),DB143+DB$2/Parameters!$B$124,DB143)</f>
        <v>0</v>
      </c>
      <c r="DC144">
        <f ca="1">IF(AND($E144=1,ABS(DC143)&lt;ABS(DC$2),Settings!$C$8="On"),DC143+DC$2/Parameters!$B$124,DC143)</f>
        <v>0</v>
      </c>
      <c r="DD144">
        <f ca="1">IF(AND($E144=1,ABS(DD143)&lt;ABS(DD$2),Settings!$C$8="On"),DD143+DD$2/Parameters!$B$124,DD143)</f>
        <v>0</v>
      </c>
      <c r="DE144">
        <f ca="1">IF(AND($E144=1,ABS(DE143)&lt;ABS(DE$2),Settings!$C$8="On"),DE143+DE$2/Parameters!$B$124,DE143)</f>
        <v>0</v>
      </c>
      <c r="DF144">
        <f ca="1">IF(AND($E144=1,ABS(DF143)&lt;ABS(DF$2),Settings!$C$8="On"),DF143+DF$2/Parameters!$B$124,DF143)</f>
        <v>0</v>
      </c>
      <c r="DG144">
        <f ca="1">IF(AND($E144=1,ABS(DG143)&lt;ABS(DG$2),Settings!$C$8="On"),DG143+DG$2/Parameters!$B$124,DG143)</f>
        <v>0</v>
      </c>
      <c r="DH144">
        <f ca="1">IF(AND($E144=1,ABS(DH143)&lt;ABS(DH$2),Settings!$C$8="On"),DH143+DH$2/Parameters!$B$124,DH143)</f>
        <v>0</v>
      </c>
      <c r="DI144">
        <f ca="1">IF(AND($E144=1,ABS(DI143)&lt;ABS(DI$2),Settings!$C$8="On"),DI143+DI$2/Parameters!$B$124,DI143)</f>
        <v>0</v>
      </c>
      <c r="DJ144">
        <f ca="1">IF(AND($E144=1,ABS(DJ143)&lt;ABS(DJ$2),Settings!$C$8="On"),DJ143+DJ$2/Parameters!$B$124,DJ143)</f>
        <v>0</v>
      </c>
      <c r="DK144">
        <f ca="1">IF(AND($E144=1,ABS(DK143)&lt;ABS(DK$2),Settings!$C$8="On"),DK143+DK$2/Parameters!$B$124,DK143)</f>
        <v>0</v>
      </c>
      <c r="DL144">
        <f ca="1">IF(AND($E144=1,ABS(DL143)&lt;ABS(DL$2),Settings!$C$8="On"),DL143+DL$2/Parameters!$B$124,DL143)</f>
        <v>0</v>
      </c>
      <c r="DM144">
        <f ca="1">IF(AND($E144=1,ABS(DM143)&lt;ABS(DM$2),Settings!$C$8="On"),DM143+DM$2/Parameters!$B$124,DM143)</f>
        <v>0</v>
      </c>
      <c r="DN144">
        <f ca="1">IF(AND($E144=1,ABS(DN143)&lt;ABS(DN$2),Settings!$C$8="On"),DN143+DN$2/Parameters!$B$124,DN143)</f>
        <v>0</v>
      </c>
      <c r="DO144">
        <f ca="1">IF(AND($E144=1,ABS(DO143)&lt;ABS(DO$2),Settings!$C$8="On"),DO143+DO$2/Parameters!$B$124,DO143)</f>
        <v>0</v>
      </c>
      <c r="DP144">
        <f ca="1">IF(AND($E144=1,ABS(DP143)&lt;ABS(DP$2),Settings!$C$8="On"),DP143+DP$2/Parameters!$B$124,DP143)</f>
        <v>0</v>
      </c>
      <c r="DQ144">
        <f ca="1">IF(AND($E144=1,ABS(DQ143)&lt;ABS(DQ$2),Settings!$C$8="On"),DQ143+DQ$2/Parameters!$B$124,DQ143)</f>
        <v>0</v>
      </c>
      <c r="DR144">
        <f ca="1">IF(AND($E144=1,ABS(DR143)&lt;ABS(DR$2),Settings!$C$8="On"),DR143+DR$2/Parameters!$B$124,DR143)</f>
        <v>0</v>
      </c>
      <c r="DS144">
        <f ca="1">IF(AND($E144=1,ABS(DS143)&lt;ABS(DS$2),Settings!$C$8="On"),DS143+DS$2/Parameters!$B$124,DS143)</f>
        <v>0</v>
      </c>
      <c r="DT144">
        <f ca="1">IF(AND($E144=1,ABS(DT143)&lt;ABS(DT$2),Settings!$C$8="On"),DT143+DT$2/Parameters!$B$124,DT143)</f>
        <v>0</v>
      </c>
      <c r="DU144">
        <f ca="1">IF(AND($E144=1,ABS(DU143)&lt;ABS(DU$2),Settings!$C$8="On"),DU143+DU$2/Parameters!$B$124,DU143)</f>
        <v>0</v>
      </c>
      <c r="DV144">
        <f ca="1">IF(AND($E144=1,ABS(DV143)&lt;ABS(DV$2),Settings!$C$8="On"),DV143+DV$2/Parameters!$B$124,DV143)</f>
        <v>0</v>
      </c>
      <c r="DW144">
        <f ca="1">IF(AND($E144=1,ABS(DW143)&lt;ABS(DW$2),Settings!$C$8="On"),DW143+DW$2/Parameters!$B$124,DW143)</f>
        <v>0</v>
      </c>
      <c r="DX144">
        <f ca="1">IF(AND($E144=1,ABS(DX143)&lt;ABS(DX$2),Settings!$C$8="On"),DX143+DX$2/Parameters!$B$124,DX143)</f>
        <v>0</v>
      </c>
      <c r="DY144">
        <f ca="1">IF(AND($E144=1,ABS(DY143)&lt;ABS(DY$2),Settings!$C$8="On"),DY143+DY$2/Parameters!$B$124,DY143)</f>
        <v>0</v>
      </c>
      <c r="DZ144">
        <f ca="1">IF(AND($E144=1,ABS(DZ143)&lt;ABS(DZ$2),Settings!$C$8="On"),DZ143+DZ$2/Parameters!$B$124,DZ143)</f>
        <v>0</v>
      </c>
      <c r="EA144">
        <f ca="1">IF(AND($E144=1,ABS(EA143)&lt;ABS(EA$2),Settings!$C$8="On"),EA143+EA$2/Parameters!$B$124,EA143)</f>
        <v>0</v>
      </c>
      <c r="EB144">
        <f ca="1">IF(AND($E144=1,ABS(EB143)&lt;ABS(EB$2),Settings!$C$8="On"),EB143+EB$2/Parameters!$B$124,EB143)</f>
        <v>0</v>
      </c>
      <c r="EC144">
        <f ca="1">IF(AND($E144=1,ABS(EC143)&lt;ABS(EC$2),Settings!$C$8="On"),EC143+EC$2/Parameters!$B$124,EC143)</f>
        <v>0</v>
      </c>
      <c r="ED144">
        <f ca="1">IF(AND($E144=1,ABS(ED143)&lt;ABS(ED$2),Settings!$C$8="On"),ED143+ED$2/Parameters!$B$124,ED143)</f>
        <v>0</v>
      </c>
      <c r="EE144">
        <f ca="1">IF(AND($E144=1,ABS(EE143)&lt;ABS(EE$2),Settings!$C$8="On"),EE143+EE$2/Parameters!$B$124,EE143)</f>
        <v>0</v>
      </c>
      <c r="EF144">
        <f ca="1">IF(AND($E144=1,ABS(EF143)&lt;ABS(EF$2),Settings!$C$8="On"),EF143+EF$2/Parameters!$B$124,EF143)</f>
        <v>0</v>
      </c>
      <c r="EG144">
        <f ca="1">IF(AND($E144=1,ABS(EG143)&lt;ABS(EG$2),Settings!$C$8="On"),EG143+EG$2/Parameters!$B$124,EG143)</f>
        <v>0</v>
      </c>
      <c r="EH144">
        <f ca="1">IF(AND($E144=1,ABS(EH143)&lt;ABS(EH$2),Settings!$C$8="On"),EH143+EH$2/Parameters!$B$124,EH143)</f>
        <v>0</v>
      </c>
      <c r="EI144">
        <f ca="1">IF(AND($E144=1,ABS(EI143)&lt;ABS(EI$2),Settings!$C$8="On"),EI143+EI$2/Parameters!$B$124,EI143)</f>
        <v>0</v>
      </c>
      <c r="EJ144">
        <f ca="1">IF(AND($E144=1,ABS(EJ143)&lt;ABS(EJ$2),Settings!$C$8="On"),EJ143+EJ$2/Parameters!$B$124,EJ143)</f>
        <v>0</v>
      </c>
      <c r="EK144">
        <f ca="1">IF(AND($E144=1,ABS(EK143)&lt;ABS(EK$2),Settings!$C$8="On"),EK143+EK$2/Parameters!$B$124,EK143)</f>
        <v>0</v>
      </c>
      <c r="EL144">
        <f ca="1">IF(AND($E144=1,ABS(EL143)&lt;ABS(EL$2),Settings!$C$8="On"),EL143+EL$2/Parameters!$B$124,EL143)</f>
        <v>0</v>
      </c>
      <c r="EM144">
        <f ca="1">IF(AND($E144=1,ABS(EM143)&lt;ABS(EM$2),Settings!$C$8="On"),EM143+EM$2/Parameters!$B$124,EM143)</f>
        <v>0</v>
      </c>
      <c r="EN144">
        <f ca="1">IF(AND($E144=1,ABS(EN143)&lt;ABS(EN$2),Settings!$C$8="On"),EN143+EN$2/Parameters!$B$124,EN143)</f>
        <v>0</v>
      </c>
      <c r="EO144">
        <f ca="1">IF(AND($E144=1,ABS(EO143)&lt;ABS(EO$2),Settings!$C$8="On"),EO143+EO$2/Parameters!$B$124,EO143)</f>
        <v>0</v>
      </c>
      <c r="EP144">
        <f ca="1">IF(AND($E144=1,ABS(EP143)&lt;ABS(EP$2),Settings!$C$8="On"),EP143+EP$2/Parameters!$B$124,EP143)</f>
        <v>0</v>
      </c>
      <c r="EQ144">
        <f ca="1">IF(AND($E144=1,ABS(EQ143)&lt;ABS(EQ$2),Settings!$C$8="On"),EQ143+EQ$2/Parameters!$B$124,EQ143)</f>
        <v>0</v>
      </c>
      <c r="ER144">
        <f ca="1">IF(AND($E144=1,ABS(ER143)&lt;ABS(ER$2),Settings!$C$8="On"),ER143+ER$2/Parameters!$B$124,ER143)</f>
        <v>0</v>
      </c>
      <c r="ES144">
        <f ca="1">IF(AND($E144=1,ABS(ES143)&lt;ABS(ES$2),Settings!$C$8="On"),ES143+ES$2/Parameters!$B$124,ES143)</f>
        <v>0</v>
      </c>
      <c r="ET144">
        <f ca="1">IF(AND($E144=1,ABS(ET143)&lt;ABS(ET$2),Settings!$C$8="On"),ET143+ET$2/Parameters!$B$124,ET143)</f>
        <v>0</v>
      </c>
      <c r="EU144">
        <f ca="1">IF(AND($E144=1,ABS(EU143)&lt;ABS(EU$2),Settings!$C$8="On"),EU143+EU$2/Parameters!$B$124,EU143)</f>
        <v>0</v>
      </c>
      <c r="EV144">
        <f ca="1">IF(AND($E144=1,ABS(EV143)&lt;ABS(EV$2),Settings!$C$8="On"),EV143+EV$2/Parameters!$B$124,EV143)</f>
        <v>0</v>
      </c>
      <c r="EW144">
        <f ca="1">IF(AND($E144=1,ABS(EW143)&lt;ABS(EW$2),Settings!$C$8="On"),EW143+EW$2/Parameters!$B$124,EW143)</f>
        <v>0</v>
      </c>
      <c r="EX144">
        <f ca="1">IF(AND($E144=1,ABS(EX143)&lt;ABS(EX$2),Settings!$C$8="On"),EX143+EX$2/Parameters!$B$124,EX143)</f>
        <v>0</v>
      </c>
      <c r="EY144">
        <f ca="1">IF(AND($E144=1,ABS(EY143)&lt;ABS(EY$2),Settings!$C$8="On"),EY143+EY$2/Parameters!$B$124,EY143)</f>
        <v>0</v>
      </c>
      <c r="EZ144">
        <f ca="1">IF(AND($E144=1,ABS(EZ143)&lt;ABS(EZ$2),Settings!$C$8="On"),EZ143+EZ$2/Parameters!$B$124,EZ143)</f>
        <v>0</v>
      </c>
      <c r="FA144">
        <f ca="1">IF(AND($E144=1,ABS(FA143)&lt;ABS(FA$2),Settings!$C$8="On"),FA143+FA$2/Parameters!$B$124,FA143)</f>
        <v>0</v>
      </c>
      <c r="FB144">
        <f ca="1">IF(AND($E144=1,ABS(FB143)&lt;ABS(FB$2),Settings!$C$8="On"),FB143+FB$2/Parameters!$B$124,FB143)</f>
        <v>0</v>
      </c>
      <c r="FC144">
        <f ca="1">IF(AND($E144=1,ABS(FC143)&lt;ABS(FC$2),Settings!$C$8="On"),FC143+FC$2/Parameters!$B$124,FC143)</f>
        <v>0</v>
      </c>
      <c r="FD144">
        <f ca="1">IF(AND($E144=1,ABS(FD143)&lt;ABS(FD$2),Settings!$C$8="On"),FD143+FD$2/Parameters!$B$124,FD143)</f>
        <v>0</v>
      </c>
      <c r="FE144">
        <f ca="1">IF(AND($E144=1,ABS(FE143)&lt;ABS(FE$2),Settings!$C$8="On"),FE143+FE$2/Parameters!$B$124,FE143)</f>
        <v>0</v>
      </c>
      <c r="FF144">
        <f ca="1">IF(AND($E144=1,ABS(FF143)&lt;ABS(FF$2),Settings!$C$8="On"),FF143+FF$2/Parameters!$B$124,FF143)</f>
        <v>0</v>
      </c>
      <c r="FG144">
        <f ca="1">IF(AND($E144=1,ABS(FG143)&lt;ABS(FG$2),Settings!$C$8="On"),FG143+FG$2/Parameters!$B$124,FG143)</f>
        <v>0</v>
      </c>
      <c r="FH144">
        <f ca="1">IF(AND($E144=1,ABS(FH143)&lt;ABS(FH$2),Settings!$C$8="On"),FH143+FH$2/Parameters!$B$124,FH143)</f>
        <v>0</v>
      </c>
      <c r="FI144">
        <f ca="1">IF(AND($E144=1,ABS(FI143)&lt;ABS(FI$2),Settings!$C$8="On"),FI143+FI$2/Parameters!$B$124,FI143)</f>
        <v>0</v>
      </c>
      <c r="FJ144">
        <f ca="1">IF(AND($E144=1,ABS(FJ143)&lt;ABS(FJ$2),Settings!$C$8="On"),FJ143+FJ$2/Parameters!$B$124,FJ143)</f>
        <v>0</v>
      </c>
      <c r="FK144">
        <f ca="1">IF(AND($E144=1,ABS(FK143)&lt;ABS(FK$2),Settings!$C$8="On"),FK143+FK$2/Parameters!$B$124,FK143)</f>
        <v>0</v>
      </c>
      <c r="FL144">
        <f ca="1">IF(AND($E144=1,ABS(FL143)&lt;ABS(FL$2),Settings!$C$8="On"),FL143+FL$2/Parameters!$B$124,FL143)</f>
        <v>0</v>
      </c>
      <c r="FM144">
        <f ca="1">IF(AND($E144=1,ABS(FM143)&lt;ABS(FM$2),Settings!$C$8="On"),FM143+FM$2/Parameters!$B$124,FM143)</f>
        <v>0</v>
      </c>
      <c r="FN144">
        <f ca="1">IF(AND($E144=1,ABS(FN143)&lt;ABS(FN$2),Settings!$C$8="On"),FN143+FN$2/Parameters!$B$124,FN143)</f>
        <v>0</v>
      </c>
      <c r="FO144">
        <f ca="1">IF(AND($E144=1,ABS(FO143)&lt;ABS(FO$2),Settings!$C$8="On"),FO143+FO$2/Parameters!$B$124,FO143)</f>
        <v>0</v>
      </c>
      <c r="FP144">
        <f ca="1">IF(AND($E144=1,ABS(FP143)&lt;ABS(FP$2),Settings!$C$8="On"),FP143+FP$2/Parameters!$B$124,FP143)</f>
        <v>0</v>
      </c>
      <c r="FQ144">
        <f ca="1">IF(AND($E144=1,ABS(FQ143)&lt;ABS(FQ$2),Settings!$C$8="On"),FQ143+FQ$2/Parameters!$B$124,FQ143)</f>
        <v>0</v>
      </c>
      <c r="FR144">
        <f ca="1">IF(AND($E144=1,ABS(FR143)&lt;ABS(FR$2),Settings!$C$8="On"),FR143+FR$2/Parameters!$B$124,FR143)</f>
        <v>0</v>
      </c>
      <c r="FS144">
        <f ca="1">IF(AND($E144=1,ABS(FS143)&lt;ABS(FS$2),Settings!$C$8="On"),FS143+FS$2/Parameters!$B$124,FS143)</f>
        <v>0</v>
      </c>
      <c r="FT144">
        <f ca="1">IF(AND($E144=1,ABS(FT143)&lt;ABS(FT$2),Settings!$C$8="On"),FT143+FT$2/Parameters!$B$124,FT143)</f>
        <v>0</v>
      </c>
      <c r="FU144">
        <f ca="1">IF(AND($E144=1,ABS(FU143)&lt;ABS(FU$2),Settings!$C$8="On"),FU143+FU$2/Parameters!$B$124,FU143)</f>
        <v>0</v>
      </c>
      <c r="FV144">
        <f ca="1">IF(AND($E144=1,ABS(FV143)&lt;ABS(FV$2),Settings!$C$8="On"),FV143+FV$2/Parameters!$B$124,FV143)</f>
        <v>0</v>
      </c>
      <c r="FW144">
        <f ca="1">IF(AND($E144=1,ABS(FW143)&lt;ABS(FW$2),Settings!$C$8="On"),FW143+FW$2/Parameters!$B$124,FW143)</f>
        <v>0</v>
      </c>
      <c r="FX144">
        <f ca="1">IF(AND($E144=1,ABS(FX143)&lt;ABS(FX$2),Settings!$C$8="On"),FX143+FX$2/Parameters!$B$124,FX143)</f>
        <v>0</v>
      </c>
      <c r="FY144">
        <f ca="1">IF(AND($E144=1,ABS(FY143)&lt;ABS(FY$2),Settings!$C$8="On"),FY143+FY$2/Parameters!$B$124,FY143)</f>
        <v>0</v>
      </c>
      <c r="FZ144">
        <f ca="1">IF(AND($E144=1,ABS(FZ143)&lt;ABS(FZ$2),Settings!$C$8="On"),FZ143+FZ$2/Parameters!$B$124,FZ143)</f>
        <v>0</v>
      </c>
      <c r="GA144">
        <f ca="1">IF(AND($E144=1,ABS(GA143)&lt;ABS(GA$2),Settings!$C$8="On"),GA143+GA$2/Parameters!$B$124,GA143)</f>
        <v>0</v>
      </c>
      <c r="GB144">
        <f ca="1">IF(AND($E144=1,ABS(GB143)&lt;ABS(GB$2),Settings!$C$8="On"),GB143+GB$2/Parameters!$B$124,GB143)</f>
        <v>0</v>
      </c>
      <c r="GC144">
        <f ca="1">IF(AND($E144=1,ABS(GC143)&lt;ABS(GC$2),Settings!$C$8="On"),GC143+GC$2/Parameters!$B$124,GC143)</f>
        <v>0</v>
      </c>
      <c r="GD144">
        <f ca="1">IF(AND($E144=1,ABS(GD143)&lt;ABS(GD$2),Settings!$C$8="On"),GD143+GD$2/Parameters!$B$124,GD143)</f>
        <v>0</v>
      </c>
      <c r="GE144">
        <f ca="1">IF(AND($E144=1,ABS(GE143)&lt;ABS(GE$2),Settings!$C$8="On"),GE143+GE$2/Parameters!$B$124,GE143)</f>
        <v>0</v>
      </c>
      <c r="GF144">
        <f ca="1">IF(AND($E144=1,ABS(GF143)&lt;ABS(GF$2),Settings!$C$8="On"),GF143+GF$2/Parameters!$B$124,GF143)</f>
        <v>0</v>
      </c>
      <c r="GG144">
        <f ca="1">IF(AND($E144=1,ABS(GG143)&lt;ABS(GG$2),Settings!$C$8="On"),GG143+GG$2/Parameters!$B$124,GG143)</f>
        <v>0</v>
      </c>
      <c r="GH144">
        <f ca="1">IF(AND($E144=1,ABS(GH143)&lt;ABS(GH$2),Settings!$C$8="On"),GH143+GH$2/Parameters!$B$124,GH143)</f>
        <v>0</v>
      </c>
      <c r="GI144">
        <f ca="1">IF(AND($E144=1,ABS(GI143)&lt;ABS(GI$2),Settings!$C$8="On"),GI143+GI$2/Parameters!$B$124,GI143)</f>
        <v>0</v>
      </c>
      <c r="GJ144">
        <f ca="1">IF(AND($E144=1,ABS(GJ143)&lt;ABS(GJ$2),Settings!$C$8="On"),GJ143+GJ$2/Parameters!$B$124,GJ143)</f>
        <v>0</v>
      </c>
      <c r="GK144">
        <f ca="1">IF(AND($E144=1,ABS(GK143)&lt;ABS(GK$2),Settings!$C$8="On"),GK143+GK$2/Parameters!$B$124,GK143)</f>
        <v>0</v>
      </c>
      <c r="GL144">
        <f ca="1">IF(AND($E144=1,ABS(GL143)&lt;ABS(GL$2),Settings!$C$8="On"),GL143+GL$2/Parameters!$B$124,GL143)</f>
        <v>0</v>
      </c>
      <c r="GM144">
        <f ca="1">IF(AND($E144=1,ABS(GM143)&lt;ABS(GM$2),Settings!$C$8="On"),GM143+GM$2/Parameters!$B$124,GM143)</f>
        <v>0</v>
      </c>
      <c r="GN144">
        <f ca="1">IF(AND($E144=1,ABS(GN143)&lt;ABS(GN$2),Settings!$C$8="On"),GN143+GN$2/Parameters!$B$124,GN143)</f>
        <v>0</v>
      </c>
      <c r="GO144">
        <f ca="1">IF(AND($E144=1,ABS(GO143)&lt;ABS(GO$2),Settings!$C$8="On"),GO143+GO$2/Parameters!$B$124,GO143)</f>
        <v>0</v>
      </c>
      <c r="GP144">
        <f ca="1">IF(AND($E144=1,ABS(GP143)&lt;ABS(GP$2),Settings!$C$8="On"),GP143+GP$2/Parameters!$B$124,GP143)</f>
        <v>0</v>
      </c>
      <c r="GQ144">
        <f ca="1">IF(AND($E144=1,ABS(GQ143)&lt;ABS(GQ$2),Settings!$C$8="On"),GQ143+GQ$2/Parameters!$B$124,GQ143)</f>
        <v>0</v>
      </c>
    </row>
    <row r="145" spans="1:199" x14ac:dyDescent="0.25">
      <c r="A145">
        <v>2152</v>
      </c>
      <c r="B145">
        <f ca="1">Temperatures!G144</f>
        <v>2.8908475725127345</v>
      </c>
      <c r="C145" s="5">
        <f ca="1">MIN((1-EXP(-INDEX(Parameters!A$122:E$123,2,MATCH(Settings!$L$3,Parameters!$A$122:$E$122,0))*B145))*Interactions!G144, 1)</f>
        <v>0.78800150970458605</v>
      </c>
      <c r="D145" s="7">
        <f ca="1">IF(Settings!C$15 = "Yes", _xll.RiskBinomial(1,C145), 1 * (2010 + LN(0.5) / LN(MIN(1 - C145, 0.999)) &lt; A145))</f>
        <v>1</v>
      </c>
      <c r="E145">
        <f t="shared" ca="1" si="2"/>
        <v>1</v>
      </c>
      <c r="F145">
        <f ca="1">IF(AND($E145=1,ABS(F144)&lt;ABS(F$2),Settings!$C$8="On"),F144+F$2/Parameters!$B$124,F144)</f>
        <v>0</v>
      </c>
      <c r="G145">
        <f ca="1">IF(AND($E145=1,ABS(G144)&lt;ABS(G$2),Settings!$C$8="On"),G144+G$2/Parameters!$B$124,G144)</f>
        <v>0</v>
      </c>
      <c r="H145">
        <f ca="1">IF(AND($E145=1,ABS(H144)&lt;ABS(H$2),Settings!$C$8="On"),H144+H$2/Parameters!$B$124,H144)</f>
        <v>0</v>
      </c>
      <c r="I145">
        <f ca="1">IF(AND($E145=1,ABS(I144)&lt;ABS(I$2),Settings!$C$8="On"),I144+I$2/Parameters!$B$124,I144)</f>
        <v>0</v>
      </c>
      <c r="J145">
        <f ca="1">IF(AND($E145=1,ABS(J144)&lt;ABS(J$2),Settings!$C$8="On"),J144+J$2/Parameters!$B$124,J144)</f>
        <v>0</v>
      </c>
      <c r="K145">
        <f ca="1">IF(AND($E145=1,ABS(K144)&lt;ABS(K$2),Settings!$C$8="On"),K144+K$2/Parameters!$B$124,K144)</f>
        <v>0</v>
      </c>
      <c r="L145">
        <f ca="1">IF(AND($E145=1,ABS(L144)&lt;ABS(L$2),Settings!$C$8="On"),L144+L$2/Parameters!$B$124,L144)</f>
        <v>0</v>
      </c>
      <c r="M145">
        <f ca="1">IF(AND($E145=1,ABS(M144)&lt;ABS(M$2),Settings!$C$8="On"),M144+M$2/Parameters!$B$124,M144)</f>
        <v>0</v>
      </c>
      <c r="N145">
        <f ca="1">IF(AND($E145=1,ABS(N144)&lt;ABS(N$2),Settings!$C$8="On"),N144+N$2/Parameters!$B$124,N144)</f>
        <v>0</v>
      </c>
      <c r="O145">
        <f ca="1">IF(AND($E145=1,ABS(O144)&lt;ABS(O$2),Settings!$C$8="On"),O144+O$2/Parameters!$B$124,O144)</f>
        <v>0</v>
      </c>
      <c r="P145">
        <f ca="1">IF(AND($E145=1,ABS(P144)&lt;ABS(P$2),Settings!$C$8="On"),P144+P$2/Parameters!$B$124,P144)</f>
        <v>0</v>
      </c>
      <c r="Q145">
        <f ca="1">IF(AND($E145=1,ABS(Q144)&lt;ABS(Q$2),Settings!$C$8="On"),Q144+Q$2/Parameters!$B$124,Q144)</f>
        <v>0</v>
      </c>
      <c r="R145">
        <f ca="1">IF(AND($E145=1,ABS(R144)&lt;ABS(R$2),Settings!$C$8="On"),R144+R$2/Parameters!$B$124,R144)</f>
        <v>0</v>
      </c>
      <c r="S145">
        <f ca="1">IF(AND($E145=1,ABS(S144)&lt;ABS(S$2),Settings!$C$8="On"),S144+S$2/Parameters!$B$124,S144)</f>
        <v>0</v>
      </c>
      <c r="T145">
        <f ca="1">IF(AND($E145=1,ABS(T144)&lt;ABS(T$2),Settings!$C$8="On"),T144+T$2/Parameters!$B$124,T144)</f>
        <v>0</v>
      </c>
      <c r="U145">
        <f ca="1">IF(AND($E145=1,ABS(U144)&lt;ABS(U$2),Settings!$C$8="On"),U144+U$2/Parameters!$B$124,U144)</f>
        <v>0</v>
      </c>
      <c r="V145">
        <f ca="1">IF(AND($E145=1,ABS(V144)&lt;ABS(V$2),Settings!$C$8="On"),V144+V$2/Parameters!$B$124,V144)</f>
        <v>0</v>
      </c>
      <c r="W145">
        <f ca="1">IF(AND($E145=1,ABS(W144)&lt;ABS(W$2),Settings!$C$8="On"),W144+W$2/Parameters!$B$124,W144)</f>
        <v>0</v>
      </c>
      <c r="X145">
        <f ca="1">IF(AND($E145=1,ABS(X144)&lt;ABS(X$2),Settings!$C$8="On"),X144+X$2/Parameters!$B$124,X144)</f>
        <v>0</v>
      </c>
      <c r="Y145">
        <f ca="1">IF(AND($E145=1,ABS(Y144)&lt;ABS(Y$2),Settings!$C$8="On"),Y144+Y$2/Parameters!$B$124,Y144)</f>
        <v>0</v>
      </c>
      <c r="Z145">
        <f ca="1">IF(AND($E145=1,ABS(Z144)&lt;ABS(Z$2),Settings!$C$8="On"),Z144+Z$2/Parameters!$B$124,Z144)</f>
        <v>0</v>
      </c>
      <c r="AA145">
        <f ca="1">IF(AND($E145=1,ABS(AA144)&lt;ABS(AA$2),Settings!$C$8="On"),AA144+AA$2/Parameters!$B$124,AA144)</f>
        <v>0</v>
      </c>
      <c r="AB145">
        <f ca="1">IF(AND($E145=1,ABS(AB144)&lt;ABS(AB$2),Settings!$C$8="On"),AB144+AB$2/Parameters!$B$124,AB144)</f>
        <v>0</v>
      </c>
      <c r="AC145">
        <f ca="1">IF(AND($E145=1,ABS(AC144)&lt;ABS(AC$2),Settings!$C$8="On"),AC144+AC$2/Parameters!$B$124,AC144)</f>
        <v>0</v>
      </c>
      <c r="AD145">
        <f ca="1">IF(AND($E145=1,ABS(AD144)&lt;ABS(AD$2),Settings!$C$8="On"),AD144+AD$2/Parameters!$B$124,AD144)</f>
        <v>0</v>
      </c>
      <c r="AE145">
        <f ca="1">IF(AND($E145=1,ABS(AE144)&lt;ABS(AE$2),Settings!$C$8="On"),AE144+AE$2/Parameters!$B$124,AE144)</f>
        <v>0</v>
      </c>
      <c r="AF145">
        <f ca="1">IF(AND($E145=1,ABS(AF144)&lt;ABS(AF$2),Settings!$C$8="On"),AF144+AF$2/Parameters!$B$124,AF144)</f>
        <v>0</v>
      </c>
      <c r="AG145">
        <f ca="1">IF(AND($E145=1,ABS(AG144)&lt;ABS(AG$2),Settings!$C$8="On"),AG144+AG$2/Parameters!$B$124,AG144)</f>
        <v>0</v>
      </c>
      <c r="AH145">
        <f ca="1">IF(AND($E145=1,ABS(AH144)&lt;ABS(AH$2),Settings!$C$8="On"),AH144+AH$2/Parameters!$B$124,AH144)</f>
        <v>0</v>
      </c>
      <c r="AI145">
        <f ca="1">IF(AND($E145=1,ABS(AI144)&lt;ABS(AI$2),Settings!$C$8="On"),AI144+AI$2/Parameters!$B$124,AI144)</f>
        <v>0</v>
      </c>
      <c r="AJ145">
        <f ca="1">IF(AND($E145=1,ABS(AJ144)&lt;ABS(AJ$2),Settings!$C$8="On"),AJ144+AJ$2/Parameters!$B$124,AJ144)</f>
        <v>0</v>
      </c>
      <c r="AK145">
        <f ca="1">IF(AND($E145=1,ABS(AK144)&lt;ABS(AK$2),Settings!$C$8="On"),AK144+AK$2/Parameters!$B$124,AK144)</f>
        <v>0</v>
      </c>
      <c r="AL145">
        <f ca="1">IF(AND($E145=1,ABS(AL144)&lt;ABS(AL$2),Settings!$C$8="On"),AL144+AL$2/Parameters!$B$124,AL144)</f>
        <v>0</v>
      </c>
      <c r="AM145">
        <f ca="1">IF(AND($E145=1,ABS(AM144)&lt;ABS(AM$2),Settings!$C$8="On"),AM144+AM$2/Parameters!$B$124,AM144)</f>
        <v>0</v>
      </c>
      <c r="AN145">
        <f ca="1">IF(AND($E145=1,ABS(AN144)&lt;ABS(AN$2),Settings!$C$8="On"),AN144+AN$2/Parameters!$B$124,AN144)</f>
        <v>0</v>
      </c>
      <c r="AO145">
        <f ca="1">IF(AND($E145=1,ABS(AO144)&lt;ABS(AO$2),Settings!$C$8="On"),AO144+AO$2/Parameters!$B$124,AO144)</f>
        <v>0</v>
      </c>
      <c r="AP145">
        <f ca="1">IF(AND($E145=1,ABS(AP144)&lt;ABS(AP$2),Settings!$C$8="On"),AP144+AP$2/Parameters!$B$124,AP144)</f>
        <v>0</v>
      </c>
      <c r="AQ145">
        <f ca="1">IF(AND($E145=1,ABS(AQ144)&lt;ABS(AQ$2),Settings!$C$8="On"),AQ144+AQ$2/Parameters!$B$124,AQ144)</f>
        <v>0</v>
      </c>
      <c r="AR145">
        <f ca="1">IF(AND($E145=1,ABS(AR144)&lt;ABS(AR$2),Settings!$C$8="On"),AR144+AR$2/Parameters!$B$124,AR144)</f>
        <v>0</v>
      </c>
      <c r="AS145">
        <f ca="1">IF(AND($E145=1,ABS(AS144)&lt;ABS(AS$2),Settings!$C$8="On"),AS144+AS$2/Parameters!$B$124,AS144)</f>
        <v>0</v>
      </c>
      <c r="AT145">
        <f ca="1">IF(AND($E145=1,ABS(AT144)&lt;ABS(AT$2),Settings!$C$8="On"),AT144+AT$2/Parameters!$B$124,AT144)</f>
        <v>0</v>
      </c>
      <c r="AU145">
        <f ca="1">IF(AND($E145=1,ABS(AU144)&lt;ABS(AU$2),Settings!$C$8="On"),AU144+AU$2/Parameters!$B$124,AU144)</f>
        <v>0</v>
      </c>
      <c r="AV145">
        <f ca="1">IF(AND($E145=1,ABS(AV144)&lt;ABS(AV$2),Settings!$C$8="On"),AV144+AV$2/Parameters!$B$124,AV144)</f>
        <v>0</v>
      </c>
      <c r="AW145">
        <f ca="1">IF(AND($E145=1,ABS(AW144)&lt;ABS(AW$2),Settings!$C$8="On"),AW144+AW$2/Parameters!$B$124,AW144)</f>
        <v>0</v>
      </c>
      <c r="AX145">
        <f ca="1">IF(AND($E145=1,ABS(AX144)&lt;ABS(AX$2),Settings!$C$8="On"),AX144+AX$2/Parameters!$B$124,AX144)</f>
        <v>0</v>
      </c>
      <c r="AY145">
        <f ca="1">IF(AND($E145=1,ABS(AY144)&lt;ABS(AY$2),Settings!$C$8="On"),AY144+AY$2/Parameters!$B$124,AY144)</f>
        <v>0</v>
      </c>
      <c r="AZ145">
        <f ca="1">IF(AND($E145=1,ABS(AZ144)&lt;ABS(AZ$2),Settings!$C$8="On"),AZ144+AZ$2/Parameters!$B$124,AZ144)</f>
        <v>0</v>
      </c>
      <c r="BA145">
        <f ca="1">IF(AND($E145=1,ABS(BA144)&lt;ABS(BA$2),Settings!$C$8="On"),BA144+BA$2/Parameters!$B$124,BA144)</f>
        <v>0</v>
      </c>
      <c r="BB145">
        <f ca="1">IF(AND($E145=1,ABS(BB144)&lt;ABS(BB$2),Settings!$C$8="On"),BB144+BB$2/Parameters!$B$124,BB144)</f>
        <v>0</v>
      </c>
      <c r="BC145">
        <f ca="1">IF(AND($E145=1,ABS(BC144)&lt;ABS(BC$2),Settings!$C$8="On"),BC144+BC$2/Parameters!$B$124,BC144)</f>
        <v>0</v>
      </c>
      <c r="BD145">
        <f ca="1">IF(AND($E145=1,ABS(BD144)&lt;ABS(BD$2),Settings!$C$8="On"),BD144+BD$2/Parameters!$B$124,BD144)</f>
        <v>0</v>
      </c>
      <c r="BE145">
        <f ca="1">IF(AND($E145=1,ABS(BE144)&lt;ABS(BE$2),Settings!$C$8="On"),BE144+BE$2/Parameters!$B$124,BE144)</f>
        <v>0</v>
      </c>
      <c r="BF145">
        <f ca="1">IF(AND($E145=1,ABS(BF144)&lt;ABS(BF$2),Settings!$C$8="On"),BF144+BF$2/Parameters!$B$124,BF144)</f>
        <v>0</v>
      </c>
      <c r="BG145">
        <f ca="1">IF(AND($E145=1,ABS(BG144)&lt;ABS(BG$2),Settings!$C$8="On"),BG144+BG$2/Parameters!$B$124,BG144)</f>
        <v>0</v>
      </c>
      <c r="BH145">
        <f ca="1">IF(AND($E145=1,ABS(BH144)&lt;ABS(BH$2),Settings!$C$8="On"),BH144+BH$2/Parameters!$B$124,BH144)</f>
        <v>0</v>
      </c>
      <c r="BI145">
        <f ca="1">IF(AND($E145=1,ABS(BI144)&lt;ABS(BI$2),Settings!$C$8="On"),BI144+BI$2/Parameters!$B$124,BI144)</f>
        <v>0</v>
      </c>
      <c r="BJ145">
        <f ca="1">IF(AND($E145=1,ABS(BJ144)&lt;ABS(BJ$2),Settings!$C$8="On"),BJ144+BJ$2/Parameters!$B$124,BJ144)</f>
        <v>0</v>
      </c>
      <c r="BK145">
        <f ca="1">IF(AND($E145=1,ABS(BK144)&lt;ABS(BK$2),Settings!$C$8="On"),BK144+BK$2/Parameters!$B$124,BK144)</f>
        <v>0</v>
      </c>
      <c r="BL145">
        <f ca="1">IF(AND($E145=1,ABS(BL144)&lt;ABS(BL$2),Settings!$C$8="On"),BL144+BL$2/Parameters!$B$124,BL144)</f>
        <v>0</v>
      </c>
      <c r="BM145">
        <f ca="1">IF(AND($E145=1,ABS(BM144)&lt;ABS(BM$2),Settings!$C$8="On"),BM144+BM$2/Parameters!$B$124,BM144)</f>
        <v>0</v>
      </c>
      <c r="BN145">
        <f ca="1">IF(AND($E145=1,ABS(BN144)&lt;ABS(BN$2),Settings!$C$8="On"),BN144+BN$2/Parameters!$B$124,BN144)</f>
        <v>0</v>
      </c>
      <c r="BO145">
        <f ca="1">IF(AND($E145=1,ABS(BO144)&lt;ABS(BO$2),Settings!$C$8="On"),BO144+BO$2/Parameters!$B$124,BO144)</f>
        <v>0</v>
      </c>
      <c r="BP145">
        <f ca="1">IF(AND($E145=1,ABS(BP144)&lt;ABS(BP$2),Settings!$C$8="On"),BP144+BP$2/Parameters!$B$124,BP144)</f>
        <v>0</v>
      </c>
      <c r="BQ145">
        <f ca="1">IF(AND($E145=1,ABS(BQ144)&lt;ABS(BQ$2),Settings!$C$8="On"),BQ144+BQ$2/Parameters!$B$124,BQ144)</f>
        <v>0</v>
      </c>
      <c r="BR145">
        <f ca="1">IF(AND($E145=1,ABS(BR144)&lt;ABS(BR$2),Settings!$C$8="On"),BR144+BR$2/Parameters!$B$124,BR144)</f>
        <v>0</v>
      </c>
      <c r="BS145">
        <f ca="1">IF(AND($E145=1,ABS(BS144)&lt;ABS(BS$2),Settings!$C$8="On"),BS144+BS$2/Parameters!$B$124,BS144)</f>
        <v>0</v>
      </c>
      <c r="BT145">
        <f ca="1">IF(AND($E145=1,ABS(BT144)&lt;ABS(BT$2),Settings!$C$8="On"),BT144+BT$2/Parameters!$B$124,BT144)</f>
        <v>0</v>
      </c>
      <c r="BU145">
        <f ca="1">IF(AND($E145=1,ABS(BU144)&lt;ABS(BU$2),Settings!$C$8="On"),BU144+BU$2/Parameters!$B$124,BU144)</f>
        <v>0</v>
      </c>
      <c r="BV145">
        <f ca="1">IF(AND($E145=1,ABS(BV144)&lt;ABS(BV$2),Settings!$C$8="On"),BV144+BV$2/Parameters!$B$124,BV144)</f>
        <v>0</v>
      </c>
      <c r="BW145">
        <f ca="1">IF(AND($E145=1,ABS(BW144)&lt;ABS(BW$2),Settings!$C$8="On"),BW144+BW$2/Parameters!$B$124,BW144)</f>
        <v>0</v>
      </c>
      <c r="BX145">
        <f ca="1">IF(AND($E145=1,ABS(BX144)&lt;ABS(BX$2),Settings!$C$8="On"),BX144+BX$2/Parameters!$B$124,BX144)</f>
        <v>0</v>
      </c>
      <c r="BY145">
        <f ca="1">IF(AND($E145=1,ABS(BY144)&lt;ABS(BY$2),Settings!$C$8="On"),BY144+BY$2/Parameters!$B$124,BY144)</f>
        <v>0</v>
      </c>
      <c r="BZ145">
        <f ca="1">IF(AND($E145=1,ABS(BZ144)&lt;ABS(BZ$2),Settings!$C$8="On"),BZ144+BZ$2/Parameters!$B$124,BZ144)</f>
        <v>0</v>
      </c>
      <c r="CA145">
        <f ca="1">IF(AND($E145=1,ABS(CA144)&lt;ABS(CA$2),Settings!$C$8="On"),CA144+CA$2/Parameters!$B$124,CA144)</f>
        <v>0</v>
      </c>
      <c r="CB145">
        <f ca="1">IF(AND($E145=1,ABS(CB144)&lt;ABS(CB$2),Settings!$C$8="On"),CB144+CB$2/Parameters!$B$124,CB144)</f>
        <v>0</v>
      </c>
      <c r="CC145">
        <f ca="1">IF(AND($E145=1,ABS(CC144)&lt;ABS(CC$2),Settings!$C$8="On"),CC144+CC$2/Parameters!$B$124,CC144)</f>
        <v>0</v>
      </c>
      <c r="CD145">
        <f ca="1">IF(AND($E145=1,ABS(CD144)&lt;ABS(CD$2),Settings!$C$8="On"),CD144+CD$2/Parameters!$B$124,CD144)</f>
        <v>0</v>
      </c>
      <c r="CE145">
        <f ca="1">IF(AND($E145=1,ABS(CE144)&lt;ABS(CE$2),Settings!$C$8="On"),CE144+CE$2/Parameters!$B$124,CE144)</f>
        <v>0</v>
      </c>
      <c r="CF145">
        <f ca="1">IF(AND($E145=1,ABS(CF144)&lt;ABS(CF$2),Settings!$C$8="On"),CF144+CF$2/Parameters!$B$124,CF144)</f>
        <v>0</v>
      </c>
      <c r="CG145">
        <f ca="1">IF(AND($E145=1,ABS(CG144)&lt;ABS(CG$2),Settings!$C$8="On"),CG144+CG$2/Parameters!$B$124,CG144)</f>
        <v>0</v>
      </c>
      <c r="CH145">
        <f ca="1">IF(AND($E145=1,ABS(CH144)&lt;ABS(CH$2),Settings!$C$8="On"),CH144+CH$2/Parameters!$B$124,CH144)</f>
        <v>0</v>
      </c>
      <c r="CI145">
        <f ca="1">IF(AND($E145=1,ABS(CI144)&lt;ABS(CI$2),Settings!$C$8="On"),CI144+CI$2/Parameters!$B$124,CI144)</f>
        <v>0</v>
      </c>
      <c r="CJ145">
        <f ca="1">IF(AND($E145=1,ABS(CJ144)&lt;ABS(CJ$2),Settings!$C$8="On"),CJ144+CJ$2/Parameters!$B$124,CJ144)</f>
        <v>0</v>
      </c>
      <c r="CK145">
        <f ca="1">IF(AND($E145=1,ABS(CK144)&lt;ABS(CK$2),Settings!$C$8="On"),CK144+CK$2/Parameters!$B$124,CK144)</f>
        <v>0</v>
      </c>
      <c r="CL145">
        <f ca="1">IF(AND($E145=1,ABS(CL144)&lt;ABS(CL$2),Settings!$C$8="On"),CL144+CL$2/Parameters!$B$124,CL144)</f>
        <v>0</v>
      </c>
      <c r="CM145">
        <f ca="1">IF(AND($E145=1,ABS(CM144)&lt;ABS(CM$2),Settings!$C$8="On"),CM144+CM$2/Parameters!$B$124,CM144)</f>
        <v>0</v>
      </c>
      <c r="CN145">
        <f ca="1">IF(AND($E145=1,ABS(CN144)&lt;ABS(CN$2),Settings!$C$8="On"),CN144+CN$2/Parameters!$B$124,CN144)</f>
        <v>0</v>
      </c>
      <c r="CO145">
        <f ca="1">IF(AND($E145=1,ABS(CO144)&lt;ABS(CO$2),Settings!$C$8="On"),CO144+CO$2/Parameters!$B$124,CO144)</f>
        <v>0</v>
      </c>
      <c r="CP145">
        <f ca="1">IF(AND($E145=1,ABS(CP144)&lt;ABS(CP$2),Settings!$C$8="On"),CP144+CP$2/Parameters!$B$124,CP144)</f>
        <v>0</v>
      </c>
      <c r="CQ145">
        <f ca="1">IF(AND($E145=1,ABS(CQ144)&lt;ABS(CQ$2),Settings!$C$8="On"),CQ144+CQ$2/Parameters!$B$124,CQ144)</f>
        <v>0</v>
      </c>
      <c r="CR145">
        <f ca="1">IF(AND($E145=1,ABS(CR144)&lt;ABS(CR$2),Settings!$C$8="On"),CR144+CR$2/Parameters!$B$124,CR144)</f>
        <v>0</v>
      </c>
      <c r="CS145">
        <f ca="1">IF(AND($E145=1,ABS(CS144)&lt;ABS(CS$2),Settings!$C$8="On"),CS144+CS$2/Parameters!$B$124,CS144)</f>
        <v>0</v>
      </c>
      <c r="CT145">
        <f ca="1">IF(AND($E145=1,ABS(CT144)&lt;ABS(CT$2),Settings!$C$8="On"),CT144+CT$2/Parameters!$B$124,CT144)</f>
        <v>0</v>
      </c>
      <c r="CU145">
        <f ca="1">IF(AND($E145=1,ABS(CU144)&lt;ABS(CU$2),Settings!$C$8="On"),CU144+CU$2/Parameters!$B$124,CU144)</f>
        <v>0</v>
      </c>
      <c r="CV145">
        <f ca="1">IF(AND($E145=1,ABS(CV144)&lt;ABS(CV$2),Settings!$C$8="On"),CV144+CV$2/Parameters!$B$124,CV144)</f>
        <v>0</v>
      </c>
      <c r="CW145">
        <f ca="1">IF(AND($E145=1,ABS(CW144)&lt;ABS(CW$2),Settings!$C$8="On"),CW144+CW$2/Parameters!$B$124,CW144)</f>
        <v>0</v>
      </c>
      <c r="CX145">
        <f ca="1">IF(AND($E145=1,ABS(CX144)&lt;ABS(CX$2),Settings!$C$8="On"),CX144+CX$2/Parameters!$B$124,CX144)</f>
        <v>0</v>
      </c>
      <c r="CY145">
        <f ca="1">IF(AND($E145=1,ABS(CY144)&lt;ABS(CY$2),Settings!$C$8="On"),CY144+CY$2/Parameters!$B$124,CY144)</f>
        <v>0</v>
      </c>
      <c r="CZ145">
        <f ca="1">IF(AND($E145=1,ABS(CZ144)&lt;ABS(CZ$2),Settings!$C$8="On"),CZ144+CZ$2/Parameters!$B$124,CZ144)</f>
        <v>0</v>
      </c>
      <c r="DA145">
        <f ca="1">IF(AND($E145=1,ABS(DA144)&lt;ABS(DA$2),Settings!$C$8="On"),DA144+DA$2/Parameters!$B$124,DA144)</f>
        <v>0</v>
      </c>
      <c r="DB145">
        <f ca="1">IF(AND($E145=1,ABS(DB144)&lt;ABS(DB$2),Settings!$C$8="On"),DB144+DB$2/Parameters!$B$124,DB144)</f>
        <v>0</v>
      </c>
      <c r="DC145">
        <f ca="1">IF(AND($E145=1,ABS(DC144)&lt;ABS(DC$2),Settings!$C$8="On"),DC144+DC$2/Parameters!$B$124,DC144)</f>
        <v>0</v>
      </c>
      <c r="DD145">
        <f ca="1">IF(AND($E145=1,ABS(DD144)&lt;ABS(DD$2),Settings!$C$8="On"),DD144+DD$2/Parameters!$B$124,DD144)</f>
        <v>0</v>
      </c>
      <c r="DE145">
        <f ca="1">IF(AND($E145=1,ABS(DE144)&lt;ABS(DE$2),Settings!$C$8="On"),DE144+DE$2/Parameters!$B$124,DE144)</f>
        <v>0</v>
      </c>
      <c r="DF145">
        <f ca="1">IF(AND($E145=1,ABS(DF144)&lt;ABS(DF$2),Settings!$C$8="On"),DF144+DF$2/Parameters!$B$124,DF144)</f>
        <v>0</v>
      </c>
      <c r="DG145">
        <f ca="1">IF(AND($E145=1,ABS(DG144)&lt;ABS(DG$2),Settings!$C$8="On"),DG144+DG$2/Parameters!$B$124,DG144)</f>
        <v>0</v>
      </c>
      <c r="DH145">
        <f ca="1">IF(AND($E145=1,ABS(DH144)&lt;ABS(DH$2),Settings!$C$8="On"),DH144+DH$2/Parameters!$B$124,DH144)</f>
        <v>0</v>
      </c>
      <c r="DI145">
        <f ca="1">IF(AND($E145=1,ABS(DI144)&lt;ABS(DI$2),Settings!$C$8="On"),DI144+DI$2/Parameters!$B$124,DI144)</f>
        <v>0</v>
      </c>
      <c r="DJ145">
        <f ca="1">IF(AND($E145=1,ABS(DJ144)&lt;ABS(DJ$2),Settings!$C$8="On"),DJ144+DJ$2/Parameters!$B$124,DJ144)</f>
        <v>0</v>
      </c>
      <c r="DK145">
        <f ca="1">IF(AND($E145=1,ABS(DK144)&lt;ABS(DK$2),Settings!$C$8="On"),DK144+DK$2/Parameters!$B$124,DK144)</f>
        <v>0</v>
      </c>
      <c r="DL145">
        <f ca="1">IF(AND($E145=1,ABS(DL144)&lt;ABS(DL$2),Settings!$C$8="On"),DL144+DL$2/Parameters!$B$124,DL144)</f>
        <v>0</v>
      </c>
      <c r="DM145">
        <f ca="1">IF(AND($E145=1,ABS(DM144)&lt;ABS(DM$2),Settings!$C$8="On"),DM144+DM$2/Parameters!$B$124,DM144)</f>
        <v>0</v>
      </c>
      <c r="DN145">
        <f ca="1">IF(AND($E145=1,ABS(DN144)&lt;ABS(DN$2),Settings!$C$8="On"),DN144+DN$2/Parameters!$B$124,DN144)</f>
        <v>0</v>
      </c>
      <c r="DO145">
        <f ca="1">IF(AND($E145=1,ABS(DO144)&lt;ABS(DO$2),Settings!$C$8="On"),DO144+DO$2/Parameters!$B$124,DO144)</f>
        <v>0</v>
      </c>
      <c r="DP145">
        <f ca="1">IF(AND($E145=1,ABS(DP144)&lt;ABS(DP$2),Settings!$C$8="On"),DP144+DP$2/Parameters!$B$124,DP144)</f>
        <v>0</v>
      </c>
      <c r="DQ145">
        <f ca="1">IF(AND($E145=1,ABS(DQ144)&lt;ABS(DQ$2),Settings!$C$8="On"),DQ144+DQ$2/Parameters!$B$124,DQ144)</f>
        <v>0</v>
      </c>
      <c r="DR145">
        <f ca="1">IF(AND($E145=1,ABS(DR144)&lt;ABS(DR$2),Settings!$C$8="On"),DR144+DR$2/Parameters!$B$124,DR144)</f>
        <v>0</v>
      </c>
      <c r="DS145">
        <f ca="1">IF(AND($E145=1,ABS(DS144)&lt;ABS(DS$2),Settings!$C$8="On"),DS144+DS$2/Parameters!$B$124,DS144)</f>
        <v>0</v>
      </c>
      <c r="DT145">
        <f ca="1">IF(AND($E145=1,ABS(DT144)&lt;ABS(DT$2),Settings!$C$8="On"),DT144+DT$2/Parameters!$B$124,DT144)</f>
        <v>0</v>
      </c>
      <c r="DU145">
        <f ca="1">IF(AND($E145=1,ABS(DU144)&lt;ABS(DU$2),Settings!$C$8="On"),DU144+DU$2/Parameters!$B$124,DU144)</f>
        <v>0</v>
      </c>
      <c r="DV145">
        <f ca="1">IF(AND($E145=1,ABS(DV144)&lt;ABS(DV$2),Settings!$C$8="On"),DV144+DV$2/Parameters!$B$124,DV144)</f>
        <v>0</v>
      </c>
      <c r="DW145">
        <f ca="1">IF(AND($E145=1,ABS(DW144)&lt;ABS(DW$2),Settings!$C$8="On"),DW144+DW$2/Parameters!$B$124,DW144)</f>
        <v>0</v>
      </c>
      <c r="DX145">
        <f ca="1">IF(AND($E145=1,ABS(DX144)&lt;ABS(DX$2),Settings!$C$8="On"),DX144+DX$2/Parameters!$B$124,DX144)</f>
        <v>0</v>
      </c>
      <c r="DY145">
        <f ca="1">IF(AND($E145=1,ABS(DY144)&lt;ABS(DY$2),Settings!$C$8="On"),DY144+DY$2/Parameters!$B$124,DY144)</f>
        <v>0</v>
      </c>
      <c r="DZ145">
        <f ca="1">IF(AND($E145=1,ABS(DZ144)&lt;ABS(DZ$2),Settings!$C$8="On"),DZ144+DZ$2/Parameters!$B$124,DZ144)</f>
        <v>0</v>
      </c>
      <c r="EA145">
        <f ca="1">IF(AND($E145=1,ABS(EA144)&lt;ABS(EA$2),Settings!$C$8="On"),EA144+EA$2/Parameters!$B$124,EA144)</f>
        <v>0</v>
      </c>
      <c r="EB145">
        <f ca="1">IF(AND($E145=1,ABS(EB144)&lt;ABS(EB$2),Settings!$C$8="On"),EB144+EB$2/Parameters!$B$124,EB144)</f>
        <v>0</v>
      </c>
      <c r="EC145">
        <f ca="1">IF(AND($E145=1,ABS(EC144)&lt;ABS(EC$2),Settings!$C$8="On"),EC144+EC$2/Parameters!$B$124,EC144)</f>
        <v>0</v>
      </c>
      <c r="ED145">
        <f ca="1">IF(AND($E145=1,ABS(ED144)&lt;ABS(ED$2),Settings!$C$8="On"),ED144+ED$2/Parameters!$B$124,ED144)</f>
        <v>0</v>
      </c>
      <c r="EE145">
        <f ca="1">IF(AND($E145=1,ABS(EE144)&lt;ABS(EE$2),Settings!$C$8="On"),EE144+EE$2/Parameters!$B$124,EE144)</f>
        <v>0</v>
      </c>
      <c r="EF145">
        <f ca="1">IF(AND($E145=1,ABS(EF144)&lt;ABS(EF$2),Settings!$C$8="On"),EF144+EF$2/Parameters!$B$124,EF144)</f>
        <v>0</v>
      </c>
      <c r="EG145">
        <f ca="1">IF(AND($E145=1,ABS(EG144)&lt;ABS(EG$2),Settings!$C$8="On"),EG144+EG$2/Parameters!$B$124,EG144)</f>
        <v>0</v>
      </c>
      <c r="EH145">
        <f ca="1">IF(AND($E145=1,ABS(EH144)&lt;ABS(EH$2),Settings!$C$8="On"),EH144+EH$2/Parameters!$B$124,EH144)</f>
        <v>0</v>
      </c>
      <c r="EI145">
        <f ca="1">IF(AND($E145=1,ABS(EI144)&lt;ABS(EI$2),Settings!$C$8="On"),EI144+EI$2/Parameters!$B$124,EI144)</f>
        <v>0</v>
      </c>
      <c r="EJ145">
        <f ca="1">IF(AND($E145=1,ABS(EJ144)&lt;ABS(EJ$2),Settings!$C$8="On"),EJ144+EJ$2/Parameters!$B$124,EJ144)</f>
        <v>0</v>
      </c>
      <c r="EK145">
        <f ca="1">IF(AND($E145=1,ABS(EK144)&lt;ABS(EK$2),Settings!$C$8="On"),EK144+EK$2/Parameters!$B$124,EK144)</f>
        <v>0</v>
      </c>
      <c r="EL145">
        <f ca="1">IF(AND($E145=1,ABS(EL144)&lt;ABS(EL$2),Settings!$C$8="On"),EL144+EL$2/Parameters!$B$124,EL144)</f>
        <v>0</v>
      </c>
      <c r="EM145">
        <f ca="1">IF(AND($E145=1,ABS(EM144)&lt;ABS(EM$2),Settings!$C$8="On"),EM144+EM$2/Parameters!$B$124,EM144)</f>
        <v>0</v>
      </c>
      <c r="EN145">
        <f ca="1">IF(AND($E145=1,ABS(EN144)&lt;ABS(EN$2),Settings!$C$8="On"),EN144+EN$2/Parameters!$B$124,EN144)</f>
        <v>0</v>
      </c>
      <c r="EO145">
        <f ca="1">IF(AND($E145=1,ABS(EO144)&lt;ABS(EO$2),Settings!$C$8="On"),EO144+EO$2/Parameters!$B$124,EO144)</f>
        <v>0</v>
      </c>
      <c r="EP145">
        <f ca="1">IF(AND($E145=1,ABS(EP144)&lt;ABS(EP$2),Settings!$C$8="On"),EP144+EP$2/Parameters!$B$124,EP144)</f>
        <v>0</v>
      </c>
      <c r="EQ145">
        <f ca="1">IF(AND($E145=1,ABS(EQ144)&lt;ABS(EQ$2),Settings!$C$8="On"),EQ144+EQ$2/Parameters!$B$124,EQ144)</f>
        <v>0</v>
      </c>
      <c r="ER145">
        <f ca="1">IF(AND($E145=1,ABS(ER144)&lt;ABS(ER$2),Settings!$C$8="On"),ER144+ER$2/Parameters!$B$124,ER144)</f>
        <v>0</v>
      </c>
      <c r="ES145">
        <f ca="1">IF(AND($E145=1,ABS(ES144)&lt;ABS(ES$2),Settings!$C$8="On"),ES144+ES$2/Parameters!$B$124,ES144)</f>
        <v>0</v>
      </c>
      <c r="ET145">
        <f ca="1">IF(AND($E145=1,ABS(ET144)&lt;ABS(ET$2),Settings!$C$8="On"),ET144+ET$2/Parameters!$B$124,ET144)</f>
        <v>0</v>
      </c>
      <c r="EU145">
        <f ca="1">IF(AND($E145=1,ABS(EU144)&lt;ABS(EU$2),Settings!$C$8="On"),EU144+EU$2/Parameters!$B$124,EU144)</f>
        <v>0</v>
      </c>
      <c r="EV145">
        <f ca="1">IF(AND($E145=1,ABS(EV144)&lt;ABS(EV$2),Settings!$C$8="On"),EV144+EV$2/Parameters!$B$124,EV144)</f>
        <v>0</v>
      </c>
      <c r="EW145">
        <f ca="1">IF(AND($E145=1,ABS(EW144)&lt;ABS(EW$2),Settings!$C$8="On"),EW144+EW$2/Parameters!$B$124,EW144)</f>
        <v>0</v>
      </c>
      <c r="EX145">
        <f ca="1">IF(AND($E145=1,ABS(EX144)&lt;ABS(EX$2),Settings!$C$8="On"),EX144+EX$2/Parameters!$B$124,EX144)</f>
        <v>0</v>
      </c>
      <c r="EY145">
        <f ca="1">IF(AND($E145=1,ABS(EY144)&lt;ABS(EY$2),Settings!$C$8="On"),EY144+EY$2/Parameters!$B$124,EY144)</f>
        <v>0</v>
      </c>
      <c r="EZ145">
        <f ca="1">IF(AND($E145=1,ABS(EZ144)&lt;ABS(EZ$2),Settings!$C$8="On"),EZ144+EZ$2/Parameters!$B$124,EZ144)</f>
        <v>0</v>
      </c>
      <c r="FA145">
        <f ca="1">IF(AND($E145=1,ABS(FA144)&lt;ABS(FA$2),Settings!$C$8="On"),FA144+FA$2/Parameters!$B$124,FA144)</f>
        <v>0</v>
      </c>
      <c r="FB145">
        <f ca="1">IF(AND($E145=1,ABS(FB144)&lt;ABS(FB$2),Settings!$C$8="On"),FB144+FB$2/Parameters!$B$124,FB144)</f>
        <v>0</v>
      </c>
      <c r="FC145">
        <f ca="1">IF(AND($E145=1,ABS(FC144)&lt;ABS(FC$2),Settings!$C$8="On"),FC144+FC$2/Parameters!$B$124,FC144)</f>
        <v>0</v>
      </c>
      <c r="FD145">
        <f ca="1">IF(AND($E145=1,ABS(FD144)&lt;ABS(FD$2),Settings!$C$8="On"),FD144+FD$2/Parameters!$B$124,FD144)</f>
        <v>0</v>
      </c>
      <c r="FE145">
        <f ca="1">IF(AND($E145=1,ABS(FE144)&lt;ABS(FE$2),Settings!$C$8="On"),FE144+FE$2/Parameters!$B$124,FE144)</f>
        <v>0</v>
      </c>
      <c r="FF145">
        <f ca="1">IF(AND($E145=1,ABS(FF144)&lt;ABS(FF$2),Settings!$C$8="On"),FF144+FF$2/Parameters!$B$124,FF144)</f>
        <v>0</v>
      </c>
      <c r="FG145">
        <f ca="1">IF(AND($E145=1,ABS(FG144)&lt;ABS(FG$2),Settings!$C$8="On"),FG144+FG$2/Parameters!$B$124,FG144)</f>
        <v>0</v>
      </c>
      <c r="FH145">
        <f ca="1">IF(AND($E145=1,ABS(FH144)&lt;ABS(FH$2),Settings!$C$8="On"),FH144+FH$2/Parameters!$B$124,FH144)</f>
        <v>0</v>
      </c>
      <c r="FI145">
        <f ca="1">IF(AND($E145=1,ABS(FI144)&lt;ABS(FI$2),Settings!$C$8="On"),FI144+FI$2/Parameters!$B$124,FI144)</f>
        <v>0</v>
      </c>
      <c r="FJ145">
        <f ca="1">IF(AND($E145=1,ABS(FJ144)&lt;ABS(FJ$2),Settings!$C$8="On"),FJ144+FJ$2/Parameters!$B$124,FJ144)</f>
        <v>0</v>
      </c>
      <c r="FK145">
        <f ca="1">IF(AND($E145=1,ABS(FK144)&lt;ABS(FK$2),Settings!$C$8="On"),FK144+FK$2/Parameters!$B$124,FK144)</f>
        <v>0</v>
      </c>
      <c r="FL145">
        <f ca="1">IF(AND($E145=1,ABS(FL144)&lt;ABS(FL$2),Settings!$C$8="On"),FL144+FL$2/Parameters!$B$124,FL144)</f>
        <v>0</v>
      </c>
      <c r="FM145">
        <f ca="1">IF(AND($E145=1,ABS(FM144)&lt;ABS(FM$2),Settings!$C$8="On"),FM144+FM$2/Parameters!$B$124,FM144)</f>
        <v>0</v>
      </c>
      <c r="FN145">
        <f ca="1">IF(AND($E145=1,ABS(FN144)&lt;ABS(FN$2),Settings!$C$8="On"),FN144+FN$2/Parameters!$B$124,FN144)</f>
        <v>0</v>
      </c>
      <c r="FO145">
        <f ca="1">IF(AND($E145=1,ABS(FO144)&lt;ABS(FO$2),Settings!$C$8="On"),FO144+FO$2/Parameters!$B$124,FO144)</f>
        <v>0</v>
      </c>
      <c r="FP145">
        <f ca="1">IF(AND($E145=1,ABS(FP144)&lt;ABS(FP$2),Settings!$C$8="On"),FP144+FP$2/Parameters!$B$124,FP144)</f>
        <v>0</v>
      </c>
      <c r="FQ145">
        <f ca="1">IF(AND($E145=1,ABS(FQ144)&lt;ABS(FQ$2),Settings!$C$8="On"),FQ144+FQ$2/Parameters!$B$124,FQ144)</f>
        <v>0</v>
      </c>
      <c r="FR145">
        <f ca="1">IF(AND($E145=1,ABS(FR144)&lt;ABS(FR$2),Settings!$C$8="On"),FR144+FR$2/Parameters!$B$124,FR144)</f>
        <v>0</v>
      </c>
      <c r="FS145">
        <f ca="1">IF(AND($E145=1,ABS(FS144)&lt;ABS(FS$2),Settings!$C$8="On"),FS144+FS$2/Parameters!$B$124,FS144)</f>
        <v>0</v>
      </c>
      <c r="FT145">
        <f ca="1">IF(AND($E145=1,ABS(FT144)&lt;ABS(FT$2),Settings!$C$8="On"),FT144+FT$2/Parameters!$B$124,FT144)</f>
        <v>0</v>
      </c>
      <c r="FU145">
        <f ca="1">IF(AND($E145=1,ABS(FU144)&lt;ABS(FU$2),Settings!$C$8="On"),FU144+FU$2/Parameters!$B$124,FU144)</f>
        <v>0</v>
      </c>
      <c r="FV145">
        <f ca="1">IF(AND($E145=1,ABS(FV144)&lt;ABS(FV$2),Settings!$C$8="On"),FV144+FV$2/Parameters!$B$124,FV144)</f>
        <v>0</v>
      </c>
      <c r="FW145">
        <f ca="1">IF(AND($E145=1,ABS(FW144)&lt;ABS(FW$2),Settings!$C$8="On"),FW144+FW$2/Parameters!$B$124,FW144)</f>
        <v>0</v>
      </c>
      <c r="FX145">
        <f ca="1">IF(AND($E145=1,ABS(FX144)&lt;ABS(FX$2),Settings!$C$8="On"),FX144+FX$2/Parameters!$B$124,FX144)</f>
        <v>0</v>
      </c>
      <c r="FY145">
        <f ca="1">IF(AND($E145=1,ABS(FY144)&lt;ABS(FY$2),Settings!$C$8="On"),FY144+FY$2/Parameters!$B$124,FY144)</f>
        <v>0</v>
      </c>
      <c r="FZ145">
        <f ca="1">IF(AND($E145=1,ABS(FZ144)&lt;ABS(FZ$2),Settings!$C$8="On"),FZ144+FZ$2/Parameters!$B$124,FZ144)</f>
        <v>0</v>
      </c>
      <c r="GA145">
        <f ca="1">IF(AND($E145=1,ABS(GA144)&lt;ABS(GA$2),Settings!$C$8="On"),GA144+GA$2/Parameters!$B$124,GA144)</f>
        <v>0</v>
      </c>
      <c r="GB145">
        <f ca="1">IF(AND($E145=1,ABS(GB144)&lt;ABS(GB$2),Settings!$C$8="On"),GB144+GB$2/Parameters!$B$124,GB144)</f>
        <v>0</v>
      </c>
      <c r="GC145">
        <f ca="1">IF(AND($E145=1,ABS(GC144)&lt;ABS(GC$2),Settings!$C$8="On"),GC144+GC$2/Parameters!$B$124,GC144)</f>
        <v>0</v>
      </c>
      <c r="GD145">
        <f ca="1">IF(AND($E145=1,ABS(GD144)&lt;ABS(GD$2),Settings!$C$8="On"),GD144+GD$2/Parameters!$B$124,GD144)</f>
        <v>0</v>
      </c>
      <c r="GE145">
        <f ca="1">IF(AND($E145=1,ABS(GE144)&lt;ABS(GE$2),Settings!$C$8="On"),GE144+GE$2/Parameters!$B$124,GE144)</f>
        <v>0</v>
      </c>
      <c r="GF145">
        <f ca="1">IF(AND($E145=1,ABS(GF144)&lt;ABS(GF$2),Settings!$C$8="On"),GF144+GF$2/Parameters!$B$124,GF144)</f>
        <v>0</v>
      </c>
      <c r="GG145">
        <f ca="1">IF(AND($E145=1,ABS(GG144)&lt;ABS(GG$2),Settings!$C$8="On"),GG144+GG$2/Parameters!$B$124,GG144)</f>
        <v>0</v>
      </c>
      <c r="GH145">
        <f ca="1">IF(AND($E145=1,ABS(GH144)&lt;ABS(GH$2),Settings!$C$8="On"),GH144+GH$2/Parameters!$B$124,GH144)</f>
        <v>0</v>
      </c>
      <c r="GI145">
        <f ca="1">IF(AND($E145=1,ABS(GI144)&lt;ABS(GI$2),Settings!$C$8="On"),GI144+GI$2/Parameters!$B$124,GI144)</f>
        <v>0</v>
      </c>
      <c r="GJ145">
        <f ca="1">IF(AND($E145=1,ABS(GJ144)&lt;ABS(GJ$2),Settings!$C$8="On"),GJ144+GJ$2/Parameters!$B$124,GJ144)</f>
        <v>0</v>
      </c>
      <c r="GK145">
        <f ca="1">IF(AND($E145=1,ABS(GK144)&lt;ABS(GK$2),Settings!$C$8="On"),GK144+GK$2/Parameters!$B$124,GK144)</f>
        <v>0</v>
      </c>
      <c r="GL145">
        <f ca="1">IF(AND($E145=1,ABS(GL144)&lt;ABS(GL$2),Settings!$C$8="On"),GL144+GL$2/Parameters!$B$124,GL144)</f>
        <v>0</v>
      </c>
      <c r="GM145">
        <f ca="1">IF(AND($E145=1,ABS(GM144)&lt;ABS(GM$2),Settings!$C$8="On"),GM144+GM$2/Parameters!$B$124,GM144)</f>
        <v>0</v>
      </c>
      <c r="GN145">
        <f ca="1">IF(AND($E145=1,ABS(GN144)&lt;ABS(GN$2),Settings!$C$8="On"),GN144+GN$2/Parameters!$B$124,GN144)</f>
        <v>0</v>
      </c>
      <c r="GO145">
        <f ca="1">IF(AND($E145=1,ABS(GO144)&lt;ABS(GO$2),Settings!$C$8="On"),GO144+GO$2/Parameters!$B$124,GO144)</f>
        <v>0</v>
      </c>
      <c r="GP145">
        <f ca="1">IF(AND($E145=1,ABS(GP144)&lt;ABS(GP$2),Settings!$C$8="On"),GP144+GP$2/Parameters!$B$124,GP144)</f>
        <v>0</v>
      </c>
      <c r="GQ145">
        <f ca="1">IF(AND($E145=1,ABS(GQ144)&lt;ABS(GQ$2),Settings!$C$8="On"),GQ144+GQ$2/Parameters!$B$124,GQ144)</f>
        <v>0</v>
      </c>
    </row>
    <row r="146" spans="1:199" x14ac:dyDescent="0.25">
      <c r="A146">
        <v>2153</v>
      </c>
      <c r="B146">
        <f ca="1">Temperatures!G145</f>
        <v>2.894417347239894</v>
      </c>
      <c r="C146" s="5">
        <f ca="1">MIN((1-EXP(-INDEX(Parameters!A$122:E$123,2,MATCH(Settings!$L$3,Parameters!$A$122:$E$122,0))*B146))*Interactions!G145, 1)</f>
        <v>0.78843064928120532</v>
      </c>
      <c r="D146" s="7">
        <f ca="1">IF(Settings!C$15 = "Yes", _xll.RiskBinomial(1,C146), 1 * (2010 + LN(0.5) / LN(MIN(1 - C146, 0.999)) &lt; A146))</f>
        <v>1</v>
      </c>
      <c r="E146">
        <f t="shared" ca="1" si="2"/>
        <v>1</v>
      </c>
      <c r="F146">
        <f ca="1">IF(AND($E146=1,ABS(F145)&lt;ABS(F$2),Settings!$C$8="On"),F145+F$2/Parameters!$B$124,F145)</f>
        <v>0</v>
      </c>
      <c r="G146">
        <f ca="1">IF(AND($E146=1,ABS(G145)&lt;ABS(G$2),Settings!$C$8="On"),G145+G$2/Parameters!$B$124,G145)</f>
        <v>0</v>
      </c>
      <c r="H146">
        <f ca="1">IF(AND($E146=1,ABS(H145)&lt;ABS(H$2),Settings!$C$8="On"),H145+H$2/Parameters!$B$124,H145)</f>
        <v>0</v>
      </c>
      <c r="I146">
        <f ca="1">IF(AND($E146=1,ABS(I145)&lt;ABS(I$2),Settings!$C$8="On"),I145+I$2/Parameters!$B$124,I145)</f>
        <v>0</v>
      </c>
      <c r="J146">
        <f ca="1">IF(AND($E146=1,ABS(J145)&lt;ABS(J$2),Settings!$C$8="On"),J145+J$2/Parameters!$B$124,J145)</f>
        <v>0</v>
      </c>
      <c r="K146">
        <f ca="1">IF(AND($E146=1,ABS(K145)&lt;ABS(K$2),Settings!$C$8="On"),K145+K$2/Parameters!$B$124,K145)</f>
        <v>0</v>
      </c>
      <c r="L146">
        <f ca="1">IF(AND($E146=1,ABS(L145)&lt;ABS(L$2),Settings!$C$8="On"),L145+L$2/Parameters!$B$124,L145)</f>
        <v>0</v>
      </c>
      <c r="M146">
        <f ca="1">IF(AND($E146=1,ABS(M145)&lt;ABS(M$2),Settings!$C$8="On"),M145+M$2/Parameters!$B$124,M145)</f>
        <v>0</v>
      </c>
      <c r="N146">
        <f ca="1">IF(AND($E146=1,ABS(N145)&lt;ABS(N$2),Settings!$C$8="On"),N145+N$2/Parameters!$B$124,N145)</f>
        <v>0</v>
      </c>
      <c r="O146">
        <f ca="1">IF(AND($E146=1,ABS(O145)&lt;ABS(O$2),Settings!$C$8="On"),O145+O$2/Parameters!$B$124,O145)</f>
        <v>0</v>
      </c>
      <c r="P146">
        <f ca="1">IF(AND($E146=1,ABS(P145)&lt;ABS(P$2),Settings!$C$8="On"),P145+P$2/Parameters!$B$124,P145)</f>
        <v>0</v>
      </c>
      <c r="Q146">
        <f ca="1">IF(AND($E146=1,ABS(Q145)&lt;ABS(Q$2),Settings!$C$8="On"),Q145+Q$2/Parameters!$B$124,Q145)</f>
        <v>0</v>
      </c>
      <c r="R146">
        <f ca="1">IF(AND($E146=1,ABS(R145)&lt;ABS(R$2),Settings!$C$8="On"),R145+R$2/Parameters!$B$124,R145)</f>
        <v>0</v>
      </c>
      <c r="S146">
        <f ca="1">IF(AND($E146=1,ABS(S145)&lt;ABS(S$2),Settings!$C$8="On"),S145+S$2/Parameters!$B$124,S145)</f>
        <v>0</v>
      </c>
      <c r="T146">
        <f ca="1">IF(AND($E146=1,ABS(T145)&lt;ABS(T$2),Settings!$C$8="On"),T145+T$2/Parameters!$B$124,T145)</f>
        <v>0</v>
      </c>
      <c r="U146">
        <f ca="1">IF(AND($E146=1,ABS(U145)&lt;ABS(U$2),Settings!$C$8="On"),U145+U$2/Parameters!$B$124,U145)</f>
        <v>0</v>
      </c>
      <c r="V146">
        <f ca="1">IF(AND($E146=1,ABS(V145)&lt;ABS(V$2),Settings!$C$8="On"),V145+V$2/Parameters!$B$124,V145)</f>
        <v>0</v>
      </c>
      <c r="W146">
        <f ca="1">IF(AND($E146=1,ABS(W145)&lt;ABS(W$2),Settings!$C$8="On"),W145+W$2/Parameters!$B$124,W145)</f>
        <v>0</v>
      </c>
      <c r="X146">
        <f ca="1">IF(AND($E146=1,ABS(X145)&lt;ABS(X$2),Settings!$C$8="On"),X145+X$2/Parameters!$B$124,X145)</f>
        <v>0</v>
      </c>
      <c r="Y146">
        <f ca="1">IF(AND($E146=1,ABS(Y145)&lt;ABS(Y$2),Settings!$C$8="On"),Y145+Y$2/Parameters!$B$124,Y145)</f>
        <v>0</v>
      </c>
      <c r="Z146">
        <f ca="1">IF(AND($E146=1,ABS(Z145)&lt;ABS(Z$2),Settings!$C$8="On"),Z145+Z$2/Parameters!$B$124,Z145)</f>
        <v>0</v>
      </c>
      <c r="AA146">
        <f ca="1">IF(AND($E146=1,ABS(AA145)&lt;ABS(AA$2),Settings!$C$8="On"),AA145+AA$2/Parameters!$B$124,AA145)</f>
        <v>0</v>
      </c>
      <c r="AB146">
        <f ca="1">IF(AND($E146=1,ABS(AB145)&lt;ABS(AB$2),Settings!$C$8="On"),AB145+AB$2/Parameters!$B$124,AB145)</f>
        <v>0</v>
      </c>
      <c r="AC146">
        <f ca="1">IF(AND($E146=1,ABS(AC145)&lt;ABS(AC$2),Settings!$C$8="On"),AC145+AC$2/Parameters!$B$124,AC145)</f>
        <v>0</v>
      </c>
      <c r="AD146">
        <f ca="1">IF(AND($E146=1,ABS(AD145)&lt;ABS(AD$2),Settings!$C$8="On"),AD145+AD$2/Parameters!$B$124,AD145)</f>
        <v>0</v>
      </c>
      <c r="AE146">
        <f ca="1">IF(AND($E146=1,ABS(AE145)&lt;ABS(AE$2),Settings!$C$8="On"),AE145+AE$2/Parameters!$B$124,AE145)</f>
        <v>0</v>
      </c>
      <c r="AF146">
        <f ca="1">IF(AND($E146=1,ABS(AF145)&lt;ABS(AF$2),Settings!$C$8="On"),AF145+AF$2/Parameters!$B$124,AF145)</f>
        <v>0</v>
      </c>
      <c r="AG146">
        <f ca="1">IF(AND($E146=1,ABS(AG145)&lt;ABS(AG$2),Settings!$C$8="On"),AG145+AG$2/Parameters!$B$124,AG145)</f>
        <v>0</v>
      </c>
      <c r="AH146">
        <f ca="1">IF(AND($E146=1,ABS(AH145)&lt;ABS(AH$2),Settings!$C$8="On"),AH145+AH$2/Parameters!$B$124,AH145)</f>
        <v>0</v>
      </c>
      <c r="AI146">
        <f ca="1">IF(AND($E146=1,ABS(AI145)&lt;ABS(AI$2),Settings!$C$8="On"),AI145+AI$2/Parameters!$B$124,AI145)</f>
        <v>0</v>
      </c>
      <c r="AJ146">
        <f ca="1">IF(AND($E146=1,ABS(AJ145)&lt;ABS(AJ$2),Settings!$C$8="On"),AJ145+AJ$2/Parameters!$B$124,AJ145)</f>
        <v>0</v>
      </c>
      <c r="AK146">
        <f ca="1">IF(AND($E146=1,ABS(AK145)&lt;ABS(AK$2),Settings!$C$8="On"),AK145+AK$2/Parameters!$B$124,AK145)</f>
        <v>0</v>
      </c>
      <c r="AL146">
        <f ca="1">IF(AND($E146=1,ABS(AL145)&lt;ABS(AL$2),Settings!$C$8="On"),AL145+AL$2/Parameters!$B$124,AL145)</f>
        <v>0</v>
      </c>
      <c r="AM146">
        <f ca="1">IF(AND($E146=1,ABS(AM145)&lt;ABS(AM$2),Settings!$C$8="On"),AM145+AM$2/Parameters!$B$124,AM145)</f>
        <v>0</v>
      </c>
      <c r="AN146">
        <f ca="1">IF(AND($E146=1,ABS(AN145)&lt;ABS(AN$2),Settings!$C$8="On"),AN145+AN$2/Parameters!$B$124,AN145)</f>
        <v>0</v>
      </c>
      <c r="AO146">
        <f ca="1">IF(AND($E146=1,ABS(AO145)&lt;ABS(AO$2),Settings!$C$8="On"),AO145+AO$2/Parameters!$B$124,AO145)</f>
        <v>0</v>
      </c>
      <c r="AP146">
        <f ca="1">IF(AND($E146=1,ABS(AP145)&lt;ABS(AP$2),Settings!$C$8="On"),AP145+AP$2/Parameters!$B$124,AP145)</f>
        <v>0</v>
      </c>
      <c r="AQ146">
        <f ca="1">IF(AND($E146=1,ABS(AQ145)&lt;ABS(AQ$2),Settings!$C$8="On"),AQ145+AQ$2/Parameters!$B$124,AQ145)</f>
        <v>0</v>
      </c>
      <c r="AR146">
        <f ca="1">IF(AND($E146=1,ABS(AR145)&lt;ABS(AR$2),Settings!$C$8="On"),AR145+AR$2/Parameters!$B$124,AR145)</f>
        <v>0</v>
      </c>
      <c r="AS146">
        <f ca="1">IF(AND($E146=1,ABS(AS145)&lt;ABS(AS$2),Settings!$C$8="On"),AS145+AS$2/Parameters!$B$124,AS145)</f>
        <v>0</v>
      </c>
      <c r="AT146">
        <f ca="1">IF(AND($E146=1,ABS(AT145)&lt;ABS(AT$2),Settings!$C$8="On"),AT145+AT$2/Parameters!$B$124,AT145)</f>
        <v>0</v>
      </c>
      <c r="AU146">
        <f ca="1">IF(AND($E146=1,ABS(AU145)&lt;ABS(AU$2),Settings!$C$8="On"),AU145+AU$2/Parameters!$B$124,AU145)</f>
        <v>0</v>
      </c>
      <c r="AV146">
        <f ca="1">IF(AND($E146=1,ABS(AV145)&lt;ABS(AV$2),Settings!$C$8="On"),AV145+AV$2/Parameters!$B$124,AV145)</f>
        <v>0</v>
      </c>
      <c r="AW146">
        <f ca="1">IF(AND($E146=1,ABS(AW145)&lt;ABS(AW$2),Settings!$C$8="On"),AW145+AW$2/Parameters!$B$124,AW145)</f>
        <v>0</v>
      </c>
      <c r="AX146">
        <f ca="1">IF(AND($E146=1,ABS(AX145)&lt;ABS(AX$2),Settings!$C$8="On"),AX145+AX$2/Parameters!$B$124,AX145)</f>
        <v>0</v>
      </c>
      <c r="AY146">
        <f ca="1">IF(AND($E146=1,ABS(AY145)&lt;ABS(AY$2),Settings!$C$8="On"),AY145+AY$2/Parameters!$B$124,AY145)</f>
        <v>0</v>
      </c>
      <c r="AZ146">
        <f ca="1">IF(AND($E146=1,ABS(AZ145)&lt;ABS(AZ$2),Settings!$C$8="On"),AZ145+AZ$2/Parameters!$B$124,AZ145)</f>
        <v>0</v>
      </c>
      <c r="BA146">
        <f ca="1">IF(AND($E146=1,ABS(BA145)&lt;ABS(BA$2),Settings!$C$8="On"),BA145+BA$2/Parameters!$B$124,BA145)</f>
        <v>0</v>
      </c>
      <c r="BB146">
        <f ca="1">IF(AND($E146=1,ABS(BB145)&lt;ABS(BB$2),Settings!$C$8="On"),BB145+BB$2/Parameters!$B$124,BB145)</f>
        <v>0</v>
      </c>
      <c r="BC146">
        <f ca="1">IF(AND($E146=1,ABS(BC145)&lt;ABS(BC$2),Settings!$C$8="On"),BC145+BC$2/Parameters!$B$124,BC145)</f>
        <v>0</v>
      </c>
      <c r="BD146">
        <f ca="1">IF(AND($E146=1,ABS(BD145)&lt;ABS(BD$2),Settings!$C$8="On"),BD145+BD$2/Parameters!$B$124,BD145)</f>
        <v>0</v>
      </c>
      <c r="BE146">
        <f ca="1">IF(AND($E146=1,ABS(BE145)&lt;ABS(BE$2),Settings!$C$8="On"),BE145+BE$2/Parameters!$B$124,BE145)</f>
        <v>0</v>
      </c>
      <c r="BF146">
        <f ca="1">IF(AND($E146=1,ABS(BF145)&lt;ABS(BF$2),Settings!$C$8="On"),BF145+BF$2/Parameters!$B$124,BF145)</f>
        <v>0</v>
      </c>
      <c r="BG146">
        <f ca="1">IF(AND($E146=1,ABS(BG145)&lt;ABS(BG$2),Settings!$C$8="On"),BG145+BG$2/Parameters!$B$124,BG145)</f>
        <v>0</v>
      </c>
      <c r="BH146">
        <f ca="1">IF(AND($E146=1,ABS(BH145)&lt;ABS(BH$2),Settings!$C$8="On"),BH145+BH$2/Parameters!$B$124,BH145)</f>
        <v>0</v>
      </c>
      <c r="BI146">
        <f ca="1">IF(AND($E146=1,ABS(BI145)&lt;ABS(BI$2),Settings!$C$8="On"),BI145+BI$2/Parameters!$B$124,BI145)</f>
        <v>0</v>
      </c>
      <c r="BJ146">
        <f ca="1">IF(AND($E146=1,ABS(BJ145)&lt;ABS(BJ$2),Settings!$C$8="On"),BJ145+BJ$2/Parameters!$B$124,BJ145)</f>
        <v>0</v>
      </c>
      <c r="BK146">
        <f ca="1">IF(AND($E146=1,ABS(BK145)&lt;ABS(BK$2),Settings!$C$8="On"),BK145+BK$2/Parameters!$B$124,BK145)</f>
        <v>0</v>
      </c>
      <c r="BL146">
        <f ca="1">IF(AND($E146=1,ABS(BL145)&lt;ABS(BL$2),Settings!$C$8="On"),BL145+BL$2/Parameters!$B$124,BL145)</f>
        <v>0</v>
      </c>
      <c r="BM146">
        <f ca="1">IF(AND($E146=1,ABS(BM145)&lt;ABS(BM$2),Settings!$C$8="On"),BM145+BM$2/Parameters!$B$124,BM145)</f>
        <v>0</v>
      </c>
      <c r="BN146">
        <f ca="1">IF(AND($E146=1,ABS(BN145)&lt;ABS(BN$2),Settings!$C$8="On"),BN145+BN$2/Parameters!$B$124,BN145)</f>
        <v>0</v>
      </c>
      <c r="BO146">
        <f ca="1">IF(AND($E146=1,ABS(BO145)&lt;ABS(BO$2),Settings!$C$8="On"),BO145+BO$2/Parameters!$B$124,BO145)</f>
        <v>0</v>
      </c>
      <c r="BP146">
        <f ca="1">IF(AND($E146=1,ABS(BP145)&lt;ABS(BP$2),Settings!$C$8="On"),BP145+BP$2/Parameters!$B$124,BP145)</f>
        <v>0</v>
      </c>
      <c r="BQ146">
        <f ca="1">IF(AND($E146=1,ABS(BQ145)&lt;ABS(BQ$2),Settings!$C$8="On"),BQ145+BQ$2/Parameters!$B$124,BQ145)</f>
        <v>0</v>
      </c>
      <c r="BR146">
        <f ca="1">IF(AND($E146=1,ABS(BR145)&lt;ABS(BR$2),Settings!$C$8="On"),BR145+BR$2/Parameters!$B$124,BR145)</f>
        <v>0</v>
      </c>
      <c r="BS146">
        <f ca="1">IF(AND($E146=1,ABS(BS145)&lt;ABS(BS$2),Settings!$C$8="On"),BS145+BS$2/Parameters!$B$124,BS145)</f>
        <v>0</v>
      </c>
      <c r="BT146">
        <f ca="1">IF(AND($E146=1,ABS(BT145)&lt;ABS(BT$2),Settings!$C$8="On"),BT145+BT$2/Parameters!$B$124,BT145)</f>
        <v>0</v>
      </c>
      <c r="BU146">
        <f ca="1">IF(AND($E146=1,ABS(BU145)&lt;ABS(BU$2),Settings!$C$8="On"),BU145+BU$2/Parameters!$B$124,BU145)</f>
        <v>0</v>
      </c>
      <c r="BV146">
        <f ca="1">IF(AND($E146=1,ABS(BV145)&lt;ABS(BV$2),Settings!$C$8="On"),BV145+BV$2/Parameters!$B$124,BV145)</f>
        <v>0</v>
      </c>
      <c r="BW146">
        <f ca="1">IF(AND($E146=1,ABS(BW145)&lt;ABS(BW$2),Settings!$C$8="On"),BW145+BW$2/Parameters!$B$124,BW145)</f>
        <v>0</v>
      </c>
      <c r="BX146">
        <f ca="1">IF(AND($E146=1,ABS(BX145)&lt;ABS(BX$2),Settings!$C$8="On"),BX145+BX$2/Parameters!$B$124,BX145)</f>
        <v>0</v>
      </c>
      <c r="BY146">
        <f ca="1">IF(AND($E146=1,ABS(BY145)&lt;ABS(BY$2),Settings!$C$8="On"),BY145+BY$2/Parameters!$B$124,BY145)</f>
        <v>0</v>
      </c>
      <c r="BZ146">
        <f ca="1">IF(AND($E146=1,ABS(BZ145)&lt;ABS(BZ$2),Settings!$C$8="On"),BZ145+BZ$2/Parameters!$B$124,BZ145)</f>
        <v>0</v>
      </c>
      <c r="CA146">
        <f ca="1">IF(AND($E146=1,ABS(CA145)&lt;ABS(CA$2),Settings!$C$8="On"),CA145+CA$2/Parameters!$B$124,CA145)</f>
        <v>0</v>
      </c>
      <c r="CB146">
        <f ca="1">IF(AND($E146=1,ABS(CB145)&lt;ABS(CB$2),Settings!$C$8="On"),CB145+CB$2/Parameters!$B$124,CB145)</f>
        <v>0</v>
      </c>
      <c r="CC146">
        <f ca="1">IF(AND($E146=1,ABS(CC145)&lt;ABS(CC$2),Settings!$C$8="On"),CC145+CC$2/Parameters!$B$124,CC145)</f>
        <v>0</v>
      </c>
      <c r="CD146">
        <f ca="1">IF(AND($E146=1,ABS(CD145)&lt;ABS(CD$2),Settings!$C$8="On"),CD145+CD$2/Parameters!$B$124,CD145)</f>
        <v>0</v>
      </c>
      <c r="CE146">
        <f ca="1">IF(AND($E146=1,ABS(CE145)&lt;ABS(CE$2),Settings!$C$8="On"),CE145+CE$2/Parameters!$B$124,CE145)</f>
        <v>0</v>
      </c>
      <c r="CF146">
        <f ca="1">IF(AND($E146=1,ABS(CF145)&lt;ABS(CF$2),Settings!$C$8="On"),CF145+CF$2/Parameters!$B$124,CF145)</f>
        <v>0</v>
      </c>
      <c r="CG146">
        <f ca="1">IF(AND($E146=1,ABS(CG145)&lt;ABS(CG$2),Settings!$C$8="On"),CG145+CG$2/Parameters!$B$124,CG145)</f>
        <v>0</v>
      </c>
      <c r="CH146">
        <f ca="1">IF(AND($E146=1,ABS(CH145)&lt;ABS(CH$2),Settings!$C$8="On"),CH145+CH$2/Parameters!$B$124,CH145)</f>
        <v>0</v>
      </c>
      <c r="CI146">
        <f ca="1">IF(AND($E146=1,ABS(CI145)&lt;ABS(CI$2),Settings!$C$8="On"),CI145+CI$2/Parameters!$B$124,CI145)</f>
        <v>0</v>
      </c>
      <c r="CJ146">
        <f ca="1">IF(AND($E146=1,ABS(CJ145)&lt;ABS(CJ$2),Settings!$C$8="On"),CJ145+CJ$2/Parameters!$B$124,CJ145)</f>
        <v>0</v>
      </c>
      <c r="CK146">
        <f ca="1">IF(AND($E146=1,ABS(CK145)&lt;ABS(CK$2),Settings!$C$8="On"),CK145+CK$2/Parameters!$B$124,CK145)</f>
        <v>0</v>
      </c>
      <c r="CL146">
        <f ca="1">IF(AND($E146=1,ABS(CL145)&lt;ABS(CL$2),Settings!$C$8="On"),CL145+CL$2/Parameters!$B$124,CL145)</f>
        <v>0</v>
      </c>
      <c r="CM146">
        <f ca="1">IF(AND($E146=1,ABS(CM145)&lt;ABS(CM$2),Settings!$C$8="On"),CM145+CM$2/Parameters!$B$124,CM145)</f>
        <v>0</v>
      </c>
      <c r="CN146">
        <f ca="1">IF(AND($E146=1,ABS(CN145)&lt;ABS(CN$2),Settings!$C$8="On"),CN145+CN$2/Parameters!$B$124,CN145)</f>
        <v>0</v>
      </c>
      <c r="CO146">
        <f ca="1">IF(AND($E146=1,ABS(CO145)&lt;ABS(CO$2),Settings!$C$8="On"),CO145+CO$2/Parameters!$B$124,CO145)</f>
        <v>0</v>
      </c>
      <c r="CP146">
        <f ca="1">IF(AND($E146=1,ABS(CP145)&lt;ABS(CP$2),Settings!$C$8="On"),CP145+CP$2/Parameters!$B$124,CP145)</f>
        <v>0</v>
      </c>
      <c r="CQ146">
        <f ca="1">IF(AND($E146=1,ABS(CQ145)&lt;ABS(CQ$2),Settings!$C$8="On"),CQ145+CQ$2/Parameters!$B$124,CQ145)</f>
        <v>0</v>
      </c>
      <c r="CR146">
        <f ca="1">IF(AND($E146=1,ABS(CR145)&lt;ABS(CR$2),Settings!$C$8="On"),CR145+CR$2/Parameters!$B$124,CR145)</f>
        <v>0</v>
      </c>
      <c r="CS146">
        <f ca="1">IF(AND($E146=1,ABS(CS145)&lt;ABS(CS$2),Settings!$C$8="On"),CS145+CS$2/Parameters!$B$124,CS145)</f>
        <v>0</v>
      </c>
      <c r="CT146">
        <f ca="1">IF(AND($E146=1,ABS(CT145)&lt;ABS(CT$2),Settings!$C$8="On"),CT145+CT$2/Parameters!$B$124,CT145)</f>
        <v>0</v>
      </c>
      <c r="CU146">
        <f ca="1">IF(AND($E146=1,ABS(CU145)&lt;ABS(CU$2),Settings!$C$8="On"),CU145+CU$2/Parameters!$B$124,CU145)</f>
        <v>0</v>
      </c>
      <c r="CV146">
        <f ca="1">IF(AND($E146=1,ABS(CV145)&lt;ABS(CV$2),Settings!$C$8="On"),CV145+CV$2/Parameters!$B$124,CV145)</f>
        <v>0</v>
      </c>
      <c r="CW146">
        <f ca="1">IF(AND($E146=1,ABS(CW145)&lt;ABS(CW$2),Settings!$C$8="On"),CW145+CW$2/Parameters!$B$124,CW145)</f>
        <v>0</v>
      </c>
      <c r="CX146">
        <f ca="1">IF(AND($E146=1,ABS(CX145)&lt;ABS(CX$2),Settings!$C$8="On"),CX145+CX$2/Parameters!$B$124,CX145)</f>
        <v>0</v>
      </c>
      <c r="CY146">
        <f ca="1">IF(AND($E146=1,ABS(CY145)&lt;ABS(CY$2),Settings!$C$8="On"),CY145+CY$2/Parameters!$B$124,CY145)</f>
        <v>0</v>
      </c>
      <c r="CZ146">
        <f ca="1">IF(AND($E146=1,ABS(CZ145)&lt;ABS(CZ$2),Settings!$C$8="On"),CZ145+CZ$2/Parameters!$B$124,CZ145)</f>
        <v>0</v>
      </c>
      <c r="DA146">
        <f ca="1">IF(AND($E146=1,ABS(DA145)&lt;ABS(DA$2),Settings!$C$8="On"),DA145+DA$2/Parameters!$B$124,DA145)</f>
        <v>0</v>
      </c>
      <c r="DB146">
        <f ca="1">IF(AND($E146=1,ABS(DB145)&lt;ABS(DB$2),Settings!$C$8="On"),DB145+DB$2/Parameters!$B$124,DB145)</f>
        <v>0</v>
      </c>
      <c r="DC146">
        <f ca="1">IF(AND($E146=1,ABS(DC145)&lt;ABS(DC$2),Settings!$C$8="On"),DC145+DC$2/Parameters!$B$124,DC145)</f>
        <v>0</v>
      </c>
      <c r="DD146">
        <f ca="1">IF(AND($E146=1,ABS(DD145)&lt;ABS(DD$2),Settings!$C$8="On"),DD145+DD$2/Parameters!$B$124,DD145)</f>
        <v>0</v>
      </c>
      <c r="DE146">
        <f ca="1">IF(AND($E146=1,ABS(DE145)&lt;ABS(DE$2),Settings!$C$8="On"),DE145+DE$2/Parameters!$B$124,DE145)</f>
        <v>0</v>
      </c>
      <c r="DF146">
        <f ca="1">IF(AND($E146=1,ABS(DF145)&lt;ABS(DF$2),Settings!$C$8="On"),DF145+DF$2/Parameters!$B$124,DF145)</f>
        <v>0</v>
      </c>
      <c r="DG146">
        <f ca="1">IF(AND($E146=1,ABS(DG145)&lt;ABS(DG$2),Settings!$C$8="On"),DG145+DG$2/Parameters!$B$124,DG145)</f>
        <v>0</v>
      </c>
      <c r="DH146">
        <f ca="1">IF(AND($E146=1,ABS(DH145)&lt;ABS(DH$2),Settings!$C$8="On"),DH145+DH$2/Parameters!$B$124,DH145)</f>
        <v>0</v>
      </c>
      <c r="DI146">
        <f ca="1">IF(AND($E146=1,ABS(DI145)&lt;ABS(DI$2),Settings!$C$8="On"),DI145+DI$2/Parameters!$B$124,DI145)</f>
        <v>0</v>
      </c>
      <c r="DJ146">
        <f ca="1">IF(AND($E146=1,ABS(DJ145)&lt;ABS(DJ$2),Settings!$C$8="On"),DJ145+DJ$2/Parameters!$B$124,DJ145)</f>
        <v>0</v>
      </c>
      <c r="DK146">
        <f ca="1">IF(AND($E146=1,ABS(DK145)&lt;ABS(DK$2),Settings!$C$8="On"),DK145+DK$2/Parameters!$B$124,DK145)</f>
        <v>0</v>
      </c>
      <c r="DL146">
        <f ca="1">IF(AND($E146=1,ABS(DL145)&lt;ABS(DL$2),Settings!$C$8="On"),DL145+DL$2/Parameters!$B$124,DL145)</f>
        <v>0</v>
      </c>
      <c r="DM146">
        <f ca="1">IF(AND($E146=1,ABS(DM145)&lt;ABS(DM$2),Settings!$C$8="On"),DM145+DM$2/Parameters!$B$124,DM145)</f>
        <v>0</v>
      </c>
      <c r="DN146">
        <f ca="1">IF(AND($E146=1,ABS(DN145)&lt;ABS(DN$2),Settings!$C$8="On"),DN145+DN$2/Parameters!$B$124,DN145)</f>
        <v>0</v>
      </c>
      <c r="DO146">
        <f ca="1">IF(AND($E146=1,ABS(DO145)&lt;ABS(DO$2),Settings!$C$8="On"),DO145+DO$2/Parameters!$B$124,DO145)</f>
        <v>0</v>
      </c>
      <c r="DP146">
        <f ca="1">IF(AND($E146=1,ABS(DP145)&lt;ABS(DP$2),Settings!$C$8="On"),DP145+DP$2/Parameters!$B$124,DP145)</f>
        <v>0</v>
      </c>
      <c r="DQ146">
        <f ca="1">IF(AND($E146=1,ABS(DQ145)&lt;ABS(DQ$2),Settings!$C$8="On"),DQ145+DQ$2/Parameters!$B$124,DQ145)</f>
        <v>0</v>
      </c>
      <c r="DR146">
        <f ca="1">IF(AND($E146=1,ABS(DR145)&lt;ABS(DR$2),Settings!$C$8="On"),DR145+DR$2/Parameters!$B$124,DR145)</f>
        <v>0</v>
      </c>
      <c r="DS146">
        <f ca="1">IF(AND($E146=1,ABS(DS145)&lt;ABS(DS$2),Settings!$C$8="On"),DS145+DS$2/Parameters!$B$124,DS145)</f>
        <v>0</v>
      </c>
      <c r="DT146">
        <f ca="1">IF(AND($E146=1,ABS(DT145)&lt;ABS(DT$2),Settings!$C$8="On"),DT145+DT$2/Parameters!$B$124,DT145)</f>
        <v>0</v>
      </c>
      <c r="DU146">
        <f ca="1">IF(AND($E146=1,ABS(DU145)&lt;ABS(DU$2),Settings!$C$8="On"),DU145+DU$2/Parameters!$B$124,DU145)</f>
        <v>0</v>
      </c>
      <c r="DV146">
        <f ca="1">IF(AND($E146=1,ABS(DV145)&lt;ABS(DV$2),Settings!$C$8="On"),DV145+DV$2/Parameters!$B$124,DV145)</f>
        <v>0</v>
      </c>
      <c r="DW146">
        <f ca="1">IF(AND($E146=1,ABS(DW145)&lt;ABS(DW$2),Settings!$C$8="On"),DW145+DW$2/Parameters!$B$124,DW145)</f>
        <v>0</v>
      </c>
      <c r="DX146">
        <f ca="1">IF(AND($E146=1,ABS(DX145)&lt;ABS(DX$2),Settings!$C$8="On"),DX145+DX$2/Parameters!$B$124,DX145)</f>
        <v>0</v>
      </c>
      <c r="DY146">
        <f ca="1">IF(AND($E146=1,ABS(DY145)&lt;ABS(DY$2),Settings!$C$8="On"),DY145+DY$2/Parameters!$B$124,DY145)</f>
        <v>0</v>
      </c>
      <c r="DZ146">
        <f ca="1">IF(AND($E146=1,ABS(DZ145)&lt;ABS(DZ$2),Settings!$C$8="On"),DZ145+DZ$2/Parameters!$B$124,DZ145)</f>
        <v>0</v>
      </c>
      <c r="EA146">
        <f ca="1">IF(AND($E146=1,ABS(EA145)&lt;ABS(EA$2),Settings!$C$8="On"),EA145+EA$2/Parameters!$B$124,EA145)</f>
        <v>0</v>
      </c>
      <c r="EB146">
        <f ca="1">IF(AND($E146=1,ABS(EB145)&lt;ABS(EB$2),Settings!$C$8="On"),EB145+EB$2/Parameters!$B$124,EB145)</f>
        <v>0</v>
      </c>
      <c r="EC146">
        <f ca="1">IF(AND($E146=1,ABS(EC145)&lt;ABS(EC$2),Settings!$C$8="On"),EC145+EC$2/Parameters!$B$124,EC145)</f>
        <v>0</v>
      </c>
      <c r="ED146">
        <f ca="1">IF(AND($E146=1,ABS(ED145)&lt;ABS(ED$2),Settings!$C$8="On"),ED145+ED$2/Parameters!$B$124,ED145)</f>
        <v>0</v>
      </c>
      <c r="EE146">
        <f ca="1">IF(AND($E146=1,ABS(EE145)&lt;ABS(EE$2),Settings!$C$8="On"),EE145+EE$2/Parameters!$B$124,EE145)</f>
        <v>0</v>
      </c>
      <c r="EF146">
        <f ca="1">IF(AND($E146=1,ABS(EF145)&lt;ABS(EF$2),Settings!$C$8="On"),EF145+EF$2/Parameters!$B$124,EF145)</f>
        <v>0</v>
      </c>
      <c r="EG146">
        <f ca="1">IF(AND($E146=1,ABS(EG145)&lt;ABS(EG$2),Settings!$C$8="On"),EG145+EG$2/Parameters!$B$124,EG145)</f>
        <v>0</v>
      </c>
      <c r="EH146">
        <f ca="1">IF(AND($E146=1,ABS(EH145)&lt;ABS(EH$2),Settings!$C$8="On"),EH145+EH$2/Parameters!$B$124,EH145)</f>
        <v>0</v>
      </c>
      <c r="EI146">
        <f ca="1">IF(AND($E146=1,ABS(EI145)&lt;ABS(EI$2),Settings!$C$8="On"),EI145+EI$2/Parameters!$B$124,EI145)</f>
        <v>0</v>
      </c>
      <c r="EJ146">
        <f ca="1">IF(AND($E146=1,ABS(EJ145)&lt;ABS(EJ$2),Settings!$C$8="On"),EJ145+EJ$2/Parameters!$B$124,EJ145)</f>
        <v>0</v>
      </c>
      <c r="EK146">
        <f ca="1">IF(AND($E146=1,ABS(EK145)&lt;ABS(EK$2),Settings!$C$8="On"),EK145+EK$2/Parameters!$B$124,EK145)</f>
        <v>0</v>
      </c>
      <c r="EL146">
        <f ca="1">IF(AND($E146=1,ABS(EL145)&lt;ABS(EL$2),Settings!$C$8="On"),EL145+EL$2/Parameters!$B$124,EL145)</f>
        <v>0</v>
      </c>
      <c r="EM146">
        <f ca="1">IF(AND($E146=1,ABS(EM145)&lt;ABS(EM$2),Settings!$C$8="On"),EM145+EM$2/Parameters!$B$124,EM145)</f>
        <v>0</v>
      </c>
      <c r="EN146">
        <f ca="1">IF(AND($E146=1,ABS(EN145)&lt;ABS(EN$2),Settings!$C$8="On"),EN145+EN$2/Parameters!$B$124,EN145)</f>
        <v>0</v>
      </c>
      <c r="EO146">
        <f ca="1">IF(AND($E146=1,ABS(EO145)&lt;ABS(EO$2),Settings!$C$8="On"),EO145+EO$2/Parameters!$B$124,EO145)</f>
        <v>0</v>
      </c>
      <c r="EP146">
        <f ca="1">IF(AND($E146=1,ABS(EP145)&lt;ABS(EP$2),Settings!$C$8="On"),EP145+EP$2/Parameters!$B$124,EP145)</f>
        <v>0</v>
      </c>
      <c r="EQ146">
        <f ca="1">IF(AND($E146=1,ABS(EQ145)&lt;ABS(EQ$2),Settings!$C$8="On"),EQ145+EQ$2/Parameters!$B$124,EQ145)</f>
        <v>0</v>
      </c>
      <c r="ER146">
        <f ca="1">IF(AND($E146=1,ABS(ER145)&lt;ABS(ER$2),Settings!$C$8="On"),ER145+ER$2/Parameters!$B$124,ER145)</f>
        <v>0</v>
      </c>
      <c r="ES146">
        <f ca="1">IF(AND($E146=1,ABS(ES145)&lt;ABS(ES$2),Settings!$C$8="On"),ES145+ES$2/Parameters!$B$124,ES145)</f>
        <v>0</v>
      </c>
      <c r="ET146">
        <f ca="1">IF(AND($E146=1,ABS(ET145)&lt;ABS(ET$2),Settings!$C$8="On"),ET145+ET$2/Parameters!$B$124,ET145)</f>
        <v>0</v>
      </c>
      <c r="EU146">
        <f ca="1">IF(AND($E146=1,ABS(EU145)&lt;ABS(EU$2),Settings!$C$8="On"),EU145+EU$2/Parameters!$B$124,EU145)</f>
        <v>0</v>
      </c>
      <c r="EV146">
        <f ca="1">IF(AND($E146=1,ABS(EV145)&lt;ABS(EV$2),Settings!$C$8="On"),EV145+EV$2/Parameters!$B$124,EV145)</f>
        <v>0</v>
      </c>
      <c r="EW146">
        <f ca="1">IF(AND($E146=1,ABS(EW145)&lt;ABS(EW$2),Settings!$C$8="On"),EW145+EW$2/Parameters!$B$124,EW145)</f>
        <v>0</v>
      </c>
      <c r="EX146">
        <f ca="1">IF(AND($E146=1,ABS(EX145)&lt;ABS(EX$2),Settings!$C$8="On"),EX145+EX$2/Parameters!$B$124,EX145)</f>
        <v>0</v>
      </c>
      <c r="EY146">
        <f ca="1">IF(AND($E146=1,ABS(EY145)&lt;ABS(EY$2),Settings!$C$8="On"),EY145+EY$2/Parameters!$B$124,EY145)</f>
        <v>0</v>
      </c>
      <c r="EZ146">
        <f ca="1">IF(AND($E146=1,ABS(EZ145)&lt;ABS(EZ$2),Settings!$C$8="On"),EZ145+EZ$2/Parameters!$B$124,EZ145)</f>
        <v>0</v>
      </c>
      <c r="FA146">
        <f ca="1">IF(AND($E146=1,ABS(FA145)&lt;ABS(FA$2),Settings!$C$8="On"),FA145+FA$2/Parameters!$B$124,FA145)</f>
        <v>0</v>
      </c>
      <c r="FB146">
        <f ca="1">IF(AND($E146=1,ABS(FB145)&lt;ABS(FB$2),Settings!$C$8="On"),FB145+FB$2/Parameters!$B$124,FB145)</f>
        <v>0</v>
      </c>
      <c r="FC146">
        <f ca="1">IF(AND($E146=1,ABS(FC145)&lt;ABS(FC$2),Settings!$C$8="On"),FC145+FC$2/Parameters!$B$124,FC145)</f>
        <v>0</v>
      </c>
      <c r="FD146">
        <f ca="1">IF(AND($E146=1,ABS(FD145)&lt;ABS(FD$2),Settings!$C$8="On"),FD145+FD$2/Parameters!$B$124,FD145)</f>
        <v>0</v>
      </c>
      <c r="FE146">
        <f ca="1">IF(AND($E146=1,ABS(FE145)&lt;ABS(FE$2),Settings!$C$8="On"),FE145+FE$2/Parameters!$B$124,FE145)</f>
        <v>0</v>
      </c>
      <c r="FF146">
        <f ca="1">IF(AND($E146=1,ABS(FF145)&lt;ABS(FF$2),Settings!$C$8="On"),FF145+FF$2/Parameters!$B$124,FF145)</f>
        <v>0</v>
      </c>
      <c r="FG146">
        <f ca="1">IF(AND($E146=1,ABS(FG145)&lt;ABS(FG$2),Settings!$C$8="On"),FG145+FG$2/Parameters!$B$124,FG145)</f>
        <v>0</v>
      </c>
      <c r="FH146">
        <f ca="1">IF(AND($E146=1,ABS(FH145)&lt;ABS(FH$2),Settings!$C$8="On"),FH145+FH$2/Parameters!$B$124,FH145)</f>
        <v>0</v>
      </c>
      <c r="FI146">
        <f ca="1">IF(AND($E146=1,ABS(FI145)&lt;ABS(FI$2),Settings!$C$8="On"),FI145+FI$2/Parameters!$B$124,FI145)</f>
        <v>0</v>
      </c>
      <c r="FJ146">
        <f ca="1">IF(AND($E146=1,ABS(FJ145)&lt;ABS(FJ$2),Settings!$C$8="On"),FJ145+FJ$2/Parameters!$B$124,FJ145)</f>
        <v>0</v>
      </c>
      <c r="FK146">
        <f ca="1">IF(AND($E146=1,ABS(FK145)&lt;ABS(FK$2),Settings!$C$8="On"),FK145+FK$2/Parameters!$B$124,FK145)</f>
        <v>0</v>
      </c>
      <c r="FL146">
        <f ca="1">IF(AND($E146=1,ABS(FL145)&lt;ABS(FL$2),Settings!$C$8="On"),FL145+FL$2/Parameters!$B$124,FL145)</f>
        <v>0</v>
      </c>
      <c r="FM146">
        <f ca="1">IF(AND($E146=1,ABS(FM145)&lt;ABS(FM$2),Settings!$C$8="On"),FM145+FM$2/Parameters!$B$124,FM145)</f>
        <v>0</v>
      </c>
      <c r="FN146">
        <f ca="1">IF(AND($E146=1,ABS(FN145)&lt;ABS(FN$2),Settings!$C$8="On"),FN145+FN$2/Parameters!$B$124,FN145)</f>
        <v>0</v>
      </c>
      <c r="FO146">
        <f ca="1">IF(AND($E146=1,ABS(FO145)&lt;ABS(FO$2),Settings!$C$8="On"),FO145+FO$2/Parameters!$B$124,FO145)</f>
        <v>0</v>
      </c>
      <c r="FP146">
        <f ca="1">IF(AND($E146=1,ABS(FP145)&lt;ABS(FP$2),Settings!$C$8="On"),FP145+FP$2/Parameters!$B$124,FP145)</f>
        <v>0</v>
      </c>
      <c r="FQ146">
        <f ca="1">IF(AND($E146=1,ABS(FQ145)&lt;ABS(FQ$2),Settings!$C$8="On"),FQ145+FQ$2/Parameters!$B$124,FQ145)</f>
        <v>0</v>
      </c>
      <c r="FR146">
        <f ca="1">IF(AND($E146=1,ABS(FR145)&lt;ABS(FR$2),Settings!$C$8="On"),FR145+FR$2/Parameters!$B$124,FR145)</f>
        <v>0</v>
      </c>
      <c r="FS146">
        <f ca="1">IF(AND($E146=1,ABS(FS145)&lt;ABS(FS$2),Settings!$C$8="On"),FS145+FS$2/Parameters!$B$124,FS145)</f>
        <v>0</v>
      </c>
      <c r="FT146">
        <f ca="1">IF(AND($E146=1,ABS(FT145)&lt;ABS(FT$2),Settings!$C$8="On"),FT145+FT$2/Parameters!$B$124,FT145)</f>
        <v>0</v>
      </c>
      <c r="FU146">
        <f ca="1">IF(AND($E146=1,ABS(FU145)&lt;ABS(FU$2),Settings!$C$8="On"),FU145+FU$2/Parameters!$B$124,FU145)</f>
        <v>0</v>
      </c>
      <c r="FV146">
        <f ca="1">IF(AND($E146=1,ABS(FV145)&lt;ABS(FV$2),Settings!$C$8="On"),FV145+FV$2/Parameters!$B$124,FV145)</f>
        <v>0</v>
      </c>
      <c r="FW146">
        <f ca="1">IF(AND($E146=1,ABS(FW145)&lt;ABS(FW$2),Settings!$C$8="On"),FW145+FW$2/Parameters!$B$124,FW145)</f>
        <v>0</v>
      </c>
      <c r="FX146">
        <f ca="1">IF(AND($E146=1,ABS(FX145)&lt;ABS(FX$2),Settings!$C$8="On"),FX145+FX$2/Parameters!$B$124,FX145)</f>
        <v>0</v>
      </c>
      <c r="FY146">
        <f ca="1">IF(AND($E146=1,ABS(FY145)&lt;ABS(FY$2),Settings!$C$8="On"),FY145+FY$2/Parameters!$B$124,FY145)</f>
        <v>0</v>
      </c>
      <c r="FZ146">
        <f ca="1">IF(AND($E146=1,ABS(FZ145)&lt;ABS(FZ$2),Settings!$C$8="On"),FZ145+FZ$2/Parameters!$B$124,FZ145)</f>
        <v>0</v>
      </c>
      <c r="GA146">
        <f ca="1">IF(AND($E146=1,ABS(GA145)&lt;ABS(GA$2),Settings!$C$8="On"),GA145+GA$2/Parameters!$B$124,GA145)</f>
        <v>0</v>
      </c>
      <c r="GB146">
        <f ca="1">IF(AND($E146=1,ABS(GB145)&lt;ABS(GB$2),Settings!$C$8="On"),GB145+GB$2/Parameters!$B$124,GB145)</f>
        <v>0</v>
      </c>
      <c r="GC146">
        <f ca="1">IF(AND($E146=1,ABS(GC145)&lt;ABS(GC$2),Settings!$C$8="On"),GC145+GC$2/Parameters!$B$124,GC145)</f>
        <v>0</v>
      </c>
      <c r="GD146">
        <f ca="1">IF(AND($E146=1,ABS(GD145)&lt;ABS(GD$2),Settings!$C$8="On"),GD145+GD$2/Parameters!$B$124,GD145)</f>
        <v>0</v>
      </c>
      <c r="GE146">
        <f ca="1">IF(AND($E146=1,ABS(GE145)&lt;ABS(GE$2),Settings!$C$8="On"),GE145+GE$2/Parameters!$B$124,GE145)</f>
        <v>0</v>
      </c>
      <c r="GF146">
        <f ca="1">IF(AND($E146=1,ABS(GF145)&lt;ABS(GF$2),Settings!$C$8="On"),GF145+GF$2/Parameters!$B$124,GF145)</f>
        <v>0</v>
      </c>
      <c r="GG146">
        <f ca="1">IF(AND($E146=1,ABS(GG145)&lt;ABS(GG$2),Settings!$C$8="On"),GG145+GG$2/Parameters!$B$124,GG145)</f>
        <v>0</v>
      </c>
      <c r="GH146">
        <f ca="1">IF(AND($E146=1,ABS(GH145)&lt;ABS(GH$2),Settings!$C$8="On"),GH145+GH$2/Parameters!$B$124,GH145)</f>
        <v>0</v>
      </c>
      <c r="GI146">
        <f ca="1">IF(AND($E146=1,ABS(GI145)&lt;ABS(GI$2),Settings!$C$8="On"),GI145+GI$2/Parameters!$B$124,GI145)</f>
        <v>0</v>
      </c>
      <c r="GJ146">
        <f ca="1">IF(AND($E146=1,ABS(GJ145)&lt;ABS(GJ$2),Settings!$C$8="On"),GJ145+GJ$2/Parameters!$B$124,GJ145)</f>
        <v>0</v>
      </c>
      <c r="GK146">
        <f ca="1">IF(AND($E146=1,ABS(GK145)&lt;ABS(GK$2),Settings!$C$8="On"),GK145+GK$2/Parameters!$B$124,GK145)</f>
        <v>0</v>
      </c>
      <c r="GL146">
        <f ca="1">IF(AND($E146=1,ABS(GL145)&lt;ABS(GL$2),Settings!$C$8="On"),GL145+GL$2/Parameters!$B$124,GL145)</f>
        <v>0</v>
      </c>
      <c r="GM146">
        <f ca="1">IF(AND($E146=1,ABS(GM145)&lt;ABS(GM$2),Settings!$C$8="On"),GM145+GM$2/Parameters!$B$124,GM145)</f>
        <v>0</v>
      </c>
      <c r="GN146">
        <f ca="1">IF(AND($E146=1,ABS(GN145)&lt;ABS(GN$2),Settings!$C$8="On"),GN145+GN$2/Parameters!$B$124,GN145)</f>
        <v>0</v>
      </c>
      <c r="GO146">
        <f ca="1">IF(AND($E146=1,ABS(GO145)&lt;ABS(GO$2),Settings!$C$8="On"),GO145+GO$2/Parameters!$B$124,GO145)</f>
        <v>0</v>
      </c>
      <c r="GP146">
        <f ca="1">IF(AND($E146=1,ABS(GP145)&lt;ABS(GP$2),Settings!$C$8="On"),GP145+GP$2/Parameters!$B$124,GP145)</f>
        <v>0</v>
      </c>
      <c r="GQ146">
        <f ca="1">IF(AND($E146=1,ABS(GQ145)&lt;ABS(GQ$2),Settings!$C$8="On"),GQ145+GQ$2/Parameters!$B$124,GQ145)</f>
        <v>0</v>
      </c>
    </row>
    <row r="147" spans="1:199" x14ac:dyDescent="0.25">
      <c r="A147">
        <v>2154</v>
      </c>
      <c r="B147">
        <f ca="1">Temperatures!G146</f>
        <v>2.8980299119735355</v>
      </c>
      <c r="C147" s="5">
        <f ca="1">MIN((1-EXP(-INDEX(Parameters!A$122:E$123,2,MATCH(Settings!$L$3,Parameters!$A$122:$E$122,0))*B147))*Interactions!G146, 1)</f>
        <v>0.78886378441105909</v>
      </c>
      <c r="D147" s="7">
        <f ca="1">IF(Settings!C$15 = "Yes", _xll.RiskBinomial(1,C147), 1 * (2010 + LN(0.5) / LN(MIN(1 - C147, 0.999)) &lt; A147))</f>
        <v>1</v>
      </c>
      <c r="E147">
        <f t="shared" ca="1" si="2"/>
        <v>1</v>
      </c>
      <c r="F147">
        <f ca="1">IF(AND($E147=1,ABS(F146)&lt;ABS(F$2),Settings!$C$8="On"),F146+F$2/Parameters!$B$124,F146)</f>
        <v>0</v>
      </c>
      <c r="G147">
        <f ca="1">IF(AND($E147=1,ABS(G146)&lt;ABS(G$2),Settings!$C$8="On"),G146+G$2/Parameters!$B$124,G146)</f>
        <v>0</v>
      </c>
      <c r="H147">
        <f ca="1">IF(AND($E147=1,ABS(H146)&lt;ABS(H$2),Settings!$C$8="On"),H146+H$2/Parameters!$B$124,H146)</f>
        <v>0</v>
      </c>
      <c r="I147">
        <f ca="1">IF(AND($E147=1,ABS(I146)&lt;ABS(I$2),Settings!$C$8="On"),I146+I$2/Parameters!$B$124,I146)</f>
        <v>0</v>
      </c>
      <c r="J147">
        <f ca="1">IF(AND($E147=1,ABS(J146)&lt;ABS(J$2),Settings!$C$8="On"),J146+J$2/Parameters!$B$124,J146)</f>
        <v>0</v>
      </c>
      <c r="K147">
        <f ca="1">IF(AND($E147=1,ABS(K146)&lt;ABS(K$2),Settings!$C$8="On"),K146+K$2/Parameters!$B$124,K146)</f>
        <v>0</v>
      </c>
      <c r="L147">
        <f ca="1">IF(AND($E147=1,ABS(L146)&lt;ABS(L$2),Settings!$C$8="On"),L146+L$2/Parameters!$B$124,L146)</f>
        <v>0</v>
      </c>
      <c r="M147">
        <f ca="1">IF(AND($E147=1,ABS(M146)&lt;ABS(M$2),Settings!$C$8="On"),M146+M$2/Parameters!$B$124,M146)</f>
        <v>0</v>
      </c>
      <c r="N147">
        <f ca="1">IF(AND($E147=1,ABS(N146)&lt;ABS(N$2),Settings!$C$8="On"),N146+N$2/Parameters!$B$124,N146)</f>
        <v>0</v>
      </c>
      <c r="O147">
        <f ca="1">IF(AND($E147=1,ABS(O146)&lt;ABS(O$2),Settings!$C$8="On"),O146+O$2/Parameters!$B$124,O146)</f>
        <v>0</v>
      </c>
      <c r="P147">
        <f ca="1">IF(AND($E147=1,ABS(P146)&lt;ABS(P$2),Settings!$C$8="On"),P146+P$2/Parameters!$B$124,P146)</f>
        <v>0</v>
      </c>
      <c r="Q147">
        <f ca="1">IF(AND($E147=1,ABS(Q146)&lt;ABS(Q$2),Settings!$C$8="On"),Q146+Q$2/Parameters!$B$124,Q146)</f>
        <v>0</v>
      </c>
      <c r="R147">
        <f ca="1">IF(AND($E147=1,ABS(R146)&lt;ABS(R$2),Settings!$C$8="On"),R146+R$2/Parameters!$B$124,R146)</f>
        <v>0</v>
      </c>
      <c r="S147">
        <f ca="1">IF(AND($E147=1,ABS(S146)&lt;ABS(S$2),Settings!$C$8="On"),S146+S$2/Parameters!$B$124,S146)</f>
        <v>0</v>
      </c>
      <c r="T147">
        <f ca="1">IF(AND($E147=1,ABS(T146)&lt;ABS(T$2),Settings!$C$8="On"),T146+T$2/Parameters!$B$124,T146)</f>
        <v>0</v>
      </c>
      <c r="U147">
        <f ca="1">IF(AND($E147=1,ABS(U146)&lt;ABS(U$2),Settings!$C$8="On"),U146+U$2/Parameters!$B$124,U146)</f>
        <v>0</v>
      </c>
      <c r="V147">
        <f ca="1">IF(AND($E147=1,ABS(V146)&lt;ABS(V$2),Settings!$C$8="On"),V146+V$2/Parameters!$B$124,V146)</f>
        <v>0</v>
      </c>
      <c r="W147">
        <f ca="1">IF(AND($E147=1,ABS(W146)&lt;ABS(W$2),Settings!$C$8="On"),W146+W$2/Parameters!$B$124,W146)</f>
        <v>0</v>
      </c>
      <c r="X147">
        <f ca="1">IF(AND($E147=1,ABS(X146)&lt;ABS(X$2),Settings!$C$8="On"),X146+X$2/Parameters!$B$124,X146)</f>
        <v>0</v>
      </c>
      <c r="Y147">
        <f ca="1">IF(AND($E147=1,ABS(Y146)&lt;ABS(Y$2),Settings!$C$8="On"),Y146+Y$2/Parameters!$B$124,Y146)</f>
        <v>0</v>
      </c>
      <c r="Z147">
        <f ca="1">IF(AND($E147=1,ABS(Z146)&lt;ABS(Z$2),Settings!$C$8="On"),Z146+Z$2/Parameters!$B$124,Z146)</f>
        <v>0</v>
      </c>
      <c r="AA147">
        <f ca="1">IF(AND($E147=1,ABS(AA146)&lt;ABS(AA$2),Settings!$C$8="On"),AA146+AA$2/Parameters!$B$124,AA146)</f>
        <v>0</v>
      </c>
      <c r="AB147">
        <f ca="1">IF(AND($E147=1,ABS(AB146)&lt;ABS(AB$2),Settings!$C$8="On"),AB146+AB$2/Parameters!$B$124,AB146)</f>
        <v>0</v>
      </c>
      <c r="AC147">
        <f ca="1">IF(AND($E147=1,ABS(AC146)&lt;ABS(AC$2),Settings!$C$8="On"),AC146+AC$2/Parameters!$B$124,AC146)</f>
        <v>0</v>
      </c>
      <c r="AD147">
        <f ca="1">IF(AND($E147=1,ABS(AD146)&lt;ABS(AD$2),Settings!$C$8="On"),AD146+AD$2/Parameters!$B$124,AD146)</f>
        <v>0</v>
      </c>
      <c r="AE147">
        <f ca="1">IF(AND($E147=1,ABS(AE146)&lt;ABS(AE$2),Settings!$C$8="On"),AE146+AE$2/Parameters!$B$124,AE146)</f>
        <v>0</v>
      </c>
      <c r="AF147">
        <f ca="1">IF(AND($E147=1,ABS(AF146)&lt;ABS(AF$2),Settings!$C$8="On"),AF146+AF$2/Parameters!$B$124,AF146)</f>
        <v>0</v>
      </c>
      <c r="AG147">
        <f ca="1">IF(AND($E147=1,ABS(AG146)&lt;ABS(AG$2),Settings!$C$8="On"),AG146+AG$2/Parameters!$B$124,AG146)</f>
        <v>0</v>
      </c>
      <c r="AH147">
        <f ca="1">IF(AND($E147=1,ABS(AH146)&lt;ABS(AH$2),Settings!$C$8="On"),AH146+AH$2/Parameters!$B$124,AH146)</f>
        <v>0</v>
      </c>
      <c r="AI147">
        <f ca="1">IF(AND($E147=1,ABS(AI146)&lt;ABS(AI$2),Settings!$C$8="On"),AI146+AI$2/Parameters!$B$124,AI146)</f>
        <v>0</v>
      </c>
      <c r="AJ147">
        <f ca="1">IF(AND($E147=1,ABS(AJ146)&lt;ABS(AJ$2),Settings!$C$8="On"),AJ146+AJ$2/Parameters!$B$124,AJ146)</f>
        <v>0</v>
      </c>
      <c r="AK147">
        <f ca="1">IF(AND($E147=1,ABS(AK146)&lt;ABS(AK$2),Settings!$C$8="On"),AK146+AK$2/Parameters!$B$124,AK146)</f>
        <v>0</v>
      </c>
      <c r="AL147">
        <f ca="1">IF(AND($E147=1,ABS(AL146)&lt;ABS(AL$2),Settings!$C$8="On"),AL146+AL$2/Parameters!$B$124,AL146)</f>
        <v>0</v>
      </c>
      <c r="AM147">
        <f ca="1">IF(AND($E147=1,ABS(AM146)&lt;ABS(AM$2),Settings!$C$8="On"),AM146+AM$2/Parameters!$B$124,AM146)</f>
        <v>0</v>
      </c>
      <c r="AN147">
        <f ca="1">IF(AND($E147=1,ABS(AN146)&lt;ABS(AN$2),Settings!$C$8="On"),AN146+AN$2/Parameters!$B$124,AN146)</f>
        <v>0</v>
      </c>
      <c r="AO147">
        <f ca="1">IF(AND($E147=1,ABS(AO146)&lt;ABS(AO$2),Settings!$C$8="On"),AO146+AO$2/Parameters!$B$124,AO146)</f>
        <v>0</v>
      </c>
      <c r="AP147">
        <f ca="1">IF(AND($E147=1,ABS(AP146)&lt;ABS(AP$2),Settings!$C$8="On"),AP146+AP$2/Parameters!$B$124,AP146)</f>
        <v>0</v>
      </c>
      <c r="AQ147">
        <f ca="1">IF(AND($E147=1,ABS(AQ146)&lt;ABS(AQ$2),Settings!$C$8="On"),AQ146+AQ$2/Parameters!$B$124,AQ146)</f>
        <v>0</v>
      </c>
      <c r="AR147">
        <f ca="1">IF(AND($E147=1,ABS(AR146)&lt;ABS(AR$2),Settings!$C$8="On"),AR146+AR$2/Parameters!$B$124,AR146)</f>
        <v>0</v>
      </c>
      <c r="AS147">
        <f ca="1">IF(AND($E147=1,ABS(AS146)&lt;ABS(AS$2),Settings!$C$8="On"),AS146+AS$2/Parameters!$B$124,AS146)</f>
        <v>0</v>
      </c>
      <c r="AT147">
        <f ca="1">IF(AND($E147=1,ABS(AT146)&lt;ABS(AT$2),Settings!$C$8="On"),AT146+AT$2/Parameters!$B$124,AT146)</f>
        <v>0</v>
      </c>
      <c r="AU147">
        <f ca="1">IF(AND($E147=1,ABS(AU146)&lt;ABS(AU$2),Settings!$C$8="On"),AU146+AU$2/Parameters!$B$124,AU146)</f>
        <v>0</v>
      </c>
      <c r="AV147">
        <f ca="1">IF(AND($E147=1,ABS(AV146)&lt;ABS(AV$2),Settings!$C$8="On"),AV146+AV$2/Parameters!$B$124,AV146)</f>
        <v>0</v>
      </c>
      <c r="AW147">
        <f ca="1">IF(AND($E147=1,ABS(AW146)&lt;ABS(AW$2),Settings!$C$8="On"),AW146+AW$2/Parameters!$B$124,AW146)</f>
        <v>0</v>
      </c>
      <c r="AX147">
        <f ca="1">IF(AND($E147=1,ABS(AX146)&lt;ABS(AX$2),Settings!$C$8="On"),AX146+AX$2/Parameters!$B$124,AX146)</f>
        <v>0</v>
      </c>
      <c r="AY147">
        <f ca="1">IF(AND($E147=1,ABS(AY146)&lt;ABS(AY$2),Settings!$C$8="On"),AY146+AY$2/Parameters!$B$124,AY146)</f>
        <v>0</v>
      </c>
      <c r="AZ147">
        <f ca="1">IF(AND($E147=1,ABS(AZ146)&lt;ABS(AZ$2),Settings!$C$8="On"),AZ146+AZ$2/Parameters!$B$124,AZ146)</f>
        <v>0</v>
      </c>
      <c r="BA147">
        <f ca="1">IF(AND($E147=1,ABS(BA146)&lt;ABS(BA$2),Settings!$C$8="On"),BA146+BA$2/Parameters!$B$124,BA146)</f>
        <v>0</v>
      </c>
      <c r="BB147">
        <f ca="1">IF(AND($E147=1,ABS(BB146)&lt;ABS(BB$2),Settings!$C$8="On"),BB146+BB$2/Parameters!$B$124,BB146)</f>
        <v>0</v>
      </c>
      <c r="BC147">
        <f ca="1">IF(AND($E147=1,ABS(BC146)&lt;ABS(BC$2),Settings!$C$8="On"),BC146+BC$2/Parameters!$B$124,BC146)</f>
        <v>0</v>
      </c>
      <c r="BD147">
        <f ca="1">IF(AND($E147=1,ABS(BD146)&lt;ABS(BD$2),Settings!$C$8="On"),BD146+BD$2/Parameters!$B$124,BD146)</f>
        <v>0</v>
      </c>
      <c r="BE147">
        <f ca="1">IF(AND($E147=1,ABS(BE146)&lt;ABS(BE$2),Settings!$C$8="On"),BE146+BE$2/Parameters!$B$124,BE146)</f>
        <v>0</v>
      </c>
      <c r="BF147">
        <f ca="1">IF(AND($E147=1,ABS(BF146)&lt;ABS(BF$2),Settings!$C$8="On"),BF146+BF$2/Parameters!$B$124,BF146)</f>
        <v>0</v>
      </c>
      <c r="BG147">
        <f ca="1">IF(AND($E147=1,ABS(BG146)&lt;ABS(BG$2),Settings!$C$8="On"),BG146+BG$2/Parameters!$B$124,BG146)</f>
        <v>0</v>
      </c>
      <c r="BH147">
        <f ca="1">IF(AND($E147=1,ABS(BH146)&lt;ABS(BH$2),Settings!$C$8="On"),BH146+BH$2/Parameters!$B$124,BH146)</f>
        <v>0</v>
      </c>
      <c r="BI147">
        <f ca="1">IF(AND($E147=1,ABS(BI146)&lt;ABS(BI$2),Settings!$C$8="On"),BI146+BI$2/Parameters!$B$124,BI146)</f>
        <v>0</v>
      </c>
      <c r="BJ147">
        <f ca="1">IF(AND($E147=1,ABS(BJ146)&lt;ABS(BJ$2),Settings!$C$8="On"),BJ146+BJ$2/Parameters!$B$124,BJ146)</f>
        <v>0</v>
      </c>
      <c r="BK147">
        <f ca="1">IF(AND($E147=1,ABS(BK146)&lt;ABS(BK$2),Settings!$C$8="On"),BK146+BK$2/Parameters!$B$124,BK146)</f>
        <v>0</v>
      </c>
      <c r="BL147">
        <f ca="1">IF(AND($E147=1,ABS(BL146)&lt;ABS(BL$2),Settings!$C$8="On"),BL146+BL$2/Parameters!$B$124,BL146)</f>
        <v>0</v>
      </c>
      <c r="BM147">
        <f ca="1">IF(AND($E147=1,ABS(BM146)&lt;ABS(BM$2),Settings!$C$8="On"),BM146+BM$2/Parameters!$B$124,BM146)</f>
        <v>0</v>
      </c>
      <c r="BN147">
        <f ca="1">IF(AND($E147=1,ABS(BN146)&lt;ABS(BN$2),Settings!$C$8="On"),BN146+BN$2/Parameters!$B$124,BN146)</f>
        <v>0</v>
      </c>
      <c r="BO147">
        <f ca="1">IF(AND($E147=1,ABS(BO146)&lt;ABS(BO$2),Settings!$C$8="On"),BO146+BO$2/Parameters!$B$124,BO146)</f>
        <v>0</v>
      </c>
      <c r="BP147">
        <f ca="1">IF(AND($E147=1,ABS(BP146)&lt;ABS(BP$2),Settings!$C$8="On"),BP146+BP$2/Parameters!$B$124,BP146)</f>
        <v>0</v>
      </c>
      <c r="BQ147">
        <f ca="1">IF(AND($E147=1,ABS(BQ146)&lt;ABS(BQ$2),Settings!$C$8="On"),BQ146+BQ$2/Parameters!$B$124,BQ146)</f>
        <v>0</v>
      </c>
      <c r="BR147">
        <f ca="1">IF(AND($E147=1,ABS(BR146)&lt;ABS(BR$2),Settings!$C$8="On"),BR146+BR$2/Parameters!$B$124,BR146)</f>
        <v>0</v>
      </c>
      <c r="BS147">
        <f ca="1">IF(AND($E147=1,ABS(BS146)&lt;ABS(BS$2),Settings!$C$8="On"),BS146+BS$2/Parameters!$B$124,BS146)</f>
        <v>0</v>
      </c>
      <c r="BT147">
        <f ca="1">IF(AND($E147=1,ABS(BT146)&lt;ABS(BT$2),Settings!$C$8="On"),BT146+BT$2/Parameters!$B$124,BT146)</f>
        <v>0</v>
      </c>
      <c r="BU147">
        <f ca="1">IF(AND($E147=1,ABS(BU146)&lt;ABS(BU$2),Settings!$C$8="On"),BU146+BU$2/Parameters!$B$124,BU146)</f>
        <v>0</v>
      </c>
      <c r="BV147">
        <f ca="1">IF(AND($E147=1,ABS(BV146)&lt;ABS(BV$2),Settings!$C$8="On"),BV146+BV$2/Parameters!$B$124,BV146)</f>
        <v>0</v>
      </c>
      <c r="BW147">
        <f ca="1">IF(AND($E147=1,ABS(BW146)&lt;ABS(BW$2),Settings!$C$8="On"),BW146+BW$2/Parameters!$B$124,BW146)</f>
        <v>0</v>
      </c>
      <c r="BX147">
        <f ca="1">IF(AND($E147=1,ABS(BX146)&lt;ABS(BX$2),Settings!$C$8="On"),BX146+BX$2/Parameters!$B$124,BX146)</f>
        <v>0</v>
      </c>
      <c r="BY147">
        <f ca="1">IF(AND($E147=1,ABS(BY146)&lt;ABS(BY$2),Settings!$C$8="On"),BY146+BY$2/Parameters!$B$124,BY146)</f>
        <v>0</v>
      </c>
      <c r="BZ147">
        <f ca="1">IF(AND($E147=1,ABS(BZ146)&lt;ABS(BZ$2),Settings!$C$8="On"),BZ146+BZ$2/Parameters!$B$124,BZ146)</f>
        <v>0</v>
      </c>
      <c r="CA147">
        <f ca="1">IF(AND($E147=1,ABS(CA146)&lt;ABS(CA$2),Settings!$C$8="On"),CA146+CA$2/Parameters!$B$124,CA146)</f>
        <v>0</v>
      </c>
      <c r="CB147">
        <f ca="1">IF(AND($E147=1,ABS(CB146)&lt;ABS(CB$2),Settings!$C$8="On"),CB146+CB$2/Parameters!$B$124,CB146)</f>
        <v>0</v>
      </c>
      <c r="CC147">
        <f ca="1">IF(AND($E147=1,ABS(CC146)&lt;ABS(CC$2),Settings!$C$8="On"),CC146+CC$2/Parameters!$B$124,CC146)</f>
        <v>0</v>
      </c>
      <c r="CD147">
        <f ca="1">IF(AND($E147=1,ABS(CD146)&lt;ABS(CD$2),Settings!$C$8="On"),CD146+CD$2/Parameters!$B$124,CD146)</f>
        <v>0</v>
      </c>
      <c r="CE147">
        <f ca="1">IF(AND($E147=1,ABS(CE146)&lt;ABS(CE$2),Settings!$C$8="On"),CE146+CE$2/Parameters!$B$124,CE146)</f>
        <v>0</v>
      </c>
      <c r="CF147">
        <f ca="1">IF(AND($E147=1,ABS(CF146)&lt;ABS(CF$2),Settings!$C$8="On"),CF146+CF$2/Parameters!$B$124,CF146)</f>
        <v>0</v>
      </c>
      <c r="CG147">
        <f ca="1">IF(AND($E147=1,ABS(CG146)&lt;ABS(CG$2),Settings!$C$8="On"),CG146+CG$2/Parameters!$B$124,CG146)</f>
        <v>0</v>
      </c>
      <c r="CH147">
        <f ca="1">IF(AND($E147=1,ABS(CH146)&lt;ABS(CH$2),Settings!$C$8="On"),CH146+CH$2/Parameters!$B$124,CH146)</f>
        <v>0</v>
      </c>
      <c r="CI147">
        <f ca="1">IF(AND($E147=1,ABS(CI146)&lt;ABS(CI$2),Settings!$C$8="On"),CI146+CI$2/Parameters!$B$124,CI146)</f>
        <v>0</v>
      </c>
      <c r="CJ147">
        <f ca="1">IF(AND($E147=1,ABS(CJ146)&lt;ABS(CJ$2),Settings!$C$8="On"),CJ146+CJ$2/Parameters!$B$124,CJ146)</f>
        <v>0</v>
      </c>
      <c r="CK147">
        <f ca="1">IF(AND($E147=1,ABS(CK146)&lt;ABS(CK$2),Settings!$C$8="On"),CK146+CK$2/Parameters!$B$124,CK146)</f>
        <v>0</v>
      </c>
      <c r="CL147">
        <f ca="1">IF(AND($E147=1,ABS(CL146)&lt;ABS(CL$2),Settings!$C$8="On"),CL146+CL$2/Parameters!$B$124,CL146)</f>
        <v>0</v>
      </c>
      <c r="CM147">
        <f ca="1">IF(AND($E147=1,ABS(CM146)&lt;ABS(CM$2),Settings!$C$8="On"),CM146+CM$2/Parameters!$B$124,CM146)</f>
        <v>0</v>
      </c>
      <c r="CN147">
        <f ca="1">IF(AND($E147=1,ABS(CN146)&lt;ABS(CN$2),Settings!$C$8="On"),CN146+CN$2/Parameters!$B$124,CN146)</f>
        <v>0</v>
      </c>
      <c r="CO147">
        <f ca="1">IF(AND($E147=1,ABS(CO146)&lt;ABS(CO$2),Settings!$C$8="On"),CO146+CO$2/Parameters!$B$124,CO146)</f>
        <v>0</v>
      </c>
      <c r="CP147">
        <f ca="1">IF(AND($E147=1,ABS(CP146)&lt;ABS(CP$2),Settings!$C$8="On"),CP146+CP$2/Parameters!$B$124,CP146)</f>
        <v>0</v>
      </c>
      <c r="CQ147">
        <f ca="1">IF(AND($E147=1,ABS(CQ146)&lt;ABS(CQ$2),Settings!$C$8="On"),CQ146+CQ$2/Parameters!$B$124,CQ146)</f>
        <v>0</v>
      </c>
      <c r="CR147">
        <f ca="1">IF(AND($E147=1,ABS(CR146)&lt;ABS(CR$2),Settings!$C$8="On"),CR146+CR$2/Parameters!$B$124,CR146)</f>
        <v>0</v>
      </c>
      <c r="CS147">
        <f ca="1">IF(AND($E147=1,ABS(CS146)&lt;ABS(CS$2),Settings!$C$8="On"),CS146+CS$2/Parameters!$B$124,CS146)</f>
        <v>0</v>
      </c>
      <c r="CT147">
        <f ca="1">IF(AND($E147=1,ABS(CT146)&lt;ABS(CT$2),Settings!$C$8="On"),CT146+CT$2/Parameters!$B$124,CT146)</f>
        <v>0</v>
      </c>
      <c r="CU147">
        <f ca="1">IF(AND($E147=1,ABS(CU146)&lt;ABS(CU$2),Settings!$C$8="On"),CU146+CU$2/Parameters!$B$124,CU146)</f>
        <v>0</v>
      </c>
      <c r="CV147">
        <f ca="1">IF(AND($E147=1,ABS(CV146)&lt;ABS(CV$2),Settings!$C$8="On"),CV146+CV$2/Parameters!$B$124,CV146)</f>
        <v>0</v>
      </c>
      <c r="CW147">
        <f ca="1">IF(AND($E147=1,ABS(CW146)&lt;ABS(CW$2),Settings!$C$8="On"),CW146+CW$2/Parameters!$B$124,CW146)</f>
        <v>0</v>
      </c>
      <c r="CX147">
        <f ca="1">IF(AND($E147=1,ABS(CX146)&lt;ABS(CX$2),Settings!$C$8="On"),CX146+CX$2/Parameters!$B$124,CX146)</f>
        <v>0</v>
      </c>
      <c r="CY147">
        <f ca="1">IF(AND($E147=1,ABS(CY146)&lt;ABS(CY$2),Settings!$C$8="On"),CY146+CY$2/Parameters!$B$124,CY146)</f>
        <v>0</v>
      </c>
      <c r="CZ147">
        <f ca="1">IF(AND($E147=1,ABS(CZ146)&lt;ABS(CZ$2),Settings!$C$8="On"),CZ146+CZ$2/Parameters!$B$124,CZ146)</f>
        <v>0</v>
      </c>
      <c r="DA147">
        <f ca="1">IF(AND($E147=1,ABS(DA146)&lt;ABS(DA$2),Settings!$C$8="On"),DA146+DA$2/Parameters!$B$124,DA146)</f>
        <v>0</v>
      </c>
      <c r="DB147">
        <f ca="1">IF(AND($E147=1,ABS(DB146)&lt;ABS(DB$2),Settings!$C$8="On"),DB146+DB$2/Parameters!$B$124,DB146)</f>
        <v>0</v>
      </c>
      <c r="DC147">
        <f ca="1">IF(AND($E147=1,ABS(DC146)&lt;ABS(DC$2),Settings!$C$8="On"),DC146+DC$2/Parameters!$B$124,DC146)</f>
        <v>0</v>
      </c>
      <c r="DD147">
        <f ca="1">IF(AND($E147=1,ABS(DD146)&lt;ABS(DD$2),Settings!$C$8="On"),DD146+DD$2/Parameters!$B$124,DD146)</f>
        <v>0</v>
      </c>
      <c r="DE147">
        <f ca="1">IF(AND($E147=1,ABS(DE146)&lt;ABS(DE$2),Settings!$C$8="On"),DE146+DE$2/Parameters!$B$124,DE146)</f>
        <v>0</v>
      </c>
      <c r="DF147">
        <f ca="1">IF(AND($E147=1,ABS(DF146)&lt;ABS(DF$2),Settings!$C$8="On"),DF146+DF$2/Parameters!$B$124,DF146)</f>
        <v>0</v>
      </c>
      <c r="DG147">
        <f ca="1">IF(AND($E147=1,ABS(DG146)&lt;ABS(DG$2),Settings!$C$8="On"),DG146+DG$2/Parameters!$B$124,DG146)</f>
        <v>0</v>
      </c>
      <c r="DH147">
        <f ca="1">IF(AND($E147=1,ABS(DH146)&lt;ABS(DH$2),Settings!$C$8="On"),DH146+DH$2/Parameters!$B$124,DH146)</f>
        <v>0</v>
      </c>
      <c r="DI147">
        <f ca="1">IF(AND($E147=1,ABS(DI146)&lt;ABS(DI$2),Settings!$C$8="On"),DI146+DI$2/Parameters!$B$124,DI146)</f>
        <v>0</v>
      </c>
      <c r="DJ147">
        <f ca="1">IF(AND($E147=1,ABS(DJ146)&lt;ABS(DJ$2),Settings!$C$8="On"),DJ146+DJ$2/Parameters!$B$124,DJ146)</f>
        <v>0</v>
      </c>
      <c r="DK147">
        <f ca="1">IF(AND($E147=1,ABS(DK146)&lt;ABS(DK$2),Settings!$C$8="On"),DK146+DK$2/Parameters!$B$124,DK146)</f>
        <v>0</v>
      </c>
      <c r="DL147">
        <f ca="1">IF(AND($E147=1,ABS(DL146)&lt;ABS(DL$2),Settings!$C$8="On"),DL146+DL$2/Parameters!$B$124,DL146)</f>
        <v>0</v>
      </c>
      <c r="DM147">
        <f ca="1">IF(AND($E147=1,ABS(DM146)&lt;ABS(DM$2),Settings!$C$8="On"),DM146+DM$2/Parameters!$B$124,DM146)</f>
        <v>0</v>
      </c>
      <c r="DN147">
        <f ca="1">IF(AND($E147=1,ABS(DN146)&lt;ABS(DN$2),Settings!$C$8="On"),DN146+DN$2/Parameters!$B$124,DN146)</f>
        <v>0</v>
      </c>
      <c r="DO147">
        <f ca="1">IF(AND($E147=1,ABS(DO146)&lt;ABS(DO$2),Settings!$C$8="On"),DO146+DO$2/Parameters!$B$124,DO146)</f>
        <v>0</v>
      </c>
      <c r="DP147">
        <f ca="1">IF(AND($E147=1,ABS(DP146)&lt;ABS(DP$2),Settings!$C$8="On"),DP146+DP$2/Parameters!$B$124,DP146)</f>
        <v>0</v>
      </c>
      <c r="DQ147">
        <f ca="1">IF(AND($E147=1,ABS(DQ146)&lt;ABS(DQ$2),Settings!$C$8="On"),DQ146+DQ$2/Parameters!$B$124,DQ146)</f>
        <v>0</v>
      </c>
      <c r="DR147">
        <f ca="1">IF(AND($E147=1,ABS(DR146)&lt;ABS(DR$2),Settings!$C$8="On"),DR146+DR$2/Parameters!$B$124,DR146)</f>
        <v>0</v>
      </c>
      <c r="DS147">
        <f ca="1">IF(AND($E147=1,ABS(DS146)&lt;ABS(DS$2),Settings!$C$8="On"),DS146+DS$2/Parameters!$B$124,DS146)</f>
        <v>0</v>
      </c>
      <c r="DT147">
        <f ca="1">IF(AND($E147=1,ABS(DT146)&lt;ABS(DT$2),Settings!$C$8="On"),DT146+DT$2/Parameters!$B$124,DT146)</f>
        <v>0</v>
      </c>
      <c r="DU147">
        <f ca="1">IF(AND($E147=1,ABS(DU146)&lt;ABS(DU$2),Settings!$C$8="On"),DU146+DU$2/Parameters!$B$124,DU146)</f>
        <v>0</v>
      </c>
      <c r="DV147">
        <f ca="1">IF(AND($E147=1,ABS(DV146)&lt;ABS(DV$2),Settings!$C$8="On"),DV146+DV$2/Parameters!$B$124,DV146)</f>
        <v>0</v>
      </c>
      <c r="DW147">
        <f ca="1">IF(AND($E147=1,ABS(DW146)&lt;ABS(DW$2),Settings!$C$8="On"),DW146+DW$2/Parameters!$B$124,DW146)</f>
        <v>0</v>
      </c>
      <c r="DX147">
        <f ca="1">IF(AND($E147=1,ABS(DX146)&lt;ABS(DX$2),Settings!$C$8="On"),DX146+DX$2/Parameters!$B$124,DX146)</f>
        <v>0</v>
      </c>
      <c r="DY147">
        <f ca="1">IF(AND($E147=1,ABS(DY146)&lt;ABS(DY$2),Settings!$C$8="On"),DY146+DY$2/Parameters!$B$124,DY146)</f>
        <v>0</v>
      </c>
      <c r="DZ147">
        <f ca="1">IF(AND($E147=1,ABS(DZ146)&lt;ABS(DZ$2),Settings!$C$8="On"),DZ146+DZ$2/Parameters!$B$124,DZ146)</f>
        <v>0</v>
      </c>
      <c r="EA147">
        <f ca="1">IF(AND($E147=1,ABS(EA146)&lt;ABS(EA$2),Settings!$C$8="On"),EA146+EA$2/Parameters!$B$124,EA146)</f>
        <v>0</v>
      </c>
      <c r="EB147">
        <f ca="1">IF(AND($E147=1,ABS(EB146)&lt;ABS(EB$2),Settings!$C$8="On"),EB146+EB$2/Parameters!$B$124,EB146)</f>
        <v>0</v>
      </c>
      <c r="EC147">
        <f ca="1">IF(AND($E147=1,ABS(EC146)&lt;ABS(EC$2),Settings!$C$8="On"),EC146+EC$2/Parameters!$B$124,EC146)</f>
        <v>0</v>
      </c>
      <c r="ED147">
        <f ca="1">IF(AND($E147=1,ABS(ED146)&lt;ABS(ED$2),Settings!$C$8="On"),ED146+ED$2/Parameters!$B$124,ED146)</f>
        <v>0</v>
      </c>
      <c r="EE147">
        <f ca="1">IF(AND($E147=1,ABS(EE146)&lt;ABS(EE$2),Settings!$C$8="On"),EE146+EE$2/Parameters!$B$124,EE146)</f>
        <v>0</v>
      </c>
      <c r="EF147">
        <f ca="1">IF(AND($E147=1,ABS(EF146)&lt;ABS(EF$2),Settings!$C$8="On"),EF146+EF$2/Parameters!$B$124,EF146)</f>
        <v>0</v>
      </c>
      <c r="EG147">
        <f ca="1">IF(AND($E147=1,ABS(EG146)&lt;ABS(EG$2),Settings!$C$8="On"),EG146+EG$2/Parameters!$B$124,EG146)</f>
        <v>0</v>
      </c>
      <c r="EH147">
        <f ca="1">IF(AND($E147=1,ABS(EH146)&lt;ABS(EH$2),Settings!$C$8="On"),EH146+EH$2/Parameters!$B$124,EH146)</f>
        <v>0</v>
      </c>
      <c r="EI147">
        <f ca="1">IF(AND($E147=1,ABS(EI146)&lt;ABS(EI$2),Settings!$C$8="On"),EI146+EI$2/Parameters!$B$124,EI146)</f>
        <v>0</v>
      </c>
      <c r="EJ147">
        <f ca="1">IF(AND($E147=1,ABS(EJ146)&lt;ABS(EJ$2),Settings!$C$8="On"),EJ146+EJ$2/Parameters!$B$124,EJ146)</f>
        <v>0</v>
      </c>
      <c r="EK147">
        <f ca="1">IF(AND($E147=1,ABS(EK146)&lt;ABS(EK$2),Settings!$C$8="On"),EK146+EK$2/Parameters!$B$124,EK146)</f>
        <v>0</v>
      </c>
      <c r="EL147">
        <f ca="1">IF(AND($E147=1,ABS(EL146)&lt;ABS(EL$2),Settings!$C$8="On"),EL146+EL$2/Parameters!$B$124,EL146)</f>
        <v>0</v>
      </c>
      <c r="EM147">
        <f ca="1">IF(AND($E147=1,ABS(EM146)&lt;ABS(EM$2),Settings!$C$8="On"),EM146+EM$2/Parameters!$B$124,EM146)</f>
        <v>0</v>
      </c>
      <c r="EN147">
        <f ca="1">IF(AND($E147=1,ABS(EN146)&lt;ABS(EN$2),Settings!$C$8="On"),EN146+EN$2/Parameters!$B$124,EN146)</f>
        <v>0</v>
      </c>
      <c r="EO147">
        <f ca="1">IF(AND($E147=1,ABS(EO146)&lt;ABS(EO$2),Settings!$C$8="On"),EO146+EO$2/Parameters!$B$124,EO146)</f>
        <v>0</v>
      </c>
      <c r="EP147">
        <f ca="1">IF(AND($E147=1,ABS(EP146)&lt;ABS(EP$2),Settings!$C$8="On"),EP146+EP$2/Parameters!$B$124,EP146)</f>
        <v>0</v>
      </c>
      <c r="EQ147">
        <f ca="1">IF(AND($E147=1,ABS(EQ146)&lt;ABS(EQ$2),Settings!$C$8="On"),EQ146+EQ$2/Parameters!$B$124,EQ146)</f>
        <v>0</v>
      </c>
      <c r="ER147">
        <f ca="1">IF(AND($E147=1,ABS(ER146)&lt;ABS(ER$2),Settings!$C$8="On"),ER146+ER$2/Parameters!$B$124,ER146)</f>
        <v>0</v>
      </c>
      <c r="ES147">
        <f ca="1">IF(AND($E147=1,ABS(ES146)&lt;ABS(ES$2),Settings!$C$8="On"),ES146+ES$2/Parameters!$B$124,ES146)</f>
        <v>0</v>
      </c>
      <c r="ET147">
        <f ca="1">IF(AND($E147=1,ABS(ET146)&lt;ABS(ET$2),Settings!$C$8="On"),ET146+ET$2/Parameters!$B$124,ET146)</f>
        <v>0</v>
      </c>
      <c r="EU147">
        <f ca="1">IF(AND($E147=1,ABS(EU146)&lt;ABS(EU$2),Settings!$C$8="On"),EU146+EU$2/Parameters!$B$124,EU146)</f>
        <v>0</v>
      </c>
      <c r="EV147">
        <f ca="1">IF(AND($E147=1,ABS(EV146)&lt;ABS(EV$2),Settings!$C$8="On"),EV146+EV$2/Parameters!$B$124,EV146)</f>
        <v>0</v>
      </c>
      <c r="EW147">
        <f ca="1">IF(AND($E147=1,ABS(EW146)&lt;ABS(EW$2),Settings!$C$8="On"),EW146+EW$2/Parameters!$B$124,EW146)</f>
        <v>0</v>
      </c>
      <c r="EX147">
        <f ca="1">IF(AND($E147=1,ABS(EX146)&lt;ABS(EX$2),Settings!$C$8="On"),EX146+EX$2/Parameters!$B$124,EX146)</f>
        <v>0</v>
      </c>
      <c r="EY147">
        <f ca="1">IF(AND($E147=1,ABS(EY146)&lt;ABS(EY$2),Settings!$C$8="On"),EY146+EY$2/Parameters!$B$124,EY146)</f>
        <v>0</v>
      </c>
      <c r="EZ147">
        <f ca="1">IF(AND($E147=1,ABS(EZ146)&lt;ABS(EZ$2),Settings!$C$8="On"),EZ146+EZ$2/Parameters!$B$124,EZ146)</f>
        <v>0</v>
      </c>
      <c r="FA147">
        <f ca="1">IF(AND($E147=1,ABS(FA146)&lt;ABS(FA$2),Settings!$C$8="On"),FA146+FA$2/Parameters!$B$124,FA146)</f>
        <v>0</v>
      </c>
      <c r="FB147">
        <f ca="1">IF(AND($E147=1,ABS(FB146)&lt;ABS(FB$2),Settings!$C$8="On"),FB146+FB$2/Parameters!$B$124,FB146)</f>
        <v>0</v>
      </c>
      <c r="FC147">
        <f ca="1">IF(AND($E147=1,ABS(FC146)&lt;ABS(FC$2),Settings!$C$8="On"),FC146+FC$2/Parameters!$B$124,FC146)</f>
        <v>0</v>
      </c>
      <c r="FD147">
        <f ca="1">IF(AND($E147=1,ABS(FD146)&lt;ABS(FD$2),Settings!$C$8="On"),FD146+FD$2/Parameters!$B$124,FD146)</f>
        <v>0</v>
      </c>
      <c r="FE147">
        <f ca="1">IF(AND($E147=1,ABS(FE146)&lt;ABS(FE$2),Settings!$C$8="On"),FE146+FE$2/Parameters!$B$124,FE146)</f>
        <v>0</v>
      </c>
      <c r="FF147">
        <f ca="1">IF(AND($E147=1,ABS(FF146)&lt;ABS(FF$2),Settings!$C$8="On"),FF146+FF$2/Parameters!$B$124,FF146)</f>
        <v>0</v>
      </c>
      <c r="FG147">
        <f ca="1">IF(AND($E147=1,ABS(FG146)&lt;ABS(FG$2),Settings!$C$8="On"),FG146+FG$2/Parameters!$B$124,FG146)</f>
        <v>0</v>
      </c>
      <c r="FH147">
        <f ca="1">IF(AND($E147=1,ABS(FH146)&lt;ABS(FH$2),Settings!$C$8="On"),FH146+FH$2/Parameters!$B$124,FH146)</f>
        <v>0</v>
      </c>
      <c r="FI147">
        <f ca="1">IF(AND($E147=1,ABS(FI146)&lt;ABS(FI$2),Settings!$C$8="On"),FI146+FI$2/Parameters!$B$124,FI146)</f>
        <v>0</v>
      </c>
      <c r="FJ147">
        <f ca="1">IF(AND($E147=1,ABS(FJ146)&lt;ABS(FJ$2),Settings!$C$8="On"),FJ146+FJ$2/Parameters!$B$124,FJ146)</f>
        <v>0</v>
      </c>
      <c r="FK147">
        <f ca="1">IF(AND($E147=1,ABS(FK146)&lt;ABS(FK$2),Settings!$C$8="On"),FK146+FK$2/Parameters!$B$124,FK146)</f>
        <v>0</v>
      </c>
      <c r="FL147">
        <f ca="1">IF(AND($E147=1,ABS(FL146)&lt;ABS(FL$2),Settings!$C$8="On"),FL146+FL$2/Parameters!$B$124,FL146)</f>
        <v>0</v>
      </c>
      <c r="FM147">
        <f ca="1">IF(AND($E147=1,ABS(FM146)&lt;ABS(FM$2),Settings!$C$8="On"),FM146+FM$2/Parameters!$B$124,FM146)</f>
        <v>0</v>
      </c>
      <c r="FN147">
        <f ca="1">IF(AND($E147=1,ABS(FN146)&lt;ABS(FN$2),Settings!$C$8="On"),FN146+FN$2/Parameters!$B$124,FN146)</f>
        <v>0</v>
      </c>
      <c r="FO147">
        <f ca="1">IF(AND($E147=1,ABS(FO146)&lt;ABS(FO$2),Settings!$C$8="On"),FO146+FO$2/Parameters!$B$124,FO146)</f>
        <v>0</v>
      </c>
      <c r="FP147">
        <f ca="1">IF(AND($E147=1,ABS(FP146)&lt;ABS(FP$2),Settings!$C$8="On"),FP146+FP$2/Parameters!$B$124,FP146)</f>
        <v>0</v>
      </c>
      <c r="FQ147">
        <f ca="1">IF(AND($E147=1,ABS(FQ146)&lt;ABS(FQ$2),Settings!$C$8="On"),FQ146+FQ$2/Parameters!$B$124,FQ146)</f>
        <v>0</v>
      </c>
      <c r="FR147">
        <f ca="1">IF(AND($E147=1,ABS(FR146)&lt;ABS(FR$2),Settings!$C$8="On"),FR146+FR$2/Parameters!$B$124,FR146)</f>
        <v>0</v>
      </c>
      <c r="FS147">
        <f ca="1">IF(AND($E147=1,ABS(FS146)&lt;ABS(FS$2),Settings!$C$8="On"),FS146+FS$2/Parameters!$B$124,FS146)</f>
        <v>0</v>
      </c>
      <c r="FT147">
        <f ca="1">IF(AND($E147=1,ABS(FT146)&lt;ABS(FT$2),Settings!$C$8="On"),FT146+FT$2/Parameters!$B$124,FT146)</f>
        <v>0</v>
      </c>
      <c r="FU147">
        <f ca="1">IF(AND($E147=1,ABS(FU146)&lt;ABS(FU$2),Settings!$C$8="On"),FU146+FU$2/Parameters!$B$124,FU146)</f>
        <v>0</v>
      </c>
      <c r="FV147">
        <f ca="1">IF(AND($E147=1,ABS(FV146)&lt;ABS(FV$2),Settings!$C$8="On"),FV146+FV$2/Parameters!$B$124,FV146)</f>
        <v>0</v>
      </c>
      <c r="FW147">
        <f ca="1">IF(AND($E147=1,ABS(FW146)&lt;ABS(FW$2),Settings!$C$8="On"),FW146+FW$2/Parameters!$B$124,FW146)</f>
        <v>0</v>
      </c>
      <c r="FX147">
        <f ca="1">IF(AND($E147=1,ABS(FX146)&lt;ABS(FX$2),Settings!$C$8="On"),FX146+FX$2/Parameters!$B$124,FX146)</f>
        <v>0</v>
      </c>
      <c r="FY147">
        <f ca="1">IF(AND($E147=1,ABS(FY146)&lt;ABS(FY$2),Settings!$C$8="On"),FY146+FY$2/Parameters!$B$124,FY146)</f>
        <v>0</v>
      </c>
      <c r="FZ147">
        <f ca="1">IF(AND($E147=1,ABS(FZ146)&lt;ABS(FZ$2),Settings!$C$8="On"),FZ146+FZ$2/Parameters!$B$124,FZ146)</f>
        <v>0</v>
      </c>
      <c r="GA147">
        <f ca="1">IF(AND($E147=1,ABS(GA146)&lt;ABS(GA$2),Settings!$C$8="On"),GA146+GA$2/Parameters!$B$124,GA146)</f>
        <v>0</v>
      </c>
      <c r="GB147">
        <f ca="1">IF(AND($E147=1,ABS(GB146)&lt;ABS(GB$2),Settings!$C$8="On"),GB146+GB$2/Parameters!$B$124,GB146)</f>
        <v>0</v>
      </c>
      <c r="GC147">
        <f ca="1">IF(AND($E147=1,ABS(GC146)&lt;ABS(GC$2),Settings!$C$8="On"),GC146+GC$2/Parameters!$B$124,GC146)</f>
        <v>0</v>
      </c>
      <c r="GD147">
        <f ca="1">IF(AND($E147=1,ABS(GD146)&lt;ABS(GD$2),Settings!$C$8="On"),GD146+GD$2/Parameters!$B$124,GD146)</f>
        <v>0</v>
      </c>
      <c r="GE147">
        <f ca="1">IF(AND($E147=1,ABS(GE146)&lt;ABS(GE$2),Settings!$C$8="On"),GE146+GE$2/Parameters!$B$124,GE146)</f>
        <v>0</v>
      </c>
      <c r="GF147">
        <f ca="1">IF(AND($E147=1,ABS(GF146)&lt;ABS(GF$2),Settings!$C$8="On"),GF146+GF$2/Parameters!$B$124,GF146)</f>
        <v>0</v>
      </c>
      <c r="GG147">
        <f ca="1">IF(AND($E147=1,ABS(GG146)&lt;ABS(GG$2),Settings!$C$8="On"),GG146+GG$2/Parameters!$B$124,GG146)</f>
        <v>0</v>
      </c>
      <c r="GH147">
        <f ca="1">IF(AND($E147=1,ABS(GH146)&lt;ABS(GH$2),Settings!$C$8="On"),GH146+GH$2/Parameters!$B$124,GH146)</f>
        <v>0</v>
      </c>
      <c r="GI147">
        <f ca="1">IF(AND($E147=1,ABS(GI146)&lt;ABS(GI$2),Settings!$C$8="On"),GI146+GI$2/Parameters!$B$124,GI146)</f>
        <v>0</v>
      </c>
      <c r="GJ147">
        <f ca="1">IF(AND($E147=1,ABS(GJ146)&lt;ABS(GJ$2),Settings!$C$8="On"),GJ146+GJ$2/Parameters!$B$124,GJ146)</f>
        <v>0</v>
      </c>
      <c r="GK147">
        <f ca="1">IF(AND($E147=1,ABS(GK146)&lt;ABS(GK$2),Settings!$C$8="On"),GK146+GK$2/Parameters!$B$124,GK146)</f>
        <v>0</v>
      </c>
      <c r="GL147">
        <f ca="1">IF(AND($E147=1,ABS(GL146)&lt;ABS(GL$2),Settings!$C$8="On"),GL146+GL$2/Parameters!$B$124,GL146)</f>
        <v>0</v>
      </c>
      <c r="GM147">
        <f ca="1">IF(AND($E147=1,ABS(GM146)&lt;ABS(GM$2),Settings!$C$8="On"),GM146+GM$2/Parameters!$B$124,GM146)</f>
        <v>0</v>
      </c>
      <c r="GN147">
        <f ca="1">IF(AND($E147=1,ABS(GN146)&lt;ABS(GN$2),Settings!$C$8="On"),GN146+GN$2/Parameters!$B$124,GN146)</f>
        <v>0</v>
      </c>
      <c r="GO147">
        <f ca="1">IF(AND($E147=1,ABS(GO146)&lt;ABS(GO$2),Settings!$C$8="On"),GO146+GO$2/Parameters!$B$124,GO146)</f>
        <v>0</v>
      </c>
      <c r="GP147">
        <f ca="1">IF(AND($E147=1,ABS(GP146)&lt;ABS(GP$2),Settings!$C$8="On"),GP146+GP$2/Parameters!$B$124,GP146)</f>
        <v>0</v>
      </c>
      <c r="GQ147">
        <f ca="1">IF(AND($E147=1,ABS(GQ146)&lt;ABS(GQ$2),Settings!$C$8="On"),GQ146+GQ$2/Parameters!$B$124,GQ146)</f>
        <v>0</v>
      </c>
    </row>
    <row r="148" spans="1:199" x14ac:dyDescent="0.25">
      <c r="A148">
        <v>2155</v>
      </c>
      <c r="B148">
        <f ca="1">Temperatures!G147</f>
        <v>2.9016759197519653</v>
      </c>
      <c r="C148" s="5">
        <f ca="1">MIN((1-EXP(-INDEX(Parameters!A$122:E$123,2,MATCH(Settings!$L$3,Parameters!$A$122:$E$122,0))*B148))*Interactions!G147, 1)</f>
        <v>0.78929987019788517</v>
      </c>
      <c r="D148" s="7">
        <f ca="1">IF(Settings!C$15 = "Yes", _xll.RiskBinomial(1,C148), 1 * (2010 + LN(0.5) / LN(MIN(1 - C148, 0.999)) &lt; A148))</f>
        <v>1</v>
      </c>
      <c r="E148">
        <f t="shared" ca="1" si="2"/>
        <v>1</v>
      </c>
      <c r="F148">
        <f ca="1">IF(AND($E148=1,ABS(F147)&lt;ABS(F$2),Settings!$C$8="On"),F147+F$2/Parameters!$B$124,F147)</f>
        <v>0</v>
      </c>
      <c r="G148">
        <f ca="1">IF(AND($E148=1,ABS(G147)&lt;ABS(G$2),Settings!$C$8="On"),G147+G$2/Parameters!$B$124,G147)</f>
        <v>0</v>
      </c>
      <c r="H148">
        <f ca="1">IF(AND($E148=1,ABS(H147)&lt;ABS(H$2),Settings!$C$8="On"),H147+H$2/Parameters!$B$124,H147)</f>
        <v>0</v>
      </c>
      <c r="I148">
        <f ca="1">IF(AND($E148=1,ABS(I147)&lt;ABS(I$2),Settings!$C$8="On"),I147+I$2/Parameters!$B$124,I147)</f>
        <v>0</v>
      </c>
      <c r="J148">
        <f ca="1">IF(AND($E148=1,ABS(J147)&lt;ABS(J$2),Settings!$C$8="On"),J147+J$2/Parameters!$B$124,J147)</f>
        <v>0</v>
      </c>
      <c r="K148">
        <f ca="1">IF(AND($E148=1,ABS(K147)&lt;ABS(K$2),Settings!$C$8="On"),K147+K$2/Parameters!$B$124,K147)</f>
        <v>0</v>
      </c>
      <c r="L148">
        <f ca="1">IF(AND($E148=1,ABS(L147)&lt;ABS(L$2),Settings!$C$8="On"),L147+L$2/Parameters!$B$124,L147)</f>
        <v>0</v>
      </c>
      <c r="M148">
        <f ca="1">IF(AND($E148=1,ABS(M147)&lt;ABS(M$2),Settings!$C$8="On"),M147+M$2/Parameters!$B$124,M147)</f>
        <v>0</v>
      </c>
      <c r="N148">
        <f ca="1">IF(AND($E148=1,ABS(N147)&lt;ABS(N$2),Settings!$C$8="On"),N147+N$2/Parameters!$B$124,N147)</f>
        <v>0</v>
      </c>
      <c r="O148">
        <f ca="1">IF(AND($E148=1,ABS(O147)&lt;ABS(O$2),Settings!$C$8="On"),O147+O$2/Parameters!$B$124,O147)</f>
        <v>0</v>
      </c>
      <c r="P148">
        <f ca="1">IF(AND($E148=1,ABS(P147)&lt;ABS(P$2),Settings!$C$8="On"),P147+P$2/Parameters!$B$124,P147)</f>
        <v>0</v>
      </c>
      <c r="Q148">
        <f ca="1">IF(AND($E148=1,ABS(Q147)&lt;ABS(Q$2),Settings!$C$8="On"),Q147+Q$2/Parameters!$B$124,Q147)</f>
        <v>0</v>
      </c>
      <c r="R148">
        <f ca="1">IF(AND($E148=1,ABS(R147)&lt;ABS(R$2),Settings!$C$8="On"),R147+R$2/Parameters!$B$124,R147)</f>
        <v>0</v>
      </c>
      <c r="S148">
        <f ca="1">IF(AND($E148=1,ABS(S147)&lt;ABS(S$2),Settings!$C$8="On"),S147+S$2/Parameters!$B$124,S147)</f>
        <v>0</v>
      </c>
      <c r="T148">
        <f ca="1">IF(AND($E148=1,ABS(T147)&lt;ABS(T$2),Settings!$C$8="On"),T147+T$2/Parameters!$B$124,T147)</f>
        <v>0</v>
      </c>
      <c r="U148">
        <f ca="1">IF(AND($E148=1,ABS(U147)&lt;ABS(U$2),Settings!$C$8="On"),U147+U$2/Parameters!$B$124,U147)</f>
        <v>0</v>
      </c>
      <c r="V148">
        <f ca="1">IF(AND($E148=1,ABS(V147)&lt;ABS(V$2),Settings!$C$8="On"),V147+V$2/Parameters!$B$124,V147)</f>
        <v>0</v>
      </c>
      <c r="W148">
        <f ca="1">IF(AND($E148=1,ABS(W147)&lt;ABS(W$2),Settings!$C$8="On"),W147+W$2/Parameters!$B$124,W147)</f>
        <v>0</v>
      </c>
      <c r="X148">
        <f ca="1">IF(AND($E148=1,ABS(X147)&lt;ABS(X$2),Settings!$C$8="On"),X147+X$2/Parameters!$B$124,X147)</f>
        <v>0</v>
      </c>
      <c r="Y148">
        <f ca="1">IF(AND($E148=1,ABS(Y147)&lt;ABS(Y$2),Settings!$C$8="On"),Y147+Y$2/Parameters!$B$124,Y147)</f>
        <v>0</v>
      </c>
      <c r="Z148">
        <f ca="1">IF(AND($E148=1,ABS(Z147)&lt;ABS(Z$2),Settings!$C$8="On"),Z147+Z$2/Parameters!$B$124,Z147)</f>
        <v>0</v>
      </c>
      <c r="AA148">
        <f ca="1">IF(AND($E148=1,ABS(AA147)&lt;ABS(AA$2),Settings!$C$8="On"),AA147+AA$2/Parameters!$B$124,AA147)</f>
        <v>0</v>
      </c>
      <c r="AB148">
        <f ca="1">IF(AND($E148=1,ABS(AB147)&lt;ABS(AB$2),Settings!$C$8="On"),AB147+AB$2/Parameters!$B$124,AB147)</f>
        <v>0</v>
      </c>
      <c r="AC148">
        <f ca="1">IF(AND($E148=1,ABS(AC147)&lt;ABS(AC$2),Settings!$C$8="On"),AC147+AC$2/Parameters!$B$124,AC147)</f>
        <v>0</v>
      </c>
      <c r="AD148">
        <f ca="1">IF(AND($E148=1,ABS(AD147)&lt;ABS(AD$2),Settings!$C$8="On"),AD147+AD$2/Parameters!$B$124,AD147)</f>
        <v>0</v>
      </c>
      <c r="AE148">
        <f ca="1">IF(AND($E148=1,ABS(AE147)&lt;ABS(AE$2),Settings!$C$8="On"),AE147+AE$2/Parameters!$B$124,AE147)</f>
        <v>0</v>
      </c>
      <c r="AF148">
        <f ca="1">IF(AND($E148=1,ABS(AF147)&lt;ABS(AF$2),Settings!$C$8="On"),AF147+AF$2/Parameters!$B$124,AF147)</f>
        <v>0</v>
      </c>
      <c r="AG148">
        <f ca="1">IF(AND($E148=1,ABS(AG147)&lt;ABS(AG$2),Settings!$C$8="On"),AG147+AG$2/Parameters!$B$124,AG147)</f>
        <v>0</v>
      </c>
      <c r="AH148">
        <f ca="1">IF(AND($E148=1,ABS(AH147)&lt;ABS(AH$2),Settings!$C$8="On"),AH147+AH$2/Parameters!$B$124,AH147)</f>
        <v>0</v>
      </c>
      <c r="AI148">
        <f ca="1">IF(AND($E148=1,ABS(AI147)&lt;ABS(AI$2),Settings!$C$8="On"),AI147+AI$2/Parameters!$B$124,AI147)</f>
        <v>0</v>
      </c>
      <c r="AJ148">
        <f ca="1">IF(AND($E148=1,ABS(AJ147)&lt;ABS(AJ$2),Settings!$C$8="On"),AJ147+AJ$2/Parameters!$B$124,AJ147)</f>
        <v>0</v>
      </c>
      <c r="AK148">
        <f ca="1">IF(AND($E148=1,ABS(AK147)&lt;ABS(AK$2),Settings!$C$8="On"),AK147+AK$2/Parameters!$B$124,AK147)</f>
        <v>0</v>
      </c>
      <c r="AL148">
        <f ca="1">IF(AND($E148=1,ABS(AL147)&lt;ABS(AL$2),Settings!$C$8="On"),AL147+AL$2/Parameters!$B$124,AL147)</f>
        <v>0</v>
      </c>
      <c r="AM148">
        <f ca="1">IF(AND($E148=1,ABS(AM147)&lt;ABS(AM$2),Settings!$C$8="On"),AM147+AM$2/Parameters!$B$124,AM147)</f>
        <v>0</v>
      </c>
      <c r="AN148">
        <f ca="1">IF(AND($E148=1,ABS(AN147)&lt;ABS(AN$2),Settings!$C$8="On"),AN147+AN$2/Parameters!$B$124,AN147)</f>
        <v>0</v>
      </c>
      <c r="AO148">
        <f ca="1">IF(AND($E148=1,ABS(AO147)&lt;ABS(AO$2),Settings!$C$8="On"),AO147+AO$2/Parameters!$B$124,AO147)</f>
        <v>0</v>
      </c>
      <c r="AP148">
        <f ca="1">IF(AND($E148=1,ABS(AP147)&lt;ABS(AP$2),Settings!$C$8="On"),AP147+AP$2/Parameters!$B$124,AP147)</f>
        <v>0</v>
      </c>
      <c r="AQ148">
        <f ca="1">IF(AND($E148=1,ABS(AQ147)&lt;ABS(AQ$2),Settings!$C$8="On"),AQ147+AQ$2/Parameters!$B$124,AQ147)</f>
        <v>0</v>
      </c>
      <c r="AR148">
        <f ca="1">IF(AND($E148=1,ABS(AR147)&lt;ABS(AR$2),Settings!$C$8="On"),AR147+AR$2/Parameters!$B$124,AR147)</f>
        <v>0</v>
      </c>
      <c r="AS148">
        <f ca="1">IF(AND($E148=1,ABS(AS147)&lt;ABS(AS$2),Settings!$C$8="On"),AS147+AS$2/Parameters!$B$124,AS147)</f>
        <v>0</v>
      </c>
      <c r="AT148">
        <f ca="1">IF(AND($E148=1,ABS(AT147)&lt;ABS(AT$2),Settings!$C$8="On"),AT147+AT$2/Parameters!$B$124,AT147)</f>
        <v>0</v>
      </c>
      <c r="AU148">
        <f ca="1">IF(AND($E148=1,ABS(AU147)&lt;ABS(AU$2),Settings!$C$8="On"),AU147+AU$2/Parameters!$B$124,AU147)</f>
        <v>0</v>
      </c>
      <c r="AV148">
        <f ca="1">IF(AND($E148=1,ABS(AV147)&lt;ABS(AV$2),Settings!$C$8="On"),AV147+AV$2/Parameters!$B$124,AV147)</f>
        <v>0</v>
      </c>
      <c r="AW148">
        <f ca="1">IF(AND($E148=1,ABS(AW147)&lt;ABS(AW$2),Settings!$C$8="On"),AW147+AW$2/Parameters!$B$124,AW147)</f>
        <v>0</v>
      </c>
      <c r="AX148">
        <f ca="1">IF(AND($E148=1,ABS(AX147)&lt;ABS(AX$2),Settings!$C$8="On"),AX147+AX$2/Parameters!$B$124,AX147)</f>
        <v>0</v>
      </c>
      <c r="AY148">
        <f ca="1">IF(AND($E148=1,ABS(AY147)&lt;ABS(AY$2),Settings!$C$8="On"),AY147+AY$2/Parameters!$B$124,AY147)</f>
        <v>0</v>
      </c>
      <c r="AZ148">
        <f ca="1">IF(AND($E148=1,ABS(AZ147)&lt;ABS(AZ$2),Settings!$C$8="On"),AZ147+AZ$2/Parameters!$B$124,AZ147)</f>
        <v>0</v>
      </c>
      <c r="BA148">
        <f ca="1">IF(AND($E148=1,ABS(BA147)&lt;ABS(BA$2),Settings!$C$8="On"),BA147+BA$2/Parameters!$B$124,BA147)</f>
        <v>0</v>
      </c>
      <c r="BB148">
        <f ca="1">IF(AND($E148=1,ABS(BB147)&lt;ABS(BB$2),Settings!$C$8="On"),BB147+BB$2/Parameters!$B$124,BB147)</f>
        <v>0</v>
      </c>
      <c r="BC148">
        <f ca="1">IF(AND($E148=1,ABS(BC147)&lt;ABS(BC$2),Settings!$C$8="On"),BC147+BC$2/Parameters!$B$124,BC147)</f>
        <v>0</v>
      </c>
      <c r="BD148">
        <f ca="1">IF(AND($E148=1,ABS(BD147)&lt;ABS(BD$2),Settings!$C$8="On"),BD147+BD$2/Parameters!$B$124,BD147)</f>
        <v>0</v>
      </c>
      <c r="BE148">
        <f ca="1">IF(AND($E148=1,ABS(BE147)&lt;ABS(BE$2),Settings!$C$8="On"),BE147+BE$2/Parameters!$B$124,BE147)</f>
        <v>0</v>
      </c>
      <c r="BF148">
        <f ca="1">IF(AND($E148=1,ABS(BF147)&lt;ABS(BF$2),Settings!$C$8="On"),BF147+BF$2/Parameters!$B$124,BF147)</f>
        <v>0</v>
      </c>
      <c r="BG148">
        <f ca="1">IF(AND($E148=1,ABS(BG147)&lt;ABS(BG$2),Settings!$C$8="On"),BG147+BG$2/Parameters!$B$124,BG147)</f>
        <v>0</v>
      </c>
      <c r="BH148">
        <f ca="1">IF(AND($E148=1,ABS(BH147)&lt;ABS(BH$2),Settings!$C$8="On"),BH147+BH$2/Parameters!$B$124,BH147)</f>
        <v>0</v>
      </c>
      <c r="BI148">
        <f ca="1">IF(AND($E148=1,ABS(BI147)&lt;ABS(BI$2),Settings!$C$8="On"),BI147+BI$2/Parameters!$B$124,BI147)</f>
        <v>0</v>
      </c>
      <c r="BJ148">
        <f ca="1">IF(AND($E148=1,ABS(BJ147)&lt;ABS(BJ$2),Settings!$C$8="On"),BJ147+BJ$2/Parameters!$B$124,BJ147)</f>
        <v>0</v>
      </c>
      <c r="BK148">
        <f ca="1">IF(AND($E148=1,ABS(BK147)&lt;ABS(BK$2),Settings!$C$8="On"),BK147+BK$2/Parameters!$B$124,BK147)</f>
        <v>0</v>
      </c>
      <c r="BL148">
        <f ca="1">IF(AND($E148=1,ABS(BL147)&lt;ABS(BL$2),Settings!$C$8="On"),BL147+BL$2/Parameters!$B$124,BL147)</f>
        <v>0</v>
      </c>
      <c r="BM148">
        <f ca="1">IF(AND($E148=1,ABS(BM147)&lt;ABS(BM$2),Settings!$C$8="On"),BM147+BM$2/Parameters!$B$124,BM147)</f>
        <v>0</v>
      </c>
      <c r="BN148">
        <f ca="1">IF(AND($E148=1,ABS(BN147)&lt;ABS(BN$2),Settings!$C$8="On"),BN147+BN$2/Parameters!$B$124,BN147)</f>
        <v>0</v>
      </c>
      <c r="BO148">
        <f ca="1">IF(AND($E148=1,ABS(BO147)&lt;ABS(BO$2),Settings!$C$8="On"),BO147+BO$2/Parameters!$B$124,BO147)</f>
        <v>0</v>
      </c>
      <c r="BP148">
        <f ca="1">IF(AND($E148=1,ABS(BP147)&lt;ABS(BP$2),Settings!$C$8="On"),BP147+BP$2/Parameters!$B$124,BP147)</f>
        <v>0</v>
      </c>
      <c r="BQ148">
        <f ca="1">IF(AND($E148=1,ABS(BQ147)&lt;ABS(BQ$2),Settings!$C$8="On"),BQ147+BQ$2/Parameters!$B$124,BQ147)</f>
        <v>0</v>
      </c>
      <c r="BR148">
        <f ca="1">IF(AND($E148=1,ABS(BR147)&lt;ABS(BR$2),Settings!$C$8="On"),BR147+BR$2/Parameters!$B$124,BR147)</f>
        <v>0</v>
      </c>
      <c r="BS148">
        <f ca="1">IF(AND($E148=1,ABS(BS147)&lt;ABS(BS$2),Settings!$C$8="On"),BS147+BS$2/Parameters!$B$124,BS147)</f>
        <v>0</v>
      </c>
      <c r="BT148">
        <f ca="1">IF(AND($E148=1,ABS(BT147)&lt;ABS(BT$2),Settings!$C$8="On"),BT147+BT$2/Parameters!$B$124,BT147)</f>
        <v>0</v>
      </c>
      <c r="BU148">
        <f ca="1">IF(AND($E148=1,ABS(BU147)&lt;ABS(BU$2),Settings!$C$8="On"),BU147+BU$2/Parameters!$B$124,BU147)</f>
        <v>0</v>
      </c>
      <c r="BV148">
        <f ca="1">IF(AND($E148=1,ABS(BV147)&lt;ABS(BV$2),Settings!$C$8="On"),BV147+BV$2/Parameters!$B$124,BV147)</f>
        <v>0</v>
      </c>
      <c r="BW148">
        <f ca="1">IF(AND($E148=1,ABS(BW147)&lt;ABS(BW$2),Settings!$C$8="On"),BW147+BW$2/Parameters!$B$124,BW147)</f>
        <v>0</v>
      </c>
      <c r="BX148">
        <f ca="1">IF(AND($E148=1,ABS(BX147)&lt;ABS(BX$2),Settings!$C$8="On"),BX147+BX$2/Parameters!$B$124,BX147)</f>
        <v>0</v>
      </c>
      <c r="BY148">
        <f ca="1">IF(AND($E148=1,ABS(BY147)&lt;ABS(BY$2),Settings!$C$8="On"),BY147+BY$2/Parameters!$B$124,BY147)</f>
        <v>0</v>
      </c>
      <c r="BZ148">
        <f ca="1">IF(AND($E148=1,ABS(BZ147)&lt;ABS(BZ$2),Settings!$C$8="On"),BZ147+BZ$2/Parameters!$B$124,BZ147)</f>
        <v>0</v>
      </c>
      <c r="CA148">
        <f ca="1">IF(AND($E148=1,ABS(CA147)&lt;ABS(CA$2),Settings!$C$8="On"),CA147+CA$2/Parameters!$B$124,CA147)</f>
        <v>0</v>
      </c>
      <c r="CB148">
        <f ca="1">IF(AND($E148=1,ABS(CB147)&lt;ABS(CB$2),Settings!$C$8="On"),CB147+CB$2/Parameters!$B$124,CB147)</f>
        <v>0</v>
      </c>
      <c r="CC148">
        <f ca="1">IF(AND($E148=1,ABS(CC147)&lt;ABS(CC$2),Settings!$C$8="On"),CC147+CC$2/Parameters!$B$124,CC147)</f>
        <v>0</v>
      </c>
      <c r="CD148">
        <f ca="1">IF(AND($E148=1,ABS(CD147)&lt;ABS(CD$2),Settings!$C$8="On"),CD147+CD$2/Parameters!$B$124,CD147)</f>
        <v>0</v>
      </c>
      <c r="CE148">
        <f ca="1">IF(AND($E148=1,ABS(CE147)&lt;ABS(CE$2),Settings!$C$8="On"),CE147+CE$2/Parameters!$B$124,CE147)</f>
        <v>0</v>
      </c>
      <c r="CF148">
        <f ca="1">IF(AND($E148=1,ABS(CF147)&lt;ABS(CF$2),Settings!$C$8="On"),CF147+CF$2/Parameters!$B$124,CF147)</f>
        <v>0</v>
      </c>
      <c r="CG148">
        <f ca="1">IF(AND($E148=1,ABS(CG147)&lt;ABS(CG$2),Settings!$C$8="On"),CG147+CG$2/Parameters!$B$124,CG147)</f>
        <v>0</v>
      </c>
      <c r="CH148">
        <f ca="1">IF(AND($E148=1,ABS(CH147)&lt;ABS(CH$2),Settings!$C$8="On"),CH147+CH$2/Parameters!$B$124,CH147)</f>
        <v>0</v>
      </c>
      <c r="CI148">
        <f ca="1">IF(AND($E148=1,ABS(CI147)&lt;ABS(CI$2),Settings!$C$8="On"),CI147+CI$2/Parameters!$B$124,CI147)</f>
        <v>0</v>
      </c>
      <c r="CJ148">
        <f ca="1">IF(AND($E148=1,ABS(CJ147)&lt;ABS(CJ$2),Settings!$C$8="On"),CJ147+CJ$2/Parameters!$B$124,CJ147)</f>
        <v>0</v>
      </c>
      <c r="CK148">
        <f ca="1">IF(AND($E148=1,ABS(CK147)&lt;ABS(CK$2),Settings!$C$8="On"),CK147+CK$2/Parameters!$B$124,CK147)</f>
        <v>0</v>
      </c>
      <c r="CL148">
        <f ca="1">IF(AND($E148=1,ABS(CL147)&lt;ABS(CL$2),Settings!$C$8="On"),CL147+CL$2/Parameters!$B$124,CL147)</f>
        <v>0</v>
      </c>
      <c r="CM148">
        <f ca="1">IF(AND($E148=1,ABS(CM147)&lt;ABS(CM$2),Settings!$C$8="On"),CM147+CM$2/Parameters!$B$124,CM147)</f>
        <v>0</v>
      </c>
      <c r="CN148">
        <f ca="1">IF(AND($E148=1,ABS(CN147)&lt;ABS(CN$2),Settings!$C$8="On"),CN147+CN$2/Parameters!$B$124,CN147)</f>
        <v>0</v>
      </c>
      <c r="CO148">
        <f ca="1">IF(AND($E148=1,ABS(CO147)&lt;ABS(CO$2),Settings!$C$8="On"),CO147+CO$2/Parameters!$B$124,CO147)</f>
        <v>0</v>
      </c>
      <c r="CP148">
        <f ca="1">IF(AND($E148=1,ABS(CP147)&lt;ABS(CP$2),Settings!$C$8="On"),CP147+CP$2/Parameters!$B$124,CP147)</f>
        <v>0</v>
      </c>
      <c r="CQ148">
        <f ca="1">IF(AND($E148=1,ABS(CQ147)&lt;ABS(CQ$2),Settings!$C$8="On"),CQ147+CQ$2/Parameters!$B$124,CQ147)</f>
        <v>0</v>
      </c>
      <c r="CR148">
        <f ca="1">IF(AND($E148=1,ABS(CR147)&lt;ABS(CR$2),Settings!$C$8="On"),CR147+CR$2/Parameters!$B$124,CR147)</f>
        <v>0</v>
      </c>
      <c r="CS148">
        <f ca="1">IF(AND($E148=1,ABS(CS147)&lt;ABS(CS$2),Settings!$C$8="On"),CS147+CS$2/Parameters!$B$124,CS147)</f>
        <v>0</v>
      </c>
      <c r="CT148">
        <f ca="1">IF(AND($E148=1,ABS(CT147)&lt;ABS(CT$2),Settings!$C$8="On"),CT147+CT$2/Parameters!$B$124,CT147)</f>
        <v>0</v>
      </c>
      <c r="CU148">
        <f ca="1">IF(AND($E148=1,ABS(CU147)&lt;ABS(CU$2),Settings!$C$8="On"),CU147+CU$2/Parameters!$B$124,CU147)</f>
        <v>0</v>
      </c>
      <c r="CV148">
        <f ca="1">IF(AND($E148=1,ABS(CV147)&lt;ABS(CV$2),Settings!$C$8="On"),CV147+CV$2/Parameters!$B$124,CV147)</f>
        <v>0</v>
      </c>
      <c r="CW148">
        <f ca="1">IF(AND($E148=1,ABS(CW147)&lt;ABS(CW$2),Settings!$C$8="On"),CW147+CW$2/Parameters!$B$124,CW147)</f>
        <v>0</v>
      </c>
      <c r="CX148">
        <f ca="1">IF(AND($E148=1,ABS(CX147)&lt;ABS(CX$2),Settings!$C$8="On"),CX147+CX$2/Parameters!$B$124,CX147)</f>
        <v>0</v>
      </c>
      <c r="CY148">
        <f ca="1">IF(AND($E148=1,ABS(CY147)&lt;ABS(CY$2),Settings!$C$8="On"),CY147+CY$2/Parameters!$B$124,CY147)</f>
        <v>0</v>
      </c>
      <c r="CZ148">
        <f ca="1">IF(AND($E148=1,ABS(CZ147)&lt;ABS(CZ$2),Settings!$C$8="On"),CZ147+CZ$2/Parameters!$B$124,CZ147)</f>
        <v>0</v>
      </c>
      <c r="DA148">
        <f ca="1">IF(AND($E148=1,ABS(DA147)&lt;ABS(DA$2),Settings!$C$8="On"),DA147+DA$2/Parameters!$B$124,DA147)</f>
        <v>0</v>
      </c>
      <c r="DB148">
        <f ca="1">IF(AND($E148=1,ABS(DB147)&lt;ABS(DB$2),Settings!$C$8="On"),DB147+DB$2/Parameters!$B$124,DB147)</f>
        <v>0</v>
      </c>
      <c r="DC148">
        <f ca="1">IF(AND($E148=1,ABS(DC147)&lt;ABS(DC$2),Settings!$C$8="On"),DC147+DC$2/Parameters!$B$124,DC147)</f>
        <v>0</v>
      </c>
      <c r="DD148">
        <f ca="1">IF(AND($E148=1,ABS(DD147)&lt;ABS(DD$2),Settings!$C$8="On"),DD147+DD$2/Parameters!$B$124,DD147)</f>
        <v>0</v>
      </c>
      <c r="DE148">
        <f ca="1">IF(AND($E148=1,ABS(DE147)&lt;ABS(DE$2),Settings!$C$8="On"),DE147+DE$2/Parameters!$B$124,DE147)</f>
        <v>0</v>
      </c>
      <c r="DF148">
        <f ca="1">IF(AND($E148=1,ABS(DF147)&lt;ABS(DF$2),Settings!$C$8="On"),DF147+DF$2/Parameters!$B$124,DF147)</f>
        <v>0</v>
      </c>
      <c r="DG148">
        <f ca="1">IF(AND($E148=1,ABS(DG147)&lt;ABS(DG$2),Settings!$C$8="On"),DG147+DG$2/Parameters!$B$124,DG147)</f>
        <v>0</v>
      </c>
      <c r="DH148">
        <f ca="1">IF(AND($E148=1,ABS(DH147)&lt;ABS(DH$2),Settings!$C$8="On"),DH147+DH$2/Parameters!$B$124,DH147)</f>
        <v>0</v>
      </c>
      <c r="DI148">
        <f ca="1">IF(AND($E148=1,ABS(DI147)&lt;ABS(DI$2),Settings!$C$8="On"),DI147+DI$2/Parameters!$B$124,DI147)</f>
        <v>0</v>
      </c>
      <c r="DJ148">
        <f ca="1">IF(AND($E148=1,ABS(DJ147)&lt;ABS(DJ$2),Settings!$C$8="On"),DJ147+DJ$2/Parameters!$B$124,DJ147)</f>
        <v>0</v>
      </c>
      <c r="DK148">
        <f ca="1">IF(AND($E148=1,ABS(DK147)&lt;ABS(DK$2),Settings!$C$8="On"),DK147+DK$2/Parameters!$B$124,DK147)</f>
        <v>0</v>
      </c>
      <c r="DL148">
        <f ca="1">IF(AND($E148=1,ABS(DL147)&lt;ABS(DL$2),Settings!$C$8="On"),DL147+DL$2/Parameters!$B$124,DL147)</f>
        <v>0</v>
      </c>
      <c r="DM148">
        <f ca="1">IF(AND($E148=1,ABS(DM147)&lt;ABS(DM$2),Settings!$C$8="On"),DM147+DM$2/Parameters!$B$124,DM147)</f>
        <v>0</v>
      </c>
      <c r="DN148">
        <f ca="1">IF(AND($E148=1,ABS(DN147)&lt;ABS(DN$2),Settings!$C$8="On"),DN147+DN$2/Parameters!$B$124,DN147)</f>
        <v>0</v>
      </c>
      <c r="DO148">
        <f ca="1">IF(AND($E148=1,ABS(DO147)&lt;ABS(DO$2),Settings!$C$8="On"),DO147+DO$2/Parameters!$B$124,DO147)</f>
        <v>0</v>
      </c>
      <c r="DP148">
        <f ca="1">IF(AND($E148=1,ABS(DP147)&lt;ABS(DP$2),Settings!$C$8="On"),DP147+DP$2/Parameters!$B$124,DP147)</f>
        <v>0</v>
      </c>
      <c r="DQ148">
        <f ca="1">IF(AND($E148=1,ABS(DQ147)&lt;ABS(DQ$2),Settings!$C$8="On"),DQ147+DQ$2/Parameters!$B$124,DQ147)</f>
        <v>0</v>
      </c>
      <c r="DR148">
        <f ca="1">IF(AND($E148=1,ABS(DR147)&lt;ABS(DR$2),Settings!$C$8="On"),DR147+DR$2/Parameters!$B$124,DR147)</f>
        <v>0</v>
      </c>
      <c r="DS148">
        <f ca="1">IF(AND($E148=1,ABS(DS147)&lt;ABS(DS$2),Settings!$C$8="On"),DS147+DS$2/Parameters!$B$124,DS147)</f>
        <v>0</v>
      </c>
      <c r="DT148">
        <f ca="1">IF(AND($E148=1,ABS(DT147)&lt;ABS(DT$2),Settings!$C$8="On"),DT147+DT$2/Parameters!$B$124,DT147)</f>
        <v>0</v>
      </c>
      <c r="DU148">
        <f ca="1">IF(AND($E148=1,ABS(DU147)&lt;ABS(DU$2),Settings!$C$8="On"),DU147+DU$2/Parameters!$B$124,DU147)</f>
        <v>0</v>
      </c>
      <c r="DV148">
        <f ca="1">IF(AND($E148=1,ABS(DV147)&lt;ABS(DV$2),Settings!$C$8="On"),DV147+DV$2/Parameters!$B$124,DV147)</f>
        <v>0</v>
      </c>
      <c r="DW148">
        <f ca="1">IF(AND($E148=1,ABS(DW147)&lt;ABS(DW$2),Settings!$C$8="On"),DW147+DW$2/Parameters!$B$124,DW147)</f>
        <v>0</v>
      </c>
      <c r="DX148">
        <f ca="1">IF(AND($E148=1,ABS(DX147)&lt;ABS(DX$2),Settings!$C$8="On"),DX147+DX$2/Parameters!$B$124,DX147)</f>
        <v>0</v>
      </c>
      <c r="DY148">
        <f ca="1">IF(AND($E148=1,ABS(DY147)&lt;ABS(DY$2),Settings!$C$8="On"),DY147+DY$2/Parameters!$B$124,DY147)</f>
        <v>0</v>
      </c>
      <c r="DZ148">
        <f ca="1">IF(AND($E148=1,ABS(DZ147)&lt;ABS(DZ$2),Settings!$C$8="On"),DZ147+DZ$2/Parameters!$B$124,DZ147)</f>
        <v>0</v>
      </c>
      <c r="EA148">
        <f ca="1">IF(AND($E148=1,ABS(EA147)&lt;ABS(EA$2),Settings!$C$8="On"),EA147+EA$2/Parameters!$B$124,EA147)</f>
        <v>0</v>
      </c>
      <c r="EB148">
        <f ca="1">IF(AND($E148=1,ABS(EB147)&lt;ABS(EB$2),Settings!$C$8="On"),EB147+EB$2/Parameters!$B$124,EB147)</f>
        <v>0</v>
      </c>
      <c r="EC148">
        <f ca="1">IF(AND($E148=1,ABS(EC147)&lt;ABS(EC$2),Settings!$C$8="On"),EC147+EC$2/Parameters!$B$124,EC147)</f>
        <v>0</v>
      </c>
      <c r="ED148">
        <f ca="1">IF(AND($E148=1,ABS(ED147)&lt;ABS(ED$2),Settings!$C$8="On"),ED147+ED$2/Parameters!$B$124,ED147)</f>
        <v>0</v>
      </c>
      <c r="EE148">
        <f ca="1">IF(AND($E148=1,ABS(EE147)&lt;ABS(EE$2),Settings!$C$8="On"),EE147+EE$2/Parameters!$B$124,EE147)</f>
        <v>0</v>
      </c>
      <c r="EF148">
        <f ca="1">IF(AND($E148=1,ABS(EF147)&lt;ABS(EF$2),Settings!$C$8="On"),EF147+EF$2/Parameters!$B$124,EF147)</f>
        <v>0</v>
      </c>
      <c r="EG148">
        <f ca="1">IF(AND($E148=1,ABS(EG147)&lt;ABS(EG$2),Settings!$C$8="On"),EG147+EG$2/Parameters!$B$124,EG147)</f>
        <v>0</v>
      </c>
      <c r="EH148">
        <f ca="1">IF(AND($E148=1,ABS(EH147)&lt;ABS(EH$2),Settings!$C$8="On"),EH147+EH$2/Parameters!$B$124,EH147)</f>
        <v>0</v>
      </c>
      <c r="EI148">
        <f ca="1">IF(AND($E148=1,ABS(EI147)&lt;ABS(EI$2),Settings!$C$8="On"),EI147+EI$2/Parameters!$B$124,EI147)</f>
        <v>0</v>
      </c>
      <c r="EJ148">
        <f ca="1">IF(AND($E148=1,ABS(EJ147)&lt;ABS(EJ$2),Settings!$C$8="On"),EJ147+EJ$2/Parameters!$B$124,EJ147)</f>
        <v>0</v>
      </c>
      <c r="EK148">
        <f ca="1">IF(AND($E148=1,ABS(EK147)&lt;ABS(EK$2),Settings!$C$8="On"),EK147+EK$2/Parameters!$B$124,EK147)</f>
        <v>0</v>
      </c>
      <c r="EL148">
        <f ca="1">IF(AND($E148=1,ABS(EL147)&lt;ABS(EL$2),Settings!$C$8="On"),EL147+EL$2/Parameters!$B$124,EL147)</f>
        <v>0</v>
      </c>
      <c r="EM148">
        <f ca="1">IF(AND($E148=1,ABS(EM147)&lt;ABS(EM$2),Settings!$C$8="On"),EM147+EM$2/Parameters!$B$124,EM147)</f>
        <v>0</v>
      </c>
      <c r="EN148">
        <f ca="1">IF(AND($E148=1,ABS(EN147)&lt;ABS(EN$2),Settings!$C$8="On"),EN147+EN$2/Parameters!$B$124,EN147)</f>
        <v>0</v>
      </c>
      <c r="EO148">
        <f ca="1">IF(AND($E148=1,ABS(EO147)&lt;ABS(EO$2),Settings!$C$8="On"),EO147+EO$2/Parameters!$B$124,EO147)</f>
        <v>0</v>
      </c>
      <c r="EP148">
        <f ca="1">IF(AND($E148=1,ABS(EP147)&lt;ABS(EP$2),Settings!$C$8="On"),EP147+EP$2/Parameters!$B$124,EP147)</f>
        <v>0</v>
      </c>
      <c r="EQ148">
        <f ca="1">IF(AND($E148=1,ABS(EQ147)&lt;ABS(EQ$2),Settings!$C$8="On"),EQ147+EQ$2/Parameters!$B$124,EQ147)</f>
        <v>0</v>
      </c>
      <c r="ER148">
        <f ca="1">IF(AND($E148=1,ABS(ER147)&lt;ABS(ER$2),Settings!$C$8="On"),ER147+ER$2/Parameters!$B$124,ER147)</f>
        <v>0</v>
      </c>
      <c r="ES148">
        <f ca="1">IF(AND($E148=1,ABS(ES147)&lt;ABS(ES$2),Settings!$C$8="On"),ES147+ES$2/Parameters!$B$124,ES147)</f>
        <v>0</v>
      </c>
      <c r="ET148">
        <f ca="1">IF(AND($E148=1,ABS(ET147)&lt;ABS(ET$2),Settings!$C$8="On"),ET147+ET$2/Parameters!$B$124,ET147)</f>
        <v>0</v>
      </c>
      <c r="EU148">
        <f ca="1">IF(AND($E148=1,ABS(EU147)&lt;ABS(EU$2),Settings!$C$8="On"),EU147+EU$2/Parameters!$B$124,EU147)</f>
        <v>0</v>
      </c>
      <c r="EV148">
        <f ca="1">IF(AND($E148=1,ABS(EV147)&lt;ABS(EV$2),Settings!$C$8="On"),EV147+EV$2/Parameters!$B$124,EV147)</f>
        <v>0</v>
      </c>
      <c r="EW148">
        <f ca="1">IF(AND($E148=1,ABS(EW147)&lt;ABS(EW$2),Settings!$C$8="On"),EW147+EW$2/Parameters!$B$124,EW147)</f>
        <v>0</v>
      </c>
      <c r="EX148">
        <f ca="1">IF(AND($E148=1,ABS(EX147)&lt;ABS(EX$2),Settings!$C$8="On"),EX147+EX$2/Parameters!$B$124,EX147)</f>
        <v>0</v>
      </c>
      <c r="EY148">
        <f ca="1">IF(AND($E148=1,ABS(EY147)&lt;ABS(EY$2),Settings!$C$8="On"),EY147+EY$2/Parameters!$B$124,EY147)</f>
        <v>0</v>
      </c>
      <c r="EZ148">
        <f ca="1">IF(AND($E148=1,ABS(EZ147)&lt;ABS(EZ$2),Settings!$C$8="On"),EZ147+EZ$2/Parameters!$B$124,EZ147)</f>
        <v>0</v>
      </c>
      <c r="FA148">
        <f ca="1">IF(AND($E148=1,ABS(FA147)&lt;ABS(FA$2),Settings!$C$8="On"),FA147+FA$2/Parameters!$B$124,FA147)</f>
        <v>0</v>
      </c>
      <c r="FB148">
        <f ca="1">IF(AND($E148=1,ABS(FB147)&lt;ABS(FB$2),Settings!$C$8="On"),FB147+FB$2/Parameters!$B$124,FB147)</f>
        <v>0</v>
      </c>
      <c r="FC148">
        <f ca="1">IF(AND($E148=1,ABS(FC147)&lt;ABS(FC$2),Settings!$C$8="On"),FC147+FC$2/Parameters!$B$124,FC147)</f>
        <v>0</v>
      </c>
      <c r="FD148">
        <f ca="1">IF(AND($E148=1,ABS(FD147)&lt;ABS(FD$2),Settings!$C$8="On"),FD147+FD$2/Parameters!$B$124,FD147)</f>
        <v>0</v>
      </c>
      <c r="FE148">
        <f ca="1">IF(AND($E148=1,ABS(FE147)&lt;ABS(FE$2),Settings!$C$8="On"),FE147+FE$2/Parameters!$B$124,FE147)</f>
        <v>0</v>
      </c>
      <c r="FF148">
        <f ca="1">IF(AND($E148=1,ABS(FF147)&lt;ABS(FF$2),Settings!$C$8="On"),FF147+FF$2/Parameters!$B$124,FF147)</f>
        <v>0</v>
      </c>
      <c r="FG148">
        <f ca="1">IF(AND($E148=1,ABS(FG147)&lt;ABS(FG$2),Settings!$C$8="On"),FG147+FG$2/Parameters!$B$124,FG147)</f>
        <v>0</v>
      </c>
      <c r="FH148">
        <f ca="1">IF(AND($E148=1,ABS(FH147)&lt;ABS(FH$2),Settings!$C$8="On"),FH147+FH$2/Parameters!$B$124,FH147)</f>
        <v>0</v>
      </c>
      <c r="FI148">
        <f ca="1">IF(AND($E148=1,ABS(FI147)&lt;ABS(FI$2),Settings!$C$8="On"),FI147+FI$2/Parameters!$B$124,FI147)</f>
        <v>0</v>
      </c>
      <c r="FJ148">
        <f ca="1">IF(AND($E148=1,ABS(FJ147)&lt;ABS(FJ$2),Settings!$C$8="On"),FJ147+FJ$2/Parameters!$B$124,FJ147)</f>
        <v>0</v>
      </c>
      <c r="FK148">
        <f ca="1">IF(AND($E148=1,ABS(FK147)&lt;ABS(FK$2),Settings!$C$8="On"),FK147+FK$2/Parameters!$B$124,FK147)</f>
        <v>0</v>
      </c>
      <c r="FL148">
        <f ca="1">IF(AND($E148=1,ABS(FL147)&lt;ABS(FL$2),Settings!$C$8="On"),FL147+FL$2/Parameters!$B$124,FL147)</f>
        <v>0</v>
      </c>
      <c r="FM148">
        <f ca="1">IF(AND($E148=1,ABS(FM147)&lt;ABS(FM$2),Settings!$C$8="On"),FM147+FM$2/Parameters!$B$124,FM147)</f>
        <v>0</v>
      </c>
      <c r="FN148">
        <f ca="1">IF(AND($E148=1,ABS(FN147)&lt;ABS(FN$2),Settings!$C$8="On"),FN147+FN$2/Parameters!$B$124,FN147)</f>
        <v>0</v>
      </c>
      <c r="FO148">
        <f ca="1">IF(AND($E148=1,ABS(FO147)&lt;ABS(FO$2),Settings!$C$8="On"),FO147+FO$2/Parameters!$B$124,FO147)</f>
        <v>0</v>
      </c>
      <c r="FP148">
        <f ca="1">IF(AND($E148=1,ABS(FP147)&lt;ABS(FP$2),Settings!$C$8="On"),FP147+FP$2/Parameters!$B$124,FP147)</f>
        <v>0</v>
      </c>
      <c r="FQ148">
        <f ca="1">IF(AND($E148=1,ABS(FQ147)&lt;ABS(FQ$2),Settings!$C$8="On"),FQ147+FQ$2/Parameters!$B$124,FQ147)</f>
        <v>0</v>
      </c>
      <c r="FR148">
        <f ca="1">IF(AND($E148=1,ABS(FR147)&lt;ABS(FR$2),Settings!$C$8="On"),FR147+FR$2/Parameters!$B$124,FR147)</f>
        <v>0</v>
      </c>
      <c r="FS148">
        <f ca="1">IF(AND($E148=1,ABS(FS147)&lt;ABS(FS$2),Settings!$C$8="On"),FS147+FS$2/Parameters!$B$124,FS147)</f>
        <v>0</v>
      </c>
      <c r="FT148">
        <f ca="1">IF(AND($E148=1,ABS(FT147)&lt;ABS(FT$2),Settings!$C$8="On"),FT147+FT$2/Parameters!$B$124,FT147)</f>
        <v>0</v>
      </c>
      <c r="FU148">
        <f ca="1">IF(AND($E148=1,ABS(FU147)&lt;ABS(FU$2),Settings!$C$8="On"),FU147+FU$2/Parameters!$B$124,FU147)</f>
        <v>0</v>
      </c>
      <c r="FV148">
        <f ca="1">IF(AND($E148=1,ABS(FV147)&lt;ABS(FV$2),Settings!$C$8="On"),FV147+FV$2/Parameters!$B$124,FV147)</f>
        <v>0</v>
      </c>
      <c r="FW148">
        <f ca="1">IF(AND($E148=1,ABS(FW147)&lt;ABS(FW$2),Settings!$C$8="On"),FW147+FW$2/Parameters!$B$124,FW147)</f>
        <v>0</v>
      </c>
      <c r="FX148">
        <f ca="1">IF(AND($E148=1,ABS(FX147)&lt;ABS(FX$2),Settings!$C$8="On"),FX147+FX$2/Parameters!$B$124,FX147)</f>
        <v>0</v>
      </c>
      <c r="FY148">
        <f ca="1">IF(AND($E148=1,ABS(FY147)&lt;ABS(FY$2),Settings!$C$8="On"),FY147+FY$2/Parameters!$B$124,FY147)</f>
        <v>0</v>
      </c>
      <c r="FZ148">
        <f ca="1">IF(AND($E148=1,ABS(FZ147)&lt;ABS(FZ$2),Settings!$C$8="On"),FZ147+FZ$2/Parameters!$B$124,FZ147)</f>
        <v>0</v>
      </c>
      <c r="GA148">
        <f ca="1">IF(AND($E148=1,ABS(GA147)&lt;ABS(GA$2),Settings!$C$8="On"),GA147+GA$2/Parameters!$B$124,GA147)</f>
        <v>0</v>
      </c>
      <c r="GB148">
        <f ca="1">IF(AND($E148=1,ABS(GB147)&lt;ABS(GB$2),Settings!$C$8="On"),GB147+GB$2/Parameters!$B$124,GB147)</f>
        <v>0</v>
      </c>
      <c r="GC148">
        <f ca="1">IF(AND($E148=1,ABS(GC147)&lt;ABS(GC$2),Settings!$C$8="On"),GC147+GC$2/Parameters!$B$124,GC147)</f>
        <v>0</v>
      </c>
      <c r="GD148">
        <f ca="1">IF(AND($E148=1,ABS(GD147)&lt;ABS(GD$2),Settings!$C$8="On"),GD147+GD$2/Parameters!$B$124,GD147)</f>
        <v>0</v>
      </c>
      <c r="GE148">
        <f ca="1">IF(AND($E148=1,ABS(GE147)&lt;ABS(GE$2),Settings!$C$8="On"),GE147+GE$2/Parameters!$B$124,GE147)</f>
        <v>0</v>
      </c>
      <c r="GF148">
        <f ca="1">IF(AND($E148=1,ABS(GF147)&lt;ABS(GF$2),Settings!$C$8="On"),GF147+GF$2/Parameters!$B$124,GF147)</f>
        <v>0</v>
      </c>
      <c r="GG148">
        <f ca="1">IF(AND($E148=1,ABS(GG147)&lt;ABS(GG$2),Settings!$C$8="On"),GG147+GG$2/Parameters!$B$124,GG147)</f>
        <v>0</v>
      </c>
      <c r="GH148">
        <f ca="1">IF(AND($E148=1,ABS(GH147)&lt;ABS(GH$2),Settings!$C$8="On"),GH147+GH$2/Parameters!$B$124,GH147)</f>
        <v>0</v>
      </c>
      <c r="GI148">
        <f ca="1">IF(AND($E148=1,ABS(GI147)&lt;ABS(GI$2),Settings!$C$8="On"),GI147+GI$2/Parameters!$B$124,GI147)</f>
        <v>0</v>
      </c>
      <c r="GJ148">
        <f ca="1">IF(AND($E148=1,ABS(GJ147)&lt;ABS(GJ$2),Settings!$C$8="On"),GJ147+GJ$2/Parameters!$B$124,GJ147)</f>
        <v>0</v>
      </c>
      <c r="GK148">
        <f ca="1">IF(AND($E148=1,ABS(GK147)&lt;ABS(GK$2),Settings!$C$8="On"),GK147+GK$2/Parameters!$B$124,GK147)</f>
        <v>0</v>
      </c>
      <c r="GL148">
        <f ca="1">IF(AND($E148=1,ABS(GL147)&lt;ABS(GL$2),Settings!$C$8="On"),GL147+GL$2/Parameters!$B$124,GL147)</f>
        <v>0</v>
      </c>
      <c r="GM148">
        <f ca="1">IF(AND($E148=1,ABS(GM147)&lt;ABS(GM$2),Settings!$C$8="On"),GM147+GM$2/Parameters!$B$124,GM147)</f>
        <v>0</v>
      </c>
      <c r="GN148">
        <f ca="1">IF(AND($E148=1,ABS(GN147)&lt;ABS(GN$2),Settings!$C$8="On"),GN147+GN$2/Parameters!$B$124,GN147)</f>
        <v>0</v>
      </c>
      <c r="GO148">
        <f ca="1">IF(AND($E148=1,ABS(GO147)&lt;ABS(GO$2),Settings!$C$8="On"),GO147+GO$2/Parameters!$B$124,GO147)</f>
        <v>0</v>
      </c>
      <c r="GP148">
        <f ca="1">IF(AND($E148=1,ABS(GP147)&lt;ABS(GP$2),Settings!$C$8="On"),GP147+GP$2/Parameters!$B$124,GP147)</f>
        <v>0</v>
      </c>
      <c r="GQ148">
        <f ca="1">IF(AND($E148=1,ABS(GQ147)&lt;ABS(GQ$2),Settings!$C$8="On"),GQ147+GQ$2/Parameters!$B$124,GQ147)</f>
        <v>0</v>
      </c>
    </row>
    <row r="149" spans="1:199" x14ac:dyDescent="0.25">
      <c r="A149">
        <v>2156</v>
      </c>
      <c r="B149">
        <f ca="1">Temperatures!G148</f>
        <v>2.9053473156077283</v>
      </c>
      <c r="C149" s="5">
        <f ca="1">MIN((1-EXP(-INDEX(Parameters!A$122:E$123,2,MATCH(Settings!$L$3,Parameters!$A$122:$E$122,0))*B149))*Interactions!G148, 1)</f>
        <v>0.78973801107553987</v>
      </c>
      <c r="D149" s="7">
        <f ca="1">IF(Settings!C$15 = "Yes", _xll.RiskBinomial(1,C149), 1 * (2010 + LN(0.5) / LN(MIN(1 - C149, 0.999)) &lt; A149))</f>
        <v>1</v>
      </c>
      <c r="E149">
        <f t="shared" ca="1" si="2"/>
        <v>1</v>
      </c>
      <c r="F149">
        <f ca="1">IF(AND($E149=1,ABS(F148)&lt;ABS(F$2),Settings!$C$8="On"),F148+F$2/Parameters!$B$124,F148)</f>
        <v>0</v>
      </c>
      <c r="G149">
        <f ca="1">IF(AND($E149=1,ABS(G148)&lt;ABS(G$2),Settings!$C$8="On"),G148+G$2/Parameters!$B$124,G148)</f>
        <v>0</v>
      </c>
      <c r="H149">
        <f ca="1">IF(AND($E149=1,ABS(H148)&lt;ABS(H$2),Settings!$C$8="On"),H148+H$2/Parameters!$B$124,H148)</f>
        <v>0</v>
      </c>
      <c r="I149">
        <f ca="1">IF(AND($E149=1,ABS(I148)&lt;ABS(I$2),Settings!$C$8="On"),I148+I$2/Parameters!$B$124,I148)</f>
        <v>0</v>
      </c>
      <c r="J149">
        <f ca="1">IF(AND($E149=1,ABS(J148)&lt;ABS(J$2),Settings!$C$8="On"),J148+J$2/Parameters!$B$124,J148)</f>
        <v>0</v>
      </c>
      <c r="K149">
        <f ca="1">IF(AND($E149=1,ABS(K148)&lt;ABS(K$2),Settings!$C$8="On"),K148+K$2/Parameters!$B$124,K148)</f>
        <v>0</v>
      </c>
      <c r="L149">
        <f ca="1">IF(AND($E149=1,ABS(L148)&lt;ABS(L$2),Settings!$C$8="On"),L148+L$2/Parameters!$B$124,L148)</f>
        <v>0</v>
      </c>
      <c r="M149">
        <f ca="1">IF(AND($E149=1,ABS(M148)&lt;ABS(M$2),Settings!$C$8="On"),M148+M$2/Parameters!$B$124,M148)</f>
        <v>0</v>
      </c>
      <c r="N149">
        <f ca="1">IF(AND($E149=1,ABS(N148)&lt;ABS(N$2),Settings!$C$8="On"),N148+N$2/Parameters!$B$124,N148)</f>
        <v>0</v>
      </c>
      <c r="O149">
        <f ca="1">IF(AND($E149=1,ABS(O148)&lt;ABS(O$2),Settings!$C$8="On"),O148+O$2/Parameters!$B$124,O148)</f>
        <v>0</v>
      </c>
      <c r="P149">
        <f ca="1">IF(AND($E149=1,ABS(P148)&lt;ABS(P$2),Settings!$C$8="On"),P148+P$2/Parameters!$B$124,P148)</f>
        <v>0</v>
      </c>
      <c r="Q149">
        <f ca="1">IF(AND($E149=1,ABS(Q148)&lt;ABS(Q$2),Settings!$C$8="On"),Q148+Q$2/Parameters!$B$124,Q148)</f>
        <v>0</v>
      </c>
      <c r="R149">
        <f ca="1">IF(AND($E149=1,ABS(R148)&lt;ABS(R$2),Settings!$C$8="On"),R148+R$2/Parameters!$B$124,R148)</f>
        <v>0</v>
      </c>
      <c r="S149">
        <f ca="1">IF(AND($E149=1,ABS(S148)&lt;ABS(S$2),Settings!$C$8="On"),S148+S$2/Parameters!$B$124,S148)</f>
        <v>0</v>
      </c>
      <c r="T149">
        <f ca="1">IF(AND($E149=1,ABS(T148)&lt;ABS(T$2),Settings!$C$8="On"),T148+T$2/Parameters!$B$124,T148)</f>
        <v>0</v>
      </c>
      <c r="U149">
        <f ca="1">IF(AND($E149=1,ABS(U148)&lt;ABS(U$2),Settings!$C$8="On"),U148+U$2/Parameters!$B$124,U148)</f>
        <v>0</v>
      </c>
      <c r="V149">
        <f ca="1">IF(AND($E149=1,ABS(V148)&lt;ABS(V$2),Settings!$C$8="On"),V148+V$2/Parameters!$B$124,V148)</f>
        <v>0</v>
      </c>
      <c r="W149">
        <f ca="1">IF(AND($E149=1,ABS(W148)&lt;ABS(W$2),Settings!$C$8="On"),W148+W$2/Parameters!$B$124,W148)</f>
        <v>0</v>
      </c>
      <c r="X149">
        <f ca="1">IF(AND($E149=1,ABS(X148)&lt;ABS(X$2),Settings!$C$8="On"),X148+X$2/Parameters!$B$124,X148)</f>
        <v>0</v>
      </c>
      <c r="Y149">
        <f ca="1">IF(AND($E149=1,ABS(Y148)&lt;ABS(Y$2),Settings!$C$8="On"),Y148+Y$2/Parameters!$B$124,Y148)</f>
        <v>0</v>
      </c>
      <c r="Z149">
        <f ca="1">IF(AND($E149=1,ABS(Z148)&lt;ABS(Z$2),Settings!$C$8="On"),Z148+Z$2/Parameters!$B$124,Z148)</f>
        <v>0</v>
      </c>
      <c r="AA149">
        <f ca="1">IF(AND($E149=1,ABS(AA148)&lt;ABS(AA$2),Settings!$C$8="On"),AA148+AA$2/Parameters!$B$124,AA148)</f>
        <v>0</v>
      </c>
      <c r="AB149">
        <f ca="1">IF(AND($E149=1,ABS(AB148)&lt;ABS(AB$2),Settings!$C$8="On"),AB148+AB$2/Parameters!$B$124,AB148)</f>
        <v>0</v>
      </c>
      <c r="AC149">
        <f ca="1">IF(AND($E149=1,ABS(AC148)&lt;ABS(AC$2),Settings!$C$8="On"),AC148+AC$2/Parameters!$B$124,AC148)</f>
        <v>0</v>
      </c>
      <c r="AD149">
        <f ca="1">IF(AND($E149=1,ABS(AD148)&lt;ABS(AD$2),Settings!$C$8="On"),AD148+AD$2/Parameters!$B$124,AD148)</f>
        <v>0</v>
      </c>
      <c r="AE149">
        <f ca="1">IF(AND($E149=1,ABS(AE148)&lt;ABS(AE$2),Settings!$C$8="On"),AE148+AE$2/Parameters!$B$124,AE148)</f>
        <v>0</v>
      </c>
      <c r="AF149">
        <f ca="1">IF(AND($E149=1,ABS(AF148)&lt;ABS(AF$2),Settings!$C$8="On"),AF148+AF$2/Parameters!$B$124,AF148)</f>
        <v>0</v>
      </c>
      <c r="AG149">
        <f ca="1">IF(AND($E149=1,ABS(AG148)&lt;ABS(AG$2),Settings!$C$8="On"),AG148+AG$2/Parameters!$B$124,AG148)</f>
        <v>0</v>
      </c>
      <c r="AH149">
        <f ca="1">IF(AND($E149=1,ABS(AH148)&lt;ABS(AH$2),Settings!$C$8="On"),AH148+AH$2/Parameters!$B$124,AH148)</f>
        <v>0</v>
      </c>
      <c r="AI149">
        <f ca="1">IF(AND($E149=1,ABS(AI148)&lt;ABS(AI$2),Settings!$C$8="On"),AI148+AI$2/Parameters!$B$124,AI148)</f>
        <v>0</v>
      </c>
      <c r="AJ149">
        <f ca="1">IF(AND($E149=1,ABS(AJ148)&lt;ABS(AJ$2),Settings!$C$8="On"),AJ148+AJ$2/Parameters!$B$124,AJ148)</f>
        <v>0</v>
      </c>
      <c r="AK149">
        <f ca="1">IF(AND($E149=1,ABS(AK148)&lt;ABS(AK$2),Settings!$C$8="On"),AK148+AK$2/Parameters!$B$124,AK148)</f>
        <v>0</v>
      </c>
      <c r="AL149">
        <f ca="1">IF(AND($E149=1,ABS(AL148)&lt;ABS(AL$2),Settings!$C$8="On"),AL148+AL$2/Parameters!$B$124,AL148)</f>
        <v>0</v>
      </c>
      <c r="AM149">
        <f ca="1">IF(AND($E149=1,ABS(AM148)&lt;ABS(AM$2),Settings!$C$8="On"),AM148+AM$2/Parameters!$B$124,AM148)</f>
        <v>0</v>
      </c>
      <c r="AN149">
        <f ca="1">IF(AND($E149=1,ABS(AN148)&lt;ABS(AN$2),Settings!$C$8="On"),AN148+AN$2/Parameters!$B$124,AN148)</f>
        <v>0</v>
      </c>
      <c r="AO149">
        <f ca="1">IF(AND($E149=1,ABS(AO148)&lt;ABS(AO$2),Settings!$C$8="On"),AO148+AO$2/Parameters!$B$124,AO148)</f>
        <v>0</v>
      </c>
      <c r="AP149">
        <f ca="1">IF(AND($E149=1,ABS(AP148)&lt;ABS(AP$2),Settings!$C$8="On"),AP148+AP$2/Parameters!$B$124,AP148)</f>
        <v>0</v>
      </c>
      <c r="AQ149">
        <f ca="1">IF(AND($E149=1,ABS(AQ148)&lt;ABS(AQ$2),Settings!$C$8="On"),AQ148+AQ$2/Parameters!$B$124,AQ148)</f>
        <v>0</v>
      </c>
      <c r="AR149">
        <f ca="1">IF(AND($E149=1,ABS(AR148)&lt;ABS(AR$2),Settings!$C$8="On"),AR148+AR$2/Parameters!$B$124,AR148)</f>
        <v>0</v>
      </c>
      <c r="AS149">
        <f ca="1">IF(AND($E149=1,ABS(AS148)&lt;ABS(AS$2),Settings!$C$8="On"),AS148+AS$2/Parameters!$B$124,AS148)</f>
        <v>0</v>
      </c>
      <c r="AT149">
        <f ca="1">IF(AND($E149=1,ABS(AT148)&lt;ABS(AT$2),Settings!$C$8="On"),AT148+AT$2/Parameters!$B$124,AT148)</f>
        <v>0</v>
      </c>
      <c r="AU149">
        <f ca="1">IF(AND($E149=1,ABS(AU148)&lt;ABS(AU$2),Settings!$C$8="On"),AU148+AU$2/Parameters!$B$124,AU148)</f>
        <v>0</v>
      </c>
      <c r="AV149">
        <f ca="1">IF(AND($E149=1,ABS(AV148)&lt;ABS(AV$2),Settings!$C$8="On"),AV148+AV$2/Parameters!$B$124,AV148)</f>
        <v>0</v>
      </c>
      <c r="AW149">
        <f ca="1">IF(AND($E149=1,ABS(AW148)&lt;ABS(AW$2),Settings!$C$8="On"),AW148+AW$2/Parameters!$B$124,AW148)</f>
        <v>0</v>
      </c>
      <c r="AX149">
        <f ca="1">IF(AND($E149=1,ABS(AX148)&lt;ABS(AX$2),Settings!$C$8="On"),AX148+AX$2/Parameters!$B$124,AX148)</f>
        <v>0</v>
      </c>
      <c r="AY149">
        <f ca="1">IF(AND($E149=1,ABS(AY148)&lt;ABS(AY$2),Settings!$C$8="On"),AY148+AY$2/Parameters!$B$124,AY148)</f>
        <v>0</v>
      </c>
      <c r="AZ149">
        <f ca="1">IF(AND($E149=1,ABS(AZ148)&lt;ABS(AZ$2),Settings!$C$8="On"),AZ148+AZ$2/Parameters!$B$124,AZ148)</f>
        <v>0</v>
      </c>
      <c r="BA149">
        <f ca="1">IF(AND($E149=1,ABS(BA148)&lt;ABS(BA$2),Settings!$C$8="On"),BA148+BA$2/Parameters!$B$124,BA148)</f>
        <v>0</v>
      </c>
      <c r="BB149">
        <f ca="1">IF(AND($E149=1,ABS(BB148)&lt;ABS(BB$2),Settings!$C$8="On"),BB148+BB$2/Parameters!$B$124,BB148)</f>
        <v>0</v>
      </c>
      <c r="BC149">
        <f ca="1">IF(AND($E149=1,ABS(BC148)&lt;ABS(BC$2),Settings!$C$8="On"),BC148+BC$2/Parameters!$B$124,BC148)</f>
        <v>0</v>
      </c>
      <c r="BD149">
        <f ca="1">IF(AND($E149=1,ABS(BD148)&lt;ABS(BD$2),Settings!$C$8="On"),BD148+BD$2/Parameters!$B$124,BD148)</f>
        <v>0</v>
      </c>
      <c r="BE149">
        <f ca="1">IF(AND($E149=1,ABS(BE148)&lt;ABS(BE$2),Settings!$C$8="On"),BE148+BE$2/Parameters!$B$124,BE148)</f>
        <v>0</v>
      </c>
      <c r="BF149">
        <f ca="1">IF(AND($E149=1,ABS(BF148)&lt;ABS(BF$2),Settings!$C$8="On"),BF148+BF$2/Parameters!$B$124,BF148)</f>
        <v>0</v>
      </c>
      <c r="BG149">
        <f ca="1">IF(AND($E149=1,ABS(BG148)&lt;ABS(BG$2),Settings!$C$8="On"),BG148+BG$2/Parameters!$B$124,BG148)</f>
        <v>0</v>
      </c>
      <c r="BH149">
        <f ca="1">IF(AND($E149=1,ABS(BH148)&lt;ABS(BH$2),Settings!$C$8="On"),BH148+BH$2/Parameters!$B$124,BH148)</f>
        <v>0</v>
      </c>
      <c r="BI149">
        <f ca="1">IF(AND($E149=1,ABS(BI148)&lt;ABS(BI$2),Settings!$C$8="On"),BI148+BI$2/Parameters!$B$124,BI148)</f>
        <v>0</v>
      </c>
      <c r="BJ149">
        <f ca="1">IF(AND($E149=1,ABS(BJ148)&lt;ABS(BJ$2),Settings!$C$8="On"),BJ148+BJ$2/Parameters!$B$124,BJ148)</f>
        <v>0</v>
      </c>
      <c r="BK149">
        <f ca="1">IF(AND($E149=1,ABS(BK148)&lt;ABS(BK$2),Settings!$C$8="On"),BK148+BK$2/Parameters!$B$124,BK148)</f>
        <v>0</v>
      </c>
      <c r="BL149">
        <f ca="1">IF(AND($E149=1,ABS(BL148)&lt;ABS(BL$2),Settings!$C$8="On"),BL148+BL$2/Parameters!$B$124,BL148)</f>
        <v>0</v>
      </c>
      <c r="BM149">
        <f ca="1">IF(AND($E149=1,ABS(BM148)&lt;ABS(BM$2),Settings!$C$8="On"),BM148+BM$2/Parameters!$B$124,BM148)</f>
        <v>0</v>
      </c>
      <c r="BN149">
        <f ca="1">IF(AND($E149=1,ABS(BN148)&lt;ABS(BN$2),Settings!$C$8="On"),BN148+BN$2/Parameters!$B$124,BN148)</f>
        <v>0</v>
      </c>
      <c r="BO149">
        <f ca="1">IF(AND($E149=1,ABS(BO148)&lt;ABS(BO$2),Settings!$C$8="On"),BO148+BO$2/Parameters!$B$124,BO148)</f>
        <v>0</v>
      </c>
      <c r="BP149">
        <f ca="1">IF(AND($E149=1,ABS(BP148)&lt;ABS(BP$2),Settings!$C$8="On"),BP148+BP$2/Parameters!$B$124,BP148)</f>
        <v>0</v>
      </c>
      <c r="BQ149">
        <f ca="1">IF(AND($E149=1,ABS(BQ148)&lt;ABS(BQ$2),Settings!$C$8="On"),BQ148+BQ$2/Parameters!$B$124,BQ148)</f>
        <v>0</v>
      </c>
      <c r="BR149">
        <f ca="1">IF(AND($E149=1,ABS(BR148)&lt;ABS(BR$2),Settings!$C$8="On"),BR148+BR$2/Parameters!$B$124,BR148)</f>
        <v>0</v>
      </c>
      <c r="BS149">
        <f ca="1">IF(AND($E149=1,ABS(BS148)&lt;ABS(BS$2),Settings!$C$8="On"),BS148+BS$2/Parameters!$B$124,BS148)</f>
        <v>0</v>
      </c>
      <c r="BT149">
        <f ca="1">IF(AND($E149=1,ABS(BT148)&lt;ABS(BT$2),Settings!$C$8="On"),BT148+BT$2/Parameters!$B$124,BT148)</f>
        <v>0</v>
      </c>
      <c r="BU149">
        <f ca="1">IF(AND($E149=1,ABS(BU148)&lt;ABS(BU$2),Settings!$C$8="On"),BU148+BU$2/Parameters!$B$124,BU148)</f>
        <v>0</v>
      </c>
      <c r="BV149">
        <f ca="1">IF(AND($E149=1,ABS(BV148)&lt;ABS(BV$2),Settings!$C$8="On"),BV148+BV$2/Parameters!$B$124,BV148)</f>
        <v>0</v>
      </c>
      <c r="BW149">
        <f ca="1">IF(AND($E149=1,ABS(BW148)&lt;ABS(BW$2),Settings!$C$8="On"),BW148+BW$2/Parameters!$B$124,BW148)</f>
        <v>0</v>
      </c>
      <c r="BX149">
        <f ca="1">IF(AND($E149=1,ABS(BX148)&lt;ABS(BX$2),Settings!$C$8="On"),BX148+BX$2/Parameters!$B$124,BX148)</f>
        <v>0</v>
      </c>
      <c r="BY149">
        <f ca="1">IF(AND($E149=1,ABS(BY148)&lt;ABS(BY$2),Settings!$C$8="On"),BY148+BY$2/Parameters!$B$124,BY148)</f>
        <v>0</v>
      </c>
      <c r="BZ149">
        <f ca="1">IF(AND($E149=1,ABS(BZ148)&lt;ABS(BZ$2),Settings!$C$8="On"),BZ148+BZ$2/Parameters!$B$124,BZ148)</f>
        <v>0</v>
      </c>
      <c r="CA149">
        <f ca="1">IF(AND($E149=1,ABS(CA148)&lt;ABS(CA$2),Settings!$C$8="On"),CA148+CA$2/Parameters!$B$124,CA148)</f>
        <v>0</v>
      </c>
      <c r="CB149">
        <f ca="1">IF(AND($E149=1,ABS(CB148)&lt;ABS(CB$2),Settings!$C$8="On"),CB148+CB$2/Parameters!$B$124,CB148)</f>
        <v>0</v>
      </c>
      <c r="CC149">
        <f ca="1">IF(AND($E149=1,ABS(CC148)&lt;ABS(CC$2),Settings!$C$8="On"),CC148+CC$2/Parameters!$B$124,CC148)</f>
        <v>0</v>
      </c>
      <c r="CD149">
        <f ca="1">IF(AND($E149=1,ABS(CD148)&lt;ABS(CD$2),Settings!$C$8="On"),CD148+CD$2/Parameters!$B$124,CD148)</f>
        <v>0</v>
      </c>
      <c r="CE149">
        <f ca="1">IF(AND($E149=1,ABS(CE148)&lt;ABS(CE$2),Settings!$C$8="On"),CE148+CE$2/Parameters!$B$124,CE148)</f>
        <v>0</v>
      </c>
      <c r="CF149">
        <f ca="1">IF(AND($E149=1,ABS(CF148)&lt;ABS(CF$2),Settings!$C$8="On"),CF148+CF$2/Parameters!$B$124,CF148)</f>
        <v>0</v>
      </c>
      <c r="CG149">
        <f ca="1">IF(AND($E149=1,ABS(CG148)&lt;ABS(CG$2),Settings!$C$8="On"),CG148+CG$2/Parameters!$B$124,CG148)</f>
        <v>0</v>
      </c>
      <c r="CH149">
        <f ca="1">IF(AND($E149=1,ABS(CH148)&lt;ABS(CH$2),Settings!$C$8="On"),CH148+CH$2/Parameters!$B$124,CH148)</f>
        <v>0</v>
      </c>
      <c r="CI149">
        <f ca="1">IF(AND($E149=1,ABS(CI148)&lt;ABS(CI$2),Settings!$C$8="On"),CI148+CI$2/Parameters!$B$124,CI148)</f>
        <v>0</v>
      </c>
      <c r="CJ149">
        <f ca="1">IF(AND($E149=1,ABS(CJ148)&lt;ABS(CJ$2),Settings!$C$8="On"),CJ148+CJ$2/Parameters!$B$124,CJ148)</f>
        <v>0</v>
      </c>
      <c r="CK149">
        <f ca="1">IF(AND($E149=1,ABS(CK148)&lt;ABS(CK$2),Settings!$C$8="On"),CK148+CK$2/Parameters!$B$124,CK148)</f>
        <v>0</v>
      </c>
      <c r="CL149">
        <f ca="1">IF(AND($E149=1,ABS(CL148)&lt;ABS(CL$2),Settings!$C$8="On"),CL148+CL$2/Parameters!$B$124,CL148)</f>
        <v>0</v>
      </c>
      <c r="CM149">
        <f ca="1">IF(AND($E149=1,ABS(CM148)&lt;ABS(CM$2),Settings!$C$8="On"),CM148+CM$2/Parameters!$B$124,CM148)</f>
        <v>0</v>
      </c>
      <c r="CN149">
        <f ca="1">IF(AND($E149=1,ABS(CN148)&lt;ABS(CN$2),Settings!$C$8="On"),CN148+CN$2/Parameters!$B$124,CN148)</f>
        <v>0</v>
      </c>
      <c r="CO149">
        <f ca="1">IF(AND($E149=1,ABS(CO148)&lt;ABS(CO$2),Settings!$C$8="On"),CO148+CO$2/Parameters!$B$124,CO148)</f>
        <v>0</v>
      </c>
      <c r="CP149">
        <f ca="1">IF(AND($E149=1,ABS(CP148)&lt;ABS(CP$2),Settings!$C$8="On"),CP148+CP$2/Parameters!$B$124,CP148)</f>
        <v>0</v>
      </c>
      <c r="CQ149">
        <f ca="1">IF(AND($E149=1,ABS(CQ148)&lt;ABS(CQ$2),Settings!$C$8="On"),CQ148+CQ$2/Parameters!$B$124,CQ148)</f>
        <v>0</v>
      </c>
      <c r="CR149">
        <f ca="1">IF(AND($E149=1,ABS(CR148)&lt;ABS(CR$2),Settings!$C$8="On"),CR148+CR$2/Parameters!$B$124,CR148)</f>
        <v>0</v>
      </c>
      <c r="CS149">
        <f ca="1">IF(AND($E149=1,ABS(CS148)&lt;ABS(CS$2),Settings!$C$8="On"),CS148+CS$2/Parameters!$B$124,CS148)</f>
        <v>0</v>
      </c>
      <c r="CT149">
        <f ca="1">IF(AND($E149=1,ABS(CT148)&lt;ABS(CT$2),Settings!$C$8="On"),CT148+CT$2/Parameters!$B$124,CT148)</f>
        <v>0</v>
      </c>
      <c r="CU149">
        <f ca="1">IF(AND($E149=1,ABS(CU148)&lt;ABS(CU$2),Settings!$C$8="On"),CU148+CU$2/Parameters!$B$124,CU148)</f>
        <v>0</v>
      </c>
      <c r="CV149">
        <f ca="1">IF(AND($E149=1,ABS(CV148)&lt;ABS(CV$2),Settings!$C$8="On"),CV148+CV$2/Parameters!$B$124,CV148)</f>
        <v>0</v>
      </c>
      <c r="CW149">
        <f ca="1">IF(AND($E149=1,ABS(CW148)&lt;ABS(CW$2),Settings!$C$8="On"),CW148+CW$2/Parameters!$B$124,CW148)</f>
        <v>0</v>
      </c>
      <c r="CX149">
        <f ca="1">IF(AND($E149=1,ABS(CX148)&lt;ABS(CX$2),Settings!$C$8="On"),CX148+CX$2/Parameters!$B$124,CX148)</f>
        <v>0</v>
      </c>
      <c r="CY149">
        <f ca="1">IF(AND($E149=1,ABS(CY148)&lt;ABS(CY$2),Settings!$C$8="On"),CY148+CY$2/Parameters!$B$124,CY148)</f>
        <v>0</v>
      </c>
      <c r="CZ149">
        <f ca="1">IF(AND($E149=1,ABS(CZ148)&lt;ABS(CZ$2),Settings!$C$8="On"),CZ148+CZ$2/Parameters!$B$124,CZ148)</f>
        <v>0</v>
      </c>
      <c r="DA149">
        <f ca="1">IF(AND($E149=1,ABS(DA148)&lt;ABS(DA$2),Settings!$C$8="On"),DA148+DA$2/Parameters!$B$124,DA148)</f>
        <v>0</v>
      </c>
      <c r="DB149">
        <f ca="1">IF(AND($E149=1,ABS(DB148)&lt;ABS(DB$2),Settings!$C$8="On"),DB148+DB$2/Parameters!$B$124,DB148)</f>
        <v>0</v>
      </c>
      <c r="DC149">
        <f ca="1">IF(AND($E149=1,ABS(DC148)&lt;ABS(DC$2),Settings!$C$8="On"),DC148+DC$2/Parameters!$B$124,DC148)</f>
        <v>0</v>
      </c>
      <c r="DD149">
        <f ca="1">IF(AND($E149=1,ABS(DD148)&lt;ABS(DD$2),Settings!$C$8="On"),DD148+DD$2/Parameters!$B$124,DD148)</f>
        <v>0</v>
      </c>
      <c r="DE149">
        <f ca="1">IF(AND($E149=1,ABS(DE148)&lt;ABS(DE$2),Settings!$C$8="On"),DE148+DE$2/Parameters!$B$124,DE148)</f>
        <v>0</v>
      </c>
      <c r="DF149">
        <f ca="1">IF(AND($E149=1,ABS(DF148)&lt;ABS(DF$2),Settings!$C$8="On"),DF148+DF$2/Parameters!$B$124,DF148)</f>
        <v>0</v>
      </c>
      <c r="DG149">
        <f ca="1">IF(AND($E149=1,ABS(DG148)&lt;ABS(DG$2),Settings!$C$8="On"),DG148+DG$2/Parameters!$B$124,DG148)</f>
        <v>0</v>
      </c>
      <c r="DH149">
        <f ca="1">IF(AND($E149=1,ABS(DH148)&lt;ABS(DH$2),Settings!$C$8="On"),DH148+DH$2/Parameters!$B$124,DH148)</f>
        <v>0</v>
      </c>
      <c r="DI149">
        <f ca="1">IF(AND($E149=1,ABS(DI148)&lt;ABS(DI$2),Settings!$C$8="On"),DI148+DI$2/Parameters!$B$124,DI148)</f>
        <v>0</v>
      </c>
      <c r="DJ149">
        <f ca="1">IF(AND($E149=1,ABS(DJ148)&lt;ABS(DJ$2),Settings!$C$8="On"),DJ148+DJ$2/Parameters!$B$124,DJ148)</f>
        <v>0</v>
      </c>
      <c r="DK149">
        <f ca="1">IF(AND($E149=1,ABS(DK148)&lt;ABS(DK$2),Settings!$C$8="On"),DK148+DK$2/Parameters!$B$124,DK148)</f>
        <v>0</v>
      </c>
      <c r="DL149">
        <f ca="1">IF(AND($E149=1,ABS(DL148)&lt;ABS(DL$2),Settings!$C$8="On"),DL148+DL$2/Parameters!$B$124,DL148)</f>
        <v>0</v>
      </c>
      <c r="DM149">
        <f ca="1">IF(AND($E149=1,ABS(DM148)&lt;ABS(DM$2),Settings!$C$8="On"),DM148+DM$2/Parameters!$B$124,DM148)</f>
        <v>0</v>
      </c>
      <c r="DN149">
        <f ca="1">IF(AND($E149=1,ABS(DN148)&lt;ABS(DN$2),Settings!$C$8="On"),DN148+DN$2/Parameters!$B$124,DN148)</f>
        <v>0</v>
      </c>
      <c r="DO149">
        <f ca="1">IF(AND($E149=1,ABS(DO148)&lt;ABS(DO$2),Settings!$C$8="On"),DO148+DO$2/Parameters!$B$124,DO148)</f>
        <v>0</v>
      </c>
      <c r="DP149">
        <f ca="1">IF(AND($E149=1,ABS(DP148)&lt;ABS(DP$2),Settings!$C$8="On"),DP148+DP$2/Parameters!$B$124,DP148)</f>
        <v>0</v>
      </c>
      <c r="DQ149">
        <f ca="1">IF(AND($E149=1,ABS(DQ148)&lt;ABS(DQ$2),Settings!$C$8="On"),DQ148+DQ$2/Parameters!$B$124,DQ148)</f>
        <v>0</v>
      </c>
      <c r="DR149">
        <f ca="1">IF(AND($E149=1,ABS(DR148)&lt;ABS(DR$2),Settings!$C$8="On"),DR148+DR$2/Parameters!$B$124,DR148)</f>
        <v>0</v>
      </c>
      <c r="DS149">
        <f ca="1">IF(AND($E149=1,ABS(DS148)&lt;ABS(DS$2),Settings!$C$8="On"),DS148+DS$2/Parameters!$B$124,DS148)</f>
        <v>0</v>
      </c>
      <c r="DT149">
        <f ca="1">IF(AND($E149=1,ABS(DT148)&lt;ABS(DT$2),Settings!$C$8="On"),DT148+DT$2/Parameters!$B$124,DT148)</f>
        <v>0</v>
      </c>
      <c r="DU149">
        <f ca="1">IF(AND($E149=1,ABS(DU148)&lt;ABS(DU$2),Settings!$C$8="On"),DU148+DU$2/Parameters!$B$124,DU148)</f>
        <v>0</v>
      </c>
      <c r="DV149">
        <f ca="1">IF(AND($E149=1,ABS(DV148)&lt;ABS(DV$2),Settings!$C$8="On"),DV148+DV$2/Parameters!$B$124,DV148)</f>
        <v>0</v>
      </c>
      <c r="DW149">
        <f ca="1">IF(AND($E149=1,ABS(DW148)&lt;ABS(DW$2),Settings!$C$8="On"),DW148+DW$2/Parameters!$B$124,DW148)</f>
        <v>0</v>
      </c>
      <c r="DX149">
        <f ca="1">IF(AND($E149=1,ABS(DX148)&lt;ABS(DX$2),Settings!$C$8="On"),DX148+DX$2/Parameters!$B$124,DX148)</f>
        <v>0</v>
      </c>
      <c r="DY149">
        <f ca="1">IF(AND($E149=1,ABS(DY148)&lt;ABS(DY$2),Settings!$C$8="On"),DY148+DY$2/Parameters!$B$124,DY148)</f>
        <v>0</v>
      </c>
      <c r="DZ149">
        <f ca="1">IF(AND($E149=1,ABS(DZ148)&lt;ABS(DZ$2),Settings!$C$8="On"),DZ148+DZ$2/Parameters!$B$124,DZ148)</f>
        <v>0</v>
      </c>
      <c r="EA149">
        <f ca="1">IF(AND($E149=1,ABS(EA148)&lt;ABS(EA$2),Settings!$C$8="On"),EA148+EA$2/Parameters!$B$124,EA148)</f>
        <v>0</v>
      </c>
      <c r="EB149">
        <f ca="1">IF(AND($E149=1,ABS(EB148)&lt;ABS(EB$2),Settings!$C$8="On"),EB148+EB$2/Parameters!$B$124,EB148)</f>
        <v>0</v>
      </c>
      <c r="EC149">
        <f ca="1">IF(AND($E149=1,ABS(EC148)&lt;ABS(EC$2),Settings!$C$8="On"),EC148+EC$2/Parameters!$B$124,EC148)</f>
        <v>0</v>
      </c>
      <c r="ED149">
        <f ca="1">IF(AND($E149=1,ABS(ED148)&lt;ABS(ED$2),Settings!$C$8="On"),ED148+ED$2/Parameters!$B$124,ED148)</f>
        <v>0</v>
      </c>
      <c r="EE149">
        <f ca="1">IF(AND($E149=1,ABS(EE148)&lt;ABS(EE$2),Settings!$C$8="On"),EE148+EE$2/Parameters!$B$124,EE148)</f>
        <v>0</v>
      </c>
      <c r="EF149">
        <f ca="1">IF(AND($E149=1,ABS(EF148)&lt;ABS(EF$2),Settings!$C$8="On"),EF148+EF$2/Parameters!$B$124,EF148)</f>
        <v>0</v>
      </c>
      <c r="EG149">
        <f ca="1">IF(AND($E149=1,ABS(EG148)&lt;ABS(EG$2),Settings!$C$8="On"),EG148+EG$2/Parameters!$B$124,EG148)</f>
        <v>0</v>
      </c>
      <c r="EH149">
        <f ca="1">IF(AND($E149=1,ABS(EH148)&lt;ABS(EH$2),Settings!$C$8="On"),EH148+EH$2/Parameters!$B$124,EH148)</f>
        <v>0</v>
      </c>
      <c r="EI149">
        <f ca="1">IF(AND($E149=1,ABS(EI148)&lt;ABS(EI$2),Settings!$C$8="On"),EI148+EI$2/Parameters!$B$124,EI148)</f>
        <v>0</v>
      </c>
      <c r="EJ149">
        <f ca="1">IF(AND($E149=1,ABS(EJ148)&lt;ABS(EJ$2),Settings!$C$8="On"),EJ148+EJ$2/Parameters!$B$124,EJ148)</f>
        <v>0</v>
      </c>
      <c r="EK149">
        <f ca="1">IF(AND($E149=1,ABS(EK148)&lt;ABS(EK$2),Settings!$C$8="On"),EK148+EK$2/Parameters!$B$124,EK148)</f>
        <v>0</v>
      </c>
      <c r="EL149">
        <f ca="1">IF(AND($E149=1,ABS(EL148)&lt;ABS(EL$2),Settings!$C$8="On"),EL148+EL$2/Parameters!$B$124,EL148)</f>
        <v>0</v>
      </c>
      <c r="EM149">
        <f ca="1">IF(AND($E149=1,ABS(EM148)&lt;ABS(EM$2),Settings!$C$8="On"),EM148+EM$2/Parameters!$B$124,EM148)</f>
        <v>0</v>
      </c>
      <c r="EN149">
        <f ca="1">IF(AND($E149=1,ABS(EN148)&lt;ABS(EN$2),Settings!$C$8="On"),EN148+EN$2/Parameters!$B$124,EN148)</f>
        <v>0</v>
      </c>
      <c r="EO149">
        <f ca="1">IF(AND($E149=1,ABS(EO148)&lt;ABS(EO$2),Settings!$C$8="On"),EO148+EO$2/Parameters!$B$124,EO148)</f>
        <v>0</v>
      </c>
      <c r="EP149">
        <f ca="1">IF(AND($E149=1,ABS(EP148)&lt;ABS(EP$2),Settings!$C$8="On"),EP148+EP$2/Parameters!$B$124,EP148)</f>
        <v>0</v>
      </c>
      <c r="EQ149">
        <f ca="1">IF(AND($E149=1,ABS(EQ148)&lt;ABS(EQ$2),Settings!$C$8="On"),EQ148+EQ$2/Parameters!$B$124,EQ148)</f>
        <v>0</v>
      </c>
      <c r="ER149">
        <f ca="1">IF(AND($E149=1,ABS(ER148)&lt;ABS(ER$2),Settings!$C$8="On"),ER148+ER$2/Parameters!$B$124,ER148)</f>
        <v>0</v>
      </c>
      <c r="ES149">
        <f ca="1">IF(AND($E149=1,ABS(ES148)&lt;ABS(ES$2),Settings!$C$8="On"),ES148+ES$2/Parameters!$B$124,ES148)</f>
        <v>0</v>
      </c>
      <c r="ET149">
        <f ca="1">IF(AND($E149=1,ABS(ET148)&lt;ABS(ET$2),Settings!$C$8="On"),ET148+ET$2/Parameters!$B$124,ET148)</f>
        <v>0</v>
      </c>
      <c r="EU149">
        <f ca="1">IF(AND($E149=1,ABS(EU148)&lt;ABS(EU$2),Settings!$C$8="On"),EU148+EU$2/Parameters!$B$124,EU148)</f>
        <v>0</v>
      </c>
      <c r="EV149">
        <f ca="1">IF(AND($E149=1,ABS(EV148)&lt;ABS(EV$2),Settings!$C$8="On"),EV148+EV$2/Parameters!$B$124,EV148)</f>
        <v>0</v>
      </c>
      <c r="EW149">
        <f ca="1">IF(AND($E149=1,ABS(EW148)&lt;ABS(EW$2),Settings!$C$8="On"),EW148+EW$2/Parameters!$B$124,EW148)</f>
        <v>0</v>
      </c>
      <c r="EX149">
        <f ca="1">IF(AND($E149=1,ABS(EX148)&lt;ABS(EX$2),Settings!$C$8="On"),EX148+EX$2/Parameters!$B$124,EX148)</f>
        <v>0</v>
      </c>
      <c r="EY149">
        <f ca="1">IF(AND($E149=1,ABS(EY148)&lt;ABS(EY$2),Settings!$C$8="On"),EY148+EY$2/Parameters!$B$124,EY148)</f>
        <v>0</v>
      </c>
      <c r="EZ149">
        <f ca="1">IF(AND($E149=1,ABS(EZ148)&lt;ABS(EZ$2),Settings!$C$8="On"),EZ148+EZ$2/Parameters!$B$124,EZ148)</f>
        <v>0</v>
      </c>
      <c r="FA149">
        <f ca="1">IF(AND($E149=1,ABS(FA148)&lt;ABS(FA$2),Settings!$C$8="On"),FA148+FA$2/Parameters!$B$124,FA148)</f>
        <v>0</v>
      </c>
      <c r="FB149">
        <f ca="1">IF(AND($E149=1,ABS(FB148)&lt;ABS(FB$2),Settings!$C$8="On"),FB148+FB$2/Parameters!$B$124,FB148)</f>
        <v>0</v>
      </c>
      <c r="FC149">
        <f ca="1">IF(AND($E149=1,ABS(FC148)&lt;ABS(FC$2),Settings!$C$8="On"),FC148+FC$2/Parameters!$B$124,FC148)</f>
        <v>0</v>
      </c>
      <c r="FD149">
        <f ca="1">IF(AND($E149=1,ABS(FD148)&lt;ABS(FD$2),Settings!$C$8="On"),FD148+FD$2/Parameters!$B$124,FD148)</f>
        <v>0</v>
      </c>
      <c r="FE149">
        <f ca="1">IF(AND($E149=1,ABS(FE148)&lt;ABS(FE$2),Settings!$C$8="On"),FE148+FE$2/Parameters!$B$124,FE148)</f>
        <v>0</v>
      </c>
      <c r="FF149">
        <f ca="1">IF(AND($E149=1,ABS(FF148)&lt;ABS(FF$2),Settings!$C$8="On"),FF148+FF$2/Parameters!$B$124,FF148)</f>
        <v>0</v>
      </c>
      <c r="FG149">
        <f ca="1">IF(AND($E149=1,ABS(FG148)&lt;ABS(FG$2),Settings!$C$8="On"),FG148+FG$2/Parameters!$B$124,FG148)</f>
        <v>0</v>
      </c>
      <c r="FH149">
        <f ca="1">IF(AND($E149=1,ABS(FH148)&lt;ABS(FH$2),Settings!$C$8="On"),FH148+FH$2/Parameters!$B$124,FH148)</f>
        <v>0</v>
      </c>
      <c r="FI149">
        <f ca="1">IF(AND($E149=1,ABS(FI148)&lt;ABS(FI$2),Settings!$C$8="On"),FI148+FI$2/Parameters!$B$124,FI148)</f>
        <v>0</v>
      </c>
      <c r="FJ149">
        <f ca="1">IF(AND($E149=1,ABS(FJ148)&lt;ABS(FJ$2),Settings!$C$8="On"),FJ148+FJ$2/Parameters!$B$124,FJ148)</f>
        <v>0</v>
      </c>
      <c r="FK149">
        <f ca="1">IF(AND($E149=1,ABS(FK148)&lt;ABS(FK$2),Settings!$C$8="On"),FK148+FK$2/Parameters!$B$124,FK148)</f>
        <v>0</v>
      </c>
      <c r="FL149">
        <f ca="1">IF(AND($E149=1,ABS(FL148)&lt;ABS(FL$2),Settings!$C$8="On"),FL148+FL$2/Parameters!$B$124,FL148)</f>
        <v>0</v>
      </c>
      <c r="FM149">
        <f ca="1">IF(AND($E149=1,ABS(FM148)&lt;ABS(FM$2),Settings!$C$8="On"),FM148+FM$2/Parameters!$B$124,FM148)</f>
        <v>0</v>
      </c>
      <c r="FN149">
        <f ca="1">IF(AND($E149=1,ABS(FN148)&lt;ABS(FN$2),Settings!$C$8="On"),FN148+FN$2/Parameters!$B$124,FN148)</f>
        <v>0</v>
      </c>
      <c r="FO149">
        <f ca="1">IF(AND($E149=1,ABS(FO148)&lt;ABS(FO$2),Settings!$C$8="On"),FO148+FO$2/Parameters!$B$124,FO148)</f>
        <v>0</v>
      </c>
      <c r="FP149">
        <f ca="1">IF(AND($E149=1,ABS(FP148)&lt;ABS(FP$2),Settings!$C$8="On"),FP148+FP$2/Parameters!$B$124,FP148)</f>
        <v>0</v>
      </c>
      <c r="FQ149">
        <f ca="1">IF(AND($E149=1,ABS(FQ148)&lt;ABS(FQ$2),Settings!$C$8="On"),FQ148+FQ$2/Parameters!$B$124,FQ148)</f>
        <v>0</v>
      </c>
      <c r="FR149">
        <f ca="1">IF(AND($E149=1,ABS(FR148)&lt;ABS(FR$2),Settings!$C$8="On"),FR148+FR$2/Parameters!$B$124,FR148)</f>
        <v>0</v>
      </c>
      <c r="FS149">
        <f ca="1">IF(AND($E149=1,ABS(FS148)&lt;ABS(FS$2),Settings!$C$8="On"),FS148+FS$2/Parameters!$B$124,FS148)</f>
        <v>0</v>
      </c>
      <c r="FT149">
        <f ca="1">IF(AND($E149=1,ABS(FT148)&lt;ABS(FT$2),Settings!$C$8="On"),FT148+FT$2/Parameters!$B$124,FT148)</f>
        <v>0</v>
      </c>
      <c r="FU149">
        <f ca="1">IF(AND($E149=1,ABS(FU148)&lt;ABS(FU$2),Settings!$C$8="On"),FU148+FU$2/Parameters!$B$124,FU148)</f>
        <v>0</v>
      </c>
      <c r="FV149">
        <f ca="1">IF(AND($E149=1,ABS(FV148)&lt;ABS(FV$2),Settings!$C$8="On"),FV148+FV$2/Parameters!$B$124,FV148)</f>
        <v>0</v>
      </c>
      <c r="FW149">
        <f ca="1">IF(AND($E149=1,ABS(FW148)&lt;ABS(FW$2),Settings!$C$8="On"),FW148+FW$2/Parameters!$B$124,FW148)</f>
        <v>0</v>
      </c>
      <c r="FX149">
        <f ca="1">IF(AND($E149=1,ABS(FX148)&lt;ABS(FX$2),Settings!$C$8="On"),FX148+FX$2/Parameters!$B$124,FX148)</f>
        <v>0</v>
      </c>
      <c r="FY149">
        <f ca="1">IF(AND($E149=1,ABS(FY148)&lt;ABS(FY$2),Settings!$C$8="On"),FY148+FY$2/Parameters!$B$124,FY148)</f>
        <v>0</v>
      </c>
      <c r="FZ149">
        <f ca="1">IF(AND($E149=1,ABS(FZ148)&lt;ABS(FZ$2),Settings!$C$8="On"),FZ148+FZ$2/Parameters!$B$124,FZ148)</f>
        <v>0</v>
      </c>
      <c r="GA149">
        <f ca="1">IF(AND($E149=1,ABS(GA148)&lt;ABS(GA$2),Settings!$C$8="On"),GA148+GA$2/Parameters!$B$124,GA148)</f>
        <v>0</v>
      </c>
      <c r="GB149">
        <f ca="1">IF(AND($E149=1,ABS(GB148)&lt;ABS(GB$2),Settings!$C$8="On"),GB148+GB$2/Parameters!$B$124,GB148)</f>
        <v>0</v>
      </c>
      <c r="GC149">
        <f ca="1">IF(AND($E149=1,ABS(GC148)&lt;ABS(GC$2),Settings!$C$8="On"),GC148+GC$2/Parameters!$B$124,GC148)</f>
        <v>0</v>
      </c>
      <c r="GD149">
        <f ca="1">IF(AND($E149=1,ABS(GD148)&lt;ABS(GD$2),Settings!$C$8="On"),GD148+GD$2/Parameters!$B$124,GD148)</f>
        <v>0</v>
      </c>
      <c r="GE149">
        <f ca="1">IF(AND($E149=1,ABS(GE148)&lt;ABS(GE$2),Settings!$C$8="On"),GE148+GE$2/Parameters!$B$124,GE148)</f>
        <v>0</v>
      </c>
      <c r="GF149">
        <f ca="1">IF(AND($E149=1,ABS(GF148)&lt;ABS(GF$2),Settings!$C$8="On"),GF148+GF$2/Parameters!$B$124,GF148)</f>
        <v>0</v>
      </c>
      <c r="GG149">
        <f ca="1">IF(AND($E149=1,ABS(GG148)&lt;ABS(GG$2),Settings!$C$8="On"),GG148+GG$2/Parameters!$B$124,GG148)</f>
        <v>0</v>
      </c>
      <c r="GH149">
        <f ca="1">IF(AND($E149=1,ABS(GH148)&lt;ABS(GH$2),Settings!$C$8="On"),GH148+GH$2/Parameters!$B$124,GH148)</f>
        <v>0</v>
      </c>
      <c r="GI149">
        <f ca="1">IF(AND($E149=1,ABS(GI148)&lt;ABS(GI$2),Settings!$C$8="On"),GI148+GI$2/Parameters!$B$124,GI148)</f>
        <v>0</v>
      </c>
      <c r="GJ149">
        <f ca="1">IF(AND($E149=1,ABS(GJ148)&lt;ABS(GJ$2),Settings!$C$8="On"),GJ148+GJ$2/Parameters!$B$124,GJ148)</f>
        <v>0</v>
      </c>
      <c r="GK149">
        <f ca="1">IF(AND($E149=1,ABS(GK148)&lt;ABS(GK$2),Settings!$C$8="On"),GK148+GK$2/Parameters!$B$124,GK148)</f>
        <v>0</v>
      </c>
      <c r="GL149">
        <f ca="1">IF(AND($E149=1,ABS(GL148)&lt;ABS(GL$2),Settings!$C$8="On"),GL148+GL$2/Parameters!$B$124,GL148)</f>
        <v>0</v>
      </c>
      <c r="GM149">
        <f ca="1">IF(AND($E149=1,ABS(GM148)&lt;ABS(GM$2),Settings!$C$8="On"),GM148+GM$2/Parameters!$B$124,GM148)</f>
        <v>0</v>
      </c>
      <c r="GN149">
        <f ca="1">IF(AND($E149=1,ABS(GN148)&lt;ABS(GN$2),Settings!$C$8="On"),GN148+GN$2/Parameters!$B$124,GN148)</f>
        <v>0</v>
      </c>
      <c r="GO149">
        <f ca="1">IF(AND($E149=1,ABS(GO148)&lt;ABS(GO$2),Settings!$C$8="On"),GO148+GO$2/Parameters!$B$124,GO148)</f>
        <v>0</v>
      </c>
      <c r="GP149">
        <f ca="1">IF(AND($E149=1,ABS(GP148)&lt;ABS(GP$2),Settings!$C$8="On"),GP148+GP$2/Parameters!$B$124,GP148)</f>
        <v>0</v>
      </c>
      <c r="GQ149">
        <f ca="1">IF(AND($E149=1,ABS(GQ148)&lt;ABS(GQ$2),Settings!$C$8="On"),GQ148+GQ$2/Parameters!$B$124,GQ148)</f>
        <v>0</v>
      </c>
    </row>
    <row r="150" spans="1:199" x14ac:dyDescent="0.25">
      <c r="A150">
        <v>2157</v>
      </c>
      <c r="B150">
        <f ca="1">Temperatures!G149</f>
        <v>2.9090362541406241</v>
      </c>
      <c r="C150" s="5">
        <f ca="1">MIN((1-EXP(-INDEX(Parameters!A$122:E$123,2,MATCH(Settings!$L$3,Parameters!$A$122:$E$122,0))*B150))*Interactions!G149, 1)</f>
        <v>0.79017733796506151</v>
      </c>
      <c r="D150" s="7">
        <f ca="1">IF(Settings!C$15 = "Yes", _xll.RiskBinomial(1,C150), 1 * (2010 + LN(0.5) / LN(MIN(1 - C150, 0.999)) &lt; A150))</f>
        <v>1</v>
      </c>
      <c r="E150">
        <f t="shared" ca="1" si="2"/>
        <v>1</v>
      </c>
      <c r="F150">
        <f ca="1">IF(AND($E150=1,ABS(F149)&lt;ABS(F$2),Settings!$C$8="On"),F149+F$2/Parameters!$B$124,F149)</f>
        <v>0</v>
      </c>
      <c r="G150">
        <f ca="1">IF(AND($E150=1,ABS(G149)&lt;ABS(G$2),Settings!$C$8="On"),G149+G$2/Parameters!$B$124,G149)</f>
        <v>0</v>
      </c>
      <c r="H150">
        <f ca="1">IF(AND($E150=1,ABS(H149)&lt;ABS(H$2),Settings!$C$8="On"),H149+H$2/Parameters!$B$124,H149)</f>
        <v>0</v>
      </c>
      <c r="I150">
        <f ca="1">IF(AND($E150=1,ABS(I149)&lt;ABS(I$2),Settings!$C$8="On"),I149+I$2/Parameters!$B$124,I149)</f>
        <v>0</v>
      </c>
      <c r="J150">
        <f ca="1">IF(AND($E150=1,ABS(J149)&lt;ABS(J$2),Settings!$C$8="On"),J149+J$2/Parameters!$B$124,J149)</f>
        <v>0</v>
      </c>
      <c r="K150">
        <f ca="1">IF(AND($E150=1,ABS(K149)&lt;ABS(K$2),Settings!$C$8="On"),K149+K$2/Parameters!$B$124,K149)</f>
        <v>0</v>
      </c>
      <c r="L150">
        <f ca="1">IF(AND($E150=1,ABS(L149)&lt;ABS(L$2),Settings!$C$8="On"),L149+L$2/Parameters!$B$124,L149)</f>
        <v>0</v>
      </c>
      <c r="M150">
        <f ca="1">IF(AND($E150=1,ABS(M149)&lt;ABS(M$2),Settings!$C$8="On"),M149+M$2/Parameters!$B$124,M149)</f>
        <v>0</v>
      </c>
      <c r="N150">
        <f ca="1">IF(AND($E150=1,ABS(N149)&lt;ABS(N$2),Settings!$C$8="On"),N149+N$2/Parameters!$B$124,N149)</f>
        <v>0</v>
      </c>
      <c r="O150">
        <f ca="1">IF(AND($E150=1,ABS(O149)&lt;ABS(O$2),Settings!$C$8="On"),O149+O$2/Parameters!$B$124,O149)</f>
        <v>0</v>
      </c>
      <c r="P150">
        <f ca="1">IF(AND($E150=1,ABS(P149)&lt;ABS(P$2),Settings!$C$8="On"),P149+P$2/Parameters!$B$124,P149)</f>
        <v>0</v>
      </c>
      <c r="Q150">
        <f ca="1">IF(AND($E150=1,ABS(Q149)&lt;ABS(Q$2),Settings!$C$8="On"),Q149+Q$2/Parameters!$B$124,Q149)</f>
        <v>0</v>
      </c>
      <c r="R150">
        <f ca="1">IF(AND($E150=1,ABS(R149)&lt;ABS(R$2),Settings!$C$8="On"),R149+R$2/Parameters!$B$124,R149)</f>
        <v>0</v>
      </c>
      <c r="S150">
        <f ca="1">IF(AND($E150=1,ABS(S149)&lt;ABS(S$2),Settings!$C$8="On"),S149+S$2/Parameters!$B$124,S149)</f>
        <v>0</v>
      </c>
      <c r="T150">
        <f ca="1">IF(AND($E150=1,ABS(T149)&lt;ABS(T$2),Settings!$C$8="On"),T149+T$2/Parameters!$B$124,T149)</f>
        <v>0</v>
      </c>
      <c r="U150">
        <f ca="1">IF(AND($E150=1,ABS(U149)&lt;ABS(U$2),Settings!$C$8="On"),U149+U$2/Parameters!$B$124,U149)</f>
        <v>0</v>
      </c>
      <c r="V150">
        <f ca="1">IF(AND($E150=1,ABS(V149)&lt;ABS(V$2),Settings!$C$8="On"),V149+V$2/Parameters!$B$124,V149)</f>
        <v>0</v>
      </c>
      <c r="W150">
        <f ca="1">IF(AND($E150=1,ABS(W149)&lt;ABS(W$2),Settings!$C$8="On"),W149+W$2/Parameters!$B$124,W149)</f>
        <v>0</v>
      </c>
      <c r="X150">
        <f ca="1">IF(AND($E150=1,ABS(X149)&lt;ABS(X$2),Settings!$C$8="On"),X149+X$2/Parameters!$B$124,X149)</f>
        <v>0</v>
      </c>
      <c r="Y150">
        <f ca="1">IF(AND($E150=1,ABS(Y149)&lt;ABS(Y$2),Settings!$C$8="On"),Y149+Y$2/Parameters!$B$124,Y149)</f>
        <v>0</v>
      </c>
      <c r="Z150">
        <f ca="1">IF(AND($E150=1,ABS(Z149)&lt;ABS(Z$2),Settings!$C$8="On"),Z149+Z$2/Parameters!$B$124,Z149)</f>
        <v>0</v>
      </c>
      <c r="AA150">
        <f ca="1">IF(AND($E150=1,ABS(AA149)&lt;ABS(AA$2),Settings!$C$8="On"),AA149+AA$2/Parameters!$B$124,AA149)</f>
        <v>0</v>
      </c>
      <c r="AB150">
        <f ca="1">IF(AND($E150=1,ABS(AB149)&lt;ABS(AB$2),Settings!$C$8="On"),AB149+AB$2/Parameters!$B$124,AB149)</f>
        <v>0</v>
      </c>
      <c r="AC150">
        <f ca="1">IF(AND($E150=1,ABS(AC149)&lt;ABS(AC$2),Settings!$C$8="On"),AC149+AC$2/Parameters!$B$124,AC149)</f>
        <v>0</v>
      </c>
      <c r="AD150">
        <f ca="1">IF(AND($E150=1,ABS(AD149)&lt;ABS(AD$2),Settings!$C$8="On"),AD149+AD$2/Parameters!$B$124,AD149)</f>
        <v>0</v>
      </c>
      <c r="AE150">
        <f ca="1">IF(AND($E150=1,ABS(AE149)&lt;ABS(AE$2),Settings!$C$8="On"),AE149+AE$2/Parameters!$B$124,AE149)</f>
        <v>0</v>
      </c>
      <c r="AF150">
        <f ca="1">IF(AND($E150=1,ABS(AF149)&lt;ABS(AF$2),Settings!$C$8="On"),AF149+AF$2/Parameters!$B$124,AF149)</f>
        <v>0</v>
      </c>
      <c r="AG150">
        <f ca="1">IF(AND($E150=1,ABS(AG149)&lt;ABS(AG$2),Settings!$C$8="On"),AG149+AG$2/Parameters!$B$124,AG149)</f>
        <v>0</v>
      </c>
      <c r="AH150">
        <f ca="1">IF(AND($E150=1,ABS(AH149)&lt;ABS(AH$2),Settings!$C$8="On"),AH149+AH$2/Parameters!$B$124,AH149)</f>
        <v>0</v>
      </c>
      <c r="AI150">
        <f ca="1">IF(AND($E150=1,ABS(AI149)&lt;ABS(AI$2),Settings!$C$8="On"),AI149+AI$2/Parameters!$B$124,AI149)</f>
        <v>0</v>
      </c>
      <c r="AJ150">
        <f ca="1">IF(AND($E150=1,ABS(AJ149)&lt;ABS(AJ$2),Settings!$C$8="On"),AJ149+AJ$2/Parameters!$B$124,AJ149)</f>
        <v>0</v>
      </c>
      <c r="AK150">
        <f ca="1">IF(AND($E150=1,ABS(AK149)&lt;ABS(AK$2),Settings!$C$8="On"),AK149+AK$2/Parameters!$B$124,AK149)</f>
        <v>0</v>
      </c>
      <c r="AL150">
        <f ca="1">IF(AND($E150=1,ABS(AL149)&lt;ABS(AL$2),Settings!$C$8="On"),AL149+AL$2/Parameters!$B$124,AL149)</f>
        <v>0</v>
      </c>
      <c r="AM150">
        <f ca="1">IF(AND($E150=1,ABS(AM149)&lt;ABS(AM$2),Settings!$C$8="On"),AM149+AM$2/Parameters!$B$124,AM149)</f>
        <v>0</v>
      </c>
      <c r="AN150">
        <f ca="1">IF(AND($E150=1,ABS(AN149)&lt;ABS(AN$2),Settings!$C$8="On"),AN149+AN$2/Parameters!$B$124,AN149)</f>
        <v>0</v>
      </c>
      <c r="AO150">
        <f ca="1">IF(AND($E150=1,ABS(AO149)&lt;ABS(AO$2),Settings!$C$8="On"),AO149+AO$2/Parameters!$B$124,AO149)</f>
        <v>0</v>
      </c>
      <c r="AP150">
        <f ca="1">IF(AND($E150=1,ABS(AP149)&lt;ABS(AP$2),Settings!$C$8="On"),AP149+AP$2/Parameters!$B$124,AP149)</f>
        <v>0</v>
      </c>
      <c r="AQ150">
        <f ca="1">IF(AND($E150=1,ABS(AQ149)&lt;ABS(AQ$2),Settings!$C$8="On"),AQ149+AQ$2/Parameters!$B$124,AQ149)</f>
        <v>0</v>
      </c>
      <c r="AR150">
        <f ca="1">IF(AND($E150=1,ABS(AR149)&lt;ABS(AR$2),Settings!$C$8="On"),AR149+AR$2/Parameters!$B$124,AR149)</f>
        <v>0</v>
      </c>
      <c r="AS150">
        <f ca="1">IF(AND($E150=1,ABS(AS149)&lt;ABS(AS$2),Settings!$C$8="On"),AS149+AS$2/Parameters!$B$124,AS149)</f>
        <v>0</v>
      </c>
      <c r="AT150">
        <f ca="1">IF(AND($E150=1,ABS(AT149)&lt;ABS(AT$2),Settings!$C$8="On"),AT149+AT$2/Parameters!$B$124,AT149)</f>
        <v>0</v>
      </c>
      <c r="AU150">
        <f ca="1">IF(AND($E150=1,ABS(AU149)&lt;ABS(AU$2),Settings!$C$8="On"),AU149+AU$2/Parameters!$B$124,AU149)</f>
        <v>0</v>
      </c>
      <c r="AV150">
        <f ca="1">IF(AND($E150=1,ABS(AV149)&lt;ABS(AV$2),Settings!$C$8="On"),AV149+AV$2/Parameters!$B$124,AV149)</f>
        <v>0</v>
      </c>
      <c r="AW150">
        <f ca="1">IF(AND($E150=1,ABS(AW149)&lt;ABS(AW$2),Settings!$C$8="On"),AW149+AW$2/Parameters!$B$124,AW149)</f>
        <v>0</v>
      </c>
      <c r="AX150">
        <f ca="1">IF(AND($E150=1,ABS(AX149)&lt;ABS(AX$2),Settings!$C$8="On"),AX149+AX$2/Parameters!$B$124,AX149)</f>
        <v>0</v>
      </c>
      <c r="AY150">
        <f ca="1">IF(AND($E150=1,ABS(AY149)&lt;ABS(AY$2),Settings!$C$8="On"),AY149+AY$2/Parameters!$B$124,AY149)</f>
        <v>0</v>
      </c>
      <c r="AZ150">
        <f ca="1">IF(AND($E150=1,ABS(AZ149)&lt;ABS(AZ$2),Settings!$C$8="On"),AZ149+AZ$2/Parameters!$B$124,AZ149)</f>
        <v>0</v>
      </c>
      <c r="BA150">
        <f ca="1">IF(AND($E150=1,ABS(BA149)&lt;ABS(BA$2),Settings!$C$8="On"),BA149+BA$2/Parameters!$B$124,BA149)</f>
        <v>0</v>
      </c>
      <c r="BB150">
        <f ca="1">IF(AND($E150=1,ABS(BB149)&lt;ABS(BB$2),Settings!$C$8="On"),BB149+BB$2/Parameters!$B$124,BB149)</f>
        <v>0</v>
      </c>
      <c r="BC150">
        <f ca="1">IF(AND($E150=1,ABS(BC149)&lt;ABS(BC$2),Settings!$C$8="On"),BC149+BC$2/Parameters!$B$124,BC149)</f>
        <v>0</v>
      </c>
      <c r="BD150">
        <f ca="1">IF(AND($E150=1,ABS(BD149)&lt;ABS(BD$2),Settings!$C$8="On"),BD149+BD$2/Parameters!$B$124,BD149)</f>
        <v>0</v>
      </c>
      <c r="BE150">
        <f ca="1">IF(AND($E150=1,ABS(BE149)&lt;ABS(BE$2),Settings!$C$8="On"),BE149+BE$2/Parameters!$B$124,BE149)</f>
        <v>0</v>
      </c>
      <c r="BF150">
        <f ca="1">IF(AND($E150=1,ABS(BF149)&lt;ABS(BF$2),Settings!$C$8="On"),BF149+BF$2/Parameters!$B$124,BF149)</f>
        <v>0</v>
      </c>
      <c r="BG150">
        <f ca="1">IF(AND($E150=1,ABS(BG149)&lt;ABS(BG$2),Settings!$C$8="On"),BG149+BG$2/Parameters!$B$124,BG149)</f>
        <v>0</v>
      </c>
      <c r="BH150">
        <f ca="1">IF(AND($E150=1,ABS(BH149)&lt;ABS(BH$2),Settings!$C$8="On"),BH149+BH$2/Parameters!$B$124,BH149)</f>
        <v>0</v>
      </c>
      <c r="BI150">
        <f ca="1">IF(AND($E150=1,ABS(BI149)&lt;ABS(BI$2),Settings!$C$8="On"),BI149+BI$2/Parameters!$B$124,BI149)</f>
        <v>0</v>
      </c>
      <c r="BJ150">
        <f ca="1">IF(AND($E150=1,ABS(BJ149)&lt;ABS(BJ$2),Settings!$C$8="On"),BJ149+BJ$2/Parameters!$B$124,BJ149)</f>
        <v>0</v>
      </c>
      <c r="BK150">
        <f ca="1">IF(AND($E150=1,ABS(BK149)&lt;ABS(BK$2),Settings!$C$8="On"),BK149+BK$2/Parameters!$B$124,BK149)</f>
        <v>0</v>
      </c>
      <c r="BL150">
        <f ca="1">IF(AND($E150=1,ABS(BL149)&lt;ABS(BL$2),Settings!$C$8="On"),BL149+BL$2/Parameters!$B$124,BL149)</f>
        <v>0</v>
      </c>
      <c r="BM150">
        <f ca="1">IF(AND($E150=1,ABS(BM149)&lt;ABS(BM$2),Settings!$C$8="On"),BM149+BM$2/Parameters!$B$124,BM149)</f>
        <v>0</v>
      </c>
      <c r="BN150">
        <f ca="1">IF(AND($E150=1,ABS(BN149)&lt;ABS(BN$2),Settings!$C$8="On"),BN149+BN$2/Parameters!$B$124,BN149)</f>
        <v>0</v>
      </c>
      <c r="BO150">
        <f ca="1">IF(AND($E150=1,ABS(BO149)&lt;ABS(BO$2),Settings!$C$8="On"),BO149+BO$2/Parameters!$B$124,BO149)</f>
        <v>0</v>
      </c>
      <c r="BP150">
        <f ca="1">IF(AND($E150=1,ABS(BP149)&lt;ABS(BP$2),Settings!$C$8="On"),BP149+BP$2/Parameters!$B$124,BP149)</f>
        <v>0</v>
      </c>
      <c r="BQ150">
        <f ca="1">IF(AND($E150=1,ABS(BQ149)&lt;ABS(BQ$2),Settings!$C$8="On"),BQ149+BQ$2/Parameters!$B$124,BQ149)</f>
        <v>0</v>
      </c>
      <c r="BR150">
        <f ca="1">IF(AND($E150=1,ABS(BR149)&lt;ABS(BR$2),Settings!$C$8="On"),BR149+BR$2/Parameters!$B$124,BR149)</f>
        <v>0</v>
      </c>
      <c r="BS150">
        <f ca="1">IF(AND($E150=1,ABS(BS149)&lt;ABS(BS$2),Settings!$C$8="On"),BS149+BS$2/Parameters!$B$124,BS149)</f>
        <v>0</v>
      </c>
      <c r="BT150">
        <f ca="1">IF(AND($E150=1,ABS(BT149)&lt;ABS(BT$2),Settings!$C$8="On"),BT149+BT$2/Parameters!$B$124,BT149)</f>
        <v>0</v>
      </c>
      <c r="BU150">
        <f ca="1">IF(AND($E150=1,ABS(BU149)&lt;ABS(BU$2),Settings!$C$8="On"),BU149+BU$2/Parameters!$B$124,BU149)</f>
        <v>0</v>
      </c>
      <c r="BV150">
        <f ca="1">IF(AND($E150=1,ABS(BV149)&lt;ABS(BV$2),Settings!$C$8="On"),BV149+BV$2/Parameters!$B$124,BV149)</f>
        <v>0</v>
      </c>
      <c r="BW150">
        <f ca="1">IF(AND($E150=1,ABS(BW149)&lt;ABS(BW$2),Settings!$C$8="On"),BW149+BW$2/Parameters!$B$124,BW149)</f>
        <v>0</v>
      </c>
      <c r="BX150">
        <f ca="1">IF(AND($E150=1,ABS(BX149)&lt;ABS(BX$2),Settings!$C$8="On"),BX149+BX$2/Parameters!$B$124,BX149)</f>
        <v>0</v>
      </c>
      <c r="BY150">
        <f ca="1">IF(AND($E150=1,ABS(BY149)&lt;ABS(BY$2),Settings!$C$8="On"),BY149+BY$2/Parameters!$B$124,BY149)</f>
        <v>0</v>
      </c>
      <c r="BZ150">
        <f ca="1">IF(AND($E150=1,ABS(BZ149)&lt;ABS(BZ$2),Settings!$C$8="On"),BZ149+BZ$2/Parameters!$B$124,BZ149)</f>
        <v>0</v>
      </c>
      <c r="CA150">
        <f ca="1">IF(AND($E150=1,ABS(CA149)&lt;ABS(CA$2),Settings!$C$8="On"),CA149+CA$2/Parameters!$B$124,CA149)</f>
        <v>0</v>
      </c>
      <c r="CB150">
        <f ca="1">IF(AND($E150=1,ABS(CB149)&lt;ABS(CB$2),Settings!$C$8="On"),CB149+CB$2/Parameters!$B$124,CB149)</f>
        <v>0</v>
      </c>
      <c r="CC150">
        <f ca="1">IF(AND($E150=1,ABS(CC149)&lt;ABS(CC$2),Settings!$C$8="On"),CC149+CC$2/Parameters!$B$124,CC149)</f>
        <v>0</v>
      </c>
      <c r="CD150">
        <f ca="1">IF(AND($E150=1,ABS(CD149)&lt;ABS(CD$2),Settings!$C$8="On"),CD149+CD$2/Parameters!$B$124,CD149)</f>
        <v>0</v>
      </c>
      <c r="CE150">
        <f ca="1">IF(AND($E150=1,ABS(CE149)&lt;ABS(CE$2),Settings!$C$8="On"),CE149+CE$2/Parameters!$B$124,CE149)</f>
        <v>0</v>
      </c>
      <c r="CF150">
        <f ca="1">IF(AND($E150=1,ABS(CF149)&lt;ABS(CF$2),Settings!$C$8="On"),CF149+CF$2/Parameters!$B$124,CF149)</f>
        <v>0</v>
      </c>
      <c r="CG150">
        <f ca="1">IF(AND($E150=1,ABS(CG149)&lt;ABS(CG$2),Settings!$C$8="On"),CG149+CG$2/Parameters!$B$124,CG149)</f>
        <v>0</v>
      </c>
      <c r="CH150">
        <f ca="1">IF(AND($E150=1,ABS(CH149)&lt;ABS(CH$2),Settings!$C$8="On"),CH149+CH$2/Parameters!$B$124,CH149)</f>
        <v>0</v>
      </c>
      <c r="CI150">
        <f ca="1">IF(AND($E150=1,ABS(CI149)&lt;ABS(CI$2),Settings!$C$8="On"),CI149+CI$2/Parameters!$B$124,CI149)</f>
        <v>0</v>
      </c>
      <c r="CJ150">
        <f ca="1">IF(AND($E150=1,ABS(CJ149)&lt;ABS(CJ$2),Settings!$C$8="On"),CJ149+CJ$2/Parameters!$B$124,CJ149)</f>
        <v>0</v>
      </c>
      <c r="CK150">
        <f ca="1">IF(AND($E150=1,ABS(CK149)&lt;ABS(CK$2),Settings!$C$8="On"),CK149+CK$2/Parameters!$B$124,CK149)</f>
        <v>0</v>
      </c>
      <c r="CL150">
        <f ca="1">IF(AND($E150=1,ABS(CL149)&lt;ABS(CL$2),Settings!$C$8="On"),CL149+CL$2/Parameters!$B$124,CL149)</f>
        <v>0</v>
      </c>
      <c r="CM150">
        <f ca="1">IF(AND($E150=1,ABS(CM149)&lt;ABS(CM$2),Settings!$C$8="On"),CM149+CM$2/Parameters!$B$124,CM149)</f>
        <v>0</v>
      </c>
      <c r="CN150">
        <f ca="1">IF(AND($E150=1,ABS(CN149)&lt;ABS(CN$2),Settings!$C$8="On"),CN149+CN$2/Parameters!$B$124,CN149)</f>
        <v>0</v>
      </c>
      <c r="CO150">
        <f ca="1">IF(AND($E150=1,ABS(CO149)&lt;ABS(CO$2),Settings!$C$8="On"),CO149+CO$2/Parameters!$B$124,CO149)</f>
        <v>0</v>
      </c>
      <c r="CP150">
        <f ca="1">IF(AND($E150=1,ABS(CP149)&lt;ABS(CP$2),Settings!$C$8="On"),CP149+CP$2/Parameters!$B$124,CP149)</f>
        <v>0</v>
      </c>
      <c r="CQ150">
        <f ca="1">IF(AND($E150=1,ABS(CQ149)&lt;ABS(CQ$2),Settings!$C$8="On"),CQ149+CQ$2/Parameters!$B$124,CQ149)</f>
        <v>0</v>
      </c>
      <c r="CR150">
        <f ca="1">IF(AND($E150=1,ABS(CR149)&lt;ABS(CR$2),Settings!$C$8="On"),CR149+CR$2/Parameters!$B$124,CR149)</f>
        <v>0</v>
      </c>
      <c r="CS150">
        <f ca="1">IF(AND($E150=1,ABS(CS149)&lt;ABS(CS$2),Settings!$C$8="On"),CS149+CS$2/Parameters!$B$124,CS149)</f>
        <v>0</v>
      </c>
      <c r="CT150">
        <f ca="1">IF(AND($E150=1,ABS(CT149)&lt;ABS(CT$2),Settings!$C$8="On"),CT149+CT$2/Parameters!$B$124,CT149)</f>
        <v>0</v>
      </c>
      <c r="CU150">
        <f ca="1">IF(AND($E150=1,ABS(CU149)&lt;ABS(CU$2),Settings!$C$8="On"),CU149+CU$2/Parameters!$B$124,CU149)</f>
        <v>0</v>
      </c>
      <c r="CV150">
        <f ca="1">IF(AND($E150=1,ABS(CV149)&lt;ABS(CV$2),Settings!$C$8="On"),CV149+CV$2/Parameters!$B$124,CV149)</f>
        <v>0</v>
      </c>
      <c r="CW150">
        <f ca="1">IF(AND($E150=1,ABS(CW149)&lt;ABS(CW$2),Settings!$C$8="On"),CW149+CW$2/Parameters!$B$124,CW149)</f>
        <v>0</v>
      </c>
      <c r="CX150">
        <f ca="1">IF(AND($E150=1,ABS(CX149)&lt;ABS(CX$2),Settings!$C$8="On"),CX149+CX$2/Parameters!$B$124,CX149)</f>
        <v>0</v>
      </c>
      <c r="CY150">
        <f ca="1">IF(AND($E150=1,ABS(CY149)&lt;ABS(CY$2),Settings!$C$8="On"),CY149+CY$2/Parameters!$B$124,CY149)</f>
        <v>0</v>
      </c>
      <c r="CZ150">
        <f ca="1">IF(AND($E150=1,ABS(CZ149)&lt;ABS(CZ$2),Settings!$C$8="On"),CZ149+CZ$2/Parameters!$B$124,CZ149)</f>
        <v>0</v>
      </c>
      <c r="DA150">
        <f ca="1">IF(AND($E150=1,ABS(DA149)&lt;ABS(DA$2),Settings!$C$8="On"),DA149+DA$2/Parameters!$B$124,DA149)</f>
        <v>0</v>
      </c>
      <c r="DB150">
        <f ca="1">IF(AND($E150=1,ABS(DB149)&lt;ABS(DB$2),Settings!$C$8="On"),DB149+DB$2/Parameters!$B$124,DB149)</f>
        <v>0</v>
      </c>
      <c r="DC150">
        <f ca="1">IF(AND($E150=1,ABS(DC149)&lt;ABS(DC$2),Settings!$C$8="On"),DC149+DC$2/Parameters!$B$124,DC149)</f>
        <v>0</v>
      </c>
      <c r="DD150">
        <f ca="1">IF(AND($E150=1,ABS(DD149)&lt;ABS(DD$2),Settings!$C$8="On"),DD149+DD$2/Parameters!$B$124,DD149)</f>
        <v>0</v>
      </c>
      <c r="DE150">
        <f ca="1">IF(AND($E150=1,ABS(DE149)&lt;ABS(DE$2),Settings!$C$8="On"),DE149+DE$2/Parameters!$B$124,DE149)</f>
        <v>0</v>
      </c>
      <c r="DF150">
        <f ca="1">IF(AND($E150=1,ABS(DF149)&lt;ABS(DF$2),Settings!$C$8="On"),DF149+DF$2/Parameters!$B$124,DF149)</f>
        <v>0</v>
      </c>
      <c r="DG150">
        <f ca="1">IF(AND($E150=1,ABS(DG149)&lt;ABS(DG$2),Settings!$C$8="On"),DG149+DG$2/Parameters!$B$124,DG149)</f>
        <v>0</v>
      </c>
      <c r="DH150">
        <f ca="1">IF(AND($E150=1,ABS(DH149)&lt;ABS(DH$2),Settings!$C$8="On"),DH149+DH$2/Parameters!$B$124,DH149)</f>
        <v>0</v>
      </c>
      <c r="DI150">
        <f ca="1">IF(AND($E150=1,ABS(DI149)&lt;ABS(DI$2),Settings!$C$8="On"),DI149+DI$2/Parameters!$B$124,DI149)</f>
        <v>0</v>
      </c>
      <c r="DJ150">
        <f ca="1">IF(AND($E150=1,ABS(DJ149)&lt;ABS(DJ$2),Settings!$C$8="On"),DJ149+DJ$2/Parameters!$B$124,DJ149)</f>
        <v>0</v>
      </c>
      <c r="DK150">
        <f ca="1">IF(AND($E150=1,ABS(DK149)&lt;ABS(DK$2),Settings!$C$8="On"),DK149+DK$2/Parameters!$B$124,DK149)</f>
        <v>0</v>
      </c>
      <c r="DL150">
        <f ca="1">IF(AND($E150=1,ABS(DL149)&lt;ABS(DL$2),Settings!$C$8="On"),DL149+DL$2/Parameters!$B$124,DL149)</f>
        <v>0</v>
      </c>
      <c r="DM150">
        <f ca="1">IF(AND($E150=1,ABS(DM149)&lt;ABS(DM$2),Settings!$C$8="On"),DM149+DM$2/Parameters!$B$124,DM149)</f>
        <v>0</v>
      </c>
      <c r="DN150">
        <f ca="1">IF(AND($E150=1,ABS(DN149)&lt;ABS(DN$2),Settings!$C$8="On"),DN149+DN$2/Parameters!$B$124,DN149)</f>
        <v>0</v>
      </c>
      <c r="DO150">
        <f ca="1">IF(AND($E150=1,ABS(DO149)&lt;ABS(DO$2),Settings!$C$8="On"),DO149+DO$2/Parameters!$B$124,DO149)</f>
        <v>0</v>
      </c>
      <c r="DP150">
        <f ca="1">IF(AND($E150=1,ABS(DP149)&lt;ABS(DP$2),Settings!$C$8="On"),DP149+DP$2/Parameters!$B$124,DP149)</f>
        <v>0</v>
      </c>
      <c r="DQ150">
        <f ca="1">IF(AND($E150=1,ABS(DQ149)&lt;ABS(DQ$2),Settings!$C$8="On"),DQ149+DQ$2/Parameters!$B$124,DQ149)</f>
        <v>0</v>
      </c>
      <c r="DR150">
        <f ca="1">IF(AND($E150=1,ABS(DR149)&lt;ABS(DR$2),Settings!$C$8="On"),DR149+DR$2/Parameters!$B$124,DR149)</f>
        <v>0</v>
      </c>
      <c r="DS150">
        <f ca="1">IF(AND($E150=1,ABS(DS149)&lt;ABS(DS$2),Settings!$C$8="On"),DS149+DS$2/Parameters!$B$124,DS149)</f>
        <v>0</v>
      </c>
      <c r="DT150">
        <f ca="1">IF(AND($E150=1,ABS(DT149)&lt;ABS(DT$2),Settings!$C$8="On"),DT149+DT$2/Parameters!$B$124,DT149)</f>
        <v>0</v>
      </c>
      <c r="DU150">
        <f ca="1">IF(AND($E150=1,ABS(DU149)&lt;ABS(DU$2),Settings!$C$8="On"),DU149+DU$2/Parameters!$B$124,DU149)</f>
        <v>0</v>
      </c>
      <c r="DV150">
        <f ca="1">IF(AND($E150=1,ABS(DV149)&lt;ABS(DV$2),Settings!$C$8="On"),DV149+DV$2/Parameters!$B$124,DV149)</f>
        <v>0</v>
      </c>
      <c r="DW150">
        <f ca="1">IF(AND($E150=1,ABS(DW149)&lt;ABS(DW$2),Settings!$C$8="On"),DW149+DW$2/Parameters!$B$124,DW149)</f>
        <v>0</v>
      </c>
      <c r="DX150">
        <f ca="1">IF(AND($E150=1,ABS(DX149)&lt;ABS(DX$2),Settings!$C$8="On"),DX149+DX$2/Parameters!$B$124,DX149)</f>
        <v>0</v>
      </c>
      <c r="DY150">
        <f ca="1">IF(AND($E150=1,ABS(DY149)&lt;ABS(DY$2),Settings!$C$8="On"),DY149+DY$2/Parameters!$B$124,DY149)</f>
        <v>0</v>
      </c>
      <c r="DZ150">
        <f ca="1">IF(AND($E150=1,ABS(DZ149)&lt;ABS(DZ$2),Settings!$C$8="On"),DZ149+DZ$2/Parameters!$B$124,DZ149)</f>
        <v>0</v>
      </c>
      <c r="EA150">
        <f ca="1">IF(AND($E150=1,ABS(EA149)&lt;ABS(EA$2),Settings!$C$8="On"),EA149+EA$2/Parameters!$B$124,EA149)</f>
        <v>0</v>
      </c>
      <c r="EB150">
        <f ca="1">IF(AND($E150=1,ABS(EB149)&lt;ABS(EB$2),Settings!$C$8="On"),EB149+EB$2/Parameters!$B$124,EB149)</f>
        <v>0</v>
      </c>
      <c r="EC150">
        <f ca="1">IF(AND($E150=1,ABS(EC149)&lt;ABS(EC$2),Settings!$C$8="On"),EC149+EC$2/Parameters!$B$124,EC149)</f>
        <v>0</v>
      </c>
      <c r="ED150">
        <f ca="1">IF(AND($E150=1,ABS(ED149)&lt;ABS(ED$2),Settings!$C$8="On"),ED149+ED$2/Parameters!$B$124,ED149)</f>
        <v>0</v>
      </c>
      <c r="EE150">
        <f ca="1">IF(AND($E150=1,ABS(EE149)&lt;ABS(EE$2),Settings!$C$8="On"),EE149+EE$2/Parameters!$B$124,EE149)</f>
        <v>0</v>
      </c>
      <c r="EF150">
        <f ca="1">IF(AND($E150=1,ABS(EF149)&lt;ABS(EF$2),Settings!$C$8="On"),EF149+EF$2/Parameters!$B$124,EF149)</f>
        <v>0</v>
      </c>
      <c r="EG150">
        <f ca="1">IF(AND($E150=1,ABS(EG149)&lt;ABS(EG$2),Settings!$C$8="On"),EG149+EG$2/Parameters!$B$124,EG149)</f>
        <v>0</v>
      </c>
      <c r="EH150">
        <f ca="1">IF(AND($E150=1,ABS(EH149)&lt;ABS(EH$2),Settings!$C$8="On"),EH149+EH$2/Parameters!$B$124,EH149)</f>
        <v>0</v>
      </c>
      <c r="EI150">
        <f ca="1">IF(AND($E150=1,ABS(EI149)&lt;ABS(EI$2),Settings!$C$8="On"),EI149+EI$2/Parameters!$B$124,EI149)</f>
        <v>0</v>
      </c>
      <c r="EJ150">
        <f ca="1">IF(AND($E150=1,ABS(EJ149)&lt;ABS(EJ$2),Settings!$C$8="On"),EJ149+EJ$2/Parameters!$B$124,EJ149)</f>
        <v>0</v>
      </c>
      <c r="EK150">
        <f ca="1">IF(AND($E150=1,ABS(EK149)&lt;ABS(EK$2),Settings!$C$8="On"),EK149+EK$2/Parameters!$B$124,EK149)</f>
        <v>0</v>
      </c>
      <c r="EL150">
        <f ca="1">IF(AND($E150=1,ABS(EL149)&lt;ABS(EL$2),Settings!$C$8="On"),EL149+EL$2/Parameters!$B$124,EL149)</f>
        <v>0</v>
      </c>
      <c r="EM150">
        <f ca="1">IF(AND($E150=1,ABS(EM149)&lt;ABS(EM$2),Settings!$C$8="On"),EM149+EM$2/Parameters!$B$124,EM149)</f>
        <v>0</v>
      </c>
      <c r="EN150">
        <f ca="1">IF(AND($E150=1,ABS(EN149)&lt;ABS(EN$2),Settings!$C$8="On"),EN149+EN$2/Parameters!$B$124,EN149)</f>
        <v>0</v>
      </c>
      <c r="EO150">
        <f ca="1">IF(AND($E150=1,ABS(EO149)&lt;ABS(EO$2),Settings!$C$8="On"),EO149+EO$2/Parameters!$B$124,EO149)</f>
        <v>0</v>
      </c>
      <c r="EP150">
        <f ca="1">IF(AND($E150=1,ABS(EP149)&lt;ABS(EP$2),Settings!$C$8="On"),EP149+EP$2/Parameters!$B$124,EP149)</f>
        <v>0</v>
      </c>
      <c r="EQ150">
        <f ca="1">IF(AND($E150=1,ABS(EQ149)&lt;ABS(EQ$2),Settings!$C$8="On"),EQ149+EQ$2/Parameters!$B$124,EQ149)</f>
        <v>0</v>
      </c>
      <c r="ER150">
        <f ca="1">IF(AND($E150=1,ABS(ER149)&lt;ABS(ER$2),Settings!$C$8="On"),ER149+ER$2/Parameters!$B$124,ER149)</f>
        <v>0</v>
      </c>
      <c r="ES150">
        <f ca="1">IF(AND($E150=1,ABS(ES149)&lt;ABS(ES$2),Settings!$C$8="On"),ES149+ES$2/Parameters!$B$124,ES149)</f>
        <v>0</v>
      </c>
      <c r="ET150">
        <f ca="1">IF(AND($E150=1,ABS(ET149)&lt;ABS(ET$2),Settings!$C$8="On"),ET149+ET$2/Parameters!$B$124,ET149)</f>
        <v>0</v>
      </c>
      <c r="EU150">
        <f ca="1">IF(AND($E150=1,ABS(EU149)&lt;ABS(EU$2),Settings!$C$8="On"),EU149+EU$2/Parameters!$B$124,EU149)</f>
        <v>0</v>
      </c>
      <c r="EV150">
        <f ca="1">IF(AND($E150=1,ABS(EV149)&lt;ABS(EV$2),Settings!$C$8="On"),EV149+EV$2/Parameters!$B$124,EV149)</f>
        <v>0</v>
      </c>
      <c r="EW150">
        <f ca="1">IF(AND($E150=1,ABS(EW149)&lt;ABS(EW$2),Settings!$C$8="On"),EW149+EW$2/Parameters!$B$124,EW149)</f>
        <v>0</v>
      </c>
      <c r="EX150">
        <f ca="1">IF(AND($E150=1,ABS(EX149)&lt;ABS(EX$2),Settings!$C$8="On"),EX149+EX$2/Parameters!$B$124,EX149)</f>
        <v>0</v>
      </c>
      <c r="EY150">
        <f ca="1">IF(AND($E150=1,ABS(EY149)&lt;ABS(EY$2),Settings!$C$8="On"),EY149+EY$2/Parameters!$B$124,EY149)</f>
        <v>0</v>
      </c>
      <c r="EZ150">
        <f ca="1">IF(AND($E150=1,ABS(EZ149)&lt;ABS(EZ$2),Settings!$C$8="On"),EZ149+EZ$2/Parameters!$B$124,EZ149)</f>
        <v>0</v>
      </c>
      <c r="FA150">
        <f ca="1">IF(AND($E150=1,ABS(FA149)&lt;ABS(FA$2),Settings!$C$8="On"),FA149+FA$2/Parameters!$B$124,FA149)</f>
        <v>0</v>
      </c>
      <c r="FB150">
        <f ca="1">IF(AND($E150=1,ABS(FB149)&lt;ABS(FB$2),Settings!$C$8="On"),FB149+FB$2/Parameters!$B$124,FB149)</f>
        <v>0</v>
      </c>
      <c r="FC150">
        <f ca="1">IF(AND($E150=1,ABS(FC149)&lt;ABS(FC$2),Settings!$C$8="On"),FC149+FC$2/Parameters!$B$124,FC149)</f>
        <v>0</v>
      </c>
      <c r="FD150">
        <f ca="1">IF(AND($E150=1,ABS(FD149)&lt;ABS(FD$2),Settings!$C$8="On"),FD149+FD$2/Parameters!$B$124,FD149)</f>
        <v>0</v>
      </c>
      <c r="FE150">
        <f ca="1">IF(AND($E150=1,ABS(FE149)&lt;ABS(FE$2),Settings!$C$8="On"),FE149+FE$2/Parameters!$B$124,FE149)</f>
        <v>0</v>
      </c>
      <c r="FF150">
        <f ca="1">IF(AND($E150=1,ABS(FF149)&lt;ABS(FF$2),Settings!$C$8="On"),FF149+FF$2/Parameters!$B$124,FF149)</f>
        <v>0</v>
      </c>
      <c r="FG150">
        <f ca="1">IF(AND($E150=1,ABS(FG149)&lt;ABS(FG$2),Settings!$C$8="On"),FG149+FG$2/Parameters!$B$124,FG149)</f>
        <v>0</v>
      </c>
      <c r="FH150">
        <f ca="1">IF(AND($E150=1,ABS(FH149)&lt;ABS(FH$2),Settings!$C$8="On"),FH149+FH$2/Parameters!$B$124,FH149)</f>
        <v>0</v>
      </c>
      <c r="FI150">
        <f ca="1">IF(AND($E150=1,ABS(FI149)&lt;ABS(FI$2),Settings!$C$8="On"),FI149+FI$2/Parameters!$B$124,FI149)</f>
        <v>0</v>
      </c>
      <c r="FJ150">
        <f ca="1">IF(AND($E150=1,ABS(FJ149)&lt;ABS(FJ$2),Settings!$C$8="On"),FJ149+FJ$2/Parameters!$B$124,FJ149)</f>
        <v>0</v>
      </c>
      <c r="FK150">
        <f ca="1">IF(AND($E150=1,ABS(FK149)&lt;ABS(FK$2),Settings!$C$8="On"),FK149+FK$2/Parameters!$B$124,FK149)</f>
        <v>0</v>
      </c>
      <c r="FL150">
        <f ca="1">IF(AND($E150=1,ABS(FL149)&lt;ABS(FL$2),Settings!$C$8="On"),FL149+FL$2/Parameters!$B$124,FL149)</f>
        <v>0</v>
      </c>
      <c r="FM150">
        <f ca="1">IF(AND($E150=1,ABS(FM149)&lt;ABS(FM$2),Settings!$C$8="On"),FM149+FM$2/Parameters!$B$124,FM149)</f>
        <v>0</v>
      </c>
      <c r="FN150">
        <f ca="1">IF(AND($E150=1,ABS(FN149)&lt;ABS(FN$2),Settings!$C$8="On"),FN149+FN$2/Parameters!$B$124,FN149)</f>
        <v>0</v>
      </c>
      <c r="FO150">
        <f ca="1">IF(AND($E150=1,ABS(FO149)&lt;ABS(FO$2),Settings!$C$8="On"),FO149+FO$2/Parameters!$B$124,FO149)</f>
        <v>0</v>
      </c>
      <c r="FP150">
        <f ca="1">IF(AND($E150=1,ABS(FP149)&lt;ABS(FP$2),Settings!$C$8="On"),FP149+FP$2/Parameters!$B$124,FP149)</f>
        <v>0</v>
      </c>
      <c r="FQ150">
        <f ca="1">IF(AND($E150=1,ABS(FQ149)&lt;ABS(FQ$2),Settings!$C$8="On"),FQ149+FQ$2/Parameters!$B$124,FQ149)</f>
        <v>0</v>
      </c>
      <c r="FR150">
        <f ca="1">IF(AND($E150=1,ABS(FR149)&lt;ABS(FR$2),Settings!$C$8="On"),FR149+FR$2/Parameters!$B$124,FR149)</f>
        <v>0</v>
      </c>
      <c r="FS150">
        <f ca="1">IF(AND($E150=1,ABS(FS149)&lt;ABS(FS$2),Settings!$C$8="On"),FS149+FS$2/Parameters!$B$124,FS149)</f>
        <v>0</v>
      </c>
      <c r="FT150">
        <f ca="1">IF(AND($E150=1,ABS(FT149)&lt;ABS(FT$2),Settings!$C$8="On"),FT149+FT$2/Parameters!$B$124,FT149)</f>
        <v>0</v>
      </c>
      <c r="FU150">
        <f ca="1">IF(AND($E150=1,ABS(FU149)&lt;ABS(FU$2),Settings!$C$8="On"),FU149+FU$2/Parameters!$B$124,FU149)</f>
        <v>0</v>
      </c>
      <c r="FV150">
        <f ca="1">IF(AND($E150=1,ABS(FV149)&lt;ABS(FV$2),Settings!$C$8="On"),FV149+FV$2/Parameters!$B$124,FV149)</f>
        <v>0</v>
      </c>
      <c r="FW150">
        <f ca="1">IF(AND($E150=1,ABS(FW149)&lt;ABS(FW$2),Settings!$C$8="On"),FW149+FW$2/Parameters!$B$124,FW149)</f>
        <v>0</v>
      </c>
      <c r="FX150">
        <f ca="1">IF(AND($E150=1,ABS(FX149)&lt;ABS(FX$2),Settings!$C$8="On"),FX149+FX$2/Parameters!$B$124,FX149)</f>
        <v>0</v>
      </c>
      <c r="FY150">
        <f ca="1">IF(AND($E150=1,ABS(FY149)&lt;ABS(FY$2),Settings!$C$8="On"),FY149+FY$2/Parameters!$B$124,FY149)</f>
        <v>0</v>
      </c>
      <c r="FZ150">
        <f ca="1">IF(AND($E150=1,ABS(FZ149)&lt;ABS(FZ$2),Settings!$C$8="On"),FZ149+FZ$2/Parameters!$B$124,FZ149)</f>
        <v>0</v>
      </c>
      <c r="GA150">
        <f ca="1">IF(AND($E150=1,ABS(GA149)&lt;ABS(GA$2),Settings!$C$8="On"),GA149+GA$2/Parameters!$B$124,GA149)</f>
        <v>0</v>
      </c>
      <c r="GB150">
        <f ca="1">IF(AND($E150=1,ABS(GB149)&lt;ABS(GB$2),Settings!$C$8="On"),GB149+GB$2/Parameters!$B$124,GB149)</f>
        <v>0</v>
      </c>
      <c r="GC150">
        <f ca="1">IF(AND($E150=1,ABS(GC149)&lt;ABS(GC$2),Settings!$C$8="On"),GC149+GC$2/Parameters!$B$124,GC149)</f>
        <v>0</v>
      </c>
      <c r="GD150">
        <f ca="1">IF(AND($E150=1,ABS(GD149)&lt;ABS(GD$2),Settings!$C$8="On"),GD149+GD$2/Parameters!$B$124,GD149)</f>
        <v>0</v>
      </c>
      <c r="GE150">
        <f ca="1">IF(AND($E150=1,ABS(GE149)&lt;ABS(GE$2),Settings!$C$8="On"),GE149+GE$2/Parameters!$B$124,GE149)</f>
        <v>0</v>
      </c>
      <c r="GF150">
        <f ca="1">IF(AND($E150=1,ABS(GF149)&lt;ABS(GF$2),Settings!$C$8="On"),GF149+GF$2/Parameters!$B$124,GF149)</f>
        <v>0</v>
      </c>
      <c r="GG150">
        <f ca="1">IF(AND($E150=1,ABS(GG149)&lt;ABS(GG$2),Settings!$C$8="On"),GG149+GG$2/Parameters!$B$124,GG149)</f>
        <v>0</v>
      </c>
      <c r="GH150">
        <f ca="1">IF(AND($E150=1,ABS(GH149)&lt;ABS(GH$2),Settings!$C$8="On"),GH149+GH$2/Parameters!$B$124,GH149)</f>
        <v>0</v>
      </c>
      <c r="GI150">
        <f ca="1">IF(AND($E150=1,ABS(GI149)&lt;ABS(GI$2),Settings!$C$8="On"),GI149+GI$2/Parameters!$B$124,GI149)</f>
        <v>0</v>
      </c>
      <c r="GJ150">
        <f ca="1">IF(AND($E150=1,ABS(GJ149)&lt;ABS(GJ$2),Settings!$C$8="On"),GJ149+GJ$2/Parameters!$B$124,GJ149)</f>
        <v>0</v>
      </c>
      <c r="GK150">
        <f ca="1">IF(AND($E150=1,ABS(GK149)&lt;ABS(GK$2),Settings!$C$8="On"),GK149+GK$2/Parameters!$B$124,GK149)</f>
        <v>0</v>
      </c>
      <c r="GL150">
        <f ca="1">IF(AND($E150=1,ABS(GL149)&lt;ABS(GL$2),Settings!$C$8="On"),GL149+GL$2/Parameters!$B$124,GL149)</f>
        <v>0</v>
      </c>
      <c r="GM150">
        <f ca="1">IF(AND($E150=1,ABS(GM149)&lt;ABS(GM$2),Settings!$C$8="On"),GM149+GM$2/Parameters!$B$124,GM149)</f>
        <v>0</v>
      </c>
      <c r="GN150">
        <f ca="1">IF(AND($E150=1,ABS(GN149)&lt;ABS(GN$2),Settings!$C$8="On"),GN149+GN$2/Parameters!$B$124,GN149)</f>
        <v>0</v>
      </c>
      <c r="GO150">
        <f ca="1">IF(AND($E150=1,ABS(GO149)&lt;ABS(GO$2),Settings!$C$8="On"),GO149+GO$2/Parameters!$B$124,GO149)</f>
        <v>0</v>
      </c>
      <c r="GP150">
        <f ca="1">IF(AND($E150=1,ABS(GP149)&lt;ABS(GP$2),Settings!$C$8="On"),GP149+GP$2/Parameters!$B$124,GP149)</f>
        <v>0</v>
      </c>
      <c r="GQ150">
        <f ca="1">IF(AND($E150=1,ABS(GQ149)&lt;ABS(GQ$2),Settings!$C$8="On"),GQ149+GQ$2/Parameters!$B$124,GQ149)</f>
        <v>0</v>
      </c>
    </row>
    <row r="151" spans="1:199" x14ac:dyDescent="0.25">
      <c r="A151">
        <v>2158</v>
      </c>
      <c r="B151">
        <f ca="1">Temperatures!G150</f>
        <v>2.9127368662908246</v>
      </c>
      <c r="C151" s="5">
        <f ca="1">MIN((1-EXP(-INDEX(Parameters!A$122:E$123,2,MATCH(Settings!$L$3,Parameters!$A$122:$E$122,0))*B151))*Interactions!G150, 1)</f>
        <v>0.7906172087402995</v>
      </c>
      <c r="D151" s="7">
        <f ca="1">IF(Settings!C$15 = "Yes", _xll.RiskBinomial(1,C151), 1 * (2010 + LN(0.5) / LN(MIN(1 - C151, 0.999)) &lt; A151))</f>
        <v>1</v>
      </c>
      <c r="E151">
        <f t="shared" ca="1" si="2"/>
        <v>1</v>
      </c>
      <c r="F151">
        <f ca="1">IF(AND($E151=1,ABS(F150)&lt;ABS(F$2),Settings!$C$8="On"),F150+F$2/Parameters!$B$124,F150)</f>
        <v>0</v>
      </c>
      <c r="G151">
        <f ca="1">IF(AND($E151=1,ABS(G150)&lt;ABS(G$2),Settings!$C$8="On"),G150+G$2/Parameters!$B$124,G150)</f>
        <v>0</v>
      </c>
      <c r="H151">
        <f ca="1">IF(AND($E151=1,ABS(H150)&lt;ABS(H$2),Settings!$C$8="On"),H150+H$2/Parameters!$B$124,H150)</f>
        <v>0</v>
      </c>
      <c r="I151">
        <f ca="1">IF(AND($E151=1,ABS(I150)&lt;ABS(I$2),Settings!$C$8="On"),I150+I$2/Parameters!$B$124,I150)</f>
        <v>0</v>
      </c>
      <c r="J151">
        <f ca="1">IF(AND($E151=1,ABS(J150)&lt;ABS(J$2),Settings!$C$8="On"),J150+J$2/Parameters!$B$124,J150)</f>
        <v>0</v>
      </c>
      <c r="K151">
        <f ca="1">IF(AND($E151=1,ABS(K150)&lt;ABS(K$2),Settings!$C$8="On"),K150+K$2/Parameters!$B$124,K150)</f>
        <v>0</v>
      </c>
      <c r="L151">
        <f ca="1">IF(AND($E151=1,ABS(L150)&lt;ABS(L$2),Settings!$C$8="On"),L150+L$2/Parameters!$B$124,L150)</f>
        <v>0</v>
      </c>
      <c r="M151">
        <f ca="1">IF(AND($E151=1,ABS(M150)&lt;ABS(M$2),Settings!$C$8="On"),M150+M$2/Parameters!$B$124,M150)</f>
        <v>0</v>
      </c>
      <c r="N151">
        <f ca="1">IF(AND($E151=1,ABS(N150)&lt;ABS(N$2),Settings!$C$8="On"),N150+N$2/Parameters!$B$124,N150)</f>
        <v>0</v>
      </c>
      <c r="O151">
        <f ca="1">IF(AND($E151=1,ABS(O150)&lt;ABS(O$2),Settings!$C$8="On"),O150+O$2/Parameters!$B$124,O150)</f>
        <v>0</v>
      </c>
      <c r="P151">
        <f ca="1">IF(AND($E151=1,ABS(P150)&lt;ABS(P$2),Settings!$C$8="On"),P150+P$2/Parameters!$B$124,P150)</f>
        <v>0</v>
      </c>
      <c r="Q151">
        <f ca="1">IF(AND($E151=1,ABS(Q150)&lt;ABS(Q$2),Settings!$C$8="On"),Q150+Q$2/Parameters!$B$124,Q150)</f>
        <v>0</v>
      </c>
      <c r="R151">
        <f ca="1">IF(AND($E151=1,ABS(R150)&lt;ABS(R$2),Settings!$C$8="On"),R150+R$2/Parameters!$B$124,R150)</f>
        <v>0</v>
      </c>
      <c r="S151">
        <f ca="1">IF(AND($E151=1,ABS(S150)&lt;ABS(S$2),Settings!$C$8="On"),S150+S$2/Parameters!$B$124,S150)</f>
        <v>0</v>
      </c>
      <c r="T151">
        <f ca="1">IF(AND($E151=1,ABS(T150)&lt;ABS(T$2),Settings!$C$8="On"),T150+T$2/Parameters!$B$124,T150)</f>
        <v>0</v>
      </c>
      <c r="U151">
        <f ca="1">IF(AND($E151=1,ABS(U150)&lt;ABS(U$2),Settings!$C$8="On"),U150+U$2/Parameters!$B$124,U150)</f>
        <v>0</v>
      </c>
      <c r="V151">
        <f ca="1">IF(AND($E151=1,ABS(V150)&lt;ABS(V$2),Settings!$C$8="On"),V150+V$2/Parameters!$B$124,V150)</f>
        <v>0</v>
      </c>
      <c r="W151">
        <f ca="1">IF(AND($E151=1,ABS(W150)&lt;ABS(W$2),Settings!$C$8="On"),W150+W$2/Parameters!$B$124,W150)</f>
        <v>0</v>
      </c>
      <c r="X151">
        <f ca="1">IF(AND($E151=1,ABS(X150)&lt;ABS(X$2),Settings!$C$8="On"),X150+X$2/Parameters!$B$124,X150)</f>
        <v>0</v>
      </c>
      <c r="Y151">
        <f ca="1">IF(AND($E151=1,ABS(Y150)&lt;ABS(Y$2),Settings!$C$8="On"),Y150+Y$2/Parameters!$B$124,Y150)</f>
        <v>0</v>
      </c>
      <c r="Z151">
        <f ca="1">IF(AND($E151=1,ABS(Z150)&lt;ABS(Z$2),Settings!$C$8="On"),Z150+Z$2/Parameters!$B$124,Z150)</f>
        <v>0</v>
      </c>
      <c r="AA151">
        <f ca="1">IF(AND($E151=1,ABS(AA150)&lt;ABS(AA$2),Settings!$C$8="On"),AA150+AA$2/Parameters!$B$124,AA150)</f>
        <v>0</v>
      </c>
      <c r="AB151">
        <f ca="1">IF(AND($E151=1,ABS(AB150)&lt;ABS(AB$2),Settings!$C$8="On"),AB150+AB$2/Parameters!$B$124,AB150)</f>
        <v>0</v>
      </c>
      <c r="AC151">
        <f ca="1">IF(AND($E151=1,ABS(AC150)&lt;ABS(AC$2),Settings!$C$8="On"),AC150+AC$2/Parameters!$B$124,AC150)</f>
        <v>0</v>
      </c>
      <c r="AD151">
        <f ca="1">IF(AND($E151=1,ABS(AD150)&lt;ABS(AD$2),Settings!$C$8="On"),AD150+AD$2/Parameters!$B$124,AD150)</f>
        <v>0</v>
      </c>
      <c r="AE151">
        <f ca="1">IF(AND($E151=1,ABS(AE150)&lt;ABS(AE$2),Settings!$C$8="On"),AE150+AE$2/Parameters!$B$124,AE150)</f>
        <v>0</v>
      </c>
      <c r="AF151">
        <f ca="1">IF(AND($E151=1,ABS(AF150)&lt;ABS(AF$2),Settings!$C$8="On"),AF150+AF$2/Parameters!$B$124,AF150)</f>
        <v>0</v>
      </c>
      <c r="AG151">
        <f ca="1">IF(AND($E151=1,ABS(AG150)&lt;ABS(AG$2),Settings!$C$8="On"),AG150+AG$2/Parameters!$B$124,AG150)</f>
        <v>0</v>
      </c>
      <c r="AH151">
        <f ca="1">IF(AND($E151=1,ABS(AH150)&lt;ABS(AH$2),Settings!$C$8="On"),AH150+AH$2/Parameters!$B$124,AH150)</f>
        <v>0</v>
      </c>
      <c r="AI151">
        <f ca="1">IF(AND($E151=1,ABS(AI150)&lt;ABS(AI$2),Settings!$C$8="On"),AI150+AI$2/Parameters!$B$124,AI150)</f>
        <v>0</v>
      </c>
      <c r="AJ151">
        <f ca="1">IF(AND($E151=1,ABS(AJ150)&lt;ABS(AJ$2),Settings!$C$8="On"),AJ150+AJ$2/Parameters!$B$124,AJ150)</f>
        <v>0</v>
      </c>
      <c r="AK151">
        <f ca="1">IF(AND($E151=1,ABS(AK150)&lt;ABS(AK$2),Settings!$C$8="On"),AK150+AK$2/Parameters!$B$124,AK150)</f>
        <v>0</v>
      </c>
      <c r="AL151">
        <f ca="1">IF(AND($E151=1,ABS(AL150)&lt;ABS(AL$2),Settings!$C$8="On"),AL150+AL$2/Parameters!$B$124,AL150)</f>
        <v>0</v>
      </c>
      <c r="AM151">
        <f ca="1">IF(AND($E151=1,ABS(AM150)&lt;ABS(AM$2),Settings!$C$8="On"),AM150+AM$2/Parameters!$B$124,AM150)</f>
        <v>0</v>
      </c>
      <c r="AN151">
        <f ca="1">IF(AND($E151=1,ABS(AN150)&lt;ABS(AN$2),Settings!$C$8="On"),AN150+AN$2/Parameters!$B$124,AN150)</f>
        <v>0</v>
      </c>
      <c r="AO151">
        <f ca="1">IF(AND($E151=1,ABS(AO150)&lt;ABS(AO$2),Settings!$C$8="On"),AO150+AO$2/Parameters!$B$124,AO150)</f>
        <v>0</v>
      </c>
      <c r="AP151">
        <f ca="1">IF(AND($E151=1,ABS(AP150)&lt;ABS(AP$2),Settings!$C$8="On"),AP150+AP$2/Parameters!$B$124,AP150)</f>
        <v>0</v>
      </c>
      <c r="AQ151">
        <f ca="1">IF(AND($E151=1,ABS(AQ150)&lt;ABS(AQ$2),Settings!$C$8="On"),AQ150+AQ$2/Parameters!$B$124,AQ150)</f>
        <v>0</v>
      </c>
      <c r="AR151">
        <f ca="1">IF(AND($E151=1,ABS(AR150)&lt;ABS(AR$2),Settings!$C$8="On"),AR150+AR$2/Parameters!$B$124,AR150)</f>
        <v>0</v>
      </c>
      <c r="AS151">
        <f ca="1">IF(AND($E151=1,ABS(AS150)&lt;ABS(AS$2),Settings!$C$8="On"),AS150+AS$2/Parameters!$B$124,AS150)</f>
        <v>0</v>
      </c>
      <c r="AT151">
        <f ca="1">IF(AND($E151=1,ABS(AT150)&lt;ABS(AT$2),Settings!$C$8="On"),AT150+AT$2/Parameters!$B$124,AT150)</f>
        <v>0</v>
      </c>
      <c r="AU151">
        <f ca="1">IF(AND($E151=1,ABS(AU150)&lt;ABS(AU$2),Settings!$C$8="On"),AU150+AU$2/Parameters!$B$124,AU150)</f>
        <v>0</v>
      </c>
      <c r="AV151">
        <f ca="1">IF(AND($E151=1,ABS(AV150)&lt;ABS(AV$2),Settings!$C$8="On"),AV150+AV$2/Parameters!$B$124,AV150)</f>
        <v>0</v>
      </c>
      <c r="AW151">
        <f ca="1">IF(AND($E151=1,ABS(AW150)&lt;ABS(AW$2),Settings!$C$8="On"),AW150+AW$2/Parameters!$B$124,AW150)</f>
        <v>0</v>
      </c>
      <c r="AX151">
        <f ca="1">IF(AND($E151=1,ABS(AX150)&lt;ABS(AX$2),Settings!$C$8="On"),AX150+AX$2/Parameters!$B$124,AX150)</f>
        <v>0</v>
      </c>
      <c r="AY151">
        <f ca="1">IF(AND($E151=1,ABS(AY150)&lt;ABS(AY$2),Settings!$C$8="On"),AY150+AY$2/Parameters!$B$124,AY150)</f>
        <v>0</v>
      </c>
      <c r="AZ151">
        <f ca="1">IF(AND($E151=1,ABS(AZ150)&lt;ABS(AZ$2),Settings!$C$8="On"),AZ150+AZ$2/Parameters!$B$124,AZ150)</f>
        <v>0</v>
      </c>
      <c r="BA151">
        <f ca="1">IF(AND($E151=1,ABS(BA150)&lt;ABS(BA$2),Settings!$C$8="On"),BA150+BA$2/Parameters!$B$124,BA150)</f>
        <v>0</v>
      </c>
      <c r="BB151">
        <f ca="1">IF(AND($E151=1,ABS(BB150)&lt;ABS(BB$2),Settings!$C$8="On"),BB150+BB$2/Parameters!$B$124,BB150)</f>
        <v>0</v>
      </c>
      <c r="BC151">
        <f ca="1">IF(AND($E151=1,ABS(BC150)&lt;ABS(BC$2),Settings!$C$8="On"),BC150+BC$2/Parameters!$B$124,BC150)</f>
        <v>0</v>
      </c>
      <c r="BD151">
        <f ca="1">IF(AND($E151=1,ABS(BD150)&lt;ABS(BD$2),Settings!$C$8="On"),BD150+BD$2/Parameters!$B$124,BD150)</f>
        <v>0</v>
      </c>
      <c r="BE151">
        <f ca="1">IF(AND($E151=1,ABS(BE150)&lt;ABS(BE$2),Settings!$C$8="On"),BE150+BE$2/Parameters!$B$124,BE150)</f>
        <v>0</v>
      </c>
      <c r="BF151">
        <f ca="1">IF(AND($E151=1,ABS(BF150)&lt;ABS(BF$2),Settings!$C$8="On"),BF150+BF$2/Parameters!$B$124,BF150)</f>
        <v>0</v>
      </c>
      <c r="BG151">
        <f ca="1">IF(AND($E151=1,ABS(BG150)&lt;ABS(BG$2),Settings!$C$8="On"),BG150+BG$2/Parameters!$B$124,BG150)</f>
        <v>0</v>
      </c>
      <c r="BH151">
        <f ca="1">IF(AND($E151=1,ABS(BH150)&lt;ABS(BH$2),Settings!$C$8="On"),BH150+BH$2/Parameters!$B$124,BH150)</f>
        <v>0</v>
      </c>
      <c r="BI151">
        <f ca="1">IF(AND($E151=1,ABS(BI150)&lt;ABS(BI$2),Settings!$C$8="On"),BI150+BI$2/Parameters!$B$124,BI150)</f>
        <v>0</v>
      </c>
      <c r="BJ151">
        <f ca="1">IF(AND($E151=1,ABS(BJ150)&lt;ABS(BJ$2),Settings!$C$8="On"),BJ150+BJ$2/Parameters!$B$124,BJ150)</f>
        <v>0</v>
      </c>
      <c r="BK151">
        <f ca="1">IF(AND($E151=1,ABS(BK150)&lt;ABS(BK$2),Settings!$C$8="On"),BK150+BK$2/Parameters!$B$124,BK150)</f>
        <v>0</v>
      </c>
      <c r="BL151">
        <f ca="1">IF(AND($E151=1,ABS(BL150)&lt;ABS(BL$2),Settings!$C$8="On"),BL150+BL$2/Parameters!$B$124,BL150)</f>
        <v>0</v>
      </c>
      <c r="BM151">
        <f ca="1">IF(AND($E151=1,ABS(BM150)&lt;ABS(BM$2),Settings!$C$8="On"),BM150+BM$2/Parameters!$B$124,BM150)</f>
        <v>0</v>
      </c>
      <c r="BN151">
        <f ca="1">IF(AND($E151=1,ABS(BN150)&lt;ABS(BN$2),Settings!$C$8="On"),BN150+BN$2/Parameters!$B$124,BN150)</f>
        <v>0</v>
      </c>
      <c r="BO151">
        <f ca="1">IF(AND($E151=1,ABS(BO150)&lt;ABS(BO$2),Settings!$C$8="On"),BO150+BO$2/Parameters!$B$124,BO150)</f>
        <v>0</v>
      </c>
      <c r="BP151">
        <f ca="1">IF(AND($E151=1,ABS(BP150)&lt;ABS(BP$2),Settings!$C$8="On"),BP150+BP$2/Parameters!$B$124,BP150)</f>
        <v>0</v>
      </c>
      <c r="BQ151">
        <f ca="1">IF(AND($E151=1,ABS(BQ150)&lt;ABS(BQ$2),Settings!$C$8="On"),BQ150+BQ$2/Parameters!$B$124,BQ150)</f>
        <v>0</v>
      </c>
      <c r="BR151">
        <f ca="1">IF(AND($E151=1,ABS(BR150)&lt;ABS(BR$2),Settings!$C$8="On"),BR150+BR$2/Parameters!$B$124,BR150)</f>
        <v>0</v>
      </c>
      <c r="BS151">
        <f ca="1">IF(AND($E151=1,ABS(BS150)&lt;ABS(BS$2),Settings!$C$8="On"),BS150+BS$2/Parameters!$B$124,BS150)</f>
        <v>0</v>
      </c>
      <c r="BT151">
        <f ca="1">IF(AND($E151=1,ABS(BT150)&lt;ABS(BT$2),Settings!$C$8="On"),BT150+BT$2/Parameters!$B$124,BT150)</f>
        <v>0</v>
      </c>
      <c r="BU151">
        <f ca="1">IF(AND($E151=1,ABS(BU150)&lt;ABS(BU$2),Settings!$C$8="On"),BU150+BU$2/Parameters!$B$124,BU150)</f>
        <v>0</v>
      </c>
      <c r="BV151">
        <f ca="1">IF(AND($E151=1,ABS(BV150)&lt;ABS(BV$2),Settings!$C$8="On"),BV150+BV$2/Parameters!$B$124,BV150)</f>
        <v>0</v>
      </c>
      <c r="BW151">
        <f ca="1">IF(AND($E151=1,ABS(BW150)&lt;ABS(BW$2),Settings!$C$8="On"),BW150+BW$2/Parameters!$B$124,BW150)</f>
        <v>0</v>
      </c>
      <c r="BX151">
        <f ca="1">IF(AND($E151=1,ABS(BX150)&lt;ABS(BX$2),Settings!$C$8="On"),BX150+BX$2/Parameters!$B$124,BX150)</f>
        <v>0</v>
      </c>
      <c r="BY151">
        <f ca="1">IF(AND($E151=1,ABS(BY150)&lt;ABS(BY$2),Settings!$C$8="On"),BY150+BY$2/Parameters!$B$124,BY150)</f>
        <v>0</v>
      </c>
      <c r="BZ151">
        <f ca="1">IF(AND($E151=1,ABS(BZ150)&lt;ABS(BZ$2),Settings!$C$8="On"),BZ150+BZ$2/Parameters!$B$124,BZ150)</f>
        <v>0</v>
      </c>
      <c r="CA151">
        <f ca="1">IF(AND($E151=1,ABS(CA150)&lt;ABS(CA$2),Settings!$C$8="On"),CA150+CA$2/Parameters!$B$124,CA150)</f>
        <v>0</v>
      </c>
      <c r="CB151">
        <f ca="1">IF(AND($E151=1,ABS(CB150)&lt;ABS(CB$2),Settings!$C$8="On"),CB150+CB$2/Parameters!$B$124,CB150)</f>
        <v>0</v>
      </c>
      <c r="CC151">
        <f ca="1">IF(AND($E151=1,ABS(CC150)&lt;ABS(CC$2),Settings!$C$8="On"),CC150+CC$2/Parameters!$B$124,CC150)</f>
        <v>0</v>
      </c>
      <c r="CD151">
        <f ca="1">IF(AND($E151=1,ABS(CD150)&lt;ABS(CD$2),Settings!$C$8="On"),CD150+CD$2/Parameters!$B$124,CD150)</f>
        <v>0</v>
      </c>
      <c r="CE151">
        <f ca="1">IF(AND($E151=1,ABS(CE150)&lt;ABS(CE$2),Settings!$C$8="On"),CE150+CE$2/Parameters!$B$124,CE150)</f>
        <v>0</v>
      </c>
      <c r="CF151">
        <f ca="1">IF(AND($E151=1,ABS(CF150)&lt;ABS(CF$2),Settings!$C$8="On"),CF150+CF$2/Parameters!$B$124,CF150)</f>
        <v>0</v>
      </c>
      <c r="CG151">
        <f ca="1">IF(AND($E151=1,ABS(CG150)&lt;ABS(CG$2),Settings!$C$8="On"),CG150+CG$2/Parameters!$B$124,CG150)</f>
        <v>0</v>
      </c>
      <c r="CH151">
        <f ca="1">IF(AND($E151=1,ABS(CH150)&lt;ABS(CH$2),Settings!$C$8="On"),CH150+CH$2/Parameters!$B$124,CH150)</f>
        <v>0</v>
      </c>
      <c r="CI151">
        <f ca="1">IF(AND($E151=1,ABS(CI150)&lt;ABS(CI$2),Settings!$C$8="On"),CI150+CI$2/Parameters!$B$124,CI150)</f>
        <v>0</v>
      </c>
      <c r="CJ151">
        <f ca="1">IF(AND($E151=1,ABS(CJ150)&lt;ABS(CJ$2),Settings!$C$8="On"),CJ150+CJ$2/Parameters!$B$124,CJ150)</f>
        <v>0</v>
      </c>
      <c r="CK151">
        <f ca="1">IF(AND($E151=1,ABS(CK150)&lt;ABS(CK$2),Settings!$C$8="On"),CK150+CK$2/Parameters!$B$124,CK150)</f>
        <v>0</v>
      </c>
      <c r="CL151">
        <f ca="1">IF(AND($E151=1,ABS(CL150)&lt;ABS(CL$2),Settings!$C$8="On"),CL150+CL$2/Parameters!$B$124,CL150)</f>
        <v>0</v>
      </c>
      <c r="CM151">
        <f ca="1">IF(AND($E151=1,ABS(CM150)&lt;ABS(CM$2),Settings!$C$8="On"),CM150+CM$2/Parameters!$B$124,CM150)</f>
        <v>0</v>
      </c>
      <c r="CN151">
        <f ca="1">IF(AND($E151=1,ABS(CN150)&lt;ABS(CN$2),Settings!$C$8="On"),CN150+CN$2/Parameters!$B$124,CN150)</f>
        <v>0</v>
      </c>
      <c r="CO151">
        <f ca="1">IF(AND($E151=1,ABS(CO150)&lt;ABS(CO$2),Settings!$C$8="On"),CO150+CO$2/Parameters!$B$124,CO150)</f>
        <v>0</v>
      </c>
      <c r="CP151">
        <f ca="1">IF(AND($E151=1,ABS(CP150)&lt;ABS(CP$2),Settings!$C$8="On"),CP150+CP$2/Parameters!$B$124,CP150)</f>
        <v>0</v>
      </c>
      <c r="CQ151">
        <f ca="1">IF(AND($E151=1,ABS(CQ150)&lt;ABS(CQ$2),Settings!$C$8="On"),CQ150+CQ$2/Parameters!$B$124,CQ150)</f>
        <v>0</v>
      </c>
      <c r="CR151">
        <f ca="1">IF(AND($E151=1,ABS(CR150)&lt;ABS(CR$2),Settings!$C$8="On"),CR150+CR$2/Parameters!$B$124,CR150)</f>
        <v>0</v>
      </c>
      <c r="CS151">
        <f ca="1">IF(AND($E151=1,ABS(CS150)&lt;ABS(CS$2),Settings!$C$8="On"),CS150+CS$2/Parameters!$B$124,CS150)</f>
        <v>0</v>
      </c>
      <c r="CT151">
        <f ca="1">IF(AND($E151=1,ABS(CT150)&lt;ABS(CT$2),Settings!$C$8="On"),CT150+CT$2/Parameters!$B$124,CT150)</f>
        <v>0</v>
      </c>
      <c r="CU151">
        <f ca="1">IF(AND($E151=1,ABS(CU150)&lt;ABS(CU$2),Settings!$C$8="On"),CU150+CU$2/Parameters!$B$124,CU150)</f>
        <v>0</v>
      </c>
      <c r="CV151">
        <f ca="1">IF(AND($E151=1,ABS(CV150)&lt;ABS(CV$2),Settings!$C$8="On"),CV150+CV$2/Parameters!$B$124,CV150)</f>
        <v>0</v>
      </c>
      <c r="CW151">
        <f ca="1">IF(AND($E151=1,ABS(CW150)&lt;ABS(CW$2),Settings!$C$8="On"),CW150+CW$2/Parameters!$B$124,CW150)</f>
        <v>0</v>
      </c>
      <c r="CX151">
        <f ca="1">IF(AND($E151=1,ABS(CX150)&lt;ABS(CX$2),Settings!$C$8="On"),CX150+CX$2/Parameters!$B$124,CX150)</f>
        <v>0</v>
      </c>
      <c r="CY151">
        <f ca="1">IF(AND($E151=1,ABS(CY150)&lt;ABS(CY$2),Settings!$C$8="On"),CY150+CY$2/Parameters!$B$124,CY150)</f>
        <v>0</v>
      </c>
      <c r="CZ151">
        <f ca="1">IF(AND($E151=1,ABS(CZ150)&lt;ABS(CZ$2),Settings!$C$8="On"),CZ150+CZ$2/Parameters!$B$124,CZ150)</f>
        <v>0</v>
      </c>
      <c r="DA151">
        <f ca="1">IF(AND($E151=1,ABS(DA150)&lt;ABS(DA$2),Settings!$C$8="On"),DA150+DA$2/Parameters!$B$124,DA150)</f>
        <v>0</v>
      </c>
      <c r="DB151">
        <f ca="1">IF(AND($E151=1,ABS(DB150)&lt;ABS(DB$2),Settings!$C$8="On"),DB150+DB$2/Parameters!$B$124,DB150)</f>
        <v>0</v>
      </c>
      <c r="DC151">
        <f ca="1">IF(AND($E151=1,ABS(DC150)&lt;ABS(DC$2),Settings!$C$8="On"),DC150+DC$2/Parameters!$B$124,DC150)</f>
        <v>0</v>
      </c>
      <c r="DD151">
        <f ca="1">IF(AND($E151=1,ABS(DD150)&lt;ABS(DD$2),Settings!$C$8="On"),DD150+DD$2/Parameters!$B$124,DD150)</f>
        <v>0</v>
      </c>
      <c r="DE151">
        <f ca="1">IF(AND($E151=1,ABS(DE150)&lt;ABS(DE$2),Settings!$C$8="On"),DE150+DE$2/Parameters!$B$124,DE150)</f>
        <v>0</v>
      </c>
      <c r="DF151">
        <f ca="1">IF(AND($E151=1,ABS(DF150)&lt;ABS(DF$2),Settings!$C$8="On"),DF150+DF$2/Parameters!$B$124,DF150)</f>
        <v>0</v>
      </c>
      <c r="DG151">
        <f ca="1">IF(AND($E151=1,ABS(DG150)&lt;ABS(DG$2),Settings!$C$8="On"),DG150+DG$2/Parameters!$B$124,DG150)</f>
        <v>0</v>
      </c>
      <c r="DH151">
        <f ca="1">IF(AND($E151=1,ABS(DH150)&lt;ABS(DH$2),Settings!$C$8="On"),DH150+DH$2/Parameters!$B$124,DH150)</f>
        <v>0</v>
      </c>
      <c r="DI151">
        <f ca="1">IF(AND($E151=1,ABS(DI150)&lt;ABS(DI$2),Settings!$C$8="On"),DI150+DI$2/Parameters!$B$124,DI150)</f>
        <v>0</v>
      </c>
      <c r="DJ151">
        <f ca="1">IF(AND($E151=1,ABS(DJ150)&lt;ABS(DJ$2),Settings!$C$8="On"),DJ150+DJ$2/Parameters!$B$124,DJ150)</f>
        <v>0</v>
      </c>
      <c r="DK151">
        <f ca="1">IF(AND($E151=1,ABS(DK150)&lt;ABS(DK$2),Settings!$C$8="On"),DK150+DK$2/Parameters!$B$124,DK150)</f>
        <v>0</v>
      </c>
      <c r="DL151">
        <f ca="1">IF(AND($E151=1,ABS(DL150)&lt;ABS(DL$2),Settings!$C$8="On"),DL150+DL$2/Parameters!$B$124,DL150)</f>
        <v>0</v>
      </c>
      <c r="DM151">
        <f ca="1">IF(AND($E151=1,ABS(DM150)&lt;ABS(DM$2),Settings!$C$8="On"),DM150+DM$2/Parameters!$B$124,DM150)</f>
        <v>0</v>
      </c>
      <c r="DN151">
        <f ca="1">IF(AND($E151=1,ABS(DN150)&lt;ABS(DN$2),Settings!$C$8="On"),DN150+DN$2/Parameters!$B$124,DN150)</f>
        <v>0</v>
      </c>
      <c r="DO151">
        <f ca="1">IF(AND($E151=1,ABS(DO150)&lt;ABS(DO$2),Settings!$C$8="On"),DO150+DO$2/Parameters!$B$124,DO150)</f>
        <v>0</v>
      </c>
      <c r="DP151">
        <f ca="1">IF(AND($E151=1,ABS(DP150)&lt;ABS(DP$2),Settings!$C$8="On"),DP150+DP$2/Parameters!$B$124,DP150)</f>
        <v>0</v>
      </c>
      <c r="DQ151">
        <f ca="1">IF(AND($E151=1,ABS(DQ150)&lt;ABS(DQ$2),Settings!$C$8="On"),DQ150+DQ$2/Parameters!$B$124,DQ150)</f>
        <v>0</v>
      </c>
      <c r="DR151">
        <f ca="1">IF(AND($E151=1,ABS(DR150)&lt;ABS(DR$2),Settings!$C$8="On"),DR150+DR$2/Parameters!$B$124,DR150)</f>
        <v>0</v>
      </c>
      <c r="DS151">
        <f ca="1">IF(AND($E151=1,ABS(DS150)&lt;ABS(DS$2),Settings!$C$8="On"),DS150+DS$2/Parameters!$B$124,DS150)</f>
        <v>0</v>
      </c>
      <c r="DT151">
        <f ca="1">IF(AND($E151=1,ABS(DT150)&lt;ABS(DT$2),Settings!$C$8="On"),DT150+DT$2/Parameters!$B$124,DT150)</f>
        <v>0</v>
      </c>
      <c r="DU151">
        <f ca="1">IF(AND($E151=1,ABS(DU150)&lt;ABS(DU$2),Settings!$C$8="On"),DU150+DU$2/Parameters!$B$124,DU150)</f>
        <v>0</v>
      </c>
      <c r="DV151">
        <f ca="1">IF(AND($E151=1,ABS(DV150)&lt;ABS(DV$2),Settings!$C$8="On"),DV150+DV$2/Parameters!$B$124,DV150)</f>
        <v>0</v>
      </c>
      <c r="DW151">
        <f ca="1">IF(AND($E151=1,ABS(DW150)&lt;ABS(DW$2),Settings!$C$8="On"),DW150+DW$2/Parameters!$B$124,DW150)</f>
        <v>0</v>
      </c>
      <c r="DX151">
        <f ca="1">IF(AND($E151=1,ABS(DX150)&lt;ABS(DX$2),Settings!$C$8="On"),DX150+DX$2/Parameters!$B$124,DX150)</f>
        <v>0</v>
      </c>
      <c r="DY151">
        <f ca="1">IF(AND($E151=1,ABS(DY150)&lt;ABS(DY$2),Settings!$C$8="On"),DY150+DY$2/Parameters!$B$124,DY150)</f>
        <v>0</v>
      </c>
      <c r="DZ151">
        <f ca="1">IF(AND($E151=1,ABS(DZ150)&lt;ABS(DZ$2),Settings!$C$8="On"),DZ150+DZ$2/Parameters!$B$124,DZ150)</f>
        <v>0</v>
      </c>
      <c r="EA151">
        <f ca="1">IF(AND($E151=1,ABS(EA150)&lt;ABS(EA$2),Settings!$C$8="On"),EA150+EA$2/Parameters!$B$124,EA150)</f>
        <v>0</v>
      </c>
      <c r="EB151">
        <f ca="1">IF(AND($E151=1,ABS(EB150)&lt;ABS(EB$2),Settings!$C$8="On"),EB150+EB$2/Parameters!$B$124,EB150)</f>
        <v>0</v>
      </c>
      <c r="EC151">
        <f ca="1">IF(AND($E151=1,ABS(EC150)&lt;ABS(EC$2),Settings!$C$8="On"),EC150+EC$2/Parameters!$B$124,EC150)</f>
        <v>0</v>
      </c>
      <c r="ED151">
        <f ca="1">IF(AND($E151=1,ABS(ED150)&lt;ABS(ED$2),Settings!$C$8="On"),ED150+ED$2/Parameters!$B$124,ED150)</f>
        <v>0</v>
      </c>
      <c r="EE151">
        <f ca="1">IF(AND($E151=1,ABS(EE150)&lt;ABS(EE$2),Settings!$C$8="On"),EE150+EE$2/Parameters!$B$124,EE150)</f>
        <v>0</v>
      </c>
      <c r="EF151">
        <f ca="1">IF(AND($E151=1,ABS(EF150)&lt;ABS(EF$2),Settings!$C$8="On"),EF150+EF$2/Parameters!$B$124,EF150)</f>
        <v>0</v>
      </c>
      <c r="EG151">
        <f ca="1">IF(AND($E151=1,ABS(EG150)&lt;ABS(EG$2),Settings!$C$8="On"),EG150+EG$2/Parameters!$B$124,EG150)</f>
        <v>0</v>
      </c>
      <c r="EH151">
        <f ca="1">IF(AND($E151=1,ABS(EH150)&lt;ABS(EH$2),Settings!$C$8="On"),EH150+EH$2/Parameters!$B$124,EH150)</f>
        <v>0</v>
      </c>
      <c r="EI151">
        <f ca="1">IF(AND($E151=1,ABS(EI150)&lt;ABS(EI$2),Settings!$C$8="On"),EI150+EI$2/Parameters!$B$124,EI150)</f>
        <v>0</v>
      </c>
      <c r="EJ151">
        <f ca="1">IF(AND($E151=1,ABS(EJ150)&lt;ABS(EJ$2),Settings!$C$8="On"),EJ150+EJ$2/Parameters!$B$124,EJ150)</f>
        <v>0</v>
      </c>
      <c r="EK151">
        <f ca="1">IF(AND($E151=1,ABS(EK150)&lt;ABS(EK$2),Settings!$C$8="On"),EK150+EK$2/Parameters!$B$124,EK150)</f>
        <v>0</v>
      </c>
      <c r="EL151">
        <f ca="1">IF(AND($E151=1,ABS(EL150)&lt;ABS(EL$2),Settings!$C$8="On"),EL150+EL$2/Parameters!$B$124,EL150)</f>
        <v>0</v>
      </c>
      <c r="EM151">
        <f ca="1">IF(AND($E151=1,ABS(EM150)&lt;ABS(EM$2),Settings!$C$8="On"),EM150+EM$2/Parameters!$B$124,EM150)</f>
        <v>0</v>
      </c>
      <c r="EN151">
        <f ca="1">IF(AND($E151=1,ABS(EN150)&lt;ABS(EN$2),Settings!$C$8="On"),EN150+EN$2/Parameters!$B$124,EN150)</f>
        <v>0</v>
      </c>
      <c r="EO151">
        <f ca="1">IF(AND($E151=1,ABS(EO150)&lt;ABS(EO$2),Settings!$C$8="On"),EO150+EO$2/Parameters!$B$124,EO150)</f>
        <v>0</v>
      </c>
      <c r="EP151">
        <f ca="1">IF(AND($E151=1,ABS(EP150)&lt;ABS(EP$2),Settings!$C$8="On"),EP150+EP$2/Parameters!$B$124,EP150)</f>
        <v>0</v>
      </c>
      <c r="EQ151">
        <f ca="1">IF(AND($E151=1,ABS(EQ150)&lt;ABS(EQ$2),Settings!$C$8="On"),EQ150+EQ$2/Parameters!$B$124,EQ150)</f>
        <v>0</v>
      </c>
      <c r="ER151">
        <f ca="1">IF(AND($E151=1,ABS(ER150)&lt;ABS(ER$2),Settings!$C$8="On"),ER150+ER$2/Parameters!$B$124,ER150)</f>
        <v>0</v>
      </c>
      <c r="ES151">
        <f ca="1">IF(AND($E151=1,ABS(ES150)&lt;ABS(ES$2),Settings!$C$8="On"),ES150+ES$2/Parameters!$B$124,ES150)</f>
        <v>0</v>
      </c>
      <c r="ET151">
        <f ca="1">IF(AND($E151=1,ABS(ET150)&lt;ABS(ET$2),Settings!$C$8="On"),ET150+ET$2/Parameters!$B$124,ET150)</f>
        <v>0</v>
      </c>
      <c r="EU151">
        <f ca="1">IF(AND($E151=1,ABS(EU150)&lt;ABS(EU$2),Settings!$C$8="On"),EU150+EU$2/Parameters!$B$124,EU150)</f>
        <v>0</v>
      </c>
      <c r="EV151">
        <f ca="1">IF(AND($E151=1,ABS(EV150)&lt;ABS(EV$2),Settings!$C$8="On"),EV150+EV$2/Parameters!$B$124,EV150)</f>
        <v>0</v>
      </c>
      <c r="EW151">
        <f ca="1">IF(AND($E151=1,ABS(EW150)&lt;ABS(EW$2),Settings!$C$8="On"),EW150+EW$2/Parameters!$B$124,EW150)</f>
        <v>0</v>
      </c>
      <c r="EX151">
        <f ca="1">IF(AND($E151=1,ABS(EX150)&lt;ABS(EX$2),Settings!$C$8="On"),EX150+EX$2/Parameters!$B$124,EX150)</f>
        <v>0</v>
      </c>
      <c r="EY151">
        <f ca="1">IF(AND($E151=1,ABS(EY150)&lt;ABS(EY$2),Settings!$C$8="On"),EY150+EY$2/Parameters!$B$124,EY150)</f>
        <v>0</v>
      </c>
      <c r="EZ151">
        <f ca="1">IF(AND($E151=1,ABS(EZ150)&lt;ABS(EZ$2),Settings!$C$8="On"),EZ150+EZ$2/Parameters!$B$124,EZ150)</f>
        <v>0</v>
      </c>
      <c r="FA151">
        <f ca="1">IF(AND($E151=1,ABS(FA150)&lt;ABS(FA$2),Settings!$C$8="On"),FA150+FA$2/Parameters!$B$124,FA150)</f>
        <v>0</v>
      </c>
      <c r="FB151">
        <f ca="1">IF(AND($E151=1,ABS(FB150)&lt;ABS(FB$2),Settings!$C$8="On"),FB150+FB$2/Parameters!$B$124,FB150)</f>
        <v>0</v>
      </c>
      <c r="FC151">
        <f ca="1">IF(AND($E151=1,ABS(FC150)&lt;ABS(FC$2),Settings!$C$8="On"),FC150+FC$2/Parameters!$B$124,FC150)</f>
        <v>0</v>
      </c>
      <c r="FD151">
        <f ca="1">IF(AND($E151=1,ABS(FD150)&lt;ABS(FD$2),Settings!$C$8="On"),FD150+FD$2/Parameters!$B$124,FD150)</f>
        <v>0</v>
      </c>
      <c r="FE151">
        <f ca="1">IF(AND($E151=1,ABS(FE150)&lt;ABS(FE$2),Settings!$C$8="On"),FE150+FE$2/Parameters!$B$124,FE150)</f>
        <v>0</v>
      </c>
      <c r="FF151">
        <f ca="1">IF(AND($E151=1,ABS(FF150)&lt;ABS(FF$2),Settings!$C$8="On"),FF150+FF$2/Parameters!$B$124,FF150)</f>
        <v>0</v>
      </c>
      <c r="FG151">
        <f ca="1">IF(AND($E151=1,ABS(FG150)&lt;ABS(FG$2),Settings!$C$8="On"),FG150+FG$2/Parameters!$B$124,FG150)</f>
        <v>0</v>
      </c>
      <c r="FH151">
        <f ca="1">IF(AND($E151=1,ABS(FH150)&lt;ABS(FH$2),Settings!$C$8="On"),FH150+FH$2/Parameters!$B$124,FH150)</f>
        <v>0</v>
      </c>
      <c r="FI151">
        <f ca="1">IF(AND($E151=1,ABS(FI150)&lt;ABS(FI$2),Settings!$C$8="On"),FI150+FI$2/Parameters!$B$124,FI150)</f>
        <v>0</v>
      </c>
      <c r="FJ151">
        <f ca="1">IF(AND($E151=1,ABS(FJ150)&lt;ABS(FJ$2),Settings!$C$8="On"),FJ150+FJ$2/Parameters!$B$124,FJ150)</f>
        <v>0</v>
      </c>
      <c r="FK151">
        <f ca="1">IF(AND($E151=1,ABS(FK150)&lt;ABS(FK$2),Settings!$C$8="On"),FK150+FK$2/Parameters!$B$124,FK150)</f>
        <v>0</v>
      </c>
      <c r="FL151">
        <f ca="1">IF(AND($E151=1,ABS(FL150)&lt;ABS(FL$2),Settings!$C$8="On"),FL150+FL$2/Parameters!$B$124,FL150)</f>
        <v>0</v>
      </c>
      <c r="FM151">
        <f ca="1">IF(AND($E151=1,ABS(FM150)&lt;ABS(FM$2),Settings!$C$8="On"),FM150+FM$2/Parameters!$B$124,FM150)</f>
        <v>0</v>
      </c>
      <c r="FN151">
        <f ca="1">IF(AND($E151=1,ABS(FN150)&lt;ABS(FN$2),Settings!$C$8="On"),FN150+FN$2/Parameters!$B$124,FN150)</f>
        <v>0</v>
      </c>
      <c r="FO151">
        <f ca="1">IF(AND($E151=1,ABS(FO150)&lt;ABS(FO$2),Settings!$C$8="On"),FO150+FO$2/Parameters!$B$124,FO150)</f>
        <v>0</v>
      </c>
      <c r="FP151">
        <f ca="1">IF(AND($E151=1,ABS(FP150)&lt;ABS(FP$2),Settings!$C$8="On"),FP150+FP$2/Parameters!$B$124,FP150)</f>
        <v>0</v>
      </c>
      <c r="FQ151">
        <f ca="1">IF(AND($E151=1,ABS(FQ150)&lt;ABS(FQ$2),Settings!$C$8="On"),FQ150+FQ$2/Parameters!$B$124,FQ150)</f>
        <v>0</v>
      </c>
      <c r="FR151">
        <f ca="1">IF(AND($E151=1,ABS(FR150)&lt;ABS(FR$2),Settings!$C$8="On"),FR150+FR$2/Parameters!$B$124,FR150)</f>
        <v>0</v>
      </c>
      <c r="FS151">
        <f ca="1">IF(AND($E151=1,ABS(FS150)&lt;ABS(FS$2),Settings!$C$8="On"),FS150+FS$2/Parameters!$B$124,FS150)</f>
        <v>0</v>
      </c>
      <c r="FT151">
        <f ca="1">IF(AND($E151=1,ABS(FT150)&lt;ABS(FT$2),Settings!$C$8="On"),FT150+FT$2/Parameters!$B$124,FT150)</f>
        <v>0</v>
      </c>
      <c r="FU151">
        <f ca="1">IF(AND($E151=1,ABS(FU150)&lt;ABS(FU$2),Settings!$C$8="On"),FU150+FU$2/Parameters!$B$124,FU150)</f>
        <v>0</v>
      </c>
      <c r="FV151">
        <f ca="1">IF(AND($E151=1,ABS(FV150)&lt;ABS(FV$2),Settings!$C$8="On"),FV150+FV$2/Parameters!$B$124,FV150)</f>
        <v>0</v>
      </c>
      <c r="FW151">
        <f ca="1">IF(AND($E151=1,ABS(FW150)&lt;ABS(FW$2),Settings!$C$8="On"),FW150+FW$2/Parameters!$B$124,FW150)</f>
        <v>0</v>
      </c>
      <c r="FX151">
        <f ca="1">IF(AND($E151=1,ABS(FX150)&lt;ABS(FX$2),Settings!$C$8="On"),FX150+FX$2/Parameters!$B$124,FX150)</f>
        <v>0</v>
      </c>
      <c r="FY151">
        <f ca="1">IF(AND($E151=1,ABS(FY150)&lt;ABS(FY$2),Settings!$C$8="On"),FY150+FY$2/Parameters!$B$124,FY150)</f>
        <v>0</v>
      </c>
      <c r="FZ151">
        <f ca="1">IF(AND($E151=1,ABS(FZ150)&lt;ABS(FZ$2),Settings!$C$8="On"),FZ150+FZ$2/Parameters!$B$124,FZ150)</f>
        <v>0</v>
      </c>
      <c r="GA151">
        <f ca="1">IF(AND($E151=1,ABS(GA150)&lt;ABS(GA$2),Settings!$C$8="On"),GA150+GA$2/Parameters!$B$124,GA150)</f>
        <v>0</v>
      </c>
      <c r="GB151">
        <f ca="1">IF(AND($E151=1,ABS(GB150)&lt;ABS(GB$2),Settings!$C$8="On"),GB150+GB$2/Parameters!$B$124,GB150)</f>
        <v>0</v>
      </c>
      <c r="GC151">
        <f ca="1">IF(AND($E151=1,ABS(GC150)&lt;ABS(GC$2),Settings!$C$8="On"),GC150+GC$2/Parameters!$B$124,GC150)</f>
        <v>0</v>
      </c>
      <c r="GD151">
        <f ca="1">IF(AND($E151=1,ABS(GD150)&lt;ABS(GD$2),Settings!$C$8="On"),GD150+GD$2/Parameters!$B$124,GD150)</f>
        <v>0</v>
      </c>
      <c r="GE151">
        <f ca="1">IF(AND($E151=1,ABS(GE150)&lt;ABS(GE$2),Settings!$C$8="On"),GE150+GE$2/Parameters!$B$124,GE150)</f>
        <v>0</v>
      </c>
      <c r="GF151">
        <f ca="1">IF(AND($E151=1,ABS(GF150)&lt;ABS(GF$2),Settings!$C$8="On"),GF150+GF$2/Parameters!$B$124,GF150)</f>
        <v>0</v>
      </c>
      <c r="GG151">
        <f ca="1">IF(AND($E151=1,ABS(GG150)&lt;ABS(GG$2),Settings!$C$8="On"),GG150+GG$2/Parameters!$B$124,GG150)</f>
        <v>0</v>
      </c>
      <c r="GH151">
        <f ca="1">IF(AND($E151=1,ABS(GH150)&lt;ABS(GH$2),Settings!$C$8="On"),GH150+GH$2/Parameters!$B$124,GH150)</f>
        <v>0</v>
      </c>
      <c r="GI151">
        <f ca="1">IF(AND($E151=1,ABS(GI150)&lt;ABS(GI$2),Settings!$C$8="On"),GI150+GI$2/Parameters!$B$124,GI150)</f>
        <v>0</v>
      </c>
      <c r="GJ151">
        <f ca="1">IF(AND($E151=1,ABS(GJ150)&lt;ABS(GJ$2),Settings!$C$8="On"),GJ150+GJ$2/Parameters!$B$124,GJ150)</f>
        <v>0</v>
      </c>
      <c r="GK151">
        <f ca="1">IF(AND($E151=1,ABS(GK150)&lt;ABS(GK$2),Settings!$C$8="On"),GK150+GK$2/Parameters!$B$124,GK150)</f>
        <v>0</v>
      </c>
      <c r="GL151">
        <f ca="1">IF(AND($E151=1,ABS(GL150)&lt;ABS(GL$2),Settings!$C$8="On"),GL150+GL$2/Parameters!$B$124,GL150)</f>
        <v>0</v>
      </c>
      <c r="GM151">
        <f ca="1">IF(AND($E151=1,ABS(GM150)&lt;ABS(GM$2),Settings!$C$8="On"),GM150+GM$2/Parameters!$B$124,GM150)</f>
        <v>0</v>
      </c>
      <c r="GN151">
        <f ca="1">IF(AND($E151=1,ABS(GN150)&lt;ABS(GN$2),Settings!$C$8="On"),GN150+GN$2/Parameters!$B$124,GN150)</f>
        <v>0</v>
      </c>
      <c r="GO151">
        <f ca="1">IF(AND($E151=1,ABS(GO150)&lt;ABS(GO$2),Settings!$C$8="On"),GO150+GO$2/Parameters!$B$124,GO150)</f>
        <v>0</v>
      </c>
      <c r="GP151">
        <f ca="1">IF(AND($E151=1,ABS(GP150)&lt;ABS(GP$2),Settings!$C$8="On"),GP150+GP$2/Parameters!$B$124,GP150)</f>
        <v>0</v>
      </c>
      <c r="GQ151">
        <f ca="1">IF(AND($E151=1,ABS(GQ150)&lt;ABS(GQ$2),Settings!$C$8="On"),GQ150+GQ$2/Parameters!$B$124,GQ150)</f>
        <v>0</v>
      </c>
    </row>
    <row r="152" spans="1:199" x14ac:dyDescent="0.25">
      <c r="A152">
        <v>2159</v>
      </c>
      <c r="B152">
        <f ca="1">Temperatures!G151</f>
        <v>2.9164447363866275</v>
      </c>
      <c r="C152" s="5">
        <f ca="1">MIN((1-EXP(-INDEX(Parameters!A$122:E$123,2,MATCH(Settings!$L$3,Parameters!$A$122:$E$122,0))*B152))*Interactions!G151, 1)</f>
        <v>0.79105714258953785</v>
      </c>
      <c r="D152" s="7">
        <f ca="1">IF(Settings!C$15 = "Yes", _xll.RiskBinomial(1,C152), 1 * (2010 + LN(0.5) / LN(MIN(1 - C152, 0.999)) &lt; A152))</f>
        <v>1</v>
      </c>
      <c r="E152">
        <f t="shared" ca="1" si="2"/>
        <v>1</v>
      </c>
      <c r="F152">
        <f ca="1">IF(AND($E152=1,ABS(F151)&lt;ABS(F$2),Settings!$C$8="On"),F151+F$2/Parameters!$B$124,F151)</f>
        <v>0</v>
      </c>
      <c r="G152">
        <f ca="1">IF(AND($E152=1,ABS(G151)&lt;ABS(G$2),Settings!$C$8="On"),G151+G$2/Parameters!$B$124,G151)</f>
        <v>0</v>
      </c>
      <c r="H152">
        <f ca="1">IF(AND($E152=1,ABS(H151)&lt;ABS(H$2),Settings!$C$8="On"),H151+H$2/Parameters!$B$124,H151)</f>
        <v>0</v>
      </c>
      <c r="I152">
        <f ca="1">IF(AND($E152=1,ABS(I151)&lt;ABS(I$2),Settings!$C$8="On"),I151+I$2/Parameters!$B$124,I151)</f>
        <v>0</v>
      </c>
      <c r="J152">
        <f ca="1">IF(AND($E152=1,ABS(J151)&lt;ABS(J$2),Settings!$C$8="On"),J151+J$2/Parameters!$B$124,J151)</f>
        <v>0</v>
      </c>
      <c r="K152">
        <f ca="1">IF(AND($E152=1,ABS(K151)&lt;ABS(K$2),Settings!$C$8="On"),K151+K$2/Parameters!$B$124,K151)</f>
        <v>0</v>
      </c>
      <c r="L152">
        <f ca="1">IF(AND($E152=1,ABS(L151)&lt;ABS(L$2),Settings!$C$8="On"),L151+L$2/Parameters!$B$124,L151)</f>
        <v>0</v>
      </c>
      <c r="M152">
        <f ca="1">IF(AND($E152=1,ABS(M151)&lt;ABS(M$2),Settings!$C$8="On"),M151+M$2/Parameters!$B$124,M151)</f>
        <v>0</v>
      </c>
      <c r="N152">
        <f ca="1">IF(AND($E152=1,ABS(N151)&lt;ABS(N$2),Settings!$C$8="On"),N151+N$2/Parameters!$B$124,N151)</f>
        <v>0</v>
      </c>
      <c r="O152">
        <f ca="1">IF(AND($E152=1,ABS(O151)&lt;ABS(O$2),Settings!$C$8="On"),O151+O$2/Parameters!$B$124,O151)</f>
        <v>0</v>
      </c>
      <c r="P152">
        <f ca="1">IF(AND($E152=1,ABS(P151)&lt;ABS(P$2),Settings!$C$8="On"),P151+P$2/Parameters!$B$124,P151)</f>
        <v>0</v>
      </c>
      <c r="Q152">
        <f ca="1">IF(AND($E152=1,ABS(Q151)&lt;ABS(Q$2),Settings!$C$8="On"),Q151+Q$2/Parameters!$B$124,Q151)</f>
        <v>0</v>
      </c>
      <c r="R152">
        <f ca="1">IF(AND($E152=1,ABS(R151)&lt;ABS(R$2),Settings!$C$8="On"),R151+R$2/Parameters!$B$124,R151)</f>
        <v>0</v>
      </c>
      <c r="S152">
        <f ca="1">IF(AND($E152=1,ABS(S151)&lt;ABS(S$2),Settings!$C$8="On"),S151+S$2/Parameters!$B$124,S151)</f>
        <v>0</v>
      </c>
      <c r="T152">
        <f ca="1">IF(AND($E152=1,ABS(T151)&lt;ABS(T$2),Settings!$C$8="On"),T151+T$2/Parameters!$B$124,T151)</f>
        <v>0</v>
      </c>
      <c r="U152">
        <f ca="1">IF(AND($E152=1,ABS(U151)&lt;ABS(U$2),Settings!$C$8="On"),U151+U$2/Parameters!$B$124,U151)</f>
        <v>0</v>
      </c>
      <c r="V152">
        <f ca="1">IF(AND($E152=1,ABS(V151)&lt;ABS(V$2),Settings!$C$8="On"),V151+V$2/Parameters!$B$124,V151)</f>
        <v>0</v>
      </c>
      <c r="W152">
        <f ca="1">IF(AND($E152=1,ABS(W151)&lt;ABS(W$2),Settings!$C$8="On"),W151+W$2/Parameters!$B$124,W151)</f>
        <v>0</v>
      </c>
      <c r="X152">
        <f ca="1">IF(AND($E152=1,ABS(X151)&lt;ABS(X$2),Settings!$C$8="On"),X151+X$2/Parameters!$B$124,X151)</f>
        <v>0</v>
      </c>
      <c r="Y152">
        <f ca="1">IF(AND($E152=1,ABS(Y151)&lt;ABS(Y$2),Settings!$C$8="On"),Y151+Y$2/Parameters!$B$124,Y151)</f>
        <v>0</v>
      </c>
      <c r="Z152">
        <f ca="1">IF(AND($E152=1,ABS(Z151)&lt;ABS(Z$2),Settings!$C$8="On"),Z151+Z$2/Parameters!$B$124,Z151)</f>
        <v>0</v>
      </c>
      <c r="AA152">
        <f ca="1">IF(AND($E152=1,ABS(AA151)&lt;ABS(AA$2),Settings!$C$8="On"),AA151+AA$2/Parameters!$B$124,AA151)</f>
        <v>0</v>
      </c>
      <c r="AB152">
        <f ca="1">IF(AND($E152=1,ABS(AB151)&lt;ABS(AB$2),Settings!$C$8="On"),AB151+AB$2/Parameters!$B$124,AB151)</f>
        <v>0</v>
      </c>
      <c r="AC152">
        <f ca="1">IF(AND($E152=1,ABS(AC151)&lt;ABS(AC$2),Settings!$C$8="On"),AC151+AC$2/Parameters!$B$124,AC151)</f>
        <v>0</v>
      </c>
      <c r="AD152">
        <f ca="1">IF(AND($E152=1,ABS(AD151)&lt;ABS(AD$2),Settings!$C$8="On"),AD151+AD$2/Parameters!$B$124,AD151)</f>
        <v>0</v>
      </c>
      <c r="AE152">
        <f ca="1">IF(AND($E152=1,ABS(AE151)&lt;ABS(AE$2),Settings!$C$8="On"),AE151+AE$2/Parameters!$B$124,AE151)</f>
        <v>0</v>
      </c>
      <c r="AF152">
        <f ca="1">IF(AND($E152=1,ABS(AF151)&lt;ABS(AF$2),Settings!$C$8="On"),AF151+AF$2/Parameters!$B$124,AF151)</f>
        <v>0</v>
      </c>
      <c r="AG152">
        <f ca="1">IF(AND($E152=1,ABS(AG151)&lt;ABS(AG$2),Settings!$C$8="On"),AG151+AG$2/Parameters!$B$124,AG151)</f>
        <v>0</v>
      </c>
      <c r="AH152">
        <f ca="1">IF(AND($E152=1,ABS(AH151)&lt;ABS(AH$2),Settings!$C$8="On"),AH151+AH$2/Parameters!$B$124,AH151)</f>
        <v>0</v>
      </c>
      <c r="AI152">
        <f ca="1">IF(AND($E152=1,ABS(AI151)&lt;ABS(AI$2),Settings!$C$8="On"),AI151+AI$2/Parameters!$B$124,AI151)</f>
        <v>0</v>
      </c>
      <c r="AJ152">
        <f ca="1">IF(AND($E152=1,ABS(AJ151)&lt;ABS(AJ$2),Settings!$C$8="On"),AJ151+AJ$2/Parameters!$B$124,AJ151)</f>
        <v>0</v>
      </c>
      <c r="AK152">
        <f ca="1">IF(AND($E152=1,ABS(AK151)&lt;ABS(AK$2),Settings!$C$8="On"),AK151+AK$2/Parameters!$B$124,AK151)</f>
        <v>0</v>
      </c>
      <c r="AL152">
        <f ca="1">IF(AND($E152=1,ABS(AL151)&lt;ABS(AL$2),Settings!$C$8="On"),AL151+AL$2/Parameters!$B$124,AL151)</f>
        <v>0</v>
      </c>
      <c r="AM152">
        <f ca="1">IF(AND($E152=1,ABS(AM151)&lt;ABS(AM$2),Settings!$C$8="On"),AM151+AM$2/Parameters!$B$124,AM151)</f>
        <v>0</v>
      </c>
      <c r="AN152">
        <f ca="1">IF(AND($E152=1,ABS(AN151)&lt;ABS(AN$2),Settings!$C$8="On"),AN151+AN$2/Parameters!$B$124,AN151)</f>
        <v>0</v>
      </c>
      <c r="AO152">
        <f ca="1">IF(AND($E152=1,ABS(AO151)&lt;ABS(AO$2),Settings!$C$8="On"),AO151+AO$2/Parameters!$B$124,AO151)</f>
        <v>0</v>
      </c>
      <c r="AP152">
        <f ca="1">IF(AND($E152=1,ABS(AP151)&lt;ABS(AP$2),Settings!$C$8="On"),AP151+AP$2/Parameters!$B$124,AP151)</f>
        <v>0</v>
      </c>
      <c r="AQ152">
        <f ca="1">IF(AND($E152=1,ABS(AQ151)&lt;ABS(AQ$2),Settings!$C$8="On"),AQ151+AQ$2/Parameters!$B$124,AQ151)</f>
        <v>0</v>
      </c>
      <c r="AR152">
        <f ca="1">IF(AND($E152=1,ABS(AR151)&lt;ABS(AR$2),Settings!$C$8="On"),AR151+AR$2/Parameters!$B$124,AR151)</f>
        <v>0</v>
      </c>
      <c r="AS152">
        <f ca="1">IF(AND($E152=1,ABS(AS151)&lt;ABS(AS$2),Settings!$C$8="On"),AS151+AS$2/Parameters!$B$124,AS151)</f>
        <v>0</v>
      </c>
      <c r="AT152">
        <f ca="1">IF(AND($E152=1,ABS(AT151)&lt;ABS(AT$2),Settings!$C$8="On"),AT151+AT$2/Parameters!$B$124,AT151)</f>
        <v>0</v>
      </c>
      <c r="AU152">
        <f ca="1">IF(AND($E152=1,ABS(AU151)&lt;ABS(AU$2),Settings!$C$8="On"),AU151+AU$2/Parameters!$B$124,AU151)</f>
        <v>0</v>
      </c>
      <c r="AV152">
        <f ca="1">IF(AND($E152=1,ABS(AV151)&lt;ABS(AV$2),Settings!$C$8="On"),AV151+AV$2/Parameters!$B$124,AV151)</f>
        <v>0</v>
      </c>
      <c r="AW152">
        <f ca="1">IF(AND($E152=1,ABS(AW151)&lt;ABS(AW$2),Settings!$C$8="On"),AW151+AW$2/Parameters!$B$124,AW151)</f>
        <v>0</v>
      </c>
      <c r="AX152">
        <f ca="1">IF(AND($E152=1,ABS(AX151)&lt;ABS(AX$2),Settings!$C$8="On"),AX151+AX$2/Parameters!$B$124,AX151)</f>
        <v>0</v>
      </c>
      <c r="AY152">
        <f ca="1">IF(AND($E152=1,ABS(AY151)&lt;ABS(AY$2),Settings!$C$8="On"),AY151+AY$2/Parameters!$B$124,AY151)</f>
        <v>0</v>
      </c>
      <c r="AZ152">
        <f ca="1">IF(AND($E152=1,ABS(AZ151)&lt;ABS(AZ$2),Settings!$C$8="On"),AZ151+AZ$2/Parameters!$B$124,AZ151)</f>
        <v>0</v>
      </c>
      <c r="BA152">
        <f ca="1">IF(AND($E152=1,ABS(BA151)&lt;ABS(BA$2),Settings!$C$8="On"),BA151+BA$2/Parameters!$B$124,BA151)</f>
        <v>0</v>
      </c>
      <c r="BB152">
        <f ca="1">IF(AND($E152=1,ABS(BB151)&lt;ABS(BB$2),Settings!$C$8="On"),BB151+BB$2/Parameters!$B$124,BB151)</f>
        <v>0</v>
      </c>
      <c r="BC152">
        <f ca="1">IF(AND($E152=1,ABS(BC151)&lt;ABS(BC$2),Settings!$C$8="On"),BC151+BC$2/Parameters!$B$124,BC151)</f>
        <v>0</v>
      </c>
      <c r="BD152">
        <f ca="1">IF(AND($E152=1,ABS(BD151)&lt;ABS(BD$2),Settings!$C$8="On"),BD151+BD$2/Parameters!$B$124,BD151)</f>
        <v>0</v>
      </c>
      <c r="BE152">
        <f ca="1">IF(AND($E152=1,ABS(BE151)&lt;ABS(BE$2),Settings!$C$8="On"),BE151+BE$2/Parameters!$B$124,BE151)</f>
        <v>0</v>
      </c>
      <c r="BF152">
        <f ca="1">IF(AND($E152=1,ABS(BF151)&lt;ABS(BF$2),Settings!$C$8="On"),BF151+BF$2/Parameters!$B$124,BF151)</f>
        <v>0</v>
      </c>
      <c r="BG152">
        <f ca="1">IF(AND($E152=1,ABS(BG151)&lt;ABS(BG$2),Settings!$C$8="On"),BG151+BG$2/Parameters!$B$124,BG151)</f>
        <v>0</v>
      </c>
      <c r="BH152">
        <f ca="1">IF(AND($E152=1,ABS(BH151)&lt;ABS(BH$2),Settings!$C$8="On"),BH151+BH$2/Parameters!$B$124,BH151)</f>
        <v>0</v>
      </c>
      <c r="BI152">
        <f ca="1">IF(AND($E152=1,ABS(BI151)&lt;ABS(BI$2),Settings!$C$8="On"),BI151+BI$2/Parameters!$B$124,BI151)</f>
        <v>0</v>
      </c>
      <c r="BJ152">
        <f ca="1">IF(AND($E152=1,ABS(BJ151)&lt;ABS(BJ$2),Settings!$C$8="On"),BJ151+BJ$2/Parameters!$B$124,BJ151)</f>
        <v>0</v>
      </c>
      <c r="BK152">
        <f ca="1">IF(AND($E152=1,ABS(BK151)&lt;ABS(BK$2),Settings!$C$8="On"),BK151+BK$2/Parameters!$B$124,BK151)</f>
        <v>0</v>
      </c>
      <c r="BL152">
        <f ca="1">IF(AND($E152=1,ABS(BL151)&lt;ABS(BL$2),Settings!$C$8="On"),BL151+BL$2/Parameters!$B$124,BL151)</f>
        <v>0</v>
      </c>
      <c r="BM152">
        <f ca="1">IF(AND($E152=1,ABS(BM151)&lt;ABS(BM$2),Settings!$C$8="On"),BM151+BM$2/Parameters!$B$124,BM151)</f>
        <v>0</v>
      </c>
      <c r="BN152">
        <f ca="1">IF(AND($E152=1,ABS(BN151)&lt;ABS(BN$2),Settings!$C$8="On"),BN151+BN$2/Parameters!$B$124,BN151)</f>
        <v>0</v>
      </c>
      <c r="BO152">
        <f ca="1">IF(AND($E152=1,ABS(BO151)&lt;ABS(BO$2),Settings!$C$8="On"),BO151+BO$2/Parameters!$B$124,BO151)</f>
        <v>0</v>
      </c>
      <c r="BP152">
        <f ca="1">IF(AND($E152=1,ABS(BP151)&lt;ABS(BP$2),Settings!$C$8="On"),BP151+BP$2/Parameters!$B$124,BP151)</f>
        <v>0</v>
      </c>
      <c r="BQ152">
        <f ca="1">IF(AND($E152=1,ABS(BQ151)&lt;ABS(BQ$2),Settings!$C$8="On"),BQ151+BQ$2/Parameters!$B$124,BQ151)</f>
        <v>0</v>
      </c>
      <c r="BR152">
        <f ca="1">IF(AND($E152=1,ABS(BR151)&lt;ABS(BR$2),Settings!$C$8="On"),BR151+BR$2/Parameters!$B$124,BR151)</f>
        <v>0</v>
      </c>
      <c r="BS152">
        <f ca="1">IF(AND($E152=1,ABS(BS151)&lt;ABS(BS$2),Settings!$C$8="On"),BS151+BS$2/Parameters!$B$124,BS151)</f>
        <v>0</v>
      </c>
      <c r="BT152">
        <f ca="1">IF(AND($E152=1,ABS(BT151)&lt;ABS(BT$2),Settings!$C$8="On"),BT151+BT$2/Parameters!$B$124,BT151)</f>
        <v>0</v>
      </c>
      <c r="BU152">
        <f ca="1">IF(AND($E152=1,ABS(BU151)&lt;ABS(BU$2),Settings!$C$8="On"),BU151+BU$2/Parameters!$B$124,BU151)</f>
        <v>0</v>
      </c>
      <c r="BV152">
        <f ca="1">IF(AND($E152=1,ABS(BV151)&lt;ABS(BV$2),Settings!$C$8="On"),BV151+BV$2/Parameters!$B$124,BV151)</f>
        <v>0</v>
      </c>
      <c r="BW152">
        <f ca="1">IF(AND($E152=1,ABS(BW151)&lt;ABS(BW$2),Settings!$C$8="On"),BW151+BW$2/Parameters!$B$124,BW151)</f>
        <v>0</v>
      </c>
      <c r="BX152">
        <f ca="1">IF(AND($E152=1,ABS(BX151)&lt;ABS(BX$2),Settings!$C$8="On"),BX151+BX$2/Parameters!$B$124,BX151)</f>
        <v>0</v>
      </c>
      <c r="BY152">
        <f ca="1">IF(AND($E152=1,ABS(BY151)&lt;ABS(BY$2),Settings!$C$8="On"),BY151+BY$2/Parameters!$B$124,BY151)</f>
        <v>0</v>
      </c>
      <c r="BZ152">
        <f ca="1">IF(AND($E152=1,ABS(BZ151)&lt;ABS(BZ$2),Settings!$C$8="On"),BZ151+BZ$2/Parameters!$B$124,BZ151)</f>
        <v>0</v>
      </c>
      <c r="CA152">
        <f ca="1">IF(AND($E152=1,ABS(CA151)&lt;ABS(CA$2),Settings!$C$8="On"),CA151+CA$2/Parameters!$B$124,CA151)</f>
        <v>0</v>
      </c>
      <c r="CB152">
        <f ca="1">IF(AND($E152=1,ABS(CB151)&lt;ABS(CB$2),Settings!$C$8="On"),CB151+CB$2/Parameters!$B$124,CB151)</f>
        <v>0</v>
      </c>
      <c r="CC152">
        <f ca="1">IF(AND($E152=1,ABS(CC151)&lt;ABS(CC$2),Settings!$C$8="On"),CC151+CC$2/Parameters!$B$124,CC151)</f>
        <v>0</v>
      </c>
      <c r="CD152">
        <f ca="1">IF(AND($E152=1,ABS(CD151)&lt;ABS(CD$2),Settings!$C$8="On"),CD151+CD$2/Parameters!$B$124,CD151)</f>
        <v>0</v>
      </c>
      <c r="CE152">
        <f ca="1">IF(AND($E152=1,ABS(CE151)&lt;ABS(CE$2),Settings!$C$8="On"),CE151+CE$2/Parameters!$B$124,CE151)</f>
        <v>0</v>
      </c>
      <c r="CF152">
        <f ca="1">IF(AND($E152=1,ABS(CF151)&lt;ABS(CF$2),Settings!$C$8="On"),CF151+CF$2/Parameters!$B$124,CF151)</f>
        <v>0</v>
      </c>
      <c r="CG152">
        <f ca="1">IF(AND($E152=1,ABS(CG151)&lt;ABS(CG$2),Settings!$C$8="On"),CG151+CG$2/Parameters!$B$124,CG151)</f>
        <v>0</v>
      </c>
      <c r="CH152">
        <f ca="1">IF(AND($E152=1,ABS(CH151)&lt;ABS(CH$2),Settings!$C$8="On"),CH151+CH$2/Parameters!$B$124,CH151)</f>
        <v>0</v>
      </c>
      <c r="CI152">
        <f ca="1">IF(AND($E152=1,ABS(CI151)&lt;ABS(CI$2),Settings!$C$8="On"),CI151+CI$2/Parameters!$B$124,CI151)</f>
        <v>0</v>
      </c>
      <c r="CJ152">
        <f ca="1">IF(AND($E152=1,ABS(CJ151)&lt;ABS(CJ$2),Settings!$C$8="On"),CJ151+CJ$2/Parameters!$B$124,CJ151)</f>
        <v>0</v>
      </c>
      <c r="CK152">
        <f ca="1">IF(AND($E152=1,ABS(CK151)&lt;ABS(CK$2),Settings!$C$8="On"),CK151+CK$2/Parameters!$B$124,CK151)</f>
        <v>0</v>
      </c>
      <c r="CL152">
        <f ca="1">IF(AND($E152=1,ABS(CL151)&lt;ABS(CL$2),Settings!$C$8="On"),CL151+CL$2/Parameters!$B$124,CL151)</f>
        <v>0</v>
      </c>
      <c r="CM152">
        <f ca="1">IF(AND($E152=1,ABS(CM151)&lt;ABS(CM$2),Settings!$C$8="On"),CM151+CM$2/Parameters!$B$124,CM151)</f>
        <v>0</v>
      </c>
      <c r="CN152">
        <f ca="1">IF(AND($E152=1,ABS(CN151)&lt;ABS(CN$2),Settings!$C$8="On"),CN151+CN$2/Parameters!$B$124,CN151)</f>
        <v>0</v>
      </c>
      <c r="CO152">
        <f ca="1">IF(AND($E152=1,ABS(CO151)&lt;ABS(CO$2),Settings!$C$8="On"),CO151+CO$2/Parameters!$B$124,CO151)</f>
        <v>0</v>
      </c>
      <c r="CP152">
        <f ca="1">IF(AND($E152=1,ABS(CP151)&lt;ABS(CP$2),Settings!$C$8="On"),CP151+CP$2/Parameters!$B$124,CP151)</f>
        <v>0</v>
      </c>
      <c r="CQ152">
        <f ca="1">IF(AND($E152=1,ABS(CQ151)&lt;ABS(CQ$2),Settings!$C$8="On"),CQ151+CQ$2/Parameters!$B$124,CQ151)</f>
        <v>0</v>
      </c>
      <c r="CR152">
        <f ca="1">IF(AND($E152=1,ABS(CR151)&lt;ABS(CR$2),Settings!$C$8="On"),CR151+CR$2/Parameters!$B$124,CR151)</f>
        <v>0</v>
      </c>
      <c r="CS152">
        <f ca="1">IF(AND($E152=1,ABS(CS151)&lt;ABS(CS$2),Settings!$C$8="On"),CS151+CS$2/Parameters!$B$124,CS151)</f>
        <v>0</v>
      </c>
      <c r="CT152">
        <f ca="1">IF(AND($E152=1,ABS(CT151)&lt;ABS(CT$2),Settings!$C$8="On"),CT151+CT$2/Parameters!$B$124,CT151)</f>
        <v>0</v>
      </c>
      <c r="CU152">
        <f ca="1">IF(AND($E152=1,ABS(CU151)&lt;ABS(CU$2),Settings!$C$8="On"),CU151+CU$2/Parameters!$B$124,CU151)</f>
        <v>0</v>
      </c>
      <c r="CV152">
        <f ca="1">IF(AND($E152=1,ABS(CV151)&lt;ABS(CV$2),Settings!$C$8="On"),CV151+CV$2/Parameters!$B$124,CV151)</f>
        <v>0</v>
      </c>
      <c r="CW152">
        <f ca="1">IF(AND($E152=1,ABS(CW151)&lt;ABS(CW$2),Settings!$C$8="On"),CW151+CW$2/Parameters!$B$124,CW151)</f>
        <v>0</v>
      </c>
      <c r="CX152">
        <f ca="1">IF(AND($E152=1,ABS(CX151)&lt;ABS(CX$2),Settings!$C$8="On"),CX151+CX$2/Parameters!$B$124,CX151)</f>
        <v>0</v>
      </c>
      <c r="CY152">
        <f ca="1">IF(AND($E152=1,ABS(CY151)&lt;ABS(CY$2),Settings!$C$8="On"),CY151+CY$2/Parameters!$B$124,CY151)</f>
        <v>0</v>
      </c>
      <c r="CZ152">
        <f ca="1">IF(AND($E152=1,ABS(CZ151)&lt;ABS(CZ$2),Settings!$C$8="On"),CZ151+CZ$2/Parameters!$B$124,CZ151)</f>
        <v>0</v>
      </c>
      <c r="DA152">
        <f ca="1">IF(AND($E152=1,ABS(DA151)&lt;ABS(DA$2),Settings!$C$8="On"),DA151+DA$2/Parameters!$B$124,DA151)</f>
        <v>0</v>
      </c>
      <c r="DB152">
        <f ca="1">IF(AND($E152=1,ABS(DB151)&lt;ABS(DB$2),Settings!$C$8="On"),DB151+DB$2/Parameters!$B$124,DB151)</f>
        <v>0</v>
      </c>
      <c r="DC152">
        <f ca="1">IF(AND($E152=1,ABS(DC151)&lt;ABS(DC$2),Settings!$C$8="On"),DC151+DC$2/Parameters!$B$124,DC151)</f>
        <v>0</v>
      </c>
      <c r="DD152">
        <f ca="1">IF(AND($E152=1,ABS(DD151)&lt;ABS(DD$2),Settings!$C$8="On"),DD151+DD$2/Parameters!$B$124,DD151)</f>
        <v>0</v>
      </c>
      <c r="DE152">
        <f ca="1">IF(AND($E152=1,ABS(DE151)&lt;ABS(DE$2),Settings!$C$8="On"),DE151+DE$2/Parameters!$B$124,DE151)</f>
        <v>0</v>
      </c>
      <c r="DF152">
        <f ca="1">IF(AND($E152=1,ABS(DF151)&lt;ABS(DF$2),Settings!$C$8="On"),DF151+DF$2/Parameters!$B$124,DF151)</f>
        <v>0</v>
      </c>
      <c r="DG152">
        <f ca="1">IF(AND($E152=1,ABS(DG151)&lt;ABS(DG$2),Settings!$C$8="On"),DG151+DG$2/Parameters!$B$124,DG151)</f>
        <v>0</v>
      </c>
      <c r="DH152">
        <f ca="1">IF(AND($E152=1,ABS(DH151)&lt;ABS(DH$2),Settings!$C$8="On"),DH151+DH$2/Parameters!$B$124,DH151)</f>
        <v>0</v>
      </c>
      <c r="DI152">
        <f ca="1">IF(AND($E152=1,ABS(DI151)&lt;ABS(DI$2),Settings!$C$8="On"),DI151+DI$2/Parameters!$B$124,DI151)</f>
        <v>0</v>
      </c>
      <c r="DJ152">
        <f ca="1">IF(AND($E152=1,ABS(DJ151)&lt;ABS(DJ$2),Settings!$C$8="On"),DJ151+DJ$2/Parameters!$B$124,DJ151)</f>
        <v>0</v>
      </c>
      <c r="DK152">
        <f ca="1">IF(AND($E152=1,ABS(DK151)&lt;ABS(DK$2),Settings!$C$8="On"),DK151+DK$2/Parameters!$B$124,DK151)</f>
        <v>0</v>
      </c>
      <c r="DL152">
        <f ca="1">IF(AND($E152=1,ABS(DL151)&lt;ABS(DL$2),Settings!$C$8="On"),DL151+DL$2/Parameters!$B$124,DL151)</f>
        <v>0</v>
      </c>
      <c r="DM152">
        <f ca="1">IF(AND($E152=1,ABS(DM151)&lt;ABS(DM$2),Settings!$C$8="On"),DM151+DM$2/Parameters!$B$124,DM151)</f>
        <v>0</v>
      </c>
      <c r="DN152">
        <f ca="1">IF(AND($E152=1,ABS(DN151)&lt;ABS(DN$2),Settings!$C$8="On"),DN151+DN$2/Parameters!$B$124,DN151)</f>
        <v>0</v>
      </c>
      <c r="DO152">
        <f ca="1">IF(AND($E152=1,ABS(DO151)&lt;ABS(DO$2),Settings!$C$8="On"),DO151+DO$2/Parameters!$B$124,DO151)</f>
        <v>0</v>
      </c>
      <c r="DP152">
        <f ca="1">IF(AND($E152=1,ABS(DP151)&lt;ABS(DP$2),Settings!$C$8="On"),DP151+DP$2/Parameters!$B$124,DP151)</f>
        <v>0</v>
      </c>
      <c r="DQ152">
        <f ca="1">IF(AND($E152=1,ABS(DQ151)&lt;ABS(DQ$2),Settings!$C$8="On"),DQ151+DQ$2/Parameters!$B$124,DQ151)</f>
        <v>0</v>
      </c>
      <c r="DR152">
        <f ca="1">IF(AND($E152=1,ABS(DR151)&lt;ABS(DR$2),Settings!$C$8="On"),DR151+DR$2/Parameters!$B$124,DR151)</f>
        <v>0</v>
      </c>
      <c r="DS152">
        <f ca="1">IF(AND($E152=1,ABS(DS151)&lt;ABS(DS$2),Settings!$C$8="On"),DS151+DS$2/Parameters!$B$124,DS151)</f>
        <v>0</v>
      </c>
      <c r="DT152">
        <f ca="1">IF(AND($E152=1,ABS(DT151)&lt;ABS(DT$2),Settings!$C$8="On"),DT151+DT$2/Parameters!$B$124,DT151)</f>
        <v>0</v>
      </c>
      <c r="DU152">
        <f ca="1">IF(AND($E152=1,ABS(DU151)&lt;ABS(DU$2),Settings!$C$8="On"),DU151+DU$2/Parameters!$B$124,DU151)</f>
        <v>0</v>
      </c>
      <c r="DV152">
        <f ca="1">IF(AND($E152=1,ABS(DV151)&lt;ABS(DV$2),Settings!$C$8="On"),DV151+DV$2/Parameters!$B$124,DV151)</f>
        <v>0</v>
      </c>
      <c r="DW152">
        <f ca="1">IF(AND($E152=1,ABS(DW151)&lt;ABS(DW$2),Settings!$C$8="On"),DW151+DW$2/Parameters!$B$124,DW151)</f>
        <v>0</v>
      </c>
      <c r="DX152">
        <f ca="1">IF(AND($E152=1,ABS(DX151)&lt;ABS(DX$2),Settings!$C$8="On"),DX151+DX$2/Parameters!$B$124,DX151)</f>
        <v>0</v>
      </c>
      <c r="DY152">
        <f ca="1">IF(AND($E152=1,ABS(DY151)&lt;ABS(DY$2),Settings!$C$8="On"),DY151+DY$2/Parameters!$B$124,DY151)</f>
        <v>0</v>
      </c>
      <c r="DZ152">
        <f ca="1">IF(AND($E152=1,ABS(DZ151)&lt;ABS(DZ$2),Settings!$C$8="On"),DZ151+DZ$2/Parameters!$B$124,DZ151)</f>
        <v>0</v>
      </c>
      <c r="EA152">
        <f ca="1">IF(AND($E152=1,ABS(EA151)&lt;ABS(EA$2),Settings!$C$8="On"),EA151+EA$2/Parameters!$B$124,EA151)</f>
        <v>0</v>
      </c>
      <c r="EB152">
        <f ca="1">IF(AND($E152=1,ABS(EB151)&lt;ABS(EB$2),Settings!$C$8="On"),EB151+EB$2/Parameters!$B$124,EB151)</f>
        <v>0</v>
      </c>
      <c r="EC152">
        <f ca="1">IF(AND($E152=1,ABS(EC151)&lt;ABS(EC$2),Settings!$C$8="On"),EC151+EC$2/Parameters!$B$124,EC151)</f>
        <v>0</v>
      </c>
      <c r="ED152">
        <f ca="1">IF(AND($E152=1,ABS(ED151)&lt;ABS(ED$2),Settings!$C$8="On"),ED151+ED$2/Parameters!$B$124,ED151)</f>
        <v>0</v>
      </c>
      <c r="EE152">
        <f ca="1">IF(AND($E152=1,ABS(EE151)&lt;ABS(EE$2),Settings!$C$8="On"),EE151+EE$2/Parameters!$B$124,EE151)</f>
        <v>0</v>
      </c>
      <c r="EF152">
        <f ca="1">IF(AND($E152=1,ABS(EF151)&lt;ABS(EF$2),Settings!$C$8="On"),EF151+EF$2/Parameters!$B$124,EF151)</f>
        <v>0</v>
      </c>
      <c r="EG152">
        <f ca="1">IF(AND($E152=1,ABS(EG151)&lt;ABS(EG$2),Settings!$C$8="On"),EG151+EG$2/Parameters!$B$124,EG151)</f>
        <v>0</v>
      </c>
      <c r="EH152">
        <f ca="1">IF(AND($E152=1,ABS(EH151)&lt;ABS(EH$2),Settings!$C$8="On"),EH151+EH$2/Parameters!$B$124,EH151)</f>
        <v>0</v>
      </c>
      <c r="EI152">
        <f ca="1">IF(AND($E152=1,ABS(EI151)&lt;ABS(EI$2),Settings!$C$8="On"),EI151+EI$2/Parameters!$B$124,EI151)</f>
        <v>0</v>
      </c>
      <c r="EJ152">
        <f ca="1">IF(AND($E152=1,ABS(EJ151)&lt;ABS(EJ$2),Settings!$C$8="On"),EJ151+EJ$2/Parameters!$B$124,EJ151)</f>
        <v>0</v>
      </c>
      <c r="EK152">
        <f ca="1">IF(AND($E152=1,ABS(EK151)&lt;ABS(EK$2),Settings!$C$8="On"),EK151+EK$2/Parameters!$B$124,EK151)</f>
        <v>0</v>
      </c>
      <c r="EL152">
        <f ca="1">IF(AND($E152=1,ABS(EL151)&lt;ABS(EL$2),Settings!$C$8="On"),EL151+EL$2/Parameters!$B$124,EL151)</f>
        <v>0</v>
      </c>
      <c r="EM152">
        <f ca="1">IF(AND($E152=1,ABS(EM151)&lt;ABS(EM$2),Settings!$C$8="On"),EM151+EM$2/Parameters!$B$124,EM151)</f>
        <v>0</v>
      </c>
      <c r="EN152">
        <f ca="1">IF(AND($E152=1,ABS(EN151)&lt;ABS(EN$2),Settings!$C$8="On"),EN151+EN$2/Parameters!$B$124,EN151)</f>
        <v>0</v>
      </c>
      <c r="EO152">
        <f ca="1">IF(AND($E152=1,ABS(EO151)&lt;ABS(EO$2),Settings!$C$8="On"),EO151+EO$2/Parameters!$B$124,EO151)</f>
        <v>0</v>
      </c>
      <c r="EP152">
        <f ca="1">IF(AND($E152=1,ABS(EP151)&lt;ABS(EP$2),Settings!$C$8="On"),EP151+EP$2/Parameters!$B$124,EP151)</f>
        <v>0</v>
      </c>
      <c r="EQ152">
        <f ca="1">IF(AND($E152=1,ABS(EQ151)&lt;ABS(EQ$2),Settings!$C$8="On"),EQ151+EQ$2/Parameters!$B$124,EQ151)</f>
        <v>0</v>
      </c>
      <c r="ER152">
        <f ca="1">IF(AND($E152=1,ABS(ER151)&lt;ABS(ER$2),Settings!$C$8="On"),ER151+ER$2/Parameters!$B$124,ER151)</f>
        <v>0</v>
      </c>
      <c r="ES152">
        <f ca="1">IF(AND($E152=1,ABS(ES151)&lt;ABS(ES$2),Settings!$C$8="On"),ES151+ES$2/Parameters!$B$124,ES151)</f>
        <v>0</v>
      </c>
      <c r="ET152">
        <f ca="1">IF(AND($E152=1,ABS(ET151)&lt;ABS(ET$2),Settings!$C$8="On"),ET151+ET$2/Parameters!$B$124,ET151)</f>
        <v>0</v>
      </c>
      <c r="EU152">
        <f ca="1">IF(AND($E152=1,ABS(EU151)&lt;ABS(EU$2),Settings!$C$8="On"),EU151+EU$2/Parameters!$B$124,EU151)</f>
        <v>0</v>
      </c>
      <c r="EV152">
        <f ca="1">IF(AND($E152=1,ABS(EV151)&lt;ABS(EV$2),Settings!$C$8="On"),EV151+EV$2/Parameters!$B$124,EV151)</f>
        <v>0</v>
      </c>
      <c r="EW152">
        <f ca="1">IF(AND($E152=1,ABS(EW151)&lt;ABS(EW$2),Settings!$C$8="On"),EW151+EW$2/Parameters!$B$124,EW151)</f>
        <v>0</v>
      </c>
      <c r="EX152">
        <f ca="1">IF(AND($E152=1,ABS(EX151)&lt;ABS(EX$2),Settings!$C$8="On"),EX151+EX$2/Parameters!$B$124,EX151)</f>
        <v>0</v>
      </c>
      <c r="EY152">
        <f ca="1">IF(AND($E152=1,ABS(EY151)&lt;ABS(EY$2),Settings!$C$8="On"),EY151+EY$2/Parameters!$B$124,EY151)</f>
        <v>0</v>
      </c>
      <c r="EZ152">
        <f ca="1">IF(AND($E152=1,ABS(EZ151)&lt;ABS(EZ$2),Settings!$C$8="On"),EZ151+EZ$2/Parameters!$B$124,EZ151)</f>
        <v>0</v>
      </c>
      <c r="FA152">
        <f ca="1">IF(AND($E152=1,ABS(FA151)&lt;ABS(FA$2),Settings!$C$8="On"),FA151+FA$2/Parameters!$B$124,FA151)</f>
        <v>0</v>
      </c>
      <c r="FB152">
        <f ca="1">IF(AND($E152=1,ABS(FB151)&lt;ABS(FB$2),Settings!$C$8="On"),FB151+FB$2/Parameters!$B$124,FB151)</f>
        <v>0</v>
      </c>
      <c r="FC152">
        <f ca="1">IF(AND($E152=1,ABS(FC151)&lt;ABS(FC$2),Settings!$C$8="On"),FC151+FC$2/Parameters!$B$124,FC151)</f>
        <v>0</v>
      </c>
      <c r="FD152">
        <f ca="1">IF(AND($E152=1,ABS(FD151)&lt;ABS(FD$2),Settings!$C$8="On"),FD151+FD$2/Parameters!$B$124,FD151)</f>
        <v>0</v>
      </c>
      <c r="FE152">
        <f ca="1">IF(AND($E152=1,ABS(FE151)&lt;ABS(FE$2),Settings!$C$8="On"),FE151+FE$2/Parameters!$B$124,FE151)</f>
        <v>0</v>
      </c>
      <c r="FF152">
        <f ca="1">IF(AND($E152=1,ABS(FF151)&lt;ABS(FF$2),Settings!$C$8="On"),FF151+FF$2/Parameters!$B$124,FF151)</f>
        <v>0</v>
      </c>
      <c r="FG152">
        <f ca="1">IF(AND($E152=1,ABS(FG151)&lt;ABS(FG$2),Settings!$C$8="On"),FG151+FG$2/Parameters!$B$124,FG151)</f>
        <v>0</v>
      </c>
      <c r="FH152">
        <f ca="1">IF(AND($E152=1,ABS(FH151)&lt;ABS(FH$2),Settings!$C$8="On"),FH151+FH$2/Parameters!$B$124,FH151)</f>
        <v>0</v>
      </c>
      <c r="FI152">
        <f ca="1">IF(AND($E152=1,ABS(FI151)&lt;ABS(FI$2),Settings!$C$8="On"),FI151+FI$2/Parameters!$B$124,FI151)</f>
        <v>0</v>
      </c>
      <c r="FJ152">
        <f ca="1">IF(AND($E152=1,ABS(FJ151)&lt;ABS(FJ$2),Settings!$C$8="On"),FJ151+FJ$2/Parameters!$B$124,FJ151)</f>
        <v>0</v>
      </c>
      <c r="FK152">
        <f ca="1">IF(AND($E152=1,ABS(FK151)&lt;ABS(FK$2),Settings!$C$8="On"),FK151+FK$2/Parameters!$B$124,FK151)</f>
        <v>0</v>
      </c>
      <c r="FL152">
        <f ca="1">IF(AND($E152=1,ABS(FL151)&lt;ABS(FL$2),Settings!$C$8="On"),FL151+FL$2/Parameters!$B$124,FL151)</f>
        <v>0</v>
      </c>
      <c r="FM152">
        <f ca="1">IF(AND($E152=1,ABS(FM151)&lt;ABS(FM$2),Settings!$C$8="On"),FM151+FM$2/Parameters!$B$124,FM151)</f>
        <v>0</v>
      </c>
      <c r="FN152">
        <f ca="1">IF(AND($E152=1,ABS(FN151)&lt;ABS(FN$2),Settings!$C$8="On"),FN151+FN$2/Parameters!$B$124,FN151)</f>
        <v>0</v>
      </c>
      <c r="FO152">
        <f ca="1">IF(AND($E152=1,ABS(FO151)&lt;ABS(FO$2),Settings!$C$8="On"),FO151+FO$2/Parameters!$B$124,FO151)</f>
        <v>0</v>
      </c>
      <c r="FP152">
        <f ca="1">IF(AND($E152=1,ABS(FP151)&lt;ABS(FP$2),Settings!$C$8="On"),FP151+FP$2/Parameters!$B$124,FP151)</f>
        <v>0</v>
      </c>
      <c r="FQ152">
        <f ca="1">IF(AND($E152=1,ABS(FQ151)&lt;ABS(FQ$2),Settings!$C$8="On"),FQ151+FQ$2/Parameters!$B$124,FQ151)</f>
        <v>0</v>
      </c>
      <c r="FR152">
        <f ca="1">IF(AND($E152=1,ABS(FR151)&lt;ABS(FR$2),Settings!$C$8="On"),FR151+FR$2/Parameters!$B$124,FR151)</f>
        <v>0</v>
      </c>
      <c r="FS152">
        <f ca="1">IF(AND($E152=1,ABS(FS151)&lt;ABS(FS$2),Settings!$C$8="On"),FS151+FS$2/Parameters!$B$124,FS151)</f>
        <v>0</v>
      </c>
      <c r="FT152">
        <f ca="1">IF(AND($E152=1,ABS(FT151)&lt;ABS(FT$2),Settings!$C$8="On"),FT151+FT$2/Parameters!$B$124,FT151)</f>
        <v>0</v>
      </c>
      <c r="FU152">
        <f ca="1">IF(AND($E152=1,ABS(FU151)&lt;ABS(FU$2),Settings!$C$8="On"),FU151+FU$2/Parameters!$B$124,FU151)</f>
        <v>0</v>
      </c>
      <c r="FV152">
        <f ca="1">IF(AND($E152=1,ABS(FV151)&lt;ABS(FV$2),Settings!$C$8="On"),FV151+FV$2/Parameters!$B$124,FV151)</f>
        <v>0</v>
      </c>
      <c r="FW152">
        <f ca="1">IF(AND($E152=1,ABS(FW151)&lt;ABS(FW$2),Settings!$C$8="On"),FW151+FW$2/Parameters!$B$124,FW151)</f>
        <v>0</v>
      </c>
      <c r="FX152">
        <f ca="1">IF(AND($E152=1,ABS(FX151)&lt;ABS(FX$2),Settings!$C$8="On"),FX151+FX$2/Parameters!$B$124,FX151)</f>
        <v>0</v>
      </c>
      <c r="FY152">
        <f ca="1">IF(AND($E152=1,ABS(FY151)&lt;ABS(FY$2),Settings!$C$8="On"),FY151+FY$2/Parameters!$B$124,FY151)</f>
        <v>0</v>
      </c>
      <c r="FZ152">
        <f ca="1">IF(AND($E152=1,ABS(FZ151)&lt;ABS(FZ$2),Settings!$C$8="On"),FZ151+FZ$2/Parameters!$B$124,FZ151)</f>
        <v>0</v>
      </c>
      <c r="GA152">
        <f ca="1">IF(AND($E152=1,ABS(GA151)&lt;ABS(GA$2),Settings!$C$8="On"),GA151+GA$2/Parameters!$B$124,GA151)</f>
        <v>0</v>
      </c>
      <c r="GB152">
        <f ca="1">IF(AND($E152=1,ABS(GB151)&lt;ABS(GB$2),Settings!$C$8="On"),GB151+GB$2/Parameters!$B$124,GB151)</f>
        <v>0</v>
      </c>
      <c r="GC152">
        <f ca="1">IF(AND($E152=1,ABS(GC151)&lt;ABS(GC$2),Settings!$C$8="On"),GC151+GC$2/Parameters!$B$124,GC151)</f>
        <v>0</v>
      </c>
      <c r="GD152">
        <f ca="1">IF(AND($E152=1,ABS(GD151)&lt;ABS(GD$2),Settings!$C$8="On"),GD151+GD$2/Parameters!$B$124,GD151)</f>
        <v>0</v>
      </c>
      <c r="GE152">
        <f ca="1">IF(AND($E152=1,ABS(GE151)&lt;ABS(GE$2),Settings!$C$8="On"),GE151+GE$2/Parameters!$B$124,GE151)</f>
        <v>0</v>
      </c>
      <c r="GF152">
        <f ca="1">IF(AND($E152=1,ABS(GF151)&lt;ABS(GF$2),Settings!$C$8="On"),GF151+GF$2/Parameters!$B$124,GF151)</f>
        <v>0</v>
      </c>
      <c r="GG152">
        <f ca="1">IF(AND($E152=1,ABS(GG151)&lt;ABS(GG$2),Settings!$C$8="On"),GG151+GG$2/Parameters!$B$124,GG151)</f>
        <v>0</v>
      </c>
      <c r="GH152">
        <f ca="1">IF(AND($E152=1,ABS(GH151)&lt;ABS(GH$2),Settings!$C$8="On"),GH151+GH$2/Parameters!$B$124,GH151)</f>
        <v>0</v>
      </c>
      <c r="GI152">
        <f ca="1">IF(AND($E152=1,ABS(GI151)&lt;ABS(GI$2),Settings!$C$8="On"),GI151+GI$2/Parameters!$B$124,GI151)</f>
        <v>0</v>
      </c>
      <c r="GJ152">
        <f ca="1">IF(AND($E152=1,ABS(GJ151)&lt;ABS(GJ$2),Settings!$C$8="On"),GJ151+GJ$2/Parameters!$B$124,GJ151)</f>
        <v>0</v>
      </c>
      <c r="GK152">
        <f ca="1">IF(AND($E152=1,ABS(GK151)&lt;ABS(GK$2),Settings!$C$8="On"),GK151+GK$2/Parameters!$B$124,GK151)</f>
        <v>0</v>
      </c>
      <c r="GL152">
        <f ca="1">IF(AND($E152=1,ABS(GL151)&lt;ABS(GL$2),Settings!$C$8="On"),GL151+GL$2/Parameters!$B$124,GL151)</f>
        <v>0</v>
      </c>
      <c r="GM152">
        <f ca="1">IF(AND($E152=1,ABS(GM151)&lt;ABS(GM$2),Settings!$C$8="On"),GM151+GM$2/Parameters!$B$124,GM151)</f>
        <v>0</v>
      </c>
      <c r="GN152">
        <f ca="1">IF(AND($E152=1,ABS(GN151)&lt;ABS(GN$2),Settings!$C$8="On"),GN151+GN$2/Parameters!$B$124,GN151)</f>
        <v>0</v>
      </c>
      <c r="GO152">
        <f ca="1">IF(AND($E152=1,ABS(GO151)&lt;ABS(GO$2),Settings!$C$8="On"),GO151+GO$2/Parameters!$B$124,GO151)</f>
        <v>0</v>
      </c>
      <c r="GP152">
        <f ca="1">IF(AND($E152=1,ABS(GP151)&lt;ABS(GP$2),Settings!$C$8="On"),GP151+GP$2/Parameters!$B$124,GP151)</f>
        <v>0</v>
      </c>
      <c r="GQ152">
        <f ca="1">IF(AND($E152=1,ABS(GQ151)&lt;ABS(GQ$2),Settings!$C$8="On"),GQ151+GQ$2/Parameters!$B$124,GQ151)</f>
        <v>0</v>
      </c>
    </row>
    <row r="153" spans="1:199" x14ac:dyDescent="0.25">
      <c r="A153">
        <v>2160</v>
      </c>
      <c r="B153">
        <f ca="1">Temperatures!G152</f>
        <v>2.9201565183332061</v>
      </c>
      <c r="C153" s="5">
        <f ca="1">MIN((1-EXP(-INDEX(Parameters!A$122:E$123,2,MATCH(Settings!$L$3,Parameters!$A$122:$E$122,0))*B153))*Interactions!G152, 1)</f>
        <v>0.79149677727058998</v>
      </c>
      <c r="D153" s="7">
        <f ca="1">IF(Settings!C$15 = "Yes", _xll.RiskBinomial(1,C153), 1 * (2010 + LN(0.5) / LN(MIN(1 - C153, 0.999)) &lt; A153))</f>
        <v>1</v>
      </c>
      <c r="E153">
        <f t="shared" ca="1" si="2"/>
        <v>1</v>
      </c>
      <c r="F153">
        <f ca="1">IF(AND($E153=1,ABS(F152)&lt;ABS(F$2),Settings!$C$8="On"),F152+F$2/Parameters!$B$124,F152)</f>
        <v>0</v>
      </c>
      <c r="G153">
        <f ca="1">IF(AND($E153=1,ABS(G152)&lt;ABS(G$2),Settings!$C$8="On"),G152+G$2/Parameters!$B$124,G152)</f>
        <v>0</v>
      </c>
      <c r="H153">
        <f ca="1">IF(AND($E153=1,ABS(H152)&lt;ABS(H$2),Settings!$C$8="On"),H152+H$2/Parameters!$B$124,H152)</f>
        <v>0</v>
      </c>
      <c r="I153">
        <f ca="1">IF(AND($E153=1,ABS(I152)&lt;ABS(I$2),Settings!$C$8="On"),I152+I$2/Parameters!$B$124,I152)</f>
        <v>0</v>
      </c>
      <c r="J153">
        <f ca="1">IF(AND($E153=1,ABS(J152)&lt;ABS(J$2),Settings!$C$8="On"),J152+J$2/Parameters!$B$124,J152)</f>
        <v>0</v>
      </c>
      <c r="K153">
        <f ca="1">IF(AND($E153=1,ABS(K152)&lt;ABS(K$2),Settings!$C$8="On"),K152+K$2/Parameters!$B$124,K152)</f>
        <v>0</v>
      </c>
      <c r="L153">
        <f ca="1">IF(AND($E153=1,ABS(L152)&lt;ABS(L$2),Settings!$C$8="On"),L152+L$2/Parameters!$B$124,L152)</f>
        <v>0</v>
      </c>
      <c r="M153">
        <f ca="1">IF(AND($E153=1,ABS(M152)&lt;ABS(M$2),Settings!$C$8="On"),M152+M$2/Parameters!$B$124,M152)</f>
        <v>0</v>
      </c>
      <c r="N153">
        <f ca="1">IF(AND($E153=1,ABS(N152)&lt;ABS(N$2),Settings!$C$8="On"),N152+N$2/Parameters!$B$124,N152)</f>
        <v>0</v>
      </c>
      <c r="O153">
        <f ca="1">IF(AND($E153=1,ABS(O152)&lt;ABS(O$2),Settings!$C$8="On"),O152+O$2/Parameters!$B$124,O152)</f>
        <v>0</v>
      </c>
      <c r="P153">
        <f ca="1">IF(AND($E153=1,ABS(P152)&lt;ABS(P$2),Settings!$C$8="On"),P152+P$2/Parameters!$B$124,P152)</f>
        <v>0</v>
      </c>
      <c r="Q153">
        <f ca="1">IF(AND($E153=1,ABS(Q152)&lt;ABS(Q$2),Settings!$C$8="On"),Q152+Q$2/Parameters!$B$124,Q152)</f>
        <v>0</v>
      </c>
      <c r="R153">
        <f ca="1">IF(AND($E153=1,ABS(R152)&lt;ABS(R$2),Settings!$C$8="On"),R152+R$2/Parameters!$B$124,R152)</f>
        <v>0</v>
      </c>
      <c r="S153">
        <f ca="1">IF(AND($E153=1,ABS(S152)&lt;ABS(S$2),Settings!$C$8="On"),S152+S$2/Parameters!$B$124,S152)</f>
        <v>0</v>
      </c>
      <c r="T153">
        <f ca="1">IF(AND($E153=1,ABS(T152)&lt;ABS(T$2),Settings!$C$8="On"),T152+T$2/Parameters!$B$124,T152)</f>
        <v>0</v>
      </c>
      <c r="U153">
        <f ca="1">IF(AND($E153=1,ABS(U152)&lt;ABS(U$2),Settings!$C$8="On"),U152+U$2/Parameters!$B$124,U152)</f>
        <v>0</v>
      </c>
      <c r="V153">
        <f ca="1">IF(AND($E153=1,ABS(V152)&lt;ABS(V$2),Settings!$C$8="On"),V152+V$2/Parameters!$B$124,V152)</f>
        <v>0</v>
      </c>
      <c r="W153">
        <f ca="1">IF(AND($E153=1,ABS(W152)&lt;ABS(W$2),Settings!$C$8="On"),W152+W$2/Parameters!$B$124,W152)</f>
        <v>0</v>
      </c>
      <c r="X153">
        <f ca="1">IF(AND($E153=1,ABS(X152)&lt;ABS(X$2),Settings!$C$8="On"),X152+X$2/Parameters!$B$124,X152)</f>
        <v>0</v>
      </c>
      <c r="Y153">
        <f ca="1">IF(AND($E153=1,ABS(Y152)&lt;ABS(Y$2),Settings!$C$8="On"),Y152+Y$2/Parameters!$B$124,Y152)</f>
        <v>0</v>
      </c>
      <c r="Z153">
        <f ca="1">IF(AND($E153=1,ABS(Z152)&lt;ABS(Z$2),Settings!$C$8="On"),Z152+Z$2/Parameters!$B$124,Z152)</f>
        <v>0</v>
      </c>
      <c r="AA153">
        <f ca="1">IF(AND($E153=1,ABS(AA152)&lt;ABS(AA$2),Settings!$C$8="On"),AA152+AA$2/Parameters!$B$124,AA152)</f>
        <v>0</v>
      </c>
      <c r="AB153">
        <f ca="1">IF(AND($E153=1,ABS(AB152)&lt;ABS(AB$2),Settings!$C$8="On"),AB152+AB$2/Parameters!$B$124,AB152)</f>
        <v>0</v>
      </c>
      <c r="AC153">
        <f ca="1">IF(AND($E153=1,ABS(AC152)&lt;ABS(AC$2),Settings!$C$8="On"),AC152+AC$2/Parameters!$B$124,AC152)</f>
        <v>0</v>
      </c>
      <c r="AD153">
        <f ca="1">IF(AND($E153=1,ABS(AD152)&lt;ABS(AD$2),Settings!$C$8="On"),AD152+AD$2/Parameters!$B$124,AD152)</f>
        <v>0</v>
      </c>
      <c r="AE153">
        <f ca="1">IF(AND($E153=1,ABS(AE152)&lt;ABS(AE$2),Settings!$C$8="On"),AE152+AE$2/Parameters!$B$124,AE152)</f>
        <v>0</v>
      </c>
      <c r="AF153">
        <f ca="1">IF(AND($E153=1,ABS(AF152)&lt;ABS(AF$2),Settings!$C$8="On"),AF152+AF$2/Parameters!$B$124,AF152)</f>
        <v>0</v>
      </c>
      <c r="AG153">
        <f ca="1">IF(AND($E153=1,ABS(AG152)&lt;ABS(AG$2),Settings!$C$8="On"),AG152+AG$2/Parameters!$B$124,AG152)</f>
        <v>0</v>
      </c>
      <c r="AH153">
        <f ca="1">IF(AND($E153=1,ABS(AH152)&lt;ABS(AH$2),Settings!$C$8="On"),AH152+AH$2/Parameters!$B$124,AH152)</f>
        <v>0</v>
      </c>
      <c r="AI153">
        <f ca="1">IF(AND($E153=1,ABS(AI152)&lt;ABS(AI$2),Settings!$C$8="On"),AI152+AI$2/Parameters!$B$124,AI152)</f>
        <v>0</v>
      </c>
      <c r="AJ153">
        <f ca="1">IF(AND($E153=1,ABS(AJ152)&lt;ABS(AJ$2),Settings!$C$8="On"),AJ152+AJ$2/Parameters!$B$124,AJ152)</f>
        <v>0</v>
      </c>
      <c r="AK153">
        <f ca="1">IF(AND($E153=1,ABS(AK152)&lt;ABS(AK$2),Settings!$C$8="On"),AK152+AK$2/Parameters!$B$124,AK152)</f>
        <v>0</v>
      </c>
      <c r="AL153">
        <f ca="1">IF(AND($E153=1,ABS(AL152)&lt;ABS(AL$2),Settings!$C$8="On"),AL152+AL$2/Parameters!$B$124,AL152)</f>
        <v>0</v>
      </c>
      <c r="AM153">
        <f ca="1">IF(AND($E153=1,ABS(AM152)&lt;ABS(AM$2),Settings!$C$8="On"),AM152+AM$2/Parameters!$B$124,AM152)</f>
        <v>0</v>
      </c>
      <c r="AN153">
        <f ca="1">IF(AND($E153=1,ABS(AN152)&lt;ABS(AN$2),Settings!$C$8="On"),AN152+AN$2/Parameters!$B$124,AN152)</f>
        <v>0</v>
      </c>
      <c r="AO153">
        <f ca="1">IF(AND($E153=1,ABS(AO152)&lt;ABS(AO$2),Settings!$C$8="On"),AO152+AO$2/Parameters!$B$124,AO152)</f>
        <v>0</v>
      </c>
      <c r="AP153">
        <f ca="1">IF(AND($E153=1,ABS(AP152)&lt;ABS(AP$2),Settings!$C$8="On"),AP152+AP$2/Parameters!$B$124,AP152)</f>
        <v>0</v>
      </c>
      <c r="AQ153">
        <f ca="1">IF(AND($E153=1,ABS(AQ152)&lt;ABS(AQ$2),Settings!$C$8="On"),AQ152+AQ$2/Parameters!$B$124,AQ152)</f>
        <v>0</v>
      </c>
      <c r="AR153">
        <f ca="1">IF(AND($E153=1,ABS(AR152)&lt;ABS(AR$2),Settings!$C$8="On"),AR152+AR$2/Parameters!$B$124,AR152)</f>
        <v>0</v>
      </c>
      <c r="AS153">
        <f ca="1">IF(AND($E153=1,ABS(AS152)&lt;ABS(AS$2),Settings!$C$8="On"),AS152+AS$2/Parameters!$B$124,AS152)</f>
        <v>0</v>
      </c>
      <c r="AT153">
        <f ca="1">IF(AND($E153=1,ABS(AT152)&lt;ABS(AT$2),Settings!$C$8="On"),AT152+AT$2/Parameters!$B$124,AT152)</f>
        <v>0</v>
      </c>
      <c r="AU153">
        <f ca="1">IF(AND($E153=1,ABS(AU152)&lt;ABS(AU$2),Settings!$C$8="On"),AU152+AU$2/Parameters!$B$124,AU152)</f>
        <v>0</v>
      </c>
      <c r="AV153">
        <f ca="1">IF(AND($E153=1,ABS(AV152)&lt;ABS(AV$2),Settings!$C$8="On"),AV152+AV$2/Parameters!$B$124,AV152)</f>
        <v>0</v>
      </c>
      <c r="AW153">
        <f ca="1">IF(AND($E153=1,ABS(AW152)&lt;ABS(AW$2),Settings!$C$8="On"),AW152+AW$2/Parameters!$B$124,AW152)</f>
        <v>0</v>
      </c>
      <c r="AX153">
        <f ca="1">IF(AND($E153=1,ABS(AX152)&lt;ABS(AX$2),Settings!$C$8="On"),AX152+AX$2/Parameters!$B$124,AX152)</f>
        <v>0</v>
      </c>
      <c r="AY153">
        <f ca="1">IF(AND($E153=1,ABS(AY152)&lt;ABS(AY$2),Settings!$C$8="On"),AY152+AY$2/Parameters!$B$124,AY152)</f>
        <v>0</v>
      </c>
      <c r="AZ153">
        <f ca="1">IF(AND($E153=1,ABS(AZ152)&lt;ABS(AZ$2),Settings!$C$8="On"),AZ152+AZ$2/Parameters!$B$124,AZ152)</f>
        <v>0</v>
      </c>
      <c r="BA153">
        <f ca="1">IF(AND($E153=1,ABS(BA152)&lt;ABS(BA$2),Settings!$C$8="On"),BA152+BA$2/Parameters!$B$124,BA152)</f>
        <v>0</v>
      </c>
      <c r="BB153">
        <f ca="1">IF(AND($E153=1,ABS(BB152)&lt;ABS(BB$2),Settings!$C$8="On"),BB152+BB$2/Parameters!$B$124,BB152)</f>
        <v>0</v>
      </c>
      <c r="BC153">
        <f ca="1">IF(AND($E153=1,ABS(BC152)&lt;ABS(BC$2),Settings!$C$8="On"),BC152+BC$2/Parameters!$B$124,BC152)</f>
        <v>0</v>
      </c>
      <c r="BD153">
        <f ca="1">IF(AND($E153=1,ABS(BD152)&lt;ABS(BD$2),Settings!$C$8="On"),BD152+BD$2/Parameters!$B$124,BD152)</f>
        <v>0</v>
      </c>
      <c r="BE153">
        <f ca="1">IF(AND($E153=1,ABS(BE152)&lt;ABS(BE$2),Settings!$C$8="On"),BE152+BE$2/Parameters!$B$124,BE152)</f>
        <v>0</v>
      </c>
      <c r="BF153">
        <f ca="1">IF(AND($E153=1,ABS(BF152)&lt;ABS(BF$2),Settings!$C$8="On"),BF152+BF$2/Parameters!$B$124,BF152)</f>
        <v>0</v>
      </c>
      <c r="BG153">
        <f ca="1">IF(AND($E153=1,ABS(BG152)&lt;ABS(BG$2),Settings!$C$8="On"),BG152+BG$2/Parameters!$B$124,BG152)</f>
        <v>0</v>
      </c>
      <c r="BH153">
        <f ca="1">IF(AND($E153=1,ABS(BH152)&lt;ABS(BH$2),Settings!$C$8="On"),BH152+BH$2/Parameters!$B$124,BH152)</f>
        <v>0</v>
      </c>
      <c r="BI153">
        <f ca="1">IF(AND($E153=1,ABS(BI152)&lt;ABS(BI$2),Settings!$C$8="On"),BI152+BI$2/Parameters!$B$124,BI152)</f>
        <v>0</v>
      </c>
      <c r="BJ153">
        <f ca="1">IF(AND($E153=1,ABS(BJ152)&lt;ABS(BJ$2),Settings!$C$8="On"),BJ152+BJ$2/Parameters!$B$124,BJ152)</f>
        <v>0</v>
      </c>
      <c r="BK153">
        <f ca="1">IF(AND($E153=1,ABS(BK152)&lt;ABS(BK$2),Settings!$C$8="On"),BK152+BK$2/Parameters!$B$124,BK152)</f>
        <v>0</v>
      </c>
      <c r="BL153">
        <f ca="1">IF(AND($E153=1,ABS(BL152)&lt;ABS(BL$2),Settings!$C$8="On"),BL152+BL$2/Parameters!$B$124,BL152)</f>
        <v>0</v>
      </c>
      <c r="BM153">
        <f ca="1">IF(AND($E153=1,ABS(BM152)&lt;ABS(BM$2),Settings!$C$8="On"),BM152+BM$2/Parameters!$B$124,BM152)</f>
        <v>0</v>
      </c>
      <c r="BN153">
        <f ca="1">IF(AND($E153=1,ABS(BN152)&lt;ABS(BN$2),Settings!$C$8="On"),BN152+BN$2/Parameters!$B$124,BN152)</f>
        <v>0</v>
      </c>
      <c r="BO153">
        <f ca="1">IF(AND($E153=1,ABS(BO152)&lt;ABS(BO$2),Settings!$C$8="On"),BO152+BO$2/Parameters!$B$124,BO152)</f>
        <v>0</v>
      </c>
      <c r="BP153">
        <f ca="1">IF(AND($E153=1,ABS(BP152)&lt;ABS(BP$2),Settings!$C$8="On"),BP152+BP$2/Parameters!$B$124,BP152)</f>
        <v>0</v>
      </c>
      <c r="BQ153">
        <f ca="1">IF(AND($E153=1,ABS(BQ152)&lt;ABS(BQ$2),Settings!$C$8="On"),BQ152+BQ$2/Parameters!$B$124,BQ152)</f>
        <v>0</v>
      </c>
      <c r="BR153">
        <f ca="1">IF(AND($E153=1,ABS(BR152)&lt;ABS(BR$2),Settings!$C$8="On"),BR152+BR$2/Parameters!$B$124,BR152)</f>
        <v>0</v>
      </c>
      <c r="BS153">
        <f ca="1">IF(AND($E153=1,ABS(BS152)&lt;ABS(BS$2),Settings!$C$8="On"),BS152+BS$2/Parameters!$B$124,BS152)</f>
        <v>0</v>
      </c>
      <c r="BT153">
        <f ca="1">IF(AND($E153=1,ABS(BT152)&lt;ABS(BT$2),Settings!$C$8="On"),BT152+BT$2/Parameters!$B$124,BT152)</f>
        <v>0</v>
      </c>
      <c r="BU153">
        <f ca="1">IF(AND($E153=1,ABS(BU152)&lt;ABS(BU$2),Settings!$C$8="On"),BU152+BU$2/Parameters!$B$124,BU152)</f>
        <v>0</v>
      </c>
      <c r="BV153">
        <f ca="1">IF(AND($E153=1,ABS(BV152)&lt;ABS(BV$2),Settings!$C$8="On"),BV152+BV$2/Parameters!$B$124,BV152)</f>
        <v>0</v>
      </c>
      <c r="BW153">
        <f ca="1">IF(AND($E153=1,ABS(BW152)&lt;ABS(BW$2),Settings!$C$8="On"),BW152+BW$2/Parameters!$B$124,BW152)</f>
        <v>0</v>
      </c>
      <c r="BX153">
        <f ca="1">IF(AND($E153=1,ABS(BX152)&lt;ABS(BX$2),Settings!$C$8="On"),BX152+BX$2/Parameters!$B$124,BX152)</f>
        <v>0</v>
      </c>
      <c r="BY153">
        <f ca="1">IF(AND($E153=1,ABS(BY152)&lt;ABS(BY$2),Settings!$C$8="On"),BY152+BY$2/Parameters!$B$124,BY152)</f>
        <v>0</v>
      </c>
      <c r="BZ153">
        <f ca="1">IF(AND($E153=1,ABS(BZ152)&lt;ABS(BZ$2),Settings!$C$8="On"),BZ152+BZ$2/Parameters!$B$124,BZ152)</f>
        <v>0</v>
      </c>
      <c r="CA153">
        <f ca="1">IF(AND($E153=1,ABS(CA152)&lt;ABS(CA$2),Settings!$C$8="On"),CA152+CA$2/Parameters!$B$124,CA152)</f>
        <v>0</v>
      </c>
      <c r="CB153">
        <f ca="1">IF(AND($E153=1,ABS(CB152)&lt;ABS(CB$2),Settings!$C$8="On"),CB152+CB$2/Parameters!$B$124,CB152)</f>
        <v>0</v>
      </c>
      <c r="CC153">
        <f ca="1">IF(AND($E153=1,ABS(CC152)&lt;ABS(CC$2),Settings!$C$8="On"),CC152+CC$2/Parameters!$B$124,CC152)</f>
        <v>0</v>
      </c>
      <c r="CD153">
        <f ca="1">IF(AND($E153=1,ABS(CD152)&lt;ABS(CD$2),Settings!$C$8="On"),CD152+CD$2/Parameters!$B$124,CD152)</f>
        <v>0</v>
      </c>
      <c r="CE153">
        <f ca="1">IF(AND($E153=1,ABS(CE152)&lt;ABS(CE$2),Settings!$C$8="On"),CE152+CE$2/Parameters!$B$124,CE152)</f>
        <v>0</v>
      </c>
      <c r="CF153">
        <f ca="1">IF(AND($E153=1,ABS(CF152)&lt;ABS(CF$2),Settings!$C$8="On"),CF152+CF$2/Parameters!$B$124,CF152)</f>
        <v>0</v>
      </c>
      <c r="CG153">
        <f ca="1">IF(AND($E153=1,ABS(CG152)&lt;ABS(CG$2),Settings!$C$8="On"),CG152+CG$2/Parameters!$B$124,CG152)</f>
        <v>0</v>
      </c>
      <c r="CH153">
        <f ca="1">IF(AND($E153=1,ABS(CH152)&lt;ABS(CH$2),Settings!$C$8="On"),CH152+CH$2/Parameters!$B$124,CH152)</f>
        <v>0</v>
      </c>
      <c r="CI153">
        <f ca="1">IF(AND($E153=1,ABS(CI152)&lt;ABS(CI$2),Settings!$C$8="On"),CI152+CI$2/Parameters!$B$124,CI152)</f>
        <v>0</v>
      </c>
      <c r="CJ153">
        <f ca="1">IF(AND($E153=1,ABS(CJ152)&lt;ABS(CJ$2),Settings!$C$8="On"),CJ152+CJ$2/Parameters!$B$124,CJ152)</f>
        <v>0</v>
      </c>
      <c r="CK153">
        <f ca="1">IF(AND($E153=1,ABS(CK152)&lt;ABS(CK$2),Settings!$C$8="On"),CK152+CK$2/Parameters!$B$124,CK152)</f>
        <v>0</v>
      </c>
      <c r="CL153">
        <f ca="1">IF(AND($E153=1,ABS(CL152)&lt;ABS(CL$2),Settings!$C$8="On"),CL152+CL$2/Parameters!$B$124,CL152)</f>
        <v>0</v>
      </c>
      <c r="CM153">
        <f ca="1">IF(AND($E153=1,ABS(CM152)&lt;ABS(CM$2),Settings!$C$8="On"),CM152+CM$2/Parameters!$B$124,CM152)</f>
        <v>0</v>
      </c>
      <c r="CN153">
        <f ca="1">IF(AND($E153=1,ABS(CN152)&lt;ABS(CN$2),Settings!$C$8="On"),CN152+CN$2/Parameters!$B$124,CN152)</f>
        <v>0</v>
      </c>
      <c r="CO153">
        <f ca="1">IF(AND($E153=1,ABS(CO152)&lt;ABS(CO$2),Settings!$C$8="On"),CO152+CO$2/Parameters!$B$124,CO152)</f>
        <v>0</v>
      </c>
      <c r="CP153">
        <f ca="1">IF(AND($E153=1,ABS(CP152)&lt;ABS(CP$2),Settings!$C$8="On"),CP152+CP$2/Parameters!$B$124,CP152)</f>
        <v>0</v>
      </c>
      <c r="CQ153">
        <f ca="1">IF(AND($E153=1,ABS(CQ152)&lt;ABS(CQ$2),Settings!$C$8="On"),CQ152+CQ$2/Parameters!$B$124,CQ152)</f>
        <v>0</v>
      </c>
      <c r="CR153">
        <f ca="1">IF(AND($E153=1,ABS(CR152)&lt;ABS(CR$2),Settings!$C$8="On"),CR152+CR$2/Parameters!$B$124,CR152)</f>
        <v>0</v>
      </c>
      <c r="CS153">
        <f ca="1">IF(AND($E153=1,ABS(CS152)&lt;ABS(CS$2),Settings!$C$8="On"),CS152+CS$2/Parameters!$B$124,CS152)</f>
        <v>0</v>
      </c>
      <c r="CT153">
        <f ca="1">IF(AND($E153=1,ABS(CT152)&lt;ABS(CT$2),Settings!$C$8="On"),CT152+CT$2/Parameters!$B$124,CT152)</f>
        <v>0</v>
      </c>
      <c r="CU153">
        <f ca="1">IF(AND($E153=1,ABS(CU152)&lt;ABS(CU$2),Settings!$C$8="On"),CU152+CU$2/Parameters!$B$124,CU152)</f>
        <v>0</v>
      </c>
      <c r="CV153">
        <f ca="1">IF(AND($E153=1,ABS(CV152)&lt;ABS(CV$2),Settings!$C$8="On"),CV152+CV$2/Parameters!$B$124,CV152)</f>
        <v>0</v>
      </c>
      <c r="CW153">
        <f ca="1">IF(AND($E153=1,ABS(CW152)&lt;ABS(CW$2),Settings!$C$8="On"),CW152+CW$2/Parameters!$B$124,CW152)</f>
        <v>0</v>
      </c>
      <c r="CX153">
        <f ca="1">IF(AND($E153=1,ABS(CX152)&lt;ABS(CX$2),Settings!$C$8="On"),CX152+CX$2/Parameters!$B$124,CX152)</f>
        <v>0</v>
      </c>
      <c r="CY153">
        <f ca="1">IF(AND($E153=1,ABS(CY152)&lt;ABS(CY$2),Settings!$C$8="On"),CY152+CY$2/Parameters!$B$124,CY152)</f>
        <v>0</v>
      </c>
      <c r="CZ153">
        <f ca="1">IF(AND($E153=1,ABS(CZ152)&lt;ABS(CZ$2),Settings!$C$8="On"),CZ152+CZ$2/Parameters!$B$124,CZ152)</f>
        <v>0</v>
      </c>
      <c r="DA153">
        <f ca="1">IF(AND($E153=1,ABS(DA152)&lt;ABS(DA$2),Settings!$C$8="On"),DA152+DA$2/Parameters!$B$124,DA152)</f>
        <v>0</v>
      </c>
      <c r="DB153">
        <f ca="1">IF(AND($E153=1,ABS(DB152)&lt;ABS(DB$2),Settings!$C$8="On"),DB152+DB$2/Parameters!$B$124,DB152)</f>
        <v>0</v>
      </c>
      <c r="DC153">
        <f ca="1">IF(AND($E153=1,ABS(DC152)&lt;ABS(DC$2),Settings!$C$8="On"),DC152+DC$2/Parameters!$B$124,DC152)</f>
        <v>0</v>
      </c>
      <c r="DD153">
        <f ca="1">IF(AND($E153=1,ABS(DD152)&lt;ABS(DD$2),Settings!$C$8="On"),DD152+DD$2/Parameters!$B$124,DD152)</f>
        <v>0</v>
      </c>
      <c r="DE153">
        <f ca="1">IF(AND($E153=1,ABS(DE152)&lt;ABS(DE$2),Settings!$C$8="On"),DE152+DE$2/Parameters!$B$124,DE152)</f>
        <v>0</v>
      </c>
      <c r="DF153">
        <f ca="1">IF(AND($E153=1,ABS(DF152)&lt;ABS(DF$2),Settings!$C$8="On"),DF152+DF$2/Parameters!$B$124,DF152)</f>
        <v>0</v>
      </c>
      <c r="DG153">
        <f ca="1">IF(AND($E153=1,ABS(DG152)&lt;ABS(DG$2),Settings!$C$8="On"),DG152+DG$2/Parameters!$B$124,DG152)</f>
        <v>0</v>
      </c>
      <c r="DH153">
        <f ca="1">IF(AND($E153=1,ABS(DH152)&lt;ABS(DH$2),Settings!$C$8="On"),DH152+DH$2/Parameters!$B$124,DH152)</f>
        <v>0</v>
      </c>
      <c r="DI153">
        <f ca="1">IF(AND($E153=1,ABS(DI152)&lt;ABS(DI$2),Settings!$C$8="On"),DI152+DI$2/Parameters!$B$124,DI152)</f>
        <v>0</v>
      </c>
      <c r="DJ153">
        <f ca="1">IF(AND($E153=1,ABS(DJ152)&lt;ABS(DJ$2),Settings!$C$8="On"),DJ152+DJ$2/Parameters!$B$124,DJ152)</f>
        <v>0</v>
      </c>
      <c r="DK153">
        <f ca="1">IF(AND($E153=1,ABS(DK152)&lt;ABS(DK$2),Settings!$C$8="On"),DK152+DK$2/Parameters!$B$124,DK152)</f>
        <v>0</v>
      </c>
      <c r="DL153">
        <f ca="1">IF(AND($E153=1,ABS(DL152)&lt;ABS(DL$2),Settings!$C$8="On"),DL152+DL$2/Parameters!$B$124,DL152)</f>
        <v>0</v>
      </c>
      <c r="DM153">
        <f ca="1">IF(AND($E153=1,ABS(DM152)&lt;ABS(DM$2),Settings!$C$8="On"),DM152+DM$2/Parameters!$B$124,DM152)</f>
        <v>0</v>
      </c>
      <c r="DN153">
        <f ca="1">IF(AND($E153=1,ABS(DN152)&lt;ABS(DN$2),Settings!$C$8="On"),DN152+DN$2/Parameters!$B$124,DN152)</f>
        <v>0</v>
      </c>
      <c r="DO153">
        <f ca="1">IF(AND($E153=1,ABS(DO152)&lt;ABS(DO$2),Settings!$C$8="On"),DO152+DO$2/Parameters!$B$124,DO152)</f>
        <v>0</v>
      </c>
      <c r="DP153">
        <f ca="1">IF(AND($E153=1,ABS(DP152)&lt;ABS(DP$2),Settings!$C$8="On"),DP152+DP$2/Parameters!$B$124,DP152)</f>
        <v>0</v>
      </c>
      <c r="DQ153">
        <f ca="1">IF(AND($E153=1,ABS(DQ152)&lt;ABS(DQ$2),Settings!$C$8="On"),DQ152+DQ$2/Parameters!$B$124,DQ152)</f>
        <v>0</v>
      </c>
      <c r="DR153">
        <f ca="1">IF(AND($E153=1,ABS(DR152)&lt;ABS(DR$2),Settings!$C$8="On"),DR152+DR$2/Parameters!$B$124,DR152)</f>
        <v>0</v>
      </c>
      <c r="DS153">
        <f ca="1">IF(AND($E153=1,ABS(DS152)&lt;ABS(DS$2),Settings!$C$8="On"),DS152+DS$2/Parameters!$B$124,DS152)</f>
        <v>0</v>
      </c>
      <c r="DT153">
        <f ca="1">IF(AND($E153=1,ABS(DT152)&lt;ABS(DT$2),Settings!$C$8="On"),DT152+DT$2/Parameters!$B$124,DT152)</f>
        <v>0</v>
      </c>
      <c r="DU153">
        <f ca="1">IF(AND($E153=1,ABS(DU152)&lt;ABS(DU$2),Settings!$C$8="On"),DU152+DU$2/Parameters!$B$124,DU152)</f>
        <v>0</v>
      </c>
      <c r="DV153">
        <f ca="1">IF(AND($E153=1,ABS(DV152)&lt;ABS(DV$2),Settings!$C$8="On"),DV152+DV$2/Parameters!$B$124,DV152)</f>
        <v>0</v>
      </c>
      <c r="DW153">
        <f ca="1">IF(AND($E153=1,ABS(DW152)&lt;ABS(DW$2),Settings!$C$8="On"),DW152+DW$2/Parameters!$B$124,DW152)</f>
        <v>0</v>
      </c>
      <c r="DX153">
        <f ca="1">IF(AND($E153=1,ABS(DX152)&lt;ABS(DX$2),Settings!$C$8="On"),DX152+DX$2/Parameters!$B$124,DX152)</f>
        <v>0</v>
      </c>
      <c r="DY153">
        <f ca="1">IF(AND($E153=1,ABS(DY152)&lt;ABS(DY$2),Settings!$C$8="On"),DY152+DY$2/Parameters!$B$124,DY152)</f>
        <v>0</v>
      </c>
      <c r="DZ153">
        <f ca="1">IF(AND($E153=1,ABS(DZ152)&lt;ABS(DZ$2),Settings!$C$8="On"),DZ152+DZ$2/Parameters!$B$124,DZ152)</f>
        <v>0</v>
      </c>
      <c r="EA153">
        <f ca="1">IF(AND($E153=1,ABS(EA152)&lt;ABS(EA$2),Settings!$C$8="On"),EA152+EA$2/Parameters!$B$124,EA152)</f>
        <v>0</v>
      </c>
      <c r="EB153">
        <f ca="1">IF(AND($E153=1,ABS(EB152)&lt;ABS(EB$2),Settings!$C$8="On"),EB152+EB$2/Parameters!$B$124,EB152)</f>
        <v>0</v>
      </c>
      <c r="EC153">
        <f ca="1">IF(AND($E153=1,ABS(EC152)&lt;ABS(EC$2),Settings!$C$8="On"),EC152+EC$2/Parameters!$B$124,EC152)</f>
        <v>0</v>
      </c>
      <c r="ED153">
        <f ca="1">IF(AND($E153=1,ABS(ED152)&lt;ABS(ED$2),Settings!$C$8="On"),ED152+ED$2/Parameters!$B$124,ED152)</f>
        <v>0</v>
      </c>
      <c r="EE153">
        <f ca="1">IF(AND($E153=1,ABS(EE152)&lt;ABS(EE$2),Settings!$C$8="On"),EE152+EE$2/Parameters!$B$124,EE152)</f>
        <v>0</v>
      </c>
      <c r="EF153">
        <f ca="1">IF(AND($E153=1,ABS(EF152)&lt;ABS(EF$2),Settings!$C$8="On"),EF152+EF$2/Parameters!$B$124,EF152)</f>
        <v>0</v>
      </c>
      <c r="EG153">
        <f ca="1">IF(AND($E153=1,ABS(EG152)&lt;ABS(EG$2),Settings!$C$8="On"),EG152+EG$2/Parameters!$B$124,EG152)</f>
        <v>0</v>
      </c>
      <c r="EH153">
        <f ca="1">IF(AND($E153=1,ABS(EH152)&lt;ABS(EH$2),Settings!$C$8="On"),EH152+EH$2/Parameters!$B$124,EH152)</f>
        <v>0</v>
      </c>
      <c r="EI153">
        <f ca="1">IF(AND($E153=1,ABS(EI152)&lt;ABS(EI$2),Settings!$C$8="On"),EI152+EI$2/Parameters!$B$124,EI152)</f>
        <v>0</v>
      </c>
      <c r="EJ153">
        <f ca="1">IF(AND($E153=1,ABS(EJ152)&lt;ABS(EJ$2),Settings!$C$8="On"),EJ152+EJ$2/Parameters!$B$124,EJ152)</f>
        <v>0</v>
      </c>
      <c r="EK153">
        <f ca="1">IF(AND($E153=1,ABS(EK152)&lt;ABS(EK$2),Settings!$C$8="On"),EK152+EK$2/Parameters!$B$124,EK152)</f>
        <v>0</v>
      </c>
      <c r="EL153">
        <f ca="1">IF(AND($E153=1,ABS(EL152)&lt;ABS(EL$2),Settings!$C$8="On"),EL152+EL$2/Parameters!$B$124,EL152)</f>
        <v>0</v>
      </c>
      <c r="EM153">
        <f ca="1">IF(AND($E153=1,ABS(EM152)&lt;ABS(EM$2),Settings!$C$8="On"),EM152+EM$2/Parameters!$B$124,EM152)</f>
        <v>0</v>
      </c>
      <c r="EN153">
        <f ca="1">IF(AND($E153=1,ABS(EN152)&lt;ABS(EN$2),Settings!$C$8="On"),EN152+EN$2/Parameters!$B$124,EN152)</f>
        <v>0</v>
      </c>
      <c r="EO153">
        <f ca="1">IF(AND($E153=1,ABS(EO152)&lt;ABS(EO$2),Settings!$C$8="On"),EO152+EO$2/Parameters!$B$124,EO152)</f>
        <v>0</v>
      </c>
      <c r="EP153">
        <f ca="1">IF(AND($E153=1,ABS(EP152)&lt;ABS(EP$2),Settings!$C$8="On"),EP152+EP$2/Parameters!$B$124,EP152)</f>
        <v>0</v>
      </c>
      <c r="EQ153">
        <f ca="1">IF(AND($E153=1,ABS(EQ152)&lt;ABS(EQ$2),Settings!$C$8="On"),EQ152+EQ$2/Parameters!$B$124,EQ152)</f>
        <v>0</v>
      </c>
      <c r="ER153">
        <f ca="1">IF(AND($E153=1,ABS(ER152)&lt;ABS(ER$2),Settings!$C$8="On"),ER152+ER$2/Parameters!$B$124,ER152)</f>
        <v>0</v>
      </c>
      <c r="ES153">
        <f ca="1">IF(AND($E153=1,ABS(ES152)&lt;ABS(ES$2),Settings!$C$8="On"),ES152+ES$2/Parameters!$B$124,ES152)</f>
        <v>0</v>
      </c>
      <c r="ET153">
        <f ca="1">IF(AND($E153=1,ABS(ET152)&lt;ABS(ET$2),Settings!$C$8="On"),ET152+ET$2/Parameters!$B$124,ET152)</f>
        <v>0</v>
      </c>
      <c r="EU153">
        <f ca="1">IF(AND($E153=1,ABS(EU152)&lt;ABS(EU$2),Settings!$C$8="On"),EU152+EU$2/Parameters!$B$124,EU152)</f>
        <v>0</v>
      </c>
      <c r="EV153">
        <f ca="1">IF(AND($E153=1,ABS(EV152)&lt;ABS(EV$2),Settings!$C$8="On"),EV152+EV$2/Parameters!$B$124,EV152)</f>
        <v>0</v>
      </c>
      <c r="EW153">
        <f ca="1">IF(AND($E153=1,ABS(EW152)&lt;ABS(EW$2),Settings!$C$8="On"),EW152+EW$2/Parameters!$B$124,EW152)</f>
        <v>0</v>
      </c>
      <c r="EX153">
        <f ca="1">IF(AND($E153=1,ABS(EX152)&lt;ABS(EX$2),Settings!$C$8="On"),EX152+EX$2/Parameters!$B$124,EX152)</f>
        <v>0</v>
      </c>
      <c r="EY153">
        <f ca="1">IF(AND($E153=1,ABS(EY152)&lt;ABS(EY$2),Settings!$C$8="On"),EY152+EY$2/Parameters!$B$124,EY152)</f>
        <v>0</v>
      </c>
      <c r="EZ153">
        <f ca="1">IF(AND($E153=1,ABS(EZ152)&lt;ABS(EZ$2),Settings!$C$8="On"),EZ152+EZ$2/Parameters!$B$124,EZ152)</f>
        <v>0</v>
      </c>
      <c r="FA153">
        <f ca="1">IF(AND($E153=1,ABS(FA152)&lt;ABS(FA$2),Settings!$C$8="On"),FA152+FA$2/Parameters!$B$124,FA152)</f>
        <v>0</v>
      </c>
      <c r="FB153">
        <f ca="1">IF(AND($E153=1,ABS(FB152)&lt;ABS(FB$2),Settings!$C$8="On"),FB152+FB$2/Parameters!$B$124,FB152)</f>
        <v>0</v>
      </c>
      <c r="FC153">
        <f ca="1">IF(AND($E153=1,ABS(FC152)&lt;ABS(FC$2),Settings!$C$8="On"),FC152+FC$2/Parameters!$B$124,FC152)</f>
        <v>0</v>
      </c>
      <c r="FD153">
        <f ca="1">IF(AND($E153=1,ABS(FD152)&lt;ABS(FD$2),Settings!$C$8="On"),FD152+FD$2/Parameters!$B$124,FD152)</f>
        <v>0</v>
      </c>
      <c r="FE153">
        <f ca="1">IF(AND($E153=1,ABS(FE152)&lt;ABS(FE$2),Settings!$C$8="On"),FE152+FE$2/Parameters!$B$124,FE152)</f>
        <v>0</v>
      </c>
      <c r="FF153">
        <f ca="1">IF(AND($E153=1,ABS(FF152)&lt;ABS(FF$2),Settings!$C$8="On"),FF152+FF$2/Parameters!$B$124,FF152)</f>
        <v>0</v>
      </c>
      <c r="FG153">
        <f ca="1">IF(AND($E153=1,ABS(FG152)&lt;ABS(FG$2),Settings!$C$8="On"),FG152+FG$2/Parameters!$B$124,FG152)</f>
        <v>0</v>
      </c>
      <c r="FH153">
        <f ca="1">IF(AND($E153=1,ABS(FH152)&lt;ABS(FH$2),Settings!$C$8="On"),FH152+FH$2/Parameters!$B$124,FH152)</f>
        <v>0</v>
      </c>
      <c r="FI153">
        <f ca="1">IF(AND($E153=1,ABS(FI152)&lt;ABS(FI$2),Settings!$C$8="On"),FI152+FI$2/Parameters!$B$124,FI152)</f>
        <v>0</v>
      </c>
      <c r="FJ153">
        <f ca="1">IF(AND($E153=1,ABS(FJ152)&lt;ABS(FJ$2),Settings!$C$8="On"),FJ152+FJ$2/Parameters!$B$124,FJ152)</f>
        <v>0</v>
      </c>
      <c r="FK153">
        <f ca="1">IF(AND($E153=1,ABS(FK152)&lt;ABS(FK$2),Settings!$C$8="On"),FK152+FK$2/Parameters!$B$124,FK152)</f>
        <v>0</v>
      </c>
      <c r="FL153">
        <f ca="1">IF(AND($E153=1,ABS(FL152)&lt;ABS(FL$2),Settings!$C$8="On"),FL152+FL$2/Parameters!$B$124,FL152)</f>
        <v>0</v>
      </c>
      <c r="FM153">
        <f ca="1">IF(AND($E153=1,ABS(FM152)&lt;ABS(FM$2),Settings!$C$8="On"),FM152+FM$2/Parameters!$B$124,FM152)</f>
        <v>0</v>
      </c>
      <c r="FN153">
        <f ca="1">IF(AND($E153=1,ABS(FN152)&lt;ABS(FN$2),Settings!$C$8="On"),FN152+FN$2/Parameters!$B$124,FN152)</f>
        <v>0</v>
      </c>
      <c r="FO153">
        <f ca="1">IF(AND($E153=1,ABS(FO152)&lt;ABS(FO$2),Settings!$C$8="On"),FO152+FO$2/Parameters!$B$124,FO152)</f>
        <v>0</v>
      </c>
      <c r="FP153">
        <f ca="1">IF(AND($E153=1,ABS(FP152)&lt;ABS(FP$2),Settings!$C$8="On"),FP152+FP$2/Parameters!$B$124,FP152)</f>
        <v>0</v>
      </c>
      <c r="FQ153">
        <f ca="1">IF(AND($E153=1,ABS(FQ152)&lt;ABS(FQ$2),Settings!$C$8="On"),FQ152+FQ$2/Parameters!$B$124,FQ152)</f>
        <v>0</v>
      </c>
      <c r="FR153">
        <f ca="1">IF(AND($E153=1,ABS(FR152)&lt;ABS(FR$2),Settings!$C$8="On"),FR152+FR$2/Parameters!$B$124,FR152)</f>
        <v>0</v>
      </c>
      <c r="FS153">
        <f ca="1">IF(AND($E153=1,ABS(FS152)&lt;ABS(FS$2),Settings!$C$8="On"),FS152+FS$2/Parameters!$B$124,FS152)</f>
        <v>0</v>
      </c>
      <c r="FT153">
        <f ca="1">IF(AND($E153=1,ABS(FT152)&lt;ABS(FT$2),Settings!$C$8="On"),FT152+FT$2/Parameters!$B$124,FT152)</f>
        <v>0</v>
      </c>
      <c r="FU153">
        <f ca="1">IF(AND($E153=1,ABS(FU152)&lt;ABS(FU$2),Settings!$C$8="On"),FU152+FU$2/Parameters!$B$124,FU152)</f>
        <v>0</v>
      </c>
      <c r="FV153">
        <f ca="1">IF(AND($E153=1,ABS(FV152)&lt;ABS(FV$2),Settings!$C$8="On"),FV152+FV$2/Parameters!$B$124,FV152)</f>
        <v>0</v>
      </c>
      <c r="FW153">
        <f ca="1">IF(AND($E153=1,ABS(FW152)&lt;ABS(FW$2),Settings!$C$8="On"),FW152+FW$2/Parameters!$B$124,FW152)</f>
        <v>0</v>
      </c>
      <c r="FX153">
        <f ca="1">IF(AND($E153=1,ABS(FX152)&lt;ABS(FX$2),Settings!$C$8="On"),FX152+FX$2/Parameters!$B$124,FX152)</f>
        <v>0</v>
      </c>
      <c r="FY153">
        <f ca="1">IF(AND($E153=1,ABS(FY152)&lt;ABS(FY$2),Settings!$C$8="On"),FY152+FY$2/Parameters!$B$124,FY152)</f>
        <v>0</v>
      </c>
      <c r="FZ153">
        <f ca="1">IF(AND($E153=1,ABS(FZ152)&lt;ABS(FZ$2),Settings!$C$8="On"),FZ152+FZ$2/Parameters!$B$124,FZ152)</f>
        <v>0</v>
      </c>
      <c r="GA153">
        <f ca="1">IF(AND($E153=1,ABS(GA152)&lt;ABS(GA$2),Settings!$C$8="On"),GA152+GA$2/Parameters!$B$124,GA152)</f>
        <v>0</v>
      </c>
      <c r="GB153">
        <f ca="1">IF(AND($E153=1,ABS(GB152)&lt;ABS(GB$2),Settings!$C$8="On"),GB152+GB$2/Parameters!$B$124,GB152)</f>
        <v>0</v>
      </c>
      <c r="GC153">
        <f ca="1">IF(AND($E153=1,ABS(GC152)&lt;ABS(GC$2),Settings!$C$8="On"),GC152+GC$2/Parameters!$B$124,GC152)</f>
        <v>0</v>
      </c>
      <c r="GD153">
        <f ca="1">IF(AND($E153=1,ABS(GD152)&lt;ABS(GD$2),Settings!$C$8="On"),GD152+GD$2/Parameters!$B$124,GD152)</f>
        <v>0</v>
      </c>
      <c r="GE153">
        <f ca="1">IF(AND($E153=1,ABS(GE152)&lt;ABS(GE$2),Settings!$C$8="On"),GE152+GE$2/Parameters!$B$124,GE152)</f>
        <v>0</v>
      </c>
      <c r="GF153">
        <f ca="1">IF(AND($E153=1,ABS(GF152)&lt;ABS(GF$2),Settings!$C$8="On"),GF152+GF$2/Parameters!$B$124,GF152)</f>
        <v>0</v>
      </c>
      <c r="GG153">
        <f ca="1">IF(AND($E153=1,ABS(GG152)&lt;ABS(GG$2),Settings!$C$8="On"),GG152+GG$2/Parameters!$B$124,GG152)</f>
        <v>0</v>
      </c>
      <c r="GH153">
        <f ca="1">IF(AND($E153=1,ABS(GH152)&lt;ABS(GH$2),Settings!$C$8="On"),GH152+GH$2/Parameters!$B$124,GH152)</f>
        <v>0</v>
      </c>
      <c r="GI153">
        <f ca="1">IF(AND($E153=1,ABS(GI152)&lt;ABS(GI$2),Settings!$C$8="On"),GI152+GI$2/Parameters!$B$124,GI152)</f>
        <v>0</v>
      </c>
      <c r="GJ153">
        <f ca="1">IF(AND($E153=1,ABS(GJ152)&lt;ABS(GJ$2),Settings!$C$8="On"),GJ152+GJ$2/Parameters!$B$124,GJ152)</f>
        <v>0</v>
      </c>
      <c r="GK153">
        <f ca="1">IF(AND($E153=1,ABS(GK152)&lt;ABS(GK$2),Settings!$C$8="On"),GK152+GK$2/Parameters!$B$124,GK152)</f>
        <v>0</v>
      </c>
      <c r="GL153">
        <f ca="1">IF(AND($E153=1,ABS(GL152)&lt;ABS(GL$2),Settings!$C$8="On"),GL152+GL$2/Parameters!$B$124,GL152)</f>
        <v>0</v>
      </c>
      <c r="GM153">
        <f ca="1">IF(AND($E153=1,ABS(GM152)&lt;ABS(GM$2),Settings!$C$8="On"),GM152+GM$2/Parameters!$B$124,GM152)</f>
        <v>0</v>
      </c>
      <c r="GN153">
        <f ca="1">IF(AND($E153=1,ABS(GN152)&lt;ABS(GN$2),Settings!$C$8="On"),GN152+GN$2/Parameters!$B$124,GN152)</f>
        <v>0</v>
      </c>
      <c r="GO153">
        <f ca="1">IF(AND($E153=1,ABS(GO152)&lt;ABS(GO$2),Settings!$C$8="On"),GO152+GO$2/Parameters!$B$124,GO152)</f>
        <v>0</v>
      </c>
      <c r="GP153">
        <f ca="1">IF(AND($E153=1,ABS(GP152)&lt;ABS(GP$2),Settings!$C$8="On"),GP152+GP$2/Parameters!$B$124,GP152)</f>
        <v>0</v>
      </c>
      <c r="GQ153">
        <f ca="1">IF(AND($E153=1,ABS(GQ152)&lt;ABS(GQ$2),Settings!$C$8="On"),GQ152+GQ$2/Parameters!$B$124,GQ152)</f>
        <v>0</v>
      </c>
    </row>
    <row r="154" spans="1:199" x14ac:dyDescent="0.25">
      <c r="A154">
        <v>2161</v>
      </c>
      <c r="B154">
        <f ca="1">Temperatures!G153</f>
        <v>2.9238696539659488</v>
      </c>
      <c r="C154" s="5">
        <f ca="1">MIN((1-EXP(-INDEX(Parameters!A$122:E$123,2,MATCH(Settings!$L$3,Parameters!$A$122:$E$122,0))*B154))*Interactions!G153, 1)</f>
        <v>0.79193583779562238</v>
      </c>
      <c r="D154" s="7">
        <f ca="1">IF(Settings!C$15 = "Yes", _xll.RiskBinomial(1,C154), 1 * (2010 + LN(0.5) / LN(MIN(1 - C154, 0.999)) &lt; A154))</f>
        <v>1</v>
      </c>
      <c r="E154">
        <f t="shared" ca="1" si="2"/>
        <v>1</v>
      </c>
      <c r="F154">
        <f ca="1">IF(AND($E154=1,ABS(F153)&lt;ABS(F$2),Settings!$C$8="On"),F153+F$2/Parameters!$B$124,F153)</f>
        <v>0</v>
      </c>
      <c r="G154">
        <f ca="1">IF(AND($E154=1,ABS(G153)&lt;ABS(G$2),Settings!$C$8="On"),G153+G$2/Parameters!$B$124,G153)</f>
        <v>0</v>
      </c>
      <c r="H154">
        <f ca="1">IF(AND($E154=1,ABS(H153)&lt;ABS(H$2),Settings!$C$8="On"),H153+H$2/Parameters!$B$124,H153)</f>
        <v>0</v>
      </c>
      <c r="I154">
        <f ca="1">IF(AND($E154=1,ABS(I153)&lt;ABS(I$2),Settings!$C$8="On"),I153+I$2/Parameters!$B$124,I153)</f>
        <v>0</v>
      </c>
      <c r="J154">
        <f ca="1">IF(AND($E154=1,ABS(J153)&lt;ABS(J$2),Settings!$C$8="On"),J153+J$2/Parameters!$B$124,J153)</f>
        <v>0</v>
      </c>
      <c r="K154">
        <f ca="1">IF(AND($E154=1,ABS(K153)&lt;ABS(K$2),Settings!$C$8="On"),K153+K$2/Parameters!$B$124,K153)</f>
        <v>0</v>
      </c>
      <c r="L154">
        <f ca="1">IF(AND($E154=1,ABS(L153)&lt;ABS(L$2),Settings!$C$8="On"),L153+L$2/Parameters!$B$124,L153)</f>
        <v>0</v>
      </c>
      <c r="M154">
        <f ca="1">IF(AND($E154=1,ABS(M153)&lt;ABS(M$2),Settings!$C$8="On"),M153+M$2/Parameters!$B$124,M153)</f>
        <v>0</v>
      </c>
      <c r="N154">
        <f ca="1">IF(AND($E154=1,ABS(N153)&lt;ABS(N$2),Settings!$C$8="On"),N153+N$2/Parameters!$B$124,N153)</f>
        <v>0</v>
      </c>
      <c r="O154">
        <f ca="1">IF(AND($E154=1,ABS(O153)&lt;ABS(O$2),Settings!$C$8="On"),O153+O$2/Parameters!$B$124,O153)</f>
        <v>0</v>
      </c>
      <c r="P154">
        <f ca="1">IF(AND($E154=1,ABS(P153)&lt;ABS(P$2),Settings!$C$8="On"),P153+P$2/Parameters!$B$124,P153)</f>
        <v>0</v>
      </c>
      <c r="Q154">
        <f ca="1">IF(AND($E154=1,ABS(Q153)&lt;ABS(Q$2),Settings!$C$8="On"),Q153+Q$2/Parameters!$B$124,Q153)</f>
        <v>0</v>
      </c>
      <c r="R154">
        <f ca="1">IF(AND($E154=1,ABS(R153)&lt;ABS(R$2),Settings!$C$8="On"),R153+R$2/Parameters!$B$124,R153)</f>
        <v>0</v>
      </c>
      <c r="S154">
        <f ca="1">IF(AND($E154=1,ABS(S153)&lt;ABS(S$2),Settings!$C$8="On"),S153+S$2/Parameters!$B$124,S153)</f>
        <v>0</v>
      </c>
      <c r="T154">
        <f ca="1">IF(AND($E154=1,ABS(T153)&lt;ABS(T$2),Settings!$C$8="On"),T153+T$2/Parameters!$B$124,T153)</f>
        <v>0</v>
      </c>
      <c r="U154">
        <f ca="1">IF(AND($E154=1,ABS(U153)&lt;ABS(U$2),Settings!$C$8="On"),U153+U$2/Parameters!$B$124,U153)</f>
        <v>0</v>
      </c>
      <c r="V154">
        <f ca="1">IF(AND($E154=1,ABS(V153)&lt;ABS(V$2),Settings!$C$8="On"),V153+V$2/Parameters!$B$124,V153)</f>
        <v>0</v>
      </c>
      <c r="W154">
        <f ca="1">IF(AND($E154=1,ABS(W153)&lt;ABS(W$2),Settings!$C$8="On"),W153+W$2/Parameters!$B$124,W153)</f>
        <v>0</v>
      </c>
      <c r="X154">
        <f ca="1">IF(AND($E154=1,ABS(X153)&lt;ABS(X$2),Settings!$C$8="On"),X153+X$2/Parameters!$B$124,X153)</f>
        <v>0</v>
      </c>
      <c r="Y154">
        <f ca="1">IF(AND($E154=1,ABS(Y153)&lt;ABS(Y$2),Settings!$C$8="On"),Y153+Y$2/Parameters!$B$124,Y153)</f>
        <v>0</v>
      </c>
      <c r="Z154">
        <f ca="1">IF(AND($E154=1,ABS(Z153)&lt;ABS(Z$2),Settings!$C$8="On"),Z153+Z$2/Parameters!$B$124,Z153)</f>
        <v>0</v>
      </c>
      <c r="AA154">
        <f ca="1">IF(AND($E154=1,ABS(AA153)&lt;ABS(AA$2),Settings!$C$8="On"),AA153+AA$2/Parameters!$B$124,AA153)</f>
        <v>0</v>
      </c>
      <c r="AB154">
        <f ca="1">IF(AND($E154=1,ABS(AB153)&lt;ABS(AB$2),Settings!$C$8="On"),AB153+AB$2/Parameters!$B$124,AB153)</f>
        <v>0</v>
      </c>
      <c r="AC154">
        <f ca="1">IF(AND($E154=1,ABS(AC153)&lt;ABS(AC$2),Settings!$C$8="On"),AC153+AC$2/Parameters!$B$124,AC153)</f>
        <v>0</v>
      </c>
      <c r="AD154">
        <f ca="1">IF(AND($E154=1,ABS(AD153)&lt;ABS(AD$2),Settings!$C$8="On"),AD153+AD$2/Parameters!$B$124,AD153)</f>
        <v>0</v>
      </c>
      <c r="AE154">
        <f ca="1">IF(AND($E154=1,ABS(AE153)&lt;ABS(AE$2),Settings!$C$8="On"),AE153+AE$2/Parameters!$B$124,AE153)</f>
        <v>0</v>
      </c>
      <c r="AF154">
        <f ca="1">IF(AND($E154=1,ABS(AF153)&lt;ABS(AF$2),Settings!$C$8="On"),AF153+AF$2/Parameters!$B$124,AF153)</f>
        <v>0</v>
      </c>
      <c r="AG154">
        <f ca="1">IF(AND($E154=1,ABS(AG153)&lt;ABS(AG$2),Settings!$C$8="On"),AG153+AG$2/Parameters!$B$124,AG153)</f>
        <v>0</v>
      </c>
      <c r="AH154">
        <f ca="1">IF(AND($E154=1,ABS(AH153)&lt;ABS(AH$2),Settings!$C$8="On"),AH153+AH$2/Parameters!$B$124,AH153)</f>
        <v>0</v>
      </c>
      <c r="AI154">
        <f ca="1">IF(AND($E154=1,ABS(AI153)&lt;ABS(AI$2),Settings!$C$8="On"),AI153+AI$2/Parameters!$B$124,AI153)</f>
        <v>0</v>
      </c>
      <c r="AJ154">
        <f ca="1">IF(AND($E154=1,ABS(AJ153)&lt;ABS(AJ$2),Settings!$C$8="On"),AJ153+AJ$2/Parameters!$B$124,AJ153)</f>
        <v>0</v>
      </c>
      <c r="AK154">
        <f ca="1">IF(AND($E154=1,ABS(AK153)&lt;ABS(AK$2),Settings!$C$8="On"),AK153+AK$2/Parameters!$B$124,AK153)</f>
        <v>0</v>
      </c>
      <c r="AL154">
        <f ca="1">IF(AND($E154=1,ABS(AL153)&lt;ABS(AL$2),Settings!$C$8="On"),AL153+AL$2/Parameters!$B$124,AL153)</f>
        <v>0</v>
      </c>
      <c r="AM154">
        <f ca="1">IF(AND($E154=1,ABS(AM153)&lt;ABS(AM$2),Settings!$C$8="On"),AM153+AM$2/Parameters!$B$124,AM153)</f>
        <v>0</v>
      </c>
      <c r="AN154">
        <f ca="1">IF(AND($E154=1,ABS(AN153)&lt;ABS(AN$2),Settings!$C$8="On"),AN153+AN$2/Parameters!$B$124,AN153)</f>
        <v>0</v>
      </c>
      <c r="AO154">
        <f ca="1">IF(AND($E154=1,ABS(AO153)&lt;ABS(AO$2),Settings!$C$8="On"),AO153+AO$2/Parameters!$B$124,AO153)</f>
        <v>0</v>
      </c>
      <c r="AP154">
        <f ca="1">IF(AND($E154=1,ABS(AP153)&lt;ABS(AP$2),Settings!$C$8="On"),AP153+AP$2/Parameters!$B$124,AP153)</f>
        <v>0</v>
      </c>
      <c r="AQ154">
        <f ca="1">IF(AND($E154=1,ABS(AQ153)&lt;ABS(AQ$2),Settings!$C$8="On"),AQ153+AQ$2/Parameters!$B$124,AQ153)</f>
        <v>0</v>
      </c>
      <c r="AR154">
        <f ca="1">IF(AND($E154=1,ABS(AR153)&lt;ABS(AR$2),Settings!$C$8="On"),AR153+AR$2/Parameters!$B$124,AR153)</f>
        <v>0</v>
      </c>
      <c r="AS154">
        <f ca="1">IF(AND($E154=1,ABS(AS153)&lt;ABS(AS$2),Settings!$C$8="On"),AS153+AS$2/Parameters!$B$124,AS153)</f>
        <v>0</v>
      </c>
      <c r="AT154">
        <f ca="1">IF(AND($E154=1,ABS(AT153)&lt;ABS(AT$2),Settings!$C$8="On"),AT153+AT$2/Parameters!$B$124,AT153)</f>
        <v>0</v>
      </c>
      <c r="AU154">
        <f ca="1">IF(AND($E154=1,ABS(AU153)&lt;ABS(AU$2),Settings!$C$8="On"),AU153+AU$2/Parameters!$B$124,AU153)</f>
        <v>0</v>
      </c>
      <c r="AV154">
        <f ca="1">IF(AND($E154=1,ABS(AV153)&lt;ABS(AV$2),Settings!$C$8="On"),AV153+AV$2/Parameters!$B$124,AV153)</f>
        <v>0</v>
      </c>
      <c r="AW154">
        <f ca="1">IF(AND($E154=1,ABS(AW153)&lt;ABS(AW$2),Settings!$C$8="On"),AW153+AW$2/Parameters!$B$124,AW153)</f>
        <v>0</v>
      </c>
      <c r="AX154">
        <f ca="1">IF(AND($E154=1,ABS(AX153)&lt;ABS(AX$2),Settings!$C$8="On"),AX153+AX$2/Parameters!$B$124,AX153)</f>
        <v>0</v>
      </c>
      <c r="AY154">
        <f ca="1">IF(AND($E154=1,ABS(AY153)&lt;ABS(AY$2),Settings!$C$8="On"),AY153+AY$2/Parameters!$B$124,AY153)</f>
        <v>0</v>
      </c>
      <c r="AZ154">
        <f ca="1">IF(AND($E154=1,ABS(AZ153)&lt;ABS(AZ$2),Settings!$C$8="On"),AZ153+AZ$2/Parameters!$B$124,AZ153)</f>
        <v>0</v>
      </c>
      <c r="BA154">
        <f ca="1">IF(AND($E154=1,ABS(BA153)&lt;ABS(BA$2),Settings!$C$8="On"),BA153+BA$2/Parameters!$B$124,BA153)</f>
        <v>0</v>
      </c>
      <c r="BB154">
        <f ca="1">IF(AND($E154=1,ABS(BB153)&lt;ABS(BB$2),Settings!$C$8="On"),BB153+BB$2/Parameters!$B$124,BB153)</f>
        <v>0</v>
      </c>
      <c r="BC154">
        <f ca="1">IF(AND($E154=1,ABS(BC153)&lt;ABS(BC$2),Settings!$C$8="On"),BC153+BC$2/Parameters!$B$124,BC153)</f>
        <v>0</v>
      </c>
      <c r="BD154">
        <f ca="1">IF(AND($E154=1,ABS(BD153)&lt;ABS(BD$2),Settings!$C$8="On"),BD153+BD$2/Parameters!$B$124,BD153)</f>
        <v>0</v>
      </c>
      <c r="BE154">
        <f ca="1">IF(AND($E154=1,ABS(BE153)&lt;ABS(BE$2),Settings!$C$8="On"),BE153+BE$2/Parameters!$B$124,BE153)</f>
        <v>0</v>
      </c>
      <c r="BF154">
        <f ca="1">IF(AND($E154=1,ABS(BF153)&lt;ABS(BF$2),Settings!$C$8="On"),BF153+BF$2/Parameters!$B$124,BF153)</f>
        <v>0</v>
      </c>
      <c r="BG154">
        <f ca="1">IF(AND($E154=1,ABS(BG153)&lt;ABS(BG$2),Settings!$C$8="On"),BG153+BG$2/Parameters!$B$124,BG153)</f>
        <v>0</v>
      </c>
      <c r="BH154">
        <f ca="1">IF(AND($E154=1,ABS(BH153)&lt;ABS(BH$2),Settings!$C$8="On"),BH153+BH$2/Parameters!$B$124,BH153)</f>
        <v>0</v>
      </c>
      <c r="BI154">
        <f ca="1">IF(AND($E154=1,ABS(BI153)&lt;ABS(BI$2),Settings!$C$8="On"),BI153+BI$2/Parameters!$B$124,BI153)</f>
        <v>0</v>
      </c>
      <c r="BJ154">
        <f ca="1">IF(AND($E154=1,ABS(BJ153)&lt;ABS(BJ$2),Settings!$C$8="On"),BJ153+BJ$2/Parameters!$B$124,BJ153)</f>
        <v>0</v>
      </c>
      <c r="BK154">
        <f ca="1">IF(AND($E154=1,ABS(BK153)&lt;ABS(BK$2),Settings!$C$8="On"),BK153+BK$2/Parameters!$B$124,BK153)</f>
        <v>0</v>
      </c>
      <c r="BL154">
        <f ca="1">IF(AND($E154=1,ABS(BL153)&lt;ABS(BL$2),Settings!$C$8="On"),BL153+BL$2/Parameters!$B$124,BL153)</f>
        <v>0</v>
      </c>
      <c r="BM154">
        <f ca="1">IF(AND($E154=1,ABS(BM153)&lt;ABS(BM$2),Settings!$C$8="On"),BM153+BM$2/Parameters!$B$124,BM153)</f>
        <v>0</v>
      </c>
      <c r="BN154">
        <f ca="1">IF(AND($E154=1,ABS(BN153)&lt;ABS(BN$2),Settings!$C$8="On"),BN153+BN$2/Parameters!$B$124,BN153)</f>
        <v>0</v>
      </c>
      <c r="BO154">
        <f ca="1">IF(AND($E154=1,ABS(BO153)&lt;ABS(BO$2),Settings!$C$8="On"),BO153+BO$2/Parameters!$B$124,BO153)</f>
        <v>0</v>
      </c>
      <c r="BP154">
        <f ca="1">IF(AND($E154=1,ABS(BP153)&lt;ABS(BP$2),Settings!$C$8="On"),BP153+BP$2/Parameters!$B$124,BP153)</f>
        <v>0</v>
      </c>
      <c r="BQ154">
        <f ca="1">IF(AND($E154=1,ABS(BQ153)&lt;ABS(BQ$2),Settings!$C$8="On"),BQ153+BQ$2/Parameters!$B$124,BQ153)</f>
        <v>0</v>
      </c>
      <c r="BR154">
        <f ca="1">IF(AND($E154=1,ABS(BR153)&lt;ABS(BR$2),Settings!$C$8="On"),BR153+BR$2/Parameters!$B$124,BR153)</f>
        <v>0</v>
      </c>
      <c r="BS154">
        <f ca="1">IF(AND($E154=1,ABS(BS153)&lt;ABS(BS$2),Settings!$C$8="On"),BS153+BS$2/Parameters!$B$124,BS153)</f>
        <v>0</v>
      </c>
      <c r="BT154">
        <f ca="1">IF(AND($E154=1,ABS(BT153)&lt;ABS(BT$2),Settings!$C$8="On"),BT153+BT$2/Parameters!$B$124,BT153)</f>
        <v>0</v>
      </c>
      <c r="BU154">
        <f ca="1">IF(AND($E154=1,ABS(BU153)&lt;ABS(BU$2),Settings!$C$8="On"),BU153+BU$2/Parameters!$B$124,BU153)</f>
        <v>0</v>
      </c>
      <c r="BV154">
        <f ca="1">IF(AND($E154=1,ABS(BV153)&lt;ABS(BV$2),Settings!$C$8="On"),BV153+BV$2/Parameters!$B$124,BV153)</f>
        <v>0</v>
      </c>
      <c r="BW154">
        <f ca="1">IF(AND($E154=1,ABS(BW153)&lt;ABS(BW$2),Settings!$C$8="On"),BW153+BW$2/Parameters!$B$124,BW153)</f>
        <v>0</v>
      </c>
      <c r="BX154">
        <f ca="1">IF(AND($E154=1,ABS(BX153)&lt;ABS(BX$2),Settings!$C$8="On"),BX153+BX$2/Parameters!$B$124,BX153)</f>
        <v>0</v>
      </c>
      <c r="BY154">
        <f ca="1">IF(AND($E154=1,ABS(BY153)&lt;ABS(BY$2),Settings!$C$8="On"),BY153+BY$2/Parameters!$B$124,BY153)</f>
        <v>0</v>
      </c>
      <c r="BZ154">
        <f ca="1">IF(AND($E154=1,ABS(BZ153)&lt;ABS(BZ$2),Settings!$C$8="On"),BZ153+BZ$2/Parameters!$B$124,BZ153)</f>
        <v>0</v>
      </c>
      <c r="CA154">
        <f ca="1">IF(AND($E154=1,ABS(CA153)&lt;ABS(CA$2),Settings!$C$8="On"),CA153+CA$2/Parameters!$B$124,CA153)</f>
        <v>0</v>
      </c>
      <c r="CB154">
        <f ca="1">IF(AND($E154=1,ABS(CB153)&lt;ABS(CB$2),Settings!$C$8="On"),CB153+CB$2/Parameters!$B$124,CB153)</f>
        <v>0</v>
      </c>
      <c r="CC154">
        <f ca="1">IF(AND($E154=1,ABS(CC153)&lt;ABS(CC$2),Settings!$C$8="On"),CC153+CC$2/Parameters!$B$124,CC153)</f>
        <v>0</v>
      </c>
      <c r="CD154">
        <f ca="1">IF(AND($E154=1,ABS(CD153)&lt;ABS(CD$2),Settings!$C$8="On"),CD153+CD$2/Parameters!$B$124,CD153)</f>
        <v>0</v>
      </c>
      <c r="CE154">
        <f ca="1">IF(AND($E154=1,ABS(CE153)&lt;ABS(CE$2),Settings!$C$8="On"),CE153+CE$2/Parameters!$B$124,CE153)</f>
        <v>0</v>
      </c>
      <c r="CF154">
        <f ca="1">IF(AND($E154=1,ABS(CF153)&lt;ABS(CF$2),Settings!$C$8="On"),CF153+CF$2/Parameters!$B$124,CF153)</f>
        <v>0</v>
      </c>
      <c r="CG154">
        <f ca="1">IF(AND($E154=1,ABS(CG153)&lt;ABS(CG$2),Settings!$C$8="On"),CG153+CG$2/Parameters!$B$124,CG153)</f>
        <v>0</v>
      </c>
      <c r="CH154">
        <f ca="1">IF(AND($E154=1,ABS(CH153)&lt;ABS(CH$2),Settings!$C$8="On"),CH153+CH$2/Parameters!$B$124,CH153)</f>
        <v>0</v>
      </c>
      <c r="CI154">
        <f ca="1">IF(AND($E154=1,ABS(CI153)&lt;ABS(CI$2),Settings!$C$8="On"),CI153+CI$2/Parameters!$B$124,CI153)</f>
        <v>0</v>
      </c>
      <c r="CJ154">
        <f ca="1">IF(AND($E154=1,ABS(CJ153)&lt;ABS(CJ$2),Settings!$C$8="On"),CJ153+CJ$2/Parameters!$B$124,CJ153)</f>
        <v>0</v>
      </c>
      <c r="CK154">
        <f ca="1">IF(AND($E154=1,ABS(CK153)&lt;ABS(CK$2),Settings!$C$8="On"),CK153+CK$2/Parameters!$B$124,CK153)</f>
        <v>0</v>
      </c>
      <c r="CL154">
        <f ca="1">IF(AND($E154=1,ABS(CL153)&lt;ABS(CL$2),Settings!$C$8="On"),CL153+CL$2/Parameters!$B$124,CL153)</f>
        <v>0</v>
      </c>
      <c r="CM154">
        <f ca="1">IF(AND($E154=1,ABS(CM153)&lt;ABS(CM$2),Settings!$C$8="On"),CM153+CM$2/Parameters!$B$124,CM153)</f>
        <v>0</v>
      </c>
      <c r="CN154">
        <f ca="1">IF(AND($E154=1,ABS(CN153)&lt;ABS(CN$2),Settings!$C$8="On"),CN153+CN$2/Parameters!$B$124,CN153)</f>
        <v>0</v>
      </c>
      <c r="CO154">
        <f ca="1">IF(AND($E154=1,ABS(CO153)&lt;ABS(CO$2),Settings!$C$8="On"),CO153+CO$2/Parameters!$B$124,CO153)</f>
        <v>0</v>
      </c>
      <c r="CP154">
        <f ca="1">IF(AND($E154=1,ABS(CP153)&lt;ABS(CP$2),Settings!$C$8="On"),CP153+CP$2/Parameters!$B$124,CP153)</f>
        <v>0</v>
      </c>
      <c r="CQ154">
        <f ca="1">IF(AND($E154=1,ABS(CQ153)&lt;ABS(CQ$2),Settings!$C$8="On"),CQ153+CQ$2/Parameters!$B$124,CQ153)</f>
        <v>0</v>
      </c>
      <c r="CR154">
        <f ca="1">IF(AND($E154=1,ABS(CR153)&lt;ABS(CR$2),Settings!$C$8="On"),CR153+CR$2/Parameters!$B$124,CR153)</f>
        <v>0</v>
      </c>
      <c r="CS154">
        <f ca="1">IF(AND($E154=1,ABS(CS153)&lt;ABS(CS$2),Settings!$C$8="On"),CS153+CS$2/Parameters!$B$124,CS153)</f>
        <v>0</v>
      </c>
      <c r="CT154">
        <f ca="1">IF(AND($E154=1,ABS(CT153)&lt;ABS(CT$2),Settings!$C$8="On"),CT153+CT$2/Parameters!$B$124,CT153)</f>
        <v>0</v>
      </c>
      <c r="CU154">
        <f ca="1">IF(AND($E154=1,ABS(CU153)&lt;ABS(CU$2),Settings!$C$8="On"),CU153+CU$2/Parameters!$B$124,CU153)</f>
        <v>0</v>
      </c>
      <c r="CV154">
        <f ca="1">IF(AND($E154=1,ABS(CV153)&lt;ABS(CV$2),Settings!$C$8="On"),CV153+CV$2/Parameters!$B$124,CV153)</f>
        <v>0</v>
      </c>
      <c r="CW154">
        <f ca="1">IF(AND($E154=1,ABS(CW153)&lt;ABS(CW$2),Settings!$C$8="On"),CW153+CW$2/Parameters!$B$124,CW153)</f>
        <v>0</v>
      </c>
      <c r="CX154">
        <f ca="1">IF(AND($E154=1,ABS(CX153)&lt;ABS(CX$2),Settings!$C$8="On"),CX153+CX$2/Parameters!$B$124,CX153)</f>
        <v>0</v>
      </c>
      <c r="CY154">
        <f ca="1">IF(AND($E154=1,ABS(CY153)&lt;ABS(CY$2),Settings!$C$8="On"),CY153+CY$2/Parameters!$B$124,CY153)</f>
        <v>0</v>
      </c>
      <c r="CZ154">
        <f ca="1">IF(AND($E154=1,ABS(CZ153)&lt;ABS(CZ$2),Settings!$C$8="On"),CZ153+CZ$2/Parameters!$B$124,CZ153)</f>
        <v>0</v>
      </c>
      <c r="DA154">
        <f ca="1">IF(AND($E154=1,ABS(DA153)&lt;ABS(DA$2),Settings!$C$8="On"),DA153+DA$2/Parameters!$B$124,DA153)</f>
        <v>0</v>
      </c>
      <c r="DB154">
        <f ca="1">IF(AND($E154=1,ABS(DB153)&lt;ABS(DB$2),Settings!$C$8="On"),DB153+DB$2/Parameters!$B$124,DB153)</f>
        <v>0</v>
      </c>
      <c r="DC154">
        <f ca="1">IF(AND($E154=1,ABS(DC153)&lt;ABS(DC$2),Settings!$C$8="On"),DC153+DC$2/Parameters!$B$124,DC153)</f>
        <v>0</v>
      </c>
      <c r="DD154">
        <f ca="1">IF(AND($E154=1,ABS(DD153)&lt;ABS(DD$2),Settings!$C$8="On"),DD153+DD$2/Parameters!$B$124,DD153)</f>
        <v>0</v>
      </c>
      <c r="DE154">
        <f ca="1">IF(AND($E154=1,ABS(DE153)&lt;ABS(DE$2),Settings!$C$8="On"),DE153+DE$2/Parameters!$B$124,DE153)</f>
        <v>0</v>
      </c>
      <c r="DF154">
        <f ca="1">IF(AND($E154=1,ABS(DF153)&lt;ABS(DF$2),Settings!$C$8="On"),DF153+DF$2/Parameters!$B$124,DF153)</f>
        <v>0</v>
      </c>
      <c r="DG154">
        <f ca="1">IF(AND($E154=1,ABS(DG153)&lt;ABS(DG$2),Settings!$C$8="On"),DG153+DG$2/Parameters!$B$124,DG153)</f>
        <v>0</v>
      </c>
      <c r="DH154">
        <f ca="1">IF(AND($E154=1,ABS(DH153)&lt;ABS(DH$2),Settings!$C$8="On"),DH153+DH$2/Parameters!$B$124,DH153)</f>
        <v>0</v>
      </c>
      <c r="DI154">
        <f ca="1">IF(AND($E154=1,ABS(DI153)&lt;ABS(DI$2),Settings!$C$8="On"),DI153+DI$2/Parameters!$B$124,DI153)</f>
        <v>0</v>
      </c>
      <c r="DJ154">
        <f ca="1">IF(AND($E154=1,ABS(DJ153)&lt;ABS(DJ$2),Settings!$C$8="On"),DJ153+DJ$2/Parameters!$B$124,DJ153)</f>
        <v>0</v>
      </c>
      <c r="DK154">
        <f ca="1">IF(AND($E154=1,ABS(DK153)&lt;ABS(DK$2),Settings!$C$8="On"),DK153+DK$2/Parameters!$B$124,DK153)</f>
        <v>0</v>
      </c>
      <c r="DL154">
        <f ca="1">IF(AND($E154=1,ABS(DL153)&lt;ABS(DL$2),Settings!$C$8="On"),DL153+DL$2/Parameters!$B$124,DL153)</f>
        <v>0</v>
      </c>
      <c r="DM154">
        <f ca="1">IF(AND($E154=1,ABS(DM153)&lt;ABS(DM$2),Settings!$C$8="On"),DM153+DM$2/Parameters!$B$124,DM153)</f>
        <v>0</v>
      </c>
      <c r="DN154">
        <f ca="1">IF(AND($E154=1,ABS(DN153)&lt;ABS(DN$2),Settings!$C$8="On"),DN153+DN$2/Parameters!$B$124,DN153)</f>
        <v>0</v>
      </c>
      <c r="DO154">
        <f ca="1">IF(AND($E154=1,ABS(DO153)&lt;ABS(DO$2),Settings!$C$8="On"),DO153+DO$2/Parameters!$B$124,DO153)</f>
        <v>0</v>
      </c>
      <c r="DP154">
        <f ca="1">IF(AND($E154=1,ABS(DP153)&lt;ABS(DP$2),Settings!$C$8="On"),DP153+DP$2/Parameters!$B$124,DP153)</f>
        <v>0</v>
      </c>
      <c r="DQ154">
        <f ca="1">IF(AND($E154=1,ABS(DQ153)&lt;ABS(DQ$2),Settings!$C$8="On"),DQ153+DQ$2/Parameters!$B$124,DQ153)</f>
        <v>0</v>
      </c>
      <c r="DR154">
        <f ca="1">IF(AND($E154=1,ABS(DR153)&lt;ABS(DR$2),Settings!$C$8="On"),DR153+DR$2/Parameters!$B$124,DR153)</f>
        <v>0</v>
      </c>
      <c r="DS154">
        <f ca="1">IF(AND($E154=1,ABS(DS153)&lt;ABS(DS$2),Settings!$C$8="On"),DS153+DS$2/Parameters!$B$124,DS153)</f>
        <v>0</v>
      </c>
      <c r="DT154">
        <f ca="1">IF(AND($E154=1,ABS(DT153)&lt;ABS(DT$2),Settings!$C$8="On"),DT153+DT$2/Parameters!$B$124,DT153)</f>
        <v>0</v>
      </c>
      <c r="DU154">
        <f ca="1">IF(AND($E154=1,ABS(DU153)&lt;ABS(DU$2),Settings!$C$8="On"),DU153+DU$2/Parameters!$B$124,DU153)</f>
        <v>0</v>
      </c>
      <c r="DV154">
        <f ca="1">IF(AND($E154=1,ABS(DV153)&lt;ABS(DV$2),Settings!$C$8="On"),DV153+DV$2/Parameters!$B$124,DV153)</f>
        <v>0</v>
      </c>
      <c r="DW154">
        <f ca="1">IF(AND($E154=1,ABS(DW153)&lt;ABS(DW$2),Settings!$C$8="On"),DW153+DW$2/Parameters!$B$124,DW153)</f>
        <v>0</v>
      </c>
      <c r="DX154">
        <f ca="1">IF(AND($E154=1,ABS(DX153)&lt;ABS(DX$2),Settings!$C$8="On"),DX153+DX$2/Parameters!$B$124,DX153)</f>
        <v>0</v>
      </c>
      <c r="DY154">
        <f ca="1">IF(AND($E154=1,ABS(DY153)&lt;ABS(DY$2),Settings!$C$8="On"),DY153+DY$2/Parameters!$B$124,DY153)</f>
        <v>0</v>
      </c>
      <c r="DZ154">
        <f ca="1">IF(AND($E154=1,ABS(DZ153)&lt;ABS(DZ$2),Settings!$C$8="On"),DZ153+DZ$2/Parameters!$B$124,DZ153)</f>
        <v>0</v>
      </c>
      <c r="EA154">
        <f ca="1">IF(AND($E154=1,ABS(EA153)&lt;ABS(EA$2),Settings!$C$8="On"),EA153+EA$2/Parameters!$B$124,EA153)</f>
        <v>0</v>
      </c>
      <c r="EB154">
        <f ca="1">IF(AND($E154=1,ABS(EB153)&lt;ABS(EB$2),Settings!$C$8="On"),EB153+EB$2/Parameters!$B$124,EB153)</f>
        <v>0</v>
      </c>
      <c r="EC154">
        <f ca="1">IF(AND($E154=1,ABS(EC153)&lt;ABS(EC$2),Settings!$C$8="On"),EC153+EC$2/Parameters!$B$124,EC153)</f>
        <v>0</v>
      </c>
      <c r="ED154">
        <f ca="1">IF(AND($E154=1,ABS(ED153)&lt;ABS(ED$2),Settings!$C$8="On"),ED153+ED$2/Parameters!$B$124,ED153)</f>
        <v>0</v>
      </c>
      <c r="EE154">
        <f ca="1">IF(AND($E154=1,ABS(EE153)&lt;ABS(EE$2),Settings!$C$8="On"),EE153+EE$2/Parameters!$B$124,EE153)</f>
        <v>0</v>
      </c>
      <c r="EF154">
        <f ca="1">IF(AND($E154=1,ABS(EF153)&lt;ABS(EF$2),Settings!$C$8="On"),EF153+EF$2/Parameters!$B$124,EF153)</f>
        <v>0</v>
      </c>
      <c r="EG154">
        <f ca="1">IF(AND($E154=1,ABS(EG153)&lt;ABS(EG$2),Settings!$C$8="On"),EG153+EG$2/Parameters!$B$124,EG153)</f>
        <v>0</v>
      </c>
      <c r="EH154">
        <f ca="1">IF(AND($E154=1,ABS(EH153)&lt;ABS(EH$2),Settings!$C$8="On"),EH153+EH$2/Parameters!$B$124,EH153)</f>
        <v>0</v>
      </c>
      <c r="EI154">
        <f ca="1">IF(AND($E154=1,ABS(EI153)&lt;ABS(EI$2),Settings!$C$8="On"),EI153+EI$2/Parameters!$B$124,EI153)</f>
        <v>0</v>
      </c>
      <c r="EJ154">
        <f ca="1">IF(AND($E154=1,ABS(EJ153)&lt;ABS(EJ$2),Settings!$C$8="On"),EJ153+EJ$2/Parameters!$B$124,EJ153)</f>
        <v>0</v>
      </c>
      <c r="EK154">
        <f ca="1">IF(AND($E154=1,ABS(EK153)&lt;ABS(EK$2),Settings!$C$8="On"),EK153+EK$2/Parameters!$B$124,EK153)</f>
        <v>0</v>
      </c>
      <c r="EL154">
        <f ca="1">IF(AND($E154=1,ABS(EL153)&lt;ABS(EL$2),Settings!$C$8="On"),EL153+EL$2/Parameters!$B$124,EL153)</f>
        <v>0</v>
      </c>
      <c r="EM154">
        <f ca="1">IF(AND($E154=1,ABS(EM153)&lt;ABS(EM$2),Settings!$C$8="On"),EM153+EM$2/Parameters!$B$124,EM153)</f>
        <v>0</v>
      </c>
      <c r="EN154">
        <f ca="1">IF(AND($E154=1,ABS(EN153)&lt;ABS(EN$2),Settings!$C$8="On"),EN153+EN$2/Parameters!$B$124,EN153)</f>
        <v>0</v>
      </c>
      <c r="EO154">
        <f ca="1">IF(AND($E154=1,ABS(EO153)&lt;ABS(EO$2),Settings!$C$8="On"),EO153+EO$2/Parameters!$B$124,EO153)</f>
        <v>0</v>
      </c>
      <c r="EP154">
        <f ca="1">IF(AND($E154=1,ABS(EP153)&lt;ABS(EP$2),Settings!$C$8="On"),EP153+EP$2/Parameters!$B$124,EP153)</f>
        <v>0</v>
      </c>
      <c r="EQ154">
        <f ca="1">IF(AND($E154=1,ABS(EQ153)&lt;ABS(EQ$2),Settings!$C$8="On"),EQ153+EQ$2/Parameters!$B$124,EQ153)</f>
        <v>0</v>
      </c>
      <c r="ER154">
        <f ca="1">IF(AND($E154=1,ABS(ER153)&lt;ABS(ER$2),Settings!$C$8="On"),ER153+ER$2/Parameters!$B$124,ER153)</f>
        <v>0</v>
      </c>
      <c r="ES154">
        <f ca="1">IF(AND($E154=1,ABS(ES153)&lt;ABS(ES$2),Settings!$C$8="On"),ES153+ES$2/Parameters!$B$124,ES153)</f>
        <v>0</v>
      </c>
      <c r="ET154">
        <f ca="1">IF(AND($E154=1,ABS(ET153)&lt;ABS(ET$2),Settings!$C$8="On"),ET153+ET$2/Parameters!$B$124,ET153)</f>
        <v>0</v>
      </c>
      <c r="EU154">
        <f ca="1">IF(AND($E154=1,ABS(EU153)&lt;ABS(EU$2),Settings!$C$8="On"),EU153+EU$2/Parameters!$B$124,EU153)</f>
        <v>0</v>
      </c>
      <c r="EV154">
        <f ca="1">IF(AND($E154=1,ABS(EV153)&lt;ABS(EV$2),Settings!$C$8="On"),EV153+EV$2/Parameters!$B$124,EV153)</f>
        <v>0</v>
      </c>
      <c r="EW154">
        <f ca="1">IF(AND($E154=1,ABS(EW153)&lt;ABS(EW$2),Settings!$C$8="On"),EW153+EW$2/Parameters!$B$124,EW153)</f>
        <v>0</v>
      </c>
      <c r="EX154">
        <f ca="1">IF(AND($E154=1,ABS(EX153)&lt;ABS(EX$2),Settings!$C$8="On"),EX153+EX$2/Parameters!$B$124,EX153)</f>
        <v>0</v>
      </c>
      <c r="EY154">
        <f ca="1">IF(AND($E154=1,ABS(EY153)&lt;ABS(EY$2),Settings!$C$8="On"),EY153+EY$2/Parameters!$B$124,EY153)</f>
        <v>0</v>
      </c>
      <c r="EZ154">
        <f ca="1">IF(AND($E154=1,ABS(EZ153)&lt;ABS(EZ$2),Settings!$C$8="On"),EZ153+EZ$2/Parameters!$B$124,EZ153)</f>
        <v>0</v>
      </c>
      <c r="FA154">
        <f ca="1">IF(AND($E154=1,ABS(FA153)&lt;ABS(FA$2),Settings!$C$8="On"),FA153+FA$2/Parameters!$B$124,FA153)</f>
        <v>0</v>
      </c>
      <c r="FB154">
        <f ca="1">IF(AND($E154=1,ABS(FB153)&lt;ABS(FB$2),Settings!$C$8="On"),FB153+FB$2/Parameters!$B$124,FB153)</f>
        <v>0</v>
      </c>
      <c r="FC154">
        <f ca="1">IF(AND($E154=1,ABS(FC153)&lt;ABS(FC$2),Settings!$C$8="On"),FC153+FC$2/Parameters!$B$124,FC153)</f>
        <v>0</v>
      </c>
      <c r="FD154">
        <f ca="1">IF(AND($E154=1,ABS(FD153)&lt;ABS(FD$2),Settings!$C$8="On"),FD153+FD$2/Parameters!$B$124,FD153)</f>
        <v>0</v>
      </c>
      <c r="FE154">
        <f ca="1">IF(AND($E154=1,ABS(FE153)&lt;ABS(FE$2),Settings!$C$8="On"),FE153+FE$2/Parameters!$B$124,FE153)</f>
        <v>0</v>
      </c>
      <c r="FF154">
        <f ca="1">IF(AND($E154=1,ABS(FF153)&lt;ABS(FF$2),Settings!$C$8="On"),FF153+FF$2/Parameters!$B$124,FF153)</f>
        <v>0</v>
      </c>
      <c r="FG154">
        <f ca="1">IF(AND($E154=1,ABS(FG153)&lt;ABS(FG$2),Settings!$C$8="On"),FG153+FG$2/Parameters!$B$124,FG153)</f>
        <v>0</v>
      </c>
      <c r="FH154">
        <f ca="1">IF(AND($E154=1,ABS(FH153)&lt;ABS(FH$2),Settings!$C$8="On"),FH153+FH$2/Parameters!$B$124,FH153)</f>
        <v>0</v>
      </c>
      <c r="FI154">
        <f ca="1">IF(AND($E154=1,ABS(FI153)&lt;ABS(FI$2),Settings!$C$8="On"),FI153+FI$2/Parameters!$B$124,FI153)</f>
        <v>0</v>
      </c>
      <c r="FJ154">
        <f ca="1">IF(AND($E154=1,ABS(FJ153)&lt;ABS(FJ$2),Settings!$C$8="On"),FJ153+FJ$2/Parameters!$B$124,FJ153)</f>
        <v>0</v>
      </c>
      <c r="FK154">
        <f ca="1">IF(AND($E154=1,ABS(FK153)&lt;ABS(FK$2),Settings!$C$8="On"),FK153+FK$2/Parameters!$B$124,FK153)</f>
        <v>0</v>
      </c>
      <c r="FL154">
        <f ca="1">IF(AND($E154=1,ABS(FL153)&lt;ABS(FL$2),Settings!$C$8="On"),FL153+FL$2/Parameters!$B$124,FL153)</f>
        <v>0</v>
      </c>
      <c r="FM154">
        <f ca="1">IF(AND($E154=1,ABS(FM153)&lt;ABS(FM$2),Settings!$C$8="On"),FM153+FM$2/Parameters!$B$124,FM153)</f>
        <v>0</v>
      </c>
      <c r="FN154">
        <f ca="1">IF(AND($E154=1,ABS(FN153)&lt;ABS(FN$2),Settings!$C$8="On"),FN153+FN$2/Parameters!$B$124,FN153)</f>
        <v>0</v>
      </c>
      <c r="FO154">
        <f ca="1">IF(AND($E154=1,ABS(FO153)&lt;ABS(FO$2),Settings!$C$8="On"),FO153+FO$2/Parameters!$B$124,FO153)</f>
        <v>0</v>
      </c>
      <c r="FP154">
        <f ca="1">IF(AND($E154=1,ABS(FP153)&lt;ABS(FP$2),Settings!$C$8="On"),FP153+FP$2/Parameters!$B$124,FP153)</f>
        <v>0</v>
      </c>
      <c r="FQ154">
        <f ca="1">IF(AND($E154=1,ABS(FQ153)&lt;ABS(FQ$2),Settings!$C$8="On"),FQ153+FQ$2/Parameters!$B$124,FQ153)</f>
        <v>0</v>
      </c>
      <c r="FR154">
        <f ca="1">IF(AND($E154=1,ABS(FR153)&lt;ABS(FR$2),Settings!$C$8="On"),FR153+FR$2/Parameters!$B$124,FR153)</f>
        <v>0</v>
      </c>
      <c r="FS154">
        <f ca="1">IF(AND($E154=1,ABS(FS153)&lt;ABS(FS$2),Settings!$C$8="On"),FS153+FS$2/Parameters!$B$124,FS153)</f>
        <v>0</v>
      </c>
      <c r="FT154">
        <f ca="1">IF(AND($E154=1,ABS(FT153)&lt;ABS(FT$2),Settings!$C$8="On"),FT153+FT$2/Parameters!$B$124,FT153)</f>
        <v>0</v>
      </c>
      <c r="FU154">
        <f ca="1">IF(AND($E154=1,ABS(FU153)&lt;ABS(FU$2),Settings!$C$8="On"),FU153+FU$2/Parameters!$B$124,FU153)</f>
        <v>0</v>
      </c>
      <c r="FV154">
        <f ca="1">IF(AND($E154=1,ABS(FV153)&lt;ABS(FV$2),Settings!$C$8="On"),FV153+FV$2/Parameters!$B$124,FV153)</f>
        <v>0</v>
      </c>
      <c r="FW154">
        <f ca="1">IF(AND($E154=1,ABS(FW153)&lt;ABS(FW$2),Settings!$C$8="On"),FW153+FW$2/Parameters!$B$124,FW153)</f>
        <v>0</v>
      </c>
      <c r="FX154">
        <f ca="1">IF(AND($E154=1,ABS(FX153)&lt;ABS(FX$2),Settings!$C$8="On"),FX153+FX$2/Parameters!$B$124,FX153)</f>
        <v>0</v>
      </c>
      <c r="FY154">
        <f ca="1">IF(AND($E154=1,ABS(FY153)&lt;ABS(FY$2),Settings!$C$8="On"),FY153+FY$2/Parameters!$B$124,FY153)</f>
        <v>0</v>
      </c>
      <c r="FZ154">
        <f ca="1">IF(AND($E154=1,ABS(FZ153)&lt;ABS(FZ$2),Settings!$C$8="On"),FZ153+FZ$2/Parameters!$B$124,FZ153)</f>
        <v>0</v>
      </c>
      <c r="GA154">
        <f ca="1">IF(AND($E154=1,ABS(GA153)&lt;ABS(GA$2),Settings!$C$8="On"),GA153+GA$2/Parameters!$B$124,GA153)</f>
        <v>0</v>
      </c>
      <c r="GB154">
        <f ca="1">IF(AND($E154=1,ABS(GB153)&lt;ABS(GB$2),Settings!$C$8="On"),GB153+GB$2/Parameters!$B$124,GB153)</f>
        <v>0</v>
      </c>
      <c r="GC154">
        <f ca="1">IF(AND($E154=1,ABS(GC153)&lt;ABS(GC$2),Settings!$C$8="On"),GC153+GC$2/Parameters!$B$124,GC153)</f>
        <v>0</v>
      </c>
      <c r="GD154">
        <f ca="1">IF(AND($E154=1,ABS(GD153)&lt;ABS(GD$2),Settings!$C$8="On"),GD153+GD$2/Parameters!$B$124,GD153)</f>
        <v>0</v>
      </c>
      <c r="GE154">
        <f ca="1">IF(AND($E154=1,ABS(GE153)&lt;ABS(GE$2),Settings!$C$8="On"),GE153+GE$2/Parameters!$B$124,GE153)</f>
        <v>0</v>
      </c>
      <c r="GF154">
        <f ca="1">IF(AND($E154=1,ABS(GF153)&lt;ABS(GF$2),Settings!$C$8="On"),GF153+GF$2/Parameters!$B$124,GF153)</f>
        <v>0</v>
      </c>
      <c r="GG154">
        <f ca="1">IF(AND($E154=1,ABS(GG153)&lt;ABS(GG$2),Settings!$C$8="On"),GG153+GG$2/Parameters!$B$124,GG153)</f>
        <v>0</v>
      </c>
      <c r="GH154">
        <f ca="1">IF(AND($E154=1,ABS(GH153)&lt;ABS(GH$2),Settings!$C$8="On"),GH153+GH$2/Parameters!$B$124,GH153)</f>
        <v>0</v>
      </c>
      <c r="GI154">
        <f ca="1">IF(AND($E154=1,ABS(GI153)&lt;ABS(GI$2),Settings!$C$8="On"),GI153+GI$2/Parameters!$B$124,GI153)</f>
        <v>0</v>
      </c>
      <c r="GJ154">
        <f ca="1">IF(AND($E154=1,ABS(GJ153)&lt;ABS(GJ$2),Settings!$C$8="On"),GJ153+GJ$2/Parameters!$B$124,GJ153)</f>
        <v>0</v>
      </c>
      <c r="GK154">
        <f ca="1">IF(AND($E154=1,ABS(GK153)&lt;ABS(GK$2),Settings!$C$8="On"),GK153+GK$2/Parameters!$B$124,GK153)</f>
        <v>0</v>
      </c>
      <c r="GL154">
        <f ca="1">IF(AND($E154=1,ABS(GL153)&lt;ABS(GL$2),Settings!$C$8="On"),GL153+GL$2/Parameters!$B$124,GL153)</f>
        <v>0</v>
      </c>
      <c r="GM154">
        <f ca="1">IF(AND($E154=1,ABS(GM153)&lt;ABS(GM$2),Settings!$C$8="On"),GM153+GM$2/Parameters!$B$124,GM153)</f>
        <v>0</v>
      </c>
      <c r="GN154">
        <f ca="1">IF(AND($E154=1,ABS(GN153)&lt;ABS(GN$2),Settings!$C$8="On"),GN153+GN$2/Parameters!$B$124,GN153)</f>
        <v>0</v>
      </c>
      <c r="GO154">
        <f ca="1">IF(AND($E154=1,ABS(GO153)&lt;ABS(GO$2),Settings!$C$8="On"),GO153+GO$2/Parameters!$B$124,GO153)</f>
        <v>0</v>
      </c>
      <c r="GP154">
        <f ca="1">IF(AND($E154=1,ABS(GP153)&lt;ABS(GP$2),Settings!$C$8="On"),GP153+GP$2/Parameters!$B$124,GP153)</f>
        <v>0</v>
      </c>
      <c r="GQ154">
        <f ca="1">IF(AND($E154=1,ABS(GQ153)&lt;ABS(GQ$2),Settings!$C$8="On"),GQ153+GQ$2/Parameters!$B$124,GQ153)</f>
        <v>0</v>
      </c>
    </row>
    <row r="155" spans="1:199" x14ac:dyDescent="0.25">
      <c r="A155">
        <v>2162</v>
      </c>
      <c r="B155">
        <f ca="1">Temperatures!G154</f>
        <v>2.9275811894768262</v>
      </c>
      <c r="C155" s="5">
        <f ca="1">MIN((1-EXP(-INDEX(Parameters!A$122:E$123,2,MATCH(Settings!$L$3,Parameters!$A$122:$E$122,0))*B155))*Interactions!G154, 1)</f>
        <v>0.79237400518049539</v>
      </c>
      <c r="D155" s="7">
        <f ca="1">IF(Settings!C$15 = "Yes", _xll.RiskBinomial(1,C155), 1 * (2010 + LN(0.5) / LN(MIN(1 - C155, 0.999)) &lt; A155))</f>
        <v>1</v>
      </c>
      <c r="E155">
        <f t="shared" ca="1" si="2"/>
        <v>1</v>
      </c>
      <c r="F155">
        <f ca="1">IF(AND($E155=1,ABS(F154)&lt;ABS(F$2),Settings!$C$8="On"),F154+F$2/Parameters!$B$124,F154)</f>
        <v>0</v>
      </c>
      <c r="G155">
        <f ca="1">IF(AND($E155=1,ABS(G154)&lt;ABS(G$2),Settings!$C$8="On"),G154+G$2/Parameters!$B$124,G154)</f>
        <v>0</v>
      </c>
      <c r="H155">
        <f ca="1">IF(AND($E155=1,ABS(H154)&lt;ABS(H$2),Settings!$C$8="On"),H154+H$2/Parameters!$B$124,H154)</f>
        <v>0</v>
      </c>
      <c r="I155">
        <f ca="1">IF(AND($E155=1,ABS(I154)&lt;ABS(I$2),Settings!$C$8="On"),I154+I$2/Parameters!$B$124,I154)</f>
        <v>0</v>
      </c>
      <c r="J155">
        <f ca="1">IF(AND($E155=1,ABS(J154)&lt;ABS(J$2),Settings!$C$8="On"),J154+J$2/Parameters!$B$124,J154)</f>
        <v>0</v>
      </c>
      <c r="K155">
        <f ca="1">IF(AND($E155=1,ABS(K154)&lt;ABS(K$2),Settings!$C$8="On"),K154+K$2/Parameters!$B$124,K154)</f>
        <v>0</v>
      </c>
      <c r="L155">
        <f ca="1">IF(AND($E155=1,ABS(L154)&lt;ABS(L$2),Settings!$C$8="On"),L154+L$2/Parameters!$B$124,L154)</f>
        <v>0</v>
      </c>
      <c r="M155">
        <f ca="1">IF(AND($E155=1,ABS(M154)&lt;ABS(M$2),Settings!$C$8="On"),M154+M$2/Parameters!$B$124,M154)</f>
        <v>0</v>
      </c>
      <c r="N155">
        <f ca="1">IF(AND($E155=1,ABS(N154)&lt;ABS(N$2),Settings!$C$8="On"),N154+N$2/Parameters!$B$124,N154)</f>
        <v>0</v>
      </c>
      <c r="O155">
        <f ca="1">IF(AND($E155=1,ABS(O154)&lt;ABS(O$2),Settings!$C$8="On"),O154+O$2/Parameters!$B$124,O154)</f>
        <v>0</v>
      </c>
      <c r="P155">
        <f ca="1">IF(AND($E155=1,ABS(P154)&lt;ABS(P$2),Settings!$C$8="On"),P154+P$2/Parameters!$B$124,P154)</f>
        <v>0</v>
      </c>
      <c r="Q155">
        <f ca="1">IF(AND($E155=1,ABS(Q154)&lt;ABS(Q$2),Settings!$C$8="On"),Q154+Q$2/Parameters!$B$124,Q154)</f>
        <v>0</v>
      </c>
      <c r="R155">
        <f ca="1">IF(AND($E155=1,ABS(R154)&lt;ABS(R$2),Settings!$C$8="On"),R154+R$2/Parameters!$B$124,R154)</f>
        <v>0</v>
      </c>
      <c r="S155">
        <f ca="1">IF(AND($E155=1,ABS(S154)&lt;ABS(S$2),Settings!$C$8="On"),S154+S$2/Parameters!$B$124,S154)</f>
        <v>0</v>
      </c>
      <c r="T155">
        <f ca="1">IF(AND($E155=1,ABS(T154)&lt;ABS(T$2),Settings!$C$8="On"),T154+T$2/Parameters!$B$124,T154)</f>
        <v>0</v>
      </c>
      <c r="U155">
        <f ca="1">IF(AND($E155=1,ABS(U154)&lt;ABS(U$2),Settings!$C$8="On"),U154+U$2/Parameters!$B$124,U154)</f>
        <v>0</v>
      </c>
      <c r="V155">
        <f ca="1">IF(AND($E155=1,ABS(V154)&lt;ABS(V$2),Settings!$C$8="On"),V154+V$2/Parameters!$B$124,V154)</f>
        <v>0</v>
      </c>
      <c r="W155">
        <f ca="1">IF(AND($E155=1,ABS(W154)&lt;ABS(W$2),Settings!$C$8="On"),W154+W$2/Parameters!$B$124,W154)</f>
        <v>0</v>
      </c>
      <c r="X155">
        <f ca="1">IF(AND($E155=1,ABS(X154)&lt;ABS(X$2),Settings!$C$8="On"),X154+X$2/Parameters!$B$124,X154)</f>
        <v>0</v>
      </c>
      <c r="Y155">
        <f ca="1">IF(AND($E155=1,ABS(Y154)&lt;ABS(Y$2),Settings!$C$8="On"),Y154+Y$2/Parameters!$B$124,Y154)</f>
        <v>0</v>
      </c>
      <c r="Z155">
        <f ca="1">IF(AND($E155=1,ABS(Z154)&lt;ABS(Z$2),Settings!$C$8="On"),Z154+Z$2/Parameters!$B$124,Z154)</f>
        <v>0</v>
      </c>
      <c r="AA155">
        <f ca="1">IF(AND($E155=1,ABS(AA154)&lt;ABS(AA$2),Settings!$C$8="On"),AA154+AA$2/Parameters!$B$124,AA154)</f>
        <v>0</v>
      </c>
      <c r="AB155">
        <f ca="1">IF(AND($E155=1,ABS(AB154)&lt;ABS(AB$2),Settings!$C$8="On"),AB154+AB$2/Parameters!$B$124,AB154)</f>
        <v>0</v>
      </c>
      <c r="AC155">
        <f ca="1">IF(AND($E155=1,ABS(AC154)&lt;ABS(AC$2),Settings!$C$8="On"),AC154+AC$2/Parameters!$B$124,AC154)</f>
        <v>0</v>
      </c>
      <c r="AD155">
        <f ca="1">IF(AND($E155=1,ABS(AD154)&lt;ABS(AD$2),Settings!$C$8="On"),AD154+AD$2/Parameters!$B$124,AD154)</f>
        <v>0</v>
      </c>
      <c r="AE155">
        <f ca="1">IF(AND($E155=1,ABS(AE154)&lt;ABS(AE$2),Settings!$C$8="On"),AE154+AE$2/Parameters!$B$124,AE154)</f>
        <v>0</v>
      </c>
      <c r="AF155">
        <f ca="1">IF(AND($E155=1,ABS(AF154)&lt;ABS(AF$2),Settings!$C$8="On"),AF154+AF$2/Parameters!$B$124,AF154)</f>
        <v>0</v>
      </c>
      <c r="AG155">
        <f ca="1">IF(AND($E155=1,ABS(AG154)&lt;ABS(AG$2),Settings!$C$8="On"),AG154+AG$2/Parameters!$B$124,AG154)</f>
        <v>0</v>
      </c>
      <c r="AH155">
        <f ca="1">IF(AND($E155=1,ABS(AH154)&lt;ABS(AH$2),Settings!$C$8="On"),AH154+AH$2/Parameters!$B$124,AH154)</f>
        <v>0</v>
      </c>
      <c r="AI155">
        <f ca="1">IF(AND($E155=1,ABS(AI154)&lt;ABS(AI$2),Settings!$C$8="On"),AI154+AI$2/Parameters!$B$124,AI154)</f>
        <v>0</v>
      </c>
      <c r="AJ155">
        <f ca="1">IF(AND($E155=1,ABS(AJ154)&lt;ABS(AJ$2),Settings!$C$8="On"),AJ154+AJ$2/Parameters!$B$124,AJ154)</f>
        <v>0</v>
      </c>
      <c r="AK155">
        <f ca="1">IF(AND($E155=1,ABS(AK154)&lt;ABS(AK$2),Settings!$C$8="On"),AK154+AK$2/Parameters!$B$124,AK154)</f>
        <v>0</v>
      </c>
      <c r="AL155">
        <f ca="1">IF(AND($E155=1,ABS(AL154)&lt;ABS(AL$2),Settings!$C$8="On"),AL154+AL$2/Parameters!$B$124,AL154)</f>
        <v>0</v>
      </c>
      <c r="AM155">
        <f ca="1">IF(AND($E155=1,ABS(AM154)&lt;ABS(AM$2),Settings!$C$8="On"),AM154+AM$2/Parameters!$B$124,AM154)</f>
        <v>0</v>
      </c>
      <c r="AN155">
        <f ca="1">IF(AND($E155=1,ABS(AN154)&lt;ABS(AN$2),Settings!$C$8="On"),AN154+AN$2/Parameters!$B$124,AN154)</f>
        <v>0</v>
      </c>
      <c r="AO155">
        <f ca="1">IF(AND($E155=1,ABS(AO154)&lt;ABS(AO$2),Settings!$C$8="On"),AO154+AO$2/Parameters!$B$124,AO154)</f>
        <v>0</v>
      </c>
      <c r="AP155">
        <f ca="1">IF(AND($E155=1,ABS(AP154)&lt;ABS(AP$2),Settings!$C$8="On"),AP154+AP$2/Parameters!$B$124,AP154)</f>
        <v>0</v>
      </c>
      <c r="AQ155">
        <f ca="1">IF(AND($E155=1,ABS(AQ154)&lt;ABS(AQ$2),Settings!$C$8="On"),AQ154+AQ$2/Parameters!$B$124,AQ154)</f>
        <v>0</v>
      </c>
      <c r="AR155">
        <f ca="1">IF(AND($E155=1,ABS(AR154)&lt;ABS(AR$2),Settings!$C$8="On"),AR154+AR$2/Parameters!$B$124,AR154)</f>
        <v>0</v>
      </c>
      <c r="AS155">
        <f ca="1">IF(AND($E155=1,ABS(AS154)&lt;ABS(AS$2),Settings!$C$8="On"),AS154+AS$2/Parameters!$B$124,AS154)</f>
        <v>0</v>
      </c>
      <c r="AT155">
        <f ca="1">IF(AND($E155=1,ABS(AT154)&lt;ABS(AT$2),Settings!$C$8="On"),AT154+AT$2/Parameters!$B$124,AT154)</f>
        <v>0</v>
      </c>
      <c r="AU155">
        <f ca="1">IF(AND($E155=1,ABS(AU154)&lt;ABS(AU$2),Settings!$C$8="On"),AU154+AU$2/Parameters!$B$124,AU154)</f>
        <v>0</v>
      </c>
      <c r="AV155">
        <f ca="1">IF(AND($E155=1,ABS(AV154)&lt;ABS(AV$2),Settings!$C$8="On"),AV154+AV$2/Parameters!$B$124,AV154)</f>
        <v>0</v>
      </c>
      <c r="AW155">
        <f ca="1">IF(AND($E155=1,ABS(AW154)&lt;ABS(AW$2),Settings!$C$8="On"),AW154+AW$2/Parameters!$B$124,AW154)</f>
        <v>0</v>
      </c>
      <c r="AX155">
        <f ca="1">IF(AND($E155=1,ABS(AX154)&lt;ABS(AX$2),Settings!$C$8="On"),AX154+AX$2/Parameters!$B$124,AX154)</f>
        <v>0</v>
      </c>
      <c r="AY155">
        <f ca="1">IF(AND($E155=1,ABS(AY154)&lt;ABS(AY$2),Settings!$C$8="On"),AY154+AY$2/Parameters!$B$124,AY154)</f>
        <v>0</v>
      </c>
      <c r="AZ155">
        <f ca="1">IF(AND($E155=1,ABS(AZ154)&lt;ABS(AZ$2),Settings!$C$8="On"),AZ154+AZ$2/Parameters!$B$124,AZ154)</f>
        <v>0</v>
      </c>
      <c r="BA155">
        <f ca="1">IF(AND($E155=1,ABS(BA154)&lt;ABS(BA$2),Settings!$C$8="On"),BA154+BA$2/Parameters!$B$124,BA154)</f>
        <v>0</v>
      </c>
      <c r="BB155">
        <f ca="1">IF(AND($E155=1,ABS(BB154)&lt;ABS(BB$2),Settings!$C$8="On"),BB154+BB$2/Parameters!$B$124,BB154)</f>
        <v>0</v>
      </c>
      <c r="BC155">
        <f ca="1">IF(AND($E155=1,ABS(BC154)&lt;ABS(BC$2),Settings!$C$8="On"),BC154+BC$2/Parameters!$B$124,BC154)</f>
        <v>0</v>
      </c>
      <c r="BD155">
        <f ca="1">IF(AND($E155=1,ABS(BD154)&lt;ABS(BD$2),Settings!$C$8="On"),BD154+BD$2/Parameters!$B$124,BD154)</f>
        <v>0</v>
      </c>
      <c r="BE155">
        <f ca="1">IF(AND($E155=1,ABS(BE154)&lt;ABS(BE$2),Settings!$C$8="On"),BE154+BE$2/Parameters!$B$124,BE154)</f>
        <v>0</v>
      </c>
      <c r="BF155">
        <f ca="1">IF(AND($E155=1,ABS(BF154)&lt;ABS(BF$2),Settings!$C$8="On"),BF154+BF$2/Parameters!$B$124,BF154)</f>
        <v>0</v>
      </c>
      <c r="BG155">
        <f ca="1">IF(AND($E155=1,ABS(BG154)&lt;ABS(BG$2),Settings!$C$8="On"),BG154+BG$2/Parameters!$B$124,BG154)</f>
        <v>0</v>
      </c>
      <c r="BH155">
        <f ca="1">IF(AND($E155=1,ABS(BH154)&lt;ABS(BH$2),Settings!$C$8="On"),BH154+BH$2/Parameters!$B$124,BH154)</f>
        <v>0</v>
      </c>
      <c r="BI155">
        <f ca="1">IF(AND($E155=1,ABS(BI154)&lt;ABS(BI$2),Settings!$C$8="On"),BI154+BI$2/Parameters!$B$124,BI154)</f>
        <v>0</v>
      </c>
      <c r="BJ155">
        <f ca="1">IF(AND($E155=1,ABS(BJ154)&lt;ABS(BJ$2),Settings!$C$8="On"),BJ154+BJ$2/Parameters!$B$124,BJ154)</f>
        <v>0</v>
      </c>
      <c r="BK155">
        <f ca="1">IF(AND($E155=1,ABS(BK154)&lt;ABS(BK$2),Settings!$C$8="On"),BK154+BK$2/Parameters!$B$124,BK154)</f>
        <v>0</v>
      </c>
      <c r="BL155">
        <f ca="1">IF(AND($E155=1,ABS(BL154)&lt;ABS(BL$2),Settings!$C$8="On"),BL154+BL$2/Parameters!$B$124,BL154)</f>
        <v>0</v>
      </c>
      <c r="BM155">
        <f ca="1">IF(AND($E155=1,ABS(BM154)&lt;ABS(BM$2),Settings!$C$8="On"),BM154+BM$2/Parameters!$B$124,BM154)</f>
        <v>0</v>
      </c>
      <c r="BN155">
        <f ca="1">IF(AND($E155=1,ABS(BN154)&lt;ABS(BN$2),Settings!$C$8="On"),BN154+BN$2/Parameters!$B$124,BN154)</f>
        <v>0</v>
      </c>
      <c r="BO155">
        <f ca="1">IF(AND($E155=1,ABS(BO154)&lt;ABS(BO$2),Settings!$C$8="On"),BO154+BO$2/Parameters!$B$124,BO154)</f>
        <v>0</v>
      </c>
      <c r="BP155">
        <f ca="1">IF(AND($E155=1,ABS(BP154)&lt;ABS(BP$2),Settings!$C$8="On"),BP154+BP$2/Parameters!$B$124,BP154)</f>
        <v>0</v>
      </c>
      <c r="BQ155">
        <f ca="1">IF(AND($E155=1,ABS(BQ154)&lt;ABS(BQ$2),Settings!$C$8="On"),BQ154+BQ$2/Parameters!$B$124,BQ154)</f>
        <v>0</v>
      </c>
      <c r="BR155">
        <f ca="1">IF(AND($E155=1,ABS(BR154)&lt;ABS(BR$2),Settings!$C$8="On"),BR154+BR$2/Parameters!$B$124,BR154)</f>
        <v>0</v>
      </c>
      <c r="BS155">
        <f ca="1">IF(AND($E155=1,ABS(BS154)&lt;ABS(BS$2),Settings!$C$8="On"),BS154+BS$2/Parameters!$B$124,BS154)</f>
        <v>0</v>
      </c>
      <c r="BT155">
        <f ca="1">IF(AND($E155=1,ABS(BT154)&lt;ABS(BT$2),Settings!$C$8="On"),BT154+BT$2/Parameters!$B$124,BT154)</f>
        <v>0</v>
      </c>
      <c r="BU155">
        <f ca="1">IF(AND($E155=1,ABS(BU154)&lt;ABS(BU$2),Settings!$C$8="On"),BU154+BU$2/Parameters!$B$124,BU154)</f>
        <v>0</v>
      </c>
      <c r="BV155">
        <f ca="1">IF(AND($E155=1,ABS(BV154)&lt;ABS(BV$2),Settings!$C$8="On"),BV154+BV$2/Parameters!$B$124,BV154)</f>
        <v>0</v>
      </c>
      <c r="BW155">
        <f ca="1">IF(AND($E155=1,ABS(BW154)&lt;ABS(BW$2),Settings!$C$8="On"),BW154+BW$2/Parameters!$B$124,BW154)</f>
        <v>0</v>
      </c>
      <c r="BX155">
        <f ca="1">IF(AND($E155=1,ABS(BX154)&lt;ABS(BX$2),Settings!$C$8="On"),BX154+BX$2/Parameters!$B$124,BX154)</f>
        <v>0</v>
      </c>
      <c r="BY155">
        <f ca="1">IF(AND($E155=1,ABS(BY154)&lt;ABS(BY$2),Settings!$C$8="On"),BY154+BY$2/Parameters!$B$124,BY154)</f>
        <v>0</v>
      </c>
      <c r="BZ155">
        <f ca="1">IF(AND($E155=1,ABS(BZ154)&lt;ABS(BZ$2),Settings!$C$8="On"),BZ154+BZ$2/Parameters!$B$124,BZ154)</f>
        <v>0</v>
      </c>
      <c r="CA155">
        <f ca="1">IF(AND($E155=1,ABS(CA154)&lt;ABS(CA$2),Settings!$C$8="On"),CA154+CA$2/Parameters!$B$124,CA154)</f>
        <v>0</v>
      </c>
      <c r="CB155">
        <f ca="1">IF(AND($E155=1,ABS(CB154)&lt;ABS(CB$2),Settings!$C$8="On"),CB154+CB$2/Parameters!$B$124,CB154)</f>
        <v>0</v>
      </c>
      <c r="CC155">
        <f ca="1">IF(AND($E155=1,ABS(CC154)&lt;ABS(CC$2),Settings!$C$8="On"),CC154+CC$2/Parameters!$B$124,CC154)</f>
        <v>0</v>
      </c>
      <c r="CD155">
        <f ca="1">IF(AND($E155=1,ABS(CD154)&lt;ABS(CD$2),Settings!$C$8="On"),CD154+CD$2/Parameters!$B$124,CD154)</f>
        <v>0</v>
      </c>
      <c r="CE155">
        <f ca="1">IF(AND($E155=1,ABS(CE154)&lt;ABS(CE$2),Settings!$C$8="On"),CE154+CE$2/Parameters!$B$124,CE154)</f>
        <v>0</v>
      </c>
      <c r="CF155">
        <f ca="1">IF(AND($E155=1,ABS(CF154)&lt;ABS(CF$2),Settings!$C$8="On"),CF154+CF$2/Parameters!$B$124,CF154)</f>
        <v>0</v>
      </c>
      <c r="CG155">
        <f ca="1">IF(AND($E155=1,ABS(CG154)&lt;ABS(CG$2),Settings!$C$8="On"),CG154+CG$2/Parameters!$B$124,CG154)</f>
        <v>0</v>
      </c>
      <c r="CH155">
        <f ca="1">IF(AND($E155=1,ABS(CH154)&lt;ABS(CH$2),Settings!$C$8="On"),CH154+CH$2/Parameters!$B$124,CH154)</f>
        <v>0</v>
      </c>
      <c r="CI155">
        <f ca="1">IF(AND($E155=1,ABS(CI154)&lt;ABS(CI$2),Settings!$C$8="On"),CI154+CI$2/Parameters!$B$124,CI154)</f>
        <v>0</v>
      </c>
      <c r="CJ155">
        <f ca="1">IF(AND($E155=1,ABS(CJ154)&lt;ABS(CJ$2),Settings!$C$8="On"),CJ154+CJ$2/Parameters!$B$124,CJ154)</f>
        <v>0</v>
      </c>
      <c r="CK155">
        <f ca="1">IF(AND($E155=1,ABS(CK154)&lt;ABS(CK$2),Settings!$C$8="On"),CK154+CK$2/Parameters!$B$124,CK154)</f>
        <v>0</v>
      </c>
      <c r="CL155">
        <f ca="1">IF(AND($E155=1,ABS(CL154)&lt;ABS(CL$2),Settings!$C$8="On"),CL154+CL$2/Parameters!$B$124,CL154)</f>
        <v>0</v>
      </c>
      <c r="CM155">
        <f ca="1">IF(AND($E155=1,ABS(CM154)&lt;ABS(CM$2),Settings!$C$8="On"),CM154+CM$2/Parameters!$B$124,CM154)</f>
        <v>0</v>
      </c>
      <c r="CN155">
        <f ca="1">IF(AND($E155=1,ABS(CN154)&lt;ABS(CN$2),Settings!$C$8="On"),CN154+CN$2/Parameters!$B$124,CN154)</f>
        <v>0</v>
      </c>
      <c r="CO155">
        <f ca="1">IF(AND($E155=1,ABS(CO154)&lt;ABS(CO$2),Settings!$C$8="On"),CO154+CO$2/Parameters!$B$124,CO154)</f>
        <v>0</v>
      </c>
      <c r="CP155">
        <f ca="1">IF(AND($E155=1,ABS(CP154)&lt;ABS(CP$2),Settings!$C$8="On"),CP154+CP$2/Parameters!$B$124,CP154)</f>
        <v>0</v>
      </c>
      <c r="CQ155">
        <f ca="1">IF(AND($E155=1,ABS(CQ154)&lt;ABS(CQ$2),Settings!$C$8="On"),CQ154+CQ$2/Parameters!$B$124,CQ154)</f>
        <v>0</v>
      </c>
      <c r="CR155">
        <f ca="1">IF(AND($E155=1,ABS(CR154)&lt;ABS(CR$2),Settings!$C$8="On"),CR154+CR$2/Parameters!$B$124,CR154)</f>
        <v>0</v>
      </c>
      <c r="CS155">
        <f ca="1">IF(AND($E155=1,ABS(CS154)&lt;ABS(CS$2),Settings!$C$8="On"),CS154+CS$2/Parameters!$B$124,CS154)</f>
        <v>0</v>
      </c>
      <c r="CT155">
        <f ca="1">IF(AND($E155=1,ABS(CT154)&lt;ABS(CT$2),Settings!$C$8="On"),CT154+CT$2/Parameters!$B$124,CT154)</f>
        <v>0</v>
      </c>
      <c r="CU155">
        <f ca="1">IF(AND($E155=1,ABS(CU154)&lt;ABS(CU$2),Settings!$C$8="On"),CU154+CU$2/Parameters!$B$124,CU154)</f>
        <v>0</v>
      </c>
      <c r="CV155">
        <f ca="1">IF(AND($E155=1,ABS(CV154)&lt;ABS(CV$2),Settings!$C$8="On"),CV154+CV$2/Parameters!$B$124,CV154)</f>
        <v>0</v>
      </c>
      <c r="CW155">
        <f ca="1">IF(AND($E155=1,ABS(CW154)&lt;ABS(CW$2),Settings!$C$8="On"),CW154+CW$2/Parameters!$B$124,CW154)</f>
        <v>0</v>
      </c>
      <c r="CX155">
        <f ca="1">IF(AND($E155=1,ABS(CX154)&lt;ABS(CX$2),Settings!$C$8="On"),CX154+CX$2/Parameters!$B$124,CX154)</f>
        <v>0</v>
      </c>
      <c r="CY155">
        <f ca="1">IF(AND($E155=1,ABS(CY154)&lt;ABS(CY$2),Settings!$C$8="On"),CY154+CY$2/Parameters!$B$124,CY154)</f>
        <v>0</v>
      </c>
      <c r="CZ155">
        <f ca="1">IF(AND($E155=1,ABS(CZ154)&lt;ABS(CZ$2),Settings!$C$8="On"),CZ154+CZ$2/Parameters!$B$124,CZ154)</f>
        <v>0</v>
      </c>
      <c r="DA155">
        <f ca="1">IF(AND($E155=1,ABS(DA154)&lt;ABS(DA$2),Settings!$C$8="On"),DA154+DA$2/Parameters!$B$124,DA154)</f>
        <v>0</v>
      </c>
      <c r="DB155">
        <f ca="1">IF(AND($E155=1,ABS(DB154)&lt;ABS(DB$2),Settings!$C$8="On"),DB154+DB$2/Parameters!$B$124,DB154)</f>
        <v>0</v>
      </c>
      <c r="DC155">
        <f ca="1">IF(AND($E155=1,ABS(DC154)&lt;ABS(DC$2),Settings!$C$8="On"),DC154+DC$2/Parameters!$B$124,DC154)</f>
        <v>0</v>
      </c>
      <c r="DD155">
        <f ca="1">IF(AND($E155=1,ABS(DD154)&lt;ABS(DD$2),Settings!$C$8="On"),DD154+DD$2/Parameters!$B$124,DD154)</f>
        <v>0</v>
      </c>
      <c r="DE155">
        <f ca="1">IF(AND($E155=1,ABS(DE154)&lt;ABS(DE$2),Settings!$C$8="On"),DE154+DE$2/Parameters!$B$124,DE154)</f>
        <v>0</v>
      </c>
      <c r="DF155">
        <f ca="1">IF(AND($E155=1,ABS(DF154)&lt;ABS(DF$2),Settings!$C$8="On"),DF154+DF$2/Parameters!$B$124,DF154)</f>
        <v>0</v>
      </c>
      <c r="DG155">
        <f ca="1">IF(AND($E155=1,ABS(DG154)&lt;ABS(DG$2),Settings!$C$8="On"),DG154+DG$2/Parameters!$B$124,DG154)</f>
        <v>0</v>
      </c>
      <c r="DH155">
        <f ca="1">IF(AND($E155=1,ABS(DH154)&lt;ABS(DH$2),Settings!$C$8="On"),DH154+DH$2/Parameters!$B$124,DH154)</f>
        <v>0</v>
      </c>
      <c r="DI155">
        <f ca="1">IF(AND($E155=1,ABS(DI154)&lt;ABS(DI$2),Settings!$C$8="On"),DI154+DI$2/Parameters!$B$124,DI154)</f>
        <v>0</v>
      </c>
      <c r="DJ155">
        <f ca="1">IF(AND($E155=1,ABS(DJ154)&lt;ABS(DJ$2),Settings!$C$8="On"),DJ154+DJ$2/Parameters!$B$124,DJ154)</f>
        <v>0</v>
      </c>
      <c r="DK155">
        <f ca="1">IF(AND($E155=1,ABS(DK154)&lt;ABS(DK$2),Settings!$C$8="On"),DK154+DK$2/Parameters!$B$124,DK154)</f>
        <v>0</v>
      </c>
      <c r="DL155">
        <f ca="1">IF(AND($E155=1,ABS(DL154)&lt;ABS(DL$2),Settings!$C$8="On"),DL154+DL$2/Parameters!$B$124,DL154)</f>
        <v>0</v>
      </c>
      <c r="DM155">
        <f ca="1">IF(AND($E155=1,ABS(DM154)&lt;ABS(DM$2),Settings!$C$8="On"),DM154+DM$2/Parameters!$B$124,DM154)</f>
        <v>0</v>
      </c>
      <c r="DN155">
        <f ca="1">IF(AND($E155=1,ABS(DN154)&lt;ABS(DN$2),Settings!$C$8="On"),DN154+DN$2/Parameters!$B$124,DN154)</f>
        <v>0</v>
      </c>
      <c r="DO155">
        <f ca="1">IF(AND($E155=1,ABS(DO154)&lt;ABS(DO$2),Settings!$C$8="On"),DO154+DO$2/Parameters!$B$124,DO154)</f>
        <v>0</v>
      </c>
      <c r="DP155">
        <f ca="1">IF(AND($E155=1,ABS(DP154)&lt;ABS(DP$2),Settings!$C$8="On"),DP154+DP$2/Parameters!$B$124,DP154)</f>
        <v>0</v>
      </c>
      <c r="DQ155">
        <f ca="1">IF(AND($E155=1,ABS(DQ154)&lt;ABS(DQ$2),Settings!$C$8="On"),DQ154+DQ$2/Parameters!$B$124,DQ154)</f>
        <v>0</v>
      </c>
      <c r="DR155">
        <f ca="1">IF(AND($E155=1,ABS(DR154)&lt;ABS(DR$2),Settings!$C$8="On"),DR154+DR$2/Parameters!$B$124,DR154)</f>
        <v>0</v>
      </c>
      <c r="DS155">
        <f ca="1">IF(AND($E155=1,ABS(DS154)&lt;ABS(DS$2),Settings!$C$8="On"),DS154+DS$2/Parameters!$B$124,DS154)</f>
        <v>0</v>
      </c>
      <c r="DT155">
        <f ca="1">IF(AND($E155=1,ABS(DT154)&lt;ABS(DT$2),Settings!$C$8="On"),DT154+DT$2/Parameters!$B$124,DT154)</f>
        <v>0</v>
      </c>
      <c r="DU155">
        <f ca="1">IF(AND($E155=1,ABS(DU154)&lt;ABS(DU$2),Settings!$C$8="On"),DU154+DU$2/Parameters!$B$124,DU154)</f>
        <v>0</v>
      </c>
      <c r="DV155">
        <f ca="1">IF(AND($E155=1,ABS(DV154)&lt;ABS(DV$2),Settings!$C$8="On"),DV154+DV$2/Parameters!$B$124,DV154)</f>
        <v>0</v>
      </c>
      <c r="DW155">
        <f ca="1">IF(AND($E155=1,ABS(DW154)&lt;ABS(DW$2),Settings!$C$8="On"),DW154+DW$2/Parameters!$B$124,DW154)</f>
        <v>0</v>
      </c>
      <c r="DX155">
        <f ca="1">IF(AND($E155=1,ABS(DX154)&lt;ABS(DX$2),Settings!$C$8="On"),DX154+DX$2/Parameters!$B$124,DX154)</f>
        <v>0</v>
      </c>
      <c r="DY155">
        <f ca="1">IF(AND($E155=1,ABS(DY154)&lt;ABS(DY$2),Settings!$C$8="On"),DY154+DY$2/Parameters!$B$124,DY154)</f>
        <v>0</v>
      </c>
      <c r="DZ155">
        <f ca="1">IF(AND($E155=1,ABS(DZ154)&lt;ABS(DZ$2),Settings!$C$8="On"),DZ154+DZ$2/Parameters!$B$124,DZ154)</f>
        <v>0</v>
      </c>
      <c r="EA155">
        <f ca="1">IF(AND($E155=1,ABS(EA154)&lt;ABS(EA$2),Settings!$C$8="On"),EA154+EA$2/Parameters!$B$124,EA154)</f>
        <v>0</v>
      </c>
      <c r="EB155">
        <f ca="1">IF(AND($E155=1,ABS(EB154)&lt;ABS(EB$2),Settings!$C$8="On"),EB154+EB$2/Parameters!$B$124,EB154)</f>
        <v>0</v>
      </c>
      <c r="EC155">
        <f ca="1">IF(AND($E155=1,ABS(EC154)&lt;ABS(EC$2),Settings!$C$8="On"),EC154+EC$2/Parameters!$B$124,EC154)</f>
        <v>0</v>
      </c>
      <c r="ED155">
        <f ca="1">IF(AND($E155=1,ABS(ED154)&lt;ABS(ED$2),Settings!$C$8="On"),ED154+ED$2/Parameters!$B$124,ED154)</f>
        <v>0</v>
      </c>
      <c r="EE155">
        <f ca="1">IF(AND($E155=1,ABS(EE154)&lt;ABS(EE$2),Settings!$C$8="On"),EE154+EE$2/Parameters!$B$124,EE154)</f>
        <v>0</v>
      </c>
      <c r="EF155">
        <f ca="1">IF(AND($E155=1,ABS(EF154)&lt;ABS(EF$2),Settings!$C$8="On"),EF154+EF$2/Parameters!$B$124,EF154)</f>
        <v>0</v>
      </c>
      <c r="EG155">
        <f ca="1">IF(AND($E155=1,ABS(EG154)&lt;ABS(EG$2),Settings!$C$8="On"),EG154+EG$2/Parameters!$B$124,EG154)</f>
        <v>0</v>
      </c>
      <c r="EH155">
        <f ca="1">IF(AND($E155=1,ABS(EH154)&lt;ABS(EH$2),Settings!$C$8="On"),EH154+EH$2/Parameters!$B$124,EH154)</f>
        <v>0</v>
      </c>
      <c r="EI155">
        <f ca="1">IF(AND($E155=1,ABS(EI154)&lt;ABS(EI$2),Settings!$C$8="On"),EI154+EI$2/Parameters!$B$124,EI154)</f>
        <v>0</v>
      </c>
      <c r="EJ155">
        <f ca="1">IF(AND($E155=1,ABS(EJ154)&lt;ABS(EJ$2),Settings!$C$8="On"),EJ154+EJ$2/Parameters!$B$124,EJ154)</f>
        <v>0</v>
      </c>
      <c r="EK155">
        <f ca="1">IF(AND($E155=1,ABS(EK154)&lt;ABS(EK$2),Settings!$C$8="On"),EK154+EK$2/Parameters!$B$124,EK154)</f>
        <v>0</v>
      </c>
      <c r="EL155">
        <f ca="1">IF(AND($E155=1,ABS(EL154)&lt;ABS(EL$2),Settings!$C$8="On"),EL154+EL$2/Parameters!$B$124,EL154)</f>
        <v>0</v>
      </c>
      <c r="EM155">
        <f ca="1">IF(AND($E155=1,ABS(EM154)&lt;ABS(EM$2),Settings!$C$8="On"),EM154+EM$2/Parameters!$B$124,EM154)</f>
        <v>0</v>
      </c>
      <c r="EN155">
        <f ca="1">IF(AND($E155=1,ABS(EN154)&lt;ABS(EN$2),Settings!$C$8="On"),EN154+EN$2/Parameters!$B$124,EN154)</f>
        <v>0</v>
      </c>
      <c r="EO155">
        <f ca="1">IF(AND($E155=1,ABS(EO154)&lt;ABS(EO$2),Settings!$C$8="On"),EO154+EO$2/Parameters!$B$124,EO154)</f>
        <v>0</v>
      </c>
      <c r="EP155">
        <f ca="1">IF(AND($E155=1,ABS(EP154)&lt;ABS(EP$2),Settings!$C$8="On"),EP154+EP$2/Parameters!$B$124,EP154)</f>
        <v>0</v>
      </c>
      <c r="EQ155">
        <f ca="1">IF(AND($E155=1,ABS(EQ154)&lt;ABS(EQ$2),Settings!$C$8="On"),EQ154+EQ$2/Parameters!$B$124,EQ154)</f>
        <v>0</v>
      </c>
      <c r="ER155">
        <f ca="1">IF(AND($E155=1,ABS(ER154)&lt;ABS(ER$2),Settings!$C$8="On"),ER154+ER$2/Parameters!$B$124,ER154)</f>
        <v>0</v>
      </c>
      <c r="ES155">
        <f ca="1">IF(AND($E155=1,ABS(ES154)&lt;ABS(ES$2),Settings!$C$8="On"),ES154+ES$2/Parameters!$B$124,ES154)</f>
        <v>0</v>
      </c>
      <c r="ET155">
        <f ca="1">IF(AND($E155=1,ABS(ET154)&lt;ABS(ET$2),Settings!$C$8="On"),ET154+ET$2/Parameters!$B$124,ET154)</f>
        <v>0</v>
      </c>
      <c r="EU155">
        <f ca="1">IF(AND($E155=1,ABS(EU154)&lt;ABS(EU$2),Settings!$C$8="On"),EU154+EU$2/Parameters!$B$124,EU154)</f>
        <v>0</v>
      </c>
      <c r="EV155">
        <f ca="1">IF(AND($E155=1,ABS(EV154)&lt;ABS(EV$2),Settings!$C$8="On"),EV154+EV$2/Parameters!$B$124,EV154)</f>
        <v>0</v>
      </c>
      <c r="EW155">
        <f ca="1">IF(AND($E155=1,ABS(EW154)&lt;ABS(EW$2),Settings!$C$8="On"),EW154+EW$2/Parameters!$B$124,EW154)</f>
        <v>0</v>
      </c>
      <c r="EX155">
        <f ca="1">IF(AND($E155=1,ABS(EX154)&lt;ABS(EX$2),Settings!$C$8="On"),EX154+EX$2/Parameters!$B$124,EX154)</f>
        <v>0</v>
      </c>
      <c r="EY155">
        <f ca="1">IF(AND($E155=1,ABS(EY154)&lt;ABS(EY$2),Settings!$C$8="On"),EY154+EY$2/Parameters!$B$124,EY154)</f>
        <v>0</v>
      </c>
      <c r="EZ155">
        <f ca="1">IF(AND($E155=1,ABS(EZ154)&lt;ABS(EZ$2),Settings!$C$8="On"),EZ154+EZ$2/Parameters!$B$124,EZ154)</f>
        <v>0</v>
      </c>
      <c r="FA155">
        <f ca="1">IF(AND($E155=1,ABS(FA154)&lt;ABS(FA$2),Settings!$C$8="On"),FA154+FA$2/Parameters!$B$124,FA154)</f>
        <v>0</v>
      </c>
      <c r="FB155">
        <f ca="1">IF(AND($E155=1,ABS(FB154)&lt;ABS(FB$2),Settings!$C$8="On"),FB154+FB$2/Parameters!$B$124,FB154)</f>
        <v>0</v>
      </c>
      <c r="FC155">
        <f ca="1">IF(AND($E155=1,ABS(FC154)&lt;ABS(FC$2),Settings!$C$8="On"),FC154+FC$2/Parameters!$B$124,FC154)</f>
        <v>0</v>
      </c>
      <c r="FD155">
        <f ca="1">IF(AND($E155=1,ABS(FD154)&lt;ABS(FD$2),Settings!$C$8="On"),FD154+FD$2/Parameters!$B$124,FD154)</f>
        <v>0</v>
      </c>
      <c r="FE155">
        <f ca="1">IF(AND($E155=1,ABS(FE154)&lt;ABS(FE$2),Settings!$C$8="On"),FE154+FE$2/Parameters!$B$124,FE154)</f>
        <v>0</v>
      </c>
      <c r="FF155">
        <f ca="1">IF(AND($E155=1,ABS(FF154)&lt;ABS(FF$2),Settings!$C$8="On"),FF154+FF$2/Parameters!$B$124,FF154)</f>
        <v>0</v>
      </c>
      <c r="FG155">
        <f ca="1">IF(AND($E155=1,ABS(FG154)&lt;ABS(FG$2),Settings!$C$8="On"),FG154+FG$2/Parameters!$B$124,FG154)</f>
        <v>0</v>
      </c>
      <c r="FH155">
        <f ca="1">IF(AND($E155=1,ABS(FH154)&lt;ABS(FH$2),Settings!$C$8="On"),FH154+FH$2/Parameters!$B$124,FH154)</f>
        <v>0</v>
      </c>
      <c r="FI155">
        <f ca="1">IF(AND($E155=1,ABS(FI154)&lt;ABS(FI$2),Settings!$C$8="On"),FI154+FI$2/Parameters!$B$124,FI154)</f>
        <v>0</v>
      </c>
      <c r="FJ155">
        <f ca="1">IF(AND($E155=1,ABS(FJ154)&lt;ABS(FJ$2),Settings!$C$8="On"),FJ154+FJ$2/Parameters!$B$124,FJ154)</f>
        <v>0</v>
      </c>
      <c r="FK155">
        <f ca="1">IF(AND($E155=1,ABS(FK154)&lt;ABS(FK$2),Settings!$C$8="On"),FK154+FK$2/Parameters!$B$124,FK154)</f>
        <v>0</v>
      </c>
      <c r="FL155">
        <f ca="1">IF(AND($E155=1,ABS(FL154)&lt;ABS(FL$2),Settings!$C$8="On"),FL154+FL$2/Parameters!$B$124,FL154)</f>
        <v>0</v>
      </c>
      <c r="FM155">
        <f ca="1">IF(AND($E155=1,ABS(FM154)&lt;ABS(FM$2),Settings!$C$8="On"),FM154+FM$2/Parameters!$B$124,FM154)</f>
        <v>0</v>
      </c>
      <c r="FN155">
        <f ca="1">IF(AND($E155=1,ABS(FN154)&lt;ABS(FN$2),Settings!$C$8="On"),FN154+FN$2/Parameters!$B$124,FN154)</f>
        <v>0</v>
      </c>
      <c r="FO155">
        <f ca="1">IF(AND($E155=1,ABS(FO154)&lt;ABS(FO$2),Settings!$C$8="On"),FO154+FO$2/Parameters!$B$124,FO154)</f>
        <v>0</v>
      </c>
      <c r="FP155">
        <f ca="1">IF(AND($E155=1,ABS(FP154)&lt;ABS(FP$2),Settings!$C$8="On"),FP154+FP$2/Parameters!$B$124,FP154)</f>
        <v>0</v>
      </c>
      <c r="FQ155">
        <f ca="1">IF(AND($E155=1,ABS(FQ154)&lt;ABS(FQ$2),Settings!$C$8="On"),FQ154+FQ$2/Parameters!$B$124,FQ154)</f>
        <v>0</v>
      </c>
      <c r="FR155">
        <f ca="1">IF(AND($E155=1,ABS(FR154)&lt;ABS(FR$2),Settings!$C$8="On"),FR154+FR$2/Parameters!$B$124,FR154)</f>
        <v>0</v>
      </c>
      <c r="FS155">
        <f ca="1">IF(AND($E155=1,ABS(FS154)&lt;ABS(FS$2),Settings!$C$8="On"),FS154+FS$2/Parameters!$B$124,FS154)</f>
        <v>0</v>
      </c>
      <c r="FT155">
        <f ca="1">IF(AND($E155=1,ABS(FT154)&lt;ABS(FT$2),Settings!$C$8="On"),FT154+FT$2/Parameters!$B$124,FT154)</f>
        <v>0</v>
      </c>
      <c r="FU155">
        <f ca="1">IF(AND($E155=1,ABS(FU154)&lt;ABS(FU$2),Settings!$C$8="On"),FU154+FU$2/Parameters!$B$124,FU154)</f>
        <v>0</v>
      </c>
      <c r="FV155">
        <f ca="1">IF(AND($E155=1,ABS(FV154)&lt;ABS(FV$2),Settings!$C$8="On"),FV154+FV$2/Parameters!$B$124,FV154)</f>
        <v>0</v>
      </c>
      <c r="FW155">
        <f ca="1">IF(AND($E155=1,ABS(FW154)&lt;ABS(FW$2),Settings!$C$8="On"),FW154+FW$2/Parameters!$B$124,FW154)</f>
        <v>0</v>
      </c>
      <c r="FX155">
        <f ca="1">IF(AND($E155=1,ABS(FX154)&lt;ABS(FX$2),Settings!$C$8="On"),FX154+FX$2/Parameters!$B$124,FX154)</f>
        <v>0</v>
      </c>
      <c r="FY155">
        <f ca="1">IF(AND($E155=1,ABS(FY154)&lt;ABS(FY$2),Settings!$C$8="On"),FY154+FY$2/Parameters!$B$124,FY154)</f>
        <v>0</v>
      </c>
      <c r="FZ155">
        <f ca="1">IF(AND($E155=1,ABS(FZ154)&lt;ABS(FZ$2),Settings!$C$8="On"),FZ154+FZ$2/Parameters!$B$124,FZ154)</f>
        <v>0</v>
      </c>
      <c r="GA155">
        <f ca="1">IF(AND($E155=1,ABS(GA154)&lt;ABS(GA$2),Settings!$C$8="On"),GA154+GA$2/Parameters!$B$124,GA154)</f>
        <v>0</v>
      </c>
      <c r="GB155">
        <f ca="1">IF(AND($E155=1,ABS(GB154)&lt;ABS(GB$2),Settings!$C$8="On"),GB154+GB$2/Parameters!$B$124,GB154)</f>
        <v>0</v>
      </c>
      <c r="GC155">
        <f ca="1">IF(AND($E155=1,ABS(GC154)&lt;ABS(GC$2),Settings!$C$8="On"),GC154+GC$2/Parameters!$B$124,GC154)</f>
        <v>0</v>
      </c>
      <c r="GD155">
        <f ca="1">IF(AND($E155=1,ABS(GD154)&lt;ABS(GD$2),Settings!$C$8="On"),GD154+GD$2/Parameters!$B$124,GD154)</f>
        <v>0</v>
      </c>
      <c r="GE155">
        <f ca="1">IF(AND($E155=1,ABS(GE154)&lt;ABS(GE$2),Settings!$C$8="On"),GE154+GE$2/Parameters!$B$124,GE154)</f>
        <v>0</v>
      </c>
      <c r="GF155">
        <f ca="1">IF(AND($E155=1,ABS(GF154)&lt;ABS(GF$2),Settings!$C$8="On"),GF154+GF$2/Parameters!$B$124,GF154)</f>
        <v>0</v>
      </c>
      <c r="GG155">
        <f ca="1">IF(AND($E155=1,ABS(GG154)&lt;ABS(GG$2),Settings!$C$8="On"),GG154+GG$2/Parameters!$B$124,GG154)</f>
        <v>0</v>
      </c>
      <c r="GH155">
        <f ca="1">IF(AND($E155=1,ABS(GH154)&lt;ABS(GH$2),Settings!$C$8="On"),GH154+GH$2/Parameters!$B$124,GH154)</f>
        <v>0</v>
      </c>
      <c r="GI155">
        <f ca="1">IF(AND($E155=1,ABS(GI154)&lt;ABS(GI$2),Settings!$C$8="On"),GI154+GI$2/Parameters!$B$124,GI154)</f>
        <v>0</v>
      </c>
      <c r="GJ155">
        <f ca="1">IF(AND($E155=1,ABS(GJ154)&lt;ABS(GJ$2),Settings!$C$8="On"),GJ154+GJ$2/Parameters!$B$124,GJ154)</f>
        <v>0</v>
      </c>
      <c r="GK155">
        <f ca="1">IF(AND($E155=1,ABS(GK154)&lt;ABS(GK$2),Settings!$C$8="On"),GK154+GK$2/Parameters!$B$124,GK154)</f>
        <v>0</v>
      </c>
      <c r="GL155">
        <f ca="1">IF(AND($E155=1,ABS(GL154)&lt;ABS(GL$2),Settings!$C$8="On"),GL154+GL$2/Parameters!$B$124,GL154)</f>
        <v>0</v>
      </c>
      <c r="GM155">
        <f ca="1">IF(AND($E155=1,ABS(GM154)&lt;ABS(GM$2),Settings!$C$8="On"),GM154+GM$2/Parameters!$B$124,GM154)</f>
        <v>0</v>
      </c>
      <c r="GN155">
        <f ca="1">IF(AND($E155=1,ABS(GN154)&lt;ABS(GN$2),Settings!$C$8="On"),GN154+GN$2/Parameters!$B$124,GN154)</f>
        <v>0</v>
      </c>
      <c r="GO155">
        <f ca="1">IF(AND($E155=1,ABS(GO154)&lt;ABS(GO$2),Settings!$C$8="On"),GO154+GO$2/Parameters!$B$124,GO154)</f>
        <v>0</v>
      </c>
      <c r="GP155">
        <f ca="1">IF(AND($E155=1,ABS(GP154)&lt;ABS(GP$2),Settings!$C$8="On"),GP154+GP$2/Parameters!$B$124,GP154)</f>
        <v>0</v>
      </c>
      <c r="GQ155">
        <f ca="1">IF(AND($E155=1,ABS(GQ154)&lt;ABS(GQ$2),Settings!$C$8="On"),GQ154+GQ$2/Parameters!$B$124,GQ154)</f>
        <v>0</v>
      </c>
    </row>
    <row r="156" spans="1:199" x14ac:dyDescent="0.25">
      <c r="A156">
        <v>2163</v>
      </c>
      <c r="B156">
        <f ca="1">Temperatures!G155</f>
        <v>2.9312888797996015</v>
      </c>
      <c r="C156" s="5">
        <f ca="1">MIN((1-EXP(-INDEX(Parameters!A$122:E$123,2,MATCH(Settings!$L$3,Parameters!$A$122:$E$122,0))*B156))*Interactions!G155, 1)</f>
        <v>0.79281104255721624</v>
      </c>
      <c r="D156" s="7">
        <f ca="1">IF(Settings!C$15 = "Yes", _xll.RiskBinomial(1,C156), 1 * (2010 + LN(0.5) / LN(MIN(1 - C156, 0.999)) &lt; A156))</f>
        <v>1</v>
      </c>
      <c r="E156">
        <f t="shared" ca="1" si="2"/>
        <v>1</v>
      </c>
      <c r="F156">
        <f ca="1">IF(AND($E156=1,ABS(F155)&lt;ABS(F$2),Settings!$C$8="On"),F155+F$2/Parameters!$B$124,F155)</f>
        <v>0</v>
      </c>
      <c r="G156">
        <f ca="1">IF(AND($E156=1,ABS(G155)&lt;ABS(G$2),Settings!$C$8="On"),G155+G$2/Parameters!$B$124,G155)</f>
        <v>0</v>
      </c>
      <c r="H156">
        <f ca="1">IF(AND($E156=1,ABS(H155)&lt;ABS(H$2),Settings!$C$8="On"),H155+H$2/Parameters!$B$124,H155)</f>
        <v>0</v>
      </c>
      <c r="I156">
        <f ca="1">IF(AND($E156=1,ABS(I155)&lt;ABS(I$2),Settings!$C$8="On"),I155+I$2/Parameters!$B$124,I155)</f>
        <v>0</v>
      </c>
      <c r="J156">
        <f ca="1">IF(AND($E156=1,ABS(J155)&lt;ABS(J$2),Settings!$C$8="On"),J155+J$2/Parameters!$B$124,J155)</f>
        <v>0</v>
      </c>
      <c r="K156">
        <f ca="1">IF(AND($E156=1,ABS(K155)&lt;ABS(K$2),Settings!$C$8="On"),K155+K$2/Parameters!$B$124,K155)</f>
        <v>0</v>
      </c>
      <c r="L156">
        <f ca="1">IF(AND($E156=1,ABS(L155)&lt;ABS(L$2),Settings!$C$8="On"),L155+L$2/Parameters!$B$124,L155)</f>
        <v>0</v>
      </c>
      <c r="M156">
        <f ca="1">IF(AND($E156=1,ABS(M155)&lt;ABS(M$2),Settings!$C$8="On"),M155+M$2/Parameters!$B$124,M155)</f>
        <v>0</v>
      </c>
      <c r="N156">
        <f ca="1">IF(AND($E156=1,ABS(N155)&lt;ABS(N$2),Settings!$C$8="On"),N155+N$2/Parameters!$B$124,N155)</f>
        <v>0</v>
      </c>
      <c r="O156">
        <f ca="1">IF(AND($E156=1,ABS(O155)&lt;ABS(O$2),Settings!$C$8="On"),O155+O$2/Parameters!$B$124,O155)</f>
        <v>0</v>
      </c>
      <c r="P156">
        <f ca="1">IF(AND($E156=1,ABS(P155)&lt;ABS(P$2),Settings!$C$8="On"),P155+P$2/Parameters!$B$124,P155)</f>
        <v>0</v>
      </c>
      <c r="Q156">
        <f ca="1">IF(AND($E156=1,ABS(Q155)&lt;ABS(Q$2),Settings!$C$8="On"),Q155+Q$2/Parameters!$B$124,Q155)</f>
        <v>0</v>
      </c>
      <c r="R156">
        <f ca="1">IF(AND($E156=1,ABS(R155)&lt;ABS(R$2),Settings!$C$8="On"),R155+R$2/Parameters!$B$124,R155)</f>
        <v>0</v>
      </c>
      <c r="S156">
        <f ca="1">IF(AND($E156=1,ABS(S155)&lt;ABS(S$2),Settings!$C$8="On"),S155+S$2/Parameters!$B$124,S155)</f>
        <v>0</v>
      </c>
      <c r="T156">
        <f ca="1">IF(AND($E156=1,ABS(T155)&lt;ABS(T$2),Settings!$C$8="On"),T155+T$2/Parameters!$B$124,T155)</f>
        <v>0</v>
      </c>
      <c r="U156">
        <f ca="1">IF(AND($E156=1,ABS(U155)&lt;ABS(U$2),Settings!$C$8="On"),U155+U$2/Parameters!$B$124,U155)</f>
        <v>0</v>
      </c>
      <c r="V156">
        <f ca="1">IF(AND($E156=1,ABS(V155)&lt;ABS(V$2),Settings!$C$8="On"),V155+V$2/Parameters!$B$124,V155)</f>
        <v>0</v>
      </c>
      <c r="W156">
        <f ca="1">IF(AND($E156=1,ABS(W155)&lt;ABS(W$2),Settings!$C$8="On"),W155+W$2/Parameters!$B$124,W155)</f>
        <v>0</v>
      </c>
      <c r="X156">
        <f ca="1">IF(AND($E156=1,ABS(X155)&lt;ABS(X$2),Settings!$C$8="On"),X155+X$2/Parameters!$B$124,X155)</f>
        <v>0</v>
      </c>
      <c r="Y156">
        <f ca="1">IF(AND($E156=1,ABS(Y155)&lt;ABS(Y$2),Settings!$C$8="On"),Y155+Y$2/Parameters!$B$124,Y155)</f>
        <v>0</v>
      </c>
      <c r="Z156">
        <f ca="1">IF(AND($E156=1,ABS(Z155)&lt;ABS(Z$2),Settings!$C$8="On"),Z155+Z$2/Parameters!$B$124,Z155)</f>
        <v>0</v>
      </c>
      <c r="AA156">
        <f ca="1">IF(AND($E156=1,ABS(AA155)&lt;ABS(AA$2),Settings!$C$8="On"),AA155+AA$2/Parameters!$B$124,AA155)</f>
        <v>0</v>
      </c>
      <c r="AB156">
        <f ca="1">IF(AND($E156=1,ABS(AB155)&lt;ABS(AB$2),Settings!$C$8="On"),AB155+AB$2/Parameters!$B$124,AB155)</f>
        <v>0</v>
      </c>
      <c r="AC156">
        <f ca="1">IF(AND($E156=1,ABS(AC155)&lt;ABS(AC$2),Settings!$C$8="On"),AC155+AC$2/Parameters!$B$124,AC155)</f>
        <v>0</v>
      </c>
      <c r="AD156">
        <f ca="1">IF(AND($E156=1,ABS(AD155)&lt;ABS(AD$2),Settings!$C$8="On"),AD155+AD$2/Parameters!$B$124,AD155)</f>
        <v>0</v>
      </c>
      <c r="AE156">
        <f ca="1">IF(AND($E156=1,ABS(AE155)&lt;ABS(AE$2),Settings!$C$8="On"),AE155+AE$2/Parameters!$B$124,AE155)</f>
        <v>0</v>
      </c>
      <c r="AF156">
        <f ca="1">IF(AND($E156=1,ABS(AF155)&lt;ABS(AF$2),Settings!$C$8="On"),AF155+AF$2/Parameters!$B$124,AF155)</f>
        <v>0</v>
      </c>
      <c r="AG156">
        <f ca="1">IF(AND($E156=1,ABS(AG155)&lt;ABS(AG$2),Settings!$C$8="On"),AG155+AG$2/Parameters!$B$124,AG155)</f>
        <v>0</v>
      </c>
      <c r="AH156">
        <f ca="1">IF(AND($E156=1,ABS(AH155)&lt;ABS(AH$2),Settings!$C$8="On"),AH155+AH$2/Parameters!$B$124,AH155)</f>
        <v>0</v>
      </c>
      <c r="AI156">
        <f ca="1">IF(AND($E156=1,ABS(AI155)&lt;ABS(AI$2),Settings!$C$8="On"),AI155+AI$2/Parameters!$B$124,AI155)</f>
        <v>0</v>
      </c>
      <c r="AJ156">
        <f ca="1">IF(AND($E156=1,ABS(AJ155)&lt;ABS(AJ$2),Settings!$C$8="On"),AJ155+AJ$2/Parameters!$B$124,AJ155)</f>
        <v>0</v>
      </c>
      <c r="AK156">
        <f ca="1">IF(AND($E156=1,ABS(AK155)&lt;ABS(AK$2),Settings!$C$8="On"),AK155+AK$2/Parameters!$B$124,AK155)</f>
        <v>0</v>
      </c>
      <c r="AL156">
        <f ca="1">IF(AND($E156=1,ABS(AL155)&lt;ABS(AL$2),Settings!$C$8="On"),AL155+AL$2/Parameters!$B$124,AL155)</f>
        <v>0</v>
      </c>
      <c r="AM156">
        <f ca="1">IF(AND($E156=1,ABS(AM155)&lt;ABS(AM$2),Settings!$C$8="On"),AM155+AM$2/Parameters!$B$124,AM155)</f>
        <v>0</v>
      </c>
      <c r="AN156">
        <f ca="1">IF(AND($E156=1,ABS(AN155)&lt;ABS(AN$2),Settings!$C$8="On"),AN155+AN$2/Parameters!$B$124,AN155)</f>
        <v>0</v>
      </c>
      <c r="AO156">
        <f ca="1">IF(AND($E156=1,ABS(AO155)&lt;ABS(AO$2),Settings!$C$8="On"),AO155+AO$2/Parameters!$B$124,AO155)</f>
        <v>0</v>
      </c>
      <c r="AP156">
        <f ca="1">IF(AND($E156=1,ABS(AP155)&lt;ABS(AP$2),Settings!$C$8="On"),AP155+AP$2/Parameters!$B$124,AP155)</f>
        <v>0</v>
      </c>
      <c r="AQ156">
        <f ca="1">IF(AND($E156=1,ABS(AQ155)&lt;ABS(AQ$2),Settings!$C$8="On"),AQ155+AQ$2/Parameters!$B$124,AQ155)</f>
        <v>0</v>
      </c>
      <c r="AR156">
        <f ca="1">IF(AND($E156=1,ABS(AR155)&lt;ABS(AR$2),Settings!$C$8="On"),AR155+AR$2/Parameters!$B$124,AR155)</f>
        <v>0</v>
      </c>
      <c r="AS156">
        <f ca="1">IF(AND($E156=1,ABS(AS155)&lt;ABS(AS$2),Settings!$C$8="On"),AS155+AS$2/Parameters!$B$124,AS155)</f>
        <v>0</v>
      </c>
      <c r="AT156">
        <f ca="1">IF(AND($E156=1,ABS(AT155)&lt;ABS(AT$2),Settings!$C$8="On"),AT155+AT$2/Parameters!$B$124,AT155)</f>
        <v>0</v>
      </c>
      <c r="AU156">
        <f ca="1">IF(AND($E156=1,ABS(AU155)&lt;ABS(AU$2),Settings!$C$8="On"),AU155+AU$2/Parameters!$B$124,AU155)</f>
        <v>0</v>
      </c>
      <c r="AV156">
        <f ca="1">IF(AND($E156=1,ABS(AV155)&lt;ABS(AV$2),Settings!$C$8="On"),AV155+AV$2/Parameters!$B$124,AV155)</f>
        <v>0</v>
      </c>
      <c r="AW156">
        <f ca="1">IF(AND($E156=1,ABS(AW155)&lt;ABS(AW$2),Settings!$C$8="On"),AW155+AW$2/Parameters!$B$124,AW155)</f>
        <v>0</v>
      </c>
      <c r="AX156">
        <f ca="1">IF(AND($E156=1,ABS(AX155)&lt;ABS(AX$2),Settings!$C$8="On"),AX155+AX$2/Parameters!$B$124,AX155)</f>
        <v>0</v>
      </c>
      <c r="AY156">
        <f ca="1">IF(AND($E156=1,ABS(AY155)&lt;ABS(AY$2),Settings!$C$8="On"),AY155+AY$2/Parameters!$B$124,AY155)</f>
        <v>0</v>
      </c>
      <c r="AZ156">
        <f ca="1">IF(AND($E156=1,ABS(AZ155)&lt;ABS(AZ$2),Settings!$C$8="On"),AZ155+AZ$2/Parameters!$B$124,AZ155)</f>
        <v>0</v>
      </c>
      <c r="BA156">
        <f ca="1">IF(AND($E156=1,ABS(BA155)&lt;ABS(BA$2),Settings!$C$8="On"),BA155+BA$2/Parameters!$B$124,BA155)</f>
        <v>0</v>
      </c>
      <c r="BB156">
        <f ca="1">IF(AND($E156=1,ABS(BB155)&lt;ABS(BB$2),Settings!$C$8="On"),BB155+BB$2/Parameters!$B$124,BB155)</f>
        <v>0</v>
      </c>
      <c r="BC156">
        <f ca="1">IF(AND($E156=1,ABS(BC155)&lt;ABS(BC$2),Settings!$C$8="On"),BC155+BC$2/Parameters!$B$124,BC155)</f>
        <v>0</v>
      </c>
      <c r="BD156">
        <f ca="1">IF(AND($E156=1,ABS(BD155)&lt;ABS(BD$2),Settings!$C$8="On"),BD155+BD$2/Parameters!$B$124,BD155)</f>
        <v>0</v>
      </c>
      <c r="BE156">
        <f ca="1">IF(AND($E156=1,ABS(BE155)&lt;ABS(BE$2),Settings!$C$8="On"),BE155+BE$2/Parameters!$B$124,BE155)</f>
        <v>0</v>
      </c>
      <c r="BF156">
        <f ca="1">IF(AND($E156=1,ABS(BF155)&lt;ABS(BF$2),Settings!$C$8="On"),BF155+BF$2/Parameters!$B$124,BF155)</f>
        <v>0</v>
      </c>
      <c r="BG156">
        <f ca="1">IF(AND($E156=1,ABS(BG155)&lt;ABS(BG$2),Settings!$C$8="On"),BG155+BG$2/Parameters!$B$124,BG155)</f>
        <v>0</v>
      </c>
      <c r="BH156">
        <f ca="1">IF(AND($E156=1,ABS(BH155)&lt;ABS(BH$2),Settings!$C$8="On"),BH155+BH$2/Parameters!$B$124,BH155)</f>
        <v>0</v>
      </c>
      <c r="BI156">
        <f ca="1">IF(AND($E156=1,ABS(BI155)&lt;ABS(BI$2),Settings!$C$8="On"),BI155+BI$2/Parameters!$B$124,BI155)</f>
        <v>0</v>
      </c>
      <c r="BJ156">
        <f ca="1">IF(AND($E156=1,ABS(BJ155)&lt;ABS(BJ$2),Settings!$C$8="On"),BJ155+BJ$2/Parameters!$B$124,BJ155)</f>
        <v>0</v>
      </c>
      <c r="BK156">
        <f ca="1">IF(AND($E156=1,ABS(BK155)&lt;ABS(BK$2),Settings!$C$8="On"),BK155+BK$2/Parameters!$B$124,BK155)</f>
        <v>0</v>
      </c>
      <c r="BL156">
        <f ca="1">IF(AND($E156=1,ABS(BL155)&lt;ABS(BL$2),Settings!$C$8="On"),BL155+BL$2/Parameters!$B$124,BL155)</f>
        <v>0</v>
      </c>
      <c r="BM156">
        <f ca="1">IF(AND($E156=1,ABS(BM155)&lt;ABS(BM$2),Settings!$C$8="On"),BM155+BM$2/Parameters!$B$124,BM155)</f>
        <v>0</v>
      </c>
      <c r="BN156">
        <f ca="1">IF(AND($E156=1,ABS(BN155)&lt;ABS(BN$2),Settings!$C$8="On"),BN155+BN$2/Parameters!$B$124,BN155)</f>
        <v>0</v>
      </c>
      <c r="BO156">
        <f ca="1">IF(AND($E156=1,ABS(BO155)&lt;ABS(BO$2),Settings!$C$8="On"),BO155+BO$2/Parameters!$B$124,BO155)</f>
        <v>0</v>
      </c>
      <c r="BP156">
        <f ca="1">IF(AND($E156=1,ABS(BP155)&lt;ABS(BP$2),Settings!$C$8="On"),BP155+BP$2/Parameters!$B$124,BP155)</f>
        <v>0</v>
      </c>
      <c r="BQ156">
        <f ca="1">IF(AND($E156=1,ABS(BQ155)&lt;ABS(BQ$2),Settings!$C$8="On"),BQ155+BQ$2/Parameters!$B$124,BQ155)</f>
        <v>0</v>
      </c>
      <c r="BR156">
        <f ca="1">IF(AND($E156=1,ABS(BR155)&lt;ABS(BR$2),Settings!$C$8="On"),BR155+BR$2/Parameters!$B$124,BR155)</f>
        <v>0</v>
      </c>
      <c r="BS156">
        <f ca="1">IF(AND($E156=1,ABS(BS155)&lt;ABS(BS$2),Settings!$C$8="On"),BS155+BS$2/Parameters!$B$124,BS155)</f>
        <v>0</v>
      </c>
      <c r="BT156">
        <f ca="1">IF(AND($E156=1,ABS(BT155)&lt;ABS(BT$2),Settings!$C$8="On"),BT155+BT$2/Parameters!$B$124,BT155)</f>
        <v>0</v>
      </c>
      <c r="BU156">
        <f ca="1">IF(AND($E156=1,ABS(BU155)&lt;ABS(BU$2),Settings!$C$8="On"),BU155+BU$2/Parameters!$B$124,BU155)</f>
        <v>0</v>
      </c>
      <c r="BV156">
        <f ca="1">IF(AND($E156=1,ABS(BV155)&lt;ABS(BV$2),Settings!$C$8="On"),BV155+BV$2/Parameters!$B$124,BV155)</f>
        <v>0</v>
      </c>
      <c r="BW156">
        <f ca="1">IF(AND($E156=1,ABS(BW155)&lt;ABS(BW$2),Settings!$C$8="On"),BW155+BW$2/Parameters!$B$124,BW155)</f>
        <v>0</v>
      </c>
      <c r="BX156">
        <f ca="1">IF(AND($E156=1,ABS(BX155)&lt;ABS(BX$2),Settings!$C$8="On"),BX155+BX$2/Parameters!$B$124,BX155)</f>
        <v>0</v>
      </c>
      <c r="BY156">
        <f ca="1">IF(AND($E156=1,ABS(BY155)&lt;ABS(BY$2),Settings!$C$8="On"),BY155+BY$2/Parameters!$B$124,BY155)</f>
        <v>0</v>
      </c>
      <c r="BZ156">
        <f ca="1">IF(AND($E156=1,ABS(BZ155)&lt;ABS(BZ$2),Settings!$C$8="On"),BZ155+BZ$2/Parameters!$B$124,BZ155)</f>
        <v>0</v>
      </c>
      <c r="CA156">
        <f ca="1">IF(AND($E156=1,ABS(CA155)&lt;ABS(CA$2),Settings!$C$8="On"),CA155+CA$2/Parameters!$B$124,CA155)</f>
        <v>0</v>
      </c>
      <c r="CB156">
        <f ca="1">IF(AND($E156=1,ABS(CB155)&lt;ABS(CB$2),Settings!$C$8="On"),CB155+CB$2/Parameters!$B$124,CB155)</f>
        <v>0</v>
      </c>
      <c r="CC156">
        <f ca="1">IF(AND($E156=1,ABS(CC155)&lt;ABS(CC$2),Settings!$C$8="On"),CC155+CC$2/Parameters!$B$124,CC155)</f>
        <v>0</v>
      </c>
      <c r="CD156">
        <f ca="1">IF(AND($E156=1,ABS(CD155)&lt;ABS(CD$2),Settings!$C$8="On"),CD155+CD$2/Parameters!$B$124,CD155)</f>
        <v>0</v>
      </c>
      <c r="CE156">
        <f ca="1">IF(AND($E156=1,ABS(CE155)&lt;ABS(CE$2),Settings!$C$8="On"),CE155+CE$2/Parameters!$B$124,CE155)</f>
        <v>0</v>
      </c>
      <c r="CF156">
        <f ca="1">IF(AND($E156=1,ABS(CF155)&lt;ABS(CF$2),Settings!$C$8="On"),CF155+CF$2/Parameters!$B$124,CF155)</f>
        <v>0</v>
      </c>
      <c r="CG156">
        <f ca="1">IF(AND($E156=1,ABS(CG155)&lt;ABS(CG$2),Settings!$C$8="On"),CG155+CG$2/Parameters!$B$124,CG155)</f>
        <v>0</v>
      </c>
      <c r="CH156">
        <f ca="1">IF(AND($E156=1,ABS(CH155)&lt;ABS(CH$2),Settings!$C$8="On"),CH155+CH$2/Parameters!$B$124,CH155)</f>
        <v>0</v>
      </c>
      <c r="CI156">
        <f ca="1">IF(AND($E156=1,ABS(CI155)&lt;ABS(CI$2),Settings!$C$8="On"),CI155+CI$2/Parameters!$B$124,CI155)</f>
        <v>0</v>
      </c>
      <c r="CJ156">
        <f ca="1">IF(AND($E156=1,ABS(CJ155)&lt;ABS(CJ$2),Settings!$C$8="On"),CJ155+CJ$2/Parameters!$B$124,CJ155)</f>
        <v>0</v>
      </c>
      <c r="CK156">
        <f ca="1">IF(AND($E156=1,ABS(CK155)&lt;ABS(CK$2),Settings!$C$8="On"),CK155+CK$2/Parameters!$B$124,CK155)</f>
        <v>0</v>
      </c>
      <c r="CL156">
        <f ca="1">IF(AND($E156=1,ABS(CL155)&lt;ABS(CL$2),Settings!$C$8="On"),CL155+CL$2/Parameters!$B$124,CL155)</f>
        <v>0</v>
      </c>
      <c r="CM156">
        <f ca="1">IF(AND($E156=1,ABS(CM155)&lt;ABS(CM$2),Settings!$C$8="On"),CM155+CM$2/Parameters!$B$124,CM155)</f>
        <v>0</v>
      </c>
      <c r="CN156">
        <f ca="1">IF(AND($E156=1,ABS(CN155)&lt;ABS(CN$2),Settings!$C$8="On"),CN155+CN$2/Parameters!$B$124,CN155)</f>
        <v>0</v>
      </c>
      <c r="CO156">
        <f ca="1">IF(AND($E156=1,ABS(CO155)&lt;ABS(CO$2),Settings!$C$8="On"),CO155+CO$2/Parameters!$B$124,CO155)</f>
        <v>0</v>
      </c>
      <c r="CP156">
        <f ca="1">IF(AND($E156=1,ABS(CP155)&lt;ABS(CP$2),Settings!$C$8="On"),CP155+CP$2/Parameters!$B$124,CP155)</f>
        <v>0</v>
      </c>
      <c r="CQ156">
        <f ca="1">IF(AND($E156=1,ABS(CQ155)&lt;ABS(CQ$2),Settings!$C$8="On"),CQ155+CQ$2/Parameters!$B$124,CQ155)</f>
        <v>0</v>
      </c>
      <c r="CR156">
        <f ca="1">IF(AND($E156=1,ABS(CR155)&lt;ABS(CR$2),Settings!$C$8="On"),CR155+CR$2/Parameters!$B$124,CR155)</f>
        <v>0</v>
      </c>
      <c r="CS156">
        <f ca="1">IF(AND($E156=1,ABS(CS155)&lt;ABS(CS$2),Settings!$C$8="On"),CS155+CS$2/Parameters!$B$124,CS155)</f>
        <v>0</v>
      </c>
      <c r="CT156">
        <f ca="1">IF(AND($E156=1,ABS(CT155)&lt;ABS(CT$2),Settings!$C$8="On"),CT155+CT$2/Parameters!$B$124,CT155)</f>
        <v>0</v>
      </c>
      <c r="CU156">
        <f ca="1">IF(AND($E156=1,ABS(CU155)&lt;ABS(CU$2),Settings!$C$8="On"),CU155+CU$2/Parameters!$B$124,CU155)</f>
        <v>0</v>
      </c>
      <c r="CV156">
        <f ca="1">IF(AND($E156=1,ABS(CV155)&lt;ABS(CV$2),Settings!$C$8="On"),CV155+CV$2/Parameters!$B$124,CV155)</f>
        <v>0</v>
      </c>
      <c r="CW156">
        <f ca="1">IF(AND($E156=1,ABS(CW155)&lt;ABS(CW$2),Settings!$C$8="On"),CW155+CW$2/Parameters!$B$124,CW155)</f>
        <v>0</v>
      </c>
      <c r="CX156">
        <f ca="1">IF(AND($E156=1,ABS(CX155)&lt;ABS(CX$2),Settings!$C$8="On"),CX155+CX$2/Parameters!$B$124,CX155)</f>
        <v>0</v>
      </c>
      <c r="CY156">
        <f ca="1">IF(AND($E156=1,ABS(CY155)&lt;ABS(CY$2),Settings!$C$8="On"),CY155+CY$2/Parameters!$B$124,CY155)</f>
        <v>0</v>
      </c>
      <c r="CZ156">
        <f ca="1">IF(AND($E156=1,ABS(CZ155)&lt;ABS(CZ$2),Settings!$C$8="On"),CZ155+CZ$2/Parameters!$B$124,CZ155)</f>
        <v>0</v>
      </c>
      <c r="DA156">
        <f ca="1">IF(AND($E156=1,ABS(DA155)&lt;ABS(DA$2),Settings!$C$8="On"),DA155+DA$2/Parameters!$B$124,DA155)</f>
        <v>0</v>
      </c>
      <c r="DB156">
        <f ca="1">IF(AND($E156=1,ABS(DB155)&lt;ABS(DB$2),Settings!$C$8="On"),DB155+DB$2/Parameters!$B$124,DB155)</f>
        <v>0</v>
      </c>
      <c r="DC156">
        <f ca="1">IF(AND($E156=1,ABS(DC155)&lt;ABS(DC$2),Settings!$C$8="On"),DC155+DC$2/Parameters!$B$124,DC155)</f>
        <v>0</v>
      </c>
      <c r="DD156">
        <f ca="1">IF(AND($E156=1,ABS(DD155)&lt;ABS(DD$2),Settings!$C$8="On"),DD155+DD$2/Parameters!$B$124,DD155)</f>
        <v>0</v>
      </c>
      <c r="DE156">
        <f ca="1">IF(AND($E156=1,ABS(DE155)&lt;ABS(DE$2),Settings!$C$8="On"),DE155+DE$2/Parameters!$B$124,DE155)</f>
        <v>0</v>
      </c>
      <c r="DF156">
        <f ca="1">IF(AND($E156=1,ABS(DF155)&lt;ABS(DF$2),Settings!$C$8="On"),DF155+DF$2/Parameters!$B$124,DF155)</f>
        <v>0</v>
      </c>
      <c r="DG156">
        <f ca="1">IF(AND($E156=1,ABS(DG155)&lt;ABS(DG$2),Settings!$C$8="On"),DG155+DG$2/Parameters!$B$124,DG155)</f>
        <v>0</v>
      </c>
      <c r="DH156">
        <f ca="1">IF(AND($E156=1,ABS(DH155)&lt;ABS(DH$2),Settings!$C$8="On"),DH155+DH$2/Parameters!$B$124,DH155)</f>
        <v>0</v>
      </c>
      <c r="DI156">
        <f ca="1">IF(AND($E156=1,ABS(DI155)&lt;ABS(DI$2),Settings!$C$8="On"),DI155+DI$2/Parameters!$B$124,DI155)</f>
        <v>0</v>
      </c>
      <c r="DJ156">
        <f ca="1">IF(AND($E156=1,ABS(DJ155)&lt;ABS(DJ$2),Settings!$C$8="On"),DJ155+DJ$2/Parameters!$B$124,DJ155)</f>
        <v>0</v>
      </c>
      <c r="DK156">
        <f ca="1">IF(AND($E156=1,ABS(DK155)&lt;ABS(DK$2),Settings!$C$8="On"),DK155+DK$2/Parameters!$B$124,DK155)</f>
        <v>0</v>
      </c>
      <c r="DL156">
        <f ca="1">IF(AND($E156=1,ABS(DL155)&lt;ABS(DL$2),Settings!$C$8="On"),DL155+DL$2/Parameters!$B$124,DL155)</f>
        <v>0</v>
      </c>
      <c r="DM156">
        <f ca="1">IF(AND($E156=1,ABS(DM155)&lt;ABS(DM$2),Settings!$C$8="On"),DM155+DM$2/Parameters!$B$124,DM155)</f>
        <v>0</v>
      </c>
      <c r="DN156">
        <f ca="1">IF(AND($E156=1,ABS(DN155)&lt;ABS(DN$2),Settings!$C$8="On"),DN155+DN$2/Parameters!$B$124,DN155)</f>
        <v>0</v>
      </c>
      <c r="DO156">
        <f ca="1">IF(AND($E156=1,ABS(DO155)&lt;ABS(DO$2),Settings!$C$8="On"),DO155+DO$2/Parameters!$B$124,DO155)</f>
        <v>0</v>
      </c>
      <c r="DP156">
        <f ca="1">IF(AND($E156=1,ABS(DP155)&lt;ABS(DP$2),Settings!$C$8="On"),DP155+DP$2/Parameters!$B$124,DP155)</f>
        <v>0</v>
      </c>
      <c r="DQ156">
        <f ca="1">IF(AND($E156=1,ABS(DQ155)&lt;ABS(DQ$2),Settings!$C$8="On"),DQ155+DQ$2/Parameters!$B$124,DQ155)</f>
        <v>0</v>
      </c>
      <c r="DR156">
        <f ca="1">IF(AND($E156=1,ABS(DR155)&lt;ABS(DR$2),Settings!$C$8="On"),DR155+DR$2/Parameters!$B$124,DR155)</f>
        <v>0</v>
      </c>
      <c r="DS156">
        <f ca="1">IF(AND($E156=1,ABS(DS155)&lt;ABS(DS$2),Settings!$C$8="On"),DS155+DS$2/Parameters!$B$124,DS155)</f>
        <v>0</v>
      </c>
      <c r="DT156">
        <f ca="1">IF(AND($E156=1,ABS(DT155)&lt;ABS(DT$2),Settings!$C$8="On"),DT155+DT$2/Parameters!$B$124,DT155)</f>
        <v>0</v>
      </c>
      <c r="DU156">
        <f ca="1">IF(AND($E156=1,ABS(DU155)&lt;ABS(DU$2),Settings!$C$8="On"),DU155+DU$2/Parameters!$B$124,DU155)</f>
        <v>0</v>
      </c>
      <c r="DV156">
        <f ca="1">IF(AND($E156=1,ABS(DV155)&lt;ABS(DV$2),Settings!$C$8="On"),DV155+DV$2/Parameters!$B$124,DV155)</f>
        <v>0</v>
      </c>
      <c r="DW156">
        <f ca="1">IF(AND($E156=1,ABS(DW155)&lt;ABS(DW$2),Settings!$C$8="On"),DW155+DW$2/Parameters!$B$124,DW155)</f>
        <v>0</v>
      </c>
      <c r="DX156">
        <f ca="1">IF(AND($E156=1,ABS(DX155)&lt;ABS(DX$2),Settings!$C$8="On"),DX155+DX$2/Parameters!$B$124,DX155)</f>
        <v>0</v>
      </c>
      <c r="DY156">
        <f ca="1">IF(AND($E156=1,ABS(DY155)&lt;ABS(DY$2),Settings!$C$8="On"),DY155+DY$2/Parameters!$B$124,DY155)</f>
        <v>0</v>
      </c>
      <c r="DZ156">
        <f ca="1">IF(AND($E156=1,ABS(DZ155)&lt;ABS(DZ$2),Settings!$C$8="On"),DZ155+DZ$2/Parameters!$B$124,DZ155)</f>
        <v>0</v>
      </c>
      <c r="EA156">
        <f ca="1">IF(AND($E156=1,ABS(EA155)&lt;ABS(EA$2),Settings!$C$8="On"),EA155+EA$2/Parameters!$B$124,EA155)</f>
        <v>0</v>
      </c>
      <c r="EB156">
        <f ca="1">IF(AND($E156=1,ABS(EB155)&lt;ABS(EB$2),Settings!$C$8="On"),EB155+EB$2/Parameters!$B$124,EB155)</f>
        <v>0</v>
      </c>
      <c r="EC156">
        <f ca="1">IF(AND($E156=1,ABS(EC155)&lt;ABS(EC$2),Settings!$C$8="On"),EC155+EC$2/Parameters!$B$124,EC155)</f>
        <v>0</v>
      </c>
      <c r="ED156">
        <f ca="1">IF(AND($E156=1,ABS(ED155)&lt;ABS(ED$2),Settings!$C$8="On"),ED155+ED$2/Parameters!$B$124,ED155)</f>
        <v>0</v>
      </c>
      <c r="EE156">
        <f ca="1">IF(AND($E156=1,ABS(EE155)&lt;ABS(EE$2),Settings!$C$8="On"),EE155+EE$2/Parameters!$B$124,EE155)</f>
        <v>0</v>
      </c>
      <c r="EF156">
        <f ca="1">IF(AND($E156=1,ABS(EF155)&lt;ABS(EF$2),Settings!$C$8="On"),EF155+EF$2/Parameters!$B$124,EF155)</f>
        <v>0</v>
      </c>
      <c r="EG156">
        <f ca="1">IF(AND($E156=1,ABS(EG155)&lt;ABS(EG$2),Settings!$C$8="On"),EG155+EG$2/Parameters!$B$124,EG155)</f>
        <v>0</v>
      </c>
      <c r="EH156">
        <f ca="1">IF(AND($E156=1,ABS(EH155)&lt;ABS(EH$2),Settings!$C$8="On"),EH155+EH$2/Parameters!$B$124,EH155)</f>
        <v>0</v>
      </c>
      <c r="EI156">
        <f ca="1">IF(AND($E156=1,ABS(EI155)&lt;ABS(EI$2),Settings!$C$8="On"),EI155+EI$2/Parameters!$B$124,EI155)</f>
        <v>0</v>
      </c>
      <c r="EJ156">
        <f ca="1">IF(AND($E156=1,ABS(EJ155)&lt;ABS(EJ$2),Settings!$C$8="On"),EJ155+EJ$2/Parameters!$B$124,EJ155)</f>
        <v>0</v>
      </c>
      <c r="EK156">
        <f ca="1">IF(AND($E156=1,ABS(EK155)&lt;ABS(EK$2),Settings!$C$8="On"),EK155+EK$2/Parameters!$B$124,EK155)</f>
        <v>0</v>
      </c>
      <c r="EL156">
        <f ca="1">IF(AND($E156=1,ABS(EL155)&lt;ABS(EL$2),Settings!$C$8="On"),EL155+EL$2/Parameters!$B$124,EL155)</f>
        <v>0</v>
      </c>
      <c r="EM156">
        <f ca="1">IF(AND($E156=1,ABS(EM155)&lt;ABS(EM$2),Settings!$C$8="On"),EM155+EM$2/Parameters!$B$124,EM155)</f>
        <v>0</v>
      </c>
      <c r="EN156">
        <f ca="1">IF(AND($E156=1,ABS(EN155)&lt;ABS(EN$2),Settings!$C$8="On"),EN155+EN$2/Parameters!$B$124,EN155)</f>
        <v>0</v>
      </c>
      <c r="EO156">
        <f ca="1">IF(AND($E156=1,ABS(EO155)&lt;ABS(EO$2),Settings!$C$8="On"),EO155+EO$2/Parameters!$B$124,EO155)</f>
        <v>0</v>
      </c>
      <c r="EP156">
        <f ca="1">IF(AND($E156=1,ABS(EP155)&lt;ABS(EP$2),Settings!$C$8="On"),EP155+EP$2/Parameters!$B$124,EP155)</f>
        <v>0</v>
      </c>
      <c r="EQ156">
        <f ca="1">IF(AND($E156=1,ABS(EQ155)&lt;ABS(EQ$2),Settings!$C$8="On"),EQ155+EQ$2/Parameters!$B$124,EQ155)</f>
        <v>0</v>
      </c>
      <c r="ER156">
        <f ca="1">IF(AND($E156=1,ABS(ER155)&lt;ABS(ER$2),Settings!$C$8="On"),ER155+ER$2/Parameters!$B$124,ER155)</f>
        <v>0</v>
      </c>
      <c r="ES156">
        <f ca="1">IF(AND($E156=1,ABS(ES155)&lt;ABS(ES$2),Settings!$C$8="On"),ES155+ES$2/Parameters!$B$124,ES155)</f>
        <v>0</v>
      </c>
      <c r="ET156">
        <f ca="1">IF(AND($E156=1,ABS(ET155)&lt;ABS(ET$2),Settings!$C$8="On"),ET155+ET$2/Parameters!$B$124,ET155)</f>
        <v>0</v>
      </c>
      <c r="EU156">
        <f ca="1">IF(AND($E156=1,ABS(EU155)&lt;ABS(EU$2),Settings!$C$8="On"),EU155+EU$2/Parameters!$B$124,EU155)</f>
        <v>0</v>
      </c>
      <c r="EV156">
        <f ca="1">IF(AND($E156=1,ABS(EV155)&lt;ABS(EV$2),Settings!$C$8="On"),EV155+EV$2/Parameters!$B$124,EV155)</f>
        <v>0</v>
      </c>
      <c r="EW156">
        <f ca="1">IF(AND($E156=1,ABS(EW155)&lt;ABS(EW$2),Settings!$C$8="On"),EW155+EW$2/Parameters!$B$124,EW155)</f>
        <v>0</v>
      </c>
      <c r="EX156">
        <f ca="1">IF(AND($E156=1,ABS(EX155)&lt;ABS(EX$2),Settings!$C$8="On"),EX155+EX$2/Parameters!$B$124,EX155)</f>
        <v>0</v>
      </c>
      <c r="EY156">
        <f ca="1">IF(AND($E156=1,ABS(EY155)&lt;ABS(EY$2),Settings!$C$8="On"),EY155+EY$2/Parameters!$B$124,EY155)</f>
        <v>0</v>
      </c>
      <c r="EZ156">
        <f ca="1">IF(AND($E156=1,ABS(EZ155)&lt;ABS(EZ$2),Settings!$C$8="On"),EZ155+EZ$2/Parameters!$B$124,EZ155)</f>
        <v>0</v>
      </c>
      <c r="FA156">
        <f ca="1">IF(AND($E156=1,ABS(FA155)&lt;ABS(FA$2),Settings!$C$8="On"),FA155+FA$2/Parameters!$B$124,FA155)</f>
        <v>0</v>
      </c>
      <c r="FB156">
        <f ca="1">IF(AND($E156=1,ABS(FB155)&lt;ABS(FB$2),Settings!$C$8="On"),FB155+FB$2/Parameters!$B$124,FB155)</f>
        <v>0</v>
      </c>
      <c r="FC156">
        <f ca="1">IF(AND($E156=1,ABS(FC155)&lt;ABS(FC$2),Settings!$C$8="On"),FC155+FC$2/Parameters!$B$124,FC155)</f>
        <v>0</v>
      </c>
      <c r="FD156">
        <f ca="1">IF(AND($E156=1,ABS(FD155)&lt;ABS(FD$2),Settings!$C$8="On"),FD155+FD$2/Parameters!$B$124,FD155)</f>
        <v>0</v>
      </c>
      <c r="FE156">
        <f ca="1">IF(AND($E156=1,ABS(FE155)&lt;ABS(FE$2),Settings!$C$8="On"),FE155+FE$2/Parameters!$B$124,FE155)</f>
        <v>0</v>
      </c>
      <c r="FF156">
        <f ca="1">IF(AND($E156=1,ABS(FF155)&lt;ABS(FF$2),Settings!$C$8="On"),FF155+FF$2/Parameters!$B$124,FF155)</f>
        <v>0</v>
      </c>
      <c r="FG156">
        <f ca="1">IF(AND($E156=1,ABS(FG155)&lt;ABS(FG$2),Settings!$C$8="On"),FG155+FG$2/Parameters!$B$124,FG155)</f>
        <v>0</v>
      </c>
      <c r="FH156">
        <f ca="1">IF(AND($E156=1,ABS(FH155)&lt;ABS(FH$2),Settings!$C$8="On"),FH155+FH$2/Parameters!$B$124,FH155)</f>
        <v>0</v>
      </c>
      <c r="FI156">
        <f ca="1">IF(AND($E156=1,ABS(FI155)&lt;ABS(FI$2),Settings!$C$8="On"),FI155+FI$2/Parameters!$B$124,FI155)</f>
        <v>0</v>
      </c>
      <c r="FJ156">
        <f ca="1">IF(AND($E156=1,ABS(FJ155)&lt;ABS(FJ$2),Settings!$C$8="On"),FJ155+FJ$2/Parameters!$B$124,FJ155)</f>
        <v>0</v>
      </c>
      <c r="FK156">
        <f ca="1">IF(AND($E156=1,ABS(FK155)&lt;ABS(FK$2),Settings!$C$8="On"),FK155+FK$2/Parameters!$B$124,FK155)</f>
        <v>0</v>
      </c>
      <c r="FL156">
        <f ca="1">IF(AND($E156=1,ABS(FL155)&lt;ABS(FL$2),Settings!$C$8="On"),FL155+FL$2/Parameters!$B$124,FL155)</f>
        <v>0</v>
      </c>
      <c r="FM156">
        <f ca="1">IF(AND($E156=1,ABS(FM155)&lt;ABS(FM$2),Settings!$C$8="On"),FM155+FM$2/Parameters!$B$124,FM155)</f>
        <v>0</v>
      </c>
      <c r="FN156">
        <f ca="1">IF(AND($E156=1,ABS(FN155)&lt;ABS(FN$2),Settings!$C$8="On"),FN155+FN$2/Parameters!$B$124,FN155)</f>
        <v>0</v>
      </c>
      <c r="FO156">
        <f ca="1">IF(AND($E156=1,ABS(FO155)&lt;ABS(FO$2),Settings!$C$8="On"),FO155+FO$2/Parameters!$B$124,FO155)</f>
        <v>0</v>
      </c>
      <c r="FP156">
        <f ca="1">IF(AND($E156=1,ABS(FP155)&lt;ABS(FP$2),Settings!$C$8="On"),FP155+FP$2/Parameters!$B$124,FP155)</f>
        <v>0</v>
      </c>
      <c r="FQ156">
        <f ca="1">IF(AND($E156=1,ABS(FQ155)&lt;ABS(FQ$2),Settings!$C$8="On"),FQ155+FQ$2/Parameters!$B$124,FQ155)</f>
        <v>0</v>
      </c>
      <c r="FR156">
        <f ca="1">IF(AND($E156=1,ABS(FR155)&lt;ABS(FR$2),Settings!$C$8="On"),FR155+FR$2/Parameters!$B$124,FR155)</f>
        <v>0</v>
      </c>
      <c r="FS156">
        <f ca="1">IF(AND($E156=1,ABS(FS155)&lt;ABS(FS$2),Settings!$C$8="On"),FS155+FS$2/Parameters!$B$124,FS155)</f>
        <v>0</v>
      </c>
      <c r="FT156">
        <f ca="1">IF(AND($E156=1,ABS(FT155)&lt;ABS(FT$2),Settings!$C$8="On"),FT155+FT$2/Parameters!$B$124,FT155)</f>
        <v>0</v>
      </c>
      <c r="FU156">
        <f ca="1">IF(AND($E156=1,ABS(FU155)&lt;ABS(FU$2),Settings!$C$8="On"),FU155+FU$2/Parameters!$B$124,FU155)</f>
        <v>0</v>
      </c>
      <c r="FV156">
        <f ca="1">IF(AND($E156=1,ABS(FV155)&lt;ABS(FV$2),Settings!$C$8="On"),FV155+FV$2/Parameters!$B$124,FV155)</f>
        <v>0</v>
      </c>
      <c r="FW156">
        <f ca="1">IF(AND($E156=1,ABS(FW155)&lt;ABS(FW$2),Settings!$C$8="On"),FW155+FW$2/Parameters!$B$124,FW155)</f>
        <v>0</v>
      </c>
      <c r="FX156">
        <f ca="1">IF(AND($E156=1,ABS(FX155)&lt;ABS(FX$2),Settings!$C$8="On"),FX155+FX$2/Parameters!$B$124,FX155)</f>
        <v>0</v>
      </c>
      <c r="FY156">
        <f ca="1">IF(AND($E156=1,ABS(FY155)&lt;ABS(FY$2),Settings!$C$8="On"),FY155+FY$2/Parameters!$B$124,FY155)</f>
        <v>0</v>
      </c>
      <c r="FZ156">
        <f ca="1">IF(AND($E156=1,ABS(FZ155)&lt;ABS(FZ$2),Settings!$C$8="On"),FZ155+FZ$2/Parameters!$B$124,FZ155)</f>
        <v>0</v>
      </c>
      <c r="GA156">
        <f ca="1">IF(AND($E156=1,ABS(GA155)&lt;ABS(GA$2),Settings!$C$8="On"),GA155+GA$2/Parameters!$B$124,GA155)</f>
        <v>0</v>
      </c>
      <c r="GB156">
        <f ca="1">IF(AND($E156=1,ABS(GB155)&lt;ABS(GB$2),Settings!$C$8="On"),GB155+GB$2/Parameters!$B$124,GB155)</f>
        <v>0</v>
      </c>
      <c r="GC156">
        <f ca="1">IF(AND($E156=1,ABS(GC155)&lt;ABS(GC$2),Settings!$C$8="On"),GC155+GC$2/Parameters!$B$124,GC155)</f>
        <v>0</v>
      </c>
      <c r="GD156">
        <f ca="1">IF(AND($E156=1,ABS(GD155)&lt;ABS(GD$2),Settings!$C$8="On"),GD155+GD$2/Parameters!$B$124,GD155)</f>
        <v>0</v>
      </c>
      <c r="GE156">
        <f ca="1">IF(AND($E156=1,ABS(GE155)&lt;ABS(GE$2),Settings!$C$8="On"),GE155+GE$2/Parameters!$B$124,GE155)</f>
        <v>0</v>
      </c>
      <c r="GF156">
        <f ca="1">IF(AND($E156=1,ABS(GF155)&lt;ABS(GF$2),Settings!$C$8="On"),GF155+GF$2/Parameters!$B$124,GF155)</f>
        <v>0</v>
      </c>
      <c r="GG156">
        <f ca="1">IF(AND($E156=1,ABS(GG155)&lt;ABS(GG$2),Settings!$C$8="On"),GG155+GG$2/Parameters!$B$124,GG155)</f>
        <v>0</v>
      </c>
      <c r="GH156">
        <f ca="1">IF(AND($E156=1,ABS(GH155)&lt;ABS(GH$2),Settings!$C$8="On"),GH155+GH$2/Parameters!$B$124,GH155)</f>
        <v>0</v>
      </c>
      <c r="GI156">
        <f ca="1">IF(AND($E156=1,ABS(GI155)&lt;ABS(GI$2),Settings!$C$8="On"),GI155+GI$2/Parameters!$B$124,GI155)</f>
        <v>0</v>
      </c>
      <c r="GJ156">
        <f ca="1">IF(AND($E156=1,ABS(GJ155)&lt;ABS(GJ$2),Settings!$C$8="On"),GJ155+GJ$2/Parameters!$B$124,GJ155)</f>
        <v>0</v>
      </c>
      <c r="GK156">
        <f ca="1">IF(AND($E156=1,ABS(GK155)&lt;ABS(GK$2),Settings!$C$8="On"),GK155+GK$2/Parameters!$B$124,GK155)</f>
        <v>0</v>
      </c>
      <c r="GL156">
        <f ca="1">IF(AND($E156=1,ABS(GL155)&lt;ABS(GL$2),Settings!$C$8="On"),GL155+GL$2/Parameters!$B$124,GL155)</f>
        <v>0</v>
      </c>
      <c r="GM156">
        <f ca="1">IF(AND($E156=1,ABS(GM155)&lt;ABS(GM$2),Settings!$C$8="On"),GM155+GM$2/Parameters!$B$124,GM155)</f>
        <v>0</v>
      </c>
      <c r="GN156">
        <f ca="1">IF(AND($E156=1,ABS(GN155)&lt;ABS(GN$2),Settings!$C$8="On"),GN155+GN$2/Parameters!$B$124,GN155)</f>
        <v>0</v>
      </c>
      <c r="GO156">
        <f ca="1">IF(AND($E156=1,ABS(GO155)&lt;ABS(GO$2),Settings!$C$8="On"),GO155+GO$2/Parameters!$B$124,GO155)</f>
        <v>0</v>
      </c>
      <c r="GP156">
        <f ca="1">IF(AND($E156=1,ABS(GP155)&lt;ABS(GP$2),Settings!$C$8="On"),GP155+GP$2/Parameters!$B$124,GP155)</f>
        <v>0</v>
      </c>
      <c r="GQ156">
        <f ca="1">IF(AND($E156=1,ABS(GQ155)&lt;ABS(GQ$2),Settings!$C$8="On"),GQ155+GQ$2/Parameters!$B$124,GQ155)</f>
        <v>0</v>
      </c>
    </row>
    <row r="157" spans="1:199" x14ac:dyDescent="0.25">
      <c r="A157">
        <v>2164</v>
      </c>
      <c r="B157">
        <f ca="1">Temperatures!G156</f>
        <v>2.9349910002671433</v>
      </c>
      <c r="C157" s="5">
        <f ca="1">MIN((1-EXP(-INDEX(Parameters!A$122:E$123,2,MATCH(Settings!$L$3,Parameters!$A$122:$E$122,0))*B157))*Interactions!G156, 1)</f>
        <v>0.79324677033300017</v>
      </c>
      <c r="D157" s="7">
        <f ca="1">IF(Settings!C$15 = "Yes", _xll.RiskBinomial(1,C157), 1 * (2010 + LN(0.5) / LN(MIN(1 - C157, 0.999)) &lt; A157))</f>
        <v>1</v>
      </c>
      <c r="E157">
        <f t="shared" ca="1" si="2"/>
        <v>1</v>
      </c>
      <c r="F157">
        <f ca="1">IF(AND($E157=1,ABS(F156)&lt;ABS(F$2),Settings!$C$8="On"),F156+F$2/Parameters!$B$124,F156)</f>
        <v>0</v>
      </c>
      <c r="G157">
        <f ca="1">IF(AND($E157=1,ABS(G156)&lt;ABS(G$2),Settings!$C$8="On"),G156+G$2/Parameters!$B$124,G156)</f>
        <v>0</v>
      </c>
      <c r="H157">
        <f ca="1">IF(AND($E157=1,ABS(H156)&lt;ABS(H$2),Settings!$C$8="On"),H156+H$2/Parameters!$B$124,H156)</f>
        <v>0</v>
      </c>
      <c r="I157">
        <f ca="1">IF(AND($E157=1,ABS(I156)&lt;ABS(I$2),Settings!$C$8="On"),I156+I$2/Parameters!$B$124,I156)</f>
        <v>0</v>
      </c>
      <c r="J157">
        <f ca="1">IF(AND($E157=1,ABS(J156)&lt;ABS(J$2),Settings!$C$8="On"),J156+J$2/Parameters!$B$124,J156)</f>
        <v>0</v>
      </c>
      <c r="K157">
        <f ca="1">IF(AND($E157=1,ABS(K156)&lt;ABS(K$2),Settings!$C$8="On"),K156+K$2/Parameters!$B$124,K156)</f>
        <v>0</v>
      </c>
      <c r="L157">
        <f ca="1">IF(AND($E157=1,ABS(L156)&lt;ABS(L$2),Settings!$C$8="On"),L156+L$2/Parameters!$B$124,L156)</f>
        <v>0</v>
      </c>
      <c r="M157">
        <f ca="1">IF(AND($E157=1,ABS(M156)&lt;ABS(M$2),Settings!$C$8="On"),M156+M$2/Parameters!$B$124,M156)</f>
        <v>0</v>
      </c>
      <c r="N157">
        <f ca="1">IF(AND($E157=1,ABS(N156)&lt;ABS(N$2),Settings!$C$8="On"),N156+N$2/Parameters!$B$124,N156)</f>
        <v>0</v>
      </c>
      <c r="O157">
        <f ca="1">IF(AND($E157=1,ABS(O156)&lt;ABS(O$2),Settings!$C$8="On"),O156+O$2/Parameters!$B$124,O156)</f>
        <v>0</v>
      </c>
      <c r="P157">
        <f ca="1">IF(AND($E157=1,ABS(P156)&lt;ABS(P$2),Settings!$C$8="On"),P156+P$2/Parameters!$B$124,P156)</f>
        <v>0</v>
      </c>
      <c r="Q157">
        <f ca="1">IF(AND($E157=1,ABS(Q156)&lt;ABS(Q$2),Settings!$C$8="On"),Q156+Q$2/Parameters!$B$124,Q156)</f>
        <v>0</v>
      </c>
      <c r="R157">
        <f ca="1">IF(AND($E157=1,ABS(R156)&lt;ABS(R$2),Settings!$C$8="On"),R156+R$2/Parameters!$B$124,R156)</f>
        <v>0</v>
      </c>
      <c r="S157">
        <f ca="1">IF(AND($E157=1,ABS(S156)&lt;ABS(S$2),Settings!$C$8="On"),S156+S$2/Parameters!$B$124,S156)</f>
        <v>0</v>
      </c>
      <c r="T157">
        <f ca="1">IF(AND($E157=1,ABS(T156)&lt;ABS(T$2),Settings!$C$8="On"),T156+T$2/Parameters!$B$124,T156)</f>
        <v>0</v>
      </c>
      <c r="U157">
        <f ca="1">IF(AND($E157=1,ABS(U156)&lt;ABS(U$2),Settings!$C$8="On"),U156+U$2/Parameters!$B$124,U156)</f>
        <v>0</v>
      </c>
      <c r="V157">
        <f ca="1">IF(AND($E157=1,ABS(V156)&lt;ABS(V$2),Settings!$C$8="On"),V156+V$2/Parameters!$B$124,V156)</f>
        <v>0</v>
      </c>
      <c r="W157">
        <f ca="1">IF(AND($E157=1,ABS(W156)&lt;ABS(W$2),Settings!$C$8="On"),W156+W$2/Parameters!$B$124,W156)</f>
        <v>0</v>
      </c>
      <c r="X157">
        <f ca="1">IF(AND($E157=1,ABS(X156)&lt;ABS(X$2),Settings!$C$8="On"),X156+X$2/Parameters!$B$124,X156)</f>
        <v>0</v>
      </c>
      <c r="Y157">
        <f ca="1">IF(AND($E157=1,ABS(Y156)&lt;ABS(Y$2),Settings!$C$8="On"),Y156+Y$2/Parameters!$B$124,Y156)</f>
        <v>0</v>
      </c>
      <c r="Z157">
        <f ca="1">IF(AND($E157=1,ABS(Z156)&lt;ABS(Z$2),Settings!$C$8="On"),Z156+Z$2/Parameters!$B$124,Z156)</f>
        <v>0</v>
      </c>
      <c r="AA157">
        <f ca="1">IF(AND($E157=1,ABS(AA156)&lt;ABS(AA$2),Settings!$C$8="On"),AA156+AA$2/Parameters!$B$124,AA156)</f>
        <v>0</v>
      </c>
      <c r="AB157">
        <f ca="1">IF(AND($E157=1,ABS(AB156)&lt;ABS(AB$2),Settings!$C$8="On"),AB156+AB$2/Parameters!$B$124,AB156)</f>
        <v>0</v>
      </c>
      <c r="AC157">
        <f ca="1">IF(AND($E157=1,ABS(AC156)&lt;ABS(AC$2),Settings!$C$8="On"),AC156+AC$2/Parameters!$B$124,AC156)</f>
        <v>0</v>
      </c>
      <c r="AD157">
        <f ca="1">IF(AND($E157=1,ABS(AD156)&lt;ABS(AD$2),Settings!$C$8="On"),AD156+AD$2/Parameters!$B$124,AD156)</f>
        <v>0</v>
      </c>
      <c r="AE157">
        <f ca="1">IF(AND($E157=1,ABS(AE156)&lt;ABS(AE$2),Settings!$C$8="On"),AE156+AE$2/Parameters!$B$124,AE156)</f>
        <v>0</v>
      </c>
      <c r="AF157">
        <f ca="1">IF(AND($E157=1,ABS(AF156)&lt;ABS(AF$2),Settings!$C$8="On"),AF156+AF$2/Parameters!$B$124,AF156)</f>
        <v>0</v>
      </c>
      <c r="AG157">
        <f ca="1">IF(AND($E157=1,ABS(AG156)&lt;ABS(AG$2),Settings!$C$8="On"),AG156+AG$2/Parameters!$B$124,AG156)</f>
        <v>0</v>
      </c>
      <c r="AH157">
        <f ca="1">IF(AND($E157=1,ABS(AH156)&lt;ABS(AH$2),Settings!$C$8="On"),AH156+AH$2/Parameters!$B$124,AH156)</f>
        <v>0</v>
      </c>
      <c r="AI157">
        <f ca="1">IF(AND($E157=1,ABS(AI156)&lt;ABS(AI$2),Settings!$C$8="On"),AI156+AI$2/Parameters!$B$124,AI156)</f>
        <v>0</v>
      </c>
      <c r="AJ157">
        <f ca="1">IF(AND($E157=1,ABS(AJ156)&lt;ABS(AJ$2),Settings!$C$8="On"),AJ156+AJ$2/Parameters!$B$124,AJ156)</f>
        <v>0</v>
      </c>
      <c r="AK157">
        <f ca="1">IF(AND($E157=1,ABS(AK156)&lt;ABS(AK$2),Settings!$C$8="On"),AK156+AK$2/Parameters!$B$124,AK156)</f>
        <v>0</v>
      </c>
      <c r="AL157">
        <f ca="1">IF(AND($E157=1,ABS(AL156)&lt;ABS(AL$2),Settings!$C$8="On"),AL156+AL$2/Parameters!$B$124,AL156)</f>
        <v>0</v>
      </c>
      <c r="AM157">
        <f ca="1">IF(AND($E157=1,ABS(AM156)&lt;ABS(AM$2),Settings!$C$8="On"),AM156+AM$2/Parameters!$B$124,AM156)</f>
        <v>0</v>
      </c>
      <c r="AN157">
        <f ca="1">IF(AND($E157=1,ABS(AN156)&lt;ABS(AN$2),Settings!$C$8="On"),AN156+AN$2/Parameters!$B$124,AN156)</f>
        <v>0</v>
      </c>
      <c r="AO157">
        <f ca="1">IF(AND($E157=1,ABS(AO156)&lt;ABS(AO$2),Settings!$C$8="On"),AO156+AO$2/Parameters!$B$124,AO156)</f>
        <v>0</v>
      </c>
      <c r="AP157">
        <f ca="1">IF(AND($E157=1,ABS(AP156)&lt;ABS(AP$2),Settings!$C$8="On"),AP156+AP$2/Parameters!$B$124,AP156)</f>
        <v>0</v>
      </c>
      <c r="AQ157">
        <f ca="1">IF(AND($E157=1,ABS(AQ156)&lt;ABS(AQ$2),Settings!$C$8="On"),AQ156+AQ$2/Parameters!$B$124,AQ156)</f>
        <v>0</v>
      </c>
      <c r="AR157">
        <f ca="1">IF(AND($E157=1,ABS(AR156)&lt;ABS(AR$2),Settings!$C$8="On"),AR156+AR$2/Parameters!$B$124,AR156)</f>
        <v>0</v>
      </c>
      <c r="AS157">
        <f ca="1">IF(AND($E157=1,ABS(AS156)&lt;ABS(AS$2),Settings!$C$8="On"),AS156+AS$2/Parameters!$B$124,AS156)</f>
        <v>0</v>
      </c>
      <c r="AT157">
        <f ca="1">IF(AND($E157=1,ABS(AT156)&lt;ABS(AT$2),Settings!$C$8="On"),AT156+AT$2/Parameters!$B$124,AT156)</f>
        <v>0</v>
      </c>
      <c r="AU157">
        <f ca="1">IF(AND($E157=1,ABS(AU156)&lt;ABS(AU$2),Settings!$C$8="On"),AU156+AU$2/Parameters!$B$124,AU156)</f>
        <v>0</v>
      </c>
      <c r="AV157">
        <f ca="1">IF(AND($E157=1,ABS(AV156)&lt;ABS(AV$2),Settings!$C$8="On"),AV156+AV$2/Parameters!$B$124,AV156)</f>
        <v>0</v>
      </c>
      <c r="AW157">
        <f ca="1">IF(AND($E157=1,ABS(AW156)&lt;ABS(AW$2),Settings!$C$8="On"),AW156+AW$2/Parameters!$B$124,AW156)</f>
        <v>0</v>
      </c>
      <c r="AX157">
        <f ca="1">IF(AND($E157=1,ABS(AX156)&lt;ABS(AX$2),Settings!$C$8="On"),AX156+AX$2/Parameters!$B$124,AX156)</f>
        <v>0</v>
      </c>
      <c r="AY157">
        <f ca="1">IF(AND($E157=1,ABS(AY156)&lt;ABS(AY$2),Settings!$C$8="On"),AY156+AY$2/Parameters!$B$124,AY156)</f>
        <v>0</v>
      </c>
      <c r="AZ157">
        <f ca="1">IF(AND($E157=1,ABS(AZ156)&lt;ABS(AZ$2),Settings!$C$8="On"),AZ156+AZ$2/Parameters!$B$124,AZ156)</f>
        <v>0</v>
      </c>
      <c r="BA157">
        <f ca="1">IF(AND($E157=1,ABS(BA156)&lt;ABS(BA$2),Settings!$C$8="On"),BA156+BA$2/Parameters!$B$124,BA156)</f>
        <v>0</v>
      </c>
      <c r="BB157">
        <f ca="1">IF(AND($E157=1,ABS(BB156)&lt;ABS(BB$2),Settings!$C$8="On"),BB156+BB$2/Parameters!$B$124,BB156)</f>
        <v>0</v>
      </c>
      <c r="BC157">
        <f ca="1">IF(AND($E157=1,ABS(BC156)&lt;ABS(BC$2),Settings!$C$8="On"),BC156+BC$2/Parameters!$B$124,BC156)</f>
        <v>0</v>
      </c>
      <c r="BD157">
        <f ca="1">IF(AND($E157=1,ABS(BD156)&lt;ABS(BD$2),Settings!$C$8="On"),BD156+BD$2/Parameters!$B$124,BD156)</f>
        <v>0</v>
      </c>
      <c r="BE157">
        <f ca="1">IF(AND($E157=1,ABS(BE156)&lt;ABS(BE$2),Settings!$C$8="On"),BE156+BE$2/Parameters!$B$124,BE156)</f>
        <v>0</v>
      </c>
      <c r="BF157">
        <f ca="1">IF(AND($E157=1,ABS(BF156)&lt;ABS(BF$2),Settings!$C$8="On"),BF156+BF$2/Parameters!$B$124,BF156)</f>
        <v>0</v>
      </c>
      <c r="BG157">
        <f ca="1">IF(AND($E157=1,ABS(BG156)&lt;ABS(BG$2),Settings!$C$8="On"),BG156+BG$2/Parameters!$B$124,BG156)</f>
        <v>0</v>
      </c>
      <c r="BH157">
        <f ca="1">IF(AND($E157=1,ABS(BH156)&lt;ABS(BH$2),Settings!$C$8="On"),BH156+BH$2/Parameters!$B$124,BH156)</f>
        <v>0</v>
      </c>
      <c r="BI157">
        <f ca="1">IF(AND($E157=1,ABS(BI156)&lt;ABS(BI$2),Settings!$C$8="On"),BI156+BI$2/Parameters!$B$124,BI156)</f>
        <v>0</v>
      </c>
      <c r="BJ157">
        <f ca="1">IF(AND($E157=1,ABS(BJ156)&lt;ABS(BJ$2),Settings!$C$8="On"),BJ156+BJ$2/Parameters!$B$124,BJ156)</f>
        <v>0</v>
      </c>
      <c r="BK157">
        <f ca="1">IF(AND($E157=1,ABS(BK156)&lt;ABS(BK$2),Settings!$C$8="On"),BK156+BK$2/Parameters!$B$124,BK156)</f>
        <v>0</v>
      </c>
      <c r="BL157">
        <f ca="1">IF(AND($E157=1,ABS(BL156)&lt;ABS(BL$2),Settings!$C$8="On"),BL156+BL$2/Parameters!$B$124,BL156)</f>
        <v>0</v>
      </c>
      <c r="BM157">
        <f ca="1">IF(AND($E157=1,ABS(BM156)&lt;ABS(BM$2),Settings!$C$8="On"),BM156+BM$2/Parameters!$B$124,BM156)</f>
        <v>0</v>
      </c>
      <c r="BN157">
        <f ca="1">IF(AND($E157=1,ABS(BN156)&lt;ABS(BN$2),Settings!$C$8="On"),BN156+BN$2/Parameters!$B$124,BN156)</f>
        <v>0</v>
      </c>
      <c r="BO157">
        <f ca="1">IF(AND($E157=1,ABS(BO156)&lt;ABS(BO$2),Settings!$C$8="On"),BO156+BO$2/Parameters!$B$124,BO156)</f>
        <v>0</v>
      </c>
      <c r="BP157">
        <f ca="1">IF(AND($E157=1,ABS(BP156)&lt;ABS(BP$2),Settings!$C$8="On"),BP156+BP$2/Parameters!$B$124,BP156)</f>
        <v>0</v>
      </c>
      <c r="BQ157">
        <f ca="1">IF(AND($E157=1,ABS(BQ156)&lt;ABS(BQ$2),Settings!$C$8="On"),BQ156+BQ$2/Parameters!$B$124,BQ156)</f>
        <v>0</v>
      </c>
      <c r="BR157">
        <f ca="1">IF(AND($E157=1,ABS(BR156)&lt;ABS(BR$2),Settings!$C$8="On"),BR156+BR$2/Parameters!$B$124,BR156)</f>
        <v>0</v>
      </c>
      <c r="BS157">
        <f ca="1">IF(AND($E157=1,ABS(BS156)&lt;ABS(BS$2),Settings!$C$8="On"),BS156+BS$2/Parameters!$B$124,BS156)</f>
        <v>0</v>
      </c>
      <c r="BT157">
        <f ca="1">IF(AND($E157=1,ABS(BT156)&lt;ABS(BT$2),Settings!$C$8="On"),BT156+BT$2/Parameters!$B$124,BT156)</f>
        <v>0</v>
      </c>
      <c r="BU157">
        <f ca="1">IF(AND($E157=1,ABS(BU156)&lt;ABS(BU$2),Settings!$C$8="On"),BU156+BU$2/Parameters!$B$124,BU156)</f>
        <v>0</v>
      </c>
      <c r="BV157">
        <f ca="1">IF(AND($E157=1,ABS(BV156)&lt;ABS(BV$2),Settings!$C$8="On"),BV156+BV$2/Parameters!$B$124,BV156)</f>
        <v>0</v>
      </c>
      <c r="BW157">
        <f ca="1">IF(AND($E157=1,ABS(BW156)&lt;ABS(BW$2),Settings!$C$8="On"),BW156+BW$2/Parameters!$B$124,BW156)</f>
        <v>0</v>
      </c>
      <c r="BX157">
        <f ca="1">IF(AND($E157=1,ABS(BX156)&lt;ABS(BX$2),Settings!$C$8="On"),BX156+BX$2/Parameters!$B$124,BX156)</f>
        <v>0</v>
      </c>
      <c r="BY157">
        <f ca="1">IF(AND($E157=1,ABS(BY156)&lt;ABS(BY$2),Settings!$C$8="On"),BY156+BY$2/Parameters!$B$124,BY156)</f>
        <v>0</v>
      </c>
      <c r="BZ157">
        <f ca="1">IF(AND($E157=1,ABS(BZ156)&lt;ABS(BZ$2),Settings!$C$8="On"),BZ156+BZ$2/Parameters!$B$124,BZ156)</f>
        <v>0</v>
      </c>
      <c r="CA157">
        <f ca="1">IF(AND($E157=1,ABS(CA156)&lt;ABS(CA$2),Settings!$C$8="On"),CA156+CA$2/Parameters!$B$124,CA156)</f>
        <v>0</v>
      </c>
      <c r="CB157">
        <f ca="1">IF(AND($E157=1,ABS(CB156)&lt;ABS(CB$2),Settings!$C$8="On"),CB156+CB$2/Parameters!$B$124,CB156)</f>
        <v>0</v>
      </c>
      <c r="CC157">
        <f ca="1">IF(AND($E157=1,ABS(CC156)&lt;ABS(CC$2),Settings!$C$8="On"),CC156+CC$2/Parameters!$B$124,CC156)</f>
        <v>0</v>
      </c>
      <c r="CD157">
        <f ca="1">IF(AND($E157=1,ABS(CD156)&lt;ABS(CD$2),Settings!$C$8="On"),CD156+CD$2/Parameters!$B$124,CD156)</f>
        <v>0</v>
      </c>
      <c r="CE157">
        <f ca="1">IF(AND($E157=1,ABS(CE156)&lt;ABS(CE$2),Settings!$C$8="On"),CE156+CE$2/Parameters!$B$124,CE156)</f>
        <v>0</v>
      </c>
      <c r="CF157">
        <f ca="1">IF(AND($E157=1,ABS(CF156)&lt;ABS(CF$2),Settings!$C$8="On"),CF156+CF$2/Parameters!$B$124,CF156)</f>
        <v>0</v>
      </c>
      <c r="CG157">
        <f ca="1">IF(AND($E157=1,ABS(CG156)&lt;ABS(CG$2),Settings!$C$8="On"),CG156+CG$2/Parameters!$B$124,CG156)</f>
        <v>0</v>
      </c>
      <c r="CH157">
        <f ca="1">IF(AND($E157=1,ABS(CH156)&lt;ABS(CH$2),Settings!$C$8="On"),CH156+CH$2/Parameters!$B$124,CH156)</f>
        <v>0</v>
      </c>
      <c r="CI157">
        <f ca="1">IF(AND($E157=1,ABS(CI156)&lt;ABS(CI$2),Settings!$C$8="On"),CI156+CI$2/Parameters!$B$124,CI156)</f>
        <v>0</v>
      </c>
      <c r="CJ157">
        <f ca="1">IF(AND($E157=1,ABS(CJ156)&lt;ABS(CJ$2),Settings!$C$8="On"),CJ156+CJ$2/Parameters!$B$124,CJ156)</f>
        <v>0</v>
      </c>
      <c r="CK157">
        <f ca="1">IF(AND($E157=1,ABS(CK156)&lt;ABS(CK$2),Settings!$C$8="On"),CK156+CK$2/Parameters!$B$124,CK156)</f>
        <v>0</v>
      </c>
      <c r="CL157">
        <f ca="1">IF(AND($E157=1,ABS(CL156)&lt;ABS(CL$2),Settings!$C$8="On"),CL156+CL$2/Parameters!$B$124,CL156)</f>
        <v>0</v>
      </c>
      <c r="CM157">
        <f ca="1">IF(AND($E157=1,ABS(CM156)&lt;ABS(CM$2),Settings!$C$8="On"),CM156+CM$2/Parameters!$B$124,CM156)</f>
        <v>0</v>
      </c>
      <c r="CN157">
        <f ca="1">IF(AND($E157=1,ABS(CN156)&lt;ABS(CN$2),Settings!$C$8="On"),CN156+CN$2/Parameters!$B$124,CN156)</f>
        <v>0</v>
      </c>
      <c r="CO157">
        <f ca="1">IF(AND($E157=1,ABS(CO156)&lt;ABS(CO$2),Settings!$C$8="On"),CO156+CO$2/Parameters!$B$124,CO156)</f>
        <v>0</v>
      </c>
      <c r="CP157">
        <f ca="1">IF(AND($E157=1,ABS(CP156)&lt;ABS(CP$2),Settings!$C$8="On"),CP156+CP$2/Parameters!$B$124,CP156)</f>
        <v>0</v>
      </c>
      <c r="CQ157">
        <f ca="1">IF(AND($E157=1,ABS(CQ156)&lt;ABS(CQ$2),Settings!$C$8="On"),CQ156+CQ$2/Parameters!$B$124,CQ156)</f>
        <v>0</v>
      </c>
      <c r="CR157">
        <f ca="1">IF(AND($E157=1,ABS(CR156)&lt;ABS(CR$2),Settings!$C$8="On"),CR156+CR$2/Parameters!$B$124,CR156)</f>
        <v>0</v>
      </c>
      <c r="CS157">
        <f ca="1">IF(AND($E157=1,ABS(CS156)&lt;ABS(CS$2),Settings!$C$8="On"),CS156+CS$2/Parameters!$B$124,CS156)</f>
        <v>0</v>
      </c>
      <c r="CT157">
        <f ca="1">IF(AND($E157=1,ABS(CT156)&lt;ABS(CT$2),Settings!$C$8="On"),CT156+CT$2/Parameters!$B$124,CT156)</f>
        <v>0</v>
      </c>
      <c r="CU157">
        <f ca="1">IF(AND($E157=1,ABS(CU156)&lt;ABS(CU$2),Settings!$C$8="On"),CU156+CU$2/Parameters!$B$124,CU156)</f>
        <v>0</v>
      </c>
      <c r="CV157">
        <f ca="1">IF(AND($E157=1,ABS(CV156)&lt;ABS(CV$2),Settings!$C$8="On"),CV156+CV$2/Parameters!$B$124,CV156)</f>
        <v>0</v>
      </c>
      <c r="CW157">
        <f ca="1">IF(AND($E157=1,ABS(CW156)&lt;ABS(CW$2),Settings!$C$8="On"),CW156+CW$2/Parameters!$B$124,CW156)</f>
        <v>0</v>
      </c>
      <c r="CX157">
        <f ca="1">IF(AND($E157=1,ABS(CX156)&lt;ABS(CX$2),Settings!$C$8="On"),CX156+CX$2/Parameters!$B$124,CX156)</f>
        <v>0</v>
      </c>
      <c r="CY157">
        <f ca="1">IF(AND($E157=1,ABS(CY156)&lt;ABS(CY$2),Settings!$C$8="On"),CY156+CY$2/Parameters!$B$124,CY156)</f>
        <v>0</v>
      </c>
      <c r="CZ157">
        <f ca="1">IF(AND($E157=1,ABS(CZ156)&lt;ABS(CZ$2),Settings!$C$8="On"),CZ156+CZ$2/Parameters!$B$124,CZ156)</f>
        <v>0</v>
      </c>
      <c r="DA157">
        <f ca="1">IF(AND($E157=1,ABS(DA156)&lt;ABS(DA$2),Settings!$C$8="On"),DA156+DA$2/Parameters!$B$124,DA156)</f>
        <v>0</v>
      </c>
      <c r="DB157">
        <f ca="1">IF(AND($E157=1,ABS(DB156)&lt;ABS(DB$2),Settings!$C$8="On"),DB156+DB$2/Parameters!$B$124,DB156)</f>
        <v>0</v>
      </c>
      <c r="DC157">
        <f ca="1">IF(AND($E157=1,ABS(DC156)&lt;ABS(DC$2),Settings!$C$8="On"),DC156+DC$2/Parameters!$B$124,DC156)</f>
        <v>0</v>
      </c>
      <c r="DD157">
        <f ca="1">IF(AND($E157=1,ABS(DD156)&lt;ABS(DD$2),Settings!$C$8="On"),DD156+DD$2/Parameters!$B$124,DD156)</f>
        <v>0</v>
      </c>
      <c r="DE157">
        <f ca="1">IF(AND($E157=1,ABS(DE156)&lt;ABS(DE$2),Settings!$C$8="On"),DE156+DE$2/Parameters!$B$124,DE156)</f>
        <v>0</v>
      </c>
      <c r="DF157">
        <f ca="1">IF(AND($E157=1,ABS(DF156)&lt;ABS(DF$2),Settings!$C$8="On"),DF156+DF$2/Parameters!$B$124,DF156)</f>
        <v>0</v>
      </c>
      <c r="DG157">
        <f ca="1">IF(AND($E157=1,ABS(DG156)&lt;ABS(DG$2),Settings!$C$8="On"),DG156+DG$2/Parameters!$B$124,DG156)</f>
        <v>0</v>
      </c>
      <c r="DH157">
        <f ca="1">IF(AND($E157=1,ABS(DH156)&lt;ABS(DH$2),Settings!$C$8="On"),DH156+DH$2/Parameters!$B$124,DH156)</f>
        <v>0</v>
      </c>
      <c r="DI157">
        <f ca="1">IF(AND($E157=1,ABS(DI156)&lt;ABS(DI$2),Settings!$C$8="On"),DI156+DI$2/Parameters!$B$124,DI156)</f>
        <v>0</v>
      </c>
      <c r="DJ157">
        <f ca="1">IF(AND($E157=1,ABS(DJ156)&lt;ABS(DJ$2),Settings!$C$8="On"),DJ156+DJ$2/Parameters!$B$124,DJ156)</f>
        <v>0</v>
      </c>
      <c r="DK157">
        <f ca="1">IF(AND($E157=1,ABS(DK156)&lt;ABS(DK$2),Settings!$C$8="On"),DK156+DK$2/Parameters!$B$124,DK156)</f>
        <v>0</v>
      </c>
      <c r="DL157">
        <f ca="1">IF(AND($E157=1,ABS(DL156)&lt;ABS(DL$2),Settings!$C$8="On"),DL156+DL$2/Parameters!$B$124,DL156)</f>
        <v>0</v>
      </c>
      <c r="DM157">
        <f ca="1">IF(AND($E157=1,ABS(DM156)&lt;ABS(DM$2),Settings!$C$8="On"),DM156+DM$2/Parameters!$B$124,DM156)</f>
        <v>0</v>
      </c>
      <c r="DN157">
        <f ca="1">IF(AND($E157=1,ABS(DN156)&lt;ABS(DN$2),Settings!$C$8="On"),DN156+DN$2/Parameters!$B$124,DN156)</f>
        <v>0</v>
      </c>
      <c r="DO157">
        <f ca="1">IF(AND($E157=1,ABS(DO156)&lt;ABS(DO$2),Settings!$C$8="On"),DO156+DO$2/Parameters!$B$124,DO156)</f>
        <v>0</v>
      </c>
      <c r="DP157">
        <f ca="1">IF(AND($E157=1,ABS(DP156)&lt;ABS(DP$2),Settings!$C$8="On"),DP156+DP$2/Parameters!$B$124,DP156)</f>
        <v>0</v>
      </c>
      <c r="DQ157">
        <f ca="1">IF(AND($E157=1,ABS(DQ156)&lt;ABS(DQ$2),Settings!$C$8="On"),DQ156+DQ$2/Parameters!$B$124,DQ156)</f>
        <v>0</v>
      </c>
      <c r="DR157">
        <f ca="1">IF(AND($E157=1,ABS(DR156)&lt;ABS(DR$2),Settings!$C$8="On"),DR156+DR$2/Parameters!$B$124,DR156)</f>
        <v>0</v>
      </c>
      <c r="DS157">
        <f ca="1">IF(AND($E157=1,ABS(DS156)&lt;ABS(DS$2),Settings!$C$8="On"),DS156+DS$2/Parameters!$B$124,DS156)</f>
        <v>0</v>
      </c>
      <c r="DT157">
        <f ca="1">IF(AND($E157=1,ABS(DT156)&lt;ABS(DT$2),Settings!$C$8="On"),DT156+DT$2/Parameters!$B$124,DT156)</f>
        <v>0</v>
      </c>
      <c r="DU157">
        <f ca="1">IF(AND($E157=1,ABS(DU156)&lt;ABS(DU$2),Settings!$C$8="On"),DU156+DU$2/Parameters!$B$124,DU156)</f>
        <v>0</v>
      </c>
      <c r="DV157">
        <f ca="1">IF(AND($E157=1,ABS(DV156)&lt;ABS(DV$2),Settings!$C$8="On"),DV156+DV$2/Parameters!$B$124,DV156)</f>
        <v>0</v>
      </c>
      <c r="DW157">
        <f ca="1">IF(AND($E157=1,ABS(DW156)&lt;ABS(DW$2),Settings!$C$8="On"),DW156+DW$2/Parameters!$B$124,DW156)</f>
        <v>0</v>
      </c>
      <c r="DX157">
        <f ca="1">IF(AND($E157=1,ABS(DX156)&lt;ABS(DX$2),Settings!$C$8="On"),DX156+DX$2/Parameters!$B$124,DX156)</f>
        <v>0</v>
      </c>
      <c r="DY157">
        <f ca="1">IF(AND($E157=1,ABS(DY156)&lt;ABS(DY$2),Settings!$C$8="On"),DY156+DY$2/Parameters!$B$124,DY156)</f>
        <v>0</v>
      </c>
      <c r="DZ157">
        <f ca="1">IF(AND($E157=1,ABS(DZ156)&lt;ABS(DZ$2),Settings!$C$8="On"),DZ156+DZ$2/Parameters!$B$124,DZ156)</f>
        <v>0</v>
      </c>
      <c r="EA157">
        <f ca="1">IF(AND($E157=1,ABS(EA156)&lt;ABS(EA$2),Settings!$C$8="On"),EA156+EA$2/Parameters!$B$124,EA156)</f>
        <v>0</v>
      </c>
      <c r="EB157">
        <f ca="1">IF(AND($E157=1,ABS(EB156)&lt;ABS(EB$2),Settings!$C$8="On"),EB156+EB$2/Parameters!$B$124,EB156)</f>
        <v>0</v>
      </c>
      <c r="EC157">
        <f ca="1">IF(AND($E157=1,ABS(EC156)&lt;ABS(EC$2),Settings!$C$8="On"),EC156+EC$2/Parameters!$B$124,EC156)</f>
        <v>0</v>
      </c>
      <c r="ED157">
        <f ca="1">IF(AND($E157=1,ABS(ED156)&lt;ABS(ED$2),Settings!$C$8="On"),ED156+ED$2/Parameters!$B$124,ED156)</f>
        <v>0</v>
      </c>
      <c r="EE157">
        <f ca="1">IF(AND($E157=1,ABS(EE156)&lt;ABS(EE$2),Settings!$C$8="On"),EE156+EE$2/Parameters!$B$124,EE156)</f>
        <v>0</v>
      </c>
      <c r="EF157">
        <f ca="1">IF(AND($E157=1,ABS(EF156)&lt;ABS(EF$2),Settings!$C$8="On"),EF156+EF$2/Parameters!$B$124,EF156)</f>
        <v>0</v>
      </c>
      <c r="EG157">
        <f ca="1">IF(AND($E157=1,ABS(EG156)&lt;ABS(EG$2),Settings!$C$8="On"),EG156+EG$2/Parameters!$B$124,EG156)</f>
        <v>0</v>
      </c>
      <c r="EH157">
        <f ca="1">IF(AND($E157=1,ABS(EH156)&lt;ABS(EH$2),Settings!$C$8="On"),EH156+EH$2/Parameters!$B$124,EH156)</f>
        <v>0</v>
      </c>
      <c r="EI157">
        <f ca="1">IF(AND($E157=1,ABS(EI156)&lt;ABS(EI$2),Settings!$C$8="On"),EI156+EI$2/Parameters!$B$124,EI156)</f>
        <v>0</v>
      </c>
      <c r="EJ157">
        <f ca="1">IF(AND($E157=1,ABS(EJ156)&lt;ABS(EJ$2),Settings!$C$8="On"),EJ156+EJ$2/Parameters!$B$124,EJ156)</f>
        <v>0</v>
      </c>
      <c r="EK157">
        <f ca="1">IF(AND($E157=1,ABS(EK156)&lt;ABS(EK$2),Settings!$C$8="On"),EK156+EK$2/Parameters!$B$124,EK156)</f>
        <v>0</v>
      </c>
      <c r="EL157">
        <f ca="1">IF(AND($E157=1,ABS(EL156)&lt;ABS(EL$2),Settings!$C$8="On"),EL156+EL$2/Parameters!$B$124,EL156)</f>
        <v>0</v>
      </c>
      <c r="EM157">
        <f ca="1">IF(AND($E157=1,ABS(EM156)&lt;ABS(EM$2),Settings!$C$8="On"),EM156+EM$2/Parameters!$B$124,EM156)</f>
        <v>0</v>
      </c>
      <c r="EN157">
        <f ca="1">IF(AND($E157=1,ABS(EN156)&lt;ABS(EN$2),Settings!$C$8="On"),EN156+EN$2/Parameters!$B$124,EN156)</f>
        <v>0</v>
      </c>
      <c r="EO157">
        <f ca="1">IF(AND($E157=1,ABS(EO156)&lt;ABS(EO$2),Settings!$C$8="On"),EO156+EO$2/Parameters!$B$124,EO156)</f>
        <v>0</v>
      </c>
      <c r="EP157">
        <f ca="1">IF(AND($E157=1,ABS(EP156)&lt;ABS(EP$2),Settings!$C$8="On"),EP156+EP$2/Parameters!$B$124,EP156)</f>
        <v>0</v>
      </c>
      <c r="EQ157">
        <f ca="1">IF(AND($E157=1,ABS(EQ156)&lt;ABS(EQ$2),Settings!$C$8="On"),EQ156+EQ$2/Parameters!$B$124,EQ156)</f>
        <v>0</v>
      </c>
      <c r="ER157">
        <f ca="1">IF(AND($E157=1,ABS(ER156)&lt;ABS(ER$2),Settings!$C$8="On"),ER156+ER$2/Parameters!$B$124,ER156)</f>
        <v>0</v>
      </c>
      <c r="ES157">
        <f ca="1">IF(AND($E157=1,ABS(ES156)&lt;ABS(ES$2),Settings!$C$8="On"),ES156+ES$2/Parameters!$B$124,ES156)</f>
        <v>0</v>
      </c>
      <c r="ET157">
        <f ca="1">IF(AND($E157=1,ABS(ET156)&lt;ABS(ET$2),Settings!$C$8="On"),ET156+ET$2/Parameters!$B$124,ET156)</f>
        <v>0</v>
      </c>
      <c r="EU157">
        <f ca="1">IF(AND($E157=1,ABS(EU156)&lt;ABS(EU$2),Settings!$C$8="On"),EU156+EU$2/Parameters!$B$124,EU156)</f>
        <v>0</v>
      </c>
      <c r="EV157">
        <f ca="1">IF(AND($E157=1,ABS(EV156)&lt;ABS(EV$2),Settings!$C$8="On"),EV156+EV$2/Parameters!$B$124,EV156)</f>
        <v>0</v>
      </c>
      <c r="EW157">
        <f ca="1">IF(AND($E157=1,ABS(EW156)&lt;ABS(EW$2),Settings!$C$8="On"),EW156+EW$2/Parameters!$B$124,EW156)</f>
        <v>0</v>
      </c>
      <c r="EX157">
        <f ca="1">IF(AND($E157=1,ABS(EX156)&lt;ABS(EX$2),Settings!$C$8="On"),EX156+EX$2/Parameters!$B$124,EX156)</f>
        <v>0</v>
      </c>
      <c r="EY157">
        <f ca="1">IF(AND($E157=1,ABS(EY156)&lt;ABS(EY$2),Settings!$C$8="On"),EY156+EY$2/Parameters!$B$124,EY156)</f>
        <v>0</v>
      </c>
      <c r="EZ157">
        <f ca="1">IF(AND($E157=1,ABS(EZ156)&lt;ABS(EZ$2),Settings!$C$8="On"),EZ156+EZ$2/Parameters!$B$124,EZ156)</f>
        <v>0</v>
      </c>
      <c r="FA157">
        <f ca="1">IF(AND($E157=1,ABS(FA156)&lt;ABS(FA$2),Settings!$C$8="On"),FA156+FA$2/Parameters!$B$124,FA156)</f>
        <v>0</v>
      </c>
      <c r="FB157">
        <f ca="1">IF(AND($E157=1,ABS(FB156)&lt;ABS(FB$2),Settings!$C$8="On"),FB156+FB$2/Parameters!$B$124,FB156)</f>
        <v>0</v>
      </c>
      <c r="FC157">
        <f ca="1">IF(AND($E157=1,ABS(FC156)&lt;ABS(FC$2),Settings!$C$8="On"),FC156+FC$2/Parameters!$B$124,FC156)</f>
        <v>0</v>
      </c>
      <c r="FD157">
        <f ca="1">IF(AND($E157=1,ABS(FD156)&lt;ABS(FD$2),Settings!$C$8="On"),FD156+FD$2/Parameters!$B$124,FD156)</f>
        <v>0</v>
      </c>
      <c r="FE157">
        <f ca="1">IF(AND($E157=1,ABS(FE156)&lt;ABS(FE$2),Settings!$C$8="On"),FE156+FE$2/Parameters!$B$124,FE156)</f>
        <v>0</v>
      </c>
      <c r="FF157">
        <f ca="1">IF(AND($E157=1,ABS(FF156)&lt;ABS(FF$2),Settings!$C$8="On"),FF156+FF$2/Parameters!$B$124,FF156)</f>
        <v>0</v>
      </c>
      <c r="FG157">
        <f ca="1">IF(AND($E157=1,ABS(FG156)&lt;ABS(FG$2),Settings!$C$8="On"),FG156+FG$2/Parameters!$B$124,FG156)</f>
        <v>0</v>
      </c>
      <c r="FH157">
        <f ca="1">IF(AND($E157=1,ABS(FH156)&lt;ABS(FH$2),Settings!$C$8="On"),FH156+FH$2/Parameters!$B$124,FH156)</f>
        <v>0</v>
      </c>
      <c r="FI157">
        <f ca="1">IF(AND($E157=1,ABS(FI156)&lt;ABS(FI$2),Settings!$C$8="On"),FI156+FI$2/Parameters!$B$124,FI156)</f>
        <v>0</v>
      </c>
      <c r="FJ157">
        <f ca="1">IF(AND($E157=1,ABS(FJ156)&lt;ABS(FJ$2),Settings!$C$8="On"),FJ156+FJ$2/Parameters!$B$124,FJ156)</f>
        <v>0</v>
      </c>
      <c r="FK157">
        <f ca="1">IF(AND($E157=1,ABS(FK156)&lt;ABS(FK$2),Settings!$C$8="On"),FK156+FK$2/Parameters!$B$124,FK156)</f>
        <v>0</v>
      </c>
      <c r="FL157">
        <f ca="1">IF(AND($E157=1,ABS(FL156)&lt;ABS(FL$2),Settings!$C$8="On"),FL156+FL$2/Parameters!$B$124,FL156)</f>
        <v>0</v>
      </c>
      <c r="FM157">
        <f ca="1">IF(AND($E157=1,ABS(FM156)&lt;ABS(FM$2),Settings!$C$8="On"),FM156+FM$2/Parameters!$B$124,FM156)</f>
        <v>0</v>
      </c>
      <c r="FN157">
        <f ca="1">IF(AND($E157=1,ABS(FN156)&lt;ABS(FN$2),Settings!$C$8="On"),FN156+FN$2/Parameters!$B$124,FN156)</f>
        <v>0</v>
      </c>
      <c r="FO157">
        <f ca="1">IF(AND($E157=1,ABS(FO156)&lt;ABS(FO$2),Settings!$C$8="On"),FO156+FO$2/Parameters!$B$124,FO156)</f>
        <v>0</v>
      </c>
      <c r="FP157">
        <f ca="1">IF(AND($E157=1,ABS(FP156)&lt;ABS(FP$2),Settings!$C$8="On"),FP156+FP$2/Parameters!$B$124,FP156)</f>
        <v>0</v>
      </c>
      <c r="FQ157">
        <f ca="1">IF(AND($E157=1,ABS(FQ156)&lt;ABS(FQ$2),Settings!$C$8="On"),FQ156+FQ$2/Parameters!$B$124,FQ156)</f>
        <v>0</v>
      </c>
      <c r="FR157">
        <f ca="1">IF(AND($E157=1,ABS(FR156)&lt;ABS(FR$2),Settings!$C$8="On"),FR156+FR$2/Parameters!$B$124,FR156)</f>
        <v>0</v>
      </c>
      <c r="FS157">
        <f ca="1">IF(AND($E157=1,ABS(FS156)&lt;ABS(FS$2),Settings!$C$8="On"),FS156+FS$2/Parameters!$B$124,FS156)</f>
        <v>0</v>
      </c>
      <c r="FT157">
        <f ca="1">IF(AND($E157=1,ABS(FT156)&lt;ABS(FT$2),Settings!$C$8="On"),FT156+FT$2/Parameters!$B$124,FT156)</f>
        <v>0</v>
      </c>
      <c r="FU157">
        <f ca="1">IF(AND($E157=1,ABS(FU156)&lt;ABS(FU$2),Settings!$C$8="On"),FU156+FU$2/Parameters!$B$124,FU156)</f>
        <v>0</v>
      </c>
      <c r="FV157">
        <f ca="1">IF(AND($E157=1,ABS(FV156)&lt;ABS(FV$2),Settings!$C$8="On"),FV156+FV$2/Parameters!$B$124,FV156)</f>
        <v>0</v>
      </c>
      <c r="FW157">
        <f ca="1">IF(AND($E157=1,ABS(FW156)&lt;ABS(FW$2),Settings!$C$8="On"),FW156+FW$2/Parameters!$B$124,FW156)</f>
        <v>0</v>
      </c>
      <c r="FX157">
        <f ca="1">IF(AND($E157=1,ABS(FX156)&lt;ABS(FX$2),Settings!$C$8="On"),FX156+FX$2/Parameters!$B$124,FX156)</f>
        <v>0</v>
      </c>
      <c r="FY157">
        <f ca="1">IF(AND($E157=1,ABS(FY156)&lt;ABS(FY$2),Settings!$C$8="On"),FY156+FY$2/Parameters!$B$124,FY156)</f>
        <v>0</v>
      </c>
      <c r="FZ157">
        <f ca="1">IF(AND($E157=1,ABS(FZ156)&lt;ABS(FZ$2),Settings!$C$8="On"),FZ156+FZ$2/Parameters!$B$124,FZ156)</f>
        <v>0</v>
      </c>
      <c r="GA157">
        <f ca="1">IF(AND($E157=1,ABS(GA156)&lt;ABS(GA$2),Settings!$C$8="On"),GA156+GA$2/Parameters!$B$124,GA156)</f>
        <v>0</v>
      </c>
      <c r="GB157">
        <f ca="1">IF(AND($E157=1,ABS(GB156)&lt;ABS(GB$2),Settings!$C$8="On"),GB156+GB$2/Parameters!$B$124,GB156)</f>
        <v>0</v>
      </c>
      <c r="GC157">
        <f ca="1">IF(AND($E157=1,ABS(GC156)&lt;ABS(GC$2),Settings!$C$8="On"),GC156+GC$2/Parameters!$B$124,GC156)</f>
        <v>0</v>
      </c>
      <c r="GD157">
        <f ca="1">IF(AND($E157=1,ABS(GD156)&lt;ABS(GD$2),Settings!$C$8="On"),GD156+GD$2/Parameters!$B$124,GD156)</f>
        <v>0</v>
      </c>
      <c r="GE157">
        <f ca="1">IF(AND($E157=1,ABS(GE156)&lt;ABS(GE$2),Settings!$C$8="On"),GE156+GE$2/Parameters!$B$124,GE156)</f>
        <v>0</v>
      </c>
      <c r="GF157">
        <f ca="1">IF(AND($E157=1,ABS(GF156)&lt;ABS(GF$2),Settings!$C$8="On"),GF156+GF$2/Parameters!$B$124,GF156)</f>
        <v>0</v>
      </c>
      <c r="GG157">
        <f ca="1">IF(AND($E157=1,ABS(GG156)&lt;ABS(GG$2),Settings!$C$8="On"),GG156+GG$2/Parameters!$B$124,GG156)</f>
        <v>0</v>
      </c>
      <c r="GH157">
        <f ca="1">IF(AND($E157=1,ABS(GH156)&lt;ABS(GH$2),Settings!$C$8="On"),GH156+GH$2/Parameters!$B$124,GH156)</f>
        <v>0</v>
      </c>
      <c r="GI157">
        <f ca="1">IF(AND($E157=1,ABS(GI156)&lt;ABS(GI$2),Settings!$C$8="On"),GI156+GI$2/Parameters!$B$124,GI156)</f>
        <v>0</v>
      </c>
      <c r="GJ157">
        <f ca="1">IF(AND($E157=1,ABS(GJ156)&lt;ABS(GJ$2),Settings!$C$8="On"),GJ156+GJ$2/Parameters!$B$124,GJ156)</f>
        <v>0</v>
      </c>
      <c r="GK157">
        <f ca="1">IF(AND($E157=1,ABS(GK156)&lt;ABS(GK$2),Settings!$C$8="On"),GK156+GK$2/Parameters!$B$124,GK156)</f>
        <v>0</v>
      </c>
      <c r="GL157">
        <f ca="1">IF(AND($E157=1,ABS(GL156)&lt;ABS(GL$2),Settings!$C$8="On"),GL156+GL$2/Parameters!$B$124,GL156)</f>
        <v>0</v>
      </c>
      <c r="GM157">
        <f ca="1">IF(AND($E157=1,ABS(GM156)&lt;ABS(GM$2),Settings!$C$8="On"),GM156+GM$2/Parameters!$B$124,GM156)</f>
        <v>0</v>
      </c>
      <c r="GN157">
        <f ca="1">IF(AND($E157=1,ABS(GN156)&lt;ABS(GN$2),Settings!$C$8="On"),GN156+GN$2/Parameters!$B$124,GN156)</f>
        <v>0</v>
      </c>
      <c r="GO157">
        <f ca="1">IF(AND($E157=1,ABS(GO156)&lt;ABS(GO$2),Settings!$C$8="On"),GO156+GO$2/Parameters!$B$124,GO156)</f>
        <v>0</v>
      </c>
      <c r="GP157">
        <f ca="1">IF(AND($E157=1,ABS(GP156)&lt;ABS(GP$2),Settings!$C$8="On"),GP156+GP$2/Parameters!$B$124,GP156)</f>
        <v>0</v>
      </c>
      <c r="GQ157">
        <f ca="1">IF(AND($E157=1,ABS(GQ156)&lt;ABS(GQ$2),Settings!$C$8="On"),GQ156+GQ$2/Parameters!$B$124,GQ156)</f>
        <v>0</v>
      </c>
    </row>
    <row r="158" spans="1:199" x14ac:dyDescent="0.25">
      <c r="A158">
        <v>2165</v>
      </c>
      <c r="B158">
        <f ca="1">Temperatures!G157</f>
        <v>2.9386862086196444</v>
      </c>
      <c r="C158" s="5">
        <f ca="1">MIN((1-EXP(-INDEX(Parameters!A$122:E$123,2,MATCH(Settings!$L$3,Parameters!$A$122:$E$122,0))*B158))*Interactions!G157, 1)</f>
        <v>0.79368105096724073</v>
      </c>
      <c r="D158" s="7">
        <f ca="1">IF(Settings!C$15 = "Yes", _xll.RiskBinomial(1,C158), 1 * (2010 + LN(0.5) / LN(MIN(1 - C158, 0.999)) &lt; A158))</f>
        <v>1</v>
      </c>
      <c r="E158">
        <f t="shared" ca="1" si="2"/>
        <v>1</v>
      </c>
      <c r="F158">
        <f ca="1">IF(AND($E158=1,ABS(F157)&lt;ABS(F$2),Settings!$C$8="On"),F157+F$2/Parameters!$B$124,F157)</f>
        <v>0</v>
      </c>
      <c r="G158">
        <f ca="1">IF(AND($E158=1,ABS(G157)&lt;ABS(G$2),Settings!$C$8="On"),G157+G$2/Parameters!$B$124,G157)</f>
        <v>0</v>
      </c>
      <c r="H158">
        <f ca="1">IF(AND($E158=1,ABS(H157)&lt;ABS(H$2),Settings!$C$8="On"),H157+H$2/Parameters!$B$124,H157)</f>
        <v>0</v>
      </c>
      <c r="I158">
        <f ca="1">IF(AND($E158=1,ABS(I157)&lt;ABS(I$2),Settings!$C$8="On"),I157+I$2/Parameters!$B$124,I157)</f>
        <v>0</v>
      </c>
      <c r="J158">
        <f ca="1">IF(AND($E158=1,ABS(J157)&lt;ABS(J$2),Settings!$C$8="On"),J157+J$2/Parameters!$B$124,J157)</f>
        <v>0</v>
      </c>
      <c r="K158">
        <f ca="1">IF(AND($E158=1,ABS(K157)&lt;ABS(K$2),Settings!$C$8="On"),K157+K$2/Parameters!$B$124,K157)</f>
        <v>0</v>
      </c>
      <c r="L158">
        <f ca="1">IF(AND($E158=1,ABS(L157)&lt;ABS(L$2),Settings!$C$8="On"),L157+L$2/Parameters!$B$124,L157)</f>
        <v>0</v>
      </c>
      <c r="M158">
        <f ca="1">IF(AND($E158=1,ABS(M157)&lt;ABS(M$2),Settings!$C$8="On"),M157+M$2/Parameters!$B$124,M157)</f>
        <v>0</v>
      </c>
      <c r="N158">
        <f ca="1">IF(AND($E158=1,ABS(N157)&lt;ABS(N$2),Settings!$C$8="On"),N157+N$2/Parameters!$B$124,N157)</f>
        <v>0</v>
      </c>
      <c r="O158">
        <f ca="1">IF(AND($E158=1,ABS(O157)&lt;ABS(O$2),Settings!$C$8="On"),O157+O$2/Parameters!$B$124,O157)</f>
        <v>0</v>
      </c>
      <c r="P158">
        <f ca="1">IF(AND($E158=1,ABS(P157)&lt;ABS(P$2),Settings!$C$8="On"),P157+P$2/Parameters!$B$124,P157)</f>
        <v>0</v>
      </c>
      <c r="Q158">
        <f ca="1">IF(AND($E158=1,ABS(Q157)&lt;ABS(Q$2),Settings!$C$8="On"),Q157+Q$2/Parameters!$B$124,Q157)</f>
        <v>0</v>
      </c>
      <c r="R158">
        <f ca="1">IF(AND($E158=1,ABS(R157)&lt;ABS(R$2),Settings!$C$8="On"),R157+R$2/Parameters!$B$124,R157)</f>
        <v>0</v>
      </c>
      <c r="S158">
        <f ca="1">IF(AND($E158=1,ABS(S157)&lt;ABS(S$2),Settings!$C$8="On"),S157+S$2/Parameters!$B$124,S157)</f>
        <v>0</v>
      </c>
      <c r="T158">
        <f ca="1">IF(AND($E158=1,ABS(T157)&lt;ABS(T$2),Settings!$C$8="On"),T157+T$2/Parameters!$B$124,T157)</f>
        <v>0</v>
      </c>
      <c r="U158">
        <f ca="1">IF(AND($E158=1,ABS(U157)&lt;ABS(U$2),Settings!$C$8="On"),U157+U$2/Parameters!$B$124,U157)</f>
        <v>0</v>
      </c>
      <c r="V158">
        <f ca="1">IF(AND($E158=1,ABS(V157)&lt;ABS(V$2),Settings!$C$8="On"),V157+V$2/Parameters!$B$124,V157)</f>
        <v>0</v>
      </c>
      <c r="W158">
        <f ca="1">IF(AND($E158=1,ABS(W157)&lt;ABS(W$2),Settings!$C$8="On"),W157+W$2/Parameters!$B$124,W157)</f>
        <v>0</v>
      </c>
      <c r="X158">
        <f ca="1">IF(AND($E158=1,ABS(X157)&lt;ABS(X$2),Settings!$C$8="On"),X157+X$2/Parameters!$B$124,X157)</f>
        <v>0</v>
      </c>
      <c r="Y158">
        <f ca="1">IF(AND($E158=1,ABS(Y157)&lt;ABS(Y$2),Settings!$C$8="On"),Y157+Y$2/Parameters!$B$124,Y157)</f>
        <v>0</v>
      </c>
      <c r="Z158">
        <f ca="1">IF(AND($E158=1,ABS(Z157)&lt;ABS(Z$2),Settings!$C$8="On"),Z157+Z$2/Parameters!$B$124,Z157)</f>
        <v>0</v>
      </c>
      <c r="AA158">
        <f ca="1">IF(AND($E158=1,ABS(AA157)&lt;ABS(AA$2),Settings!$C$8="On"),AA157+AA$2/Parameters!$B$124,AA157)</f>
        <v>0</v>
      </c>
      <c r="AB158">
        <f ca="1">IF(AND($E158=1,ABS(AB157)&lt;ABS(AB$2),Settings!$C$8="On"),AB157+AB$2/Parameters!$B$124,AB157)</f>
        <v>0</v>
      </c>
      <c r="AC158">
        <f ca="1">IF(AND($E158=1,ABS(AC157)&lt;ABS(AC$2),Settings!$C$8="On"),AC157+AC$2/Parameters!$B$124,AC157)</f>
        <v>0</v>
      </c>
      <c r="AD158">
        <f ca="1">IF(AND($E158=1,ABS(AD157)&lt;ABS(AD$2),Settings!$C$8="On"),AD157+AD$2/Parameters!$B$124,AD157)</f>
        <v>0</v>
      </c>
      <c r="AE158">
        <f ca="1">IF(AND($E158=1,ABS(AE157)&lt;ABS(AE$2),Settings!$C$8="On"),AE157+AE$2/Parameters!$B$124,AE157)</f>
        <v>0</v>
      </c>
      <c r="AF158">
        <f ca="1">IF(AND($E158=1,ABS(AF157)&lt;ABS(AF$2),Settings!$C$8="On"),AF157+AF$2/Parameters!$B$124,AF157)</f>
        <v>0</v>
      </c>
      <c r="AG158">
        <f ca="1">IF(AND($E158=1,ABS(AG157)&lt;ABS(AG$2),Settings!$C$8="On"),AG157+AG$2/Parameters!$B$124,AG157)</f>
        <v>0</v>
      </c>
      <c r="AH158">
        <f ca="1">IF(AND($E158=1,ABS(AH157)&lt;ABS(AH$2),Settings!$C$8="On"),AH157+AH$2/Parameters!$B$124,AH157)</f>
        <v>0</v>
      </c>
      <c r="AI158">
        <f ca="1">IF(AND($E158=1,ABS(AI157)&lt;ABS(AI$2),Settings!$C$8="On"),AI157+AI$2/Parameters!$B$124,AI157)</f>
        <v>0</v>
      </c>
      <c r="AJ158">
        <f ca="1">IF(AND($E158=1,ABS(AJ157)&lt;ABS(AJ$2),Settings!$C$8="On"),AJ157+AJ$2/Parameters!$B$124,AJ157)</f>
        <v>0</v>
      </c>
      <c r="AK158">
        <f ca="1">IF(AND($E158=1,ABS(AK157)&lt;ABS(AK$2),Settings!$C$8="On"),AK157+AK$2/Parameters!$B$124,AK157)</f>
        <v>0</v>
      </c>
      <c r="AL158">
        <f ca="1">IF(AND($E158=1,ABS(AL157)&lt;ABS(AL$2),Settings!$C$8="On"),AL157+AL$2/Parameters!$B$124,AL157)</f>
        <v>0</v>
      </c>
      <c r="AM158">
        <f ca="1">IF(AND($E158=1,ABS(AM157)&lt;ABS(AM$2),Settings!$C$8="On"),AM157+AM$2/Parameters!$B$124,AM157)</f>
        <v>0</v>
      </c>
      <c r="AN158">
        <f ca="1">IF(AND($E158=1,ABS(AN157)&lt;ABS(AN$2),Settings!$C$8="On"),AN157+AN$2/Parameters!$B$124,AN157)</f>
        <v>0</v>
      </c>
      <c r="AO158">
        <f ca="1">IF(AND($E158=1,ABS(AO157)&lt;ABS(AO$2),Settings!$C$8="On"),AO157+AO$2/Parameters!$B$124,AO157)</f>
        <v>0</v>
      </c>
      <c r="AP158">
        <f ca="1">IF(AND($E158=1,ABS(AP157)&lt;ABS(AP$2),Settings!$C$8="On"),AP157+AP$2/Parameters!$B$124,AP157)</f>
        <v>0</v>
      </c>
      <c r="AQ158">
        <f ca="1">IF(AND($E158=1,ABS(AQ157)&lt;ABS(AQ$2),Settings!$C$8="On"),AQ157+AQ$2/Parameters!$B$124,AQ157)</f>
        <v>0</v>
      </c>
      <c r="AR158">
        <f ca="1">IF(AND($E158=1,ABS(AR157)&lt;ABS(AR$2),Settings!$C$8="On"),AR157+AR$2/Parameters!$B$124,AR157)</f>
        <v>0</v>
      </c>
      <c r="AS158">
        <f ca="1">IF(AND($E158=1,ABS(AS157)&lt;ABS(AS$2),Settings!$C$8="On"),AS157+AS$2/Parameters!$B$124,AS157)</f>
        <v>0</v>
      </c>
      <c r="AT158">
        <f ca="1">IF(AND($E158=1,ABS(AT157)&lt;ABS(AT$2),Settings!$C$8="On"),AT157+AT$2/Parameters!$B$124,AT157)</f>
        <v>0</v>
      </c>
      <c r="AU158">
        <f ca="1">IF(AND($E158=1,ABS(AU157)&lt;ABS(AU$2),Settings!$C$8="On"),AU157+AU$2/Parameters!$B$124,AU157)</f>
        <v>0</v>
      </c>
      <c r="AV158">
        <f ca="1">IF(AND($E158=1,ABS(AV157)&lt;ABS(AV$2),Settings!$C$8="On"),AV157+AV$2/Parameters!$B$124,AV157)</f>
        <v>0</v>
      </c>
      <c r="AW158">
        <f ca="1">IF(AND($E158=1,ABS(AW157)&lt;ABS(AW$2),Settings!$C$8="On"),AW157+AW$2/Parameters!$B$124,AW157)</f>
        <v>0</v>
      </c>
      <c r="AX158">
        <f ca="1">IF(AND($E158=1,ABS(AX157)&lt;ABS(AX$2),Settings!$C$8="On"),AX157+AX$2/Parameters!$B$124,AX157)</f>
        <v>0</v>
      </c>
      <c r="AY158">
        <f ca="1">IF(AND($E158=1,ABS(AY157)&lt;ABS(AY$2),Settings!$C$8="On"),AY157+AY$2/Parameters!$B$124,AY157)</f>
        <v>0</v>
      </c>
      <c r="AZ158">
        <f ca="1">IF(AND($E158=1,ABS(AZ157)&lt;ABS(AZ$2),Settings!$C$8="On"),AZ157+AZ$2/Parameters!$B$124,AZ157)</f>
        <v>0</v>
      </c>
      <c r="BA158">
        <f ca="1">IF(AND($E158=1,ABS(BA157)&lt;ABS(BA$2),Settings!$C$8="On"),BA157+BA$2/Parameters!$B$124,BA157)</f>
        <v>0</v>
      </c>
      <c r="BB158">
        <f ca="1">IF(AND($E158=1,ABS(BB157)&lt;ABS(BB$2),Settings!$C$8="On"),BB157+BB$2/Parameters!$B$124,BB157)</f>
        <v>0</v>
      </c>
      <c r="BC158">
        <f ca="1">IF(AND($E158=1,ABS(BC157)&lt;ABS(BC$2),Settings!$C$8="On"),BC157+BC$2/Parameters!$B$124,BC157)</f>
        <v>0</v>
      </c>
      <c r="BD158">
        <f ca="1">IF(AND($E158=1,ABS(BD157)&lt;ABS(BD$2),Settings!$C$8="On"),BD157+BD$2/Parameters!$B$124,BD157)</f>
        <v>0</v>
      </c>
      <c r="BE158">
        <f ca="1">IF(AND($E158=1,ABS(BE157)&lt;ABS(BE$2),Settings!$C$8="On"),BE157+BE$2/Parameters!$B$124,BE157)</f>
        <v>0</v>
      </c>
      <c r="BF158">
        <f ca="1">IF(AND($E158=1,ABS(BF157)&lt;ABS(BF$2),Settings!$C$8="On"),BF157+BF$2/Parameters!$B$124,BF157)</f>
        <v>0</v>
      </c>
      <c r="BG158">
        <f ca="1">IF(AND($E158=1,ABS(BG157)&lt;ABS(BG$2),Settings!$C$8="On"),BG157+BG$2/Parameters!$B$124,BG157)</f>
        <v>0</v>
      </c>
      <c r="BH158">
        <f ca="1">IF(AND($E158=1,ABS(BH157)&lt;ABS(BH$2),Settings!$C$8="On"),BH157+BH$2/Parameters!$B$124,BH157)</f>
        <v>0</v>
      </c>
      <c r="BI158">
        <f ca="1">IF(AND($E158=1,ABS(BI157)&lt;ABS(BI$2),Settings!$C$8="On"),BI157+BI$2/Parameters!$B$124,BI157)</f>
        <v>0</v>
      </c>
      <c r="BJ158">
        <f ca="1">IF(AND($E158=1,ABS(BJ157)&lt;ABS(BJ$2),Settings!$C$8="On"),BJ157+BJ$2/Parameters!$B$124,BJ157)</f>
        <v>0</v>
      </c>
      <c r="BK158">
        <f ca="1">IF(AND($E158=1,ABS(BK157)&lt;ABS(BK$2),Settings!$C$8="On"),BK157+BK$2/Parameters!$B$124,BK157)</f>
        <v>0</v>
      </c>
      <c r="BL158">
        <f ca="1">IF(AND($E158=1,ABS(BL157)&lt;ABS(BL$2),Settings!$C$8="On"),BL157+BL$2/Parameters!$B$124,BL157)</f>
        <v>0</v>
      </c>
      <c r="BM158">
        <f ca="1">IF(AND($E158=1,ABS(BM157)&lt;ABS(BM$2),Settings!$C$8="On"),BM157+BM$2/Parameters!$B$124,BM157)</f>
        <v>0</v>
      </c>
      <c r="BN158">
        <f ca="1">IF(AND($E158=1,ABS(BN157)&lt;ABS(BN$2),Settings!$C$8="On"),BN157+BN$2/Parameters!$B$124,BN157)</f>
        <v>0</v>
      </c>
      <c r="BO158">
        <f ca="1">IF(AND($E158=1,ABS(BO157)&lt;ABS(BO$2),Settings!$C$8="On"),BO157+BO$2/Parameters!$B$124,BO157)</f>
        <v>0</v>
      </c>
      <c r="BP158">
        <f ca="1">IF(AND($E158=1,ABS(BP157)&lt;ABS(BP$2),Settings!$C$8="On"),BP157+BP$2/Parameters!$B$124,BP157)</f>
        <v>0</v>
      </c>
      <c r="BQ158">
        <f ca="1">IF(AND($E158=1,ABS(BQ157)&lt;ABS(BQ$2),Settings!$C$8="On"),BQ157+BQ$2/Parameters!$B$124,BQ157)</f>
        <v>0</v>
      </c>
      <c r="BR158">
        <f ca="1">IF(AND($E158=1,ABS(BR157)&lt;ABS(BR$2),Settings!$C$8="On"),BR157+BR$2/Parameters!$B$124,BR157)</f>
        <v>0</v>
      </c>
      <c r="BS158">
        <f ca="1">IF(AND($E158=1,ABS(BS157)&lt;ABS(BS$2),Settings!$C$8="On"),BS157+BS$2/Parameters!$B$124,BS157)</f>
        <v>0</v>
      </c>
      <c r="BT158">
        <f ca="1">IF(AND($E158=1,ABS(BT157)&lt;ABS(BT$2),Settings!$C$8="On"),BT157+BT$2/Parameters!$B$124,BT157)</f>
        <v>0</v>
      </c>
      <c r="BU158">
        <f ca="1">IF(AND($E158=1,ABS(BU157)&lt;ABS(BU$2),Settings!$C$8="On"),BU157+BU$2/Parameters!$B$124,BU157)</f>
        <v>0</v>
      </c>
      <c r="BV158">
        <f ca="1">IF(AND($E158=1,ABS(BV157)&lt;ABS(BV$2),Settings!$C$8="On"),BV157+BV$2/Parameters!$B$124,BV157)</f>
        <v>0</v>
      </c>
      <c r="BW158">
        <f ca="1">IF(AND($E158=1,ABS(BW157)&lt;ABS(BW$2),Settings!$C$8="On"),BW157+BW$2/Parameters!$B$124,BW157)</f>
        <v>0</v>
      </c>
      <c r="BX158">
        <f ca="1">IF(AND($E158=1,ABS(BX157)&lt;ABS(BX$2),Settings!$C$8="On"),BX157+BX$2/Parameters!$B$124,BX157)</f>
        <v>0</v>
      </c>
      <c r="BY158">
        <f ca="1">IF(AND($E158=1,ABS(BY157)&lt;ABS(BY$2),Settings!$C$8="On"),BY157+BY$2/Parameters!$B$124,BY157)</f>
        <v>0</v>
      </c>
      <c r="BZ158">
        <f ca="1">IF(AND($E158=1,ABS(BZ157)&lt;ABS(BZ$2),Settings!$C$8="On"),BZ157+BZ$2/Parameters!$B$124,BZ157)</f>
        <v>0</v>
      </c>
      <c r="CA158">
        <f ca="1">IF(AND($E158=1,ABS(CA157)&lt;ABS(CA$2),Settings!$C$8="On"),CA157+CA$2/Parameters!$B$124,CA157)</f>
        <v>0</v>
      </c>
      <c r="CB158">
        <f ca="1">IF(AND($E158=1,ABS(CB157)&lt;ABS(CB$2),Settings!$C$8="On"),CB157+CB$2/Parameters!$B$124,CB157)</f>
        <v>0</v>
      </c>
      <c r="CC158">
        <f ca="1">IF(AND($E158=1,ABS(CC157)&lt;ABS(CC$2),Settings!$C$8="On"),CC157+CC$2/Parameters!$B$124,CC157)</f>
        <v>0</v>
      </c>
      <c r="CD158">
        <f ca="1">IF(AND($E158=1,ABS(CD157)&lt;ABS(CD$2),Settings!$C$8="On"),CD157+CD$2/Parameters!$B$124,CD157)</f>
        <v>0</v>
      </c>
      <c r="CE158">
        <f ca="1">IF(AND($E158=1,ABS(CE157)&lt;ABS(CE$2),Settings!$C$8="On"),CE157+CE$2/Parameters!$B$124,CE157)</f>
        <v>0</v>
      </c>
      <c r="CF158">
        <f ca="1">IF(AND($E158=1,ABS(CF157)&lt;ABS(CF$2),Settings!$C$8="On"),CF157+CF$2/Parameters!$B$124,CF157)</f>
        <v>0</v>
      </c>
      <c r="CG158">
        <f ca="1">IF(AND($E158=1,ABS(CG157)&lt;ABS(CG$2),Settings!$C$8="On"),CG157+CG$2/Parameters!$B$124,CG157)</f>
        <v>0</v>
      </c>
      <c r="CH158">
        <f ca="1">IF(AND($E158=1,ABS(CH157)&lt;ABS(CH$2),Settings!$C$8="On"),CH157+CH$2/Parameters!$B$124,CH157)</f>
        <v>0</v>
      </c>
      <c r="CI158">
        <f ca="1">IF(AND($E158=1,ABS(CI157)&lt;ABS(CI$2),Settings!$C$8="On"),CI157+CI$2/Parameters!$B$124,CI157)</f>
        <v>0</v>
      </c>
      <c r="CJ158">
        <f ca="1">IF(AND($E158=1,ABS(CJ157)&lt;ABS(CJ$2),Settings!$C$8="On"),CJ157+CJ$2/Parameters!$B$124,CJ157)</f>
        <v>0</v>
      </c>
      <c r="CK158">
        <f ca="1">IF(AND($E158=1,ABS(CK157)&lt;ABS(CK$2),Settings!$C$8="On"),CK157+CK$2/Parameters!$B$124,CK157)</f>
        <v>0</v>
      </c>
      <c r="CL158">
        <f ca="1">IF(AND($E158=1,ABS(CL157)&lt;ABS(CL$2),Settings!$C$8="On"),CL157+CL$2/Parameters!$B$124,CL157)</f>
        <v>0</v>
      </c>
      <c r="CM158">
        <f ca="1">IF(AND($E158=1,ABS(CM157)&lt;ABS(CM$2),Settings!$C$8="On"),CM157+CM$2/Parameters!$B$124,CM157)</f>
        <v>0</v>
      </c>
      <c r="CN158">
        <f ca="1">IF(AND($E158=1,ABS(CN157)&lt;ABS(CN$2),Settings!$C$8="On"),CN157+CN$2/Parameters!$B$124,CN157)</f>
        <v>0</v>
      </c>
      <c r="CO158">
        <f ca="1">IF(AND($E158=1,ABS(CO157)&lt;ABS(CO$2),Settings!$C$8="On"),CO157+CO$2/Parameters!$B$124,CO157)</f>
        <v>0</v>
      </c>
      <c r="CP158">
        <f ca="1">IF(AND($E158=1,ABS(CP157)&lt;ABS(CP$2),Settings!$C$8="On"),CP157+CP$2/Parameters!$B$124,CP157)</f>
        <v>0</v>
      </c>
      <c r="CQ158">
        <f ca="1">IF(AND($E158=1,ABS(CQ157)&lt;ABS(CQ$2),Settings!$C$8="On"),CQ157+CQ$2/Parameters!$B$124,CQ157)</f>
        <v>0</v>
      </c>
      <c r="CR158">
        <f ca="1">IF(AND($E158=1,ABS(CR157)&lt;ABS(CR$2),Settings!$C$8="On"),CR157+CR$2/Parameters!$B$124,CR157)</f>
        <v>0</v>
      </c>
      <c r="CS158">
        <f ca="1">IF(AND($E158=1,ABS(CS157)&lt;ABS(CS$2),Settings!$C$8="On"),CS157+CS$2/Parameters!$B$124,CS157)</f>
        <v>0</v>
      </c>
      <c r="CT158">
        <f ca="1">IF(AND($E158=1,ABS(CT157)&lt;ABS(CT$2),Settings!$C$8="On"),CT157+CT$2/Parameters!$B$124,CT157)</f>
        <v>0</v>
      </c>
      <c r="CU158">
        <f ca="1">IF(AND($E158=1,ABS(CU157)&lt;ABS(CU$2),Settings!$C$8="On"),CU157+CU$2/Parameters!$B$124,CU157)</f>
        <v>0</v>
      </c>
      <c r="CV158">
        <f ca="1">IF(AND($E158=1,ABS(CV157)&lt;ABS(CV$2),Settings!$C$8="On"),CV157+CV$2/Parameters!$B$124,CV157)</f>
        <v>0</v>
      </c>
      <c r="CW158">
        <f ca="1">IF(AND($E158=1,ABS(CW157)&lt;ABS(CW$2),Settings!$C$8="On"),CW157+CW$2/Parameters!$B$124,CW157)</f>
        <v>0</v>
      </c>
      <c r="CX158">
        <f ca="1">IF(AND($E158=1,ABS(CX157)&lt;ABS(CX$2),Settings!$C$8="On"),CX157+CX$2/Parameters!$B$124,CX157)</f>
        <v>0</v>
      </c>
      <c r="CY158">
        <f ca="1">IF(AND($E158=1,ABS(CY157)&lt;ABS(CY$2),Settings!$C$8="On"),CY157+CY$2/Parameters!$B$124,CY157)</f>
        <v>0</v>
      </c>
      <c r="CZ158">
        <f ca="1">IF(AND($E158=1,ABS(CZ157)&lt;ABS(CZ$2),Settings!$C$8="On"),CZ157+CZ$2/Parameters!$B$124,CZ157)</f>
        <v>0</v>
      </c>
      <c r="DA158">
        <f ca="1">IF(AND($E158=1,ABS(DA157)&lt;ABS(DA$2),Settings!$C$8="On"),DA157+DA$2/Parameters!$B$124,DA157)</f>
        <v>0</v>
      </c>
      <c r="DB158">
        <f ca="1">IF(AND($E158=1,ABS(DB157)&lt;ABS(DB$2),Settings!$C$8="On"),DB157+DB$2/Parameters!$B$124,DB157)</f>
        <v>0</v>
      </c>
      <c r="DC158">
        <f ca="1">IF(AND($E158=1,ABS(DC157)&lt;ABS(DC$2),Settings!$C$8="On"),DC157+DC$2/Parameters!$B$124,DC157)</f>
        <v>0</v>
      </c>
      <c r="DD158">
        <f ca="1">IF(AND($E158=1,ABS(DD157)&lt;ABS(DD$2),Settings!$C$8="On"),DD157+DD$2/Parameters!$B$124,DD157)</f>
        <v>0</v>
      </c>
      <c r="DE158">
        <f ca="1">IF(AND($E158=1,ABS(DE157)&lt;ABS(DE$2),Settings!$C$8="On"),DE157+DE$2/Parameters!$B$124,DE157)</f>
        <v>0</v>
      </c>
      <c r="DF158">
        <f ca="1">IF(AND($E158=1,ABS(DF157)&lt;ABS(DF$2),Settings!$C$8="On"),DF157+DF$2/Parameters!$B$124,DF157)</f>
        <v>0</v>
      </c>
      <c r="DG158">
        <f ca="1">IF(AND($E158=1,ABS(DG157)&lt;ABS(DG$2),Settings!$C$8="On"),DG157+DG$2/Parameters!$B$124,DG157)</f>
        <v>0</v>
      </c>
      <c r="DH158">
        <f ca="1">IF(AND($E158=1,ABS(DH157)&lt;ABS(DH$2),Settings!$C$8="On"),DH157+DH$2/Parameters!$B$124,DH157)</f>
        <v>0</v>
      </c>
      <c r="DI158">
        <f ca="1">IF(AND($E158=1,ABS(DI157)&lt;ABS(DI$2),Settings!$C$8="On"),DI157+DI$2/Parameters!$B$124,DI157)</f>
        <v>0</v>
      </c>
      <c r="DJ158">
        <f ca="1">IF(AND($E158=1,ABS(DJ157)&lt;ABS(DJ$2),Settings!$C$8="On"),DJ157+DJ$2/Parameters!$B$124,DJ157)</f>
        <v>0</v>
      </c>
      <c r="DK158">
        <f ca="1">IF(AND($E158=1,ABS(DK157)&lt;ABS(DK$2),Settings!$C$8="On"),DK157+DK$2/Parameters!$B$124,DK157)</f>
        <v>0</v>
      </c>
      <c r="DL158">
        <f ca="1">IF(AND($E158=1,ABS(DL157)&lt;ABS(DL$2),Settings!$C$8="On"),DL157+DL$2/Parameters!$B$124,DL157)</f>
        <v>0</v>
      </c>
      <c r="DM158">
        <f ca="1">IF(AND($E158=1,ABS(DM157)&lt;ABS(DM$2),Settings!$C$8="On"),DM157+DM$2/Parameters!$B$124,DM157)</f>
        <v>0</v>
      </c>
      <c r="DN158">
        <f ca="1">IF(AND($E158=1,ABS(DN157)&lt;ABS(DN$2),Settings!$C$8="On"),DN157+DN$2/Parameters!$B$124,DN157)</f>
        <v>0</v>
      </c>
      <c r="DO158">
        <f ca="1">IF(AND($E158=1,ABS(DO157)&lt;ABS(DO$2),Settings!$C$8="On"),DO157+DO$2/Parameters!$B$124,DO157)</f>
        <v>0</v>
      </c>
      <c r="DP158">
        <f ca="1">IF(AND($E158=1,ABS(DP157)&lt;ABS(DP$2),Settings!$C$8="On"),DP157+DP$2/Parameters!$B$124,DP157)</f>
        <v>0</v>
      </c>
      <c r="DQ158">
        <f ca="1">IF(AND($E158=1,ABS(DQ157)&lt;ABS(DQ$2),Settings!$C$8="On"),DQ157+DQ$2/Parameters!$B$124,DQ157)</f>
        <v>0</v>
      </c>
      <c r="DR158">
        <f ca="1">IF(AND($E158=1,ABS(DR157)&lt;ABS(DR$2),Settings!$C$8="On"),DR157+DR$2/Parameters!$B$124,DR157)</f>
        <v>0</v>
      </c>
      <c r="DS158">
        <f ca="1">IF(AND($E158=1,ABS(DS157)&lt;ABS(DS$2),Settings!$C$8="On"),DS157+DS$2/Parameters!$B$124,DS157)</f>
        <v>0</v>
      </c>
      <c r="DT158">
        <f ca="1">IF(AND($E158=1,ABS(DT157)&lt;ABS(DT$2),Settings!$C$8="On"),DT157+DT$2/Parameters!$B$124,DT157)</f>
        <v>0</v>
      </c>
      <c r="DU158">
        <f ca="1">IF(AND($E158=1,ABS(DU157)&lt;ABS(DU$2),Settings!$C$8="On"),DU157+DU$2/Parameters!$B$124,DU157)</f>
        <v>0</v>
      </c>
      <c r="DV158">
        <f ca="1">IF(AND($E158=1,ABS(DV157)&lt;ABS(DV$2),Settings!$C$8="On"),DV157+DV$2/Parameters!$B$124,DV157)</f>
        <v>0</v>
      </c>
      <c r="DW158">
        <f ca="1">IF(AND($E158=1,ABS(DW157)&lt;ABS(DW$2),Settings!$C$8="On"),DW157+DW$2/Parameters!$B$124,DW157)</f>
        <v>0</v>
      </c>
      <c r="DX158">
        <f ca="1">IF(AND($E158=1,ABS(DX157)&lt;ABS(DX$2),Settings!$C$8="On"),DX157+DX$2/Parameters!$B$124,DX157)</f>
        <v>0</v>
      </c>
      <c r="DY158">
        <f ca="1">IF(AND($E158=1,ABS(DY157)&lt;ABS(DY$2),Settings!$C$8="On"),DY157+DY$2/Parameters!$B$124,DY157)</f>
        <v>0</v>
      </c>
      <c r="DZ158">
        <f ca="1">IF(AND($E158=1,ABS(DZ157)&lt;ABS(DZ$2),Settings!$C$8="On"),DZ157+DZ$2/Parameters!$B$124,DZ157)</f>
        <v>0</v>
      </c>
      <c r="EA158">
        <f ca="1">IF(AND($E158=1,ABS(EA157)&lt;ABS(EA$2),Settings!$C$8="On"),EA157+EA$2/Parameters!$B$124,EA157)</f>
        <v>0</v>
      </c>
      <c r="EB158">
        <f ca="1">IF(AND($E158=1,ABS(EB157)&lt;ABS(EB$2),Settings!$C$8="On"),EB157+EB$2/Parameters!$B$124,EB157)</f>
        <v>0</v>
      </c>
      <c r="EC158">
        <f ca="1">IF(AND($E158=1,ABS(EC157)&lt;ABS(EC$2),Settings!$C$8="On"),EC157+EC$2/Parameters!$B$124,EC157)</f>
        <v>0</v>
      </c>
      <c r="ED158">
        <f ca="1">IF(AND($E158=1,ABS(ED157)&lt;ABS(ED$2),Settings!$C$8="On"),ED157+ED$2/Parameters!$B$124,ED157)</f>
        <v>0</v>
      </c>
      <c r="EE158">
        <f ca="1">IF(AND($E158=1,ABS(EE157)&lt;ABS(EE$2),Settings!$C$8="On"),EE157+EE$2/Parameters!$B$124,EE157)</f>
        <v>0</v>
      </c>
      <c r="EF158">
        <f ca="1">IF(AND($E158=1,ABS(EF157)&lt;ABS(EF$2),Settings!$C$8="On"),EF157+EF$2/Parameters!$B$124,EF157)</f>
        <v>0</v>
      </c>
      <c r="EG158">
        <f ca="1">IF(AND($E158=1,ABS(EG157)&lt;ABS(EG$2),Settings!$C$8="On"),EG157+EG$2/Parameters!$B$124,EG157)</f>
        <v>0</v>
      </c>
      <c r="EH158">
        <f ca="1">IF(AND($E158=1,ABS(EH157)&lt;ABS(EH$2),Settings!$C$8="On"),EH157+EH$2/Parameters!$B$124,EH157)</f>
        <v>0</v>
      </c>
      <c r="EI158">
        <f ca="1">IF(AND($E158=1,ABS(EI157)&lt;ABS(EI$2),Settings!$C$8="On"),EI157+EI$2/Parameters!$B$124,EI157)</f>
        <v>0</v>
      </c>
      <c r="EJ158">
        <f ca="1">IF(AND($E158=1,ABS(EJ157)&lt;ABS(EJ$2),Settings!$C$8="On"),EJ157+EJ$2/Parameters!$B$124,EJ157)</f>
        <v>0</v>
      </c>
      <c r="EK158">
        <f ca="1">IF(AND($E158=1,ABS(EK157)&lt;ABS(EK$2),Settings!$C$8="On"),EK157+EK$2/Parameters!$B$124,EK157)</f>
        <v>0</v>
      </c>
      <c r="EL158">
        <f ca="1">IF(AND($E158=1,ABS(EL157)&lt;ABS(EL$2),Settings!$C$8="On"),EL157+EL$2/Parameters!$B$124,EL157)</f>
        <v>0</v>
      </c>
      <c r="EM158">
        <f ca="1">IF(AND($E158=1,ABS(EM157)&lt;ABS(EM$2),Settings!$C$8="On"),EM157+EM$2/Parameters!$B$124,EM157)</f>
        <v>0</v>
      </c>
      <c r="EN158">
        <f ca="1">IF(AND($E158=1,ABS(EN157)&lt;ABS(EN$2),Settings!$C$8="On"),EN157+EN$2/Parameters!$B$124,EN157)</f>
        <v>0</v>
      </c>
      <c r="EO158">
        <f ca="1">IF(AND($E158=1,ABS(EO157)&lt;ABS(EO$2),Settings!$C$8="On"),EO157+EO$2/Parameters!$B$124,EO157)</f>
        <v>0</v>
      </c>
      <c r="EP158">
        <f ca="1">IF(AND($E158=1,ABS(EP157)&lt;ABS(EP$2),Settings!$C$8="On"),EP157+EP$2/Parameters!$B$124,EP157)</f>
        <v>0</v>
      </c>
      <c r="EQ158">
        <f ca="1">IF(AND($E158=1,ABS(EQ157)&lt;ABS(EQ$2),Settings!$C$8="On"),EQ157+EQ$2/Parameters!$B$124,EQ157)</f>
        <v>0</v>
      </c>
      <c r="ER158">
        <f ca="1">IF(AND($E158=1,ABS(ER157)&lt;ABS(ER$2),Settings!$C$8="On"),ER157+ER$2/Parameters!$B$124,ER157)</f>
        <v>0</v>
      </c>
      <c r="ES158">
        <f ca="1">IF(AND($E158=1,ABS(ES157)&lt;ABS(ES$2),Settings!$C$8="On"),ES157+ES$2/Parameters!$B$124,ES157)</f>
        <v>0</v>
      </c>
      <c r="ET158">
        <f ca="1">IF(AND($E158=1,ABS(ET157)&lt;ABS(ET$2),Settings!$C$8="On"),ET157+ET$2/Parameters!$B$124,ET157)</f>
        <v>0</v>
      </c>
      <c r="EU158">
        <f ca="1">IF(AND($E158=1,ABS(EU157)&lt;ABS(EU$2),Settings!$C$8="On"),EU157+EU$2/Parameters!$B$124,EU157)</f>
        <v>0</v>
      </c>
      <c r="EV158">
        <f ca="1">IF(AND($E158=1,ABS(EV157)&lt;ABS(EV$2),Settings!$C$8="On"),EV157+EV$2/Parameters!$B$124,EV157)</f>
        <v>0</v>
      </c>
      <c r="EW158">
        <f ca="1">IF(AND($E158=1,ABS(EW157)&lt;ABS(EW$2),Settings!$C$8="On"),EW157+EW$2/Parameters!$B$124,EW157)</f>
        <v>0</v>
      </c>
      <c r="EX158">
        <f ca="1">IF(AND($E158=1,ABS(EX157)&lt;ABS(EX$2),Settings!$C$8="On"),EX157+EX$2/Parameters!$B$124,EX157)</f>
        <v>0</v>
      </c>
      <c r="EY158">
        <f ca="1">IF(AND($E158=1,ABS(EY157)&lt;ABS(EY$2),Settings!$C$8="On"),EY157+EY$2/Parameters!$B$124,EY157)</f>
        <v>0</v>
      </c>
      <c r="EZ158">
        <f ca="1">IF(AND($E158=1,ABS(EZ157)&lt;ABS(EZ$2),Settings!$C$8="On"),EZ157+EZ$2/Parameters!$B$124,EZ157)</f>
        <v>0</v>
      </c>
      <c r="FA158">
        <f ca="1">IF(AND($E158=1,ABS(FA157)&lt;ABS(FA$2),Settings!$C$8="On"),FA157+FA$2/Parameters!$B$124,FA157)</f>
        <v>0</v>
      </c>
      <c r="FB158">
        <f ca="1">IF(AND($E158=1,ABS(FB157)&lt;ABS(FB$2),Settings!$C$8="On"),FB157+FB$2/Parameters!$B$124,FB157)</f>
        <v>0</v>
      </c>
      <c r="FC158">
        <f ca="1">IF(AND($E158=1,ABS(FC157)&lt;ABS(FC$2),Settings!$C$8="On"),FC157+FC$2/Parameters!$B$124,FC157)</f>
        <v>0</v>
      </c>
      <c r="FD158">
        <f ca="1">IF(AND($E158=1,ABS(FD157)&lt;ABS(FD$2),Settings!$C$8="On"),FD157+FD$2/Parameters!$B$124,FD157)</f>
        <v>0</v>
      </c>
      <c r="FE158">
        <f ca="1">IF(AND($E158=1,ABS(FE157)&lt;ABS(FE$2),Settings!$C$8="On"),FE157+FE$2/Parameters!$B$124,FE157)</f>
        <v>0</v>
      </c>
      <c r="FF158">
        <f ca="1">IF(AND($E158=1,ABS(FF157)&lt;ABS(FF$2),Settings!$C$8="On"),FF157+FF$2/Parameters!$B$124,FF157)</f>
        <v>0</v>
      </c>
      <c r="FG158">
        <f ca="1">IF(AND($E158=1,ABS(FG157)&lt;ABS(FG$2),Settings!$C$8="On"),FG157+FG$2/Parameters!$B$124,FG157)</f>
        <v>0</v>
      </c>
      <c r="FH158">
        <f ca="1">IF(AND($E158=1,ABS(FH157)&lt;ABS(FH$2),Settings!$C$8="On"),FH157+FH$2/Parameters!$B$124,FH157)</f>
        <v>0</v>
      </c>
      <c r="FI158">
        <f ca="1">IF(AND($E158=1,ABS(FI157)&lt;ABS(FI$2),Settings!$C$8="On"),FI157+FI$2/Parameters!$B$124,FI157)</f>
        <v>0</v>
      </c>
      <c r="FJ158">
        <f ca="1">IF(AND($E158=1,ABS(FJ157)&lt;ABS(FJ$2),Settings!$C$8="On"),FJ157+FJ$2/Parameters!$B$124,FJ157)</f>
        <v>0</v>
      </c>
      <c r="FK158">
        <f ca="1">IF(AND($E158=1,ABS(FK157)&lt;ABS(FK$2),Settings!$C$8="On"),FK157+FK$2/Parameters!$B$124,FK157)</f>
        <v>0</v>
      </c>
      <c r="FL158">
        <f ca="1">IF(AND($E158=1,ABS(FL157)&lt;ABS(FL$2),Settings!$C$8="On"),FL157+FL$2/Parameters!$B$124,FL157)</f>
        <v>0</v>
      </c>
      <c r="FM158">
        <f ca="1">IF(AND($E158=1,ABS(FM157)&lt;ABS(FM$2),Settings!$C$8="On"),FM157+FM$2/Parameters!$B$124,FM157)</f>
        <v>0</v>
      </c>
      <c r="FN158">
        <f ca="1">IF(AND($E158=1,ABS(FN157)&lt;ABS(FN$2),Settings!$C$8="On"),FN157+FN$2/Parameters!$B$124,FN157)</f>
        <v>0</v>
      </c>
      <c r="FO158">
        <f ca="1">IF(AND($E158=1,ABS(FO157)&lt;ABS(FO$2),Settings!$C$8="On"),FO157+FO$2/Parameters!$B$124,FO157)</f>
        <v>0</v>
      </c>
      <c r="FP158">
        <f ca="1">IF(AND($E158=1,ABS(FP157)&lt;ABS(FP$2),Settings!$C$8="On"),FP157+FP$2/Parameters!$B$124,FP157)</f>
        <v>0</v>
      </c>
      <c r="FQ158">
        <f ca="1">IF(AND($E158=1,ABS(FQ157)&lt;ABS(FQ$2),Settings!$C$8="On"),FQ157+FQ$2/Parameters!$B$124,FQ157)</f>
        <v>0</v>
      </c>
      <c r="FR158">
        <f ca="1">IF(AND($E158=1,ABS(FR157)&lt;ABS(FR$2),Settings!$C$8="On"),FR157+FR$2/Parameters!$B$124,FR157)</f>
        <v>0</v>
      </c>
      <c r="FS158">
        <f ca="1">IF(AND($E158=1,ABS(FS157)&lt;ABS(FS$2),Settings!$C$8="On"),FS157+FS$2/Parameters!$B$124,FS157)</f>
        <v>0</v>
      </c>
      <c r="FT158">
        <f ca="1">IF(AND($E158=1,ABS(FT157)&lt;ABS(FT$2),Settings!$C$8="On"),FT157+FT$2/Parameters!$B$124,FT157)</f>
        <v>0</v>
      </c>
      <c r="FU158">
        <f ca="1">IF(AND($E158=1,ABS(FU157)&lt;ABS(FU$2),Settings!$C$8="On"),FU157+FU$2/Parameters!$B$124,FU157)</f>
        <v>0</v>
      </c>
      <c r="FV158">
        <f ca="1">IF(AND($E158=1,ABS(FV157)&lt;ABS(FV$2),Settings!$C$8="On"),FV157+FV$2/Parameters!$B$124,FV157)</f>
        <v>0</v>
      </c>
      <c r="FW158">
        <f ca="1">IF(AND($E158=1,ABS(FW157)&lt;ABS(FW$2),Settings!$C$8="On"),FW157+FW$2/Parameters!$B$124,FW157)</f>
        <v>0</v>
      </c>
      <c r="FX158">
        <f ca="1">IF(AND($E158=1,ABS(FX157)&lt;ABS(FX$2),Settings!$C$8="On"),FX157+FX$2/Parameters!$B$124,FX157)</f>
        <v>0</v>
      </c>
      <c r="FY158">
        <f ca="1">IF(AND($E158=1,ABS(FY157)&lt;ABS(FY$2),Settings!$C$8="On"),FY157+FY$2/Parameters!$B$124,FY157)</f>
        <v>0</v>
      </c>
      <c r="FZ158">
        <f ca="1">IF(AND($E158=1,ABS(FZ157)&lt;ABS(FZ$2),Settings!$C$8="On"),FZ157+FZ$2/Parameters!$B$124,FZ157)</f>
        <v>0</v>
      </c>
      <c r="GA158">
        <f ca="1">IF(AND($E158=1,ABS(GA157)&lt;ABS(GA$2),Settings!$C$8="On"),GA157+GA$2/Parameters!$B$124,GA157)</f>
        <v>0</v>
      </c>
      <c r="GB158">
        <f ca="1">IF(AND($E158=1,ABS(GB157)&lt;ABS(GB$2),Settings!$C$8="On"),GB157+GB$2/Parameters!$B$124,GB157)</f>
        <v>0</v>
      </c>
      <c r="GC158">
        <f ca="1">IF(AND($E158=1,ABS(GC157)&lt;ABS(GC$2),Settings!$C$8="On"),GC157+GC$2/Parameters!$B$124,GC157)</f>
        <v>0</v>
      </c>
      <c r="GD158">
        <f ca="1">IF(AND($E158=1,ABS(GD157)&lt;ABS(GD$2),Settings!$C$8="On"),GD157+GD$2/Parameters!$B$124,GD157)</f>
        <v>0</v>
      </c>
      <c r="GE158">
        <f ca="1">IF(AND($E158=1,ABS(GE157)&lt;ABS(GE$2),Settings!$C$8="On"),GE157+GE$2/Parameters!$B$124,GE157)</f>
        <v>0</v>
      </c>
      <c r="GF158">
        <f ca="1">IF(AND($E158=1,ABS(GF157)&lt;ABS(GF$2),Settings!$C$8="On"),GF157+GF$2/Parameters!$B$124,GF157)</f>
        <v>0</v>
      </c>
      <c r="GG158">
        <f ca="1">IF(AND($E158=1,ABS(GG157)&lt;ABS(GG$2),Settings!$C$8="On"),GG157+GG$2/Parameters!$B$124,GG157)</f>
        <v>0</v>
      </c>
      <c r="GH158">
        <f ca="1">IF(AND($E158=1,ABS(GH157)&lt;ABS(GH$2),Settings!$C$8="On"),GH157+GH$2/Parameters!$B$124,GH157)</f>
        <v>0</v>
      </c>
      <c r="GI158">
        <f ca="1">IF(AND($E158=1,ABS(GI157)&lt;ABS(GI$2),Settings!$C$8="On"),GI157+GI$2/Parameters!$B$124,GI157)</f>
        <v>0</v>
      </c>
      <c r="GJ158">
        <f ca="1">IF(AND($E158=1,ABS(GJ157)&lt;ABS(GJ$2),Settings!$C$8="On"),GJ157+GJ$2/Parameters!$B$124,GJ157)</f>
        <v>0</v>
      </c>
      <c r="GK158">
        <f ca="1">IF(AND($E158=1,ABS(GK157)&lt;ABS(GK$2),Settings!$C$8="On"),GK157+GK$2/Parameters!$B$124,GK157)</f>
        <v>0</v>
      </c>
      <c r="GL158">
        <f ca="1">IF(AND($E158=1,ABS(GL157)&lt;ABS(GL$2),Settings!$C$8="On"),GL157+GL$2/Parameters!$B$124,GL157)</f>
        <v>0</v>
      </c>
      <c r="GM158">
        <f ca="1">IF(AND($E158=1,ABS(GM157)&lt;ABS(GM$2),Settings!$C$8="On"),GM157+GM$2/Parameters!$B$124,GM157)</f>
        <v>0</v>
      </c>
      <c r="GN158">
        <f ca="1">IF(AND($E158=1,ABS(GN157)&lt;ABS(GN$2),Settings!$C$8="On"),GN157+GN$2/Parameters!$B$124,GN157)</f>
        <v>0</v>
      </c>
      <c r="GO158">
        <f ca="1">IF(AND($E158=1,ABS(GO157)&lt;ABS(GO$2),Settings!$C$8="On"),GO157+GO$2/Parameters!$B$124,GO157)</f>
        <v>0</v>
      </c>
      <c r="GP158">
        <f ca="1">IF(AND($E158=1,ABS(GP157)&lt;ABS(GP$2),Settings!$C$8="On"),GP157+GP$2/Parameters!$B$124,GP157)</f>
        <v>0</v>
      </c>
      <c r="GQ158">
        <f ca="1">IF(AND($E158=1,ABS(GQ157)&lt;ABS(GQ$2),Settings!$C$8="On"),GQ157+GQ$2/Parameters!$B$124,GQ157)</f>
        <v>0</v>
      </c>
    </row>
    <row r="159" spans="1:199" x14ac:dyDescent="0.25">
      <c r="A159">
        <v>2166</v>
      </c>
      <c r="B159">
        <f ca="1">Temperatures!G158</f>
        <v>2.9423734439668445</v>
      </c>
      <c r="C159" s="5">
        <f ca="1">MIN((1-EXP(-INDEX(Parameters!A$122:E$123,2,MATCH(Settings!$L$3,Parameters!$A$122:$E$122,0))*B159))*Interactions!G158, 1)</f>
        <v>0.79411377784566983</v>
      </c>
      <c r="D159" s="7">
        <f ca="1">IF(Settings!C$15 = "Yes", _xll.RiskBinomial(1,C159), 1 * (2010 + LN(0.5) / LN(MIN(1 - C159, 0.999)) &lt; A159))</f>
        <v>1</v>
      </c>
      <c r="E159">
        <f t="shared" ca="1" si="2"/>
        <v>1</v>
      </c>
      <c r="F159">
        <f ca="1">IF(AND($E159=1,ABS(F158)&lt;ABS(F$2),Settings!$C$8="On"),F158+F$2/Parameters!$B$124,F158)</f>
        <v>0</v>
      </c>
      <c r="G159">
        <f ca="1">IF(AND($E159=1,ABS(G158)&lt;ABS(G$2),Settings!$C$8="On"),G158+G$2/Parameters!$B$124,G158)</f>
        <v>0</v>
      </c>
      <c r="H159">
        <f ca="1">IF(AND($E159=1,ABS(H158)&lt;ABS(H$2),Settings!$C$8="On"),H158+H$2/Parameters!$B$124,H158)</f>
        <v>0</v>
      </c>
      <c r="I159">
        <f ca="1">IF(AND($E159=1,ABS(I158)&lt;ABS(I$2),Settings!$C$8="On"),I158+I$2/Parameters!$B$124,I158)</f>
        <v>0</v>
      </c>
      <c r="J159">
        <f ca="1">IF(AND($E159=1,ABS(J158)&lt;ABS(J$2),Settings!$C$8="On"),J158+J$2/Parameters!$B$124,J158)</f>
        <v>0</v>
      </c>
      <c r="K159">
        <f ca="1">IF(AND($E159=1,ABS(K158)&lt;ABS(K$2),Settings!$C$8="On"),K158+K$2/Parameters!$B$124,K158)</f>
        <v>0</v>
      </c>
      <c r="L159">
        <f ca="1">IF(AND($E159=1,ABS(L158)&lt;ABS(L$2),Settings!$C$8="On"),L158+L$2/Parameters!$B$124,L158)</f>
        <v>0</v>
      </c>
      <c r="M159">
        <f ca="1">IF(AND($E159=1,ABS(M158)&lt;ABS(M$2),Settings!$C$8="On"),M158+M$2/Parameters!$B$124,M158)</f>
        <v>0</v>
      </c>
      <c r="N159">
        <f ca="1">IF(AND($E159=1,ABS(N158)&lt;ABS(N$2),Settings!$C$8="On"),N158+N$2/Parameters!$B$124,N158)</f>
        <v>0</v>
      </c>
      <c r="O159">
        <f ca="1">IF(AND($E159=1,ABS(O158)&lt;ABS(O$2),Settings!$C$8="On"),O158+O$2/Parameters!$B$124,O158)</f>
        <v>0</v>
      </c>
      <c r="P159">
        <f ca="1">IF(AND($E159=1,ABS(P158)&lt;ABS(P$2),Settings!$C$8="On"),P158+P$2/Parameters!$B$124,P158)</f>
        <v>0</v>
      </c>
      <c r="Q159">
        <f ca="1">IF(AND($E159=1,ABS(Q158)&lt;ABS(Q$2),Settings!$C$8="On"),Q158+Q$2/Parameters!$B$124,Q158)</f>
        <v>0</v>
      </c>
      <c r="R159">
        <f ca="1">IF(AND($E159=1,ABS(R158)&lt;ABS(R$2),Settings!$C$8="On"),R158+R$2/Parameters!$B$124,R158)</f>
        <v>0</v>
      </c>
      <c r="S159">
        <f ca="1">IF(AND($E159=1,ABS(S158)&lt;ABS(S$2),Settings!$C$8="On"),S158+S$2/Parameters!$B$124,S158)</f>
        <v>0</v>
      </c>
      <c r="T159">
        <f ca="1">IF(AND($E159=1,ABS(T158)&lt;ABS(T$2),Settings!$C$8="On"),T158+T$2/Parameters!$B$124,T158)</f>
        <v>0</v>
      </c>
      <c r="U159">
        <f ca="1">IF(AND($E159=1,ABS(U158)&lt;ABS(U$2),Settings!$C$8="On"),U158+U$2/Parameters!$B$124,U158)</f>
        <v>0</v>
      </c>
      <c r="V159">
        <f ca="1">IF(AND($E159=1,ABS(V158)&lt;ABS(V$2),Settings!$C$8="On"),V158+V$2/Parameters!$B$124,V158)</f>
        <v>0</v>
      </c>
      <c r="W159">
        <f ca="1">IF(AND($E159=1,ABS(W158)&lt;ABS(W$2),Settings!$C$8="On"),W158+W$2/Parameters!$B$124,W158)</f>
        <v>0</v>
      </c>
      <c r="X159">
        <f ca="1">IF(AND($E159=1,ABS(X158)&lt;ABS(X$2),Settings!$C$8="On"),X158+X$2/Parameters!$B$124,X158)</f>
        <v>0</v>
      </c>
      <c r="Y159">
        <f ca="1">IF(AND($E159=1,ABS(Y158)&lt;ABS(Y$2),Settings!$C$8="On"),Y158+Y$2/Parameters!$B$124,Y158)</f>
        <v>0</v>
      </c>
      <c r="Z159">
        <f ca="1">IF(AND($E159=1,ABS(Z158)&lt;ABS(Z$2),Settings!$C$8="On"),Z158+Z$2/Parameters!$B$124,Z158)</f>
        <v>0</v>
      </c>
      <c r="AA159">
        <f ca="1">IF(AND($E159=1,ABS(AA158)&lt;ABS(AA$2),Settings!$C$8="On"),AA158+AA$2/Parameters!$B$124,AA158)</f>
        <v>0</v>
      </c>
      <c r="AB159">
        <f ca="1">IF(AND($E159=1,ABS(AB158)&lt;ABS(AB$2),Settings!$C$8="On"),AB158+AB$2/Parameters!$B$124,AB158)</f>
        <v>0</v>
      </c>
      <c r="AC159">
        <f ca="1">IF(AND($E159=1,ABS(AC158)&lt;ABS(AC$2),Settings!$C$8="On"),AC158+AC$2/Parameters!$B$124,AC158)</f>
        <v>0</v>
      </c>
      <c r="AD159">
        <f ca="1">IF(AND($E159=1,ABS(AD158)&lt;ABS(AD$2),Settings!$C$8="On"),AD158+AD$2/Parameters!$B$124,AD158)</f>
        <v>0</v>
      </c>
      <c r="AE159">
        <f ca="1">IF(AND($E159=1,ABS(AE158)&lt;ABS(AE$2),Settings!$C$8="On"),AE158+AE$2/Parameters!$B$124,AE158)</f>
        <v>0</v>
      </c>
      <c r="AF159">
        <f ca="1">IF(AND($E159=1,ABS(AF158)&lt;ABS(AF$2),Settings!$C$8="On"),AF158+AF$2/Parameters!$B$124,AF158)</f>
        <v>0</v>
      </c>
      <c r="AG159">
        <f ca="1">IF(AND($E159=1,ABS(AG158)&lt;ABS(AG$2),Settings!$C$8="On"),AG158+AG$2/Parameters!$B$124,AG158)</f>
        <v>0</v>
      </c>
      <c r="AH159">
        <f ca="1">IF(AND($E159=1,ABS(AH158)&lt;ABS(AH$2),Settings!$C$8="On"),AH158+AH$2/Parameters!$B$124,AH158)</f>
        <v>0</v>
      </c>
      <c r="AI159">
        <f ca="1">IF(AND($E159=1,ABS(AI158)&lt;ABS(AI$2),Settings!$C$8="On"),AI158+AI$2/Parameters!$B$124,AI158)</f>
        <v>0</v>
      </c>
      <c r="AJ159">
        <f ca="1">IF(AND($E159=1,ABS(AJ158)&lt;ABS(AJ$2),Settings!$C$8="On"),AJ158+AJ$2/Parameters!$B$124,AJ158)</f>
        <v>0</v>
      </c>
      <c r="AK159">
        <f ca="1">IF(AND($E159=1,ABS(AK158)&lt;ABS(AK$2),Settings!$C$8="On"),AK158+AK$2/Parameters!$B$124,AK158)</f>
        <v>0</v>
      </c>
      <c r="AL159">
        <f ca="1">IF(AND($E159=1,ABS(AL158)&lt;ABS(AL$2),Settings!$C$8="On"),AL158+AL$2/Parameters!$B$124,AL158)</f>
        <v>0</v>
      </c>
      <c r="AM159">
        <f ca="1">IF(AND($E159=1,ABS(AM158)&lt;ABS(AM$2),Settings!$C$8="On"),AM158+AM$2/Parameters!$B$124,AM158)</f>
        <v>0</v>
      </c>
      <c r="AN159">
        <f ca="1">IF(AND($E159=1,ABS(AN158)&lt;ABS(AN$2),Settings!$C$8="On"),AN158+AN$2/Parameters!$B$124,AN158)</f>
        <v>0</v>
      </c>
      <c r="AO159">
        <f ca="1">IF(AND($E159=1,ABS(AO158)&lt;ABS(AO$2),Settings!$C$8="On"),AO158+AO$2/Parameters!$B$124,AO158)</f>
        <v>0</v>
      </c>
      <c r="AP159">
        <f ca="1">IF(AND($E159=1,ABS(AP158)&lt;ABS(AP$2),Settings!$C$8="On"),AP158+AP$2/Parameters!$B$124,AP158)</f>
        <v>0</v>
      </c>
      <c r="AQ159">
        <f ca="1">IF(AND($E159=1,ABS(AQ158)&lt;ABS(AQ$2),Settings!$C$8="On"),AQ158+AQ$2/Parameters!$B$124,AQ158)</f>
        <v>0</v>
      </c>
      <c r="AR159">
        <f ca="1">IF(AND($E159=1,ABS(AR158)&lt;ABS(AR$2),Settings!$C$8="On"),AR158+AR$2/Parameters!$B$124,AR158)</f>
        <v>0</v>
      </c>
      <c r="AS159">
        <f ca="1">IF(AND($E159=1,ABS(AS158)&lt;ABS(AS$2),Settings!$C$8="On"),AS158+AS$2/Parameters!$B$124,AS158)</f>
        <v>0</v>
      </c>
      <c r="AT159">
        <f ca="1">IF(AND($E159=1,ABS(AT158)&lt;ABS(AT$2),Settings!$C$8="On"),AT158+AT$2/Parameters!$B$124,AT158)</f>
        <v>0</v>
      </c>
      <c r="AU159">
        <f ca="1">IF(AND($E159=1,ABS(AU158)&lt;ABS(AU$2),Settings!$C$8="On"),AU158+AU$2/Parameters!$B$124,AU158)</f>
        <v>0</v>
      </c>
      <c r="AV159">
        <f ca="1">IF(AND($E159=1,ABS(AV158)&lt;ABS(AV$2),Settings!$C$8="On"),AV158+AV$2/Parameters!$B$124,AV158)</f>
        <v>0</v>
      </c>
      <c r="AW159">
        <f ca="1">IF(AND($E159=1,ABS(AW158)&lt;ABS(AW$2),Settings!$C$8="On"),AW158+AW$2/Parameters!$B$124,AW158)</f>
        <v>0</v>
      </c>
      <c r="AX159">
        <f ca="1">IF(AND($E159=1,ABS(AX158)&lt;ABS(AX$2),Settings!$C$8="On"),AX158+AX$2/Parameters!$B$124,AX158)</f>
        <v>0</v>
      </c>
      <c r="AY159">
        <f ca="1">IF(AND($E159=1,ABS(AY158)&lt;ABS(AY$2),Settings!$C$8="On"),AY158+AY$2/Parameters!$B$124,AY158)</f>
        <v>0</v>
      </c>
      <c r="AZ159">
        <f ca="1">IF(AND($E159=1,ABS(AZ158)&lt;ABS(AZ$2),Settings!$C$8="On"),AZ158+AZ$2/Parameters!$B$124,AZ158)</f>
        <v>0</v>
      </c>
      <c r="BA159">
        <f ca="1">IF(AND($E159=1,ABS(BA158)&lt;ABS(BA$2),Settings!$C$8="On"),BA158+BA$2/Parameters!$B$124,BA158)</f>
        <v>0</v>
      </c>
      <c r="BB159">
        <f ca="1">IF(AND($E159=1,ABS(BB158)&lt;ABS(BB$2),Settings!$C$8="On"),BB158+BB$2/Parameters!$B$124,BB158)</f>
        <v>0</v>
      </c>
      <c r="BC159">
        <f ca="1">IF(AND($E159=1,ABS(BC158)&lt;ABS(BC$2),Settings!$C$8="On"),BC158+BC$2/Parameters!$B$124,BC158)</f>
        <v>0</v>
      </c>
      <c r="BD159">
        <f ca="1">IF(AND($E159=1,ABS(BD158)&lt;ABS(BD$2),Settings!$C$8="On"),BD158+BD$2/Parameters!$B$124,BD158)</f>
        <v>0</v>
      </c>
      <c r="BE159">
        <f ca="1">IF(AND($E159=1,ABS(BE158)&lt;ABS(BE$2),Settings!$C$8="On"),BE158+BE$2/Parameters!$B$124,BE158)</f>
        <v>0</v>
      </c>
      <c r="BF159">
        <f ca="1">IF(AND($E159=1,ABS(BF158)&lt;ABS(BF$2),Settings!$C$8="On"),BF158+BF$2/Parameters!$B$124,BF158)</f>
        <v>0</v>
      </c>
      <c r="BG159">
        <f ca="1">IF(AND($E159=1,ABS(BG158)&lt;ABS(BG$2),Settings!$C$8="On"),BG158+BG$2/Parameters!$B$124,BG158)</f>
        <v>0</v>
      </c>
      <c r="BH159">
        <f ca="1">IF(AND($E159=1,ABS(BH158)&lt;ABS(BH$2),Settings!$C$8="On"),BH158+BH$2/Parameters!$B$124,BH158)</f>
        <v>0</v>
      </c>
      <c r="BI159">
        <f ca="1">IF(AND($E159=1,ABS(BI158)&lt;ABS(BI$2),Settings!$C$8="On"),BI158+BI$2/Parameters!$B$124,BI158)</f>
        <v>0</v>
      </c>
      <c r="BJ159">
        <f ca="1">IF(AND($E159=1,ABS(BJ158)&lt;ABS(BJ$2),Settings!$C$8="On"),BJ158+BJ$2/Parameters!$B$124,BJ158)</f>
        <v>0</v>
      </c>
      <c r="BK159">
        <f ca="1">IF(AND($E159=1,ABS(BK158)&lt;ABS(BK$2),Settings!$C$8="On"),BK158+BK$2/Parameters!$B$124,BK158)</f>
        <v>0</v>
      </c>
      <c r="BL159">
        <f ca="1">IF(AND($E159=1,ABS(BL158)&lt;ABS(BL$2),Settings!$C$8="On"),BL158+BL$2/Parameters!$B$124,BL158)</f>
        <v>0</v>
      </c>
      <c r="BM159">
        <f ca="1">IF(AND($E159=1,ABS(BM158)&lt;ABS(BM$2),Settings!$C$8="On"),BM158+BM$2/Parameters!$B$124,BM158)</f>
        <v>0</v>
      </c>
      <c r="BN159">
        <f ca="1">IF(AND($E159=1,ABS(BN158)&lt;ABS(BN$2),Settings!$C$8="On"),BN158+BN$2/Parameters!$B$124,BN158)</f>
        <v>0</v>
      </c>
      <c r="BO159">
        <f ca="1">IF(AND($E159=1,ABS(BO158)&lt;ABS(BO$2),Settings!$C$8="On"),BO158+BO$2/Parameters!$B$124,BO158)</f>
        <v>0</v>
      </c>
      <c r="BP159">
        <f ca="1">IF(AND($E159=1,ABS(BP158)&lt;ABS(BP$2),Settings!$C$8="On"),BP158+BP$2/Parameters!$B$124,BP158)</f>
        <v>0</v>
      </c>
      <c r="BQ159">
        <f ca="1">IF(AND($E159=1,ABS(BQ158)&lt;ABS(BQ$2),Settings!$C$8="On"),BQ158+BQ$2/Parameters!$B$124,BQ158)</f>
        <v>0</v>
      </c>
      <c r="BR159">
        <f ca="1">IF(AND($E159=1,ABS(BR158)&lt;ABS(BR$2),Settings!$C$8="On"),BR158+BR$2/Parameters!$B$124,BR158)</f>
        <v>0</v>
      </c>
      <c r="BS159">
        <f ca="1">IF(AND($E159=1,ABS(BS158)&lt;ABS(BS$2),Settings!$C$8="On"),BS158+BS$2/Parameters!$B$124,BS158)</f>
        <v>0</v>
      </c>
      <c r="BT159">
        <f ca="1">IF(AND($E159=1,ABS(BT158)&lt;ABS(BT$2),Settings!$C$8="On"),BT158+BT$2/Parameters!$B$124,BT158)</f>
        <v>0</v>
      </c>
      <c r="BU159">
        <f ca="1">IF(AND($E159=1,ABS(BU158)&lt;ABS(BU$2),Settings!$C$8="On"),BU158+BU$2/Parameters!$B$124,BU158)</f>
        <v>0</v>
      </c>
      <c r="BV159">
        <f ca="1">IF(AND($E159=1,ABS(BV158)&lt;ABS(BV$2),Settings!$C$8="On"),BV158+BV$2/Parameters!$B$124,BV158)</f>
        <v>0</v>
      </c>
      <c r="BW159">
        <f ca="1">IF(AND($E159=1,ABS(BW158)&lt;ABS(BW$2),Settings!$C$8="On"),BW158+BW$2/Parameters!$B$124,BW158)</f>
        <v>0</v>
      </c>
      <c r="BX159">
        <f ca="1">IF(AND($E159=1,ABS(BX158)&lt;ABS(BX$2),Settings!$C$8="On"),BX158+BX$2/Parameters!$B$124,BX158)</f>
        <v>0</v>
      </c>
      <c r="BY159">
        <f ca="1">IF(AND($E159=1,ABS(BY158)&lt;ABS(BY$2),Settings!$C$8="On"),BY158+BY$2/Parameters!$B$124,BY158)</f>
        <v>0</v>
      </c>
      <c r="BZ159">
        <f ca="1">IF(AND($E159=1,ABS(BZ158)&lt;ABS(BZ$2),Settings!$C$8="On"),BZ158+BZ$2/Parameters!$B$124,BZ158)</f>
        <v>0</v>
      </c>
      <c r="CA159">
        <f ca="1">IF(AND($E159=1,ABS(CA158)&lt;ABS(CA$2),Settings!$C$8="On"),CA158+CA$2/Parameters!$B$124,CA158)</f>
        <v>0</v>
      </c>
      <c r="CB159">
        <f ca="1">IF(AND($E159=1,ABS(CB158)&lt;ABS(CB$2),Settings!$C$8="On"),CB158+CB$2/Parameters!$B$124,CB158)</f>
        <v>0</v>
      </c>
      <c r="CC159">
        <f ca="1">IF(AND($E159=1,ABS(CC158)&lt;ABS(CC$2),Settings!$C$8="On"),CC158+CC$2/Parameters!$B$124,CC158)</f>
        <v>0</v>
      </c>
      <c r="CD159">
        <f ca="1">IF(AND($E159=1,ABS(CD158)&lt;ABS(CD$2),Settings!$C$8="On"),CD158+CD$2/Parameters!$B$124,CD158)</f>
        <v>0</v>
      </c>
      <c r="CE159">
        <f ca="1">IF(AND($E159=1,ABS(CE158)&lt;ABS(CE$2),Settings!$C$8="On"),CE158+CE$2/Parameters!$B$124,CE158)</f>
        <v>0</v>
      </c>
      <c r="CF159">
        <f ca="1">IF(AND($E159=1,ABS(CF158)&lt;ABS(CF$2),Settings!$C$8="On"),CF158+CF$2/Parameters!$B$124,CF158)</f>
        <v>0</v>
      </c>
      <c r="CG159">
        <f ca="1">IF(AND($E159=1,ABS(CG158)&lt;ABS(CG$2),Settings!$C$8="On"),CG158+CG$2/Parameters!$B$124,CG158)</f>
        <v>0</v>
      </c>
      <c r="CH159">
        <f ca="1">IF(AND($E159=1,ABS(CH158)&lt;ABS(CH$2),Settings!$C$8="On"),CH158+CH$2/Parameters!$B$124,CH158)</f>
        <v>0</v>
      </c>
      <c r="CI159">
        <f ca="1">IF(AND($E159=1,ABS(CI158)&lt;ABS(CI$2),Settings!$C$8="On"),CI158+CI$2/Parameters!$B$124,CI158)</f>
        <v>0</v>
      </c>
      <c r="CJ159">
        <f ca="1">IF(AND($E159=1,ABS(CJ158)&lt;ABS(CJ$2),Settings!$C$8="On"),CJ158+CJ$2/Parameters!$B$124,CJ158)</f>
        <v>0</v>
      </c>
      <c r="CK159">
        <f ca="1">IF(AND($E159=1,ABS(CK158)&lt;ABS(CK$2),Settings!$C$8="On"),CK158+CK$2/Parameters!$B$124,CK158)</f>
        <v>0</v>
      </c>
      <c r="CL159">
        <f ca="1">IF(AND($E159=1,ABS(CL158)&lt;ABS(CL$2),Settings!$C$8="On"),CL158+CL$2/Parameters!$B$124,CL158)</f>
        <v>0</v>
      </c>
      <c r="CM159">
        <f ca="1">IF(AND($E159=1,ABS(CM158)&lt;ABS(CM$2),Settings!$C$8="On"),CM158+CM$2/Parameters!$B$124,CM158)</f>
        <v>0</v>
      </c>
      <c r="CN159">
        <f ca="1">IF(AND($E159=1,ABS(CN158)&lt;ABS(CN$2),Settings!$C$8="On"),CN158+CN$2/Parameters!$B$124,CN158)</f>
        <v>0</v>
      </c>
      <c r="CO159">
        <f ca="1">IF(AND($E159=1,ABS(CO158)&lt;ABS(CO$2),Settings!$C$8="On"),CO158+CO$2/Parameters!$B$124,CO158)</f>
        <v>0</v>
      </c>
      <c r="CP159">
        <f ca="1">IF(AND($E159=1,ABS(CP158)&lt;ABS(CP$2),Settings!$C$8="On"),CP158+CP$2/Parameters!$B$124,CP158)</f>
        <v>0</v>
      </c>
      <c r="CQ159">
        <f ca="1">IF(AND($E159=1,ABS(CQ158)&lt;ABS(CQ$2),Settings!$C$8="On"),CQ158+CQ$2/Parameters!$B$124,CQ158)</f>
        <v>0</v>
      </c>
      <c r="CR159">
        <f ca="1">IF(AND($E159=1,ABS(CR158)&lt;ABS(CR$2),Settings!$C$8="On"),CR158+CR$2/Parameters!$B$124,CR158)</f>
        <v>0</v>
      </c>
      <c r="CS159">
        <f ca="1">IF(AND($E159=1,ABS(CS158)&lt;ABS(CS$2),Settings!$C$8="On"),CS158+CS$2/Parameters!$B$124,CS158)</f>
        <v>0</v>
      </c>
      <c r="CT159">
        <f ca="1">IF(AND($E159=1,ABS(CT158)&lt;ABS(CT$2),Settings!$C$8="On"),CT158+CT$2/Parameters!$B$124,CT158)</f>
        <v>0</v>
      </c>
      <c r="CU159">
        <f ca="1">IF(AND($E159=1,ABS(CU158)&lt;ABS(CU$2),Settings!$C$8="On"),CU158+CU$2/Parameters!$B$124,CU158)</f>
        <v>0</v>
      </c>
      <c r="CV159">
        <f ca="1">IF(AND($E159=1,ABS(CV158)&lt;ABS(CV$2),Settings!$C$8="On"),CV158+CV$2/Parameters!$B$124,CV158)</f>
        <v>0</v>
      </c>
      <c r="CW159">
        <f ca="1">IF(AND($E159=1,ABS(CW158)&lt;ABS(CW$2),Settings!$C$8="On"),CW158+CW$2/Parameters!$B$124,CW158)</f>
        <v>0</v>
      </c>
      <c r="CX159">
        <f ca="1">IF(AND($E159=1,ABS(CX158)&lt;ABS(CX$2),Settings!$C$8="On"),CX158+CX$2/Parameters!$B$124,CX158)</f>
        <v>0</v>
      </c>
      <c r="CY159">
        <f ca="1">IF(AND($E159=1,ABS(CY158)&lt;ABS(CY$2),Settings!$C$8="On"),CY158+CY$2/Parameters!$B$124,CY158)</f>
        <v>0</v>
      </c>
      <c r="CZ159">
        <f ca="1">IF(AND($E159=1,ABS(CZ158)&lt;ABS(CZ$2),Settings!$C$8="On"),CZ158+CZ$2/Parameters!$B$124,CZ158)</f>
        <v>0</v>
      </c>
      <c r="DA159">
        <f ca="1">IF(AND($E159=1,ABS(DA158)&lt;ABS(DA$2),Settings!$C$8="On"),DA158+DA$2/Parameters!$B$124,DA158)</f>
        <v>0</v>
      </c>
      <c r="DB159">
        <f ca="1">IF(AND($E159=1,ABS(DB158)&lt;ABS(DB$2),Settings!$C$8="On"),DB158+DB$2/Parameters!$B$124,DB158)</f>
        <v>0</v>
      </c>
      <c r="DC159">
        <f ca="1">IF(AND($E159=1,ABS(DC158)&lt;ABS(DC$2),Settings!$C$8="On"),DC158+DC$2/Parameters!$B$124,DC158)</f>
        <v>0</v>
      </c>
      <c r="DD159">
        <f ca="1">IF(AND($E159=1,ABS(DD158)&lt;ABS(DD$2),Settings!$C$8="On"),DD158+DD$2/Parameters!$B$124,DD158)</f>
        <v>0</v>
      </c>
      <c r="DE159">
        <f ca="1">IF(AND($E159=1,ABS(DE158)&lt;ABS(DE$2),Settings!$C$8="On"),DE158+DE$2/Parameters!$B$124,DE158)</f>
        <v>0</v>
      </c>
      <c r="DF159">
        <f ca="1">IF(AND($E159=1,ABS(DF158)&lt;ABS(DF$2),Settings!$C$8="On"),DF158+DF$2/Parameters!$B$124,DF158)</f>
        <v>0</v>
      </c>
      <c r="DG159">
        <f ca="1">IF(AND($E159=1,ABS(DG158)&lt;ABS(DG$2),Settings!$C$8="On"),DG158+DG$2/Parameters!$B$124,DG158)</f>
        <v>0</v>
      </c>
      <c r="DH159">
        <f ca="1">IF(AND($E159=1,ABS(DH158)&lt;ABS(DH$2),Settings!$C$8="On"),DH158+DH$2/Parameters!$B$124,DH158)</f>
        <v>0</v>
      </c>
      <c r="DI159">
        <f ca="1">IF(AND($E159=1,ABS(DI158)&lt;ABS(DI$2),Settings!$C$8="On"),DI158+DI$2/Parameters!$B$124,DI158)</f>
        <v>0</v>
      </c>
      <c r="DJ159">
        <f ca="1">IF(AND($E159=1,ABS(DJ158)&lt;ABS(DJ$2),Settings!$C$8="On"),DJ158+DJ$2/Parameters!$B$124,DJ158)</f>
        <v>0</v>
      </c>
      <c r="DK159">
        <f ca="1">IF(AND($E159=1,ABS(DK158)&lt;ABS(DK$2),Settings!$C$8="On"),DK158+DK$2/Parameters!$B$124,DK158)</f>
        <v>0</v>
      </c>
      <c r="DL159">
        <f ca="1">IF(AND($E159=1,ABS(DL158)&lt;ABS(DL$2),Settings!$C$8="On"),DL158+DL$2/Parameters!$B$124,DL158)</f>
        <v>0</v>
      </c>
      <c r="DM159">
        <f ca="1">IF(AND($E159=1,ABS(DM158)&lt;ABS(DM$2),Settings!$C$8="On"),DM158+DM$2/Parameters!$B$124,DM158)</f>
        <v>0</v>
      </c>
      <c r="DN159">
        <f ca="1">IF(AND($E159=1,ABS(DN158)&lt;ABS(DN$2),Settings!$C$8="On"),DN158+DN$2/Parameters!$B$124,DN158)</f>
        <v>0</v>
      </c>
      <c r="DO159">
        <f ca="1">IF(AND($E159=1,ABS(DO158)&lt;ABS(DO$2),Settings!$C$8="On"),DO158+DO$2/Parameters!$B$124,DO158)</f>
        <v>0</v>
      </c>
      <c r="DP159">
        <f ca="1">IF(AND($E159=1,ABS(DP158)&lt;ABS(DP$2),Settings!$C$8="On"),DP158+DP$2/Parameters!$B$124,DP158)</f>
        <v>0</v>
      </c>
      <c r="DQ159">
        <f ca="1">IF(AND($E159=1,ABS(DQ158)&lt;ABS(DQ$2),Settings!$C$8="On"),DQ158+DQ$2/Parameters!$B$124,DQ158)</f>
        <v>0</v>
      </c>
      <c r="DR159">
        <f ca="1">IF(AND($E159=1,ABS(DR158)&lt;ABS(DR$2),Settings!$C$8="On"),DR158+DR$2/Parameters!$B$124,DR158)</f>
        <v>0</v>
      </c>
      <c r="DS159">
        <f ca="1">IF(AND($E159=1,ABS(DS158)&lt;ABS(DS$2),Settings!$C$8="On"),DS158+DS$2/Parameters!$B$124,DS158)</f>
        <v>0</v>
      </c>
      <c r="DT159">
        <f ca="1">IF(AND($E159=1,ABS(DT158)&lt;ABS(DT$2),Settings!$C$8="On"),DT158+DT$2/Parameters!$B$124,DT158)</f>
        <v>0</v>
      </c>
      <c r="DU159">
        <f ca="1">IF(AND($E159=1,ABS(DU158)&lt;ABS(DU$2),Settings!$C$8="On"),DU158+DU$2/Parameters!$B$124,DU158)</f>
        <v>0</v>
      </c>
      <c r="DV159">
        <f ca="1">IF(AND($E159=1,ABS(DV158)&lt;ABS(DV$2),Settings!$C$8="On"),DV158+DV$2/Parameters!$B$124,DV158)</f>
        <v>0</v>
      </c>
      <c r="DW159">
        <f ca="1">IF(AND($E159=1,ABS(DW158)&lt;ABS(DW$2),Settings!$C$8="On"),DW158+DW$2/Parameters!$B$124,DW158)</f>
        <v>0</v>
      </c>
      <c r="DX159">
        <f ca="1">IF(AND($E159=1,ABS(DX158)&lt;ABS(DX$2),Settings!$C$8="On"),DX158+DX$2/Parameters!$B$124,DX158)</f>
        <v>0</v>
      </c>
      <c r="DY159">
        <f ca="1">IF(AND($E159=1,ABS(DY158)&lt;ABS(DY$2),Settings!$C$8="On"),DY158+DY$2/Parameters!$B$124,DY158)</f>
        <v>0</v>
      </c>
      <c r="DZ159">
        <f ca="1">IF(AND($E159=1,ABS(DZ158)&lt;ABS(DZ$2),Settings!$C$8="On"),DZ158+DZ$2/Parameters!$B$124,DZ158)</f>
        <v>0</v>
      </c>
      <c r="EA159">
        <f ca="1">IF(AND($E159=1,ABS(EA158)&lt;ABS(EA$2),Settings!$C$8="On"),EA158+EA$2/Parameters!$B$124,EA158)</f>
        <v>0</v>
      </c>
      <c r="EB159">
        <f ca="1">IF(AND($E159=1,ABS(EB158)&lt;ABS(EB$2),Settings!$C$8="On"),EB158+EB$2/Parameters!$B$124,EB158)</f>
        <v>0</v>
      </c>
      <c r="EC159">
        <f ca="1">IF(AND($E159=1,ABS(EC158)&lt;ABS(EC$2),Settings!$C$8="On"),EC158+EC$2/Parameters!$B$124,EC158)</f>
        <v>0</v>
      </c>
      <c r="ED159">
        <f ca="1">IF(AND($E159=1,ABS(ED158)&lt;ABS(ED$2),Settings!$C$8="On"),ED158+ED$2/Parameters!$B$124,ED158)</f>
        <v>0</v>
      </c>
      <c r="EE159">
        <f ca="1">IF(AND($E159=1,ABS(EE158)&lt;ABS(EE$2),Settings!$C$8="On"),EE158+EE$2/Parameters!$B$124,EE158)</f>
        <v>0</v>
      </c>
      <c r="EF159">
        <f ca="1">IF(AND($E159=1,ABS(EF158)&lt;ABS(EF$2),Settings!$C$8="On"),EF158+EF$2/Parameters!$B$124,EF158)</f>
        <v>0</v>
      </c>
      <c r="EG159">
        <f ca="1">IF(AND($E159=1,ABS(EG158)&lt;ABS(EG$2),Settings!$C$8="On"),EG158+EG$2/Parameters!$B$124,EG158)</f>
        <v>0</v>
      </c>
      <c r="EH159">
        <f ca="1">IF(AND($E159=1,ABS(EH158)&lt;ABS(EH$2),Settings!$C$8="On"),EH158+EH$2/Parameters!$B$124,EH158)</f>
        <v>0</v>
      </c>
      <c r="EI159">
        <f ca="1">IF(AND($E159=1,ABS(EI158)&lt;ABS(EI$2),Settings!$C$8="On"),EI158+EI$2/Parameters!$B$124,EI158)</f>
        <v>0</v>
      </c>
      <c r="EJ159">
        <f ca="1">IF(AND($E159=1,ABS(EJ158)&lt;ABS(EJ$2),Settings!$C$8="On"),EJ158+EJ$2/Parameters!$B$124,EJ158)</f>
        <v>0</v>
      </c>
      <c r="EK159">
        <f ca="1">IF(AND($E159=1,ABS(EK158)&lt;ABS(EK$2),Settings!$C$8="On"),EK158+EK$2/Parameters!$B$124,EK158)</f>
        <v>0</v>
      </c>
      <c r="EL159">
        <f ca="1">IF(AND($E159=1,ABS(EL158)&lt;ABS(EL$2),Settings!$C$8="On"),EL158+EL$2/Parameters!$B$124,EL158)</f>
        <v>0</v>
      </c>
      <c r="EM159">
        <f ca="1">IF(AND($E159=1,ABS(EM158)&lt;ABS(EM$2),Settings!$C$8="On"),EM158+EM$2/Parameters!$B$124,EM158)</f>
        <v>0</v>
      </c>
      <c r="EN159">
        <f ca="1">IF(AND($E159=1,ABS(EN158)&lt;ABS(EN$2),Settings!$C$8="On"),EN158+EN$2/Parameters!$B$124,EN158)</f>
        <v>0</v>
      </c>
      <c r="EO159">
        <f ca="1">IF(AND($E159=1,ABS(EO158)&lt;ABS(EO$2),Settings!$C$8="On"),EO158+EO$2/Parameters!$B$124,EO158)</f>
        <v>0</v>
      </c>
      <c r="EP159">
        <f ca="1">IF(AND($E159=1,ABS(EP158)&lt;ABS(EP$2),Settings!$C$8="On"),EP158+EP$2/Parameters!$B$124,EP158)</f>
        <v>0</v>
      </c>
      <c r="EQ159">
        <f ca="1">IF(AND($E159=1,ABS(EQ158)&lt;ABS(EQ$2),Settings!$C$8="On"),EQ158+EQ$2/Parameters!$B$124,EQ158)</f>
        <v>0</v>
      </c>
      <c r="ER159">
        <f ca="1">IF(AND($E159=1,ABS(ER158)&lt;ABS(ER$2),Settings!$C$8="On"),ER158+ER$2/Parameters!$B$124,ER158)</f>
        <v>0</v>
      </c>
      <c r="ES159">
        <f ca="1">IF(AND($E159=1,ABS(ES158)&lt;ABS(ES$2),Settings!$C$8="On"),ES158+ES$2/Parameters!$B$124,ES158)</f>
        <v>0</v>
      </c>
      <c r="ET159">
        <f ca="1">IF(AND($E159=1,ABS(ET158)&lt;ABS(ET$2),Settings!$C$8="On"),ET158+ET$2/Parameters!$B$124,ET158)</f>
        <v>0</v>
      </c>
      <c r="EU159">
        <f ca="1">IF(AND($E159=1,ABS(EU158)&lt;ABS(EU$2),Settings!$C$8="On"),EU158+EU$2/Parameters!$B$124,EU158)</f>
        <v>0</v>
      </c>
      <c r="EV159">
        <f ca="1">IF(AND($E159=1,ABS(EV158)&lt;ABS(EV$2),Settings!$C$8="On"),EV158+EV$2/Parameters!$B$124,EV158)</f>
        <v>0</v>
      </c>
      <c r="EW159">
        <f ca="1">IF(AND($E159=1,ABS(EW158)&lt;ABS(EW$2),Settings!$C$8="On"),EW158+EW$2/Parameters!$B$124,EW158)</f>
        <v>0</v>
      </c>
      <c r="EX159">
        <f ca="1">IF(AND($E159=1,ABS(EX158)&lt;ABS(EX$2),Settings!$C$8="On"),EX158+EX$2/Parameters!$B$124,EX158)</f>
        <v>0</v>
      </c>
      <c r="EY159">
        <f ca="1">IF(AND($E159=1,ABS(EY158)&lt;ABS(EY$2),Settings!$C$8="On"),EY158+EY$2/Parameters!$B$124,EY158)</f>
        <v>0</v>
      </c>
      <c r="EZ159">
        <f ca="1">IF(AND($E159=1,ABS(EZ158)&lt;ABS(EZ$2),Settings!$C$8="On"),EZ158+EZ$2/Parameters!$B$124,EZ158)</f>
        <v>0</v>
      </c>
      <c r="FA159">
        <f ca="1">IF(AND($E159=1,ABS(FA158)&lt;ABS(FA$2),Settings!$C$8="On"),FA158+FA$2/Parameters!$B$124,FA158)</f>
        <v>0</v>
      </c>
      <c r="FB159">
        <f ca="1">IF(AND($E159=1,ABS(FB158)&lt;ABS(FB$2),Settings!$C$8="On"),FB158+FB$2/Parameters!$B$124,FB158)</f>
        <v>0</v>
      </c>
      <c r="FC159">
        <f ca="1">IF(AND($E159=1,ABS(FC158)&lt;ABS(FC$2),Settings!$C$8="On"),FC158+FC$2/Parameters!$B$124,FC158)</f>
        <v>0</v>
      </c>
      <c r="FD159">
        <f ca="1">IF(AND($E159=1,ABS(FD158)&lt;ABS(FD$2),Settings!$C$8="On"),FD158+FD$2/Parameters!$B$124,FD158)</f>
        <v>0</v>
      </c>
      <c r="FE159">
        <f ca="1">IF(AND($E159=1,ABS(FE158)&lt;ABS(FE$2),Settings!$C$8="On"),FE158+FE$2/Parameters!$B$124,FE158)</f>
        <v>0</v>
      </c>
      <c r="FF159">
        <f ca="1">IF(AND($E159=1,ABS(FF158)&lt;ABS(FF$2),Settings!$C$8="On"),FF158+FF$2/Parameters!$B$124,FF158)</f>
        <v>0</v>
      </c>
      <c r="FG159">
        <f ca="1">IF(AND($E159=1,ABS(FG158)&lt;ABS(FG$2),Settings!$C$8="On"),FG158+FG$2/Parameters!$B$124,FG158)</f>
        <v>0</v>
      </c>
      <c r="FH159">
        <f ca="1">IF(AND($E159=1,ABS(FH158)&lt;ABS(FH$2),Settings!$C$8="On"),FH158+FH$2/Parameters!$B$124,FH158)</f>
        <v>0</v>
      </c>
      <c r="FI159">
        <f ca="1">IF(AND($E159=1,ABS(FI158)&lt;ABS(FI$2),Settings!$C$8="On"),FI158+FI$2/Parameters!$B$124,FI158)</f>
        <v>0</v>
      </c>
      <c r="FJ159">
        <f ca="1">IF(AND($E159=1,ABS(FJ158)&lt;ABS(FJ$2),Settings!$C$8="On"),FJ158+FJ$2/Parameters!$B$124,FJ158)</f>
        <v>0</v>
      </c>
      <c r="FK159">
        <f ca="1">IF(AND($E159=1,ABS(FK158)&lt;ABS(FK$2),Settings!$C$8="On"),FK158+FK$2/Parameters!$B$124,FK158)</f>
        <v>0</v>
      </c>
      <c r="FL159">
        <f ca="1">IF(AND($E159=1,ABS(FL158)&lt;ABS(FL$2),Settings!$C$8="On"),FL158+FL$2/Parameters!$B$124,FL158)</f>
        <v>0</v>
      </c>
      <c r="FM159">
        <f ca="1">IF(AND($E159=1,ABS(FM158)&lt;ABS(FM$2),Settings!$C$8="On"),FM158+FM$2/Parameters!$B$124,FM158)</f>
        <v>0</v>
      </c>
      <c r="FN159">
        <f ca="1">IF(AND($E159=1,ABS(FN158)&lt;ABS(FN$2),Settings!$C$8="On"),FN158+FN$2/Parameters!$B$124,FN158)</f>
        <v>0</v>
      </c>
      <c r="FO159">
        <f ca="1">IF(AND($E159=1,ABS(FO158)&lt;ABS(FO$2),Settings!$C$8="On"),FO158+FO$2/Parameters!$B$124,FO158)</f>
        <v>0</v>
      </c>
      <c r="FP159">
        <f ca="1">IF(AND($E159=1,ABS(FP158)&lt;ABS(FP$2),Settings!$C$8="On"),FP158+FP$2/Parameters!$B$124,FP158)</f>
        <v>0</v>
      </c>
      <c r="FQ159">
        <f ca="1">IF(AND($E159=1,ABS(FQ158)&lt;ABS(FQ$2),Settings!$C$8="On"),FQ158+FQ$2/Parameters!$B$124,FQ158)</f>
        <v>0</v>
      </c>
      <c r="FR159">
        <f ca="1">IF(AND($E159=1,ABS(FR158)&lt;ABS(FR$2),Settings!$C$8="On"),FR158+FR$2/Parameters!$B$124,FR158)</f>
        <v>0</v>
      </c>
      <c r="FS159">
        <f ca="1">IF(AND($E159=1,ABS(FS158)&lt;ABS(FS$2),Settings!$C$8="On"),FS158+FS$2/Parameters!$B$124,FS158)</f>
        <v>0</v>
      </c>
      <c r="FT159">
        <f ca="1">IF(AND($E159=1,ABS(FT158)&lt;ABS(FT$2),Settings!$C$8="On"),FT158+FT$2/Parameters!$B$124,FT158)</f>
        <v>0</v>
      </c>
      <c r="FU159">
        <f ca="1">IF(AND($E159=1,ABS(FU158)&lt;ABS(FU$2),Settings!$C$8="On"),FU158+FU$2/Parameters!$B$124,FU158)</f>
        <v>0</v>
      </c>
      <c r="FV159">
        <f ca="1">IF(AND($E159=1,ABS(FV158)&lt;ABS(FV$2),Settings!$C$8="On"),FV158+FV$2/Parameters!$B$124,FV158)</f>
        <v>0</v>
      </c>
      <c r="FW159">
        <f ca="1">IF(AND($E159=1,ABS(FW158)&lt;ABS(FW$2),Settings!$C$8="On"),FW158+FW$2/Parameters!$B$124,FW158)</f>
        <v>0</v>
      </c>
      <c r="FX159">
        <f ca="1">IF(AND($E159=1,ABS(FX158)&lt;ABS(FX$2),Settings!$C$8="On"),FX158+FX$2/Parameters!$B$124,FX158)</f>
        <v>0</v>
      </c>
      <c r="FY159">
        <f ca="1">IF(AND($E159=1,ABS(FY158)&lt;ABS(FY$2),Settings!$C$8="On"),FY158+FY$2/Parameters!$B$124,FY158)</f>
        <v>0</v>
      </c>
      <c r="FZ159">
        <f ca="1">IF(AND($E159=1,ABS(FZ158)&lt;ABS(FZ$2),Settings!$C$8="On"),FZ158+FZ$2/Parameters!$B$124,FZ158)</f>
        <v>0</v>
      </c>
      <c r="GA159">
        <f ca="1">IF(AND($E159=1,ABS(GA158)&lt;ABS(GA$2),Settings!$C$8="On"),GA158+GA$2/Parameters!$B$124,GA158)</f>
        <v>0</v>
      </c>
      <c r="GB159">
        <f ca="1">IF(AND($E159=1,ABS(GB158)&lt;ABS(GB$2),Settings!$C$8="On"),GB158+GB$2/Parameters!$B$124,GB158)</f>
        <v>0</v>
      </c>
      <c r="GC159">
        <f ca="1">IF(AND($E159=1,ABS(GC158)&lt;ABS(GC$2),Settings!$C$8="On"),GC158+GC$2/Parameters!$B$124,GC158)</f>
        <v>0</v>
      </c>
      <c r="GD159">
        <f ca="1">IF(AND($E159=1,ABS(GD158)&lt;ABS(GD$2),Settings!$C$8="On"),GD158+GD$2/Parameters!$B$124,GD158)</f>
        <v>0</v>
      </c>
      <c r="GE159">
        <f ca="1">IF(AND($E159=1,ABS(GE158)&lt;ABS(GE$2),Settings!$C$8="On"),GE158+GE$2/Parameters!$B$124,GE158)</f>
        <v>0</v>
      </c>
      <c r="GF159">
        <f ca="1">IF(AND($E159=1,ABS(GF158)&lt;ABS(GF$2),Settings!$C$8="On"),GF158+GF$2/Parameters!$B$124,GF158)</f>
        <v>0</v>
      </c>
      <c r="GG159">
        <f ca="1">IF(AND($E159=1,ABS(GG158)&lt;ABS(GG$2),Settings!$C$8="On"),GG158+GG$2/Parameters!$B$124,GG158)</f>
        <v>0</v>
      </c>
      <c r="GH159">
        <f ca="1">IF(AND($E159=1,ABS(GH158)&lt;ABS(GH$2),Settings!$C$8="On"),GH158+GH$2/Parameters!$B$124,GH158)</f>
        <v>0</v>
      </c>
      <c r="GI159">
        <f ca="1">IF(AND($E159=1,ABS(GI158)&lt;ABS(GI$2),Settings!$C$8="On"),GI158+GI$2/Parameters!$B$124,GI158)</f>
        <v>0</v>
      </c>
      <c r="GJ159">
        <f ca="1">IF(AND($E159=1,ABS(GJ158)&lt;ABS(GJ$2),Settings!$C$8="On"),GJ158+GJ$2/Parameters!$B$124,GJ158)</f>
        <v>0</v>
      </c>
      <c r="GK159">
        <f ca="1">IF(AND($E159=1,ABS(GK158)&lt;ABS(GK$2),Settings!$C$8="On"),GK158+GK$2/Parameters!$B$124,GK158)</f>
        <v>0</v>
      </c>
      <c r="GL159">
        <f ca="1">IF(AND($E159=1,ABS(GL158)&lt;ABS(GL$2),Settings!$C$8="On"),GL158+GL$2/Parameters!$B$124,GL158)</f>
        <v>0</v>
      </c>
      <c r="GM159">
        <f ca="1">IF(AND($E159=1,ABS(GM158)&lt;ABS(GM$2),Settings!$C$8="On"),GM158+GM$2/Parameters!$B$124,GM158)</f>
        <v>0</v>
      </c>
      <c r="GN159">
        <f ca="1">IF(AND($E159=1,ABS(GN158)&lt;ABS(GN$2),Settings!$C$8="On"),GN158+GN$2/Parameters!$B$124,GN158)</f>
        <v>0</v>
      </c>
      <c r="GO159">
        <f ca="1">IF(AND($E159=1,ABS(GO158)&lt;ABS(GO$2),Settings!$C$8="On"),GO158+GO$2/Parameters!$B$124,GO158)</f>
        <v>0</v>
      </c>
      <c r="GP159">
        <f ca="1">IF(AND($E159=1,ABS(GP158)&lt;ABS(GP$2),Settings!$C$8="On"),GP158+GP$2/Parameters!$B$124,GP158)</f>
        <v>0</v>
      </c>
      <c r="GQ159">
        <f ca="1">IF(AND($E159=1,ABS(GQ158)&lt;ABS(GQ$2),Settings!$C$8="On"),GQ158+GQ$2/Parameters!$B$124,GQ158)</f>
        <v>0</v>
      </c>
    </row>
    <row r="160" spans="1:199" x14ac:dyDescent="0.25">
      <c r="A160">
        <v>2167</v>
      </c>
      <c r="B160">
        <f ca="1">Temperatures!G159</f>
        <v>2.9460518528195667</v>
      </c>
      <c r="C160" s="5">
        <f ca="1">MIN((1-EXP(-INDEX(Parameters!A$122:E$123,2,MATCH(Settings!$L$3,Parameters!$A$122:$E$122,0))*B160))*Interactions!G159, 1)</f>
        <v>0.79454486714958195</v>
      </c>
      <c r="D160" s="7">
        <f ca="1">IF(Settings!C$15 = "Yes", _xll.RiskBinomial(1,C160), 1 * (2010 + LN(0.5) / LN(MIN(1 - C160, 0.999)) &lt; A160))</f>
        <v>1</v>
      </c>
      <c r="E160">
        <f t="shared" ca="1" si="2"/>
        <v>1</v>
      </c>
      <c r="F160">
        <f ca="1">IF(AND($E160=1,ABS(F159)&lt;ABS(F$2),Settings!$C$8="On"),F159+F$2/Parameters!$B$124,F159)</f>
        <v>0</v>
      </c>
      <c r="G160">
        <f ca="1">IF(AND($E160=1,ABS(G159)&lt;ABS(G$2),Settings!$C$8="On"),G159+G$2/Parameters!$B$124,G159)</f>
        <v>0</v>
      </c>
      <c r="H160">
        <f ca="1">IF(AND($E160=1,ABS(H159)&lt;ABS(H$2),Settings!$C$8="On"),H159+H$2/Parameters!$B$124,H159)</f>
        <v>0</v>
      </c>
      <c r="I160">
        <f ca="1">IF(AND($E160=1,ABS(I159)&lt;ABS(I$2),Settings!$C$8="On"),I159+I$2/Parameters!$B$124,I159)</f>
        <v>0</v>
      </c>
      <c r="J160">
        <f ca="1">IF(AND($E160=1,ABS(J159)&lt;ABS(J$2),Settings!$C$8="On"),J159+J$2/Parameters!$B$124,J159)</f>
        <v>0</v>
      </c>
      <c r="K160">
        <f ca="1">IF(AND($E160=1,ABS(K159)&lt;ABS(K$2),Settings!$C$8="On"),K159+K$2/Parameters!$B$124,K159)</f>
        <v>0</v>
      </c>
      <c r="L160">
        <f ca="1">IF(AND($E160=1,ABS(L159)&lt;ABS(L$2),Settings!$C$8="On"),L159+L$2/Parameters!$B$124,L159)</f>
        <v>0</v>
      </c>
      <c r="M160">
        <f ca="1">IF(AND($E160=1,ABS(M159)&lt;ABS(M$2),Settings!$C$8="On"),M159+M$2/Parameters!$B$124,M159)</f>
        <v>0</v>
      </c>
      <c r="N160">
        <f ca="1">IF(AND($E160=1,ABS(N159)&lt;ABS(N$2),Settings!$C$8="On"),N159+N$2/Parameters!$B$124,N159)</f>
        <v>0</v>
      </c>
      <c r="O160">
        <f ca="1">IF(AND($E160=1,ABS(O159)&lt;ABS(O$2),Settings!$C$8="On"),O159+O$2/Parameters!$B$124,O159)</f>
        <v>0</v>
      </c>
      <c r="P160">
        <f ca="1">IF(AND($E160=1,ABS(P159)&lt;ABS(P$2),Settings!$C$8="On"),P159+P$2/Parameters!$B$124,P159)</f>
        <v>0</v>
      </c>
      <c r="Q160">
        <f ca="1">IF(AND($E160=1,ABS(Q159)&lt;ABS(Q$2),Settings!$C$8="On"),Q159+Q$2/Parameters!$B$124,Q159)</f>
        <v>0</v>
      </c>
      <c r="R160">
        <f ca="1">IF(AND($E160=1,ABS(R159)&lt;ABS(R$2),Settings!$C$8="On"),R159+R$2/Parameters!$B$124,R159)</f>
        <v>0</v>
      </c>
      <c r="S160">
        <f ca="1">IF(AND($E160=1,ABS(S159)&lt;ABS(S$2),Settings!$C$8="On"),S159+S$2/Parameters!$B$124,S159)</f>
        <v>0</v>
      </c>
      <c r="T160">
        <f ca="1">IF(AND($E160=1,ABS(T159)&lt;ABS(T$2),Settings!$C$8="On"),T159+T$2/Parameters!$B$124,T159)</f>
        <v>0</v>
      </c>
      <c r="U160">
        <f ca="1">IF(AND($E160=1,ABS(U159)&lt;ABS(U$2),Settings!$C$8="On"),U159+U$2/Parameters!$B$124,U159)</f>
        <v>0</v>
      </c>
      <c r="V160">
        <f ca="1">IF(AND($E160=1,ABS(V159)&lt;ABS(V$2),Settings!$C$8="On"),V159+V$2/Parameters!$B$124,V159)</f>
        <v>0</v>
      </c>
      <c r="W160">
        <f ca="1">IF(AND($E160=1,ABS(W159)&lt;ABS(W$2),Settings!$C$8="On"),W159+W$2/Parameters!$B$124,W159)</f>
        <v>0</v>
      </c>
      <c r="X160">
        <f ca="1">IF(AND($E160=1,ABS(X159)&lt;ABS(X$2),Settings!$C$8="On"),X159+X$2/Parameters!$B$124,X159)</f>
        <v>0</v>
      </c>
      <c r="Y160">
        <f ca="1">IF(AND($E160=1,ABS(Y159)&lt;ABS(Y$2),Settings!$C$8="On"),Y159+Y$2/Parameters!$B$124,Y159)</f>
        <v>0</v>
      </c>
      <c r="Z160">
        <f ca="1">IF(AND($E160=1,ABS(Z159)&lt;ABS(Z$2),Settings!$C$8="On"),Z159+Z$2/Parameters!$B$124,Z159)</f>
        <v>0</v>
      </c>
      <c r="AA160">
        <f ca="1">IF(AND($E160=1,ABS(AA159)&lt;ABS(AA$2),Settings!$C$8="On"),AA159+AA$2/Parameters!$B$124,AA159)</f>
        <v>0</v>
      </c>
      <c r="AB160">
        <f ca="1">IF(AND($E160=1,ABS(AB159)&lt;ABS(AB$2),Settings!$C$8="On"),AB159+AB$2/Parameters!$B$124,AB159)</f>
        <v>0</v>
      </c>
      <c r="AC160">
        <f ca="1">IF(AND($E160=1,ABS(AC159)&lt;ABS(AC$2),Settings!$C$8="On"),AC159+AC$2/Parameters!$B$124,AC159)</f>
        <v>0</v>
      </c>
      <c r="AD160">
        <f ca="1">IF(AND($E160=1,ABS(AD159)&lt;ABS(AD$2),Settings!$C$8="On"),AD159+AD$2/Parameters!$B$124,AD159)</f>
        <v>0</v>
      </c>
      <c r="AE160">
        <f ca="1">IF(AND($E160=1,ABS(AE159)&lt;ABS(AE$2),Settings!$C$8="On"),AE159+AE$2/Parameters!$B$124,AE159)</f>
        <v>0</v>
      </c>
      <c r="AF160">
        <f ca="1">IF(AND($E160=1,ABS(AF159)&lt;ABS(AF$2),Settings!$C$8="On"),AF159+AF$2/Parameters!$B$124,AF159)</f>
        <v>0</v>
      </c>
      <c r="AG160">
        <f ca="1">IF(AND($E160=1,ABS(AG159)&lt;ABS(AG$2),Settings!$C$8="On"),AG159+AG$2/Parameters!$B$124,AG159)</f>
        <v>0</v>
      </c>
      <c r="AH160">
        <f ca="1">IF(AND($E160=1,ABS(AH159)&lt;ABS(AH$2),Settings!$C$8="On"),AH159+AH$2/Parameters!$B$124,AH159)</f>
        <v>0</v>
      </c>
      <c r="AI160">
        <f ca="1">IF(AND($E160=1,ABS(AI159)&lt;ABS(AI$2),Settings!$C$8="On"),AI159+AI$2/Parameters!$B$124,AI159)</f>
        <v>0</v>
      </c>
      <c r="AJ160">
        <f ca="1">IF(AND($E160=1,ABS(AJ159)&lt;ABS(AJ$2),Settings!$C$8="On"),AJ159+AJ$2/Parameters!$B$124,AJ159)</f>
        <v>0</v>
      </c>
      <c r="AK160">
        <f ca="1">IF(AND($E160=1,ABS(AK159)&lt;ABS(AK$2),Settings!$C$8="On"),AK159+AK$2/Parameters!$B$124,AK159)</f>
        <v>0</v>
      </c>
      <c r="AL160">
        <f ca="1">IF(AND($E160=1,ABS(AL159)&lt;ABS(AL$2),Settings!$C$8="On"),AL159+AL$2/Parameters!$B$124,AL159)</f>
        <v>0</v>
      </c>
      <c r="AM160">
        <f ca="1">IF(AND($E160=1,ABS(AM159)&lt;ABS(AM$2),Settings!$C$8="On"),AM159+AM$2/Parameters!$B$124,AM159)</f>
        <v>0</v>
      </c>
      <c r="AN160">
        <f ca="1">IF(AND($E160=1,ABS(AN159)&lt;ABS(AN$2),Settings!$C$8="On"),AN159+AN$2/Parameters!$B$124,AN159)</f>
        <v>0</v>
      </c>
      <c r="AO160">
        <f ca="1">IF(AND($E160=1,ABS(AO159)&lt;ABS(AO$2),Settings!$C$8="On"),AO159+AO$2/Parameters!$B$124,AO159)</f>
        <v>0</v>
      </c>
      <c r="AP160">
        <f ca="1">IF(AND($E160=1,ABS(AP159)&lt;ABS(AP$2),Settings!$C$8="On"),AP159+AP$2/Parameters!$B$124,AP159)</f>
        <v>0</v>
      </c>
      <c r="AQ160">
        <f ca="1">IF(AND($E160=1,ABS(AQ159)&lt;ABS(AQ$2),Settings!$C$8="On"),AQ159+AQ$2/Parameters!$B$124,AQ159)</f>
        <v>0</v>
      </c>
      <c r="AR160">
        <f ca="1">IF(AND($E160=1,ABS(AR159)&lt;ABS(AR$2),Settings!$C$8="On"),AR159+AR$2/Parameters!$B$124,AR159)</f>
        <v>0</v>
      </c>
      <c r="AS160">
        <f ca="1">IF(AND($E160=1,ABS(AS159)&lt;ABS(AS$2),Settings!$C$8="On"),AS159+AS$2/Parameters!$B$124,AS159)</f>
        <v>0</v>
      </c>
      <c r="AT160">
        <f ca="1">IF(AND($E160=1,ABS(AT159)&lt;ABS(AT$2),Settings!$C$8="On"),AT159+AT$2/Parameters!$B$124,AT159)</f>
        <v>0</v>
      </c>
      <c r="AU160">
        <f ca="1">IF(AND($E160=1,ABS(AU159)&lt;ABS(AU$2),Settings!$C$8="On"),AU159+AU$2/Parameters!$B$124,AU159)</f>
        <v>0</v>
      </c>
      <c r="AV160">
        <f ca="1">IF(AND($E160=1,ABS(AV159)&lt;ABS(AV$2),Settings!$C$8="On"),AV159+AV$2/Parameters!$B$124,AV159)</f>
        <v>0</v>
      </c>
      <c r="AW160">
        <f ca="1">IF(AND($E160=1,ABS(AW159)&lt;ABS(AW$2),Settings!$C$8="On"),AW159+AW$2/Parameters!$B$124,AW159)</f>
        <v>0</v>
      </c>
      <c r="AX160">
        <f ca="1">IF(AND($E160=1,ABS(AX159)&lt;ABS(AX$2),Settings!$C$8="On"),AX159+AX$2/Parameters!$B$124,AX159)</f>
        <v>0</v>
      </c>
      <c r="AY160">
        <f ca="1">IF(AND($E160=1,ABS(AY159)&lt;ABS(AY$2),Settings!$C$8="On"),AY159+AY$2/Parameters!$B$124,AY159)</f>
        <v>0</v>
      </c>
      <c r="AZ160">
        <f ca="1">IF(AND($E160=1,ABS(AZ159)&lt;ABS(AZ$2),Settings!$C$8="On"),AZ159+AZ$2/Parameters!$B$124,AZ159)</f>
        <v>0</v>
      </c>
      <c r="BA160">
        <f ca="1">IF(AND($E160=1,ABS(BA159)&lt;ABS(BA$2),Settings!$C$8="On"),BA159+BA$2/Parameters!$B$124,BA159)</f>
        <v>0</v>
      </c>
      <c r="BB160">
        <f ca="1">IF(AND($E160=1,ABS(BB159)&lt;ABS(BB$2),Settings!$C$8="On"),BB159+BB$2/Parameters!$B$124,BB159)</f>
        <v>0</v>
      </c>
      <c r="BC160">
        <f ca="1">IF(AND($E160=1,ABS(BC159)&lt;ABS(BC$2),Settings!$C$8="On"),BC159+BC$2/Parameters!$B$124,BC159)</f>
        <v>0</v>
      </c>
      <c r="BD160">
        <f ca="1">IF(AND($E160=1,ABS(BD159)&lt;ABS(BD$2),Settings!$C$8="On"),BD159+BD$2/Parameters!$B$124,BD159)</f>
        <v>0</v>
      </c>
      <c r="BE160">
        <f ca="1">IF(AND($E160=1,ABS(BE159)&lt;ABS(BE$2),Settings!$C$8="On"),BE159+BE$2/Parameters!$B$124,BE159)</f>
        <v>0</v>
      </c>
      <c r="BF160">
        <f ca="1">IF(AND($E160=1,ABS(BF159)&lt;ABS(BF$2),Settings!$C$8="On"),BF159+BF$2/Parameters!$B$124,BF159)</f>
        <v>0</v>
      </c>
      <c r="BG160">
        <f ca="1">IF(AND($E160=1,ABS(BG159)&lt;ABS(BG$2),Settings!$C$8="On"),BG159+BG$2/Parameters!$B$124,BG159)</f>
        <v>0</v>
      </c>
      <c r="BH160">
        <f ca="1">IF(AND($E160=1,ABS(BH159)&lt;ABS(BH$2),Settings!$C$8="On"),BH159+BH$2/Parameters!$B$124,BH159)</f>
        <v>0</v>
      </c>
      <c r="BI160">
        <f ca="1">IF(AND($E160=1,ABS(BI159)&lt;ABS(BI$2),Settings!$C$8="On"),BI159+BI$2/Parameters!$B$124,BI159)</f>
        <v>0</v>
      </c>
      <c r="BJ160">
        <f ca="1">IF(AND($E160=1,ABS(BJ159)&lt;ABS(BJ$2),Settings!$C$8="On"),BJ159+BJ$2/Parameters!$B$124,BJ159)</f>
        <v>0</v>
      </c>
      <c r="BK160">
        <f ca="1">IF(AND($E160=1,ABS(BK159)&lt;ABS(BK$2),Settings!$C$8="On"),BK159+BK$2/Parameters!$B$124,BK159)</f>
        <v>0</v>
      </c>
      <c r="BL160">
        <f ca="1">IF(AND($E160=1,ABS(BL159)&lt;ABS(BL$2),Settings!$C$8="On"),BL159+BL$2/Parameters!$B$124,BL159)</f>
        <v>0</v>
      </c>
      <c r="BM160">
        <f ca="1">IF(AND($E160=1,ABS(BM159)&lt;ABS(BM$2),Settings!$C$8="On"),BM159+BM$2/Parameters!$B$124,BM159)</f>
        <v>0</v>
      </c>
      <c r="BN160">
        <f ca="1">IF(AND($E160=1,ABS(BN159)&lt;ABS(BN$2),Settings!$C$8="On"),BN159+BN$2/Parameters!$B$124,BN159)</f>
        <v>0</v>
      </c>
      <c r="BO160">
        <f ca="1">IF(AND($E160=1,ABS(BO159)&lt;ABS(BO$2),Settings!$C$8="On"),BO159+BO$2/Parameters!$B$124,BO159)</f>
        <v>0</v>
      </c>
      <c r="BP160">
        <f ca="1">IF(AND($E160=1,ABS(BP159)&lt;ABS(BP$2),Settings!$C$8="On"),BP159+BP$2/Parameters!$B$124,BP159)</f>
        <v>0</v>
      </c>
      <c r="BQ160">
        <f ca="1">IF(AND($E160=1,ABS(BQ159)&lt;ABS(BQ$2),Settings!$C$8="On"),BQ159+BQ$2/Parameters!$B$124,BQ159)</f>
        <v>0</v>
      </c>
      <c r="BR160">
        <f ca="1">IF(AND($E160=1,ABS(BR159)&lt;ABS(BR$2),Settings!$C$8="On"),BR159+BR$2/Parameters!$B$124,BR159)</f>
        <v>0</v>
      </c>
      <c r="BS160">
        <f ca="1">IF(AND($E160=1,ABS(BS159)&lt;ABS(BS$2),Settings!$C$8="On"),BS159+BS$2/Parameters!$B$124,BS159)</f>
        <v>0</v>
      </c>
      <c r="BT160">
        <f ca="1">IF(AND($E160=1,ABS(BT159)&lt;ABS(BT$2),Settings!$C$8="On"),BT159+BT$2/Parameters!$B$124,BT159)</f>
        <v>0</v>
      </c>
      <c r="BU160">
        <f ca="1">IF(AND($E160=1,ABS(BU159)&lt;ABS(BU$2),Settings!$C$8="On"),BU159+BU$2/Parameters!$B$124,BU159)</f>
        <v>0</v>
      </c>
      <c r="BV160">
        <f ca="1">IF(AND($E160=1,ABS(BV159)&lt;ABS(BV$2),Settings!$C$8="On"),BV159+BV$2/Parameters!$B$124,BV159)</f>
        <v>0</v>
      </c>
      <c r="BW160">
        <f ca="1">IF(AND($E160=1,ABS(BW159)&lt;ABS(BW$2),Settings!$C$8="On"),BW159+BW$2/Parameters!$B$124,BW159)</f>
        <v>0</v>
      </c>
      <c r="BX160">
        <f ca="1">IF(AND($E160=1,ABS(BX159)&lt;ABS(BX$2),Settings!$C$8="On"),BX159+BX$2/Parameters!$B$124,BX159)</f>
        <v>0</v>
      </c>
      <c r="BY160">
        <f ca="1">IF(AND($E160=1,ABS(BY159)&lt;ABS(BY$2),Settings!$C$8="On"),BY159+BY$2/Parameters!$B$124,BY159)</f>
        <v>0</v>
      </c>
      <c r="BZ160">
        <f ca="1">IF(AND($E160=1,ABS(BZ159)&lt;ABS(BZ$2),Settings!$C$8="On"),BZ159+BZ$2/Parameters!$B$124,BZ159)</f>
        <v>0</v>
      </c>
      <c r="CA160">
        <f ca="1">IF(AND($E160=1,ABS(CA159)&lt;ABS(CA$2),Settings!$C$8="On"),CA159+CA$2/Parameters!$B$124,CA159)</f>
        <v>0</v>
      </c>
      <c r="CB160">
        <f ca="1">IF(AND($E160=1,ABS(CB159)&lt;ABS(CB$2),Settings!$C$8="On"),CB159+CB$2/Parameters!$B$124,CB159)</f>
        <v>0</v>
      </c>
      <c r="CC160">
        <f ca="1">IF(AND($E160=1,ABS(CC159)&lt;ABS(CC$2),Settings!$C$8="On"),CC159+CC$2/Parameters!$B$124,CC159)</f>
        <v>0</v>
      </c>
      <c r="CD160">
        <f ca="1">IF(AND($E160=1,ABS(CD159)&lt;ABS(CD$2),Settings!$C$8="On"),CD159+CD$2/Parameters!$B$124,CD159)</f>
        <v>0</v>
      </c>
      <c r="CE160">
        <f ca="1">IF(AND($E160=1,ABS(CE159)&lt;ABS(CE$2),Settings!$C$8="On"),CE159+CE$2/Parameters!$B$124,CE159)</f>
        <v>0</v>
      </c>
      <c r="CF160">
        <f ca="1">IF(AND($E160=1,ABS(CF159)&lt;ABS(CF$2),Settings!$C$8="On"),CF159+CF$2/Parameters!$B$124,CF159)</f>
        <v>0</v>
      </c>
      <c r="CG160">
        <f ca="1">IF(AND($E160=1,ABS(CG159)&lt;ABS(CG$2),Settings!$C$8="On"),CG159+CG$2/Parameters!$B$124,CG159)</f>
        <v>0</v>
      </c>
      <c r="CH160">
        <f ca="1">IF(AND($E160=1,ABS(CH159)&lt;ABS(CH$2),Settings!$C$8="On"),CH159+CH$2/Parameters!$B$124,CH159)</f>
        <v>0</v>
      </c>
      <c r="CI160">
        <f ca="1">IF(AND($E160=1,ABS(CI159)&lt;ABS(CI$2),Settings!$C$8="On"),CI159+CI$2/Parameters!$B$124,CI159)</f>
        <v>0</v>
      </c>
      <c r="CJ160">
        <f ca="1">IF(AND($E160=1,ABS(CJ159)&lt;ABS(CJ$2),Settings!$C$8="On"),CJ159+CJ$2/Parameters!$B$124,CJ159)</f>
        <v>0</v>
      </c>
      <c r="CK160">
        <f ca="1">IF(AND($E160=1,ABS(CK159)&lt;ABS(CK$2),Settings!$C$8="On"),CK159+CK$2/Parameters!$B$124,CK159)</f>
        <v>0</v>
      </c>
      <c r="CL160">
        <f ca="1">IF(AND($E160=1,ABS(CL159)&lt;ABS(CL$2),Settings!$C$8="On"),CL159+CL$2/Parameters!$B$124,CL159)</f>
        <v>0</v>
      </c>
      <c r="CM160">
        <f ca="1">IF(AND($E160=1,ABS(CM159)&lt;ABS(CM$2),Settings!$C$8="On"),CM159+CM$2/Parameters!$B$124,CM159)</f>
        <v>0</v>
      </c>
      <c r="CN160">
        <f ca="1">IF(AND($E160=1,ABS(CN159)&lt;ABS(CN$2),Settings!$C$8="On"),CN159+CN$2/Parameters!$B$124,CN159)</f>
        <v>0</v>
      </c>
      <c r="CO160">
        <f ca="1">IF(AND($E160=1,ABS(CO159)&lt;ABS(CO$2),Settings!$C$8="On"),CO159+CO$2/Parameters!$B$124,CO159)</f>
        <v>0</v>
      </c>
      <c r="CP160">
        <f ca="1">IF(AND($E160=1,ABS(CP159)&lt;ABS(CP$2),Settings!$C$8="On"),CP159+CP$2/Parameters!$B$124,CP159)</f>
        <v>0</v>
      </c>
      <c r="CQ160">
        <f ca="1">IF(AND($E160=1,ABS(CQ159)&lt;ABS(CQ$2),Settings!$C$8="On"),CQ159+CQ$2/Parameters!$B$124,CQ159)</f>
        <v>0</v>
      </c>
      <c r="CR160">
        <f ca="1">IF(AND($E160=1,ABS(CR159)&lt;ABS(CR$2),Settings!$C$8="On"),CR159+CR$2/Parameters!$B$124,CR159)</f>
        <v>0</v>
      </c>
      <c r="CS160">
        <f ca="1">IF(AND($E160=1,ABS(CS159)&lt;ABS(CS$2),Settings!$C$8="On"),CS159+CS$2/Parameters!$B$124,CS159)</f>
        <v>0</v>
      </c>
      <c r="CT160">
        <f ca="1">IF(AND($E160=1,ABS(CT159)&lt;ABS(CT$2),Settings!$C$8="On"),CT159+CT$2/Parameters!$B$124,CT159)</f>
        <v>0</v>
      </c>
      <c r="CU160">
        <f ca="1">IF(AND($E160=1,ABS(CU159)&lt;ABS(CU$2),Settings!$C$8="On"),CU159+CU$2/Parameters!$B$124,CU159)</f>
        <v>0</v>
      </c>
      <c r="CV160">
        <f ca="1">IF(AND($E160=1,ABS(CV159)&lt;ABS(CV$2),Settings!$C$8="On"),CV159+CV$2/Parameters!$B$124,CV159)</f>
        <v>0</v>
      </c>
      <c r="CW160">
        <f ca="1">IF(AND($E160=1,ABS(CW159)&lt;ABS(CW$2),Settings!$C$8="On"),CW159+CW$2/Parameters!$B$124,CW159)</f>
        <v>0</v>
      </c>
      <c r="CX160">
        <f ca="1">IF(AND($E160=1,ABS(CX159)&lt;ABS(CX$2),Settings!$C$8="On"),CX159+CX$2/Parameters!$B$124,CX159)</f>
        <v>0</v>
      </c>
      <c r="CY160">
        <f ca="1">IF(AND($E160=1,ABS(CY159)&lt;ABS(CY$2),Settings!$C$8="On"),CY159+CY$2/Parameters!$B$124,CY159)</f>
        <v>0</v>
      </c>
      <c r="CZ160">
        <f ca="1">IF(AND($E160=1,ABS(CZ159)&lt;ABS(CZ$2),Settings!$C$8="On"),CZ159+CZ$2/Parameters!$B$124,CZ159)</f>
        <v>0</v>
      </c>
      <c r="DA160">
        <f ca="1">IF(AND($E160=1,ABS(DA159)&lt;ABS(DA$2),Settings!$C$8="On"),DA159+DA$2/Parameters!$B$124,DA159)</f>
        <v>0</v>
      </c>
      <c r="DB160">
        <f ca="1">IF(AND($E160=1,ABS(DB159)&lt;ABS(DB$2),Settings!$C$8="On"),DB159+DB$2/Parameters!$B$124,DB159)</f>
        <v>0</v>
      </c>
      <c r="DC160">
        <f ca="1">IF(AND($E160=1,ABS(DC159)&lt;ABS(DC$2),Settings!$C$8="On"),DC159+DC$2/Parameters!$B$124,DC159)</f>
        <v>0</v>
      </c>
      <c r="DD160">
        <f ca="1">IF(AND($E160=1,ABS(DD159)&lt;ABS(DD$2),Settings!$C$8="On"),DD159+DD$2/Parameters!$B$124,DD159)</f>
        <v>0</v>
      </c>
      <c r="DE160">
        <f ca="1">IF(AND($E160=1,ABS(DE159)&lt;ABS(DE$2),Settings!$C$8="On"),DE159+DE$2/Parameters!$B$124,DE159)</f>
        <v>0</v>
      </c>
      <c r="DF160">
        <f ca="1">IF(AND($E160=1,ABS(DF159)&lt;ABS(DF$2),Settings!$C$8="On"),DF159+DF$2/Parameters!$B$124,DF159)</f>
        <v>0</v>
      </c>
      <c r="DG160">
        <f ca="1">IF(AND($E160=1,ABS(DG159)&lt;ABS(DG$2),Settings!$C$8="On"),DG159+DG$2/Parameters!$B$124,DG159)</f>
        <v>0</v>
      </c>
      <c r="DH160">
        <f ca="1">IF(AND($E160=1,ABS(DH159)&lt;ABS(DH$2),Settings!$C$8="On"),DH159+DH$2/Parameters!$B$124,DH159)</f>
        <v>0</v>
      </c>
      <c r="DI160">
        <f ca="1">IF(AND($E160=1,ABS(DI159)&lt;ABS(DI$2),Settings!$C$8="On"),DI159+DI$2/Parameters!$B$124,DI159)</f>
        <v>0</v>
      </c>
      <c r="DJ160">
        <f ca="1">IF(AND($E160=1,ABS(DJ159)&lt;ABS(DJ$2),Settings!$C$8="On"),DJ159+DJ$2/Parameters!$B$124,DJ159)</f>
        <v>0</v>
      </c>
      <c r="DK160">
        <f ca="1">IF(AND($E160=1,ABS(DK159)&lt;ABS(DK$2),Settings!$C$8="On"),DK159+DK$2/Parameters!$B$124,DK159)</f>
        <v>0</v>
      </c>
      <c r="DL160">
        <f ca="1">IF(AND($E160=1,ABS(DL159)&lt;ABS(DL$2),Settings!$C$8="On"),DL159+DL$2/Parameters!$B$124,DL159)</f>
        <v>0</v>
      </c>
      <c r="DM160">
        <f ca="1">IF(AND($E160=1,ABS(DM159)&lt;ABS(DM$2),Settings!$C$8="On"),DM159+DM$2/Parameters!$B$124,DM159)</f>
        <v>0</v>
      </c>
      <c r="DN160">
        <f ca="1">IF(AND($E160=1,ABS(DN159)&lt;ABS(DN$2),Settings!$C$8="On"),DN159+DN$2/Parameters!$B$124,DN159)</f>
        <v>0</v>
      </c>
      <c r="DO160">
        <f ca="1">IF(AND($E160=1,ABS(DO159)&lt;ABS(DO$2),Settings!$C$8="On"),DO159+DO$2/Parameters!$B$124,DO159)</f>
        <v>0</v>
      </c>
      <c r="DP160">
        <f ca="1">IF(AND($E160=1,ABS(DP159)&lt;ABS(DP$2),Settings!$C$8="On"),DP159+DP$2/Parameters!$B$124,DP159)</f>
        <v>0</v>
      </c>
      <c r="DQ160">
        <f ca="1">IF(AND($E160=1,ABS(DQ159)&lt;ABS(DQ$2),Settings!$C$8="On"),DQ159+DQ$2/Parameters!$B$124,DQ159)</f>
        <v>0</v>
      </c>
      <c r="DR160">
        <f ca="1">IF(AND($E160=1,ABS(DR159)&lt;ABS(DR$2),Settings!$C$8="On"),DR159+DR$2/Parameters!$B$124,DR159)</f>
        <v>0</v>
      </c>
      <c r="DS160">
        <f ca="1">IF(AND($E160=1,ABS(DS159)&lt;ABS(DS$2),Settings!$C$8="On"),DS159+DS$2/Parameters!$B$124,DS159)</f>
        <v>0</v>
      </c>
      <c r="DT160">
        <f ca="1">IF(AND($E160=1,ABS(DT159)&lt;ABS(DT$2),Settings!$C$8="On"),DT159+DT$2/Parameters!$B$124,DT159)</f>
        <v>0</v>
      </c>
      <c r="DU160">
        <f ca="1">IF(AND($E160=1,ABS(DU159)&lt;ABS(DU$2),Settings!$C$8="On"),DU159+DU$2/Parameters!$B$124,DU159)</f>
        <v>0</v>
      </c>
      <c r="DV160">
        <f ca="1">IF(AND($E160=1,ABS(DV159)&lt;ABS(DV$2),Settings!$C$8="On"),DV159+DV$2/Parameters!$B$124,DV159)</f>
        <v>0</v>
      </c>
      <c r="DW160">
        <f ca="1">IF(AND($E160=1,ABS(DW159)&lt;ABS(DW$2),Settings!$C$8="On"),DW159+DW$2/Parameters!$B$124,DW159)</f>
        <v>0</v>
      </c>
      <c r="DX160">
        <f ca="1">IF(AND($E160=1,ABS(DX159)&lt;ABS(DX$2),Settings!$C$8="On"),DX159+DX$2/Parameters!$B$124,DX159)</f>
        <v>0</v>
      </c>
      <c r="DY160">
        <f ca="1">IF(AND($E160=1,ABS(DY159)&lt;ABS(DY$2),Settings!$C$8="On"),DY159+DY$2/Parameters!$B$124,DY159)</f>
        <v>0</v>
      </c>
      <c r="DZ160">
        <f ca="1">IF(AND($E160=1,ABS(DZ159)&lt;ABS(DZ$2),Settings!$C$8="On"),DZ159+DZ$2/Parameters!$B$124,DZ159)</f>
        <v>0</v>
      </c>
      <c r="EA160">
        <f ca="1">IF(AND($E160=1,ABS(EA159)&lt;ABS(EA$2),Settings!$C$8="On"),EA159+EA$2/Parameters!$B$124,EA159)</f>
        <v>0</v>
      </c>
      <c r="EB160">
        <f ca="1">IF(AND($E160=1,ABS(EB159)&lt;ABS(EB$2),Settings!$C$8="On"),EB159+EB$2/Parameters!$B$124,EB159)</f>
        <v>0</v>
      </c>
      <c r="EC160">
        <f ca="1">IF(AND($E160=1,ABS(EC159)&lt;ABS(EC$2),Settings!$C$8="On"),EC159+EC$2/Parameters!$B$124,EC159)</f>
        <v>0</v>
      </c>
      <c r="ED160">
        <f ca="1">IF(AND($E160=1,ABS(ED159)&lt;ABS(ED$2),Settings!$C$8="On"),ED159+ED$2/Parameters!$B$124,ED159)</f>
        <v>0</v>
      </c>
      <c r="EE160">
        <f ca="1">IF(AND($E160=1,ABS(EE159)&lt;ABS(EE$2),Settings!$C$8="On"),EE159+EE$2/Parameters!$B$124,EE159)</f>
        <v>0</v>
      </c>
      <c r="EF160">
        <f ca="1">IF(AND($E160=1,ABS(EF159)&lt;ABS(EF$2),Settings!$C$8="On"),EF159+EF$2/Parameters!$B$124,EF159)</f>
        <v>0</v>
      </c>
      <c r="EG160">
        <f ca="1">IF(AND($E160=1,ABS(EG159)&lt;ABS(EG$2),Settings!$C$8="On"),EG159+EG$2/Parameters!$B$124,EG159)</f>
        <v>0</v>
      </c>
      <c r="EH160">
        <f ca="1">IF(AND($E160=1,ABS(EH159)&lt;ABS(EH$2),Settings!$C$8="On"),EH159+EH$2/Parameters!$B$124,EH159)</f>
        <v>0</v>
      </c>
      <c r="EI160">
        <f ca="1">IF(AND($E160=1,ABS(EI159)&lt;ABS(EI$2),Settings!$C$8="On"),EI159+EI$2/Parameters!$B$124,EI159)</f>
        <v>0</v>
      </c>
      <c r="EJ160">
        <f ca="1">IF(AND($E160=1,ABS(EJ159)&lt;ABS(EJ$2),Settings!$C$8="On"),EJ159+EJ$2/Parameters!$B$124,EJ159)</f>
        <v>0</v>
      </c>
      <c r="EK160">
        <f ca="1">IF(AND($E160=1,ABS(EK159)&lt;ABS(EK$2),Settings!$C$8="On"),EK159+EK$2/Parameters!$B$124,EK159)</f>
        <v>0</v>
      </c>
      <c r="EL160">
        <f ca="1">IF(AND($E160=1,ABS(EL159)&lt;ABS(EL$2),Settings!$C$8="On"),EL159+EL$2/Parameters!$B$124,EL159)</f>
        <v>0</v>
      </c>
      <c r="EM160">
        <f ca="1">IF(AND($E160=1,ABS(EM159)&lt;ABS(EM$2),Settings!$C$8="On"),EM159+EM$2/Parameters!$B$124,EM159)</f>
        <v>0</v>
      </c>
      <c r="EN160">
        <f ca="1">IF(AND($E160=1,ABS(EN159)&lt;ABS(EN$2),Settings!$C$8="On"),EN159+EN$2/Parameters!$B$124,EN159)</f>
        <v>0</v>
      </c>
      <c r="EO160">
        <f ca="1">IF(AND($E160=1,ABS(EO159)&lt;ABS(EO$2),Settings!$C$8="On"),EO159+EO$2/Parameters!$B$124,EO159)</f>
        <v>0</v>
      </c>
      <c r="EP160">
        <f ca="1">IF(AND($E160=1,ABS(EP159)&lt;ABS(EP$2),Settings!$C$8="On"),EP159+EP$2/Parameters!$B$124,EP159)</f>
        <v>0</v>
      </c>
      <c r="EQ160">
        <f ca="1">IF(AND($E160=1,ABS(EQ159)&lt;ABS(EQ$2),Settings!$C$8="On"),EQ159+EQ$2/Parameters!$B$124,EQ159)</f>
        <v>0</v>
      </c>
      <c r="ER160">
        <f ca="1">IF(AND($E160=1,ABS(ER159)&lt;ABS(ER$2),Settings!$C$8="On"),ER159+ER$2/Parameters!$B$124,ER159)</f>
        <v>0</v>
      </c>
      <c r="ES160">
        <f ca="1">IF(AND($E160=1,ABS(ES159)&lt;ABS(ES$2),Settings!$C$8="On"),ES159+ES$2/Parameters!$B$124,ES159)</f>
        <v>0</v>
      </c>
      <c r="ET160">
        <f ca="1">IF(AND($E160=1,ABS(ET159)&lt;ABS(ET$2),Settings!$C$8="On"),ET159+ET$2/Parameters!$B$124,ET159)</f>
        <v>0</v>
      </c>
      <c r="EU160">
        <f ca="1">IF(AND($E160=1,ABS(EU159)&lt;ABS(EU$2),Settings!$C$8="On"),EU159+EU$2/Parameters!$B$124,EU159)</f>
        <v>0</v>
      </c>
      <c r="EV160">
        <f ca="1">IF(AND($E160=1,ABS(EV159)&lt;ABS(EV$2),Settings!$C$8="On"),EV159+EV$2/Parameters!$B$124,EV159)</f>
        <v>0</v>
      </c>
      <c r="EW160">
        <f ca="1">IF(AND($E160=1,ABS(EW159)&lt;ABS(EW$2),Settings!$C$8="On"),EW159+EW$2/Parameters!$B$124,EW159)</f>
        <v>0</v>
      </c>
      <c r="EX160">
        <f ca="1">IF(AND($E160=1,ABS(EX159)&lt;ABS(EX$2),Settings!$C$8="On"),EX159+EX$2/Parameters!$B$124,EX159)</f>
        <v>0</v>
      </c>
      <c r="EY160">
        <f ca="1">IF(AND($E160=1,ABS(EY159)&lt;ABS(EY$2),Settings!$C$8="On"),EY159+EY$2/Parameters!$B$124,EY159)</f>
        <v>0</v>
      </c>
      <c r="EZ160">
        <f ca="1">IF(AND($E160=1,ABS(EZ159)&lt;ABS(EZ$2),Settings!$C$8="On"),EZ159+EZ$2/Parameters!$B$124,EZ159)</f>
        <v>0</v>
      </c>
      <c r="FA160">
        <f ca="1">IF(AND($E160=1,ABS(FA159)&lt;ABS(FA$2),Settings!$C$8="On"),FA159+FA$2/Parameters!$B$124,FA159)</f>
        <v>0</v>
      </c>
      <c r="FB160">
        <f ca="1">IF(AND($E160=1,ABS(FB159)&lt;ABS(FB$2),Settings!$C$8="On"),FB159+FB$2/Parameters!$B$124,FB159)</f>
        <v>0</v>
      </c>
      <c r="FC160">
        <f ca="1">IF(AND($E160=1,ABS(FC159)&lt;ABS(FC$2),Settings!$C$8="On"),FC159+FC$2/Parameters!$B$124,FC159)</f>
        <v>0</v>
      </c>
      <c r="FD160">
        <f ca="1">IF(AND($E160=1,ABS(FD159)&lt;ABS(FD$2),Settings!$C$8="On"),FD159+FD$2/Parameters!$B$124,FD159)</f>
        <v>0</v>
      </c>
      <c r="FE160">
        <f ca="1">IF(AND($E160=1,ABS(FE159)&lt;ABS(FE$2),Settings!$C$8="On"),FE159+FE$2/Parameters!$B$124,FE159)</f>
        <v>0</v>
      </c>
      <c r="FF160">
        <f ca="1">IF(AND($E160=1,ABS(FF159)&lt;ABS(FF$2),Settings!$C$8="On"),FF159+FF$2/Parameters!$B$124,FF159)</f>
        <v>0</v>
      </c>
      <c r="FG160">
        <f ca="1">IF(AND($E160=1,ABS(FG159)&lt;ABS(FG$2),Settings!$C$8="On"),FG159+FG$2/Parameters!$B$124,FG159)</f>
        <v>0</v>
      </c>
      <c r="FH160">
        <f ca="1">IF(AND($E160=1,ABS(FH159)&lt;ABS(FH$2),Settings!$C$8="On"),FH159+FH$2/Parameters!$B$124,FH159)</f>
        <v>0</v>
      </c>
      <c r="FI160">
        <f ca="1">IF(AND($E160=1,ABS(FI159)&lt;ABS(FI$2),Settings!$C$8="On"),FI159+FI$2/Parameters!$B$124,FI159)</f>
        <v>0</v>
      </c>
      <c r="FJ160">
        <f ca="1">IF(AND($E160=1,ABS(FJ159)&lt;ABS(FJ$2),Settings!$C$8="On"),FJ159+FJ$2/Parameters!$B$124,FJ159)</f>
        <v>0</v>
      </c>
      <c r="FK160">
        <f ca="1">IF(AND($E160=1,ABS(FK159)&lt;ABS(FK$2),Settings!$C$8="On"),FK159+FK$2/Parameters!$B$124,FK159)</f>
        <v>0</v>
      </c>
      <c r="FL160">
        <f ca="1">IF(AND($E160=1,ABS(FL159)&lt;ABS(FL$2),Settings!$C$8="On"),FL159+FL$2/Parameters!$B$124,FL159)</f>
        <v>0</v>
      </c>
      <c r="FM160">
        <f ca="1">IF(AND($E160=1,ABS(FM159)&lt;ABS(FM$2),Settings!$C$8="On"),FM159+FM$2/Parameters!$B$124,FM159)</f>
        <v>0</v>
      </c>
      <c r="FN160">
        <f ca="1">IF(AND($E160=1,ABS(FN159)&lt;ABS(FN$2),Settings!$C$8="On"),FN159+FN$2/Parameters!$B$124,FN159)</f>
        <v>0</v>
      </c>
      <c r="FO160">
        <f ca="1">IF(AND($E160=1,ABS(FO159)&lt;ABS(FO$2),Settings!$C$8="On"),FO159+FO$2/Parameters!$B$124,FO159)</f>
        <v>0</v>
      </c>
      <c r="FP160">
        <f ca="1">IF(AND($E160=1,ABS(FP159)&lt;ABS(FP$2),Settings!$C$8="On"),FP159+FP$2/Parameters!$B$124,FP159)</f>
        <v>0</v>
      </c>
      <c r="FQ160">
        <f ca="1">IF(AND($E160=1,ABS(FQ159)&lt;ABS(FQ$2),Settings!$C$8="On"),FQ159+FQ$2/Parameters!$B$124,FQ159)</f>
        <v>0</v>
      </c>
      <c r="FR160">
        <f ca="1">IF(AND($E160=1,ABS(FR159)&lt;ABS(FR$2),Settings!$C$8="On"),FR159+FR$2/Parameters!$B$124,FR159)</f>
        <v>0</v>
      </c>
      <c r="FS160">
        <f ca="1">IF(AND($E160=1,ABS(FS159)&lt;ABS(FS$2),Settings!$C$8="On"),FS159+FS$2/Parameters!$B$124,FS159)</f>
        <v>0</v>
      </c>
      <c r="FT160">
        <f ca="1">IF(AND($E160=1,ABS(FT159)&lt;ABS(FT$2),Settings!$C$8="On"),FT159+FT$2/Parameters!$B$124,FT159)</f>
        <v>0</v>
      </c>
      <c r="FU160">
        <f ca="1">IF(AND($E160=1,ABS(FU159)&lt;ABS(FU$2),Settings!$C$8="On"),FU159+FU$2/Parameters!$B$124,FU159)</f>
        <v>0</v>
      </c>
      <c r="FV160">
        <f ca="1">IF(AND($E160=1,ABS(FV159)&lt;ABS(FV$2),Settings!$C$8="On"),FV159+FV$2/Parameters!$B$124,FV159)</f>
        <v>0</v>
      </c>
      <c r="FW160">
        <f ca="1">IF(AND($E160=1,ABS(FW159)&lt;ABS(FW$2),Settings!$C$8="On"),FW159+FW$2/Parameters!$B$124,FW159)</f>
        <v>0</v>
      </c>
      <c r="FX160">
        <f ca="1">IF(AND($E160=1,ABS(FX159)&lt;ABS(FX$2),Settings!$C$8="On"),FX159+FX$2/Parameters!$B$124,FX159)</f>
        <v>0</v>
      </c>
      <c r="FY160">
        <f ca="1">IF(AND($E160=1,ABS(FY159)&lt;ABS(FY$2),Settings!$C$8="On"),FY159+FY$2/Parameters!$B$124,FY159)</f>
        <v>0</v>
      </c>
      <c r="FZ160">
        <f ca="1">IF(AND($E160=1,ABS(FZ159)&lt;ABS(FZ$2),Settings!$C$8="On"),FZ159+FZ$2/Parameters!$B$124,FZ159)</f>
        <v>0</v>
      </c>
      <c r="GA160">
        <f ca="1">IF(AND($E160=1,ABS(GA159)&lt;ABS(GA$2),Settings!$C$8="On"),GA159+GA$2/Parameters!$B$124,GA159)</f>
        <v>0</v>
      </c>
      <c r="GB160">
        <f ca="1">IF(AND($E160=1,ABS(GB159)&lt;ABS(GB$2),Settings!$C$8="On"),GB159+GB$2/Parameters!$B$124,GB159)</f>
        <v>0</v>
      </c>
      <c r="GC160">
        <f ca="1">IF(AND($E160=1,ABS(GC159)&lt;ABS(GC$2),Settings!$C$8="On"),GC159+GC$2/Parameters!$B$124,GC159)</f>
        <v>0</v>
      </c>
      <c r="GD160">
        <f ca="1">IF(AND($E160=1,ABS(GD159)&lt;ABS(GD$2),Settings!$C$8="On"),GD159+GD$2/Parameters!$B$124,GD159)</f>
        <v>0</v>
      </c>
      <c r="GE160">
        <f ca="1">IF(AND($E160=1,ABS(GE159)&lt;ABS(GE$2),Settings!$C$8="On"),GE159+GE$2/Parameters!$B$124,GE159)</f>
        <v>0</v>
      </c>
      <c r="GF160">
        <f ca="1">IF(AND($E160=1,ABS(GF159)&lt;ABS(GF$2),Settings!$C$8="On"),GF159+GF$2/Parameters!$B$124,GF159)</f>
        <v>0</v>
      </c>
      <c r="GG160">
        <f ca="1">IF(AND($E160=1,ABS(GG159)&lt;ABS(GG$2),Settings!$C$8="On"),GG159+GG$2/Parameters!$B$124,GG159)</f>
        <v>0</v>
      </c>
      <c r="GH160">
        <f ca="1">IF(AND($E160=1,ABS(GH159)&lt;ABS(GH$2),Settings!$C$8="On"),GH159+GH$2/Parameters!$B$124,GH159)</f>
        <v>0</v>
      </c>
      <c r="GI160">
        <f ca="1">IF(AND($E160=1,ABS(GI159)&lt;ABS(GI$2),Settings!$C$8="On"),GI159+GI$2/Parameters!$B$124,GI159)</f>
        <v>0</v>
      </c>
      <c r="GJ160">
        <f ca="1">IF(AND($E160=1,ABS(GJ159)&lt;ABS(GJ$2),Settings!$C$8="On"),GJ159+GJ$2/Parameters!$B$124,GJ159)</f>
        <v>0</v>
      </c>
      <c r="GK160">
        <f ca="1">IF(AND($E160=1,ABS(GK159)&lt;ABS(GK$2),Settings!$C$8="On"),GK159+GK$2/Parameters!$B$124,GK159)</f>
        <v>0</v>
      </c>
      <c r="GL160">
        <f ca="1">IF(AND($E160=1,ABS(GL159)&lt;ABS(GL$2),Settings!$C$8="On"),GL159+GL$2/Parameters!$B$124,GL159)</f>
        <v>0</v>
      </c>
      <c r="GM160">
        <f ca="1">IF(AND($E160=1,ABS(GM159)&lt;ABS(GM$2),Settings!$C$8="On"),GM159+GM$2/Parameters!$B$124,GM159)</f>
        <v>0</v>
      </c>
      <c r="GN160">
        <f ca="1">IF(AND($E160=1,ABS(GN159)&lt;ABS(GN$2),Settings!$C$8="On"),GN159+GN$2/Parameters!$B$124,GN159)</f>
        <v>0</v>
      </c>
      <c r="GO160">
        <f ca="1">IF(AND($E160=1,ABS(GO159)&lt;ABS(GO$2),Settings!$C$8="On"),GO159+GO$2/Parameters!$B$124,GO159)</f>
        <v>0</v>
      </c>
      <c r="GP160">
        <f ca="1">IF(AND($E160=1,ABS(GP159)&lt;ABS(GP$2),Settings!$C$8="On"),GP159+GP$2/Parameters!$B$124,GP159)</f>
        <v>0</v>
      </c>
      <c r="GQ160">
        <f ca="1">IF(AND($E160=1,ABS(GQ159)&lt;ABS(GQ$2),Settings!$C$8="On"),GQ159+GQ$2/Parameters!$B$124,GQ159)</f>
        <v>0</v>
      </c>
    </row>
    <row r="161" spans="1:199" x14ac:dyDescent="0.25">
      <c r="A161">
        <v>2168</v>
      </c>
      <c r="B161">
        <f ca="1">Temperatures!G160</f>
        <v>2.9497207349464705</v>
      </c>
      <c r="C161" s="5">
        <f ca="1">MIN((1-EXP(-INDEX(Parameters!A$122:E$123,2,MATCH(Settings!$L$3,Parameters!$A$122:$E$122,0))*B161))*Interactions!G160, 1)</f>
        <v>0.79497425191473237</v>
      </c>
      <c r="D161" s="7">
        <f ca="1">IF(Settings!C$15 = "Yes", _xll.RiskBinomial(1,C161), 1 * (2010 + LN(0.5) / LN(MIN(1 - C161, 0.999)) &lt; A161))</f>
        <v>1</v>
      </c>
      <c r="E161">
        <f t="shared" ca="1" si="2"/>
        <v>1</v>
      </c>
      <c r="F161">
        <f ca="1">IF(AND($E161=1,ABS(F160)&lt;ABS(F$2),Settings!$C$8="On"),F160+F$2/Parameters!$B$124,F160)</f>
        <v>0</v>
      </c>
      <c r="G161">
        <f ca="1">IF(AND($E161=1,ABS(G160)&lt;ABS(G$2),Settings!$C$8="On"),G160+G$2/Parameters!$B$124,G160)</f>
        <v>0</v>
      </c>
      <c r="H161">
        <f ca="1">IF(AND($E161=1,ABS(H160)&lt;ABS(H$2),Settings!$C$8="On"),H160+H$2/Parameters!$B$124,H160)</f>
        <v>0</v>
      </c>
      <c r="I161">
        <f ca="1">IF(AND($E161=1,ABS(I160)&lt;ABS(I$2),Settings!$C$8="On"),I160+I$2/Parameters!$B$124,I160)</f>
        <v>0</v>
      </c>
      <c r="J161">
        <f ca="1">IF(AND($E161=1,ABS(J160)&lt;ABS(J$2),Settings!$C$8="On"),J160+J$2/Parameters!$B$124,J160)</f>
        <v>0</v>
      </c>
      <c r="K161">
        <f ca="1">IF(AND($E161=1,ABS(K160)&lt;ABS(K$2),Settings!$C$8="On"),K160+K$2/Parameters!$B$124,K160)</f>
        <v>0</v>
      </c>
      <c r="L161">
        <f ca="1">IF(AND($E161=1,ABS(L160)&lt;ABS(L$2),Settings!$C$8="On"),L160+L$2/Parameters!$B$124,L160)</f>
        <v>0</v>
      </c>
      <c r="M161">
        <f ca="1">IF(AND($E161=1,ABS(M160)&lt;ABS(M$2),Settings!$C$8="On"),M160+M$2/Parameters!$B$124,M160)</f>
        <v>0</v>
      </c>
      <c r="N161">
        <f ca="1">IF(AND($E161=1,ABS(N160)&lt;ABS(N$2),Settings!$C$8="On"),N160+N$2/Parameters!$B$124,N160)</f>
        <v>0</v>
      </c>
      <c r="O161">
        <f ca="1">IF(AND($E161=1,ABS(O160)&lt;ABS(O$2),Settings!$C$8="On"),O160+O$2/Parameters!$B$124,O160)</f>
        <v>0</v>
      </c>
      <c r="P161">
        <f ca="1">IF(AND($E161=1,ABS(P160)&lt;ABS(P$2),Settings!$C$8="On"),P160+P$2/Parameters!$B$124,P160)</f>
        <v>0</v>
      </c>
      <c r="Q161">
        <f ca="1">IF(AND($E161=1,ABS(Q160)&lt;ABS(Q$2),Settings!$C$8="On"),Q160+Q$2/Parameters!$B$124,Q160)</f>
        <v>0</v>
      </c>
      <c r="R161">
        <f ca="1">IF(AND($E161=1,ABS(R160)&lt;ABS(R$2),Settings!$C$8="On"),R160+R$2/Parameters!$B$124,R160)</f>
        <v>0</v>
      </c>
      <c r="S161">
        <f ca="1">IF(AND($E161=1,ABS(S160)&lt;ABS(S$2),Settings!$C$8="On"),S160+S$2/Parameters!$B$124,S160)</f>
        <v>0</v>
      </c>
      <c r="T161">
        <f ca="1">IF(AND($E161=1,ABS(T160)&lt;ABS(T$2),Settings!$C$8="On"),T160+T$2/Parameters!$B$124,T160)</f>
        <v>0</v>
      </c>
      <c r="U161">
        <f ca="1">IF(AND($E161=1,ABS(U160)&lt;ABS(U$2),Settings!$C$8="On"),U160+U$2/Parameters!$B$124,U160)</f>
        <v>0</v>
      </c>
      <c r="V161">
        <f ca="1">IF(AND($E161=1,ABS(V160)&lt;ABS(V$2),Settings!$C$8="On"),V160+V$2/Parameters!$B$124,V160)</f>
        <v>0</v>
      </c>
      <c r="W161">
        <f ca="1">IF(AND($E161=1,ABS(W160)&lt;ABS(W$2),Settings!$C$8="On"),W160+W$2/Parameters!$B$124,W160)</f>
        <v>0</v>
      </c>
      <c r="X161">
        <f ca="1">IF(AND($E161=1,ABS(X160)&lt;ABS(X$2),Settings!$C$8="On"),X160+X$2/Parameters!$B$124,X160)</f>
        <v>0</v>
      </c>
      <c r="Y161">
        <f ca="1">IF(AND($E161=1,ABS(Y160)&lt;ABS(Y$2),Settings!$C$8="On"),Y160+Y$2/Parameters!$B$124,Y160)</f>
        <v>0</v>
      </c>
      <c r="Z161">
        <f ca="1">IF(AND($E161=1,ABS(Z160)&lt;ABS(Z$2),Settings!$C$8="On"),Z160+Z$2/Parameters!$B$124,Z160)</f>
        <v>0</v>
      </c>
      <c r="AA161">
        <f ca="1">IF(AND($E161=1,ABS(AA160)&lt;ABS(AA$2),Settings!$C$8="On"),AA160+AA$2/Parameters!$B$124,AA160)</f>
        <v>0</v>
      </c>
      <c r="AB161">
        <f ca="1">IF(AND($E161=1,ABS(AB160)&lt;ABS(AB$2),Settings!$C$8="On"),AB160+AB$2/Parameters!$B$124,AB160)</f>
        <v>0</v>
      </c>
      <c r="AC161">
        <f ca="1">IF(AND($E161=1,ABS(AC160)&lt;ABS(AC$2),Settings!$C$8="On"),AC160+AC$2/Parameters!$B$124,AC160)</f>
        <v>0</v>
      </c>
      <c r="AD161">
        <f ca="1">IF(AND($E161=1,ABS(AD160)&lt;ABS(AD$2),Settings!$C$8="On"),AD160+AD$2/Parameters!$B$124,AD160)</f>
        <v>0</v>
      </c>
      <c r="AE161">
        <f ca="1">IF(AND($E161=1,ABS(AE160)&lt;ABS(AE$2),Settings!$C$8="On"),AE160+AE$2/Parameters!$B$124,AE160)</f>
        <v>0</v>
      </c>
      <c r="AF161">
        <f ca="1">IF(AND($E161=1,ABS(AF160)&lt;ABS(AF$2),Settings!$C$8="On"),AF160+AF$2/Parameters!$B$124,AF160)</f>
        <v>0</v>
      </c>
      <c r="AG161">
        <f ca="1">IF(AND($E161=1,ABS(AG160)&lt;ABS(AG$2),Settings!$C$8="On"),AG160+AG$2/Parameters!$B$124,AG160)</f>
        <v>0</v>
      </c>
      <c r="AH161">
        <f ca="1">IF(AND($E161=1,ABS(AH160)&lt;ABS(AH$2),Settings!$C$8="On"),AH160+AH$2/Parameters!$B$124,AH160)</f>
        <v>0</v>
      </c>
      <c r="AI161">
        <f ca="1">IF(AND($E161=1,ABS(AI160)&lt;ABS(AI$2),Settings!$C$8="On"),AI160+AI$2/Parameters!$B$124,AI160)</f>
        <v>0</v>
      </c>
      <c r="AJ161">
        <f ca="1">IF(AND($E161=1,ABS(AJ160)&lt;ABS(AJ$2),Settings!$C$8="On"),AJ160+AJ$2/Parameters!$B$124,AJ160)</f>
        <v>0</v>
      </c>
      <c r="AK161">
        <f ca="1">IF(AND($E161=1,ABS(AK160)&lt;ABS(AK$2),Settings!$C$8="On"),AK160+AK$2/Parameters!$B$124,AK160)</f>
        <v>0</v>
      </c>
      <c r="AL161">
        <f ca="1">IF(AND($E161=1,ABS(AL160)&lt;ABS(AL$2),Settings!$C$8="On"),AL160+AL$2/Parameters!$B$124,AL160)</f>
        <v>0</v>
      </c>
      <c r="AM161">
        <f ca="1">IF(AND($E161=1,ABS(AM160)&lt;ABS(AM$2),Settings!$C$8="On"),AM160+AM$2/Parameters!$B$124,AM160)</f>
        <v>0</v>
      </c>
      <c r="AN161">
        <f ca="1">IF(AND($E161=1,ABS(AN160)&lt;ABS(AN$2),Settings!$C$8="On"),AN160+AN$2/Parameters!$B$124,AN160)</f>
        <v>0</v>
      </c>
      <c r="AO161">
        <f ca="1">IF(AND($E161=1,ABS(AO160)&lt;ABS(AO$2),Settings!$C$8="On"),AO160+AO$2/Parameters!$B$124,AO160)</f>
        <v>0</v>
      </c>
      <c r="AP161">
        <f ca="1">IF(AND($E161=1,ABS(AP160)&lt;ABS(AP$2),Settings!$C$8="On"),AP160+AP$2/Parameters!$B$124,AP160)</f>
        <v>0</v>
      </c>
      <c r="AQ161">
        <f ca="1">IF(AND($E161=1,ABS(AQ160)&lt;ABS(AQ$2),Settings!$C$8="On"),AQ160+AQ$2/Parameters!$B$124,AQ160)</f>
        <v>0</v>
      </c>
      <c r="AR161">
        <f ca="1">IF(AND($E161=1,ABS(AR160)&lt;ABS(AR$2),Settings!$C$8="On"),AR160+AR$2/Parameters!$B$124,AR160)</f>
        <v>0</v>
      </c>
      <c r="AS161">
        <f ca="1">IF(AND($E161=1,ABS(AS160)&lt;ABS(AS$2),Settings!$C$8="On"),AS160+AS$2/Parameters!$B$124,AS160)</f>
        <v>0</v>
      </c>
      <c r="AT161">
        <f ca="1">IF(AND($E161=1,ABS(AT160)&lt;ABS(AT$2),Settings!$C$8="On"),AT160+AT$2/Parameters!$B$124,AT160)</f>
        <v>0</v>
      </c>
      <c r="AU161">
        <f ca="1">IF(AND($E161=1,ABS(AU160)&lt;ABS(AU$2),Settings!$C$8="On"),AU160+AU$2/Parameters!$B$124,AU160)</f>
        <v>0</v>
      </c>
      <c r="AV161">
        <f ca="1">IF(AND($E161=1,ABS(AV160)&lt;ABS(AV$2),Settings!$C$8="On"),AV160+AV$2/Parameters!$B$124,AV160)</f>
        <v>0</v>
      </c>
      <c r="AW161">
        <f ca="1">IF(AND($E161=1,ABS(AW160)&lt;ABS(AW$2),Settings!$C$8="On"),AW160+AW$2/Parameters!$B$124,AW160)</f>
        <v>0</v>
      </c>
      <c r="AX161">
        <f ca="1">IF(AND($E161=1,ABS(AX160)&lt;ABS(AX$2),Settings!$C$8="On"),AX160+AX$2/Parameters!$B$124,AX160)</f>
        <v>0</v>
      </c>
      <c r="AY161">
        <f ca="1">IF(AND($E161=1,ABS(AY160)&lt;ABS(AY$2),Settings!$C$8="On"),AY160+AY$2/Parameters!$B$124,AY160)</f>
        <v>0</v>
      </c>
      <c r="AZ161">
        <f ca="1">IF(AND($E161=1,ABS(AZ160)&lt;ABS(AZ$2),Settings!$C$8="On"),AZ160+AZ$2/Parameters!$B$124,AZ160)</f>
        <v>0</v>
      </c>
      <c r="BA161">
        <f ca="1">IF(AND($E161=1,ABS(BA160)&lt;ABS(BA$2),Settings!$C$8="On"),BA160+BA$2/Parameters!$B$124,BA160)</f>
        <v>0</v>
      </c>
      <c r="BB161">
        <f ca="1">IF(AND($E161=1,ABS(BB160)&lt;ABS(BB$2),Settings!$C$8="On"),BB160+BB$2/Parameters!$B$124,BB160)</f>
        <v>0</v>
      </c>
      <c r="BC161">
        <f ca="1">IF(AND($E161=1,ABS(BC160)&lt;ABS(BC$2),Settings!$C$8="On"),BC160+BC$2/Parameters!$B$124,BC160)</f>
        <v>0</v>
      </c>
      <c r="BD161">
        <f ca="1">IF(AND($E161=1,ABS(BD160)&lt;ABS(BD$2),Settings!$C$8="On"),BD160+BD$2/Parameters!$B$124,BD160)</f>
        <v>0</v>
      </c>
      <c r="BE161">
        <f ca="1">IF(AND($E161=1,ABS(BE160)&lt;ABS(BE$2),Settings!$C$8="On"),BE160+BE$2/Parameters!$B$124,BE160)</f>
        <v>0</v>
      </c>
      <c r="BF161">
        <f ca="1">IF(AND($E161=1,ABS(BF160)&lt;ABS(BF$2),Settings!$C$8="On"),BF160+BF$2/Parameters!$B$124,BF160)</f>
        <v>0</v>
      </c>
      <c r="BG161">
        <f ca="1">IF(AND($E161=1,ABS(BG160)&lt;ABS(BG$2),Settings!$C$8="On"),BG160+BG$2/Parameters!$B$124,BG160)</f>
        <v>0</v>
      </c>
      <c r="BH161">
        <f ca="1">IF(AND($E161=1,ABS(BH160)&lt;ABS(BH$2),Settings!$C$8="On"),BH160+BH$2/Parameters!$B$124,BH160)</f>
        <v>0</v>
      </c>
      <c r="BI161">
        <f ca="1">IF(AND($E161=1,ABS(BI160)&lt;ABS(BI$2),Settings!$C$8="On"),BI160+BI$2/Parameters!$B$124,BI160)</f>
        <v>0</v>
      </c>
      <c r="BJ161">
        <f ca="1">IF(AND($E161=1,ABS(BJ160)&lt;ABS(BJ$2),Settings!$C$8="On"),BJ160+BJ$2/Parameters!$B$124,BJ160)</f>
        <v>0</v>
      </c>
      <c r="BK161">
        <f ca="1">IF(AND($E161=1,ABS(BK160)&lt;ABS(BK$2),Settings!$C$8="On"),BK160+BK$2/Parameters!$B$124,BK160)</f>
        <v>0</v>
      </c>
      <c r="BL161">
        <f ca="1">IF(AND($E161=1,ABS(BL160)&lt;ABS(BL$2),Settings!$C$8="On"),BL160+BL$2/Parameters!$B$124,BL160)</f>
        <v>0</v>
      </c>
      <c r="BM161">
        <f ca="1">IF(AND($E161=1,ABS(BM160)&lt;ABS(BM$2),Settings!$C$8="On"),BM160+BM$2/Parameters!$B$124,BM160)</f>
        <v>0</v>
      </c>
      <c r="BN161">
        <f ca="1">IF(AND($E161=1,ABS(BN160)&lt;ABS(BN$2),Settings!$C$8="On"),BN160+BN$2/Parameters!$B$124,BN160)</f>
        <v>0</v>
      </c>
      <c r="BO161">
        <f ca="1">IF(AND($E161=1,ABS(BO160)&lt;ABS(BO$2),Settings!$C$8="On"),BO160+BO$2/Parameters!$B$124,BO160)</f>
        <v>0</v>
      </c>
      <c r="BP161">
        <f ca="1">IF(AND($E161=1,ABS(BP160)&lt;ABS(BP$2),Settings!$C$8="On"),BP160+BP$2/Parameters!$B$124,BP160)</f>
        <v>0</v>
      </c>
      <c r="BQ161">
        <f ca="1">IF(AND($E161=1,ABS(BQ160)&lt;ABS(BQ$2),Settings!$C$8="On"),BQ160+BQ$2/Parameters!$B$124,BQ160)</f>
        <v>0</v>
      </c>
      <c r="BR161">
        <f ca="1">IF(AND($E161=1,ABS(BR160)&lt;ABS(BR$2),Settings!$C$8="On"),BR160+BR$2/Parameters!$B$124,BR160)</f>
        <v>0</v>
      </c>
      <c r="BS161">
        <f ca="1">IF(AND($E161=1,ABS(BS160)&lt;ABS(BS$2),Settings!$C$8="On"),BS160+BS$2/Parameters!$B$124,BS160)</f>
        <v>0</v>
      </c>
      <c r="BT161">
        <f ca="1">IF(AND($E161=1,ABS(BT160)&lt;ABS(BT$2),Settings!$C$8="On"),BT160+BT$2/Parameters!$B$124,BT160)</f>
        <v>0</v>
      </c>
      <c r="BU161">
        <f ca="1">IF(AND($E161=1,ABS(BU160)&lt;ABS(BU$2),Settings!$C$8="On"),BU160+BU$2/Parameters!$B$124,BU160)</f>
        <v>0</v>
      </c>
      <c r="BV161">
        <f ca="1">IF(AND($E161=1,ABS(BV160)&lt;ABS(BV$2),Settings!$C$8="On"),BV160+BV$2/Parameters!$B$124,BV160)</f>
        <v>0</v>
      </c>
      <c r="BW161">
        <f ca="1">IF(AND($E161=1,ABS(BW160)&lt;ABS(BW$2),Settings!$C$8="On"),BW160+BW$2/Parameters!$B$124,BW160)</f>
        <v>0</v>
      </c>
      <c r="BX161">
        <f ca="1">IF(AND($E161=1,ABS(BX160)&lt;ABS(BX$2),Settings!$C$8="On"),BX160+BX$2/Parameters!$B$124,BX160)</f>
        <v>0</v>
      </c>
      <c r="BY161">
        <f ca="1">IF(AND($E161=1,ABS(BY160)&lt;ABS(BY$2),Settings!$C$8="On"),BY160+BY$2/Parameters!$B$124,BY160)</f>
        <v>0</v>
      </c>
      <c r="BZ161">
        <f ca="1">IF(AND($E161=1,ABS(BZ160)&lt;ABS(BZ$2),Settings!$C$8="On"),BZ160+BZ$2/Parameters!$B$124,BZ160)</f>
        <v>0</v>
      </c>
      <c r="CA161">
        <f ca="1">IF(AND($E161=1,ABS(CA160)&lt;ABS(CA$2),Settings!$C$8="On"),CA160+CA$2/Parameters!$B$124,CA160)</f>
        <v>0</v>
      </c>
      <c r="CB161">
        <f ca="1">IF(AND($E161=1,ABS(CB160)&lt;ABS(CB$2),Settings!$C$8="On"),CB160+CB$2/Parameters!$B$124,CB160)</f>
        <v>0</v>
      </c>
      <c r="CC161">
        <f ca="1">IF(AND($E161=1,ABS(CC160)&lt;ABS(CC$2),Settings!$C$8="On"),CC160+CC$2/Parameters!$B$124,CC160)</f>
        <v>0</v>
      </c>
      <c r="CD161">
        <f ca="1">IF(AND($E161=1,ABS(CD160)&lt;ABS(CD$2),Settings!$C$8="On"),CD160+CD$2/Parameters!$B$124,CD160)</f>
        <v>0</v>
      </c>
      <c r="CE161">
        <f ca="1">IF(AND($E161=1,ABS(CE160)&lt;ABS(CE$2),Settings!$C$8="On"),CE160+CE$2/Parameters!$B$124,CE160)</f>
        <v>0</v>
      </c>
      <c r="CF161">
        <f ca="1">IF(AND($E161=1,ABS(CF160)&lt;ABS(CF$2),Settings!$C$8="On"),CF160+CF$2/Parameters!$B$124,CF160)</f>
        <v>0</v>
      </c>
      <c r="CG161">
        <f ca="1">IF(AND($E161=1,ABS(CG160)&lt;ABS(CG$2),Settings!$C$8="On"),CG160+CG$2/Parameters!$B$124,CG160)</f>
        <v>0</v>
      </c>
      <c r="CH161">
        <f ca="1">IF(AND($E161=1,ABS(CH160)&lt;ABS(CH$2),Settings!$C$8="On"),CH160+CH$2/Parameters!$B$124,CH160)</f>
        <v>0</v>
      </c>
      <c r="CI161">
        <f ca="1">IF(AND($E161=1,ABS(CI160)&lt;ABS(CI$2),Settings!$C$8="On"),CI160+CI$2/Parameters!$B$124,CI160)</f>
        <v>0</v>
      </c>
      <c r="CJ161">
        <f ca="1">IF(AND($E161=1,ABS(CJ160)&lt;ABS(CJ$2),Settings!$C$8="On"),CJ160+CJ$2/Parameters!$B$124,CJ160)</f>
        <v>0</v>
      </c>
      <c r="CK161">
        <f ca="1">IF(AND($E161=1,ABS(CK160)&lt;ABS(CK$2),Settings!$C$8="On"),CK160+CK$2/Parameters!$B$124,CK160)</f>
        <v>0</v>
      </c>
      <c r="CL161">
        <f ca="1">IF(AND($E161=1,ABS(CL160)&lt;ABS(CL$2),Settings!$C$8="On"),CL160+CL$2/Parameters!$B$124,CL160)</f>
        <v>0</v>
      </c>
      <c r="CM161">
        <f ca="1">IF(AND($E161=1,ABS(CM160)&lt;ABS(CM$2),Settings!$C$8="On"),CM160+CM$2/Parameters!$B$124,CM160)</f>
        <v>0</v>
      </c>
      <c r="CN161">
        <f ca="1">IF(AND($E161=1,ABS(CN160)&lt;ABS(CN$2),Settings!$C$8="On"),CN160+CN$2/Parameters!$B$124,CN160)</f>
        <v>0</v>
      </c>
      <c r="CO161">
        <f ca="1">IF(AND($E161=1,ABS(CO160)&lt;ABS(CO$2),Settings!$C$8="On"),CO160+CO$2/Parameters!$B$124,CO160)</f>
        <v>0</v>
      </c>
      <c r="CP161">
        <f ca="1">IF(AND($E161=1,ABS(CP160)&lt;ABS(CP$2),Settings!$C$8="On"),CP160+CP$2/Parameters!$B$124,CP160)</f>
        <v>0</v>
      </c>
      <c r="CQ161">
        <f ca="1">IF(AND($E161=1,ABS(CQ160)&lt;ABS(CQ$2),Settings!$C$8="On"),CQ160+CQ$2/Parameters!$B$124,CQ160)</f>
        <v>0</v>
      </c>
      <c r="CR161">
        <f ca="1">IF(AND($E161=1,ABS(CR160)&lt;ABS(CR$2),Settings!$C$8="On"),CR160+CR$2/Parameters!$B$124,CR160)</f>
        <v>0</v>
      </c>
      <c r="CS161">
        <f ca="1">IF(AND($E161=1,ABS(CS160)&lt;ABS(CS$2),Settings!$C$8="On"),CS160+CS$2/Parameters!$B$124,CS160)</f>
        <v>0</v>
      </c>
      <c r="CT161">
        <f ca="1">IF(AND($E161=1,ABS(CT160)&lt;ABS(CT$2),Settings!$C$8="On"),CT160+CT$2/Parameters!$B$124,CT160)</f>
        <v>0</v>
      </c>
      <c r="CU161">
        <f ca="1">IF(AND($E161=1,ABS(CU160)&lt;ABS(CU$2),Settings!$C$8="On"),CU160+CU$2/Parameters!$B$124,CU160)</f>
        <v>0</v>
      </c>
      <c r="CV161">
        <f ca="1">IF(AND($E161=1,ABS(CV160)&lt;ABS(CV$2),Settings!$C$8="On"),CV160+CV$2/Parameters!$B$124,CV160)</f>
        <v>0</v>
      </c>
      <c r="CW161">
        <f ca="1">IF(AND($E161=1,ABS(CW160)&lt;ABS(CW$2),Settings!$C$8="On"),CW160+CW$2/Parameters!$B$124,CW160)</f>
        <v>0</v>
      </c>
      <c r="CX161">
        <f ca="1">IF(AND($E161=1,ABS(CX160)&lt;ABS(CX$2),Settings!$C$8="On"),CX160+CX$2/Parameters!$B$124,CX160)</f>
        <v>0</v>
      </c>
      <c r="CY161">
        <f ca="1">IF(AND($E161=1,ABS(CY160)&lt;ABS(CY$2),Settings!$C$8="On"),CY160+CY$2/Parameters!$B$124,CY160)</f>
        <v>0</v>
      </c>
      <c r="CZ161">
        <f ca="1">IF(AND($E161=1,ABS(CZ160)&lt;ABS(CZ$2),Settings!$C$8="On"),CZ160+CZ$2/Parameters!$B$124,CZ160)</f>
        <v>0</v>
      </c>
      <c r="DA161">
        <f ca="1">IF(AND($E161=1,ABS(DA160)&lt;ABS(DA$2),Settings!$C$8="On"),DA160+DA$2/Parameters!$B$124,DA160)</f>
        <v>0</v>
      </c>
      <c r="DB161">
        <f ca="1">IF(AND($E161=1,ABS(DB160)&lt;ABS(DB$2),Settings!$C$8="On"),DB160+DB$2/Parameters!$B$124,DB160)</f>
        <v>0</v>
      </c>
      <c r="DC161">
        <f ca="1">IF(AND($E161=1,ABS(DC160)&lt;ABS(DC$2),Settings!$C$8="On"),DC160+DC$2/Parameters!$B$124,DC160)</f>
        <v>0</v>
      </c>
      <c r="DD161">
        <f ca="1">IF(AND($E161=1,ABS(DD160)&lt;ABS(DD$2),Settings!$C$8="On"),DD160+DD$2/Parameters!$B$124,DD160)</f>
        <v>0</v>
      </c>
      <c r="DE161">
        <f ca="1">IF(AND($E161=1,ABS(DE160)&lt;ABS(DE$2),Settings!$C$8="On"),DE160+DE$2/Parameters!$B$124,DE160)</f>
        <v>0</v>
      </c>
      <c r="DF161">
        <f ca="1">IF(AND($E161=1,ABS(DF160)&lt;ABS(DF$2),Settings!$C$8="On"),DF160+DF$2/Parameters!$B$124,DF160)</f>
        <v>0</v>
      </c>
      <c r="DG161">
        <f ca="1">IF(AND($E161=1,ABS(DG160)&lt;ABS(DG$2),Settings!$C$8="On"),DG160+DG$2/Parameters!$B$124,DG160)</f>
        <v>0</v>
      </c>
      <c r="DH161">
        <f ca="1">IF(AND($E161=1,ABS(DH160)&lt;ABS(DH$2),Settings!$C$8="On"),DH160+DH$2/Parameters!$B$124,DH160)</f>
        <v>0</v>
      </c>
      <c r="DI161">
        <f ca="1">IF(AND($E161=1,ABS(DI160)&lt;ABS(DI$2),Settings!$C$8="On"),DI160+DI$2/Parameters!$B$124,DI160)</f>
        <v>0</v>
      </c>
      <c r="DJ161">
        <f ca="1">IF(AND($E161=1,ABS(DJ160)&lt;ABS(DJ$2),Settings!$C$8="On"),DJ160+DJ$2/Parameters!$B$124,DJ160)</f>
        <v>0</v>
      </c>
      <c r="DK161">
        <f ca="1">IF(AND($E161=1,ABS(DK160)&lt;ABS(DK$2),Settings!$C$8="On"),DK160+DK$2/Parameters!$B$124,DK160)</f>
        <v>0</v>
      </c>
      <c r="DL161">
        <f ca="1">IF(AND($E161=1,ABS(DL160)&lt;ABS(DL$2),Settings!$C$8="On"),DL160+DL$2/Parameters!$B$124,DL160)</f>
        <v>0</v>
      </c>
      <c r="DM161">
        <f ca="1">IF(AND($E161=1,ABS(DM160)&lt;ABS(DM$2),Settings!$C$8="On"),DM160+DM$2/Parameters!$B$124,DM160)</f>
        <v>0</v>
      </c>
      <c r="DN161">
        <f ca="1">IF(AND($E161=1,ABS(DN160)&lt;ABS(DN$2),Settings!$C$8="On"),DN160+DN$2/Parameters!$B$124,DN160)</f>
        <v>0</v>
      </c>
      <c r="DO161">
        <f ca="1">IF(AND($E161=1,ABS(DO160)&lt;ABS(DO$2),Settings!$C$8="On"),DO160+DO$2/Parameters!$B$124,DO160)</f>
        <v>0</v>
      </c>
      <c r="DP161">
        <f ca="1">IF(AND($E161=1,ABS(DP160)&lt;ABS(DP$2),Settings!$C$8="On"),DP160+DP$2/Parameters!$B$124,DP160)</f>
        <v>0</v>
      </c>
      <c r="DQ161">
        <f ca="1">IF(AND($E161=1,ABS(DQ160)&lt;ABS(DQ$2),Settings!$C$8="On"),DQ160+DQ$2/Parameters!$B$124,DQ160)</f>
        <v>0</v>
      </c>
      <c r="DR161">
        <f ca="1">IF(AND($E161=1,ABS(DR160)&lt;ABS(DR$2),Settings!$C$8="On"),DR160+DR$2/Parameters!$B$124,DR160)</f>
        <v>0</v>
      </c>
      <c r="DS161">
        <f ca="1">IF(AND($E161=1,ABS(DS160)&lt;ABS(DS$2),Settings!$C$8="On"),DS160+DS$2/Parameters!$B$124,DS160)</f>
        <v>0</v>
      </c>
      <c r="DT161">
        <f ca="1">IF(AND($E161=1,ABS(DT160)&lt;ABS(DT$2),Settings!$C$8="On"),DT160+DT$2/Parameters!$B$124,DT160)</f>
        <v>0</v>
      </c>
      <c r="DU161">
        <f ca="1">IF(AND($E161=1,ABS(DU160)&lt;ABS(DU$2),Settings!$C$8="On"),DU160+DU$2/Parameters!$B$124,DU160)</f>
        <v>0</v>
      </c>
      <c r="DV161">
        <f ca="1">IF(AND($E161=1,ABS(DV160)&lt;ABS(DV$2),Settings!$C$8="On"),DV160+DV$2/Parameters!$B$124,DV160)</f>
        <v>0</v>
      </c>
      <c r="DW161">
        <f ca="1">IF(AND($E161=1,ABS(DW160)&lt;ABS(DW$2),Settings!$C$8="On"),DW160+DW$2/Parameters!$B$124,DW160)</f>
        <v>0</v>
      </c>
      <c r="DX161">
        <f ca="1">IF(AND($E161=1,ABS(DX160)&lt;ABS(DX$2),Settings!$C$8="On"),DX160+DX$2/Parameters!$B$124,DX160)</f>
        <v>0</v>
      </c>
      <c r="DY161">
        <f ca="1">IF(AND($E161=1,ABS(DY160)&lt;ABS(DY$2),Settings!$C$8="On"),DY160+DY$2/Parameters!$B$124,DY160)</f>
        <v>0</v>
      </c>
      <c r="DZ161">
        <f ca="1">IF(AND($E161=1,ABS(DZ160)&lt;ABS(DZ$2),Settings!$C$8="On"),DZ160+DZ$2/Parameters!$B$124,DZ160)</f>
        <v>0</v>
      </c>
      <c r="EA161">
        <f ca="1">IF(AND($E161=1,ABS(EA160)&lt;ABS(EA$2),Settings!$C$8="On"),EA160+EA$2/Parameters!$B$124,EA160)</f>
        <v>0</v>
      </c>
      <c r="EB161">
        <f ca="1">IF(AND($E161=1,ABS(EB160)&lt;ABS(EB$2),Settings!$C$8="On"),EB160+EB$2/Parameters!$B$124,EB160)</f>
        <v>0</v>
      </c>
      <c r="EC161">
        <f ca="1">IF(AND($E161=1,ABS(EC160)&lt;ABS(EC$2),Settings!$C$8="On"),EC160+EC$2/Parameters!$B$124,EC160)</f>
        <v>0</v>
      </c>
      <c r="ED161">
        <f ca="1">IF(AND($E161=1,ABS(ED160)&lt;ABS(ED$2),Settings!$C$8="On"),ED160+ED$2/Parameters!$B$124,ED160)</f>
        <v>0</v>
      </c>
      <c r="EE161">
        <f ca="1">IF(AND($E161=1,ABS(EE160)&lt;ABS(EE$2),Settings!$C$8="On"),EE160+EE$2/Parameters!$B$124,EE160)</f>
        <v>0</v>
      </c>
      <c r="EF161">
        <f ca="1">IF(AND($E161=1,ABS(EF160)&lt;ABS(EF$2),Settings!$C$8="On"),EF160+EF$2/Parameters!$B$124,EF160)</f>
        <v>0</v>
      </c>
      <c r="EG161">
        <f ca="1">IF(AND($E161=1,ABS(EG160)&lt;ABS(EG$2),Settings!$C$8="On"),EG160+EG$2/Parameters!$B$124,EG160)</f>
        <v>0</v>
      </c>
      <c r="EH161">
        <f ca="1">IF(AND($E161=1,ABS(EH160)&lt;ABS(EH$2),Settings!$C$8="On"),EH160+EH$2/Parameters!$B$124,EH160)</f>
        <v>0</v>
      </c>
      <c r="EI161">
        <f ca="1">IF(AND($E161=1,ABS(EI160)&lt;ABS(EI$2),Settings!$C$8="On"),EI160+EI$2/Parameters!$B$124,EI160)</f>
        <v>0</v>
      </c>
      <c r="EJ161">
        <f ca="1">IF(AND($E161=1,ABS(EJ160)&lt;ABS(EJ$2),Settings!$C$8="On"),EJ160+EJ$2/Parameters!$B$124,EJ160)</f>
        <v>0</v>
      </c>
      <c r="EK161">
        <f ca="1">IF(AND($E161=1,ABS(EK160)&lt;ABS(EK$2),Settings!$C$8="On"),EK160+EK$2/Parameters!$B$124,EK160)</f>
        <v>0</v>
      </c>
      <c r="EL161">
        <f ca="1">IF(AND($E161=1,ABS(EL160)&lt;ABS(EL$2),Settings!$C$8="On"),EL160+EL$2/Parameters!$B$124,EL160)</f>
        <v>0</v>
      </c>
      <c r="EM161">
        <f ca="1">IF(AND($E161=1,ABS(EM160)&lt;ABS(EM$2),Settings!$C$8="On"),EM160+EM$2/Parameters!$B$124,EM160)</f>
        <v>0</v>
      </c>
      <c r="EN161">
        <f ca="1">IF(AND($E161=1,ABS(EN160)&lt;ABS(EN$2),Settings!$C$8="On"),EN160+EN$2/Parameters!$B$124,EN160)</f>
        <v>0</v>
      </c>
      <c r="EO161">
        <f ca="1">IF(AND($E161=1,ABS(EO160)&lt;ABS(EO$2),Settings!$C$8="On"),EO160+EO$2/Parameters!$B$124,EO160)</f>
        <v>0</v>
      </c>
      <c r="EP161">
        <f ca="1">IF(AND($E161=1,ABS(EP160)&lt;ABS(EP$2),Settings!$C$8="On"),EP160+EP$2/Parameters!$B$124,EP160)</f>
        <v>0</v>
      </c>
      <c r="EQ161">
        <f ca="1">IF(AND($E161=1,ABS(EQ160)&lt;ABS(EQ$2),Settings!$C$8="On"),EQ160+EQ$2/Parameters!$B$124,EQ160)</f>
        <v>0</v>
      </c>
      <c r="ER161">
        <f ca="1">IF(AND($E161=1,ABS(ER160)&lt;ABS(ER$2),Settings!$C$8="On"),ER160+ER$2/Parameters!$B$124,ER160)</f>
        <v>0</v>
      </c>
      <c r="ES161">
        <f ca="1">IF(AND($E161=1,ABS(ES160)&lt;ABS(ES$2),Settings!$C$8="On"),ES160+ES$2/Parameters!$B$124,ES160)</f>
        <v>0</v>
      </c>
      <c r="ET161">
        <f ca="1">IF(AND($E161=1,ABS(ET160)&lt;ABS(ET$2),Settings!$C$8="On"),ET160+ET$2/Parameters!$B$124,ET160)</f>
        <v>0</v>
      </c>
      <c r="EU161">
        <f ca="1">IF(AND($E161=1,ABS(EU160)&lt;ABS(EU$2),Settings!$C$8="On"),EU160+EU$2/Parameters!$B$124,EU160)</f>
        <v>0</v>
      </c>
      <c r="EV161">
        <f ca="1">IF(AND($E161=1,ABS(EV160)&lt;ABS(EV$2),Settings!$C$8="On"),EV160+EV$2/Parameters!$B$124,EV160)</f>
        <v>0</v>
      </c>
      <c r="EW161">
        <f ca="1">IF(AND($E161=1,ABS(EW160)&lt;ABS(EW$2),Settings!$C$8="On"),EW160+EW$2/Parameters!$B$124,EW160)</f>
        <v>0</v>
      </c>
      <c r="EX161">
        <f ca="1">IF(AND($E161=1,ABS(EX160)&lt;ABS(EX$2),Settings!$C$8="On"),EX160+EX$2/Parameters!$B$124,EX160)</f>
        <v>0</v>
      </c>
      <c r="EY161">
        <f ca="1">IF(AND($E161=1,ABS(EY160)&lt;ABS(EY$2),Settings!$C$8="On"),EY160+EY$2/Parameters!$B$124,EY160)</f>
        <v>0</v>
      </c>
      <c r="EZ161">
        <f ca="1">IF(AND($E161=1,ABS(EZ160)&lt;ABS(EZ$2),Settings!$C$8="On"),EZ160+EZ$2/Parameters!$B$124,EZ160)</f>
        <v>0</v>
      </c>
      <c r="FA161">
        <f ca="1">IF(AND($E161=1,ABS(FA160)&lt;ABS(FA$2),Settings!$C$8="On"),FA160+FA$2/Parameters!$B$124,FA160)</f>
        <v>0</v>
      </c>
      <c r="FB161">
        <f ca="1">IF(AND($E161=1,ABS(FB160)&lt;ABS(FB$2),Settings!$C$8="On"),FB160+FB$2/Parameters!$B$124,FB160)</f>
        <v>0</v>
      </c>
      <c r="FC161">
        <f ca="1">IF(AND($E161=1,ABS(FC160)&lt;ABS(FC$2),Settings!$C$8="On"),FC160+FC$2/Parameters!$B$124,FC160)</f>
        <v>0</v>
      </c>
      <c r="FD161">
        <f ca="1">IF(AND($E161=1,ABS(FD160)&lt;ABS(FD$2),Settings!$C$8="On"),FD160+FD$2/Parameters!$B$124,FD160)</f>
        <v>0</v>
      </c>
      <c r="FE161">
        <f ca="1">IF(AND($E161=1,ABS(FE160)&lt;ABS(FE$2),Settings!$C$8="On"),FE160+FE$2/Parameters!$B$124,FE160)</f>
        <v>0</v>
      </c>
      <c r="FF161">
        <f ca="1">IF(AND($E161=1,ABS(FF160)&lt;ABS(FF$2),Settings!$C$8="On"),FF160+FF$2/Parameters!$B$124,FF160)</f>
        <v>0</v>
      </c>
      <c r="FG161">
        <f ca="1">IF(AND($E161=1,ABS(FG160)&lt;ABS(FG$2),Settings!$C$8="On"),FG160+FG$2/Parameters!$B$124,FG160)</f>
        <v>0</v>
      </c>
      <c r="FH161">
        <f ca="1">IF(AND($E161=1,ABS(FH160)&lt;ABS(FH$2),Settings!$C$8="On"),FH160+FH$2/Parameters!$B$124,FH160)</f>
        <v>0</v>
      </c>
      <c r="FI161">
        <f ca="1">IF(AND($E161=1,ABS(FI160)&lt;ABS(FI$2),Settings!$C$8="On"),FI160+FI$2/Parameters!$B$124,FI160)</f>
        <v>0</v>
      </c>
      <c r="FJ161">
        <f ca="1">IF(AND($E161=1,ABS(FJ160)&lt;ABS(FJ$2),Settings!$C$8="On"),FJ160+FJ$2/Parameters!$B$124,FJ160)</f>
        <v>0</v>
      </c>
      <c r="FK161">
        <f ca="1">IF(AND($E161=1,ABS(FK160)&lt;ABS(FK$2),Settings!$C$8="On"),FK160+FK$2/Parameters!$B$124,FK160)</f>
        <v>0</v>
      </c>
      <c r="FL161">
        <f ca="1">IF(AND($E161=1,ABS(FL160)&lt;ABS(FL$2),Settings!$C$8="On"),FL160+FL$2/Parameters!$B$124,FL160)</f>
        <v>0</v>
      </c>
      <c r="FM161">
        <f ca="1">IF(AND($E161=1,ABS(FM160)&lt;ABS(FM$2),Settings!$C$8="On"),FM160+FM$2/Parameters!$B$124,FM160)</f>
        <v>0</v>
      </c>
      <c r="FN161">
        <f ca="1">IF(AND($E161=1,ABS(FN160)&lt;ABS(FN$2),Settings!$C$8="On"),FN160+FN$2/Parameters!$B$124,FN160)</f>
        <v>0</v>
      </c>
      <c r="FO161">
        <f ca="1">IF(AND($E161=1,ABS(FO160)&lt;ABS(FO$2),Settings!$C$8="On"),FO160+FO$2/Parameters!$B$124,FO160)</f>
        <v>0</v>
      </c>
      <c r="FP161">
        <f ca="1">IF(AND($E161=1,ABS(FP160)&lt;ABS(FP$2),Settings!$C$8="On"),FP160+FP$2/Parameters!$B$124,FP160)</f>
        <v>0</v>
      </c>
      <c r="FQ161">
        <f ca="1">IF(AND($E161=1,ABS(FQ160)&lt;ABS(FQ$2),Settings!$C$8="On"),FQ160+FQ$2/Parameters!$B$124,FQ160)</f>
        <v>0</v>
      </c>
      <c r="FR161">
        <f ca="1">IF(AND($E161=1,ABS(FR160)&lt;ABS(FR$2),Settings!$C$8="On"),FR160+FR$2/Parameters!$B$124,FR160)</f>
        <v>0</v>
      </c>
      <c r="FS161">
        <f ca="1">IF(AND($E161=1,ABS(FS160)&lt;ABS(FS$2),Settings!$C$8="On"),FS160+FS$2/Parameters!$B$124,FS160)</f>
        <v>0</v>
      </c>
      <c r="FT161">
        <f ca="1">IF(AND($E161=1,ABS(FT160)&lt;ABS(FT$2),Settings!$C$8="On"),FT160+FT$2/Parameters!$B$124,FT160)</f>
        <v>0</v>
      </c>
      <c r="FU161">
        <f ca="1">IF(AND($E161=1,ABS(FU160)&lt;ABS(FU$2),Settings!$C$8="On"),FU160+FU$2/Parameters!$B$124,FU160)</f>
        <v>0</v>
      </c>
      <c r="FV161">
        <f ca="1">IF(AND($E161=1,ABS(FV160)&lt;ABS(FV$2),Settings!$C$8="On"),FV160+FV$2/Parameters!$B$124,FV160)</f>
        <v>0</v>
      </c>
      <c r="FW161">
        <f ca="1">IF(AND($E161=1,ABS(FW160)&lt;ABS(FW$2),Settings!$C$8="On"),FW160+FW$2/Parameters!$B$124,FW160)</f>
        <v>0</v>
      </c>
      <c r="FX161">
        <f ca="1">IF(AND($E161=1,ABS(FX160)&lt;ABS(FX$2),Settings!$C$8="On"),FX160+FX$2/Parameters!$B$124,FX160)</f>
        <v>0</v>
      </c>
      <c r="FY161">
        <f ca="1">IF(AND($E161=1,ABS(FY160)&lt;ABS(FY$2),Settings!$C$8="On"),FY160+FY$2/Parameters!$B$124,FY160)</f>
        <v>0</v>
      </c>
      <c r="FZ161">
        <f ca="1">IF(AND($E161=1,ABS(FZ160)&lt;ABS(FZ$2),Settings!$C$8="On"),FZ160+FZ$2/Parameters!$B$124,FZ160)</f>
        <v>0</v>
      </c>
      <c r="GA161">
        <f ca="1">IF(AND($E161=1,ABS(GA160)&lt;ABS(GA$2),Settings!$C$8="On"),GA160+GA$2/Parameters!$B$124,GA160)</f>
        <v>0</v>
      </c>
      <c r="GB161">
        <f ca="1">IF(AND($E161=1,ABS(GB160)&lt;ABS(GB$2),Settings!$C$8="On"),GB160+GB$2/Parameters!$B$124,GB160)</f>
        <v>0</v>
      </c>
      <c r="GC161">
        <f ca="1">IF(AND($E161=1,ABS(GC160)&lt;ABS(GC$2),Settings!$C$8="On"),GC160+GC$2/Parameters!$B$124,GC160)</f>
        <v>0</v>
      </c>
      <c r="GD161">
        <f ca="1">IF(AND($E161=1,ABS(GD160)&lt;ABS(GD$2),Settings!$C$8="On"),GD160+GD$2/Parameters!$B$124,GD160)</f>
        <v>0</v>
      </c>
      <c r="GE161">
        <f ca="1">IF(AND($E161=1,ABS(GE160)&lt;ABS(GE$2),Settings!$C$8="On"),GE160+GE$2/Parameters!$B$124,GE160)</f>
        <v>0</v>
      </c>
      <c r="GF161">
        <f ca="1">IF(AND($E161=1,ABS(GF160)&lt;ABS(GF$2),Settings!$C$8="On"),GF160+GF$2/Parameters!$B$124,GF160)</f>
        <v>0</v>
      </c>
      <c r="GG161">
        <f ca="1">IF(AND($E161=1,ABS(GG160)&lt;ABS(GG$2),Settings!$C$8="On"),GG160+GG$2/Parameters!$B$124,GG160)</f>
        <v>0</v>
      </c>
      <c r="GH161">
        <f ca="1">IF(AND($E161=1,ABS(GH160)&lt;ABS(GH$2),Settings!$C$8="On"),GH160+GH$2/Parameters!$B$124,GH160)</f>
        <v>0</v>
      </c>
      <c r="GI161">
        <f ca="1">IF(AND($E161=1,ABS(GI160)&lt;ABS(GI$2),Settings!$C$8="On"),GI160+GI$2/Parameters!$B$124,GI160)</f>
        <v>0</v>
      </c>
      <c r="GJ161">
        <f ca="1">IF(AND($E161=1,ABS(GJ160)&lt;ABS(GJ$2),Settings!$C$8="On"),GJ160+GJ$2/Parameters!$B$124,GJ160)</f>
        <v>0</v>
      </c>
      <c r="GK161">
        <f ca="1">IF(AND($E161=1,ABS(GK160)&lt;ABS(GK$2),Settings!$C$8="On"),GK160+GK$2/Parameters!$B$124,GK160)</f>
        <v>0</v>
      </c>
      <c r="GL161">
        <f ca="1">IF(AND($E161=1,ABS(GL160)&lt;ABS(GL$2),Settings!$C$8="On"),GL160+GL$2/Parameters!$B$124,GL160)</f>
        <v>0</v>
      </c>
      <c r="GM161">
        <f ca="1">IF(AND($E161=1,ABS(GM160)&lt;ABS(GM$2),Settings!$C$8="On"),GM160+GM$2/Parameters!$B$124,GM160)</f>
        <v>0</v>
      </c>
      <c r="GN161">
        <f ca="1">IF(AND($E161=1,ABS(GN160)&lt;ABS(GN$2),Settings!$C$8="On"),GN160+GN$2/Parameters!$B$124,GN160)</f>
        <v>0</v>
      </c>
      <c r="GO161">
        <f ca="1">IF(AND($E161=1,ABS(GO160)&lt;ABS(GO$2),Settings!$C$8="On"),GO160+GO$2/Parameters!$B$124,GO160)</f>
        <v>0</v>
      </c>
      <c r="GP161">
        <f ca="1">IF(AND($E161=1,ABS(GP160)&lt;ABS(GP$2),Settings!$C$8="On"),GP160+GP$2/Parameters!$B$124,GP160)</f>
        <v>0</v>
      </c>
      <c r="GQ161">
        <f ca="1">IF(AND($E161=1,ABS(GQ160)&lt;ABS(GQ$2),Settings!$C$8="On"),GQ160+GQ$2/Parameters!$B$124,GQ160)</f>
        <v>0</v>
      </c>
    </row>
    <row r="162" spans="1:199" x14ac:dyDescent="0.25">
      <c r="A162">
        <v>2169</v>
      </c>
      <c r="B162">
        <f ca="1">Temperatures!G161</f>
        <v>2.9533795037476001</v>
      </c>
      <c r="C162" s="5">
        <f ca="1">MIN((1-EXP(-INDEX(Parameters!A$122:E$123,2,MATCH(Settings!$L$3,Parameters!$A$122:$E$122,0))*B162))*Interactions!G161, 1)</f>
        <v>0.79540187768940052</v>
      </c>
      <c r="D162" s="7">
        <f ca="1">IF(Settings!C$15 = "Yes", _xll.RiskBinomial(1,C162), 1 * (2010 + LN(0.5) / LN(MIN(1 - C162, 0.999)) &lt; A162))</f>
        <v>1</v>
      </c>
      <c r="E162">
        <f t="shared" ca="1" si="2"/>
        <v>1</v>
      </c>
      <c r="F162">
        <f ca="1">IF(AND($E162=1,ABS(F161)&lt;ABS(F$2),Settings!$C$8="On"),F161+F$2/Parameters!$B$124,F161)</f>
        <v>0</v>
      </c>
      <c r="G162">
        <f ca="1">IF(AND($E162=1,ABS(G161)&lt;ABS(G$2),Settings!$C$8="On"),G161+G$2/Parameters!$B$124,G161)</f>
        <v>0</v>
      </c>
      <c r="H162">
        <f ca="1">IF(AND($E162=1,ABS(H161)&lt;ABS(H$2),Settings!$C$8="On"),H161+H$2/Parameters!$B$124,H161)</f>
        <v>0</v>
      </c>
      <c r="I162">
        <f ca="1">IF(AND($E162=1,ABS(I161)&lt;ABS(I$2),Settings!$C$8="On"),I161+I$2/Parameters!$B$124,I161)</f>
        <v>0</v>
      </c>
      <c r="J162">
        <f ca="1">IF(AND($E162=1,ABS(J161)&lt;ABS(J$2),Settings!$C$8="On"),J161+J$2/Parameters!$B$124,J161)</f>
        <v>0</v>
      </c>
      <c r="K162">
        <f ca="1">IF(AND($E162=1,ABS(K161)&lt;ABS(K$2),Settings!$C$8="On"),K161+K$2/Parameters!$B$124,K161)</f>
        <v>0</v>
      </c>
      <c r="L162">
        <f ca="1">IF(AND($E162=1,ABS(L161)&lt;ABS(L$2),Settings!$C$8="On"),L161+L$2/Parameters!$B$124,L161)</f>
        <v>0</v>
      </c>
      <c r="M162">
        <f ca="1">IF(AND($E162=1,ABS(M161)&lt;ABS(M$2),Settings!$C$8="On"),M161+M$2/Parameters!$B$124,M161)</f>
        <v>0</v>
      </c>
      <c r="N162">
        <f ca="1">IF(AND($E162=1,ABS(N161)&lt;ABS(N$2),Settings!$C$8="On"),N161+N$2/Parameters!$B$124,N161)</f>
        <v>0</v>
      </c>
      <c r="O162">
        <f ca="1">IF(AND($E162=1,ABS(O161)&lt;ABS(O$2),Settings!$C$8="On"),O161+O$2/Parameters!$B$124,O161)</f>
        <v>0</v>
      </c>
      <c r="P162">
        <f ca="1">IF(AND($E162=1,ABS(P161)&lt;ABS(P$2),Settings!$C$8="On"),P161+P$2/Parameters!$B$124,P161)</f>
        <v>0</v>
      </c>
      <c r="Q162">
        <f ca="1">IF(AND($E162=1,ABS(Q161)&lt;ABS(Q$2),Settings!$C$8="On"),Q161+Q$2/Parameters!$B$124,Q161)</f>
        <v>0</v>
      </c>
      <c r="R162">
        <f ca="1">IF(AND($E162=1,ABS(R161)&lt;ABS(R$2),Settings!$C$8="On"),R161+R$2/Parameters!$B$124,R161)</f>
        <v>0</v>
      </c>
      <c r="S162">
        <f ca="1">IF(AND($E162=1,ABS(S161)&lt;ABS(S$2),Settings!$C$8="On"),S161+S$2/Parameters!$B$124,S161)</f>
        <v>0</v>
      </c>
      <c r="T162">
        <f ca="1">IF(AND($E162=1,ABS(T161)&lt;ABS(T$2),Settings!$C$8="On"),T161+T$2/Parameters!$B$124,T161)</f>
        <v>0</v>
      </c>
      <c r="U162">
        <f ca="1">IF(AND($E162=1,ABS(U161)&lt;ABS(U$2),Settings!$C$8="On"),U161+U$2/Parameters!$B$124,U161)</f>
        <v>0</v>
      </c>
      <c r="V162">
        <f ca="1">IF(AND($E162=1,ABS(V161)&lt;ABS(V$2),Settings!$C$8="On"),V161+V$2/Parameters!$B$124,V161)</f>
        <v>0</v>
      </c>
      <c r="W162">
        <f ca="1">IF(AND($E162=1,ABS(W161)&lt;ABS(W$2),Settings!$C$8="On"),W161+W$2/Parameters!$B$124,W161)</f>
        <v>0</v>
      </c>
      <c r="X162">
        <f ca="1">IF(AND($E162=1,ABS(X161)&lt;ABS(X$2),Settings!$C$8="On"),X161+X$2/Parameters!$B$124,X161)</f>
        <v>0</v>
      </c>
      <c r="Y162">
        <f ca="1">IF(AND($E162=1,ABS(Y161)&lt;ABS(Y$2),Settings!$C$8="On"),Y161+Y$2/Parameters!$B$124,Y161)</f>
        <v>0</v>
      </c>
      <c r="Z162">
        <f ca="1">IF(AND($E162=1,ABS(Z161)&lt;ABS(Z$2),Settings!$C$8="On"),Z161+Z$2/Parameters!$B$124,Z161)</f>
        <v>0</v>
      </c>
      <c r="AA162">
        <f ca="1">IF(AND($E162=1,ABS(AA161)&lt;ABS(AA$2),Settings!$C$8="On"),AA161+AA$2/Parameters!$B$124,AA161)</f>
        <v>0</v>
      </c>
      <c r="AB162">
        <f ca="1">IF(AND($E162=1,ABS(AB161)&lt;ABS(AB$2),Settings!$C$8="On"),AB161+AB$2/Parameters!$B$124,AB161)</f>
        <v>0</v>
      </c>
      <c r="AC162">
        <f ca="1">IF(AND($E162=1,ABS(AC161)&lt;ABS(AC$2),Settings!$C$8="On"),AC161+AC$2/Parameters!$B$124,AC161)</f>
        <v>0</v>
      </c>
      <c r="AD162">
        <f ca="1">IF(AND($E162=1,ABS(AD161)&lt;ABS(AD$2),Settings!$C$8="On"),AD161+AD$2/Parameters!$B$124,AD161)</f>
        <v>0</v>
      </c>
      <c r="AE162">
        <f ca="1">IF(AND($E162=1,ABS(AE161)&lt;ABS(AE$2),Settings!$C$8="On"),AE161+AE$2/Parameters!$B$124,AE161)</f>
        <v>0</v>
      </c>
      <c r="AF162">
        <f ca="1">IF(AND($E162=1,ABS(AF161)&lt;ABS(AF$2),Settings!$C$8="On"),AF161+AF$2/Parameters!$B$124,AF161)</f>
        <v>0</v>
      </c>
      <c r="AG162">
        <f ca="1">IF(AND($E162=1,ABS(AG161)&lt;ABS(AG$2),Settings!$C$8="On"),AG161+AG$2/Parameters!$B$124,AG161)</f>
        <v>0</v>
      </c>
      <c r="AH162">
        <f ca="1">IF(AND($E162=1,ABS(AH161)&lt;ABS(AH$2),Settings!$C$8="On"),AH161+AH$2/Parameters!$B$124,AH161)</f>
        <v>0</v>
      </c>
      <c r="AI162">
        <f ca="1">IF(AND($E162=1,ABS(AI161)&lt;ABS(AI$2),Settings!$C$8="On"),AI161+AI$2/Parameters!$B$124,AI161)</f>
        <v>0</v>
      </c>
      <c r="AJ162">
        <f ca="1">IF(AND($E162=1,ABS(AJ161)&lt;ABS(AJ$2),Settings!$C$8="On"),AJ161+AJ$2/Parameters!$B$124,AJ161)</f>
        <v>0</v>
      </c>
      <c r="AK162">
        <f ca="1">IF(AND($E162=1,ABS(AK161)&lt;ABS(AK$2),Settings!$C$8="On"),AK161+AK$2/Parameters!$B$124,AK161)</f>
        <v>0</v>
      </c>
      <c r="AL162">
        <f ca="1">IF(AND($E162=1,ABS(AL161)&lt;ABS(AL$2),Settings!$C$8="On"),AL161+AL$2/Parameters!$B$124,AL161)</f>
        <v>0</v>
      </c>
      <c r="AM162">
        <f ca="1">IF(AND($E162=1,ABS(AM161)&lt;ABS(AM$2),Settings!$C$8="On"),AM161+AM$2/Parameters!$B$124,AM161)</f>
        <v>0</v>
      </c>
      <c r="AN162">
        <f ca="1">IF(AND($E162=1,ABS(AN161)&lt;ABS(AN$2),Settings!$C$8="On"),AN161+AN$2/Parameters!$B$124,AN161)</f>
        <v>0</v>
      </c>
      <c r="AO162">
        <f ca="1">IF(AND($E162=1,ABS(AO161)&lt;ABS(AO$2),Settings!$C$8="On"),AO161+AO$2/Parameters!$B$124,AO161)</f>
        <v>0</v>
      </c>
      <c r="AP162">
        <f ca="1">IF(AND($E162=1,ABS(AP161)&lt;ABS(AP$2),Settings!$C$8="On"),AP161+AP$2/Parameters!$B$124,AP161)</f>
        <v>0</v>
      </c>
      <c r="AQ162">
        <f ca="1">IF(AND($E162=1,ABS(AQ161)&lt;ABS(AQ$2),Settings!$C$8="On"),AQ161+AQ$2/Parameters!$B$124,AQ161)</f>
        <v>0</v>
      </c>
      <c r="AR162">
        <f ca="1">IF(AND($E162=1,ABS(AR161)&lt;ABS(AR$2),Settings!$C$8="On"),AR161+AR$2/Parameters!$B$124,AR161)</f>
        <v>0</v>
      </c>
      <c r="AS162">
        <f ca="1">IF(AND($E162=1,ABS(AS161)&lt;ABS(AS$2),Settings!$C$8="On"),AS161+AS$2/Parameters!$B$124,AS161)</f>
        <v>0</v>
      </c>
      <c r="AT162">
        <f ca="1">IF(AND($E162=1,ABS(AT161)&lt;ABS(AT$2),Settings!$C$8="On"),AT161+AT$2/Parameters!$B$124,AT161)</f>
        <v>0</v>
      </c>
      <c r="AU162">
        <f ca="1">IF(AND($E162=1,ABS(AU161)&lt;ABS(AU$2),Settings!$C$8="On"),AU161+AU$2/Parameters!$B$124,AU161)</f>
        <v>0</v>
      </c>
      <c r="AV162">
        <f ca="1">IF(AND($E162=1,ABS(AV161)&lt;ABS(AV$2),Settings!$C$8="On"),AV161+AV$2/Parameters!$B$124,AV161)</f>
        <v>0</v>
      </c>
      <c r="AW162">
        <f ca="1">IF(AND($E162=1,ABS(AW161)&lt;ABS(AW$2),Settings!$C$8="On"),AW161+AW$2/Parameters!$B$124,AW161)</f>
        <v>0</v>
      </c>
      <c r="AX162">
        <f ca="1">IF(AND($E162=1,ABS(AX161)&lt;ABS(AX$2),Settings!$C$8="On"),AX161+AX$2/Parameters!$B$124,AX161)</f>
        <v>0</v>
      </c>
      <c r="AY162">
        <f ca="1">IF(AND($E162=1,ABS(AY161)&lt;ABS(AY$2),Settings!$C$8="On"),AY161+AY$2/Parameters!$B$124,AY161)</f>
        <v>0</v>
      </c>
      <c r="AZ162">
        <f ca="1">IF(AND($E162=1,ABS(AZ161)&lt;ABS(AZ$2),Settings!$C$8="On"),AZ161+AZ$2/Parameters!$B$124,AZ161)</f>
        <v>0</v>
      </c>
      <c r="BA162">
        <f ca="1">IF(AND($E162=1,ABS(BA161)&lt;ABS(BA$2),Settings!$C$8="On"),BA161+BA$2/Parameters!$B$124,BA161)</f>
        <v>0</v>
      </c>
      <c r="BB162">
        <f ca="1">IF(AND($E162=1,ABS(BB161)&lt;ABS(BB$2),Settings!$C$8="On"),BB161+BB$2/Parameters!$B$124,BB161)</f>
        <v>0</v>
      </c>
      <c r="BC162">
        <f ca="1">IF(AND($E162=1,ABS(BC161)&lt;ABS(BC$2),Settings!$C$8="On"),BC161+BC$2/Parameters!$B$124,BC161)</f>
        <v>0</v>
      </c>
      <c r="BD162">
        <f ca="1">IF(AND($E162=1,ABS(BD161)&lt;ABS(BD$2),Settings!$C$8="On"),BD161+BD$2/Parameters!$B$124,BD161)</f>
        <v>0</v>
      </c>
      <c r="BE162">
        <f ca="1">IF(AND($E162=1,ABS(BE161)&lt;ABS(BE$2),Settings!$C$8="On"),BE161+BE$2/Parameters!$B$124,BE161)</f>
        <v>0</v>
      </c>
      <c r="BF162">
        <f ca="1">IF(AND($E162=1,ABS(BF161)&lt;ABS(BF$2),Settings!$C$8="On"),BF161+BF$2/Parameters!$B$124,BF161)</f>
        <v>0</v>
      </c>
      <c r="BG162">
        <f ca="1">IF(AND($E162=1,ABS(BG161)&lt;ABS(BG$2),Settings!$C$8="On"),BG161+BG$2/Parameters!$B$124,BG161)</f>
        <v>0</v>
      </c>
      <c r="BH162">
        <f ca="1">IF(AND($E162=1,ABS(BH161)&lt;ABS(BH$2),Settings!$C$8="On"),BH161+BH$2/Parameters!$B$124,BH161)</f>
        <v>0</v>
      </c>
      <c r="BI162">
        <f ca="1">IF(AND($E162=1,ABS(BI161)&lt;ABS(BI$2),Settings!$C$8="On"),BI161+BI$2/Parameters!$B$124,BI161)</f>
        <v>0</v>
      </c>
      <c r="BJ162">
        <f ca="1">IF(AND($E162=1,ABS(BJ161)&lt;ABS(BJ$2),Settings!$C$8="On"),BJ161+BJ$2/Parameters!$B$124,BJ161)</f>
        <v>0</v>
      </c>
      <c r="BK162">
        <f ca="1">IF(AND($E162=1,ABS(BK161)&lt;ABS(BK$2),Settings!$C$8="On"),BK161+BK$2/Parameters!$B$124,BK161)</f>
        <v>0</v>
      </c>
      <c r="BL162">
        <f ca="1">IF(AND($E162=1,ABS(BL161)&lt;ABS(BL$2),Settings!$C$8="On"),BL161+BL$2/Parameters!$B$124,BL161)</f>
        <v>0</v>
      </c>
      <c r="BM162">
        <f ca="1">IF(AND($E162=1,ABS(BM161)&lt;ABS(BM$2),Settings!$C$8="On"),BM161+BM$2/Parameters!$B$124,BM161)</f>
        <v>0</v>
      </c>
      <c r="BN162">
        <f ca="1">IF(AND($E162=1,ABS(BN161)&lt;ABS(BN$2),Settings!$C$8="On"),BN161+BN$2/Parameters!$B$124,BN161)</f>
        <v>0</v>
      </c>
      <c r="BO162">
        <f ca="1">IF(AND($E162=1,ABS(BO161)&lt;ABS(BO$2),Settings!$C$8="On"),BO161+BO$2/Parameters!$B$124,BO161)</f>
        <v>0</v>
      </c>
      <c r="BP162">
        <f ca="1">IF(AND($E162=1,ABS(BP161)&lt;ABS(BP$2),Settings!$C$8="On"),BP161+BP$2/Parameters!$B$124,BP161)</f>
        <v>0</v>
      </c>
      <c r="BQ162">
        <f ca="1">IF(AND($E162=1,ABS(BQ161)&lt;ABS(BQ$2),Settings!$C$8="On"),BQ161+BQ$2/Parameters!$B$124,BQ161)</f>
        <v>0</v>
      </c>
      <c r="BR162">
        <f ca="1">IF(AND($E162=1,ABS(BR161)&lt;ABS(BR$2),Settings!$C$8="On"),BR161+BR$2/Parameters!$B$124,BR161)</f>
        <v>0</v>
      </c>
      <c r="BS162">
        <f ca="1">IF(AND($E162=1,ABS(BS161)&lt;ABS(BS$2),Settings!$C$8="On"),BS161+BS$2/Parameters!$B$124,BS161)</f>
        <v>0</v>
      </c>
      <c r="BT162">
        <f ca="1">IF(AND($E162=1,ABS(BT161)&lt;ABS(BT$2),Settings!$C$8="On"),BT161+BT$2/Parameters!$B$124,BT161)</f>
        <v>0</v>
      </c>
      <c r="BU162">
        <f ca="1">IF(AND($E162=1,ABS(BU161)&lt;ABS(BU$2),Settings!$C$8="On"),BU161+BU$2/Parameters!$B$124,BU161)</f>
        <v>0</v>
      </c>
      <c r="BV162">
        <f ca="1">IF(AND($E162=1,ABS(BV161)&lt;ABS(BV$2),Settings!$C$8="On"),BV161+BV$2/Parameters!$B$124,BV161)</f>
        <v>0</v>
      </c>
      <c r="BW162">
        <f ca="1">IF(AND($E162=1,ABS(BW161)&lt;ABS(BW$2),Settings!$C$8="On"),BW161+BW$2/Parameters!$B$124,BW161)</f>
        <v>0</v>
      </c>
      <c r="BX162">
        <f ca="1">IF(AND($E162=1,ABS(BX161)&lt;ABS(BX$2),Settings!$C$8="On"),BX161+BX$2/Parameters!$B$124,BX161)</f>
        <v>0</v>
      </c>
      <c r="BY162">
        <f ca="1">IF(AND($E162=1,ABS(BY161)&lt;ABS(BY$2),Settings!$C$8="On"),BY161+BY$2/Parameters!$B$124,BY161)</f>
        <v>0</v>
      </c>
      <c r="BZ162">
        <f ca="1">IF(AND($E162=1,ABS(BZ161)&lt;ABS(BZ$2),Settings!$C$8="On"),BZ161+BZ$2/Parameters!$B$124,BZ161)</f>
        <v>0</v>
      </c>
      <c r="CA162">
        <f ca="1">IF(AND($E162=1,ABS(CA161)&lt;ABS(CA$2),Settings!$C$8="On"),CA161+CA$2/Parameters!$B$124,CA161)</f>
        <v>0</v>
      </c>
      <c r="CB162">
        <f ca="1">IF(AND($E162=1,ABS(CB161)&lt;ABS(CB$2),Settings!$C$8="On"),CB161+CB$2/Parameters!$B$124,CB161)</f>
        <v>0</v>
      </c>
      <c r="CC162">
        <f ca="1">IF(AND($E162=1,ABS(CC161)&lt;ABS(CC$2),Settings!$C$8="On"),CC161+CC$2/Parameters!$B$124,CC161)</f>
        <v>0</v>
      </c>
      <c r="CD162">
        <f ca="1">IF(AND($E162=1,ABS(CD161)&lt;ABS(CD$2),Settings!$C$8="On"),CD161+CD$2/Parameters!$B$124,CD161)</f>
        <v>0</v>
      </c>
      <c r="CE162">
        <f ca="1">IF(AND($E162=1,ABS(CE161)&lt;ABS(CE$2),Settings!$C$8="On"),CE161+CE$2/Parameters!$B$124,CE161)</f>
        <v>0</v>
      </c>
      <c r="CF162">
        <f ca="1">IF(AND($E162=1,ABS(CF161)&lt;ABS(CF$2),Settings!$C$8="On"),CF161+CF$2/Parameters!$B$124,CF161)</f>
        <v>0</v>
      </c>
      <c r="CG162">
        <f ca="1">IF(AND($E162=1,ABS(CG161)&lt;ABS(CG$2),Settings!$C$8="On"),CG161+CG$2/Parameters!$B$124,CG161)</f>
        <v>0</v>
      </c>
      <c r="CH162">
        <f ca="1">IF(AND($E162=1,ABS(CH161)&lt;ABS(CH$2),Settings!$C$8="On"),CH161+CH$2/Parameters!$B$124,CH161)</f>
        <v>0</v>
      </c>
      <c r="CI162">
        <f ca="1">IF(AND($E162=1,ABS(CI161)&lt;ABS(CI$2),Settings!$C$8="On"),CI161+CI$2/Parameters!$B$124,CI161)</f>
        <v>0</v>
      </c>
      <c r="CJ162">
        <f ca="1">IF(AND($E162=1,ABS(CJ161)&lt;ABS(CJ$2),Settings!$C$8="On"),CJ161+CJ$2/Parameters!$B$124,CJ161)</f>
        <v>0</v>
      </c>
      <c r="CK162">
        <f ca="1">IF(AND($E162=1,ABS(CK161)&lt;ABS(CK$2),Settings!$C$8="On"),CK161+CK$2/Parameters!$B$124,CK161)</f>
        <v>0</v>
      </c>
      <c r="CL162">
        <f ca="1">IF(AND($E162=1,ABS(CL161)&lt;ABS(CL$2),Settings!$C$8="On"),CL161+CL$2/Parameters!$B$124,CL161)</f>
        <v>0</v>
      </c>
      <c r="CM162">
        <f ca="1">IF(AND($E162=1,ABS(CM161)&lt;ABS(CM$2),Settings!$C$8="On"),CM161+CM$2/Parameters!$B$124,CM161)</f>
        <v>0</v>
      </c>
      <c r="CN162">
        <f ca="1">IF(AND($E162=1,ABS(CN161)&lt;ABS(CN$2),Settings!$C$8="On"),CN161+CN$2/Parameters!$B$124,CN161)</f>
        <v>0</v>
      </c>
      <c r="CO162">
        <f ca="1">IF(AND($E162=1,ABS(CO161)&lt;ABS(CO$2),Settings!$C$8="On"),CO161+CO$2/Parameters!$B$124,CO161)</f>
        <v>0</v>
      </c>
      <c r="CP162">
        <f ca="1">IF(AND($E162=1,ABS(CP161)&lt;ABS(CP$2),Settings!$C$8="On"),CP161+CP$2/Parameters!$B$124,CP161)</f>
        <v>0</v>
      </c>
      <c r="CQ162">
        <f ca="1">IF(AND($E162=1,ABS(CQ161)&lt;ABS(CQ$2),Settings!$C$8="On"),CQ161+CQ$2/Parameters!$B$124,CQ161)</f>
        <v>0</v>
      </c>
      <c r="CR162">
        <f ca="1">IF(AND($E162=1,ABS(CR161)&lt;ABS(CR$2),Settings!$C$8="On"),CR161+CR$2/Parameters!$B$124,CR161)</f>
        <v>0</v>
      </c>
      <c r="CS162">
        <f ca="1">IF(AND($E162=1,ABS(CS161)&lt;ABS(CS$2),Settings!$C$8="On"),CS161+CS$2/Parameters!$B$124,CS161)</f>
        <v>0</v>
      </c>
      <c r="CT162">
        <f ca="1">IF(AND($E162=1,ABS(CT161)&lt;ABS(CT$2),Settings!$C$8="On"),CT161+CT$2/Parameters!$B$124,CT161)</f>
        <v>0</v>
      </c>
      <c r="CU162">
        <f ca="1">IF(AND($E162=1,ABS(CU161)&lt;ABS(CU$2),Settings!$C$8="On"),CU161+CU$2/Parameters!$B$124,CU161)</f>
        <v>0</v>
      </c>
      <c r="CV162">
        <f ca="1">IF(AND($E162=1,ABS(CV161)&lt;ABS(CV$2),Settings!$C$8="On"),CV161+CV$2/Parameters!$B$124,CV161)</f>
        <v>0</v>
      </c>
      <c r="CW162">
        <f ca="1">IF(AND($E162=1,ABS(CW161)&lt;ABS(CW$2),Settings!$C$8="On"),CW161+CW$2/Parameters!$B$124,CW161)</f>
        <v>0</v>
      </c>
      <c r="CX162">
        <f ca="1">IF(AND($E162=1,ABS(CX161)&lt;ABS(CX$2),Settings!$C$8="On"),CX161+CX$2/Parameters!$B$124,CX161)</f>
        <v>0</v>
      </c>
      <c r="CY162">
        <f ca="1">IF(AND($E162=1,ABS(CY161)&lt;ABS(CY$2),Settings!$C$8="On"),CY161+CY$2/Parameters!$B$124,CY161)</f>
        <v>0</v>
      </c>
      <c r="CZ162">
        <f ca="1">IF(AND($E162=1,ABS(CZ161)&lt;ABS(CZ$2),Settings!$C$8="On"),CZ161+CZ$2/Parameters!$B$124,CZ161)</f>
        <v>0</v>
      </c>
      <c r="DA162">
        <f ca="1">IF(AND($E162=1,ABS(DA161)&lt;ABS(DA$2),Settings!$C$8="On"),DA161+DA$2/Parameters!$B$124,DA161)</f>
        <v>0</v>
      </c>
      <c r="DB162">
        <f ca="1">IF(AND($E162=1,ABS(DB161)&lt;ABS(DB$2),Settings!$C$8="On"),DB161+DB$2/Parameters!$B$124,DB161)</f>
        <v>0</v>
      </c>
      <c r="DC162">
        <f ca="1">IF(AND($E162=1,ABS(DC161)&lt;ABS(DC$2),Settings!$C$8="On"),DC161+DC$2/Parameters!$B$124,DC161)</f>
        <v>0</v>
      </c>
      <c r="DD162">
        <f ca="1">IF(AND($E162=1,ABS(DD161)&lt;ABS(DD$2),Settings!$C$8="On"),DD161+DD$2/Parameters!$B$124,DD161)</f>
        <v>0</v>
      </c>
      <c r="DE162">
        <f ca="1">IF(AND($E162=1,ABS(DE161)&lt;ABS(DE$2),Settings!$C$8="On"),DE161+DE$2/Parameters!$B$124,DE161)</f>
        <v>0</v>
      </c>
      <c r="DF162">
        <f ca="1">IF(AND($E162=1,ABS(DF161)&lt;ABS(DF$2),Settings!$C$8="On"),DF161+DF$2/Parameters!$B$124,DF161)</f>
        <v>0</v>
      </c>
      <c r="DG162">
        <f ca="1">IF(AND($E162=1,ABS(DG161)&lt;ABS(DG$2),Settings!$C$8="On"),DG161+DG$2/Parameters!$B$124,DG161)</f>
        <v>0</v>
      </c>
      <c r="DH162">
        <f ca="1">IF(AND($E162=1,ABS(DH161)&lt;ABS(DH$2),Settings!$C$8="On"),DH161+DH$2/Parameters!$B$124,DH161)</f>
        <v>0</v>
      </c>
      <c r="DI162">
        <f ca="1">IF(AND($E162=1,ABS(DI161)&lt;ABS(DI$2),Settings!$C$8="On"),DI161+DI$2/Parameters!$B$124,DI161)</f>
        <v>0</v>
      </c>
      <c r="DJ162">
        <f ca="1">IF(AND($E162=1,ABS(DJ161)&lt;ABS(DJ$2),Settings!$C$8="On"),DJ161+DJ$2/Parameters!$B$124,DJ161)</f>
        <v>0</v>
      </c>
      <c r="DK162">
        <f ca="1">IF(AND($E162=1,ABS(DK161)&lt;ABS(DK$2),Settings!$C$8="On"),DK161+DK$2/Parameters!$B$124,DK161)</f>
        <v>0</v>
      </c>
      <c r="DL162">
        <f ca="1">IF(AND($E162=1,ABS(DL161)&lt;ABS(DL$2),Settings!$C$8="On"),DL161+DL$2/Parameters!$B$124,DL161)</f>
        <v>0</v>
      </c>
      <c r="DM162">
        <f ca="1">IF(AND($E162=1,ABS(DM161)&lt;ABS(DM$2),Settings!$C$8="On"),DM161+DM$2/Parameters!$B$124,DM161)</f>
        <v>0</v>
      </c>
      <c r="DN162">
        <f ca="1">IF(AND($E162=1,ABS(DN161)&lt;ABS(DN$2),Settings!$C$8="On"),DN161+DN$2/Parameters!$B$124,DN161)</f>
        <v>0</v>
      </c>
      <c r="DO162">
        <f ca="1">IF(AND($E162=1,ABS(DO161)&lt;ABS(DO$2),Settings!$C$8="On"),DO161+DO$2/Parameters!$B$124,DO161)</f>
        <v>0</v>
      </c>
      <c r="DP162">
        <f ca="1">IF(AND($E162=1,ABS(DP161)&lt;ABS(DP$2),Settings!$C$8="On"),DP161+DP$2/Parameters!$B$124,DP161)</f>
        <v>0</v>
      </c>
      <c r="DQ162">
        <f ca="1">IF(AND($E162=1,ABS(DQ161)&lt;ABS(DQ$2),Settings!$C$8="On"),DQ161+DQ$2/Parameters!$B$124,DQ161)</f>
        <v>0</v>
      </c>
      <c r="DR162">
        <f ca="1">IF(AND($E162=1,ABS(DR161)&lt;ABS(DR$2),Settings!$C$8="On"),DR161+DR$2/Parameters!$B$124,DR161)</f>
        <v>0</v>
      </c>
      <c r="DS162">
        <f ca="1">IF(AND($E162=1,ABS(DS161)&lt;ABS(DS$2),Settings!$C$8="On"),DS161+DS$2/Parameters!$B$124,DS161)</f>
        <v>0</v>
      </c>
      <c r="DT162">
        <f ca="1">IF(AND($E162=1,ABS(DT161)&lt;ABS(DT$2),Settings!$C$8="On"),DT161+DT$2/Parameters!$B$124,DT161)</f>
        <v>0</v>
      </c>
      <c r="DU162">
        <f ca="1">IF(AND($E162=1,ABS(DU161)&lt;ABS(DU$2),Settings!$C$8="On"),DU161+DU$2/Parameters!$B$124,DU161)</f>
        <v>0</v>
      </c>
      <c r="DV162">
        <f ca="1">IF(AND($E162=1,ABS(DV161)&lt;ABS(DV$2),Settings!$C$8="On"),DV161+DV$2/Parameters!$B$124,DV161)</f>
        <v>0</v>
      </c>
      <c r="DW162">
        <f ca="1">IF(AND($E162=1,ABS(DW161)&lt;ABS(DW$2),Settings!$C$8="On"),DW161+DW$2/Parameters!$B$124,DW161)</f>
        <v>0</v>
      </c>
      <c r="DX162">
        <f ca="1">IF(AND($E162=1,ABS(DX161)&lt;ABS(DX$2),Settings!$C$8="On"),DX161+DX$2/Parameters!$B$124,DX161)</f>
        <v>0</v>
      </c>
      <c r="DY162">
        <f ca="1">IF(AND($E162=1,ABS(DY161)&lt;ABS(DY$2),Settings!$C$8="On"),DY161+DY$2/Parameters!$B$124,DY161)</f>
        <v>0</v>
      </c>
      <c r="DZ162">
        <f ca="1">IF(AND($E162=1,ABS(DZ161)&lt;ABS(DZ$2),Settings!$C$8="On"),DZ161+DZ$2/Parameters!$B$124,DZ161)</f>
        <v>0</v>
      </c>
      <c r="EA162">
        <f ca="1">IF(AND($E162=1,ABS(EA161)&lt;ABS(EA$2),Settings!$C$8="On"),EA161+EA$2/Parameters!$B$124,EA161)</f>
        <v>0</v>
      </c>
      <c r="EB162">
        <f ca="1">IF(AND($E162=1,ABS(EB161)&lt;ABS(EB$2),Settings!$C$8="On"),EB161+EB$2/Parameters!$B$124,EB161)</f>
        <v>0</v>
      </c>
      <c r="EC162">
        <f ca="1">IF(AND($E162=1,ABS(EC161)&lt;ABS(EC$2),Settings!$C$8="On"),EC161+EC$2/Parameters!$B$124,EC161)</f>
        <v>0</v>
      </c>
      <c r="ED162">
        <f ca="1">IF(AND($E162=1,ABS(ED161)&lt;ABS(ED$2),Settings!$C$8="On"),ED161+ED$2/Parameters!$B$124,ED161)</f>
        <v>0</v>
      </c>
      <c r="EE162">
        <f ca="1">IF(AND($E162=1,ABS(EE161)&lt;ABS(EE$2),Settings!$C$8="On"),EE161+EE$2/Parameters!$B$124,EE161)</f>
        <v>0</v>
      </c>
      <c r="EF162">
        <f ca="1">IF(AND($E162=1,ABS(EF161)&lt;ABS(EF$2),Settings!$C$8="On"),EF161+EF$2/Parameters!$B$124,EF161)</f>
        <v>0</v>
      </c>
      <c r="EG162">
        <f ca="1">IF(AND($E162=1,ABS(EG161)&lt;ABS(EG$2),Settings!$C$8="On"),EG161+EG$2/Parameters!$B$124,EG161)</f>
        <v>0</v>
      </c>
      <c r="EH162">
        <f ca="1">IF(AND($E162=1,ABS(EH161)&lt;ABS(EH$2),Settings!$C$8="On"),EH161+EH$2/Parameters!$B$124,EH161)</f>
        <v>0</v>
      </c>
      <c r="EI162">
        <f ca="1">IF(AND($E162=1,ABS(EI161)&lt;ABS(EI$2),Settings!$C$8="On"),EI161+EI$2/Parameters!$B$124,EI161)</f>
        <v>0</v>
      </c>
      <c r="EJ162">
        <f ca="1">IF(AND($E162=1,ABS(EJ161)&lt;ABS(EJ$2),Settings!$C$8="On"),EJ161+EJ$2/Parameters!$B$124,EJ161)</f>
        <v>0</v>
      </c>
      <c r="EK162">
        <f ca="1">IF(AND($E162=1,ABS(EK161)&lt;ABS(EK$2),Settings!$C$8="On"),EK161+EK$2/Parameters!$B$124,EK161)</f>
        <v>0</v>
      </c>
      <c r="EL162">
        <f ca="1">IF(AND($E162=1,ABS(EL161)&lt;ABS(EL$2),Settings!$C$8="On"),EL161+EL$2/Parameters!$B$124,EL161)</f>
        <v>0</v>
      </c>
      <c r="EM162">
        <f ca="1">IF(AND($E162=1,ABS(EM161)&lt;ABS(EM$2),Settings!$C$8="On"),EM161+EM$2/Parameters!$B$124,EM161)</f>
        <v>0</v>
      </c>
      <c r="EN162">
        <f ca="1">IF(AND($E162=1,ABS(EN161)&lt;ABS(EN$2),Settings!$C$8="On"),EN161+EN$2/Parameters!$B$124,EN161)</f>
        <v>0</v>
      </c>
      <c r="EO162">
        <f ca="1">IF(AND($E162=1,ABS(EO161)&lt;ABS(EO$2),Settings!$C$8="On"),EO161+EO$2/Parameters!$B$124,EO161)</f>
        <v>0</v>
      </c>
      <c r="EP162">
        <f ca="1">IF(AND($E162=1,ABS(EP161)&lt;ABS(EP$2),Settings!$C$8="On"),EP161+EP$2/Parameters!$B$124,EP161)</f>
        <v>0</v>
      </c>
      <c r="EQ162">
        <f ca="1">IF(AND($E162=1,ABS(EQ161)&lt;ABS(EQ$2),Settings!$C$8="On"),EQ161+EQ$2/Parameters!$B$124,EQ161)</f>
        <v>0</v>
      </c>
      <c r="ER162">
        <f ca="1">IF(AND($E162=1,ABS(ER161)&lt;ABS(ER$2),Settings!$C$8="On"),ER161+ER$2/Parameters!$B$124,ER161)</f>
        <v>0</v>
      </c>
      <c r="ES162">
        <f ca="1">IF(AND($E162=1,ABS(ES161)&lt;ABS(ES$2),Settings!$C$8="On"),ES161+ES$2/Parameters!$B$124,ES161)</f>
        <v>0</v>
      </c>
      <c r="ET162">
        <f ca="1">IF(AND($E162=1,ABS(ET161)&lt;ABS(ET$2),Settings!$C$8="On"),ET161+ET$2/Parameters!$B$124,ET161)</f>
        <v>0</v>
      </c>
      <c r="EU162">
        <f ca="1">IF(AND($E162=1,ABS(EU161)&lt;ABS(EU$2),Settings!$C$8="On"),EU161+EU$2/Parameters!$B$124,EU161)</f>
        <v>0</v>
      </c>
      <c r="EV162">
        <f ca="1">IF(AND($E162=1,ABS(EV161)&lt;ABS(EV$2),Settings!$C$8="On"),EV161+EV$2/Parameters!$B$124,EV161)</f>
        <v>0</v>
      </c>
      <c r="EW162">
        <f ca="1">IF(AND($E162=1,ABS(EW161)&lt;ABS(EW$2),Settings!$C$8="On"),EW161+EW$2/Parameters!$B$124,EW161)</f>
        <v>0</v>
      </c>
      <c r="EX162">
        <f ca="1">IF(AND($E162=1,ABS(EX161)&lt;ABS(EX$2),Settings!$C$8="On"),EX161+EX$2/Parameters!$B$124,EX161)</f>
        <v>0</v>
      </c>
      <c r="EY162">
        <f ca="1">IF(AND($E162=1,ABS(EY161)&lt;ABS(EY$2),Settings!$C$8="On"),EY161+EY$2/Parameters!$B$124,EY161)</f>
        <v>0</v>
      </c>
      <c r="EZ162">
        <f ca="1">IF(AND($E162=1,ABS(EZ161)&lt;ABS(EZ$2),Settings!$C$8="On"),EZ161+EZ$2/Parameters!$B$124,EZ161)</f>
        <v>0</v>
      </c>
      <c r="FA162">
        <f ca="1">IF(AND($E162=1,ABS(FA161)&lt;ABS(FA$2),Settings!$C$8="On"),FA161+FA$2/Parameters!$B$124,FA161)</f>
        <v>0</v>
      </c>
      <c r="FB162">
        <f ca="1">IF(AND($E162=1,ABS(FB161)&lt;ABS(FB$2),Settings!$C$8="On"),FB161+FB$2/Parameters!$B$124,FB161)</f>
        <v>0</v>
      </c>
      <c r="FC162">
        <f ca="1">IF(AND($E162=1,ABS(FC161)&lt;ABS(FC$2),Settings!$C$8="On"),FC161+FC$2/Parameters!$B$124,FC161)</f>
        <v>0</v>
      </c>
      <c r="FD162">
        <f ca="1">IF(AND($E162=1,ABS(FD161)&lt;ABS(FD$2),Settings!$C$8="On"),FD161+FD$2/Parameters!$B$124,FD161)</f>
        <v>0</v>
      </c>
      <c r="FE162">
        <f ca="1">IF(AND($E162=1,ABS(FE161)&lt;ABS(FE$2),Settings!$C$8="On"),FE161+FE$2/Parameters!$B$124,FE161)</f>
        <v>0</v>
      </c>
      <c r="FF162">
        <f ca="1">IF(AND($E162=1,ABS(FF161)&lt;ABS(FF$2),Settings!$C$8="On"),FF161+FF$2/Parameters!$B$124,FF161)</f>
        <v>0</v>
      </c>
      <c r="FG162">
        <f ca="1">IF(AND($E162=1,ABS(FG161)&lt;ABS(FG$2),Settings!$C$8="On"),FG161+FG$2/Parameters!$B$124,FG161)</f>
        <v>0</v>
      </c>
      <c r="FH162">
        <f ca="1">IF(AND($E162=1,ABS(FH161)&lt;ABS(FH$2),Settings!$C$8="On"),FH161+FH$2/Parameters!$B$124,FH161)</f>
        <v>0</v>
      </c>
      <c r="FI162">
        <f ca="1">IF(AND($E162=1,ABS(FI161)&lt;ABS(FI$2),Settings!$C$8="On"),FI161+FI$2/Parameters!$B$124,FI161)</f>
        <v>0</v>
      </c>
      <c r="FJ162">
        <f ca="1">IF(AND($E162=1,ABS(FJ161)&lt;ABS(FJ$2),Settings!$C$8="On"),FJ161+FJ$2/Parameters!$B$124,FJ161)</f>
        <v>0</v>
      </c>
      <c r="FK162">
        <f ca="1">IF(AND($E162=1,ABS(FK161)&lt;ABS(FK$2),Settings!$C$8="On"),FK161+FK$2/Parameters!$B$124,FK161)</f>
        <v>0</v>
      </c>
      <c r="FL162">
        <f ca="1">IF(AND($E162=1,ABS(FL161)&lt;ABS(FL$2),Settings!$C$8="On"),FL161+FL$2/Parameters!$B$124,FL161)</f>
        <v>0</v>
      </c>
      <c r="FM162">
        <f ca="1">IF(AND($E162=1,ABS(FM161)&lt;ABS(FM$2),Settings!$C$8="On"),FM161+FM$2/Parameters!$B$124,FM161)</f>
        <v>0</v>
      </c>
      <c r="FN162">
        <f ca="1">IF(AND($E162=1,ABS(FN161)&lt;ABS(FN$2),Settings!$C$8="On"),FN161+FN$2/Parameters!$B$124,FN161)</f>
        <v>0</v>
      </c>
      <c r="FO162">
        <f ca="1">IF(AND($E162=1,ABS(FO161)&lt;ABS(FO$2),Settings!$C$8="On"),FO161+FO$2/Parameters!$B$124,FO161)</f>
        <v>0</v>
      </c>
      <c r="FP162">
        <f ca="1">IF(AND($E162=1,ABS(FP161)&lt;ABS(FP$2),Settings!$C$8="On"),FP161+FP$2/Parameters!$B$124,FP161)</f>
        <v>0</v>
      </c>
      <c r="FQ162">
        <f ca="1">IF(AND($E162=1,ABS(FQ161)&lt;ABS(FQ$2),Settings!$C$8="On"),FQ161+FQ$2/Parameters!$B$124,FQ161)</f>
        <v>0</v>
      </c>
      <c r="FR162">
        <f ca="1">IF(AND($E162=1,ABS(FR161)&lt;ABS(FR$2),Settings!$C$8="On"),FR161+FR$2/Parameters!$B$124,FR161)</f>
        <v>0</v>
      </c>
      <c r="FS162">
        <f ca="1">IF(AND($E162=1,ABS(FS161)&lt;ABS(FS$2),Settings!$C$8="On"),FS161+FS$2/Parameters!$B$124,FS161)</f>
        <v>0</v>
      </c>
      <c r="FT162">
        <f ca="1">IF(AND($E162=1,ABS(FT161)&lt;ABS(FT$2),Settings!$C$8="On"),FT161+FT$2/Parameters!$B$124,FT161)</f>
        <v>0</v>
      </c>
      <c r="FU162">
        <f ca="1">IF(AND($E162=1,ABS(FU161)&lt;ABS(FU$2),Settings!$C$8="On"),FU161+FU$2/Parameters!$B$124,FU161)</f>
        <v>0</v>
      </c>
      <c r="FV162">
        <f ca="1">IF(AND($E162=1,ABS(FV161)&lt;ABS(FV$2),Settings!$C$8="On"),FV161+FV$2/Parameters!$B$124,FV161)</f>
        <v>0</v>
      </c>
      <c r="FW162">
        <f ca="1">IF(AND($E162=1,ABS(FW161)&lt;ABS(FW$2),Settings!$C$8="On"),FW161+FW$2/Parameters!$B$124,FW161)</f>
        <v>0</v>
      </c>
      <c r="FX162">
        <f ca="1">IF(AND($E162=1,ABS(FX161)&lt;ABS(FX$2),Settings!$C$8="On"),FX161+FX$2/Parameters!$B$124,FX161)</f>
        <v>0</v>
      </c>
      <c r="FY162">
        <f ca="1">IF(AND($E162=1,ABS(FY161)&lt;ABS(FY$2),Settings!$C$8="On"),FY161+FY$2/Parameters!$B$124,FY161)</f>
        <v>0</v>
      </c>
      <c r="FZ162">
        <f ca="1">IF(AND($E162=1,ABS(FZ161)&lt;ABS(FZ$2),Settings!$C$8="On"),FZ161+FZ$2/Parameters!$B$124,FZ161)</f>
        <v>0</v>
      </c>
      <c r="GA162">
        <f ca="1">IF(AND($E162=1,ABS(GA161)&lt;ABS(GA$2),Settings!$C$8="On"),GA161+GA$2/Parameters!$B$124,GA161)</f>
        <v>0</v>
      </c>
      <c r="GB162">
        <f ca="1">IF(AND($E162=1,ABS(GB161)&lt;ABS(GB$2),Settings!$C$8="On"),GB161+GB$2/Parameters!$B$124,GB161)</f>
        <v>0</v>
      </c>
      <c r="GC162">
        <f ca="1">IF(AND($E162=1,ABS(GC161)&lt;ABS(GC$2),Settings!$C$8="On"),GC161+GC$2/Parameters!$B$124,GC161)</f>
        <v>0</v>
      </c>
      <c r="GD162">
        <f ca="1">IF(AND($E162=1,ABS(GD161)&lt;ABS(GD$2),Settings!$C$8="On"),GD161+GD$2/Parameters!$B$124,GD161)</f>
        <v>0</v>
      </c>
      <c r="GE162">
        <f ca="1">IF(AND($E162=1,ABS(GE161)&lt;ABS(GE$2),Settings!$C$8="On"),GE161+GE$2/Parameters!$B$124,GE161)</f>
        <v>0</v>
      </c>
      <c r="GF162">
        <f ca="1">IF(AND($E162=1,ABS(GF161)&lt;ABS(GF$2),Settings!$C$8="On"),GF161+GF$2/Parameters!$B$124,GF161)</f>
        <v>0</v>
      </c>
      <c r="GG162">
        <f ca="1">IF(AND($E162=1,ABS(GG161)&lt;ABS(GG$2),Settings!$C$8="On"),GG161+GG$2/Parameters!$B$124,GG161)</f>
        <v>0</v>
      </c>
      <c r="GH162">
        <f ca="1">IF(AND($E162=1,ABS(GH161)&lt;ABS(GH$2),Settings!$C$8="On"),GH161+GH$2/Parameters!$B$124,GH161)</f>
        <v>0</v>
      </c>
      <c r="GI162">
        <f ca="1">IF(AND($E162=1,ABS(GI161)&lt;ABS(GI$2),Settings!$C$8="On"),GI161+GI$2/Parameters!$B$124,GI161)</f>
        <v>0</v>
      </c>
      <c r="GJ162">
        <f ca="1">IF(AND($E162=1,ABS(GJ161)&lt;ABS(GJ$2),Settings!$C$8="On"),GJ161+GJ$2/Parameters!$B$124,GJ161)</f>
        <v>0</v>
      </c>
      <c r="GK162">
        <f ca="1">IF(AND($E162=1,ABS(GK161)&lt;ABS(GK$2),Settings!$C$8="On"),GK161+GK$2/Parameters!$B$124,GK161)</f>
        <v>0</v>
      </c>
      <c r="GL162">
        <f ca="1">IF(AND($E162=1,ABS(GL161)&lt;ABS(GL$2),Settings!$C$8="On"),GL161+GL$2/Parameters!$B$124,GL161)</f>
        <v>0</v>
      </c>
      <c r="GM162">
        <f ca="1">IF(AND($E162=1,ABS(GM161)&lt;ABS(GM$2),Settings!$C$8="On"),GM161+GM$2/Parameters!$B$124,GM161)</f>
        <v>0</v>
      </c>
      <c r="GN162">
        <f ca="1">IF(AND($E162=1,ABS(GN161)&lt;ABS(GN$2),Settings!$C$8="On"),GN161+GN$2/Parameters!$B$124,GN161)</f>
        <v>0</v>
      </c>
      <c r="GO162">
        <f ca="1">IF(AND($E162=1,ABS(GO161)&lt;ABS(GO$2),Settings!$C$8="On"),GO161+GO$2/Parameters!$B$124,GO161)</f>
        <v>0</v>
      </c>
      <c r="GP162">
        <f ca="1">IF(AND($E162=1,ABS(GP161)&lt;ABS(GP$2),Settings!$C$8="On"),GP161+GP$2/Parameters!$B$124,GP161)</f>
        <v>0</v>
      </c>
      <c r="GQ162">
        <f ca="1">IF(AND($E162=1,ABS(GQ161)&lt;ABS(GQ$2),Settings!$C$8="On"),GQ161+GQ$2/Parameters!$B$124,GQ161)</f>
        <v>0</v>
      </c>
    </row>
    <row r="163" spans="1:199" x14ac:dyDescent="0.25">
      <c r="A163">
        <v>2170</v>
      </c>
      <c r="B163">
        <f ca="1">Temperatures!G162</f>
        <v>2.9570276572552343</v>
      </c>
      <c r="C163" s="5">
        <f ca="1">MIN((1-EXP(-INDEX(Parameters!A$122:E$123,2,MATCH(Settings!$L$3,Parameters!$A$122:$E$122,0))*B163))*Interactions!G162, 1)</f>
        <v>0.7958276993617811</v>
      </c>
      <c r="D163" s="7">
        <f ca="1">IF(Settings!C$15 = "Yes", _xll.RiskBinomial(1,C163), 1 * (2010 + LN(0.5) / LN(MIN(1 - C163, 0.999)) &lt; A163))</f>
        <v>1</v>
      </c>
      <c r="E163">
        <f t="shared" ca="1" si="2"/>
        <v>1</v>
      </c>
      <c r="F163">
        <f ca="1">IF(AND($E163=1,ABS(F162)&lt;ABS(F$2),Settings!$C$8="On"),F162+F$2/Parameters!$B$124,F162)</f>
        <v>0</v>
      </c>
      <c r="G163">
        <f ca="1">IF(AND($E163=1,ABS(G162)&lt;ABS(G$2),Settings!$C$8="On"),G162+G$2/Parameters!$B$124,G162)</f>
        <v>0</v>
      </c>
      <c r="H163">
        <f ca="1">IF(AND($E163=1,ABS(H162)&lt;ABS(H$2),Settings!$C$8="On"),H162+H$2/Parameters!$B$124,H162)</f>
        <v>0</v>
      </c>
      <c r="I163">
        <f ca="1">IF(AND($E163=1,ABS(I162)&lt;ABS(I$2),Settings!$C$8="On"),I162+I$2/Parameters!$B$124,I162)</f>
        <v>0</v>
      </c>
      <c r="J163">
        <f ca="1">IF(AND($E163=1,ABS(J162)&lt;ABS(J$2),Settings!$C$8="On"),J162+J$2/Parameters!$B$124,J162)</f>
        <v>0</v>
      </c>
      <c r="K163">
        <f ca="1">IF(AND($E163=1,ABS(K162)&lt;ABS(K$2),Settings!$C$8="On"),K162+K$2/Parameters!$B$124,K162)</f>
        <v>0</v>
      </c>
      <c r="L163">
        <f ca="1">IF(AND($E163=1,ABS(L162)&lt;ABS(L$2),Settings!$C$8="On"),L162+L$2/Parameters!$B$124,L162)</f>
        <v>0</v>
      </c>
      <c r="M163">
        <f ca="1">IF(AND($E163=1,ABS(M162)&lt;ABS(M$2),Settings!$C$8="On"),M162+M$2/Parameters!$B$124,M162)</f>
        <v>0</v>
      </c>
      <c r="N163">
        <f ca="1">IF(AND($E163=1,ABS(N162)&lt;ABS(N$2),Settings!$C$8="On"),N162+N$2/Parameters!$B$124,N162)</f>
        <v>0</v>
      </c>
      <c r="O163">
        <f ca="1">IF(AND($E163=1,ABS(O162)&lt;ABS(O$2),Settings!$C$8="On"),O162+O$2/Parameters!$B$124,O162)</f>
        <v>0</v>
      </c>
      <c r="P163">
        <f ca="1">IF(AND($E163=1,ABS(P162)&lt;ABS(P$2),Settings!$C$8="On"),P162+P$2/Parameters!$B$124,P162)</f>
        <v>0</v>
      </c>
      <c r="Q163">
        <f ca="1">IF(AND($E163=1,ABS(Q162)&lt;ABS(Q$2),Settings!$C$8="On"),Q162+Q$2/Parameters!$B$124,Q162)</f>
        <v>0</v>
      </c>
      <c r="R163">
        <f ca="1">IF(AND($E163=1,ABS(R162)&lt;ABS(R$2),Settings!$C$8="On"),R162+R$2/Parameters!$B$124,R162)</f>
        <v>0</v>
      </c>
      <c r="S163">
        <f ca="1">IF(AND($E163=1,ABS(S162)&lt;ABS(S$2),Settings!$C$8="On"),S162+S$2/Parameters!$B$124,S162)</f>
        <v>0</v>
      </c>
      <c r="T163">
        <f ca="1">IF(AND($E163=1,ABS(T162)&lt;ABS(T$2),Settings!$C$8="On"),T162+T$2/Parameters!$B$124,T162)</f>
        <v>0</v>
      </c>
      <c r="U163">
        <f ca="1">IF(AND($E163=1,ABS(U162)&lt;ABS(U$2),Settings!$C$8="On"),U162+U$2/Parameters!$B$124,U162)</f>
        <v>0</v>
      </c>
      <c r="V163">
        <f ca="1">IF(AND($E163=1,ABS(V162)&lt;ABS(V$2),Settings!$C$8="On"),V162+V$2/Parameters!$B$124,V162)</f>
        <v>0</v>
      </c>
      <c r="W163">
        <f ca="1">IF(AND($E163=1,ABS(W162)&lt;ABS(W$2),Settings!$C$8="On"),W162+W$2/Parameters!$B$124,W162)</f>
        <v>0</v>
      </c>
      <c r="X163">
        <f ca="1">IF(AND($E163=1,ABS(X162)&lt;ABS(X$2),Settings!$C$8="On"),X162+X$2/Parameters!$B$124,X162)</f>
        <v>0</v>
      </c>
      <c r="Y163">
        <f ca="1">IF(AND($E163=1,ABS(Y162)&lt;ABS(Y$2),Settings!$C$8="On"),Y162+Y$2/Parameters!$B$124,Y162)</f>
        <v>0</v>
      </c>
      <c r="Z163">
        <f ca="1">IF(AND($E163=1,ABS(Z162)&lt;ABS(Z$2),Settings!$C$8="On"),Z162+Z$2/Parameters!$B$124,Z162)</f>
        <v>0</v>
      </c>
      <c r="AA163">
        <f ca="1">IF(AND($E163=1,ABS(AA162)&lt;ABS(AA$2),Settings!$C$8="On"),AA162+AA$2/Parameters!$B$124,AA162)</f>
        <v>0</v>
      </c>
      <c r="AB163">
        <f ca="1">IF(AND($E163=1,ABS(AB162)&lt;ABS(AB$2),Settings!$C$8="On"),AB162+AB$2/Parameters!$B$124,AB162)</f>
        <v>0</v>
      </c>
      <c r="AC163">
        <f ca="1">IF(AND($E163=1,ABS(AC162)&lt;ABS(AC$2),Settings!$C$8="On"),AC162+AC$2/Parameters!$B$124,AC162)</f>
        <v>0</v>
      </c>
      <c r="AD163">
        <f ca="1">IF(AND($E163=1,ABS(AD162)&lt;ABS(AD$2),Settings!$C$8="On"),AD162+AD$2/Parameters!$B$124,AD162)</f>
        <v>0</v>
      </c>
      <c r="AE163">
        <f ca="1">IF(AND($E163=1,ABS(AE162)&lt;ABS(AE$2),Settings!$C$8="On"),AE162+AE$2/Parameters!$B$124,AE162)</f>
        <v>0</v>
      </c>
      <c r="AF163">
        <f ca="1">IF(AND($E163=1,ABS(AF162)&lt;ABS(AF$2),Settings!$C$8="On"),AF162+AF$2/Parameters!$B$124,AF162)</f>
        <v>0</v>
      </c>
      <c r="AG163">
        <f ca="1">IF(AND($E163=1,ABS(AG162)&lt;ABS(AG$2),Settings!$C$8="On"),AG162+AG$2/Parameters!$B$124,AG162)</f>
        <v>0</v>
      </c>
      <c r="AH163">
        <f ca="1">IF(AND($E163=1,ABS(AH162)&lt;ABS(AH$2),Settings!$C$8="On"),AH162+AH$2/Parameters!$B$124,AH162)</f>
        <v>0</v>
      </c>
      <c r="AI163">
        <f ca="1">IF(AND($E163=1,ABS(AI162)&lt;ABS(AI$2),Settings!$C$8="On"),AI162+AI$2/Parameters!$B$124,AI162)</f>
        <v>0</v>
      </c>
      <c r="AJ163">
        <f ca="1">IF(AND($E163=1,ABS(AJ162)&lt;ABS(AJ$2),Settings!$C$8="On"),AJ162+AJ$2/Parameters!$B$124,AJ162)</f>
        <v>0</v>
      </c>
      <c r="AK163">
        <f ca="1">IF(AND($E163=1,ABS(AK162)&lt;ABS(AK$2),Settings!$C$8="On"),AK162+AK$2/Parameters!$B$124,AK162)</f>
        <v>0</v>
      </c>
      <c r="AL163">
        <f ca="1">IF(AND($E163=1,ABS(AL162)&lt;ABS(AL$2),Settings!$C$8="On"),AL162+AL$2/Parameters!$B$124,AL162)</f>
        <v>0</v>
      </c>
      <c r="AM163">
        <f ca="1">IF(AND($E163=1,ABS(AM162)&lt;ABS(AM$2),Settings!$C$8="On"),AM162+AM$2/Parameters!$B$124,AM162)</f>
        <v>0</v>
      </c>
      <c r="AN163">
        <f ca="1">IF(AND($E163=1,ABS(AN162)&lt;ABS(AN$2),Settings!$C$8="On"),AN162+AN$2/Parameters!$B$124,AN162)</f>
        <v>0</v>
      </c>
      <c r="AO163">
        <f ca="1">IF(AND($E163=1,ABS(AO162)&lt;ABS(AO$2),Settings!$C$8="On"),AO162+AO$2/Parameters!$B$124,AO162)</f>
        <v>0</v>
      </c>
      <c r="AP163">
        <f ca="1">IF(AND($E163=1,ABS(AP162)&lt;ABS(AP$2),Settings!$C$8="On"),AP162+AP$2/Parameters!$B$124,AP162)</f>
        <v>0</v>
      </c>
      <c r="AQ163">
        <f ca="1">IF(AND($E163=1,ABS(AQ162)&lt;ABS(AQ$2),Settings!$C$8="On"),AQ162+AQ$2/Parameters!$B$124,AQ162)</f>
        <v>0</v>
      </c>
      <c r="AR163">
        <f ca="1">IF(AND($E163=1,ABS(AR162)&lt;ABS(AR$2),Settings!$C$8="On"),AR162+AR$2/Parameters!$B$124,AR162)</f>
        <v>0</v>
      </c>
      <c r="AS163">
        <f ca="1">IF(AND($E163=1,ABS(AS162)&lt;ABS(AS$2),Settings!$C$8="On"),AS162+AS$2/Parameters!$B$124,AS162)</f>
        <v>0</v>
      </c>
      <c r="AT163">
        <f ca="1">IF(AND($E163=1,ABS(AT162)&lt;ABS(AT$2),Settings!$C$8="On"),AT162+AT$2/Parameters!$B$124,AT162)</f>
        <v>0</v>
      </c>
      <c r="AU163">
        <f ca="1">IF(AND($E163=1,ABS(AU162)&lt;ABS(AU$2),Settings!$C$8="On"),AU162+AU$2/Parameters!$B$124,AU162)</f>
        <v>0</v>
      </c>
      <c r="AV163">
        <f ca="1">IF(AND($E163=1,ABS(AV162)&lt;ABS(AV$2),Settings!$C$8="On"),AV162+AV$2/Parameters!$B$124,AV162)</f>
        <v>0</v>
      </c>
      <c r="AW163">
        <f ca="1">IF(AND($E163=1,ABS(AW162)&lt;ABS(AW$2),Settings!$C$8="On"),AW162+AW$2/Parameters!$B$124,AW162)</f>
        <v>0</v>
      </c>
      <c r="AX163">
        <f ca="1">IF(AND($E163=1,ABS(AX162)&lt;ABS(AX$2),Settings!$C$8="On"),AX162+AX$2/Parameters!$B$124,AX162)</f>
        <v>0</v>
      </c>
      <c r="AY163">
        <f ca="1">IF(AND($E163=1,ABS(AY162)&lt;ABS(AY$2),Settings!$C$8="On"),AY162+AY$2/Parameters!$B$124,AY162)</f>
        <v>0</v>
      </c>
      <c r="AZ163">
        <f ca="1">IF(AND($E163=1,ABS(AZ162)&lt;ABS(AZ$2),Settings!$C$8="On"),AZ162+AZ$2/Parameters!$B$124,AZ162)</f>
        <v>0</v>
      </c>
      <c r="BA163">
        <f ca="1">IF(AND($E163=1,ABS(BA162)&lt;ABS(BA$2),Settings!$C$8="On"),BA162+BA$2/Parameters!$B$124,BA162)</f>
        <v>0</v>
      </c>
      <c r="BB163">
        <f ca="1">IF(AND($E163=1,ABS(BB162)&lt;ABS(BB$2),Settings!$C$8="On"),BB162+BB$2/Parameters!$B$124,BB162)</f>
        <v>0</v>
      </c>
      <c r="BC163">
        <f ca="1">IF(AND($E163=1,ABS(BC162)&lt;ABS(BC$2),Settings!$C$8="On"),BC162+BC$2/Parameters!$B$124,BC162)</f>
        <v>0</v>
      </c>
      <c r="BD163">
        <f ca="1">IF(AND($E163=1,ABS(BD162)&lt;ABS(BD$2),Settings!$C$8="On"),BD162+BD$2/Parameters!$B$124,BD162)</f>
        <v>0</v>
      </c>
      <c r="BE163">
        <f ca="1">IF(AND($E163=1,ABS(BE162)&lt;ABS(BE$2),Settings!$C$8="On"),BE162+BE$2/Parameters!$B$124,BE162)</f>
        <v>0</v>
      </c>
      <c r="BF163">
        <f ca="1">IF(AND($E163=1,ABS(BF162)&lt;ABS(BF$2),Settings!$C$8="On"),BF162+BF$2/Parameters!$B$124,BF162)</f>
        <v>0</v>
      </c>
      <c r="BG163">
        <f ca="1">IF(AND($E163=1,ABS(BG162)&lt;ABS(BG$2),Settings!$C$8="On"),BG162+BG$2/Parameters!$B$124,BG162)</f>
        <v>0</v>
      </c>
      <c r="BH163">
        <f ca="1">IF(AND($E163=1,ABS(BH162)&lt;ABS(BH$2),Settings!$C$8="On"),BH162+BH$2/Parameters!$B$124,BH162)</f>
        <v>0</v>
      </c>
      <c r="BI163">
        <f ca="1">IF(AND($E163=1,ABS(BI162)&lt;ABS(BI$2),Settings!$C$8="On"),BI162+BI$2/Parameters!$B$124,BI162)</f>
        <v>0</v>
      </c>
      <c r="BJ163">
        <f ca="1">IF(AND($E163=1,ABS(BJ162)&lt;ABS(BJ$2),Settings!$C$8="On"),BJ162+BJ$2/Parameters!$B$124,BJ162)</f>
        <v>0</v>
      </c>
      <c r="BK163">
        <f ca="1">IF(AND($E163=1,ABS(BK162)&lt;ABS(BK$2),Settings!$C$8="On"),BK162+BK$2/Parameters!$B$124,BK162)</f>
        <v>0</v>
      </c>
      <c r="BL163">
        <f ca="1">IF(AND($E163=1,ABS(BL162)&lt;ABS(BL$2),Settings!$C$8="On"),BL162+BL$2/Parameters!$B$124,BL162)</f>
        <v>0</v>
      </c>
      <c r="BM163">
        <f ca="1">IF(AND($E163=1,ABS(BM162)&lt;ABS(BM$2),Settings!$C$8="On"),BM162+BM$2/Parameters!$B$124,BM162)</f>
        <v>0</v>
      </c>
      <c r="BN163">
        <f ca="1">IF(AND($E163=1,ABS(BN162)&lt;ABS(BN$2),Settings!$C$8="On"),BN162+BN$2/Parameters!$B$124,BN162)</f>
        <v>0</v>
      </c>
      <c r="BO163">
        <f ca="1">IF(AND($E163=1,ABS(BO162)&lt;ABS(BO$2),Settings!$C$8="On"),BO162+BO$2/Parameters!$B$124,BO162)</f>
        <v>0</v>
      </c>
      <c r="BP163">
        <f ca="1">IF(AND($E163=1,ABS(BP162)&lt;ABS(BP$2),Settings!$C$8="On"),BP162+BP$2/Parameters!$B$124,BP162)</f>
        <v>0</v>
      </c>
      <c r="BQ163">
        <f ca="1">IF(AND($E163=1,ABS(BQ162)&lt;ABS(BQ$2),Settings!$C$8="On"),BQ162+BQ$2/Parameters!$B$124,BQ162)</f>
        <v>0</v>
      </c>
      <c r="BR163">
        <f ca="1">IF(AND($E163=1,ABS(BR162)&lt;ABS(BR$2),Settings!$C$8="On"),BR162+BR$2/Parameters!$B$124,BR162)</f>
        <v>0</v>
      </c>
      <c r="BS163">
        <f ca="1">IF(AND($E163=1,ABS(BS162)&lt;ABS(BS$2),Settings!$C$8="On"),BS162+BS$2/Parameters!$B$124,BS162)</f>
        <v>0</v>
      </c>
      <c r="BT163">
        <f ca="1">IF(AND($E163=1,ABS(BT162)&lt;ABS(BT$2),Settings!$C$8="On"),BT162+BT$2/Parameters!$B$124,BT162)</f>
        <v>0</v>
      </c>
      <c r="BU163">
        <f ca="1">IF(AND($E163=1,ABS(BU162)&lt;ABS(BU$2),Settings!$C$8="On"),BU162+BU$2/Parameters!$B$124,BU162)</f>
        <v>0</v>
      </c>
      <c r="BV163">
        <f ca="1">IF(AND($E163=1,ABS(BV162)&lt;ABS(BV$2),Settings!$C$8="On"),BV162+BV$2/Parameters!$B$124,BV162)</f>
        <v>0</v>
      </c>
      <c r="BW163">
        <f ca="1">IF(AND($E163=1,ABS(BW162)&lt;ABS(BW$2),Settings!$C$8="On"),BW162+BW$2/Parameters!$B$124,BW162)</f>
        <v>0</v>
      </c>
      <c r="BX163">
        <f ca="1">IF(AND($E163=1,ABS(BX162)&lt;ABS(BX$2),Settings!$C$8="On"),BX162+BX$2/Parameters!$B$124,BX162)</f>
        <v>0</v>
      </c>
      <c r="BY163">
        <f ca="1">IF(AND($E163=1,ABS(BY162)&lt;ABS(BY$2),Settings!$C$8="On"),BY162+BY$2/Parameters!$B$124,BY162)</f>
        <v>0</v>
      </c>
      <c r="BZ163">
        <f ca="1">IF(AND($E163=1,ABS(BZ162)&lt;ABS(BZ$2),Settings!$C$8="On"),BZ162+BZ$2/Parameters!$B$124,BZ162)</f>
        <v>0</v>
      </c>
      <c r="CA163">
        <f ca="1">IF(AND($E163=1,ABS(CA162)&lt;ABS(CA$2),Settings!$C$8="On"),CA162+CA$2/Parameters!$B$124,CA162)</f>
        <v>0</v>
      </c>
      <c r="CB163">
        <f ca="1">IF(AND($E163=1,ABS(CB162)&lt;ABS(CB$2),Settings!$C$8="On"),CB162+CB$2/Parameters!$B$124,CB162)</f>
        <v>0</v>
      </c>
      <c r="CC163">
        <f ca="1">IF(AND($E163=1,ABS(CC162)&lt;ABS(CC$2),Settings!$C$8="On"),CC162+CC$2/Parameters!$B$124,CC162)</f>
        <v>0</v>
      </c>
      <c r="CD163">
        <f ca="1">IF(AND($E163=1,ABS(CD162)&lt;ABS(CD$2),Settings!$C$8="On"),CD162+CD$2/Parameters!$B$124,CD162)</f>
        <v>0</v>
      </c>
      <c r="CE163">
        <f ca="1">IF(AND($E163=1,ABS(CE162)&lt;ABS(CE$2),Settings!$C$8="On"),CE162+CE$2/Parameters!$B$124,CE162)</f>
        <v>0</v>
      </c>
      <c r="CF163">
        <f ca="1">IF(AND($E163=1,ABS(CF162)&lt;ABS(CF$2),Settings!$C$8="On"),CF162+CF$2/Parameters!$B$124,CF162)</f>
        <v>0</v>
      </c>
      <c r="CG163">
        <f ca="1">IF(AND($E163=1,ABS(CG162)&lt;ABS(CG$2),Settings!$C$8="On"),CG162+CG$2/Parameters!$B$124,CG162)</f>
        <v>0</v>
      </c>
      <c r="CH163">
        <f ca="1">IF(AND($E163=1,ABS(CH162)&lt;ABS(CH$2),Settings!$C$8="On"),CH162+CH$2/Parameters!$B$124,CH162)</f>
        <v>0</v>
      </c>
      <c r="CI163">
        <f ca="1">IF(AND($E163=1,ABS(CI162)&lt;ABS(CI$2),Settings!$C$8="On"),CI162+CI$2/Parameters!$B$124,CI162)</f>
        <v>0</v>
      </c>
      <c r="CJ163">
        <f ca="1">IF(AND($E163=1,ABS(CJ162)&lt;ABS(CJ$2),Settings!$C$8="On"),CJ162+CJ$2/Parameters!$B$124,CJ162)</f>
        <v>0</v>
      </c>
      <c r="CK163">
        <f ca="1">IF(AND($E163=1,ABS(CK162)&lt;ABS(CK$2),Settings!$C$8="On"),CK162+CK$2/Parameters!$B$124,CK162)</f>
        <v>0</v>
      </c>
      <c r="CL163">
        <f ca="1">IF(AND($E163=1,ABS(CL162)&lt;ABS(CL$2),Settings!$C$8="On"),CL162+CL$2/Parameters!$B$124,CL162)</f>
        <v>0</v>
      </c>
      <c r="CM163">
        <f ca="1">IF(AND($E163=1,ABS(CM162)&lt;ABS(CM$2),Settings!$C$8="On"),CM162+CM$2/Parameters!$B$124,CM162)</f>
        <v>0</v>
      </c>
      <c r="CN163">
        <f ca="1">IF(AND($E163=1,ABS(CN162)&lt;ABS(CN$2),Settings!$C$8="On"),CN162+CN$2/Parameters!$B$124,CN162)</f>
        <v>0</v>
      </c>
      <c r="CO163">
        <f ca="1">IF(AND($E163=1,ABS(CO162)&lt;ABS(CO$2),Settings!$C$8="On"),CO162+CO$2/Parameters!$B$124,CO162)</f>
        <v>0</v>
      </c>
      <c r="CP163">
        <f ca="1">IF(AND($E163=1,ABS(CP162)&lt;ABS(CP$2),Settings!$C$8="On"),CP162+CP$2/Parameters!$B$124,CP162)</f>
        <v>0</v>
      </c>
      <c r="CQ163">
        <f ca="1">IF(AND($E163=1,ABS(CQ162)&lt;ABS(CQ$2),Settings!$C$8="On"),CQ162+CQ$2/Parameters!$B$124,CQ162)</f>
        <v>0</v>
      </c>
      <c r="CR163">
        <f ca="1">IF(AND($E163=1,ABS(CR162)&lt;ABS(CR$2),Settings!$C$8="On"),CR162+CR$2/Parameters!$B$124,CR162)</f>
        <v>0</v>
      </c>
      <c r="CS163">
        <f ca="1">IF(AND($E163=1,ABS(CS162)&lt;ABS(CS$2),Settings!$C$8="On"),CS162+CS$2/Parameters!$B$124,CS162)</f>
        <v>0</v>
      </c>
      <c r="CT163">
        <f ca="1">IF(AND($E163=1,ABS(CT162)&lt;ABS(CT$2),Settings!$C$8="On"),CT162+CT$2/Parameters!$B$124,CT162)</f>
        <v>0</v>
      </c>
      <c r="CU163">
        <f ca="1">IF(AND($E163=1,ABS(CU162)&lt;ABS(CU$2),Settings!$C$8="On"),CU162+CU$2/Parameters!$B$124,CU162)</f>
        <v>0</v>
      </c>
      <c r="CV163">
        <f ca="1">IF(AND($E163=1,ABS(CV162)&lt;ABS(CV$2),Settings!$C$8="On"),CV162+CV$2/Parameters!$B$124,CV162)</f>
        <v>0</v>
      </c>
      <c r="CW163">
        <f ca="1">IF(AND($E163=1,ABS(CW162)&lt;ABS(CW$2),Settings!$C$8="On"),CW162+CW$2/Parameters!$B$124,CW162)</f>
        <v>0</v>
      </c>
      <c r="CX163">
        <f ca="1">IF(AND($E163=1,ABS(CX162)&lt;ABS(CX$2),Settings!$C$8="On"),CX162+CX$2/Parameters!$B$124,CX162)</f>
        <v>0</v>
      </c>
      <c r="CY163">
        <f ca="1">IF(AND($E163=1,ABS(CY162)&lt;ABS(CY$2),Settings!$C$8="On"),CY162+CY$2/Parameters!$B$124,CY162)</f>
        <v>0</v>
      </c>
      <c r="CZ163">
        <f ca="1">IF(AND($E163=1,ABS(CZ162)&lt;ABS(CZ$2),Settings!$C$8="On"),CZ162+CZ$2/Parameters!$B$124,CZ162)</f>
        <v>0</v>
      </c>
      <c r="DA163">
        <f ca="1">IF(AND($E163=1,ABS(DA162)&lt;ABS(DA$2),Settings!$C$8="On"),DA162+DA$2/Parameters!$B$124,DA162)</f>
        <v>0</v>
      </c>
      <c r="DB163">
        <f ca="1">IF(AND($E163=1,ABS(DB162)&lt;ABS(DB$2),Settings!$C$8="On"),DB162+DB$2/Parameters!$B$124,DB162)</f>
        <v>0</v>
      </c>
      <c r="DC163">
        <f ca="1">IF(AND($E163=1,ABS(DC162)&lt;ABS(DC$2),Settings!$C$8="On"),DC162+DC$2/Parameters!$B$124,DC162)</f>
        <v>0</v>
      </c>
      <c r="DD163">
        <f ca="1">IF(AND($E163=1,ABS(DD162)&lt;ABS(DD$2),Settings!$C$8="On"),DD162+DD$2/Parameters!$B$124,DD162)</f>
        <v>0</v>
      </c>
      <c r="DE163">
        <f ca="1">IF(AND($E163=1,ABS(DE162)&lt;ABS(DE$2),Settings!$C$8="On"),DE162+DE$2/Parameters!$B$124,DE162)</f>
        <v>0</v>
      </c>
      <c r="DF163">
        <f ca="1">IF(AND($E163=1,ABS(DF162)&lt;ABS(DF$2),Settings!$C$8="On"),DF162+DF$2/Parameters!$B$124,DF162)</f>
        <v>0</v>
      </c>
      <c r="DG163">
        <f ca="1">IF(AND($E163=1,ABS(DG162)&lt;ABS(DG$2),Settings!$C$8="On"),DG162+DG$2/Parameters!$B$124,DG162)</f>
        <v>0</v>
      </c>
      <c r="DH163">
        <f ca="1">IF(AND($E163=1,ABS(DH162)&lt;ABS(DH$2),Settings!$C$8="On"),DH162+DH$2/Parameters!$B$124,DH162)</f>
        <v>0</v>
      </c>
      <c r="DI163">
        <f ca="1">IF(AND($E163=1,ABS(DI162)&lt;ABS(DI$2),Settings!$C$8="On"),DI162+DI$2/Parameters!$B$124,DI162)</f>
        <v>0</v>
      </c>
      <c r="DJ163">
        <f ca="1">IF(AND($E163=1,ABS(DJ162)&lt;ABS(DJ$2),Settings!$C$8="On"),DJ162+DJ$2/Parameters!$B$124,DJ162)</f>
        <v>0</v>
      </c>
      <c r="DK163">
        <f ca="1">IF(AND($E163=1,ABS(DK162)&lt;ABS(DK$2),Settings!$C$8="On"),DK162+DK$2/Parameters!$B$124,DK162)</f>
        <v>0</v>
      </c>
      <c r="DL163">
        <f ca="1">IF(AND($E163=1,ABS(DL162)&lt;ABS(DL$2),Settings!$C$8="On"),DL162+DL$2/Parameters!$B$124,DL162)</f>
        <v>0</v>
      </c>
      <c r="DM163">
        <f ca="1">IF(AND($E163=1,ABS(DM162)&lt;ABS(DM$2),Settings!$C$8="On"),DM162+DM$2/Parameters!$B$124,DM162)</f>
        <v>0</v>
      </c>
      <c r="DN163">
        <f ca="1">IF(AND($E163=1,ABS(DN162)&lt;ABS(DN$2),Settings!$C$8="On"),DN162+DN$2/Parameters!$B$124,DN162)</f>
        <v>0</v>
      </c>
      <c r="DO163">
        <f ca="1">IF(AND($E163=1,ABS(DO162)&lt;ABS(DO$2),Settings!$C$8="On"),DO162+DO$2/Parameters!$B$124,DO162)</f>
        <v>0</v>
      </c>
      <c r="DP163">
        <f ca="1">IF(AND($E163=1,ABS(DP162)&lt;ABS(DP$2),Settings!$C$8="On"),DP162+DP$2/Parameters!$B$124,DP162)</f>
        <v>0</v>
      </c>
      <c r="DQ163">
        <f ca="1">IF(AND($E163=1,ABS(DQ162)&lt;ABS(DQ$2),Settings!$C$8="On"),DQ162+DQ$2/Parameters!$B$124,DQ162)</f>
        <v>0</v>
      </c>
      <c r="DR163">
        <f ca="1">IF(AND($E163=1,ABS(DR162)&lt;ABS(DR$2),Settings!$C$8="On"),DR162+DR$2/Parameters!$B$124,DR162)</f>
        <v>0</v>
      </c>
      <c r="DS163">
        <f ca="1">IF(AND($E163=1,ABS(DS162)&lt;ABS(DS$2),Settings!$C$8="On"),DS162+DS$2/Parameters!$B$124,DS162)</f>
        <v>0</v>
      </c>
      <c r="DT163">
        <f ca="1">IF(AND($E163=1,ABS(DT162)&lt;ABS(DT$2),Settings!$C$8="On"),DT162+DT$2/Parameters!$B$124,DT162)</f>
        <v>0</v>
      </c>
      <c r="DU163">
        <f ca="1">IF(AND($E163=1,ABS(DU162)&lt;ABS(DU$2),Settings!$C$8="On"),DU162+DU$2/Parameters!$B$124,DU162)</f>
        <v>0</v>
      </c>
      <c r="DV163">
        <f ca="1">IF(AND($E163=1,ABS(DV162)&lt;ABS(DV$2),Settings!$C$8="On"),DV162+DV$2/Parameters!$B$124,DV162)</f>
        <v>0</v>
      </c>
      <c r="DW163">
        <f ca="1">IF(AND($E163=1,ABS(DW162)&lt;ABS(DW$2),Settings!$C$8="On"),DW162+DW$2/Parameters!$B$124,DW162)</f>
        <v>0</v>
      </c>
      <c r="DX163">
        <f ca="1">IF(AND($E163=1,ABS(DX162)&lt;ABS(DX$2),Settings!$C$8="On"),DX162+DX$2/Parameters!$B$124,DX162)</f>
        <v>0</v>
      </c>
      <c r="DY163">
        <f ca="1">IF(AND($E163=1,ABS(DY162)&lt;ABS(DY$2),Settings!$C$8="On"),DY162+DY$2/Parameters!$B$124,DY162)</f>
        <v>0</v>
      </c>
      <c r="DZ163">
        <f ca="1">IF(AND($E163=1,ABS(DZ162)&lt;ABS(DZ$2),Settings!$C$8="On"),DZ162+DZ$2/Parameters!$B$124,DZ162)</f>
        <v>0</v>
      </c>
      <c r="EA163">
        <f ca="1">IF(AND($E163=1,ABS(EA162)&lt;ABS(EA$2),Settings!$C$8="On"),EA162+EA$2/Parameters!$B$124,EA162)</f>
        <v>0</v>
      </c>
      <c r="EB163">
        <f ca="1">IF(AND($E163=1,ABS(EB162)&lt;ABS(EB$2),Settings!$C$8="On"),EB162+EB$2/Parameters!$B$124,EB162)</f>
        <v>0</v>
      </c>
      <c r="EC163">
        <f ca="1">IF(AND($E163=1,ABS(EC162)&lt;ABS(EC$2),Settings!$C$8="On"),EC162+EC$2/Parameters!$B$124,EC162)</f>
        <v>0</v>
      </c>
      <c r="ED163">
        <f ca="1">IF(AND($E163=1,ABS(ED162)&lt;ABS(ED$2),Settings!$C$8="On"),ED162+ED$2/Parameters!$B$124,ED162)</f>
        <v>0</v>
      </c>
      <c r="EE163">
        <f ca="1">IF(AND($E163=1,ABS(EE162)&lt;ABS(EE$2),Settings!$C$8="On"),EE162+EE$2/Parameters!$B$124,EE162)</f>
        <v>0</v>
      </c>
      <c r="EF163">
        <f ca="1">IF(AND($E163=1,ABS(EF162)&lt;ABS(EF$2),Settings!$C$8="On"),EF162+EF$2/Parameters!$B$124,EF162)</f>
        <v>0</v>
      </c>
      <c r="EG163">
        <f ca="1">IF(AND($E163=1,ABS(EG162)&lt;ABS(EG$2),Settings!$C$8="On"),EG162+EG$2/Parameters!$B$124,EG162)</f>
        <v>0</v>
      </c>
      <c r="EH163">
        <f ca="1">IF(AND($E163=1,ABS(EH162)&lt;ABS(EH$2),Settings!$C$8="On"),EH162+EH$2/Parameters!$B$124,EH162)</f>
        <v>0</v>
      </c>
      <c r="EI163">
        <f ca="1">IF(AND($E163=1,ABS(EI162)&lt;ABS(EI$2),Settings!$C$8="On"),EI162+EI$2/Parameters!$B$124,EI162)</f>
        <v>0</v>
      </c>
      <c r="EJ163">
        <f ca="1">IF(AND($E163=1,ABS(EJ162)&lt;ABS(EJ$2),Settings!$C$8="On"),EJ162+EJ$2/Parameters!$B$124,EJ162)</f>
        <v>0</v>
      </c>
      <c r="EK163">
        <f ca="1">IF(AND($E163=1,ABS(EK162)&lt;ABS(EK$2),Settings!$C$8="On"),EK162+EK$2/Parameters!$B$124,EK162)</f>
        <v>0</v>
      </c>
      <c r="EL163">
        <f ca="1">IF(AND($E163=1,ABS(EL162)&lt;ABS(EL$2),Settings!$C$8="On"),EL162+EL$2/Parameters!$B$124,EL162)</f>
        <v>0</v>
      </c>
      <c r="EM163">
        <f ca="1">IF(AND($E163=1,ABS(EM162)&lt;ABS(EM$2),Settings!$C$8="On"),EM162+EM$2/Parameters!$B$124,EM162)</f>
        <v>0</v>
      </c>
      <c r="EN163">
        <f ca="1">IF(AND($E163=1,ABS(EN162)&lt;ABS(EN$2),Settings!$C$8="On"),EN162+EN$2/Parameters!$B$124,EN162)</f>
        <v>0</v>
      </c>
      <c r="EO163">
        <f ca="1">IF(AND($E163=1,ABS(EO162)&lt;ABS(EO$2),Settings!$C$8="On"),EO162+EO$2/Parameters!$B$124,EO162)</f>
        <v>0</v>
      </c>
      <c r="EP163">
        <f ca="1">IF(AND($E163=1,ABS(EP162)&lt;ABS(EP$2),Settings!$C$8="On"),EP162+EP$2/Parameters!$B$124,EP162)</f>
        <v>0</v>
      </c>
      <c r="EQ163">
        <f ca="1">IF(AND($E163=1,ABS(EQ162)&lt;ABS(EQ$2),Settings!$C$8="On"),EQ162+EQ$2/Parameters!$B$124,EQ162)</f>
        <v>0</v>
      </c>
      <c r="ER163">
        <f ca="1">IF(AND($E163=1,ABS(ER162)&lt;ABS(ER$2),Settings!$C$8="On"),ER162+ER$2/Parameters!$B$124,ER162)</f>
        <v>0</v>
      </c>
      <c r="ES163">
        <f ca="1">IF(AND($E163=1,ABS(ES162)&lt;ABS(ES$2),Settings!$C$8="On"),ES162+ES$2/Parameters!$B$124,ES162)</f>
        <v>0</v>
      </c>
      <c r="ET163">
        <f ca="1">IF(AND($E163=1,ABS(ET162)&lt;ABS(ET$2),Settings!$C$8="On"),ET162+ET$2/Parameters!$B$124,ET162)</f>
        <v>0</v>
      </c>
      <c r="EU163">
        <f ca="1">IF(AND($E163=1,ABS(EU162)&lt;ABS(EU$2),Settings!$C$8="On"),EU162+EU$2/Parameters!$B$124,EU162)</f>
        <v>0</v>
      </c>
      <c r="EV163">
        <f ca="1">IF(AND($E163=1,ABS(EV162)&lt;ABS(EV$2),Settings!$C$8="On"),EV162+EV$2/Parameters!$B$124,EV162)</f>
        <v>0</v>
      </c>
      <c r="EW163">
        <f ca="1">IF(AND($E163=1,ABS(EW162)&lt;ABS(EW$2),Settings!$C$8="On"),EW162+EW$2/Parameters!$B$124,EW162)</f>
        <v>0</v>
      </c>
      <c r="EX163">
        <f ca="1">IF(AND($E163=1,ABS(EX162)&lt;ABS(EX$2),Settings!$C$8="On"),EX162+EX$2/Parameters!$B$124,EX162)</f>
        <v>0</v>
      </c>
      <c r="EY163">
        <f ca="1">IF(AND($E163=1,ABS(EY162)&lt;ABS(EY$2),Settings!$C$8="On"),EY162+EY$2/Parameters!$B$124,EY162)</f>
        <v>0</v>
      </c>
      <c r="EZ163">
        <f ca="1">IF(AND($E163=1,ABS(EZ162)&lt;ABS(EZ$2),Settings!$C$8="On"),EZ162+EZ$2/Parameters!$B$124,EZ162)</f>
        <v>0</v>
      </c>
      <c r="FA163">
        <f ca="1">IF(AND($E163=1,ABS(FA162)&lt;ABS(FA$2),Settings!$C$8="On"),FA162+FA$2/Parameters!$B$124,FA162)</f>
        <v>0</v>
      </c>
      <c r="FB163">
        <f ca="1">IF(AND($E163=1,ABS(FB162)&lt;ABS(FB$2),Settings!$C$8="On"),FB162+FB$2/Parameters!$B$124,FB162)</f>
        <v>0</v>
      </c>
      <c r="FC163">
        <f ca="1">IF(AND($E163=1,ABS(FC162)&lt;ABS(FC$2),Settings!$C$8="On"),FC162+FC$2/Parameters!$B$124,FC162)</f>
        <v>0</v>
      </c>
      <c r="FD163">
        <f ca="1">IF(AND($E163=1,ABS(FD162)&lt;ABS(FD$2),Settings!$C$8="On"),FD162+FD$2/Parameters!$B$124,FD162)</f>
        <v>0</v>
      </c>
      <c r="FE163">
        <f ca="1">IF(AND($E163=1,ABS(FE162)&lt;ABS(FE$2),Settings!$C$8="On"),FE162+FE$2/Parameters!$B$124,FE162)</f>
        <v>0</v>
      </c>
      <c r="FF163">
        <f ca="1">IF(AND($E163=1,ABS(FF162)&lt;ABS(FF$2),Settings!$C$8="On"),FF162+FF$2/Parameters!$B$124,FF162)</f>
        <v>0</v>
      </c>
      <c r="FG163">
        <f ca="1">IF(AND($E163=1,ABS(FG162)&lt;ABS(FG$2),Settings!$C$8="On"),FG162+FG$2/Parameters!$B$124,FG162)</f>
        <v>0</v>
      </c>
      <c r="FH163">
        <f ca="1">IF(AND($E163=1,ABS(FH162)&lt;ABS(FH$2),Settings!$C$8="On"),FH162+FH$2/Parameters!$B$124,FH162)</f>
        <v>0</v>
      </c>
      <c r="FI163">
        <f ca="1">IF(AND($E163=1,ABS(FI162)&lt;ABS(FI$2),Settings!$C$8="On"),FI162+FI$2/Parameters!$B$124,FI162)</f>
        <v>0</v>
      </c>
      <c r="FJ163">
        <f ca="1">IF(AND($E163=1,ABS(FJ162)&lt;ABS(FJ$2),Settings!$C$8="On"),FJ162+FJ$2/Parameters!$B$124,FJ162)</f>
        <v>0</v>
      </c>
      <c r="FK163">
        <f ca="1">IF(AND($E163=1,ABS(FK162)&lt;ABS(FK$2),Settings!$C$8="On"),FK162+FK$2/Parameters!$B$124,FK162)</f>
        <v>0</v>
      </c>
      <c r="FL163">
        <f ca="1">IF(AND($E163=1,ABS(FL162)&lt;ABS(FL$2),Settings!$C$8="On"),FL162+FL$2/Parameters!$B$124,FL162)</f>
        <v>0</v>
      </c>
      <c r="FM163">
        <f ca="1">IF(AND($E163=1,ABS(FM162)&lt;ABS(FM$2),Settings!$C$8="On"),FM162+FM$2/Parameters!$B$124,FM162)</f>
        <v>0</v>
      </c>
      <c r="FN163">
        <f ca="1">IF(AND($E163=1,ABS(FN162)&lt;ABS(FN$2),Settings!$C$8="On"),FN162+FN$2/Parameters!$B$124,FN162)</f>
        <v>0</v>
      </c>
      <c r="FO163">
        <f ca="1">IF(AND($E163=1,ABS(FO162)&lt;ABS(FO$2),Settings!$C$8="On"),FO162+FO$2/Parameters!$B$124,FO162)</f>
        <v>0</v>
      </c>
      <c r="FP163">
        <f ca="1">IF(AND($E163=1,ABS(FP162)&lt;ABS(FP$2),Settings!$C$8="On"),FP162+FP$2/Parameters!$B$124,FP162)</f>
        <v>0</v>
      </c>
      <c r="FQ163">
        <f ca="1">IF(AND($E163=1,ABS(FQ162)&lt;ABS(FQ$2),Settings!$C$8="On"),FQ162+FQ$2/Parameters!$B$124,FQ162)</f>
        <v>0</v>
      </c>
      <c r="FR163">
        <f ca="1">IF(AND($E163=1,ABS(FR162)&lt;ABS(FR$2),Settings!$C$8="On"),FR162+FR$2/Parameters!$B$124,FR162)</f>
        <v>0</v>
      </c>
      <c r="FS163">
        <f ca="1">IF(AND($E163=1,ABS(FS162)&lt;ABS(FS$2),Settings!$C$8="On"),FS162+FS$2/Parameters!$B$124,FS162)</f>
        <v>0</v>
      </c>
      <c r="FT163">
        <f ca="1">IF(AND($E163=1,ABS(FT162)&lt;ABS(FT$2),Settings!$C$8="On"),FT162+FT$2/Parameters!$B$124,FT162)</f>
        <v>0</v>
      </c>
      <c r="FU163">
        <f ca="1">IF(AND($E163=1,ABS(FU162)&lt;ABS(FU$2),Settings!$C$8="On"),FU162+FU$2/Parameters!$B$124,FU162)</f>
        <v>0</v>
      </c>
      <c r="FV163">
        <f ca="1">IF(AND($E163=1,ABS(FV162)&lt;ABS(FV$2),Settings!$C$8="On"),FV162+FV$2/Parameters!$B$124,FV162)</f>
        <v>0</v>
      </c>
      <c r="FW163">
        <f ca="1">IF(AND($E163=1,ABS(FW162)&lt;ABS(FW$2),Settings!$C$8="On"),FW162+FW$2/Parameters!$B$124,FW162)</f>
        <v>0</v>
      </c>
      <c r="FX163">
        <f ca="1">IF(AND($E163=1,ABS(FX162)&lt;ABS(FX$2),Settings!$C$8="On"),FX162+FX$2/Parameters!$B$124,FX162)</f>
        <v>0</v>
      </c>
      <c r="FY163">
        <f ca="1">IF(AND($E163=1,ABS(FY162)&lt;ABS(FY$2),Settings!$C$8="On"),FY162+FY$2/Parameters!$B$124,FY162)</f>
        <v>0</v>
      </c>
      <c r="FZ163">
        <f ca="1">IF(AND($E163=1,ABS(FZ162)&lt;ABS(FZ$2),Settings!$C$8="On"),FZ162+FZ$2/Parameters!$B$124,FZ162)</f>
        <v>0</v>
      </c>
      <c r="GA163">
        <f ca="1">IF(AND($E163=1,ABS(GA162)&lt;ABS(GA$2),Settings!$C$8="On"),GA162+GA$2/Parameters!$B$124,GA162)</f>
        <v>0</v>
      </c>
      <c r="GB163">
        <f ca="1">IF(AND($E163=1,ABS(GB162)&lt;ABS(GB$2),Settings!$C$8="On"),GB162+GB$2/Parameters!$B$124,GB162)</f>
        <v>0</v>
      </c>
      <c r="GC163">
        <f ca="1">IF(AND($E163=1,ABS(GC162)&lt;ABS(GC$2),Settings!$C$8="On"),GC162+GC$2/Parameters!$B$124,GC162)</f>
        <v>0</v>
      </c>
      <c r="GD163">
        <f ca="1">IF(AND($E163=1,ABS(GD162)&lt;ABS(GD$2),Settings!$C$8="On"),GD162+GD$2/Parameters!$B$124,GD162)</f>
        <v>0</v>
      </c>
      <c r="GE163">
        <f ca="1">IF(AND($E163=1,ABS(GE162)&lt;ABS(GE$2),Settings!$C$8="On"),GE162+GE$2/Parameters!$B$124,GE162)</f>
        <v>0</v>
      </c>
      <c r="GF163">
        <f ca="1">IF(AND($E163=1,ABS(GF162)&lt;ABS(GF$2),Settings!$C$8="On"),GF162+GF$2/Parameters!$B$124,GF162)</f>
        <v>0</v>
      </c>
      <c r="GG163">
        <f ca="1">IF(AND($E163=1,ABS(GG162)&lt;ABS(GG$2),Settings!$C$8="On"),GG162+GG$2/Parameters!$B$124,GG162)</f>
        <v>0</v>
      </c>
      <c r="GH163">
        <f ca="1">IF(AND($E163=1,ABS(GH162)&lt;ABS(GH$2),Settings!$C$8="On"),GH162+GH$2/Parameters!$B$124,GH162)</f>
        <v>0</v>
      </c>
      <c r="GI163">
        <f ca="1">IF(AND($E163=1,ABS(GI162)&lt;ABS(GI$2),Settings!$C$8="On"),GI162+GI$2/Parameters!$B$124,GI162)</f>
        <v>0</v>
      </c>
      <c r="GJ163">
        <f ca="1">IF(AND($E163=1,ABS(GJ162)&lt;ABS(GJ$2),Settings!$C$8="On"),GJ162+GJ$2/Parameters!$B$124,GJ162)</f>
        <v>0</v>
      </c>
      <c r="GK163">
        <f ca="1">IF(AND($E163=1,ABS(GK162)&lt;ABS(GK$2),Settings!$C$8="On"),GK162+GK$2/Parameters!$B$124,GK162)</f>
        <v>0</v>
      </c>
      <c r="GL163">
        <f ca="1">IF(AND($E163=1,ABS(GL162)&lt;ABS(GL$2),Settings!$C$8="On"),GL162+GL$2/Parameters!$B$124,GL162)</f>
        <v>0</v>
      </c>
      <c r="GM163">
        <f ca="1">IF(AND($E163=1,ABS(GM162)&lt;ABS(GM$2),Settings!$C$8="On"),GM162+GM$2/Parameters!$B$124,GM162)</f>
        <v>0</v>
      </c>
      <c r="GN163">
        <f ca="1">IF(AND($E163=1,ABS(GN162)&lt;ABS(GN$2),Settings!$C$8="On"),GN162+GN$2/Parameters!$B$124,GN162)</f>
        <v>0</v>
      </c>
      <c r="GO163">
        <f ca="1">IF(AND($E163=1,ABS(GO162)&lt;ABS(GO$2),Settings!$C$8="On"),GO162+GO$2/Parameters!$B$124,GO162)</f>
        <v>0</v>
      </c>
      <c r="GP163">
        <f ca="1">IF(AND($E163=1,ABS(GP162)&lt;ABS(GP$2),Settings!$C$8="On"),GP162+GP$2/Parameters!$B$124,GP162)</f>
        <v>0</v>
      </c>
      <c r="GQ163">
        <f ca="1">IF(AND($E163=1,ABS(GQ162)&lt;ABS(GQ$2),Settings!$C$8="On"),GQ162+GQ$2/Parameters!$B$124,GQ162)</f>
        <v>0</v>
      </c>
    </row>
    <row r="164" spans="1:199" x14ac:dyDescent="0.25">
      <c r="A164">
        <v>2171</v>
      </c>
      <c r="B164">
        <f ca="1">Temperatures!G163</f>
        <v>2.9606647569125464</v>
      </c>
      <c r="C164" s="5">
        <f ca="1">MIN((1-EXP(-INDEX(Parameters!A$122:E$123,2,MATCH(Settings!$L$3,Parameters!$A$122:$E$122,0))*B164))*Interactions!G163, 1)</f>
        <v>0.796251678840601</v>
      </c>
      <c r="D164" s="7">
        <f ca="1">IF(Settings!C$15 = "Yes", _xll.RiskBinomial(1,C164), 1 * (2010 + LN(0.5) / LN(MIN(1 - C164, 0.999)) &lt; A164))</f>
        <v>1</v>
      </c>
      <c r="E164">
        <f t="shared" ca="1" si="2"/>
        <v>1</v>
      </c>
      <c r="F164">
        <f ca="1">IF(AND($E164=1,ABS(F163)&lt;ABS(F$2),Settings!$C$8="On"),F163+F$2/Parameters!$B$124,F163)</f>
        <v>0</v>
      </c>
      <c r="G164">
        <f ca="1">IF(AND($E164=1,ABS(G163)&lt;ABS(G$2),Settings!$C$8="On"),G163+G$2/Parameters!$B$124,G163)</f>
        <v>0</v>
      </c>
      <c r="H164">
        <f ca="1">IF(AND($E164=1,ABS(H163)&lt;ABS(H$2),Settings!$C$8="On"),H163+H$2/Parameters!$B$124,H163)</f>
        <v>0</v>
      </c>
      <c r="I164">
        <f ca="1">IF(AND($E164=1,ABS(I163)&lt;ABS(I$2),Settings!$C$8="On"),I163+I$2/Parameters!$B$124,I163)</f>
        <v>0</v>
      </c>
      <c r="J164">
        <f ca="1">IF(AND($E164=1,ABS(J163)&lt;ABS(J$2),Settings!$C$8="On"),J163+J$2/Parameters!$B$124,J163)</f>
        <v>0</v>
      </c>
      <c r="K164">
        <f ca="1">IF(AND($E164=1,ABS(K163)&lt;ABS(K$2),Settings!$C$8="On"),K163+K$2/Parameters!$B$124,K163)</f>
        <v>0</v>
      </c>
      <c r="L164">
        <f ca="1">IF(AND($E164=1,ABS(L163)&lt;ABS(L$2),Settings!$C$8="On"),L163+L$2/Parameters!$B$124,L163)</f>
        <v>0</v>
      </c>
      <c r="M164">
        <f ca="1">IF(AND($E164=1,ABS(M163)&lt;ABS(M$2),Settings!$C$8="On"),M163+M$2/Parameters!$B$124,M163)</f>
        <v>0</v>
      </c>
      <c r="N164">
        <f ca="1">IF(AND($E164=1,ABS(N163)&lt;ABS(N$2),Settings!$C$8="On"),N163+N$2/Parameters!$B$124,N163)</f>
        <v>0</v>
      </c>
      <c r="O164">
        <f ca="1">IF(AND($E164=1,ABS(O163)&lt;ABS(O$2),Settings!$C$8="On"),O163+O$2/Parameters!$B$124,O163)</f>
        <v>0</v>
      </c>
      <c r="P164">
        <f ca="1">IF(AND($E164=1,ABS(P163)&lt;ABS(P$2),Settings!$C$8="On"),P163+P$2/Parameters!$B$124,P163)</f>
        <v>0</v>
      </c>
      <c r="Q164">
        <f ca="1">IF(AND($E164=1,ABS(Q163)&lt;ABS(Q$2),Settings!$C$8="On"),Q163+Q$2/Parameters!$B$124,Q163)</f>
        <v>0</v>
      </c>
      <c r="R164">
        <f ca="1">IF(AND($E164=1,ABS(R163)&lt;ABS(R$2),Settings!$C$8="On"),R163+R$2/Parameters!$B$124,R163)</f>
        <v>0</v>
      </c>
      <c r="S164">
        <f ca="1">IF(AND($E164=1,ABS(S163)&lt;ABS(S$2),Settings!$C$8="On"),S163+S$2/Parameters!$B$124,S163)</f>
        <v>0</v>
      </c>
      <c r="T164">
        <f ca="1">IF(AND($E164=1,ABS(T163)&lt;ABS(T$2),Settings!$C$8="On"),T163+T$2/Parameters!$B$124,T163)</f>
        <v>0</v>
      </c>
      <c r="U164">
        <f ca="1">IF(AND($E164=1,ABS(U163)&lt;ABS(U$2),Settings!$C$8="On"),U163+U$2/Parameters!$B$124,U163)</f>
        <v>0</v>
      </c>
      <c r="V164">
        <f ca="1">IF(AND($E164=1,ABS(V163)&lt;ABS(V$2),Settings!$C$8="On"),V163+V$2/Parameters!$B$124,V163)</f>
        <v>0</v>
      </c>
      <c r="W164">
        <f ca="1">IF(AND($E164=1,ABS(W163)&lt;ABS(W$2),Settings!$C$8="On"),W163+W$2/Parameters!$B$124,W163)</f>
        <v>0</v>
      </c>
      <c r="X164">
        <f ca="1">IF(AND($E164=1,ABS(X163)&lt;ABS(X$2),Settings!$C$8="On"),X163+X$2/Parameters!$B$124,X163)</f>
        <v>0</v>
      </c>
      <c r="Y164">
        <f ca="1">IF(AND($E164=1,ABS(Y163)&lt;ABS(Y$2),Settings!$C$8="On"),Y163+Y$2/Parameters!$B$124,Y163)</f>
        <v>0</v>
      </c>
      <c r="Z164">
        <f ca="1">IF(AND($E164=1,ABS(Z163)&lt;ABS(Z$2),Settings!$C$8="On"),Z163+Z$2/Parameters!$B$124,Z163)</f>
        <v>0</v>
      </c>
      <c r="AA164">
        <f ca="1">IF(AND($E164=1,ABS(AA163)&lt;ABS(AA$2),Settings!$C$8="On"),AA163+AA$2/Parameters!$B$124,AA163)</f>
        <v>0</v>
      </c>
      <c r="AB164">
        <f ca="1">IF(AND($E164=1,ABS(AB163)&lt;ABS(AB$2),Settings!$C$8="On"),AB163+AB$2/Parameters!$B$124,AB163)</f>
        <v>0</v>
      </c>
      <c r="AC164">
        <f ca="1">IF(AND($E164=1,ABS(AC163)&lt;ABS(AC$2),Settings!$C$8="On"),AC163+AC$2/Parameters!$B$124,AC163)</f>
        <v>0</v>
      </c>
      <c r="AD164">
        <f ca="1">IF(AND($E164=1,ABS(AD163)&lt;ABS(AD$2),Settings!$C$8="On"),AD163+AD$2/Parameters!$B$124,AD163)</f>
        <v>0</v>
      </c>
      <c r="AE164">
        <f ca="1">IF(AND($E164=1,ABS(AE163)&lt;ABS(AE$2),Settings!$C$8="On"),AE163+AE$2/Parameters!$B$124,AE163)</f>
        <v>0</v>
      </c>
      <c r="AF164">
        <f ca="1">IF(AND($E164=1,ABS(AF163)&lt;ABS(AF$2),Settings!$C$8="On"),AF163+AF$2/Parameters!$B$124,AF163)</f>
        <v>0</v>
      </c>
      <c r="AG164">
        <f ca="1">IF(AND($E164=1,ABS(AG163)&lt;ABS(AG$2),Settings!$C$8="On"),AG163+AG$2/Parameters!$B$124,AG163)</f>
        <v>0</v>
      </c>
      <c r="AH164">
        <f ca="1">IF(AND($E164=1,ABS(AH163)&lt;ABS(AH$2),Settings!$C$8="On"),AH163+AH$2/Parameters!$B$124,AH163)</f>
        <v>0</v>
      </c>
      <c r="AI164">
        <f ca="1">IF(AND($E164=1,ABS(AI163)&lt;ABS(AI$2),Settings!$C$8="On"),AI163+AI$2/Parameters!$B$124,AI163)</f>
        <v>0</v>
      </c>
      <c r="AJ164">
        <f ca="1">IF(AND($E164=1,ABS(AJ163)&lt;ABS(AJ$2),Settings!$C$8="On"),AJ163+AJ$2/Parameters!$B$124,AJ163)</f>
        <v>0</v>
      </c>
      <c r="AK164">
        <f ca="1">IF(AND($E164=1,ABS(AK163)&lt;ABS(AK$2),Settings!$C$8="On"),AK163+AK$2/Parameters!$B$124,AK163)</f>
        <v>0</v>
      </c>
      <c r="AL164">
        <f ca="1">IF(AND($E164=1,ABS(AL163)&lt;ABS(AL$2),Settings!$C$8="On"),AL163+AL$2/Parameters!$B$124,AL163)</f>
        <v>0</v>
      </c>
      <c r="AM164">
        <f ca="1">IF(AND($E164=1,ABS(AM163)&lt;ABS(AM$2),Settings!$C$8="On"),AM163+AM$2/Parameters!$B$124,AM163)</f>
        <v>0</v>
      </c>
      <c r="AN164">
        <f ca="1">IF(AND($E164=1,ABS(AN163)&lt;ABS(AN$2),Settings!$C$8="On"),AN163+AN$2/Parameters!$B$124,AN163)</f>
        <v>0</v>
      </c>
      <c r="AO164">
        <f ca="1">IF(AND($E164=1,ABS(AO163)&lt;ABS(AO$2),Settings!$C$8="On"),AO163+AO$2/Parameters!$B$124,AO163)</f>
        <v>0</v>
      </c>
      <c r="AP164">
        <f ca="1">IF(AND($E164=1,ABS(AP163)&lt;ABS(AP$2),Settings!$C$8="On"),AP163+AP$2/Parameters!$B$124,AP163)</f>
        <v>0</v>
      </c>
      <c r="AQ164">
        <f ca="1">IF(AND($E164=1,ABS(AQ163)&lt;ABS(AQ$2),Settings!$C$8="On"),AQ163+AQ$2/Parameters!$B$124,AQ163)</f>
        <v>0</v>
      </c>
      <c r="AR164">
        <f ca="1">IF(AND($E164=1,ABS(AR163)&lt;ABS(AR$2),Settings!$C$8="On"),AR163+AR$2/Parameters!$B$124,AR163)</f>
        <v>0</v>
      </c>
      <c r="AS164">
        <f ca="1">IF(AND($E164=1,ABS(AS163)&lt;ABS(AS$2),Settings!$C$8="On"),AS163+AS$2/Parameters!$B$124,AS163)</f>
        <v>0</v>
      </c>
      <c r="AT164">
        <f ca="1">IF(AND($E164=1,ABS(AT163)&lt;ABS(AT$2),Settings!$C$8="On"),AT163+AT$2/Parameters!$B$124,AT163)</f>
        <v>0</v>
      </c>
      <c r="AU164">
        <f ca="1">IF(AND($E164=1,ABS(AU163)&lt;ABS(AU$2),Settings!$C$8="On"),AU163+AU$2/Parameters!$B$124,AU163)</f>
        <v>0</v>
      </c>
      <c r="AV164">
        <f ca="1">IF(AND($E164=1,ABS(AV163)&lt;ABS(AV$2),Settings!$C$8="On"),AV163+AV$2/Parameters!$B$124,AV163)</f>
        <v>0</v>
      </c>
      <c r="AW164">
        <f ca="1">IF(AND($E164=1,ABS(AW163)&lt;ABS(AW$2),Settings!$C$8="On"),AW163+AW$2/Parameters!$B$124,AW163)</f>
        <v>0</v>
      </c>
      <c r="AX164">
        <f ca="1">IF(AND($E164=1,ABS(AX163)&lt;ABS(AX$2),Settings!$C$8="On"),AX163+AX$2/Parameters!$B$124,AX163)</f>
        <v>0</v>
      </c>
      <c r="AY164">
        <f ca="1">IF(AND($E164=1,ABS(AY163)&lt;ABS(AY$2),Settings!$C$8="On"),AY163+AY$2/Parameters!$B$124,AY163)</f>
        <v>0</v>
      </c>
      <c r="AZ164">
        <f ca="1">IF(AND($E164=1,ABS(AZ163)&lt;ABS(AZ$2),Settings!$C$8="On"),AZ163+AZ$2/Parameters!$B$124,AZ163)</f>
        <v>0</v>
      </c>
      <c r="BA164">
        <f ca="1">IF(AND($E164=1,ABS(BA163)&lt;ABS(BA$2),Settings!$C$8="On"),BA163+BA$2/Parameters!$B$124,BA163)</f>
        <v>0</v>
      </c>
      <c r="BB164">
        <f ca="1">IF(AND($E164=1,ABS(BB163)&lt;ABS(BB$2),Settings!$C$8="On"),BB163+BB$2/Parameters!$B$124,BB163)</f>
        <v>0</v>
      </c>
      <c r="BC164">
        <f ca="1">IF(AND($E164=1,ABS(BC163)&lt;ABS(BC$2),Settings!$C$8="On"),BC163+BC$2/Parameters!$B$124,BC163)</f>
        <v>0</v>
      </c>
      <c r="BD164">
        <f ca="1">IF(AND($E164=1,ABS(BD163)&lt;ABS(BD$2),Settings!$C$8="On"),BD163+BD$2/Parameters!$B$124,BD163)</f>
        <v>0</v>
      </c>
      <c r="BE164">
        <f ca="1">IF(AND($E164=1,ABS(BE163)&lt;ABS(BE$2),Settings!$C$8="On"),BE163+BE$2/Parameters!$B$124,BE163)</f>
        <v>0</v>
      </c>
      <c r="BF164">
        <f ca="1">IF(AND($E164=1,ABS(BF163)&lt;ABS(BF$2),Settings!$C$8="On"),BF163+BF$2/Parameters!$B$124,BF163)</f>
        <v>0</v>
      </c>
      <c r="BG164">
        <f ca="1">IF(AND($E164=1,ABS(BG163)&lt;ABS(BG$2),Settings!$C$8="On"),BG163+BG$2/Parameters!$B$124,BG163)</f>
        <v>0</v>
      </c>
      <c r="BH164">
        <f ca="1">IF(AND($E164=1,ABS(BH163)&lt;ABS(BH$2),Settings!$C$8="On"),BH163+BH$2/Parameters!$B$124,BH163)</f>
        <v>0</v>
      </c>
      <c r="BI164">
        <f ca="1">IF(AND($E164=1,ABS(BI163)&lt;ABS(BI$2),Settings!$C$8="On"),BI163+BI$2/Parameters!$B$124,BI163)</f>
        <v>0</v>
      </c>
      <c r="BJ164">
        <f ca="1">IF(AND($E164=1,ABS(BJ163)&lt;ABS(BJ$2),Settings!$C$8="On"),BJ163+BJ$2/Parameters!$B$124,BJ163)</f>
        <v>0</v>
      </c>
      <c r="BK164">
        <f ca="1">IF(AND($E164=1,ABS(BK163)&lt;ABS(BK$2),Settings!$C$8="On"),BK163+BK$2/Parameters!$B$124,BK163)</f>
        <v>0</v>
      </c>
      <c r="BL164">
        <f ca="1">IF(AND($E164=1,ABS(BL163)&lt;ABS(BL$2),Settings!$C$8="On"),BL163+BL$2/Parameters!$B$124,BL163)</f>
        <v>0</v>
      </c>
      <c r="BM164">
        <f ca="1">IF(AND($E164=1,ABS(BM163)&lt;ABS(BM$2),Settings!$C$8="On"),BM163+BM$2/Parameters!$B$124,BM163)</f>
        <v>0</v>
      </c>
      <c r="BN164">
        <f ca="1">IF(AND($E164=1,ABS(BN163)&lt;ABS(BN$2),Settings!$C$8="On"),BN163+BN$2/Parameters!$B$124,BN163)</f>
        <v>0</v>
      </c>
      <c r="BO164">
        <f ca="1">IF(AND($E164=1,ABS(BO163)&lt;ABS(BO$2),Settings!$C$8="On"),BO163+BO$2/Parameters!$B$124,BO163)</f>
        <v>0</v>
      </c>
      <c r="BP164">
        <f ca="1">IF(AND($E164=1,ABS(BP163)&lt;ABS(BP$2),Settings!$C$8="On"),BP163+BP$2/Parameters!$B$124,BP163)</f>
        <v>0</v>
      </c>
      <c r="BQ164">
        <f ca="1">IF(AND($E164=1,ABS(BQ163)&lt;ABS(BQ$2),Settings!$C$8="On"),BQ163+BQ$2/Parameters!$B$124,BQ163)</f>
        <v>0</v>
      </c>
      <c r="BR164">
        <f ca="1">IF(AND($E164=1,ABS(BR163)&lt;ABS(BR$2),Settings!$C$8="On"),BR163+BR$2/Parameters!$B$124,BR163)</f>
        <v>0</v>
      </c>
      <c r="BS164">
        <f ca="1">IF(AND($E164=1,ABS(BS163)&lt;ABS(BS$2),Settings!$C$8="On"),BS163+BS$2/Parameters!$B$124,BS163)</f>
        <v>0</v>
      </c>
      <c r="BT164">
        <f ca="1">IF(AND($E164=1,ABS(BT163)&lt;ABS(BT$2),Settings!$C$8="On"),BT163+BT$2/Parameters!$B$124,BT163)</f>
        <v>0</v>
      </c>
      <c r="BU164">
        <f ca="1">IF(AND($E164=1,ABS(BU163)&lt;ABS(BU$2),Settings!$C$8="On"),BU163+BU$2/Parameters!$B$124,BU163)</f>
        <v>0</v>
      </c>
      <c r="BV164">
        <f ca="1">IF(AND($E164=1,ABS(BV163)&lt;ABS(BV$2),Settings!$C$8="On"),BV163+BV$2/Parameters!$B$124,BV163)</f>
        <v>0</v>
      </c>
      <c r="BW164">
        <f ca="1">IF(AND($E164=1,ABS(BW163)&lt;ABS(BW$2),Settings!$C$8="On"),BW163+BW$2/Parameters!$B$124,BW163)</f>
        <v>0</v>
      </c>
      <c r="BX164">
        <f ca="1">IF(AND($E164=1,ABS(BX163)&lt;ABS(BX$2),Settings!$C$8="On"),BX163+BX$2/Parameters!$B$124,BX163)</f>
        <v>0</v>
      </c>
      <c r="BY164">
        <f ca="1">IF(AND($E164=1,ABS(BY163)&lt;ABS(BY$2),Settings!$C$8="On"),BY163+BY$2/Parameters!$B$124,BY163)</f>
        <v>0</v>
      </c>
      <c r="BZ164">
        <f ca="1">IF(AND($E164=1,ABS(BZ163)&lt;ABS(BZ$2),Settings!$C$8="On"),BZ163+BZ$2/Parameters!$B$124,BZ163)</f>
        <v>0</v>
      </c>
      <c r="CA164">
        <f ca="1">IF(AND($E164=1,ABS(CA163)&lt;ABS(CA$2),Settings!$C$8="On"),CA163+CA$2/Parameters!$B$124,CA163)</f>
        <v>0</v>
      </c>
      <c r="CB164">
        <f ca="1">IF(AND($E164=1,ABS(CB163)&lt;ABS(CB$2),Settings!$C$8="On"),CB163+CB$2/Parameters!$B$124,CB163)</f>
        <v>0</v>
      </c>
      <c r="CC164">
        <f ca="1">IF(AND($E164=1,ABS(CC163)&lt;ABS(CC$2),Settings!$C$8="On"),CC163+CC$2/Parameters!$B$124,CC163)</f>
        <v>0</v>
      </c>
      <c r="CD164">
        <f ca="1">IF(AND($E164=1,ABS(CD163)&lt;ABS(CD$2),Settings!$C$8="On"),CD163+CD$2/Parameters!$B$124,CD163)</f>
        <v>0</v>
      </c>
      <c r="CE164">
        <f ca="1">IF(AND($E164=1,ABS(CE163)&lt;ABS(CE$2),Settings!$C$8="On"),CE163+CE$2/Parameters!$B$124,CE163)</f>
        <v>0</v>
      </c>
      <c r="CF164">
        <f ca="1">IF(AND($E164=1,ABS(CF163)&lt;ABS(CF$2),Settings!$C$8="On"),CF163+CF$2/Parameters!$B$124,CF163)</f>
        <v>0</v>
      </c>
      <c r="CG164">
        <f ca="1">IF(AND($E164=1,ABS(CG163)&lt;ABS(CG$2),Settings!$C$8="On"),CG163+CG$2/Parameters!$B$124,CG163)</f>
        <v>0</v>
      </c>
      <c r="CH164">
        <f ca="1">IF(AND($E164=1,ABS(CH163)&lt;ABS(CH$2),Settings!$C$8="On"),CH163+CH$2/Parameters!$B$124,CH163)</f>
        <v>0</v>
      </c>
      <c r="CI164">
        <f ca="1">IF(AND($E164=1,ABS(CI163)&lt;ABS(CI$2),Settings!$C$8="On"),CI163+CI$2/Parameters!$B$124,CI163)</f>
        <v>0</v>
      </c>
      <c r="CJ164">
        <f ca="1">IF(AND($E164=1,ABS(CJ163)&lt;ABS(CJ$2),Settings!$C$8="On"),CJ163+CJ$2/Parameters!$B$124,CJ163)</f>
        <v>0</v>
      </c>
      <c r="CK164">
        <f ca="1">IF(AND($E164=1,ABS(CK163)&lt;ABS(CK$2),Settings!$C$8="On"),CK163+CK$2/Parameters!$B$124,CK163)</f>
        <v>0</v>
      </c>
      <c r="CL164">
        <f ca="1">IF(AND($E164=1,ABS(CL163)&lt;ABS(CL$2),Settings!$C$8="On"),CL163+CL$2/Parameters!$B$124,CL163)</f>
        <v>0</v>
      </c>
      <c r="CM164">
        <f ca="1">IF(AND($E164=1,ABS(CM163)&lt;ABS(CM$2),Settings!$C$8="On"),CM163+CM$2/Parameters!$B$124,CM163)</f>
        <v>0</v>
      </c>
      <c r="CN164">
        <f ca="1">IF(AND($E164=1,ABS(CN163)&lt;ABS(CN$2),Settings!$C$8="On"),CN163+CN$2/Parameters!$B$124,CN163)</f>
        <v>0</v>
      </c>
      <c r="CO164">
        <f ca="1">IF(AND($E164=1,ABS(CO163)&lt;ABS(CO$2),Settings!$C$8="On"),CO163+CO$2/Parameters!$B$124,CO163)</f>
        <v>0</v>
      </c>
      <c r="CP164">
        <f ca="1">IF(AND($E164=1,ABS(CP163)&lt;ABS(CP$2),Settings!$C$8="On"),CP163+CP$2/Parameters!$B$124,CP163)</f>
        <v>0</v>
      </c>
      <c r="CQ164">
        <f ca="1">IF(AND($E164=1,ABS(CQ163)&lt;ABS(CQ$2),Settings!$C$8="On"),CQ163+CQ$2/Parameters!$B$124,CQ163)</f>
        <v>0</v>
      </c>
      <c r="CR164">
        <f ca="1">IF(AND($E164=1,ABS(CR163)&lt;ABS(CR$2),Settings!$C$8="On"),CR163+CR$2/Parameters!$B$124,CR163)</f>
        <v>0</v>
      </c>
      <c r="CS164">
        <f ca="1">IF(AND($E164=1,ABS(CS163)&lt;ABS(CS$2),Settings!$C$8="On"),CS163+CS$2/Parameters!$B$124,CS163)</f>
        <v>0</v>
      </c>
      <c r="CT164">
        <f ca="1">IF(AND($E164=1,ABS(CT163)&lt;ABS(CT$2),Settings!$C$8="On"),CT163+CT$2/Parameters!$B$124,CT163)</f>
        <v>0</v>
      </c>
      <c r="CU164">
        <f ca="1">IF(AND($E164=1,ABS(CU163)&lt;ABS(CU$2),Settings!$C$8="On"),CU163+CU$2/Parameters!$B$124,CU163)</f>
        <v>0</v>
      </c>
      <c r="CV164">
        <f ca="1">IF(AND($E164=1,ABS(CV163)&lt;ABS(CV$2),Settings!$C$8="On"),CV163+CV$2/Parameters!$B$124,CV163)</f>
        <v>0</v>
      </c>
      <c r="CW164">
        <f ca="1">IF(AND($E164=1,ABS(CW163)&lt;ABS(CW$2),Settings!$C$8="On"),CW163+CW$2/Parameters!$B$124,CW163)</f>
        <v>0</v>
      </c>
      <c r="CX164">
        <f ca="1">IF(AND($E164=1,ABS(CX163)&lt;ABS(CX$2),Settings!$C$8="On"),CX163+CX$2/Parameters!$B$124,CX163)</f>
        <v>0</v>
      </c>
      <c r="CY164">
        <f ca="1">IF(AND($E164=1,ABS(CY163)&lt;ABS(CY$2),Settings!$C$8="On"),CY163+CY$2/Parameters!$B$124,CY163)</f>
        <v>0</v>
      </c>
      <c r="CZ164">
        <f ca="1">IF(AND($E164=1,ABS(CZ163)&lt;ABS(CZ$2),Settings!$C$8="On"),CZ163+CZ$2/Parameters!$B$124,CZ163)</f>
        <v>0</v>
      </c>
      <c r="DA164">
        <f ca="1">IF(AND($E164=1,ABS(DA163)&lt;ABS(DA$2),Settings!$C$8="On"),DA163+DA$2/Parameters!$B$124,DA163)</f>
        <v>0</v>
      </c>
      <c r="DB164">
        <f ca="1">IF(AND($E164=1,ABS(DB163)&lt;ABS(DB$2),Settings!$C$8="On"),DB163+DB$2/Parameters!$B$124,DB163)</f>
        <v>0</v>
      </c>
      <c r="DC164">
        <f ca="1">IF(AND($E164=1,ABS(DC163)&lt;ABS(DC$2),Settings!$C$8="On"),DC163+DC$2/Parameters!$B$124,DC163)</f>
        <v>0</v>
      </c>
      <c r="DD164">
        <f ca="1">IF(AND($E164=1,ABS(DD163)&lt;ABS(DD$2),Settings!$C$8="On"),DD163+DD$2/Parameters!$B$124,DD163)</f>
        <v>0</v>
      </c>
      <c r="DE164">
        <f ca="1">IF(AND($E164=1,ABS(DE163)&lt;ABS(DE$2),Settings!$C$8="On"),DE163+DE$2/Parameters!$B$124,DE163)</f>
        <v>0</v>
      </c>
      <c r="DF164">
        <f ca="1">IF(AND($E164=1,ABS(DF163)&lt;ABS(DF$2),Settings!$C$8="On"),DF163+DF$2/Parameters!$B$124,DF163)</f>
        <v>0</v>
      </c>
      <c r="DG164">
        <f ca="1">IF(AND($E164=1,ABS(DG163)&lt;ABS(DG$2),Settings!$C$8="On"),DG163+DG$2/Parameters!$B$124,DG163)</f>
        <v>0</v>
      </c>
      <c r="DH164">
        <f ca="1">IF(AND($E164=1,ABS(DH163)&lt;ABS(DH$2),Settings!$C$8="On"),DH163+DH$2/Parameters!$B$124,DH163)</f>
        <v>0</v>
      </c>
      <c r="DI164">
        <f ca="1">IF(AND($E164=1,ABS(DI163)&lt;ABS(DI$2),Settings!$C$8="On"),DI163+DI$2/Parameters!$B$124,DI163)</f>
        <v>0</v>
      </c>
      <c r="DJ164">
        <f ca="1">IF(AND($E164=1,ABS(DJ163)&lt;ABS(DJ$2),Settings!$C$8="On"),DJ163+DJ$2/Parameters!$B$124,DJ163)</f>
        <v>0</v>
      </c>
      <c r="DK164">
        <f ca="1">IF(AND($E164=1,ABS(DK163)&lt;ABS(DK$2),Settings!$C$8="On"),DK163+DK$2/Parameters!$B$124,DK163)</f>
        <v>0</v>
      </c>
      <c r="DL164">
        <f ca="1">IF(AND($E164=1,ABS(DL163)&lt;ABS(DL$2),Settings!$C$8="On"),DL163+DL$2/Parameters!$B$124,DL163)</f>
        <v>0</v>
      </c>
      <c r="DM164">
        <f ca="1">IF(AND($E164=1,ABS(DM163)&lt;ABS(DM$2),Settings!$C$8="On"),DM163+DM$2/Parameters!$B$124,DM163)</f>
        <v>0</v>
      </c>
      <c r="DN164">
        <f ca="1">IF(AND($E164=1,ABS(DN163)&lt;ABS(DN$2),Settings!$C$8="On"),DN163+DN$2/Parameters!$B$124,DN163)</f>
        <v>0</v>
      </c>
      <c r="DO164">
        <f ca="1">IF(AND($E164=1,ABS(DO163)&lt;ABS(DO$2),Settings!$C$8="On"),DO163+DO$2/Parameters!$B$124,DO163)</f>
        <v>0</v>
      </c>
      <c r="DP164">
        <f ca="1">IF(AND($E164=1,ABS(DP163)&lt;ABS(DP$2),Settings!$C$8="On"),DP163+DP$2/Parameters!$B$124,DP163)</f>
        <v>0</v>
      </c>
      <c r="DQ164">
        <f ca="1">IF(AND($E164=1,ABS(DQ163)&lt;ABS(DQ$2),Settings!$C$8="On"),DQ163+DQ$2/Parameters!$B$124,DQ163)</f>
        <v>0</v>
      </c>
      <c r="DR164">
        <f ca="1">IF(AND($E164=1,ABS(DR163)&lt;ABS(DR$2),Settings!$C$8="On"),DR163+DR$2/Parameters!$B$124,DR163)</f>
        <v>0</v>
      </c>
      <c r="DS164">
        <f ca="1">IF(AND($E164=1,ABS(DS163)&lt;ABS(DS$2),Settings!$C$8="On"),DS163+DS$2/Parameters!$B$124,DS163)</f>
        <v>0</v>
      </c>
      <c r="DT164">
        <f ca="1">IF(AND($E164=1,ABS(DT163)&lt;ABS(DT$2),Settings!$C$8="On"),DT163+DT$2/Parameters!$B$124,DT163)</f>
        <v>0</v>
      </c>
      <c r="DU164">
        <f ca="1">IF(AND($E164=1,ABS(DU163)&lt;ABS(DU$2),Settings!$C$8="On"),DU163+DU$2/Parameters!$B$124,DU163)</f>
        <v>0</v>
      </c>
      <c r="DV164">
        <f ca="1">IF(AND($E164=1,ABS(DV163)&lt;ABS(DV$2),Settings!$C$8="On"),DV163+DV$2/Parameters!$B$124,DV163)</f>
        <v>0</v>
      </c>
      <c r="DW164">
        <f ca="1">IF(AND($E164=1,ABS(DW163)&lt;ABS(DW$2),Settings!$C$8="On"),DW163+DW$2/Parameters!$B$124,DW163)</f>
        <v>0</v>
      </c>
      <c r="DX164">
        <f ca="1">IF(AND($E164=1,ABS(DX163)&lt;ABS(DX$2),Settings!$C$8="On"),DX163+DX$2/Parameters!$B$124,DX163)</f>
        <v>0</v>
      </c>
      <c r="DY164">
        <f ca="1">IF(AND($E164=1,ABS(DY163)&lt;ABS(DY$2),Settings!$C$8="On"),DY163+DY$2/Parameters!$B$124,DY163)</f>
        <v>0</v>
      </c>
      <c r="DZ164">
        <f ca="1">IF(AND($E164=1,ABS(DZ163)&lt;ABS(DZ$2),Settings!$C$8="On"),DZ163+DZ$2/Parameters!$B$124,DZ163)</f>
        <v>0</v>
      </c>
      <c r="EA164">
        <f ca="1">IF(AND($E164=1,ABS(EA163)&lt;ABS(EA$2),Settings!$C$8="On"),EA163+EA$2/Parameters!$B$124,EA163)</f>
        <v>0</v>
      </c>
      <c r="EB164">
        <f ca="1">IF(AND($E164=1,ABS(EB163)&lt;ABS(EB$2),Settings!$C$8="On"),EB163+EB$2/Parameters!$B$124,EB163)</f>
        <v>0</v>
      </c>
      <c r="EC164">
        <f ca="1">IF(AND($E164=1,ABS(EC163)&lt;ABS(EC$2),Settings!$C$8="On"),EC163+EC$2/Parameters!$B$124,EC163)</f>
        <v>0</v>
      </c>
      <c r="ED164">
        <f ca="1">IF(AND($E164=1,ABS(ED163)&lt;ABS(ED$2),Settings!$C$8="On"),ED163+ED$2/Parameters!$B$124,ED163)</f>
        <v>0</v>
      </c>
      <c r="EE164">
        <f ca="1">IF(AND($E164=1,ABS(EE163)&lt;ABS(EE$2),Settings!$C$8="On"),EE163+EE$2/Parameters!$B$124,EE163)</f>
        <v>0</v>
      </c>
      <c r="EF164">
        <f ca="1">IF(AND($E164=1,ABS(EF163)&lt;ABS(EF$2),Settings!$C$8="On"),EF163+EF$2/Parameters!$B$124,EF163)</f>
        <v>0</v>
      </c>
      <c r="EG164">
        <f ca="1">IF(AND($E164=1,ABS(EG163)&lt;ABS(EG$2),Settings!$C$8="On"),EG163+EG$2/Parameters!$B$124,EG163)</f>
        <v>0</v>
      </c>
      <c r="EH164">
        <f ca="1">IF(AND($E164=1,ABS(EH163)&lt;ABS(EH$2),Settings!$C$8="On"),EH163+EH$2/Parameters!$B$124,EH163)</f>
        <v>0</v>
      </c>
      <c r="EI164">
        <f ca="1">IF(AND($E164=1,ABS(EI163)&lt;ABS(EI$2),Settings!$C$8="On"),EI163+EI$2/Parameters!$B$124,EI163)</f>
        <v>0</v>
      </c>
      <c r="EJ164">
        <f ca="1">IF(AND($E164=1,ABS(EJ163)&lt;ABS(EJ$2),Settings!$C$8="On"),EJ163+EJ$2/Parameters!$B$124,EJ163)</f>
        <v>0</v>
      </c>
      <c r="EK164">
        <f ca="1">IF(AND($E164=1,ABS(EK163)&lt;ABS(EK$2),Settings!$C$8="On"),EK163+EK$2/Parameters!$B$124,EK163)</f>
        <v>0</v>
      </c>
      <c r="EL164">
        <f ca="1">IF(AND($E164=1,ABS(EL163)&lt;ABS(EL$2),Settings!$C$8="On"),EL163+EL$2/Parameters!$B$124,EL163)</f>
        <v>0</v>
      </c>
      <c r="EM164">
        <f ca="1">IF(AND($E164=1,ABS(EM163)&lt;ABS(EM$2),Settings!$C$8="On"),EM163+EM$2/Parameters!$B$124,EM163)</f>
        <v>0</v>
      </c>
      <c r="EN164">
        <f ca="1">IF(AND($E164=1,ABS(EN163)&lt;ABS(EN$2),Settings!$C$8="On"),EN163+EN$2/Parameters!$B$124,EN163)</f>
        <v>0</v>
      </c>
      <c r="EO164">
        <f ca="1">IF(AND($E164=1,ABS(EO163)&lt;ABS(EO$2),Settings!$C$8="On"),EO163+EO$2/Parameters!$B$124,EO163)</f>
        <v>0</v>
      </c>
      <c r="EP164">
        <f ca="1">IF(AND($E164=1,ABS(EP163)&lt;ABS(EP$2),Settings!$C$8="On"),EP163+EP$2/Parameters!$B$124,EP163)</f>
        <v>0</v>
      </c>
      <c r="EQ164">
        <f ca="1">IF(AND($E164=1,ABS(EQ163)&lt;ABS(EQ$2),Settings!$C$8="On"),EQ163+EQ$2/Parameters!$B$124,EQ163)</f>
        <v>0</v>
      </c>
      <c r="ER164">
        <f ca="1">IF(AND($E164=1,ABS(ER163)&lt;ABS(ER$2),Settings!$C$8="On"),ER163+ER$2/Parameters!$B$124,ER163)</f>
        <v>0</v>
      </c>
      <c r="ES164">
        <f ca="1">IF(AND($E164=1,ABS(ES163)&lt;ABS(ES$2),Settings!$C$8="On"),ES163+ES$2/Parameters!$B$124,ES163)</f>
        <v>0</v>
      </c>
      <c r="ET164">
        <f ca="1">IF(AND($E164=1,ABS(ET163)&lt;ABS(ET$2),Settings!$C$8="On"),ET163+ET$2/Parameters!$B$124,ET163)</f>
        <v>0</v>
      </c>
      <c r="EU164">
        <f ca="1">IF(AND($E164=1,ABS(EU163)&lt;ABS(EU$2),Settings!$C$8="On"),EU163+EU$2/Parameters!$B$124,EU163)</f>
        <v>0</v>
      </c>
      <c r="EV164">
        <f ca="1">IF(AND($E164=1,ABS(EV163)&lt;ABS(EV$2),Settings!$C$8="On"),EV163+EV$2/Parameters!$B$124,EV163)</f>
        <v>0</v>
      </c>
      <c r="EW164">
        <f ca="1">IF(AND($E164=1,ABS(EW163)&lt;ABS(EW$2),Settings!$C$8="On"),EW163+EW$2/Parameters!$B$124,EW163)</f>
        <v>0</v>
      </c>
      <c r="EX164">
        <f ca="1">IF(AND($E164=1,ABS(EX163)&lt;ABS(EX$2),Settings!$C$8="On"),EX163+EX$2/Parameters!$B$124,EX163)</f>
        <v>0</v>
      </c>
      <c r="EY164">
        <f ca="1">IF(AND($E164=1,ABS(EY163)&lt;ABS(EY$2),Settings!$C$8="On"),EY163+EY$2/Parameters!$B$124,EY163)</f>
        <v>0</v>
      </c>
      <c r="EZ164">
        <f ca="1">IF(AND($E164=1,ABS(EZ163)&lt;ABS(EZ$2),Settings!$C$8="On"),EZ163+EZ$2/Parameters!$B$124,EZ163)</f>
        <v>0</v>
      </c>
      <c r="FA164">
        <f ca="1">IF(AND($E164=1,ABS(FA163)&lt;ABS(FA$2),Settings!$C$8="On"),FA163+FA$2/Parameters!$B$124,FA163)</f>
        <v>0</v>
      </c>
      <c r="FB164">
        <f ca="1">IF(AND($E164=1,ABS(FB163)&lt;ABS(FB$2),Settings!$C$8="On"),FB163+FB$2/Parameters!$B$124,FB163)</f>
        <v>0</v>
      </c>
      <c r="FC164">
        <f ca="1">IF(AND($E164=1,ABS(FC163)&lt;ABS(FC$2),Settings!$C$8="On"),FC163+FC$2/Parameters!$B$124,FC163)</f>
        <v>0</v>
      </c>
      <c r="FD164">
        <f ca="1">IF(AND($E164=1,ABS(FD163)&lt;ABS(FD$2),Settings!$C$8="On"),FD163+FD$2/Parameters!$B$124,FD163)</f>
        <v>0</v>
      </c>
      <c r="FE164">
        <f ca="1">IF(AND($E164=1,ABS(FE163)&lt;ABS(FE$2),Settings!$C$8="On"),FE163+FE$2/Parameters!$B$124,FE163)</f>
        <v>0</v>
      </c>
      <c r="FF164">
        <f ca="1">IF(AND($E164=1,ABS(FF163)&lt;ABS(FF$2),Settings!$C$8="On"),FF163+FF$2/Parameters!$B$124,FF163)</f>
        <v>0</v>
      </c>
      <c r="FG164">
        <f ca="1">IF(AND($E164=1,ABS(FG163)&lt;ABS(FG$2),Settings!$C$8="On"),FG163+FG$2/Parameters!$B$124,FG163)</f>
        <v>0</v>
      </c>
      <c r="FH164">
        <f ca="1">IF(AND($E164=1,ABS(FH163)&lt;ABS(FH$2),Settings!$C$8="On"),FH163+FH$2/Parameters!$B$124,FH163)</f>
        <v>0</v>
      </c>
      <c r="FI164">
        <f ca="1">IF(AND($E164=1,ABS(FI163)&lt;ABS(FI$2),Settings!$C$8="On"),FI163+FI$2/Parameters!$B$124,FI163)</f>
        <v>0</v>
      </c>
      <c r="FJ164">
        <f ca="1">IF(AND($E164=1,ABS(FJ163)&lt;ABS(FJ$2),Settings!$C$8="On"),FJ163+FJ$2/Parameters!$B$124,FJ163)</f>
        <v>0</v>
      </c>
      <c r="FK164">
        <f ca="1">IF(AND($E164=1,ABS(FK163)&lt;ABS(FK$2),Settings!$C$8="On"),FK163+FK$2/Parameters!$B$124,FK163)</f>
        <v>0</v>
      </c>
      <c r="FL164">
        <f ca="1">IF(AND($E164=1,ABS(FL163)&lt;ABS(FL$2),Settings!$C$8="On"),FL163+FL$2/Parameters!$B$124,FL163)</f>
        <v>0</v>
      </c>
      <c r="FM164">
        <f ca="1">IF(AND($E164=1,ABS(FM163)&lt;ABS(FM$2),Settings!$C$8="On"),FM163+FM$2/Parameters!$B$124,FM163)</f>
        <v>0</v>
      </c>
      <c r="FN164">
        <f ca="1">IF(AND($E164=1,ABS(FN163)&lt;ABS(FN$2),Settings!$C$8="On"),FN163+FN$2/Parameters!$B$124,FN163)</f>
        <v>0</v>
      </c>
      <c r="FO164">
        <f ca="1">IF(AND($E164=1,ABS(FO163)&lt;ABS(FO$2),Settings!$C$8="On"),FO163+FO$2/Parameters!$B$124,FO163)</f>
        <v>0</v>
      </c>
      <c r="FP164">
        <f ca="1">IF(AND($E164=1,ABS(FP163)&lt;ABS(FP$2),Settings!$C$8="On"),FP163+FP$2/Parameters!$B$124,FP163)</f>
        <v>0</v>
      </c>
      <c r="FQ164">
        <f ca="1">IF(AND($E164=1,ABS(FQ163)&lt;ABS(FQ$2),Settings!$C$8="On"),FQ163+FQ$2/Parameters!$B$124,FQ163)</f>
        <v>0</v>
      </c>
      <c r="FR164">
        <f ca="1">IF(AND($E164=1,ABS(FR163)&lt;ABS(FR$2),Settings!$C$8="On"),FR163+FR$2/Parameters!$B$124,FR163)</f>
        <v>0</v>
      </c>
      <c r="FS164">
        <f ca="1">IF(AND($E164=1,ABS(FS163)&lt;ABS(FS$2),Settings!$C$8="On"),FS163+FS$2/Parameters!$B$124,FS163)</f>
        <v>0</v>
      </c>
      <c r="FT164">
        <f ca="1">IF(AND($E164=1,ABS(FT163)&lt;ABS(FT$2),Settings!$C$8="On"),FT163+FT$2/Parameters!$B$124,FT163)</f>
        <v>0</v>
      </c>
      <c r="FU164">
        <f ca="1">IF(AND($E164=1,ABS(FU163)&lt;ABS(FU$2),Settings!$C$8="On"),FU163+FU$2/Parameters!$B$124,FU163)</f>
        <v>0</v>
      </c>
      <c r="FV164">
        <f ca="1">IF(AND($E164=1,ABS(FV163)&lt;ABS(FV$2),Settings!$C$8="On"),FV163+FV$2/Parameters!$B$124,FV163)</f>
        <v>0</v>
      </c>
      <c r="FW164">
        <f ca="1">IF(AND($E164=1,ABS(FW163)&lt;ABS(FW$2),Settings!$C$8="On"),FW163+FW$2/Parameters!$B$124,FW163)</f>
        <v>0</v>
      </c>
      <c r="FX164">
        <f ca="1">IF(AND($E164=1,ABS(FX163)&lt;ABS(FX$2),Settings!$C$8="On"),FX163+FX$2/Parameters!$B$124,FX163)</f>
        <v>0</v>
      </c>
      <c r="FY164">
        <f ca="1">IF(AND($E164=1,ABS(FY163)&lt;ABS(FY$2),Settings!$C$8="On"),FY163+FY$2/Parameters!$B$124,FY163)</f>
        <v>0</v>
      </c>
      <c r="FZ164">
        <f ca="1">IF(AND($E164=1,ABS(FZ163)&lt;ABS(FZ$2),Settings!$C$8="On"),FZ163+FZ$2/Parameters!$B$124,FZ163)</f>
        <v>0</v>
      </c>
      <c r="GA164">
        <f ca="1">IF(AND($E164=1,ABS(GA163)&lt;ABS(GA$2),Settings!$C$8="On"),GA163+GA$2/Parameters!$B$124,GA163)</f>
        <v>0</v>
      </c>
      <c r="GB164">
        <f ca="1">IF(AND($E164=1,ABS(GB163)&lt;ABS(GB$2),Settings!$C$8="On"),GB163+GB$2/Parameters!$B$124,GB163)</f>
        <v>0</v>
      </c>
      <c r="GC164">
        <f ca="1">IF(AND($E164=1,ABS(GC163)&lt;ABS(GC$2),Settings!$C$8="On"),GC163+GC$2/Parameters!$B$124,GC163)</f>
        <v>0</v>
      </c>
      <c r="GD164">
        <f ca="1">IF(AND($E164=1,ABS(GD163)&lt;ABS(GD$2),Settings!$C$8="On"),GD163+GD$2/Parameters!$B$124,GD163)</f>
        <v>0</v>
      </c>
      <c r="GE164">
        <f ca="1">IF(AND($E164=1,ABS(GE163)&lt;ABS(GE$2),Settings!$C$8="On"),GE163+GE$2/Parameters!$B$124,GE163)</f>
        <v>0</v>
      </c>
      <c r="GF164">
        <f ca="1">IF(AND($E164=1,ABS(GF163)&lt;ABS(GF$2),Settings!$C$8="On"),GF163+GF$2/Parameters!$B$124,GF163)</f>
        <v>0</v>
      </c>
      <c r="GG164">
        <f ca="1">IF(AND($E164=1,ABS(GG163)&lt;ABS(GG$2),Settings!$C$8="On"),GG163+GG$2/Parameters!$B$124,GG163)</f>
        <v>0</v>
      </c>
      <c r="GH164">
        <f ca="1">IF(AND($E164=1,ABS(GH163)&lt;ABS(GH$2),Settings!$C$8="On"),GH163+GH$2/Parameters!$B$124,GH163)</f>
        <v>0</v>
      </c>
      <c r="GI164">
        <f ca="1">IF(AND($E164=1,ABS(GI163)&lt;ABS(GI$2),Settings!$C$8="On"),GI163+GI$2/Parameters!$B$124,GI163)</f>
        <v>0</v>
      </c>
      <c r="GJ164">
        <f ca="1">IF(AND($E164=1,ABS(GJ163)&lt;ABS(GJ$2),Settings!$C$8="On"),GJ163+GJ$2/Parameters!$B$124,GJ163)</f>
        <v>0</v>
      </c>
      <c r="GK164">
        <f ca="1">IF(AND($E164=1,ABS(GK163)&lt;ABS(GK$2),Settings!$C$8="On"),GK163+GK$2/Parameters!$B$124,GK163)</f>
        <v>0</v>
      </c>
      <c r="GL164">
        <f ca="1">IF(AND($E164=1,ABS(GL163)&lt;ABS(GL$2),Settings!$C$8="On"),GL163+GL$2/Parameters!$B$124,GL163)</f>
        <v>0</v>
      </c>
      <c r="GM164">
        <f ca="1">IF(AND($E164=1,ABS(GM163)&lt;ABS(GM$2),Settings!$C$8="On"),GM163+GM$2/Parameters!$B$124,GM163)</f>
        <v>0</v>
      </c>
      <c r="GN164">
        <f ca="1">IF(AND($E164=1,ABS(GN163)&lt;ABS(GN$2),Settings!$C$8="On"),GN163+GN$2/Parameters!$B$124,GN163)</f>
        <v>0</v>
      </c>
      <c r="GO164">
        <f ca="1">IF(AND($E164=1,ABS(GO163)&lt;ABS(GO$2),Settings!$C$8="On"),GO163+GO$2/Parameters!$B$124,GO163)</f>
        <v>0</v>
      </c>
      <c r="GP164">
        <f ca="1">IF(AND($E164=1,ABS(GP163)&lt;ABS(GP$2),Settings!$C$8="On"),GP163+GP$2/Parameters!$B$124,GP163)</f>
        <v>0</v>
      </c>
      <c r="GQ164">
        <f ca="1">IF(AND($E164=1,ABS(GQ163)&lt;ABS(GQ$2),Settings!$C$8="On"),GQ163+GQ$2/Parameters!$B$124,GQ163)</f>
        <v>0</v>
      </c>
    </row>
    <row r="165" spans="1:199" x14ac:dyDescent="0.25">
      <c r="A165">
        <v>2172</v>
      </c>
      <c r="B165">
        <f ca="1">Temperatures!G164</f>
        <v>2.9642909816928347</v>
      </c>
      <c r="C165" s="5">
        <f ca="1">MIN((1-EXP(-INDEX(Parameters!A$122:E$123,2,MATCH(Settings!$L$3,Parameters!$A$122:$E$122,0))*B165))*Interactions!G164, 1)</f>
        <v>0.79667384529763063</v>
      </c>
      <c r="D165" s="7">
        <f ca="1">IF(Settings!C$15 = "Yes", _xll.RiskBinomial(1,C165), 1 * (2010 + LN(0.5) / LN(MIN(1 - C165, 0.999)) &lt; A165))</f>
        <v>1</v>
      </c>
      <c r="E165">
        <f t="shared" ca="1" si="2"/>
        <v>1</v>
      </c>
      <c r="F165">
        <f ca="1">IF(AND($E165=1,ABS(F164)&lt;ABS(F$2),Settings!$C$8="On"),F164+F$2/Parameters!$B$124,F164)</f>
        <v>0</v>
      </c>
      <c r="G165">
        <f ca="1">IF(AND($E165=1,ABS(G164)&lt;ABS(G$2),Settings!$C$8="On"),G164+G$2/Parameters!$B$124,G164)</f>
        <v>0</v>
      </c>
      <c r="H165">
        <f ca="1">IF(AND($E165=1,ABS(H164)&lt;ABS(H$2),Settings!$C$8="On"),H164+H$2/Parameters!$B$124,H164)</f>
        <v>0</v>
      </c>
      <c r="I165">
        <f ca="1">IF(AND($E165=1,ABS(I164)&lt;ABS(I$2),Settings!$C$8="On"),I164+I$2/Parameters!$B$124,I164)</f>
        <v>0</v>
      </c>
      <c r="J165">
        <f ca="1">IF(AND($E165=1,ABS(J164)&lt;ABS(J$2),Settings!$C$8="On"),J164+J$2/Parameters!$B$124,J164)</f>
        <v>0</v>
      </c>
      <c r="K165">
        <f ca="1">IF(AND($E165=1,ABS(K164)&lt;ABS(K$2),Settings!$C$8="On"),K164+K$2/Parameters!$B$124,K164)</f>
        <v>0</v>
      </c>
      <c r="L165">
        <f ca="1">IF(AND($E165=1,ABS(L164)&lt;ABS(L$2),Settings!$C$8="On"),L164+L$2/Parameters!$B$124,L164)</f>
        <v>0</v>
      </c>
      <c r="M165">
        <f ca="1">IF(AND($E165=1,ABS(M164)&lt;ABS(M$2),Settings!$C$8="On"),M164+M$2/Parameters!$B$124,M164)</f>
        <v>0</v>
      </c>
      <c r="N165">
        <f ca="1">IF(AND($E165=1,ABS(N164)&lt;ABS(N$2),Settings!$C$8="On"),N164+N$2/Parameters!$B$124,N164)</f>
        <v>0</v>
      </c>
      <c r="O165">
        <f ca="1">IF(AND($E165=1,ABS(O164)&lt;ABS(O$2),Settings!$C$8="On"),O164+O$2/Parameters!$B$124,O164)</f>
        <v>0</v>
      </c>
      <c r="P165">
        <f ca="1">IF(AND($E165=1,ABS(P164)&lt;ABS(P$2),Settings!$C$8="On"),P164+P$2/Parameters!$B$124,P164)</f>
        <v>0</v>
      </c>
      <c r="Q165">
        <f ca="1">IF(AND($E165=1,ABS(Q164)&lt;ABS(Q$2),Settings!$C$8="On"),Q164+Q$2/Parameters!$B$124,Q164)</f>
        <v>0</v>
      </c>
      <c r="R165">
        <f ca="1">IF(AND($E165=1,ABS(R164)&lt;ABS(R$2),Settings!$C$8="On"),R164+R$2/Parameters!$B$124,R164)</f>
        <v>0</v>
      </c>
      <c r="S165">
        <f ca="1">IF(AND($E165=1,ABS(S164)&lt;ABS(S$2),Settings!$C$8="On"),S164+S$2/Parameters!$B$124,S164)</f>
        <v>0</v>
      </c>
      <c r="T165">
        <f ca="1">IF(AND($E165=1,ABS(T164)&lt;ABS(T$2),Settings!$C$8="On"),T164+T$2/Parameters!$B$124,T164)</f>
        <v>0</v>
      </c>
      <c r="U165">
        <f ca="1">IF(AND($E165=1,ABS(U164)&lt;ABS(U$2),Settings!$C$8="On"),U164+U$2/Parameters!$B$124,U164)</f>
        <v>0</v>
      </c>
      <c r="V165">
        <f ca="1">IF(AND($E165=1,ABS(V164)&lt;ABS(V$2),Settings!$C$8="On"),V164+V$2/Parameters!$B$124,V164)</f>
        <v>0</v>
      </c>
      <c r="W165">
        <f ca="1">IF(AND($E165=1,ABS(W164)&lt;ABS(W$2),Settings!$C$8="On"),W164+W$2/Parameters!$B$124,W164)</f>
        <v>0</v>
      </c>
      <c r="X165">
        <f ca="1">IF(AND($E165=1,ABS(X164)&lt;ABS(X$2),Settings!$C$8="On"),X164+X$2/Parameters!$B$124,X164)</f>
        <v>0</v>
      </c>
      <c r="Y165">
        <f ca="1">IF(AND($E165=1,ABS(Y164)&lt;ABS(Y$2),Settings!$C$8="On"),Y164+Y$2/Parameters!$B$124,Y164)</f>
        <v>0</v>
      </c>
      <c r="Z165">
        <f ca="1">IF(AND($E165=1,ABS(Z164)&lt;ABS(Z$2),Settings!$C$8="On"),Z164+Z$2/Parameters!$B$124,Z164)</f>
        <v>0</v>
      </c>
      <c r="AA165">
        <f ca="1">IF(AND($E165=1,ABS(AA164)&lt;ABS(AA$2),Settings!$C$8="On"),AA164+AA$2/Parameters!$B$124,AA164)</f>
        <v>0</v>
      </c>
      <c r="AB165">
        <f ca="1">IF(AND($E165=1,ABS(AB164)&lt;ABS(AB$2),Settings!$C$8="On"),AB164+AB$2/Parameters!$B$124,AB164)</f>
        <v>0</v>
      </c>
      <c r="AC165">
        <f ca="1">IF(AND($E165=1,ABS(AC164)&lt;ABS(AC$2),Settings!$C$8="On"),AC164+AC$2/Parameters!$B$124,AC164)</f>
        <v>0</v>
      </c>
      <c r="AD165">
        <f ca="1">IF(AND($E165=1,ABS(AD164)&lt;ABS(AD$2),Settings!$C$8="On"),AD164+AD$2/Parameters!$B$124,AD164)</f>
        <v>0</v>
      </c>
      <c r="AE165">
        <f ca="1">IF(AND($E165=1,ABS(AE164)&lt;ABS(AE$2),Settings!$C$8="On"),AE164+AE$2/Parameters!$B$124,AE164)</f>
        <v>0</v>
      </c>
      <c r="AF165">
        <f ca="1">IF(AND($E165=1,ABS(AF164)&lt;ABS(AF$2),Settings!$C$8="On"),AF164+AF$2/Parameters!$B$124,AF164)</f>
        <v>0</v>
      </c>
      <c r="AG165">
        <f ca="1">IF(AND($E165=1,ABS(AG164)&lt;ABS(AG$2),Settings!$C$8="On"),AG164+AG$2/Parameters!$B$124,AG164)</f>
        <v>0</v>
      </c>
      <c r="AH165">
        <f ca="1">IF(AND($E165=1,ABS(AH164)&lt;ABS(AH$2),Settings!$C$8="On"),AH164+AH$2/Parameters!$B$124,AH164)</f>
        <v>0</v>
      </c>
      <c r="AI165">
        <f ca="1">IF(AND($E165=1,ABS(AI164)&lt;ABS(AI$2),Settings!$C$8="On"),AI164+AI$2/Parameters!$B$124,AI164)</f>
        <v>0</v>
      </c>
      <c r="AJ165">
        <f ca="1">IF(AND($E165=1,ABS(AJ164)&lt;ABS(AJ$2),Settings!$C$8="On"),AJ164+AJ$2/Parameters!$B$124,AJ164)</f>
        <v>0</v>
      </c>
      <c r="AK165">
        <f ca="1">IF(AND($E165=1,ABS(AK164)&lt;ABS(AK$2),Settings!$C$8="On"),AK164+AK$2/Parameters!$B$124,AK164)</f>
        <v>0</v>
      </c>
      <c r="AL165">
        <f ca="1">IF(AND($E165=1,ABS(AL164)&lt;ABS(AL$2),Settings!$C$8="On"),AL164+AL$2/Parameters!$B$124,AL164)</f>
        <v>0</v>
      </c>
      <c r="AM165">
        <f ca="1">IF(AND($E165=1,ABS(AM164)&lt;ABS(AM$2),Settings!$C$8="On"),AM164+AM$2/Parameters!$B$124,AM164)</f>
        <v>0</v>
      </c>
      <c r="AN165">
        <f ca="1">IF(AND($E165=1,ABS(AN164)&lt;ABS(AN$2),Settings!$C$8="On"),AN164+AN$2/Parameters!$B$124,AN164)</f>
        <v>0</v>
      </c>
      <c r="AO165">
        <f ca="1">IF(AND($E165=1,ABS(AO164)&lt;ABS(AO$2),Settings!$C$8="On"),AO164+AO$2/Parameters!$B$124,AO164)</f>
        <v>0</v>
      </c>
      <c r="AP165">
        <f ca="1">IF(AND($E165=1,ABS(AP164)&lt;ABS(AP$2),Settings!$C$8="On"),AP164+AP$2/Parameters!$B$124,AP164)</f>
        <v>0</v>
      </c>
      <c r="AQ165">
        <f ca="1">IF(AND($E165=1,ABS(AQ164)&lt;ABS(AQ$2),Settings!$C$8="On"),AQ164+AQ$2/Parameters!$B$124,AQ164)</f>
        <v>0</v>
      </c>
      <c r="AR165">
        <f ca="1">IF(AND($E165=1,ABS(AR164)&lt;ABS(AR$2),Settings!$C$8="On"),AR164+AR$2/Parameters!$B$124,AR164)</f>
        <v>0</v>
      </c>
      <c r="AS165">
        <f ca="1">IF(AND($E165=1,ABS(AS164)&lt;ABS(AS$2),Settings!$C$8="On"),AS164+AS$2/Parameters!$B$124,AS164)</f>
        <v>0</v>
      </c>
      <c r="AT165">
        <f ca="1">IF(AND($E165=1,ABS(AT164)&lt;ABS(AT$2),Settings!$C$8="On"),AT164+AT$2/Parameters!$B$124,AT164)</f>
        <v>0</v>
      </c>
      <c r="AU165">
        <f ca="1">IF(AND($E165=1,ABS(AU164)&lt;ABS(AU$2),Settings!$C$8="On"),AU164+AU$2/Parameters!$B$124,AU164)</f>
        <v>0</v>
      </c>
      <c r="AV165">
        <f ca="1">IF(AND($E165=1,ABS(AV164)&lt;ABS(AV$2),Settings!$C$8="On"),AV164+AV$2/Parameters!$B$124,AV164)</f>
        <v>0</v>
      </c>
      <c r="AW165">
        <f ca="1">IF(AND($E165=1,ABS(AW164)&lt;ABS(AW$2),Settings!$C$8="On"),AW164+AW$2/Parameters!$B$124,AW164)</f>
        <v>0</v>
      </c>
      <c r="AX165">
        <f ca="1">IF(AND($E165=1,ABS(AX164)&lt;ABS(AX$2),Settings!$C$8="On"),AX164+AX$2/Parameters!$B$124,AX164)</f>
        <v>0</v>
      </c>
      <c r="AY165">
        <f ca="1">IF(AND($E165=1,ABS(AY164)&lt;ABS(AY$2),Settings!$C$8="On"),AY164+AY$2/Parameters!$B$124,AY164)</f>
        <v>0</v>
      </c>
      <c r="AZ165">
        <f ca="1">IF(AND($E165=1,ABS(AZ164)&lt;ABS(AZ$2),Settings!$C$8="On"),AZ164+AZ$2/Parameters!$B$124,AZ164)</f>
        <v>0</v>
      </c>
      <c r="BA165">
        <f ca="1">IF(AND($E165=1,ABS(BA164)&lt;ABS(BA$2),Settings!$C$8="On"),BA164+BA$2/Parameters!$B$124,BA164)</f>
        <v>0</v>
      </c>
      <c r="BB165">
        <f ca="1">IF(AND($E165=1,ABS(BB164)&lt;ABS(BB$2),Settings!$C$8="On"),BB164+BB$2/Parameters!$B$124,BB164)</f>
        <v>0</v>
      </c>
      <c r="BC165">
        <f ca="1">IF(AND($E165=1,ABS(BC164)&lt;ABS(BC$2),Settings!$C$8="On"),BC164+BC$2/Parameters!$B$124,BC164)</f>
        <v>0</v>
      </c>
      <c r="BD165">
        <f ca="1">IF(AND($E165=1,ABS(BD164)&lt;ABS(BD$2),Settings!$C$8="On"),BD164+BD$2/Parameters!$B$124,BD164)</f>
        <v>0</v>
      </c>
      <c r="BE165">
        <f ca="1">IF(AND($E165=1,ABS(BE164)&lt;ABS(BE$2),Settings!$C$8="On"),BE164+BE$2/Parameters!$B$124,BE164)</f>
        <v>0</v>
      </c>
      <c r="BF165">
        <f ca="1">IF(AND($E165=1,ABS(BF164)&lt;ABS(BF$2),Settings!$C$8="On"),BF164+BF$2/Parameters!$B$124,BF164)</f>
        <v>0</v>
      </c>
      <c r="BG165">
        <f ca="1">IF(AND($E165=1,ABS(BG164)&lt;ABS(BG$2),Settings!$C$8="On"),BG164+BG$2/Parameters!$B$124,BG164)</f>
        <v>0</v>
      </c>
      <c r="BH165">
        <f ca="1">IF(AND($E165=1,ABS(BH164)&lt;ABS(BH$2),Settings!$C$8="On"),BH164+BH$2/Parameters!$B$124,BH164)</f>
        <v>0</v>
      </c>
      <c r="BI165">
        <f ca="1">IF(AND($E165=1,ABS(BI164)&lt;ABS(BI$2),Settings!$C$8="On"),BI164+BI$2/Parameters!$B$124,BI164)</f>
        <v>0</v>
      </c>
      <c r="BJ165">
        <f ca="1">IF(AND($E165=1,ABS(BJ164)&lt;ABS(BJ$2),Settings!$C$8="On"),BJ164+BJ$2/Parameters!$B$124,BJ164)</f>
        <v>0</v>
      </c>
      <c r="BK165">
        <f ca="1">IF(AND($E165=1,ABS(BK164)&lt;ABS(BK$2),Settings!$C$8="On"),BK164+BK$2/Parameters!$B$124,BK164)</f>
        <v>0</v>
      </c>
      <c r="BL165">
        <f ca="1">IF(AND($E165=1,ABS(BL164)&lt;ABS(BL$2),Settings!$C$8="On"),BL164+BL$2/Parameters!$B$124,BL164)</f>
        <v>0</v>
      </c>
      <c r="BM165">
        <f ca="1">IF(AND($E165=1,ABS(BM164)&lt;ABS(BM$2),Settings!$C$8="On"),BM164+BM$2/Parameters!$B$124,BM164)</f>
        <v>0</v>
      </c>
      <c r="BN165">
        <f ca="1">IF(AND($E165=1,ABS(BN164)&lt;ABS(BN$2),Settings!$C$8="On"),BN164+BN$2/Parameters!$B$124,BN164)</f>
        <v>0</v>
      </c>
      <c r="BO165">
        <f ca="1">IF(AND($E165=1,ABS(BO164)&lt;ABS(BO$2),Settings!$C$8="On"),BO164+BO$2/Parameters!$B$124,BO164)</f>
        <v>0</v>
      </c>
      <c r="BP165">
        <f ca="1">IF(AND($E165=1,ABS(BP164)&lt;ABS(BP$2),Settings!$C$8="On"),BP164+BP$2/Parameters!$B$124,BP164)</f>
        <v>0</v>
      </c>
      <c r="BQ165">
        <f ca="1">IF(AND($E165=1,ABS(BQ164)&lt;ABS(BQ$2),Settings!$C$8="On"),BQ164+BQ$2/Parameters!$B$124,BQ164)</f>
        <v>0</v>
      </c>
      <c r="BR165">
        <f ca="1">IF(AND($E165=1,ABS(BR164)&lt;ABS(BR$2),Settings!$C$8="On"),BR164+BR$2/Parameters!$B$124,BR164)</f>
        <v>0</v>
      </c>
      <c r="BS165">
        <f ca="1">IF(AND($E165=1,ABS(BS164)&lt;ABS(BS$2),Settings!$C$8="On"),BS164+BS$2/Parameters!$B$124,BS164)</f>
        <v>0</v>
      </c>
      <c r="BT165">
        <f ca="1">IF(AND($E165=1,ABS(BT164)&lt;ABS(BT$2),Settings!$C$8="On"),BT164+BT$2/Parameters!$B$124,BT164)</f>
        <v>0</v>
      </c>
      <c r="BU165">
        <f ca="1">IF(AND($E165=1,ABS(BU164)&lt;ABS(BU$2),Settings!$C$8="On"),BU164+BU$2/Parameters!$B$124,BU164)</f>
        <v>0</v>
      </c>
      <c r="BV165">
        <f ca="1">IF(AND($E165=1,ABS(BV164)&lt;ABS(BV$2),Settings!$C$8="On"),BV164+BV$2/Parameters!$B$124,BV164)</f>
        <v>0</v>
      </c>
      <c r="BW165">
        <f ca="1">IF(AND($E165=1,ABS(BW164)&lt;ABS(BW$2),Settings!$C$8="On"),BW164+BW$2/Parameters!$B$124,BW164)</f>
        <v>0</v>
      </c>
      <c r="BX165">
        <f ca="1">IF(AND($E165=1,ABS(BX164)&lt;ABS(BX$2),Settings!$C$8="On"),BX164+BX$2/Parameters!$B$124,BX164)</f>
        <v>0</v>
      </c>
      <c r="BY165">
        <f ca="1">IF(AND($E165=1,ABS(BY164)&lt;ABS(BY$2),Settings!$C$8="On"),BY164+BY$2/Parameters!$B$124,BY164)</f>
        <v>0</v>
      </c>
      <c r="BZ165">
        <f ca="1">IF(AND($E165=1,ABS(BZ164)&lt;ABS(BZ$2),Settings!$C$8="On"),BZ164+BZ$2/Parameters!$B$124,BZ164)</f>
        <v>0</v>
      </c>
      <c r="CA165">
        <f ca="1">IF(AND($E165=1,ABS(CA164)&lt;ABS(CA$2),Settings!$C$8="On"),CA164+CA$2/Parameters!$B$124,CA164)</f>
        <v>0</v>
      </c>
      <c r="CB165">
        <f ca="1">IF(AND($E165=1,ABS(CB164)&lt;ABS(CB$2),Settings!$C$8="On"),CB164+CB$2/Parameters!$B$124,CB164)</f>
        <v>0</v>
      </c>
      <c r="CC165">
        <f ca="1">IF(AND($E165=1,ABS(CC164)&lt;ABS(CC$2),Settings!$C$8="On"),CC164+CC$2/Parameters!$B$124,CC164)</f>
        <v>0</v>
      </c>
      <c r="CD165">
        <f ca="1">IF(AND($E165=1,ABS(CD164)&lt;ABS(CD$2),Settings!$C$8="On"),CD164+CD$2/Parameters!$B$124,CD164)</f>
        <v>0</v>
      </c>
      <c r="CE165">
        <f ca="1">IF(AND($E165=1,ABS(CE164)&lt;ABS(CE$2),Settings!$C$8="On"),CE164+CE$2/Parameters!$B$124,CE164)</f>
        <v>0</v>
      </c>
      <c r="CF165">
        <f ca="1">IF(AND($E165=1,ABS(CF164)&lt;ABS(CF$2),Settings!$C$8="On"),CF164+CF$2/Parameters!$B$124,CF164)</f>
        <v>0</v>
      </c>
      <c r="CG165">
        <f ca="1">IF(AND($E165=1,ABS(CG164)&lt;ABS(CG$2),Settings!$C$8="On"),CG164+CG$2/Parameters!$B$124,CG164)</f>
        <v>0</v>
      </c>
      <c r="CH165">
        <f ca="1">IF(AND($E165=1,ABS(CH164)&lt;ABS(CH$2),Settings!$C$8="On"),CH164+CH$2/Parameters!$B$124,CH164)</f>
        <v>0</v>
      </c>
      <c r="CI165">
        <f ca="1">IF(AND($E165=1,ABS(CI164)&lt;ABS(CI$2),Settings!$C$8="On"),CI164+CI$2/Parameters!$B$124,CI164)</f>
        <v>0</v>
      </c>
      <c r="CJ165">
        <f ca="1">IF(AND($E165=1,ABS(CJ164)&lt;ABS(CJ$2),Settings!$C$8="On"),CJ164+CJ$2/Parameters!$B$124,CJ164)</f>
        <v>0</v>
      </c>
      <c r="CK165">
        <f ca="1">IF(AND($E165=1,ABS(CK164)&lt;ABS(CK$2),Settings!$C$8="On"),CK164+CK$2/Parameters!$B$124,CK164)</f>
        <v>0</v>
      </c>
      <c r="CL165">
        <f ca="1">IF(AND($E165=1,ABS(CL164)&lt;ABS(CL$2),Settings!$C$8="On"),CL164+CL$2/Parameters!$B$124,CL164)</f>
        <v>0</v>
      </c>
      <c r="CM165">
        <f ca="1">IF(AND($E165=1,ABS(CM164)&lt;ABS(CM$2),Settings!$C$8="On"),CM164+CM$2/Parameters!$B$124,CM164)</f>
        <v>0</v>
      </c>
      <c r="CN165">
        <f ca="1">IF(AND($E165=1,ABS(CN164)&lt;ABS(CN$2),Settings!$C$8="On"),CN164+CN$2/Parameters!$B$124,CN164)</f>
        <v>0</v>
      </c>
      <c r="CO165">
        <f ca="1">IF(AND($E165=1,ABS(CO164)&lt;ABS(CO$2),Settings!$C$8="On"),CO164+CO$2/Parameters!$B$124,CO164)</f>
        <v>0</v>
      </c>
      <c r="CP165">
        <f ca="1">IF(AND($E165=1,ABS(CP164)&lt;ABS(CP$2),Settings!$C$8="On"),CP164+CP$2/Parameters!$B$124,CP164)</f>
        <v>0</v>
      </c>
      <c r="CQ165">
        <f ca="1">IF(AND($E165=1,ABS(CQ164)&lt;ABS(CQ$2),Settings!$C$8="On"),CQ164+CQ$2/Parameters!$B$124,CQ164)</f>
        <v>0</v>
      </c>
      <c r="CR165">
        <f ca="1">IF(AND($E165=1,ABS(CR164)&lt;ABS(CR$2),Settings!$C$8="On"),CR164+CR$2/Parameters!$B$124,CR164)</f>
        <v>0</v>
      </c>
      <c r="CS165">
        <f ca="1">IF(AND($E165=1,ABS(CS164)&lt;ABS(CS$2),Settings!$C$8="On"),CS164+CS$2/Parameters!$B$124,CS164)</f>
        <v>0</v>
      </c>
      <c r="CT165">
        <f ca="1">IF(AND($E165=1,ABS(CT164)&lt;ABS(CT$2),Settings!$C$8="On"),CT164+CT$2/Parameters!$B$124,CT164)</f>
        <v>0</v>
      </c>
      <c r="CU165">
        <f ca="1">IF(AND($E165=1,ABS(CU164)&lt;ABS(CU$2),Settings!$C$8="On"),CU164+CU$2/Parameters!$B$124,CU164)</f>
        <v>0</v>
      </c>
      <c r="CV165">
        <f ca="1">IF(AND($E165=1,ABS(CV164)&lt;ABS(CV$2),Settings!$C$8="On"),CV164+CV$2/Parameters!$B$124,CV164)</f>
        <v>0</v>
      </c>
      <c r="CW165">
        <f ca="1">IF(AND($E165=1,ABS(CW164)&lt;ABS(CW$2),Settings!$C$8="On"),CW164+CW$2/Parameters!$B$124,CW164)</f>
        <v>0</v>
      </c>
      <c r="CX165">
        <f ca="1">IF(AND($E165=1,ABS(CX164)&lt;ABS(CX$2),Settings!$C$8="On"),CX164+CX$2/Parameters!$B$124,CX164)</f>
        <v>0</v>
      </c>
      <c r="CY165">
        <f ca="1">IF(AND($E165=1,ABS(CY164)&lt;ABS(CY$2),Settings!$C$8="On"),CY164+CY$2/Parameters!$B$124,CY164)</f>
        <v>0</v>
      </c>
      <c r="CZ165">
        <f ca="1">IF(AND($E165=1,ABS(CZ164)&lt;ABS(CZ$2),Settings!$C$8="On"),CZ164+CZ$2/Parameters!$B$124,CZ164)</f>
        <v>0</v>
      </c>
      <c r="DA165">
        <f ca="1">IF(AND($E165=1,ABS(DA164)&lt;ABS(DA$2),Settings!$C$8="On"),DA164+DA$2/Parameters!$B$124,DA164)</f>
        <v>0</v>
      </c>
      <c r="DB165">
        <f ca="1">IF(AND($E165=1,ABS(DB164)&lt;ABS(DB$2),Settings!$C$8="On"),DB164+DB$2/Parameters!$B$124,DB164)</f>
        <v>0</v>
      </c>
      <c r="DC165">
        <f ca="1">IF(AND($E165=1,ABS(DC164)&lt;ABS(DC$2),Settings!$C$8="On"),DC164+DC$2/Parameters!$B$124,DC164)</f>
        <v>0</v>
      </c>
      <c r="DD165">
        <f ca="1">IF(AND($E165=1,ABS(DD164)&lt;ABS(DD$2),Settings!$C$8="On"),DD164+DD$2/Parameters!$B$124,DD164)</f>
        <v>0</v>
      </c>
      <c r="DE165">
        <f ca="1">IF(AND($E165=1,ABS(DE164)&lt;ABS(DE$2),Settings!$C$8="On"),DE164+DE$2/Parameters!$B$124,DE164)</f>
        <v>0</v>
      </c>
      <c r="DF165">
        <f ca="1">IF(AND($E165=1,ABS(DF164)&lt;ABS(DF$2),Settings!$C$8="On"),DF164+DF$2/Parameters!$B$124,DF164)</f>
        <v>0</v>
      </c>
      <c r="DG165">
        <f ca="1">IF(AND($E165=1,ABS(DG164)&lt;ABS(DG$2),Settings!$C$8="On"),DG164+DG$2/Parameters!$B$124,DG164)</f>
        <v>0</v>
      </c>
      <c r="DH165">
        <f ca="1">IF(AND($E165=1,ABS(DH164)&lt;ABS(DH$2),Settings!$C$8="On"),DH164+DH$2/Parameters!$B$124,DH164)</f>
        <v>0</v>
      </c>
      <c r="DI165">
        <f ca="1">IF(AND($E165=1,ABS(DI164)&lt;ABS(DI$2),Settings!$C$8="On"),DI164+DI$2/Parameters!$B$124,DI164)</f>
        <v>0</v>
      </c>
      <c r="DJ165">
        <f ca="1">IF(AND($E165=1,ABS(DJ164)&lt;ABS(DJ$2),Settings!$C$8="On"),DJ164+DJ$2/Parameters!$B$124,DJ164)</f>
        <v>0</v>
      </c>
      <c r="DK165">
        <f ca="1">IF(AND($E165=1,ABS(DK164)&lt;ABS(DK$2),Settings!$C$8="On"),DK164+DK$2/Parameters!$B$124,DK164)</f>
        <v>0</v>
      </c>
      <c r="DL165">
        <f ca="1">IF(AND($E165=1,ABS(DL164)&lt;ABS(DL$2),Settings!$C$8="On"),DL164+DL$2/Parameters!$B$124,DL164)</f>
        <v>0</v>
      </c>
      <c r="DM165">
        <f ca="1">IF(AND($E165=1,ABS(DM164)&lt;ABS(DM$2),Settings!$C$8="On"),DM164+DM$2/Parameters!$B$124,DM164)</f>
        <v>0</v>
      </c>
      <c r="DN165">
        <f ca="1">IF(AND($E165=1,ABS(DN164)&lt;ABS(DN$2),Settings!$C$8="On"),DN164+DN$2/Parameters!$B$124,DN164)</f>
        <v>0</v>
      </c>
      <c r="DO165">
        <f ca="1">IF(AND($E165=1,ABS(DO164)&lt;ABS(DO$2),Settings!$C$8="On"),DO164+DO$2/Parameters!$B$124,DO164)</f>
        <v>0</v>
      </c>
      <c r="DP165">
        <f ca="1">IF(AND($E165=1,ABS(DP164)&lt;ABS(DP$2),Settings!$C$8="On"),DP164+DP$2/Parameters!$B$124,DP164)</f>
        <v>0</v>
      </c>
      <c r="DQ165">
        <f ca="1">IF(AND($E165=1,ABS(DQ164)&lt;ABS(DQ$2),Settings!$C$8="On"),DQ164+DQ$2/Parameters!$B$124,DQ164)</f>
        <v>0</v>
      </c>
      <c r="DR165">
        <f ca="1">IF(AND($E165=1,ABS(DR164)&lt;ABS(DR$2),Settings!$C$8="On"),DR164+DR$2/Parameters!$B$124,DR164)</f>
        <v>0</v>
      </c>
      <c r="DS165">
        <f ca="1">IF(AND($E165=1,ABS(DS164)&lt;ABS(DS$2),Settings!$C$8="On"),DS164+DS$2/Parameters!$B$124,DS164)</f>
        <v>0</v>
      </c>
      <c r="DT165">
        <f ca="1">IF(AND($E165=1,ABS(DT164)&lt;ABS(DT$2),Settings!$C$8="On"),DT164+DT$2/Parameters!$B$124,DT164)</f>
        <v>0</v>
      </c>
      <c r="DU165">
        <f ca="1">IF(AND($E165=1,ABS(DU164)&lt;ABS(DU$2),Settings!$C$8="On"),DU164+DU$2/Parameters!$B$124,DU164)</f>
        <v>0</v>
      </c>
      <c r="DV165">
        <f ca="1">IF(AND($E165=1,ABS(DV164)&lt;ABS(DV$2),Settings!$C$8="On"),DV164+DV$2/Parameters!$B$124,DV164)</f>
        <v>0</v>
      </c>
      <c r="DW165">
        <f ca="1">IF(AND($E165=1,ABS(DW164)&lt;ABS(DW$2),Settings!$C$8="On"),DW164+DW$2/Parameters!$B$124,DW164)</f>
        <v>0</v>
      </c>
      <c r="DX165">
        <f ca="1">IF(AND($E165=1,ABS(DX164)&lt;ABS(DX$2),Settings!$C$8="On"),DX164+DX$2/Parameters!$B$124,DX164)</f>
        <v>0</v>
      </c>
      <c r="DY165">
        <f ca="1">IF(AND($E165=1,ABS(DY164)&lt;ABS(DY$2),Settings!$C$8="On"),DY164+DY$2/Parameters!$B$124,DY164)</f>
        <v>0</v>
      </c>
      <c r="DZ165">
        <f ca="1">IF(AND($E165=1,ABS(DZ164)&lt;ABS(DZ$2),Settings!$C$8="On"),DZ164+DZ$2/Parameters!$B$124,DZ164)</f>
        <v>0</v>
      </c>
      <c r="EA165">
        <f ca="1">IF(AND($E165=1,ABS(EA164)&lt;ABS(EA$2),Settings!$C$8="On"),EA164+EA$2/Parameters!$B$124,EA164)</f>
        <v>0</v>
      </c>
      <c r="EB165">
        <f ca="1">IF(AND($E165=1,ABS(EB164)&lt;ABS(EB$2),Settings!$C$8="On"),EB164+EB$2/Parameters!$B$124,EB164)</f>
        <v>0</v>
      </c>
      <c r="EC165">
        <f ca="1">IF(AND($E165=1,ABS(EC164)&lt;ABS(EC$2),Settings!$C$8="On"),EC164+EC$2/Parameters!$B$124,EC164)</f>
        <v>0</v>
      </c>
      <c r="ED165">
        <f ca="1">IF(AND($E165=1,ABS(ED164)&lt;ABS(ED$2),Settings!$C$8="On"),ED164+ED$2/Parameters!$B$124,ED164)</f>
        <v>0</v>
      </c>
      <c r="EE165">
        <f ca="1">IF(AND($E165=1,ABS(EE164)&lt;ABS(EE$2),Settings!$C$8="On"),EE164+EE$2/Parameters!$B$124,EE164)</f>
        <v>0</v>
      </c>
      <c r="EF165">
        <f ca="1">IF(AND($E165=1,ABS(EF164)&lt;ABS(EF$2),Settings!$C$8="On"),EF164+EF$2/Parameters!$B$124,EF164)</f>
        <v>0</v>
      </c>
      <c r="EG165">
        <f ca="1">IF(AND($E165=1,ABS(EG164)&lt;ABS(EG$2),Settings!$C$8="On"),EG164+EG$2/Parameters!$B$124,EG164)</f>
        <v>0</v>
      </c>
      <c r="EH165">
        <f ca="1">IF(AND($E165=1,ABS(EH164)&lt;ABS(EH$2),Settings!$C$8="On"),EH164+EH$2/Parameters!$B$124,EH164)</f>
        <v>0</v>
      </c>
      <c r="EI165">
        <f ca="1">IF(AND($E165=1,ABS(EI164)&lt;ABS(EI$2),Settings!$C$8="On"),EI164+EI$2/Parameters!$B$124,EI164)</f>
        <v>0</v>
      </c>
      <c r="EJ165">
        <f ca="1">IF(AND($E165=1,ABS(EJ164)&lt;ABS(EJ$2),Settings!$C$8="On"),EJ164+EJ$2/Parameters!$B$124,EJ164)</f>
        <v>0</v>
      </c>
      <c r="EK165">
        <f ca="1">IF(AND($E165=1,ABS(EK164)&lt;ABS(EK$2),Settings!$C$8="On"),EK164+EK$2/Parameters!$B$124,EK164)</f>
        <v>0</v>
      </c>
      <c r="EL165">
        <f ca="1">IF(AND($E165=1,ABS(EL164)&lt;ABS(EL$2),Settings!$C$8="On"),EL164+EL$2/Parameters!$B$124,EL164)</f>
        <v>0</v>
      </c>
      <c r="EM165">
        <f ca="1">IF(AND($E165=1,ABS(EM164)&lt;ABS(EM$2),Settings!$C$8="On"),EM164+EM$2/Parameters!$B$124,EM164)</f>
        <v>0</v>
      </c>
      <c r="EN165">
        <f ca="1">IF(AND($E165=1,ABS(EN164)&lt;ABS(EN$2),Settings!$C$8="On"),EN164+EN$2/Parameters!$B$124,EN164)</f>
        <v>0</v>
      </c>
      <c r="EO165">
        <f ca="1">IF(AND($E165=1,ABS(EO164)&lt;ABS(EO$2),Settings!$C$8="On"),EO164+EO$2/Parameters!$B$124,EO164)</f>
        <v>0</v>
      </c>
      <c r="EP165">
        <f ca="1">IF(AND($E165=1,ABS(EP164)&lt;ABS(EP$2),Settings!$C$8="On"),EP164+EP$2/Parameters!$B$124,EP164)</f>
        <v>0</v>
      </c>
      <c r="EQ165">
        <f ca="1">IF(AND($E165=1,ABS(EQ164)&lt;ABS(EQ$2),Settings!$C$8="On"),EQ164+EQ$2/Parameters!$B$124,EQ164)</f>
        <v>0</v>
      </c>
      <c r="ER165">
        <f ca="1">IF(AND($E165=1,ABS(ER164)&lt;ABS(ER$2),Settings!$C$8="On"),ER164+ER$2/Parameters!$B$124,ER164)</f>
        <v>0</v>
      </c>
      <c r="ES165">
        <f ca="1">IF(AND($E165=1,ABS(ES164)&lt;ABS(ES$2),Settings!$C$8="On"),ES164+ES$2/Parameters!$B$124,ES164)</f>
        <v>0</v>
      </c>
      <c r="ET165">
        <f ca="1">IF(AND($E165=1,ABS(ET164)&lt;ABS(ET$2),Settings!$C$8="On"),ET164+ET$2/Parameters!$B$124,ET164)</f>
        <v>0</v>
      </c>
      <c r="EU165">
        <f ca="1">IF(AND($E165=1,ABS(EU164)&lt;ABS(EU$2),Settings!$C$8="On"),EU164+EU$2/Parameters!$B$124,EU164)</f>
        <v>0</v>
      </c>
      <c r="EV165">
        <f ca="1">IF(AND($E165=1,ABS(EV164)&lt;ABS(EV$2),Settings!$C$8="On"),EV164+EV$2/Parameters!$B$124,EV164)</f>
        <v>0</v>
      </c>
      <c r="EW165">
        <f ca="1">IF(AND($E165=1,ABS(EW164)&lt;ABS(EW$2),Settings!$C$8="On"),EW164+EW$2/Parameters!$B$124,EW164)</f>
        <v>0</v>
      </c>
      <c r="EX165">
        <f ca="1">IF(AND($E165=1,ABS(EX164)&lt;ABS(EX$2),Settings!$C$8="On"),EX164+EX$2/Parameters!$B$124,EX164)</f>
        <v>0</v>
      </c>
      <c r="EY165">
        <f ca="1">IF(AND($E165=1,ABS(EY164)&lt;ABS(EY$2),Settings!$C$8="On"),EY164+EY$2/Parameters!$B$124,EY164)</f>
        <v>0</v>
      </c>
      <c r="EZ165">
        <f ca="1">IF(AND($E165=1,ABS(EZ164)&lt;ABS(EZ$2),Settings!$C$8="On"),EZ164+EZ$2/Parameters!$B$124,EZ164)</f>
        <v>0</v>
      </c>
      <c r="FA165">
        <f ca="1">IF(AND($E165=1,ABS(FA164)&lt;ABS(FA$2),Settings!$C$8="On"),FA164+FA$2/Parameters!$B$124,FA164)</f>
        <v>0</v>
      </c>
      <c r="FB165">
        <f ca="1">IF(AND($E165=1,ABS(FB164)&lt;ABS(FB$2),Settings!$C$8="On"),FB164+FB$2/Parameters!$B$124,FB164)</f>
        <v>0</v>
      </c>
      <c r="FC165">
        <f ca="1">IF(AND($E165=1,ABS(FC164)&lt;ABS(FC$2),Settings!$C$8="On"),FC164+FC$2/Parameters!$B$124,FC164)</f>
        <v>0</v>
      </c>
      <c r="FD165">
        <f ca="1">IF(AND($E165=1,ABS(FD164)&lt;ABS(FD$2),Settings!$C$8="On"),FD164+FD$2/Parameters!$B$124,FD164)</f>
        <v>0</v>
      </c>
      <c r="FE165">
        <f ca="1">IF(AND($E165=1,ABS(FE164)&lt;ABS(FE$2),Settings!$C$8="On"),FE164+FE$2/Parameters!$B$124,FE164)</f>
        <v>0</v>
      </c>
      <c r="FF165">
        <f ca="1">IF(AND($E165=1,ABS(FF164)&lt;ABS(FF$2),Settings!$C$8="On"),FF164+FF$2/Parameters!$B$124,FF164)</f>
        <v>0</v>
      </c>
      <c r="FG165">
        <f ca="1">IF(AND($E165=1,ABS(FG164)&lt;ABS(FG$2),Settings!$C$8="On"),FG164+FG$2/Parameters!$B$124,FG164)</f>
        <v>0</v>
      </c>
      <c r="FH165">
        <f ca="1">IF(AND($E165=1,ABS(FH164)&lt;ABS(FH$2),Settings!$C$8="On"),FH164+FH$2/Parameters!$B$124,FH164)</f>
        <v>0</v>
      </c>
      <c r="FI165">
        <f ca="1">IF(AND($E165=1,ABS(FI164)&lt;ABS(FI$2),Settings!$C$8="On"),FI164+FI$2/Parameters!$B$124,FI164)</f>
        <v>0</v>
      </c>
      <c r="FJ165">
        <f ca="1">IF(AND($E165=1,ABS(FJ164)&lt;ABS(FJ$2),Settings!$C$8="On"),FJ164+FJ$2/Parameters!$B$124,FJ164)</f>
        <v>0</v>
      </c>
      <c r="FK165">
        <f ca="1">IF(AND($E165=1,ABS(FK164)&lt;ABS(FK$2),Settings!$C$8="On"),FK164+FK$2/Parameters!$B$124,FK164)</f>
        <v>0</v>
      </c>
      <c r="FL165">
        <f ca="1">IF(AND($E165=1,ABS(FL164)&lt;ABS(FL$2),Settings!$C$8="On"),FL164+FL$2/Parameters!$B$124,FL164)</f>
        <v>0</v>
      </c>
      <c r="FM165">
        <f ca="1">IF(AND($E165=1,ABS(FM164)&lt;ABS(FM$2),Settings!$C$8="On"),FM164+FM$2/Parameters!$B$124,FM164)</f>
        <v>0</v>
      </c>
      <c r="FN165">
        <f ca="1">IF(AND($E165=1,ABS(FN164)&lt;ABS(FN$2),Settings!$C$8="On"),FN164+FN$2/Parameters!$B$124,FN164)</f>
        <v>0</v>
      </c>
      <c r="FO165">
        <f ca="1">IF(AND($E165=1,ABS(FO164)&lt;ABS(FO$2),Settings!$C$8="On"),FO164+FO$2/Parameters!$B$124,FO164)</f>
        <v>0</v>
      </c>
      <c r="FP165">
        <f ca="1">IF(AND($E165=1,ABS(FP164)&lt;ABS(FP$2),Settings!$C$8="On"),FP164+FP$2/Parameters!$B$124,FP164)</f>
        <v>0</v>
      </c>
      <c r="FQ165">
        <f ca="1">IF(AND($E165=1,ABS(FQ164)&lt;ABS(FQ$2),Settings!$C$8="On"),FQ164+FQ$2/Parameters!$B$124,FQ164)</f>
        <v>0</v>
      </c>
      <c r="FR165">
        <f ca="1">IF(AND($E165=1,ABS(FR164)&lt;ABS(FR$2),Settings!$C$8="On"),FR164+FR$2/Parameters!$B$124,FR164)</f>
        <v>0</v>
      </c>
      <c r="FS165">
        <f ca="1">IF(AND($E165=1,ABS(FS164)&lt;ABS(FS$2),Settings!$C$8="On"),FS164+FS$2/Parameters!$B$124,FS164)</f>
        <v>0</v>
      </c>
      <c r="FT165">
        <f ca="1">IF(AND($E165=1,ABS(FT164)&lt;ABS(FT$2),Settings!$C$8="On"),FT164+FT$2/Parameters!$B$124,FT164)</f>
        <v>0</v>
      </c>
      <c r="FU165">
        <f ca="1">IF(AND($E165=1,ABS(FU164)&lt;ABS(FU$2),Settings!$C$8="On"),FU164+FU$2/Parameters!$B$124,FU164)</f>
        <v>0</v>
      </c>
      <c r="FV165">
        <f ca="1">IF(AND($E165=1,ABS(FV164)&lt;ABS(FV$2),Settings!$C$8="On"),FV164+FV$2/Parameters!$B$124,FV164)</f>
        <v>0</v>
      </c>
      <c r="FW165">
        <f ca="1">IF(AND($E165=1,ABS(FW164)&lt;ABS(FW$2),Settings!$C$8="On"),FW164+FW$2/Parameters!$B$124,FW164)</f>
        <v>0</v>
      </c>
      <c r="FX165">
        <f ca="1">IF(AND($E165=1,ABS(FX164)&lt;ABS(FX$2),Settings!$C$8="On"),FX164+FX$2/Parameters!$B$124,FX164)</f>
        <v>0</v>
      </c>
      <c r="FY165">
        <f ca="1">IF(AND($E165=1,ABS(FY164)&lt;ABS(FY$2),Settings!$C$8="On"),FY164+FY$2/Parameters!$B$124,FY164)</f>
        <v>0</v>
      </c>
      <c r="FZ165">
        <f ca="1">IF(AND($E165=1,ABS(FZ164)&lt;ABS(FZ$2),Settings!$C$8="On"),FZ164+FZ$2/Parameters!$B$124,FZ164)</f>
        <v>0</v>
      </c>
      <c r="GA165">
        <f ca="1">IF(AND($E165=1,ABS(GA164)&lt;ABS(GA$2),Settings!$C$8="On"),GA164+GA$2/Parameters!$B$124,GA164)</f>
        <v>0</v>
      </c>
      <c r="GB165">
        <f ca="1">IF(AND($E165=1,ABS(GB164)&lt;ABS(GB$2),Settings!$C$8="On"),GB164+GB$2/Parameters!$B$124,GB164)</f>
        <v>0</v>
      </c>
      <c r="GC165">
        <f ca="1">IF(AND($E165=1,ABS(GC164)&lt;ABS(GC$2),Settings!$C$8="On"),GC164+GC$2/Parameters!$B$124,GC164)</f>
        <v>0</v>
      </c>
      <c r="GD165">
        <f ca="1">IF(AND($E165=1,ABS(GD164)&lt;ABS(GD$2),Settings!$C$8="On"),GD164+GD$2/Parameters!$B$124,GD164)</f>
        <v>0</v>
      </c>
      <c r="GE165">
        <f ca="1">IF(AND($E165=1,ABS(GE164)&lt;ABS(GE$2),Settings!$C$8="On"),GE164+GE$2/Parameters!$B$124,GE164)</f>
        <v>0</v>
      </c>
      <c r="GF165">
        <f ca="1">IF(AND($E165=1,ABS(GF164)&lt;ABS(GF$2),Settings!$C$8="On"),GF164+GF$2/Parameters!$B$124,GF164)</f>
        <v>0</v>
      </c>
      <c r="GG165">
        <f ca="1">IF(AND($E165=1,ABS(GG164)&lt;ABS(GG$2),Settings!$C$8="On"),GG164+GG$2/Parameters!$B$124,GG164)</f>
        <v>0</v>
      </c>
      <c r="GH165">
        <f ca="1">IF(AND($E165=1,ABS(GH164)&lt;ABS(GH$2),Settings!$C$8="On"),GH164+GH$2/Parameters!$B$124,GH164)</f>
        <v>0</v>
      </c>
      <c r="GI165">
        <f ca="1">IF(AND($E165=1,ABS(GI164)&lt;ABS(GI$2),Settings!$C$8="On"),GI164+GI$2/Parameters!$B$124,GI164)</f>
        <v>0</v>
      </c>
      <c r="GJ165">
        <f ca="1">IF(AND($E165=1,ABS(GJ164)&lt;ABS(GJ$2),Settings!$C$8="On"),GJ164+GJ$2/Parameters!$B$124,GJ164)</f>
        <v>0</v>
      </c>
      <c r="GK165">
        <f ca="1">IF(AND($E165=1,ABS(GK164)&lt;ABS(GK$2),Settings!$C$8="On"),GK164+GK$2/Parameters!$B$124,GK164)</f>
        <v>0</v>
      </c>
      <c r="GL165">
        <f ca="1">IF(AND($E165=1,ABS(GL164)&lt;ABS(GL$2),Settings!$C$8="On"),GL164+GL$2/Parameters!$B$124,GL164)</f>
        <v>0</v>
      </c>
      <c r="GM165">
        <f ca="1">IF(AND($E165=1,ABS(GM164)&lt;ABS(GM$2),Settings!$C$8="On"),GM164+GM$2/Parameters!$B$124,GM164)</f>
        <v>0</v>
      </c>
      <c r="GN165">
        <f ca="1">IF(AND($E165=1,ABS(GN164)&lt;ABS(GN$2),Settings!$C$8="On"),GN164+GN$2/Parameters!$B$124,GN164)</f>
        <v>0</v>
      </c>
      <c r="GO165">
        <f ca="1">IF(AND($E165=1,ABS(GO164)&lt;ABS(GO$2),Settings!$C$8="On"),GO164+GO$2/Parameters!$B$124,GO164)</f>
        <v>0</v>
      </c>
      <c r="GP165">
        <f ca="1">IF(AND($E165=1,ABS(GP164)&lt;ABS(GP$2),Settings!$C$8="On"),GP164+GP$2/Parameters!$B$124,GP164)</f>
        <v>0</v>
      </c>
      <c r="GQ165">
        <f ca="1">IF(AND($E165=1,ABS(GQ164)&lt;ABS(GQ$2),Settings!$C$8="On"),GQ164+GQ$2/Parameters!$B$124,GQ164)</f>
        <v>0</v>
      </c>
    </row>
    <row r="166" spans="1:199" x14ac:dyDescent="0.25">
      <c r="A166">
        <v>2173</v>
      </c>
      <c r="B166">
        <f ca="1">Temperatures!G165</f>
        <v>2.9679063835570001</v>
      </c>
      <c r="C166" s="5">
        <f ca="1">MIN((1-EXP(-INDEX(Parameters!A$122:E$123,2,MATCH(Settings!$L$3,Parameters!$A$122:$E$122,0))*B166))*Interactions!G165, 1)</f>
        <v>0.79709421208539821</v>
      </c>
      <c r="D166" s="7">
        <f ca="1">IF(Settings!C$15 = "Yes", _xll.RiskBinomial(1,C166), 1 * (2010 + LN(0.5) / LN(MIN(1 - C166, 0.999)) &lt; A166))</f>
        <v>1</v>
      </c>
      <c r="E166">
        <f t="shared" ca="1" si="2"/>
        <v>1</v>
      </c>
      <c r="F166">
        <f ca="1">IF(AND($E166=1,ABS(F165)&lt;ABS(F$2),Settings!$C$8="On"),F165+F$2/Parameters!$B$124,F165)</f>
        <v>0</v>
      </c>
      <c r="G166">
        <f ca="1">IF(AND($E166=1,ABS(G165)&lt;ABS(G$2),Settings!$C$8="On"),G165+G$2/Parameters!$B$124,G165)</f>
        <v>0</v>
      </c>
      <c r="H166">
        <f ca="1">IF(AND($E166=1,ABS(H165)&lt;ABS(H$2),Settings!$C$8="On"),H165+H$2/Parameters!$B$124,H165)</f>
        <v>0</v>
      </c>
      <c r="I166">
        <f ca="1">IF(AND($E166=1,ABS(I165)&lt;ABS(I$2),Settings!$C$8="On"),I165+I$2/Parameters!$B$124,I165)</f>
        <v>0</v>
      </c>
      <c r="J166">
        <f ca="1">IF(AND($E166=1,ABS(J165)&lt;ABS(J$2),Settings!$C$8="On"),J165+J$2/Parameters!$B$124,J165)</f>
        <v>0</v>
      </c>
      <c r="K166">
        <f ca="1">IF(AND($E166=1,ABS(K165)&lt;ABS(K$2),Settings!$C$8="On"),K165+K$2/Parameters!$B$124,K165)</f>
        <v>0</v>
      </c>
      <c r="L166">
        <f ca="1">IF(AND($E166=1,ABS(L165)&lt;ABS(L$2),Settings!$C$8="On"),L165+L$2/Parameters!$B$124,L165)</f>
        <v>0</v>
      </c>
      <c r="M166">
        <f ca="1">IF(AND($E166=1,ABS(M165)&lt;ABS(M$2),Settings!$C$8="On"),M165+M$2/Parameters!$B$124,M165)</f>
        <v>0</v>
      </c>
      <c r="N166">
        <f ca="1">IF(AND($E166=1,ABS(N165)&lt;ABS(N$2),Settings!$C$8="On"),N165+N$2/Parameters!$B$124,N165)</f>
        <v>0</v>
      </c>
      <c r="O166">
        <f ca="1">IF(AND($E166=1,ABS(O165)&lt;ABS(O$2),Settings!$C$8="On"),O165+O$2/Parameters!$B$124,O165)</f>
        <v>0</v>
      </c>
      <c r="P166">
        <f ca="1">IF(AND($E166=1,ABS(P165)&lt;ABS(P$2),Settings!$C$8="On"),P165+P$2/Parameters!$B$124,P165)</f>
        <v>0</v>
      </c>
      <c r="Q166">
        <f ca="1">IF(AND($E166=1,ABS(Q165)&lt;ABS(Q$2),Settings!$C$8="On"),Q165+Q$2/Parameters!$B$124,Q165)</f>
        <v>0</v>
      </c>
      <c r="R166">
        <f ca="1">IF(AND($E166=1,ABS(R165)&lt;ABS(R$2),Settings!$C$8="On"),R165+R$2/Parameters!$B$124,R165)</f>
        <v>0</v>
      </c>
      <c r="S166">
        <f ca="1">IF(AND($E166=1,ABS(S165)&lt;ABS(S$2),Settings!$C$8="On"),S165+S$2/Parameters!$B$124,S165)</f>
        <v>0</v>
      </c>
      <c r="T166">
        <f ca="1">IF(AND($E166=1,ABS(T165)&lt;ABS(T$2),Settings!$C$8="On"),T165+T$2/Parameters!$B$124,T165)</f>
        <v>0</v>
      </c>
      <c r="U166">
        <f ca="1">IF(AND($E166=1,ABS(U165)&lt;ABS(U$2),Settings!$C$8="On"),U165+U$2/Parameters!$B$124,U165)</f>
        <v>0</v>
      </c>
      <c r="V166">
        <f ca="1">IF(AND($E166=1,ABS(V165)&lt;ABS(V$2),Settings!$C$8="On"),V165+V$2/Parameters!$B$124,V165)</f>
        <v>0</v>
      </c>
      <c r="W166">
        <f ca="1">IF(AND($E166=1,ABS(W165)&lt;ABS(W$2),Settings!$C$8="On"),W165+W$2/Parameters!$B$124,W165)</f>
        <v>0</v>
      </c>
      <c r="X166">
        <f ca="1">IF(AND($E166=1,ABS(X165)&lt;ABS(X$2),Settings!$C$8="On"),X165+X$2/Parameters!$B$124,X165)</f>
        <v>0</v>
      </c>
      <c r="Y166">
        <f ca="1">IF(AND($E166=1,ABS(Y165)&lt;ABS(Y$2),Settings!$C$8="On"),Y165+Y$2/Parameters!$B$124,Y165)</f>
        <v>0</v>
      </c>
      <c r="Z166">
        <f ca="1">IF(AND($E166=1,ABS(Z165)&lt;ABS(Z$2),Settings!$C$8="On"),Z165+Z$2/Parameters!$B$124,Z165)</f>
        <v>0</v>
      </c>
      <c r="AA166">
        <f ca="1">IF(AND($E166=1,ABS(AA165)&lt;ABS(AA$2),Settings!$C$8="On"),AA165+AA$2/Parameters!$B$124,AA165)</f>
        <v>0</v>
      </c>
      <c r="AB166">
        <f ca="1">IF(AND($E166=1,ABS(AB165)&lt;ABS(AB$2),Settings!$C$8="On"),AB165+AB$2/Parameters!$B$124,AB165)</f>
        <v>0</v>
      </c>
      <c r="AC166">
        <f ca="1">IF(AND($E166=1,ABS(AC165)&lt;ABS(AC$2),Settings!$C$8="On"),AC165+AC$2/Parameters!$B$124,AC165)</f>
        <v>0</v>
      </c>
      <c r="AD166">
        <f ca="1">IF(AND($E166=1,ABS(AD165)&lt;ABS(AD$2),Settings!$C$8="On"),AD165+AD$2/Parameters!$B$124,AD165)</f>
        <v>0</v>
      </c>
      <c r="AE166">
        <f ca="1">IF(AND($E166=1,ABS(AE165)&lt;ABS(AE$2),Settings!$C$8="On"),AE165+AE$2/Parameters!$B$124,AE165)</f>
        <v>0</v>
      </c>
      <c r="AF166">
        <f ca="1">IF(AND($E166=1,ABS(AF165)&lt;ABS(AF$2),Settings!$C$8="On"),AF165+AF$2/Parameters!$B$124,AF165)</f>
        <v>0</v>
      </c>
      <c r="AG166">
        <f ca="1">IF(AND($E166=1,ABS(AG165)&lt;ABS(AG$2),Settings!$C$8="On"),AG165+AG$2/Parameters!$B$124,AG165)</f>
        <v>0</v>
      </c>
      <c r="AH166">
        <f ca="1">IF(AND($E166=1,ABS(AH165)&lt;ABS(AH$2),Settings!$C$8="On"),AH165+AH$2/Parameters!$B$124,AH165)</f>
        <v>0</v>
      </c>
      <c r="AI166">
        <f ca="1">IF(AND($E166=1,ABS(AI165)&lt;ABS(AI$2),Settings!$C$8="On"),AI165+AI$2/Parameters!$B$124,AI165)</f>
        <v>0</v>
      </c>
      <c r="AJ166">
        <f ca="1">IF(AND($E166=1,ABS(AJ165)&lt;ABS(AJ$2),Settings!$C$8="On"),AJ165+AJ$2/Parameters!$B$124,AJ165)</f>
        <v>0</v>
      </c>
      <c r="AK166">
        <f ca="1">IF(AND($E166=1,ABS(AK165)&lt;ABS(AK$2),Settings!$C$8="On"),AK165+AK$2/Parameters!$B$124,AK165)</f>
        <v>0</v>
      </c>
      <c r="AL166">
        <f ca="1">IF(AND($E166=1,ABS(AL165)&lt;ABS(AL$2),Settings!$C$8="On"),AL165+AL$2/Parameters!$B$124,AL165)</f>
        <v>0</v>
      </c>
      <c r="AM166">
        <f ca="1">IF(AND($E166=1,ABS(AM165)&lt;ABS(AM$2),Settings!$C$8="On"),AM165+AM$2/Parameters!$B$124,AM165)</f>
        <v>0</v>
      </c>
      <c r="AN166">
        <f ca="1">IF(AND($E166=1,ABS(AN165)&lt;ABS(AN$2),Settings!$C$8="On"),AN165+AN$2/Parameters!$B$124,AN165)</f>
        <v>0</v>
      </c>
      <c r="AO166">
        <f ca="1">IF(AND($E166=1,ABS(AO165)&lt;ABS(AO$2),Settings!$C$8="On"),AO165+AO$2/Parameters!$B$124,AO165)</f>
        <v>0</v>
      </c>
      <c r="AP166">
        <f ca="1">IF(AND($E166=1,ABS(AP165)&lt;ABS(AP$2),Settings!$C$8="On"),AP165+AP$2/Parameters!$B$124,AP165)</f>
        <v>0</v>
      </c>
      <c r="AQ166">
        <f ca="1">IF(AND($E166=1,ABS(AQ165)&lt;ABS(AQ$2),Settings!$C$8="On"),AQ165+AQ$2/Parameters!$B$124,AQ165)</f>
        <v>0</v>
      </c>
      <c r="AR166">
        <f ca="1">IF(AND($E166=1,ABS(AR165)&lt;ABS(AR$2),Settings!$C$8="On"),AR165+AR$2/Parameters!$B$124,AR165)</f>
        <v>0</v>
      </c>
      <c r="AS166">
        <f ca="1">IF(AND($E166=1,ABS(AS165)&lt;ABS(AS$2),Settings!$C$8="On"),AS165+AS$2/Parameters!$B$124,AS165)</f>
        <v>0</v>
      </c>
      <c r="AT166">
        <f ca="1">IF(AND($E166=1,ABS(AT165)&lt;ABS(AT$2),Settings!$C$8="On"),AT165+AT$2/Parameters!$B$124,AT165)</f>
        <v>0</v>
      </c>
      <c r="AU166">
        <f ca="1">IF(AND($E166=1,ABS(AU165)&lt;ABS(AU$2),Settings!$C$8="On"),AU165+AU$2/Parameters!$B$124,AU165)</f>
        <v>0</v>
      </c>
      <c r="AV166">
        <f ca="1">IF(AND($E166=1,ABS(AV165)&lt;ABS(AV$2),Settings!$C$8="On"),AV165+AV$2/Parameters!$B$124,AV165)</f>
        <v>0</v>
      </c>
      <c r="AW166">
        <f ca="1">IF(AND($E166=1,ABS(AW165)&lt;ABS(AW$2),Settings!$C$8="On"),AW165+AW$2/Parameters!$B$124,AW165)</f>
        <v>0</v>
      </c>
      <c r="AX166">
        <f ca="1">IF(AND($E166=1,ABS(AX165)&lt;ABS(AX$2),Settings!$C$8="On"),AX165+AX$2/Parameters!$B$124,AX165)</f>
        <v>0</v>
      </c>
      <c r="AY166">
        <f ca="1">IF(AND($E166=1,ABS(AY165)&lt;ABS(AY$2),Settings!$C$8="On"),AY165+AY$2/Parameters!$B$124,AY165)</f>
        <v>0</v>
      </c>
      <c r="AZ166">
        <f ca="1">IF(AND($E166=1,ABS(AZ165)&lt;ABS(AZ$2),Settings!$C$8="On"),AZ165+AZ$2/Parameters!$B$124,AZ165)</f>
        <v>0</v>
      </c>
      <c r="BA166">
        <f ca="1">IF(AND($E166=1,ABS(BA165)&lt;ABS(BA$2),Settings!$C$8="On"),BA165+BA$2/Parameters!$B$124,BA165)</f>
        <v>0</v>
      </c>
      <c r="BB166">
        <f ca="1">IF(AND($E166=1,ABS(BB165)&lt;ABS(BB$2),Settings!$C$8="On"),BB165+BB$2/Parameters!$B$124,BB165)</f>
        <v>0</v>
      </c>
      <c r="BC166">
        <f ca="1">IF(AND($E166=1,ABS(BC165)&lt;ABS(BC$2),Settings!$C$8="On"),BC165+BC$2/Parameters!$B$124,BC165)</f>
        <v>0</v>
      </c>
      <c r="BD166">
        <f ca="1">IF(AND($E166=1,ABS(BD165)&lt;ABS(BD$2),Settings!$C$8="On"),BD165+BD$2/Parameters!$B$124,BD165)</f>
        <v>0</v>
      </c>
      <c r="BE166">
        <f ca="1">IF(AND($E166=1,ABS(BE165)&lt;ABS(BE$2),Settings!$C$8="On"),BE165+BE$2/Parameters!$B$124,BE165)</f>
        <v>0</v>
      </c>
      <c r="BF166">
        <f ca="1">IF(AND($E166=1,ABS(BF165)&lt;ABS(BF$2),Settings!$C$8="On"),BF165+BF$2/Parameters!$B$124,BF165)</f>
        <v>0</v>
      </c>
      <c r="BG166">
        <f ca="1">IF(AND($E166=1,ABS(BG165)&lt;ABS(BG$2),Settings!$C$8="On"),BG165+BG$2/Parameters!$B$124,BG165)</f>
        <v>0</v>
      </c>
      <c r="BH166">
        <f ca="1">IF(AND($E166=1,ABS(BH165)&lt;ABS(BH$2),Settings!$C$8="On"),BH165+BH$2/Parameters!$B$124,BH165)</f>
        <v>0</v>
      </c>
      <c r="BI166">
        <f ca="1">IF(AND($E166=1,ABS(BI165)&lt;ABS(BI$2),Settings!$C$8="On"),BI165+BI$2/Parameters!$B$124,BI165)</f>
        <v>0</v>
      </c>
      <c r="BJ166">
        <f ca="1">IF(AND($E166=1,ABS(BJ165)&lt;ABS(BJ$2),Settings!$C$8="On"),BJ165+BJ$2/Parameters!$B$124,BJ165)</f>
        <v>0</v>
      </c>
      <c r="BK166">
        <f ca="1">IF(AND($E166=1,ABS(BK165)&lt;ABS(BK$2),Settings!$C$8="On"),BK165+BK$2/Parameters!$B$124,BK165)</f>
        <v>0</v>
      </c>
      <c r="BL166">
        <f ca="1">IF(AND($E166=1,ABS(BL165)&lt;ABS(BL$2),Settings!$C$8="On"),BL165+BL$2/Parameters!$B$124,BL165)</f>
        <v>0</v>
      </c>
      <c r="BM166">
        <f ca="1">IF(AND($E166=1,ABS(BM165)&lt;ABS(BM$2),Settings!$C$8="On"),BM165+BM$2/Parameters!$B$124,BM165)</f>
        <v>0</v>
      </c>
      <c r="BN166">
        <f ca="1">IF(AND($E166=1,ABS(BN165)&lt;ABS(BN$2),Settings!$C$8="On"),BN165+BN$2/Parameters!$B$124,BN165)</f>
        <v>0</v>
      </c>
      <c r="BO166">
        <f ca="1">IF(AND($E166=1,ABS(BO165)&lt;ABS(BO$2),Settings!$C$8="On"),BO165+BO$2/Parameters!$B$124,BO165)</f>
        <v>0</v>
      </c>
      <c r="BP166">
        <f ca="1">IF(AND($E166=1,ABS(BP165)&lt;ABS(BP$2),Settings!$C$8="On"),BP165+BP$2/Parameters!$B$124,BP165)</f>
        <v>0</v>
      </c>
      <c r="BQ166">
        <f ca="1">IF(AND($E166=1,ABS(BQ165)&lt;ABS(BQ$2),Settings!$C$8="On"),BQ165+BQ$2/Parameters!$B$124,BQ165)</f>
        <v>0</v>
      </c>
      <c r="BR166">
        <f ca="1">IF(AND($E166=1,ABS(BR165)&lt;ABS(BR$2),Settings!$C$8="On"),BR165+BR$2/Parameters!$B$124,BR165)</f>
        <v>0</v>
      </c>
      <c r="BS166">
        <f ca="1">IF(AND($E166=1,ABS(BS165)&lt;ABS(BS$2),Settings!$C$8="On"),BS165+BS$2/Parameters!$B$124,BS165)</f>
        <v>0</v>
      </c>
      <c r="BT166">
        <f ca="1">IF(AND($E166=1,ABS(BT165)&lt;ABS(BT$2),Settings!$C$8="On"),BT165+BT$2/Parameters!$B$124,BT165)</f>
        <v>0</v>
      </c>
      <c r="BU166">
        <f ca="1">IF(AND($E166=1,ABS(BU165)&lt;ABS(BU$2),Settings!$C$8="On"),BU165+BU$2/Parameters!$B$124,BU165)</f>
        <v>0</v>
      </c>
      <c r="BV166">
        <f ca="1">IF(AND($E166=1,ABS(BV165)&lt;ABS(BV$2),Settings!$C$8="On"),BV165+BV$2/Parameters!$B$124,BV165)</f>
        <v>0</v>
      </c>
      <c r="BW166">
        <f ca="1">IF(AND($E166=1,ABS(BW165)&lt;ABS(BW$2),Settings!$C$8="On"),BW165+BW$2/Parameters!$B$124,BW165)</f>
        <v>0</v>
      </c>
      <c r="BX166">
        <f ca="1">IF(AND($E166=1,ABS(BX165)&lt;ABS(BX$2),Settings!$C$8="On"),BX165+BX$2/Parameters!$B$124,BX165)</f>
        <v>0</v>
      </c>
      <c r="BY166">
        <f ca="1">IF(AND($E166=1,ABS(BY165)&lt;ABS(BY$2),Settings!$C$8="On"),BY165+BY$2/Parameters!$B$124,BY165)</f>
        <v>0</v>
      </c>
      <c r="BZ166">
        <f ca="1">IF(AND($E166=1,ABS(BZ165)&lt;ABS(BZ$2),Settings!$C$8="On"),BZ165+BZ$2/Parameters!$B$124,BZ165)</f>
        <v>0</v>
      </c>
      <c r="CA166">
        <f ca="1">IF(AND($E166=1,ABS(CA165)&lt;ABS(CA$2),Settings!$C$8="On"),CA165+CA$2/Parameters!$B$124,CA165)</f>
        <v>0</v>
      </c>
      <c r="CB166">
        <f ca="1">IF(AND($E166=1,ABS(CB165)&lt;ABS(CB$2),Settings!$C$8="On"),CB165+CB$2/Parameters!$B$124,CB165)</f>
        <v>0</v>
      </c>
      <c r="CC166">
        <f ca="1">IF(AND($E166=1,ABS(CC165)&lt;ABS(CC$2),Settings!$C$8="On"),CC165+CC$2/Parameters!$B$124,CC165)</f>
        <v>0</v>
      </c>
      <c r="CD166">
        <f ca="1">IF(AND($E166=1,ABS(CD165)&lt;ABS(CD$2),Settings!$C$8="On"),CD165+CD$2/Parameters!$B$124,CD165)</f>
        <v>0</v>
      </c>
      <c r="CE166">
        <f ca="1">IF(AND($E166=1,ABS(CE165)&lt;ABS(CE$2),Settings!$C$8="On"),CE165+CE$2/Parameters!$B$124,CE165)</f>
        <v>0</v>
      </c>
      <c r="CF166">
        <f ca="1">IF(AND($E166=1,ABS(CF165)&lt;ABS(CF$2),Settings!$C$8="On"),CF165+CF$2/Parameters!$B$124,CF165)</f>
        <v>0</v>
      </c>
      <c r="CG166">
        <f ca="1">IF(AND($E166=1,ABS(CG165)&lt;ABS(CG$2),Settings!$C$8="On"),CG165+CG$2/Parameters!$B$124,CG165)</f>
        <v>0</v>
      </c>
      <c r="CH166">
        <f ca="1">IF(AND($E166=1,ABS(CH165)&lt;ABS(CH$2),Settings!$C$8="On"),CH165+CH$2/Parameters!$B$124,CH165)</f>
        <v>0</v>
      </c>
      <c r="CI166">
        <f ca="1">IF(AND($E166=1,ABS(CI165)&lt;ABS(CI$2),Settings!$C$8="On"),CI165+CI$2/Parameters!$B$124,CI165)</f>
        <v>0</v>
      </c>
      <c r="CJ166">
        <f ca="1">IF(AND($E166=1,ABS(CJ165)&lt;ABS(CJ$2),Settings!$C$8="On"),CJ165+CJ$2/Parameters!$B$124,CJ165)</f>
        <v>0</v>
      </c>
      <c r="CK166">
        <f ca="1">IF(AND($E166=1,ABS(CK165)&lt;ABS(CK$2),Settings!$C$8="On"),CK165+CK$2/Parameters!$B$124,CK165)</f>
        <v>0</v>
      </c>
      <c r="CL166">
        <f ca="1">IF(AND($E166=1,ABS(CL165)&lt;ABS(CL$2),Settings!$C$8="On"),CL165+CL$2/Parameters!$B$124,CL165)</f>
        <v>0</v>
      </c>
      <c r="CM166">
        <f ca="1">IF(AND($E166=1,ABS(CM165)&lt;ABS(CM$2),Settings!$C$8="On"),CM165+CM$2/Parameters!$B$124,CM165)</f>
        <v>0</v>
      </c>
      <c r="CN166">
        <f ca="1">IF(AND($E166=1,ABS(CN165)&lt;ABS(CN$2),Settings!$C$8="On"),CN165+CN$2/Parameters!$B$124,CN165)</f>
        <v>0</v>
      </c>
      <c r="CO166">
        <f ca="1">IF(AND($E166=1,ABS(CO165)&lt;ABS(CO$2),Settings!$C$8="On"),CO165+CO$2/Parameters!$B$124,CO165)</f>
        <v>0</v>
      </c>
      <c r="CP166">
        <f ca="1">IF(AND($E166=1,ABS(CP165)&lt;ABS(CP$2),Settings!$C$8="On"),CP165+CP$2/Parameters!$B$124,CP165)</f>
        <v>0</v>
      </c>
      <c r="CQ166">
        <f ca="1">IF(AND($E166=1,ABS(CQ165)&lt;ABS(CQ$2),Settings!$C$8="On"),CQ165+CQ$2/Parameters!$B$124,CQ165)</f>
        <v>0</v>
      </c>
      <c r="CR166">
        <f ca="1">IF(AND($E166=1,ABS(CR165)&lt;ABS(CR$2),Settings!$C$8="On"),CR165+CR$2/Parameters!$B$124,CR165)</f>
        <v>0</v>
      </c>
      <c r="CS166">
        <f ca="1">IF(AND($E166=1,ABS(CS165)&lt;ABS(CS$2),Settings!$C$8="On"),CS165+CS$2/Parameters!$B$124,CS165)</f>
        <v>0</v>
      </c>
      <c r="CT166">
        <f ca="1">IF(AND($E166=1,ABS(CT165)&lt;ABS(CT$2),Settings!$C$8="On"),CT165+CT$2/Parameters!$B$124,CT165)</f>
        <v>0</v>
      </c>
      <c r="CU166">
        <f ca="1">IF(AND($E166=1,ABS(CU165)&lt;ABS(CU$2),Settings!$C$8="On"),CU165+CU$2/Parameters!$B$124,CU165)</f>
        <v>0</v>
      </c>
      <c r="CV166">
        <f ca="1">IF(AND($E166=1,ABS(CV165)&lt;ABS(CV$2),Settings!$C$8="On"),CV165+CV$2/Parameters!$B$124,CV165)</f>
        <v>0</v>
      </c>
      <c r="CW166">
        <f ca="1">IF(AND($E166=1,ABS(CW165)&lt;ABS(CW$2),Settings!$C$8="On"),CW165+CW$2/Parameters!$B$124,CW165)</f>
        <v>0</v>
      </c>
      <c r="CX166">
        <f ca="1">IF(AND($E166=1,ABS(CX165)&lt;ABS(CX$2),Settings!$C$8="On"),CX165+CX$2/Parameters!$B$124,CX165)</f>
        <v>0</v>
      </c>
      <c r="CY166">
        <f ca="1">IF(AND($E166=1,ABS(CY165)&lt;ABS(CY$2),Settings!$C$8="On"),CY165+CY$2/Parameters!$B$124,CY165)</f>
        <v>0</v>
      </c>
      <c r="CZ166">
        <f ca="1">IF(AND($E166=1,ABS(CZ165)&lt;ABS(CZ$2),Settings!$C$8="On"),CZ165+CZ$2/Parameters!$B$124,CZ165)</f>
        <v>0</v>
      </c>
      <c r="DA166">
        <f ca="1">IF(AND($E166=1,ABS(DA165)&lt;ABS(DA$2),Settings!$C$8="On"),DA165+DA$2/Parameters!$B$124,DA165)</f>
        <v>0</v>
      </c>
      <c r="DB166">
        <f ca="1">IF(AND($E166=1,ABS(DB165)&lt;ABS(DB$2),Settings!$C$8="On"),DB165+DB$2/Parameters!$B$124,DB165)</f>
        <v>0</v>
      </c>
      <c r="DC166">
        <f ca="1">IF(AND($E166=1,ABS(DC165)&lt;ABS(DC$2),Settings!$C$8="On"),DC165+DC$2/Parameters!$B$124,DC165)</f>
        <v>0</v>
      </c>
      <c r="DD166">
        <f ca="1">IF(AND($E166=1,ABS(DD165)&lt;ABS(DD$2),Settings!$C$8="On"),DD165+DD$2/Parameters!$B$124,DD165)</f>
        <v>0</v>
      </c>
      <c r="DE166">
        <f ca="1">IF(AND($E166=1,ABS(DE165)&lt;ABS(DE$2),Settings!$C$8="On"),DE165+DE$2/Parameters!$B$124,DE165)</f>
        <v>0</v>
      </c>
      <c r="DF166">
        <f ca="1">IF(AND($E166=1,ABS(DF165)&lt;ABS(DF$2),Settings!$C$8="On"),DF165+DF$2/Parameters!$B$124,DF165)</f>
        <v>0</v>
      </c>
      <c r="DG166">
        <f ca="1">IF(AND($E166=1,ABS(DG165)&lt;ABS(DG$2),Settings!$C$8="On"),DG165+DG$2/Parameters!$B$124,DG165)</f>
        <v>0</v>
      </c>
      <c r="DH166">
        <f ca="1">IF(AND($E166=1,ABS(DH165)&lt;ABS(DH$2),Settings!$C$8="On"),DH165+DH$2/Parameters!$B$124,DH165)</f>
        <v>0</v>
      </c>
      <c r="DI166">
        <f ca="1">IF(AND($E166=1,ABS(DI165)&lt;ABS(DI$2),Settings!$C$8="On"),DI165+DI$2/Parameters!$B$124,DI165)</f>
        <v>0</v>
      </c>
      <c r="DJ166">
        <f ca="1">IF(AND($E166=1,ABS(DJ165)&lt;ABS(DJ$2),Settings!$C$8="On"),DJ165+DJ$2/Parameters!$B$124,DJ165)</f>
        <v>0</v>
      </c>
      <c r="DK166">
        <f ca="1">IF(AND($E166=1,ABS(DK165)&lt;ABS(DK$2),Settings!$C$8="On"),DK165+DK$2/Parameters!$B$124,DK165)</f>
        <v>0</v>
      </c>
      <c r="DL166">
        <f ca="1">IF(AND($E166=1,ABS(DL165)&lt;ABS(DL$2),Settings!$C$8="On"),DL165+DL$2/Parameters!$B$124,DL165)</f>
        <v>0</v>
      </c>
      <c r="DM166">
        <f ca="1">IF(AND($E166=1,ABS(DM165)&lt;ABS(DM$2),Settings!$C$8="On"),DM165+DM$2/Parameters!$B$124,DM165)</f>
        <v>0</v>
      </c>
      <c r="DN166">
        <f ca="1">IF(AND($E166=1,ABS(DN165)&lt;ABS(DN$2),Settings!$C$8="On"),DN165+DN$2/Parameters!$B$124,DN165)</f>
        <v>0</v>
      </c>
      <c r="DO166">
        <f ca="1">IF(AND($E166=1,ABS(DO165)&lt;ABS(DO$2),Settings!$C$8="On"),DO165+DO$2/Parameters!$B$124,DO165)</f>
        <v>0</v>
      </c>
      <c r="DP166">
        <f ca="1">IF(AND($E166=1,ABS(DP165)&lt;ABS(DP$2),Settings!$C$8="On"),DP165+DP$2/Parameters!$B$124,DP165)</f>
        <v>0</v>
      </c>
      <c r="DQ166">
        <f ca="1">IF(AND($E166=1,ABS(DQ165)&lt;ABS(DQ$2),Settings!$C$8="On"),DQ165+DQ$2/Parameters!$B$124,DQ165)</f>
        <v>0</v>
      </c>
      <c r="DR166">
        <f ca="1">IF(AND($E166=1,ABS(DR165)&lt;ABS(DR$2),Settings!$C$8="On"),DR165+DR$2/Parameters!$B$124,DR165)</f>
        <v>0</v>
      </c>
      <c r="DS166">
        <f ca="1">IF(AND($E166=1,ABS(DS165)&lt;ABS(DS$2),Settings!$C$8="On"),DS165+DS$2/Parameters!$B$124,DS165)</f>
        <v>0</v>
      </c>
      <c r="DT166">
        <f ca="1">IF(AND($E166=1,ABS(DT165)&lt;ABS(DT$2),Settings!$C$8="On"),DT165+DT$2/Parameters!$B$124,DT165)</f>
        <v>0</v>
      </c>
      <c r="DU166">
        <f ca="1">IF(AND($E166=1,ABS(DU165)&lt;ABS(DU$2),Settings!$C$8="On"),DU165+DU$2/Parameters!$B$124,DU165)</f>
        <v>0</v>
      </c>
      <c r="DV166">
        <f ca="1">IF(AND($E166=1,ABS(DV165)&lt;ABS(DV$2),Settings!$C$8="On"),DV165+DV$2/Parameters!$B$124,DV165)</f>
        <v>0</v>
      </c>
      <c r="DW166">
        <f ca="1">IF(AND($E166=1,ABS(DW165)&lt;ABS(DW$2),Settings!$C$8="On"),DW165+DW$2/Parameters!$B$124,DW165)</f>
        <v>0</v>
      </c>
      <c r="DX166">
        <f ca="1">IF(AND($E166=1,ABS(DX165)&lt;ABS(DX$2),Settings!$C$8="On"),DX165+DX$2/Parameters!$B$124,DX165)</f>
        <v>0</v>
      </c>
      <c r="DY166">
        <f ca="1">IF(AND($E166=1,ABS(DY165)&lt;ABS(DY$2),Settings!$C$8="On"),DY165+DY$2/Parameters!$B$124,DY165)</f>
        <v>0</v>
      </c>
      <c r="DZ166">
        <f ca="1">IF(AND($E166=1,ABS(DZ165)&lt;ABS(DZ$2),Settings!$C$8="On"),DZ165+DZ$2/Parameters!$B$124,DZ165)</f>
        <v>0</v>
      </c>
      <c r="EA166">
        <f ca="1">IF(AND($E166=1,ABS(EA165)&lt;ABS(EA$2),Settings!$C$8="On"),EA165+EA$2/Parameters!$B$124,EA165)</f>
        <v>0</v>
      </c>
      <c r="EB166">
        <f ca="1">IF(AND($E166=1,ABS(EB165)&lt;ABS(EB$2),Settings!$C$8="On"),EB165+EB$2/Parameters!$B$124,EB165)</f>
        <v>0</v>
      </c>
      <c r="EC166">
        <f ca="1">IF(AND($E166=1,ABS(EC165)&lt;ABS(EC$2),Settings!$C$8="On"),EC165+EC$2/Parameters!$B$124,EC165)</f>
        <v>0</v>
      </c>
      <c r="ED166">
        <f ca="1">IF(AND($E166=1,ABS(ED165)&lt;ABS(ED$2),Settings!$C$8="On"),ED165+ED$2/Parameters!$B$124,ED165)</f>
        <v>0</v>
      </c>
      <c r="EE166">
        <f ca="1">IF(AND($E166=1,ABS(EE165)&lt;ABS(EE$2),Settings!$C$8="On"),EE165+EE$2/Parameters!$B$124,EE165)</f>
        <v>0</v>
      </c>
      <c r="EF166">
        <f ca="1">IF(AND($E166=1,ABS(EF165)&lt;ABS(EF$2),Settings!$C$8="On"),EF165+EF$2/Parameters!$B$124,EF165)</f>
        <v>0</v>
      </c>
      <c r="EG166">
        <f ca="1">IF(AND($E166=1,ABS(EG165)&lt;ABS(EG$2),Settings!$C$8="On"),EG165+EG$2/Parameters!$B$124,EG165)</f>
        <v>0</v>
      </c>
      <c r="EH166">
        <f ca="1">IF(AND($E166=1,ABS(EH165)&lt;ABS(EH$2),Settings!$C$8="On"),EH165+EH$2/Parameters!$B$124,EH165)</f>
        <v>0</v>
      </c>
      <c r="EI166">
        <f ca="1">IF(AND($E166=1,ABS(EI165)&lt;ABS(EI$2),Settings!$C$8="On"),EI165+EI$2/Parameters!$B$124,EI165)</f>
        <v>0</v>
      </c>
      <c r="EJ166">
        <f ca="1">IF(AND($E166=1,ABS(EJ165)&lt;ABS(EJ$2),Settings!$C$8="On"),EJ165+EJ$2/Parameters!$B$124,EJ165)</f>
        <v>0</v>
      </c>
      <c r="EK166">
        <f ca="1">IF(AND($E166=1,ABS(EK165)&lt;ABS(EK$2),Settings!$C$8="On"),EK165+EK$2/Parameters!$B$124,EK165)</f>
        <v>0</v>
      </c>
      <c r="EL166">
        <f ca="1">IF(AND($E166=1,ABS(EL165)&lt;ABS(EL$2),Settings!$C$8="On"),EL165+EL$2/Parameters!$B$124,EL165)</f>
        <v>0</v>
      </c>
      <c r="EM166">
        <f ca="1">IF(AND($E166=1,ABS(EM165)&lt;ABS(EM$2),Settings!$C$8="On"),EM165+EM$2/Parameters!$B$124,EM165)</f>
        <v>0</v>
      </c>
      <c r="EN166">
        <f ca="1">IF(AND($E166=1,ABS(EN165)&lt;ABS(EN$2),Settings!$C$8="On"),EN165+EN$2/Parameters!$B$124,EN165)</f>
        <v>0</v>
      </c>
      <c r="EO166">
        <f ca="1">IF(AND($E166=1,ABS(EO165)&lt;ABS(EO$2),Settings!$C$8="On"),EO165+EO$2/Parameters!$B$124,EO165)</f>
        <v>0</v>
      </c>
      <c r="EP166">
        <f ca="1">IF(AND($E166=1,ABS(EP165)&lt;ABS(EP$2),Settings!$C$8="On"),EP165+EP$2/Parameters!$B$124,EP165)</f>
        <v>0</v>
      </c>
      <c r="EQ166">
        <f ca="1">IF(AND($E166=1,ABS(EQ165)&lt;ABS(EQ$2),Settings!$C$8="On"),EQ165+EQ$2/Parameters!$B$124,EQ165)</f>
        <v>0</v>
      </c>
      <c r="ER166">
        <f ca="1">IF(AND($E166=1,ABS(ER165)&lt;ABS(ER$2),Settings!$C$8="On"),ER165+ER$2/Parameters!$B$124,ER165)</f>
        <v>0</v>
      </c>
      <c r="ES166">
        <f ca="1">IF(AND($E166=1,ABS(ES165)&lt;ABS(ES$2),Settings!$C$8="On"),ES165+ES$2/Parameters!$B$124,ES165)</f>
        <v>0</v>
      </c>
      <c r="ET166">
        <f ca="1">IF(AND($E166=1,ABS(ET165)&lt;ABS(ET$2),Settings!$C$8="On"),ET165+ET$2/Parameters!$B$124,ET165)</f>
        <v>0</v>
      </c>
      <c r="EU166">
        <f ca="1">IF(AND($E166=1,ABS(EU165)&lt;ABS(EU$2),Settings!$C$8="On"),EU165+EU$2/Parameters!$B$124,EU165)</f>
        <v>0</v>
      </c>
      <c r="EV166">
        <f ca="1">IF(AND($E166=1,ABS(EV165)&lt;ABS(EV$2),Settings!$C$8="On"),EV165+EV$2/Parameters!$B$124,EV165)</f>
        <v>0</v>
      </c>
      <c r="EW166">
        <f ca="1">IF(AND($E166=1,ABS(EW165)&lt;ABS(EW$2),Settings!$C$8="On"),EW165+EW$2/Parameters!$B$124,EW165)</f>
        <v>0</v>
      </c>
      <c r="EX166">
        <f ca="1">IF(AND($E166=1,ABS(EX165)&lt;ABS(EX$2),Settings!$C$8="On"),EX165+EX$2/Parameters!$B$124,EX165)</f>
        <v>0</v>
      </c>
      <c r="EY166">
        <f ca="1">IF(AND($E166=1,ABS(EY165)&lt;ABS(EY$2),Settings!$C$8="On"),EY165+EY$2/Parameters!$B$124,EY165)</f>
        <v>0</v>
      </c>
      <c r="EZ166">
        <f ca="1">IF(AND($E166=1,ABS(EZ165)&lt;ABS(EZ$2),Settings!$C$8="On"),EZ165+EZ$2/Parameters!$B$124,EZ165)</f>
        <v>0</v>
      </c>
      <c r="FA166">
        <f ca="1">IF(AND($E166=1,ABS(FA165)&lt;ABS(FA$2),Settings!$C$8="On"),FA165+FA$2/Parameters!$B$124,FA165)</f>
        <v>0</v>
      </c>
      <c r="FB166">
        <f ca="1">IF(AND($E166=1,ABS(FB165)&lt;ABS(FB$2),Settings!$C$8="On"),FB165+FB$2/Parameters!$B$124,FB165)</f>
        <v>0</v>
      </c>
      <c r="FC166">
        <f ca="1">IF(AND($E166=1,ABS(FC165)&lt;ABS(FC$2),Settings!$C$8="On"),FC165+FC$2/Parameters!$B$124,FC165)</f>
        <v>0</v>
      </c>
      <c r="FD166">
        <f ca="1">IF(AND($E166=1,ABS(FD165)&lt;ABS(FD$2),Settings!$C$8="On"),FD165+FD$2/Parameters!$B$124,FD165)</f>
        <v>0</v>
      </c>
      <c r="FE166">
        <f ca="1">IF(AND($E166=1,ABS(FE165)&lt;ABS(FE$2),Settings!$C$8="On"),FE165+FE$2/Parameters!$B$124,FE165)</f>
        <v>0</v>
      </c>
      <c r="FF166">
        <f ca="1">IF(AND($E166=1,ABS(FF165)&lt;ABS(FF$2),Settings!$C$8="On"),FF165+FF$2/Parameters!$B$124,FF165)</f>
        <v>0</v>
      </c>
      <c r="FG166">
        <f ca="1">IF(AND($E166=1,ABS(FG165)&lt;ABS(FG$2),Settings!$C$8="On"),FG165+FG$2/Parameters!$B$124,FG165)</f>
        <v>0</v>
      </c>
      <c r="FH166">
        <f ca="1">IF(AND($E166=1,ABS(FH165)&lt;ABS(FH$2),Settings!$C$8="On"),FH165+FH$2/Parameters!$B$124,FH165)</f>
        <v>0</v>
      </c>
      <c r="FI166">
        <f ca="1">IF(AND($E166=1,ABS(FI165)&lt;ABS(FI$2),Settings!$C$8="On"),FI165+FI$2/Parameters!$B$124,FI165)</f>
        <v>0</v>
      </c>
      <c r="FJ166">
        <f ca="1">IF(AND($E166=1,ABS(FJ165)&lt;ABS(FJ$2),Settings!$C$8="On"),FJ165+FJ$2/Parameters!$B$124,FJ165)</f>
        <v>0</v>
      </c>
      <c r="FK166">
        <f ca="1">IF(AND($E166=1,ABS(FK165)&lt;ABS(FK$2),Settings!$C$8="On"),FK165+FK$2/Parameters!$B$124,FK165)</f>
        <v>0</v>
      </c>
      <c r="FL166">
        <f ca="1">IF(AND($E166=1,ABS(FL165)&lt;ABS(FL$2),Settings!$C$8="On"),FL165+FL$2/Parameters!$B$124,FL165)</f>
        <v>0</v>
      </c>
      <c r="FM166">
        <f ca="1">IF(AND($E166=1,ABS(FM165)&lt;ABS(FM$2),Settings!$C$8="On"),FM165+FM$2/Parameters!$B$124,FM165)</f>
        <v>0</v>
      </c>
      <c r="FN166">
        <f ca="1">IF(AND($E166=1,ABS(FN165)&lt;ABS(FN$2),Settings!$C$8="On"),FN165+FN$2/Parameters!$B$124,FN165)</f>
        <v>0</v>
      </c>
      <c r="FO166">
        <f ca="1">IF(AND($E166=1,ABS(FO165)&lt;ABS(FO$2),Settings!$C$8="On"),FO165+FO$2/Parameters!$B$124,FO165)</f>
        <v>0</v>
      </c>
      <c r="FP166">
        <f ca="1">IF(AND($E166=1,ABS(FP165)&lt;ABS(FP$2),Settings!$C$8="On"),FP165+FP$2/Parameters!$B$124,FP165)</f>
        <v>0</v>
      </c>
      <c r="FQ166">
        <f ca="1">IF(AND($E166=1,ABS(FQ165)&lt;ABS(FQ$2),Settings!$C$8="On"),FQ165+FQ$2/Parameters!$B$124,FQ165)</f>
        <v>0</v>
      </c>
      <c r="FR166">
        <f ca="1">IF(AND($E166=1,ABS(FR165)&lt;ABS(FR$2),Settings!$C$8="On"),FR165+FR$2/Parameters!$B$124,FR165)</f>
        <v>0</v>
      </c>
      <c r="FS166">
        <f ca="1">IF(AND($E166=1,ABS(FS165)&lt;ABS(FS$2),Settings!$C$8="On"),FS165+FS$2/Parameters!$B$124,FS165)</f>
        <v>0</v>
      </c>
      <c r="FT166">
        <f ca="1">IF(AND($E166=1,ABS(FT165)&lt;ABS(FT$2),Settings!$C$8="On"),FT165+FT$2/Parameters!$B$124,FT165)</f>
        <v>0</v>
      </c>
      <c r="FU166">
        <f ca="1">IF(AND($E166=1,ABS(FU165)&lt;ABS(FU$2),Settings!$C$8="On"),FU165+FU$2/Parameters!$B$124,FU165)</f>
        <v>0</v>
      </c>
      <c r="FV166">
        <f ca="1">IF(AND($E166=1,ABS(FV165)&lt;ABS(FV$2),Settings!$C$8="On"),FV165+FV$2/Parameters!$B$124,FV165)</f>
        <v>0</v>
      </c>
      <c r="FW166">
        <f ca="1">IF(AND($E166=1,ABS(FW165)&lt;ABS(FW$2),Settings!$C$8="On"),FW165+FW$2/Parameters!$B$124,FW165)</f>
        <v>0</v>
      </c>
      <c r="FX166">
        <f ca="1">IF(AND($E166=1,ABS(FX165)&lt;ABS(FX$2),Settings!$C$8="On"),FX165+FX$2/Parameters!$B$124,FX165)</f>
        <v>0</v>
      </c>
      <c r="FY166">
        <f ca="1">IF(AND($E166=1,ABS(FY165)&lt;ABS(FY$2),Settings!$C$8="On"),FY165+FY$2/Parameters!$B$124,FY165)</f>
        <v>0</v>
      </c>
      <c r="FZ166">
        <f ca="1">IF(AND($E166=1,ABS(FZ165)&lt;ABS(FZ$2),Settings!$C$8="On"),FZ165+FZ$2/Parameters!$B$124,FZ165)</f>
        <v>0</v>
      </c>
      <c r="GA166">
        <f ca="1">IF(AND($E166=1,ABS(GA165)&lt;ABS(GA$2),Settings!$C$8="On"),GA165+GA$2/Parameters!$B$124,GA165)</f>
        <v>0</v>
      </c>
      <c r="GB166">
        <f ca="1">IF(AND($E166=1,ABS(GB165)&lt;ABS(GB$2),Settings!$C$8="On"),GB165+GB$2/Parameters!$B$124,GB165)</f>
        <v>0</v>
      </c>
      <c r="GC166">
        <f ca="1">IF(AND($E166=1,ABS(GC165)&lt;ABS(GC$2),Settings!$C$8="On"),GC165+GC$2/Parameters!$B$124,GC165)</f>
        <v>0</v>
      </c>
      <c r="GD166">
        <f ca="1">IF(AND($E166=1,ABS(GD165)&lt;ABS(GD$2),Settings!$C$8="On"),GD165+GD$2/Parameters!$B$124,GD165)</f>
        <v>0</v>
      </c>
      <c r="GE166">
        <f ca="1">IF(AND($E166=1,ABS(GE165)&lt;ABS(GE$2),Settings!$C$8="On"),GE165+GE$2/Parameters!$B$124,GE165)</f>
        <v>0</v>
      </c>
      <c r="GF166">
        <f ca="1">IF(AND($E166=1,ABS(GF165)&lt;ABS(GF$2),Settings!$C$8="On"),GF165+GF$2/Parameters!$B$124,GF165)</f>
        <v>0</v>
      </c>
      <c r="GG166">
        <f ca="1">IF(AND($E166=1,ABS(GG165)&lt;ABS(GG$2),Settings!$C$8="On"),GG165+GG$2/Parameters!$B$124,GG165)</f>
        <v>0</v>
      </c>
      <c r="GH166">
        <f ca="1">IF(AND($E166=1,ABS(GH165)&lt;ABS(GH$2),Settings!$C$8="On"),GH165+GH$2/Parameters!$B$124,GH165)</f>
        <v>0</v>
      </c>
      <c r="GI166">
        <f ca="1">IF(AND($E166=1,ABS(GI165)&lt;ABS(GI$2),Settings!$C$8="On"),GI165+GI$2/Parameters!$B$124,GI165)</f>
        <v>0</v>
      </c>
      <c r="GJ166">
        <f ca="1">IF(AND($E166=1,ABS(GJ165)&lt;ABS(GJ$2),Settings!$C$8="On"),GJ165+GJ$2/Parameters!$B$124,GJ165)</f>
        <v>0</v>
      </c>
      <c r="GK166">
        <f ca="1">IF(AND($E166=1,ABS(GK165)&lt;ABS(GK$2),Settings!$C$8="On"),GK165+GK$2/Parameters!$B$124,GK165)</f>
        <v>0</v>
      </c>
      <c r="GL166">
        <f ca="1">IF(AND($E166=1,ABS(GL165)&lt;ABS(GL$2),Settings!$C$8="On"),GL165+GL$2/Parameters!$B$124,GL165)</f>
        <v>0</v>
      </c>
      <c r="GM166">
        <f ca="1">IF(AND($E166=1,ABS(GM165)&lt;ABS(GM$2),Settings!$C$8="On"),GM165+GM$2/Parameters!$B$124,GM165)</f>
        <v>0</v>
      </c>
      <c r="GN166">
        <f ca="1">IF(AND($E166=1,ABS(GN165)&lt;ABS(GN$2),Settings!$C$8="On"),GN165+GN$2/Parameters!$B$124,GN165)</f>
        <v>0</v>
      </c>
      <c r="GO166">
        <f ca="1">IF(AND($E166=1,ABS(GO165)&lt;ABS(GO$2),Settings!$C$8="On"),GO165+GO$2/Parameters!$B$124,GO165)</f>
        <v>0</v>
      </c>
      <c r="GP166">
        <f ca="1">IF(AND($E166=1,ABS(GP165)&lt;ABS(GP$2),Settings!$C$8="On"),GP165+GP$2/Parameters!$B$124,GP165)</f>
        <v>0</v>
      </c>
      <c r="GQ166">
        <f ca="1">IF(AND($E166=1,ABS(GQ165)&lt;ABS(GQ$2),Settings!$C$8="On"),GQ165+GQ$2/Parameters!$B$124,GQ165)</f>
        <v>0</v>
      </c>
    </row>
    <row r="167" spans="1:199" x14ac:dyDescent="0.25">
      <c r="A167">
        <v>2174</v>
      </c>
      <c r="B167">
        <f ca="1">Temperatures!G166</f>
        <v>2.9715109240369242</v>
      </c>
      <c r="C167" s="5">
        <f ca="1">MIN((1-EXP(-INDEX(Parameters!A$122:E$123,2,MATCH(Settings!$L$3,Parameters!$A$122:$E$122,0))*B167))*Interactions!G166, 1)</f>
        <v>0.79751278304428075</v>
      </c>
      <c r="D167" s="7">
        <f ca="1">IF(Settings!C$15 = "Yes", _xll.RiskBinomial(1,C167), 1 * (2010 + LN(0.5) / LN(MIN(1 - C167, 0.999)) &lt; A167))</f>
        <v>1</v>
      </c>
      <c r="E167">
        <f t="shared" ca="1" si="2"/>
        <v>1</v>
      </c>
      <c r="F167">
        <f ca="1">IF(AND($E167=1,ABS(F166)&lt;ABS(F$2),Settings!$C$8="On"),F166+F$2/Parameters!$B$124,F166)</f>
        <v>0</v>
      </c>
      <c r="G167">
        <f ca="1">IF(AND($E167=1,ABS(G166)&lt;ABS(G$2),Settings!$C$8="On"),G166+G$2/Parameters!$B$124,G166)</f>
        <v>0</v>
      </c>
      <c r="H167">
        <f ca="1">IF(AND($E167=1,ABS(H166)&lt;ABS(H$2),Settings!$C$8="On"),H166+H$2/Parameters!$B$124,H166)</f>
        <v>0</v>
      </c>
      <c r="I167">
        <f ca="1">IF(AND($E167=1,ABS(I166)&lt;ABS(I$2),Settings!$C$8="On"),I166+I$2/Parameters!$B$124,I166)</f>
        <v>0</v>
      </c>
      <c r="J167">
        <f ca="1">IF(AND($E167=1,ABS(J166)&lt;ABS(J$2),Settings!$C$8="On"),J166+J$2/Parameters!$B$124,J166)</f>
        <v>0</v>
      </c>
      <c r="K167">
        <f ca="1">IF(AND($E167=1,ABS(K166)&lt;ABS(K$2),Settings!$C$8="On"),K166+K$2/Parameters!$B$124,K166)</f>
        <v>0</v>
      </c>
      <c r="L167">
        <f ca="1">IF(AND($E167=1,ABS(L166)&lt;ABS(L$2),Settings!$C$8="On"),L166+L$2/Parameters!$B$124,L166)</f>
        <v>0</v>
      </c>
      <c r="M167">
        <f ca="1">IF(AND($E167=1,ABS(M166)&lt;ABS(M$2),Settings!$C$8="On"),M166+M$2/Parameters!$B$124,M166)</f>
        <v>0</v>
      </c>
      <c r="N167">
        <f ca="1">IF(AND($E167=1,ABS(N166)&lt;ABS(N$2),Settings!$C$8="On"),N166+N$2/Parameters!$B$124,N166)</f>
        <v>0</v>
      </c>
      <c r="O167">
        <f ca="1">IF(AND($E167=1,ABS(O166)&lt;ABS(O$2),Settings!$C$8="On"),O166+O$2/Parameters!$B$124,O166)</f>
        <v>0</v>
      </c>
      <c r="P167">
        <f ca="1">IF(AND($E167=1,ABS(P166)&lt;ABS(P$2),Settings!$C$8="On"),P166+P$2/Parameters!$B$124,P166)</f>
        <v>0</v>
      </c>
      <c r="Q167">
        <f ca="1">IF(AND($E167=1,ABS(Q166)&lt;ABS(Q$2),Settings!$C$8="On"),Q166+Q$2/Parameters!$B$124,Q166)</f>
        <v>0</v>
      </c>
      <c r="R167">
        <f ca="1">IF(AND($E167=1,ABS(R166)&lt;ABS(R$2),Settings!$C$8="On"),R166+R$2/Parameters!$B$124,R166)</f>
        <v>0</v>
      </c>
      <c r="S167">
        <f ca="1">IF(AND($E167=1,ABS(S166)&lt;ABS(S$2),Settings!$C$8="On"),S166+S$2/Parameters!$B$124,S166)</f>
        <v>0</v>
      </c>
      <c r="T167">
        <f ca="1">IF(AND($E167=1,ABS(T166)&lt;ABS(T$2),Settings!$C$8="On"),T166+T$2/Parameters!$B$124,T166)</f>
        <v>0</v>
      </c>
      <c r="U167">
        <f ca="1">IF(AND($E167=1,ABS(U166)&lt;ABS(U$2),Settings!$C$8="On"),U166+U$2/Parameters!$B$124,U166)</f>
        <v>0</v>
      </c>
      <c r="V167">
        <f ca="1">IF(AND($E167=1,ABS(V166)&lt;ABS(V$2),Settings!$C$8="On"),V166+V$2/Parameters!$B$124,V166)</f>
        <v>0</v>
      </c>
      <c r="W167">
        <f ca="1">IF(AND($E167=1,ABS(W166)&lt;ABS(W$2),Settings!$C$8="On"),W166+W$2/Parameters!$B$124,W166)</f>
        <v>0</v>
      </c>
      <c r="X167">
        <f ca="1">IF(AND($E167=1,ABS(X166)&lt;ABS(X$2),Settings!$C$8="On"),X166+X$2/Parameters!$B$124,X166)</f>
        <v>0</v>
      </c>
      <c r="Y167">
        <f ca="1">IF(AND($E167=1,ABS(Y166)&lt;ABS(Y$2),Settings!$C$8="On"),Y166+Y$2/Parameters!$B$124,Y166)</f>
        <v>0</v>
      </c>
      <c r="Z167">
        <f ca="1">IF(AND($E167=1,ABS(Z166)&lt;ABS(Z$2),Settings!$C$8="On"),Z166+Z$2/Parameters!$B$124,Z166)</f>
        <v>0</v>
      </c>
      <c r="AA167">
        <f ca="1">IF(AND($E167=1,ABS(AA166)&lt;ABS(AA$2),Settings!$C$8="On"),AA166+AA$2/Parameters!$B$124,AA166)</f>
        <v>0</v>
      </c>
      <c r="AB167">
        <f ca="1">IF(AND($E167=1,ABS(AB166)&lt;ABS(AB$2),Settings!$C$8="On"),AB166+AB$2/Parameters!$B$124,AB166)</f>
        <v>0</v>
      </c>
      <c r="AC167">
        <f ca="1">IF(AND($E167=1,ABS(AC166)&lt;ABS(AC$2),Settings!$C$8="On"),AC166+AC$2/Parameters!$B$124,AC166)</f>
        <v>0</v>
      </c>
      <c r="AD167">
        <f ca="1">IF(AND($E167=1,ABS(AD166)&lt;ABS(AD$2),Settings!$C$8="On"),AD166+AD$2/Parameters!$B$124,AD166)</f>
        <v>0</v>
      </c>
      <c r="AE167">
        <f ca="1">IF(AND($E167=1,ABS(AE166)&lt;ABS(AE$2),Settings!$C$8="On"),AE166+AE$2/Parameters!$B$124,AE166)</f>
        <v>0</v>
      </c>
      <c r="AF167">
        <f ca="1">IF(AND($E167=1,ABS(AF166)&lt;ABS(AF$2),Settings!$C$8="On"),AF166+AF$2/Parameters!$B$124,AF166)</f>
        <v>0</v>
      </c>
      <c r="AG167">
        <f ca="1">IF(AND($E167=1,ABS(AG166)&lt;ABS(AG$2),Settings!$C$8="On"),AG166+AG$2/Parameters!$B$124,AG166)</f>
        <v>0</v>
      </c>
      <c r="AH167">
        <f ca="1">IF(AND($E167=1,ABS(AH166)&lt;ABS(AH$2),Settings!$C$8="On"),AH166+AH$2/Parameters!$B$124,AH166)</f>
        <v>0</v>
      </c>
      <c r="AI167">
        <f ca="1">IF(AND($E167=1,ABS(AI166)&lt;ABS(AI$2),Settings!$C$8="On"),AI166+AI$2/Parameters!$B$124,AI166)</f>
        <v>0</v>
      </c>
      <c r="AJ167">
        <f ca="1">IF(AND($E167=1,ABS(AJ166)&lt;ABS(AJ$2),Settings!$C$8="On"),AJ166+AJ$2/Parameters!$B$124,AJ166)</f>
        <v>0</v>
      </c>
      <c r="AK167">
        <f ca="1">IF(AND($E167=1,ABS(AK166)&lt;ABS(AK$2),Settings!$C$8="On"),AK166+AK$2/Parameters!$B$124,AK166)</f>
        <v>0</v>
      </c>
      <c r="AL167">
        <f ca="1">IF(AND($E167=1,ABS(AL166)&lt;ABS(AL$2),Settings!$C$8="On"),AL166+AL$2/Parameters!$B$124,AL166)</f>
        <v>0</v>
      </c>
      <c r="AM167">
        <f ca="1">IF(AND($E167=1,ABS(AM166)&lt;ABS(AM$2),Settings!$C$8="On"),AM166+AM$2/Parameters!$B$124,AM166)</f>
        <v>0</v>
      </c>
      <c r="AN167">
        <f ca="1">IF(AND($E167=1,ABS(AN166)&lt;ABS(AN$2),Settings!$C$8="On"),AN166+AN$2/Parameters!$B$124,AN166)</f>
        <v>0</v>
      </c>
      <c r="AO167">
        <f ca="1">IF(AND($E167=1,ABS(AO166)&lt;ABS(AO$2),Settings!$C$8="On"),AO166+AO$2/Parameters!$B$124,AO166)</f>
        <v>0</v>
      </c>
      <c r="AP167">
        <f ca="1">IF(AND($E167=1,ABS(AP166)&lt;ABS(AP$2),Settings!$C$8="On"),AP166+AP$2/Parameters!$B$124,AP166)</f>
        <v>0</v>
      </c>
      <c r="AQ167">
        <f ca="1">IF(AND($E167=1,ABS(AQ166)&lt;ABS(AQ$2),Settings!$C$8="On"),AQ166+AQ$2/Parameters!$B$124,AQ166)</f>
        <v>0</v>
      </c>
      <c r="AR167">
        <f ca="1">IF(AND($E167=1,ABS(AR166)&lt;ABS(AR$2),Settings!$C$8="On"),AR166+AR$2/Parameters!$B$124,AR166)</f>
        <v>0</v>
      </c>
      <c r="AS167">
        <f ca="1">IF(AND($E167=1,ABS(AS166)&lt;ABS(AS$2),Settings!$C$8="On"),AS166+AS$2/Parameters!$B$124,AS166)</f>
        <v>0</v>
      </c>
      <c r="AT167">
        <f ca="1">IF(AND($E167=1,ABS(AT166)&lt;ABS(AT$2),Settings!$C$8="On"),AT166+AT$2/Parameters!$B$124,AT166)</f>
        <v>0</v>
      </c>
      <c r="AU167">
        <f ca="1">IF(AND($E167=1,ABS(AU166)&lt;ABS(AU$2),Settings!$C$8="On"),AU166+AU$2/Parameters!$B$124,AU166)</f>
        <v>0</v>
      </c>
      <c r="AV167">
        <f ca="1">IF(AND($E167=1,ABS(AV166)&lt;ABS(AV$2),Settings!$C$8="On"),AV166+AV$2/Parameters!$B$124,AV166)</f>
        <v>0</v>
      </c>
      <c r="AW167">
        <f ca="1">IF(AND($E167=1,ABS(AW166)&lt;ABS(AW$2),Settings!$C$8="On"),AW166+AW$2/Parameters!$B$124,AW166)</f>
        <v>0</v>
      </c>
      <c r="AX167">
        <f ca="1">IF(AND($E167=1,ABS(AX166)&lt;ABS(AX$2),Settings!$C$8="On"),AX166+AX$2/Parameters!$B$124,AX166)</f>
        <v>0</v>
      </c>
      <c r="AY167">
        <f ca="1">IF(AND($E167=1,ABS(AY166)&lt;ABS(AY$2),Settings!$C$8="On"),AY166+AY$2/Parameters!$B$124,AY166)</f>
        <v>0</v>
      </c>
      <c r="AZ167">
        <f ca="1">IF(AND($E167=1,ABS(AZ166)&lt;ABS(AZ$2),Settings!$C$8="On"),AZ166+AZ$2/Parameters!$B$124,AZ166)</f>
        <v>0</v>
      </c>
      <c r="BA167">
        <f ca="1">IF(AND($E167=1,ABS(BA166)&lt;ABS(BA$2),Settings!$C$8="On"),BA166+BA$2/Parameters!$B$124,BA166)</f>
        <v>0</v>
      </c>
      <c r="BB167">
        <f ca="1">IF(AND($E167=1,ABS(BB166)&lt;ABS(BB$2),Settings!$C$8="On"),BB166+BB$2/Parameters!$B$124,BB166)</f>
        <v>0</v>
      </c>
      <c r="BC167">
        <f ca="1">IF(AND($E167=1,ABS(BC166)&lt;ABS(BC$2),Settings!$C$8="On"),BC166+BC$2/Parameters!$B$124,BC166)</f>
        <v>0</v>
      </c>
      <c r="BD167">
        <f ca="1">IF(AND($E167=1,ABS(BD166)&lt;ABS(BD$2),Settings!$C$8="On"),BD166+BD$2/Parameters!$B$124,BD166)</f>
        <v>0</v>
      </c>
      <c r="BE167">
        <f ca="1">IF(AND($E167=1,ABS(BE166)&lt;ABS(BE$2),Settings!$C$8="On"),BE166+BE$2/Parameters!$B$124,BE166)</f>
        <v>0</v>
      </c>
      <c r="BF167">
        <f ca="1">IF(AND($E167=1,ABS(BF166)&lt;ABS(BF$2),Settings!$C$8="On"),BF166+BF$2/Parameters!$B$124,BF166)</f>
        <v>0</v>
      </c>
      <c r="BG167">
        <f ca="1">IF(AND($E167=1,ABS(BG166)&lt;ABS(BG$2),Settings!$C$8="On"),BG166+BG$2/Parameters!$B$124,BG166)</f>
        <v>0</v>
      </c>
      <c r="BH167">
        <f ca="1">IF(AND($E167=1,ABS(BH166)&lt;ABS(BH$2),Settings!$C$8="On"),BH166+BH$2/Parameters!$B$124,BH166)</f>
        <v>0</v>
      </c>
      <c r="BI167">
        <f ca="1">IF(AND($E167=1,ABS(BI166)&lt;ABS(BI$2),Settings!$C$8="On"),BI166+BI$2/Parameters!$B$124,BI166)</f>
        <v>0</v>
      </c>
      <c r="BJ167">
        <f ca="1">IF(AND($E167=1,ABS(BJ166)&lt;ABS(BJ$2),Settings!$C$8="On"),BJ166+BJ$2/Parameters!$B$124,BJ166)</f>
        <v>0</v>
      </c>
      <c r="BK167">
        <f ca="1">IF(AND($E167=1,ABS(BK166)&lt;ABS(BK$2),Settings!$C$8="On"),BK166+BK$2/Parameters!$B$124,BK166)</f>
        <v>0</v>
      </c>
      <c r="BL167">
        <f ca="1">IF(AND($E167=1,ABS(BL166)&lt;ABS(BL$2),Settings!$C$8="On"),BL166+BL$2/Parameters!$B$124,BL166)</f>
        <v>0</v>
      </c>
      <c r="BM167">
        <f ca="1">IF(AND($E167=1,ABS(BM166)&lt;ABS(BM$2),Settings!$C$8="On"),BM166+BM$2/Parameters!$B$124,BM166)</f>
        <v>0</v>
      </c>
      <c r="BN167">
        <f ca="1">IF(AND($E167=1,ABS(BN166)&lt;ABS(BN$2),Settings!$C$8="On"),BN166+BN$2/Parameters!$B$124,BN166)</f>
        <v>0</v>
      </c>
      <c r="BO167">
        <f ca="1">IF(AND($E167=1,ABS(BO166)&lt;ABS(BO$2),Settings!$C$8="On"),BO166+BO$2/Parameters!$B$124,BO166)</f>
        <v>0</v>
      </c>
      <c r="BP167">
        <f ca="1">IF(AND($E167=1,ABS(BP166)&lt;ABS(BP$2),Settings!$C$8="On"),BP166+BP$2/Parameters!$B$124,BP166)</f>
        <v>0</v>
      </c>
      <c r="BQ167">
        <f ca="1">IF(AND($E167=1,ABS(BQ166)&lt;ABS(BQ$2),Settings!$C$8="On"),BQ166+BQ$2/Parameters!$B$124,BQ166)</f>
        <v>0</v>
      </c>
      <c r="BR167">
        <f ca="1">IF(AND($E167=1,ABS(BR166)&lt;ABS(BR$2),Settings!$C$8="On"),BR166+BR$2/Parameters!$B$124,BR166)</f>
        <v>0</v>
      </c>
      <c r="BS167">
        <f ca="1">IF(AND($E167=1,ABS(BS166)&lt;ABS(BS$2),Settings!$C$8="On"),BS166+BS$2/Parameters!$B$124,BS166)</f>
        <v>0</v>
      </c>
      <c r="BT167">
        <f ca="1">IF(AND($E167=1,ABS(BT166)&lt;ABS(BT$2),Settings!$C$8="On"),BT166+BT$2/Parameters!$B$124,BT166)</f>
        <v>0</v>
      </c>
      <c r="BU167">
        <f ca="1">IF(AND($E167=1,ABS(BU166)&lt;ABS(BU$2),Settings!$C$8="On"),BU166+BU$2/Parameters!$B$124,BU166)</f>
        <v>0</v>
      </c>
      <c r="BV167">
        <f ca="1">IF(AND($E167=1,ABS(BV166)&lt;ABS(BV$2),Settings!$C$8="On"),BV166+BV$2/Parameters!$B$124,BV166)</f>
        <v>0</v>
      </c>
      <c r="BW167">
        <f ca="1">IF(AND($E167=1,ABS(BW166)&lt;ABS(BW$2),Settings!$C$8="On"),BW166+BW$2/Parameters!$B$124,BW166)</f>
        <v>0</v>
      </c>
      <c r="BX167">
        <f ca="1">IF(AND($E167=1,ABS(BX166)&lt;ABS(BX$2),Settings!$C$8="On"),BX166+BX$2/Parameters!$B$124,BX166)</f>
        <v>0</v>
      </c>
      <c r="BY167">
        <f ca="1">IF(AND($E167=1,ABS(BY166)&lt;ABS(BY$2),Settings!$C$8="On"),BY166+BY$2/Parameters!$B$124,BY166)</f>
        <v>0</v>
      </c>
      <c r="BZ167">
        <f ca="1">IF(AND($E167=1,ABS(BZ166)&lt;ABS(BZ$2),Settings!$C$8="On"),BZ166+BZ$2/Parameters!$B$124,BZ166)</f>
        <v>0</v>
      </c>
      <c r="CA167">
        <f ca="1">IF(AND($E167=1,ABS(CA166)&lt;ABS(CA$2),Settings!$C$8="On"),CA166+CA$2/Parameters!$B$124,CA166)</f>
        <v>0</v>
      </c>
      <c r="CB167">
        <f ca="1">IF(AND($E167=1,ABS(CB166)&lt;ABS(CB$2),Settings!$C$8="On"),CB166+CB$2/Parameters!$B$124,CB166)</f>
        <v>0</v>
      </c>
      <c r="CC167">
        <f ca="1">IF(AND($E167=1,ABS(CC166)&lt;ABS(CC$2),Settings!$C$8="On"),CC166+CC$2/Parameters!$B$124,CC166)</f>
        <v>0</v>
      </c>
      <c r="CD167">
        <f ca="1">IF(AND($E167=1,ABS(CD166)&lt;ABS(CD$2),Settings!$C$8="On"),CD166+CD$2/Parameters!$B$124,CD166)</f>
        <v>0</v>
      </c>
      <c r="CE167">
        <f ca="1">IF(AND($E167=1,ABS(CE166)&lt;ABS(CE$2),Settings!$C$8="On"),CE166+CE$2/Parameters!$B$124,CE166)</f>
        <v>0</v>
      </c>
      <c r="CF167">
        <f ca="1">IF(AND($E167=1,ABS(CF166)&lt;ABS(CF$2),Settings!$C$8="On"),CF166+CF$2/Parameters!$B$124,CF166)</f>
        <v>0</v>
      </c>
      <c r="CG167">
        <f ca="1">IF(AND($E167=1,ABS(CG166)&lt;ABS(CG$2),Settings!$C$8="On"),CG166+CG$2/Parameters!$B$124,CG166)</f>
        <v>0</v>
      </c>
      <c r="CH167">
        <f ca="1">IF(AND($E167=1,ABS(CH166)&lt;ABS(CH$2),Settings!$C$8="On"),CH166+CH$2/Parameters!$B$124,CH166)</f>
        <v>0</v>
      </c>
      <c r="CI167">
        <f ca="1">IF(AND($E167=1,ABS(CI166)&lt;ABS(CI$2),Settings!$C$8="On"),CI166+CI$2/Parameters!$B$124,CI166)</f>
        <v>0</v>
      </c>
      <c r="CJ167">
        <f ca="1">IF(AND($E167=1,ABS(CJ166)&lt;ABS(CJ$2),Settings!$C$8="On"),CJ166+CJ$2/Parameters!$B$124,CJ166)</f>
        <v>0</v>
      </c>
      <c r="CK167">
        <f ca="1">IF(AND($E167=1,ABS(CK166)&lt;ABS(CK$2),Settings!$C$8="On"),CK166+CK$2/Parameters!$B$124,CK166)</f>
        <v>0</v>
      </c>
      <c r="CL167">
        <f ca="1">IF(AND($E167=1,ABS(CL166)&lt;ABS(CL$2),Settings!$C$8="On"),CL166+CL$2/Parameters!$B$124,CL166)</f>
        <v>0</v>
      </c>
      <c r="CM167">
        <f ca="1">IF(AND($E167=1,ABS(CM166)&lt;ABS(CM$2),Settings!$C$8="On"),CM166+CM$2/Parameters!$B$124,CM166)</f>
        <v>0</v>
      </c>
      <c r="CN167">
        <f ca="1">IF(AND($E167=1,ABS(CN166)&lt;ABS(CN$2),Settings!$C$8="On"),CN166+CN$2/Parameters!$B$124,CN166)</f>
        <v>0</v>
      </c>
      <c r="CO167">
        <f ca="1">IF(AND($E167=1,ABS(CO166)&lt;ABS(CO$2),Settings!$C$8="On"),CO166+CO$2/Parameters!$B$124,CO166)</f>
        <v>0</v>
      </c>
      <c r="CP167">
        <f ca="1">IF(AND($E167=1,ABS(CP166)&lt;ABS(CP$2),Settings!$C$8="On"),CP166+CP$2/Parameters!$B$124,CP166)</f>
        <v>0</v>
      </c>
      <c r="CQ167">
        <f ca="1">IF(AND($E167=1,ABS(CQ166)&lt;ABS(CQ$2),Settings!$C$8="On"),CQ166+CQ$2/Parameters!$B$124,CQ166)</f>
        <v>0</v>
      </c>
      <c r="CR167">
        <f ca="1">IF(AND($E167=1,ABS(CR166)&lt;ABS(CR$2),Settings!$C$8="On"),CR166+CR$2/Parameters!$B$124,CR166)</f>
        <v>0</v>
      </c>
      <c r="CS167">
        <f ca="1">IF(AND($E167=1,ABS(CS166)&lt;ABS(CS$2),Settings!$C$8="On"),CS166+CS$2/Parameters!$B$124,CS166)</f>
        <v>0</v>
      </c>
      <c r="CT167">
        <f ca="1">IF(AND($E167=1,ABS(CT166)&lt;ABS(CT$2),Settings!$C$8="On"),CT166+CT$2/Parameters!$B$124,CT166)</f>
        <v>0</v>
      </c>
      <c r="CU167">
        <f ca="1">IF(AND($E167=1,ABS(CU166)&lt;ABS(CU$2),Settings!$C$8="On"),CU166+CU$2/Parameters!$B$124,CU166)</f>
        <v>0</v>
      </c>
      <c r="CV167">
        <f ca="1">IF(AND($E167=1,ABS(CV166)&lt;ABS(CV$2),Settings!$C$8="On"),CV166+CV$2/Parameters!$B$124,CV166)</f>
        <v>0</v>
      </c>
      <c r="CW167">
        <f ca="1">IF(AND($E167=1,ABS(CW166)&lt;ABS(CW$2),Settings!$C$8="On"),CW166+CW$2/Parameters!$B$124,CW166)</f>
        <v>0</v>
      </c>
      <c r="CX167">
        <f ca="1">IF(AND($E167=1,ABS(CX166)&lt;ABS(CX$2),Settings!$C$8="On"),CX166+CX$2/Parameters!$B$124,CX166)</f>
        <v>0</v>
      </c>
      <c r="CY167">
        <f ca="1">IF(AND($E167=1,ABS(CY166)&lt;ABS(CY$2),Settings!$C$8="On"),CY166+CY$2/Parameters!$B$124,CY166)</f>
        <v>0</v>
      </c>
      <c r="CZ167">
        <f ca="1">IF(AND($E167=1,ABS(CZ166)&lt;ABS(CZ$2),Settings!$C$8="On"),CZ166+CZ$2/Parameters!$B$124,CZ166)</f>
        <v>0</v>
      </c>
      <c r="DA167">
        <f ca="1">IF(AND($E167=1,ABS(DA166)&lt;ABS(DA$2),Settings!$C$8="On"),DA166+DA$2/Parameters!$B$124,DA166)</f>
        <v>0</v>
      </c>
      <c r="DB167">
        <f ca="1">IF(AND($E167=1,ABS(DB166)&lt;ABS(DB$2),Settings!$C$8="On"),DB166+DB$2/Parameters!$B$124,DB166)</f>
        <v>0</v>
      </c>
      <c r="DC167">
        <f ca="1">IF(AND($E167=1,ABS(DC166)&lt;ABS(DC$2),Settings!$C$8="On"),DC166+DC$2/Parameters!$B$124,DC166)</f>
        <v>0</v>
      </c>
      <c r="DD167">
        <f ca="1">IF(AND($E167=1,ABS(DD166)&lt;ABS(DD$2),Settings!$C$8="On"),DD166+DD$2/Parameters!$B$124,DD166)</f>
        <v>0</v>
      </c>
      <c r="DE167">
        <f ca="1">IF(AND($E167=1,ABS(DE166)&lt;ABS(DE$2),Settings!$C$8="On"),DE166+DE$2/Parameters!$B$124,DE166)</f>
        <v>0</v>
      </c>
      <c r="DF167">
        <f ca="1">IF(AND($E167=1,ABS(DF166)&lt;ABS(DF$2),Settings!$C$8="On"),DF166+DF$2/Parameters!$B$124,DF166)</f>
        <v>0</v>
      </c>
      <c r="DG167">
        <f ca="1">IF(AND($E167=1,ABS(DG166)&lt;ABS(DG$2),Settings!$C$8="On"),DG166+DG$2/Parameters!$B$124,DG166)</f>
        <v>0</v>
      </c>
      <c r="DH167">
        <f ca="1">IF(AND($E167=1,ABS(DH166)&lt;ABS(DH$2),Settings!$C$8="On"),DH166+DH$2/Parameters!$B$124,DH166)</f>
        <v>0</v>
      </c>
      <c r="DI167">
        <f ca="1">IF(AND($E167=1,ABS(DI166)&lt;ABS(DI$2),Settings!$C$8="On"),DI166+DI$2/Parameters!$B$124,DI166)</f>
        <v>0</v>
      </c>
      <c r="DJ167">
        <f ca="1">IF(AND($E167=1,ABS(DJ166)&lt;ABS(DJ$2),Settings!$C$8="On"),DJ166+DJ$2/Parameters!$B$124,DJ166)</f>
        <v>0</v>
      </c>
      <c r="DK167">
        <f ca="1">IF(AND($E167=1,ABS(DK166)&lt;ABS(DK$2),Settings!$C$8="On"),DK166+DK$2/Parameters!$B$124,DK166)</f>
        <v>0</v>
      </c>
      <c r="DL167">
        <f ca="1">IF(AND($E167=1,ABS(DL166)&lt;ABS(DL$2),Settings!$C$8="On"),DL166+DL$2/Parameters!$B$124,DL166)</f>
        <v>0</v>
      </c>
      <c r="DM167">
        <f ca="1">IF(AND($E167=1,ABS(DM166)&lt;ABS(DM$2),Settings!$C$8="On"),DM166+DM$2/Parameters!$B$124,DM166)</f>
        <v>0</v>
      </c>
      <c r="DN167">
        <f ca="1">IF(AND($E167=1,ABS(DN166)&lt;ABS(DN$2),Settings!$C$8="On"),DN166+DN$2/Parameters!$B$124,DN166)</f>
        <v>0</v>
      </c>
      <c r="DO167">
        <f ca="1">IF(AND($E167=1,ABS(DO166)&lt;ABS(DO$2),Settings!$C$8="On"),DO166+DO$2/Parameters!$B$124,DO166)</f>
        <v>0</v>
      </c>
      <c r="DP167">
        <f ca="1">IF(AND($E167=1,ABS(DP166)&lt;ABS(DP$2),Settings!$C$8="On"),DP166+DP$2/Parameters!$B$124,DP166)</f>
        <v>0</v>
      </c>
      <c r="DQ167">
        <f ca="1">IF(AND($E167=1,ABS(DQ166)&lt;ABS(DQ$2),Settings!$C$8="On"),DQ166+DQ$2/Parameters!$B$124,DQ166)</f>
        <v>0</v>
      </c>
      <c r="DR167">
        <f ca="1">IF(AND($E167=1,ABS(DR166)&lt;ABS(DR$2),Settings!$C$8="On"),DR166+DR$2/Parameters!$B$124,DR166)</f>
        <v>0</v>
      </c>
      <c r="DS167">
        <f ca="1">IF(AND($E167=1,ABS(DS166)&lt;ABS(DS$2),Settings!$C$8="On"),DS166+DS$2/Parameters!$B$124,DS166)</f>
        <v>0</v>
      </c>
      <c r="DT167">
        <f ca="1">IF(AND($E167=1,ABS(DT166)&lt;ABS(DT$2),Settings!$C$8="On"),DT166+DT$2/Parameters!$B$124,DT166)</f>
        <v>0</v>
      </c>
      <c r="DU167">
        <f ca="1">IF(AND($E167=1,ABS(DU166)&lt;ABS(DU$2),Settings!$C$8="On"),DU166+DU$2/Parameters!$B$124,DU166)</f>
        <v>0</v>
      </c>
      <c r="DV167">
        <f ca="1">IF(AND($E167=1,ABS(DV166)&lt;ABS(DV$2),Settings!$C$8="On"),DV166+DV$2/Parameters!$B$124,DV166)</f>
        <v>0</v>
      </c>
      <c r="DW167">
        <f ca="1">IF(AND($E167=1,ABS(DW166)&lt;ABS(DW$2),Settings!$C$8="On"),DW166+DW$2/Parameters!$B$124,DW166)</f>
        <v>0</v>
      </c>
      <c r="DX167">
        <f ca="1">IF(AND($E167=1,ABS(DX166)&lt;ABS(DX$2),Settings!$C$8="On"),DX166+DX$2/Parameters!$B$124,DX166)</f>
        <v>0</v>
      </c>
      <c r="DY167">
        <f ca="1">IF(AND($E167=1,ABS(DY166)&lt;ABS(DY$2),Settings!$C$8="On"),DY166+DY$2/Parameters!$B$124,DY166)</f>
        <v>0</v>
      </c>
      <c r="DZ167">
        <f ca="1">IF(AND($E167=1,ABS(DZ166)&lt;ABS(DZ$2),Settings!$C$8="On"),DZ166+DZ$2/Parameters!$B$124,DZ166)</f>
        <v>0</v>
      </c>
      <c r="EA167">
        <f ca="1">IF(AND($E167=1,ABS(EA166)&lt;ABS(EA$2),Settings!$C$8="On"),EA166+EA$2/Parameters!$B$124,EA166)</f>
        <v>0</v>
      </c>
      <c r="EB167">
        <f ca="1">IF(AND($E167=1,ABS(EB166)&lt;ABS(EB$2),Settings!$C$8="On"),EB166+EB$2/Parameters!$B$124,EB166)</f>
        <v>0</v>
      </c>
      <c r="EC167">
        <f ca="1">IF(AND($E167=1,ABS(EC166)&lt;ABS(EC$2),Settings!$C$8="On"),EC166+EC$2/Parameters!$B$124,EC166)</f>
        <v>0</v>
      </c>
      <c r="ED167">
        <f ca="1">IF(AND($E167=1,ABS(ED166)&lt;ABS(ED$2),Settings!$C$8="On"),ED166+ED$2/Parameters!$B$124,ED166)</f>
        <v>0</v>
      </c>
      <c r="EE167">
        <f ca="1">IF(AND($E167=1,ABS(EE166)&lt;ABS(EE$2),Settings!$C$8="On"),EE166+EE$2/Parameters!$B$124,EE166)</f>
        <v>0</v>
      </c>
      <c r="EF167">
        <f ca="1">IF(AND($E167=1,ABS(EF166)&lt;ABS(EF$2),Settings!$C$8="On"),EF166+EF$2/Parameters!$B$124,EF166)</f>
        <v>0</v>
      </c>
      <c r="EG167">
        <f ca="1">IF(AND($E167=1,ABS(EG166)&lt;ABS(EG$2),Settings!$C$8="On"),EG166+EG$2/Parameters!$B$124,EG166)</f>
        <v>0</v>
      </c>
      <c r="EH167">
        <f ca="1">IF(AND($E167=1,ABS(EH166)&lt;ABS(EH$2),Settings!$C$8="On"),EH166+EH$2/Parameters!$B$124,EH166)</f>
        <v>0</v>
      </c>
      <c r="EI167">
        <f ca="1">IF(AND($E167=1,ABS(EI166)&lt;ABS(EI$2),Settings!$C$8="On"),EI166+EI$2/Parameters!$B$124,EI166)</f>
        <v>0</v>
      </c>
      <c r="EJ167">
        <f ca="1">IF(AND($E167=1,ABS(EJ166)&lt;ABS(EJ$2),Settings!$C$8="On"),EJ166+EJ$2/Parameters!$B$124,EJ166)</f>
        <v>0</v>
      </c>
      <c r="EK167">
        <f ca="1">IF(AND($E167=1,ABS(EK166)&lt;ABS(EK$2),Settings!$C$8="On"),EK166+EK$2/Parameters!$B$124,EK166)</f>
        <v>0</v>
      </c>
      <c r="EL167">
        <f ca="1">IF(AND($E167=1,ABS(EL166)&lt;ABS(EL$2),Settings!$C$8="On"),EL166+EL$2/Parameters!$B$124,EL166)</f>
        <v>0</v>
      </c>
      <c r="EM167">
        <f ca="1">IF(AND($E167=1,ABS(EM166)&lt;ABS(EM$2),Settings!$C$8="On"),EM166+EM$2/Parameters!$B$124,EM166)</f>
        <v>0</v>
      </c>
      <c r="EN167">
        <f ca="1">IF(AND($E167=1,ABS(EN166)&lt;ABS(EN$2),Settings!$C$8="On"),EN166+EN$2/Parameters!$B$124,EN166)</f>
        <v>0</v>
      </c>
      <c r="EO167">
        <f ca="1">IF(AND($E167=1,ABS(EO166)&lt;ABS(EO$2),Settings!$C$8="On"),EO166+EO$2/Parameters!$B$124,EO166)</f>
        <v>0</v>
      </c>
      <c r="EP167">
        <f ca="1">IF(AND($E167=1,ABS(EP166)&lt;ABS(EP$2),Settings!$C$8="On"),EP166+EP$2/Parameters!$B$124,EP166)</f>
        <v>0</v>
      </c>
      <c r="EQ167">
        <f ca="1">IF(AND($E167=1,ABS(EQ166)&lt;ABS(EQ$2),Settings!$C$8="On"),EQ166+EQ$2/Parameters!$B$124,EQ166)</f>
        <v>0</v>
      </c>
      <c r="ER167">
        <f ca="1">IF(AND($E167=1,ABS(ER166)&lt;ABS(ER$2),Settings!$C$8="On"),ER166+ER$2/Parameters!$B$124,ER166)</f>
        <v>0</v>
      </c>
      <c r="ES167">
        <f ca="1">IF(AND($E167=1,ABS(ES166)&lt;ABS(ES$2),Settings!$C$8="On"),ES166+ES$2/Parameters!$B$124,ES166)</f>
        <v>0</v>
      </c>
      <c r="ET167">
        <f ca="1">IF(AND($E167=1,ABS(ET166)&lt;ABS(ET$2),Settings!$C$8="On"),ET166+ET$2/Parameters!$B$124,ET166)</f>
        <v>0</v>
      </c>
      <c r="EU167">
        <f ca="1">IF(AND($E167=1,ABS(EU166)&lt;ABS(EU$2),Settings!$C$8="On"),EU166+EU$2/Parameters!$B$124,EU166)</f>
        <v>0</v>
      </c>
      <c r="EV167">
        <f ca="1">IF(AND($E167=1,ABS(EV166)&lt;ABS(EV$2),Settings!$C$8="On"),EV166+EV$2/Parameters!$B$124,EV166)</f>
        <v>0</v>
      </c>
      <c r="EW167">
        <f ca="1">IF(AND($E167=1,ABS(EW166)&lt;ABS(EW$2),Settings!$C$8="On"),EW166+EW$2/Parameters!$B$124,EW166)</f>
        <v>0</v>
      </c>
      <c r="EX167">
        <f ca="1">IF(AND($E167=1,ABS(EX166)&lt;ABS(EX$2),Settings!$C$8="On"),EX166+EX$2/Parameters!$B$124,EX166)</f>
        <v>0</v>
      </c>
      <c r="EY167">
        <f ca="1">IF(AND($E167=1,ABS(EY166)&lt;ABS(EY$2),Settings!$C$8="On"),EY166+EY$2/Parameters!$B$124,EY166)</f>
        <v>0</v>
      </c>
      <c r="EZ167">
        <f ca="1">IF(AND($E167=1,ABS(EZ166)&lt;ABS(EZ$2),Settings!$C$8="On"),EZ166+EZ$2/Parameters!$B$124,EZ166)</f>
        <v>0</v>
      </c>
      <c r="FA167">
        <f ca="1">IF(AND($E167=1,ABS(FA166)&lt;ABS(FA$2),Settings!$C$8="On"),FA166+FA$2/Parameters!$B$124,FA166)</f>
        <v>0</v>
      </c>
      <c r="FB167">
        <f ca="1">IF(AND($E167=1,ABS(FB166)&lt;ABS(FB$2),Settings!$C$8="On"),FB166+FB$2/Parameters!$B$124,FB166)</f>
        <v>0</v>
      </c>
      <c r="FC167">
        <f ca="1">IF(AND($E167=1,ABS(FC166)&lt;ABS(FC$2),Settings!$C$8="On"),FC166+FC$2/Parameters!$B$124,FC166)</f>
        <v>0</v>
      </c>
      <c r="FD167">
        <f ca="1">IF(AND($E167=1,ABS(FD166)&lt;ABS(FD$2),Settings!$C$8="On"),FD166+FD$2/Parameters!$B$124,FD166)</f>
        <v>0</v>
      </c>
      <c r="FE167">
        <f ca="1">IF(AND($E167=1,ABS(FE166)&lt;ABS(FE$2),Settings!$C$8="On"),FE166+FE$2/Parameters!$B$124,FE166)</f>
        <v>0</v>
      </c>
      <c r="FF167">
        <f ca="1">IF(AND($E167=1,ABS(FF166)&lt;ABS(FF$2),Settings!$C$8="On"),FF166+FF$2/Parameters!$B$124,FF166)</f>
        <v>0</v>
      </c>
      <c r="FG167">
        <f ca="1">IF(AND($E167=1,ABS(FG166)&lt;ABS(FG$2),Settings!$C$8="On"),FG166+FG$2/Parameters!$B$124,FG166)</f>
        <v>0</v>
      </c>
      <c r="FH167">
        <f ca="1">IF(AND($E167=1,ABS(FH166)&lt;ABS(FH$2),Settings!$C$8="On"),FH166+FH$2/Parameters!$B$124,FH166)</f>
        <v>0</v>
      </c>
      <c r="FI167">
        <f ca="1">IF(AND($E167=1,ABS(FI166)&lt;ABS(FI$2),Settings!$C$8="On"),FI166+FI$2/Parameters!$B$124,FI166)</f>
        <v>0</v>
      </c>
      <c r="FJ167">
        <f ca="1">IF(AND($E167=1,ABS(FJ166)&lt;ABS(FJ$2),Settings!$C$8="On"),FJ166+FJ$2/Parameters!$B$124,FJ166)</f>
        <v>0</v>
      </c>
      <c r="FK167">
        <f ca="1">IF(AND($E167=1,ABS(FK166)&lt;ABS(FK$2),Settings!$C$8="On"),FK166+FK$2/Parameters!$B$124,FK166)</f>
        <v>0</v>
      </c>
      <c r="FL167">
        <f ca="1">IF(AND($E167=1,ABS(FL166)&lt;ABS(FL$2),Settings!$C$8="On"),FL166+FL$2/Parameters!$B$124,FL166)</f>
        <v>0</v>
      </c>
      <c r="FM167">
        <f ca="1">IF(AND($E167=1,ABS(FM166)&lt;ABS(FM$2),Settings!$C$8="On"),FM166+FM$2/Parameters!$B$124,FM166)</f>
        <v>0</v>
      </c>
      <c r="FN167">
        <f ca="1">IF(AND($E167=1,ABS(FN166)&lt;ABS(FN$2),Settings!$C$8="On"),FN166+FN$2/Parameters!$B$124,FN166)</f>
        <v>0</v>
      </c>
      <c r="FO167">
        <f ca="1">IF(AND($E167=1,ABS(FO166)&lt;ABS(FO$2),Settings!$C$8="On"),FO166+FO$2/Parameters!$B$124,FO166)</f>
        <v>0</v>
      </c>
      <c r="FP167">
        <f ca="1">IF(AND($E167=1,ABS(FP166)&lt;ABS(FP$2),Settings!$C$8="On"),FP166+FP$2/Parameters!$B$124,FP166)</f>
        <v>0</v>
      </c>
      <c r="FQ167">
        <f ca="1">IF(AND($E167=1,ABS(FQ166)&lt;ABS(FQ$2),Settings!$C$8="On"),FQ166+FQ$2/Parameters!$B$124,FQ166)</f>
        <v>0</v>
      </c>
      <c r="FR167">
        <f ca="1">IF(AND($E167=1,ABS(FR166)&lt;ABS(FR$2),Settings!$C$8="On"),FR166+FR$2/Parameters!$B$124,FR166)</f>
        <v>0</v>
      </c>
      <c r="FS167">
        <f ca="1">IF(AND($E167=1,ABS(FS166)&lt;ABS(FS$2),Settings!$C$8="On"),FS166+FS$2/Parameters!$B$124,FS166)</f>
        <v>0</v>
      </c>
      <c r="FT167">
        <f ca="1">IF(AND($E167=1,ABS(FT166)&lt;ABS(FT$2),Settings!$C$8="On"),FT166+FT$2/Parameters!$B$124,FT166)</f>
        <v>0</v>
      </c>
      <c r="FU167">
        <f ca="1">IF(AND($E167=1,ABS(FU166)&lt;ABS(FU$2),Settings!$C$8="On"),FU166+FU$2/Parameters!$B$124,FU166)</f>
        <v>0</v>
      </c>
      <c r="FV167">
        <f ca="1">IF(AND($E167=1,ABS(FV166)&lt;ABS(FV$2),Settings!$C$8="On"),FV166+FV$2/Parameters!$B$124,FV166)</f>
        <v>0</v>
      </c>
      <c r="FW167">
        <f ca="1">IF(AND($E167=1,ABS(FW166)&lt;ABS(FW$2),Settings!$C$8="On"),FW166+FW$2/Parameters!$B$124,FW166)</f>
        <v>0</v>
      </c>
      <c r="FX167">
        <f ca="1">IF(AND($E167=1,ABS(FX166)&lt;ABS(FX$2),Settings!$C$8="On"),FX166+FX$2/Parameters!$B$124,FX166)</f>
        <v>0</v>
      </c>
      <c r="FY167">
        <f ca="1">IF(AND($E167=1,ABS(FY166)&lt;ABS(FY$2),Settings!$C$8="On"),FY166+FY$2/Parameters!$B$124,FY166)</f>
        <v>0</v>
      </c>
      <c r="FZ167">
        <f ca="1">IF(AND($E167=1,ABS(FZ166)&lt;ABS(FZ$2),Settings!$C$8="On"),FZ166+FZ$2/Parameters!$B$124,FZ166)</f>
        <v>0</v>
      </c>
      <c r="GA167">
        <f ca="1">IF(AND($E167=1,ABS(GA166)&lt;ABS(GA$2),Settings!$C$8="On"),GA166+GA$2/Parameters!$B$124,GA166)</f>
        <v>0</v>
      </c>
      <c r="GB167">
        <f ca="1">IF(AND($E167=1,ABS(GB166)&lt;ABS(GB$2),Settings!$C$8="On"),GB166+GB$2/Parameters!$B$124,GB166)</f>
        <v>0</v>
      </c>
      <c r="GC167">
        <f ca="1">IF(AND($E167=1,ABS(GC166)&lt;ABS(GC$2),Settings!$C$8="On"),GC166+GC$2/Parameters!$B$124,GC166)</f>
        <v>0</v>
      </c>
      <c r="GD167">
        <f ca="1">IF(AND($E167=1,ABS(GD166)&lt;ABS(GD$2),Settings!$C$8="On"),GD166+GD$2/Parameters!$B$124,GD166)</f>
        <v>0</v>
      </c>
      <c r="GE167">
        <f ca="1">IF(AND($E167=1,ABS(GE166)&lt;ABS(GE$2),Settings!$C$8="On"),GE166+GE$2/Parameters!$B$124,GE166)</f>
        <v>0</v>
      </c>
      <c r="GF167">
        <f ca="1">IF(AND($E167=1,ABS(GF166)&lt;ABS(GF$2),Settings!$C$8="On"),GF166+GF$2/Parameters!$B$124,GF166)</f>
        <v>0</v>
      </c>
      <c r="GG167">
        <f ca="1">IF(AND($E167=1,ABS(GG166)&lt;ABS(GG$2),Settings!$C$8="On"),GG166+GG$2/Parameters!$B$124,GG166)</f>
        <v>0</v>
      </c>
      <c r="GH167">
        <f ca="1">IF(AND($E167=1,ABS(GH166)&lt;ABS(GH$2),Settings!$C$8="On"),GH166+GH$2/Parameters!$B$124,GH166)</f>
        <v>0</v>
      </c>
      <c r="GI167">
        <f ca="1">IF(AND($E167=1,ABS(GI166)&lt;ABS(GI$2),Settings!$C$8="On"),GI166+GI$2/Parameters!$B$124,GI166)</f>
        <v>0</v>
      </c>
      <c r="GJ167">
        <f ca="1">IF(AND($E167=1,ABS(GJ166)&lt;ABS(GJ$2),Settings!$C$8="On"),GJ166+GJ$2/Parameters!$B$124,GJ166)</f>
        <v>0</v>
      </c>
      <c r="GK167">
        <f ca="1">IF(AND($E167=1,ABS(GK166)&lt;ABS(GK$2),Settings!$C$8="On"),GK166+GK$2/Parameters!$B$124,GK166)</f>
        <v>0</v>
      </c>
      <c r="GL167">
        <f ca="1">IF(AND($E167=1,ABS(GL166)&lt;ABS(GL$2),Settings!$C$8="On"),GL166+GL$2/Parameters!$B$124,GL166)</f>
        <v>0</v>
      </c>
      <c r="GM167">
        <f ca="1">IF(AND($E167=1,ABS(GM166)&lt;ABS(GM$2),Settings!$C$8="On"),GM166+GM$2/Parameters!$B$124,GM166)</f>
        <v>0</v>
      </c>
      <c r="GN167">
        <f ca="1">IF(AND($E167=1,ABS(GN166)&lt;ABS(GN$2),Settings!$C$8="On"),GN166+GN$2/Parameters!$B$124,GN166)</f>
        <v>0</v>
      </c>
      <c r="GO167">
        <f ca="1">IF(AND($E167=1,ABS(GO166)&lt;ABS(GO$2),Settings!$C$8="On"),GO166+GO$2/Parameters!$B$124,GO166)</f>
        <v>0</v>
      </c>
      <c r="GP167">
        <f ca="1">IF(AND($E167=1,ABS(GP166)&lt;ABS(GP$2),Settings!$C$8="On"),GP166+GP$2/Parameters!$B$124,GP166)</f>
        <v>0</v>
      </c>
      <c r="GQ167">
        <f ca="1">IF(AND($E167=1,ABS(GQ166)&lt;ABS(GQ$2),Settings!$C$8="On"),GQ166+GQ$2/Parameters!$B$124,GQ166)</f>
        <v>0</v>
      </c>
    </row>
    <row r="168" spans="1:199" x14ac:dyDescent="0.25">
      <c r="A168">
        <v>2175</v>
      </c>
      <c r="B168">
        <f ca="1">Temperatures!G167</f>
        <v>2.9751045009444295</v>
      </c>
      <c r="C168" s="5">
        <f ca="1">MIN((1-EXP(-INDEX(Parameters!A$122:E$123,2,MATCH(Settings!$L$3,Parameters!$A$122:$E$122,0))*B168))*Interactions!G167, 1)</f>
        <v>0.79792955537395294</v>
      </c>
      <c r="D168" s="7">
        <f ca="1">IF(Settings!C$15 = "Yes", _xll.RiskBinomial(1,C168), 1 * (2010 + LN(0.5) / LN(MIN(1 - C168, 0.999)) &lt; A168))</f>
        <v>1</v>
      </c>
      <c r="E168">
        <f t="shared" ca="1" si="2"/>
        <v>1</v>
      </c>
      <c r="F168">
        <f ca="1">IF(AND($E168=1,ABS(F167)&lt;ABS(F$2),Settings!$C$8="On"),F167+F$2/Parameters!$B$124,F167)</f>
        <v>0</v>
      </c>
      <c r="G168">
        <f ca="1">IF(AND($E168=1,ABS(G167)&lt;ABS(G$2),Settings!$C$8="On"),G167+G$2/Parameters!$B$124,G167)</f>
        <v>0</v>
      </c>
      <c r="H168">
        <f ca="1">IF(AND($E168=1,ABS(H167)&lt;ABS(H$2),Settings!$C$8="On"),H167+H$2/Parameters!$B$124,H167)</f>
        <v>0</v>
      </c>
      <c r="I168">
        <f ca="1">IF(AND($E168=1,ABS(I167)&lt;ABS(I$2),Settings!$C$8="On"),I167+I$2/Parameters!$B$124,I167)</f>
        <v>0</v>
      </c>
      <c r="J168">
        <f ca="1">IF(AND($E168=1,ABS(J167)&lt;ABS(J$2),Settings!$C$8="On"),J167+J$2/Parameters!$B$124,J167)</f>
        <v>0</v>
      </c>
      <c r="K168">
        <f ca="1">IF(AND($E168=1,ABS(K167)&lt;ABS(K$2),Settings!$C$8="On"),K167+K$2/Parameters!$B$124,K167)</f>
        <v>0</v>
      </c>
      <c r="L168">
        <f ca="1">IF(AND($E168=1,ABS(L167)&lt;ABS(L$2),Settings!$C$8="On"),L167+L$2/Parameters!$B$124,L167)</f>
        <v>0</v>
      </c>
      <c r="M168">
        <f ca="1">IF(AND($E168=1,ABS(M167)&lt;ABS(M$2),Settings!$C$8="On"),M167+M$2/Parameters!$B$124,M167)</f>
        <v>0</v>
      </c>
      <c r="N168">
        <f ca="1">IF(AND($E168=1,ABS(N167)&lt;ABS(N$2),Settings!$C$8="On"),N167+N$2/Parameters!$B$124,N167)</f>
        <v>0</v>
      </c>
      <c r="O168">
        <f ca="1">IF(AND($E168=1,ABS(O167)&lt;ABS(O$2),Settings!$C$8="On"),O167+O$2/Parameters!$B$124,O167)</f>
        <v>0</v>
      </c>
      <c r="P168">
        <f ca="1">IF(AND($E168=1,ABS(P167)&lt;ABS(P$2),Settings!$C$8="On"),P167+P$2/Parameters!$B$124,P167)</f>
        <v>0</v>
      </c>
      <c r="Q168">
        <f ca="1">IF(AND($E168=1,ABS(Q167)&lt;ABS(Q$2),Settings!$C$8="On"),Q167+Q$2/Parameters!$B$124,Q167)</f>
        <v>0</v>
      </c>
      <c r="R168">
        <f ca="1">IF(AND($E168=1,ABS(R167)&lt;ABS(R$2),Settings!$C$8="On"),R167+R$2/Parameters!$B$124,R167)</f>
        <v>0</v>
      </c>
      <c r="S168">
        <f ca="1">IF(AND($E168=1,ABS(S167)&lt;ABS(S$2),Settings!$C$8="On"),S167+S$2/Parameters!$B$124,S167)</f>
        <v>0</v>
      </c>
      <c r="T168">
        <f ca="1">IF(AND($E168=1,ABS(T167)&lt;ABS(T$2),Settings!$C$8="On"),T167+T$2/Parameters!$B$124,T167)</f>
        <v>0</v>
      </c>
      <c r="U168">
        <f ca="1">IF(AND($E168=1,ABS(U167)&lt;ABS(U$2),Settings!$C$8="On"),U167+U$2/Parameters!$B$124,U167)</f>
        <v>0</v>
      </c>
      <c r="V168">
        <f ca="1">IF(AND($E168=1,ABS(V167)&lt;ABS(V$2),Settings!$C$8="On"),V167+V$2/Parameters!$B$124,V167)</f>
        <v>0</v>
      </c>
      <c r="W168">
        <f ca="1">IF(AND($E168=1,ABS(W167)&lt;ABS(W$2),Settings!$C$8="On"),W167+W$2/Parameters!$B$124,W167)</f>
        <v>0</v>
      </c>
      <c r="X168">
        <f ca="1">IF(AND($E168=1,ABS(X167)&lt;ABS(X$2),Settings!$C$8="On"),X167+X$2/Parameters!$B$124,X167)</f>
        <v>0</v>
      </c>
      <c r="Y168">
        <f ca="1">IF(AND($E168=1,ABS(Y167)&lt;ABS(Y$2),Settings!$C$8="On"),Y167+Y$2/Parameters!$B$124,Y167)</f>
        <v>0</v>
      </c>
      <c r="Z168">
        <f ca="1">IF(AND($E168=1,ABS(Z167)&lt;ABS(Z$2),Settings!$C$8="On"),Z167+Z$2/Parameters!$B$124,Z167)</f>
        <v>0</v>
      </c>
      <c r="AA168">
        <f ca="1">IF(AND($E168=1,ABS(AA167)&lt;ABS(AA$2),Settings!$C$8="On"),AA167+AA$2/Parameters!$B$124,AA167)</f>
        <v>0</v>
      </c>
      <c r="AB168">
        <f ca="1">IF(AND($E168=1,ABS(AB167)&lt;ABS(AB$2),Settings!$C$8="On"),AB167+AB$2/Parameters!$B$124,AB167)</f>
        <v>0</v>
      </c>
      <c r="AC168">
        <f ca="1">IF(AND($E168=1,ABS(AC167)&lt;ABS(AC$2),Settings!$C$8="On"),AC167+AC$2/Parameters!$B$124,AC167)</f>
        <v>0</v>
      </c>
      <c r="AD168">
        <f ca="1">IF(AND($E168=1,ABS(AD167)&lt;ABS(AD$2),Settings!$C$8="On"),AD167+AD$2/Parameters!$B$124,AD167)</f>
        <v>0</v>
      </c>
      <c r="AE168">
        <f ca="1">IF(AND($E168=1,ABS(AE167)&lt;ABS(AE$2),Settings!$C$8="On"),AE167+AE$2/Parameters!$B$124,AE167)</f>
        <v>0</v>
      </c>
      <c r="AF168">
        <f ca="1">IF(AND($E168=1,ABS(AF167)&lt;ABS(AF$2),Settings!$C$8="On"),AF167+AF$2/Parameters!$B$124,AF167)</f>
        <v>0</v>
      </c>
      <c r="AG168">
        <f ca="1">IF(AND($E168=1,ABS(AG167)&lt;ABS(AG$2),Settings!$C$8="On"),AG167+AG$2/Parameters!$B$124,AG167)</f>
        <v>0</v>
      </c>
      <c r="AH168">
        <f ca="1">IF(AND($E168=1,ABS(AH167)&lt;ABS(AH$2),Settings!$C$8="On"),AH167+AH$2/Parameters!$B$124,AH167)</f>
        <v>0</v>
      </c>
      <c r="AI168">
        <f ca="1">IF(AND($E168=1,ABS(AI167)&lt;ABS(AI$2),Settings!$C$8="On"),AI167+AI$2/Parameters!$B$124,AI167)</f>
        <v>0</v>
      </c>
      <c r="AJ168">
        <f ca="1">IF(AND($E168=1,ABS(AJ167)&lt;ABS(AJ$2),Settings!$C$8="On"),AJ167+AJ$2/Parameters!$B$124,AJ167)</f>
        <v>0</v>
      </c>
      <c r="AK168">
        <f ca="1">IF(AND($E168=1,ABS(AK167)&lt;ABS(AK$2),Settings!$C$8="On"),AK167+AK$2/Parameters!$B$124,AK167)</f>
        <v>0</v>
      </c>
      <c r="AL168">
        <f ca="1">IF(AND($E168=1,ABS(AL167)&lt;ABS(AL$2),Settings!$C$8="On"),AL167+AL$2/Parameters!$B$124,AL167)</f>
        <v>0</v>
      </c>
      <c r="AM168">
        <f ca="1">IF(AND($E168=1,ABS(AM167)&lt;ABS(AM$2),Settings!$C$8="On"),AM167+AM$2/Parameters!$B$124,AM167)</f>
        <v>0</v>
      </c>
      <c r="AN168">
        <f ca="1">IF(AND($E168=1,ABS(AN167)&lt;ABS(AN$2),Settings!$C$8="On"),AN167+AN$2/Parameters!$B$124,AN167)</f>
        <v>0</v>
      </c>
      <c r="AO168">
        <f ca="1">IF(AND($E168=1,ABS(AO167)&lt;ABS(AO$2),Settings!$C$8="On"),AO167+AO$2/Parameters!$B$124,AO167)</f>
        <v>0</v>
      </c>
      <c r="AP168">
        <f ca="1">IF(AND($E168=1,ABS(AP167)&lt;ABS(AP$2),Settings!$C$8="On"),AP167+AP$2/Parameters!$B$124,AP167)</f>
        <v>0</v>
      </c>
      <c r="AQ168">
        <f ca="1">IF(AND($E168=1,ABS(AQ167)&lt;ABS(AQ$2),Settings!$C$8="On"),AQ167+AQ$2/Parameters!$B$124,AQ167)</f>
        <v>0</v>
      </c>
      <c r="AR168">
        <f ca="1">IF(AND($E168=1,ABS(AR167)&lt;ABS(AR$2),Settings!$C$8="On"),AR167+AR$2/Parameters!$B$124,AR167)</f>
        <v>0</v>
      </c>
      <c r="AS168">
        <f ca="1">IF(AND($E168=1,ABS(AS167)&lt;ABS(AS$2),Settings!$C$8="On"),AS167+AS$2/Parameters!$B$124,AS167)</f>
        <v>0</v>
      </c>
      <c r="AT168">
        <f ca="1">IF(AND($E168=1,ABS(AT167)&lt;ABS(AT$2),Settings!$C$8="On"),AT167+AT$2/Parameters!$B$124,AT167)</f>
        <v>0</v>
      </c>
      <c r="AU168">
        <f ca="1">IF(AND($E168=1,ABS(AU167)&lt;ABS(AU$2),Settings!$C$8="On"),AU167+AU$2/Parameters!$B$124,AU167)</f>
        <v>0</v>
      </c>
      <c r="AV168">
        <f ca="1">IF(AND($E168=1,ABS(AV167)&lt;ABS(AV$2),Settings!$C$8="On"),AV167+AV$2/Parameters!$B$124,AV167)</f>
        <v>0</v>
      </c>
      <c r="AW168">
        <f ca="1">IF(AND($E168=1,ABS(AW167)&lt;ABS(AW$2),Settings!$C$8="On"),AW167+AW$2/Parameters!$B$124,AW167)</f>
        <v>0</v>
      </c>
      <c r="AX168">
        <f ca="1">IF(AND($E168=1,ABS(AX167)&lt;ABS(AX$2),Settings!$C$8="On"),AX167+AX$2/Parameters!$B$124,AX167)</f>
        <v>0</v>
      </c>
      <c r="AY168">
        <f ca="1">IF(AND($E168=1,ABS(AY167)&lt;ABS(AY$2),Settings!$C$8="On"),AY167+AY$2/Parameters!$B$124,AY167)</f>
        <v>0</v>
      </c>
      <c r="AZ168">
        <f ca="1">IF(AND($E168=1,ABS(AZ167)&lt;ABS(AZ$2),Settings!$C$8="On"),AZ167+AZ$2/Parameters!$B$124,AZ167)</f>
        <v>0</v>
      </c>
      <c r="BA168">
        <f ca="1">IF(AND($E168=1,ABS(BA167)&lt;ABS(BA$2),Settings!$C$8="On"),BA167+BA$2/Parameters!$B$124,BA167)</f>
        <v>0</v>
      </c>
      <c r="BB168">
        <f ca="1">IF(AND($E168=1,ABS(BB167)&lt;ABS(BB$2),Settings!$C$8="On"),BB167+BB$2/Parameters!$B$124,BB167)</f>
        <v>0</v>
      </c>
      <c r="BC168">
        <f ca="1">IF(AND($E168=1,ABS(BC167)&lt;ABS(BC$2),Settings!$C$8="On"),BC167+BC$2/Parameters!$B$124,BC167)</f>
        <v>0</v>
      </c>
      <c r="BD168">
        <f ca="1">IF(AND($E168=1,ABS(BD167)&lt;ABS(BD$2),Settings!$C$8="On"),BD167+BD$2/Parameters!$B$124,BD167)</f>
        <v>0</v>
      </c>
      <c r="BE168">
        <f ca="1">IF(AND($E168=1,ABS(BE167)&lt;ABS(BE$2),Settings!$C$8="On"),BE167+BE$2/Parameters!$B$124,BE167)</f>
        <v>0</v>
      </c>
      <c r="BF168">
        <f ca="1">IF(AND($E168=1,ABS(BF167)&lt;ABS(BF$2),Settings!$C$8="On"),BF167+BF$2/Parameters!$B$124,BF167)</f>
        <v>0</v>
      </c>
      <c r="BG168">
        <f ca="1">IF(AND($E168=1,ABS(BG167)&lt;ABS(BG$2),Settings!$C$8="On"),BG167+BG$2/Parameters!$B$124,BG167)</f>
        <v>0</v>
      </c>
      <c r="BH168">
        <f ca="1">IF(AND($E168=1,ABS(BH167)&lt;ABS(BH$2),Settings!$C$8="On"),BH167+BH$2/Parameters!$B$124,BH167)</f>
        <v>0</v>
      </c>
      <c r="BI168">
        <f ca="1">IF(AND($E168=1,ABS(BI167)&lt;ABS(BI$2),Settings!$C$8="On"),BI167+BI$2/Parameters!$B$124,BI167)</f>
        <v>0</v>
      </c>
      <c r="BJ168">
        <f ca="1">IF(AND($E168=1,ABS(BJ167)&lt;ABS(BJ$2),Settings!$C$8="On"),BJ167+BJ$2/Parameters!$B$124,BJ167)</f>
        <v>0</v>
      </c>
      <c r="BK168">
        <f ca="1">IF(AND($E168=1,ABS(BK167)&lt;ABS(BK$2),Settings!$C$8="On"),BK167+BK$2/Parameters!$B$124,BK167)</f>
        <v>0</v>
      </c>
      <c r="BL168">
        <f ca="1">IF(AND($E168=1,ABS(BL167)&lt;ABS(BL$2),Settings!$C$8="On"),BL167+BL$2/Parameters!$B$124,BL167)</f>
        <v>0</v>
      </c>
      <c r="BM168">
        <f ca="1">IF(AND($E168=1,ABS(BM167)&lt;ABS(BM$2),Settings!$C$8="On"),BM167+BM$2/Parameters!$B$124,BM167)</f>
        <v>0</v>
      </c>
      <c r="BN168">
        <f ca="1">IF(AND($E168=1,ABS(BN167)&lt;ABS(BN$2),Settings!$C$8="On"),BN167+BN$2/Parameters!$B$124,BN167)</f>
        <v>0</v>
      </c>
      <c r="BO168">
        <f ca="1">IF(AND($E168=1,ABS(BO167)&lt;ABS(BO$2),Settings!$C$8="On"),BO167+BO$2/Parameters!$B$124,BO167)</f>
        <v>0</v>
      </c>
      <c r="BP168">
        <f ca="1">IF(AND($E168=1,ABS(BP167)&lt;ABS(BP$2),Settings!$C$8="On"),BP167+BP$2/Parameters!$B$124,BP167)</f>
        <v>0</v>
      </c>
      <c r="BQ168">
        <f ca="1">IF(AND($E168=1,ABS(BQ167)&lt;ABS(BQ$2),Settings!$C$8="On"),BQ167+BQ$2/Parameters!$B$124,BQ167)</f>
        <v>0</v>
      </c>
      <c r="BR168">
        <f ca="1">IF(AND($E168=1,ABS(BR167)&lt;ABS(BR$2),Settings!$C$8="On"),BR167+BR$2/Parameters!$B$124,BR167)</f>
        <v>0</v>
      </c>
      <c r="BS168">
        <f ca="1">IF(AND($E168=1,ABS(BS167)&lt;ABS(BS$2),Settings!$C$8="On"),BS167+BS$2/Parameters!$B$124,BS167)</f>
        <v>0</v>
      </c>
      <c r="BT168">
        <f ca="1">IF(AND($E168=1,ABS(BT167)&lt;ABS(BT$2),Settings!$C$8="On"),BT167+BT$2/Parameters!$B$124,BT167)</f>
        <v>0</v>
      </c>
      <c r="BU168">
        <f ca="1">IF(AND($E168=1,ABS(BU167)&lt;ABS(BU$2),Settings!$C$8="On"),BU167+BU$2/Parameters!$B$124,BU167)</f>
        <v>0</v>
      </c>
      <c r="BV168">
        <f ca="1">IF(AND($E168=1,ABS(BV167)&lt;ABS(BV$2),Settings!$C$8="On"),BV167+BV$2/Parameters!$B$124,BV167)</f>
        <v>0</v>
      </c>
      <c r="BW168">
        <f ca="1">IF(AND($E168=1,ABS(BW167)&lt;ABS(BW$2),Settings!$C$8="On"),BW167+BW$2/Parameters!$B$124,BW167)</f>
        <v>0</v>
      </c>
      <c r="BX168">
        <f ca="1">IF(AND($E168=1,ABS(BX167)&lt;ABS(BX$2),Settings!$C$8="On"),BX167+BX$2/Parameters!$B$124,BX167)</f>
        <v>0</v>
      </c>
      <c r="BY168">
        <f ca="1">IF(AND($E168=1,ABS(BY167)&lt;ABS(BY$2),Settings!$C$8="On"),BY167+BY$2/Parameters!$B$124,BY167)</f>
        <v>0</v>
      </c>
      <c r="BZ168">
        <f ca="1">IF(AND($E168=1,ABS(BZ167)&lt;ABS(BZ$2),Settings!$C$8="On"),BZ167+BZ$2/Parameters!$B$124,BZ167)</f>
        <v>0</v>
      </c>
      <c r="CA168">
        <f ca="1">IF(AND($E168=1,ABS(CA167)&lt;ABS(CA$2),Settings!$C$8="On"),CA167+CA$2/Parameters!$B$124,CA167)</f>
        <v>0</v>
      </c>
      <c r="CB168">
        <f ca="1">IF(AND($E168=1,ABS(CB167)&lt;ABS(CB$2),Settings!$C$8="On"),CB167+CB$2/Parameters!$B$124,CB167)</f>
        <v>0</v>
      </c>
      <c r="CC168">
        <f ca="1">IF(AND($E168=1,ABS(CC167)&lt;ABS(CC$2),Settings!$C$8="On"),CC167+CC$2/Parameters!$B$124,CC167)</f>
        <v>0</v>
      </c>
      <c r="CD168">
        <f ca="1">IF(AND($E168=1,ABS(CD167)&lt;ABS(CD$2),Settings!$C$8="On"),CD167+CD$2/Parameters!$B$124,CD167)</f>
        <v>0</v>
      </c>
      <c r="CE168">
        <f ca="1">IF(AND($E168=1,ABS(CE167)&lt;ABS(CE$2),Settings!$C$8="On"),CE167+CE$2/Parameters!$B$124,CE167)</f>
        <v>0</v>
      </c>
      <c r="CF168">
        <f ca="1">IF(AND($E168=1,ABS(CF167)&lt;ABS(CF$2),Settings!$C$8="On"),CF167+CF$2/Parameters!$B$124,CF167)</f>
        <v>0</v>
      </c>
      <c r="CG168">
        <f ca="1">IF(AND($E168=1,ABS(CG167)&lt;ABS(CG$2),Settings!$C$8="On"),CG167+CG$2/Parameters!$B$124,CG167)</f>
        <v>0</v>
      </c>
      <c r="CH168">
        <f ca="1">IF(AND($E168=1,ABS(CH167)&lt;ABS(CH$2),Settings!$C$8="On"),CH167+CH$2/Parameters!$B$124,CH167)</f>
        <v>0</v>
      </c>
      <c r="CI168">
        <f ca="1">IF(AND($E168=1,ABS(CI167)&lt;ABS(CI$2),Settings!$C$8="On"),CI167+CI$2/Parameters!$B$124,CI167)</f>
        <v>0</v>
      </c>
      <c r="CJ168">
        <f ca="1">IF(AND($E168=1,ABS(CJ167)&lt;ABS(CJ$2),Settings!$C$8="On"),CJ167+CJ$2/Parameters!$B$124,CJ167)</f>
        <v>0</v>
      </c>
      <c r="CK168">
        <f ca="1">IF(AND($E168=1,ABS(CK167)&lt;ABS(CK$2),Settings!$C$8="On"),CK167+CK$2/Parameters!$B$124,CK167)</f>
        <v>0</v>
      </c>
      <c r="CL168">
        <f ca="1">IF(AND($E168=1,ABS(CL167)&lt;ABS(CL$2),Settings!$C$8="On"),CL167+CL$2/Parameters!$B$124,CL167)</f>
        <v>0</v>
      </c>
      <c r="CM168">
        <f ca="1">IF(AND($E168=1,ABS(CM167)&lt;ABS(CM$2),Settings!$C$8="On"),CM167+CM$2/Parameters!$B$124,CM167)</f>
        <v>0</v>
      </c>
      <c r="CN168">
        <f ca="1">IF(AND($E168=1,ABS(CN167)&lt;ABS(CN$2),Settings!$C$8="On"),CN167+CN$2/Parameters!$B$124,CN167)</f>
        <v>0</v>
      </c>
      <c r="CO168">
        <f ca="1">IF(AND($E168=1,ABS(CO167)&lt;ABS(CO$2),Settings!$C$8="On"),CO167+CO$2/Parameters!$B$124,CO167)</f>
        <v>0</v>
      </c>
      <c r="CP168">
        <f ca="1">IF(AND($E168=1,ABS(CP167)&lt;ABS(CP$2),Settings!$C$8="On"),CP167+CP$2/Parameters!$B$124,CP167)</f>
        <v>0</v>
      </c>
      <c r="CQ168">
        <f ca="1">IF(AND($E168=1,ABS(CQ167)&lt;ABS(CQ$2),Settings!$C$8="On"),CQ167+CQ$2/Parameters!$B$124,CQ167)</f>
        <v>0</v>
      </c>
      <c r="CR168">
        <f ca="1">IF(AND($E168=1,ABS(CR167)&lt;ABS(CR$2),Settings!$C$8="On"),CR167+CR$2/Parameters!$B$124,CR167)</f>
        <v>0</v>
      </c>
      <c r="CS168">
        <f ca="1">IF(AND($E168=1,ABS(CS167)&lt;ABS(CS$2),Settings!$C$8="On"),CS167+CS$2/Parameters!$B$124,CS167)</f>
        <v>0</v>
      </c>
      <c r="CT168">
        <f ca="1">IF(AND($E168=1,ABS(CT167)&lt;ABS(CT$2),Settings!$C$8="On"),CT167+CT$2/Parameters!$B$124,CT167)</f>
        <v>0</v>
      </c>
      <c r="CU168">
        <f ca="1">IF(AND($E168=1,ABS(CU167)&lt;ABS(CU$2),Settings!$C$8="On"),CU167+CU$2/Parameters!$B$124,CU167)</f>
        <v>0</v>
      </c>
      <c r="CV168">
        <f ca="1">IF(AND($E168=1,ABS(CV167)&lt;ABS(CV$2),Settings!$C$8="On"),CV167+CV$2/Parameters!$B$124,CV167)</f>
        <v>0</v>
      </c>
      <c r="CW168">
        <f ca="1">IF(AND($E168=1,ABS(CW167)&lt;ABS(CW$2),Settings!$C$8="On"),CW167+CW$2/Parameters!$B$124,CW167)</f>
        <v>0</v>
      </c>
      <c r="CX168">
        <f ca="1">IF(AND($E168=1,ABS(CX167)&lt;ABS(CX$2),Settings!$C$8="On"),CX167+CX$2/Parameters!$B$124,CX167)</f>
        <v>0</v>
      </c>
      <c r="CY168">
        <f ca="1">IF(AND($E168=1,ABS(CY167)&lt;ABS(CY$2),Settings!$C$8="On"),CY167+CY$2/Parameters!$B$124,CY167)</f>
        <v>0</v>
      </c>
      <c r="CZ168">
        <f ca="1">IF(AND($E168=1,ABS(CZ167)&lt;ABS(CZ$2),Settings!$C$8="On"),CZ167+CZ$2/Parameters!$B$124,CZ167)</f>
        <v>0</v>
      </c>
      <c r="DA168">
        <f ca="1">IF(AND($E168=1,ABS(DA167)&lt;ABS(DA$2),Settings!$C$8="On"),DA167+DA$2/Parameters!$B$124,DA167)</f>
        <v>0</v>
      </c>
      <c r="DB168">
        <f ca="1">IF(AND($E168=1,ABS(DB167)&lt;ABS(DB$2),Settings!$C$8="On"),DB167+DB$2/Parameters!$B$124,DB167)</f>
        <v>0</v>
      </c>
      <c r="DC168">
        <f ca="1">IF(AND($E168=1,ABS(DC167)&lt;ABS(DC$2),Settings!$C$8="On"),DC167+DC$2/Parameters!$B$124,DC167)</f>
        <v>0</v>
      </c>
      <c r="DD168">
        <f ca="1">IF(AND($E168=1,ABS(DD167)&lt;ABS(DD$2),Settings!$C$8="On"),DD167+DD$2/Parameters!$B$124,DD167)</f>
        <v>0</v>
      </c>
      <c r="DE168">
        <f ca="1">IF(AND($E168=1,ABS(DE167)&lt;ABS(DE$2),Settings!$C$8="On"),DE167+DE$2/Parameters!$B$124,DE167)</f>
        <v>0</v>
      </c>
      <c r="DF168">
        <f ca="1">IF(AND($E168=1,ABS(DF167)&lt;ABS(DF$2),Settings!$C$8="On"),DF167+DF$2/Parameters!$B$124,DF167)</f>
        <v>0</v>
      </c>
      <c r="DG168">
        <f ca="1">IF(AND($E168=1,ABS(DG167)&lt;ABS(DG$2),Settings!$C$8="On"),DG167+DG$2/Parameters!$B$124,DG167)</f>
        <v>0</v>
      </c>
      <c r="DH168">
        <f ca="1">IF(AND($E168=1,ABS(DH167)&lt;ABS(DH$2),Settings!$C$8="On"),DH167+DH$2/Parameters!$B$124,DH167)</f>
        <v>0</v>
      </c>
      <c r="DI168">
        <f ca="1">IF(AND($E168=1,ABS(DI167)&lt;ABS(DI$2),Settings!$C$8="On"),DI167+DI$2/Parameters!$B$124,DI167)</f>
        <v>0</v>
      </c>
      <c r="DJ168">
        <f ca="1">IF(AND($E168=1,ABS(DJ167)&lt;ABS(DJ$2),Settings!$C$8="On"),DJ167+DJ$2/Parameters!$B$124,DJ167)</f>
        <v>0</v>
      </c>
      <c r="DK168">
        <f ca="1">IF(AND($E168=1,ABS(DK167)&lt;ABS(DK$2),Settings!$C$8="On"),DK167+DK$2/Parameters!$B$124,DK167)</f>
        <v>0</v>
      </c>
      <c r="DL168">
        <f ca="1">IF(AND($E168=1,ABS(DL167)&lt;ABS(DL$2),Settings!$C$8="On"),DL167+DL$2/Parameters!$B$124,DL167)</f>
        <v>0</v>
      </c>
      <c r="DM168">
        <f ca="1">IF(AND($E168=1,ABS(DM167)&lt;ABS(DM$2),Settings!$C$8="On"),DM167+DM$2/Parameters!$B$124,DM167)</f>
        <v>0</v>
      </c>
      <c r="DN168">
        <f ca="1">IF(AND($E168=1,ABS(DN167)&lt;ABS(DN$2),Settings!$C$8="On"),DN167+DN$2/Parameters!$B$124,DN167)</f>
        <v>0</v>
      </c>
      <c r="DO168">
        <f ca="1">IF(AND($E168=1,ABS(DO167)&lt;ABS(DO$2),Settings!$C$8="On"),DO167+DO$2/Parameters!$B$124,DO167)</f>
        <v>0</v>
      </c>
      <c r="DP168">
        <f ca="1">IF(AND($E168=1,ABS(DP167)&lt;ABS(DP$2),Settings!$C$8="On"),DP167+DP$2/Parameters!$B$124,DP167)</f>
        <v>0</v>
      </c>
      <c r="DQ168">
        <f ca="1">IF(AND($E168=1,ABS(DQ167)&lt;ABS(DQ$2),Settings!$C$8="On"),DQ167+DQ$2/Parameters!$B$124,DQ167)</f>
        <v>0</v>
      </c>
      <c r="DR168">
        <f ca="1">IF(AND($E168=1,ABS(DR167)&lt;ABS(DR$2),Settings!$C$8="On"),DR167+DR$2/Parameters!$B$124,DR167)</f>
        <v>0</v>
      </c>
      <c r="DS168">
        <f ca="1">IF(AND($E168=1,ABS(DS167)&lt;ABS(DS$2),Settings!$C$8="On"),DS167+DS$2/Parameters!$B$124,DS167)</f>
        <v>0</v>
      </c>
      <c r="DT168">
        <f ca="1">IF(AND($E168=1,ABS(DT167)&lt;ABS(DT$2),Settings!$C$8="On"),DT167+DT$2/Parameters!$B$124,DT167)</f>
        <v>0</v>
      </c>
      <c r="DU168">
        <f ca="1">IF(AND($E168=1,ABS(DU167)&lt;ABS(DU$2),Settings!$C$8="On"),DU167+DU$2/Parameters!$B$124,DU167)</f>
        <v>0</v>
      </c>
      <c r="DV168">
        <f ca="1">IF(AND($E168=1,ABS(DV167)&lt;ABS(DV$2),Settings!$C$8="On"),DV167+DV$2/Parameters!$B$124,DV167)</f>
        <v>0</v>
      </c>
      <c r="DW168">
        <f ca="1">IF(AND($E168=1,ABS(DW167)&lt;ABS(DW$2),Settings!$C$8="On"),DW167+DW$2/Parameters!$B$124,DW167)</f>
        <v>0</v>
      </c>
      <c r="DX168">
        <f ca="1">IF(AND($E168=1,ABS(DX167)&lt;ABS(DX$2),Settings!$C$8="On"),DX167+DX$2/Parameters!$B$124,DX167)</f>
        <v>0</v>
      </c>
      <c r="DY168">
        <f ca="1">IF(AND($E168=1,ABS(DY167)&lt;ABS(DY$2),Settings!$C$8="On"),DY167+DY$2/Parameters!$B$124,DY167)</f>
        <v>0</v>
      </c>
      <c r="DZ168">
        <f ca="1">IF(AND($E168=1,ABS(DZ167)&lt;ABS(DZ$2),Settings!$C$8="On"),DZ167+DZ$2/Parameters!$B$124,DZ167)</f>
        <v>0</v>
      </c>
      <c r="EA168">
        <f ca="1">IF(AND($E168=1,ABS(EA167)&lt;ABS(EA$2),Settings!$C$8="On"),EA167+EA$2/Parameters!$B$124,EA167)</f>
        <v>0</v>
      </c>
      <c r="EB168">
        <f ca="1">IF(AND($E168=1,ABS(EB167)&lt;ABS(EB$2),Settings!$C$8="On"),EB167+EB$2/Parameters!$B$124,EB167)</f>
        <v>0</v>
      </c>
      <c r="EC168">
        <f ca="1">IF(AND($E168=1,ABS(EC167)&lt;ABS(EC$2),Settings!$C$8="On"),EC167+EC$2/Parameters!$B$124,EC167)</f>
        <v>0</v>
      </c>
      <c r="ED168">
        <f ca="1">IF(AND($E168=1,ABS(ED167)&lt;ABS(ED$2),Settings!$C$8="On"),ED167+ED$2/Parameters!$B$124,ED167)</f>
        <v>0</v>
      </c>
      <c r="EE168">
        <f ca="1">IF(AND($E168=1,ABS(EE167)&lt;ABS(EE$2),Settings!$C$8="On"),EE167+EE$2/Parameters!$B$124,EE167)</f>
        <v>0</v>
      </c>
      <c r="EF168">
        <f ca="1">IF(AND($E168=1,ABS(EF167)&lt;ABS(EF$2),Settings!$C$8="On"),EF167+EF$2/Parameters!$B$124,EF167)</f>
        <v>0</v>
      </c>
      <c r="EG168">
        <f ca="1">IF(AND($E168=1,ABS(EG167)&lt;ABS(EG$2),Settings!$C$8="On"),EG167+EG$2/Parameters!$B$124,EG167)</f>
        <v>0</v>
      </c>
      <c r="EH168">
        <f ca="1">IF(AND($E168=1,ABS(EH167)&lt;ABS(EH$2),Settings!$C$8="On"),EH167+EH$2/Parameters!$B$124,EH167)</f>
        <v>0</v>
      </c>
      <c r="EI168">
        <f ca="1">IF(AND($E168=1,ABS(EI167)&lt;ABS(EI$2),Settings!$C$8="On"),EI167+EI$2/Parameters!$B$124,EI167)</f>
        <v>0</v>
      </c>
      <c r="EJ168">
        <f ca="1">IF(AND($E168=1,ABS(EJ167)&lt;ABS(EJ$2),Settings!$C$8="On"),EJ167+EJ$2/Parameters!$B$124,EJ167)</f>
        <v>0</v>
      </c>
      <c r="EK168">
        <f ca="1">IF(AND($E168=1,ABS(EK167)&lt;ABS(EK$2),Settings!$C$8="On"),EK167+EK$2/Parameters!$B$124,EK167)</f>
        <v>0</v>
      </c>
      <c r="EL168">
        <f ca="1">IF(AND($E168=1,ABS(EL167)&lt;ABS(EL$2),Settings!$C$8="On"),EL167+EL$2/Parameters!$B$124,EL167)</f>
        <v>0</v>
      </c>
      <c r="EM168">
        <f ca="1">IF(AND($E168=1,ABS(EM167)&lt;ABS(EM$2),Settings!$C$8="On"),EM167+EM$2/Parameters!$B$124,EM167)</f>
        <v>0</v>
      </c>
      <c r="EN168">
        <f ca="1">IF(AND($E168=1,ABS(EN167)&lt;ABS(EN$2),Settings!$C$8="On"),EN167+EN$2/Parameters!$B$124,EN167)</f>
        <v>0</v>
      </c>
      <c r="EO168">
        <f ca="1">IF(AND($E168=1,ABS(EO167)&lt;ABS(EO$2),Settings!$C$8="On"),EO167+EO$2/Parameters!$B$124,EO167)</f>
        <v>0</v>
      </c>
      <c r="EP168">
        <f ca="1">IF(AND($E168=1,ABS(EP167)&lt;ABS(EP$2),Settings!$C$8="On"),EP167+EP$2/Parameters!$B$124,EP167)</f>
        <v>0</v>
      </c>
      <c r="EQ168">
        <f ca="1">IF(AND($E168=1,ABS(EQ167)&lt;ABS(EQ$2),Settings!$C$8="On"),EQ167+EQ$2/Parameters!$B$124,EQ167)</f>
        <v>0</v>
      </c>
      <c r="ER168">
        <f ca="1">IF(AND($E168=1,ABS(ER167)&lt;ABS(ER$2),Settings!$C$8="On"),ER167+ER$2/Parameters!$B$124,ER167)</f>
        <v>0</v>
      </c>
      <c r="ES168">
        <f ca="1">IF(AND($E168=1,ABS(ES167)&lt;ABS(ES$2),Settings!$C$8="On"),ES167+ES$2/Parameters!$B$124,ES167)</f>
        <v>0</v>
      </c>
      <c r="ET168">
        <f ca="1">IF(AND($E168=1,ABS(ET167)&lt;ABS(ET$2),Settings!$C$8="On"),ET167+ET$2/Parameters!$B$124,ET167)</f>
        <v>0</v>
      </c>
      <c r="EU168">
        <f ca="1">IF(AND($E168=1,ABS(EU167)&lt;ABS(EU$2),Settings!$C$8="On"),EU167+EU$2/Parameters!$B$124,EU167)</f>
        <v>0</v>
      </c>
      <c r="EV168">
        <f ca="1">IF(AND($E168=1,ABS(EV167)&lt;ABS(EV$2),Settings!$C$8="On"),EV167+EV$2/Parameters!$B$124,EV167)</f>
        <v>0</v>
      </c>
      <c r="EW168">
        <f ca="1">IF(AND($E168=1,ABS(EW167)&lt;ABS(EW$2),Settings!$C$8="On"),EW167+EW$2/Parameters!$B$124,EW167)</f>
        <v>0</v>
      </c>
      <c r="EX168">
        <f ca="1">IF(AND($E168=1,ABS(EX167)&lt;ABS(EX$2),Settings!$C$8="On"),EX167+EX$2/Parameters!$B$124,EX167)</f>
        <v>0</v>
      </c>
      <c r="EY168">
        <f ca="1">IF(AND($E168=1,ABS(EY167)&lt;ABS(EY$2),Settings!$C$8="On"),EY167+EY$2/Parameters!$B$124,EY167)</f>
        <v>0</v>
      </c>
      <c r="EZ168">
        <f ca="1">IF(AND($E168=1,ABS(EZ167)&lt;ABS(EZ$2),Settings!$C$8="On"),EZ167+EZ$2/Parameters!$B$124,EZ167)</f>
        <v>0</v>
      </c>
      <c r="FA168">
        <f ca="1">IF(AND($E168=1,ABS(FA167)&lt;ABS(FA$2),Settings!$C$8="On"),FA167+FA$2/Parameters!$B$124,FA167)</f>
        <v>0</v>
      </c>
      <c r="FB168">
        <f ca="1">IF(AND($E168=1,ABS(FB167)&lt;ABS(FB$2),Settings!$C$8="On"),FB167+FB$2/Parameters!$B$124,FB167)</f>
        <v>0</v>
      </c>
      <c r="FC168">
        <f ca="1">IF(AND($E168=1,ABS(FC167)&lt;ABS(FC$2),Settings!$C$8="On"),FC167+FC$2/Parameters!$B$124,FC167)</f>
        <v>0</v>
      </c>
      <c r="FD168">
        <f ca="1">IF(AND($E168=1,ABS(FD167)&lt;ABS(FD$2),Settings!$C$8="On"),FD167+FD$2/Parameters!$B$124,FD167)</f>
        <v>0</v>
      </c>
      <c r="FE168">
        <f ca="1">IF(AND($E168=1,ABS(FE167)&lt;ABS(FE$2),Settings!$C$8="On"),FE167+FE$2/Parameters!$B$124,FE167)</f>
        <v>0</v>
      </c>
      <c r="FF168">
        <f ca="1">IF(AND($E168=1,ABS(FF167)&lt;ABS(FF$2),Settings!$C$8="On"),FF167+FF$2/Parameters!$B$124,FF167)</f>
        <v>0</v>
      </c>
      <c r="FG168">
        <f ca="1">IF(AND($E168=1,ABS(FG167)&lt;ABS(FG$2),Settings!$C$8="On"),FG167+FG$2/Parameters!$B$124,FG167)</f>
        <v>0</v>
      </c>
      <c r="FH168">
        <f ca="1">IF(AND($E168=1,ABS(FH167)&lt;ABS(FH$2),Settings!$C$8="On"),FH167+FH$2/Parameters!$B$124,FH167)</f>
        <v>0</v>
      </c>
      <c r="FI168">
        <f ca="1">IF(AND($E168=1,ABS(FI167)&lt;ABS(FI$2),Settings!$C$8="On"),FI167+FI$2/Parameters!$B$124,FI167)</f>
        <v>0</v>
      </c>
      <c r="FJ168">
        <f ca="1">IF(AND($E168=1,ABS(FJ167)&lt;ABS(FJ$2),Settings!$C$8="On"),FJ167+FJ$2/Parameters!$B$124,FJ167)</f>
        <v>0</v>
      </c>
      <c r="FK168">
        <f ca="1">IF(AND($E168=1,ABS(FK167)&lt;ABS(FK$2),Settings!$C$8="On"),FK167+FK$2/Parameters!$B$124,FK167)</f>
        <v>0</v>
      </c>
      <c r="FL168">
        <f ca="1">IF(AND($E168=1,ABS(FL167)&lt;ABS(FL$2),Settings!$C$8="On"),FL167+FL$2/Parameters!$B$124,FL167)</f>
        <v>0</v>
      </c>
      <c r="FM168">
        <f ca="1">IF(AND($E168=1,ABS(FM167)&lt;ABS(FM$2),Settings!$C$8="On"),FM167+FM$2/Parameters!$B$124,FM167)</f>
        <v>0</v>
      </c>
      <c r="FN168">
        <f ca="1">IF(AND($E168=1,ABS(FN167)&lt;ABS(FN$2),Settings!$C$8="On"),FN167+FN$2/Parameters!$B$124,FN167)</f>
        <v>0</v>
      </c>
      <c r="FO168">
        <f ca="1">IF(AND($E168=1,ABS(FO167)&lt;ABS(FO$2),Settings!$C$8="On"),FO167+FO$2/Parameters!$B$124,FO167)</f>
        <v>0</v>
      </c>
      <c r="FP168">
        <f ca="1">IF(AND($E168=1,ABS(FP167)&lt;ABS(FP$2),Settings!$C$8="On"),FP167+FP$2/Parameters!$B$124,FP167)</f>
        <v>0</v>
      </c>
      <c r="FQ168">
        <f ca="1">IF(AND($E168=1,ABS(FQ167)&lt;ABS(FQ$2),Settings!$C$8="On"),FQ167+FQ$2/Parameters!$B$124,FQ167)</f>
        <v>0</v>
      </c>
      <c r="FR168">
        <f ca="1">IF(AND($E168=1,ABS(FR167)&lt;ABS(FR$2),Settings!$C$8="On"),FR167+FR$2/Parameters!$B$124,FR167)</f>
        <v>0</v>
      </c>
      <c r="FS168">
        <f ca="1">IF(AND($E168=1,ABS(FS167)&lt;ABS(FS$2),Settings!$C$8="On"),FS167+FS$2/Parameters!$B$124,FS167)</f>
        <v>0</v>
      </c>
      <c r="FT168">
        <f ca="1">IF(AND($E168=1,ABS(FT167)&lt;ABS(FT$2),Settings!$C$8="On"),FT167+FT$2/Parameters!$B$124,FT167)</f>
        <v>0</v>
      </c>
      <c r="FU168">
        <f ca="1">IF(AND($E168=1,ABS(FU167)&lt;ABS(FU$2),Settings!$C$8="On"),FU167+FU$2/Parameters!$B$124,FU167)</f>
        <v>0</v>
      </c>
      <c r="FV168">
        <f ca="1">IF(AND($E168=1,ABS(FV167)&lt;ABS(FV$2),Settings!$C$8="On"),FV167+FV$2/Parameters!$B$124,FV167)</f>
        <v>0</v>
      </c>
      <c r="FW168">
        <f ca="1">IF(AND($E168=1,ABS(FW167)&lt;ABS(FW$2),Settings!$C$8="On"),FW167+FW$2/Parameters!$B$124,FW167)</f>
        <v>0</v>
      </c>
      <c r="FX168">
        <f ca="1">IF(AND($E168=1,ABS(FX167)&lt;ABS(FX$2),Settings!$C$8="On"),FX167+FX$2/Parameters!$B$124,FX167)</f>
        <v>0</v>
      </c>
      <c r="FY168">
        <f ca="1">IF(AND($E168=1,ABS(FY167)&lt;ABS(FY$2),Settings!$C$8="On"),FY167+FY$2/Parameters!$B$124,FY167)</f>
        <v>0</v>
      </c>
      <c r="FZ168">
        <f ca="1">IF(AND($E168=1,ABS(FZ167)&lt;ABS(FZ$2),Settings!$C$8="On"),FZ167+FZ$2/Parameters!$B$124,FZ167)</f>
        <v>0</v>
      </c>
      <c r="GA168">
        <f ca="1">IF(AND($E168=1,ABS(GA167)&lt;ABS(GA$2),Settings!$C$8="On"),GA167+GA$2/Parameters!$B$124,GA167)</f>
        <v>0</v>
      </c>
      <c r="GB168">
        <f ca="1">IF(AND($E168=1,ABS(GB167)&lt;ABS(GB$2),Settings!$C$8="On"),GB167+GB$2/Parameters!$B$124,GB167)</f>
        <v>0</v>
      </c>
      <c r="GC168">
        <f ca="1">IF(AND($E168=1,ABS(GC167)&lt;ABS(GC$2),Settings!$C$8="On"),GC167+GC$2/Parameters!$B$124,GC167)</f>
        <v>0</v>
      </c>
      <c r="GD168">
        <f ca="1">IF(AND($E168=1,ABS(GD167)&lt;ABS(GD$2),Settings!$C$8="On"),GD167+GD$2/Parameters!$B$124,GD167)</f>
        <v>0</v>
      </c>
      <c r="GE168">
        <f ca="1">IF(AND($E168=1,ABS(GE167)&lt;ABS(GE$2),Settings!$C$8="On"),GE167+GE$2/Parameters!$B$124,GE167)</f>
        <v>0</v>
      </c>
      <c r="GF168">
        <f ca="1">IF(AND($E168=1,ABS(GF167)&lt;ABS(GF$2),Settings!$C$8="On"),GF167+GF$2/Parameters!$B$124,GF167)</f>
        <v>0</v>
      </c>
      <c r="GG168">
        <f ca="1">IF(AND($E168=1,ABS(GG167)&lt;ABS(GG$2),Settings!$C$8="On"),GG167+GG$2/Parameters!$B$124,GG167)</f>
        <v>0</v>
      </c>
      <c r="GH168">
        <f ca="1">IF(AND($E168=1,ABS(GH167)&lt;ABS(GH$2),Settings!$C$8="On"),GH167+GH$2/Parameters!$B$124,GH167)</f>
        <v>0</v>
      </c>
      <c r="GI168">
        <f ca="1">IF(AND($E168=1,ABS(GI167)&lt;ABS(GI$2),Settings!$C$8="On"),GI167+GI$2/Parameters!$B$124,GI167)</f>
        <v>0</v>
      </c>
      <c r="GJ168">
        <f ca="1">IF(AND($E168=1,ABS(GJ167)&lt;ABS(GJ$2),Settings!$C$8="On"),GJ167+GJ$2/Parameters!$B$124,GJ167)</f>
        <v>0</v>
      </c>
      <c r="GK168">
        <f ca="1">IF(AND($E168=1,ABS(GK167)&lt;ABS(GK$2),Settings!$C$8="On"),GK167+GK$2/Parameters!$B$124,GK167)</f>
        <v>0</v>
      </c>
      <c r="GL168">
        <f ca="1">IF(AND($E168=1,ABS(GL167)&lt;ABS(GL$2),Settings!$C$8="On"),GL167+GL$2/Parameters!$B$124,GL167)</f>
        <v>0</v>
      </c>
      <c r="GM168">
        <f ca="1">IF(AND($E168=1,ABS(GM167)&lt;ABS(GM$2),Settings!$C$8="On"),GM167+GM$2/Parameters!$B$124,GM167)</f>
        <v>0</v>
      </c>
      <c r="GN168">
        <f ca="1">IF(AND($E168=1,ABS(GN167)&lt;ABS(GN$2),Settings!$C$8="On"),GN167+GN$2/Parameters!$B$124,GN167)</f>
        <v>0</v>
      </c>
      <c r="GO168">
        <f ca="1">IF(AND($E168=1,ABS(GO167)&lt;ABS(GO$2),Settings!$C$8="On"),GO167+GO$2/Parameters!$B$124,GO167)</f>
        <v>0</v>
      </c>
      <c r="GP168">
        <f ca="1">IF(AND($E168=1,ABS(GP167)&lt;ABS(GP$2),Settings!$C$8="On"),GP167+GP$2/Parameters!$B$124,GP167)</f>
        <v>0</v>
      </c>
      <c r="GQ168">
        <f ca="1">IF(AND($E168=1,ABS(GQ167)&lt;ABS(GQ$2),Settings!$C$8="On"),GQ167+GQ$2/Parameters!$B$124,GQ167)</f>
        <v>0</v>
      </c>
    </row>
    <row r="169" spans="1:199" x14ac:dyDescent="0.25">
      <c r="A169">
        <v>2176</v>
      </c>
      <c r="B169">
        <f ca="1">Temperatures!G168</f>
        <v>2.9786869678132533</v>
      </c>
      <c r="C169" s="5">
        <f ca="1">MIN((1-EXP(-INDEX(Parameters!A$122:E$123,2,MATCH(Settings!$L$3,Parameters!$A$122:$E$122,0))*B169))*Interactions!G168, 1)</f>
        <v>0.79834452171559322</v>
      </c>
      <c r="D169" s="7">
        <f ca="1">IF(Settings!C$15 = "Yes", _xll.RiskBinomial(1,C169), 1 * (2010 + LN(0.5) / LN(MIN(1 - C169, 0.999)) &lt; A169))</f>
        <v>1</v>
      </c>
      <c r="E169">
        <f t="shared" ca="1" si="2"/>
        <v>1</v>
      </c>
      <c r="F169">
        <f ca="1">IF(AND($E169=1,ABS(F168)&lt;ABS(F$2),Settings!$C$8="On"),F168+F$2/Parameters!$B$124,F168)</f>
        <v>0</v>
      </c>
      <c r="G169">
        <f ca="1">IF(AND($E169=1,ABS(G168)&lt;ABS(G$2),Settings!$C$8="On"),G168+G$2/Parameters!$B$124,G168)</f>
        <v>0</v>
      </c>
      <c r="H169">
        <f ca="1">IF(AND($E169=1,ABS(H168)&lt;ABS(H$2),Settings!$C$8="On"),H168+H$2/Parameters!$B$124,H168)</f>
        <v>0</v>
      </c>
      <c r="I169">
        <f ca="1">IF(AND($E169=1,ABS(I168)&lt;ABS(I$2),Settings!$C$8="On"),I168+I$2/Parameters!$B$124,I168)</f>
        <v>0</v>
      </c>
      <c r="J169">
        <f ca="1">IF(AND($E169=1,ABS(J168)&lt;ABS(J$2),Settings!$C$8="On"),J168+J$2/Parameters!$B$124,J168)</f>
        <v>0</v>
      </c>
      <c r="K169">
        <f ca="1">IF(AND($E169=1,ABS(K168)&lt;ABS(K$2),Settings!$C$8="On"),K168+K$2/Parameters!$B$124,K168)</f>
        <v>0</v>
      </c>
      <c r="L169">
        <f ca="1">IF(AND($E169=1,ABS(L168)&lt;ABS(L$2),Settings!$C$8="On"),L168+L$2/Parameters!$B$124,L168)</f>
        <v>0</v>
      </c>
      <c r="M169">
        <f ca="1">IF(AND($E169=1,ABS(M168)&lt;ABS(M$2),Settings!$C$8="On"),M168+M$2/Parameters!$B$124,M168)</f>
        <v>0</v>
      </c>
      <c r="N169">
        <f ca="1">IF(AND($E169=1,ABS(N168)&lt;ABS(N$2),Settings!$C$8="On"),N168+N$2/Parameters!$B$124,N168)</f>
        <v>0</v>
      </c>
      <c r="O169">
        <f ca="1">IF(AND($E169=1,ABS(O168)&lt;ABS(O$2),Settings!$C$8="On"),O168+O$2/Parameters!$B$124,O168)</f>
        <v>0</v>
      </c>
      <c r="P169">
        <f ca="1">IF(AND($E169=1,ABS(P168)&lt;ABS(P$2),Settings!$C$8="On"),P168+P$2/Parameters!$B$124,P168)</f>
        <v>0</v>
      </c>
      <c r="Q169">
        <f ca="1">IF(AND($E169=1,ABS(Q168)&lt;ABS(Q$2),Settings!$C$8="On"),Q168+Q$2/Parameters!$B$124,Q168)</f>
        <v>0</v>
      </c>
      <c r="R169">
        <f ca="1">IF(AND($E169=1,ABS(R168)&lt;ABS(R$2),Settings!$C$8="On"),R168+R$2/Parameters!$B$124,R168)</f>
        <v>0</v>
      </c>
      <c r="S169">
        <f ca="1">IF(AND($E169=1,ABS(S168)&lt;ABS(S$2),Settings!$C$8="On"),S168+S$2/Parameters!$B$124,S168)</f>
        <v>0</v>
      </c>
      <c r="T169">
        <f ca="1">IF(AND($E169=1,ABS(T168)&lt;ABS(T$2),Settings!$C$8="On"),T168+T$2/Parameters!$B$124,T168)</f>
        <v>0</v>
      </c>
      <c r="U169">
        <f ca="1">IF(AND($E169=1,ABS(U168)&lt;ABS(U$2),Settings!$C$8="On"),U168+U$2/Parameters!$B$124,U168)</f>
        <v>0</v>
      </c>
      <c r="V169">
        <f ca="1">IF(AND($E169=1,ABS(V168)&lt;ABS(V$2),Settings!$C$8="On"),V168+V$2/Parameters!$B$124,V168)</f>
        <v>0</v>
      </c>
      <c r="W169">
        <f ca="1">IF(AND($E169=1,ABS(W168)&lt;ABS(W$2),Settings!$C$8="On"),W168+W$2/Parameters!$B$124,W168)</f>
        <v>0</v>
      </c>
      <c r="X169">
        <f ca="1">IF(AND($E169=1,ABS(X168)&lt;ABS(X$2),Settings!$C$8="On"),X168+X$2/Parameters!$B$124,X168)</f>
        <v>0</v>
      </c>
      <c r="Y169">
        <f ca="1">IF(AND($E169=1,ABS(Y168)&lt;ABS(Y$2),Settings!$C$8="On"),Y168+Y$2/Parameters!$B$124,Y168)</f>
        <v>0</v>
      </c>
      <c r="Z169">
        <f ca="1">IF(AND($E169=1,ABS(Z168)&lt;ABS(Z$2),Settings!$C$8="On"),Z168+Z$2/Parameters!$B$124,Z168)</f>
        <v>0</v>
      </c>
      <c r="AA169">
        <f ca="1">IF(AND($E169=1,ABS(AA168)&lt;ABS(AA$2),Settings!$C$8="On"),AA168+AA$2/Parameters!$B$124,AA168)</f>
        <v>0</v>
      </c>
      <c r="AB169">
        <f ca="1">IF(AND($E169=1,ABS(AB168)&lt;ABS(AB$2),Settings!$C$8="On"),AB168+AB$2/Parameters!$B$124,AB168)</f>
        <v>0</v>
      </c>
      <c r="AC169">
        <f ca="1">IF(AND($E169=1,ABS(AC168)&lt;ABS(AC$2),Settings!$C$8="On"),AC168+AC$2/Parameters!$B$124,AC168)</f>
        <v>0</v>
      </c>
      <c r="AD169">
        <f ca="1">IF(AND($E169=1,ABS(AD168)&lt;ABS(AD$2),Settings!$C$8="On"),AD168+AD$2/Parameters!$B$124,AD168)</f>
        <v>0</v>
      </c>
      <c r="AE169">
        <f ca="1">IF(AND($E169=1,ABS(AE168)&lt;ABS(AE$2),Settings!$C$8="On"),AE168+AE$2/Parameters!$B$124,AE168)</f>
        <v>0</v>
      </c>
      <c r="AF169">
        <f ca="1">IF(AND($E169=1,ABS(AF168)&lt;ABS(AF$2),Settings!$C$8="On"),AF168+AF$2/Parameters!$B$124,AF168)</f>
        <v>0</v>
      </c>
      <c r="AG169">
        <f ca="1">IF(AND($E169=1,ABS(AG168)&lt;ABS(AG$2),Settings!$C$8="On"),AG168+AG$2/Parameters!$B$124,AG168)</f>
        <v>0</v>
      </c>
      <c r="AH169">
        <f ca="1">IF(AND($E169=1,ABS(AH168)&lt;ABS(AH$2),Settings!$C$8="On"),AH168+AH$2/Parameters!$B$124,AH168)</f>
        <v>0</v>
      </c>
      <c r="AI169">
        <f ca="1">IF(AND($E169=1,ABS(AI168)&lt;ABS(AI$2),Settings!$C$8="On"),AI168+AI$2/Parameters!$B$124,AI168)</f>
        <v>0</v>
      </c>
      <c r="AJ169">
        <f ca="1">IF(AND($E169=1,ABS(AJ168)&lt;ABS(AJ$2),Settings!$C$8="On"),AJ168+AJ$2/Parameters!$B$124,AJ168)</f>
        <v>0</v>
      </c>
      <c r="AK169">
        <f ca="1">IF(AND($E169=1,ABS(AK168)&lt;ABS(AK$2),Settings!$C$8="On"),AK168+AK$2/Parameters!$B$124,AK168)</f>
        <v>0</v>
      </c>
      <c r="AL169">
        <f ca="1">IF(AND($E169=1,ABS(AL168)&lt;ABS(AL$2),Settings!$C$8="On"),AL168+AL$2/Parameters!$B$124,AL168)</f>
        <v>0</v>
      </c>
      <c r="AM169">
        <f ca="1">IF(AND($E169=1,ABS(AM168)&lt;ABS(AM$2),Settings!$C$8="On"),AM168+AM$2/Parameters!$B$124,AM168)</f>
        <v>0</v>
      </c>
      <c r="AN169">
        <f ca="1">IF(AND($E169=1,ABS(AN168)&lt;ABS(AN$2),Settings!$C$8="On"),AN168+AN$2/Parameters!$B$124,AN168)</f>
        <v>0</v>
      </c>
      <c r="AO169">
        <f ca="1">IF(AND($E169=1,ABS(AO168)&lt;ABS(AO$2),Settings!$C$8="On"),AO168+AO$2/Parameters!$B$124,AO168)</f>
        <v>0</v>
      </c>
      <c r="AP169">
        <f ca="1">IF(AND($E169=1,ABS(AP168)&lt;ABS(AP$2),Settings!$C$8="On"),AP168+AP$2/Parameters!$B$124,AP168)</f>
        <v>0</v>
      </c>
      <c r="AQ169">
        <f ca="1">IF(AND($E169=1,ABS(AQ168)&lt;ABS(AQ$2),Settings!$C$8="On"),AQ168+AQ$2/Parameters!$B$124,AQ168)</f>
        <v>0</v>
      </c>
      <c r="AR169">
        <f ca="1">IF(AND($E169=1,ABS(AR168)&lt;ABS(AR$2),Settings!$C$8="On"),AR168+AR$2/Parameters!$B$124,AR168)</f>
        <v>0</v>
      </c>
      <c r="AS169">
        <f ca="1">IF(AND($E169=1,ABS(AS168)&lt;ABS(AS$2),Settings!$C$8="On"),AS168+AS$2/Parameters!$B$124,AS168)</f>
        <v>0</v>
      </c>
      <c r="AT169">
        <f ca="1">IF(AND($E169=1,ABS(AT168)&lt;ABS(AT$2),Settings!$C$8="On"),AT168+AT$2/Parameters!$B$124,AT168)</f>
        <v>0</v>
      </c>
      <c r="AU169">
        <f ca="1">IF(AND($E169=1,ABS(AU168)&lt;ABS(AU$2),Settings!$C$8="On"),AU168+AU$2/Parameters!$B$124,AU168)</f>
        <v>0</v>
      </c>
      <c r="AV169">
        <f ca="1">IF(AND($E169=1,ABS(AV168)&lt;ABS(AV$2),Settings!$C$8="On"),AV168+AV$2/Parameters!$B$124,AV168)</f>
        <v>0</v>
      </c>
      <c r="AW169">
        <f ca="1">IF(AND($E169=1,ABS(AW168)&lt;ABS(AW$2),Settings!$C$8="On"),AW168+AW$2/Parameters!$B$124,AW168)</f>
        <v>0</v>
      </c>
      <c r="AX169">
        <f ca="1">IF(AND($E169=1,ABS(AX168)&lt;ABS(AX$2),Settings!$C$8="On"),AX168+AX$2/Parameters!$B$124,AX168)</f>
        <v>0</v>
      </c>
      <c r="AY169">
        <f ca="1">IF(AND($E169=1,ABS(AY168)&lt;ABS(AY$2),Settings!$C$8="On"),AY168+AY$2/Parameters!$B$124,AY168)</f>
        <v>0</v>
      </c>
      <c r="AZ169">
        <f ca="1">IF(AND($E169=1,ABS(AZ168)&lt;ABS(AZ$2),Settings!$C$8="On"),AZ168+AZ$2/Parameters!$B$124,AZ168)</f>
        <v>0</v>
      </c>
      <c r="BA169">
        <f ca="1">IF(AND($E169=1,ABS(BA168)&lt;ABS(BA$2),Settings!$C$8="On"),BA168+BA$2/Parameters!$B$124,BA168)</f>
        <v>0</v>
      </c>
      <c r="BB169">
        <f ca="1">IF(AND($E169=1,ABS(BB168)&lt;ABS(BB$2),Settings!$C$8="On"),BB168+BB$2/Parameters!$B$124,BB168)</f>
        <v>0</v>
      </c>
      <c r="BC169">
        <f ca="1">IF(AND($E169=1,ABS(BC168)&lt;ABS(BC$2),Settings!$C$8="On"),BC168+BC$2/Parameters!$B$124,BC168)</f>
        <v>0</v>
      </c>
      <c r="BD169">
        <f ca="1">IF(AND($E169=1,ABS(BD168)&lt;ABS(BD$2),Settings!$C$8="On"),BD168+BD$2/Parameters!$B$124,BD168)</f>
        <v>0</v>
      </c>
      <c r="BE169">
        <f ca="1">IF(AND($E169=1,ABS(BE168)&lt;ABS(BE$2),Settings!$C$8="On"),BE168+BE$2/Parameters!$B$124,BE168)</f>
        <v>0</v>
      </c>
      <c r="BF169">
        <f ca="1">IF(AND($E169=1,ABS(BF168)&lt;ABS(BF$2),Settings!$C$8="On"),BF168+BF$2/Parameters!$B$124,BF168)</f>
        <v>0</v>
      </c>
      <c r="BG169">
        <f ca="1">IF(AND($E169=1,ABS(BG168)&lt;ABS(BG$2),Settings!$C$8="On"),BG168+BG$2/Parameters!$B$124,BG168)</f>
        <v>0</v>
      </c>
      <c r="BH169">
        <f ca="1">IF(AND($E169=1,ABS(BH168)&lt;ABS(BH$2),Settings!$C$8="On"),BH168+BH$2/Parameters!$B$124,BH168)</f>
        <v>0</v>
      </c>
      <c r="BI169">
        <f ca="1">IF(AND($E169=1,ABS(BI168)&lt;ABS(BI$2),Settings!$C$8="On"),BI168+BI$2/Parameters!$B$124,BI168)</f>
        <v>0</v>
      </c>
      <c r="BJ169">
        <f ca="1">IF(AND($E169=1,ABS(BJ168)&lt;ABS(BJ$2),Settings!$C$8="On"),BJ168+BJ$2/Parameters!$B$124,BJ168)</f>
        <v>0</v>
      </c>
      <c r="BK169">
        <f ca="1">IF(AND($E169=1,ABS(BK168)&lt;ABS(BK$2),Settings!$C$8="On"),BK168+BK$2/Parameters!$B$124,BK168)</f>
        <v>0</v>
      </c>
      <c r="BL169">
        <f ca="1">IF(AND($E169=1,ABS(BL168)&lt;ABS(BL$2),Settings!$C$8="On"),BL168+BL$2/Parameters!$B$124,BL168)</f>
        <v>0</v>
      </c>
      <c r="BM169">
        <f ca="1">IF(AND($E169=1,ABS(BM168)&lt;ABS(BM$2),Settings!$C$8="On"),BM168+BM$2/Parameters!$B$124,BM168)</f>
        <v>0</v>
      </c>
      <c r="BN169">
        <f ca="1">IF(AND($E169=1,ABS(BN168)&lt;ABS(BN$2),Settings!$C$8="On"),BN168+BN$2/Parameters!$B$124,BN168)</f>
        <v>0</v>
      </c>
      <c r="BO169">
        <f ca="1">IF(AND($E169=1,ABS(BO168)&lt;ABS(BO$2),Settings!$C$8="On"),BO168+BO$2/Parameters!$B$124,BO168)</f>
        <v>0</v>
      </c>
      <c r="BP169">
        <f ca="1">IF(AND($E169=1,ABS(BP168)&lt;ABS(BP$2),Settings!$C$8="On"),BP168+BP$2/Parameters!$B$124,BP168)</f>
        <v>0</v>
      </c>
      <c r="BQ169">
        <f ca="1">IF(AND($E169=1,ABS(BQ168)&lt;ABS(BQ$2),Settings!$C$8="On"),BQ168+BQ$2/Parameters!$B$124,BQ168)</f>
        <v>0</v>
      </c>
      <c r="BR169">
        <f ca="1">IF(AND($E169=1,ABS(BR168)&lt;ABS(BR$2),Settings!$C$8="On"),BR168+BR$2/Parameters!$B$124,BR168)</f>
        <v>0</v>
      </c>
      <c r="BS169">
        <f ca="1">IF(AND($E169=1,ABS(BS168)&lt;ABS(BS$2),Settings!$C$8="On"),BS168+BS$2/Parameters!$B$124,BS168)</f>
        <v>0</v>
      </c>
      <c r="BT169">
        <f ca="1">IF(AND($E169=1,ABS(BT168)&lt;ABS(BT$2),Settings!$C$8="On"),BT168+BT$2/Parameters!$B$124,BT168)</f>
        <v>0</v>
      </c>
      <c r="BU169">
        <f ca="1">IF(AND($E169=1,ABS(BU168)&lt;ABS(BU$2),Settings!$C$8="On"),BU168+BU$2/Parameters!$B$124,BU168)</f>
        <v>0</v>
      </c>
      <c r="BV169">
        <f ca="1">IF(AND($E169=1,ABS(BV168)&lt;ABS(BV$2),Settings!$C$8="On"),BV168+BV$2/Parameters!$B$124,BV168)</f>
        <v>0</v>
      </c>
      <c r="BW169">
        <f ca="1">IF(AND($E169=1,ABS(BW168)&lt;ABS(BW$2),Settings!$C$8="On"),BW168+BW$2/Parameters!$B$124,BW168)</f>
        <v>0</v>
      </c>
      <c r="BX169">
        <f ca="1">IF(AND($E169=1,ABS(BX168)&lt;ABS(BX$2),Settings!$C$8="On"),BX168+BX$2/Parameters!$B$124,BX168)</f>
        <v>0</v>
      </c>
      <c r="BY169">
        <f ca="1">IF(AND($E169=1,ABS(BY168)&lt;ABS(BY$2),Settings!$C$8="On"),BY168+BY$2/Parameters!$B$124,BY168)</f>
        <v>0</v>
      </c>
      <c r="BZ169">
        <f ca="1">IF(AND($E169=1,ABS(BZ168)&lt;ABS(BZ$2),Settings!$C$8="On"),BZ168+BZ$2/Parameters!$B$124,BZ168)</f>
        <v>0</v>
      </c>
      <c r="CA169">
        <f ca="1">IF(AND($E169=1,ABS(CA168)&lt;ABS(CA$2),Settings!$C$8="On"),CA168+CA$2/Parameters!$B$124,CA168)</f>
        <v>0</v>
      </c>
      <c r="CB169">
        <f ca="1">IF(AND($E169=1,ABS(CB168)&lt;ABS(CB$2),Settings!$C$8="On"),CB168+CB$2/Parameters!$B$124,CB168)</f>
        <v>0</v>
      </c>
      <c r="CC169">
        <f ca="1">IF(AND($E169=1,ABS(CC168)&lt;ABS(CC$2),Settings!$C$8="On"),CC168+CC$2/Parameters!$B$124,CC168)</f>
        <v>0</v>
      </c>
      <c r="CD169">
        <f ca="1">IF(AND($E169=1,ABS(CD168)&lt;ABS(CD$2),Settings!$C$8="On"),CD168+CD$2/Parameters!$B$124,CD168)</f>
        <v>0</v>
      </c>
      <c r="CE169">
        <f ca="1">IF(AND($E169=1,ABS(CE168)&lt;ABS(CE$2),Settings!$C$8="On"),CE168+CE$2/Parameters!$B$124,CE168)</f>
        <v>0</v>
      </c>
      <c r="CF169">
        <f ca="1">IF(AND($E169=1,ABS(CF168)&lt;ABS(CF$2),Settings!$C$8="On"),CF168+CF$2/Parameters!$B$124,CF168)</f>
        <v>0</v>
      </c>
      <c r="CG169">
        <f ca="1">IF(AND($E169=1,ABS(CG168)&lt;ABS(CG$2),Settings!$C$8="On"),CG168+CG$2/Parameters!$B$124,CG168)</f>
        <v>0</v>
      </c>
      <c r="CH169">
        <f ca="1">IF(AND($E169=1,ABS(CH168)&lt;ABS(CH$2),Settings!$C$8="On"),CH168+CH$2/Parameters!$B$124,CH168)</f>
        <v>0</v>
      </c>
      <c r="CI169">
        <f ca="1">IF(AND($E169=1,ABS(CI168)&lt;ABS(CI$2),Settings!$C$8="On"),CI168+CI$2/Parameters!$B$124,CI168)</f>
        <v>0</v>
      </c>
      <c r="CJ169">
        <f ca="1">IF(AND($E169=1,ABS(CJ168)&lt;ABS(CJ$2),Settings!$C$8="On"),CJ168+CJ$2/Parameters!$B$124,CJ168)</f>
        <v>0</v>
      </c>
      <c r="CK169">
        <f ca="1">IF(AND($E169=1,ABS(CK168)&lt;ABS(CK$2),Settings!$C$8="On"),CK168+CK$2/Parameters!$B$124,CK168)</f>
        <v>0</v>
      </c>
      <c r="CL169">
        <f ca="1">IF(AND($E169=1,ABS(CL168)&lt;ABS(CL$2),Settings!$C$8="On"),CL168+CL$2/Parameters!$B$124,CL168)</f>
        <v>0</v>
      </c>
      <c r="CM169">
        <f ca="1">IF(AND($E169=1,ABS(CM168)&lt;ABS(CM$2),Settings!$C$8="On"),CM168+CM$2/Parameters!$B$124,CM168)</f>
        <v>0</v>
      </c>
      <c r="CN169">
        <f ca="1">IF(AND($E169=1,ABS(CN168)&lt;ABS(CN$2),Settings!$C$8="On"),CN168+CN$2/Parameters!$B$124,CN168)</f>
        <v>0</v>
      </c>
      <c r="CO169">
        <f ca="1">IF(AND($E169=1,ABS(CO168)&lt;ABS(CO$2),Settings!$C$8="On"),CO168+CO$2/Parameters!$B$124,CO168)</f>
        <v>0</v>
      </c>
      <c r="CP169">
        <f ca="1">IF(AND($E169=1,ABS(CP168)&lt;ABS(CP$2),Settings!$C$8="On"),CP168+CP$2/Parameters!$B$124,CP168)</f>
        <v>0</v>
      </c>
      <c r="CQ169">
        <f ca="1">IF(AND($E169=1,ABS(CQ168)&lt;ABS(CQ$2),Settings!$C$8="On"),CQ168+CQ$2/Parameters!$B$124,CQ168)</f>
        <v>0</v>
      </c>
      <c r="CR169">
        <f ca="1">IF(AND($E169=1,ABS(CR168)&lt;ABS(CR$2),Settings!$C$8="On"),CR168+CR$2/Parameters!$B$124,CR168)</f>
        <v>0</v>
      </c>
      <c r="CS169">
        <f ca="1">IF(AND($E169=1,ABS(CS168)&lt;ABS(CS$2),Settings!$C$8="On"),CS168+CS$2/Parameters!$B$124,CS168)</f>
        <v>0</v>
      </c>
      <c r="CT169">
        <f ca="1">IF(AND($E169=1,ABS(CT168)&lt;ABS(CT$2),Settings!$C$8="On"),CT168+CT$2/Parameters!$B$124,CT168)</f>
        <v>0</v>
      </c>
      <c r="CU169">
        <f ca="1">IF(AND($E169=1,ABS(CU168)&lt;ABS(CU$2),Settings!$C$8="On"),CU168+CU$2/Parameters!$B$124,CU168)</f>
        <v>0</v>
      </c>
      <c r="CV169">
        <f ca="1">IF(AND($E169=1,ABS(CV168)&lt;ABS(CV$2),Settings!$C$8="On"),CV168+CV$2/Parameters!$B$124,CV168)</f>
        <v>0</v>
      </c>
      <c r="CW169">
        <f ca="1">IF(AND($E169=1,ABS(CW168)&lt;ABS(CW$2),Settings!$C$8="On"),CW168+CW$2/Parameters!$B$124,CW168)</f>
        <v>0</v>
      </c>
      <c r="CX169">
        <f ca="1">IF(AND($E169=1,ABS(CX168)&lt;ABS(CX$2),Settings!$C$8="On"),CX168+CX$2/Parameters!$B$124,CX168)</f>
        <v>0</v>
      </c>
      <c r="CY169">
        <f ca="1">IF(AND($E169=1,ABS(CY168)&lt;ABS(CY$2),Settings!$C$8="On"),CY168+CY$2/Parameters!$B$124,CY168)</f>
        <v>0</v>
      </c>
      <c r="CZ169">
        <f ca="1">IF(AND($E169=1,ABS(CZ168)&lt;ABS(CZ$2),Settings!$C$8="On"),CZ168+CZ$2/Parameters!$B$124,CZ168)</f>
        <v>0</v>
      </c>
      <c r="DA169">
        <f ca="1">IF(AND($E169=1,ABS(DA168)&lt;ABS(DA$2),Settings!$C$8="On"),DA168+DA$2/Parameters!$B$124,DA168)</f>
        <v>0</v>
      </c>
      <c r="DB169">
        <f ca="1">IF(AND($E169=1,ABS(DB168)&lt;ABS(DB$2),Settings!$C$8="On"),DB168+DB$2/Parameters!$B$124,DB168)</f>
        <v>0</v>
      </c>
      <c r="DC169">
        <f ca="1">IF(AND($E169=1,ABS(DC168)&lt;ABS(DC$2),Settings!$C$8="On"),DC168+DC$2/Parameters!$B$124,DC168)</f>
        <v>0</v>
      </c>
      <c r="DD169">
        <f ca="1">IF(AND($E169=1,ABS(DD168)&lt;ABS(DD$2),Settings!$C$8="On"),DD168+DD$2/Parameters!$B$124,DD168)</f>
        <v>0</v>
      </c>
      <c r="DE169">
        <f ca="1">IF(AND($E169=1,ABS(DE168)&lt;ABS(DE$2),Settings!$C$8="On"),DE168+DE$2/Parameters!$B$124,DE168)</f>
        <v>0</v>
      </c>
      <c r="DF169">
        <f ca="1">IF(AND($E169=1,ABS(DF168)&lt;ABS(DF$2),Settings!$C$8="On"),DF168+DF$2/Parameters!$B$124,DF168)</f>
        <v>0</v>
      </c>
      <c r="DG169">
        <f ca="1">IF(AND($E169=1,ABS(DG168)&lt;ABS(DG$2),Settings!$C$8="On"),DG168+DG$2/Parameters!$B$124,DG168)</f>
        <v>0</v>
      </c>
      <c r="DH169">
        <f ca="1">IF(AND($E169=1,ABS(DH168)&lt;ABS(DH$2),Settings!$C$8="On"),DH168+DH$2/Parameters!$B$124,DH168)</f>
        <v>0</v>
      </c>
      <c r="DI169">
        <f ca="1">IF(AND($E169=1,ABS(DI168)&lt;ABS(DI$2),Settings!$C$8="On"),DI168+DI$2/Parameters!$B$124,DI168)</f>
        <v>0</v>
      </c>
      <c r="DJ169">
        <f ca="1">IF(AND($E169=1,ABS(DJ168)&lt;ABS(DJ$2),Settings!$C$8="On"),DJ168+DJ$2/Parameters!$B$124,DJ168)</f>
        <v>0</v>
      </c>
      <c r="DK169">
        <f ca="1">IF(AND($E169=1,ABS(DK168)&lt;ABS(DK$2),Settings!$C$8="On"),DK168+DK$2/Parameters!$B$124,DK168)</f>
        <v>0</v>
      </c>
      <c r="DL169">
        <f ca="1">IF(AND($E169=1,ABS(DL168)&lt;ABS(DL$2),Settings!$C$8="On"),DL168+DL$2/Parameters!$B$124,DL168)</f>
        <v>0</v>
      </c>
      <c r="DM169">
        <f ca="1">IF(AND($E169=1,ABS(DM168)&lt;ABS(DM$2),Settings!$C$8="On"),DM168+DM$2/Parameters!$B$124,DM168)</f>
        <v>0</v>
      </c>
      <c r="DN169">
        <f ca="1">IF(AND($E169=1,ABS(DN168)&lt;ABS(DN$2),Settings!$C$8="On"),DN168+DN$2/Parameters!$B$124,DN168)</f>
        <v>0</v>
      </c>
      <c r="DO169">
        <f ca="1">IF(AND($E169=1,ABS(DO168)&lt;ABS(DO$2),Settings!$C$8="On"),DO168+DO$2/Parameters!$B$124,DO168)</f>
        <v>0</v>
      </c>
      <c r="DP169">
        <f ca="1">IF(AND($E169=1,ABS(DP168)&lt;ABS(DP$2),Settings!$C$8="On"),DP168+DP$2/Parameters!$B$124,DP168)</f>
        <v>0</v>
      </c>
      <c r="DQ169">
        <f ca="1">IF(AND($E169=1,ABS(DQ168)&lt;ABS(DQ$2),Settings!$C$8="On"),DQ168+DQ$2/Parameters!$B$124,DQ168)</f>
        <v>0</v>
      </c>
      <c r="DR169">
        <f ca="1">IF(AND($E169=1,ABS(DR168)&lt;ABS(DR$2),Settings!$C$8="On"),DR168+DR$2/Parameters!$B$124,DR168)</f>
        <v>0</v>
      </c>
      <c r="DS169">
        <f ca="1">IF(AND($E169=1,ABS(DS168)&lt;ABS(DS$2),Settings!$C$8="On"),DS168+DS$2/Parameters!$B$124,DS168)</f>
        <v>0</v>
      </c>
      <c r="DT169">
        <f ca="1">IF(AND($E169=1,ABS(DT168)&lt;ABS(DT$2),Settings!$C$8="On"),DT168+DT$2/Parameters!$B$124,DT168)</f>
        <v>0</v>
      </c>
      <c r="DU169">
        <f ca="1">IF(AND($E169=1,ABS(DU168)&lt;ABS(DU$2),Settings!$C$8="On"),DU168+DU$2/Parameters!$B$124,DU168)</f>
        <v>0</v>
      </c>
      <c r="DV169">
        <f ca="1">IF(AND($E169=1,ABS(DV168)&lt;ABS(DV$2),Settings!$C$8="On"),DV168+DV$2/Parameters!$B$124,DV168)</f>
        <v>0</v>
      </c>
      <c r="DW169">
        <f ca="1">IF(AND($E169=1,ABS(DW168)&lt;ABS(DW$2),Settings!$C$8="On"),DW168+DW$2/Parameters!$B$124,DW168)</f>
        <v>0</v>
      </c>
      <c r="DX169">
        <f ca="1">IF(AND($E169=1,ABS(DX168)&lt;ABS(DX$2),Settings!$C$8="On"),DX168+DX$2/Parameters!$B$124,DX168)</f>
        <v>0</v>
      </c>
      <c r="DY169">
        <f ca="1">IF(AND($E169=1,ABS(DY168)&lt;ABS(DY$2),Settings!$C$8="On"),DY168+DY$2/Parameters!$B$124,DY168)</f>
        <v>0</v>
      </c>
      <c r="DZ169">
        <f ca="1">IF(AND($E169=1,ABS(DZ168)&lt;ABS(DZ$2),Settings!$C$8="On"),DZ168+DZ$2/Parameters!$B$124,DZ168)</f>
        <v>0</v>
      </c>
      <c r="EA169">
        <f ca="1">IF(AND($E169=1,ABS(EA168)&lt;ABS(EA$2),Settings!$C$8="On"),EA168+EA$2/Parameters!$B$124,EA168)</f>
        <v>0</v>
      </c>
      <c r="EB169">
        <f ca="1">IF(AND($E169=1,ABS(EB168)&lt;ABS(EB$2),Settings!$C$8="On"),EB168+EB$2/Parameters!$B$124,EB168)</f>
        <v>0</v>
      </c>
      <c r="EC169">
        <f ca="1">IF(AND($E169=1,ABS(EC168)&lt;ABS(EC$2),Settings!$C$8="On"),EC168+EC$2/Parameters!$B$124,EC168)</f>
        <v>0</v>
      </c>
      <c r="ED169">
        <f ca="1">IF(AND($E169=1,ABS(ED168)&lt;ABS(ED$2),Settings!$C$8="On"),ED168+ED$2/Parameters!$B$124,ED168)</f>
        <v>0</v>
      </c>
      <c r="EE169">
        <f ca="1">IF(AND($E169=1,ABS(EE168)&lt;ABS(EE$2),Settings!$C$8="On"),EE168+EE$2/Parameters!$B$124,EE168)</f>
        <v>0</v>
      </c>
      <c r="EF169">
        <f ca="1">IF(AND($E169=1,ABS(EF168)&lt;ABS(EF$2),Settings!$C$8="On"),EF168+EF$2/Parameters!$B$124,EF168)</f>
        <v>0</v>
      </c>
      <c r="EG169">
        <f ca="1">IF(AND($E169=1,ABS(EG168)&lt;ABS(EG$2),Settings!$C$8="On"),EG168+EG$2/Parameters!$B$124,EG168)</f>
        <v>0</v>
      </c>
      <c r="EH169">
        <f ca="1">IF(AND($E169=1,ABS(EH168)&lt;ABS(EH$2),Settings!$C$8="On"),EH168+EH$2/Parameters!$B$124,EH168)</f>
        <v>0</v>
      </c>
      <c r="EI169">
        <f ca="1">IF(AND($E169=1,ABS(EI168)&lt;ABS(EI$2),Settings!$C$8="On"),EI168+EI$2/Parameters!$B$124,EI168)</f>
        <v>0</v>
      </c>
      <c r="EJ169">
        <f ca="1">IF(AND($E169=1,ABS(EJ168)&lt;ABS(EJ$2),Settings!$C$8="On"),EJ168+EJ$2/Parameters!$B$124,EJ168)</f>
        <v>0</v>
      </c>
      <c r="EK169">
        <f ca="1">IF(AND($E169=1,ABS(EK168)&lt;ABS(EK$2),Settings!$C$8="On"),EK168+EK$2/Parameters!$B$124,EK168)</f>
        <v>0</v>
      </c>
      <c r="EL169">
        <f ca="1">IF(AND($E169=1,ABS(EL168)&lt;ABS(EL$2),Settings!$C$8="On"),EL168+EL$2/Parameters!$B$124,EL168)</f>
        <v>0</v>
      </c>
      <c r="EM169">
        <f ca="1">IF(AND($E169=1,ABS(EM168)&lt;ABS(EM$2),Settings!$C$8="On"),EM168+EM$2/Parameters!$B$124,EM168)</f>
        <v>0</v>
      </c>
      <c r="EN169">
        <f ca="1">IF(AND($E169=1,ABS(EN168)&lt;ABS(EN$2),Settings!$C$8="On"),EN168+EN$2/Parameters!$B$124,EN168)</f>
        <v>0</v>
      </c>
      <c r="EO169">
        <f ca="1">IF(AND($E169=1,ABS(EO168)&lt;ABS(EO$2),Settings!$C$8="On"),EO168+EO$2/Parameters!$B$124,EO168)</f>
        <v>0</v>
      </c>
      <c r="EP169">
        <f ca="1">IF(AND($E169=1,ABS(EP168)&lt;ABS(EP$2),Settings!$C$8="On"),EP168+EP$2/Parameters!$B$124,EP168)</f>
        <v>0</v>
      </c>
      <c r="EQ169">
        <f ca="1">IF(AND($E169=1,ABS(EQ168)&lt;ABS(EQ$2),Settings!$C$8="On"),EQ168+EQ$2/Parameters!$B$124,EQ168)</f>
        <v>0</v>
      </c>
      <c r="ER169">
        <f ca="1">IF(AND($E169=1,ABS(ER168)&lt;ABS(ER$2),Settings!$C$8="On"),ER168+ER$2/Parameters!$B$124,ER168)</f>
        <v>0</v>
      </c>
      <c r="ES169">
        <f ca="1">IF(AND($E169=1,ABS(ES168)&lt;ABS(ES$2),Settings!$C$8="On"),ES168+ES$2/Parameters!$B$124,ES168)</f>
        <v>0</v>
      </c>
      <c r="ET169">
        <f ca="1">IF(AND($E169=1,ABS(ET168)&lt;ABS(ET$2),Settings!$C$8="On"),ET168+ET$2/Parameters!$B$124,ET168)</f>
        <v>0</v>
      </c>
      <c r="EU169">
        <f ca="1">IF(AND($E169=1,ABS(EU168)&lt;ABS(EU$2),Settings!$C$8="On"),EU168+EU$2/Parameters!$B$124,EU168)</f>
        <v>0</v>
      </c>
      <c r="EV169">
        <f ca="1">IF(AND($E169=1,ABS(EV168)&lt;ABS(EV$2),Settings!$C$8="On"),EV168+EV$2/Parameters!$B$124,EV168)</f>
        <v>0</v>
      </c>
      <c r="EW169">
        <f ca="1">IF(AND($E169=1,ABS(EW168)&lt;ABS(EW$2),Settings!$C$8="On"),EW168+EW$2/Parameters!$B$124,EW168)</f>
        <v>0</v>
      </c>
      <c r="EX169">
        <f ca="1">IF(AND($E169=1,ABS(EX168)&lt;ABS(EX$2),Settings!$C$8="On"),EX168+EX$2/Parameters!$B$124,EX168)</f>
        <v>0</v>
      </c>
      <c r="EY169">
        <f ca="1">IF(AND($E169=1,ABS(EY168)&lt;ABS(EY$2),Settings!$C$8="On"),EY168+EY$2/Parameters!$B$124,EY168)</f>
        <v>0</v>
      </c>
      <c r="EZ169">
        <f ca="1">IF(AND($E169=1,ABS(EZ168)&lt;ABS(EZ$2),Settings!$C$8="On"),EZ168+EZ$2/Parameters!$B$124,EZ168)</f>
        <v>0</v>
      </c>
      <c r="FA169">
        <f ca="1">IF(AND($E169=1,ABS(FA168)&lt;ABS(FA$2),Settings!$C$8="On"),FA168+FA$2/Parameters!$B$124,FA168)</f>
        <v>0</v>
      </c>
      <c r="FB169">
        <f ca="1">IF(AND($E169=1,ABS(FB168)&lt;ABS(FB$2),Settings!$C$8="On"),FB168+FB$2/Parameters!$B$124,FB168)</f>
        <v>0</v>
      </c>
      <c r="FC169">
        <f ca="1">IF(AND($E169=1,ABS(FC168)&lt;ABS(FC$2),Settings!$C$8="On"),FC168+FC$2/Parameters!$B$124,FC168)</f>
        <v>0</v>
      </c>
      <c r="FD169">
        <f ca="1">IF(AND($E169=1,ABS(FD168)&lt;ABS(FD$2),Settings!$C$8="On"),FD168+FD$2/Parameters!$B$124,FD168)</f>
        <v>0</v>
      </c>
      <c r="FE169">
        <f ca="1">IF(AND($E169=1,ABS(FE168)&lt;ABS(FE$2),Settings!$C$8="On"),FE168+FE$2/Parameters!$B$124,FE168)</f>
        <v>0</v>
      </c>
      <c r="FF169">
        <f ca="1">IF(AND($E169=1,ABS(FF168)&lt;ABS(FF$2),Settings!$C$8="On"),FF168+FF$2/Parameters!$B$124,FF168)</f>
        <v>0</v>
      </c>
      <c r="FG169">
        <f ca="1">IF(AND($E169=1,ABS(FG168)&lt;ABS(FG$2),Settings!$C$8="On"),FG168+FG$2/Parameters!$B$124,FG168)</f>
        <v>0</v>
      </c>
      <c r="FH169">
        <f ca="1">IF(AND($E169=1,ABS(FH168)&lt;ABS(FH$2),Settings!$C$8="On"),FH168+FH$2/Parameters!$B$124,FH168)</f>
        <v>0</v>
      </c>
      <c r="FI169">
        <f ca="1">IF(AND($E169=1,ABS(FI168)&lt;ABS(FI$2),Settings!$C$8="On"),FI168+FI$2/Parameters!$B$124,FI168)</f>
        <v>0</v>
      </c>
      <c r="FJ169">
        <f ca="1">IF(AND($E169=1,ABS(FJ168)&lt;ABS(FJ$2),Settings!$C$8="On"),FJ168+FJ$2/Parameters!$B$124,FJ168)</f>
        <v>0</v>
      </c>
      <c r="FK169">
        <f ca="1">IF(AND($E169=1,ABS(FK168)&lt;ABS(FK$2),Settings!$C$8="On"),FK168+FK$2/Parameters!$B$124,FK168)</f>
        <v>0</v>
      </c>
      <c r="FL169">
        <f ca="1">IF(AND($E169=1,ABS(FL168)&lt;ABS(FL$2),Settings!$C$8="On"),FL168+FL$2/Parameters!$B$124,FL168)</f>
        <v>0</v>
      </c>
      <c r="FM169">
        <f ca="1">IF(AND($E169=1,ABS(FM168)&lt;ABS(FM$2),Settings!$C$8="On"),FM168+FM$2/Parameters!$B$124,FM168)</f>
        <v>0</v>
      </c>
      <c r="FN169">
        <f ca="1">IF(AND($E169=1,ABS(FN168)&lt;ABS(FN$2),Settings!$C$8="On"),FN168+FN$2/Parameters!$B$124,FN168)</f>
        <v>0</v>
      </c>
      <c r="FO169">
        <f ca="1">IF(AND($E169=1,ABS(FO168)&lt;ABS(FO$2),Settings!$C$8="On"),FO168+FO$2/Parameters!$B$124,FO168)</f>
        <v>0</v>
      </c>
      <c r="FP169">
        <f ca="1">IF(AND($E169=1,ABS(FP168)&lt;ABS(FP$2),Settings!$C$8="On"),FP168+FP$2/Parameters!$B$124,FP168)</f>
        <v>0</v>
      </c>
      <c r="FQ169">
        <f ca="1">IF(AND($E169=1,ABS(FQ168)&lt;ABS(FQ$2),Settings!$C$8="On"),FQ168+FQ$2/Parameters!$B$124,FQ168)</f>
        <v>0</v>
      </c>
      <c r="FR169">
        <f ca="1">IF(AND($E169=1,ABS(FR168)&lt;ABS(FR$2),Settings!$C$8="On"),FR168+FR$2/Parameters!$B$124,FR168)</f>
        <v>0</v>
      </c>
      <c r="FS169">
        <f ca="1">IF(AND($E169=1,ABS(FS168)&lt;ABS(FS$2),Settings!$C$8="On"),FS168+FS$2/Parameters!$B$124,FS168)</f>
        <v>0</v>
      </c>
      <c r="FT169">
        <f ca="1">IF(AND($E169=1,ABS(FT168)&lt;ABS(FT$2),Settings!$C$8="On"),FT168+FT$2/Parameters!$B$124,FT168)</f>
        <v>0</v>
      </c>
      <c r="FU169">
        <f ca="1">IF(AND($E169=1,ABS(FU168)&lt;ABS(FU$2),Settings!$C$8="On"),FU168+FU$2/Parameters!$B$124,FU168)</f>
        <v>0</v>
      </c>
      <c r="FV169">
        <f ca="1">IF(AND($E169=1,ABS(FV168)&lt;ABS(FV$2),Settings!$C$8="On"),FV168+FV$2/Parameters!$B$124,FV168)</f>
        <v>0</v>
      </c>
      <c r="FW169">
        <f ca="1">IF(AND($E169=1,ABS(FW168)&lt;ABS(FW$2),Settings!$C$8="On"),FW168+FW$2/Parameters!$B$124,FW168)</f>
        <v>0</v>
      </c>
      <c r="FX169">
        <f ca="1">IF(AND($E169=1,ABS(FX168)&lt;ABS(FX$2),Settings!$C$8="On"),FX168+FX$2/Parameters!$B$124,FX168)</f>
        <v>0</v>
      </c>
      <c r="FY169">
        <f ca="1">IF(AND($E169=1,ABS(FY168)&lt;ABS(FY$2),Settings!$C$8="On"),FY168+FY$2/Parameters!$B$124,FY168)</f>
        <v>0</v>
      </c>
      <c r="FZ169">
        <f ca="1">IF(AND($E169=1,ABS(FZ168)&lt;ABS(FZ$2),Settings!$C$8="On"),FZ168+FZ$2/Parameters!$B$124,FZ168)</f>
        <v>0</v>
      </c>
      <c r="GA169">
        <f ca="1">IF(AND($E169=1,ABS(GA168)&lt;ABS(GA$2),Settings!$C$8="On"),GA168+GA$2/Parameters!$B$124,GA168)</f>
        <v>0</v>
      </c>
      <c r="GB169">
        <f ca="1">IF(AND($E169=1,ABS(GB168)&lt;ABS(GB$2),Settings!$C$8="On"),GB168+GB$2/Parameters!$B$124,GB168)</f>
        <v>0</v>
      </c>
      <c r="GC169">
        <f ca="1">IF(AND($E169=1,ABS(GC168)&lt;ABS(GC$2),Settings!$C$8="On"),GC168+GC$2/Parameters!$B$124,GC168)</f>
        <v>0</v>
      </c>
      <c r="GD169">
        <f ca="1">IF(AND($E169=1,ABS(GD168)&lt;ABS(GD$2),Settings!$C$8="On"),GD168+GD$2/Parameters!$B$124,GD168)</f>
        <v>0</v>
      </c>
      <c r="GE169">
        <f ca="1">IF(AND($E169=1,ABS(GE168)&lt;ABS(GE$2),Settings!$C$8="On"),GE168+GE$2/Parameters!$B$124,GE168)</f>
        <v>0</v>
      </c>
      <c r="GF169">
        <f ca="1">IF(AND($E169=1,ABS(GF168)&lt;ABS(GF$2),Settings!$C$8="On"),GF168+GF$2/Parameters!$B$124,GF168)</f>
        <v>0</v>
      </c>
      <c r="GG169">
        <f ca="1">IF(AND($E169=1,ABS(GG168)&lt;ABS(GG$2),Settings!$C$8="On"),GG168+GG$2/Parameters!$B$124,GG168)</f>
        <v>0</v>
      </c>
      <c r="GH169">
        <f ca="1">IF(AND($E169=1,ABS(GH168)&lt;ABS(GH$2),Settings!$C$8="On"),GH168+GH$2/Parameters!$B$124,GH168)</f>
        <v>0</v>
      </c>
      <c r="GI169">
        <f ca="1">IF(AND($E169=1,ABS(GI168)&lt;ABS(GI$2),Settings!$C$8="On"),GI168+GI$2/Parameters!$B$124,GI168)</f>
        <v>0</v>
      </c>
      <c r="GJ169">
        <f ca="1">IF(AND($E169=1,ABS(GJ168)&lt;ABS(GJ$2),Settings!$C$8="On"),GJ168+GJ$2/Parameters!$B$124,GJ168)</f>
        <v>0</v>
      </c>
      <c r="GK169">
        <f ca="1">IF(AND($E169=1,ABS(GK168)&lt;ABS(GK$2),Settings!$C$8="On"),GK168+GK$2/Parameters!$B$124,GK168)</f>
        <v>0</v>
      </c>
      <c r="GL169">
        <f ca="1">IF(AND($E169=1,ABS(GL168)&lt;ABS(GL$2),Settings!$C$8="On"),GL168+GL$2/Parameters!$B$124,GL168)</f>
        <v>0</v>
      </c>
      <c r="GM169">
        <f ca="1">IF(AND($E169=1,ABS(GM168)&lt;ABS(GM$2),Settings!$C$8="On"),GM168+GM$2/Parameters!$B$124,GM168)</f>
        <v>0</v>
      </c>
      <c r="GN169">
        <f ca="1">IF(AND($E169=1,ABS(GN168)&lt;ABS(GN$2),Settings!$C$8="On"),GN168+GN$2/Parameters!$B$124,GN168)</f>
        <v>0</v>
      </c>
      <c r="GO169">
        <f ca="1">IF(AND($E169=1,ABS(GO168)&lt;ABS(GO$2),Settings!$C$8="On"),GO168+GO$2/Parameters!$B$124,GO168)</f>
        <v>0</v>
      </c>
      <c r="GP169">
        <f ca="1">IF(AND($E169=1,ABS(GP168)&lt;ABS(GP$2),Settings!$C$8="On"),GP168+GP$2/Parameters!$B$124,GP168)</f>
        <v>0</v>
      </c>
      <c r="GQ169">
        <f ca="1">IF(AND($E169=1,ABS(GQ168)&lt;ABS(GQ$2),Settings!$C$8="On"),GQ168+GQ$2/Parameters!$B$124,GQ168)</f>
        <v>0</v>
      </c>
    </row>
    <row r="170" spans="1:199" x14ac:dyDescent="0.25">
      <c r="A170">
        <v>2177</v>
      </c>
      <c r="B170">
        <f ca="1">Temperatures!G169</f>
        <v>2.9822581480236838</v>
      </c>
      <c r="C170" s="5">
        <f ca="1">MIN((1-EXP(-INDEX(Parameters!A$122:E$123,2,MATCH(Settings!$L$3,Parameters!$A$122:$E$122,0))*B170))*Interactions!G169, 1)</f>
        <v>0.79875767165903255</v>
      </c>
      <c r="D170" s="7">
        <f ca="1">IF(Settings!C$15 = "Yes", _xll.RiskBinomial(1,C170), 1 * (2010 + LN(0.5) / LN(MIN(1 - C170, 0.999)) &lt; A170))</f>
        <v>1</v>
      </c>
      <c r="E170">
        <f t="shared" ca="1" si="2"/>
        <v>1</v>
      </c>
      <c r="F170">
        <f ca="1">IF(AND($E170=1,ABS(F169)&lt;ABS(F$2),Settings!$C$8="On"),F169+F$2/Parameters!$B$124,F169)</f>
        <v>0</v>
      </c>
      <c r="G170">
        <f ca="1">IF(AND($E170=1,ABS(G169)&lt;ABS(G$2),Settings!$C$8="On"),G169+G$2/Parameters!$B$124,G169)</f>
        <v>0</v>
      </c>
      <c r="H170">
        <f ca="1">IF(AND($E170=1,ABS(H169)&lt;ABS(H$2),Settings!$C$8="On"),H169+H$2/Parameters!$B$124,H169)</f>
        <v>0</v>
      </c>
      <c r="I170">
        <f ca="1">IF(AND($E170=1,ABS(I169)&lt;ABS(I$2),Settings!$C$8="On"),I169+I$2/Parameters!$B$124,I169)</f>
        <v>0</v>
      </c>
      <c r="J170">
        <f ca="1">IF(AND($E170=1,ABS(J169)&lt;ABS(J$2),Settings!$C$8="On"),J169+J$2/Parameters!$B$124,J169)</f>
        <v>0</v>
      </c>
      <c r="K170">
        <f ca="1">IF(AND($E170=1,ABS(K169)&lt;ABS(K$2),Settings!$C$8="On"),K169+K$2/Parameters!$B$124,K169)</f>
        <v>0</v>
      </c>
      <c r="L170">
        <f ca="1">IF(AND($E170=1,ABS(L169)&lt;ABS(L$2),Settings!$C$8="On"),L169+L$2/Parameters!$B$124,L169)</f>
        <v>0</v>
      </c>
      <c r="M170">
        <f ca="1">IF(AND($E170=1,ABS(M169)&lt;ABS(M$2),Settings!$C$8="On"),M169+M$2/Parameters!$B$124,M169)</f>
        <v>0</v>
      </c>
      <c r="N170">
        <f ca="1">IF(AND($E170=1,ABS(N169)&lt;ABS(N$2),Settings!$C$8="On"),N169+N$2/Parameters!$B$124,N169)</f>
        <v>0</v>
      </c>
      <c r="O170">
        <f ca="1">IF(AND($E170=1,ABS(O169)&lt;ABS(O$2),Settings!$C$8="On"),O169+O$2/Parameters!$B$124,O169)</f>
        <v>0</v>
      </c>
      <c r="P170">
        <f ca="1">IF(AND($E170=1,ABS(P169)&lt;ABS(P$2),Settings!$C$8="On"),P169+P$2/Parameters!$B$124,P169)</f>
        <v>0</v>
      </c>
      <c r="Q170">
        <f ca="1">IF(AND($E170=1,ABS(Q169)&lt;ABS(Q$2),Settings!$C$8="On"),Q169+Q$2/Parameters!$B$124,Q169)</f>
        <v>0</v>
      </c>
      <c r="R170">
        <f ca="1">IF(AND($E170=1,ABS(R169)&lt;ABS(R$2),Settings!$C$8="On"),R169+R$2/Parameters!$B$124,R169)</f>
        <v>0</v>
      </c>
      <c r="S170">
        <f ca="1">IF(AND($E170=1,ABS(S169)&lt;ABS(S$2),Settings!$C$8="On"),S169+S$2/Parameters!$B$124,S169)</f>
        <v>0</v>
      </c>
      <c r="T170">
        <f ca="1">IF(AND($E170=1,ABS(T169)&lt;ABS(T$2),Settings!$C$8="On"),T169+T$2/Parameters!$B$124,T169)</f>
        <v>0</v>
      </c>
      <c r="U170">
        <f ca="1">IF(AND($E170=1,ABS(U169)&lt;ABS(U$2),Settings!$C$8="On"),U169+U$2/Parameters!$B$124,U169)</f>
        <v>0</v>
      </c>
      <c r="V170">
        <f ca="1">IF(AND($E170=1,ABS(V169)&lt;ABS(V$2),Settings!$C$8="On"),V169+V$2/Parameters!$B$124,V169)</f>
        <v>0</v>
      </c>
      <c r="W170">
        <f ca="1">IF(AND($E170=1,ABS(W169)&lt;ABS(W$2),Settings!$C$8="On"),W169+W$2/Parameters!$B$124,W169)</f>
        <v>0</v>
      </c>
      <c r="X170">
        <f ca="1">IF(AND($E170=1,ABS(X169)&lt;ABS(X$2),Settings!$C$8="On"),X169+X$2/Parameters!$B$124,X169)</f>
        <v>0</v>
      </c>
      <c r="Y170">
        <f ca="1">IF(AND($E170=1,ABS(Y169)&lt;ABS(Y$2),Settings!$C$8="On"),Y169+Y$2/Parameters!$B$124,Y169)</f>
        <v>0</v>
      </c>
      <c r="Z170">
        <f ca="1">IF(AND($E170=1,ABS(Z169)&lt;ABS(Z$2),Settings!$C$8="On"),Z169+Z$2/Parameters!$B$124,Z169)</f>
        <v>0</v>
      </c>
      <c r="AA170">
        <f ca="1">IF(AND($E170=1,ABS(AA169)&lt;ABS(AA$2),Settings!$C$8="On"),AA169+AA$2/Parameters!$B$124,AA169)</f>
        <v>0</v>
      </c>
      <c r="AB170">
        <f ca="1">IF(AND($E170=1,ABS(AB169)&lt;ABS(AB$2),Settings!$C$8="On"),AB169+AB$2/Parameters!$B$124,AB169)</f>
        <v>0</v>
      </c>
      <c r="AC170">
        <f ca="1">IF(AND($E170=1,ABS(AC169)&lt;ABS(AC$2),Settings!$C$8="On"),AC169+AC$2/Parameters!$B$124,AC169)</f>
        <v>0</v>
      </c>
      <c r="AD170">
        <f ca="1">IF(AND($E170=1,ABS(AD169)&lt;ABS(AD$2),Settings!$C$8="On"),AD169+AD$2/Parameters!$B$124,AD169)</f>
        <v>0</v>
      </c>
      <c r="AE170">
        <f ca="1">IF(AND($E170=1,ABS(AE169)&lt;ABS(AE$2),Settings!$C$8="On"),AE169+AE$2/Parameters!$B$124,AE169)</f>
        <v>0</v>
      </c>
      <c r="AF170">
        <f ca="1">IF(AND($E170=1,ABS(AF169)&lt;ABS(AF$2),Settings!$C$8="On"),AF169+AF$2/Parameters!$B$124,AF169)</f>
        <v>0</v>
      </c>
      <c r="AG170">
        <f ca="1">IF(AND($E170=1,ABS(AG169)&lt;ABS(AG$2),Settings!$C$8="On"),AG169+AG$2/Parameters!$B$124,AG169)</f>
        <v>0</v>
      </c>
      <c r="AH170">
        <f ca="1">IF(AND($E170=1,ABS(AH169)&lt;ABS(AH$2),Settings!$C$8="On"),AH169+AH$2/Parameters!$B$124,AH169)</f>
        <v>0</v>
      </c>
      <c r="AI170">
        <f ca="1">IF(AND($E170=1,ABS(AI169)&lt;ABS(AI$2),Settings!$C$8="On"),AI169+AI$2/Parameters!$B$124,AI169)</f>
        <v>0</v>
      </c>
      <c r="AJ170">
        <f ca="1">IF(AND($E170=1,ABS(AJ169)&lt;ABS(AJ$2),Settings!$C$8="On"),AJ169+AJ$2/Parameters!$B$124,AJ169)</f>
        <v>0</v>
      </c>
      <c r="AK170">
        <f ca="1">IF(AND($E170=1,ABS(AK169)&lt;ABS(AK$2),Settings!$C$8="On"),AK169+AK$2/Parameters!$B$124,AK169)</f>
        <v>0</v>
      </c>
      <c r="AL170">
        <f ca="1">IF(AND($E170=1,ABS(AL169)&lt;ABS(AL$2),Settings!$C$8="On"),AL169+AL$2/Parameters!$B$124,AL169)</f>
        <v>0</v>
      </c>
      <c r="AM170">
        <f ca="1">IF(AND($E170=1,ABS(AM169)&lt;ABS(AM$2),Settings!$C$8="On"),AM169+AM$2/Parameters!$B$124,AM169)</f>
        <v>0</v>
      </c>
      <c r="AN170">
        <f ca="1">IF(AND($E170=1,ABS(AN169)&lt;ABS(AN$2),Settings!$C$8="On"),AN169+AN$2/Parameters!$B$124,AN169)</f>
        <v>0</v>
      </c>
      <c r="AO170">
        <f ca="1">IF(AND($E170=1,ABS(AO169)&lt;ABS(AO$2),Settings!$C$8="On"),AO169+AO$2/Parameters!$B$124,AO169)</f>
        <v>0</v>
      </c>
      <c r="AP170">
        <f ca="1">IF(AND($E170=1,ABS(AP169)&lt;ABS(AP$2),Settings!$C$8="On"),AP169+AP$2/Parameters!$B$124,AP169)</f>
        <v>0</v>
      </c>
      <c r="AQ170">
        <f ca="1">IF(AND($E170=1,ABS(AQ169)&lt;ABS(AQ$2),Settings!$C$8="On"),AQ169+AQ$2/Parameters!$B$124,AQ169)</f>
        <v>0</v>
      </c>
      <c r="AR170">
        <f ca="1">IF(AND($E170=1,ABS(AR169)&lt;ABS(AR$2),Settings!$C$8="On"),AR169+AR$2/Parameters!$B$124,AR169)</f>
        <v>0</v>
      </c>
      <c r="AS170">
        <f ca="1">IF(AND($E170=1,ABS(AS169)&lt;ABS(AS$2),Settings!$C$8="On"),AS169+AS$2/Parameters!$B$124,AS169)</f>
        <v>0</v>
      </c>
      <c r="AT170">
        <f ca="1">IF(AND($E170=1,ABS(AT169)&lt;ABS(AT$2),Settings!$C$8="On"),AT169+AT$2/Parameters!$B$124,AT169)</f>
        <v>0</v>
      </c>
      <c r="AU170">
        <f ca="1">IF(AND($E170=1,ABS(AU169)&lt;ABS(AU$2),Settings!$C$8="On"),AU169+AU$2/Parameters!$B$124,AU169)</f>
        <v>0</v>
      </c>
      <c r="AV170">
        <f ca="1">IF(AND($E170=1,ABS(AV169)&lt;ABS(AV$2),Settings!$C$8="On"),AV169+AV$2/Parameters!$B$124,AV169)</f>
        <v>0</v>
      </c>
      <c r="AW170">
        <f ca="1">IF(AND($E170=1,ABS(AW169)&lt;ABS(AW$2),Settings!$C$8="On"),AW169+AW$2/Parameters!$B$124,AW169)</f>
        <v>0</v>
      </c>
      <c r="AX170">
        <f ca="1">IF(AND($E170=1,ABS(AX169)&lt;ABS(AX$2),Settings!$C$8="On"),AX169+AX$2/Parameters!$B$124,AX169)</f>
        <v>0</v>
      </c>
      <c r="AY170">
        <f ca="1">IF(AND($E170=1,ABS(AY169)&lt;ABS(AY$2),Settings!$C$8="On"),AY169+AY$2/Parameters!$B$124,AY169)</f>
        <v>0</v>
      </c>
      <c r="AZ170">
        <f ca="1">IF(AND($E170=1,ABS(AZ169)&lt;ABS(AZ$2),Settings!$C$8="On"),AZ169+AZ$2/Parameters!$B$124,AZ169)</f>
        <v>0</v>
      </c>
      <c r="BA170">
        <f ca="1">IF(AND($E170=1,ABS(BA169)&lt;ABS(BA$2),Settings!$C$8="On"),BA169+BA$2/Parameters!$B$124,BA169)</f>
        <v>0</v>
      </c>
      <c r="BB170">
        <f ca="1">IF(AND($E170=1,ABS(BB169)&lt;ABS(BB$2),Settings!$C$8="On"),BB169+BB$2/Parameters!$B$124,BB169)</f>
        <v>0</v>
      </c>
      <c r="BC170">
        <f ca="1">IF(AND($E170=1,ABS(BC169)&lt;ABS(BC$2),Settings!$C$8="On"),BC169+BC$2/Parameters!$B$124,BC169)</f>
        <v>0</v>
      </c>
      <c r="BD170">
        <f ca="1">IF(AND($E170=1,ABS(BD169)&lt;ABS(BD$2),Settings!$C$8="On"),BD169+BD$2/Parameters!$B$124,BD169)</f>
        <v>0</v>
      </c>
      <c r="BE170">
        <f ca="1">IF(AND($E170=1,ABS(BE169)&lt;ABS(BE$2),Settings!$C$8="On"),BE169+BE$2/Parameters!$B$124,BE169)</f>
        <v>0</v>
      </c>
      <c r="BF170">
        <f ca="1">IF(AND($E170=1,ABS(BF169)&lt;ABS(BF$2),Settings!$C$8="On"),BF169+BF$2/Parameters!$B$124,BF169)</f>
        <v>0</v>
      </c>
      <c r="BG170">
        <f ca="1">IF(AND($E170=1,ABS(BG169)&lt;ABS(BG$2),Settings!$C$8="On"),BG169+BG$2/Parameters!$B$124,BG169)</f>
        <v>0</v>
      </c>
      <c r="BH170">
        <f ca="1">IF(AND($E170=1,ABS(BH169)&lt;ABS(BH$2),Settings!$C$8="On"),BH169+BH$2/Parameters!$B$124,BH169)</f>
        <v>0</v>
      </c>
      <c r="BI170">
        <f ca="1">IF(AND($E170=1,ABS(BI169)&lt;ABS(BI$2),Settings!$C$8="On"),BI169+BI$2/Parameters!$B$124,BI169)</f>
        <v>0</v>
      </c>
      <c r="BJ170">
        <f ca="1">IF(AND($E170=1,ABS(BJ169)&lt;ABS(BJ$2),Settings!$C$8="On"),BJ169+BJ$2/Parameters!$B$124,BJ169)</f>
        <v>0</v>
      </c>
      <c r="BK170">
        <f ca="1">IF(AND($E170=1,ABS(BK169)&lt;ABS(BK$2),Settings!$C$8="On"),BK169+BK$2/Parameters!$B$124,BK169)</f>
        <v>0</v>
      </c>
      <c r="BL170">
        <f ca="1">IF(AND($E170=1,ABS(BL169)&lt;ABS(BL$2),Settings!$C$8="On"),BL169+BL$2/Parameters!$B$124,BL169)</f>
        <v>0</v>
      </c>
      <c r="BM170">
        <f ca="1">IF(AND($E170=1,ABS(BM169)&lt;ABS(BM$2),Settings!$C$8="On"),BM169+BM$2/Parameters!$B$124,BM169)</f>
        <v>0</v>
      </c>
      <c r="BN170">
        <f ca="1">IF(AND($E170=1,ABS(BN169)&lt;ABS(BN$2),Settings!$C$8="On"),BN169+BN$2/Parameters!$B$124,BN169)</f>
        <v>0</v>
      </c>
      <c r="BO170">
        <f ca="1">IF(AND($E170=1,ABS(BO169)&lt;ABS(BO$2),Settings!$C$8="On"),BO169+BO$2/Parameters!$B$124,BO169)</f>
        <v>0</v>
      </c>
      <c r="BP170">
        <f ca="1">IF(AND($E170=1,ABS(BP169)&lt;ABS(BP$2),Settings!$C$8="On"),BP169+BP$2/Parameters!$B$124,BP169)</f>
        <v>0</v>
      </c>
      <c r="BQ170">
        <f ca="1">IF(AND($E170=1,ABS(BQ169)&lt;ABS(BQ$2),Settings!$C$8="On"),BQ169+BQ$2/Parameters!$B$124,BQ169)</f>
        <v>0</v>
      </c>
      <c r="BR170">
        <f ca="1">IF(AND($E170=1,ABS(BR169)&lt;ABS(BR$2),Settings!$C$8="On"),BR169+BR$2/Parameters!$B$124,BR169)</f>
        <v>0</v>
      </c>
      <c r="BS170">
        <f ca="1">IF(AND($E170=1,ABS(BS169)&lt;ABS(BS$2),Settings!$C$8="On"),BS169+BS$2/Parameters!$B$124,BS169)</f>
        <v>0</v>
      </c>
      <c r="BT170">
        <f ca="1">IF(AND($E170=1,ABS(BT169)&lt;ABS(BT$2),Settings!$C$8="On"),BT169+BT$2/Parameters!$B$124,BT169)</f>
        <v>0</v>
      </c>
      <c r="BU170">
        <f ca="1">IF(AND($E170=1,ABS(BU169)&lt;ABS(BU$2),Settings!$C$8="On"),BU169+BU$2/Parameters!$B$124,BU169)</f>
        <v>0</v>
      </c>
      <c r="BV170">
        <f ca="1">IF(AND($E170=1,ABS(BV169)&lt;ABS(BV$2),Settings!$C$8="On"),BV169+BV$2/Parameters!$B$124,BV169)</f>
        <v>0</v>
      </c>
      <c r="BW170">
        <f ca="1">IF(AND($E170=1,ABS(BW169)&lt;ABS(BW$2),Settings!$C$8="On"),BW169+BW$2/Parameters!$B$124,BW169)</f>
        <v>0</v>
      </c>
      <c r="BX170">
        <f ca="1">IF(AND($E170=1,ABS(BX169)&lt;ABS(BX$2),Settings!$C$8="On"),BX169+BX$2/Parameters!$B$124,BX169)</f>
        <v>0</v>
      </c>
      <c r="BY170">
        <f ca="1">IF(AND($E170=1,ABS(BY169)&lt;ABS(BY$2),Settings!$C$8="On"),BY169+BY$2/Parameters!$B$124,BY169)</f>
        <v>0</v>
      </c>
      <c r="BZ170">
        <f ca="1">IF(AND($E170=1,ABS(BZ169)&lt;ABS(BZ$2),Settings!$C$8="On"),BZ169+BZ$2/Parameters!$B$124,BZ169)</f>
        <v>0</v>
      </c>
      <c r="CA170">
        <f ca="1">IF(AND($E170=1,ABS(CA169)&lt;ABS(CA$2),Settings!$C$8="On"),CA169+CA$2/Parameters!$B$124,CA169)</f>
        <v>0</v>
      </c>
      <c r="CB170">
        <f ca="1">IF(AND($E170=1,ABS(CB169)&lt;ABS(CB$2),Settings!$C$8="On"),CB169+CB$2/Parameters!$B$124,CB169)</f>
        <v>0</v>
      </c>
      <c r="CC170">
        <f ca="1">IF(AND($E170=1,ABS(CC169)&lt;ABS(CC$2),Settings!$C$8="On"),CC169+CC$2/Parameters!$B$124,CC169)</f>
        <v>0</v>
      </c>
      <c r="CD170">
        <f ca="1">IF(AND($E170=1,ABS(CD169)&lt;ABS(CD$2),Settings!$C$8="On"),CD169+CD$2/Parameters!$B$124,CD169)</f>
        <v>0</v>
      </c>
      <c r="CE170">
        <f ca="1">IF(AND($E170=1,ABS(CE169)&lt;ABS(CE$2),Settings!$C$8="On"),CE169+CE$2/Parameters!$B$124,CE169)</f>
        <v>0</v>
      </c>
      <c r="CF170">
        <f ca="1">IF(AND($E170=1,ABS(CF169)&lt;ABS(CF$2),Settings!$C$8="On"),CF169+CF$2/Parameters!$B$124,CF169)</f>
        <v>0</v>
      </c>
      <c r="CG170">
        <f ca="1">IF(AND($E170=1,ABS(CG169)&lt;ABS(CG$2),Settings!$C$8="On"),CG169+CG$2/Parameters!$B$124,CG169)</f>
        <v>0</v>
      </c>
      <c r="CH170">
        <f ca="1">IF(AND($E170=1,ABS(CH169)&lt;ABS(CH$2),Settings!$C$8="On"),CH169+CH$2/Parameters!$B$124,CH169)</f>
        <v>0</v>
      </c>
      <c r="CI170">
        <f ca="1">IF(AND($E170=1,ABS(CI169)&lt;ABS(CI$2),Settings!$C$8="On"),CI169+CI$2/Parameters!$B$124,CI169)</f>
        <v>0</v>
      </c>
      <c r="CJ170">
        <f ca="1">IF(AND($E170=1,ABS(CJ169)&lt;ABS(CJ$2),Settings!$C$8="On"),CJ169+CJ$2/Parameters!$B$124,CJ169)</f>
        <v>0</v>
      </c>
      <c r="CK170">
        <f ca="1">IF(AND($E170=1,ABS(CK169)&lt;ABS(CK$2),Settings!$C$8="On"),CK169+CK$2/Parameters!$B$124,CK169)</f>
        <v>0</v>
      </c>
      <c r="CL170">
        <f ca="1">IF(AND($E170=1,ABS(CL169)&lt;ABS(CL$2),Settings!$C$8="On"),CL169+CL$2/Parameters!$B$124,CL169)</f>
        <v>0</v>
      </c>
      <c r="CM170">
        <f ca="1">IF(AND($E170=1,ABS(CM169)&lt;ABS(CM$2),Settings!$C$8="On"),CM169+CM$2/Parameters!$B$124,CM169)</f>
        <v>0</v>
      </c>
      <c r="CN170">
        <f ca="1">IF(AND($E170=1,ABS(CN169)&lt;ABS(CN$2),Settings!$C$8="On"),CN169+CN$2/Parameters!$B$124,CN169)</f>
        <v>0</v>
      </c>
      <c r="CO170">
        <f ca="1">IF(AND($E170=1,ABS(CO169)&lt;ABS(CO$2),Settings!$C$8="On"),CO169+CO$2/Parameters!$B$124,CO169)</f>
        <v>0</v>
      </c>
      <c r="CP170">
        <f ca="1">IF(AND($E170=1,ABS(CP169)&lt;ABS(CP$2),Settings!$C$8="On"),CP169+CP$2/Parameters!$B$124,CP169)</f>
        <v>0</v>
      </c>
      <c r="CQ170">
        <f ca="1">IF(AND($E170=1,ABS(CQ169)&lt;ABS(CQ$2),Settings!$C$8="On"),CQ169+CQ$2/Parameters!$B$124,CQ169)</f>
        <v>0</v>
      </c>
      <c r="CR170">
        <f ca="1">IF(AND($E170=1,ABS(CR169)&lt;ABS(CR$2),Settings!$C$8="On"),CR169+CR$2/Parameters!$B$124,CR169)</f>
        <v>0</v>
      </c>
      <c r="CS170">
        <f ca="1">IF(AND($E170=1,ABS(CS169)&lt;ABS(CS$2),Settings!$C$8="On"),CS169+CS$2/Parameters!$B$124,CS169)</f>
        <v>0</v>
      </c>
      <c r="CT170">
        <f ca="1">IF(AND($E170=1,ABS(CT169)&lt;ABS(CT$2),Settings!$C$8="On"),CT169+CT$2/Parameters!$B$124,CT169)</f>
        <v>0</v>
      </c>
      <c r="CU170">
        <f ca="1">IF(AND($E170=1,ABS(CU169)&lt;ABS(CU$2),Settings!$C$8="On"),CU169+CU$2/Parameters!$B$124,CU169)</f>
        <v>0</v>
      </c>
      <c r="CV170">
        <f ca="1">IF(AND($E170=1,ABS(CV169)&lt;ABS(CV$2),Settings!$C$8="On"),CV169+CV$2/Parameters!$B$124,CV169)</f>
        <v>0</v>
      </c>
      <c r="CW170">
        <f ca="1">IF(AND($E170=1,ABS(CW169)&lt;ABS(CW$2),Settings!$C$8="On"),CW169+CW$2/Parameters!$B$124,CW169)</f>
        <v>0</v>
      </c>
      <c r="CX170">
        <f ca="1">IF(AND($E170=1,ABS(CX169)&lt;ABS(CX$2),Settings!$C$8="On"),CX169+CX$2/Parameters!$B$124,CX169)</f>
        <v>0</v>
      </c>
      <c r="CY170">
        <f ca="1">IF(AND($E170=1,ABS(CY169)&lt;ABS(CY$2),Settings!$C$8="On"),CY169+CY$2/Parameters!$B$124,CY169)</f>
        <v>0</v>
      </c>
      <c r="CZ170">
        <f ca="1">IF(AND($E170=1,ABS(CZ169)&lt;ABS(CZ$2),Settings!$C$8="On"),CZ169+CZ$2/Parameters!$B$124,CZ169)</f>
        <v>0</v>
      </c>
      <c r="DA170">
        <f ca="1">IF(AND($E170=1,ABS(DA169)&lt;ABS(DA$2),Settings!$C$8="On"),DA169+DA$2/Parameters!$B$124,DA169)</f>
        <v>0</v>
      </c>
      <c r="DB170">
        <f ca="1">IF(AND($E170=1,ABS(DB169)&lt;ABS(DB$2),Settings!$C$8="On"),DB169+DB$2/Parameters!$B$124,DB169)</f>
        <v>0</v>
      </c>
      <c r="DC170">
        <f ca="1">IF(AND($E170=1,ABS(DC169)&lt;ABS(DC$2),Settings!$C$8="On"),DC169+DC$2/Parameters!$B$124,DC169)</f>
        <v>0</v>
      </c>
      <c r="DD170">
        <f ca="1">IF(AND($E170=1,ABS(DD169)&lt;ABS(DD$2),Settings!$C$8="On"),DD169+DD$2/Parameters!$B$124,DD169)</f>
        <v>0</v>
      </c>
      <c r="DE170">
        <f ca="1">IF(AND($E170=1,ABS(DE169)&lt;ABS(DE$2),Settings!$C$8="On"),DE169+DE$2/Parameters!$B$124,DE169)</f>
        <v>0</v>
      </c>
      <c r="DF170">
        <f ca="1">IF(AND($E170=1,ABS(DF169)&lt;ABS(DF$2),Settings!$C$8="On"),DF169+DF$2/Parameters!$B$124,DF169)</f>
        <v>0</v>
      </c>
      <c r="DG170">
        <f ca="1">IF(AND($E170=1,ABS(DG169)&lt;ABS(DG$2),Settings!$C$8="On"),DG169+DG$2/Parameters!$B$124,DG169)</f>
        <v>0</v>
      </c>
      <c r="DH170">
        <f ca="1">IF(AND($E170=1,ABS(DH169)&lt;ABS(DH$2),Settings!$C$8="On"),DH169+DH$2/Parameters!$B$124,DH169)</f>
        <v>0</v>
      </c>
      <c r="DI170">
        <f ca="1">IF(AND($E170=1,ABS(DI169)&lt;ABS(DI$2),Settings!$C$8="On"),DI169+DI$2/Parameters!$B$124,DI169)</f>
        <v>0</v>
      </c>
      <c r="DJ170">
        <f ca="1">IF(AND($E170=1,ABS(DJ169)&lt;ABS(DJ$2),Settings!$C$8="On"),DJ169+DJ$2/Parameters!$B$124,DJ169)</f>
        <v>0</v>
      </c>
      <c r="DK170">
        <f ca="1">IF(AND($E170=1,ABS(DK169)&lt;ABS(DK$2),Settings!$C$8="On"),DK169+DK$2/Parameters!$B$124,DK169)</f>
        <v>0</v>
      </c>
      <c r="DL170">
        <f ca="1">IF(AND($E170=1,ABS(DL169)&lt;ABS(DL$2),Settings!$C$8="On"),DL169+DL$2/Parameters!$B$124,DL169)</f>
        <v>0</v>
      </c>
      <c r="DM170">
        <f ca="1">IF(AND($E170=1,ABS(DM169)&lt;ABS(DM$2),Settings!$C$8="On"),DM169+DM$2/Parameters!$B$124,DM169)</f>
        <v>0</v>
      </c>
      <c r="DN170">
        <f ca="1">IF(AND($E170=1,ABS(DN169)&lt;ABS(DN$2),Settings!$C$8="On"),DN169+DN$2/Parameters!$B$124,DN169)</f>
        <v>0</v>
      </c>
      <c r="DO170">
        <f ca="1">IF(AND($E170=1,ABS(DO169)&lt;ABS(DO$2),Settings!$C$8="On"),DO169+DO$2/Parameters!$B$124,DO169)</f>
        <v>0</v>
      </c>
      <c r="DP170">
        <f ca="1">IF(AND($E170=1,ABS(DP169)&lt;ABS(DP$2),Settings!$C$8="On"),DP169+DP$2/Parameters!$B$124,DP169)</f>
        <v>0</v>
      </c>
      <c r="DQ170">
        <f ca="1">IF(AND($E170=1,ABS(DQ169)&lt;ABS(DQ$2),Settings!$C$8="On"),DQ169+DQ$2/Parameters!$B$124,DQ169)</f>
        <v>0</v>
      </c>
      <c r="DR170">
        <f ca="1">IF(AND($E170=1,ABS(DR169)&lt;ABS(DR$2),Settings!$C$8="On"),DR169+DR$2/Parameters!$B$124,DR169)</f>
        <v>0</v>
      </c>
      <c r="DS170">
        <f ca="1">IF(AND($E170=1,ABS(DS169)&lt;ABS(DS$2),Settings!$C$8="On"),DS169+DS$2/Parameters!$B$124,DS169)</f>
        <v>0</v>
      </c>
      <c r="DT170">
        <f ca="1">IF(AND($E170=1,ABS(DT169)&lt;ABS(DT$2),Settings!$C$8="On"),DT169+DT$2/Parameters!$B$124,DT169)</f>
        <v>0</v>
      </c>
      <c r="DU170">
        <f ca="1">IF(AND($E170=1,ABS(DU169)&lt;ABS(DU$2),Settings!$C$8="On"),DU169+DU$2/Parameters!$B$124,DU169)</f>
        <v>0</v>
      </c>
      <c r="DV170">
        <f ca="1">IF(AND($E170=1,ABS(DV169)&lt;ABS(DV$2),Settings!$C$8="On"),DV169+DV$2/Parameters!$B$124,DV169)</f>
        <v>0</v>
      </c>
      <c r="DW170">
        <f ca="1">IF(AND($E170=1,ABS(DW169)&lt;ABS(DW$2),Settings!$C$8="On"),DW169+DW$2/Parameters!$B$124,DW169)</f>
        <v>0</v>
      </c>
      <c r="DX170">
        <f ca="1">IF(AND($E170=1,ABS(DX169)&lt;ABS(DX$2),Settings!$C$8="On"),DX169+DX$2/Parameters!$B$124,DX169)</f>
        <v>0</v>
      </c>
      <c r="DY170">
        <f ca="1">IF(AND($E170=1,ABS(DY169)&lt;ABS(DY$2),Settings!$C$8="On"),DY169+DY$2/Parameters!$B$124,DY169)</f>
        <v>0</v>
      </c>
      <c r="DZ170">
        <f ca="1">IF(AND($E170=1,ABS(DZ169)&lt;ABS(DZ$2),Settings!$C$8="On"),DZ169+DZ$2/Parameters!$B$124,DZ169)</f>
        <v>0</v>
      </c>
      <c r="EA170">
        <f ca="1">IF(AND($E170=1,ABS(EA169)&lt;ABS(EA$2),Settings!$C$8="On"),EA169+EA$2/Parameters!$B$124,EA169)</f>
        <v>0</v>
      </c>
      <c r="EB170">
        <f ca="1">IF(AND($E170=1,ABS(EB169)&lt;ABS(EB$2),Settings!$C$8="On"),EB169+EB$2/Parameters!$B$124,EB169)</f>
        <v>0</v>
      </c>
      <c r="EC170">
        <f ca="1">IF(AND($E170=1,ABS(EC169)&lt;ABS(EC$2),Settings!$C$8="On"),EC169+EC$2/Parameters!$B$124,EC169)</f>
        <v>0</v>
      </c>
      <c r="ED170">
        <f ca="1">IF(AND($E170=1,ABS(ED169)&lt;ABS(ED$2),Settings!$C$8="On"),ED169+ED$2/Parameters!$B$124,ED169)</f>
        <v>0</v>
      </c>
      <c r="EE170">
        <f ca="1">IF(AND($E170=1,ABS(EE169)&lt;ABS(EE$2),Settings!$C$8="On"),EE169+EE$2/Parameters!$B$124,EE169)</f>
        <v>0</v>
      </c>
      <c r="EF170">
        <f ca="1">IF(AND($E170=1,ABS(EF169)&lt;ABS(EF$2),Settings!$C$8="On"),EF169+EF$2/Parameters!$B$124,EF169)</f>
        <v>0</v>
      </c>
      <c r="EG170">
        <f ca="1">IF(AND($E170=1,ABS(EG169)&lt;ABS(EG$2),Settings!$C$8="On"),EG169+EG$2/Parameters!$B$124,EG169)</f>
        <v>0</v>
      </c>
      <c r="EH170">
        <f ca="1">IF(AND($E170=1,ABS(EH169)&lt;ABS(EH$2),Settings!$C$8="On"),EH169+EH$2/Parameters!$B$124,EH169)</f>
        <v>0</v>
      </c>
      <c r="EI170">
        <f ca="1">IF(AND($E170=1,ABS(EI169)&lt;ABS(EI$2),Settings!$C$8="On"),EI169+EI$2/Parameters!$B$124,EI169)</f>
        <v>0</v>
      </c>
      <c r="EJ170">
        <f ca="1">IF(AND($E170=1,ABS(EJ169)&lt;ABS(EJ$2),Settings!$C$8="On"),EJ169+EJ$2/Parameters!$B$124,EJ169)</f>
        <v>0</v>
      </c>
      <c r="EK170">
        <f ca="1">IF(AND($E170=1,ABS(EK169)&lt;ABS(EK$2),Settings!$C$8="On"),EK169+EK$2/Parameters!$B$124,EK169)</f>
        <v>0</v>
      </c>
      <c r="EL170">
        <f ca="1">IF(AND($E170=1,ABS(EL169)&lt;ABS(EL$2),Settings!$C$8="On"),EL169+EL$2/Parameters!$B$124,EL169)</f>
        <v>0</v>
      </c>
      <c r="EM170">
        <f ca="1">IF(AND($E170=1,ABS(EM169)&lt;ABS(EM$2),Settings!$C$8="On"),EM169+EM$2/Parameters!$B$124,EM169)</f>
        <v>0</v>
      </c>
      <c r="EN170">
        <f ca="1">IF(AND($E170=1,ABS(EN169)&lt;ABS(EN$2),Settings!$C$8="On"),EN169+EN$2/Parameters!$B$124,EN169)</f>
        <v>0</v>
      </c>
      <c r="EO170">
        <f ca="1">IF(AND($E170=1,ABS(EO169)&lt;ABS(EO$2),Settings!$C$8="On"),EO169+EO$2/Parameters!$B$124,EO169)</f>
        <v>0</v>
      </c>
      <c r="EP170">
        <f ca="1">IF(AND($E170=1,ABS(EP169)&lt;ABS(EP$2),Settings!$C$8="On"),EP169+EP$2/Parameters!$B$124,EP169)</f>
        <v>0</v>
      </c>
      <c r="EQ170">
        <f ca="1">IF(AND($E170=1,ABS(EQ169)&lt;ABS(EQ$2),Settings!$C$8="On"),EQ169+EQ$2/Parameters!$B$124,EQ169)</f>
        <v>0</v>
      </c>
      <c r="ER170">
        <f ca="1">IF(AND($E170=1,ABS(ER169)&lt;ABS(ER$2),Settings!$C$8="On"),ER169+ER$2/Parameters!$B$124,ER169)</f>
        <v>0</v>
      </c>
      <c r="ES170">
        <f ca="1">IF(AND($E170=1,ABS(ES169)&lt;ABS(ES$2),Settings!$C$8="On"),ES169+ES$2/Parameters!$B$124,ES169)</f>
        <v>0</v>
      </c>
      <c r="ET170">
        <f ca="1">IF(AND($E170=1,ABS(ET169)&lt;ABS(ET$2),Settings!$C$8="On"),ET169+ET$2/Parameters!$B$124,ET169)</f>
        <v>0</v>
      </c>
      <c r="EU170">
        <f ca="1">IF(AND($E170=1,ABS(EU169)&lt;ABS(EU$2),Settings!$C$8="On"),EU169+EU$2/Parameters!$B$124,EU169)</f>
        <v>0</v>
      </c>
      <c r="EV170">
        <f ca="1">IF(AND($E170=1,ABS(EV169)&lt;ABS(EV$2),Settings!$C$8="On"),EV169+EV$2/Parameters!$B$124,EV169)</f>
        <v>0</v>
      </c>
      <c r="EW170">
        <f ca="1">IF(AND($E170=1,ABS(EW169)&lt;ABS(EW$2),Settings!$C$8="On"),EW169+EW$2/Parameters!$B$124,EW169)</f>
        <v>0</v>
      </c>
      <c r="EX170">
        <f ca="1">IF(AND($E170=1,ABS(EX169)&lt;ABS(EX$2),Settings!$C$8="On"),EX169+EX$2/Parameters!$B$124,EX169)</f>
        <v>0</v>
      </c>
      <c r="EY170">
        <f ca="1">IF(AND($E170=1,ABS(EY169)&lt;ABS(EY$2),Settings!$C$8="On"),EY169+EY$2/Parameters!$B$124,EY169)</f>
        <v>0</v>
      </c>
      <c r="EZ170">
        <f ca="1">IF(AND($E170=1,ABS(EZ169)&lt;ABS(EZ$2),Settings!$C$8="On"),EZ169+EZ$2/Parameters!$B$124,EZ169)</f>
        <v>0</v>
      </c>
      <c r="FA170">
        <f ca="1">IF(AND($E170=1,ABS(FA169)&lt;ABS(FA$2),Settings!$C$8="On"),FA169+FA$2/Parameters!$B$124,FA169)</f>
        <v>0</v>
      </c>
      <c r="FB170">
        <f ca="1">IF(AND($E170=1,ABS(FB169)&lt;ABS(FB$2),Settings!$C$8="On"),FB169+FB$2/Parameters!$B$124,FB169)</f>
        <v>0</v>
      </c>
      <c r="FC170">
        <f ca="1">IF(AND($E170=1,ABS(FC169)&lt;ABS(FC$2),Settings!$C$8="On"),FC169+FC$2/Parameters!$B$124,FC169)</f>
        <v>0</v>
      </c>
      <c r="FD170">
        <f ca="1">IF(AND($E170=1,ABS(FD169)&lt;ABS(FD$2),Settings!$C$8="On"),FD169+FD$2/Parameters!$B$124,FD169)</f>
        <v>0</v>
      </c>
      <c r="FE170">
        <f ca="1">IF(AND($E170=1,ABS(FE169)&lt;ABS(FE$2),Settings!$C$8="On"),FE169+FE$2/Parameters!$B$124,FE169)</f>
        <v>0</v>
      </c>
      <c r="FF170">
        <f ca="1">IF(AND($E170=1,ABS(FF169)&lt;ABS(FF$2),Settings!$C$8="On"),FF169+FF$2/Parameters!$B$124,FF169)</f>
        <v>0</v>
      </c>
      <c r="FG170">
        <f ca="1">IF(AND($E170=1,ABS(FG169)&lt;ABS(FG$2),Settings!$C$8="On"),FG169+FG$2/Parameters!$B$124,FG169)</f>
        <v>0</v>
      </c>
      <c r="FH170">
        <f ca="1">IF(AND($E170=1,ABS(FH169)&lt;ABS(FH$2),Settings!$C$8="On"),FH169+FH$2/Parameters!$B$124,FH169)</f>
        <v>0</v>
      </c>
      <c r="FI170">
        <f ca="1">IF(AND($E170=1,ABS(FI169)&lt;ABS(FI$2),Settings!$C$8="On"),FI169+FI$2/Parameters!$B$124,FI169)</f>
        <v>0</v>
      </c>
      <c r="FJ170">
        <f ca="1">IF(AND($E170=1,ABS(FJ169)&lt;ABS(FJ$2),Settings!$C$8="On"),FJ169+FJ$2/Parameters!$B$124,FJ169)</f>
        <v>0</v>
      </c>
      <c r="FK170">
        <f ca="1">IF(AND($E170=1,ABS(FK169)&lt;ABS(FK$2),Settings!$C$8="On"),FK169+FK$2/Parameters!$B$124,FK169)</f>
        <v>0</v>
      </c>
      <c r="FL170">
        <f ca="1">IF(AND($E170=1,ABS(FL169)&lt;ABS(FL$2),Settings!$C$8="On"),FL169+FL$2/Parameters!$B$124,FL169)</f>
        <v>0</v>
      </c>
      <c r="FM170">
        <f ca="1">IF(AND($E170=1,ABS(FM169)&lt;ABS(FM$2),Settings!$C$8="On"),FM169+FM$2/Parameters!$B$124,FM169)</f>
        <v>0</v>
      </c>
      <c r="FN170">
        <f ca="1">IF(AND($E170=1,ABS(FN169)&lt;ABS(FN$2),Settings!$C$8="On"),FN169+FN$2/Parameters!$B$124,FN169)</f>
        <v>0</v>
      </c>
      <c r="FO170">
        <f ca="1">IF(AND($E170=1,ABS(FO169)&lt;ABS(FO$2),Settings!$C$8="On"),FO169+FO$2/Parameters!$B$124,FO169)</f>
        <v>0</v>
      </c>
      <c r="FP170">
        <f ca="1">IF(AND($E170=1,ABS(FP169)&lt;ABS(FP$2),Settings!$C$8="On"),FP169+FP$2/Parameters!$B$124,FP169)</f>
        <v>0</v>
      </c>
      <c r="FQ170">
        <f ca="1">IF(AND($E170=1,ABS(FQ169)&lt;ABS(FQ$2),Settings!$C$8="On"),FQ169+FQ$2/Parameters!$B$124,FQ169)</f>
        <v>0</v>
      </c>
      <c r="FR170">
        <f ca="1">IF(AND($E170=1,ABS(FR169)&lt;ABS(FR$2),Settings!$C$8="On"),FR169+FR$2/Parameters!$B$124,FR169)</f>
        <v>0</v>
      </c>
      <c r="FS170">
        <f ca="1">IF(AND($E170=1,ABS(FS169)&lt;ABS(FS$2),Settings!$C$8="On"),FS169+FS$2/Parameters!$B$124,FS169)</f>
        <v>0</v>
      </c>
      <c r="FT170">
        <f ca="1">IF(AND($E170=1,ABS(FT169)&lt;ABS(FT$2),Settings!$C$8="On"),FT169+FT$2/Parameters!$B$124,FT169)</f>
        <v>0</v>
      </c>
      <c r="FU170">
        <f ca="1">IF(AND($E170=1,ABS(FU169)&lt;ABS(FU$2),Settings!$C$8="On"),FU169+FU$2/Parameters!$B$124,FU169)</f>
        <v>0</v>
      </c>
      <c r="FV170">
        <f ca="1">IF(AND($E170=1,ABS(FV169)&lt;ABS(FV$2),Settings!$C$8="On"),FV169+FV$2/Parameters!$B$124,FV169)</f>
        <v>0</v>
      </c>
      <c r="FW170">
        <f ca="1">IF(AND($E170=1,ABS(FW169)&lt;ABS(FW$2),Settings!$C$8="On"),FW169+FW$2/Parameters!$B$124,FW169)</f>
        <v>0</v>
      </c>
      <c r="FX170">
        <f ca="1">IF(AND($E170=1,ABS(FX169)&lt;ABS(FX$2),Settings!$C$8="On"),FX169+FX$2/Parameters!$B$124,FX169)</f>
        <v>0</v>
      </c>
      <c r="FY170">
        <f ca="1">IF(AND($E170=1,ABS(FY169)&lt;ABS(FY$2),Settings!$C$8="On"),FY169+FY$2/Parameters!$B$124,FY169)</f>
        <v>0</v>
      </c>
      <c r="FZ170">
        <f ca="1">IF(AND($E170=1,ABS(FZ169)&lt;ABS(FZ$2),Settings!$C$8="On"),FZ169+FZ$2/Parameters!$B$124,FZ169)</f>
        <v>0</v>
      </c>
      <c r="GA170">
        <f ca="1">IF(AND($E170=1,ABS(GA169)&lt;ABS(GA$2),Settings!$C$8="On"),GA169+GA$2/Parameters!$B$124,GA169)</f>
        <v>0</v>
      </c>
      <c r="GB170">
        <f ca="1">IF(AND($E170=1,ABS(GB169)&lt;ABS(GB$2),Settings!$C$8="On"),GB169+GB$2/Parameters!$B$124,GB169)</f>
        <v>0</v>
      </c>
      <c r="GC170">
        <f ca="1">IF(AND($E170=1,ABS(GC169)&lt;ABS(GC$2),Settings!$C$8="On"),GC169+GC$2/Parameters!$B$124,GC169)</f>
        <v>0</v>
      </c>
      <c r="GD170">
        <f ca="1">IF(AND($E170=1,ABS(GD169)&lt;ABS(GD$2),Settings!$C$8="On"),GD169+GD$2/Parameters!$B$124,GD169)</f>
        <v>0</v>
      </c>
      <c r="GE170">
        <f ca="1">IF(AND($E170=1,ABS(GE169)&lt;ABS(GE$2),Settings!$C$8="On"),GE169+GE$2/Parameters!$B$124,GE169)</f>
        <v>0</v>
      </c>
      <c r="GF170">
        <f ca="1">IF(AND($E170=1,ABS(GF169)&lt;ABS(GF$2),Settings!$C$8="On"),GF169+GF$2/Parameters!$B$124,GF169)</f>
        <v>0</v>
      </c>
      <c r="GG170">
        <f ca="1">IF(AND($E170=1,ABS(GG169)&lt;ABS(GG$2),Settings!$C$8="On"),GG169+GG$2/Parameters!$B$124,GG169)</f>
        <v>0</v>
      </c>
      <c r="GH170">
        <f ca="1">IF(AND($E170=1,ABS(GH169)&lt;ABS(GH$2),Settings!$C$8="On"),GH169+GH$2/Parameters!$B$124,GH169)</f>
        <v>0</v>
      </c>
      <c r="GI170">
        <f ca="1">IF(AND($E170=1,ABS(GI169)&lt;ABS(GI$2),Settings!$C$8="On"),GI169+GI$2/Parameters!$B$124,GI169)</f>
        <v>0</v>
      </c>
      <c r="GJ170">
        <f ca="1">IF(AND($E170=1,ABS(GJ169)&lt;ABS(GJ$2),Settings!$C$8="On"),GJ169+GJ$2/Parameters!$B$124,GJ169)</f>
        <v>0</v>
      </c>
      <c r="GK170">
        <f ca="1">IF(AND($E170=1,ABS(GK169)&lt;ABS(GK$2),Settings!$C$8="On"),GK169+GK$2/Parameters!$B$124,GK169)</f>
        <v>0</v>
      </c>
      <c r="GL170">
        <f ca="1">IF(AND($E170=1,ABS(GL169)&lt;ABS(GL$2),Settings!$C$8="On"),GL169+GL$2/Parameters!$B$124,GL169)</f>
        <v>0</v>
      </c>
      <c r="GM170">
        <f ca="1">IF(AND($E170=1,ABS(GM169)&lt;ABS(GM$2),Settings!$C$8="On"),GM169+GM$2/Parameters!$B$124,GM169)</f>
        <v>0</v>
      </c>
      <c r="GN170">
        <f ca="1">IF(AND($E170=1,ABS(GN169)&lt;ABS(GN$2),Settings!$C$8="On"),GN169+GN$2/Parameters!$B$124,GN169)</f>
        <v>0</v>
      </c>
      <c r="GO170">
        <f ca="1">IF(AND($E170=1,ABS(GO169)&lt;ABS(GO$2),Settings!$C$8="On"),GO169+GO$2/Parameters!$B$124,GO169)</f>
        <v>0</v>
      </c>
      <c r="GP170">
        <f ca="1">IF(AND($E170=1,ABS(GP169)&lt;ABS(GP$2),Settings!$C$8="On"),GP169+GP$2/Parameters!$B$124,GP169)</f>
        <v>0</v>
      </c>
      <c r="GQ170">
        <f ca="1">IF(AND($E170=1,ABS(GQ169)&lt;ABS(GQ$2),Settings!$C$8="On"),GQ169+GQ$2/Parameters!$B$124,GQ169)</f>
        <v>0</v>
      </c>
    </row>
    <row r="171" spans="1:199" x14ac:dyDescent="0.25">
      <c r="A171">
        <v>2178</v>
      </c>
      <c r="B171">
        <f ca="1">Temperatures!G170</f>
        <v>2.9858178450384956</v>
      </c>
      <c r="C171" s="5">
        <f ca="1">MIN((1-EXP(-INDEX(Parameters!A$122:E$123,2,MATCH(Settings!$L$3,Parameters!$A$122:$E$122,0))*B171))*Interactions!G170, 1)</f>
        <v>0.79916899282949783</v>
      </c>
      <c r="D171" s="7">
        <f ca="1">IF(Settings!C$15 = "Yes", _xll.RiskBinomial(1,C171), 1 * (2010 + LN(0.5) / LN(MIN(1 - C171, 0.999)) &lt; A171))</f>
        <v>1</v>
      </c>
      <c r="E171">
        <f t="shared" ca="1" si="2"/>
        <v>1</v>
      </c>
      <c r="F171">
        <f ca="1">IF(AND($E171=1,ABS(F170)&lt;ABS(F$2),Settings!$C$8="On"),F170+F$2/Parameters!$B$124,F170)</f>
        <v>0</v>
      </c>
      <c r="G171">
        <f ca="1">IF(AND($E171=1,ABS(G170)&lt;ABS(G$2),Settings!$C$8="On"),G170+G$2/Parameters!$B$124,G170)</f>
        <v>0</v>
      </c>
      <c r="H171">
        <f ca="1">IF(AND($E171=1,ABS(H170)&lt;ABS(H$2),Settings!$C$8="On"),H170+H$2/Parameters!$B$124,H170)</f>
        <v>0</v>
      </c>
      <c r="I171">
        <f ca="1">IF(AND($E171=1,ABS(I170)&lt;ABS(I$2),Settings!$C$8="On"),I170+I$2/Parameters!$B$124,I170)</f>
        <v>0</v>
      </c>
      <c r="J171">
        <f ca="1">IF(AND($E171=1,ABS(J170)&lt;ABS(J$2),Settings!$C$8="On"),J170+J$2/Parameters!$B$124,J170)</f>
        <v>0</v>
      </c>
      <c r="K171">
        <f ca="1">IF(AND($E171=1,ABS(K170)&lt;ABS(K$2),Settings!$C$8="On"),K170+K$2/Parameters!$B$124,K170)</f>
        <v>0</v>
      </c>
      <c r="L171">
        <f ca="1">IF(AND($E171=1,ABS(L170)&lt;ABS(L$2),Settings!$C$8="On"),L170+L$2/Parameters!$B$124,L170)</f>
        <v>0</v>
      </c>
      <c r="M171">
        <f ca="1">IF(AND($E171=1,ABS(M170)&lt;ABS(M$2),Settings!$C$8="On"),M170+M$2/Parameters!$B$124,M170)</f>
        <v>0</v>
      </c>
      <c r="N171">
        <f ca="1">IF(AND($E171=1,ABS(N170)&lt;ABS(N$2),Settings!$C$8="On"),N170+N$2/Parameters!$B$124,N170)</f>
        <v>0</v>
      </c>
      <c r="O171">
        <f ca="1">IF(AND($E171=1,ABS(O170)&lt;ABS(O$2),Settings!$C$8="On"),O170+O$2/Parameters!$B$124,O170)</f>
        <v>0</v>
      </c>
      <c r="P171">
        <f ca="1">IF(AND($E171=1,ABS(P170)&lt;ABS(P$2),Settings!$C$8="On"),P170+P$2/Parameters!$B$124,P170)</f>
        <v>0</v>
      </c>
      <c r="Q171">
        <f ca="1">IF(AND($E171=1,ABS(Q170)&lt;ABS(Q$2),Settings!$C$8="On"),Q170+Q$2/Parameters!$B$124,Q170)</f>
        <v>0</v>
      </c>
      <c r="R171">
        <f ca="1">IF(AND($E171=1,ABS(R170)&lt;ABS(R$2),Settings!$C$8="On"),R170+R$2/Parameters!$B$124,R170)</f>
        <v>0</v>
      </c>
      <c r="S171">
        <f ca="1">IF(AND($E171=1,ABS(S170)&lt;ABS(S$2),Settings!$C$8="On"),S170+S$2/Parameters!$B$124,S170)</f>
        <v>0</v>
      </c>
      <c r="T171">
        <f ca="1">IF(AND($E171=1,ABS(T170)&lt;ABS(T$2),Settings!$C$8="On"),T170+T$2/Parameters!$B$124,T170)</f>
        <v>0</v>
      </c>
      <c r="U171">
        <f ca="1">IF(AND($E171=1,ABS(U170)&lt;ABS(U$2),Settings!$C$8="On"),U170+U$2/Parameters!$B$124,U170)</f>
        <v>0</v>
      </c>
      <c r="V171">
        <f ca="1">IF(AND($E171=1,ABS(V170)&lt;ABS(V$2),Settings!$C$8="On"),V170+V$2/Parameters!$B$124,V170)</f>
        <v>0</v>
      </c>
      <c r="W171">
        <f ca="1">IF(AND($E171=1,ABS(W170)&lt;ABS(W$2),Settings!$C$8="On"),W170+W$2/Parameters!$B$124,W170)</f>
        <v>0</v>
      </c>
      <c r="X171">
        <f ca="1">IF(AND($E171=1,ABS(X170)&lt;ABS(X$2),Settings!$C$8="On"),X170+X$2/Parameters!$B$124,X170)</f>
        <v>0</v>
      </c>
      <c r="Y171">
        <f ca="1">IF(AND($E171=1,ABS(Y170)&lt;ABS(Y$2),Settings!$C$8="On"),Y170+Y$2/Parameters!$B$124,Y170)</f>
        <v>0</v>
      </c>
      <c r="Z171">
        <f ca="1">IF(AND($E171=1,ABS(Z170)&lt;ABS(Z$2),Settings!$C$8="On"),Z170+Z$2/Parameters!$B$124,Z170)</f>
        <v>0</v>
      </c>
      <c r="AA171">
        <f ca="1">IF(AND($E171=1,ABS(AA170)&lt;ABS(AA$2),Settings!$C$8="On"),AA170+AA$2/Parameters!$B$124,AA170)</f>
        <v>0</v>
      </c>
      <c r="AB171">
        <f ca="1">IF(AND($E171=1,ABS(AB170)&lt;ABS(AB$2),Settings!$C$8="On"),AB170+AB$2/Parameters!$B$124,AB170)</f>
        <v>0</v>
      </c>
      <c r="AC171">
        <f ca="1">IF(AND($E171=1,ABS(AC170)&lt;ABS(AC$2),Settings!$C$8="On"),AC170+AC$2/Parameters!$B$124,AC170)</f>
        <v>0</v>
      </c>
      <c r="AD171">
        <f ca="1">IF(AND($E171=1,ABS(AD170)&lt;ABS(AD$2),Settings!$C$8="On"),AD170+AD$2/Parameters!$B$124,AD170)</f>
        <v>0</v>
      </c>
      <c r="AE171">
        <f ca="1">IF(AND($E171=1,ABS(AE170)&lt;ABS(AE$2),Settings!$C$8="On"),AE170+AE$2/Parameters!$B$124,AE170)</f>
        <v>0</v>
      </c>
      <c r="AF171">
        <f ca="1">IF(AND($E171=1,ABS(AF170)&lt;ABS(AF$2),Settings!$C$8="On"),AF170+AF$2/Parameters!$B$124,AF170)</f>
        <v>0</v>
      </c>
      <c r="AG171">
        <f ca="1">IF(AND($E171=1,ABS(AG170)&lt;ABS(AG$2),Settings!$C$8="On"),AG170+AG$2/Parameters!$B$124,AG170)</f>
        <v>0</v>
      </c>
      <c r="AH171">
        <f ca="1">IF(AND($E171=1,ABS(AH170)&lt;ABS(AH$2),Settings!$C$8="On"),AH170+AH$2/Parameters!$B$124,AH170)</f>
        <v>0</v>
      </c>
      <c r="AI171">
        <f ca="1">IF(AND($E171=1,ABS(AI170)&lt;ABS(AI$2),Settings!$C$8="On"),AI170+AI$2/Parameters!$B$124,AI170)</f>
        <v>0</v>
      </c>
      <c r="AJ171">
        <f ca="1">IF(AND($E171=1,ABS(AJ170)&lt;ABS(AJ$2),Settings!$C$8="On"),AJ170+AJ$2/Parameters!$B$124,AJ170)</f>
        <v>0</v>
      </c>
      <c r="AK171">
        <f ca="1">IF(AND($E171=1,ABS(AK170)&lt;ABS(AK$2),Settings!$C$8="On"),AK170+AK$2/Parameters!$B$124,AK170)</f>
        <v>0</v>
      </c>
      <c r="AL171">
        <f ca="1">IF(AND($E171=1,ABS(AL170)&lt;ABS(AL$2),Settings!$C$8="On"),AL170+AL$2/Parameters!$B$124,AL170)</f>
        <v>0</v>
      </c>
      <c r="AM171">
        <f ca="1">IF(AND($E171=1,ABS(AM170)&lt;ABS(AM$2),Settings!$C$8="On"),AM170+AM$2/Parameters!$B$124,AM170)</f>
        <v>0</v>
      </c>
      <c r="AN171">
        <f ca="1">IF(AND($E171=1,ABS(AN170)&lt;ABS(AN$2),Settings!$C$8="On"),AN170+AN$2/Parameters!$B$124,AN170)</f>
        <v>0</v>
      </c>
      <c r="AO171">
        <f ca="1">IF(AND($E171=1,ABS(AO170)&lt;ABS(AO$2),Settings!$C$8="On"),AO170+AO$2/Parameters!$B$124,AO170)</f>
        <v>0</v>
      </c>
      <c r="AP171">
        <f ca="1">IF(AND($E171=1,ABS(AP170)&lt;ABS(AP$2),Settings!$C$8="On"),AP170+AP$2/Parameters!$B$124,AP170)</f>
        <v>0</v>
      </c>
      <c r="AQ171">
        <f ca="1">IF(AND($E171=1,ABS(AQ170)&lt;ABS(AQ$2),Settings!$C$8="On"),AQ170+AQ$2/Parameters!$B$124,AQ170)</f>
        <v>0</v>
      </c>
      <c r="AR171">
        <f ca="1">IF(AND($E171=1,ABS(AR170)&lt;ABS(AR$2),Settings!$C$8="On"),AR170+AR$2/Parameters!$B$124,AR170)</f>
        <v>0</v>
      </c>
      <c r="AS171">
        <f ca="1">IF(AND($E171=1,ABS(AS170)&lt;ABS(AS$2),Settings!$C$8="On"),AS170+AS$2/Parameters!$B$124,AS170)</f>
        <v>0</v>
      </c>
      <c r="AT171">
        <f ca="1">IF(AND($E171=1,ABS(AT170)&lt;ABS(AT$2),Settings!$C$8="On"),AT170+AT$2/Parameters!$B$124,AT170)</f>
        <v>0</v>
      </c>
      <c r="AU171">
        <f ca="1">IF(AND($E171=1,ABS(AU170)&lt;ABS(AU$2),Settings!$C$8="On"),AU170+AU$2/Parameters!$B$124,AU170)</f>
        <v>0</v>
      </c>
      <c r="AV171">
        <f ca="1">IF(AND($E171=1,ABS(AV170)&lt;ABS(AV$2),Settings!$C$8="On"),AV170+AV$2/Parameters!$B$124,AV170)</f>
        <v>0</v>
      </c>
      <c r="AW171">
        <f ca="1">IF(AND($E171=1,ABS(AW170)&lt;ABS(AW$2),Settings!$C$8="On"),AW170+AW$2/Parameters!$B$124,AW170)</f>
        <v>0</v>
      </c>
      <c r="AX171">
        <f ca="1">IF(AND($E171=1,ABS(AX170)&lt;ABS(AX$2),Settings!$C$8="On"),AX170+AX$2/Parameters!$B$124,AX170)</f>
        <v>0</v>
      </c>
      <c r="AY171">
        <f ca="1">IF(AND($E171=1,ABS(AY170)&lt;ABS(AY$2),Settings!$C$8="On"),AY170+AY$2/Parameters!$B$124,AY170)</f>
        <v>0</v>
      </c>
      <c r="AZ171">
        <f ca="1">IF(AND($E171=1,ABS(AZ170)&lt;ABS(AZ$2),Settings!$C$8="On"),AZ170+AZ$2/Parameters!$B$124,AZ170)</f>
        <v>0</v>
      </c>
      <c r="BA171">
        <f ca="1">IF(AND($E171=1,ABS(BA170)&lt;ABS(BA$2),Settings!$C$8="On"),BA170+BA$2/Parameters!$B$124,BA170)</f>
        <v>0</v>
      </c>
      <c r="BB171">
        <f ca="1">IF(AND($E171=1,ABS(BB170)&lt;ABS(BB$2),Settings!$C$8="On"),BB170+BB$2/Parameters!$B$124,BB170)</f>
        <v>0</v>
      </c>
      <c r="BC171">
        <f ca="1">IF(AND($E171=1,ABS(BC170)&lt;ABS(BC$2),Settings!$C$8="On"),BC170+BC$2/Parameters!$B$124,BC170)</f>
        <v>0</v>
      </c>
      <c r="BD171">
        <f ca="1">IF(AND($E171=1,ABS(BD170)&lt;ABS(BD$2),Settings!$C$8="On"),BD170+BD$2/Parameters!$B$124,BD170)</f>
        <v>0</v>
      </c>
      <c r="BE171">
        <f ca="1">IF(AND($E171=1,ABS(BE170)&lt;ABS(BE$2),Settings!$C$8="On"),BE170+BE$2/Parameters!$B$124,BE170)</f>
        <v>0</v>
      </c>
      <c r="BF171">
        <f ca="1">IF(AND($E171=1,ABS(BF170)&lt;ABS(BF$2),Settings!$C$8="On"),BF170+BF$2/Parameters!$B$124,BF170)</f>
        <v>0</v>
      </c>
      <c r="BG171">
        <f ca="1">IF(AND($E171=1,ABS(BG170)&lt;ABS(BG$2),Settings!$C$8="On"),BG170+BG$2/Parameters!$B$124,BG170)</f>
        <v>0</v>
      </c>
      <c r="BH171">
        <f ca="1">IF(AND($E171=1,ABS(BH170)&lt;ABS(BH$2),Settings!$C$8="On"),BH170+BH$2/Parameters!$B$124,BH170)</f>
        <v>0</v>
      </c>
      <c r="BI171">
        <f ca="1">IF(AND($E171=1,ABS(BI170)&lt;ABS(BI$2),Settings!$C$8="On"),BI170+BI$2/Parameters!$B$124,BI170)</f>
        <v>0</v>
      </c>
      <c r="BJ171">
        <f ca="1">IF(AND($E171=1,ABS(BJ170)&lt;ABS(BJ$2),Settings!$C$8="On"),BJ170+BJ$2/Parameters!$B$124,BJ170)</f>
        <v>0</v>
      </c>
      <c r="BK171">
        <f ca="1">IF(AND($E171=1,ABS(BK170)&lt;ABS(BK$2),Settings!$C$8="On"),BK170+BK$2/Parameters!$B$124,BK170)</f>
        <v>0</v>
      </c>
      <c r="BL171">
        <f ca="1">IF(AND($E171=1,ABS(BL170)&lt;ABS(BL$2),Settings!$C$8="On"),BL170+BL$2/Parameters!$B$124,BL170)</f>
        <v>0</v>
      </c>
      <c r="BM171">
        <f ca="1">IF(AND($E171=1,ABS(BM170)&lt;ABS(BM$2),Settings!$C$8="On"),BM170+BM$2/Parameters!$B$124,BM170)</f>
        <v>0</v>
      </c>
      <c r="BN171">
        <f ca="1">IF(AND($E171=1,ABS(BN170)&lt;ABS(BN$2),Settings!$C$8="On"),BN170+BN$2/Parameters!$B$124,BN170)</f>
        <v>0</v>
      </c>
      <c r="BO171">
        <f ca="1">IF(AND($E171=1,ABS(BO170)&lt;ABS(BO$2),Settings!$C$8="On"),BO170+BO$2/Parameters!$B$124,BO170)</f>
        <v>0</v>
      </c>
      <c r="BP171">
        <f ca="1">IF(AND($E171=1,ABS(BP170)&lt;ABS(BP$2),Settings!$C$8="On"),BP170+BP$2/Parameters!$B$124,BP170)</f>
        <v>0</v>
      </c>
      <c r="BQ171">
        <f ca="1">IF(AND($E171=1,ABS(BQ170)&lt;ABS(BQ$2),Settings!$C$8="On"),BQ170+BQ$2/Parameters!$B$124,BQ170)</f>
        <v>0</v>
      </c>
      <c r="BR171">
        <f ca="1">IF(AND($E171=1,ABS(BR170)&lt;ABS(BR$2),Settings!$C$8="On"),BR170+BR$2/Parameters!$B$124,BR170)</f>
        <v>0</v>
      </c>
      <c r="BS171">
        <f ca="1">IF(AND($E171=1,ABS(BS170)&lt;ABS(BS$2),Settings!$C$8="On"),BS170+BS$2/Parameters!$B$124,BS170)</f>
        <v>0</v>
      </c>
      <c r="BT171">
        <f ca="1">IF(AND($E171=1,ABS(BT170)&lt;ABS(BT$2),Settings!$C$8="On"),BT170+BT$2/Parameters!$B$124,BT170)</f>
        <v>0</v>
      </c>
      <c r="BU171">
        <f ca="1">IF(AND($E171=1,ABS(BU170)&lt;ABS(BU$2),Settings!$C$8="On"),BU170+BU$2/Parameters!$B$124,BU170)</f>
        <v>0</v>
      </c>
      <c r="BV171">
        <f ca="1">IF(AND($E171=1,ABS(BV170)&lt;ABS(BV$2),Settings!$C$8="On"),BV170+BV$2/Parameters!$B$124,BV170)</f>
        <v>0</v>
      </c>
      <c r="BW171">
        <f ca="1">IF(AND($E171=1,ABS(BW170)&lt;ABS(BW$2),Settings!$C$8="On"),BW170+BW$2/Parameters!$B$124,BW170)</f>
        <v>0</v>
      </c>
      <c r="BX171">
        <f ca="1">IF(AND($E171=1,ABS(BX170)&lt;ABS(BX$2),Settings!$C$8="On"),BX170+BX$2/Parameters!$B$124,BX170)</f>
        <v>0</v>
      </c>
      <c r="BY171">
        <f ca="1">IF(AND($E171=1,ABS(BY170)&lt;ABS(BY$2),Settings!$C$8="On"),BY170+BY$2/Parameters!$B$124,BY170)</f>
        <v>0</v>
      </c>
      <c r="BZ171">
        <f ca="1">IF(AND($E171=1,ABS(BZ170)&lt;ABS(BZ$2),Settings!$C$8="On"),BZ170+BZ$2/Parameters!$B$124,BZ170)</f>
        <v>0</v>
      </c>
      <c r="CA171">
        <f ca="1">IF(AND($E171=1,ABS(CA170)&lt;ABS(CA$2),Settings!$C$8="On"),CA170+CA$2/Parameters!$B$124,CA170)</f>
        <v>0</v>
      </c>
      <c r="CB171">
        <f ca="1">IF(AND($E171=1,ABS(CB170)&lt;ABS(CB$2),Settings!$C$8="On"),CB170+CB$2/Parameters!$B$124,CB170)</f>
        <v>0</v>
      </c>
      <c r="CC171">
        <f ca="1">IF(AND($E171=1,ABS(CC170)&lt;ABS(CC$2),Settings!$C$8="On"),CC170+CC$2/Parameters!$B$124,CC170)</f>
        <v>0</v>
      </c>
      <c r="CD171">
        <f ca="1">IF(AND($E171=1,ABS(CD170)&lt;ABS(CD$2),Settings!$C$8="On"),CD170+CD$2/Parameters!$B$124,CD170)</f>
        <v>0</v>
      </c>
      <c r="CE171">
        <f ca="1">IF(AND($E171=1,ABS(CE170)&lt;ABS(CE$2),Settings!$C$8="On"),CE170+CE$2/Parameters!$B$124,CE170)</f>
        <v>0</v>
      </c>
      <c r="CF171">
        <f ca="1">IF(AND($E171=1,ABS(CF170)&lt;ABS(CF$2),Settings!$C$8="On"),CF170+CF$2/Parameters!$B$124,CF170)</f>
        <v>0</v>
      </c>
      <c r="CG171">
        <f ca="1">IF(AND($E171=1,ABS(CG170)&lt;ABS(CG$2),Settings!$C$8="On"),CG170+CG$2/Parameters!$B$124,CG170)</f>
        <v>0</v>
      </c>
      <c r="CH171">
        <f ca="1">IF(AND($E171=1,ABS(CH170)&lt;ABS(CH$2),Settings!$C$8="On"),CH170+CH$2/Parameters!$B$124,CH170)</f>
        <v>0</v>
      </c>
      <c r="CI171">
        <f ca="1">IF(AND($E171=1,ABS(CI170)&lt;ABS(CI$2),Settings!$C$8="On"),CI170+CI$2/Parameters!$B$124,CI170)</f>
        <v>0</v>
      </c>
      <c r="CJ171">
        <f ca="1">IF(AND($E171=1,ABS(CJ170)&lt;ABS(CJ$2),Settings!$C$8="On"),CJ170+CJ$2/Parameters!$B$124,CJ170)</f>
        <v>0</v>
      </c>
      <c r="CK171">
        <f ca="1">IF(AND($E171=1,ABS(CK170)&lt;ABS(CK$2),Settings!$C$8="On"),CK170+CK$2/Parameters!$B$124,CK170)</f>
        <v>0</v>
      </c>
      <c r="CL171">
        <f ca="1">IF(AND($E171=1,ABS(CL170)&lt;ABS(CL$2),Settings!$C$8="On"),CL170+CL$2/Parameters!$B$124,CL170)</f>
        <v>0</v>
      </c>
      <c r="CM171">
        <f ca="1">IF(AND($E171=1,ABS(CM170)&lt;ABS(CM$2),Settings!$C$8="On"),CM170+CM$2/Parameters!$B$124,CM170)</f>
        <v>0</v>
      </c>
      <c r="CN171">
        <f ca="1">IF(AND($E171=1,ABS(CN170)&lt;ABS(CN$2),Settings!$C$8="On"),CN170+CN$2/Parameters!$B$124,CN170)</f>
        <v>0</v>
      </c>
      <c r="CO171">
        <f ca="1">IF(AND($E171=1,ABS(CO170)&lt;ABS(CO$2),Settings!$C$8="On"),CO170+CO$2/Parameters!$B$124,CO170)</f>
        <v>0</v>
      </c>
      <c r="CP171">
        <f ca="1">IF(AND($E171=1,ABS(CP170)&lt;ABS(CP$2),Settings!$C$8="On"),CP170+CP$2/Parameters!$B$124,CP170)</f>
        <v>0</v>
      </c>
      <c r="CQ171">
        <f ca="1">IF(AND($E171=1,ABS(CQ170)&lt;ABS(CQ$2),Settings!$C$8="On"),CQ170+CQ$2/Parameters!$B$124,CQ170)</f>
        <v>0</v>
      </c>
      <c r="CR171">
        <f ca="1">IF(AND($E171=1,ABS(CR170)&lt;ABS(CR$2),Settings!$C$8="On"),CR170+CR$2/Parameters!$B$124,CR170)</f>
        <v>0</v>
      </c>
      <c r="CS171">
        <f ca="1">IF(AND($E171=1,ABS(CS170)&lt;ABS(CS$2),Settings!$C$8="On"),CS170+CS$2/Parameters!$B$124,CS170)</f>
        <v>0</v>
      </c>
      <c r="CT171">
        <f ca="1">IF(AND($E171=1,ABS(CT170)&lt;ABS(CT$2),Settings!$C$8="On"),CT170+CT$2/Parameters!$B$124,CT170)</f>
        <v>0</v>
      </c>
      <c r="CU171">
        <f ca="1">IF(AND($E171=1,ABS(CU170)&lt;ABS(CU$2),Settings!$C$8="On"),CU170+CU$2/Parameters!$B$124,CU170)</f>
        <v>0</v>
      </c>
      <c r="CV171">
        <f ca="1">IF(AND($E171=1,ABS(CV170)&lt;ABS(CV$2),Settings!$C$8="On"),CV170+CV$2/Parameters!$B$124,CV170)</f>
        <v>0</v>
      </c>
      <c r="CW171">
        <f ca="1">IF(AND($E171=1,ABS(CW170)&lt;ABS(CW$2),Settings!$C$8="On"),CW170+CW$2/Parameters!$B$124,CW170)</f>
        <v>0</v>
      </c>
      <c r="CX171">
        <f ca="1">IF(AND($E171=1,ABS(CX170)&lt;ABS(CX$2),Settings!$C$8="On"),CX170+CX$2/Parameters!$B$124,CX170)</f>
        <v>0</v>
      </c>
      <c r="CY171">
        <f ca="1">IF(AND($E171=1,ABS(CY170)&lt;ABS(CY$2),Settings!$C$8="On"),CY170+CY$2/Parameters!$B$124,CY170)</f>
        <v>0</v>
      </c>
      <c r="CZ171">
        <f ca="1">IF(AND($E171=1,ABS(CZ170)&lt;ABS(CZ$2),Settings!$C$8="On"),CZ170+CZ$2/Parameters!$B$124,CZ170)</f>
        <v>0</v>
      </c>
      <c r="DA171">
        <f ca="1">IF(AND($E171=1,ABS(DA170)&lt;ABS(DA$2),Settings!$C$8="On"),DA170+DA$2/Parameters!$B$124,DA170)</f>
        <v>0</v>
      </c>
      <c r="DB171">
        <f ca="1">IF(AND($E171=1,ABS(DB170)&lt;ABS(DB$2),Settings!$C$8="On"),DB170+DB$2/Parameters!$B$124,DB170)</f>
        <v>0</v>
      </c>
      <c r="DC171">
        <f ca="1">IF(AND($E171=1,ABS(DC170)&lt;ABS(DC$2),Settings!$C$8="On"),DC170+DC$2/Parameters!$B$124,DC170)</f>
        <v>0</v>
      </c>
      <c r="DD171">
        <f ca="1">IF(AND($E171=1,ABS(DD170)&lt;ABS(DD$2),Settings!$C$8="On"),DD170+DD$2/Parameters!$B$124,DD170)</f>
        <v>0</v>
      </c>
      <c r="DE171">
        <f ca="1">IF(AND($E171=1,ABS(DE170)&lt;ABS(DE$2),Settings!$C$8="On"),DE170+DE$2/Parameters!$B$124,DE170)</f>
        <v>0</v>
      </c>
      <c r="DF171">
        <f ca="1">IF(AND($E171=1,ABS(DF170)&lt;ABS(DF$2),Settings!$C$8="On"),DF170+DF$2/Parameters!$B$124,DF170)</f>
        <v>0</v>
      </c>
      <c r="DG171">
        <f ca="1">IF(AND($E171=1,ABS(DG170)&lt;ABS(DG$2),Settings!$C$8="On"),DG170+DG$2/Parameters!$B$124,DG170)</f>
        <v>0</v>
      </c>
      <c r="DH171">
        <f ca="1">IF(AND($E171=1,ABS(DH170)&lt;ABS(DH$2),Settings!$C$8="On"),DH170+DH$2/Parameters!$B$124,DH170)</f>
        <v>0</v>
      </c>
      <c r="DI171">
        <f ca="1">IF(AND($E171=1,ABS(DI170)&lt;ABS(DI$2),Settings!$C$8="On"),DI170+DI$2/Parameters!$B$124,DI170)</f>
        <v>0</v>
      </c>
      <c r="DJ171">
        <f ca="1">IF(AND($E171=1,ABS(DJ170)&lt;ABS(DJ$2),Settings!$C$8="On"),DJ170+DJ$2/Parameters!$B$124,DJ170)</f>
        <v>0</v>
      </c>
      <c r="DK171">
        <f ca="1">IF(AND($E171=1,ABS(DK170)&lt;ABS(DK$2),Settings!$C$8="On"),DK170+DK$2/Parameters!$B$124,DK170)</f>
        <v>0</v>
      </c>
      <c r="DL171">
        <f ca="1">IF(AND($E171=1,ABS(DL170)&lt;ABS(DL$2),Settings!$C$8="On"),DL170+DL$2/Parameters!$B$124,DL170)</f>
        <v>0</v>
      </c>
      <c r="DM171">
        <f ca="1">IF(AND($E171=1,ABS(DM170)&lt;ABS(DM$2),Settings!$C$8="On"),DM170+DM$2/Parameters!$B$124,DM170)</f>
        <v>0</v>
      </c>
      <c r="DN171">
        <f ca="1">IF(AND($E171=1,ABS(DN170)&lt;ABS(DN$2),Settings!$C$8="On"),DN170+DN$2/Parameters!$B$124,DN170)</f>
        <v>0</v>
      </c>
      <c r="DO171">
        <f ca="1">IF(AND($E171=1,ABS(DO170)&lt;ABS(DO$2),Settings!$C$8="On"),DO170+DO$2/Parameters!$B$124,DO170)</f>
        <v>0</v>
      </c>
      <c r="DP171">
        <f ca="1">IF(AND($E171=1,ABS(DP170)&lt;ABS(DP$2),Settings!$C$8="On"),DP170+DP$2/Parameters!$B$124,DP170)</f>
        <v>0</v>
      </c>
      <c r="DQ171">
        <f ca="1">IF(AND($E171=1,ABS(DQ170)&lt;ABS(DQ$2),Settings!$C$8="On"),DQ170+DQ$2/Parameters!$B$124,DQ170)</f>
        <v>0</v>
      </c>
      <c r="DR171">
        <f ca="1">IF(AND($E171=1,ABS(DR170)&lt;ABS(DR$2),Settings!$C$8="On"),DR170+DR$2/Parameters!$B$124,DR170)</f>
        <v>0</v>
      </c>
      <c r="DS171">
        <f ca="1">IF(AND($E171=1,ABS(DS170)&lt;ABS(DS$2),Settings!$C$8="On"),DS170+DS$2/Parameters!$B$124,DS170)</f>
        <v>0</v>
      </c>
      <c r="DT171">
        <f ca="1">IF(AND($E171=1,ABS(DT170)&lt;ABS(DT$2),Settings!$C$8="On"),DT170+DT$2/Parameters!$B$124,DT170)</f>
        <v>0</v>
      </c>
      <c r="DU171">
        <f ca="1">IF(AND($E171=1,ABS(DU170)&lt;ABS(DU$2),Settings!$C$8="On"),DU170+DU$2/Parameters!$B$124,DU170)</f>
        <v>0</v>
      </c>
      <c r="DV171">
        <f ca="1">IF(AND($E171=1,ABS(DV170)&lt;ABS(DV$2),Settings!$C$8="On"),DV170+DV$2/Parameters!$B$124,DV170)</f>
        <v>0</v>
      </c>
      <c r="DW171">
        <f ca="1">IF(AND($E171=1,ABS(DW170)&lt;ABS(DW$2),Settings!$C$8="On"),DW170+DW$2/Parameters!$B$124,DW170)</f>
        <v>0</v>
      </c>
      <c r="DX171">
        <f ca="1">IF(AND($E171=1,ABS(DX170)&lt;ABS(DX$2),Settings!$C$8="On"),DX170+DX$2/Parameters!$B$124,DX170)</f>
        <v>0</v>
      </c>
      <c r="DY171">
        <f ca="1">IF(AND($E171=1,ABS(DY170)&lt;ABS(DY$2),Settings!$C$8="On"),DY170+DY$2/Parameters!$B$124,DY170)</f>
        <v>0</v>
      </c>
      <c r="DZ171">
        <f ca="1">IF(AND($E171=1,ABS(DZ170)&lt;ABS(DZ$2),Settings!$C$8="On"),DZ170+DZ$2/Parameters!$B$124,DZ170)</f>
        <v>0</v>
      </c>
      <c r="EA171">
        <f ca="1">IF(AND($E171=1,ABS(EA170)&lt;ABS(EA$2),Settings!$C$8="On"),EA170+EA$2/Parameters!$B$124,EA170)</f>
        <v>0</v>
      </c>
      <c r="EB171">
        <f ca="1">IF(AND($E171=1,ABS(EB170)&lt;ABS(EB$2),Settings!$C$8="On"),EB170+EB$2/Parameters!$B$124,EB170)</f>
        <v>0</v>
      </c>
      <c r="EC171">
        <f ca="1">IF(AND($E171=1,ABS(EC170)&lt;ABS(EC$2),Settings!$C$8="On"),EC170+EC$2/Parameters!$B$124,EC170)</f>
        <v>0</v>
      </c>
      <c r="ED171">
        <f ca="1">IF(AND($E171=1,ABS(ED170)&lt;ABS(ED$2),Settings!$C$8="On"),ED170+ED$2/Parameters!$B$124,ED170)</f>
        <v>0</v>
      </c>
      <c r="EE171">
        <f ca="1">IF(AND($E171=1,ABS(EE170)&lt;ABS(EE$2),Settings!$C$8="On"),EE170+EE$2/Parameters!$B$124,EE170)</f>
        <v>0</v>
      </c>
      <c r="EF171">
        <f ca="1">IF(AND($E171=1,ABS(EF170)&lt;ABS(EF$2),Settings!$C$8="On"),EF170+EF$2/Parameters!$B$124,EF170)</f>
        <v>0</v>
      </c>
      <c r="EG171">
        <f ca="1">IF(AND($E171=1,ABS(EG170)&lt;ABS(EG$2),Settings!$C$8="On"),EG170+EG$2/Parameters!$B$124,EG170)</f>
        <v>0</v>
      </c>
      <c r="EH171">
        <f ca="1">IF(AND($E171=1,ABS(EH170)&lt;ABS(EH$2),Settings!$C$8="On"),EH170+EH$2/Parameters!$B$124,EH170)</f>
        <v>0</v>
      </c>
      <c r="EI171">
        <f ca="1">IF(AND($E171=1,ABS(EI170)&lt;ABS(EI$2),Settings!$C$8="On"),EI170+EI$2/Parameters!$B$124,EI170)</f>
        <v>0</v>
      </c>
      <c r="EJ171">
        <f ca="1">IF(AND($E171=1,ABS(EJ170)&lt;ABS(EJ$2),Settings!$C$8="On"),EJ170+EJ$2/Parameters!$B$124,EJ170)</f>
        <v>0</v>
      </c>
      <c r="EK171">
        <f ca="1">IF(AND($E171=1,ABS(EK170)&lt;ABS(EK$2),Settings!$C$8="On"),EK170+EK$2/Parameters!$B$124,EK170)</f>
        <v>0</v>
      </c>
      <c r="EL171">
        <f ca="1">IF(AND($E171=1,ABS(EL170)&lt;ABS(EL$2),Settings!$C$8="On"),EL170+EL$2/Parameters!$B$124,EL170)</f>
        <v>0</v>
      </c>
      <c r="EM171">
        <f ca="1">IF(AND($E171=1,ABS(EM170)&lt;ABS(EM$2),Settings!$C$8="On"),EM170+EM$2/Parameters!$B$124,EM170)</f>
        <v>0</v>
      </c>
      <c r="EN171">
        <f ca="1">IF(AND($E171=1,ABS(EN170)&lt;ABS(EN$2),Settings!$C$8="On"),EN170+EN$2/Parameters!$B$124,EN170)</f>
        <v>0</v>
      </c>
      <c r="EO171">
        <f ca="1">IF(AND($E171=1,ABS(EO170)&lt;ABS(EO$2),Settings!$C$8="On"),EO170+EO$2/Parameters!$B$124,EO170)</f>
        <v>0</v>
      </c>
      <c r="EP171">
        <f ca="1">IF(AND($E171=1,ABS(EP170)&lt;ABS(EP$2),Settings!$C$8="On"),EP170+EP$2/Parameters!$B$124,EP170)</f>
        <v>0</v>
      </c>
      <c r="EQ171">
        <f ca="1">IF(AND($E171=1,ABS(EQ170)&lt;ABS(EQ$2),Settings!$C$8="On"),EQ170+EQ$2/Parameters!$B$124,EQ170)</f>
        <v>0</v>
      </c>
      <c r="ER171">
        <f ca="1">IF(AND($E171=1,ABS(ER170)&lt;ABS(ER$2),Settings!$C$8="On"),ER170+ER$2/Parameters!$B$124,ER170)</f>
        <v>0</v>
      </c>
      <c r="ES171">
        <f ca="1">IF(AND($E171=1,ABS(ES170)&lt;ABS(ES$2),Settings!$C$8="On"),ES170+ES$2/Parameters!$B$124,ES170)</f>
        <v>0</v>
      </c>
      <c r="ET171">
        <f ca="1">IF(AND($E171=1,ABS(ET170)&lt;ABS(ET$2),Settings!$C$8="On"),ET170+ET$2/Parameters!$B$124,ET170)</f>
        <v>0</v>
      </c>
      <c r="EU171">
        <f ca="1">IF(AND($E171=1,ABS(EU170)&lt;ABS(EU$2),Settings!$C$8="On"),EU170+EU$2/Parameters!$B$124,EU170)</f>
        <v>0</v>
      </c>
      <c r="EV171">
        <f ca="1">IF(AND($E171=1,ABS(EV170)&lt;ABS(EV$2),Settings!$C$8="On"),EV170+EV$2/Parameters!$B$124,EV170)</f>
        <v>0</v>
      </c>
      <c r="EW171">
        <f ca="1">IF(AND($E171=1,ABS(EW170)&lt;ABS(EW$2),Settings!$C$8="On"),EW170+EW$2/Parameters!$B$124,EW170)</f>
        <v>0</v>
      </c>
      <c r="EX171">
        <f ca="1">IF(AND($E171=1,ABS(EX170)&lt;ABS(EX$2),Settings!$C$8="On"),EX170+EX$2/Parameters!$B$124,EX170)</f>
        <v>0</v>
      </c>
      <c r="EY171">
        <f ca="1">IF(AND($E171=1,ABS(EY170)&lt;ABS(EY$2),Settings!$C$8="On"),EY170+EY$2/Parameters!$B$124,EY170)</f>
        <v>0</v>
      </c>
      <c r="EZ171">
        <f ca="1">IF(AND($E171=1,ABS(EZ170)&lt;ABS(EZ$2),Settings!$C$8="On"),EZ170+EZ$2/Parameters!$B$124,EZ170)</f>
        <v>0</v>
      </c>
      <c r="FA171">
        <f ca="1">IF(AND($E171=1,ABS(FA170)&lt;ABS(FA$2),Settings!$C$8="On"),FA170+FA$2/Parameters!$B$124,FA170)</f>
        <v>0</v>
      </c>
      <c r="FB171">
        <f ca="1">IF(AND($E171=1,ABS(FB170)&lt;ABS(FB$2),Settings!$C$8="On"),FB170+FB$2/Parameters!$B$124,FB170)</f>
        <v>0</v>
      </c>
      <c r="FC171">
        <f ca="1">IF(AND($E171=1,ABS(FC170)&lt;ABS(FC$2),Settings!$C$8="On"),FC170+FC$2/Parameters!$B$124,FC170)</f>
        <v>0</v>
      </c>
      <c r="FD171">
        <f ca="1">IF(AND($E171=1,ABS(FD170)&lt;ABS(FD$2),Settings!$C$8="On"),FD170+FD$2/Parameters!$B$124,FD170)</f>
        <v>0</v>
      </c>
      <c r="FE171">
        <f ca="1">IF(AND($E171=1,ABS(FE170)&lt;ABS(FE$2),Settings!$C$8="On"),FE170+FE$2/Parameters!$B$124,FE170)</f>
        <v>0</v>
      </c>
      <c r="FF171">
        <f ca="1">IF(AND($E171=1,ABS(FF170)&lt;ABS(FF$2),Settings!$C$8="On"),FF170+FF$2/Parameters!$B$124,FF170)</f>
        <v>0</v>
      </c>
      <c r="FG171">
        <f ca="1">IF(AND($E171=1,ABS(FG170)&lt;ABS(FG$2),Settings!$C$8="On"),FG170+FG$2/Parameters!$B$124,FG170)</f>
        <v>0</v>
      </c>
      <c r="FH171">
        <f ca="1">IF(AND($E171=1,ABS(FH170)&lt;ABS(FH$2),Settings!$C$8="On"),FH170+FH$2/Parameters!$B$124,FH170)</f>
        <v>0</v>
      </c>
      <c r="FI171">
        <f ca="1">IF(AND($E171=1,ABS(FI170)&lt;ABS(FI$2),Settings!$C$8="On"),FI170+FI$2/Parameters!$B$124,FI170)</f>
        <v>0</v>
      </c>
      <c r="FJ171">
        <f ca="1">IF(AND($E171=1,ABS(FJ170)&lt;ABS(FJ$2),Settings!$C$8="On"),FJ170+FJ$2/Parameters!$B$124,FJ170)</f>
        <v>0</v>
      </c>
      <c r="FK171">
        <f ca="1">IF(AND($E171=1,ABS(FK170)&lt;ABS(FK$2),Settings!$C$8="On"),FK170+FK$2/Parameters!$B$124,FK170)</f>
        <v>0</v>
      </c>
      <c r="FL171">
        <f ca="1">IF(AND($E171=1,ABS(FL170)&lt;ABS(FL$2),Settings!$C$8="On"),FL170+FL$2/Parameters!$B$124,FL170)</f>
        <v>0</v>
      </c>
      <c r="FM171">
        <f ca="1">IF(AND($E171=1,ABS(FM170)&lt;ABS(FM$2),Settings!$C$8="On"),FM170+FM$2/Parameters!$B$124,FM170)</f>
        <v>0</v>
      </c>
      <c r="FN171">
        <f ca="1">IF(AND($E171=1,ABS(FN170)&lt;ABS(FN$2),Settings!$C$8="On"),FN170+FN$2/Parameters!$B$124,FN170)</f>
        <v>0</v>
      </c>
      <c r="FO171">
        <f ca="1">IF(AND($E171=1,ABS(FO170)&lt;ABS(FO$2),Settings!$C$8="On"),FO170+FO$2/Parameters!$B$124,FO170)</f>
        <v>0</v>
      </c>
      <c r="FP171">
        <f ca="1">IF(AND($E171=1,ABS(FP170)&lt;ABS(FP$2),Settings!$C$8="On"),FP170+FP$2/Parameters!$B$124,FP170)</f>
        <v>0</v>
      </c>
      <c r="FQ171">
        <f ca="1">IF(AND($E171=1,ABS(FQ170)&lt;ABS(FQ$2),Settings!$C$8="On"),FQ170+FQ$2/Parameters!$B$124,FQ170)</f>
        <v>0</v>
      </c>
      <c r="FR171">
        <f ca="1">IF(AND($E171=1,ABS(FR170)&lt;ABS(FR$2),Settings!$C$8="On"),FR170+FR$2/Parameters!$B$124,FR170)</f>
        <v>0</v>
      </c>
      <c r="FS171">
        <f ca="1">IF(AND($E171=1,ABS(FS170)&lt;ABS(FS$2),Settings!$C$8="On"),FS170+FS$2/Parameters!$B$124,FS170)</f>
        <v>0</v>
      </c>
      <c r="FT171">
        <f ca="1">IF(AND($E171=1,ABS(FT170)&lt;ABS(FT$2),Settings!$C$8="On"),FT170+FT$2/Parameters!$B$124,FT170)</f>
        <v>0</v>
      </c>
      <c r="FU171">
        <f ca="1">IF(AND($E171=1,ABS(FU170)&lt;ABS(FU$2),Settings!$C$8="On"),FU170+FU$2/Parameters!$B$124,FU170)</f>
        <v>0</v>
      </c>
      <c r="FV171">
        <f ca="1">IF(AND($E171=1,ABS(FV170)&lt;ABS(FV$2),Settings!$C$8="On"),FV170+FV$2/Parameters!$B$124,FV170)</f>
        <v>0</v>
      </c>
      <c r="FW171">
        <f ca="1">IF(AND($E171=1,ABS(FW170)&lt;ABS(FW$2),Settings!$C$8="On"),FW170+FW$2/Parameters!$B$124,FW170)</f>
        <v>0</v>
      </c>
      <c r="FX171">
        <f ca="1">IF(AND($E171=1,ABS(FX170)&lt;ABS(FX$2),Settings!$C$8="On"),FX170+FX$2/Parameters!$B$124,FX170)</f>
        <v>0</v>
      </c>
      <c r="FY171">
        <f ca="1">IF(AND($E171=1,ABS(FY170)&lt;ABS(FY$2),Settings!$C$8="On"),FY170+FY$2/Parameters!$B$124,FY170)</f>
        <v>0</v>
      </c>
      <c r="FZ171">
        <f ca="1">IF(AND($E171=1,ABS(FZ170)&lt;ABS(FZ$2),Settings!$C$8="On"),FZ170+FZ$2/Parameters!$B$124,FZ170)</f>
        <v>0</v>
      </c>
      <c r="GA171">
        <f ca="1">IF(AND($E171=1,ABS(GA170)&lt;ABS(GA$2),Settings!$C$8="On"),GA170+GA$2/Parameters!$B$124,GA170)</f>
        <v>0</v>
      </c>
      <c r="GB171">
        <f ca="1">IF(AND($E171=1,ABS(GB170)&lt;ABS(GB$2),Settings!$C$8="On"),GB170+GB$2/Parameters!$B$124,GB170)</f>
        <v>0</v>
      </c>
      <c r="GC171">
        <f ca="1">IF(AND($E171=1,ABS(GC170)&lt;ABS(GC$2),Settings!$C$8="On"),GC170+GC$2/Parameters!$B$124,GC170)</f>
        <v>0</v>
      </c>
      <c r="GD171">
        <f ca="1">IF(AND($E171=1,ABS(GD170)&lt;ABS(GD$2),Settings!$C$8="On"),GD170+GD$2/Parameters!$B$124,GD170)</f>
        <v>0</v>
      </c>
      <c r="GE171">
        <f ca="1">IF(AND($E171=1,ABS(GE170)&lt;ABS(GE$2),Settings!$C$8="On"),GE170+GE$2/Parameters!$B$124,GE170)</f>
        <v>0</v>
      </c>
      <c r="GF171">
        <f ca="1">IF(AND($E171=1,ABS(GF170)&lt;ABS(GF$2),Settings!$C$8="On"),GF170+GF$2/Parameters!$B$124,GF170)</f>
        <v>0</v>
      </c>
      <c r="GG171">
        <f ca="1">IF(AND($E171=1,ABS(GG170)&lt;ABS(GG$2),Settings!$C$8="On"),GG170+GG$2/Parameters!$B$124,GG170)</f>
        <v>0</v>
      </c>
      <c r="GH171">
        <f ca="1">IF(AND($E171=1,ABS(GH170)&lt;ABS(GH$2),Settings!$C$8="On"),GH170+GH$2/Parameters!$B$124,GH170)</f>
        <v>0</v>
      </c>
      <c r="GI171">
        <f ca="1">IF(AND($E171=1,ABS(GI170)&lt;ABS(GI$2),Settings!$C$8="On"),GI170+GI$2/Parameters!$B$124,GI170)</f>
        <v>0</v>
      </c>
      <c r="GJ171">
        <f ca="1">IF(AND($E171=1,ABS(GJ170)&lt;ABS(GJ$2),Settings!$C$8="On"),GJ170+GJ$2/Parameters!$B$124,GJ170)</f>
        <v>0</v>
      </c>
      <c r="GK171">
        <f ca="1">IF(AND($E171=1,ABS(GK170)&lt;ABS(GK$2),Settings!$C$8="On"),GK170+GK$2/Parameters!$B$124,GK170)</f>
        <v>0</v>
      </c>
      <c r="GL171">
        <f ca="1">IF(AND($E171=1,ABS(GL170)&lt;ABS(GL$2),Settings!$C$8="On"),GL170+GL$2/Parameters!$B$124,GL170)</f>
        <v>0</v>
      </c>
      <c r="GM171">
        <f ca="1">IF(AND($E171=1,ABS(GM170)&lt;ABS(GM$2),Settings!$C$8="On"),GM170+GM$2/Parameters!$B$124,GM170)</f>
        <v>0</v>
      </c>
      <c r="GN171">
        <f ca="1">IF(AND($E171=1,ABS(GN170)&lt;ABS(GN$2),Settings!$C$8="On"),GN170+GN$2/Parameters!$B$124,GN170)</f>
        <v>0</v>
      </c>
      <c r="GO171">
        <f ca="1">IF(AND($E171=1,ABS(GO170)&lt;ABS(GO$2),Settings!$C$8="On"),GO170+GO$2/Parameters!$B$124,GO170)</f>
        <v>0</v>
      </c>
      <c r="GP171">
        <f ca="1">IF(AND($E171=1,ABS(GP170)&lt;ABS(GP$2),Settings!$C$8="On"),GP170+GP$2/Parameters!$B$124,GP170)</f>
        <v>0</v>
      </c>
      <c r="GQ171">
        <f ca="1">IF(AND($E171=1,ABS(GQ170)&lt;ABS(GQ$2),Settings!$C$8="On"),GQ170+GQ$2/Parameters!$B$124,GQ170)</f>
        <v>0</v>
      </c>
    </row>
    <row r="172" spans="1:199" x14ac:dyDescent="0.25">
      <c r="A172">
        <v>2179</v>
      </c>
      <c r="B172">
        <f ca="1">Temperatures!G171</f>
        <v>2.9893658497968558</v>
      </c>
      <c r="C172" s="5">
        <f ca="1">MIN((1-EXP(-INDEX(Parameters!A$122:E$123,2,MATCH(Settings!$L$3,Parameters!$A$122:$E$122,0))*B172))*Interactions!G171, 1)</f>
        <v>0.79957847166882257</v>
      </c>
      <c r="D172" s="7">
        <f ca="1">IF(Settings!C$15 = "Yes", _xll.RiskBinomial(1,C172), 1 * (2010 + LN(0.5) / LN(MIN(1 - C172, 0.999)) &lt; A172))</f>
        <v>1</v>
      </c>
      <c r="E172">
        <f t="shared" ca="1" si="2"/>
        <v>1</v>
      </c>
      <c r="F172">
        <f ca="1">IF(AND($E172=1,ABS(F171)&lt;ABS(F$2),Settings!$C$8="On"),F171+F$2/Parameters!$B$124,F171)</f>
        <v>0</v>
      </c>
      <c r="G172">
        <f ca="1">IF(AND($E172=1,ABS(G171)&lt;ABS(G$2),Settings!$C$8="On"),G171+G$2/Parameters!$B$124,G171)</f>
        <v>0</v>
      </c>
      <c r="H172">
        <f ca="1">IF(AND($E172=1,ABS(H171)&lt;ABS(H$2),Settings!$C$8="On"),H171+H$2/Parameters!$B$124,H171)</f>
        <v>0</v>
      </c>
      <c r="I172">
        <f ca="1">IF(AND($E172=1,ABS(I171)&lt;ABS(I$2),Settings!$C$8="On"),I171+I$2/Parameters!$B$124,I171)</f>
        <v>0</v>
      </c>
      <c r="J172">
        <f ca="1">IF(AND($E172=1,ABS(J171)&lt;ABS(J$2),Settings!$C$8="On"),J171+J$2/Parameters!$B$124,J171)</f>
        <v>0</v>
      </c>
      <c r="K172">
        <f ca="1">IF(AND($E172=1,ABS(K171)&lt;ABS(K$2),Settings!$C$8="On"),K171+K$2/Parameters!$B$124,K171)</f>
        <v>0</v>
      </c>
      <c r="L172">
        <f ca="1">IF(AND($E172=1,ABS(L171)&lt;ABS(L$2),Settings!$C$8="On"),L171+L$2/Parameters!$B$124,L171)</f>
        <v>0</v>
      </c>
      <c r="M172">
        <f ca="1">IF(AND($E172=1,ABS(M171)&lt;ABS(M$2),Settings!$C$8="On"),M171+M$2/Parameters!$B$124,M171)</f>
        <v>0</v>
      </c>
      <c r="N172">
        <f ca="1">IF(AND($E172=1,ABS(N171)&lt;ABS(N$2),Settings!$C$8="On"),N171+N$2/Parameters!$B$124,N171)</f>
        <v>0</v>
      </c>
      <c r="O172">
        <f ca="1">IF(AND($E172=1,ABS(O171)&lt;ABS(O$2),Settings!$C$8="On"),O171+O$2/Parameters!$B$124,O171)</f>
        <v>0</v>
      </c>
      <c r="P172">
        <f ca="1">IF(AND($E172=1,ABS(P171)&lt;ABS(P$2),Settings!$C$8="On"),P171+P$2/Parameters!$B$124,P171)</f>
        <v>0</v>
      </c>
      <c r="Q172">
        <f ca="1">IF(AND($E172=1,ABS(Q171)&lt;ABS(Q$2),Settings!$C$8="On"),Q171+Q$2/Parameters!$B$124,Q171)</f>
        <v>0</v>
      </c>
      <c r="R172">
        <f ca="1">IF(AND($E172=1,ABS(R171)&lt;ABS(R$2),Settings!$C$8="On"),R171+R$2/Parameters!$B$124,R171)</f>
        <v>0</v>
      </c>
      <c r="S172">
        <f ca="1">IF(AND($E172=1,ABS(S171)&lt;ABS(S$2),Settings!$C$8="On"),S171+S$2/Parameters!$B$124,S171)</f>
        <v>0</v>
      </c>
      <c r="T172">
        <f ca="1">IF(AND($E172=1,ABS(T171)&lt;ABS(T$2),Settings!$C$8="On"),T171+T$2/Parameters!$B$124,T171)</f>
        <v>0</v>
      </c>
      <c r="U172">
        <f ca="1">IF(AND($E172=1,ABS(U171)&lt;ABS(U$2),Settings!$C$8="On"),U171+U$2/Parameters!$B$124,U171)</f>
        <v>0</v>
      </c>
      <c r="V172">
        <f ca="1">IF(AND($E172=1,ABS(V171)&lt;ABS(V$2),Settings!$C$8="On"),V171+V$2/Parameters!$B$124,V171)</f>
        <v>0</v>
      </c>
      <c r="W172">
        <f ca="1">IF(AND($E172=1,ABS(W171)&lt;ABS(W$2),Settings!$C$8="On"),W171+W$2/Parameters!$B$124,W171)</f>
        <v>0</v>
      </c>
      <c r="X172">
        <f ca="1">IF(AND($E172=1,ABS(X171)&lt;ABS(X$2),Settings!$C$8="On"),X171+X$2/Parameters!$B$124,X171)</f>
        <v>0</v>
      </c>
      <c r="Y172">
        <f ca="1">IF(AND($E172=1,ABS(Y171)&lt;ABS(Y$2),Settings!$C$8="On"),Y171+Y$2/Parameters!$B$124,Y171)</f>
        <v>0</v>
      </c>
      <c r="Z172">
        <f ca="1">IF(AND($E172=1,ABS(Z171)&lt;ABS(Z$2),Settings!$C$8="On"),Z171+Z$2/Parameters!$B$124,Z171)</f>
        <v>0</v>
      </c>
      <c r="AA172">
        <f ca="1">IF(AND($E172=1,ABS(AA171)&lt;ABS(AA$2),Settings!$C$8="On"),AA171+AA$2/Parameters!$B$124,AA171)</f>
        <v>0</v>
      </c>
      <c r="AB172">
        <f ca="1">IF(AND($E172=1,ABS(AB171)&lt;ABS(AB$2),Settings!$C$8="On"),AB171+AB$2/Parameters!$B$124,AB171)</f>
        <v>0</v>
      </c>
      <c r="AC172">
        <f ca="1">IF(AND($E172=1,ABS(AC171)&lt;ABS(AC$2),Settings!$C$8="On"),AC171+AC$2/Parameters!$B$124,AC171)</f>
        <v>0</v>
      </c>
      <c r="AD172">
        <f ca="1">IF(AND($E172=1,ABS(AD171)&lt;ABS(AD$2),Settings!$C$8="On"),AD171+AD$2/Parameters!$B$124,AD171)</f>
        <v>0</v>
      </c>
      <c r="AE172">
        <f ca="1">IF(AND($E172=1,ABS(AE171)&lt;ABS(AE$2),Settings!$C$8="On"),AE171+AE$2/Parameters!$B$124,AE171)</f>
        <v>0</v>
      </c>
      <c r="AF172">
        <f ca="1">IF(AND($E172=1,ABS(AF171)&lt;ABS(AF$2),Settings!$C$8="On"),AF171+AF$2/Parameters!$B$124,AF171)</f>
        <v>0</v>
      </c>
      <c r="AG172">
        <f ca="1">IF(AND($E172=1,ABS(AG171)&lt;ABS(AG$2),Settings!$C$8="On"),AG171+AG$2/Parameters!$B$124,AG171)</f>
        <v>0</v>
      </c>
      <c r="AH172">
        <f ca="1">IF(AND($E172=1,ABS(AH171)&lt;ABS(AH$2),Settings!$C$8="On"),AH171+AH$2/Parameters!$B$124,AH171)</f>
        <v>0</v>
      </c>
      <c r="AI172">
        <f ca="1">IF(AND($E172=1,ABS(AI171)&lt;ABS(AI$2),Settings!$C$8="On"),AI171+AI$2/Parameters!$B$124,AI171)</f>
        <v>0</v>
      </c>
      <c r="AJ172">
        <f ca="1">IF(AND($E172=1,ABS(AJ171)&lt;ABS(AJ$2),Settings!$C$8="On"),AJ171+AJ$2/Parameters!$B$124,AJ171)</f>
        <v>0</v>
      </c>
      <c r="AK172">
        <f ca="1">IF(AND($E172=1,ABS(AK171)&lt;ABS(AK$2),Settings!$C$8="On"),AK171+AK$2/Parameters!$B$124,AK171)</f>
        <v>0</v>
      </c>
      <c r="AL172">
        <f ca="1">IF(AND($E172=1,ABS(AL171)&lt;ABS(AL$2),Settings!$C$8="On"),AL171+AL$2/Parameters!$B$124,AL171)</f>
        <v>0</v>
      </c>
      <c r="AM172">
        <f ca="1">IF(AND($E172=1,ABS(AM171)&lt;ABS(AM$2),Settings!$C$8="On"),AM171+AM$2/Parameters!$B$124,AM171)</f>
        <v>0</v>
      </c>
      <c r="AN172">
        <f ca="1">IF(AND($E172=1,ABS(AN171)&lt;ABS(AN$2),Settings!$C$8="On"),AN171+AN$2/Parameters!$B$124,AN171)</f>
        <v>0</v>
      </c>
      <c r="AO172">
        <f ca="1">IF(AND($E172=1,ABS(AO171)&lt;ABS(AO$2),Settings!$C$8="On"),AO171+AO$2/Parameters!$B$124,AO171)</f>
        <v>0</v>
      </c>
      <c r="AP172">
        <f ca="1">IF(AND($E172=1,ABS(AP171)&lt;ABS(AP$2),Settings!$C$8="On"),AP171+AP$2/Parameters!$B$124,AP171)</f>
        <v>0</v>
      </c>
      <c r="AQ172">
        <f ca="1">IF(AND($E172=1,ABS(AQ171)&lt;ABS(AQ$2),Settings!$C$8="On"),AQ171+AQ$2/Parameters!$B$124,AQ171)</f>
        <v>0</v>
      </c>
      <c r="AR172">
        <f ca="1">IF(AND($E172=1,ABS(AR171)&lt;ABS(AR$2),Settings!$C$8="On"),AR171+AR$2/Parameters!$B$124,AR171)</f>
        <v>0</v>
      </c>
      <c r="AS172">
        <f ca="1">IF(AND($E172=1,ABS(AS171)&lt;ABS(AS$2),Settings!$C$8="On"),AS171+AS$2/Parameters!$B$124,AS171)</f>
        <v>0</v>
      </c>
      <c r="AT172">
        <f ca="1">IF(AND($E172=1,ABS(AT171)&lt;ABS(AT$2),Settings!$C$8="On"),AT171+AT$2/Parameters!$B$124,AT171)</f>
        <v>0</v>
      </c>
      <c r="AU172">
        <f ca="1">IF(AND($E172=1,ABS(AU171)&lt;ABS(AU$2),Settings!$C$8="On"),AU171+AU$2/Parameters!$B$124,AU171)</f>
        <v>0</v>
      </c>
      <c r="AV172">
        <f ca="1">IF(AND($E172=1,ABS(AV171)&lt;ABS(AV$2),Settings!$C$8="On"),AV171+AV$2/Parameters!$B$124,AV171)</f>
        <v>0</v>
      </c>
      <c r="AW172">
        <f ca="1">IF(AND($E172=1,ABS(AW171)&lt;ABS(AW$2),Settings!$C$8="On"),AW171+AW$2/Parameters!$B$124,AW171)</f>
        <v>0</v>
      </c>
      <c r="AX172">
        <f ca="1">IF(AND($E172=1,ABS(AX171)&lt;ABS(AX$2),Settings!$C$8="On"),AX171+AX$2/Parameters!$B$124,AX171)</f>
        <v>0</v>
      </c>
      <c r="AY172">
        <f ca="1">IF(AND($E172=1,ABS(AY171)&lt;ABS(AY$2),Settings!$C$8="On"),AY171+AY$2/Parameters!$B$124,AY171)</f>
        <v>0</v>
      </c>
      <c r="AZ172">
        <f ca="1">IF(AND($E172=1,ABS(AZ171)&lt;ABS(AZ$2),Settings!$C$8="On"),AZ171+AZ$2/Parameters!$B$124,AZ171)</f>
        <v>0</v>
      </c>
      <c r="BA172">
        <f ca="1">IF(AND($E172=1,ABS(BA171)&lt;ABS(BA$2),Settings!$C$8="On"),BA171+BA$2/Parameters!$B$124,BA171)</f>
        <v>0</v>
      </c>
      <c r="BB172">
        <f ca="1">IF(AND($E172=1,ABS(BB171)&lt;ABS(BB$2),Settings!$C$8="On"),BB171+BB$2/Parameters!$B$124,BB171)</f>
        <v>0</v>
      </c>
      <c r="BC172">
        <f ca="1">IF(AND($E172=1,ABS(BC171)&lt;ABS(BC$2),Settings!$C$8="On"),BC171+BC$2/Parameters!$B$124,BC171)</f>
        <v>0</v>
      </c>
      <c r="BD172">
        <f ca="1">IF(AND($E172=1,ABS(BD171)&lt;ABS(BD$2),Settings!$C$8="On"),BD171+BD$2/Parameters!$B$124,BD171)</f>
        <v>0</v>
      </c>
      <c r="BE172">
        <f ca="1">IF(AND($E172=1,ABS(BE171)&lt;ABS(BE$2),Settings!$C$8="On"),BE171+BE$2/Parameters!$B$124,BE171)</f>
        <v>0</v>
      </c>
      <c r="BF172">
        <f ca="1">IF(AND($E172=1,ABS(BF171)&lt;ABS(BF$2),Settings!$C$8="On"),BF171+BF$2/Parameters!$B$124,BF171)</f>
        <v>0</v>
      </c>
      <c r="BG172">
        <f ca="1">IF(AND($E172=1,ABS(BG171)&lt;ABS(BG$2),Settings!$C$8="On"),BG171+BG$2/Parameters!$B$124,BG171)</f>
        <v>0</v>
      </c>
      <c r="BH172">
        <f ca="1">IF(AND($E172=1,ABS(BH171)&lt;ABS(BH$2),Settings!$C$8="On"),BH171+BH$2/Parameters!$B$124,BH171)</f>
        <v>0</v>
      </c>
      <c r="BI172">
        <f ca="1">IF(AND($E172=1,ABS(BI171)&lt;ABS(BI$2),Settings!$C$8="On"),BI171+BI$2/Parameters!$B$124,BI171)</f>
        <v>0</v>
      </c>
      <c r="BJ172">
        <f ca="1">IF(AND($E172=1,ABS(BJ171)&lt;ABS(BJ$2),Settings!$C$8="On"),BJ171+BJ$2/Parameters!$B$124,BJ171)</f>
        <v>0</v>
      </c>
      <c r="BK172">
        <f ca="1">IF(AND($E172=1,ABS(BK171)&lt;ABS(BK$2),Settings!$C$8="On"),BK171+BK$2/Parameters!$B$124,BK171)</f>
        <v>0</v>
      </c>
      <c r="BL172">
        <f ca="1">IF(AND($E172=1,ABS(BL171)&lt;ABS(BL$2),Settings!$C$8="On"),BL171+BL$2/Parameters!$B$124,BL171)</f>
        <v>0</v>
      </c>
      <c r="BM172">
        <f ca="1">IF(AND($E172=1,ABS(BM171)&lt;ABS(BM$2),Settings!$C$8="On"),BM171+BM$2/Parameters!$B$124,BM171)</f>
        <v>0</v>
      </c>
      <c r="BN172">
        <f ca="1">IF(AND($E172=1,ABS(BN171)&lt;ABS(BN$2),Settings!$C$8="On"),BN171+BN$2/Parameters!$B$124,BN171)</f>
        <v>0</v>
      </c>
      <c r="BO172">
        <f ca="1">IF(AND($E172=1,ABS(BO171)&lt;ABS(BO$2),Settings!$C$8="On"),BO171+BO$2/Parameters!$B$124,BO171)</f>
        <v>0</v>
      </c>
      <c r="BP172">
        <f ca="1">IF(AND($E172=1,ABS(BP171)&lt;ABS(BP$2),Settings!$C$8="On"),BP171+BP$2/Parameters!$B$124,BP171)</f>
        <v>0</v>
      </c>
      <c r="BQ172">
        <f ca="1">IF(AND($E172=1,ABS(BQ171)&lt;ABS(BQ$2),Settings!$C$8="On"),BQ171+BQ$2/Parameters!$B$124,BQ171)</f>
        <v>0</v>
      </c>
      <c r="BR172">
        <f ca="1">IF(AND($E172=1,ABS(BR171)&lt;ABS(BR$2),Settings!$C$8="On"),BR171+BR$2/Parameters!$B$124,BR171)</f>
        <v>0</v>
      </c>
      <c r="BS172">
        <f ca="1">IF(AND($E172=1,ABS(BS171)&lt;ABS(BS$2),Settings!$C$8="On"),BS171+BS$2/Parameters!$B$124,BS171)</f>
        <v>0</v>
      </c>
      <c r="BT172">
        <f ca="1">IF(AND($E172=1,ABS(BT171)&lt;ABS(BT$2),Settings!$C$8="On"),BT171+BT$2/Parameters!$B$124,BT171)</f>
        <v>0</v>
      </c>
      <c r="BU172">
        <f ca="1">IF(AND($E172=1,ABS(BU171)&lt;ABS(BU$2),Settings!$C$8="On"),BU171+BU$2/Parameters!$B$124,BU171)</f>
        <v>0</v>
      </c>
      <c r="BV172">
        <f ca="1">IF(AND($E172=1,ABS(BV171)&lt;ABS(BV$2),Settings!$C$8="On"),BV171+BV$2/Parameters!$B$124,BV171)</f>
        <v>0</v>
      </c>
      <c r="BW172">
        <f ca="1">IF(AND($E172=1,ABS(BW171)&lt;ABS(BW$2),Settings!$C$8="On"),BW171+BW$2/Parameters!$B$124,BW171)</f>
        <v>0</v>
      </c>
      <c r="BX172">
        <f ca="1">IF(AND($E172=1,ABS(BX171)&lt;ABS(BX$2),Settings!$C$8="On"),BX171+BX$2/Parameters!$B$124,BX171)</f>
        <v>0</v>
      </c>
      <c r="BY172">
        <f ca="1">IF(AND($E172=1,ABS(BY171)&lt;ABS(BY$2),Settings!$C$8="On"),BY171+BY$2/Parameters!$B$124,BY171)</f>
        <v>0</v>
      </c>
      <c r="BZ172">
        <f ca="1">IF(AND($E172=1,ABS(BZ171)&lt;ABS(BZ$2),Settings!$C$8="On"),BZ171+BZ$2/Parameters!$B$124,BZ171)</f>
        <v>0</v>
      </c>
      <c r="CA172">
        <f ca="1">IF(AND($E172=1,ABS(CA171)&lt;ABS(CA$2),Settings!$C$8="On"),CA171+CA$2/Parameters!$B$124,CA171)</f>
        <v>0</v>
      </c>
      <c r="CB172">
        <f ca="1">IF(AND($E172=1,ABS(CB171)&lt;ABS(CB$2),Settings!$C$8="On"),CB171+CB$2/Parameters!$B$124,CB171)</f>
        <v>0</v>
      </c>
      <c r="CC172">
        <f ca="1">IF(AND($E172=1,ABS(CC171)&lt;ABS(CC$2),Settings!$C$8="On"),CC171+CC$2/Parameters!$B$124,CC171)</f>
        <v>0</v>
      </c>
      <c r="CD172">
        <f ca="1">IF(AND($E172=1,ABS(CD171)&lt;ABS(CD$2),Settings!$C$8="On"),CD171+CD$2/Parameters!$B$124,CD171)</f>
        <v>0</v>
      </c>
      <c r="CE172">
        <f ca="1">IF(AND($E172=1,ABS(CE171)&lt;ABS(CE$2),Settings!$C$8="On"),CE171+CE$2/Parameters!$B$124,CE171)</f>
        <v>0</v>
      </c>
      <c r="CF172">
        <f ca="1">IF(AND($E172=1,ABS(CF171)&lt;ABS(CF$2),Settings!$C$8="On"),CF171+CF$2/Parameters!$B$124,CF171)</f>
        <v>0</v>
      </c>
      <c r="CG172">
        <f ca="1">IF(AND($E172=1,ABS(CG171)&lt;ABS(CG$2),Settings!$C$8="On"),CG171+CG$2/Parameters!$B$124,CG171)</f>
        <v>0</v>
      </c>
      <c r="CH172">
        <f ca="1">IF(AND($E172=1,ABS(CH171)&lt;ABS(CH$2),Settings!$C$8="On"),CH171+CH$2/Parameters!$B$124,CH171)</f>
        <v>0</v>
      </c>
      <c r="CI172">
        <f ca="1">IF(AND($E172=1,ABS(CI171)&lt;ABS(CI$2),Settings!$C$8="On"),CI171+CI$2/Parameters!$B$124,CI171)</f>
        <v>0</v>
      </c>
      <c r="CJ172">
        <f ca="1">IF(AND($E172=1,ABS(CJ171)&lt;ABS(CJ$2),Settings!$C$8="On"),CJ171+CJ$2/Parameters!$B$124,CJ171)</f>
        <v>0</v>
      </c>
      <c r="CK172">
        <f ca="1">IF(AND($E172=1,ABS(CK171)&lt;ABS(CK$2),Settings!$C$8="On"),CK171+CK$2/Parameters!$B$124,CK171)</f>
        <v>0</v>
      </c>
      <c r="CL172">
        <f ca="1">IF(AND($E172=1,ABS(CL171)&lt;ABS(CL$2),Settings!$C$8="On"),CL171+CL$2/Parameters!$B$124,CL171)</f>
        <v>0</v>
      </c>
      <c r="CM172">
        <f ca="1">IF(AND($E172=1,ABS(CM171)&lt;ABS(CM$2),Settings!$C$8="On"),CM171+CM$2/Parameters!$B$124,CM171)</f>
        <v>0</v>
      </c>
      <c r="CN172">
        <f ca="1">IF(AND($E172=1,ABS(CN171)&lt;ABS(CN$2),Settings!$C$8="On"),CN171+CN$2/Parameters!$B$124,CN171)</f>
        <v>0</v>
      </c>
      <c r="CO172">
        <f ca="1">IF(AND($E172=1,ABS(CO171)&lt;ABS(CO$2),Settings!$C$8="On"),CO171+CO$2/Parameters!$B$124,CO171)</f>
        <v>0</v>
      </c>
      <c r="CP172">
        <f ca="1">IF(AND($E172=1,ABS(CP171)&lt;ABS(CP$2),Settings!$C$8="On"),CP171+CP$2/Parameters!$B$124,CP171)</f>
        <v>0</v>
      </c>
      <c r="CQ172">
        <f ca="1">IF(AND($E172=1,ABS(CQ171)&lt;ABS(CQ$2),Settings!$C$8="On"),CQ171+CQ$2/Parameters!$B$124,CQ171)</f>
        <v>0</v>
      </c>
      <c r="CR172">
        <f ca="1">IF(AND($E172=1,ABS(CR171)&lt;ABS(CR$2),Settings!$C$8="On"),CR171+CR$2/Parameters!$B$124,CR171)</f>
        <v>0</v>
      </c>
      <c r="CS172">
        <f ca="1">IF(AND($E172=1,ABS(CS171)&lt;ABS(CS$2),Settings!$C$8="On"),CS171+CS$2/Parameters!$B$124,CS171)</f>
        <v>0</v>
      </c>
      <c r="CT172">
        <f ca="1">IF(AND($E172=1,ABS(CT171)&lt;ABS(CT$2),Settings!$C$8="On"),CT171+CT$2/Parameters!$B$124,CT171)</f>
        <v>0</v>
      </c>
      <c r="CU172">
        <f ca="1">IF(AND($E172=1,ABS(CU171)&lt;ABS(CU$2),Settings!$C$8="On"),CU171+CU$2/Parameters!$B$124,CU171)</f>
        <v>0</v>
      </c>
      <c r="CV172">
        <f ca="1">IF(AND($E172=1,ABS(CV171)&lt;ABS(CV$2),Settings!$C$8="On"),CV171+CV$2/Parameters!$B$124,CV171)</f>
        <v>0</v>
      </c>
      <c r="CW172">
        <f ca="1">IF(AND($E172=1,ABS(CW171)&lt;ABS(CW$2),Settings!$C$8="On"),CW171+CW$2/Parameters!$B$124,CW171)</f>
        <v>0</v>
      </c>
      <c r="CX172">
        <f ca="1">IF(AND($E172=1,ABS(CX171)&lt;ABS(CX$2),Settings!$C$8="On"),CX171+CX$2/Parameters!$B$124,CX171)</f>
        <v>0</v>
      </c>
      <c r="CY172">
        <f ca="1">IF(AND($E172=1,ABS(CY171)&lt;ABS(CY$2),Settings!$C$8="On"),CY171+CY$2/Parameters!$B$124,CY171)</f>
        <v>0</v>
      </c>
      <c r="CZ172">
        <f ca="1">IF(AND($E172=1,ABS(CZ171)&lt;ABS(CZ$2),Settings!$C$8="On"),CZ171+CZ$2/Parameters!$B$124,CZ171)</f>
        <v>0</v>
      </c>
      <c r="DA172">
        <f ca="1">IF(AND($E172=1,ABS(DA171)&lt;ABS(DA$2),Settings!$C$8="On"),DA171+DA$2/Parameters!$B$124,DA171)</f>
        <v>0</v>
      </c>
      <c r="DB172">
        <f ca="1">IF(AND($E172=1,ABS(DB171)&lt;ABS(DB$2),Settings!$C$8="On"),DB171+DB$2/Parameters!$B$124,DB171)</f>
        <v>0</v>
      </c>
      <c r="DC172">
        <f ca="1">IF(AND($E172=1,ABS(DC171)&lt;ABS(DC$2),Settings!$C$8="On"),DC171+DC$2/Parameters!$B$124,DC171)</f>
        <v>0</v>
      </c>
      <c r="DD172">
        <f ca="1">IF(AND($E172=1,ABS(DD171)&lt;ABS(DD$2),Settings!$C$8="On"),DD171+DD$2/Parameters!$B$124,DD171)</f>
        <v>0</v>
      </c>
      <c r="DE172">
        <f ca="1">IF(AND($E172=1,ABS(DE171)&lt;ABS(DE$2),Settings!$C$8="On"),DE171+DE$2/Parameters!$B$124,DE171)</f>
        <v>0</v>
      </c>
      <c r="DF172">
        <f ca="1">IF(AND($E172=1,ABS(DF171)&lt;ABS(DF$2),Settings!$C$8="On"),DF171+DF$2/Parameters!$B$124,DF171)</f>
        <v>0</v>
      </c>
      <c r="DG172">
        <f ca="1">IF(AND($E172=1,ABS(DG171)&lt;ABS(DG$2),Settings!$C$8="On"),DG171+DG$2/Parameters!$B$124,DG171)</f>
        <v>0</v>
      </c>
      <c r="DH172">
        <f ca="1">IF(AND($E172=1,ABS(DH171)&lt;ABS(DH$2),Settings!$C$8="On"),DH171+DH$2/Parameters!$B$124,DH171)</f>
        <v>0</v>
      </c>
      <c r="DI172">
        <f ca="1">IF(AND($E172=1,ABS(DI171)&lt;ABS(DI$2),Settings!$C$8="On"),DI171+DI$2/Parameters!$B$124,DI171)</f>
        <v>0</v>
      </c>
      <c r="DJ172">
        <f ca="1">IF(AND($E172=1,ABS(DJ171)&lt;ABS(DJ$2),Settings!$C$8="On"),DJ171+DJ$2/Parameters!$B$124,DJ171)</f>
        <v>0</v>
      </c>
      <c r="DK172">
        <f ca="1">IF(AND($E172=1,ABS(DK171)&lt;ABS(DK$2),Settings!$C$8="On"),DK171+DK$2/Parameters!$B$124,DK171)</f>
        <v>0</v>
      </c>
      <c r="DL172">
        <f ca="1">IF(AND($E172=1,ABS(DL171)&lt;ABS(DL$2),Settings!$C$8="On"),DL171+DL$2/Parameters!$B$124,DL171)</f>
        <v>0</v>
      </c>
      <c r="DM172">
        <f ca="1">IF(AND($E172=1,ABS(DM171)&lt;ABS(DM$2),Settings!$C$8="On"),DM171+DM$2/Parameters!$B$124,DM171)</f>
        <v>0</v>
      </c>
      <c r="DN172">
        <f ca="1">IF(AND($E172=1,ABS(DN171)&lt;ABS(DN$2),Settings!$C$8="On"),DN171+DN$2/Parameters!$B$124,DN171)</f>
        <v>0</v>
      </c>
      <c r="DO172">
        <f ca="1">IF(AND($E172=1,ABS(DO171)&lt;ABS(DO$2),Settings!$C$8="On"),DO171+DO$2/Parameters!$B$124,DO171)</f>
        <v>0</v>
      </c>
      <c r="DP172">
        <f ca="1">IF(AND($E172=1,ABS(DP171)&lt;ABS(DP$2),Settings!$C$8="On"),DP171+DP$2/Parameters!$B$124,DP171)</f>
        <v>0</v>
      </c>
      <c r="DQ172">
        <f ca="1">IF(AND($E172=1,ABS(DQ171)&lt;ABS(DQ$2),Settings!$C$8="On"),DQ171+DQ$2/Parameters!$B$124,DQ171)</f>
        <v>0</v>
      </c>
      <c r="DR172">
        <f ca="1">IF(AND($E172=1,ABS(DR171)&lt;ABS(DR$2),Settings!$C$8="On"),DR171+DR$2/Parameters!$B$124,DR171)</f>
        <v>0</v>
      </c>
      <c r="DS172">
        <f ca="1">IF(AND($E172=1,ABS(DS171)&lt;ABS(DS$2),Settings!$C$8="On"),DS171+DS$2/Parameters!$B$124,DS171)</f>
        <v>0</v>
      </c>
      <c r="DT172">
        <f ca="1">IF(AND($E172=1,ABS(DT171)&lt;ABS(DT$2),Settings!$C$8="On"),DT171+DT$2/Parameters!$B$124,DT171)</f>
        <v>0</v>
      </c>
      <c r="DU172">
        <f ca="1">IF(AND($E172=1,ABS(DU171)&lt;ABS(DU$2),Settings!$C$8="On"),DU171+DU$2/Parameters!$B$124,DU171)</f>
        <v>0</v>
      </c>
      <c r="DV172">
        <f ca="1">IF(AND($E172=1,ABS(DV171)&lt;ABS(DV$2),Settings!$C$8="On"),DV171+DV$2/Parameters!$B$124,DV171)</f>
        <v>0</v>
      </c>
      <c r="DW172">
        <f ca="1">IF(AND($E172=1,ABS(DW171)&lt;ABS(DW$2),Settings!$C$8="On"),DW171+DW$2/Parameters!$B$124,DW171)</f>
        <v>0</v>
      </c>
      <c r="DX172">
        <f ca="1">IF(AND($E172=1,ABS(DX171)&lt;ABS(DX$2),Settings!$C$8="On"),DX171+DX$2/Parameters!$B$124,DX171)</f>
        <v>0</v>
      </c>
      <c r="DY172">
        <f ca="1">IF(AND($E172=1,ABS(DY171)&lt;ABS(DY$2),Settings!$C$8="On"),DY171+DY$2/Parameters!$B$124,DY171)</f>
        <v>0</v>
      </c>
      <c r="DZ172">
        <f ca="1">IF(AND($E172=1,ABS(DZ171)&lt;ABS(DZ$2),Settings!$C$8="On"),DZ171+DZ$2/Parameters!$B$124,DZ171)</f>
        <v>0</v>
      </c>
      <c r="EA172">
        <f ca="1">IF(AND($E172=1,ABS(EA171)&lt;ABS(EA$2),Settings!$C$8="On"),EA171+EA$2/Parameters!$B$124,EA171)</f>
        <v>0</v>
      </c>
      <c r="EB172">
        <f ca="1">IF(AND($E172=1,ABS(EB171)&lt;ABS(EB$2),Settings!$C$8="On"),EB171+EB$2/Parameters!$B$124,EB171)</f>
        <v>0</v>
      </c>
      <c r="EC172">
        <f ca="1">IF(AND($E172=1,ABS(EC171)&lt;ABS(EC$2),Settings!$C$8="On"),EC171+EC$2/Parameters!$B$124,EC171)</f>
        <v>0</v>
      </c>
      <c r="ED172">
        <f ca="1">IF(AND($E172=1,ABS(ED171)&lt;ABS(ED$2),Settings!$C$8="On"),ED171+ED$2/Parameters!$B$124,ED171)</f>
        <v>0</v>
      </c>
      <c r="EE172">
        <f ca="1">IF(AND($E172=1,ABS(EE171)&lt;ABS(EE$2),Settings!$C$8="On"),EE171+EE$2/Parameters!$B$124,EE171)</f>
        <v>0</v>
      </c>
      <c r="EF172">
        <f ca="1">IF(AND($E172=1,ABS(EF171)&lt;ABS(EF$2),Settings!$C$8="On"),EF171+EF$2/Parameters!$B$124,EF171)</f>
        <v>0</v>
      </c>
      <c r="EG172">
        <f ca="1">IF(AND($E172=1,ABS(EG171)&lt;ABS(EG$2),Settings!$C$8="On"),EG171+EG$2/Parameters!$B$124,EG171)</f>
        <v>0</v>
      </c>
      <c r="EH172">
        <f ca="1">IF(AND($E172=1,ABS(EH171)&lt;ABS(EH$2),Settings!$C$8="On"),EH171+EH$2/Parameters!$B$124,EH171)</f>
        <v>0</v>
      </c>
      <c r="EI172">
        <f ca="1">IF(AND($E172=1,ABS(EI171)&lt;ABS(EI$2),Settings!$C$8="On"),EI171+EI$2/Parameters!$B$124,EI171)</f>
        <v>0</v>
      </c>
      <c r="EJ172">
        <f ca="1">IF(AND($E172=1,ABS(EJ171)&lt;ABS(EJ$2),Settings!$C$8="On"),EJ171+EJ$2/Parameters!$B$124,EJ171)</f>
        <v>0</v>
      </c>
      <c r="EK172">
        <f ca="1">IF(AND($E172=1,ABS(EK171)&lt;ABS(EK$2),Settings!$C$8="On"),EK171+EK$2/Parameters!$B$124,EK171)</f>
        <v>0</v>
      </c>
      <c r="EL172">
        <f ca="1">IF(AND($E172=1,ABS(EL171)&lt;ABS(EL$2),Settings!$C$8="On"),EL171+EL$2/Parameters!$B$124,EL171)</f>
        <v>0</v>
      </c>
      <c r="EM172">
        <f ca="1">IF(AND($E172=1,ABS(EM171)&lt;ABS(EM$2),Settings!$C$8="On"),EM171+EM$2/Parameters!$B$124,EM171)</f>
        <v>0</v>
      </c>
      <c r="EN172">
        <f ca="1">IF(AND($E172=1,ABS(EN171)&lt;ABS(EN$2),Settings!$C$8="On"),EN171+EN$2/Parameters!$B$124,EN171)</f>
        <v>0</v>
      </c>
      <c r="EO172">
        <f ca="1">IF(AND($E172=1,ABS(EO171)&lt;ABS(EO$2),Settings!$C$8="On"),EO171+EO$2/Parameters!$B$124,EO171)</f>
        <v>0</v>
      </c>
      <c r="EP172">
        <f ca="1">IF(AND($E172=1,ABS(EP171)&lt;ABS(EP$2),Settings!$C$8="On"),EP171+EP$2/Parameters!$B$124,EP171)</f>
        <v>0</v>
      </c>
      <c r="EQ172">
        <f ca="1">IF(AND($E172=1,ABS(EQ171)&lt;ABS(EQ$2),Settings!$C$8="On"),EQ171+EQ$2/Parameters!$B$124,EQ171)</f>
        <v>0</v>
      </c>
      <c r="ER172">
        <f ca="1">IF(AND($E172=1,ABS(ER171)&lt;ABS(ER$2),Settings!$C$8="On"),ER171+ER$2/Parameters!$B$124,ER171)</f>
        <v>0</v>
      </c>
      <c r="ES172">
        <f ca="1">IF(AND($E172=1,ABS(ES171)&lt;ABS(ES$2),Settings!$C$8="On"),ES171+ES$2/Parameters!$B$124,ES171)</f>
        <v>0</v>
      </c>
      <c r="ET172">
        <f ca="1">IF(AND($E172=1,ABS(ET171)&lt;ABS(ET$2),Settings!$C$8="On"),ET171+ET$2/Parameters!$B$124,ET171)</f>
        <v>0</v>
      </c>
      <c r="EU172">
        <f ca="1">IF(AND($E172=1,ABS(EU171)&lt;ABS(EU$2),Settings!$C$8="On"),EU171+EU$2/Parameters!$B$124,EU171)</f>
        <v>0</v>
      </c>
      <c r="EV172">
        <f ca="1">IF(AND($E172=1,ABS(EV171)&lt;ABS(EV$2),Settings!$C$8="On"),EV171+EV$2/Parameters!$B$124,EV171)</f>
        <v>0</v>
      </c>
      <c r="EW172">
        <f ca="1">IF(AND($E172=1,ABS(EW171)&lt;ABS(EW$2),Settings!$C$8="On"),EW171+EW$2/Parameters!$B$124,EW171)</f>
        <v>0</v>
      </c>
      <c r="EX172">
        <f ca="1">IF(AND($E172=1,ABS(EX171)&lt;ABS(EX$2),Settings!$C$8="On"),EX171+EX$2/Parameters!$B$124,EX171)</f>
        <v>0</v>
      </c>
      <c r="EY172">
        <f ca="1">IF(AND($E172=1,ABS(EY171)&lt;ABS(EY$2),Settings!$C$8="On"),EY171+EY$2/Parameters!$B$124,EY171)</f>
        <v>0</v>
      </c>
      <c r="EZ172">
        <f ca="1">IF(AND($E172=1,ABS(EZ171)&lt;ABS(EZ$2),Settings!$C$8="On"),EZ171+EZ$2/Parameters!$B$124,EZ171)</f>
        <v>0</v>
      </c>
      <c r="FA172">
        <f ca="1">IF(AND($E172=1,ABS(FA171)&lt;ABS(FA$2),Settings!$C$8="On"),FA171+FA$2/Parameters!$B$124,FA171)</f>
        <v>0</v>
      </c>
      <c r="FB172">
        <f ca="1">IF(AND($E172=1,ABS(FB171)&lt;ABS(FB$2),Settings!$C$8="On"),FB171+FB$2/Parameters!$B$124,FB171)</f>
        <v>0</v>
      </c>
      <c r="FC172">
        <f ca="1">IF(AND($E172=1,ABS(FC171)&lt;ABS(FC$2),Settings!$C$8="On"),FC171+FC$2/Parameters!$B$124,FC171)</f>
        <v>0</v>
      </c>
      <c r="FD172">
        <f ca="1">IF(AND($E172=1,ABS(FD171)&lt;ABS(FD$2),Settings!$C$8="On"),FD171+FD$2/Parameters!$B$124,FD171)</f>
        <v>0</v>
      </c>
      <c r="FE172">
        <f ca="1">IF(AND($E172=1,ABS(FE171)&lt;ABS(FE$2),Settings!$C$8="On"),FE171+FE$2/Parameters!$B$124,FE171)</f>
        <v>0</v>
      </c>
      <c r="FF172">
        <f ca="1">IF(AND($E172=1,ABS(FF171)&lt;ABS(FF$2),Settings!$C$8="On"),FF171+FF$2/Parameters!$B$124,FF171)</f>
        <v>0</v>
      </c>
      <c r="FG172">
        <f ca="1">IF(AND($E172=1,ABS(FG171)&lt;ABS(FG$2),Settings!$C$8="On"),FG171+FG$2/Parameters!$B$124,FG171)</f>
        <v>0</v>
      </c>
      <c r="FH172">
        <f ca="1">IF(AND($E172=1,ABS(FH171)&lt;ABS(FH$2),Settings!$C$8="On"),FH171+FH$2/Parameters!$B$124,FH171)</f>
        <v>0</v>
      </c>
      <c r="FI172">
        <f ca="1">IF(AND($E172=1,ABS(FI171)&lt;ABS(FI$2),Settings!$C$8="On"),FI171+FI$2/Parameters!$B$124,FI171)</f>
        <v>0</v>
      </c>
      <c r="FJ172">
        <f ca="1">IF(AND($E172=1,ABS(FJ171)&lt;ABS(FJ$2),Settings!$C$8="On"),FJ171+FJ$2/Parameters!$B$124,FJ171)</f>
        <v>0</v>
      </c>
      <c r="FK172">
        <f ca="1">IF(AND($E172=1,ABS(FK171)&lt;ABS(FK$2),Settings!$C$8="On"),FK171+FK$2/Parameters!$B$124,FK171)</f>
        <v>0</v>
      </c>
      <c r="FL172">
        <f ca="1">IF(AND($E172=1,ABS(FL171)&lt;ABS(FL$2),Settings!$C$8="On"),FL171+FL$2/Parameters!$B$124,FL171)</f>
        <v>0</v>
      </c>
      <c r="FM172">
        <f ca="1">IF(AND($E172=1,ABS(FM171)&lt;ABS(FM$2),Settings!$C$8="On"),FM171+FM$2/Parameters!$B$124,FM171)</f>
        <v>0</v>
      </c>
      <c r="FN172">
        <f ca="1">IF(AND($E172=1,ABS(FN171)&lt;ABS(FN$2),Settings!$C$8="On"),FN171+FN$2/Parameters!$B$124,FN171)</f>
        <v>0</v>
      </c>
      <c r="FO172">
        <f ca="1">IF(AND($E172=1,ABS(FO171)&lt;ABS(FO$2),Settings!$C$8="On"),FO171+FO$2/Parameters!$B$124,FO171)</f>
        <v>0</v>
      </c>
      <c r="FP172">
        <f ca="1">IF(AND($E172=1,ABS(FP171)&lt;ABS(FP$2),Settings!$C$8="On"),FP171+FP$2/Parameters!$B$124,FP171)</f>
        <v>0</v>
      </c>
      <c r="FQ172">
        <f ca="1">IF(AND($E172=1,ABS(FQ171)&lt;ABS(FQ$2),Settings!$C$8="On"),FQ171+FQ$2/Parameters!$B$124,FQ171)</f>
        <v>0</v>
      </c>
      <c r="FR172">
        <f ca="1">IF(AND($E172=1,ABS(FR171)&lt;ABS(FR$2),Settings!$C$8="On"),FR171+FR$2/Parameters!$B$124,FR171)</f>
        <v>0</v>
      </c>
      <c r="FS172">
        <f ca="1">IF(AND($E172=1,ABS(FS171)&lt;ABS(FS$2),Settings!$C$8="On"),FS171+FS$2/Parameters!$B$124,FS171)</f>
        <v>0</v>
      </c>
      <c r="FT172">
        <f ca="1">IF(AND($E172=1,ABS(FT171)&lt;ABS(FT$2),Settings!$C$8="On"),FT171+FT$2/Parameters!$B$124,FT171)</f>
        <v>0</v>
      </c>
      <c r="FU172">
        <f ca="1">IF(AND($E172=1,ABS(FU171)&lt;ABS(FU$2),Settings!$C$8="On"),FU171+FU$2/Parameters!$B$124,FU171)</f>
        <v>0</v>
      </c>
      <c r="FV172">
        <f ca="1">IF(AND($E172=1,ABS(FV171)&lt;ABS(FV$2),Settings!$C$8="On"),FV171+FV$2/Parameters!$B$124,FV171)</f>
        <v>0</v>
      </c>
      <c r="FW172">
        <f ca="1">IF(AND($E172=1,ABS(FW171)&lt;ABS(FW$2),Settings!$C$8="On"),FW171+FW$2/Parameters!$B$124,FW171)</f>
        <v>0</v>
      </c>
      <c r="FX172">
        <f ca="1">IF(AND($E172=1,ABS(FX171)&lt;ABS(FX$2),Settings!$C$8="On"),FX171+FX$2/Parameters!$B$124,FX171)</f>
        <v>0</v>
      </c>
      <c r="FY172">
        <f ca="1">IF(AND($E172=1,ABS(FY171)&lt;ABS(FY$2),Settings!$C$8="On"),FY171+FY$2/Parameters!$B$124,FY171)</f>
        <v>0</v>
      </c>
      <c r="FZ172">
        <f ca="1">IF(AND($E172=1,ABS(FZ171)&lt;ABS(FZ$2),Settings!$C$8="On"),FZ171+FZ$2/Parameters!$B$124,FZ171)</f>
        <v>0</v>
      </c>
      <c r="GA172">
        <f ca="1">IF(AND($E172=1,ABS(GA171)&lt;ABS(GA$2),Settings!$C$8="On"),GA171+GA$2/Parameters!$B$124,GA171)</f>
        <v>0</v>
      </c>
      <c r="GB172">
        <f ca="1">IF(AND($E172=1,ABS(GB171)&lt;ABS(GB$2),Settings!$C$8="On"),GB171+GB$2/Parameters!$B$124,GB171)</f>
        <v>0</v>
      </c>
      <c r="GC172">
        <f ca="1">IF(AND($E172=1,ABS(GC171)&lt;ABS(GC$2),Settings!$C$8="On"),GC171+GC$2/Parameters!$B$124,GC171)</f>
        <v>0</v>
      </c>
      <c r="GD172">
        <f ca="1">IF(AND($E172=1,ABS(GD171)&lt;ABS(GD$2),Settings!$C$8="On"),GD171+GD$2/Parameters!$B$124,GD171)</f>
        <v>0</v>
      </c>
      <c r="GE172">
        <f ca="1">IF(AND($E172=1,ABS(GE171)&lt;ABS(GE$2),Settings!$C$8="On"),GE171+GE$2/Parameters!$B$124,GE171)</f>
        <v>0</v>
      </c>
      <c r="GF172">
        <f ca="1">IF(AND($E172=1,ABS(GF171)&lt;ABS(GF$2),Settings!$C$8="On"),GF171+GF$2/Parameters!$B$124,GF171)</f>
        <v>0</v>
      </c>
      <c r="GG172">
        <f ca="1">IF(AND($E172=1,ABS(GG171)&lt;ABS(GG$2),Settings!$C$8="On"),GG171+GG$2/Parameters!$B$124,GG171)</f>
        <v>0</v>
      </c>
      <c r="GH172">
        <f ca="1">IF(AND($E172=1,ABS(GH171)&lt;ABS(GH$2),Settings!$C$8="On"),GH171+GH$2/Parameters!$B$124,GH171)</f>
        <v>0</v>
      </c>
      <c r="GI172">
        <f ca="1">IF(AND($E172=1,ABS(GI171)&lt;ABS(GI$2),Settings!$C$8="On"),GI171+GI$2/Parameters!$B$124,GI171)</f>
        <v>0</v>
      </c>
      <c r="GJ172">
        <f ca="1">IF(AND($E172=1,ABS(GJ171)&lt;ABS(GJ$2),Settings!$C$8="On"),GJ171+GJ$2/Parameters!$B$124,GJ171)</f>
        <v>0</v>
      </c>
      <c r="GK172">
        <f ca="1">IF(AND($E172=1,ABS(GK171)&lt;ABS(GK$2),Settings!$C$8="On"),GK171+GK$2/Parameters!$B$124,GK171)</f>
        <v>0</v>
      </c>
      <c r="GL172">
        <f ca="1">IF(AND($E172=1,ABS(GL171)&lt;ABS(GL$2),Settings!$C$8="On"),GL171+GL$2/Parameters!$B$124,GL171)</f>
        <v>0</v>
      </c>
      <c r="GM172">
        <f ca="1">IF(AND($E172=1,ABS(GM171)&lt;ABS(GM$2),Settings!$C$8="On"),GM171+GM$2/Parameters!$B$124,GM171)</f>
        <v>0</v>
      </c>
      <c r="GN172">
        <f ca="1">IF(AND($E172=1,ABS(GN171)&lt;ABS(GN$2),Settings!$C$8="On"),GN171+GN$2/Parameters!$B$124,GN171)</f>
        <v>0</v>
      </c>
      <c r="GO172">
        <f ca="1">IF(AND($E172=1,ABS(GO171)&lt;ABS(GO$2),Settings!$C$8="On"),GO171+GO$2/Parameters!$B$124,GO171)</f>
        <v>0</v>
      </c>
      <c r="GP172">
        <f ca="1">IF(AND($E172=1,ABS(GP171)&lt;ABS(GP$2),Settings!$C$8="On"),GP171+GP$2/Parameters!$B$124,GP171)</f>
        <v>0</v>
      </c>
      <c r="GQ172">
        <f ca="1">IF(AND($E172=1,ABS(GQ171)&lt;ABS(GQ$2),Settings!$C$8="On"),GQ171+GQ$2/Parameters!$B$124,GQ171)</f>
        <v>0</v>
      </c>
    </row>
    <row r="173" spans="1:199" x14ac:dyDescent="0.25">
      <c r="A173">
        <v>2180</v>
      </c>
      <c r="B173">
        <f ca="1">Temperatures!G172</f>
        <v>2.9929019460328434</v>
      </c>
      <c r="C173" s="5">
        <f ca="1">MIN((1-EXP(-INDEX(Parameters!A$122:E$123,2,MATCH(Settings!$L$3,Parameters!$A$122:$E$122,0))*B173))*Interactions!G172, 1)</f>
        <v>0.7999860939933362</v>
      </c>
      <c r="D173" s="7">
        <f ca="1">IF(Settings!C$15 = "Yes", _xll.RiskBinomial(1,C173), 1 * (2010 + LN(0.5) / LN(MIN(1 - C173, 0.999)) &lt; A173))</f>
        <v>1</v>
      </c>
      <c r="E173">
        <f t="shared" ca="1" si="2"/>
        <v>1</v>
      </c>
      <c r="F173">
        <f ca="1">IF(AND($E173=1,ABS(F172)&lt;ABS(F$2),Settings!$C$8="On"),F172+F$2/Parameters!$B$124,F172)</f>
        <v>0</v>
      </c>
      <c r="G173">
        <f ca="1">IF(AND($E173=1,ABS(G172)&lt;ABS(G$2),Settings!$C$8="On"),G172+G$2/Parameters!$B$124,G172)</f>
        <v>0</v>
      </c>
      <c r="H173">
        <f ca="1">IF(AND($E173=1,ABS(H172)&lt;ABS(H$2),Settings!$C$8="On"),H172+H$2/Parameters!$B$124,H172)</f>
        <v>0</v>
      </c>
      <c r="I173">
        <f ca="1">IF(AND($E173=1,ABS(I172)&lt;ABS(I$2),Settings!$C$8="On"),I172+I$2/Parameters!$B$124,I172)</f>
        <v>0</v>
      </c>
      <c r="J173">
        <f ca="1">IF(AND($E173=1,ABS(J172)&lt;ABS(J$2),Settings!$C$8="On"),J172+J$2/Parameters!$B$124,J172)</f>
        <v>0</v>
      </c>
      <c r="K173">
        <f ca="1">IF(AND($E173=1,ABS(K172)&lt;ABS(K$2),Settings!$C$8="On"),K172+K$2/Parameters!$B$124,K172)</f>
        <v>0</v>
      </c>
      <c r="L173">
        <f ca="1">IF(AND($E173=1,ABS(L172)&lt;ABS(L$2),Settings!$C$8="On"),L172+L$2/Parameters!$B$124,L172)</f>
        <v>0</v>
      </c>
      <c r="M173">
        <f ca="1">IF(AND($E173=1,ABS(M172)&lt;ABS(M$2),Settings!$C$8="On"),M172+M$2/Parameters!$B$124,M172)</f>
        <v>0</v>
      </c>
      <c r="N173">
        <f ca="1">IF(AND($E173=1,ABS(N172)&lt;ABS(N$2),Settings!$C$8="On"),N172+N$2/Parameters!$B$124,N172)</f>
        <v>0</v>
      </c>
      <c r="O173">
        <f ca="1">IF(AND($E173=1,ABS(O172)&lt;ABS(O$2),Settings!$C$8="On"),O172+O$2/Parameters!$B$124,O172)</f>
        <v>0</v>
      </c>
      <c r="P173">
        <f ca="1">IF(AND($E173=1,ABS(P172)&lt;ABS(P$2),Settings!$C$8="On"),P172+P$2/Parameters!$B$124,P172)</f>
        <v>0</v>
      </c>
      <c r="Q173">
        <f ca="1">IF(AND($E173=1,ABS(Q172)&lt;ABS(Q$2),Settings!$C$8="On"),Q172+Q$2/Parameters!$B$124,Q172)</f>
        <v>0</v>
      </c>
      <c r="R173">
        <f ca="1">IF(AND($E173=1,ABS(R172)&lt;ABS(R$2),Settings!$C$8="On"),R172+R$2/Parameters!$B$124,R172)</f>
        <v>0</v>
      </c>
      <c r="S173">
        <f ca="1">IF(AND($E173=1,ABS(S172)&lt;ABS(S$2),Settings!$C$8="On"),S172+S$2/Parameters!$B$124,S172)</f>
        <v>0</v>
      </c>
      <c r="T173">
        <f ca="1">IF(AND($E173=1,ABS(T172)&lt;ABS(T$2),Settings!$C$8="On"),T172+T$2/Parameters!$B$124,T172)</f>
        <v>0</v>
      </c>
      <c r="U173">
        <f ca="1">IF(AND($E173=1,ABS(U172)&lt;ABS(U$2),Settings!$C$8="On"),U172+U$2/Parameters!$B$124,U172)</f>
        <v>0</v>
      </c>
      <c r="V173">
        <f ca="1">IF(AND($E173=1,ABS(V172)&lt;ABS(V$2),Settings!$C$8="On"),V172+V$2/Parameters!$B$124,V172)</f>
        <v>0</v>
      </c>
      <c r="W173">
        <f ca="1">IF(AND($E173=1,ABS(W172)&lt;ABS(W$2),Settings!$C$8="On"),W172+W$2/Parameters!$B$124,W172)</f>
        <v>0</v>
      </c>
      <c r="X173">
        <f ca="1">IF(AND($E173=1,ABS(X172)&lt;ABS(X$2),Settings!$C$8="On"),X172+X$2/Parameters!$B$124,X172)</f>
        <v>0</v>
      </c>
      <c r="Y173">
        <f ca="1">IF(AND($E173=1,ABS(Y172)&lt;ABS(Y$2),Settings!$C$8="On"),Y172+Y$2/Parameters!$B$124,Y172)</f>
        <v>0</v>
      </c>
      <c r="Z173">
        <f ca="1">IF(AND($E173=1,ABS(Z172)&lt;ABS(Z$2),Settings!$C$8="On"),Z172+Z$2/Parameters!$B$124,Z172)</f>
        <v>0</v>
      </c>
      <c r="AA173">
        <f ca="1">IF(AND($E173=1,ABS(AA172)&lt;ABS(AA$2),Settings!$C$8="On"),AA172+AA$2/Parameters!$B$124,AA172)</f>
        <v>0</v>
      </c>
      <c r="AB173">
        <f ca="1">IF(AND($E173=1,ABS(AB172)&lt;ABS(AB$2),Settings!$C$8="On"),AB172+AB$2/Parameters!$B$124,AB172)</f>
        <v>0</v>
      </c>
      <c r="AC173">
        <f ca="1">IF(AND($E173=1,ABS(AC172)&lt;ABS(AC$2),Settings!$C$8="On"),AC172+AC$2/Parameters!$B$124,AC172)</f>
        <v>0</v>
      </c>
      <c r="AD173">
        <f ca="1">IF(AND($E173=1,ABS(AD172)&lt;ABS(AD$2),Settings!$C$8="On"),AD172+AD$2/Parameters!$B$124,AD172)</f>
        <v>0</v>
      </c>
      <c r="AE173">
        <f ca="1">IF(AND($E173=1,ABS(AE172)&lt;ABS(AE$2),Settings!$C$8="On"),AE172+AE$2/Parameters!$B$124,AE172)</f>
        <v>0</v>
      </c>
      <c r="AF173">
        <f ca="1">IF(AND($E173=1,ABS(AF172)&lt;ABS(AF$2),Settings!$C$8="On"),AF172+AF$2/Parameters!$B$124,AF172)</f>
        <v>0</v>
      </c>
      <c r="AG173">
        <f ca="1">IF(AND($E173=1,ABS(AG172)&lt;ABS(AG$2),Settings!$C$8="On"),AG172+AG$2/Parameters!$B$124,AG172)</f>
        <v>0</v>
      </c>
      <c r="AH173">
        <f ca="1">IF(AND($E173=1,ABS(AH172)&lt;ABS(AH$2),Settings!$C$8="On"),AH172+AH$2/Parameters!$B$124,AH172)</f>
        <v>0</v>
      </c>
      <c r="AI173">
        <f ca="1">IF(AND($E173=1,ABS(AI172)&lt;ABS(AI$2),Settings!$C$8="On"),AI172+AI$2/Parameters!$B$124,AI172)</f>
        <v>0</v>
      </c>
      <c r="AJ173">
        <f ca="1">IF(AND($E173=1,ABS(AJ172)&lt;ABS(AJ$2),Settings!$C$8="On"),AJ172+AJ$2/Parameters!$B$124,AJ172)</f>
        <v>0</v>
      </c>
      <c r="AK173">
        <f ca="1">IF(AND($E173=1,ABS(AK172)&lt;ABS(AK$2),Settings!$C$8="On"),AK172+AK$2/Parameters!$B$124,AK172)</f>
        <v>0</v>
      </c>
      <c r="AL173">
        <f ca="1">IF(AND($E173=1,ABS(AL172)&lt;ABS(AL$2),Settings!$C$8="On"),AL172+AL$2/Parameters!$B$124,AL172)</f>
        <v>0</v>
      </c>
      <c r="AM173">
        <f ca="1">IF(AND($E173=1,ABS(AM172)&lt;ABS(AM$2),Settings!$C$8="On"),AM172+AM$2/Parameters!$B$124,AM172)</f>
        <v>0</v>
      </c>
      <c r="AN173">
        <f ca="1">IF(AND($E173=1,ABS(AN172)&lt;ABS(AN$2),Settings!$C$8="On"),AN172+AN$2/Parameters!$B$124,AN172)</f>
        <v>0</v>
      </c>
      <c r="AO173">
        <f ca="1">IF(AND($E173=1,ABS(AO172)&lt;ABS(AO$2),Settings!$C$8="On"),AO172+AO$2/Parameters!$B$124,AO172)</f>
        <v>0</v>
      </c>
      <c r="AP173">
        <f ca="1">IF(AND($E173=1,ABS(AP172)&lt;ABS(AP$2),Settings!$C$8="On"),AP172+AP$2/Parameters!$B$124,AP172)</f>
        <v>0</v>
      </c>
      <c r="AQ173">
        <f ca="1">IF(AND($E173=1,ABS(AQ172)&lt;ABS(AQ$2),Settings!$C$8="On"),AQ172+AQ$2/Parameters!$B$124,AQ172)</f>
        <v>0</v>
      </c>
      <c r="AR173">
        <f ca="1">IF(AND($E173=1,ABS(AR172)&lt;ABS(AR$2),Settings!$C$8="On"),AR172+AR$2/Parameters!$B$124,AR172)</f>
        <v>0</v>
      </c>
      <c r="AS173">
        <f ca="1">IF(AND($E173=1,ABS(AS172)&lt;ABS(AS$2),Settings!$C$8="On"),AS172+AS$2/Parameters!$B$124,AS172)</f>
        <v>0</v>
      </c>
      <c r="AT173">
        <f ca="1">IF(AND($E173=1,ABS(AT172)&lt;ABS(AT$2),Settings!$C$8="On"),AT172+AT$2/Parameters!$B$124,AT172)</f>
        <v>0</v>
      </c>
      <c r="AU173">
        <f ca="1">IF(AND($E173=1,ABS(AU172)&lt;ABS(AU$2),Settings!$C$8="On"),AU172+AU$2/Parameters!$B$124,AU172)</f>
        <v>0</v>
      </c>
      <c r="AV173">
        <f ca="1">IF(AND($E173=1,ABS(AV172)&lt;ABS(AV$2),Settings!$C$8="On"),AV172+AV$2/Parameters!$B$124,AV172)</f>
        <v>0</v>
      </c>
      <c r="AW173">
        <f ca="1">IF(AND($E173=1,ABS(AW172)&lt;ABS(AW$2),Settings!$C$8="On"),AW172+AW$2/Parameters!$B$124,AW172)</f>
        <v>0</v>
      </c>
      <c r="AX173">
        <f ca="1">IF(AND($E173=1,ABS(AX172)&lt;ABS(AX$2),Settings!$C$8="On"),AX172+AX$2/Parameters!$B$124,AX172)</f>
        <v>0</v>
      </c>
      <c r="AY173">
        <f ca="1">IF(AND($E173=1,ABS(AY172)&lt;ABS(AY$2),Settings!$C$8="On"),AY172+AY$2/Parameters!$B$124,AY172)</f>
        <v>0</v>
      </c>
      <c r="AZ173">
        <f ca="1">IF(AND($E173=1,ABS(AZ172)&lt;ABS(AZ$2),Settings!$C$8="On"),AZ172+AZ$2/Parameters!$B$124,AZ172)</f>
        <v>0</v>
      </c>
      <c r="BA173">
        <f ca="1">IF(AND($E173=1,ABS(BA172)&lt;ABS(BA$2),Settings!$C$8="On"),BA172+BA$2/Parameters!$B$124,BA172)</f>
        <v>0</v>
      </c>
      <c r="BB173">
        <f ca="1">IF(AND($E173=1,ABS(BB172)&lt;ABS(BB$2),Settings!$C$8="On"),BB172+BB$2/Parameters!$B$124,BB172)</f>
        <v>0</v>
      </c>
      <c r="BC173">
        <f ca="1">IF(AND($E173=1,ABS(BC172)&lt;ABS(BC$2),Settings!$C$8="On"),BC172+BC$2/Parameters!$B$124,BC172)</f>
        <v>0</v>
      </c>
      <c r="BD173">
        <f ca="1">IF(AND($E173=1,ABS(BD172)&lt;ABS(BD$2),Settings!$C$8="On"),BD172+BD$2/Parameters!$B$124,BD172)</f>
        <v>0</v>
      </c>
      <c r="BE173">
        <f ca="1">IF(AND($E173=1,ABS(BE172)&lt;ABS(BE$2),Settings!$C$8="On"),BE172+BE$2/Parameters!$B$124,BE172)</f>
        <v>0</v>
      </c>
      <c r="BF173">
        <f ca="1">IF(AND($E173=1,ABS(BF172)&lt;ABS(BF$2),Settings!$C$8="On"),BF172+BF$2/Parameters!$B$124,BF172)</f>
        <v>0</v>
      </c>
      <c r="BG173">
        <f ca="1">IF(AND($E173=1,ABS(BG172)&lt;ABS(BG$2),Settings!$C$8="On"),BG172+BG$2/Parameters!$B$124,BG172)</f>
        <v>0</v>
      </c>
      <c r="BH173">
        <f ca="1">IF(AND($E173=1,ABS(BH172)&lt;ABS(BH$2),Settings!$C$8="On"),BH172+BH$2/Parameters!$B$124,BH172)</f>
        <v>0</v>
      </c>
      <c r="BI173">
        <f ca="1">IF(AND($E173=1,ABS(BI172)&lt;ABS(BI$2),Settings!$C$8="On"),BI172+BI$2/Parameters!$B$124,BI172)</f>
        <v>0</v>
      </c>
      <c r="BJ173">
        <f ca="1">IF(AND($E173=1,ABS(BJ172)&lt;ABS(BJ$2),Settings!$C$8="On"),BJ172+BJ$2/Parameters!$B$124,BJ172)</f>
        <v>0</v>
      </c>
      <c r="BK173">
        <f ca="1">IF(AND($E173=1,ABS(BK172)&lt;ABS(BK$2),Settings!$C$8="On"),BK172+BK$2/Parameters!$B$124,BK172)</f>
        <v>0</v>
      </c>
      <c r="BL173">
        <f ca="1">IF(AND($E173=1,ABS(BL172)&lt;ABS(BL$2),Settings!$C$8="On"),BL172+BL$2/Parameters!$B$124,BL172)</f>
        <v>0</v>
      </c>
      <c r="BM173">
        <f ca="1">IF(AND($E173=1,ABS(BM172)&lt;ABS(BM$2),Settings!$C$8="On"),BM172+BM$2/Parameters!$B$124,BM172)</f>
        <v>0</v>
      </c>
      <c r="BN173">
        <f ca="1">IF(AND($E173=1,ABS(BN172)&lt;ABS(BN$2),Settings!$C$8="On"),BN172+BN$2/Parameters!$B$124,BN172)</f>
        <v>0</v>
      </c>
      <c r="BO173">
        <f ca="1">IF(AND($E173=1,ABS(BO172)&lt;ABS(BO$2),Settings!$C$8="On"),BO172+BO$2/Parameters!$B$124,BO172)</f>
        <v>0</v>
      </c>
      <c r="BP173">
        <f ca="1">IF(AND($E173=1,ABS(BP172)&lt;ABS(BP$2),Settings!$C$8="On"),BP172+BP$2/Parameters!$B$124,BP172)</f>
        <v>0</v>
      </c>
      <c r="BQ173">
        <f ca="1">IF(AND($E173=1,ABS(BQ172)&lt;ABS(BQ$2),Settings!$C$8="On"),BQ172+BQ$2/Parameters!$B$124,BQ172)</f>
        <v>0</v>
      </c>
      <c r="BR173">
        <f ca="1">IF(AND($E173=1,ABS(BR172)&lt;ABS(BR$2),Settings!$C$8="On"),BR172+BR$2/Parameters!$B$124,BR172)</f>
        <v>0</v>
      </c>
      <c r="BS173">
        <f ca="1">IF(AND($E173=1,ABS(BS172)&lt;ABS(BS$2),Settings!$C$8="On"),BS172+BS$2/Parameters!$B$124,BS172)</f>
        <v>0</v>
      </c>
      <c r="BT173">
        <f ca="1">IF(AND($E173=1,ABS(BT172)&lt;ABS(BT$2),Settings!$C$8="On"),BT172+BT$2/Parameters!$B$124,BT172)</f>
        <v>0</v>
      </c>
      <c r="BU173">
        <f ca="1">IF(AND($E173=1,ABS(BU172)&lt;ABS(BU$2),Settings!$C$8="On"),BU172+BU$2/Parameters!$B$124,BU172)</f>
        <v>0</v>
      </c>
      <c r="BV173">
        <f ca="1">IF(AND($E173=1,ABS(BV172)&lt;ABS(BV$2),Settings!$C$8="On"),BV172+BV$2/Parameters!$B$124,BV172)</f>
        <v>0</v>
      </c>
      <c r="BW173">
        <f ca="1">IF(AND($E173=1,ABS(BW172)&lt;ABS(BW$2),Settings!$C$8="On"),BW172+BW$2/Parameters!$B$124,BW172)</f>
        <v>0</v>
      </c>
      <c r="BX173">
        <f ca="1">IF(AND($E173=1,ABS(BX172)&lt;ABS(BX$2),Settings!$C$8="On"),BX172+BX$2/Parameters!$B$124,BX172)</f>
        <v>0</v>
      </c>
      <c r="BY173">
        <f ca="1">IF(AND($E173=1,ABS(BY172)&lt;ABS(BY$2),Settings!$C$8="On"),BY172+BY$2/Parameters!$B$124,BY172)</f>
        <v>0</v>
      </c>
      <c r="BZ173">
        <f ca="1">IF(AND($E173=1,ABS(BZ172)&lt;ABS(BZ$2),Settings!$C$8="On"),BZ172+BZ$2/Parameters!$B$124,BZ172)</f>
        <v>0</v>
      </c>
      <c r="CA173">
        <f ca="1">IF(AND($E173=1,ABS(CA172)&lt;ABS(CA$2),Settings!$C$8="On"),CA172+CA$2/Parameters!$B$124,CA172)</f>
        <v>0</v>
      </c>
      <c r="CB173">
        <f ca="1">IF(AND($E173=1,ABS(CB172)&lt;ABS(CB$2),Settings!$C$8="On"),CB172+CB$2/Parameters!$B$124,CB172)</f>
        <v>0</v>
      </c>
      <c r="CC173">
        <f ca="1">IF(AND($E173=1,ABS(CC172)&lt;ABS(CC$2),Settings!$C$8="On"),CC172+CC$2/Parameters!$B$124,CC172)</f>
        <v>0</v>
      </c>
      <c r="CD173">
        <f ca="1">IF(AND($E173=1,ABS(CD172)&lt;ABS(CD$2),Settings!$C$8="On"),CD172+CD$2/Parameters!$B$124,CD172)</f>
        <v>0</v>
      </c>
      <c r="CE173">
        <f ca="1">IF(AND($E173=1,ABS(CE172)&lt;ABS(CE$2),Settings!$C$8="On"),CE172+CE$2/Parameters!$B$124,CE172)</f>
        <v>0</v>
      </c>
      <c r="CF173">
        <f ca="1">IF(AND($E173=1,ABS(CF172)&lt;ABS(CF$2),Settings!$C$8="On"),CF172+CF$2/Parameters!$B$124,CF172)</f>
        <v>0</v>
      </c>
      <c r="CG173">
        <f ca="1">IF(AND($E173=1,ABS(CG172)&lt;ABS(CG$2),Settings!$C$8="On"),CG172+CG$2/Parameters!$B$124,CG172)</f>
        <v>0</v>
      </c>
      <c r="CH173">
        <f ca="1">IF(AND($E173=1,ABS(CH172)&lt;ABS(CH$2),Settings!$C$8="On"),CH172+CH$2/Parameters!$B$124,CH172)</f>
        <v>0</v>
      </c>
      <c r="CI173">
        <f ca="1">IF(AND($E173=1,ABS(CI172)&lt;ABS(CI$2),Settings!$C$8="On"),CI172+CI$2/Parameters!$B$124,CI172)</f>
        <v>0</v>
      </c>
      <c r="CJ173">
        <f ca="1">IF(AND($E173=1,ABS(CJ172)&lt;ABS(CJ$2),Settings!$C$8="On"),CJ172+CJ$2/Parameters!$B$124,CJ172)</f>
        <v>0</v>
      </c>
      <c r="CK173">
        <f ca="1">IF(AND($E173=1,ABS(CK172)&lt;ABS(CK$2),Settings!$C$8="On"),CK172+CK$2/Parameters!$B$124,CK172)</f>
        <v>0</v>
      </c>
      <c r="CL173">
        <f ca="1">IF(AND($E173=1,ABS(CL172)&lt;ABS(CL$2),Settings!$C$8="On"),CL172+CL$2/Parameters!$B$124,CL172)</f>
        <v>0</v>
      </c>
      <c r="CM173">
        <f ca="1">IF(AND($E173=1,ABS(CM172)&lt;ABS(CM$2),Settings!$C$8="On"),CM172+CM$2/Parameters!$B$124,CM172)</f>
        <v>0</v>
      </c>
      <c r="CN173">
        <f ca="1">IF(AND($E173=1,ABS(CN172)&lt;ABS(CN$2),Settings!$C$8="On"),CN172+CN$2/Parameters!$B$124,CN172)</f>
        <v>0</v>
      </c>
      <c r="CO173">
        <f ca="1">IF(AND($E173=1,ABS(CO172)&lt;ABS(CO$2),Settings!$C$8="On"),CO172+CO$2/Parameters!$B$124,CO172)</f>
        <v>0</v>
      </c>
      <c r="CP173">
        <f ca="1">IF(AND($E173=1,ABS(CP172)&lt;ABS(CP$2),Settings!$C$8="On"),CP172+CP$2/Parameters!$B$124,CP172)</f>
        <v>0</v>
      </c>
      <c r="CQ173">
        <f ca="1">IF(AND($E173=1,ABS(CQ172)&lt;ABS(CQ$2),Settings!$C$8="On"),CQ172+CQ$2/Parameters!$B$124,CQ172)</f>
        <v>0</v>
      </c>
      <c r="CR173">
        <f ca="1">IF(AND($E173=1,ABS(CR172)&lt;ABS(CR$2),Settings!$C$8="On"),CR172+CR$2/Parameters!$B$124,CR172)</f>
        <v>0</v>
      </c>
      <c r="CS173">
        <f ca="1">IF(AND($E173=1,ABS(CS172)&lt;ABS(CS$2),Settings!$C$8="On"),CS172+CS$2/Parameters!$B$124,CS172)</f>
        <v>0</v>
      </c>
      <c r="CT173">
        <f ca="1">IF(AND($E173=1,ABS(CT172)&lt;ABS(CT$2),Settings!$C$8="On"),CT172+CT$2/Parameters!$B$124,CT172)</f>
        <v>0</v>
      </c>
      <c r="CU173">
        <f ca="1">IF(AND($E173=1,ABS(CU172)&lt;ABS(CU$2),Settings!$C$8="On"),CU172+CU$2/Parameters!$B$124,CU172)</f>
        <v>0</v>
      </c>
      <c r="CV173">
        <f ca="1">IF(AND($E173=1,ABS(CV172)&lt;ABS(CV$2),Settings!$C$8="On"),CV172+CV$2/Parameters!$B$124,CV172)</f>
        <v>0</v>
      </c>
      <c r="CW173">
        <f ca="1">IF(AND($E173=1,ABS(CW172)&lt;ABS(CW$2),Settings!$C$8="On"),CW172+CW$2/Parameters!$B$124,CW172)</f>
        <v>0</v>
      </c>
      <c r="CX173">
        <f ca="1">IF(AND($E173=1,ABS(CX172)&lt;ABS(CX$2),Settings!$C$8="On"),CX172+CX$2/Parameters!$B$124,CX172)</f>
        <v>0</v>
      </c>
      <c r="CY173">
        <f ca="1">IF(AND($E173=1,ABS(CY172)&lt;ABS(CY$2),Settings!$C$8="On"),CY172+CY$2/Parameters!$B$124,CY172)</f>
        <v>0</v>
      </c>
      <c r="CZ173">
        <f ca="1">IF(AND($E173=1,ABS(CZ172)&lt;ABS(CZ$2),Settings!$C$8="On"),CZ172+CZ$2/Parameters!$B$124,CZ172)</f>
        <v>0</v>
      </c>
      <c r="DA173">
        <f ca="1">IF(AND($E173=1,ABS(DA172)&lt;ABS(DA$2),Settings!$C$8="On"),DA172+DA$2/Parameters!$B$124,DA172)</f>
        <v>0</v>
      </c>
      <c r="DB173">
        <f ca="1">IF(AND($E173=1,ABS(DB172)&lt;ABS(DB$2),Settings!$C$8="On"),DB172+DB$2/Parameters!$B$124,DB172)</f>
        <v>0</v>
      </c>
      <c r="DC173">
        <f ca="1">IF(AND($E173=1,ABS(DC172)&lt;ABS(DC$2),Settings!$C$8="On"),DC172+DC$2/Parameters!$B$124,DC172)</f>
        <v>0</v>
      </c>
      <c r="DD173">
        <f ca="1">IF(AND($E173=1,ABS(DD172)&lt;ABS(DD$2),Settings!$C$8="On"),DD172+DD$2/Parameters!$B$124,DD172)</f>
        <v>0</v>
      </c>
      <c r="DE173">
        <f ca="1">IF(AND($E173=1,ABS(DE172)&lt;ABS(DE$2),Settings!$C$8="On"),DE172+DE$2/Parameters!$B$124,DE172)</f>
        <v>0</v>
      </c>
      <c r="DF173">
        <f ca="1">IF(AND($E173=1,ABS(DF172)&lt;ABS(DF$2),Settings!$C$8="On"),DF172+DF$2/Parameters!$B$124,DF172)</f>
        <v>0</v>
      </c>
      <c r="DG173">
        <f ca="1">IF(AND($E173=1,ABS(DG172)&lt;ABS(DG$2),Settings!$C$8="On"),DG172+DG$2/Parameters!$B$124,DG172)</f>
        <v>0</v>
      </c>
      <c r="DH173">
        <f ca="1">IF(AND($E173=1,ABS(DH172)&lt;ABS(DH$2),Settings!$C$8="On"),DH172+DH$2/Parameters!$B$124,DH172)</f>
        <v>0</v>
      </c>
      <c r="DI173">
        <f ca="1">IF(AND($E173=1,ABS(DI172)&lt;ABS(DI$2),Settings!$C$8="On"),DI172+DI$2/Parameters!$B$124,DI172)</f>
        <v>0</v>
      </c>
      <c r="DJ173">
        <f ca="1">IF(AND($E173=1,ABS(DJ172)&lt;ABS(DJ$2),Settings!$C$8="On"),DJ172+DJ$2/Parameters!$B$124,DJ172)</f>
        <v>0</v>
      </c>
      <c r="DK173">
        <f ca="1">IF(AND($E173=1,ABS(DK172)&lt;ABS(DK$2),Settings!$C$8="On"),DK172+DK$2/Parameters!$B$124,DK172)</f>
        <v>0</v>
      </c>
      <c r="DL173">
        <f ca="1">IF(AND($E173=1,ABS(DL172)&lt;ABS(DL$2),Settings!$C$8="On"),DL172+DL$2/Parameters!$B$124,DL172)</f>
        <v>0</v>
      </c>
      <c r="DM173">
        <f ca="1">IF(AND($E173=1,ABS(DM172)&lt;ABS(DM$2),Settings!$C$8="On"),DM172+DM$2/Parameters!$B$124,DM172)</f>
        <v>0</v>
      </c>
      <c r="DN173">
        <f ca="1">IF(AND($E173=1,ABS(DN172)&lt;ABS(DN$2),Settings!$C$8="On"),DN172+DN$2/Parameters!$B$124,DN172)</f>
        <v>0</v>
      </c>
      <c r="DO173">
        <f ca="1">IF(AND($E173=1,ABS(DO172)&lt;ABS(DO$2),Settings!$C$8="On"),DO172+DO$2/Parameters!$B$124,DO172)</f>
        <v>0</v>
      </c>
      <c r="DP173">
        <f ca="1">IF(AND($E173=1,ABS(DP172)&lt;ABS(DP$2),Settings!$C$8="On"),DP172+DP$2/Parameters!$B$124,DP172)</f>
        <v>0</v>
      </c>
      <c r="DQ173">
        <f ca="1">IF(AND($E173=1,ABS(DQ172)&lt;ABS(DQ$2),Settings!$C$8="On"),DQ172+DQ$2/Parameters!$B$124,DQ172)</f>
        <v>0</v>
      </c>
      <c r="DR173">
        <f ca="1">IF(AND($E173=1,ABS(DR172)&lt;ABS(DR$2),Settings!$C$8="On"),DR172+DR$2/Parameters!$B$124,DR172)</f>
        <v>0</v>
      </c>
      <c r="DS173">
        <f ca="1">IF(AND($E173=1,ABS(DS172)&lt;ABS(DS$2),Settings!$C$8="On"),DS172+DS$2/Parameters!$B$124,DS172)</f>
        <v>0</v>
      </c>
      <c r="DT173">
        <f ca="1">IF(AND($E173=1,ABS(DT172)&lt;ABS(DT$2),Settings!$C$8="On"),DT172+DT$2/Parameters!$B$124,DT172)</f>
        <v>0</v>
      </c>
      <c r="DU173">
        <f ca="1">IF(AND($E173=1,ABS(DU172)&lt;ABS(DU$2),Settings!$C$8="On"),DU172+DU$2/Parameters!$B$124,DU172)</f>
        <v>0</v>
      </c>
      <c r="DV173">
        <f ca="1">IF(AND($E173=1,ABS(DV172)&lt;ABS(DV$2),Settings!$C$8="On"),DV172+DV$2/Parameters!$B$124,DV172)</f>
        <v>0</v>
      </c>
      <c r="DW173">
        <f ca="1">IF(AND($E173=1,ABS(DW172)&lt;ABS(DW$2),Settings!$C$8="On"),DW172+DW$2/Parameters!$B$124,DW172)</f>
        <v>0</v>
      </c>
      <c r="DX173">
        <f ca="1">IF(AND($E173=1,ABS(DX172)&lt;ABS(DX$2),Settings!$C$8="On"),DX172+DX$2/Parameters!$B$124,DX172)</f>
        <v>0</v>
      </c>
      <c r="DY173">
        <f ca="1">IF(AND($E173=1,ABS(DY172)&lt;ABS(DY$2),Settings!$C$8="On"),DY172+DY$2/Parameters!$B$124,DY172)</f>
        <v>0</v>
      </c>
      <c r="DZ173">
        <f ca="1">IF(AND($E173=1,ABS(DZ172)&lt;ABS(DZ$2),Settings!$C$8="On"),DZ172+DZ$2/Parameters!$B$124,DZ172)</f>
        <v>0</v>
      </c>
      <c r="EA173">
        <f ca="1">IF(AND($E173=1,ABS(EA172)&lt;ABS(EA$2),Settings!$C$8="On"),EA172+EA$2/Parameters!$B$124,EA172)</f>
        <v>0</v>
      </c>
      <c r="EB173">
        <f ca="1">IF(AND($E173=1,ABS(EB172)&lt;ABS(EB$2),Settings!$C$8="On"),EB172+EB$2/Parameters!$B$124,EB172)</f>
        <v>0</v>
      </c>
      <c r="EC173">
        <f ca="1">IF(AND($E173=1,ABS(EC172)&lt;ABS(EC$2),Settings!$C$8="On"),EC172+EC$2/Parameters!$B$124,EC172)</f>
        <v>0</v>
      </c>
      <c r="ED173">
        <f ca="1">IF(AND($E173=1,ABS(ED172)&lt;ABS(ED$2),Settings!$C$8="On"),ED172+ED$2/Parameters!$B$124,ED172)</f>
        <v>0</v>
      </c>
      <c r="EE173">
        <f ca="1">IF(AND($E173=1,ABS(EE172)&lt;ABS(EE$2),Settings!$C$8="On"),EE172+EE$2/Parameters!$B$124,EE172)</f>
        <v>0</v>
      </c>
      <c r="EF173">
        <f ca="1">IF(AND($E173=1,ABS(EF172)&lt;ABS(EF$2),Settings!$C$8="On"),EF172+EF$2/Parameters!$B$124,EF172)</f>
        <v>0</v>
      </c>
      <c r="EG173">
        <f ca="1">IF(AND($E173=1,ABS(EG172)&lt;ABS(EG$2),Settings!$C$8="On"),EG172+EG$2/Parameters!$B$124,EG172)</f>
        <v>0</v>
      </c>
      <c r="EH173">
        <f ca="1">IF(AND($E173=1,ABS(EH172)&lt;ABS(EH$2),Settings!$C$8="On"),EH172+EH$2/Parameters!$B$124,EH172)</f>
        <v>0</v>
      </c>
      <c r="EI173">
        <f ca="1">IF(AND($E173=1,ABS(EI172)&lt;ABS(EI$2),Settings!$C$8="On"),EI172+EI$2/Parameters!$B$124,EI172)</f>
        <v>0</v>
      </c>
      <c r="EJ173">
        <f ca="1">IF(AND($E173=1,ABS(EJ172)&lt;ABS(EJ$2),Settings!$C$8="On"),EJ172+EJ$2/Parameters!$B$124,EJ172)</f>
        <v>0</v>
      </c>
      <c r="EK173">
        <f ca="1">IF(AND($E173=1,ABS(EK172)&lt;ABS(EK$2),Settings!$C$8="On"),EK172+EK$2/Parameters!$B$124,EK172)</f>
        <v>0</v>
      </c>
      <c r="EL173">
        <f ca="1">IF(AND($E173=1,ABS(EL172)&lt;ABS(EL$2),Settings!$C$8="On"),EL172+EL$2/Parameters!$B$124,EL172)</f>
        <v>0</v>
      </c>
      <c r="EM173">
        <f ca="1">IF(AND($E173=1,ABS(EM172)&lt;ABS(EM$2),Settings!$C$8="On"),EM172+EM$2/Parameters!$B$124,EM172)</f>
        <v>0</v>
      </c>
      <c r="EN173">
        <f ca="1">IF(AND($E173=1,ABS(EN172)&lt;ABS(EN$2),Settings!$C$8="On"),EN172+EN$2/Parameters!$B$124,EN172)</f>
        <v>0</v>
      </c>
      <c r="EO173">
        <f ca="1">IF(AND($E173=1,ABS(EO172)&lt;ABS(EO$2),Settings!$C$8="On"),EO172+EO$2/Parameters!$B$124,EO172)</f>
        <v>0</v>
      </c>
      <c r="EP173">
        <f ca="1">IF(AND($E173=1,ABS(EP172)&lt;ABS(EP$2),Settings!$C$8="On"),EP172+EP$2/Parameters!$B$124,EP172)</f>
        <v>0</v>
      </c>
      <c r="EQ173">
        <f ca="1">IF(AND($E173=1,ABS(EQ172)&lt;ABS(EQ$2),Settings!$C$8="On"),EQ172+EQ$2/Parameters!$B$124,EQ172)</f>
        <v>0</v>
      </c>
      <c r="ER173">
        <f ca="1">IF(AND($E173=1,ABS(ER172)&lt;ABS(ER$2),Settings!$C$8="On"),ER172+ER$2/Parameters!$B$124,ER172)</f>
        <v>0</v>
      </c>
      <c r="ES173">
        <f ca="1">IF(AND($E173=1,ABS(ES172)&lt;ABS(ES$2),Settings!$C$8="On"),ES172+ES$2/Parameters!$B$124,ES172)</f>
        <v>0</v>
      </c>
      <c r="ET173">
        <f ca="1">IF(AND($E173=1,ABS(ET172)&lt;ABS(ET$2),Settings!$C$8="On"),ET172+ET$2/Parameters!$B$124,ET172)</f>
        <v>0</v>
      </c>
      <c r="EU173">
        <f ca="1">IF(AND($E173=1,ABS(EU172)&lt;ABS(EU$2),Settings!$C$8="On"),EU172+EU$2/Parameters!$B$124,EU172)</f>
        <v>0</v>
      </c>
      <c r="EV173">
        <f ca="1">IF(AND($E173=1,ABS(EV172)&lt;ABS(EV$2),Settings!$C$8="On"),EV172+EV$2/Parameters!$B$124,EV172)</f>
        <v>0</v>
      </c>
      <c r="EW173">
        <f ca="1">IF(AND($E173=1,ABS(EW172)&lt;ABS(EW$2),Settings!$C$8="On"),EW172+EW$2/Parameters!$B$124,EW172)</f>
        <v>0</v>
      </c>
      <c r="EX173">
        <f ca="1">IF(AND($E173=1,ABS(EX172)&lt;ABS(EX$2),Settings!$C$8="On"),EX172+EX$2/Parameters!$B$124,EX172)</f>
        <v>0</v>
      </c>
      <c r="EY173">
        <f ca="1">IF(AND($E173=1,ABS(EY172)&lt;ABS(EY$2),Settings!$C$8="On"),EY172+EY$2/Parameters!$B$124,EY172)</f>
        <v>0</v>
      </c>
      <c r="EZ173">
        <f ca="1">IF(AND($E173=1,ABS(EZ172)&lt;ABS(EZ$2),Settings!$C$8="On"),EZ172+EZ$2/Parameters!$B$124,EZ172)</f>
        <v>0</v>
      </c>
      <c r="FA173">
        <f ca="1">IF(AND($E173=1,ABS(FA172)&lt;ABS(FA$2),Settings!$C$8="On"),FA172+FA$2/Parameters!$B$124,FA172)</f>
        <v>0</v>
      </c>
      <c r="FB173">
        <f ca="1">IF(AND($E173=1,ABS(FB172)&lt;ABS(FB$2),Settings!$C$8="On"),FB172+FB$2/Parameters!$B$124,FB172)</f>
        <v>0</v>
      </c>
      <c r="FC173">
        <f ca="1">IF(AND($E173=1,ABS(FC172)&lt;ABS(FC$2),Settings!$C$8="On"),FC172+FC$2/Parameters!$B$124,FC172)</f>
        <v>0</v>
      </c>
      <c r="FD173">
        <f ca="1">IF(AND($E173=1,ABS(FD172)&lt;ABS(FD$2),Settings!$C$8="On"),FD172+FD$2/Parameters!$B$124,FD172)</f>
        <v>0</v>
      </c>
      <c r="FE173">
        <f ca="1">IF(AND($E173=1,ABS(FE172)&lt;ABS(FE$2),Settings!$C$8="On"),FE172+FE$2/Parameters!$B$124,FE172)</f>
        <v>0</v>
      </c>
      <c r="FF173">
        <f ca="1">IF(AND($E173=1,ABS(FF172)&lt;ABS(FF$2),Settings!$C$8="On"),FF172+FF$2/Parameters!$B$124,FF172)</f>
        <v>0</v>
      </c>
      <c r="FG173">
        <f ca="1">IF(AND($E173=1,ABS(FG172)&lt;ABS(FG$2),Settings!$C$8="On"),FG172+FG$2/Parameters!$B$124,FG172)</f>
        <v>0</v>
      </c>
      <c r="FH173">
        <f ca="1">IF(AND($E173=1,ABS(FH172)&lt;ABS(FH$2),Settings!$C$8="On"),FH172+FH$2/Parameters!$B$124,FH172)</f>
        <v>0</v>
      </c>
      <c r="FI173">
        <f ca="1">IF(AND($E173=1,ABS(FI172)&lt;ABS(FI$2),Settings!$C$8="On"),FI172+FI$2/Parameters!$B$124,FI172)</f>
        <v>0</v>
      </c>
      <c r="FJ173">
        <f ca="1">IF(AND($E173=1,ABS(FJ172)&lt;ABS(FJ$2),Settings!$C$8="On"),FJ172+FJ$2/Parameters!$B$124,FJ172)</f>
        <v>0</v>
      </c>
      <c r="FK173">
        <f ca="1">IF(AND($E173=1,ABS(FK172)&lt;ABS(FK$2),Settings!$C$8="On"),FK172+FK$2/Parameters!$B$124,FK172)</f>
        <v>0</v>
      </c>
      <c r="FL173">
        <f ca="1">IF(AND($E173=1,ABS(FL172)&lt;ABS(FL$2),Settings!$C$8="On"),FL172+FL$2/Parameters!$B$124,FL172)</f>
        <v>0</v>
      </c>
      <c r="FM173">
        <f ca="1">IF(AND($E173=1,ABS(FM172)&lt;ABS(FM$2),Settings!$C$8="On"),FM172+FM$2/Parameters!$B$124,FM172)</f>
        <v>0</v>
      </c>
      <c r="FN173">
        <f ca="1">IF(AND($E173=1,ABS(FN172)&lt;ABS(FN$2),Settings!$C$8="On"),FN172+FN$2/Parameters!$B$124,FN172)</f>
        <v>0</v>
      </c>
      <c r="FO173">
        <f ca="1">IF(AND($E173=1,ABS(FO172)&lt;ABS(FO$2),Settings!$C$8="On"),FO172+FO$2/Parameters!$B$124,FO172)</f>
        <v>0</v>
      </c>
      <c r="FP173">
        <f ca="1">IF(AND($E173=1,ABS(FP172)&lt;ABS(FP$2),Settings!$C$8="On"),FP172+FP$2/Parameters!$B$124,FP172)</f>
        <v>0</v>
      </c>
      <c r="FQ173">
        <f ca="1">IF(AND($E173=1,ABS(FQ172)&lt;ABS(FQ$2),Settings!$C$8="On"),FQ172+FQ$2/Parameters!$B$124,FQ172)</f>
        <v>0</v>
      </c>
      <c r="FR173">
        <f ca="1">IF(AND($E173=1,ABS(FR172)&lt;ABS(FR$2),Settings!$C$8="On"),FR172+FR$2/Parameters!$B$124,FR172)</f>
        <v>0</v>
      </c>
      <c r="FS173">
        <f ca="1">IF(AND($E173=1,ABS(FS172)&lt;ABS(FS$2),Settings!$C$8="On"),FS172+FS$2/Parameters!$B$124,FS172)</f>
        <v>0</v>
      </c>
      <c r="FT173">
        <f ca="1">IF(AND($E173=1,ABS(FT172)&lt;ABS(FT$2),Settings!$C$8="On"),FT172+FT$2/Parameters!$B$124,FT172)</f>
        <v>0</v>
      </c>
      <c r="FU173">
        <f ca="1">IF(AND($E173=1,ABS(FU172)&lt;ABS(FU$2),Settings!$C$8="On"),FU172+FU$2/Parameters!$B$124,FU172)</f>
        <v>0</v>
      </c>
      <c r="FV173">
        <f ca="1">IF(AND($E173=1,ABS(FV172)&lt;ABS(FV$2),Settings!$C$8="On"),FV172+FV$2/Parameters!$B$124,FV172)</f>
        <v>0</v>
      </c>
      <c r="FW173">
        <f ca="1">IF(AND($E173=1,ABS(FW172)&lt;ABS(FW$2),Settings!$C$8="On"),FW172+FW$2/Parameters!$B$124,FW172)</f>
        <v>0</v>
      </c>
      <c r="FX173">
        <f ca="1">IF(AND($E173=1,ABS(FX172)&lt;ABS(FX$2),Settings!$C$8="On"),FX172+FX$2/Parameters!$B$124,FX172)</f>
        <v>0</v>
      </c>
      <c r="FY173">
        <f ca="1">IF(AND($E173=1,ABS(FY172)&lt;ABS(FY$2),Settings!$C$8="On"),FY172+FY$2/Parameters!$B$124,FY172)</f>
        <v>0</v>
      </c>
      <c r="FZ173">
        <f ca="1">IF(AND($E173=1,ABS(FZ172)&lt;ABS(FZ$2),Settings!$C$8="On"),FZ172+FZ$2/Parameters!$B$124,FZ172)</f>
        <v>0</v>
      </c>
      <c r="GA173">
        <f ca="1">IF(AND($E173=1,ABS(GA172)&lt;ABS(GA$2),Settings!$C$8="On"),GA172+GA$2/Parameters!$B$124,GA172)</f>
        <v>0</v>
      </c>
      <c r="GB173">
        <f ca="1">IF(AND($E173=1,ABS(GB172)&lt;ABS(GB$2),Settings!$C$8="On"),GB172+GB$2/Parameters!$B$124,GB172)</f>
        <v>0</v>
      </c>
      <c r="GC173">
        <f ca="1">IF(AND($E173=1,ABS(GC172)&lt;ABS(GC$2),Settings!$C$8="On"),GC172+GC$2/Parameters!$B$124,GC172)</f>
        <v>0</v>
      </c>
      <c r="GD173">
        <f ca="1">IF(AND($E173=1,ABS(GD172)&lt;ABS(GD$2),Settings!$C$8="On"),GD172+GD$2/Parameters!$B$124,GD172)</f>
        <v>0</v>
      </c>
      <c r="GE173">
        <f ca="1">IF(AND($E173=1,ABS(GE172)&lt;ABS(GE$2),Settings!$C$8="On"),GE172+GE$2/Parameters!$B$124,GE172)</f>
        <v>0</v>
      </c>
      <c r="GF173">
        <f ca="1">IF(AND($E173=1,ABS(GF172)&lt;ABS(GF$2),Settings!$C$8="On"),GF172+GF$2/Parameters!$B$124,GF172)</f>
        <v>0</v>
      </c>
      <c r="GG173">
        <f ca="1">IF(AND($E173=1,ABS(GG172)&lt;ABS(GG$2),Settings!$C$8="On"),GG172+GG$2/Parameters!$B$124,GG172)</f>
        <v>0</v>
      </c>
      <c r="GH173">
        <f ca="1">IF(AND($E173=1,ABS(GH172)&lt;ABS(GH$2),Settings!$C$8="On"),GH172+GH$2/Parameters!$B$124,GH172)</f>
        <v>0</v>
      </c>
      <c r="GI173">
        <f ca="1">IF(AND($E173=1,ABS(GI172)&lt;ABS(GI$2),Settings!$C$8="On"),GI172+GI$2/Parameters!$B$124,GI172)</f>
        <v>0</v>
      </c>
      <c r="GJ173">
        <f ca="1">IF(AND($E173=1,ABS(GJ172)&lt;ABS(GJ$2),Settings!$C$8="On"),GJ172+GJ$2/Parameters!$B$124,GJ172)</f>
        <v>0</v>
      </c>
      <c r="GK173">
        <f ca="1">IF(AND($E173=1,ABS(GK172)&lt;ABS(GK$2),Settings!$C$8="On"),GK172+GK$2/Parameters!$B$124,GK172)</f>
        <v>0</v>
      </c>
      <c r="GL173">
        <f ca="1">IF(AND($E173=1,ABS(GL172)&lt;ABS(GL$2),Settings!$C$8="On"),GL172+GL$2/Parameters!$B$124,GL172)</f>
        <v>0</v>
      </c>
      <c r="GM173">
        <f ca="1">IF(AND($E173=1,ABS(GM172)&lt;ABS(GM$2),Settings!$C$8="On"),GM172+GM$2/Parameters!$B$124,GM172)</f>
        <v>0</v>
      </c>
      <c r="GN173">
        <f ca="1">IF(AND($E173=1,ABS(GN172)&lt;ABS(GN$2),Settings!$C$8="On"),GN172+GN$2/Parameters!$B$124,GN172)</f>
        <v>0</v>
      </c>
      <c r="GO173">
        <f ca="1">IF(AND($E173=1,ABS(GO172)&lt;ABS(GO$2),Settings!$C$8="On"),GO172+GO$2/Parameters!$B$124,GO172)</f>
        <v>0</v>
      </c>
      <c r="GP173">
        <f ca="1">IF(AND($E173=1,ABS(GP172)&lt;ABS(GP$2),Settings!$C$8="On"),GP172+GP$2/Parameters!$B$124,GP172)</f>
        <v>0</v>
      </c>
      <c r="GQ173">
        <f ca="1">IF(AND($E173=1,ABS(GQ172)&lt;ABS(GQ$2),Settings!$C$8="On"),GQ172+GQ$2/Parameters!$B$124,GQ172)</f>
        <v>0</v>
      </c>
    </row>
    <row r="174" spans="1:199" x14ac:dyDescent="0.25">
      <c r="A174">
        <v>2181</v>
      </c>
      <c r="B174">
        <f ca="1">Temperatures!G173</f>
        <v>2.9964259140799765</v>
      </c>
      <c r="C174" s="5">
        <f ca="1">MIN((1-EXP(-INDEX(Parameters!A$122:E$123,2,MATCH(Settings!$L$3,Parameters!$A$122:$E$122,0))*B174))*Interactions!G173, 1)</f>
        <v>0.80039184538995478</v>
      </c>
      <c r="D174" s="7">
        <f ca="1">IF(Settings!C$15 = "Yes", _xll.RiskBinomial(1,C174), 1 * (2010 + LN(0.5) / LN(MIN(1 - C174, 0.999)) &lt; A174))</f>
        <v>1</v>
      </c>
      <c r="E174">
        <f t="shared" ca="1" si="2"/>
        <v>1</v>
      </c>
      <c r="F174">
        <f ca="1">IF(AND($E174=1,ABS(F173)&lt;ABS(F$2),Settings!$C$8="On"),F173+F$2/Parameters!$B$124,F173)</f>
        <v>0</v>
      </c>
      <c r="G174">
        <f ca="1">IF(AND($E174=1,ABS(G173)&lt;ABS(G$2),Settings!$C$8="On"),G173+G$2/Parameters!$B$124,G173)</f>
        <v>0</v>
      </c>
      <c r="H174">
        <f ca="1">IF(AND($E174=1,ABS(H173)&lt;ABS(H$2),Settings!$C$8="On"),H173+H$2/Parameters!$B$124,H173)</f>
        <v>0</v>
      </c>
      <c r="I174">
        <f ca="1">IF(AND($E174=1,ABS(I173)&lt;ABS(I$2),Settings!$C$8="On"),I173+I$2/Parameters!$B$124,I173)</f>
        <v>0</v>
      </c>
      <c r="J174">
        <f ca="1">IF(AND($E174=1,ABS(J173)&lt;ABS(J$2),Settings!$C$8="On"),J173+J$2/Parameters!$B$124,J173)</f>
        <v>0</v>
      </c>
      <c r="K174">
        <f ca="1">IF(AND($E174=1,ABS(K173)&lt;ABS(K$2),Settings!$C$8="On"),K173+K$2/Parameters!$B$124,K173)</f>
        <v>0</v>
      </c>
      <c r="L174">
        <f ca="1">IF(AND($E174=1,ABS(L173)&lt;ABS(L$2),Settings!$C$8="On"),L173+L$2/Parameters!$B$124,L173)</f>
        <v>0</v>
      </c>
      <c r="M174">
        <f ca="1">IF(AND($E174=1,ABS(M173)&lt;ABS(M$2),Settings!$C$8="On"),M173+M$2/Parameters!$B$124,M173)</f>
        <v>0</v>
      </c>
      <c r="N174">
        <f ca="1">IF(AND($E174=1,ABS(N173)&lt;ABS(N$2),Settings!$C$8="On"),N173+N$2/Parameters!$B$124,N173)</f>
        <v>0</v>
      </c>
      <c r="O174">
        <f ca="1">IF(AND($E174=1,ABS(O173)&lt;ABS(O$2),Settings!$C$8="On"),O173+O$2/Parameters!$B$124,O173)</f>
        <v>0</v>
      </c>
      <c r="P174">
        <f ca="1">IF(AND($E174=1,ABS(P173)&lt;ABS(P$2),Settings!$C$8="On"),P173+P$2/Parameters!$B$124,P173)</f>
        <v>0</v>
      </c>
      <c r="Q174">
        <f ca="1">IF(AND($E174=1,ABS(Q173)&lt;ABS(Q$2),Settings!$C$8="On"),Q173+Q$2/Parameters!$B$124,Q173)</f>
        <v>0</v>
      </c>
      <c r="R174">
        <f ca="1">IF(AND($E174=1,ABS(R173)&lt;ABS(R$2),Settings!$C$8="On"),R173+R$2/Parameters!$B$124,R173)</f>
        <v>0</v>
      </c>
      <c r="S174">
        <f ca="1">IF(AND($E174=1,ABS(S173)&lt;ABS(S$2),Settings!$C$8="On"),S173+S$2/Parameters!$B$124,S173)</f>
        <v>0</v>
      </c>
      <c r="T174">
        <f ca="1">IF(AND($E174=1,ABS(T173)&lt;ABS(T$2),Settings!$C$8="On"),T173+T$2/Parameters!$B$124,T173)</f>
        <v>0</v>
      </c>
      <c r="U174">
        <f ca="1">IF(AND($E174=1,ABS(U173)&lt;ABS(U$2),Settings!$C$8="On"),U173+U$2/Parameters!$B$124,U173)</f>
        <v>0</v>
      </c>
      <c r="V174">
        <f ca="1">IF(AND($E174=1,ABS(V173)&lt;ABS(V$2),Settings!$C$8="On"),V173+V$2/Parameters!$B$124,V173)</f>
        <v>0</v>
      </c>
      <c r="W174">
        <f ca="1">IF(AND($E174=1,ABS(W173)&lt;ABS(W$2),Settings!$C$8="On"),W173+W$2/Parameters!$B$124,W173)</f>
        <v>0</v>
      </c>
      <c r="X174">
        <f ca="1">IF(AND($E174=1,ABS(X173)&lt;ABS(X$2),Settings!$C$8="On"),X173+X$2/Parameters!$B$124,X173)</f>
        <v>0</v>
      </c>
      <c r="Y174">
        <f ca="1">IF(AND($E174=1,ABS(Y173)&lt;ABS(Y$2),Settings!$C$8="On"),Y173+Y$2/Parameters!$B$124,Y173)</f>
        <v>0</v>
      </c>
      <c r="Z174">
        <f ca="1">IF(AND($E174=1,ABS(Z173)&lt;ABS(Z$2),Settings!$C$8="On"),Z173+Z$2/Parameters!$B$124,Z173)</f>
        <v>0</v>
      </c>
      <c r="AA174">
        <f ca="1">IF(AND($E174=1,ABS(AA173)&lt;ABS(AA$2),Settings!$C$8="On"),AA173+AA$2/Parameters!$B$124,AA173)</f>
        <v>0</v>
      </c>
      <c r="AB174">
        <f ca="1">IF(AND($E174=1,ABS(AB173)&lt;ABS(AB$2),Settings!$C$8="On"),AB173+AB$2/Parameters!$B$124,AB173)</f>
        <v>0</v>
      </c>
      <c r="AC174">
        <f ca="1">IF(AND($E174=1,ABS(AC173)&lt;ABS(AC$2),Settings!$C$8="On"),AC173+AC$2/Parameters!$B$124,AC173)</f>
        <v>0</v>
      </c>
      <c r="AD174">
        <f ca="1">IF(AND($E174=1,ABS(AD173)&lt;ABS(AD$2),Settings!$C$8="On"),AD173+AD$2/Parameters!$B$124,AD173)</f>
        <v>0</v>
      </c>
      <c r="AE174">
        <f ca="1">IF(AND($E174=1,ABS(AE173)&lt;ABS(AE$2),Settings!$C$8="On"),AE173+AE$2/Parameters!$B$124,AE173)</f>
        <v>0</v>
      </c>
      <c r="AF174">
        <f ca="1">IF(AND($E174=1,ABS(AF173)&lt;ABS(AF$2),Settings!$C$8="On"),AF173+AF$2/Parameters!$B$124,AF173)</f>
        <v>0</v>
      </c>
      <c r="AG174">
        <f ca="1">IF(AND($E174=1,ABS(AG173)&lt;ABS(AG$2),Settings!$C$8="On"),AG173+AG$2/Parameters!$B$124,AG173)</f>
        <v>0</v>
      </c>
      <c r="AH174">
        <f ca="1">IF(AND($E174=1,ABS(AH173)&lt;ABS(AH$2),Settings!$C$8="On"),AH173+AH$2/Parameters!$B$124,AH173)</f>
        <v>0</v>
      </c>
      <c r="AI174">
        <f ca="1">IF(AND($E174=1,ABS(AI173)&lt;ABS(AI$2),Settings!$C$8="On"),AI173+AI$2/Parameters!$B$124,AI173)</f>
        <v>0</v>
      </c>
      <c r="AJ174">
        <f ca="1">IF(AND($E174=1,ABS(AJ173)&lt;ABS(AJ$2),Settings!$C$8="On"),AJ173+AJ$2/Parameters!$B$124,AJ173)</f>
        <v>0</v>
      </c>
      <c r="AK174">
        <f ca="1">IF(AND($E174=1,ABS(AK173)&lt;ABS(AK$2),Settings!$C$8="On"),AK173+AK$2/Parameters!$B$124,AK173)</f>
        <v>0</v>
      </c>
      <c r="AL174">
        <f ca="1">IF(AND($E174=1,ABS(AL173)&lt;ABS(AL$2),Settings!$C$8="On"),AL173+AL$2/Parameters!$B$124,AL173)</f>
        <v>0</v>
      </c>
      <c r="AM174">
        <f ca="1">IF(AND($E174=1,ABS(AM173)&lt;ABS(AM$2),Settings!$C$8="On"),AM173+AM$2/Parameters!$B$124,AM173)</f>
        <v>0</v>
      </c>
      <c r="AN174">
        <f ca="1">IF(AND($E174=1,ABS(AN173)&lt;ABS(AN$2),Settings!$C$8="On"),AN173+AN$2/Parameters!$B$124,AN173)</f>
        <v>0</v>
      </c>
      <c r="AO174">
        <f ca="1">IF(AND($E174=1,ABS(AO173)&lt;ABS(AO$2),Settings!$C$8="On"),AO173+AO$2/Parameters!$B$124,AO173)</f>
        <v>0</v>
      </c>
      <c r="AP174">
        <f ca="1">IF(AND($E174=1,ABS(AP173)&lt;ABS(AP$2),Settings!$C$8="On"),AP173+AP$2/Parameters!$B$124,AP173)</f>
        <v>0</v>
      </c>
      <c r="AQ174">
        <f ca="1">IF(AND($E174=1,ABS(AQ173)&lt;ABS(AQ$2),Settings!$C$8="On"),AQ173+AQ$2/Parameters!$B$124,AQ173)</f>
        <v>0</v>
      </c>
      <c r="AR174">
        <f ca="1">IF(AND($E174=1,ABS(AR173)&lt;ABS(AR$2),Settings!$C$8="On"),AR173+AR$2/Parameters!$B$124,AR173)</f>
        <v>0</v>
      </c>
      <c r="AS174">
        <f ca="1">IF(AND($E174=1,ABS(AS173)&lt;ABS(AS$2),Settings!$C$8="On"),AS173+AS$2/Parameters!$B$124,AS173)</f>
        <v>0</v>
      </c>
      <c r="AT174">
        <f ca="1">IF(AND($E174=1,ABS(AT173)&lt;ABS(AT$2),Settings!$C$8="On"),AT173+AT$2/Parameters!$B$124,AT173)</f>
        <v>0</v>
      </c>
      <c r="AU174">
        <f ca="1">IF(AND($E174=1,ABS(AU173)&lt;ABS(AU$2),Settings!$C$8="On"),AU173+AU$2/Parameters!$B$124,AU173)</f>
        <v>0</v>
      </c>
      <c r="AV174">
        <f ca="1">IF(AND($E174=1,ABS(AV173)&lt;ABS(AV$2),Settings!$C$8="On"),AV173+AV$2/Parameters!$B$124,AV173)</f>
        <v>0</v>
      </c>
      <c r="AW174">
        <f ca="1">IF(AND($E174=1,ABS(AW173)&lt;ABS(AW$2),Settings!$C$8="On"),AW173+AW$2/Parameters!$B$124,AW173)</f>
        <v>0</v>
      </c>
      <c r="AX174">
        <f ca="1">IF(AND($E174=1,ABS(AX173)&lt;ABS(AX$2),Settings!$C$8="On"),AX173+AX$2/Parameters!$B$124,AX173)</f>
        <v>0</v>
      </c>
      <c r="AY174">
        <f ca="1">IF(AND($E174=1,ABS(AY173)&lt;ABS(AY$2),Settings!$C$8="On"),AY173+AY$2/Parameters!$B$124,AY173)</f>
        <v>0</v>
      </c>
      <c r="AZ174">
        <f ca="1">IF(AND($E174=1,ABS(AZ173)&lt;ABS(AZ$2),Settings!$C$8="On"),AZ173+AZ$2/Parameters!$B$124,AZ173)</f>
        <v>0</v>
      </c>
      <c r="BA174">
        <f ca="1">IF(AND($E174=1,ABS(BA173)&lt;ABS(BA$2),Settings!$C$8="On"),BA173+BA$2/Parameters!$B$124,BA173)</f>
        <v>0</v>
      </c>
      <c r="BB174">
        <f ca="1">IF(AND($E174=1,ABS(BB173)&lt;ABS(BB$2),Settings!$C$8="On"),BB173+BB$2/Parameters!$B$124,BB173)</f>
        <v>0</v>
      </c>
      <c r="BC174">
        <f ca="1">IF(AND($E174=1,ABS(BC173)&lt;ABS(BC$2),Settings!$C$8="On"),BC173+BC$2/Parameters!$B$124,BC173)</f>
        <v>0</v>
      </c>
      <c r="BD174">
        <f ca="1">IF(AND($E174=1,ABS(BD173)&lt;ABS(BD$2),Settings!$C$8="On"),BD173+BD$2/Parameters!$B$124,BD173)</f>
        <v>0</v>
      </c>
      <c r="BE174">
        <f ca="1">IF(AND($E174=1,ABS(BE173)&lt;ABS(BE$2),Settings!$C$8="On"),BE173+BE$2/Parameters!$B$124,BE173)</f>
        <v>0</v>
      </c>
      <c r="BF174">
        <f ca="1">IF(AND($E174=1,ABS(BF173)&lt;ABS(BF$2),Settings!$C$8="On"),BF173+BF$2/Parameters!$B$124,BF173)</f>
        <v>0</v>
      </c>
      <c r="BG174">
        <f ca="1">IF(AND($E174=1,ABS(BG173)&lt;ABS(BG$2),Settings!$C$8="On"),BG173+BG$2/Parameters!$B$124,BG173)</f>
        <v>0</v>
      </c>
      <c r="BH174">
        <f ca="1">IF(AND($E174=1,ABS(BH173)&lt;ABS(BH$2),Settings!$C$8="On"),BH173+BH$2/Parameters!$B$124,BH173)</f>
        <v>0</v>
      </c>
      <c r="BI174">
        <f ca="1">IF(AND($E174=1,ABS(BI173)&lt;ABS(BI$2),Settings!$C$8="On"),BI173+BI$2/Parameters!$B$124,BI173)</f>
        <v>0</v>
      </c>
      <c r="BJ174">
        <f ca="1">IF(AND($E174=1,ABS(BJ173)&lt;ABS(BJ$2),Settings!$C$8="On"),BJ173+BJ$2/Parameters!$B$124,BJ173)</f>
        <v>0</v>
      </c>
      <c r="BK174">
        <f ca="1">IF(AND($E174=1,ABS(BK173)&lt;ABS(BK$2),Settings!$C$8="On"),BK173+BK$2/Parameters!$B$124,BK173)</f>
        <v>0</v>
      </c>
      <c r="BL174">
        <f ca="1">IF(AND($E174=1,ABS(BL173)&lt;ABS(BL$2),Settings!$C$8="On"),BL173+BL$2/Parameters!$B$124,BL173)</f>
        <v>0</v>
      </c>
      <c r="BM174">
        <f ca="1">IF(AND($E174=1,ABS(BM173)&lt;ABS(BM$2),Settings!$C$8="On"),BM173+BM$2/Parameters!$B$124,BM173)</f>
        <v>0</v>
      </c>
      <c r="BN174">
        <f ca="1">IF(AND($E174=1,ABS(BN173)&lt;ABS(BN$2),Settings!$C$8="On"),BN173+BN$2/Parameters!$B$124,BN173)</f>
        <v>0</v>
      </c>
      <c r="BO174">
        <f ca="1">IF(AND($E174=1,ABS(BO173)&lt;ABS(BO$2),Settings!$C$8="On"),BO173+BO$2/Parameters!$B$124,BO173)</f>
        <v>0</v>
      </c>
      <c r="BP174">
        <f ca="1">IF(AND($E174=1,ABS(BP173)&lt;ABS(BP$2),Settings!$C$8="On"),BP173+BP$2/Parameters!$B$124,BP173)</f>
        <v>0</v>
      </c>
      <c r="BQ174">
        <f ca="1">IF(AND($E174=1,ABS(BQ173)&lt;ABS(BQ$2),Settings!$C$8="On"),BQ173+BQ$2/Parameters!$B$124,BQ173)</f>
        <v>0</v>
      </c>
      <c r="BR174">
        <f ca="1">IF(AND($E174=1,ABS(BR173)&lt;ABS(BR$2),Settings!$C$8="On"),BR173+BR$2/Parameters!$B$124,BR173)</f>
        <v>0</v>
      </c>
      <c r="BS174">
        <f ca="1">IF(AND($E174=1,ABS(BS173)&lt;ABS(BS$2),Settings!$C$8="On"),BS173+BS$2/Parameters!$B$124,BS173)</f>
        <v>0</v>
      </c>
      <c r="BT174">
        <f ca="1">IF(AND($E174=1,ABS(BT173)&lt;ABS(BT$2),Settings!$C$8="On"),BT173+BT$2/Parameters!$B$124,BT173)</f>
        <v>0</v>
      </c>
      <c r="BU174">
        <f ca="1">IF(AND($E174=1,ABS(BU173)&lt;ABS(BU$2),Settings!$C$8="On"),BU173+BU$2/Parameters!$B$124,BU173)</f>
        <v>0</v>
      </c>
      <c r="BV174">
        <f ca="1">IF(AND($E174=1,ABS(BV173)&lt;ABS(BV$2),Settings!$C$8="On"),BV173+BV$2/Parameters!$B$124,BV173)</f>
        <v>0</v>
      </c>
      <c r="BW174">
        <f ca="1">IF(AND($E174=1,ABS(BW173)&lt;ABS(BW$2),Settings!$C$8="On"),BW173+BW$2/Parameters!$B$124,BW173)</f>
        <v>0</v>
      </c>
      <c r="BX174">
        <f ca="1">IF(AND($E174=1,ABS(BX173)&lt;ABS(BX$2),Settings!$C$8="On"),BX173+BX$2/Parameters!$B$124,BX173)</f>
        <v>0</v>
      </c>
      <c r="BY174">
        <f ca="1">IF(AND($E174=1,ABS(BY173)&lt;ABS(BY$2),Settings!$C$8="On"),BY173+BY$2/Parameters!$B$124,BY173)</f>
        <v>0</v>
      </c>
      <c r="BZ174">
        <f ca="1">IF(AND($E174=1,ABS(BZ173)&lt;ABS(BZ$2),Settings!$C$8="On"),BZ173+BZ$2/Parameters!$B$124,BZ173)</f>
        <v>0</v>
      </c>
      <c r="CA174">
        <f ca="1">IF(AND($E174=1,ABS(CA173)&lt;ABS(CA$2),Settings!$C$8="On"),CA173+CA$2/Parameters!$B$124,CA173)</f>
        <v>0</v>
      </c>
      <c r="CB174">
        <f ca="1">IF(AND($E174=1,ABS(CB173)&lt;ABS(CB$2),Settings!$C$8="On"),CB173+CB$2/Parameters!$B$124,CB173)</f>
        <v>0</v>
      </c>
      <c r="CC174">
        <f ca="1">IF(AND($E174=1,ABS(CC173)&lt;ABS(CC$2),Settings!$C$8="On"),CC173+CC$2/Parameters!$B$124,CC173)</f>
        <v>0</v>
      </c>
      <c r="CD174">
        <f ca="1">IF(AND($E174=1,ABS(CD173)&lt;ABS(CD$2),Settings!$C$8="On"),CD173+CD$2/Parameters!$B$124,CD173)</f>
        <v>0</v>
      </c>
      <c r="CE174">
        <f ca="1">IF(AND($E174=1,ABS(CE173)&lt;ABS(CE$2),Settings!$C$8="On"),CE173+CE$2/Parameters!$B$124,CE173)</f>
        <v>0</v>
      </c>
      <c r="CF174">
        <f ca="1">IF(AND($E174=1,ABS(CF173)&lt;ABS(CF$2),Settings!$C$8="On"),CF173+CF$2/Parameters!$B$124,CF173)</f>
        <v>0</v>
      </c>
      <c r="CG174">
        <f ca="1">IF(AND($E174=1,ABS(CG173)&lt;ABS(CG$2),Settings!$C$8="On"),CG173+CG$2/Parameters!$B$124,CG173)</f>
        <v>0</v>
      </c>
      <c r="CH174">
        <f ca="1">IF(AND($E174=1,ABS(CH173)&lt;ABS(CH$2),Settings!$C$8="On"),CH173+CH$2/Parameters!$B$124,CH173)</f>
        <v>0</v>
      </c>
      <c r="CI174">
        <f ca="1">IF(AND($E174=1,ABS(CI173)&lt;ABS(CI$2),Settings!$C$8="On"),CI173+CI$2/Parameters!$B$124,CI173)</f>
        <v>0</v>
      </c>
      <c r="CJ174">
        <f ca="1">IF(AND($E174=1,ABS(CJ173)&lt;ABS(CJ$2),Settings!$C$8="On"),CJ173+CJ$2/Parameters!$B$124,CJ173)</f>
        <v>0</v>
      </c>
      <c r="CK174">
        <f ca="1">IF(AND($E174=1,ABS(CK173)&lt;ABS(CK$2),Settings!$C$8="On"),CK173+CK$2/Parameters!$B$124,CK173)</f>
        <v>0</v>
      </c>
      <c r="CL174">
        <f ca="1">IF(AND($E174=1,ABS(CL173)&lt;ABS(CL$2),Settings!$C$8="On"),CL173+CL$2/Parameters!$B$124,CL173)</f>
        <v>0</v>
      </c>
      <c r="CM174">
        <f ca="1">IF(AND($E174=1,ABS(CM173)&lt;ABS(CM$2),Settings!$C$8="On"),CM173+CM$2/Parameters!$B$124,CM173)</f>
        <v>0</v>
      </c>
      <c r="CN174">
        <f ca="1">IF(AND($E174=1,ABS(CN173)&lt;ABS(CN$2),Settings!$C$8="On"),CN173+CN$2/Parameters!$B$124,CN173)</f>
        <v>0</v>
      </c>
      <c r="CO174">
        <f ca="1">IF(AND($E174=1,ABS(CO173)&lt;ABS(CO$2),Settings!$C$8="On"),CO173+CO$2/Parameters!$B$124,CO173)</f>
        <v>0</v>
      </c>
      <c r="CP174">
        <f ca="1">IF(AND($E174=1,ABS(CP173)&lt;ABS(CP$2),Settings!$C$8="On"),CP173+CP$2/Parameters!$B$124,CP173)</f>
        <v>0</v>
      </c>
      <c r="CQ174">
        <f ca="1">IF(AND($E174=1,ABS(CQ173)&lt;ABS(CQ$2),Settings!$C$8="On"),CQ173+CQ$2/Parameters!$B$124,CQ173)</f>
        <v>0</v>
      </c>
      <c r="CR174">
        <f ca="1">IF(AND($E174=1,ABS(CR173)&lt;ABS(CR$2),Settings!$C$8="On"),CR173+CR$2/Parameters!$B$124,CR173)</f>
        <v>0</v>
      </c>
      <c r="CS174">
        <f ca="1">IF(AND($E174=1,ABS(CS173)&lt;ABS(CS$2),Settings!$C$8="On"),CS173+CS$2/Parameters!$B$124,CS173)</f>
        <v>0</v>
      </c>
      <c r="CT174">
        <f ca="1">IF(AND($E174=1,ABS(CT173)&lt;ABS(CT$2),Settings!$C$8="On"),CT173+CT$2/Parameters!$B$124,CT173)</f>
        <v>0</v>
      </c>
      <c r="CU174">
        <f ca="1">IF(AND($E174=1,ABS(CU173)&lt;ABS(CU$2),Settings!$C$8="On"),CU173+CU$2/Parameters!$B$124,CU173)</f>
        <v>0</v>
      </c>
      <c r="CV174">
        <f ca="1">IF(AND($E174=1,ABS(CV173)&lt;ABS(CV$2),Settings!$C$8="On"),CV173+CV$2/Parameters!$B$124,CV173)</f>
        <v>0</v>
      </c>
      <c r="CW174">
        <f ca="1">IF(AND($E174=1,ABS(CW173)&lt;ABS(CW$2),Settings!$C$8="On"),CW173+CW$2/Parameters!$B$124,CW173)</f>
        <v>0</v>
      </c>
      <c r="CX174">
        <f ca="1">IF(AND($E174=1,ABS(CX173)&lt;ABS(CX$2),Settings!$C$8="On"),CX173+CX$2/Parameters!$B$124,CX173)</f>
        <v>0</v>
      </c>
      <c r="CY174">
        <f ca="1">IF(AND($E174=1,ABS(CY173)&lt;ABS(CY$2),Settings!$C$8="On"),CY173+CY$2/Parameters!$B$124,CY173)</f>
        <v>0</v>
      </c>
      <c r="CZ174">
        <f ca="1">IF(AND($E174=1,ABS(CZ173)&lt;ABS(CZ$2),Settings!$C$8="On"),CZ173+CZ$2/Parameters!$B$124,CZ173)</f>
        <v>0</v>
      </c>
      <c r="DA174">
        <f ca="1">IF(AND($E174=1,ABS(DA173)&lt;ABS(DA$2),Settings!$C$8="On"),DA173+DA$2/Parameters!$B$124,DA173)</f>
        <v>0</v>
      </c>
      <c r="DB174">
        <f ca="1">IF(AND($E174=1,ABS(DB173)&lt;ABS(DB$2),Settings!$C$8="On"),DB173+DB$2/Parameters!$B$124,DB173)</f>
        <v>0</v>
      </c>
      <c r="DC174">
        <f ca="1">IF(AND($E174=1,ABS(DC173)&lt;ABS(DC$2),Settings!$C$8="On"),DC173+DC$2/Parameters!$B$124,DC173)</f>
        <v>0</v>
      </c>
      <c r="DD174">
        <f ca="1">IF(AND($E174=1,ABS(DD173)&lt;ABS(DD$2),Settings!$C$8="On"),DD173+DD$2/Parameters!$B$124,DD173)</f>
        <v>0</v>
      </c>
      <c r="DE174">
        <f ca="1">IF(AND($E174=1,ABS(DE173)&lt;ABS(DE$2),Settings!$C$8="On"),DE173+DE$2/Parameters!$B$124,DE173)</f>
        <v>0</v>
      </c>
      <c r="DF174">
        <f ca="1">IF(AND($E174=1,ABS(DF173)&lt;ABS(DF$2),Settings!$C$8="On"),DF173+DF$2/Parameters!$B$124,DF173)</f>
        <v>0</v>
      </c>
      <c r="DG174">
        <f ca="1">IF(AND($E174=1,ABS(DG173)&lt;ABS(DG$2),Settings!$C$8="On"),DG173+DG$2/Parameters!$B$124,DG173)</f>
        <v>0</v>
      </c>
      <c r="DH174">
        <f ca="1">IF(AND($E174=1,ABS(DH173)&lt;ABS(DH$2),Settings!$C$8="On"),DH173+DH$2/Parameters!$B$124,DH173)</f>
        <v>0</v>
      </c>
      <c r="DI174">
        <f ca="1">IF(AND($E174=1,ABS(DI173)&lt;ABS(DI$2),Settings!$C$8="On"),DI173+DI$2/Parameters!$B$124,DI173)</f>
        <v>0</v>
      </c>
      <c r="DJ174">
        <f ca="1">IF(AND($E174=1,ABS(DJ173)&lt;ABS(DJ$2),Settings!$C$8="On"),DJ173+DJ$2/Parameters!$B$124,DJ173)</f>
        <v>0</v>
      </c>
      <c r="DK174">
        <f ca="1">IF(AND($E174=1,ABS(DK173)&lt;ABS(DK$2),Settings!$C$8="On"),DK173+DK$2/Parameters!$B$124,DK173)</f>
        <v>0</v>
      </c>
      <c r="DL174">
        <f ca="1">IF(AND($E174=1,ABS(DL173)&lt;ABS(DL$2),Settings!$C$8="On"),DL173+DL$2/Parameters!$B$124,DL173)</f>
        <v>0</v>
      </c>
      <c r="DM174">
        <f ca="1">IF(AND($E174=1,ABS(DM173)&lt;ABS(DM$2),Settings!$C$8="On"),DM173+DM$2/Parameters!$B$124,DM173)</f>
        <v>0</v>
      </c>
      <c r="DN174">
        <f ca="1">IF(AND($E174=1,ABS(DN173)&lt;ABS(DN$2),Settings!$C$8="On"),DN173+DN$2/Parameters!$B$124,DN173)</f>
        <v>0</v>
      </c>
      <c r="DO174">
        <f ca="1">IF(AND($E174=1,ABS(DO173)&lt;ABS(DO$2),Settings!$C$8="On"),DO173+DO$2/Parameters!$B$124,DO173)</f>
        <v>0</v>
      </c>
      <c r="DP174">
        <f ca="1">IF(AND($E174=1,ABS(DP173)&lt;ABS(DP$2),Settings!$C$8="On"),DP173+DP$2/Parameters!$B$124,DP173)</f>
        <v>0</v>
      </c>
      <c r="DQ174">
        <f ca="1">IF(AND($E174=1,ABS(DQ173)&lt;ABS(DQ$2),Settings!$C$8="On"),DQ173+DQ$2/Parameters!$B$124,DQ173)</f>
        <v>0</v>
      </c>
      <c r="DR174">
        <f ca="1">IF(AND($E174=1,ABS(DR173)&lt;ABS(DR$2),Settings!$C$8="On"),DR173+DR$2/Parameters!$B$124,DR173)</f>
        <v>0</v>
      </c>
      <c r="DS174">
        <f ca="1">IF(AND($E174=1,ABS(DS173)&lt;ABS(DS$2),Settings!$C$8="On"),DS173+DS$2/Parameters!$B$124,DS173)</f>
        <v>0</v>
      </c>
      <c r="DT174">
        <f ca="1">IF(AND($E174=1,ABS(DT173)&lt;ABS(DT$2),Settings!$C$8="On"),DT173+DT$2/Parameters!$B$124,DT173)</f>
        <v>0</v>
      </c>
      <c r="DU174">
        <f ca="1">IF(AND($E174=1,ABS(DU173)&lt;ABS(DU$2),Settings!$C$8="On"),DU173+DU$2/Parameters!$B$124,DU173)</f>
        <v>0</v>
      </c>
      <c r="DV174">
        <f ca="1">IF(AND($E174=1,ABS(DV173)&lt;ABS(DV$2),Settings!$C$8="On"),DV173+DV$2/Parameters!$B$124,DV173)</f>
        <v>0</v>
      </c>
      <c r="DW174">
        <f ca="1">IF(AND($E174=1,ABS(DW173)&lt;ABS(DW$2),Settings!$C$8="On"),DW173+DW$2/Parameters!$B$124,DW173)</f>
        <v>0</v>
      </c>
      <c r="DX174">
        <f ca="1">IF(AND($E174=1,ABS(DX173)&lt;ABS(DX$2),Settings!$C$8="On"),DX173+DX$2/Parameters!$B$124,DX173)</f>
        <v>0</v>
      </c>
      <c r="DY174">
        <f ca="1">IF(AND($E174=1,ABS(DY173)&lt;ABS(DY$2),Settings!$C$8="On"),DY173+DY$2/Parameters!$B$124,DY173)</f>
        <v>0</v>
      </c>
      <c r="DZ174">
        <f ca="1">IF(AND($E174=1,ABS(DZ173)&lt;ABS(DZ$2),Settings!$C$8="On"),DZ173+DZ$2/Parameters!$B$124,DZ173)</f>
        <v>0</v>
      </c>
      <c r="EA174">
        <f ca="1">IF(AND($E174=1,ABS(EA173)&lt;ABS(EA$2),Settings!$C$8="On"),EA173+EA$2/Parameters!$B$124,EA173)</f>
        <v>0</v>
      </c>
      <c r="EB174">
        <f ca="1">IF(AND($E174=1,ABS(EB173)&lt;ABS(EB$2),Settings!$C$8="On"),EB173+EB$2/Parameters!$B$124,EB173)</f>
        <v>0</v>
      </c>
      <c r="EC174">
        <f ca="1">IF(AND($E174=1,ABS(EC173)&lt;ABS(EC$2),Settings!$C$8="On"),EC173+EC$2/Parameters!$B$124,EC173)</f>
        <v>0</v>
      </c>
      <c r="ED174">
        <f ca="1">IF(AND($E174=1,ABS(ED173)&lt;ABS(ED$2),Settings!$C$8="On"),ED173+ED$2/Parameters!$B$124,ED173)</f>
        <v>0</v>
      </c>
      <c r="EE174">
        <f ca="1">IF(AND($E174=1,ABS(EE173)&lt;ABS(EE$2),Settings!$C$8="On"),EE173+EE$2/Parameters!$B$124,EE173)</f>
        <v>0</v>
      </c>
      <c r="EF174">
        <f ca="1">IF(AND($E174=1,ABS(EF173)&lt;ABS(EF$2),Settings!$C$8="On"),EF173+EF$2/Parameters!$B$124,EF173)</f>
        <v>0</v>
      </c>
      <c r="EG174">
        <f ca="1">IF(AND($E174=1,ABS(EG173)&lt;ABS(EG$2),Settings!$C$8="On"),EG173+EG$2/Parameters!$B$124,EG173)</f>
        <v>0</v>
      </c>
      <c r="EH174">
        <f ca="1">IF(AND($E174=1,ABS(EH173)&lt;ABS(EH$2),Settings!$C$8="On"),EH173+EH$2/Parameters!$B$124,EH173)</f>
        <v>0</v>
      </c>
      <c r="EI174">
        <f ca="1">IF(AND($E174=1,ABS(EI173)&lt;ABS(EI$2),Settings!$C$8="On"),EI173+EI$2/Parameters!$B$124,EI173)</f>
        <v>0</v>
      </c>
      <c r="EJ174">
        <f ca="1">IF(AND($E174=1,ABS(EJ173)&lt;ABS(EJ$2),Settings!$C$8="On"),EJ173+EJ$2/Parameters!$B$124,EJ173)</f>
        <v>0</v>
      </c>
      <c r="EK174">
        <f ca="1">IF(AND($E174=1,ABS(EK173)&lt;ABS(EK$2),Settings!$C$8="On"),EK173+EK$2/Parameters!$B$124,EK173)</f>
        <v>0</v>
      </c>
      <c r="EL174">
        <f ca="1">IF(AND($E174=1,ABS(EL173)&lt;ABS(EL$2),Settings!$C$8="On"),EL173+EL$2/Parameters!$B$124,EL173)</f>
        <v>0</v>
      </c>
      <c r="EM174">
        <f ca="1">IF(AND($E174=1,ABS(EM173)&lt;ABS(EM$2),Settings!$C$8="On"),EM173+EM$2/Parameters!$B$124,EM173)</f>
        <v>0</v>
      </c>
      <c r="EN174">
        <f ca="1">IF(AND($E174=1,ABS(EN173)&lt;ABS(EN$2),Settings!$C$8="On"),EN173+EN$2/Parameters!$B$124,EN173)</f>
        <v>0</v>
      </c>
      <c r="EO174">
        <f ca="1">IF(AND($E174=1,ABS(EO173)&lt;ABS(EO$2),Settings!$C$8="On"),EO173+EO$2/Parameters!$B$124,EO173)</f>
        <v>0</v>
      </c>
      <c r="EP174">
        <f ca="1">IF(AND($E174=1,ABS(EP173)&lt;ABS(EP$2),Settings!$C$8="On"),EP173+EP$2/Parameters!$B$124,EP173)</f>
        <v>0</v>
      </c>
      <c r="EQ174">
        <f ca="1">IF(AND($E174=1,ABS(EQ173)&lt;ABS(EQ$2),Settings!$C$8="On"),EQ173+EQ$2/Parameters!$B$124,EQ173)</f>
        <v>0</v>
      </c>
      <c r="ER174">
        <f ca="1">IF(AND($E174=1,ABS(ER173)&lt;ABS(ER$2),Settings!$C$8="On"),ER173+ER$2/Parameters!$B$124,ER173)</f>
        <v>0</v>
      </c>
      <c r="ES174">
        <f ca="1">IF(AND($E174=1,ABS(ES173)&lt;ABS(ES$2),Settings!$C$8="On"),ES173+ES$2/Parameters!$B$124,ES173)</f>
        <v>0</v>
      </c>
      <c r="ET174">
        <f ca="1">IF(AND($E174=1,ABS(ET173)&lt;ABS(ET$2),Settings!$C$8="On"),ET173+ET$2/Parameters!$B$124,ET173)</f>
        <v>0</v>
      </c>
      <c r="EU174">
        <f ca="1">IF(AND($E174=1,ABS(EU173)&lt;ABS(EU$2),Settings!$C$8="On"),EU173+EU$2/Parameters!$B$124,EU173)</f>
        <v>0</v>
      </c>
      <c r="EV174">
        <f ca="1">IF(AND($E174=1,ABS(EV173)&lt;ABS(EV$2),Settings!$C$8="On"),EV173+EV$2/Parameters!$B$124,EV173)</f>
        <v>0</v>
      </c>
      <c r="EW174">
        <f ca="1">IF(AND($E174=1,ABS(EW173)&lt;ABS(EW$2),Settings!$C$8="On"),EW173+EW$2/Parameters!$B$124,EW173)</f>
        <v>0</v>
      </c>
      <c r="EX174">
        <f ca="1">IF(AND($E174=1,ABS(EX173)&lt;ABS(EX$2),Settings!$C$8="On"),EX173+EX$2/Parameters!$B$124,EX173)</f>
        <v>0</v>
      </c>
      <c r="EY174">
        <f ca="1">IF(AND($E174=1,ABS(EY173)&lt;ABS(EY$2),Settings!$C$8="On"),EY173+EY$2/Parameters!$B$124,EY173)</f>
        <v>0</v>
      </c>
      <c r="EZ174">
        <f ca="1">IF(AND($E174=1,ABS(EZ173)&lt;ABS(EZ$2),Settings!$C$8="On"),EZ173+EZ$2/Parameters!$B$124,EZ173)</f>
        <v>0</v>
      </c>
      <c r="FA174">
        <f ca="1">IF(AND($E174=1,ABS(FA173)&lt;ABS(FA$2),Settings!$C$8="On"),FA173+FA$2/Parameters!$B$124,FA173)</f>
        <v>0</v>
      </c>
      <c r="FB174">
        <f ca="1">IF(AND($E174=1,ABS(FB173)&lt;ABS(FB$2),Settings!$C$8="On"),FB173+FB$2/Parameters!$B$124,FB173)</f>
        <v>0</v>
      </c>
      <c r="FC174">
        <f ca="1">IF(AND($E174=1,ABS(FC173)&lt;ABS(FC$2),Settings!$C$8="On"),FC173+FC$2/Parameters!$B$124,FC173)</f>
        <v>0</v>
      </c>
      <c r="FD174">
        <f ca="1">IF(AND($E174=1,ABS(FD173)&lt;ABS(FD$2),Settings!$C$8="On"),FD173+FD$2/Parameters!$B$124,FD173)</f>
        <v>0</v>
      </c>
      <c r="FE174">
        <f ca="1">IF(AND($E174=1,ABS(FE173)&lt;ABS(FE$2),Settings!$C$8="On"),FE173+FE$2/Parameters!$B$124,FE173)</f>
        <v>0</v>
      </c>
      <c r="FF174">
        <f ca="1">IF(AND($E174=1,ABS(FF173)&lt;ABS(FF$2),Settings!$C$8="On"),FF173+FF$2/Parameters!$B$124,FF173)</f>
        <v>0</v>
      </c>
      <c r="FG174">
        <f ca="1">IF(AND($E174=1,ABS(FG173)&lt;ABS(FG$2),Settings!$C$8="On"),FG173+FG$2/Parameters!$B$124,FG173)</f>
        <v>0</v>
      </c>
      <c r="FH174">
        <f ca="1">IF(AND($E174=1,ABS(FH173)&lt;ABS(FH$2),Settings!$C$8="On"),FH173+FH$2/Parameters!$B$124,FH173)</f>
        <v>0</v>
      </c>
      <c r="FI174">
        <f ca="1">IF(AND($E174=1,ABS(FI173)&lt;ABS(FI$2),Settings!$C$8="On"),FI173+FI$2/Parameters!$B$124,FI173)</f>
        <v>0</v>
      </c>
      <c r="FJ174">
        <f ca="1">IF(AND($E174=1,ABS(FJ173)&lt;ABS(FJ$2),Settings!$C$8="On"),FJ173+FJ$2/Parameters!$B$124,FJ173)</f>
        <v>0</v>
      </c>
      <c r="FK174">
        <f ca="1">IF(AND($E174=1,ABS(FK173)&lt;ABS(FK$2),Settings!$C$8="On"),FK173+FK$2/Parameters!$B$124,FK173)</f>
        <v>0</v>
      </c>
      <c r="FL174">
        <f ca="1">IF(AND($E174=1,ABS(FL173)&lt;ABS(FL$2),Settings!$C$8="On"),FL173+FL$2/Parameters!$B$124,FL173)</f>
        <v>0</v>
      </c>
      <c r="FM174">
        <f ca="1">IF(AND($E174=1,ABS(FM173)&lt;ABS(FM$2),Settings!$C$8="On"),FM173+FM$2/Parameters!$B$124,FM173)</f>
        <v>0</v>
      </c>
      <c r="FN174">
        <f ca="1">IF(AND($E174=1,ABS(FN173)&lt;ABS(FN$2),Settings!$C$8="On"),FN173+FN$2/Parameters!$B$124,FN173)</f>
        <v>0</v>
      </c>
      <c r="FO174">
        <f ca="1">IF(AND($E174=1,ABS(FO173)&lt;ABS(FO$2),Settings!$C$8="On"),FO173+FO$2/Parameters!$B$124,FO173)</f>
        <v>0</v>
      </c>
      <c r="FP174">
        <f ca="1">IF(AND($E174=1,ABS(FP173)&lt;ABS(FP$2),Settings!$C$8="On"),FP173+FP$2/Parameters!$B$124,FP173)</f>
        <v>0</v>
      </c>
      <c r="FQ174">
        <f ca="1">IF(AND($E174=1,ABS(FQ173)&lt;ABS(FQ$2),Settings!$C$8="On"),FQ173+FQ$2/Parameters!$B$124,FQ173)</f>
        <v>0</v>
      </c>
      <c r="FR174">
        <f ca="1">IF(AND($E174=1,ABS(FR173)&lt;ABS(FR$2),Settings!$C$8="On"),FR173+FR$2/Parameters!$B$124,FR173)</f>
        <v>0</v>
      </c>
      <c r="FS174">
        <f ca="1">IF(AND($E174=1,ABS(FS173)&lt;ABS(FS$2),Settings!$C$8="On"),FS173+FS$2/Parameters!$B$124,FS173)</f>
        <v>0</v>
      </c>
      <c r="FT174">
        <f ca="1">IF(AND($E174=1,ABS(FT173)&lt;ABS(FT$2),Settings!$C$8="On"),FT173+FT$2/Parameters!$B$124,FT173)</f>
        <v>0</v>
      </c>
      <c r="FU174">
        <f ca="1">IF(AND($E174=1,ABS(FU173)&lt;ABS(FU$2),Settings!$C$8="On"),FU173+FU$2/Parameters!$B$124,FU173)</f>
        <v>0</v>
      </c>
      <c r="FV174">
        <f ca="1">IF(AND($E174=1,ABS(FV173)&lt;ABS(FV$2),Settings!$C$8="On"),FV173+FV$2/Parameters!$B$124,FV173)</f>
        <v>0</v>
      </c>
      <c r="FW174">
        <f ca="1">IF(AND($E174=1,ABS(FW173)&lt;ABS(FW$2),Settings!$C$8="On"),FW173+FW$2/Parameters!$B$124,FW173)</f>
        <v>0</v>
      </c>
      <c r="FX174">
        <f ca="1">IF(AND($E174=1,ABS(FX173)&lt;ABS(FX$2),Settings!$C$8="On"),FX173+FX$2/Parameters!$B$124,FX173)</f>
        <v>0</v>
      </c>
      <c r="FY174">
        <f ca="1">IF(AND($E174=1,ABS(FY173)&lt;ABS(FY$2),Settings!$C$8="On"),FY173+FY$2/Parameters!$B$124,FY173)</f>
        <v>0</v>
      </c>
      <c r="FZ174">
        <f ca="1">IF(AND($E174=1,ABS(FZ173)&lt;ABS(FZ$2),Settings!$C$8="On"),FZ173+FZ$2/Parameters!$B$124,FZ173)</f>
        <v>0</v>
      </c>
      <c r="GA174">
        <f ca="1">IF(AND($E174=1,ABS(GA173)&lt;ABS(GA$2),Settings!$C$8="On"),GA173+GA$2/Parameters!$B$124,GA173)</f>
        <v>0</v>
      </c>
      <c r="GB174">
        <f ca="1">IF(AND($E174=1,ABS(GB173)&lt;ABS(GB$2),Settings!$C$8="On"),GB173+GB$2/Parameters!$B$124,GB173)</f>
        <v>0</v>
      </c>
      <c r="GC174">
        <f ca="1">IF(AND($E174=1,ABS(GC173)&lt;ABS(GC$2),Settings!$C$8="On"),GC173+GC$2/Parameters!$B$124,GC173)</f>
        <v>0</v>
      </c>
      <c r="GD174">
        <f ca="1">IF(AND($E174=1,ABS(GD173)&lt;ABS(GD$2),Settings!$C$8="On"),GD173+GD$2/Parameters!$B$124,GD173)</f>
        <v>0</v>
      </c>
      <c r="GE174">
        <f ca="1">IF(AND($E174=1,ABS(GE173)&lt;ABS(GE$2),Settings!$C$8="On"),GE173+GE$2/Parameters!$B$124,GE173)</f>
        <v>0</v>
      </c>
      <c r="GF174">
        <f ca="1">IF(AND($E174=1,ABS(GF173)&lt;ABS(GF$2),Settings!$C$8="On"),GF173+GF$2/Parameters!$B$124,GF173)</f>
        <v>0</v>
      </c>
      <c r="GG174">
        <f ca="1">IF(AND($E174=1,ABS(GG173)&lt;ABS(GG$2),Settings!$C$8="On"),GG173+GG$2/Parameters!$B$124,GG173)</f>
        <v>0</v>
      </c>
      <c r="GH174">
        <f ca="1">IF(AND($E174=1,ABS(GH173)&lt;ABS(GH$2),Settings!$C$8="On"),GH173+GH$2/Parameters!$B$124,GH173)</f>
        <v>0</v>
      </c>
      <c r="GI174">
        <f ca="1">IF(AND($E174=1,ABS(GI173)&lt;ABS(GI$2),Settings!$C$8="On"),GI173+GI$2/Parameters!$B$124,GI173)</f>
        <v>0</v>
      </c>
      <c r="GJ174">
        <f ca="1">IF(AND($E174=1,ABS(GJ173)&lt;ABS(GJ$2),Settings!$C$8="On"),GJ173+GJ$2/Parameters!$B$124,GJ173)</f>
        <v>0</v>
      </c>
      <c r="GK174">
        <f ca="1">IF(AND($E174=1,ABS(GK173)&lt;ABS(GK$2),Settings!$C$8="On"),GK173+GK$2/Parameters!$B$124,GK173)</f>
        <v>0</v>
      </c>
      <c r="GL174">
        <f ca="1">IF(AND($E174=1,ABS(GL173)&lt;ABS(GL$2),Settings!$C$8="On"),GL173+GL$2/Parameters!$B$124,GL173)</f>
        <v>0</v>
      </c>
      <c r="GM174">
        <f ca="1">IF(AND($E174=1,ABS(GM173)&lt;ABS(GM$2),Settings!$C$8="On"),GM173+GM$2/Parameters!$B$124,GM173)</f>
        <v>0</v>
      </c>
      <c r="GN174">
        <f ca="1">IF(AND($E174=1,ABS(GN173)&lt;ABS(GN$2),Settings!$C$8="On"),GN173+GN$2/Parameters!$B$124,GN173)</f>
        <v>0</v>
      </c>
      <c r="GO174">
        <f ca="1">IF(AND($E174=1,ABS(GO173)&lt;ABS(GO$2),Settings!$C$8="On"),GO173+GO$2/Parameters!$B$124,GO173)</f>
        <v>0</v>
      </c>
      <c r="GP174">
        <f ca="1">IF(AND($E174=1,ABS(GP173)&lt;ABS(GP$2),Settings!$C$8="On"),GP173+GP$2/Parameters!$B$124,GP173)</f>
        <v>0</v>
      </c>
      <c r="GQ174">
        <f ca="1">IF(AND($E174=1,ABS(GQ173)&lt;ABS(GQ$2),Settings!$C$8="On"),GQ173+GQ$2/Parameters!$B$124,GQ173)</f>
        <v>0</v>
      </c>
    </row>
    <row r="175" spans="1:199" x14ac:dyDescent="0.25">
      <c r="A175">
        <v>2182</v>
      </c>
      <c r="B175">
        <f ca="1">Temperatures!G174</f>
        <v>2.9999383542403821</v>
      </c>
      <c r="C175" s="5">
        <f ca="1">MIN((1-EXP(-INDEX(Parameters!A$122:E$123,2,MATCH(Settings!$L$3,Parameters!$A$122:$E$122,0))*B175))*Interactions!G174, 1)</f>
        <v>0.80079579905577603</v>
      </c>
      <c r="D175" s="7">
        <f ca="1">IF(Settings!C$15 = "Yes", _xll.RiskBinomial(1,C175), 1 * (2010 + LN(0.5) / LN(MIN(1 - C175, 0.999)) &lt; A175))</f>
        <v>1</v>
      </c>
      <c r="E175">
        <f t="shared" ca="1" si="2"/>
        <v>1</v>
      </c>
      <c r="F175">
        <f ca="1">IF(AND($E175=1,ABS(F174)&lt;ABS(F$2),Settings!$C$8="On"),F174+F$2/Parameters!$B$124,F174)</f>
        <v>0</v>
      </c>
      <c r="G175">
        <f ca="1">IF(AND($E175=1,ABS(G174)&lt;ABS(G$2),Settings!$C$8="On"),G174+G$2/Parameters!$B$124,G174)</f>
        <v>0</v>
      </c>
      <c r="H175">
        <f ca="1">IF(AND($E175=1,ABS(H174)&lt;ABS(H$2),Settings!$C$8="On"),H174+H$2/Parameters!$B$124,H174)</f>
        <v>0</v>
      </c>
      <c r="I175">
        <f ca="1">IF(AND($E175=1,ABS(I174)&lt;ABS(I$2),Settings!$C$8="On"),I174+I$2/Parameters!$B$124,I174)</f>
        <v>0</v>
      </c>
      <c r="J175">
        <f ca="1">IF(AND($E175=1,ABS(J174)&lt;ABS(J$2),Settings!$C$8="On"),J174+J$2/Parameters!$B$124,J174)</f>
        <v>0</v>
      </c>
      <c r="K175">
        <f ca="1">IF(AND($E175=1,ABS(K174)&lt;ABS(K$2),Settings!$C$8="On"),K174+K$2/Parameters!$B$124,K174)</f>
        <v>0</v>
      </c>
      <c r="L175">
        <f ca="1">IF(AND($E175=1,ABS(L174)&lt;ABS(L$2),Settings!$C$8="On"),L174+L$2/Parameters!$B$124,L174)</f>
        <v>0</v>
      </c>
      <c r="M175">
        <f ca="1">IF(AND($E175=1,ABS(M174)&lt;ABS(M$2),Settings!$C$8="On"),M174+M$2/Parameters!$B$124,M174)</f>
        <v>0</v>
      </c>
      <c r="N175">
        <f ca="1">IF(AND($E175=1,ABS(N174)&lt;ABS(N$2),Settings!$C$8="On"),N174+N$2/Parameters!$B$124,N174)</f>
        <v>0</v>
      </c>
      <c r="O175">
        <f ca="1">IF(AND($E175=1,ABS(O174)&lt;ABS(O$2),Settings!$C$8="On"),O174+O$2/Parameters!$B$124,O174)</f>
        <v>0</v>
      </c>
      <c r="P175">
        <f ca="1">IF(AND($E175=1,ABS(P174)&lt;ABS(P$2),Settings!$C$8="On"),P174+P$2/Parameters!$B$124,P174)</f>
        <v>0</v>
      </c>
      <c r="Q175">
        <f ca="1">IF(AND($E175=1,ABS(Q174)&lt;ABS(Q$2),Settings!$C$8="On"),Q174+Q$2/Parameters!$B$124,Q174)</f>
        <v>0</v>
      </c>
      <c r="R175">
        <f ca="1">IF(AND($E175=1,ABS(R174)&lt;ABS(R$2),Settings!$C$8="On"),R174+R$2/Parameters!$B$124,R174)</f>
        <v>0</v>
      </c>
      <c r="S175">
        <f ca="1">IF(AND($E175=1,ABS(S174)&lt;ABS(S$2),Settings!$C$8="On"),S174+S$2/Parameters!$B$124,S174)</f>
        <v>0</v>
      </c>
      <c r="T175">
        <f ca="1">IF(AND($E175=1,ABS(T174)&lt;ABS(T$2),Settings!$C$8="On"),T174+T$2/Parameters!$B$124,T174)</f>
        <v>0</v>
      </c>
      <c r="U175">
        <f ca="1">IF(AND($E175=1,ABS(U174)&lt;ABS(U$2),Settings!$C$8="On"),U174+U$2/Parameters!$B$124,U174)</f>
        <v>0</v>
      </c>
      <c r="V175">
        <f ca="1">IF(AND($E175=1,ABS(V174)&lt;ABS(V$2),Settings!$C$8="On"),V174+V$2/Parameters!$B$124,V174)</f>
        <v>0</v>
      </c>
      <c r="W175">
        <f ca="1">IF(AND($E175=1,ABS(W174)&lt;ABS(W$2),Settings!$C$8="On"),W174+W$2/Parameters!$B$124,W174)</f>
        <v>0</v>
      </c>
      <c r="X175">
        <f ca="1">IF(AND($E175=1,ABS(X174)&lt;ABS(X$2),Settings!$C$8="On"),X174+X$2/Parameters!$B$124,X174)</f>
        <v>0</v>
      </c>
      <c r="Y175">
        <f ca="1">IF(AND($E175=1,ABS(Y174)&lt;ABS(Y$2),Settings!$C$8="On"),Y174+Y$2/Parameters!$B$124,Y174)</f>
        <v>0</v>
      </c>
      <c r="Z175">
        <f ca="1">IF(AND($E175=1,ABS(Z174)&lt;ABS(Z$2),Settings!$C$8="On"),Z174+Z$2/Parameters!$B$124,Z174)</f>
        <v>0</v>
      </c>
      <c r="AA175">
        <f ca="1">IF(AND($E175=1,ABS(AA174)&lt;ABS(AA$2),Settings!$C$8="On"),AA174+AA$2/Parameters!$B$124,AA174)</f>
        <v>0</v>
      </c>
      <c r="AB175">
        <f ca="1">IF(AND($E175=1,ABS(AB174)&lt;ABS(AB$2),Settings!$C$8="On"),AB174+AB$2/Parameters!$B$124,AB174)</f>
        <v>0</v>
      </c>
      <c r="AC175">
        <f ca="1">IF(AND($E175=1,ABS(AC174)&lt;ABS(AC$2),Settings!$C$8="On"),AC174+AC$2/Parameters!$B$124,AC174)</f>
        <v>0</v>
      </c>
      <c r="AD175">
        <f ca="1">IF(AND($E175=1,ABS(AD174)&lt;ABS(AD$2),Settings!$C$8="On"),AD174+AD$2/Parameters!$B$124,AD174)</f>
        <v>0</v>
      </c>
      <c r="AE175">
        <f ca="1">IF(AND($E175=1,ABS(AE174)&lt;ABS(AE$2),Settings!$C$8="On"),AE174+AE$2/Parameters!$B$124,AE174)</f>
        <v>0</v>
      </c>
      <c r="AF175">
        <f ca="1">IF(AND($E175=1,ABS(AF174)&lt;ABS(AF$2),Settings!$C$8="On"),AF174+AF$2/Parameters!$B$124,AF174)</f>
        <v>0</v>
      </c>
      <c r="AG175">
        <f ca="1">IF(AND($E175=1,ABS(AG174)&lt;ABS(AG$2),Settings!$C$8="On"),AG174+AG$2/Parameters!$B$124,AG174)</f>
        <v>0</v>
      </c>
      <c r="AH175">
        <f ca="1">IF(AND($E175=1,ABS(AH174)&lt;ABS(AH$2),Settings!$C$8="On"),AH174+AH$2/Parameters!$B$124,AH174)</f>
        <v>0</v>
      </c>
      <c r="AI175">
        <f ca="1">IF(AND($E175=1,ABS(AI174)&lt;ABS(AI$2),Settings!$C$8="On"),AI174+AI$2/Parameters!$B$124,AI174)</f>
        <v>0</v>
      </c>
      <c r="AJ175">
        <f ca="1">IF(AND($E175=1,ABS(AJ174)&lt;ABS(AJ$2),Settings!$C$8="On"),AJ174+AJ$2/Parameters!$B$124,AJ174)</f>
        <v>0</v>
      </c>
      <c r="AK175">
        <f ca="1">IF(AND($E175=1,ABS(AK174)&lt;ABS(AK$2),Settings!$C$8="On"),AK174+AK$2/Parameters!$B$124,AK174)</f>
        <v>0</v>
      </c>
      <c r="AL175">
        <f ca="1">IF(AND($E175=1,ABS(AL174)&lt;ABS(AL$2),Settings!$C$8="On"),AL174+AL$2/Parameters!$B$124,AL174)</f>
        <v>0</v>
      </c>
      <c r="AM175">
        <f ca="1">IF(AND($E175=1,ABS(AM174)&lt;ABS(AM$2),Settings!$C$8="On"),AM174+AM$2/Parameters!$B$124,AM174)</f>
        <v>0</v>
      </c>
      <c r="AN175">
        <f ca="1">IF(AND($E175=1,ABS(AN174)&lt;ABS(AN$2),Settings!$C$8="On"),AN174+AN$2/Parameters!$B$124,AN174)</f>
        <v>0</v>
      </c>
      <c r="AO175">
        <f ca="1">IF(AND($E175=1,ABS(AO174)&lt;ABS(AO$2),Settings!$C$8="On"),AO174+AO$2/Parameters!$B$124,AO174)</f>
        <v>0</v>
      </c>
      <c r="AP175">
        <f ca="1">IF(AND($E175=1,ABS(AP174)&lt;ABS(AP$2),Settings!$C$8="On"),AP174+AP$2/Parameters!$B$124,AP174)</f>
        <v>0</v>
      </c>
      <c r="AQ175">
        <f ca="1">IF(AND($E175=1,ABS(AQ174)&lt;ABS(AQ$2),Settings!$C$8="On"),AQ174+AQ$2/Parameters!$B$124,AQ174)</f>
        <v>0</v>
      </c>
      <c r="AR175">
        <f ca="1">IF(AND($E175=1,ABS(AR174)&lt;ABS(AR$2),Settings!$C$8="On"),AR174+AR$2/Parameters!$B$124,AR174)</f>
        <v>0</v>
      </c>
      <c r="AS175">
        <f ca="1">IF(AND($E175=1,ABS(AS174)&lt;ABS(AS$2),Settings!$C$8="On"),AS174+AS$2/Parameters!$B$124,AS174)</f>
        <v>0</v>
      </c>
      <c r="AT175">
        <f ca="1">IF(AND($E175=1,ABS(AT174)&lt;ABS(AT$2),Settings!$C$8="On"),AT174+AT$2/Parameters!$B$124,AT174)</f>
        <v>0</v>
      </c>
      <c r="AU175">
        <f ca="1">IF(AND($E175=1,ABS(AU174)&lt;ABS(AU$2),Settings!$C$8="On"),AU174+AU$2/Parameters!$B$124,AU174)</f>
        <v>0</v>
      </c>
      <c r="AV175">
        <f ca="1">IF(AND($E175=1,ABS(AV174)&lt;ABS(AV$2),Settings!$C$8="On"),AV174+AV$2/Parameters!$B$124,AV174)</f>
        <v>0</v>
      </c>
      <c r="AW175">
        <f ca="1">IF(AND($E175=1,ABS(AW174)&lt;ABS(AW$2),Settings!$C$8="On"),AW174+AW$2/Parameters!$B$124,AW174)</f>
        <v>0</v>
      </c>
      <c r="AX175">
        <f ca="1">IF(AND($E175=1,ABS(AX174)&lt;ABS(AX$2),Settings!$C$8="On"),AX174+AX$2/Parameters!$B$124,AX174)</f>
        <v>0</v>
      </c>
      <c r="AY175">
        <f ca="1">IF(AND($E175=1,ABS(AY174)&lt;ABS(AY$2),Settings!$C$8="On"),AY174+AY$2/Parameters!$B$124,AY174)</f>
        <v>0</v>
      </c>
      <c r="AZ175">
        <f ca="1">IF(AND($E175=1,ABS(AZ174)&lt;ABS(AZ$2),Settings!$C$8="On"),AZ174+AZ$2/Parameters!$B$124,AZ174)</f>
        <v>0</v>
      </c>
      <c r="BA175">
        <f ca="1">IF(AND($E175=1,ABS(BA174)&lt;ABS(BA$2),Settings!$C$8="On"),BA174+BA$2/Parameters!$B$124,BA174)</f>
        <v>0</v>
      </c>
      <c r="BB175">
        <f ca="1">IF(AND($E175=1,ABS(BB174)&lt;ABS(BB$2),Settings!$C$8="On"),BB174+BB$2/Parameters!$B$124,BB174)</f>
        <v>0</v>
      </c>
      <c r="BC175">
        <f ca="1">IF(AND($E175=1,ABS(BC174)&lt;ABS(BC$2),Settings!$C$8="On"),BC174+BC$2/Parameters!$B$124,BC174)</f>
        <v>0</v>
      </c>
      <c r="BD175">
        <f ca="1">IF(AND($E175=1,ABS(BD174)&lt;ABS(BD$2),Settings!$C$8="On"),BD174+BD$2/Parameters!$B$124,BD174)</f>
        <v>0</v>
      </c>
      <c r="BE175">
        <f ca="1">IF(AND($E175=1,ABS(BE174)&lt;ABS(BE$2),Settings!$C$8="On"),BE174+BE$2/Parameters!$B$124,BE174)</f>
        <v>0</v>
      </c>
      <c r="BF175">
        <f ca="1">IF(AND($E175=1,ABS(BF174)&lt;ABS(BF$2),Settings!$C$8="On"),BF174+BF$2/Parameters!$B$124,BF174)</f>
        <v>0</v>
      </c>
      <c r="BG175">
        <f ca="1">IF(AND($E175=1,ABS(BG174)&lt;ABS(BG$2),Settings!$C$8="On"),BG174+BG$2/Parameters!$B$124,BG174)</f>
        <v>0</v>
      </c>
      <c r="BH175">
        <f ca="1">IF(AND($E175=1,ABS(BH174)&lt;ABS(BH$2),Settings!$C$8="On"),BH174+BH$2/Parameters!$B$124,BH174)</f>
        <v>0</v>
      </c>
      <c r="BI175">
        <f ca="1">IF(AND($E175=1,ABS(BI174)&lt;ABS(BI$2),Settings!$C$8="On"),BI174+BI$2/Parameters!$B$124,BI174)</f>
        <v>0</v>
      </c>
      <c r="BJ175">
        <f ca="1">IF(AND($E175=1,ABS(BJ174)&lt;ABS(BJ$2),Settings!$C$8="On"),BJ174+BJ$2/Parameters!$B$124,BJ174)</f>
        <v>0</v>
      </c>
      <c r="BK175">
        <f ca="1">IF(AND($E175=1,ABS(BK174)&lt;ABS(BK$2),Settings!$C$8="On"),BK174+BK$2/Parameters!$B$124,BK174)</f>
        <v>0</v>
      </c>
      <c r="BL175">
        <f ca="1">IF(AND($E175=1,ABS(BL174)&lt;ABS(BL$2),Settings!$C$8="On"),BL174+BL$2/Parameters!$B$124,BL174)</f>
        <v>0</v>
      </c>
      <c r="BM175">
        <f ca="1">IF(AND($E175=1,ABS(BM174)&lt;ABS(BM$2),Settings!$C$8="On"),BM174+BM$2/Parameters!$B$124,BM174)</f>
        <v>0</v>
      </c>
      <c r="BN175">
        <f ca="1">IF(AND($E175=1,ABS(BN174)&lt;ABS(BN$2),Settings!$C$8="On"),BN174+BN$2/Parameters!$B$124,BN174)</f>
        <v>0</v>
      </c>
      <c r="BO175">
        <f ca="1">IF(AND($E175=1,ABS(BO174)&lt;ABS(BO$2),Settings!$C$8="On"),BO174+BO$2/Parameters!$B$124,BO174)</f>
        <v>0</v>
      </c>
      <c r="BP175">
        <f ca="1">IF(AND($E175=1,ABS(BP174)&lt;ABS(BP$2),Settings!$C$8="On"),BP174+BP$2/Parameters!$B$124,BP174)</f>
        <v>0</v>
      </c>
      <c r="BQ175">
        <f ca="1">IF(AND($E175=1,ABS(BQ174)&lt;ABS(BQ$2),Settings!$C$8="On"),BQ174+BQ$2/Parameters!$B$124,BQ174)</f>
        <v>0</v>
      </c>
      <c r="BR175">
        <f ca="1">IF(AND($E175=1,ABS(BR174)&lt;ABS(BR$2),Settings!$C$8="On"),BR174+BR$2/Parameters!$B$124,BR174)</f>
        <v>0</v>
      </c>
      <c r="BS175">
        <f ca="1">IF(AND($E175=1,ABS(BS174)&lt;ABS(BS$2),Settings!$C$8="On"),BS174+BS$2/Parameters!$B$124,BS174)</f>
        <v>0</v>
      </c>
      <c r="BT175">
        <f ca="1">IF(AND($E175=1,ABS(BT174)&lt;ABS(BT$2),Settings!$C$8="On"),BT174+BT$2/Parameters!$B$124,BT174)</f>
        <v>0</v>
      </c>
      <c r="BU175">
        <f ca="1">IF(AND($E175=1,ABS(BU174)&lt;ABS(BU$2),Settings!$C$8="On"),BU174+BU$2/Parameters!$B$124,BU174)</f>
        <v>0</v>
      </c>
      <c r="BV175">
        <f ca="1">IF(AND($E175=1,ABS(BV174)&lt;ABS(BV$2),Settings!$C$8="On"),BV174+BV$2/Parameters!$B$124,BV174)</f>
        <v>0</v>
      </c>
      <c r="BW175">
        <f ca="1">IF(AND($E175=1,ABS(BW174)&lt;ABS(BW$2),Settings!$C$8="On"),BW174+BW$2/Parameters!$B$124,BW174)</f>
        <v>0</v>
      </c>
      <c r="BX175">
        <f ca="1">IF(AND($E175=1,ABS(BX174)&lt;ABS(BX$2),Settings!$C$8="On"),BX174+BX$2/Parameters!$B$124,BX174)</f>
        <v>0</v>
      </c>
      <c r="BY175">
        <f ca="1">IF(AND($E175=1,ABS(BY174)&lt;ABS(BY$2),Settings!$C$8="On"),BY174+BY$2/Parameters!$B$124,BY174)</f>
        <v>0</v>
      </c>
      <c r="BZ175">
        <f ca="1">IF(AND($E175=1,ABS(BZ174)&lt;ABS(BZ$2),Settings!$C$8="On"),BZ174+BZ$2/Parameters!$B$124,BZ174)</f>
        <v>0</v>
      </c>
      <c r="CA175">
        <f ca="1">IF(AND($E175=1,ABS(CA174)&lt;ABS(CA$2),Settings!$C$8="On"),CA174+CA$2/Parameters!$B$124,CA174)</f>
        <v>0</v>
      </c>
      <c r="CB175">
        <f ca="1">IF(AND($E175=1,ABS(CB174)&lt;ABS(CB$2),Settings!$C$8="On"),CB174+CB$2/Parameters!$B$124,CB174)</f>
        <v>0</v>
      </c>
      <c r="CC175">
        <f ca="1">IF(AND($E175=1,ABS(CC174)&lt;ABS(CC$2),Settings!$C$8="On"),CC174+CC$2/Parameters!$B$124,CC174)</f>
        <v>0</v>
      </c>
      <c r="CD175">
        <f ca="1">IF(AND($E175=1,ABS(CD174)&lt;ABS(CD$2),Settings!$C$8="On"),CD174+CD$2/Parameters!$B$124,CD174)</f>
        <v>0</v>
      </c>
      <c r="CE175">
        <f ca="1">IF(AND($E175=1,ABS(CE174)&lt;ABS(CE$2),Settings!$C$8="On"),CE174+CE$2/Parameters!$B$124,CE174)</f>
        <v>0</v>
      </c>
      <c r="CF175">
        <f ca="1">IF(AND($E175=1,ABS(CF174)&lt;ABS(CF$2),Settings!$C$8="On"),CF174+CF$2/Parameters!$B$124,CF174)</f>
        <v>0</v>
      </c>
      <c r="CG175">
        <f ca="1">IF(AND($E175=1,ABS(CG174)&lt;ABS(CG$2),Settings!$C$8="On"),CG174+CG$2/Parameters!$B$124,CG174)</f>
        <v>0</v>
      </c>
      <c r="CH175">
        <f ca="1">IF(AND($E175=1,ABS(CH174)&lt;ABS(CH$2),Settings!$C$8="On"),CH174+CH$2/Parameters!$B$124,CH174)</f>
        <v>0</v>
      </c>
      <c r="CI175">
        <f ca="1">IF(AND($E175=1,ABS(CI174)&lt;ABS(CI$2),Settings!$C$8="On"),CI174+CI$2/Parameters!$B$124,CI174)</f>
        <v>0</v>
      </c>
      <c r="CJ175">
        <f ca="1">IF(AND($E175=1,ABS(CJ174)&lt;ABS(CJ$2),Settings!$C$8="On"),CJ174+CJ$2/Parameters!$B$124,CJ174)</f>
        <v>0</v>
      </c>
      <c r="CK175">
        <f ca="1">IF(AND($E175=1,ABS(CK174)&lt;ABS(CK$2),Settings!$C$8="On"),CK174+CK$2/Parameters!$B$124,CK174)</f>
        <v>0</v>
      </c>
      <c r="CL175">
        <f ca="1">IF(AND($E175=1,ABS(CL174)&lt;ABS(CL$2),Settings!$C$8="On"),CL174+CL$2/Parameters!$B$124,CL174)</f>
        <v>0</v>
      </c>
      <c r="CM175">
        <f ca="1">IF(AND($E175=1,ABS(CM174)&lt;ABS(CM$2),Settings!$C$8="On"),CM174+CM$2/Parameters!$B$124,CM174)</f>
        <v>0</v>
      </c>
      <c r="CN175">
        <f ca="1">IF(AND($E175=1,ABS(CN174)&lt;ABS(CN$2),Settings!$C$8="On"),CN174+CN$2/Parameters!$B$124,CN174)</f>
        <v>0</v>
      </c>
      <c r="CO175">
        <f ca="1">IF(AND($E175=1,ABS(CO174)&lt;ABS(CO$2),Settings!$C$8="On"),CO174+CO$2/Parameters!$B$124,CO174)</f>
        <v>0</v>
      </c>
      <c r="CP175">
        <f ca="1">IF(AND($E175=1,ABS(CP174)&lt;ABS(CP$2),Settings!$C$8="On"),CP174+CP$2/Parameters!$B$124,CP174)</f>
        <v>0</v>
      </c>
      <c r="CQ175">
        <f ca="1">IF(AND($E175=1,ABS(CQ174)&lt;ABS(CQ$2),Settings!$C$8="On"),CQ174+CQ$2/Parameters!$B$124,CQ174)</f>
        <v>0</v>
      </c>
      <c r="CR175">
        <f ca="1">IF(AND($E175=1,ABS(CR174)&lt;ABS(CR$2),Settings!$C$8="On"),CR174+CR$2/Parameters!$B$124,CR174)</f>
        <v>0</v>
      </c>
      <c r="CS175">
        <f ca="1">IF(AND($E175=1,ABS(CS174)&lt;ABS(CS$2),Settings!$C$8="On"),CS174+CS$2/Parameters!$B$124,CS174)</f>
        <v>0</v>
      </c>
      <c r="CT175">
        <f ca="1">IF(AND($E175=1,ABS(CT174)&lt;ABS(CT$2),Settings!$C$8="On"),CT174+CT$2/Parameters!$B$124,CT174)</f>
        <v>0</v>
      </c>
      <c r="CU175">
        <f ca="1">IF(AND($E175=1,ABS(CU174)&lt;ABS(CU$2),Settings!$C$8="On"),CU174+CU$2/Parameters!$B$124,CU174)</f>
        <v>0</v>
      </c>
      <c r="CV175">
        <f ca="1">IF(AND($E175=1,ABS(CV174)&lt;ABS(CV$2),Settings!$C$8="On"),CV174+CV$2/Parameters!$B$124,CV174)</f>
        <v>0</v>
      </c>
      <c r="CW175">
        <f ca="1">IF(AND($E175=1,ABS(CW174)&lt;ABS(CW$2),Settings!$C$8="On"),CW174+CW$2/Parameters!$B$124,CW174)</f>
        <v>0</v>
      </c>
      <c r="CX175">
        <f ca="1">IF(AND($E175=1,ABS(CX174)&lt;ABS(CX$2),Settings!$C$8="On"),CX174+CX$2/Parameters!$B$124,CX174)</f>
        <v>0</v>
      </c>
      <c r="CY175">
        <f ca="1">IF(AND($E175=1,ABS(CY174)&lt;ABS(CY$2),Settings!$C$8="On"),CY174+CY$2/Parameters!$B$124,CY174)</f>
        <v>0</v>
      </c>
      <c r="CZ175">
        <f ca="1">IF(AND($E175=1,ABS(CZ174)&lt;ABS(CZ$2),Settings!$C$8="On"),CZ174+CZ$2/Parameters!$B$124,CZ174)</f>
        <v>0</v>
      </c>
      <c r="DA175">
        <f ca="1">IF(AND($E175=1,ABS(DA174)&lt;ABS(DA$2),Settings!$C$8="On"),DA174+DA$2/Parameters!$B$124,DA174)</f>
        <v>0</v>
      </c>
      <c r="DB175">
        <f ca="1">IF(AND($E175=1,ABS(DB174)&lt;ABS(DB$2),Settings!$C$8="On"),DB174+DB$2/Parameters!$B$124,DB174)</f>
        <v>0</v>
      </c>
      <c r="DC175">
        <f ca="1">IF(AND($E175=1,ABS(DC174)&lt;ABS(DC$2),Settings!$C$8="On"),DC174+DC$2/Parameters!$B$124,DC174)</f>
        <v>0</v>
      </c>
      <c r="DD175">
        <f ca="1">IF(AND($E175=1,ABS(DD174)&lt;ABS(DD$2),Settings!$C$8="On"),DD174+DD$2/Parameters!$B$124,DD174)</f>
        <v>0</v>
      </c>
      <c r="DE175">
        <f ca="1">IF(AND($E175=1,ABS(DE174)&lt;ABS(DE$2),Settings!$C$8="On"),DE174+DE$2/Parameters!$B$124,DE174)</f>
        <v>0</v>
      </c>
      <c r="DF175">
        <f ca="1">IF(AND($E175=1,ABS(DF174)&lt;ABS(DF$2),Settings!$C$8="On"),DF174+DF$2/Parameters!$B$124,DF174)</f>
        <v>0</v>
      </c>
      <c r="DG175">
        <f ca="1">IF(AND($E175=1,ABS(DG174)&lt;ABS(DG$2),Settings!$C$8="On"),DG174+DG$2/Parameters!$B$124,DG174)</f>
        <v>0</v>
      </c>
      <c r="DH175">
        <f ca="1">IF(AND($E175=1,ABS(DH174)&lt;ABS(DH$2),Settings!$C$8="On"),DH174+DH$2/Parameters!$B$124,DH174)</f>
        <v>0</v>
      </c>
      <c r="DI175">
        <f ca="1">IF(AND($E175=1,ABS(DI174)&lt;ABS(DI$2),Settings!$C$8="On"),DI174+DI$2/Parameters!$B$124,DI174)</f>
        <v>0</v>
      </c>
      <c r="DJ175">
        <f ca="1">IF(AND($E175=1,ABS(DJ174)&lt;ABS(DJ$2),Settings!$C$8="On"),DJ174+DJ$2/Parameters!$B$124,DJ174)</f>
        <v>0</v>
      </c>
      <c r="DK175">
        <f ca="1">IF(AND($E175=1,ABS(DK174)&lt;ABS(DK$2),Settings!$C$8="On"),DK174+DK$2/Parameters!$B$124,DK174)</f>
        <v>0</v>
      </c>
      <c r="DL175">
        <f ca="1">IF(AND($E175=1,ABS(DL174)&lt;ABS(DL$2),Settings!$C$8="On"),DL174+DL$2/Parameters!$B$124,DL174)</f>
        <v>0</v>
      </c>
      <c r="DM175">
        <f ca="1">IF(AND($E175=1,ABS(DM174)&lt;ABS(DM$2),Settings!$C$8="On"),DM174+DM$2/Parameters!$B$124,DM174)</f>
        <v>0</v>
      </c>
      <c r="DN175">
        <f ca="1">IF(AND($E175=1,ABS(DN174)&lt;ABS(DN$2),Settings!$C$8="On"),DN174+DN$2/Parameters!$B$124,DN174)</f>
        <v>0</v>
      </c>
      <c r="DO175">
        <f ca="1">IF(AND($E175=1,ABS(DO174)&lt;ABS(DO$2),Settings!$C$8="On"),DO174+DO$2/Parameters!$B$124,DO174)</f>
        <v>0</v>
      </c>
      <c r="DP175">
        <f ca="1">IF(AND($E175=1,ABS(DP174)&lt;ABS(DP$2),Settings!$C$8="On"),DP174+DP$2/Parameters!$B$124,DP174)</f>
        <v>0</v>
      </c>
      <c r="DQ175">
        <f ca="1">IF(AND($E175=1,ABS(DQ174)&lt;ABS(DQ$2),Settings!$C$8="On"),DQ174+DQ$2/Parameters!$B$124,DQ174)</f>
        <v>0</v>
      </c>
      <c r="DR175">
        <f ca="1">IF(AND($E175=1,ABS(DR174)&lt;ABS(DR$2),Settings!$C$8="On"),DR174+DR$2/Parameters!$B$124,DR174)</f>
        <v>0</v>
      </c>
      <c r="DS175">
        <f ca="1">IF(AND($E175=1,ABS(DS174)&lt;ABS(DS$2),Settings!$C$8="On"),DS174+DS$2/Parameters!$B$124,DS174)</f>
        <v>0</v>
      </c>
      <c r="DT175">
        <f ca="1">IF(AND($E175=1,ABS(DT174)&lt;ABS(DT$2),Settings!$C$8="On"),DT174+DT$2/Parameters!$B$124,DT174)</f>
        <v>0</v>
      </c>
      <c r="DU175">
        <f ca="1">IF(AND($E175=1,ABS(DU174)&lt;ABS(DU$2),Settings!$C$8="On"),DU174+DU$2/Parameters!$B$124,DU174)</f>
        <v>0</v>
      </c>
      <c r="DV175">
        <f ca="1">IF(AND($E175=1,ABS(DV174)&lt;ABS(DV$2),Settings!$C$8="On"),DV174+DV$2/Parameters!$B$124,DV174)</f>
        <v>0</v>
      </c>
      <c r="DW175">
        <f ca="1">IF(AND($E175=1,ABS(DW174)&lt;ABS(DW$2),Settings!$C$8="On"),DW174+DW$2/Parameters!$B$124,DW174)</f>
        <v>0</v>
      </c>
      <c r="DX175">
        <f ca="1">IF(AND($E175=1,ABS(DX174)&lt;ABS(DX$2),Settings!$C$8="On"),DX174+DX$2/Parameters!$B$124,DX174)</f>
        <v>0</v>
      </c>
      <c r="DY175">
        <f ca="1">IF(AND($E175=1,ABS(DY174)&lt;ABS(DY$2),Settings!$C$8="On"),DY174+DY$2/Parameters!$B$124,DY174)</f>
        <v>0</v>
      </c>
      <c r="DZ175">
        <f ca="1">IF(AND($E175=1,ABS(DZ174)&lt;ABS(DZ$2),Settings!$C$8="On"),DZ174+DZ$2/Parameters!$B$124,DZ174)</f>
        <v>0</v>
      </c>
      <c r="EA175">
        <f ca="1">IF(AND($E175=1,ABS(EA174)&lt;ABS(EA$2),Settings!$C$8="On"),EA174+EA$2/Parameters!$B$124,EA174)</f>
        <v>0</v>
      </c>
      <c r="EB175">
        <f ca="1">IF(AND($E175=1,ABS(EB174)&lt;ABS(EB$2),Settings!$C$8="On"),EB174+EB$2/Parameters!$B$124,EB174)</f>
        <v>0</v>
      </c>
      <c r="EC175">
        <f ca="1">IF(AND($E175=1,ABS(EC174)&lt;ABS(EC$2),Settings!$C$8="On"),EC174+EC$2/Parameters!$B$124,EC174)</f>
        <v>0</v>
      </c>
      <c r="ED175">
        <f ca="1">IF(AND($E175=1,ABS(ED174)&lt;ABS(ED$2),Settings!$C$8="On"),ED174+ED$2/Parameters!$B$124,ED174)</f>
        <v>0</v>
      </c>
      <c r="EE175">
        <f ca="1">IF(AND($E175=1,ABS(EE174)&lt;ABS(EE$2),Settings!$C$8="On"),EE174+EE$2/Parameters!$B$124,EE174)</f>
        <v>0</v>
      </c>
      <c r="EF175">
        <f ca="1">IF(AND($E175=1,ABS(EF174)&lt;ABS(EF$2),Settings!$C$8="On"),EF174+EF$2/Parameters!$B$124,EF174)</f>
        <v>0</v>
      </c>
      <c r="EG175">
        <f ca="1">IF(AND($E175=1,ABS(EG174)&lt;ABS(EG$2),Settings!$C$8="On"),EG174+EG$2/Parameters!$B$124,EG174)</f>
        <v>0</v>
      </c>
      <c r="EH175">
        <f ca="1">IF(AND($E175=1,ABS(EH174)&lt;ABS(EH$2),Settings!$C$8="On"),EH174+EH$2/Parameters!$B$124,EH174)</f>
        <v>0</v>
      </c>
      <c r="EI175">
        <f ca="1">IF(AND($E175=1,ABS(EI174)&lt;ABS(EI$2),Settings!$C$8="On"),EI174+EI$2/Parameters!$B$124,EI174)</f>
        <v>0</v>
      </c>
      <c r="EJ175">
        <f ca="1">IF(AND($E175=1,ABS(EJ174)&lt;ABS(EJ$2),Settings!$C$8="On"),EJ174+EJ$2/Parameters!$B$124,EJ174)</f>
        <v>0</v>
      </c>
      <c r="EK175">
        <f ca="1">IF(AND($E175=1,ABS(EK174)&lt;ABS(EK$2),Settings!$C$8="On"),EK174+EK$2/Parameters!$B$124,EK174)</f>
        <v>0</v>
      </c>
      <c r="EL175">
        <f ca="1">IF(AND($E175=1,ABS(EL174)&lt;ABS(EL$2),Settings!$C$8="On"),EL174+EL$2/Parameters!$B$124,EL174)</f>
        <v>0</v>
      </c>
      <c r="EM175">
        <f ca="1">IF(AND($E175=1,ABS(EM174)&lt;ABS(EM$2),Settings!$C$8="On"),EM174+EM$2/Parameters!$B$124,EM174)</f>
        <v>0</v>
      </c>
      <c r="EN175">
        <f ca="1">IF(AND($E175=1,ABS(EN174)&lt;ABS(EN$2),Settings!$C$8="On"),EN174+EN$2/Parameters!$B$124,EN174)</f>
        <v>0</v>
      </c>
      <c r="EO175">
        <f ca="1">IF(AND($E175=1,ABS(EO174)&lt;ABS(EO$2),Settings!$C$8="On"),EO174+EO$2/Parameters!$B$124,EO174)</f>
        <v>0</v>
      </c>
      <c r="EP175">
        <f ca="1">IF(AND($E175=1,ABS(EP174)&lt;ABS(EP$2),Settings!$C$8="On"),EP174+EP$2/Parameters!$B$124,EP174)</f>
        <v>0</v>
      </c>
      <c r="EQ175">
        <f ca="1">IF(AND($E175=1,ABS(EQ174)&lt;ABS(EQ$2),Settings!$C$8="On"),EQ174+EQ$2/Parameters!$B$124,EQ174)</f>
        <v>0</v>
      </c>
      <c r="ER175">
        <f ca="1">IF(AND($E175=1,ABS(ER174)&lt;ABS(ER$2),Settings!$C$8="On"),ER174+ER$2/Parameters!$B$124,ER174)</f>
        <v>0</v>
      </c>
      <c r="ES175">
        <f ca="1">IF(AND($E175=1,ABS(ES174)&lt;ABS(ES$2),Settings!$C$8="On"),ES174+ES$2/Parameters!$B$124,ES174)</f>
        <v>0</v>
      </c>
      <c r="ET175">
        <f ca="1">IF(AND($E175=1,ABS(ET174)&lt;ABS(ET$2),Settings!$C$8="On"),ET174+ET$2/Parameters!$B$124,ET174)</f>
        <v>0</v>
      </c>
      <c r="EU175">
        <f ca="1">IF(AND($E175=1,ABS(EU174)&lt;ABS(EU$2),Settings!$C$8="On"),EU174+EU$2/Parameters!$B$124,EU174)</f>
        <v>0</v>
      </c>
      <c r="EV175">
        <f ca="1">IF(AND($E175=1,ABS(EV174)&lt;ABS(EV$2),Settings!$C$8="On"),EV174+EV$2/Parameters!$B$124,EV174)</f>
        <v>0</v>
      </c>
      <c r="EW175">
        <f ca="1">IF(AND($E175=1,ABS(EW174)&lt;ABS(EW$2),Settings!$C$8="On"),EW174+EW$2/Parameters!$B$124,EW174)</f>
        <v>0</v>
      </c>
      <c r="EX175">
        <f ca="1">IF(AND($E175=1,ABS(EX174)&lt;ABS(EX$2),Settings!$C$8="On"),EX174+EX$2/Parameters!$B$124,EX174)</f>
        <v>0</v>
      </c>
      <c r="EY175">
        <f ca="1">IF(AND($E175=1,ABS(EY174)&lt;ABS(EY$2),Settings!$C$8="On"),EY174+EY$2/Parameters!$B$124,EY174)</f>
        <v>0</v>
      </c>
      <c r="EZ175">
        <f ca="1">IF(AND($E175=1,ABS(EZ174)&lt;ABS(EZ$2),Settings!$C$8="On"),EZ174+EZ$2/Parameters!$B$124,EZ174)</f>
        <v>0</v>
      </c>
      <c r="FA175">
        <f ca="1">IF(AND($E175=1,ABS(FA174)&lt;ABS(FA$2),Settings!$C$8="On"),FA174+FA$2/Parameters!$B$124,FA174)</f>
        <v>0</v>
      </c>
      <c r="FB175">
        <f ca="1">IF(AND($E175=1,ABS(FB174)&lt;ABS(FB$2),Settings!$C$8="On"),FB174+FB$2/Parameters!$B$124,FB174)</f>
        <v>0</v>
      </c>
      <c r="FC175">
        <f ca="1">IF(AND($E175=1,ABS(FC174)&lt;ABS(FC$2),Settings!$C$8="On"),FC174+FC$2/Parameters!$B$124,FC174)</f>
        <v>0</v>
      </c>
      <c r="FD175">
        <f ca="1">IF(AND($E175=1,ABS(FD174)&lt;ABS(FD$2),Settings!$C$8="On"),FD174+FD$2/Parameters!$B$124,FD174)</f>
        <v>0</v>
      </c>
      <c r="FE175">
        <f ca="1">IF(AND($E175=1,ABS(FE174)&lt;ABS(FE$2),Settings!$C$8="On"),FE174+FE$2/Parameters!$B$124,FE174)</f>
        <v>0</v>
      </c>
      <c r="FF175">
        <f ca="1">IF(AND($E175=1,ABS(FF174)&lt;ABS(FF$2),Settings!$C$8="On"),FF174+FF$2/Parameters!$B$124,FF174)</f>
        <v>0</v>
      </c>
      <c r="FG175">
        <f ca="1">IF(AND($E175=1,ABS(FG174)&lt;ABS(FG$2),Settings!$C$8="On"),FG174+FG$2/Parameters!$B$124,FG174)</f>
        <v>0</v>
      </c>
      <c r="FH175">
        <f ca="1">IF(AND($E175=1,ABS(FH174)&lt;ABS(FH$2),Settings!$C$8="On"),FH174+FH$2/Parameters!$B$124,FH174)</f>
        <v>0</v>
      </c>
      <c r="FI175">
        <f ca="1">IF(AND($E175=1,ABS(FI174)&lt;ABS(FI$2),Settings!$C$8="On"),FI174+FI$2/Parameters!$B$124,FI174)</f>
        <v>0</v>
      </c>
      <c r="FJ175">
        <f ca="1">IF(AND($E175=1,ABS(FJ174)&lt;ABS(FJ$2),Settings!$C$8="On"),FJ174+FJ$2/Parameters!$B$124,FJ174)</f>
        <v>0</v>
      </c>
      <c r="FK175">
        <f ca="1">IF(AND($E175=1,ABS(FK174)&lt;ABS(FK$2),Settings!$C$8="On"),FK174+FK$2/Parameters!$B$124,FK174)</f>
        <v>0</v>
      </c>
      <c r="FL175">
        <f ca="1">IF(AND($E175=1,ABS(FL174)&lt;ABS(FL$2),Settings!$C$8="On"),FL174+FL$2/Parameters!$B$124,FL174)</f>
        <v>0</v>
      </c>
      <c r="FM175">
        <f ca="1">IF(AND($E175=1,ABS(FM174)&lt;ABS(FM$2),Settings!$C$8="On"),FM174+FM$2/Parameters!$B$124,FM174)</f>
        <v>0</v>
      </c>
      <c r="FN175">
        <f ca="1">IF(AND($E175=1,ABS(FN174)&lt;ABS(FN$2),Settings!$C$8="On"),FN174+FN$2/Parameters!$B$124,FN174)</f>
        <v>0</v>
      </c>
      <c r="FO175">
        <f ca="1">IF(AND($E175=1,ABS(FO174)&lt;ABS(FO$2),Settings!$C$8="On"),FO174+FO$2/Parameters!$B$124,FO174)</f>
        <v>0</v>
      </c>
      <c r="FP175">
        <f ca="1">IF(AND($E175=1,ABS(FP174)&lt;ABS(FP$2),Settings!$C$8="On"),FP174+FP$2/Parameters!$B$124,FP174)</f>
        <v>0</v>
      </c>
      <c r="FQ175">
        <f ca="1">IF(AND($E175=1,ABS(FQ174)&lt;ABS(FQ$2),Settings!$C$8="On"),FQ174+FQ$2/Parameters!$B$124,FQ174)</f>
        <v>0</v>
      </c>
      <c r="FR175">
        <f ca="1">IF(AND($E175=1,ABS(FR174)&lt;ABS(FR$2),Settings!$C$8="On"),FR174+FR$2/Parameters!$B$124,FR174)</f>
        <v>0</v>
      </c>
      <c r="FS175">
        <f ca="1">IF(AND($E175=1,ABS(FS174)&lt;ABS(FS$2),Settings!$C$8="On"),FS174+FS$2/Parameters!$B$124,FS174)</f>
        <v>0</v>
      </c>
      <c r="FT175">
        <f ca="1">IF(AND($E175=1,ABS(FT174)&lt;ABS(FT$2),Settings!$C$8="On"),FT174+FT$2/Parameters!$B$124,FT174)</f>
        <v>0</v>
      </c>
      <c r="FU175">
        <f ca="1">IF(AND($E175=1,ABS(FU174)&lt;ABS(FU$2),Settings!$C$8="On"),FU174+FU$2/Parameters!$B$124,FU174)</f>
        <v>0</v>
      </c>
      <c r="FV175">
        <f ca="1">IF(AND($E175=1,ABS(FV174)&lt;ABS(FV$2),Settings!$C$8="On"),FV174+FV$2/Parameters!$B$124,FV174)</f>
        <v>0</v>
      </c>
      <c r="FW175">
        <f ca="1">IF(AND($E175=1,ABS(FW174)&lt;ABS(FW$2),Settings!$C$8="On"),FW174+FW$2/Parameters!$B$124,FW174)</f>
        <v>0</v>
      </c>
      <c r="FX175">
        <f ca="1">IF(AND($E175=1,ABS(FX174)&lt;ABS(FX$2),Settings!$C$8="On"),FX174+FX$2/Parameters!$B$124,FX174)</f>
        <v>0</v>
      </c>
      <c r="FY175">
        <f ca="1">IF(AND($E175=1,ABS(FY174)&lt;ABS(FY$2),Settings!$C$8="On"),FY174+FY$2/Parameters!$B$124,FY174)</f>
        <v>0</v>
      </c>
      <c r="FZ175">
        <f ca="1">IF(AND($E175=1,ABS(FZ174)&lt;ABS(FZ$2),Settings!$C$8="On"),FZ174+FZ$2/Parameters!$B$124,FZ174)</f>
        <v>0</v>
      </c>
      <c r="GA175">
        <f ca="1">IF(AND($E175=1,ABS(GA174)&lt;ABS(GA$2),Settings!$C$8="On"),GA174+GA$2/Parameters!$B$124,GA174)</f>
        <v>0</v>
      </c>
      <c r="GB175">
        <f ca="1">IF(AND($E175=1,ABS(GB174)&lt;ABS(GB$2),Settings!$C$8="On"),GB174+GB$2/Parameters!$B$124,GB174)</f>
        <v>0</v>
      </c>
      <c r="GC175">
        <f ca="1">IF(AND($E175=1,ABS(GC174)&lt;ABS(GC$2),Settings!$C$8="On"),GC174+GC$2/Parameters!$B$124,GC174)</f>
        <v>0</v>
      </c>
      <c r="GD175">
        <f ca="1">IF(AND($E175=1,ABS(GD174)&lt;ABS(GD$2),Settings!$C$8="On"),GD174+GD$2/Parameters!$B$124,GD174)</f>
        <v>0</v>
      </c>
      <c r="GE175">
        <f ca="1">IF(AND($E175=1,ABS(GE174)&lt;ABS(GE$2),Settings!$C$8="On"),GE174+GE$2/Parameters!$B$124,GE174)</f>
        <v>0</v>
      </c>
      <c r="GF175">
        <f ca="1">IF(AND($E175=1,ABS(GF174)&lt;ABS(GF$2),Settings!$C$8="On"),GF174+GF$2/Parameters!$B$124,GF174)</f>
        <v>0</v>
      </c>
      <c r="GG175">
        <f ca="1">IF(AND($E175=1,ABS(GG174)&lt;ABS(GG$2),Settings!$C$8="On"),GG174+GG$2/Parameters!$B$124,GG174)</f>
        <v>0</v>
      </c>
      <c r="GH175">
        <f ca="1">IF(AND($E175=1,ABS(GH174)&lt;ABS(GH$2),Settings!$C$8="On"),GH174+GH$2/Parameters!$B$124,GH174)</f>
        <v>0</v>
      </c>
      <c r="GI175">
        <f ca="1">IF(AND($E175=1,ABS(GI174)&lt;ABS(GI$2),Settings!$C$8="On"),GI174+GI$2/Parameters!$B$124,GI174)</f>
        <v>0</v>
      </c>
      <c r="GJ175">
        <f ca="1">IF(AND($E175=1,ABS(GJ174)&lt;ABS(GJ$2),Settings!$C$8="On"),GJ174+GJ$2/Parameters!$B$124,GJ174)</f>
        <v>0</v>
      </c>
      <c r="GK175">
        <f ca="1">IF(AND($E175=1,ABS(GK174)&lt;ABS(GK$2),Settings!$C$8="On"),GK174+GK$2/Parameters!$B$124,GK174)</f>
        <v>0</v>
      </c>
      <c r="GL175">
        <f ca="1">IF(AND($E175=1,ABS(GL174)&lt;ABS(GL$2),Settings!$C$8="On"),GL174+GL$2/Parameters!$B$124,GL174)</f>
        <v>0</v>
      </c>
      <c r="GM175">
        <f ca="1">IF(AND($E175=1,ABS(GM174)&lt;ABS(GM$2),Settings!$C$8="On"),GM174+GM$2/Parameters!$B$124,GM174)</f>
        <v>0</v>
      </c>
      <c r="GN175">
        <f ca="1">IF(AND($E175=1,ABS(GN174)&lt;ABS(GN$2),Settings!$C$8="On"),GN174+GN$2/Parameters!$B$124,GN174)</f>
        <v>0</v>
      </c>
      <c r="GO175">
        <f ca="1">IF(AND($E175=1,ABS(GO174)&lt;ABS(GO$2),Settings!$C$8="On"),GO174+GO$2/Parameters!$B$124,GO174)</f>
        <v>0</v>
      </c>
      <c r="GP175">
        <f ca="1">IF(AND($E175=1,ABS(GP174)&lt;ABS(GP$2),Settings!$C$8="On"),GP174+GP$2/Parameters!$B$124,GP174)</f>
        <v>0</v>
      </c>
      <c r="GQ175">
        <f ca="1">IF(AND($E175=1,ABS(GQ174)&lt;ABS(GQ$2),Settings!$C$8="On"),GQ174+GQ$2/Parameters!$B$124,GQ174)</f>
        <v>0</v>
      </c>
    </row>
    <row r="176" spans="1:199" x14ac:dyDescent="0.25">
      <c r="A176">
        <v>2183</v>
      </c>
      <c r="B176">
        <f ca="1">Temperatures!G175</f>
        <v>3.0034396343154617</v>
      </c>
      <c r="C176" s="5">
        <f ca="1">MIN((1-EXP(-INDEX(Parameters!A$122:E$123,2,MATCH(Settings!$L$3,Parameters!$A$122:$E$122,0))*B176))*Interactions!G175, 1)</f>
        <v>0.80119800045602751</v>
      </c>
      <c r="D176" s="7">
        <f ca="1">IF(Settings!C$15 = "Yes", _xll.RiskBinomial(1,C176), 1 * (2010 + LN(0.5) / LN(MIN(1 - C176, 0.999)) &lt; A176))</f>
        <v>1</v>
      </c>
      <c r="E176">
        <f t="shared" ca="1" si="2"/>
        <v>1</v>
      </c>
      <c r="F176">
        <f ca="1">IF(AND($E176=1,ABS(F175)&lt;ABS(F$2),Settings!$C$8="On"),F175+F$2/Parameters!$B$124,F175)</f>
        <v>0</v>
      </c>
      <c r="G176">
        <f ca="1">IF(AND($E176=1,ABS(G175)&lt;ABS(G$2),Settings!$C$8="On"),G175+G$2/Parameters!$B$124,G175)</f>
        <v>0</v>
      </c>
      <c r="H176">
        <f ca="1">IF(AND($E176=1,ABS(H175)&lt;ABS(H$2),Settings!$C$8="On"),H175+H$2/Parameters!$B$124,H175)</f>
        <v>0</v>
      </c>
      <c r="I176">
        <f ca="1">IF(AND($E176=1,ABS(I175)&lt;ABS(I$2),Settings!$C$8="On"),I175+I$2/Parameters!$B$124,I175)</f>
        <v>0</v>
      </c>
      <c r="J176">
        <f ca="1">IF(AND($E176=1,ABS(J175)&lt;ABS(J$2),Settings!$C$8="On"),J175+J$2/Parameters!$B$124,J175)</f>
        <v>0</v>
      </c>
      <c r="K176">
        <f ca="1">IF(AND($E176=1,ABS(K175)&lt;ABS(K$2),Settings!$C$8="On"),K175+K$2/Parameters!$B$124,K175)</f>
        <v>0</v>
      </c>
      <c r="L176">
        <f ca="1">IF(AND($E176=1,ABS(L175)&lt;ABS(L$2),Settings!$C$8="On"),L175+L$2/Parameters!$B$124,L175)</f>
        <v>0</v>
      </c>
      <c r="M176">
        <f ca="1">IF(AND($E176=1,ABS(M175)&lt;ABS(M$2),Settings!$C$8="On"),M175+M$2/Parameters!$B$124,M175)</f>
        <v>0</v>
      </c>
      <c r="N176">
        <f ca="1">IF(AND($E176=1,ABS(N175)&lt;ABS(N$2),Settings!$C$8="On"),N175+N$2/Parameters!$B$124,N175)</f>
        <v>0</v>
      </c>
      <c r="O176">
        <f ca="1">IF(AND($E176=1,ABS(O175)&lt;ABS(O$2),Settings!$C$8="On"),O175+O$2/Parameters!$B$124,O175)</f>
        <v>0</v>
      </c>
      <c r="P176">
        <f ca="1">IF(AND($E176=1,ABS(P175)&lt;ABS(P$2),Settings!$C$8="On"),P175+P$2/Parameters!$B$124,P175)</f>
        <v>0</v>
      </c>
      <c r="Q176">
        <f ca="1">IF(AND($E176=1,ABS(Q175)&lt;ABS(Q$2),Settings!$C$8="On"),Q175+Q$2/Parameters!$B$124,Q175)</f>
        <v>0</v>
      </c>
      <c r="R176">
        <f ca="1">IF(AND($E176=1,ABS(R175)&lt;ABS(R$2),Settings!$C$8="On"),R175+R$2/Parameters!$B$124,R175)</f>
        <v>0</v>
      </c>
      <c r="S176">
        <f ca="1">IF(AND($E176=1,ABS(S175)&lt;ABS(S$2),Settings!$C$8="On"),S175+S$2/Parameters!$B$124,S175)</f>
        <v>0</v>
      </c>
      <c r="T176">
        <f ca="1">IF(AND($E176=1,ABS(T175)&lt;ABS(T$2),Settings!$C$8="On"),T175+T$2/Parameters!$B$124,T175)</f>
        <v>0</v>
      </c>
      <c r="U176">
        <f ca="1">IF(AND($E176=1,ABS(U175)&lt;ABS(U$2),Settings!$C$8="On"),U175+U$2/Parameters!$B$124,U175)</f>
        <v>0</v>
      </c>
      <c r="V176">
        <f ca="1">IF(AND($E176=1,ABS(V175)&lt;ABS(V$2),Settings!$C$8="On"),V175+V$2/Parameters!$B$124,V175)</f>
        <v>0</v>
      </c>
      <c r="W176">
        <f ca="1">IF(AND($E176=1,ABS(W175)&lt;ABS(W$2),Settings!$C$8="On"),W175+W$2/Parameters!$B$124,W175)</f>
        <v>0</v>
      </c>
      <c r="X176">
        <f ca="1">IF(AND($E176=1,ABS(X175)&lt;ABS(X$2),Settings!$C$8="On"),X175+X$2/Parameters!$B$124,X175)</f>
        <v>0</v>
      </c>
      <c r="Y176">
        <f ca="1">IF(AND($E176=1,ABS(Y175)&lt;ABS(Y$2),Settings!$C$8="On"),Y175+Y$2/Parameters!$B$124,Y175)</f>
        <v>0</v>
      </c>
      <c r="Z176">
        <f ca="1">IF(AND($E176=1,ABS(Z175)&lt;ABS(Z$2),Settings!$C$8="On"),Z175+Z$2/Parameters!$B$124,Z175)</f>
        <v>0</v>
      </c>
      <c r="AA176">
        <f ca="1">IF(AND($E176=1,ABS(AA175)&lt;ABS(AA$2),Settings!$C$8="On"),AA175+AA$2/Parameters!$B$124,AA175)</f>
        <v>0</v>
      </c>
      <c r="AB176">
        <f ca="1">IF(AND($E176=1,ABS(AB175)&lt;ABS(AB$2),Settings!$C$8="On"),AB175+AB$2/Parameters!$B$124,AB175)</f>
        <v>0</v>
      </c>
      <c r="AC176">
        <f ca="1">IF(AND($E176=1,ABS(AC175)&lt;ABS(AC$2),Settings!$C$8="On"),AC175+AC$2/Parameters!$B$124,AC175)</f>
        <v>0</v>
      </c>
      <c r="AD176">
        <f ca="1">IF(AND($E176=1,ABS(AD175)&lt;ABS(AD$2),Settings!$C$8="On"),AD175+AD$2/Parameters!$B$124,AD175)</f>
        <v>0</v>
      </c>
      <c r="AE176">
        <f ca="1">IF(AND($E176=1,ABS(AE175)&lt;ABS(AE$2),Settings!$C$8="On"),AE175+AE$2/Parameters!$B$124,AE175)</f>
        <v>0</v>
      </c>
      <c r="AF176">
        <f ca="1">IF(AND($E176=1,ABS(AF175)&lt;ABS(AF$2),Settings!$C$8="On"),AF175+AF$2/Parameters!$B$124,AF175)</f>
        <v>0</v>
      </c>
      <c r="AG176">
        <f ca="1">IF(AND($E176=1,ABS(AG175)&lt;ABS(AG$2),Settings!$C$8="On"),AG175+AG$2/Parameters!$B$124,AG175)</f>
        <v>0</v>
      </c>
      <c r="AH176">
        <f ca="1">IF(AND($E176=1,ABS(AH175)&lt;ABS(AH$2),Settings!$C$8="On"),AH175+AH$2/Parameters!$B$124,AH175)</f>
        <v>0</v>
      </c>
      <c r="AI176">
        <f ca="1">IF(AND($E176=1,ABS(AI175)&lt;ABS(AI$2),Settings!$C$8="On"),AI175+AI$2/Parameters!$B$124,AI175)</f>
        <v>0</v>
      </c>
      <c r="AJ176">
        <f ca="1">IF(AND($E176=1,ABS(AJ175)&lt;ABS(AJ$2),Settings!$C$8="On"),AJ175+AJ$2/Parameters!$B$124,AJ175)</f>
        <v>0</v>
      </c>
      <c r="AK176">
        <f ca="1">IF(AND($E176=1,ABS(AK175)&lt;ABS(AK$2),Settings!$C$8="On"),AK175+AK$2/Parameters!$B$124,AK175)</f>
        <v>0</v>
      </c>
      <c r="AL176">
        <f ca="1">IF(AND($E176=1,ABS(AL175)&lt;ABS(AL$2),Settings!$C$8="On"),AL175+AL$2/Parameters!$B$124,AL175)</f>
        <v>0</v>
      </c>
      <c r="AM176">
        <f ca="1">IF(AND($E176=1,ABS(AM175)&lt;ABS(AM$2),Settings!$C$8="On"),AM175+AM$2/Parameters!$B$124,AM175)</f>
        <v>0</v>
      </c>
      <c r="AN176">
        <f ca="1">IF(AND($E176=1,ABS(AN175)&lt;ABS(AN$2),Settings!$C$8="On"),AN175+AN$2/Parameters!$B$124,AN175)</f>
        <v>0</v>
      </c>
      <c r="AO176">
        <f ca="1">IF(AND($E176=1,ABS(AO175)&lt;ABS(AO$2),Settings!$C$8="On"),AO175+AO$2/Parameters!$B$124,AO175)</f>
        <v>0</v>
      </c>
      <c r="AP176">
        <f ca="1">IF(AND($E176=1,ABS(AP175)&lt;ABS(AP$2),Settings!$C$8="On"),AP175+AP$2/Parameters!$B$124,AP175)</f>
        <v>0</v>
      </c>
      <c r="AQ176">
        <f ca="1">IF(AND($E176=1,ABS(AQ175)&lt;ABS(AQ$2),Settings!$C$8="On"),AQ175+AQ$2/Parameters!$B$124,AQ175)</f>
        <v>0</v>
      </c>
      <c r="AR176">
        <f ca="1">IF(AND($E176=1,ABS(AR175)&lt;ABS(AR$2),Settings!$C$8="On"),AR175+AR$2/Parameters!$B$124,AR175)</f>
        <v>0</v>
      </c>
      <c r="AS176">
        <f ca="1">IF(AND($E176=1,ABS(AS175)&lt;ABS(AS$2),Settings!$C$8="On"),AS175+AS$2/Parameters!$B$124,AS175)</f>
        <v>0</v>
      </c>
      <c r="AT176">
        <f ca="1">IF(AND($E176=1,ABS(AT175)&lt;ABS(AT$2),Settings!$C$8="On"),AT175+AT$2/Parameters!$B$124,AT175)</f>
        <v>0</v>
      </c>
      <c r="AU176">
        <f ca="1">IF(AND($E176=1,ABS(AU175)&lt;ABS(AU$2),Settings!$C$8="On"),AU175+AU$2/Parameters!$B$124,AU175)</f>
        <v>0</v>
      </c>
      <c r="AV176">
        <f ca="1">IF(AND($E176=1,ABS(AV175)&lt;ABS(AV$2),Settings!$C$8="On"),AV175+AV$2/Parameters!$B$124,AV175)</f>
        <v>0</v>
      </c>
      <c r="AW176">
        <f ca="1">IF(AND($E176=1,ABS(AW175)&lt;ABS(AW$2),Settings!$C$8="On"),AW175+AW$2/Parameters!$B$124,AW175)</f>
        <v>0</v>
      </c>
      <c r="AX176">
        <f ca="1">IF(AND($E176=1,ABS(AX175)&lt;ABS(AX$2),Settings!$C$8="On"),AX175+AX$2/Parameters!$B$124,AX175)</f>
        <v>0</v>
      </c>
      <c r="AY176">
        <f ca="1">IF(AND($E176=1,ABS(AY175)&lt;ABS(AY$2),Settings!$C$8="On"),AY175+AY$2/Parameters!$B$124,AY175)</f>
        <v>0</v>
      </c>
      <c r="AZ176">
        <f ca="1">IF(AND($E176=1,ABS(AZ175)&lt;ABS(AZ$2),Settings!$C$8="On"),AZ175+AZ$2/Parameters!$B$124,AZ175)</f>
        <v>0</v>
      </c>
      <c r="BA176">
        <f ca="1">IF(AND($E176=1,ABS(BA175)&lt;ABS(BA$2),Settings!$C$8="On"),BA175+BA$2/Parameters!$B$124,BA175)</f>
        <v>0</v>
      </c>
      <c r="BB176">
        <f ca="1">IF(AND($E176=1,ABS(BB175)&lt;ABS(BB$2),Settings!$C$8="On"),BB175+BB$2/Parameters!$B$124,BB175)</f>
        <v>0</v>
      </c>
      <c r="BC176">
        <f ca="1">IF(AND($E176=1,ABS(BC175)&lt;ABS(BC$2),Settings!$C$8="On"),BC175+BC$2/Parameters!$B$124,BC175)</f>
        <v>0</v>
      </c>
      <c r="BD176">
        <f ca="1">IF(AND($E176=1,ABS(BD175)&lt;ABS(BD$2),Settings!$C$8="On"),BD175+BD$2/Parameters!$B$124,BD175)</f>
        <v>0</v>
      </c>
      <c r="BE176">
        <f ca="1">IF(AND($E176=1,ABS(BE175)&lt;ABS(BE$2),Settings!$C$8="On"),BE175+BE$2/Parameters!$B$124,BE175)</f>
        <v>0</v>
      </c>
      <c r="BF176">
        <f ca="1">IF(AND($E176=1,ABS(BF175)&lt;ABS(BF$2),Settings!$C$8="On"),BF175+BF$2/Parameters!$B$124,BF175)</f>
        <v>0</v>
      </c>
      <c r="BG176">
        <f ca="1">IF(AND($E176=1,ABS(BG175)&lt;ABS(BG$2),Settings!$C$8="On"),BG175+BG$2/Parameters!$B$124,BG175)</f>
        <v>0</v>
      </c>
      <c r="BH176">
        <f ca="1">IF(AND($E176=1,ABS(BH175)&lt;ABS(BH$2),Settings!$C$8="On"),BH175+BH$2/Parameters!$B$124,BH175)</f>
        <v>0</v>
      </c>
      <c r="BI176">
        <f ca="1">IF(AND($E176=1,ABS(BI175)&lt;ABS(BI$2),Settings!$C$8="On"),BI175+BI$2/Parameters!$B$124,BI175)</f>
        <v>0</v>
      </c>
      <c r="BJ176">
        <f ca="1">IF(AND($E176=1,ABS(BJ175)&lt;ABS(BJ$2),Settings!$C$8="On"),BJ175+BJ$2/Parameters!$B$124,BJ175)</f>
        <v>0</v>
      </c>
      <c r="BK176">
        <f ca="1">IF(AND($E176=1,ABS(BK175)&lt;ABS(BK$2),Settings!$C$8="On"),BK175+BK$2/Parameters!$B$124,BK175)</f>
        <v>0</v>
      </c>
      <c r="BL176">
        <f ca="1">IF(AND($E176=1,ABS(BL175)&lt;ABS(BL$2),Settings!$C$8="On"),BL175+BL$2/Parameters!$B$124,BL175)</f>
        <v>0</v>
      </c>
      <c r="BM176">
        <f ca="1">IF(AND($E176=1,ABS(BM175)&lt;ABS(BM$2),Settings!$C$8="On"),BM175+BM$2/Parameters!$B$124,BM175)</f>
        <v>0</v>
      </c>
      <c r="BN176">
        <f ca="1">IF(AND($E176=1,ABS(BN175)&lt;ABS(BN$2),Settings!$C$8="On"),BN175+BN$2/Parameters!$B$124,BN175)</f>
        <v>0</v>
      </c>
      <c r="BO176">
        <f ca="1">IF(AND($E176=1,ABS(BO175)&lt;ABS(BO$2),Settings!$C$8="On"),BO175+BO$2/Parameters!$B$124,BO175)</f>
        <v>0</v>
      </c>
      <c r="BP176">
        <f ca="1">IF(AND($E176=1,ABS(BP175)&lt;ABS(BP$2),Settings!$C$8="On"),BP175+BP$2/Parameters!$B$124,BP175)</f>
        <v>0</v>
      </c>
      <c r="BQ176">
        <f ca="1">IF(AND($E176=1,ABS(BQ175)&lt;ABS(BQ$2),Settings!$C$8="On"),BQ175+BQ$2/Parameters!$B$124,BQ175)</f>
        <v>0</v>
      </c>
      <c r="BR176">
        <f ca="1">IF(AND($E176=1,ABS(BR175)&lt;ABS(BR$2),Settings!$C$8="On"),BR175+BR$2/Parameters!$B$124,BR175)</f>
        <v>0</v>
      </c>
      <c r="BS176">
        <f ca="1">IF(AND($E176=1,ABS(BS175)&lt;ABS(BS$2),Settings!$C$8="On"),BS175+BS$2/Parameters!$B$124,BS175)</f>
        <v>0</v>
      </c>
      <c r="BT176">
        <f ca="1">IF(AND($E176=1,ABS(BT175)&lt;ABS(BT$2),Settings!$C$8="On"),BT175+BT$2/Parameters!$B$124,BT175)</f>
        <v>0</v>
      </c>
      <c r="BU176">
        <f ca="1">IF(AND($E176=1,ABS(BU175)&lt;ABS(BU$2),Settings!$C$8="On"),BU175+BU$2/Parameters!$B$124,BU175)</f>
        <v>0</v>
      </c>
      <c r="BV176">
        <f ca="1">IF(AND($E176=1,ABS(BV175)&lt;ABS(BV$2),Settings!$C$8="On"),BV175+BV$2/Parameters!$B$124,BV175)</f>
        <v>0</v>
      </c>
      <c r="BW176">
        <f ca="1">IF(AND($E176=1,ABS(BW175)&lt;ABS(BW$2),Settings!$C$8="On"),BW175+BW$2/Parameters!$B$124,BW175)</f>
        <v>0</v>
      </c>
      <c r="BX176">
        <f ca="1">IF(AND($E176=1,ABS(BX175)&lt;ABS(BX$2),Settings!$C$8="On"),BX175+BX$2/Parameters!$B$124,BX175)</f>
        <v>0</v>
      </c>
      <c r="BY176">
        <f ca="1">IF(AND($E176=1,ABS(BY175)&lt;ABS(BY$2),Settings!$C$8="On"),BY175+BY$2/Parameters!$B$124,BY175)</f>
        <v>0</v>
      </c>
      <c r="BZ176">
        <f ca="1">IF(AND($E176=1,ABS(BZ175)&lt;ABS(BZ$2),Settings!$C$8="On"),BZ175+BZ$2/Parameters!$B$124,BZ175)</f>
        <v>0</v>
      </c>
      <c r="CA176">
        <f ca="1">IF(AND($E176=1,ABS(CA175)&lt;ABS(CA$2),Settings!$C$8="On"),CA175+CA$2/Parameters!$B$124,CA175)</f>
        <v>0</v>
      </c>
      <c r="CB176">
        <f ca="1">IF(AND($E176=1,ABS(CB175)&lt;ABS(CB$2),Settings!$C$8="On"),CB175+CB$2/Parameters!$B$124,CB175)</f>
        <v>0</v>
      </c>
      <c r="CC176">
        <f ca="1">IF(AND($E176=1,ABS(CC175)&lt;ABS(CC$2),Settings!$C$8="On"),CC175+CC$2/Parameters!$B$124,CC175)</f>
        <v>0</v>
      </c>
      <c r="CD176">
        <f ca="1">IF(AND($E176=1,ABS(CD175)&lt;ABS(CD$2),Settings!$C$8="On"),CD175+CD$2/Parameters!$B$124,CD175)</f>
        <v>0</v>
      </c>
      <c r="CE176">
        <f ca="1">IF(AND($E176=1,ABS(CE175)&lt;ABS(CE$2),Settings!$C$8="On"),CE175+CE$2/Parameters!$B$124,CE175)</f>
        <v>0</v>
      </c>
      <c r="CF176">
        <f ca="1">IF(AND($E176=1,ABS(CF175)&lt;ABS(CF$2),Settings!$C$8="On"),CF175+CF$2/Parameters!$B$124,CF175)</f>
        <v>0</v>
      </c>
      <c r="CG176">
        <f ca="1">IF(AND($E176=1,ABS(CG175)&lt;ABS(CG$2),Settings!$C$8="On"),CG175+CG$2/Parameters!$B$124,CG175)</f>
        <v>0</v>
      </c>
      <c r="CH176">
        <f ca="1">IF(AND($E176=1,ABS(CH175)&lt;ABS(CH$2),Settings!$C$8="On"),CH175+CH$2/Parameters!$B$124,CH175)</f>
        <v>0</v>
      </c>
      <c r="CI176">
        <f ca="1">IF(AND($E176=1,ABS(CI175)&lt;ABS(CI$2),Settings!$C$8="On"),CI175+CI$2/Parameters!$B$124,CI175)</f>
        <v>0</v>
      </c>
      <c r="CJ176">
        <f ca="1">IF(AND($E176=1,ABS(CJ175)&lt;ABS(CJ$2),Settings!$C$8="On"),CJ175+CJ$2/Parameters!$B$124,CJ175)</f>
        <v>0</v>
      </c>
      <c r="CK176">
        <f ca="1">IF(AND($E176=1,ABS(CK175)&lt;ABS(CK$2),Settings!$C$8="On"),CK175+CK$2/Parameters!$B$124,CK175)</f>
        <v>0</v>
      </c>
      <c r="CL176">
        <f ca="1">IF(AND($E176=1,ABS(CL175)&lt;ABS(CL$2),Settings!$C$8="On"),CL175+CL$2/Parameters!$B$124,CL175)</f>
        <v>0</v>
      </c>
      <c r="CM176">
        <f ca="1">IF(AND($E176=1,ABS(CM175)&lt;ABS(CM$2),Settings!$C$8="On"),CM175+CM$2/Parameters!$B$124,CM175)</f>
        <v>0</v>
      </c>
      <c r="CN176">
        <f ca="1">IF(AND($E176=1,ABS(CN175)&lt;ABS(CN$2),Settings!$C$8="On"),CN175+CN$2/Parameters!$B$124,CN175)</f>
        <v>0</v>
      </c>
      <c r="CO176">
        <f ca="1">IF(AND($E176=1,ABS(CO175)&lt;ABS(CO$2),Settings!$C$8="On"),CO175+CO$2/Parameters!$B$124,CO175)</f>
        <v>0</v>
      </c>
      <c r="CP176">
        <f ca="1">IF(AND($E176=1,ABS(CP175)&lt;ABS(CP$2),Settings!$C$8="On"),CP175+CP$2/Parameters!$B$124,CP175)</f>
        <v>0</v>
      </c>
      <c r="CQ176">
        <f ca="1">IF(AND($E176=1,ABS(CQ175)&lt;ABS(CQ$2),Settings!$C$8="On"),CQ175+CQ$2/Parameters!$B$124,CQ175)</f>
        <v>0</v>
      </c>
      <c r="CR176">
        <f ca="1">IF(AND($E176=1,ABS(CR175)&lt;ABS(CR$2),Settings!$C$8="On"),CR175+CR$2/Parameters!$B$124,CR175)</f>
        <v>0</v>
      </c>
      <c r="CS176">
        <f ca="1">IF(AND($E176=1,ABS(CS175)&lt;ABS(CS$2),Settings!$C$8="On"),CS175+CS$2/Parameters!$B$124,CS175)</f>
        <v>0</v>
      </c>
      <c r="CT176">
        <f ca="1">IF(AND($E176=1,ABS(CT175)&lt;ABS(CT$2),Settings!$C$8="On"),CT175+CT$2/Parameters!$B$124,CT175)</f>
        <v>0</v>
      </c>
      <c r="CU176">
        <f ca="1">IF(AND($E176=1,ABS(CU175)&lt;ABS(CU$2),Settings!$C$8="On"),CU175+CU$2/Parameters!$B$124,CU175)</f>
        <v>0</v>
      </c>
      <c r="CV176">
        <f ca="1">IF(AND($E176=1,ABS(CV175)&lt;ABS(CV$2),Settings!$C$8="On"),CV175+CV$2/Parameters!$B$124,CV175)</f>
        <v>0</v>
      </c>
      <c r="CW176">
        <f ca="1">IF(AND($E176=1,ABS(CW175)&lt;ABS(CW$2),Settings!$C$8="On"),CW175+CW$2/Parameters!$B$124,CW175)</f>
        <v>0</v>
      </c>
      <c r="CX176">
        <f ca="1">IF(AND($E176=1,ABS(CX175)&lt;ABS(CX$2),Settings!$C$8="On"),CX175+CX$2/Parameters!$B$124,CX175)</f>
        <v>0</v>
      </c>
      <c r="CY176">
        <f ca="1">IF(AND($E176=1,ABS(CY175)&lt;ABS(CY$2),Settings!$C$8="On"),CY175+CY$2/Parameters!$B$124,CY175)</f>
        <v>0</v>
      </c>
      <c r="CZ176">
        <f ca="1">IF(AND($E176=1,ABS(CZ175)&lt;ABS(CZ$2),Settings!$C$8="On"),CZ175+CZ$2/Parameters!$B$124,CZ175)</f>
        <v>0</v>
      </c>
      <c r="DA176">
        <f ca="1">IF(AND($E176=1,ABS(DA175)&lt;ABS(DA$2),Settings!$C$8="On"),DA175+DA$2/Parameters!$B$124,DA175)</f>
        <v>0</v>
      </c>
      <c r="DB176">
        <f ca="1">IF(AND($E176=1,ABS(DB175)&lt;ABS(DB$2),Settings!$C$8="On"),DB175+DB$2/Parameters!$B$124,DB175)</f>
        <v>0</v>
      </c>
      <c r="DC176">
        <f ca="1">IF(AND($E176=1,ABS(DC175)&lt;ABS(DC$2),Settings!$C$8="On"),DC175+DC$2/Parameters!$B$124,DC175)</f>
        <v>0</v>
      </c>
      <c r="DD176">
        <f ca="1">IF(AND($E176=1,ABS(DD175)&lt;ABS(DD$2),Settings!$C$8="On"),DD175+DD$2/Parameters!$B$124,DD175)</f>
        <v>0</v>
      </c>
      <c r="DE176">
        <f ca="1">IF(AND($E176=1,ABS(DE175)&lt;ABS(DE$2),Settings!$C$8="On"),DE175+DE$2/Parameters!$B$124,DE175)</f>
        <v>0</v>
      </c>
      <c r="DF176">
        <f ca="1">IF(AND($E176=1,ABS(DF175)&lt;ABS(DF$2),Settings!$C$8="On"),DF175+DF$2/Parameters!$B$124,DF175)</f>
        <v>0</v>
      </c>
      <c r="DG176">
        <f ca="1">IF(AND($E176=1,ABS(DG175)&lt;ABS(DG$2),Settings!$C$8="On"),DG175+DG$2/Parameters!$B$124,DG175)</f>
        <v>0</v>
      </c>
      <c r="DH176">
        <f ca="1">IF(AND($E176=1,ABS(DH175)&lt;ABS(DH$2),Settings!$C$8="On"),DH175+DH$2/Parameters!$B$124,DH175)</f>
        <v>0</v>
      </c>
      <c r="DI176">
        <f ca="1">IF(AND($E176=1,ABS(DI175)&lt;ABS(DI$2),Settings!$C$8="On"),DI175+DI$2/Parameters!$B$124,DI175)</f>
        <v>0</v>
      </c>
      <c r="DJ176">
        <f ca="1">IF(AND($E176=1,ABS(DJ175)&lt;ABS(DJ$2),Settings!$C$8="On"),DJ175+DJ$2/Parameters!$B$124,DJ175)</f>
        <v>0</v>
      </c>
      <c r="DK176">
        <f ca="1">IF(AND($E176=1,ABS(DK175)&lt;ABS(DK$2),Settings!$C$8="On"),DK175+DK$2/Parameters!$B$124,DK175)</f>
        <v>0</v>
      </c>
      <c r="DL176">
        <f ca="1">IF(AND($E176=1,ABS(DL175)&lt;ABS(DL$2),Settings!$C$8="On"),DL175+DL$2/Parameters!$B$124,DL175)</f>
        <v>0</v>
      </c>
      <c r="DM176">
        <f ca="1">IF(AND($E176=1,ABS(DM175)&lt;ABS(DM$2),Settings!$C$8="On"),DM175+DM$2/Parameters!$B$124,DM175)</f>
        <v>0</v>
      </c>
      <c r="DN176">
        <f ca="1">IF(AND($E176=1,ABS(DN175)&lt;ABS(DN$2),Settings!$C$8="On"),DN175+DN$2/Parameters!$B$124,DN175)</f>
        <v>0</v>
      </c>
      <c r="DO176">
        <f ca="1">IF(AND($E176=1,ABS(DO175)&lt;ABS(DO$2),Settings!$C$8="On"),DO175+DO$2/Parameters!$B$124,DO175)</f>
        <v>0</v>
      </c>
      <c r="DP176">
        <f ca="1">IF(AND($E176=1,ABS(DP175)&lt;ABS(DP$2),Settings!$C$8="On"),DP175+DP$2/Parameters!$B$124,DP175)</f>
        <v>0</v>
      </c>
      <c r="DQ176">
        <f ca="1">IF(AND($E176=1,ABS(DQ175)&lt;ABS(DQ$2),Settings!$C$8="On"),DQ175+DQ$2/Parameters!$B$124,DQ175)</f>
        <v>0</v>
      </c>
      <c r="DR176">
        <f ca="1">IF(AND($E176=1,ABS(DR175)&lt;ABS(DR$2),Settings!$C$8="On"),DR175+DR$2/Parameters!$B$124,DR175)</f>
        <v>0</v>
      </c>
      <c r="DS176">
        <f ca="1">IF(AND($E176=1,ABS(DS175)&lt;ABS(DS$2),Settings!$C$8="On"),DS175+DS$2/Parameters!$B$124,DS175)</f>
        <v>0</v>
      </c>
      <c r="DT176">
        <f ca="1">IF(AND($E176=1,ABS(DT175)&lt;ABS(DT$2),Settings!$C$8="On"),DT175+DT$2/Parameters!$B$124,DT175)</f>
        <v>0</v>
      </c>
      <c r="DU176">
        <f ca="1">IF(AND($E176=1,ABS(DU175)&lt;ABS(DU$2),Settings!$C$8="On"),DU175+DU$2/Parameters!$B$124,DU175)</f>
        <v>0</v>
      </c>
      <c r="DV176">
        <f ca="1">IF(AND($E176=1,ABS(DV175)&lt;ABS(DV$2),Settings!$C$8="On"),DV175+DV$2/Parameters!$B$124,DV175)</f>
        <v>0</v>
      </c>
      <c r="DW176">
        <f ca="1">IF(AND($E176=1,ABS(DW175)&lt;ABS(DW$2),Settings!$C$8="On"),DW175+DW$2/Parameters!$B$124,DW175)</f>
        <v>0</v>
      </c>
      <c r="DX176">
        <f ca="1">IF(AND($E176=1,ABS(DX175)&lt;ABS(DX$2),Settings!$C$8="On"),DX175+DX$2/Parameters!$B$124,DX175)</f>
        <v>0</v>
      </c>
      <c r="DY176">
        <f ca="1">IF(AND($E176=1,ABS(DY175)&lt;ABS(DY$2),Settings!$C$8="On"),DY175+DY$2/Parameters!$B$124,DY175)</f>
        <v>0</v>
      </c>
      <c r="DZ176">
        <f ca="1">IF(AND($E176=1,ABS(DZ175)&lt;ABS(DZ$2),Settings!$C$8="On"),DZ175+DZ$2/Parameters!$B$124,DZ175)</f>
        <v>0</v>
      </c>
      <c r="EA176">
        <f ca="1">IF(AND($E176=1,ABS(EA175)&lt;ABS(EA$2),Settings!$C$8="On"),EA175+EA$2/Parameters!$B$124,EA175)</f>
        <v>0</v>
      </c>
      <c r="EB176">
        <f ca="1">IF(AND($E176=1,ABS(EB175)&lt;ABS(EB$2),Settings!$C$8="On"),EB175+EB$2/Parameters!$B$124,EB175)</f>
        <v>0</v>
      </c>
      <c r="EC176">
        <f ca="1">IF(AND($E176=1,ABS(EC175)&lt;ABS(EC$2),Settings!$C$8="On"),EC175+EC$2/Parameters!$B$124,EC175)</f>
        <v>0</v>
      </c>
      <c r="ED176">
        <f ca="1">IF(AND($E176=1,ABS(ED175)&lt;ABS(ED$2),Settings!$C$8="On"),ED175+ED$2/Parameters!$B$124,ED175)</f>
        <v>0</v>
      </c>
      <c r="EE176">
        <f ca="1">IF(AND($E176=1,ABS(EE175)&lt;ABS(EE$2),Settings!$C$8="On"),EE175+EE$2/Parameters!$B$124,EE175)</f>
        <v>0</v>
      </c>
      <c r="EF176">
        <f ca="1">IF(AND($E176=1,ABS(EF175)&lt;ABS(EF$2),Settings!$C$8="On"),EF175+EF$2/Parameters!$B$124,EF175)</f>
        <v>0</v>
      </c>
      <c r="EG176">
        <f ca="1">IF(AND($E176=1,ABS(EG175)&lt;ABS(EG$2),Settings!$C$8="On"),EG175+EG$2/Parameters!$B$124,EG175)</f>
        <v>0</v>
      </c>
      <c r="EH176">
        <f ca="1">IF(AND($E176=1,ABS(EH175)&lt;ABS(EH$2),Settings!$C$8="On"),EH175+EH$2/Parameters!$B$124,EH175)</f>
        <v>0</v>
      </c>
      <c r="EI176">
        <f ca="1">IF(AND($E176=1,ABS(EI175)&lt;ABS(EI$2),Settings!$C$8="On"),EI175+EI$2/Parameters!$B$124,EI175)</f>
        <v>0</v>
      </c>
      <c r="EJ176">
        <f ca="1">IF(AND($E176=1,ABS(EJ175)&lt;ABS(EJ$2),Settings!$C$8="On"),EJ175+EJ$2/Parameters!$B$124,EJ175)</f>
        <v>0</v>
      </c>
      <c r="EK176">
        <f ca="1">IF(AND($E176=1,ABS(EK175)&lt;ABS(EK$2),Settings!$C$8="On"),EK175+EK$2/Parameters!$B$124,EK175)</f>
        <v>0</v>
      </c>
      <c r="EL176">
        <f ca="1">IF(AND($E176=1,ABS(EL175)&lt;ABS(EL$2),Settings!$C$8="On"),EL175+EL$2/Parameters!$B$124,EL175)</f>
        <v>0</v>
      </c>
      <c r="EM176">
        <f ca="1">IF(AND($E176=1,ABS(EM175)&lt;ABS(EM$2),Settings!$C$8="On"),EM175+EM$2/Parameters!$B$124,EM175)</f>
        <v>0</v>
      </c>
      <c r="EN176">
        <f ca="1">IF(AND($E176=1,ABS(EN175)&lt;ABS(EN$2),Settings!$C$8="On"),EN175+EN$2/Parameters!$B$124,EN175)</f>
        <v>0</v>
      </c>
      <c r="EO176">
        <f ca="1">IF(AND($E176=1,ABS(EO175)&lt;ABS(EO$2),Settings!$C$8="On"),EO175+EO$2/Parameters!$B$124,EO175)</f>
        <v>0</v>
      </c>
      <c r="EP176">
        <f ca="1">IF(AND($E176=1,ABS(EP175)&lt;ABS(EP$2),Settings!$C$8="On"),EP175+EP$2/Parameters!$B$124,EP175)</f>
        <v>0</v>
      </c>
      <c r="EQ176">
        <f ca="1">IF(AND($E176=1,ABS(EQ175)&lt;ABS(EQ$2),Settings!$C$8="On"),EQ175+EQ$2/Parameters!$B$124,EQ175)</f>
        <v>0</v>
      </c>
      <c r="ER176">
        <f ca="1">IF(AND($E176=1,ABS(ER175)&lt;ABS(ER$2),Settings!$C$8="On"),ER175+ER$2/Parameters!$B$124,ER175)</f>
        <v>0</v>
      </c>
      <c r="ES176">
        <f ca="1">IF(AND($E176=1,ABS(ES175)&lt;ABS(ES$2),Settings!$C$8="On"),ES175+ES$2/Parameters!$B$124,ES175)</f>
        <v>0</v>
      </c>
      <c r="ET176">
        <f ca="1">IF(AND($E176=1,ABS(ET175)&lt;ABS(ET$2),Settings!$C$8="On"),ET175+ET$2/Parameters!$B$124,ET175)</f>
        <v>0</v>
      </c>
      <c r="EU176">
        <f ca="1">IF(AND($E176=1,ABS(EU175)&lt;ABS(EU$2),Settings!$C$8="On"),EU175+EU$2/Parameters!$B$124,EU175)</f>
        <v>0</v>
      </c>
      <c r="EV176">
        <f ca="1">IF(AND($E176=1,ABS(EV175)&lt;ABS(EV$2),Settings!$C$8="On"),EV175+EV$2/Parameters!$B$124,EV175)</f>
        <v>0</v>
      </c>
      <c r="EW176">
        <f ca="1">IF(AND($E176=1,ABS(EW175)&lt;ABS(EW$2),Settings!$C$8="On"),EW175+EW$2/Parameters!$B$124,EW175)</f>
        <v>0</v>
      </c>
      <c r="EX176">
        <f ca="1">IF(AND($E176=1,ABS(EX175)&lt;ABS(EX$2),Settings!$C$8="On"),EX175+EX$2/Parameters!$B$124,EX175)</f>
        <v>0</v>
      </c>
      <c r="EY176">
        <f ca="1">IF(AND($E176=1,ABS(EY175)&lt;ABS(EY$2),Settings!$C$8="On"),EY175+EY$2/Parameters!$B$124,EY175)</f>
        <v>0</v>
      </c>
      <c r="EZ176">
        <f ca="1">IF(AND($E176=1,ABS(EZ175)&lt;ABS(EZ$2),Settings!$C$8="On"),EZ175+EZ$2/Parameters!$B$124,EZ175)</f>
        <v>0</v>
      </c>
      <c r="FA176">
        <f ca="1">IF(AND($E176=1,ABS(FA175)&lt;ABS(FA$2),Settings!$C$8="On"),FA175+FA$2/Parameters!$B$124,FA175)</f>
        <v>0</v>
      </c>
      <c r="FB176">
        <f ca="1">IF(AND($E176=1,ABS(FB175)&lt;ABS(FB$2),Settings!$C$8="On"),FB175+FB$2/Parameters!$B$124,FB175)</f>
        <v>0</v>
      </c>
      <c r="FC176">
        <f ca="1">IF(AND($E176=1,ABS(FC175)&lt;ABS(FC$2),Settings!$C$8="On"),FC175+FC$2/Parameters!$B$124,FC175)</f>
        <v>0</v>
      </c>
      <c r="FD176">
        <f ca="1">IF(AND($E176=1,ABS(FD175)&lt;ABS(FD$2),Settings!$C$8="On"),FD175+FD$2/Parameters!$B$124,FD175)</f>
        <v>0</v>
      </c>
      <c r="FE176">
        <f ca="1">IF(AND($E176=1,ABS(FE175)&lt;ABS(FE$2),Settings!$C$8="On"),FE175+FE$2/Parameters!$B$124,FE175)</f>
        <v>0</v>
      </c>
      <c r="FF176">
        <f ca="1">IF(AND($E176=1,ABS(FF175)&lt;ABS(FF$2),Settings!$C$8="On"),FF175+FF$2/Parameters!$B$124,FF175)</f>
        <v>0</v>
      </c>
      <c r="FG176">
        <f ca="1">IF(AND($E176=1,ABS(FG175)&lt;ABS(FG$2),Settings!$C$8="On"),FG175+FG$2/Parameters!$B$124,FG175)</f>
        <v>0</v>
      </c>
      <c r="FH176">
        <f ca="1">IF(AND($E176=1,ABS(FH175)&lt;ABS(FH$2),Settings!$C$8="On"),FH175+FH$2/Parameters!$B$124,FH175)</f>
        <v>0</v>
      </c>
      <c r="FI176">
        <f ca="1">IF(AND($E176=1,ABS(FI175)&lt;ABS(FI$2),Settings!$C$8="On"),FI175+FI$2/Parameters!$B$124,FI175)</f>
        <v>0</v>
      </c>
      <c r="FJ176">
        <f ca="1">IF(AND($E176=1,ABS(FJ175)&lt;ABS(FJ$2),Settings!$C$8="On"),FJ175+FJ$2/Parameters!$B$124,FJ175)</f>
        <v>0</v>
      </c>
      <c r="FK176">
        <f ca="1">IF(AND($E176=1,ABS(FK175)&lt;ABS(FK$2),Settings!$C$8="On"),FK175+FK$2/Parameters!$B$124,FK175)</f>
        <v>0</v>
      </c>
      <c r="FL176">
        <f ca="1">IF(AND($E176=1,ABS(FL175)&lt;ABS(FL$2),Settings!$C$8="On"),FL175+FL$2/Parameters!$B$124,FL175)</f>
        <v>0</v>
      </c>
      <c r="FM176">
        <f ca="1">IF(AND($E176=1,ABS(FM175)&lt;ABS(FM$2),Settings!$C$8="On"),FM175+FM$2/Parameters!$B$124,FM175)</f>
        <v>0</v>
      </c>
      <c r="FN176">
        <f ca="1">IF(AND($E176=1,ABS(FN175)&lt;ABS(FN$2),Settings!$C$8="On"),FN175+FN$2/Parameters!$B$124,FN175)</f>
        <v>0</v>
      </c>
      <c r="FO176">
        <f ca="1">IF(AND($E176=1,ABS(FO175)&lt;ABS(FO$2),Settings!$C$8="On"),FO175+FO$2/Parameters!$B$124,FO175)</f>
        <v>0</v>
      </c>
      <c r="FP176">
        <f ca="1">IF(AND($E176=1,ABS(FP175)&lt;ABS(FP$2),Settings!$C$8="On"),FP175+FP$2/Parameters!$B$124,FP175)</f>
        <v>0</v>
      </c>
      <c r="FQ176">
        <f ca="1">IF(AND($E176=1,ABS(FQ175)&lt;ABS(FQ$2),Settings!$C$8="On"),FQ175+FQ$2/Parameters!$B$124,FQ175)</f>
        <v>0</v>
      </c>
      <c r="FR176">
        <f ca="1">IF(AND($E176=1,ABS(FR175)&lt;ABS(FR$2),Settings!$C$8="On"),FR175+FR$2/Parameters!$B$124,FR175)</f>
        <v>0</v>
      </c>
      <c r="FS176">
        <f ca="1">IF(AND($E176=1,ABS(FS175)&lt;ABS(FS$2),Settings!$C$8="On"),FS175+FS$2/Parameters!$B$124,FS175)</f>
        <v>0</v>
      </c>
      <c r="FT176">
        <f ca="1">IF(AND($E176=1,ABS(FT175)&lt;ABS(FT$2),Settings!$C$8="On"),FT175+FT$2/Parameters!$B$124,FT175)</f>
        <v>0</v>
      </c>
      <c r="FU176">
        <f ca="1">IF(AND($E176=1,ABS(FU175)&lt;ABS(FU$2),Settings!$C$8="On"),FU175+FU$2/Parameters!$B$124,FU175)</f>
        <v>0</v>
      </c>
      <c r="FV176">
        <f ca="1">IF(AND($E176=1,ABS(FV175)&lt;ABS(FV$2),Settings!$C$8="On"),FV175+FV$2/Parameters!$B$124,FV175)</f>
        <v>0</v>
      </c>
      <c r="FW176">
        <f ca="1">IF(AND($E176=1,ABS(FW175)&lt;ABS(FW$2),Settings!$C$8="On"),FW175+FW$2/Parameters!$B$124,FW175)</f>
        <v>0</v>
      </c>
      <c r="FX176">
        <f ca="1">IF(AND($E176=1,ABS(FX175)&lt;ABS(FX$2),Settings!$C$8="On"),FX175+FX$2/Parameters!$B$124,FX175)</f>
        <v>0</v>
      </c>
      <c r="FY176">
        <f ca="1">IF(AND($E176=1,ABS(FY175)&lt;ABS(FY$2),Settings!$C$8="On"),FY175+FY$2/Parameters!$B$124,FY175)</f>
        <v>0</v>
      </c>
      <c r="FZ176">
        <f ca="1">IF(AND($E176=1,ABS(FZ175)&lt;ABS(FZ$2),Settings!$C$8="On"),FZ175+FZ$2/Parameters!$B$124,FZ175)</f>
        <v>0</v>
      </c>
      <c r="GA176">
        <f ca="1">IF(AND($E176=1,ABS(GA175)&lt;ABS(GA$2),Settings!$C$8="On"),GA175+GA$2/Parameters!$B$124,GA175)</f>
        <v>0</v>
      </c>
      <c r="GB176">
        <f ca="1">IF(AND($E176=1,ABS(GB175)&lt;ABS(GB$2),Settings!$C$8="On"),GB175+GB$2/Parameters!$B$124,GB175)</f>
        <v>0</v>
      </c>
      <c r="GC176">
        <f ca="1">IF(AND($E176=1,ABS(GC175)&lt;ABS(GC$2),Settings!$C$8="On"),GC175+GC$2/Parameters!$B$124,GC175)</f>
        <v>0</v>
      </c>
      <c r="GD176">
        <f ca="1">IF(AND($E176=1,ABS(GD175)&lt;ABS(GD$2),Settings!$C$8="On"),GD175+GD$2/Parameters!$B$124,GD175)</f>
        <v>0</v>
      </c>
      <c r="GE176">
        <f ca="1">IF(AND($E176=1,ABS(GE175)&lt;ABS(GE$2),Settings!$C$8="On"),GE175+GE$2/Parameters!$B$124,GE175)</f>
        <v>0</v>
      </c>
      <c r="GF176">
        <f ca="1">IF(AND($E176=1,ABS(GF175)&lt;ABS(GF$2),Settings!$C$8="On"),GF175+GF$2/Parameters!$B$124,GF175)</f>
        <v>0</v>
      </c>
      <c r="GG176">
        <f ca="1">IF(AND($E176=1,ABS(GG175)&lt;ABS(GG$2),Settings!$C$8="On"),GG175+GG$2/Parameters!$B$124,GG175)</f>
        <v>0</v>
      </c>
      <c r="GH176">
        <f ca="1">IF(AND($E176=1,ABS(GH175)&lt;ABS(GH$2),Settings!$C$8="On"),GH175+GH$2/Parameters!$B$124,GH175)</f>
        <v>0</v>
      </c>
      <c r="GI176">
        <f ca="1">IF(AND($E176=1,ABS(GI175)&lt;ABS(GI$2),Settings!$C$8="On"),GI175+GI$2/Parameters!$B$124,GI175)</f>
        <v>0</v>
      </c>
      <c r="GJ176">
        <f ca="1">IF(AND($E176=1,ABS(GJ175)&lt;ABS(GJ$2),Settings!$C$8="On"),GJ175+GJ$2/Parameters!$B$124,GJ175)</f>
        <v>0</v>
      </c>
      <c r="GK176">
        <f ca="1">IF(AND($E176=1,ABS(GK175)&lt;ABS(GK$2),Settings!$C$8="On"),GK175+GK$2/Parameters!$B$124,GK175)</f>
        <v>0</v>
      </c>
      <c r="GL176">
        <f ca="1">IF(AND($E176=1,ABS(GL175)&lt;ABS(GL$2),Settings!$C$8="On"),GL175+GL$2/Parameters!$B$124,GL175)</f>
        <v>0</v>
      </c>
      <c r="GM176">
        <f ca="1">IF(AND($E176=1,ABS(GM175)&lt;ABS(GM$2),Settings!$C$8="On"),GM175+GM$2/Parameters!$B$124,GM175)</f>
        <v>0</v>
      </c>
      <c r="GN176">
        <f ca="1">IF(AND($E176=1,ABS(GN175)&lt;ABS(GN$2),Settings!$C$8="On"),GN175+GN$2/Parameters!$B$124,GN175)</f>
        <v>0</v>
      </c>
      <c r="GO176">
        <f ca="1">IF(AND($E176=1,ABS(GO175)&lt;ABS(GO$2),Settings!$C$8="On"),GO175+GO$2/Parameters!$B$124,GO175)</f>
        <v>0</v>
      </c>
      <c r="GP176">
        <f ca="1">IF(AND($E176=1,ABS(GP175)&lt;ABS(GP$2),Settings!$C$8="On"),GP175+GP$2/Parameters!$B$124,GP175)</f>
        <v>0</v>
      </c>
      <c r="GQ176">
        <f ca="1">IF(AND($E176=1,ABS(GQ175)&lt;ABS(GQ$2),Settings!$C$8="On"),GQ175+GQ$2/Parameters!$B$124,GQ175)</f>
        <v>0</v>
      </c>
    </row>
    <row r="177" spans="1:199" x14ac:dyDescent="0.25">
      <c r="A177">
        <v>2184</v>
      </c>
      <c r="B177">
        <f ca="1">Temperatures!G176</f>
        <v>3.0069299548575867</v>
      </c>
      <c r="C177" s="5">
        <f ca="1">MIN((1-EXP(-INDEX(Parameters!A$122:E$123,2,MATCH(Settings!$L$3,Parameters!$A$122:$E$122,0))*B177))*Interactions!G176, 1)</f>
        <v>0.80159847763675773</v>
      </c>
      <c r="D177" s="7">
        <f ca="1">IF(Settings!C$15 = "Yes", _xll.RiskBinomial(1,C177), 1 * (2010 + LN(0.5) / LN(MIN(1 - C177, 0.999)) &lt; A177))</f>
        <v>1</v>
      </c>
      <c r="E177">
        <f t="shared" ca="1" si="2"/>
        <v>1</v>
      </c>
      <c r="F177">
        <f ca="1">IF(AND($E177=1,ABS(F176)&lt;ABS(F$2),Settings!$C$8="On"),F176+F$2/Parameters!$B$124,F176)</f>
        <v>0</v>
      </c>
      <c r="G177">
        <f ca="1">IF(AND($E177=1,ABS(G176)&lt;ABS(G$2),Settings!$C$8="On"),G176+G$2/Parameters!$B$124,G176)</f>
        <v>0</v>
      </c>
      <c r="H177">
        <f ca="1">IF(AND($E177=1,ABS(H176)&lt;ABS(H$2),Settings!$C$8="On"),H176+H$2/Parameters!$B$124,H176)</f>
        <v>0</v>
      </c>
      <c r="I177">
        <f ca="1">IF(AND($E177=1,ABS(I176)&lt;ABS(I$2),Settings!$C$8="On"),I176+I$2/Parameters!$B$124,I176)</f>
        <v>0</v>
      </c>
      <c r="J177">
        <f ca="1">IF(AND($E177=1,ABS(J176)&lt;ABS(J$2),Settings!$C$8="On"),J176+J$2/Parameters!$B$124,J176)</f>
        <v>0</v>
      </c>
      <c r="K177">
        <f ca="1">IF(AND($E177=1,ABS(K176)&lt;ABS(K$2),Settings!$C$8="On"),K176+K$2/Parameters!$B$124,K176)</f>
        <v>0</v>
      </c>
      <c r="L177">
        <f ca="1">IF(AND($E177=1,ABS(L176)&lt;ABS(L$2),Settings!$C$8="On"),L176+L$2/Parameters!$B$124,L176)</f>
        <v>0</v>
      </c>
      <c r="M177">
        <f ca="1">IF(AND($E177=1,ABS(M176)&lt;ABS(M$2),Settings!$C$8="On"),M176+M$2/Parameters!$B$124,M176)</f>
        <v>0</v>
      </c>
      <c r="N177">
        <f ca="1">IF(AND($E177=1,ABS(N176)&lt;ABS(N$2),Settings!$C$8="On"),N176+N$2/Parameters!$B$124,N176)</f>
        <v>0</v>
      </c>
      <c r="O177">
        <f ca="1">IF(AND($E177=1,ABS(O176)&lt;ABS(O$2),Settings!$C$8="On"),O176+O$2/Parameters!$B$124,O176)</f>
        <v>0</v>
      </c>
      <c r="P177">
        <f ca="1">IF(AND($E177=1,ABS(P176)&lt;ABS(P$2),Settings!$C$8="On"),P176+P$2/Parameters!$B$124,P176)</f>
        <v>0</v>
      </c>
      <c r="Q177">
        <f ca="1">IF(AND($E177=1,ABS(Q176)&lt;ABS(Q$2),Settings!$C$8="On"),Q176+Q$2/Parameters!$B$124,Q176)</f>
        <v>0</v>
      </c>
      <c r="R177">
        <f ca="1">IF(AND($E177=1,ABS(R176)&lt;ABS(R$2),Settings!$C$8="On"),R176+R$2/Parameters!$B$124,R176)</f>
        <v>0</v>
      </c>
      <c r="S177">
        <f ca="1">IF(AND($E177=1,ABS(S176)&lt;ABS(S$2),Settings!$C$8="On"),S176+S$2/Parameters!$B$124,S176)</f>
        <v>0</v>
      </c>
      <c r="T177">
        <f ca="1">IF(AND($E177=1,ABS(T176)&lt;ABS(T$2),Settings!$C$8="On"),T176+T$2/Parameters!$B$124,T176)</f>
        <v>0</v>
      </c>
      <c r="U177">
        <f ca="1">IF(AND($E177=1,ABS(U176)&lt;ABS(U$2),Settings!$C$8="On"),U176+U$2/Parameters!$B$124,U176)</f>
        <v>0</v>
      </c>
      <c r="V177">
        <f ca="1">IF(AND($E177=1,ABS(V176)&lt;ABS(V$2),Settings!$C$8="On"),V176+V$2/Parameters!$B$124,V176)</f>
        <v>0</v>
      </c>
      <c r="W177">
        <f ca="1">IF(AND($E177=1,ABS(W176)&lt;ABS(W$2),Settings!$C$8="On"),W176+W$2/Parameters!$B$124,W176)</f>
        <v>0</v>
      </c>
      <c r="X177">
        <f ca="1">IF(AND($E177=1,ABS(X176)&lt;ABS(X$2),Settings!$C$8="On"),X176+X$2/Parameters!$B$124,X176)</f>
        <v>0</v>
      </c>
      <c r="Y177">
        <f ca="1">IF(AND($E177=1,ABS(Y176)&lt;ABS(Y$2),Settings!$C$8="On"),Y176+Y$2/Parameters!$B$124,Y176)</f>
        <v>0</v>
      </c>
      <c r="Z177">
        <f ca="1">IF(AND($E177=1,ABS(Z176)&lt;ABS(Z$2),Settings!$C$8="On"),Z176+Z$2/Parameters!$B$124,Z176)</f>
        <v>0</v>
      </c>
      <c r="AA177">
        <f ca="1">IF(AND($E177=1,ABS(AA176)&lt;ABS(AA$2),Settings!$C$8="On"),AA176+AA$2/Parameters!$B$124,AA176)</f>
        <v>0</v>
      </c>
      <c r="AB177">
        <f ca="1">IF(AND($E177=1,ABS(AB176)&lt;ABS(AB$2),Settings!$C$8="On"),AB176+AB$2/Parameters!$B$124,AB176)</f>
        <v>0</v>
      </c>
      <c r="AC177">
        <f ca="1">IF(AND($E177=1,ABS(AC176)&lt;ABS(AC$2),Settings!$C$8="On"),AC176+AC$2/Parameters!$B$124,AC176)</f>
        <v>0</v>
      </c>
      <c r="AD177">
        <f ca="1">IF(AND($E177=1,ABS(AD176)&lt;ABS(AD$2),Settings!$C$8="On"),AD176+AD$2/Parameters!$B$124,AD176)</f>
        <v>0</v>
      </c>
      <c r="AE177">
        <f ca="1">IF(AND($E177=1,ABS(AE176)&lt;ABS(AE$2),Settings!$C$8="On"),AE176+AE$2/Parameters!$B$124,AE176)</f>
        <v>0</v>
      </c>
      <c r="AF177">
        <f ca="1">IF(AND($E177=1,ABS(AF176)&lt;ABS(AF$2),Settings!$C$8="On"),AF176+AF$2/Parameters!$B$124,AF176)</f>
        <v>0</v>
      </c>
      <c r="AG177">
        <f ca="1">IF(AND($E177=1,ABS(AG176)&lt;ABS(AG$2),Settings!$C$8="On"),AG176+AG$2/Parameters!$B$124,AG176)</f>
        <v>0</v>
      </c>
      <c r="AH177">
        <f ca="1">IF(AND($E177=1,ABS(AH176)&lt;ABS(AH$2),Settings!$C$8="On"),AH176+AH$2/Parameters!$B$124,AH176)</f>
        <v>0</v>
      </c>
      <c r="AI177">
        <f ca="1">IF(AND($E177=1,ABS(AI176)&lt;ABS(AI$2),Settings!$C$8="On"),AI176+AI$2/Parameters!$B$124,AI176)</f>
        <v>0</v>
      </c>
      <c r="AJ177">
        <f ca="1">IF(AND($E177=1,ABS(AJ176)&lt;ABS(AJ$2),Settings!$C$8="On"),AJ176+AJ$2/Parameters!$B$124,AJ176)</f>
        <v>0</v>
      </c>
      <c r="AK177">
        <f ca="1">IF(AND($E177=1,ABS(AK176)&lt;ABS(AK$2),Settings!$C$8="On"),AK176+AK$2/Parameters!$B$124,AK176)</f>
        <v>0</v>
      </c>
      <c r="AL177">
        <f ca="1">IF(AND($E177=1,ABS(AL176)&lt;ABS(AL$2),Settings!$C$8="On"),AL176+AL$2/Parameters!$B$124,AL176)</f>
        <v>0</v>
      </c>
      <c r="AM177">
        <f ca="1">IF(AND($E177=1,ABS(AM176)&lt;ABS(AM$2),Settings!$C$8="On"),AM176+AM$2/Parameters!$B$124,AM176)</f>
        <v>0</v>
      </c>
      <c r="AN177">
        <f ca="1">IF(AND($E177=1,ABS(AN176)&lt;ABS(AN$2),Settings!$C$8="On"),AN176+AN$2/Parameters!$B$124,AN176)</f>
        <v>0</v>
      </c>
      <c r="AO177">
        <f ca="1">IF(AND($E177=1,ABS(AO176)&lt;ABS(AO$2),Settings!$C$8="On"),AO176+AO$2/Parameters!$B$124,AO176)</f>
        <v>0</v>
      </c>
      <c r="AP177">
        <f ca="1">IF(AND($E177=1,ABS(AP176)&lt;ABS(AP$2),Settings!$C$8="On"),AP176+AP$2/Parameters!$B$124,AP176)</f>
        <v>0</v>
      </c>
      <c r="AQ177">
        <f ca="1">IF(AND($E177=1,ABS(AQ176)&lt;ABS(AQ$2),Settings!$C$8="On"),AQ176+AQ$2/Parameters!$B$124,AQ176)</f>
        <v>0</v>
      </c>
      <c r="AR177">
        <f ca="1">IF(AND($E177=1,ABS(AR176)&lt;ABS(AR$2),Settings!$C$8="On"),AR176+AR$2/Parameters!$B$124,AR176)</f>
        <v>0</v>
      </c>
      <c r="AS177">
        <f ca="1">IF(AND($E177=1,ABS(AS176)&lt;ABS(AS$2),Settings!$C$8="On"),AS176+AS$2/Parameters!$B$124,AS176)</f>
        <v>0</v>
      </c>
      <c r="AT177">
        <f ca="1">IF(AND($E177=1,ABS(AT176)&lt;ABS(AT$2),Settings!$C$8="On"),AT176+AT$2/Parameters!$B$124,AT176)</f>
        <v>0</v>
      </c>
      <c r="AU177">
        <f ca="1">IF(AND($E177=1,ABS(AU176)&lt;ABS(AU$2),Settings!$C$8="On"),AU176+AU$2/Parameters!$B$124,AU176)</f>
        <v>0</v>
      </c>
      <c r="AV177">
        <f ca="1">IF(AND($E177=1,ABS(AV176)&lt;ABS(AV$2),Settings!$C$8="On"),AV176+AV$2/Parameters!$B$124,AV176)</f>
        <v>0</v>
      </c>
      <c r="AW177">
        <f ca="1">IF(AND($E177=1,ABS(AW176)&lt;ABS(AW$2),Settings!$C$8="On"),AW176+AW$2/Parameters!$B$124,AW176)</f>
        <v>0</v>
      </c>
      <c r="AX177">
        <f ca="1">IF(AND($E177=1,ABS(AX176)&lt;ABS(AX$2),Settings!$C$8="On"),AX176+AX$2/Parameters!$B$124,AX176)</f>
        <v>0</v>
      </c>
      <c r="AY177">
        <f ca="1">IF(AND($E177=1,ABS(AY176)&lt;ABS(AY$2),Settings!$C$8="On"),AY176+AY$2/Parameters!$B$124,AY176)</f>
        <v>0</v>
      </c>
      <c r="AZ177">
        <f ca="1">IF(AND($E177=1,ABS(AZ176)&lt;ABS(AZ$2),Settings!$C$8="On"),AZ176+AZ$2/Parameters!$B$124,AZ176)</f>
        <v>0</v>
      </c>
      <c r="BA177">
        <f ca="1">IF(AND($E177=1,ABS(BA176)&lt;ABS(BA$2),Settings!$C$8="On"),BA176+BA$2/Parameters!$B$124,BA176)</f>
        <v>0</v>
      </c>
      <c r="BB177">
        <f ca="1">IF(AND($E177=1,ABS(BB176)&lt;ABS(BB$2),Settings!$C$8="On"),BB176+BB$2/Parameters!$B$124,BB176)</f>
        <v>0</v>
      </c>
      <c r="BC177">
        <f ca="1">IF(AND($E177=1,ABS(BC176)&lt;ABS(BC$2),Settings!$C$8="On"),BC176+BC$2/Parameters!$B$124,BC176)</f>
        <v>0</v>
      </c>
      <c r="BD177">
        <f ca="1">IF(AND($E177=1,ABS(BD176)&lt;ABS(BD$2),Settings!$C$8="On"),BD176+BD$2/Parameters!$B$124,BD176)</f>
        <v>0</v>
      </c>
      <c r="BE177">
        <f ca="1">IF(AND($E177=1,ABS(BE176)&lt;ABS(BE$2),Settings!$C$8="On"),BE176+BE$2/Parameters!$B$124,BE176)</f>
        <v>0</v>
      </c>
      <c r="BF177">
        <f ca="1">IF(AND($E177=1,ABS(BF176)&lt;ABS(BF$2),Settings!$C$8="On"),BF176+BF$2/Parameters!$B$124,BF176)</f>
        <v>0</v>
      </c>
      <c r="BG177">
        <f ca="1">IF(AND($E177=1,ABS(BG176)&lt;ABS(BG$2),Settings!$C$8="On"),BG176+BG$2/Parameters!$B$124,BG176)</f>
        <v>0</v>
      </c>
      <c r="BH177">
        <f ca="1">IF(AND($E177=1,ABS(BH176)&lt;ABS(BH$2),Settings!$C$8="On"),BH176+BH$2/Parameters!$B$124,BH176)</f>
        <v>0</v>
      </c>
      <c r="BI177">
        <f ca="1">IF(AND($E177=1,ABS(BI176)&lt;ABS(BI$2),Settings!$C$8="On"),BI176+BI$2/Parameters!$B$124,BI176)</f>
        <v>0</v>
      </c>
      <c r="BJ177">
        <f ca="1">IF(AND($E177=1,ABS(BJ176)&lt;ABS(BJ$2),Settings!$C$8="On"),BJ176+BJ$2/Parameters!$B$124,BJ176)</f>
        <v>0</v>
      </c>
      <c r="BK177">
        <f ca="1">IF(AND($E177=1,ABS(BK176)&lt;ABS(BK$2),Settings!$C$8="On"),BK176+BK$2/Parameters!$B$124,BK176)</f>
        <v>0</v>
      </c>
      <c r="BL177">
        <f ca="1">IF(AND($E177=1,ABS(BL176)&lt;ABS(BL$2),Settings!$C$8="On"),BL176+BL$2/Parameters!$B$124,BL176)</f>
        <v>0</v>
      </c>
      <c r="BM177">
        <f ca="1">IF(AND($E177=1,ABS(BM176)&lt;ABS(BM$2),Settings!$C$8="On"),BM176+BM$2/Parameters!$B$124,BM176)</f>
        <v>0</v>
      </c>
      <c r="BN177">
        <f ca="1">IF(AND($E177=1,ABS(BN176)&lt;ABS(BN$2),Settings!$C$8="On"),BN176+BN$2/Parameters!$B$124,BN176)</f>
        <v>0</v>
      </c>
      <c r="BO177">
        <f ca="1">IF(AND($E177=1,ABS(BO176)&lt;ABS(BO$2),Settings!$C$8="On"),BO176+BO$2/Parameters!$B$124,BO176)</f>
        <v>0</v>
      </c>
      <c r="BP177">
        <f ca="1">IF(AND($E177=1,ABS(BP176)&lt;ABS(BP$2),Settings!$C$8="On"),BP176+BP$2/Parameters!$B$124,BP176)</f>
        <v>0</v>
      </c>
      <c r="BQ177">
        <f ca="1">IF(AND($E177=1,ABS(BQ176)&lt;ABS(BQ$2),Settings!$C$8="On"),BQ176+BQ$2/Parameters!$B$124,BQ176)</f>
        <v>0</v>
      </c>
      <c r="BR177">
        <f ca="1">IF(AND($E177=1,ABS(BR176)&lt;ABS(BR$2),Settings!$C$8="On"),BR176+BR$2/Parameters!$B$124,BR176)</f>
        <v>0</v>
      </c>
      <c r="BS177">
        <f ca="1">IF(AND($E177=1,ABS(BS176)&lt;ABS(BS$2),Settings!$C$8="On"),BS176+BS$2/Parameters!$B$124,BS176)</f>
        <v>0</v>
      </c>
      <c r="BT177">
        <f ca="1">IF(AND($E177=1,ABS(BT176)&lt;ABS(BT$2),Settings!$C$8="On"),BT176+BT$2/Parameters!$B$124,BT176)</f>
        <v>0</v>
      </c>
      <c r="BU177">
        <f ca="1">IF(AND($E177=1,ABS(BU176)&lt;ABS(BU$2),Settings!$C$8="On"),BU176+BU$2/Parameters!$B$124,BU176)</f>
        <v>0</v>
      </c>
      <c r="BV177">
        <f ca="1">IF(AND($E177=1,ABS(BV176)&lt;ABS(BV$2),Settings!$C$8="On"),BV176+BV$2/Parameters!$B$124,BV176)</f>
        <v>0</v>
      </c>
      <c r="BW177">
        <f ca="1">IF(AND($E177=1,ABS(BW176)&lt;ABS(BW$2),Settings!$C$8="On"),BW176+BW$2/Parameters!$B$124,BW176)</f>
        <v>0</v>
      </c>
      <c r="BX177">
        <f ca="1">IF(AND($E177=1,ABS(BX176)&lt;ABS(BX$2),Settings!$C$8="On"),BX176+BX$2/Parameters!$B$124,BX176)</f>
        <v>0</v>
      </c>
      <c r="BY177">
        <f ca="1">IF(AND($E177=1,ABS(BY176)&lt;ABS(BY$2),Settings!$C$8="On"),BY176+BY$2/Parameters!$B$124,BY176)</f>
        <v>0</v>
      </c>
      <c r="BZ177">
        <f ca="1">IF(AND($E177=1,ABS(BZ176)&lt;ABS(BZ$2),Settings!$C$8="On"),BZ176+BZ$2/Parameters!$B$124,BZ176)</f>
        <v>0</v>
      </c>
      <c r="CA177">
        <f ca="1">IF(AND($E177=1,ABS(CA176)&lt;ABS(CA$2),Settings!$C$8="On"),CA176+CA$2/Parameters!$B$124,CA176)</f>
        <v>0</v>
      </c>
      <c r="CB177">
        <f ca="1">IF(AND($E177=1,ABS(CB176)&lt;ABS(CB$2),Settings!$C$8="On"),CB176+CB$2/Parameters!$B$124,CB176)</f>
        <v>0</v>
      </c>
      <c r="CC177">
        <f ca="1">IF(AND($E177=1,ABS(CC176)&lt;ABS(CC$2),Settings!$C$8="On"),CC176+CC$2/Parameters!$B$124,CC176)</f>
        <v>0</v>
      </c>
      <c r="CD177">
        <f ca="1">IF(AND($E177=1,ABS(CD176)&lt;ABS(CD$2),Settings!$C$8="On"),CD176+CD$2/Parameters!$B$124,CD176)</f>
        <v>0</v>
      </c>
      <c r="CE177">
        <f ca="1">IF(AND($E177=1,ABS(CE176)&lt;ABS(CE$2),Settings!$C$8="On"),CE176+CE$2/Parameters!$B$124,CE176)</f>
        <v>0</v>
      </c>
      <c r="CF177">
        <f ca="1">IF(AND($E177=1,ABS(CF176)&lt;ABS(CF$2),Settings!$C$8="On"),CF176+CF$2/Parameters!$B$124,CF176)</f>
        <v>0</v>
      </c>
      <c r="CG177">
        <f ca="1">IF(AND($E177=1,ABS(CG176)&lt;ABS(CG$2),Settings!$C$8="On"),CG176+CG$2/Parameters!$B$124,CG176)</f>
        <v>0</v>
      </c>
      <c r="CH177">
        <f ca="1">IF(AND($E177=1,ABS(CH176)&lt;ABS(CH$2),Settings!$C$8="On"),CH176+CH$2/Parameters!$B$124,CH176)</f>
        <v>0</v>
      </c>
      <c r="CI177">
        <f ca="1">IF(AND($E177=1,ABS(CI176)&lt;ABS(CI$2),Settings!$C$8="On"),CI176+CI$2/Parameters!$B$124,CI176)</f>
        <v>0</v>
      </c>
      <c r="CJ177">
        <f ca="1">IF(AND($E177=1,ABS(CJ176)&lt;ABS(CJ$2),Settings!$C$8="On"),CJ176+CJ$2/Parameters!$B$124,CJ176)</f>
        <v>0</v>
      </c>
      <c r="CK177">
        <f ca="1">IF(AND($E177=1,ABS(CK176)&lt;ABS(CK$2),Settings!$C$8="On"),CK176+CK$2/Parameters!$B$124,CK176)</f>
        <v>0</v>
      </c>
      <c r="CL177">
        <f ca="1">IF(AND($E177=1,ABS(CL176)&lt;ABS(CL$2),Settings!$C$8="On"),CL176+CL$2/Parameters!$B$124,CL176)</f>
        <v>0</v>
      </c>
      <c r="CM177">
        <f ca="1">IF(AND($E177=1,ABS(CM176)&lt;ABS(CM$2),Settings!$C$8="On"),CM176+CM$2/Parameters!$B$124,CM176)</f>
        <v>0</v>
      </c>
      <c r="CN177">
        <f ca="1">IF(AND($E177=1,ABS(CN176)&lt;ABS(CN$2),Settings!$C$8="On"),CN176+CN$2/Parameters!$B$124,CN176)</f>
        <v>0</v>
      </c>
      <c r="CO177">
        <f ca="1">IF(AND($E177=1,ABS(CO176)&lt;ABS(CO$2),Settings!$C$8="On"),CO176+CO$2/Parameters!$B$124,CO176)</f>
        <v>0</v>
      </c>
      <c r="CP177">
        <f ca="1">IF(AND($E177=1,ABS(CP176)&lt;ABS(CP$2),Settings!$C$8="On"),CP176+CP$2/Parameters!$B$124,CP176)</f>
        <v>0</v>
      </c>
      <c r="CQ177">
        <f ca="1">IF(AND($E177=1,ABS(CQ176)&lt;ABS(CQ$2),Settings!$C$8="On"),CQ176+CQ$2/Parameters!$B$124,CQ176)</f>
        <v>0</v>
      </c>
      <c r="CR177">
        <f ca="1">IF(AND($E177=1,ABS(CR176)&lt;ABS(CR$2),Settings!$C$8="On"),CR176+CR$2/Parameters!$B$124,CR176)</f>
        <v>0</v>
      </c>
      <c r="CS177">
        <f ca="1">IF(AND($E177=1,ABS(CS176)&lt;ABS(CS$2),Settings!$C$8="On"),CS176+CS$2/Parameters!$B$124,CS176)</f>
        <v>0</v>
      </c>
      <c r="CT177">
        <f ca="1">IF(AND($E177=1,ABS(CT176)&lt;ABS(CT$2),Settings!$C$8="On"),CT176+CT$2/Parameters!$B$124,CT176)</f>
        <v>0</v>
      </c>
      <c r="CU177">
        <f ca="1">IF(AND($E177=1,ABS(CU176)&lt;ABS(CU$2),Settings!$C$8="On"),CU176+CU$2/Parameters!$B$124,CU176)</f>
        <v>0</v>
      </c>
      <c r="CV177">
        <f ca="1">IF(AND($E177=1,ABS(CV176)&lt;ABS(CV$2),Settings!$C$8="On"),CV176+CV$2/Parameters!$B$124,CV176)</f>
        <v>0</v>
      </c>
      <c r="CW177">
        <f ca="1">IF(AND($E177=1,ABS(CW176)&lt;ABS(CW$2),Settings!$C$8="On"),CW176+CW$2/Parameters!$B$124,CW176)</f>
        <v>0</v>
      </c>
      <c r="CX177">
        <f ca="1">IF(AND($E177=1,ABS(CX176)&lt;ABS(CX$2),Settings!$C$8="On"),CX176+CX$2/Parameters!$B$124,CX176)</f>
        <v>0</v>
      </c>
      <c r="CY177">
        <f ca="1">IF(AND($E177=1,ABS(CY176)&lt;ABS(CY$2),Settings!$C$8="On"),CY176+CY$2/Parameters!$B$124,CY176)</f>
        <v>0</v>
      </c>
      <c r="CZ177">
        <f ca="1">IF(AND($E177=1,ABS(CZ176)&lt;ABS(CZ$2),Settings!$C$8="On"),CZ176+CZ$2/Parameters!$B$124,CZ176)</f>
        <v>0</v>
      </c>
      <c r="DA177">
        <f ca="1">IF(AND($E177=1,ABS(DA176)&lt;ABS(DA$2),Settings!$C$8="On"),DA176+DA$2/Parameters!$B$124,DA176)</f>
        <v>0</v>
      </c>
      <c r="DB177">
        <f ca="1">IF(AND($E177=1,ABS(DB176)&lt;ABS(DB$2),Settings!$C$8="On"),DB176+DB$2/Parameters!$B$124,DB176)</f>
        <v>0</v>
      </c>
      <c r="DC177">
        <f ca="1">IF(AND($E177=1,ABS(DC176)&lt;ABS(DC$2),Settings!$C$8="On"),DC176+DC$2/Parameters!$B$124,DC176)</f>
        <v>0</v>
      </c>
      <c r="DD177">
        <f ca="1">IF(AND($E177=1,ABS(DD176)&lt;ABS(DD$2),Settings!$C$8="On"),DD176+DD$2/Parameters!$B$124,DD176)</f>
        <v>0</v>
      </c>
      <c r="DE177">
        <f ca="1">IF(AND($E177=1,ABS(DE176)&lt;ABS(DE$2),Settings!$C$8="On"),DE176+DE$2/Parameters!$B$124,DE176)</f>
        <v>0</v>
      </c>
      <c r="DF177">
        <f ca="1">IF(AND($E177=1,ABS(DF176)&lt;ABS(DF$2),Settings!$C$8="On"),DF176+DF$2/Parameters!$B$124,DF176)</f>
        <v>0</v>
      </c>
      <c r="DG177">
        <f ca="1">IF(AND($E177=1,ABS(DG176)&lt;ABS(DG$2),Settings!$C$8="On"),DG176+DG$2/Parameters!$B$124,DG176)</f>
        <v>0</v>
      </c>
      <c r="DH177">
        <f ca="1">IF(AND($E177=1,ABS(DH176)&lt;ABS(DH$2),Settings!$C$8="On"),DH176+DH$2/Parameters!$B$124,DH176)</f>
        <v>0</v>
      </c>
      <c r="DI177">
        <f ca="1">IF(AND($E177=1,ABS(DI176)&lt;ABS(DI$2),Settings!$C$8="On"),DI176+DI$2/Parameters!$B$124,DI176)</f>
        <v>0</v>
      </c>
      <c r="DJ177">
        <f ca="1">IF(AND($E177=1,ABS(DJ176)&lt;ABS(DJ$2),Settings!$C$8="On"),DJ176+DJ$2/Parameters!$B$124,DJ176)</f>
        <v>0</v>
      </c>
      <c r="DK177">
        <f ca="1">IF(AND($E177=1,ABS(DK176)&lt;ABS(DK$2),Settings!$C$8="On"),DK176+DK$2/Parameters!$B$124,DK176)</f>
        <v>0</v>
      </c>
      <c r="DL177">
        <f ca="1">IF(AND($E177=1,ABS(DL176)&lt;ABS(DL$2),Settings!$C$8="On"),DL176+DL$2/Parameters!$B$124,DL176)</f>
        <v>0</v>
      </c>
      <c r="DM177">
        <f ca="1">IF(AND($E177=1,ABS(DM176)&lt;ABS(DM$2),Settings!$C$8="On"),DM176+DM$2/Parameters!$B$124,DM176)</f>
        <v>0</v>
      </c>
      <c r="DN177">
        <f ca="1">IF(AND($E177=1,ABS(DN176)&lt;ABS(DN$2),Settings!$C$8="On"),DN176+DN$2/Parameters!$B$124,DN176)</f>
        <v>0</v>
      </c>
      <c r="DO177">
        <f ca="1">IF(AND($E177=1,ABS(DO176)&lt;ABS(DO$2),Settings!$C$8="On"),DO176+DO$2/Parameters!$B$124,DO176)</f>
        <v>0</v>
      </c>
      <c r="DP177">
        <f ca="1">IF(AND($E177=1,ABS(DP176)&lt;ABS(DP$2),Settings!$C$8="On"),DP176+DP$2/Parameters!$B$124,DP176)</f>
        <v>0</v>
      </c>
      <c r="DQ177">
        <f ca="1">IF(AND($E177=1,ABS(DQ176)&lt;ABS(DQ$2),Settings!$C$8="On"),DQ176+DQ$2/Parameters!$B$124,DQ176)</f>
        <v>0</v>
      </c>
      <c r="DR177">
        <f ca="1">IF(AND($E177=1,ABS(DR176)&lt;ABS(DR$2),Settings!$C$8="On"),DR176+DR$2/Parameters!$B$124,DR176)</f>
        <v>0</v>
      </c>
      <c r="DS177">
        <f ca="1">IF(AND($E177=1,ABS(DS176)&lt;ABS(DS$2),Settings!$C$8="On"),DS176+DS$2/Parameters!$B$124,DS176)</f>
        <v>0</v>
      </c>
      <c r="DT177">
        <f ca="1">IF(AND($E177=1,ABS(DT176)&lt;ABS(DT$2),Settings!$C$8="On"),DT176+DT$2/Parameters!$B$124,DT176)</f>
        <v>0</v>
      </c>
      <c r="DU177">
        <f ca="1">IF(AND($E177=1,ABS(DU176)&lt;ABS(DU$2),Settings!$C$8="On"),DU176+DU$2/Parameters!$B$124,DU176)</f>
        <v>0</v>
      </c>
      <c r="DV177">
        <f ca="1">IF(AND($E177=1,ABS(DV176)&lt;ABS(DV$2),Settings!$C$8="On"),DV176+DV$2/Parameters!$B$124,DV176)</f>
        <v>0</v>
      </c>
      <c r="DW177">
        <f ca="1">IF(AND($E177=1,ABS(DW176)&lt;ABS(DW$2),Settings!$C$8="On"),DW176+DW$2/Parameters!$B$124,DW176)</f>
        <v>0</v>
      </c>
      <c r="DX177">
        <f ca="1">IF(AND($E177=1,ABS(DX176)&lt;ABS(DX$2),Settings!$C$8="On"),DX176+DX$2/Parameters!$B$124,DX176)</f>
        <v>0</v>
      </c>
      <c r="DY177">
        <f ca="1">IF(AND($E177=1,ABS(DY176)&lt;ABS(DY$2),Settings!$C$8="On"),DY176+DY$2/Parameters!$B$124,DY176)</f>
        <v>0</v>
      </c>
      <c r="DZ177">
        <f ca="1">IF(AND($E177=1,ABS(DZ176)&lt;ABS(DZ$2),Settings!$C$8="On"),DZ176+DZ$2/Parameters!$B$124,DZ176)</f>
        <v>0</v>
      </c>
      <c r="EA177">
        <f ca="1">IF(AND($E177=1,ABS(EA176)&lt;ABS(EA$2),Settings!$C$8="On"),EA176+EA$2/Parameters!$B$124,EA176)</f>
        <v>0</v>
      </c>
      <c r="EB177">
        <f ca="1">IF(AND($E177=1,ABS(EB176)&lt;ABS(EB$2),Settings!$C$8="On"),EB176+EB$2/Parameters!$B$124,EB176)</f>
        <v>0</v>
      </c>
      <c r="EC177">
        <f ca="1">IF(AND($E177=1,ABS(EC176)&lt;ABS(EC$2),Settings!$C$8="On"),EC176+EC$2/Parameters!$B$124,EC176)</f>
        <v>0</v>
      </c>
      <c r="ED177">
        <f ca="1">IF(AND($E177=1,ABS(ED176)&lt;ABS(ED$2),Settings!$C$8="On"),ED176+ED$2/Parameters!$B$124,ED176)</f>
        <v>0</v>
      </c>
      <c r="EE177">
        <f ca="1">IF(AND($E177=1,ABS(EE176)&lt;ABS(EE$2),Settings!$C$8="On"),EE176+EE$2/Parameters!$B$124,EE176)</f>
        <v>0</v>
      </c>
      <c r="EF177">
        <f ca="1">IF(AND($E177=1,ABS(EF176)&lt;ABS(EF$2),Settings!$C$8="On"),EF176+EF$2/Parameters!$B$124,EF176)</f>
        <v>0</v>
      </c>
      <c r="EG177">
        <f ca="1">IF(AND($E177=1,ABS(EG176)&lt;ABS(EG$2),Settings!$C$8="On"),EG176+EG$2/Parameters!$B$124,EG176)</f>
        <v>0</v>
      </c>
      <c r="EH177">
        <f ca="1">IF(AND($E177=1,ABS(EH176)&lt;ABS(EH$2),Settings!$C$8="On"),EH176+EH$2/Parameters!$B$124,EH176)</f>
        <v>0</v>
      </c>
      <c r="EI177">
        <f ca="1">IF(AND($E177=1,ABS(EI176)&lt;ABS(EI$2),Settings!$C$8="On"),EI176+EI$2/Parameters!$B$124,EI176)</f>
        <v>0</v>
      </c>
      <c r="EJ177">
        <f ca="1">IF(AND($E177=1,ABS(EJ176)&lt;ABS(EJ$2),Settings!$C$8="On"),EJ176+EJ$2/Parameters!$B$124,EJ176)</f>
        <v>0</v>
      </c>
      <c r="EK177">
        <f ca="1">IF(AND($E177=1,ABS(EK176)&lt;ABS(EK$2),Settings!$C$8="On"),EK176+EK$2/Parameters!$B$124,EK176)</f>
        <v>0</v>
      </c>
      <c r="EL177">
        <f ca="1">IF(AND($E177=1,ABS(EL176)&lt;ABS(EL$2),Settings!$C$8="On"),EL176+EL$2/Parameters!$B$124,EL176)</f>
        <v>0</v>
      </c>
      <c r="EM177">
        <f ca="1">IF(AND($E177=1,ABS(EM176)&lt;ABS(EM$2),Settings!$C$8="On"),EM176+EM$2/Parameters!$B$124,EM176)</f>
        <v>0</v>
      </c>
      <c r="EN177">
        <f ca="1">IF(AND($E177=1,ABS(EN176)&lt;ABS(EN$2),Settings!$C$8="On"),EN176+EN$2/Parameters!$B$124,EN176)</f>
        <v>0</v>
      </c>
      <c r="EO177">
        <f ca="1">IF(AND($E177=1,ABS(EO176)&lt;ABS(EO$2),Settings!$C$8="On"),EO176+EO$2/Parameters!$B$124,EO176)</f>
        <v>0</v>
      </c>
      <c r="EP177">
        <f ca="1">IF(AND($E177=1,ABS(EP176)&lt;ABS(EP$2),Settings!$C$8="On"),EP176+EP$2/Parameters!$B$124,EP176)</f>
        <v>0</v>
      </c>
      <c r="EQ177">
        <f ca="1">IF(AND($E177=1,ABS(EQ176)&lt;ABS(EQ$2),Settings!$C$8="On"),EQ176+EQ$2/Parameters!$B$124,EQ176)</f>
        <v>0</v>
      </c>
      <c r="ER177">
        <f ca="1">IF(AND($E177=1,ABS(ER176)&lt;ABS(ER$2),Settings!$C$8="On"),ER176+ER$2/Parameters!$B$124,ER176)</f>
        <v>0</v>
      </c>
      <c r="ES177">
        <f ca="1">IF(AND($E177=1,ABS(ES176)&lt;ABS(ES$2),Settings!$C$8="On"),ES176+ES$2/Parameters!$B$124,ES176)</f>
        <v>0</v>
      </c>
      <c r="ET177">
        <f ca="1">IF(AND($E177=1,ABS(ET176)&lt;ABS(ET$2),Settings!$C$8="On"),ET176+ET$2/Parameters!$B$124,ET176)</f>
        <v>0</v>
      </c>
      <c r="EU177">
        <f ca="1">IF(AND($E177=1,ABS(EU176)&lt;ABS(EU$2),Settings!$C$8="On"),EU176+EU$2/Parameters!$B$124,EU176)</f>
        <v>0</v>
      </c>
      <c r="EV177">
        <f ca="1">IF(AND($E177=1,ABS(EV176)&lt;ABS(EV$2),Settings!$C$8="On"),EV176+EV$2/Parameters!$B$124,EV176)</f>
        <v>0</v>
      </c>
      <c r="EW177">
        <f ca="1">IF(AND($E177=1,ABS(EW176)&lt;ABS(EW$2),Settings!$C$8="On"),EW176+EW$2/Parameters!$B$124,EW176)</f>
        <v>0</v>
      </c>
      <c r="EX177">
        <f ca="1">IF(AND($E177=1,ABS(EX176)&lt;ABS(EX$2),Settings!$C$8="On"),EX176+EX$2/Parameters!$B$124,EX176)</f>
        <v>0</v>
      </c>
      <c r="EY177">
        <f ca="1">IF(AND($E177=1,ABS(EY176)&lt;ABS(EY$2),Settings!$C$8="On"),EY176+EY$2/Parameters!$B$124,EY176)</f>
        <v>0</v>
      </c>
      <c r="EZ177">
        <f ca="1">IF(AND($E177=1,ABS(EZ176)&lt;ABS(EZ$2),Settings!$C$8="On"),EZ176+EZ$2/Parameters!$B$124,EZ176)</f>
        <v>0</v>
      </c>
      <c r="FA177">
        <f ca="1">IF(AND($E177=1,ABS(FA176)&lt;ABS(FA$2),Settings!$C$8="On"),FA176+FA$2/Parameters!$B$124,FA176)</f>
        <v>0</v>
      </c>
      <c r="FB177">
        <f ca="1">IF(AND($E177=1,ABS(FB176)&lt;ABS(FB$2),Settings!$C$8="On"),FB176+FB$2/Parameters!$B$124,FB176)</f>
        <v>0</v>
      </c>
      <c r="FC177">
        <f ca="1">IF(AND($E177=1,ABS(FC176)&lt;ABS(FC$2),Settings!$C$8="On"),FC176+FC$2/Parameters!$B$124,FC176)</f>
        <v>0</v>
      </c>
      <c r="FD177">
        <f ca="1">IF(AND($E177=1,ABS(FD176)&lt;ABS(FD$2),Settings!$C$8="On"),FD176+FD$2/Parameters!$B$124,FD176)</f>
        <v>0</v>
      </c>
      <c r="FE177">
        <f ca="1">IF(AND($E177=1,ABS(FE176)&lt;ABS(FE$2),Settings!$C$8="On"),FE176+FE$2/Parameters!$B$124,FE176)</f>
        <v>0</v>
      </c>
      <c r="FF177">
        <f ca="1">IF(AND($E177=1,ABS(FF176)&lt;ABS(FF$2),Settings!$C$8="On"),FF176+FF$2/Parameters!$B$124,FF176)</f>
        <v>0</v>
      </c>
      <c r="FG177">
        <f ca="1">IF(AND($E177=1,ABS(FG176)&lt;ABS(FG$2),Settings!$C$8="On"),FG176+FG$2/Parameters!$B$124,FG176)</f>
        <v>0</v>
      </c>
      <c r="FH177">
        <f ca="1">IF(AND($E177=1,ABS(FH176)&lt;ABS(FH$2),Settings!$C$8="On"),FH176+FH$2/Parameters!$B$124,FH176)</f>
        <v>0</v>
      </c>
      <c r="FI177">
        <f ca="1">IF(AND($E177=1,ABS(FI176)&lt;ABS(FI$2),Settings!$C$8="On"),FI176+FI$2/Parameters!$B$124,FI176)</f>
        <v>0</v>
      </c>
      <c r="FJ177">
        <f ca="1">IF(AND($E177=1,ABS(FJ176)&lt;ABS(FJ$2),Settings!$C$8="On"),FJ176+FJ$2/Parameters!$B$124,FJ176)</f>
        <v>0</v>
      </c>
      <c r="FK177">
        <f ca="1">IF(AND($E177=1,ABS(FK176)&lt;ABS(FK$2),Settings!$C$8="On"),FK176+FK$2/Parameters!$B$124,FK176)</f>
        <v>0</v>
      </c>
      <c r="FL177">
        <f ca="1">IF(AND($E177=1,ABS(FL176)&lt;ABS(FL$2),Settings!$C$8="On"),FL176+FL$2/Parameters!$B$124,FL176)</f>
        <v>0</v>
      </c>
      <c r="FM177">
        <f ca="1">IF(AND($E177=1,ABS(FM176)&lt;ABS(FM$2),Settings!$C$8="On"),FM176+FM$2/Parameters!$B$124,FM176)</f>
        <v>0</v>
      </c>
      <c r="FN177">
        <f ca="1">IF(AND($E177=1,ABS(FN176)&lt;ABS(FN$2),Settings!$C$8="On"),FN176+FN$2/Parameters!$B$124,FN176)</f>
        <v>0</v>
      </c>
      <c r="FO177">
        <f ca="1">IF(AND($E177=1,ABS(FO176)&lt;ABS(FO$2),Settings!$C$8="On"),FO176+FO$2/Parameters!$B$124,FO176)</f>
        <v>0</v>
      </c>
      <c r="FP177">
        <f ca="1">IF(AND($E177=1,ABS(FP176)&lt;ABS(FP$2),Settings!$C$8="On"),FP176+FP$2/Parameters!$B$124,FP176)</f>
        <v>0</v>
      </c>
      <c r="FQ177">
        <f ca="1">IF(AND($E177=1,ABS(FQ176)&lt;ABS(FQ$2),Settings!$C$8="On"),FQ176+FQ$2/Parameters!$B$124,FQ176)</f>
        <v>0</v>
      </c>
      <c r="FR177">
        <f ca="1">IF(AND($E177=1,ABS(FR176)&lt;ABS(FR$2),Settings!$C$8="On"),FR176+FR$2/Parameters!$B$124,FR176)</f>
        <v>0</v>
      </c>
      <c r="FS177">
        <f ca="1">IF(AND($E177=1,ABS(FS176)&lt;ABS(FS$2),Settings!$C$8="On"),FS176+FS$2/Parameters!$B$124,FS176)</f>
        <v>0</v>
      </c>
      <c r="FT177">
        <f ca="1">IF(AND($E177=1,ABS(FT176)&lt;ABS(FT$2),Settings!$C$8="On"),FT176+FT$2/Parameters!$B$124,FT176)</f>
        <v>0</v>
      </c>
      <c r="FU177">
        <f ca="1">IF(AND($E177=1,ABS(FU176)&lt;ABS(FU$2),Settings!$C$8="On"),FU176+FU$2/Parameters!$B$124,FU176)</f>
        <v>0</v>
      </c>
      <c r="FV177">
        <f ca="1">IF(AND($E177=1,ABS(FV176)&lt;ABS(FV$2),Settings!$C$8="On"),FV176+FV$2/Parameters!$B$124,FV176)</f>
        <v>0</v>
      </c>
      <c r="FW177">
        <f ca="1">IF(AND($E177=1,ABS(FW176)&lt;ABS(FW$2),Settings!$C$8="On"),FW176+FW$2/Parameters!$B$124,FW176)</f>
        <v>0</v>
      </c>
      <c r="FX177">
        <f ca="1">IF(AND($E177=1,ABS(FX176)&lt;ABS(FX$2),Settings!$C$8="On"),FX176+FX$2/Parameters!$B$124,FX176)</f>
        <v>0</v>
      </c>
      <c r="FY177">
        <f ca="1">IF(AND($E177=1,ABS(FY176)&lt;ABS(FY$2),Settings!$C$8="On"),FY176+FY$2/Parameters!$B$124,FY176)</f>
        <v>0</v>
      </c>
      <c r="FZ177">
        <f ca="1">IF(AND($E177=1,ABS(FZ176)&lt;ABS(FZ$2),Settings!$C$8="On"),FZ176+FZ$2/Parameters!$B$124,FZ176)</f>
        <v>0</v>
      </c>
      <c r="GA177">
        <f ca="1">IF(AND($E177=1,ABS(GA176)&lt;ABS(GA$2),Settings!$C$8="On"),GA176+GA$2/Parameters!$B$124,GA176)</f>
        <v>0</v>
      </c>
      <c r="GB177">
        <f ca="1">IF(AND($E177=1,ABS(GB176)&lt;ABS(GB$2),Settings!$C$8="On"),GB176+GB$2/Parameters!$B$124,GB176)</f>
        <v>0</v>
      </c>
      <c r="GC177">
        <f ca="1">IF(AND($E177=1,ABS(GC176)&lt;ABS(GC$2),Settings!$C$8="On"),GC176+GC$2/Parameters!$B$124,GC176)</f>
        <v>0</v>
      </c>
      <c r="GD177">
        <f ca="1">IF(AND($E177=1,ABS(GD176)&lt;ABS(GD$2),Settings!$C$8="On"),GD176+GD$2/Parameters!$B$124,GD176)</f>
        <v>0</v>
      </c>
      <c r="GE177">
        <f ca="1">IF(AND($E177=1,ABS(GE176)&lt;ABS(GE$2),Settings!$C$8="On"),GE176+GE$2/Parameters!$B$124,GE176)</f>
        <v>0</v>
      </c>
      <c r="GF177">
        <f ca="1">IF(AND($E177=1,ABS(GF176)&lt;ABS(GF$2),Settings!$C$8="On"),GF176+GF$2/Parameters!$B$124,GF176)</f>
        <v>0</v>
      </c>
      <c r="GG177">
        <f ca="1">IF(AND($E177=1,ABS(GG176)&lt;ABS(GG$2),Settings!$C$8="On"),GG176+GG$2/Parameters!$B$124,GG176)</f>
        <v>0</v>
      </c>
      <c r="GH177">
        <f ca="1">IF(AND($E177=1,ABS(GH176)&lt;ABS(GH$2),Settings!$C$8="On"),GH176+GH$2/Parameters!$B$124,GH176)</f>
        <v>0</v>
      </c>
      <c r="GI177">
        <f ca="1">IF(AND($E177=1,ABS(GI176)&lt;ABS(GI$2),Settings!$C$8="On"),GI176+GI$2/Parameters!$B$124,GI176)</f>
        <v>0</v>
      </c>
      <c r="GJ177">
        <f ca="1">IF(AND($E177=1,ABS(GJ176)&lt;ABS(GJ$2),Settings!$C$8="On"),GJ176+GJ$2/Parameters!$B$124,GJ176)</f>
        <v>0</v>
      </c>
      <c r="GK177">
        <f ca="1">IF(AND($E177=1,ABS(GK176)&lt;ABS(GK$2),Settings!$C$8="On"),GK176+GK$2/Parameters!$B$124,GK176)</f>
        <v>0</v>
      </c>
      <c r="GL177">
        <f ca="1">IF(AND($E177=1,ABS(GL176)&lt;ABS(GL$2),Settings!$C$8="On"),GL176+GL$2/Parameters!$B$124,GL176)</f>
        <v>0</v>
      </c>
      <c r="GM177">
        <f ca="1">IF(AND($E177=1,ABS(GM176)&lt;ABS(GM$2),Settings!$C$8="On"),GM176+GM$2/Parameters!$B$124,GM176)</f>
        <v>0</v>
      </c>
      <c r="GN177">
        <f ca="1">IF(AND($E177=1,ABS(GN176)&lt;ABS(GN$2),Settings!$C$8="On"),GN176+GN$2/Parameters!$B$124,GN176)</f>
        <v>0</v>
      </c>
      <c r="GO177">
        <f ca="1">IF(AND($E177=1,ABS(GO176)&lt;ABS(GO$2),Settings!$C$8="On"),GO176+GO$2/Parameters!$B$124,GO176)</f>
        <v>0</v>
      </c>
      <c r="GP177">
        <f ca="1">IF(AND($E177=1,ABS(GP176)&lt;ABS(GP$2),Settings!$C$8="On"),GP176+GP$2/Parameters!$B$124,GP176)</f>
        <v>0</v>
      </c>
      <c r="GQ177">
        <f ca="1">IF(AND($E177=1,ABS(GQ176)&lt;ABS(GQ$2),Settings!$C$8="On"),GQ176+GQ$2/Parameters!$B$124,GQ176)</f>
        <v>0</v>
      </c>
    </row>
    <row r="178" spans="1:199" x14ac:dyDescent="0.25">
      <c r="A178">
        <v>2185</v>
      </c>
      <c r="B178">
        <f ca="1">Temperatures!G177</f>
        <v>3.0104093968159882</v>
      </c>
      <c r="C178" s="5">
        <f ca="1">MIN((1-EXP(-INDEX(Parameters!A$122:E$123,2,MATCH(Settings!$L$3,Parameters!$A$122:$E$122,0))*B178))*Interactions!G177, 1)</f>
        <v>0.80199724624964441</v>
      </c>
      <c r="D178" s="7">
        <f ca="1">IF(Settings!C$15 = "Yes", _xll.RiskBinomial(1,C178), 1 * (2010 + LN(0.5) / LN(MIN(1 - C178, 0.999)) &lt; A178))</f>
        <v>1</v>
      </c>
      <c r="E178">
        <f t="shared" ca="1" si="2"/>
        <v>1</v>
      </c>
      <c r="F178">
        <f ca="1">IF(AND($E178=1,ABS(F177)&lt;ABS(F$2),Settings!$C$8="On"),F177+F$2/Parameters!$B$124,F177)</f>
        <v>0</v>
      </c>
      <c r="G178">
        <f ca="1">IF(AND($E178=1,ABS(G177)&lt;ABS(G$2),Settings!$C$8="On"),G177+G$2/Parameters!$B$124,G177)</f>
        <v>0</v>
      </c>
      <c r="H178">
        <f ca="1">IF(AND($E178=1,ABS(H177)&lt;ABS(H$2),Settings!$C$8="On"),H177+H$2/Parameters!$B$124,H177)</f>
        <v>0</v>
      </c>
      <c r="I178">
        <f ca="1">IF(AND($E178=1,ABS(I177)&lt;ABS(I$2),Settings!$C$8="On"),I177+I$2/Parameters!$B$124,I177)</f>
        <v>0</v>
      </c>
      <c r="J178">
        <f ca="1">IF(AND($E178=1,ABS(J177)&lt;ABS(J$2),Settings!$C$8="On"),J177+J$2/Parameters!$B$124,J177)</f>
        <v>0</v>
      </c>
      <c r="K178">
        <f ca="1">IF(AND($E178=1,ABS(K177)&lt;ABS(K$2),Settings!$C$8="On"),K177+K$2/Parameters!$B$124,K177)</f>
        <v>0</v>
      </c>
      <c r="L178">
        <f ca="1">IF(AND($E178=1,ABS(L177)&lt;ABS(L$2),Settings!$C$8="On"),L177+L$2/Parameters!$B$124,L177)</f>
        <v>0</v>
      </c>
      <c r="M178">
        <f ca="1">IF(AND($E178=1,ABS(M177)&lt;ABS(M$2),Settings!$C$8="On"),M177+M$2/Parameters!$B$124,M177)</f>
        <v>0</v>
      </c>
      <c r="N178">
        <f ca="1">IF(AND($E178=1,ABS(N177)&lt;ABS(N$2),Settings!$C$8="On"),N177+N$2/Parameters!$B$124,N177)</f>
        <v>0</v>
      </c>
      <c r="O178">
        <f ca="1">IF(AND($E178=1,ABS(O177)&lt;ABS(O$2),Settings!$C$8="On"),O177+O$2/Parameters!$B$124,O177)</f>
        <v>0</v>
      </c>
      <c r="P178">
        <f ca="1">IF(AND($E178=1,ABS(P177)&lt;ABS(P$2),Settings!$C$8="On"),P177+P$2/Parameters!$B$124,P177)</f>
        <v>0</v>
      </c>
      <c r="Q178">
        <f ca="1">IF(AND($E178=1,ABS(Q177)&lt;ABS(Q$2),Settings!$C$8="On"),Q177+Q$2/Parameters!$B$124,Q177)</f>
        <v>0</v>
      </c>
      <c r="R178">
        <f ca="1">IF(AND($E178=1,ABS(R177)&lt;ABS(R$2),Settings!$C$8="On"),R177+R$2/Parameters!$B$124,R177)</f>
        <v>0</v>
      </c>
      <c r="S178">
        <f ca="1">IF(AND($E178=1,ABS(S177)&lt;ABS(S$2),Settings!$C$8="On"),S177+S$2/Parameters!$B$124,S177)</f>
        <v>0</v>
      </c>
      <c r="T178">
        <f ca="1">IF(AND($E178=1,ABS(T177)&lt;ABS(T$2),Settings!$C$8="On"),T177+T$2/Parameters!$B$124,T177)</f>
        <v>0</v>
      </c>
      <c r="U178">
        <f ca="1">IF(AND($E178=1,ABS(U177)&lt;ABS(U$2),Settings!$C$8="On"),U177+U$2/Parameters!$B$124,U177)</f>
        <v>0</v>
      </c>
      <c r="V178">
        <f ca="1">IF(AND($E178=1,ABS(V177)&lt;ABS(V$2),Settings!$C$8="On"),V177+V$2/Parameters!$B$124,V177)</f>
        <v>0</v>
      </c>
      <c r="W178">
        <f ca="1">IF(AND($E178=1,ABS(W177)&lt;ABS(W$2),Settings!$C$8="On"),W177+W$2/Parameters!$B$124,W177)</f>
        <v>0</v>
      </c>
      <c r="X178">
        <f ca="1">IF(AND($E178=1,ABS(X177)&lt;ABS(X$2),Settings!$C$8="On"),X177+X$2/Parameters!$B$124,X177)</f>
        <v>0</v>
      </c>
      <c r="Y178">
        <f ca="1">IF(AND($E178=1,ABS(Y177)&lt;ABS(Y$2),Settings!$C$8="On"),Y177+Y$2/Parameters!$B$124,Y177)</f>
        <v>0</v>
      </c>
      <c r="Z178">
        <f ca="1">IF(AND($E178=1,ABS(Z177)&lt;ABS(Z$2),Settings!$C$8="On"),Z177+Z$2/Parameters!$B$124,Z177)</f>
        <v>0</v>
      </c>
      <c r="AA178">
        <f ca="1">IF(AND($E178=1,ABS(AA177)&lt;ABS(AA$2),Settings!$C$8="On"),AA177+AA$2/Parameters!$B$124,AA177)</f>
        <v>0</v>
      </c>
      <c r="AB178">
        <f ca="1">IF(AND($E178=1,ABS(AB177)&lt;ABS(AB$2),Settings!$C$8="On"),AB177+AB$2/Parameters!$B$124,AB177)</f>
        <v>0</v>
      </c>
      <c r="AC178">
        <f ca="1">IF(AND($E178=1,ABS(AC177)&lt;ABS(AC$2),Settings!$C$8="On"),AC177+AC$2/Parameters!$B$124,AC177)</f>
        <v>0</v>
      </c>
      <c r="AD178">
        <f ca="1">IF(AND($E178=1,ABS(AD177)&lt;ABS(AD$2),Settings!$C$8="On"),AD177+AD$2/Parameters!$B$124,AD177)</f>
        <v>0</v>
      </c>
      <c r="AE178">
        <f ca="1">IF(AND($E178=1,ABS(AE177)&lt;ABS(AE$2),Settings!$C$8="On"),AE177+AE$2/Parameters!$B$124,AE177)</f>
        <v>0</v>
      </c>
      <c r="AF178">
        <f ca="1">IF(AND($E178=1,ABS(AF177)&lt;ABS(AF$2),Settings!$C$8="On"),AF177+AF$2/Parameters!$B$124,AF177)</f>
        <v>0</v>
      </c>
      <c r="AG178">
        <f ca="1">IF(AND($E178=1,ABS(AG177)&lt;ABS(AG$2),Settings!$C$8="On"),AG177+AG$2/Parameters!$B$124,AG177)</f>
        <v>0</v>
      </c>
      <c r="AH178">
        <f ca="1">IF(AND($E178=1,ABS(AH177)&lt;ABS(AH$2),Settings!$C$8="On"),AH177+AH$2/Parameters!$B$124,AH177)</f>
        <v>0</v>
      </c>
      <c r="AI178">
        <f ca="1">IF(AND($E178=1,ABS(AI177)&lt;ABS(AI$2),Settings!$C$8="On"),AI177+AI$2/Parameters!$B$124,AI177)</f>
        <v>0</v>
      </c>
      <c r="AJ178">
        <f ca="1">IF(AND($E178=1,ABS(AJ177)&lt;ABS(AJ$2),Settings!$C$8="On"),AJ177+AJ$2/Parameters!$B$124,AJ177)</f>
        <v>0</v>
      </c>
      <c r="AK178">
        <f ca="1">IF(AND($E178=1,ABS(AK177)&lt;ABS(AK$2),Settings!$C$8="On"),AK177+AK$2/Parameters!$B$124,AK177)</f>
        <v>0</v>
      </c>
      <c r="AL178">
        <f ca="1">IF(AND($E178=1,ABS(AL177)&lt;ABS(AL$2),Settings!$C$8="On"),AL177+AL$2/Parameters!$B$124,AL177)</f>
        <v>0</v>
      </c>
      <c r="AM178">
        <f ca="1">IF(AND($E178=1,ABS(AM177)&lt;ABS(AM$2),Settings!$C$8="On"),AM177+AM$2/Parameters!$B$124,AM177)</f>
        <v>0</v>
      </c>
      <c r="AN178">
        <f ca="1">IF(AND($E178=1,ABS(AN177)&lt;ABS(AN$2),Settings!$C$8="On"),AN177+AN$2/Parameters!$B$124,AN177)</f>
        <v>0</v>
      </c>
      <c r="AO178">
        <f ca="1">IF(AND($E178=1,ABS(AO177)&lt;ABS(AO$2),Settings!$C$8="On"),AO177+AO$2/Parameters!$B$124,AO177)</f>
        <v>0</v>
      </c>
      <c r="AP178">
        <f ca="1">IF(AND($E178=1,ABS(AP177)&lt;ABS(AP$2),Settings!$C$8="On"),AP177+AP$2/Parameters!$B$124,AP177)</f>
        <v>0</v>
      </c>
      <c r="AQ178">
        <f ca="1">IF(AND($E178=1,ABS(AQ177)&lt;ABS(AQ$2),Settings!$C$8="On"),AQ177+AQ$2/Parameters!$B$124,AQ177)</f>
        <v>0</v>
      </c>
      <c r="AR178">
        <f ca="1">IF(AND($E178=1,ABS(AR177)&lt;ABS(AR$2),Settings!$C$8="On"),AR177+AR$2/Parameters!$B$124,AR177)</f>
        <v>0</v>
      </c>
      <c r="AS178">
        <f ca="1">IF(AND($E178=1,ABS(AS177)&lt;ABS(AS$2),Settings!$C$8="On"),AS177+AS$2/Parameters!$B$124,AS177)</f>
        <v>0</v>
      </c>
      <c r="AT178">
        <f ca="1">IF(AND($E178=1,ABS(AT177)&lt;ABS(AT$2),Settings!$C$8="On"),AT177+AT$2/Parameters!$B$124,AT177)</f>
        <v>0</v>
      </c>
      <c r="AU178">
        <f ca="1">IF(AND($E178=1,ABS(AU177)&lt;ABS(AU$2),Settings!$C$8="On"),AU177+AU$2/Parameters!$B$124,AU177)</f>
        <v>0</v>
      </c>
      <c r="AV178">
        <f ca="1">IF(AND($E178=1,ABS(AV177)&lt;ABS(AV$2),Settings!$C$8="On"),AV177+AV$2/Parameters!$B$124,AV177)</f>
        <v>0</v>
      </c>
      <c r="AW178">
        <f ca="1">IF(AND($E178=1,ABS(AW177)&lt;ABS(AW$2),Settings!$C$8="On"),AW177+AW$2/Parameters!$B$124,AW177)</f>
        <v>0</v>
      </c>
      <c r="AX178">
        <f ca="1">IF(AND($E178=1,ABS(AX177)&lt;ABS(AX$2),Settings!$C$8="On"),AX177+AX$2/Parameters!$B$124,AX177)</f>
        <v>0</v>
      </c>
      <c r="AY178">
        <f ca="1">IF(AND($E178=1,ABS(AY177)&lt;ABS(AY$2),Settings!$C$8="On"),AY177+AY$2/Parameters!$B$124,AY177)</f>
        <v>0</v>
      </c>
      <c r="AZ178">
        <f ca="1">IF(AND($E178=1,ABS(AZ177)&lt;ABS(AZ$2),Settings!$C$8="On"),AZ177+AZ$2/Parameters!$B$124,AZ177)</f>
        <v>0</v>
      </c>
      <c r="BA178">
        <f ca="1">IF(AND($E178=1,ABS(BA177)&lt;ABS(BA$2),Settings!$C$8="On"),BA177+BA$2/Parameters!$B$124,BA177)</f>
        <v>0</v>
      </c>
      <c r="BB178">
        <f ca="1">IF(AND($E178=1,ABS(BB177)&lt;ABS(BB$2),Settings!$C$8="On"),BB177+BB$2/Parameters!$B$124,BB177)</f>
        <v>0</v>
      </c>
      <c r="BC178">
        <f ca="1">IF(AND($E178=1,ABS(BC177)&lt;ABS(BC$2),Settings!$C$8="On"),BC177+BC$2/Parameters!$B$124,BC177)</f>
        <v>0</v>
      </c>
      <c r="BD178">
        <f ca="1">IF(AND($E178=1,ABS(BD177)&lt;ABS(BD$2),Settings!$C$8="On"),BD177+BD$2/Parameters!$B$124,BD177)</f>
        <v>0</v>
      </c>
      <c r="BE178">
        <f ca="1">IF(AND($E178=1,ABS(BE177)&lt;ABS(BE$2),Settings!$C$8="On"),BE177+BE$2/Parameters!$B$124,BE177)</f>
        <v>0</v>
      </c>
      <c r="BF178">
        <f ca="1">IF(AND($E178=1,ABS(BF177)&lt;ABS(BF$2),Settings!$C$8="On"),BF177+BF$2/Parameters!$B$124,BF177)</f>
        <v>0</v>
      </c>
      <c r="BG178">
        <f ca="1">IF(AND($E178=1,ABS(BG177)&lt;ABS(BG$2),Settings!$C$8="On"),BG177+BG$2/Parameters!$B$124,BG177)</f>
        <v>0</v>
      </c>
      <c r="BH178">
        <f ca="1">IF(AND($E178=1,ABS(BH177)&lt;ABS(BH$2),Settings!$C$8="On"),BH177+BH$2/Parameters!$B$124,BH177)</f>
        <v>0</v>
      </c>
      <c r="BI178">
        <f ca="1">IF(AND($E178=1,ABS(BI177)&lt;ABS(BI$2),Settings!$C$8="On"),BI177+BI$2/Parameters!$B$124,BI177)</f>
        <v>0</v>
      </c>
      <c r="BJ178">
        <f ca="1">IF(AND($E178=1,ABS(BJ177)&lt;ABS(BJ$2),Settings!$C$8="On"),BJ177+BJ$2/Parameters!$B$124,BJ177)</f>
        <v>0</v>
      </c>
      <c r="BK178">
        <f ca="1">IF(AND($E178=1,ABS(BK177)&lt;ABS(BK$2),Settings!$C$8="On"),BK177+BK$2/Parameters!$B$124,BK177)</f>
        <v>0</v>
      </c>
      <c r="BL178">
        <f ca="1">IF(AND($E178=1,ABS(BL177)&lt;ABS(BL$2),Settings!$C$8="On"),BL177+BL$2/Parameters!$B$124,BL177)</f>
        <v>0</v>
      </c>
      <c r="BM178">
        <f ca="1">IF(AND($E178=1,ABS(BM177)&lt;ABS(BM$2),Settings!$C$8="On"),BM177+BM$2/Parameters!$B$124,BM177)</f>
        <v>0</v>
      </c>
      <c r="BN178">
        <f ca="1">IF(AND($E178=1,ABS(BN177)&lt;ABS(BN$2),Settings!$C$8="On"),BN177+BN$2/Parameters!$B$124,BN177)</f>
        <v>0</v>
      </c>
      <c r="BO178">
        <f ca="1">IF(AND($E178=1,ABS(BO177)&lt;ABS(BO$2),Settings!$C$8="On"),BO177+BO$2/Parameters!$B$124,BO177)</f>
        <v>0</v>
      </c>
      <c r="BP178">
        <f ca="1">IF(AND($E178=1,ABS(BP177)&lt;ABS(BP$2),Settings!$C$8="On"),BP177+BP$2/Parameters!$B$124,BP177)</f>
        <v>0</v>
      </c>
      <c r="BQ178">
        <f ca="1">IF(AND($E178=1,ABS(BQ177)&lt;ABS(BQ$2),Settings!$C$8="On"),BQ177+BQ$2/Parameters!$B$124,BQ177)</f>
        <v>0</v>
      </c>
      <c r="BR178">
        <f ca="1">IF(AND($E178=1,ABS(BR177)&lt;ABS(BR$2),Settings!$C$8="On"),BR177+BR$2/Parameters!$B$124,BR177)</f>
        <v>0</v>
      </c>
      <c r="BS178">
        <f ca="1">IF(AND($E178=1,ABS(BS177)&lt;ABS(BS$2),Settings!$C$8="On"),BS177+BS$2/Parameters!$B$124,BS177)</f>
        <v>0</v>
      </c>
      <c r="BT178">
        <f ca="1">IF(AND($E178=1,ABS(BT177)&lt;ABS(BT$2),Settings!$C$8="On"),BT177+BT$2/Parameters!$B$124,BT177)</f>
        <v>0</v>
      </c>
      <c r="BU178">
        <f ca="1">IF(AND($E178=1,ABS(BU177)&lt;ABS(BU$2),Settings!$C$8="On"),BU177+BU$2/Parameters!$B$124,BU177)</f>
        <v>0</v>
      </c>
      <c r="BV178">
        <f ca="1">IF(AND($E178=1,ABS(BV177)&lt;ABS(BV$2),Settings!$C$8="On"),BV177+BV$2/Parameters!$B$124,BV177)</f>
        <v>0</v>
      </c>
      <c r="BW178">
        <f ca="1">IF(AND($E178=1,ABS(BW177)&lt;ABS(BW$2),Settings!$C$8="On"),BW177+BW$2/Parameters!$B$124,BW177)</f>
        <v>0</v>
      </c>
      <c r="BX178">
        <f ca="1">IF(AND($E178=1,ABS(BX177)&lt;ABS(BX$2),Settings!$C$8="On"),BX177+BX$2/Parameters!$B$124,BX177)</f>
        <v>0</v>
      </c>
      <c r="BY178">
        <f ca="1">IF(AND($E178=1,ABS(BY177)&lt;ABS(BY$2),Settings!$C$8="On"),BY177+BY$2/Parameters!$B$124,BY177)</f>
        <v>0</v>
      </c>
      <c r="BZ178">
        <f ca="1">IF(AND($E178=1,ABS(BZ177)&lt;ABS(BZ$2),Settings!$C$8="On"),BZ177+BZ$2/Parameters!$B$124,BZ177)</f>
        <v>0</v>
      </c>
      <c r="CA178">
        <f ca="1">IF(AND($E178=1,ABS(CA177)&lt;ABS(CA$2),Settings!$C$8="On"),CA177+CA$2/Parameters!$B$124,CA177)</f>
        <v>0</v>
      </c>
      <c r="CB178">
        <f ca="1">IF(AND($E178=1,ABS(CB177)&lt;ABS(CB$2),Settings!$C$8="On"),CB177+CB$2/Parameters!$B$124,CB177)</f>
        <v>0</v>
      </c>
      <c r="CC178">
        <f ca="1">IF(AND($E178=1,ABS(CC177)&lt;ABS(CC$2),Settings!$C$8="On"),CC177+CC$2/Parameters!$B$124,CC177)</f>
        <v>0</v>
      </c>
      <c r="CD178">
        <f ca="1">IF(AND($E178=1,ABS(CD177)&lt;ABS(CD$2),Settings!$C$8="On"),CD177+CD$2/Parameters!$B$124,CD177)</f>
        <v>0</v>
      </c>
      <c r="CE178">
        <f ca="1">IF(AND($E178=1,ABS(CE177)&lt;ABS(CE$2),Settings!$C$8="On"),CE177+CE$2/Parameters!$B$124,CE177)</f>
        <v>0</v>
      </c>
      <c r="CF178">
        <f ca="1">IF(AND($E178=1,ABS(CF177)&lt;ABS(CF$2),Settings!$C$8="On"),CF177+CF$2/Parameters!$B$124,CF177)</f>
        <v>0</v>
      </c>
      <c r="CG178">
        <f ca="1">IF(AND($E178=1,ABS(CG177)&lt;ABS(CG$2),Settings!$C$8="On"),CG177+CG$2/Parameters!$B$124,CG177)</f>
        <v>0</v>
      </c>
      <c r="CH178">
        <f ca="1">IF(AND($E178=1,ABS(CH177)&lt;ABS(CH$2),Settings!$C$8="On"),CH177+CH$2/Parameters!$B$124,CH177)</f>
        <v>0</v>
      </c>
      <c r="CI178">
        <f ca="1">IF(AND($E178=1,ABS(CI177)&lt;ABS(CI$2),Settings!$C$8="On"),CI177+CI$2/Parameters!$B$124,CI177)</f>
        <v>0</v>
      </c>
      <c r="CJ178">
        <f ca="1">IF(AND($E178=1,ABS(CJ177)&lt;ABS(CJ$2),Settings!$C$8="On"),CJ177+CJ$2/Parameters!$B$124,CJ177)</f>
        <v>0</v>
      </c>
      <c r="CK178">
        <f ca="1">IF(AND($E178=1,ABS(CK177)&lt;ABS(CK$2),Settings!$C$8="On"),CK177+CK$2/Parameters!$B$124,CK177)</f>
        <v>0</v>
      </c>
      <c r="CL178">
        <f ca="1">IF(AND($E178=1,ABS(CL177)&lt;ABS(CL$2),Settings!$C$8="On"),CL177+CL$2/Parameters!$B$124,CL177)</f>
        <v>0</v>
      </c>
      <c r="CM178">
        <f ca="1">IF(AND($E178=1,ABS(CM177)&lt;ABS(CM$2),Settings!$C$8="On"),CM177+CM$2/Parameters!$B$124,CM177)</f>
        <v>0</v>
      </c>
      <c r="CN178">
        <f ca="1">IF(AND($E178=1,ABS(CN177)&lt;ABS(CN$2),Settings!$C$8="On"),CN177+CN$2/Parameters!$B$124,CN177)</f>
        <v>0</v>
      </c>
      <c r="CO178">
        <f ca="1">IF(AND($E178=1,ABS(CO177)&lt;ABS(CO$2),Settings!$C$8="On"),CO177+CO$2/Parameters!$B$124,CO177)</f>
        <v>0</v>
      </c>
      <c r="CP178">
        <f ca="1">IF(AND($E178=1,ABS(CP177)&lt;ABS(CP$2),Settings!$C$8="On"),CP177+CP$2/Parameters!$B$124,CP177)</f>
        <v>0</v>
      </c>
      <c r="CQ178">
        <f ca="1">IF(AND($E178=1,ABS(CQ177)&lt;ABS(CQ$2),Settings!$C$8="On"),CQ177+CQ$2/Parameters!$B$124,CQ177)</f>
        <v>0</v>
      </c>
      <c r="CR178">
        <f ca="1">IF(AND($E178=1,ABS(CR177)&lt;ABS(CR$2),Settings!$C$8="On"),CR177+CR$2/Parameters!$B$124,CR177)</f>
        <v>0</v>
      </c>
      <c r="CS178">
        <f ca="1">IF(AND($E178=1,ABS(CS177)&lt;ABS(CS$2),Settings!$C$8="On"),CS177+CS$2/Parameters!$B$124,CS177)</f>
        <v>0</v>
      </c>
      <c r="CT178">
        <f ca="1">IF(AND($E178=1,ABS(CT177)&lt;ABS(CT$2),Settings!$C$8="On"),CT177+CT$2/Parameters!$B$124,CT177)</f>
        <v>0</v>
      </c>
      <c r="CU178">
        <f ca="1">IF(AND($E178=1,ABS(CU177)&lt;ABS(CU$2),Settings!$C$8="On"),CU177+CU$2/Parameters!$B$124,CU177)</f>
        <v>0</v>
      </c>
      <c r="CV178">
        <f ca="1">IF(AND($E178=1,ABS(CV177)&lt;ABS(CV$2),Settings!$C$8="On"),CV177+CV$2/Parameters!$B$124,CV177)</f>
        <v>0</v>
      </c>
      <c r="CW178">
        <f ca="1">IF(AND($E178=1,ABS(CW177)&lt;ABS(CW$2),Settings!$C$8="On"),CW177+CW$2/Parameters!$B$124,CW177)</f>
        <v>0</v>
      </c>
      <c r="CX178">
        <f ca="1">IF(AND($E178=1,ABS(CX177)&lt;ABS(CX$2),Settings!$C$8="On"),CX177+CX$2/Parameters!$B$124,CX177)</f>
        <v>0</v>
      </c>
      <c r="CY178">
        <f ca="1">IF(AND($E178=1,ABS(CY177)&lt;ABS(CY$2),Settings!$C$8="On"),CY177+CY$2/Parameters!$B$124,CY177)</f>
        <v>0</v>
      </c>
      <c r="CZ178">
        <f ca="1">IF(AND($E178=1,ABS(CZ177)&lt;ABS(CZ$2),Settings!$C$8="On"),CZ177+CZ$2/Parameters!$B$124,CZ177)</f>
        <v>0</v>
      </c>
      <c r="DA178">
        <f ca="1">IF(AND($E178=1,ABS(DA177)&lt;ABS(DA$2),Settings!$C$8="On"),DA177+DA$2/Parameters!$B$124,DA177)</f>
        <v>0</v>
      </c>
      <c r="DB178">
        <f ca="1">IF(AND($E178=1,ABS(DB177)&lt;ABS(DB$2),Settings!$C$8="On"),DB177+DB$2/Parameters!$B$124,DB177)</f>
        <v>0</v>
      </c>
      <c r="DC178">
        <f ca="1">IF(AND($E178=1,ABS(DC177)&lt;ABS(DC$2),Settings!$C$8="On"),DC177+DC$2/Parameters!$B$124,DC177)</f>
        <v>0</v>
      </c>
      <c r="DD178">
        <f ca="1">IF(AND($E178=1,ABS(DD177)&lt;ABS(DD$2),Settings!$C$8="On"),DD177+DD$2/Parameters!$B$124,DD177)</f>
        <v>0</v>
      </c>
      <c r="DE178">
        <f ca="1">IF(AND($E178=1,ABS(DE177)&lt;ABS(DE$2),Settings!$C$8="On"),DE177+DE$2/Parameters!$B$124,DE177)</f>
        <v>0</v>
      </c>
      <c r="DF178">
        <f ca="1">IF(AND($E178=1,ABS(DF177)&lt;ABS(DF$2),Settings!$C$8="On"),DF177+DF$2/Parameters!$B$124,DF177)</f>
        <v>0</v>
      </c>
      <c r="DG178">
        <f ca="1">IF(AND($E178=1,ABS(DG177)&lt;ABS(DG$2),Settings!$C$8="On"),DG177+DG$2/Parameters!$B$124,DG177)</f>
        <v>0</v>
      </c>
      <c r="DH178">
        <f ca="1">IF(AND($E178=1,ABS(DH177)&lt;ABS(DH$2),Settings!$C$8="On"),DH177+DH$2/Parameters!$B$124,DH177)</f>
        <v>0</v>
      </c>
      <c r="DI178">
        <f ca="1">IF(AND($E178=1,ABS(DI177)&lt;ABS(DI$2),Settings!$C$8="On"),DI177+DI$2/Parameters!$B$124,DI177)</f>
        <v>0</v>
      </c>
      <c r="DJ178">
        <f ca="1">IF(AND($E178=1,ABS(DJ177)&lt;ABS(DJ$2),Settings!$C$8="On"),DJ177+DJ$2/Parameters!$B$124,DJ177)</f>
        <v>0</v>
      </c>
      <c r="DK178">
        <f ca="1">IF(AND($E178=1,ABS(DK177)&lt;ABS(DK$2),Settings!$C$8="On"),DK177+DK$2/Parameters!$B$124,DK177)</f>
        <v>0</v>
      </c>
      <c r="DL178">
        <f ca="1">IF(AND($E178=1,ABS(DL177)&lt;ABS(DL$2),Settings!$C$8="On"),DL177+DL$2/Parameters!$B$124,DL177)</f>
        <v>0</v>
      </c>
      <c r="DM178">
        <f ca="1">IF(AND($E178=1,ABS(DM177)&lt;ABS(DM$2),Settings!$C$8="On"),DM177+DM$2/Parameters!$B$124,DM177)</f>
        <v>0</v>
      </c>
      <c r="DN178">
        <f ca="1">IF(AND($E178=1,ABS(DN177)&lt;ABS(DN$2),Settings!$C$8="On"),DN177+DN$2/Parameters!$B$124,DN177)</f>
        <v>0</v>
      </c>
      <c r="DO178">
        <f ca="1">IF(AND($E178=1,ABS(DO177)&lt;ABS(DO$2),Settings!$C$8="On"),DO177+DO$2/Parameters!$B$124,DO177)</f>
        <v>0</v>
      </c>
      <c r="DP178">
        <f ca="1">IF(AND($E178=1,ABS(DP177)&lt;ABS(DP$2),Settings!$C$8="On"),DP177+DP$2/Parameters!$B$124,DP177)</f>
        <v>0</v>
      </c>
      <c r="DQ178">
        <f ca="1">IF(AND($E178=1,ABS(DQ177)&lt;ABS(DQ$2),Settings!$C$8="On"),DQ177+DQ$2/Parameters!$B$124,DQ177)</f>
        <v>0</v>
      </c>
      <c r="DR178">
        <f ca="1">IF(AND($E178=1,ABS(DR177)&lt;ABS(DR$2),Settings!$C$8="On"),DR177+DR$2/Parameters!$B$124,DR177)</f>
        <v>0</v>
      </c>
      <c r="DS178">
        <f ca="1">IF(AND($E178=1,ABS(DS177)&lt;ABS(DS$2),Settings!$C$8="On"),DS177+DS$2/Parameters!$B$124,DS177)</f>
        <v>0</v>
      </c>
      <c r="DT178">
        <f ca="1">IF(AND($E178=1,ABS(DT177)&lt;ABS(DT$2),Settings!$C$8="On"),DT177+DT$2/Parameters!$B$124,DT177)</f>
        <v>0</v>
      </c>
      <c r="DU178">
        <f ca="1">IF(AND($E178=1,ABS(DU177)&lt;ABS(DU$2),Settings!$C$8="On"),DU177+DU$2/Parameters!$B$124,DU177)</f>
        <v>0</v>
      </c>
      <c r="DV178">
        <f ca="1">IF(AND($E178=1,ABS(DV177)&lt;ABS(DV$2),Settings!$C$8="On"),DV177+DV$2/Parameters!$B$124,DV177)</f>
        <v>0</v>
      </c>
      <c r="DW178">
        <f ca="1">IF(AND($E178=1,ABS(DW177)&lt;ABS(DW$2),Settings!$C$8="On"),DW177+DW$2/Parameters!$B$124,DW177)</f>
        <v>0</v>
      </c>
      <c r="DX178">
        <f ca="1">IF(AND($E178=1,ABS(DX177)&lt;ABS(DX$2),Settings!$C$8="On"),DX177+DX$2/Parameters!$B$124,DX177)</f>
        <v>0</v>
      </c>
      <c r="DY178">
        <f ca="1">IF(AND($E178=1,ABS(DY177)&lt;ABS(DY$2),Settings!$C$8="On"),DY177+DY$2/Parameters!$B$124,DY177)</f>
        <v>0</v>
      </c>
      <c r="DZ178">
        <f ca="1">IF(AND($E178=1,ABS(DZ177)&lt;ABS(DZ$2),Settings!$C$8="On"),DZ177+DZ$2/Parameters!$B$124,DZ177)</f>
        <v>0</v>
      </c>
      <c r="EA178">
        <f ca="1">IF(AND($E178=1,ABS(EA177)&lt;ABS(EA$2),Settings!$C$8="On"),EA177+EA$2/Parameters!$B$124,EA177)</f>
        <v>0</v>
      </c>
      <c r="EB178">
        <f ca="1">IF(AND($E178=1,ABS(EB177)&lt;ABS(EB$2),Settings!$C$8="On"),EB177+EB$2/Parameters!$B$124,EB177)</f>
        <v>0</v>
      </c>
      <c r="EC178">
        <f ca="1">IF(AND($E178=1,ABS(EC177)&lt;ABS(EC$2),Settings!$C$8="On"),EC177+EC$2/Parameters!$B$124,EC177)</f>
        <v>0</v>
      </c>
      <c r="ED178">
        <f ca="1">IF(AND($E178=1,ABS(ED177)&lt;ABS(ED$2),Settings!$C$8="On"),ED177+ED$2/Parameters!$B$124,ED177)</f>
        <v>0</v>
      </c>
      <c r="EE178">
        <f ca="1">IF(AND($E178=1,ABS(EE177)&lt;ABS(EE$2),Settings!$C$8="On"),EE177+EE$2/Parameters!$B$124,EE177)</f>
        <v>0</v>
      </c>
      <c r="EF178">
        <f ca="1">IF(AND($E178=1,ABS(EF177)&lt;ABS(EF$2),Settings!$C$8="On"),EF177+EF$2/Parameters!$B$124,EF177)</f>
        <v>0</v>
      </c>
      <c r="EG178">
        <f ca="1">IF(AND($E178=1,ABS(EG177)&lt;ABS(EG$2),Settings!$C$8="On"),EG177+EG$2/Parameters!$B$124,EG177)</f>
        <v>0</v>
      </c>
      <c r="EH178">
        <f ca="1">IF(AND($E178=1,ABS(EH177)&lt;ABS(EH$2),Settings!$C$8="On"),EH177+EH$2/Parameters!$B$124,EH177)</f>
        <v>0</v>
      </c>
      <c r="EI178">
        <f ca="1">IF(AND($E178=1,ABS(EI177)&lt;ABS(EI$2),Settings!$C$8="On"),EI177+EI$2/Parameters!$B$124,EI177)</f>
        <v>0</v>
      </c>
      <c r="EJ178">
        <f ca="1">IF(AND($E178=1,ABS(EJ177)&lt;ABS(EJ$2),Settings!$C$8="On"),EJ177+EJ$2/Parameters!$B$124,EJ177)</f>
        <v>0</v>
      </c>
      <c r="EK178">
        <f ca="1">IF(AND($E178=1,ABS(EK177)&lt;ABS(EK$2),Settings!$C$8="On"),EK177+EK$2/Parameters!$B$124,EK177)</f>
        <v>0</v>
      </c>
      <c r="EL178">
        <f ca="1">IF(AND($E178=1,ABS(EL177)&lt;ABS(EL$2),Settings!$C$8="On"),EL177+EL$2/Parameters!$B$124,EL177)</f>
        <v>0</v>
      </c>
      <c r="EM178">
        <f ca="1">IF(AND($E178=1,ABS(EM177)&lt;ABS(EM$2),Settings!$C$8="On"),EM177+EM$2/Parameters!$B$124,EM177)</f>
        <v>0</v>
      </c>
      <c r="EN178">
        <f ca="1">IF(AND($E178=1,ABS(EN177)&lt;ABS(EN$2),Settings!$C$8="On"),EN177+EN$2/Parameters!$B$124,EN177)</f>
        <v>0</v>
      </c>
      <c r="EO178">
        <f ca="1">IF(AND($E178=1,ABS(EO177)&lt;ABS(EO$2),Settings!$C$8="On"),EO177+EO$2/Parameters!$B$124,EO177)</f>
        <v>0</v>
      </c>
      <c r="EP178">
        <f ca="1">IF(AND($E178=1,ABS(EP177)&lt;ABS(EP$2),Settings!$C$8="On"),EP177+EP$2/Parameters!$B$124,EP177)</f>
        <v>0</v>
      </c>
      <c r="EQ178">
        <f ca="1">IF(AND($E178=1,ABS(EQ177)&lt;ABS(EQ$2),Settings!$C$8="On"),EQ177+EQ$2/Parameters!$B$124,EQ177)</f>
        <v>0</v>
      </c>
      <c r="ER178">
        <f ca="1">IF(AND($E178=1,ABS(ER177)&lt;ABS(ER$2),Settings!$C$8="On"),ER177+ER$2/Parameters!$B$124,ER177)</f>
        <v>0</v>
      </c>
      <c r="ES178">
        <f ca="1">IF(AND($E178=1,ABS(ES177)&lt;ABS(ES$2),Settings!$C$8="On"),ES177+ES$2/Parameters!$B$124,ES177)</f>
        <v>0</v>
      </c>
      <c r="ET178">
        <f ca="1">IF(AND($E178=1,ABS(ET177)&lt;ABS(ET$2),Settings!$C$8="On"),ET177+ET$2/Parameters!$B$124,ET177)</f>
        <v>0</v>
      </c>
      <c r="EU178">
        <f ca="1">IF(AND($E178=1,ABS(EU177)&lt;ABS(EU$2),Settings!$C$8="On"),EU177+EU$2/Parameters!$B$124,EU177)</f>
        <v>0</v>
      </c>
      <c r="EV178">
        <f ca="1">IF(AND($E178=1,ABS(EV177)&lt;ABS(EV$2),Settings!$C$8="On"),EV177+EV$2/Parameters!$B$124,EV177)</f>
        <v>0</v>
      </c>
      <c r="EW178">
        <f ca="1">IF(AND($E178=1,ABS(EW177)&lt;ABS(EW$2),Settings!$C$8="On"),EW177+EW$2/Parameters!$B$124,EW177)</f>
        <v>0</v>
      </c>
      <c r="EX178">
        <f ca="1">IF(AND($E178=1,ABS(EX177)&lt;ABS(EX$2),Settings!$C$8="On"),EX177+EX$2/Parameters!$B$124,EX177)</f>
        <v>0</v>
      </c>
      <c r="EY178">
        <f ca="1">IF(AND($E178=1,ABS(EY177)&lt;ABS(EY$2),Settings!$C$8="On"),EY177+EY$2/Parameters!$B$124,EY177)</f>
        <v>0</v>
      </c>
      <c r="EZ178">
        <f ca="1">IF(AND($E178=1,ABS(EZ177)&lt;ABS(EZ$2),Settings!$C$8="On"),EZ177+EZ$2/Parameters!$B$124,EZ177)</f>
        <v>0</v>
      </c>
      <c r="FA178">
        <f ca="1">IF(AND($E178=1,ABS(FA177)&lt;ABS(FA$2),Settings!$C$8="On"),FA177+FA$2/Parameters!$B$124,FA177)</f>
        <v>0</v>
      </c>
      <c r="FB178">
        <f ca="1">IF(AND($E178=1,ABS(FB177)&lt;ABS(FB$2),Settings!$C$8="On"),FB177+FB$2/Parameters!$B$124,FB177)</f>
        <v>0</v>
      </c>
      <c r="FC178">
        <f ca="1">IF(AND($E178=1,ABS(FC177)&lt;ABS(FC$2),Settings!$C$8="On"),FC177+FC$2/Parameters!$B$124,FC177)</f>
        <v>0</v>
      </c>
      <c r="FD178">
        <f ca="1">IF(AND($E178=1,ABS(FD177)&lt;ABS(FD$2),Settings!$C$8="On"),FD177+FD$2/Parameters!$B$124,FD177)</f>
        <v>0</v>
      </c>
      <c r="FE178">
        <f ca="1">IF(AND($E178=1,ABS(FE177)&lt;ABS(FE$2),Settings!$C$8="On"),FE177+FE$2/Parameters!$B$124,FE177)</f>
        <v>0</v>
      </c>
      <c r="FF178">
        <f ca="1">IF(AND($E178=1,ABS(FF177)&lt;ABS(FF$2),Settings!$C$8="On"),FF177+FF$2/Parameters!$B$124,FF177)</f>
        <v>0</v>
      </c>
      <c r="FG178">
        <f ca="1">IF(AND($E178=1,ABS(FG177)&lt;ABS(FG$2),Settings!$C$8="On"),FG177+FG$2/Parameters!$B$124,FG177)</f>
        <v>0</v>
      </c>
      <c r="FH178">
        <f ca="1">IF(AND($E178=1,ABS(FH177)&lt;ABS(FH$2),Settings!$C$8="On"),FH177+FH$2/Parameters!$B$124,FH177)</f>
        <v>0</v>
      </c>
      <c r="FI178">
        <f ca="1">IF(AND($E178=1,ABS(FI177)&lt;ABS(FI$2),Settings!$C$8="On"),FI177+FI$2/Parameters!$B$124,FI177)</f>
        <v>0</v>
      </c>
      <c r="FJ178">
        <f ca="1">IF(AND($E178=1,ABS(FJ177)&lt;ABS(FJ$2),Settings!$C$8="On"),FJ177+FJ$2/Parameters!$B$124,FJ177)</f>
        <v>0</v>
      </c>
      <c r="FK178">
        <f ca="1">IF(AND($E178=1,ABS(FK177)&lt;ABS(FK$2),Settings!$C$8="On"),FK177+FK$2/Parameters!$B$124,FK177)</f>
        <v>0</v>
      </c>
      <c r="FL178">
        <f ca="1">IF(AND($E178=1,ABS(FL177)&lt;ABS(FL$2),Settings!$C$8="On"),FL177+FL$2/Parameters!$B$124,FL177)</f>
        <v>0</v>
      </c>
      <c r="FM178">
        <f ca="1">IF(AND($E178=1,ABS(FM177)&lt;ABS(FM$2),Settings!$C$8="On"),FM177+FM$2/Parameters!$B$124,FM177)</f>
        <v>0</v>
      </c>
      <c r="FN178">
        <f ca="1">IF(AND($E178=1,ABS(FN177)&lt;ABS(FN$2),Settings!$C$8="On"),FN177+FN$2/Parameters!$B$124,FN177)</f>
        <v>0</v>
      </c>
      <c r="FO178">
        <f ca="1">IF(AND($E178=1,ABS(FO177)&lt;ABS(FO$2),Settings!$C$8="On"),FO177+FO$2/Parameters!$B$124,FO177)</f>
        <v>0</v>
      </c>
      <c r="FP178">
        <f ca="1">IF(AND($E178=1,ABS(FP177)&lt;ABS(FP$2),Settings!$C$8="On"),FP177+FP$2/Parameters!$B$124,FP177)</f>
        <v>0</v>
      </c>
      <c r="FQ178">
        <f ca="1">IF(AND($E178=1,ABS(FQ177)&lt;ABS(FQ$2),Settings!$C$8="On"),FQ177+FQ$2/Parameters!$B$124,FQ177)</f>
        <v>0</v>
      </c>
      <c r="FR178">
        <f ca="1">IF(AND($E178=1,ABS(FR177)&lt;ABS(FR$2),Settings!$C$8="On"),FR177+FR$2/Parameters!$B$124,FR177)</f>
        <v>0</v>
      </c>
      <c r="FS178">
        <f ca="1">IF(AND($E178=1,ABS(FS177)&lt;ABS(FS$2),Settings!$C$8="On"),FS177+FS$2/Parameters!$B$124,FS177)</f>
        <v>0</v>
      </c>
      <c r="FT178">
        <f ca="1">IF(AND($E178=1,ABS(FT177)&lt;ABS(FT$2),Settings!$C$8="On"),FT177+FT$2/Parameters!$B$124,FT177)</f>
        <v>0</v>
      </c>
      <c r="FU178">
        <f ca="1">IF(AND($E178=1,ABS(FU177)&lt;ABS(FU$2),Settings!$C$8="On"),FU177+FU$2/Parameters!$B$124,FU177)</f>
        <v>0</v>
      </c>
      <c r="FV178">
        <f ca="1">IF(AND($E178=1,ABS(FV177)&lt;ABS(FV$2),Settings!$C$8="On"),FV177+FV$2/Parameters!$B$124,FV177)</f>
        <v>0</v>
      </c>
      <c r="FW178">
        <f ca="1">IF(AND($E178=1,ABS(FW177)&lt;ABS(FW$2),Settings!$C$8="On"),FW177+FW$2/Parameters!$B$124,FW177)</f>
        <v>0</v>
      </c>
      <c r="FX178">
        <f ca="1">IF(AND($E178=1,ABS(FX177)&lt;ABS(FX$2),Settings!$C$8="On"),FX177+FX$2/Parameters!$B$124,FX177)</f>
        <v>0</v>
      </c>
      <c r="FY178">
        <f ca="1">IF(AND($E178=1,ABS(FY177)&lt;ABS(FY$2),Settings!$C$8="On"),FY177+FY$2/Parameters!$B$124,FY177)</f>
        <v>0</v>
      </c>
      <c r="FZ178">
        <f ca="1">IF(AND($E178=1,ABS(FZ177)&lt;ABS(FZ$2),Settings!$C$8="On"),FZ177+FZ$2/Parameters!$B$124,FZ177)</f>
        <v>0</v>
      </c>
      <c r="GA178">
        <f ca="1">IF(AND($E178=1,ABS(GA177)&lt;ABS(GA$2),Settings!$C$8="On"),GA177+GA$2/Parameters!$B$124,GA177)</f>
        <v>0</v>
      </c>
      <c r="GB178">
        <f ca="1">IF(AND($E178=1,ABS(GB177)&lt;ABS(GB$2),Settings!$C$8="On"),GB177+GB$2/Parameters!$B$124,GB177)</f>
        <v>0</v>
      </c>
      <c r="GC178">
        <f ca="1">IF(AND($E178=1,ABS(GC177)&lt;ABS(GC$2),Settings!$C$8="On"),GC177+GC$2/Parameters!$B$124,GC177)</f>
        <v>0</v>
      </c>
      <c r="GD178">
        <f ca="1">IF(AND($E178=1,ABS(GD177)&lt;ABS(GD$2),Settings!$C$8="On"),GD177+GD$2/Parameters!$B$124,GD177)</f>
        <v>0</v>
      </c>
      <c r="GE178">
        <f ca="1">IF(AND($E178=1,ABS(GE177)&lt;ABS(GE$2),Settings!$C$8="On"),GE177+GE$2/Parameters!$B$124,GE177)</f>
        <v>0</v>
      </c>
      <c r="GF178">
        <f ca="1">IF(AND($E178=1,ABS(GF177)&lt;ABS(GF$2),Settings!$C$8="On"),GF177+GF$2/Parameters!$B$124,GF177)</f>
        <v>0</v>
      </c>
      <c r="GG178">
        <f ca="1">IF(AND($E178=1,ABS(GG177)&lt;ABS(GG$2),Settings!$C$8="On"),GG177+GG$2/Parameters!$B$124,GG177)</f>
        <v>0</v>
      </c>
      <c r="GH178">
        <f ca="1">IF(AND($E178=1,ABS(GH177)&lt;ABS(GH$2),Settings!$C$8="On"),GH177+GH$2/Parameters!$B$124,GH177)</f>
        <v>0</v>
      </c>
      <c r="GI178">
        <f ca="1">IF(AND($E178=1,ABS(GI177)&lt;ABS(GI$2),Settings!$C$8="On"),GI177+GI$2/Parameters!$B$124,GI177)</f>
        <v>0</v>
      </c>
      <c r="GJ178">
        <f ca="1">IF(AND($E178=1,ABS(GJ177)&lt;ABS(GJ$2),Settings!$C$8="On"),GJ177+GJ$2/Parameters!$B$124,GJ177)</f>
        <v>0</v>
      </c>
      <c r="GK178">
        <f ca="1">IF(AND($E178=1,ABS(GK177)&lt;ABS(GK$2),Settings!$C$8="On"),GK177+GK$2/Parameters!$B$124,GK177)</f>
        <v>0</v>
      </c>
      <c r="GL178">
        <f ca="1">IF(AND($E178=1,ABS(GL177)&lt;ABS(GL$2),Settings!$C$8="On"),GL177+GL$2/Parameters!$B$124,GL177)</f>
        <v>0</v>
      </c>
      <c r="GM178">
        <f ca="1">IF(AND($E178=1,ABS(GM177)&lt;ABS(GM$2),Settings!$C$8="On"),GM177+GM$2/Parameters!$B$124,GM177)</f>
        <v>0</v>
      </c>
      <c r="GN178">
        <f ca="1">IF(AND($E178=1,ABS(GN177)&lt;ABS(GN$2),Settings!$C$8="On"),GN177+GN$2/Parameters!$B$124,GN177)</f>
        <v>0</v>
      </c>
      <c r="GO178">
        <f ca="1">IF(AND($E178=1,ABS(GO177)&lt;ABS(GO$2),Settings!$C$8="On"),GO177+GO$2/Parameters!$B$124,GO177)</f>
        <v>0</v>
      </c>
      <c r="GP178">
        <f ca="1">IF(AND($E178=1,ABS(GP177)&lt;ABS(GP$2),Settings!$C$8="On"),GP177+GP$2/Parameters!$B$124,GP177)</f>
        <v>0</v>
      </c>
      <c r="GQ178">
        <f ca="1">IF(AND($E178=1,ABS(GQ177)&lt;ABS(GQ$2),Settings!$C$8="On"),GQ177+GQ$2/Parameters!$B$124,GQ177)</f>
        <v>0</v>
      </c>
    </row>
    <row r="179" spans="1:199" x14ac:dyDescent="0.25">
      <c r="A179">
        <v>2186</v>
      </c>
      <c r="B179">
        <f ca="1">Temperatures!G178</f>
        <v>3.0138779562414704</v>
      </c>
      <c r="C179" s="5">
        <f ca="1">MIN((1-EXP(-INDEX(Parameters!A$122:E$123,2,MATCH(Settings!$L$3,Parameters!$A$122:$E$122,0))*B179))*Interactions!G178, 1)</f>
        <v>0.80239431320162036</v>
      </c>
      <c r="D179" s="7">
        <f ca="1">IF(Settings!C$15 = "Yes", _xll.RiskBinomial(1,C179), 1 * (2010 + LN(0.5) / LN(MIN(1 - C179, 0.999)) &lt; A179))</f>
        <v>1</v>
      </c>
      <c r="E179">
        <f t="shared" ca="1" si="2"/>
        <v>1</v>
      </c>
      <c r="F179">
        <f ca="1">IF(AND($E179=1,ABS(F178)&lt;ABS(F$2),Settings!$C$8="On"),F178+F$2/Parameters!$B$124,F178)</f>
        <v>0</v>
      </c>
      <c r="G179">
        <f ca="1">IF(AND($E179=1,ABS(G178)&lt;ABS(G$2),Settings!$C$8="On"),G178+G$2/Parameters!$B$124,G178)</f>
        <v>0</v>
      </c>
      <c r="H179">
        <f ca="1">IF(AND($E179=1,ABS(H178)&lt;ABS(H$2),Settings!$C$8="On"),H178+H$2/Parameters!$B$124,H178)</f>
        <v>0</v>
      </c>
      <c r="I179">
        <f ca="1">IF(AND($E179=1,ABS(I178)&lt;ABS(I$2),Settings!$C$8="On"),I178+I$2/Parameters!$B$124,I178)</f>
        <v>0</v>
      </c>
      <c r="J179">
        <f ca="1">IF(AND($E179=1,ABS(J178)&lt;ABS(J$2),Settings!$C$8="On"),J178+J$2/Parameters!$B$124,J178)</f>
        <v>0</v>
      </c>
      <c r="K179">
        <f ca="1">IF(AND($E179=1,ABS(K178)&lt;ABS(K$2),Settings!$C$8="On"),K178+K$2/Parameters!$B$124,K178)</f>
        <v>0</v>
      </c>
      <c r="L179">
        <f ca="1">IF(AND($E179=1,ABS(L178)&lt;ABS(L$2),Settings!$C$8="On"),L178+L$2/Parameters!$B$124,L178)</f>
        <v>0</v>
      </c>
      <c r="M179">
        <f ca="1">IF(AND($E179=1,ABS(M178)&lt;ABS(M$2),Settings!$C$8="On"),M178+M$2/Parameters!$B$124,M178)</f>
        <v>0</v>
      </c>
      <c r="N179">
        <f ca="1">IF(AND($E179=1,ABS(N178)&lt;ABS(N$2),Settings!$C$8="On"),N178+N$2/Parameters!$B$124,N178)</f>
        <v>0</v>
      </c>
      <c r="O179">
        <f ca="1">IF(AND($E179=1,ABS(O178)&lt;ABS(O$2),Settings!$C$8="On"),O178+O$2/Parameters!$B$124,O178)</f>
        <v>0</v>
      </c>
      <c r="P179">
        <f ca="1">IF(AND($E179=1,ABS(P178)&lt;ABS(P$2),Settings!$C$8="On"),P178+P$2/Parameters!$B$124,P178)</f>
        <v>0</v>
      </c>
      <c r="Q179">
        <f ca="1">IF(AND($E179=1,ABS(Q178)&lt;ABS(Q$2),Settings!$C$8="On"),Q178+Q$2/Parameters!$B$124,Q178)</f>
        <v>0</v>
      </c>
      <c r="R179">
        <f ca="1">IF(AND($E179=1,ABS(R178)&lt;ABS(R$2),Settings!$C$8="On"),R178+R$2/Parameters!$B$124,R178)</f>
        <v>0</v>
      </c>
      <c r="S179">
        <f ca="1">IF(AND($E179=1,ABS(S178)&lt;ABS(S$2),Settings!$C$8="On"),S178+S$2/Parameters!$B$124,S178)</f>
        <v>0</v>
      </c>
      <c r="T179">
        <f ca="1">IF(AND($E179=1,ABS(T178)&lt;ABS(T$2),Settings!$C$8="On"),T178+T$2/Parameters!$B$124,T178)</f>
        <v>0</v>
      </c>
      <c r="U179">
        <f ca="1">IF(AND($E179=1,ABS(U178)&lt;ABS(U$2),Settings!$C$8="On"),U178+U$2/Parameters!$B$124,U178)</f>
        <v>0</v>
      </c>
      <c r="V179">
        <f ca="1">IF(AND($E179=1,ABS(V178)&lt;ABS(V$2),Settings!$C$8="On"),V178+V$2/Parameters!$B$124,V178)</f>
        <v>0</v>
      </c>
      <c r="W179">
        <f ca="1">IF(AND($E179=1,ABS(W178)&lt;ABS(W$2),Settings!$C$8="On"),W178+W$2/Parameters!$B$124,W178)</f>
        <v>0</v>
      </c>
      <c r="X179">
        <f ca="1">IF(AND($E179=1,ABS(X178)&lt;ABS(X$2),Settings!$C$8="On"),X178+X$2/Parameters!$B$124,X178)</f>
        <v>0</v>
      </c>
      <c r="Y179">
        <f ca="1">IF(AND($E179=1,ABS(Y178)&lt;ABS(Y$2),Settings!$C$8="On"),Y178+Y$2/Parameters!$B$124,Y178)</f>
        <v>0</v>
      </c>
      <c r="Z179">
        <f ca="1">IF(AND($E179=1,ABS(Z178)&lt;ABS(Z$2),Settings!$C$8="On"),Z178+Z$2/Parameters!$B$124,Z178)</f>
        <v>0</v>
      </c>
      <c r="AA179">
        <f ca="1">IF(AND($E179=1,ABS(AA178)&lt;ABS(AA$2),Settings!$C$8="On"),AA178+AA$2/Parameters!$B$124,AA178)</f>
        <v>0</v>
      </c>
      <c r="AB179">
        <f ca="1">IF(AND($E179=1,ABS(AB178)&lt;ABS(AB$2),Settings!$C$8="On"),AB178+AB$2/Parameters!$B$124,AB178)</f>
        <v>0</v>
      </c>
      <c r="AC179">
        <f ca="1">IF(AND($E179=1,ABS(AC178)&lt;ABS(AC$2),Settings!$C$8="On"),AC178+AC$2/Parameters!$B$124,AC178)</f>
        <v>0</v>
      </c>
      <c r="AD179">
        <f ca="1">IF(AND($E179=1,ABS(AD178)&lt;ABS(AD$2),Settings!$C$8="On"),AD178+AD$2/Parameters!$B$124,AD178)</f>
        <v>0</v>
      </c>
      <c r="AE179">
        <f ca="1">IF(AND($E179=1,ABS(AE178)&lt;ABS(AE$2),Settings!$C$8="On"),AE178+AE$2/Parameters!$B$124,AE178)</f>
        <v>0</v>
      </c>
      <c r="AF179">
        <f ca="1">IF(AND($E179=1,ABS(AF178)&lt;ABS(AF$2),Settings!$C$8="On"),AF178+AF$2/Parameters!$B$124,AF178)</f>
        <v>0</v>
      </c>
      <c r="AG179">
        <f ca="1">IF(AND($E179=1,ABS(AG178)&lt;ABS(AG$2),Settings!$C$8="On"),AG178+AG$2/Parameters!$B$124,AG178)</f>
        <v>0</v>
      </c>
      <c r="AH179">
        <f ca="1">IF(AND($E179=1,ABS(AH178)&lt;ABS(AH$2),Settings!$C$8="On"),AH178+AH$2/Parameters!$B$124,AH178)</f>
        <v>0</v>
      </c>
      <c r="AI179">
        <f ca="1">IF(AND($E179=1,ABS(AI178)&lt;ABS(AI$2),Settings!$C$8="On"),AI178+AI$2/Parameters!$B$124,AI178)</f>
        <v>0</v>
      </c>
      <c r="AJ179">
        <f ca="1">IF(AND($E179=1,ABS(AJ178)&lt;ABS(AJ$2),Settings!$C$8="On"),AJ178+AJ$2/Parameters!$B$124,AJ178)</f>
        <v>0</v>
      </c>
      <c r="AK179">
        <f ca="1">IF(AND($E179=1,ABS(AK178)&lt;ABS(AK$2),Settings!$C$8="On"),AK178+AK$2/Parameters!$B$124,AK178)</f>
        <v>0</v>
      </c>
      <c r="AL179">
        <f ca="1">IF(AND($E179=1,ABS(AL178)&lt;ABS(AL$2),Settings!$C$8="On"),AL178+AL$2/Parameters!$B$124,AL178)</f>
        <v>0</v>
      </c>
      <c r="AM179">
        <f ca="1">IF(AND($E179=1,ABS(AM178)&lt;ABS(AM$2),Settings!$C$8="On"),AM178+AM$2/Parameters!$B$124,AM178)</f>
        <v>0</v>
      </c>
      <c r="AN179">
        <f ca="1">IF(AND($E179=1,ABS(AN178)&lt;ABS(AN$2),Settings!$C$8="On"),AN178+AN$2/Parameters!$B$124,AN178)</f>
        <v>0</v>
      </c>
      <c r="AO179">
        <f ca="1">IF(AND($E179=1,ABS(AO178)&lt;ABS(AO$2),Settings!$C$8="On"),AO178+AO$2/Parameters!$B$124,AO178)</f>
        <v>0</v>
      </c>
      <c r="AP179">
        <f ca="1">IF(AND($E179=1,ABS(AP178)&lt;ABS(AP$2),Settings!$C$8="On"),AP178+AP$2/Parameters!$B$124,AP178)</f>
        <v>0</v>
      </c>
      <c r="AQ179">
        <f ca="1">IF(AND($E179=1,ABS(AQ178)&lt;ABS(AQ$2),Settings!$C$8="On"),AQ178+AQ$2/Parameters!$B$124,AQ178)</f>
        <v>0</v>
      </c>
      <c r="AR179">
        <f ca="1">IF(AND($E179=1,ABS(AR178)&lt;ABS(AR$2),Settings!$C$8="On"),AR178+AR$2/Parameters!$B$124,AR178)</f>
        <v>0</v>
      </c>
      <c r="AS179">
        <f ca="1">IF(AND($E179=1,ABS(AS178)&lt;ABS(AS$2),Settings!$C$8="On"),AS178+AS$2/Parameters!$B$124,AS178)</f>
        <v>0</v>
      </c>
      <c r="AT179">
        <f ca="1">IF(AND($E179=1,ABS(AT178)&lt;ABS(AT$2),Settings!$C$8="On"),AT178+AT$2/Parameters!$B$124,AT178)</f>
        <v>0</v>
      </c>
      <c r="AU179">
        <f ca="1">IF(AND($E179=1,ABS(AU178)&lt;ABS(AU$2),Settings!$C$8="On"),AU178+AU$2/Parameters!$B$124,AU178)</f>
        <v>0</v>
      </c>
      <c r="AV179">
        <f ca="1">IF(AND($E179=1,ABS(AV178)&lt;ABS(AV$2),Settings!$C$8="On"),AV178+AV$2/Parameters!$B$124,AV178)</f>
        <v>0</v>
      </c>
      <c r="AW179">
        <f ca="1">IF(AND($E179=1,ABS(AW178)&lt;ABS(AW$2),Settings!$C$8="On"),AW178+AW$2/Parameters!$B$124,AW178)</f>
        <v>0</v>
      </c>
      <c r="AX179">
        <f ca="1">IF(AND($E179=1,ABS(AX178)&lt;ABS(AX$2),Settings!$C$8="On"),AX178+AX$2/Parameters!$B$124,AX178)</f>
        <v>0</v>
      </c>
      <c r="AY179">
        <f ca="1">IF(AND($E179=1,ABS(AY178)&lt;ABS(AY$2),Settings!$C$8="On"),AY178+AY$2/Parameters!$B$124,AY178)</f>
        <v>0</v>
      </c>
      <c r="AZ179">
        <f ca="1">IF(AND($E179=1,ABS(AZ178)&lt;ABS(AZ$2),Settings!$C$8="On"),AZ178+AZ$2/Parameters!$B$124,AZ178)</f>
        <v>0</v>
      </c>
      <c r="BA179">
        <f ca="1">IF(AND($E179=1,ABS(BA178)&lt;ABS(BA$2),Settings!$C$8="On"),BA178+BA$2/Parameters!$B$124,BA178)</f>
        <v>0</v>
      </c>
      <c r="BB179">
        <f ca="1">IF(AND($E179=1,ABS(BB178)&lt;ABS(BB$2),Settings!$C$8="On"),BB178+BB$2/Parameters!$B$124,BB178)</f>
        <v>0</v>
      </c>
      <c r="BC179">
        <f ca="1">IF(AND($E179=1,ABS(BC178)&lt;ABS(BC$2),Settings!$C$8="On"),BC178+BC$2/Parameters!$B$124,BC178)</f>
        <v>0</v>
      </c>
      <c r="BD179">
        <f ca="1">IF(AND($E179=1,ABS(BD178)&lt;ABS(BD$2),Settings!$C$8="On"),BD178+BD$2/Parameters!$B$124,BD178)</f>
        <v>0</v>
      </c>
      <c r="BE179">
        <f ca="1">IF(AND($E179=1,ABS(BE178)&lt;ABS(BE$2),Settings!$C$8="On"),BE178+BE$2/Parameters!$B$124,BE178)</f>
        <v>0</v>
      </c>
      <c r="BF179">
        <f ca="1">IF(AND($E179=1,ABS(BF178)&lt;ABS(BF$2),Settings!$C$8="On"),BF178+BF$2/Parameters!$B$124,BF178)</f>
        <v>0</v>
      </c>
      <c r="BG179">
        <f ca="1">IF(AND($E179=1,ABS(BG178)&lt;ABS(BG$2),Settings!$C$8="On"),BG178+BG$2/Parameters!$B$124,BG178)</f>
        <v>0</v>
      </c>
      <c r="BH179">
        <f ca="1">IF(AND($E179=1,ABS(BH178)&lt;ABS(BH$2),Settings!$C$8="On"),BH178+BH$2/Parameters!$B$124,BH178)</f>
        <v>0</v>
      </c>
      <c r="BI179">
        <f ca="1">IF(AND($E179=1,ABS(BI178)&lt;ABS(BI$2),Settings!$C$8="On"),BI178+BI$2/Parameters!$B$124,BI178)</f>
        <v>0</v>
      </c>
      <c r="BJ179">
        <f ca="1">IF(AND($E179=1,ABS(BJ178)&lt;ABS(BJ$2),Settings!$C$8="On"),BJ178+BJ$2/Parameters!$B$124,BJ178)</f>
        <v>0</v>
      </c>
      <c r="BK179">
        <f ca="1">IF(AND($E179=1,ABS(BK178)&lt;ABS(BK$2),Settings!$C$8="On"),BK178+BK$2/Parameters!$B$124,BK178)</f>
        <v>0</v>
      </c>
      <c r="BL179">
        <f ca="1">IF(AND($E179=1,ABS(BL178)&lt;ABS(BL$2),Settings!$C$8="On"),BL178+BL$2/Parameters!$B$124,BL178)</f>
        <v>0</v>
      </c>
      <c r="BM179">
        <f ca="1">IF(AND($E179=1,ABS(BM178)&lt;ABS(BM$2),Settings!$C$8="On"),BM178+BM$2/Parameters!$B$124,BM178)</f>
        <v>0</v>
      </c>
      <c r="BN179">
        <f ca="1">IF(AND($E179=1,ABS(BN178)&lt;ABS(BN$2),Settings!$C$8="On"),BN178+BN$2/Parameters!$B$124,BN178)</f>
        <v>0</v>
      </c>
      <c r="BO179">
        <f ca="1">IF(AND($E179=1,ABS(BO178)&lt;ABS(BO$2),Settings!$C$8="On"),BO178+BO$2/Parameters!$B$124,BO178)</f>
        <v>0</v>
      </c>
      <c r="BP179">
        <f ca="1">IF(AND($E179=1,ABS(BP178)&lt;ABS(BP$2),Settings!$C$8="On"),BP178+BP$2/Parameters!$B$124,BP178)</f>
        <v>0</v>
      </c>
      <c r="BQ179">
        <f ca="1">IF(AND($E179=1,ABS(BQ178)&lt;ABS(BQ$2),Settings!$C$8="On"),BQ178+BQ$2/Parameters!$B$124,BQ178)</f>
        <v>0</v>
      </c>
      <c r="BR179">
        <f ca="1">IF(AND($E179=1,ABS(BR178)&lt;ABS(BR$2),Settings!$C$8="On"),BR178+BR$2/Parameters!$B$124,BR178)</f>
        <v>0</v>
      </c>
      <c r="BS179">
        <f ca="1">IF(AND($E179=1,ABS(BS178)&lt;ABS(BS$2),Settings!$C$8="On"),BS178+BS$2/Parameters!$B$124,BS178)</f>
        <v>0</v>
      </c>
      <c r="BT179">
        <f ca="1">IF(AND($E179=1,ABS(BT178)&lt;ABS(BT$2),Settings!$C$8="On"),BT178+BT$2/Parameters!$B$124,BT178)</f>
        <v>0</v>
      </c>
      <c r="BU179">
        <f ca="1">IF(AND($E179=1,ABS(BU178)&lt;ABS(BU$2),Settings!$C$8="On"),BU178+BU$2/Parameters!$B$124,BU178)</f>
        <v>0</v>
      </c>
      <c r="BV179">
        <f ca="1">IF(AND($E179=1,ABS(BV178)&lt;ABS(BV$2),Settings!$C$8="On"),BV178+BV$2/Parameters!$B$124,BV178)</f>
        <v>0</v>
      </c>
      <c r="BW179">
        <f ca="1">IF(AND($E179=1,ABS(BW178)&lt;ABS(BW$2),Settings!$C$8="On"),BW178+BW$2/Parameters!$B$124,BW178)</f>
        <v>0</v>
      </c>
      <c r="BX179">
        <f ca="1">IF(AND($E179=1,ABS(BX178)&lt;ABS(BX$2),Settings!$C$8="On"),BX178+BX$2/Parameters!$B$124,BX178)</f>
        <v>0</v>
      </c>
      <c r="BY179">
        <f ca="1">IF(AND($E179=1,ABS(BY178)&lt;ABS(BY$2),Settings!$C$8="On"),BY178+BY$2/Parameters!$B$124,BY178)</f>
        <v>0</v>
      </c>
      <c r="BZ179">
        <f ca="1">IF(AND($E179=1,ABS(BZ178)&lt;ABS(BZ$2),Settings!$C$8="On"),BZ178+BZ$2/Parameters!$B$124,BZ178)</f>
        <v>0</v>
      </c>
      <c r="CA179">
        <f ca="1">IF(AND($E179=1,ABS(CA178)&lt;ABS(CA$2),Settings!$C$8="On"),CA178+CA$2/Parameters!$B$124,CA178)</f>
        <v>0</v>
      </c>
      <c r="CB179">
        <f ca="1">IF(AND($E179=1,ABS(CB178)&lt;ABS(CB$2),Settings!$C$8="On"),CB178+CB$2/Parameters!$B$124,CB178)</f>
        <v>0</v>
      </c>
      <c r="CC179">
        <f ca="1">IF(AND($E179=1,ABS(CC178)&lt;ABS(CC$2),Settings!$C$8="On"),CC178+CC$2/Parameters!$B$124,CC178)</f>
        <v>0</v>
      </c>
      <c r="CD179">
        <f ca="1">IF(AND($E179=1,ABS(CD178)&lt;ABS(CD$2),Settings!$C$8="On"),CD178+CD$2/Parameters!$B$124,CD178)</f>
        <v>0</v>
      </c>
      <c r="CE179">
        <f ca="1">IF(AND($E179=1,ABS(CE178)&lt;ABS(CE$2),Settings!$C$8="On"),CE178+CE$2/Parameters!$B$124,CE178)</f>
        <v>0</v>
      </c>
      <c r="CF179">
        <f ca="1">IF(AND($E179=1,ABS(CF178)&lt;ABS(CF$2),Settings!$C$8="On"),CF178+CF$2/Parameters!$B$124,CF178)</f>
        <v>0</v>
      </c>
      <c r="CG179">
        <f ca="1">IF(AND($E179=1,ABS(CG178)&lt;ABS(CG$2),Settings!$C$8="On"),CG178+CG$2/Parameters!$B$124,CG178)</f>
        <v>0</v>
      </c>
      <c r="CH179">
        <f ca="1">IF(AND($E179=1,ABS(CH178)&lt;ABS(CH$2),Settings!$C$8="On"),CH178+CH$2/Parameters!$B$124,CH178)</f>
        <v>0</v>
      </c>
      <c r="CI179">
        <f ca="1">IF(AND($E179=1,ABS(CI178)&lt;ABS(CI$2),Settings!$C$8="On"),CI178+CI$2/Parameters!$B$124,CI178)</f>
        <v>0</v>
      </c>
      <c r="CJ179">
        <f ca="1">IF(AND($E179=1,ABS(CJ178)&lt;ABS(CJ$2),Settings!$C$8="On"),CJ178+CJ$2/Parameters!$B$124,CJ178)</f>
        <v>0</v>
      </c>
      <c r="CK179">
        <f ca="1">IF(AND($E179=1,ABS(CK178)&lt;ABS(CK$2),Settings!$C$8="On"),CK178+CK$2/Parameters!$B$124,CK178)</f>
        <v>0</v>
      </c>
      <c r="CL179">
        <f ca="1">IF(AND($E179=1,ABS(CL178)&lt;ABS(CL$2),Settings!$C$8="On"),CL178+CL$2/Parameters!$B$124,CL178)</f>
        <v>0</v>
      </c>
      <c r="CM179">
        <f ca="1">IF(AND($E179=1,ABS(CM178)&lt;ABS(CM$2),Settings!$C$8="On"),CM178+CM$2/Parameters!$B$124,CM178)</f>
        <v>0</v>
      </c>
      <c r="CN179">
        <f ca="1">IF(AND($E179=1,ABS(CN178)&lt;ABS(CN$2),Settings!$C$8="On"),CN178+CN$2/Parameters!$B$124,CN178)</f>
        <v>0</v>
      </c>
      <c r="CO179">
        <f ca="1">IF(AND($E179=1,ABS(CO178)&lt;ABS(CO$2),Settings!$C$8="On"),CO178+CO$2/Parameters!$B$124,CO178)</f>
        <v>0</v>
      </c>
      <c r="CP179">
        <f ca="1">IF(AND($E179=1,ABS(CP178)&lt;ABS(CP$2),Settings!$C$8="On"),CP178+CP$2/Parameters!$B$124,CP178)</f>
        <v>0</v>
      </c>
      <c r="CQ179">
        <f ca="1">IF(AND($E179=1,ABS(CQ178)&lt;ABS(CQ$2),Settings!$C$8="On"),CQ178+CQ$2/Parameters!$B$124,CQ178)</f>
        <v>0</v>
      </c>
      <c r="CR179">
        <f ca="1">IF(AND($E179=1,ABS(CR178)&lt;ABS(CR$2),Settings!$C$8="On"),CR178+CR$2/Parameters!$B$124,CR178)</f>
        <v>0</v>
      </c>
      <c r="CS179">
        <f ca="1">IF(AND($E179=1,ABS(CS178)&lt;ABS(CS$2),Settings!$C$8="On"),CS178+CS$2/Parameters!$B$124,CS178)</f>
        <v>0</v>
      </c>
      <c r="CT179">
        <f ca="1">IF(AND($E179=1,ABS(CT178)&lt;ABS(CT$2),Settings!$C$8="On"),CT178+CT$2/Parameters!$B$124,CT178)</f>
        <v>0</v>
      </c>
      <c r="CU179">
        <f ca="1">IF(AND($E179=1,ABS(CU178)&lt;ABS(CU$2),Settings!$C$8="On"),CU178+CU$2/Parameters!$B$124,CU178)</f>
        <v>0</v>
      </c>
      <c r="CV179">
        <f ca="1">IF(AND($E179=1,ABS(CV178)&lt;ABS(CV$2),Settings!$C$8="On"),CV178+CV$2/Parameters!$B$124,CV178)</f>
        <v>0</v>
      </c>
      <c r="CW179">
        <f ca="1">IF(AND($E179=1,ABS(CW178)&lt;ABS(CW$2),Settings!$C$8="On"),CW178+CW$2/Parameters!$B$124,CW178)</f>
        <v>0</v>
      </c>
      <c r="CX179">
        <f ca="1">IF(AND($E179=1,ABS(CX178)&lt;ABS(CX$2),Settings!$C$8="On"),CX178+CX$2/Parameters!$B$124,CX178)</f>
        <v>0</v>
      </c>
      <c r="CY179">
        <f ca="1">IF(AND($E179=1,ABS(CY178)&lt;ABS(CY$2),Settings!$C$8="On"),CY178+CY$2/Parameters!$B$124,CY178)</f>
        <v>0</v>
      </c>
      <c r="CZ179">
        <f ca="1">IF(AND($E179=1,ABS(CZ178)&lt;ABS(CZ$2),Settings!$C$8="On"),CZ178+CZ$2/Parameters!$B$124,CZ178)</f>
        <v>0</v>
      </c>
      <c r="DA179">
        <f ca="1">IF(AND($E179=1,ABS(DA178)&lt;ABS(DA$2),Settings!$C$8="On"),DA178+DA$2/Parameters!$B$124,DA178)</f>
        <v>0</v>
      </c>
      <c r="DB179">
        <f ca="1">IF(AND($E179=1,ABS(DB178)&lt;ABS(DB$2),Settings!$C$8="On"),DB178+DB$2/Parameters!$B$124,DB178)</f>
        <v>0</v>
      </c>
      <c r="DC179">
        <f ca="1">IF(AND($E179=1,ABS(DC178)&lt;ABS(DC$2),Settings!$C$8="On"),DC178+DC$2/Parameters!$B$124,DC178)</f>
        <v>0</v>
      </c>
      <c r="DD179">
        <f ca="1">IF(AND($E179=1,ABS(DD178)&lt;ABS(DD$2),Settings!$C$8="On"),DD178+DD$2/Parameters!$B$124,DD178)</f>
        <v>0</v>
      </c>
      <c r="DE179">
        <f ca="1">IF(AND($E179=1,ABS(DE178)&lt;ABS(DE$2),Settings!$C$8="On"),DE178+DE$2/Parameters!$B$124,DE178)</f>
        <v>0</v>
      </c>
      <c r="DF179">
        <f ca="1">IF(AND($E179=1,ABS(DF178)&lt;ABS(DF$2),Settings!$C$8="On"),DF178+DF$2/Parameters!$B$124,DF178)</f>
        <v>0</v>
      </c>
      <c r="DG179">
        <f ca="1">IF(AND($E179=1,ABS(DG178)&lt;ABS(DG$2),Settings!$C$8="On"),DG178+DG$2/Parameters!$B$124,DG178)</f>
        <v>0</v>
      </c>
      <c r="DH179">
        <f ca="1">IF(AND($E179=1,ABS(DH178)&lt;ABS(DH$2),Settings!$C$8="On"),DH178+DH$2/Parameters!$B$124,DH178)</f>
        <v>0</v>
      </c>
      <c r="DI179">
        <f ca="1">IF(AND($E179=1,ABS(DI178)&lt;ABS(DI$2),Settings!$C$8="On"),DI178+DI$2/Parameters!$B$124,DI178)</f>
        <v>0</v>
      </c>
      <c r="DJ179">
        <f ca="1">IF(AND($E179=1,ABS(DJ178)&lt;ABS(DJ$2),Settings!$C$8="On"),DJ178+DJ$2/Parameters!$B$124,DJ178)</f>
        <v>0</v>
      </c>
      <c r="DK179">
        <f ca="1">IF(AND($E179=1,ABS(DK178)&lt;ABS(DK$2),Settings!$C$8="On"),DK178+DK$2/Parameters!$B$124,DK178)</f>
        <v>0</v>
      </c>
      <c r="DL179">
        <f ca="1">IF(AND($E179=1,ABS(DL178)&lt;ABS(DL$2),Settings!$C$8="On"),DL178+DL$2/Parameters!$B$124,DL178)</f>
        <v>0</v>
      </c>
      <c r="DM179">
        <f ca="1">IF(AND($E179=1,ABS(DM178)&lt;ABS(DM$2),Settings!$C$8="On"),DM178+DM$2/Parameters!$B$124,DM178)</f>
        <v>0</v>
      </c>
      <c r="DN179">
        <f ca="1">IF(AND($E179=1,ABS(DN178)&lt;ABS(DN$2),Settings!$C$8="On"),DN178+DN$2/Parameters!$B$124,DN178)</f>
        <v>0</v>
      </c>
      <c r="DO179">
        <f ca="1">IF(AND($E179=1,ABS(DO178)&lt;ABS(DO$2),Settings!$C$8="On"),DO178+DO$2/Parameters!$B$124,DO178)</f>
        <v>0</v>
      </c>
      <c r="DP179">
        <f ca="1">IF(AND($E179=1,ABS(DP178)&lt;ABS(DP$2),Settings!$C$8="On"),DP178+DP$2/Parameters!$B$124,DP178)</f>
        <v>0</v>
      </c>
      <c r="DQ179">
        <f ca="1">IF(AND($E179=1,ABS(DQ178)&lt;ABS(DQ$2),Settings!$C$8="On"),DQ178+DQ$2/Parameters!$B$124,DQ178)</f>
        <v>0</v>
      </c>
      <c r="DR179">
        <f ca="1">IF(AND($E179=1,ABS(DR178)&lt;ABS(DR$2),Settings!$C$8="On"),DR178+DR$2/Parameters!$B$124,DR178)</f>
        <v>0</v>
      </c>
      <c r="DS179">
        <f ca="1">IF(AND($E179=1,ABS(DS178)&lt;ABS(DS$2),Settings!$C$8="On"),DS178+DS$2/Parameters!$B$124,DS178)</f>
        <v>0</v>
      </c>
      <c r="DT179">
        <f ca="1">IF(AND($E179=1,ABS(DT178)&lt;ABS(DT$2),Settings!$C$8="On"),DT178+DT$2/Parameters!$B$124,DT178)</f>
        <v>0</v>
      </c>
      <c r="DU179">
        <f ca="1">IF(AND($E179=1,ABS(DU178)&lt;ABS(DU$2),Settings!$C$8="On"),DU178+DU$2/Parameters!$B$124,DU178)</f>
        <v>0</v>
      </c>
      <c r="DV179">
        <f ca="1">IF(AND($E179=1,ABS(DV178)&lt;ABS(DV$2),Settings!$C$8="On"),DV178+DV$2/Parameters!$B$124,DV178)</f>
        <v>0</v>
      </c>
      <c r="DW179">
        <f ca="1">IF(AND($E179=1,ABS(DW178)&lt;ABS(DW$2),Settings!$C$8="On"),DW178+DW$2/Parameters!$B$124,DW178)</f>
        <v>0</v>
      </c>
      <c r="DX179">
        <f ca="1">IF(AND($E179=1,ABS(DX178)&lt;ABS(DX$2),Settings!$C$8="On"),DX178+DX$2/Parameters!$B$124,DX178)</f>
        <v>0</v>
      </c>
      <c r="DY179">
        <f ca="1">IF(AND($E179=1,ABS(DY178)&lt;ABS(DY$2),Settings!$C$8="On"),DY178+DY$2/Parameters!$B$124,DY178)</f>
        <v>0</v>
      </c>
      <c r="DZ179">
        <f ca="1">IF(AND($E179=1,ABS(DZ178)&lt;ABS(DZ$2),Settings!$C$8="On"),DZ178+DZ$2/Parameters!$B$124,DZ178)</f>
        <v>0</v>
      </c>
      <c r="EA179">
        <f ca="1">IF(AND($E179=1,ABS(EA178)&lt;ABS(EA$2),Settings!$C$8="On"),EA178+EA$2/Parameters!$B$124,EA178)</f>
        <v>0</v>
      </c>
      <c r="EB179">
        <f ca="1">IF(AND($E179=1,ABS(EB178)&lt;ABS(EB$2),Settings!$C$8="On"),EB178+EB$2/Parameters!$B$124,EB178)</f>
        <v>0</v>
      </c>
      <c r="EC179">
        <f ca="1">IF(AND($E179=1,ABS(EC178)&lt;ABS(EC$2),Settings!$C$8="On"),EC178+EC$2/Parameters!$B$124,EC178)</f>
        <v>0</v>
      </c>
      <c r="ED179">
        <f ca="1">IF(AND($E179=1,ABS(ED178)&lt;ABS(ED$2),Settings!$C$8="On"),ED178+ED$2/Parameters!$B$124,ED178)</f>
        <v>0</v>
      </c>
      <c r="EE179">
        <f ca="1">IF(AND($E179=1,ABS(EE178)&lt;ABS(EE$2),Settings!$C$8="On"),EE178+EE$2/Parameters!$B$124,EE178)</f>
        <v>0</v>
      </c>
      <c r="EF179">
        <f ca="1">IF(AND($E179=1,ABS(EF178)&lt;ABS(EF$2),Settings!$C$8="On"),EF178+EF$2/Parameters!$B$124,EF178)</f>
        <v>0</v>
      </c>
      <c r="EG179">
        <f ca="1">IF(AND($E179=1,ABS(EG178)&lt;ABS(EG$2),Settings!$C$8="On"),EG178+EG$2/Parameters!$B$124,EG178)</f>
        <v>0</v>
      </c>
      <c r="EH179">
        <f ca="1">IF(AND($E179=1,ABS(EH178)&lt;ABS(EH$2),Settings!$C$8="On"),EH178+EH$2/Parameters!$B$124,EH178)</f>
        <v>0</v>
      </c>
      <c r="EI179">
        <f ca="1">IF(AND($E179=1,ABS(EI178)&lt;ABS(EI$2),Settings!$C$8="On"),EI178+EI$2/Parameters!$B$124,EI178)</f>
        <v>0</v>
      </c>
      <c r="EJ179">
        <f ca="1">IF(AND($E179=1,ABS(EJ178)&lt;ABS(EJ$2),Settings!$C$8="On"),EJ178+EJ$2/Parameters!$B$124,EJ178)</f>
        <v>0</v>
      </c>
      <c r="EK179">
        <f ca="1">IF(AND($E179=1,ABS(EK178)&lt;ABS(EK$2),Settings!$C$8="On"),EK178+EK$2/Parameters!$B$124,EK178)</f>
        <v>0</v>
      </c>
      <c r="EL179">
        <f ca="1">IF(AND($E179=1,ABS(EL178)&lt;ABS(EL$2),Settings!$C$8="On"),EL178+EL$2/Parameters!$B$124,EL178)</f>
        <v>0</v>
      </c>
      <c r="EM179">
        <f ca="1">IF(AND($E179=1,ABS(EM178)&lt;ABS(EM$2),Settings!$C$8="On"),EM178+EM$2/Parameters!$B$124,EM178)</f>
        <v>0</v>
      </c>
      <c r="EN179">
        <f ca="1">IF(AND($E179=1,ABS(EN178)&lt;ABS(EN$2),Settings!$C$8="On"),EN178+EN$2/Parameters!$B$124,EN178)</f>
        <v>0</v>
      </c>
      <c r="EO179">
        <f ca="1">IF(AND($E179=1,ABS(EO178)&lt;ABS(EO$2),Settings!$C$8="On"),EO178+EO$2/Parameters!$B$124,EO178)</f>
        <v>0</v>
      </c>
      <c r="EP179">
        <f ca="1">IF(AND($E179=1,ABS(EP178)&lt;ABS(EP$2),Settings!$C$8="On"),EP178+EP$2/Parameters!$B$124,EP178)</f>
        <v>0</v>
      </c>
      <c r="EQ179">
        <f ca="1">IF(AND($E179=1,ABS(EQ178)&lt;ABS(EQ$2),Settings!$C$8="On"),EQ178+EQ$2/Parameters!$B$124,EQ178)</f>
        <v>0</v>
      </c>
      <c r="ER179">
        <f ca="1">IF(AND($E179=1,ABS(ER178)&lt;ABS(ER$2),Settings!$C$8="On"),ER178+ER$2/Parameters!$B$124,ER178)</f>
        <v>0</v>
      </c>
      <c r="ES179">
        <f ca="1">IF(AND($E179=1,ABS(ES178)&lt;ABS(ES$2),Settings!$C$8="On"),ES178+ES$2/Parameters!$B$124,ES178)</f>
        <v>0</v>
      </c>
      <c r="ET179">
        <f ca="1">IF(AND($E179=1,ABS(ET178)&lt;ABS(ET$2),Settings!$C$8="On"),ET178+ET$2/Parameters!$B$124,ET178)</f>
        <v>0</v>
      </c>
      <c r="EU179">
        <f ca="1">IF(AND($E179=1,ABS(EU178)&lt;ABS(EU$2),Settings!$C$8="On"),EU178+EU$2/Parameters!$B$124,EU178)</f>
        <v>0</v>
      </c>
      <c r="EV179">
        <f ca="1">IF(AND($E179=1,ABS(EV178)&lt;ABS(EV$2),Settings!$C$8="On"),EV178+EV$2/Parameters!$B$124,EV178)</f>
        <v>0</v>
      </c>
      <c r="EW179">
        <f ca="1">IF(AND($E179=1,ABS(EW178)&lt;ABS(EW$2),Settings!$C$8="On"),EW178+EW$2/Parameters!$B$124,EW178)</f>
        <v>0</v>
      </c>
      <c r="EX179">
        <f ca="1">IF(AND($E179=1,ABS(EX178)&lt;ABS(EX$2),Settings!$C$8="On"),EX178+EX$2/Parameters!$B$124,EX178)</f>
        <v>0</v>
      </c>
      <c r="EY179">
        <f ca="1">IF(AND($E179=1,ABS(EY178)&lt;ABS(EY$2),Settings!$C$8="On"),EY178+EY$2/Parameters!$B$124,EY178)</f>
        <v>0</v>
      </c>
      <c r="EZ179">
        <f ca="1">IF(AND($E179=1,ABS(EZ178)&lt;ABS(EZ$2),Settings!$C$8="On"),EZ178+EZ$2/Parameters!$B$124,EZ178)</f>
        <v>0</v>
      </c>
      <c r="FA179">
        <f ca="1">IF(AND($E179=1,ABS(FA178)&lt;ABS(FA$2),Settings!$C$8="On"),FA178+FA$2/Parameters!$B$124,FA178)</f>
        <v>0</v>
      </c>
      <c r="FB179">
        <f ca="1">IF(AND($E179=1,ABS(FB178)&lt;ABS(FB$2),Settings!$C$8="On"),FB178+FB$2/Parameters!$B$124,FB178)</f>
        <v>0</v>
      </c>
      <c r="FC179">
        <f ca="1">IF(AND($E179=1,ABS(FC178)&lt;ABS(FC$2),Settings!$C$8="On"),FC178+FC$2/Parameters!$B$124,FC178)</f>
        <v>0</v>
      </c>
      <c r="FD179">
        <f ca="1">IF(AND($E179=1,ABS(FD178)&lt;ABS(FD$2),Settings!$C$8="On"),FD178+FD$2/Parameters!$B$124,FD178)</f>
        <v>0</v>
      </c>
      <c r="FE179">
        <f ca="1">IF(AND($E179=1,ABS(FE178)&lt;ABS(FE$2),Settings!$C$8="On"),FE178+FE$2/Parameters!$B$124,FE178)</f>
        <v>0</v>
      </c>
      <c r="FF179">
        <f ca="1">IF(AND($E179=1,ABS(FF178)&lt;ABS(FF$2),Settings!$C$8="On"),FF178+FF$2/Parameters!$B$124,FF178)</f>
        <v>0</v>
      </c>
      <c r="FG179">
        <f ca="1">IF(AND($E179=1,ABS(FG178)&lt;ABS(FG$2),Settings!$C$8="On"),FG178+FG$2/Parameters!$B$124,FG178)</f>
        <v>0</v>
      </c>
      <c r="FH179">
        <f ca="1">IF(AND($E179=1,ABS(FH178)&lt;ABS(FH$2),Settings!$C$8="On"),FH178+FH$2/Parameters!$B$124,FH178)</f>
        <v>0</v>
      </c>
      <c r="FI179">
        <f ca="1">IF(AND($E179=1,ABS(FI178)&lt;ABS(FI$2),Settings!$C$8="On"),FI178+FI$2/Parameters!$B$124,FI178)</f>
        <v>0</v>
      </c>
      <c r="FJ179">
        <f ca="1">IF(AND($E179=1,ABS(FJ178)&lt;ABS(FJ$2),Settings!$C$8="On"),FJ178+FJ$2/Parameters!$B$124,FJ178)</f>
        <v>0</v>
      </c>
      <c r="FK179">
        <f ca="1">IF(AND($E179=1,ABS(FK178)&lt;ABS(FK$2),Settings!$C$8="On"),FK178+FK$2/Parameters!$B$124,FK178)</f>
        <v>0</v>
      </c>
      <c r="FL179">
        <f ca="1">IF(AND($E179=1,ABS(FL178)&lt;ABS(FL$2),Settings!$C$8="On"),FL178+FL$2/Parameters!$B$124,FL178)</f>
        <v>0</v>
      </c>
      <c r="FM179">
        <f ca="1">IF(AND($E179=1,ABS(FM178)&lt;ABS(FM$2),Settings!$C$8="On"),FM178+FM$2/Parameters!$B$124,FM178)</f>
        <v>0</v>
      </c>
      <c r="FN179">
        <f ca="1">IF(AND($E179=1,ABS(FN178)&lt;ABS(FN$2),Settings!$C$8="On"),FN178+FN$2/Parameters!$B$124,FN178)</f>
        <v>0</v>
      </c>
      <c r="FO179">
        <f ca="1">IF(AND($E179=1,ABS(FO178)&lt;ABS(FO$2),Settings!$C$8="On"),FO178+FO$2/Parameters!$B$124,FO178)</f>
        <v>0</v>
      </c>
      <c r="FP179">
        <f ca="1">IF(AND($E179=1,ABS(FP178)&lt;ABS(FP$2),Settings!$C$8="On"),FP178+FP$2/Parameters!$B$124,FP178)</f>
        <v>0</v>
      </c>
      <c r="FQ179">
        <f ca="1">IF(AND($E179=1,ABS(FQ178)&lt;ABS(FQ$2),Settings!$C$8="On"),FQ178+FQ$2/Parameters!$B$124,FQ178)</f>
        <v>0</v>
      </c>
      <c r="FR179">
        <f ca="1">IF(AND($E179=1,ABS(FR178)&lt;ABS(FR$2),Settings!$C$8="On"),FR178+FR$2/Parameters!$B$124,FR178)</f>
        <v>0</v>
      </c>
      <c r="FS179">
        <f ca="1">IF(AND($E179=1,ABS(FS178)&lt;ABS(FS$2),Settings!$C$8="On"),FS178+FS$2/Parameters!$B$124,FS178)</f>
        <v>0</v>
      </c>
      <c r="FT179">
        <f ca="1">IF(AND($E179=1,ABS(FT178)&lt;ABS(FT$2),Settings!$C$8="On"),FT178+FT$2/Parameters!$B$124,FT178)</f>
        <v>0</v>
      </c>
      <c r="FU179">
        <f ca="1">IF(AND($E179=1,ABS(FU178)&lt;ABS(FU$2),Settings!$C$8="On"),FU178+FU$2/Parameters!$B$124,FU178)</f>
        <v>0</v>
      </c>
      <c r="FV179">
        <f ca="1">IF(AND($E179=1,ABS(FV178)&lt;ABS(FV$2),Settings!$C$8="On"),FV178+FV$2/Parameters!$B$124,FV178)</f>
        <v>0</v>
      </c>
      <c r="FW179">
        <f ca="1">IF(AND($E179=1,ABS(FW178)&lt;ABS(FW$2),Settings!$C$8="On"),FW178+FW$2/Parameters!$B$124,FW178)</f>
        <v>0</v>
      </c>
      <c r="FX179">
        <f ca="1">IF(AND($E179=1,ABS(FX178)&lt;ABS(FX$2),Settings!$C$8="On"),FX178+FX$2/Parameters!$B$124,FX178)</f>
        <v>0</v>
      </c>
      <c r="FY179">
        <f ca="1">IF(AND($E179=1,ABS(FY178)&lt;ABS(FY$2),Settings!$C$8="On"),FY178+FY$2/Parameters!$B$124,FY178)</f>
        <v>0</v>
      </c>
      <c r="FZ179">
        <f ca="1">IF(AND($E179=1,ABS(FZ178)&lt;ABS(FZ$2),Settings!$C$8="On"),FZ178+FZ$2/Parameters!$B$124,FZ178)</f>
        <v>0</v>
      </c>
      <c r="GA179">
        <f ca="1">IF(AND($E179=1,ABS(GA178)&lt;ABS(GA$2),Settings!$C$8="On"),GA178+GA$2/Parameters!$B$124,GA178)</f>
        <v>0</v>
      </c>
      <c r="GB179">
        <f ca="1">IF(AND($E179=1,ABS(GB178)&lt;ABS(GB$2),Settings!$C$8="On"),GB178+GB$2/Parameters!$B$124,GB178)</f>
        <v>0</v>
      </c>
      <c r="GC179">
        <f ca="1">IF(AND($E179=1,ABS(GC178)&lt;ABS(GC$2),Settings!$C$8="On"),GC178+GC$2/Parameters!$B$124,GC178)</f>
        <v>0</v>
      </c>
      <c r="GD179">
        <f ca="1">IF(AND($E179=1,ABS(GD178)&lt;ABS(GD$2),Settings!$C$8="On"),GD178+GD$2/Parameters!$B$124,GD178)</f>
        <v>0</v>
      </c>
      <c r="GE179">
        <f ca="1">IF(AND($E179=1,ABS(GE178)&lt;ABS(GE$2),Settings!$C$8="On"),GE178+GE$2/Parameters!$B$124,GE178)</f>
        <v>0</v>
      </c>
      <c r="GF179">
        <f ca="1">IF(AND($E179=1,ABS(GF178)&lt;ABS(GF$2),Settings!$C$8="On"),GF178+GF$2/Parameters!$B$124,GF178)</f>
        <v>0</v>
      </c>
      <c r="GG179">
        <f ca="1">IF(AND($E179=1,ABS(GG178)&lt;ABS(GG$2),Settings!$C$8="On"),GG178+GG$2/Parameters!$B$124,GG178)</f>
        <v>0</v>
      </c>
      <c r="GH179">
        <f ca="1">IF(AND($E179=1,ABS(GH178)&lt;ABS(GH$2),Settings!$C$8="On"),GH178+GH$2/Parameters!$B$124,GH178)</f>
        <v>0</v>
      </c>
      <c r="GI179">
        <f ca="1">IF(AND($E179=1,ABS(GI178)&lt;ABS(GI$2),Settings!$C$8="On"),GI178+GI$2/Parameters!$B$124,GI178)</f>
        <v>0</v>
      </c>
      <c r="GJ179">
        <f ca="1">IF(AND($E179=1,ABS(GJ178)&lt;ABS(GJ$2),Settings!$C$8="On"),GJ178+GJ$2/Parameters!$B$124,GJ178)</f>
        <v>0</v>
      </c>
      <c r="GK179">
        <f ca="1">IF(AND($E179=1,ABS(GK178)&lt;ABS(GK$2),Settings!$C$8="On"),GK178+GK$2/Parameters!$B$124,GK178)</f>
        <v>0</v>
      </c>
      <c r="GL179">
        <f ca="1">IF(AND($E179=1,ABS(GL178)&lt;ABS(GL$2),Settings!$C$8="On"),GL178+GL$2/Parameters!$B$124,GL178)</f>
        <v>0</v>
      </c>
      <c r="GM179">
        <f ca="1">IF(AND($E179=1,ABS(GM178)&lt;ABS(GM$2),Settings!$C$8="On"),GM178+GM$2/Parameters!$B$124,GM178)</f>
        <v>0</v>
      </c>
      <c r="GN179">
        <f ca="1">IF(AND($E179=1,ABS(GN178)&lt;ABS(GN$2),Settings!$C$8="On"),GN178+GN$2/Parameters!$B$124,GN178)</f>
        <v>0</v>
      </c>
      <c r="GO179">
        <f ca="1">IF(AND($E179=1,ABS(GO178)&lt;ABS(GO$2),Settings!$C$8="On"),GO178+GO$2/Parameters!$B$124,GO178)</f>
        <v>0</v>
      </c>
      <c r="GP179">
        <f ca="1">IF(AND($E179=1,ABS(GP178)&lt;ABS(GP$2),Settings!$C$8="On"),GP178+GP$2/Parameters!$B$124,GP178)</f>
        <v>0</v>
      </c>
      <c r="GQ179">
        <f ca="1">IF(AND($E179=1,ABS(GQ178)&lt;ABS(GQ$2),Settings!$C$8="On"),GQ178+GQ$2/Parameters!$B$124,GQ178)</f>
        <v>0</v>
      </c>
    </row>
    <row r="180" spans="1:199" x14ac:dyDescent="0.25">
      <c r="A180">
        <v>2187</v>
      </c>
      <c r="B180">
        <f ca="1">Temperatures!G179</f>
        <v>3.0173355695242354</v>
      </c>
      <c r="C180" s="5">
        <f ca="1">MIN((1-EXP(-INDEX(Parameters!A$122:E$123,2,MATCH(Settings!$L$3,Parameters!$A$122:$E$122,0))*B180))*Interactions!G179, 1)</f>
        <v>0.80278967930075118</v>
      </c>
      <c r="D180" s="7">
        <f ca="1">IF(Settings!C$15 = "Yes", _xll.RiskBinomial(1,C180), 1 * (2010 + LN(0.5) / LN(MIN(1 - C180, 0.999)) &lt; A180))</f>
        <v>1</v>
      </c>
      <c r="E180">
        <f t="shared" ca="1" si="2"/>
        <v>1</v>
      </c>
      <c r="F180">
        <f ca="1">IF(AND($E180=1,ABS(F179)&lt;ABS(F$2),Settings!$C$8="On"),F179+F$2/Parameters!$B$124,F179)</f>
        <v>0</v>
      </c>
      <c r="G180">
        <f ca="1">IF(AND($E180=1,ABS(G179)&lt;ABS(G$2),Settings!$C$8="On"),G179+G$2/Parameters!$B$124,G179)</f>
        <v>0</v>
      </c>
      <c r="H180">
        <f ca="1">IF(AND($E180=1,ABS(H179)&lt;ABS(H$2),Settings!$C$8="On"),H179+H$2/Parameters!$B$124,H179)</f>
        <v>0</v>
      </c>
      <c r="I180">
        <f ca="1">IF(AND($E180=1,ABS(I179)&lt;ABS(I$2),Settings!$C$8="On"),I179+I$2/Parameters!$B$124,I179)</f>
        <v>0</v>
      </c>
      <c r="J180">
        <f ca="1">IF(AND($E180=1,ABS(J179)&lt;ABS(J$2),Settings!$C$8="On"),J179+J$2/Parameters!$B$124,J179)</f>
        <v>0</v>
      </c>
      <c r="K180">
        <f ca="1">IF(AND($E180=1,ABS(K179)&lt;ABS(K$2),Settings!$C$8="On"),K179+K$2/Parameters!$B$124,K179)</f>
        <v>0</v>
      </c>
      <c r="L180">
        <f ca="1">IF(AND($E180=1,ABS(L179)&lt;ABS(L$2),Settings!$C$8="On"),L179+L$2/Parameters!$B$124,L179)</f>
        <v>0</v>
      </c>
      <c r="M180">
        <f ca="1">IF(AND($E180=1,ABS(M179)&lt;ABS(M$2),Settings!$C$8="On"),M179+M$2/Parameters!$B$124,M179)</f>
        <v>0</v>
      </c>
      <c r="N180">
        <f ca="1">IF(AND($E180=1,ABS(N179)&lt;ABS(N$2),Settings!$C$8="On"),N179+N$2/Parameters!$B$124,N179)</f>
        <v>0</v>
      </c>
      <c r="O180">
        <f ca="1">IF(AND($E180=1,ABS(O179)&lt;ABS(O$2),Settings!$C$8="On"),O179+O$2/Parameters!$B$124,O179)</f>
        <v>0</v>
      </c>
      <c r="P180">
        <f ca="1">IF(AND($E180=1,ABS(P179)&lt;ABS(P$2),Settings!$C$8="On"),P179+P$2/Parameters!$B$124,P179)</f>
        <v>0</v>
      </c>
      <c r="Q180">
        <f ca="1">IF(AND($E180=1,ABS(Q179)&lt;ABS(Q$2),Settings!$C$8="On"),Q179+Q$2/Parameters!$B$124,Q179)</f>
        <v>0</v>
      </c>
      <c r="R180">
        <f ca="1">IF(AND($E180=1,ABS(R179)&lt;ABS(R$2),Settings!$C$8="On"),R179+R$2/Parameters!$B$124,R179)</f>
        <v>0</v>
      </c>
      <c r="S180">
        <f ca="1">IF(AND($E180=1,ABS(S179)&lt;ABS(S$2),Settings!$C$8="On"),S179+S$2/Parameters!$B$124,S179)</f>
        <v>0</v>
      </c>
      <c r="T180">
        <f ca="1">IF(AND($E180=1,ABS(T179)&lt;ABS(T$2),Settings!$C$8="On"),T179+T$2/Parameters!$B$124,T179)</f>
        <v>0</v>
      </c>
      <c r="U180">
        <f ca="1">IF(AND($E180=1,ABS(U179)&lt;ABS(U$2),Settings!$C$8="On"),U179+U$2/Parameters!$B$124,U179)</f>
        <v>0</v>
      </c>
      <c r="V180">
        <f ca="1">IF(AND($E180=1,ABS(V179)&lt;ABS(V$2),Settings!$C$8="On"),V179+V$2/Parameters!$B$124,V179)</f>
        <v>0</v>
      </c>
      <c r="W180">
        <f ca="1">IF(AND($E180=1,ABS(W179)&lt;ABS(W$2),Settings!$C$8="On"),W179+W$2/Parameters!$B$124,W179)</f>
        <v>0</v>
      </c>
      <c r="X180">
        <f ca="1">IF(AND($E180=1,ABS(X179)&lt;ABS(X$2),Settings!$C$8="On"),X179+X$2/Parameters!$B$124,X179)</f>
        <v>0</v>
      </c>
      <c r="Y180">
        <f ca="1">IF(AND($E180=1,ABS(Y179)&lt;ABS(Y$2),Settings!$C$8="On"),Y179+Y$2/Parameters!$B$124,Y179)</f>
        <v>0</v>
      </c>
      <c r="Z180">
        <f ca="1">IF(AND($E180=1,ABS(Z179)&lt;ABS(Z$2),Settings!$C$8="On"),Z179+Z$2/Parameters!$B$124,Z179)</f>
        <v>0</v>
      </c>
      <c r="AA180">
        <f ca="1">IF(AND($E180=1,ABS(AA179)&lt;ABS(AA$2),Settings!$C$8="On"),AA179+AA$2/Parameters!$B$124,AA179)</f>
        <v>0</v>
      </c>
      <c r="AB180">
        <f ca="1">IF(AND($E180=1,ABS(AB179)&lt;ABS(AB$2),Settings!$C$8="On"),AB179+AB$2/Parameters!$B$124,AB179)</f>
        <v>0</v>
      </c>
      <c r="AC180">
        <f ca="1">IF(AND($E180=1,ABS(AC179)&lt;ABS(AC$2),Settings!$C$8="On"),AC179+AC$2/Parameters!$B$124,AC179)</f>
        <v>0</v>
      </c>
      <c r="AD180">
        <f ca="1">IF(AND($E180=1,ABS(AD179)&lt;ABS(AD$2),Settings!$C$8="On"),AD179+AD$2/Parameters!$B$124,AD179)</f>
        <v>0</v>
      </c>
      <c r="AE180">
        <f ca="1">IF(AND($E180=1,ABS(AE179)&lt;ABS(AE$2),Settings!$C$8="On"),AE179+AE$2/Parameters!$B$124,AE179)</f>
        <v>0</v>
      </c>
      <c r="AF180">
        <f ca="1">IF(AND($E180=1,ABS(AF179)&lt;ABS(AF$2),Settings!$C$8="On"),AF179+AF$2/Parameters!$B$124,AF179)</f>
        <v>0</v>
      </c>
      <c r="AG180">
        <f ca="1">IF(AND($E180=1,ABS(AG179)&lt;ABS(AG$2),Settings!$C$8="On"),AG179+AG$2/Parameters!$B$124,AG179)</f>
        <v>0</v>
      </c>
      <c r="AH180">
        <f ca="1">IF(AND($E180=1,ABS(AH179)&lt;ABS(AH$2),Settings!$C$8="On"),AH179+AH$2/Parameters!$B$124,AH179)</f>
        <v>0</v>
      </c>
      <c r="AI180">
        <f ca="1">IF(AND($E180=1,ABS(AI179)&lt;ABS(AI$2),Settings!$C$8="On"),AI179+AI$2/Parameters!$B$124,AI179)</f>
        <v>0</v>
      </c>
      <c r="AJ180">
        <f ca="1">IF(AND($E180=1,ABS(AJ179)&lt;ABS(AJ$2),Settings!$C$8="On"),AJ179+AJ$2/Parameters!$B$124,AJ179)</f>
        <v>0</v>
      </c>
      <c r="AK180">
        <f ca="1">IF(AND($E180=1,ABS(AK179)&lt;ABS(AK$2),Settings!$C$8="On"),AK179+AK$2/Parameters!$B$124,AK179)</f>
        <v>0</v>
      </c>
      <c r="AL180">
        <f ca="1">IF(AND($E180=1,ABS(AL179)&lt;ABS(AL$2),Settings!$C$8="On"),AL179+AL$2/Parameters!$B$124,AL179)</f>
        <v>0</v>
      </c>
      <c r="AM180">
        <f ca="1">IF(AND($E180=1,ABS(AM179)&lt;ABS(AM$2),Settings!$C$8="On"),AM179+AM$2/Parameters!$B$124,AM179)</f>
        <v>0</v>
      </c>
      <c r="AN180">
        <f ca="1">IF(AND($E180=1,ABS(AN179)&lt;ABS(AN$2),Settings!$C$8="On"),AN179+AN$2/Parameters!$B$124,AN179)</f>
        <v>0</v>
      </c>
      <c r="AO180">
        <f ca="1">IF(AND($E180=1,ABS(AO179)&lt;ABS(AO$2),Settings!$C$8="On"),AO179+AO$2/Parameters!$B$124,AO179)</f>
        <v>0</v>
      </c>
      <c r="AP180">
        <f ca="1">IF(AND($E180=1,ABS(AP179)&lt;ABS(AP$2),Settings!$C$8="On"),AP179+AP$2/Parameters!$B$124,AP179)</f>
        <v>0</v>
      </c>
      <c r="AQ180">
        <f ca="1">IF(AND($E180=1,ABS(AQ179)&lt;ABS(AQ$2),Settings!$C$8="On"),AQ179+AQ$2/Parameters!$B$124,AQ179)</f>
        <v>0</v>
      </c>
      <c r="AR180">
        <f ca="1">IF(AND($E180=1,ABS(AR179)&lt;ABS(AR$2),Settings!$C$8="On"),AR179+AR$2/Parameters!$B$124,AR179)</f>
        <v>0</v>
      </c>
      <c r="AS180">
        <f ca="1">IF(AND($E180=1,ABS(AS179)&lt;ABS(AS$2),Settings!$C$8="On"),AS179+AS$2/Parameters!$B$124,AS179)</f>
        <v>0</v>
      </c>
      <c r="AT180">
        <f ca="1">IF(AND($E180=1,ABS(AT179)&lt;ABS(AT$2),Settings!$C$8="On"),AT179+AT$2/Parameters!$B$124,AT179)</f>
        <v>0</v>
      </c>
      <c r="AU180">
        <f ca="1">IF(AND($E180=1,ABS(AU179)&lt;ABS(AU$2),Settings!$C$8="On"),AU179+AU$2/Parameters!$B$124,AU179)</f>
        <v>0</v>
      </c>
      <c r="AV180">
        <f ca="1">IF(AND($E180=1,ABS(AV179)&lt;ABS(AV$2),Settings!$C$8="On"),AV179+AV$2/Parameters!$B$124,AV179)</f>
        <v>0</v>
      </c>
      <c r="AW180">
        <f ca="1">IF(AND($E180=1,ABS(AW179)&lt;ABS(AW$2),Settings!$C$8="On"),AW179+AW$2/Parameters!$B$124,AW179)</f>
        <v>0</v>
      </c>
      <c r="AX180">
        <f ca="1">IF(AND($E180=1,ABS(AX179)&lt;ABS(AX$2),Settings!$C$8="On"),AX179+AX$2/Parameters!$B$124,AX179)</f>
        <v>0</v>
      </c>
      <c r="AY180">
        <f ca="1">IF(AND($E180=1,ABS(AY179)&lt;ABS(AY$2),Settings!$C$8="On"),AY179+AY$2/Parameters!$B$124,AY179)</f>
        <v>0</v>
      </c>
      <c r="AZ180">
        <f ca="1">IF(AND($E180=1,ABS(AZ179)&lt;ABS(AZ$2),Settings!$C$8="On"),AZ179+AZ$2/Parameters!$B$124,AZ179)</f>
        <v>0</v>
      </c>
      <c r="BA180">
        <f ca="1">IF(AND($E180=1,ABS(BA179)&lt;ABS(BA$2),Settings!$C$8="On"),BA179+BA$2/Parameters!$B$124,BA179)</f>
        <v>0</v>
      </c>
      <c r="BB180">
        <f ca="1">IF(AND($E180=1,ABS(BB179)&lt;ABS(BB$2),Settings!$C$8="On"),BB179+BB$2/Parameters!$B$124,BB179)</f>
        <v>0</v>
      </c>
      <c r="BC180">
        <f ca="1">IF(AND($E180=1,ABS(BC179)&lt;ABS(BC$2),Settings!$C$8="On"),BC179+BC$2/Parameters!$B$124,BC179)</f>
        <v>0</v>
      </c>
      <c r="BD180">
        <f ca="1">IF(AND($E180=1,ABS(BD179)&lt;ABS(BD$2),Settings!$C$8="On"),BD179+BD$2/Parameters!$B$124,BD179)</f>
        <v>0</v>
      </c>
      <c r="BE180">
        <f ca="1">IF(AND($E180=1,ABS(BE179)&lt;ABS(BE$2),Settings!$C$8="On"),BE179+BE$2/Parameters!$B$124,BE179)</f>
        <v>0</v>
      </c>
      <c r="BF180">
        <f ca="1">IF(AND($E180=1,ABS(BF179)&lt;ABS(BF$2),Settings!$C$8="On"),BF179+BF$2/Parameters!$B$124,BF179)</f>
        <v>0</v>
      </c>
      <c r="BG180">
        <f ca="1">IF(AND($E180=1,ABS(BG179)&lt;ABS(BG$2),Settings!$C$8="On"),BG179+BG$2/Parameters!$B$124,BG179)</f>
        <v>0</v>
      </c>
      <c r="BH180">
        <f ca="1">IF(AND($E180=1,ABS(BH179)&lt;ABS(BH$2),Settings!$C$8="On"),BH179+BH$2/Parameters!$B$124,BH179)</f>
        <v>0</v>
      </c>
      <c r="BI180">
        <f ca="1">IF(AND($E180=1,ABS(BI179)&lt;ABS(BI$2),Settings!$C$8="On"),BI179+BI$2/Parameters!$B$124,BI179)</f>
        <v>0</v>
      </c>
      <c r="BJ180">
        <f ca="1">IF(AND($E180=1,ABS(BJ179)&lt;ABS(BJ$2),Settings!$C$8="On"),BJ179+BJ$2/Parameters!$B$124,BJ179)</f>
        <v>0</v>
      </c>
      <c r="BK180">
        <f ca="1">IF(AND($E180=1,ABS(BK179)&lt;ABS(BK$2),Settings!$C$8="On"),BK179+BK$2/Parameters!$B$124,BK179)</f>
        <v>0</v>
      </c>
      <c r="BL180">
        <f ca="1">IF(AND($E180=1,ABS(BL179)&lt;ABS(BL$2),Settings!$C$8="On"),BL179+BL$2/Parameters!$B$124,BL179)</f>
        <v>0</v>
      </c>
      <c r="BM180">
        <f ca="1">IF(AND($E180=1,ABS(BM179)&lt;ABS(BM$2),Settings!$C$8="On"),BM179+BM$2/Parameters!$B$124,BM179)</f>
        <v>0</v>
      </c>
      <c r="BN180">
        <f ca="1">IF(AND($E180=1,ABS(BN179)&lt;ABS(BN$2),Settings!$C$8="On"),BN179+BN$2/Parameters!$B$124,BN179)</f>
        <v>0</v>
      </c>
      <c r="BO180">
        <f ca="1">IF(AND($E180=1,ABS(BO179)&lt;ABS(BO$2),Settings!$C$8="On"),BO179+BO$2/Parameters!$B$124,BO179)</f>
        <v>0</v>
      </c>
      <c r="BP180">
        <f ca="1">IF(AND($E180=1,ABS(BP179)&lt;ABS(BP$2),Settings!$C$8="On"),BP179+BP$2/Parameters!$B$124,BP179)</f>
        <v>0</v>
      </c>
      <c r="BQ180">
        <f ca="1">IF(AND($E180=1,ABS(BQ179)&lt;ABS(BQ$2),Settings!$C$8="On"),BQ179+BQ$2/Parameters!$B$124,BQ179)</f>
        <v>0</v>
      </c>
      <c r="BR180">
        <f ca="1">IF(AND($E180=1,ABS(BR179)&lt;ABS(BR$2),Settings!$C$8="On"),BR179+BR$2/Parameters!$B$124,BR179)</f>
        <v>0</v>
      </c>
      <c r="BS180">
        <f ca="1">IF(AND($E180=1,ABS(BS179)&lt;ABS(BS$2),Settings!$C$8="On"),BS179+BS$2/Parameters!$B$124,BS179)</f>
        <v>0</v>
      </c>
      <c r="BT180">
        <f ca="1">IF(AND($E180=1,ABS(BT179)&lt;ABS(BT$2),Settings!$C$8="On"),BT179+BT$2/Parameters!$B$124,BT179)</f>
        <v>0</v>
      </c>
      <c r="BU180">
        <f ca="1">IF(AND($E180=1,ABS(BU179)&lt;ABS(BU$2),Settings!$C$8="On"),BU179+BU$2/Parameters!$B$124,BU179)</f>
        <v>0</v>
      </c>
      <c r="BV180">
        <f ca="1">IF(AND($E180=1,ABS(BV179)&lt;ABS(BV$2),Settings!$C$8="On"),BV179+BV$2/Parameters!$B$124,BV179)</f>
        <v>0</v>
      </c>
      <c r="BW180">
        <f ca="1">IF(AND($E180=1,ABS(BW179)&lt;ABS(BW$2),Settings!$C$8="On"),BW179+BW$2/Parameters!$B$124,BW179)</f>
        <v>0</v>
      </c>
      <c r="BX180">
        <f ca="1">IF(AND($E180=1,ABS(BX179)&lt;ABS(BX$2),Settings!$C$8="On"),BX179+BX$2/Parameters!$B$124,BX179)</f>
        <v>0</v>
      </c>
      <c r="BY180">
        <f ca="1">IF(AND($E180=1,ABS(BY179)&lt;ABS(BY$2),Settings!$C$8="On"),BY179+BY$2/Parameters!$B$124,BY179)</f>
        <v>0</v>
      </c>
      <c r="BZ180">
        <f ca="1">IF(AND($E180=1,ABS(BZ179)&lt;ABS(BZ$2),Settings!$C$8="On"),BZ179+BZ$2/Parameters!$B$124,BZ179)</f>
        <v>0</v>
      </c>
      <c r="CA180">
        <f ca="1">IF(AND($E180=1,ABS(CA179)&lt;ABS(CA$2),Settings!$C$8="On"),CA179+CA$2/Parameters!$B$124,CA179)</f>
        <v>0</v>
      </c>
      <c r="CB180">
        <f ca="1">IF(AND($E180=1,ABS(CB179)&lt;ABS(CB$2),Settings!$C$8="On"),CB179+CB$2/Parameters!$B$124,CB179)</f>
        <v>0</v>
      </c>
      <c r="CC180">
        <f ca="1">IF(AND($E180=1,ABS(CC179)&lt;ABS(CC$2),Settings!$C$8="On"),CC179+CC$2/Parameters!$B$124,CC179)</f>
        <v>0</v>
      </c>
      <c r="CD180">
        <f ca="1">IF(AND($E180=1,ABS(CD179)&lt;ABS(CD$2),Settings!$C$8="On"),CD179+CD$2/Parameters!$B$124,CD179)</f>
        <v>0</v>
      </c>
      <c r="CE180">
        <f ca="1">IF(AND($E180=1,ABS(CE179)&lt;ABS(CE$2),Settings!$C$8="On"),CE179+CE$2/Parameters!$B$124,CE179)</f>
        <v>0</v>
      </c>
      <c r="CF180">
        <f ca="1">IF(AND($E180=1,ABS(CF179)&lt;ABS(CF$2),Settings!$C$8="On"),CF179+CF$2/Parameters!$B$124,CF179)</f>
        <v>0</v>
      </c>
      <c r="CG180">
        <f ca="1">IF(AND($E180=1,ABS(CG179)&lt;ABS(CG$2),Settings!$C$8="On"),CG179+CG$2/Parameters!$B$124,CG179)</f>
        <v>0</v>
      </c>
      <c r="CH180">
        <f ca="1">IF(AND($E180=1,ABS(CH179)&lt;ABS(CH$2),Settings!$C$8="On"),CH179+CH$2/Parameters!$B$124,CH179)</f>
        <v>0</v>
      </c>
      <c r="CI180">
        <f ca="1">IF(AND($E180=1,ABS(CI179)&lt;ABS(CI$2),Settings!$C$8="On"),CI179+CI$2/Parameters!$B$124,CI179)</f>
        <v>0</v>
      </c>
      <c r="CJ180">
        <f ca="1">IF(AND($E180=1,ABS(CJ179)&lt;ABS(CJ$2),Settings!$C$8="On"),CJ179+CJ$2/Parameters!$B$124,CJ179)</f>
        <v>0</v>
      </c>
      <c r="CK180">
        <f ca="1">IF(AND($E180=1,ABS(CK179)&lt;ABS(CK$2),Settings!$C$8="On"),CK179+CK$2/Parameters!$B$124,CK179)</f>
        <v>0</v>
      </c>
      <c r="CL180">
        <f ca="1">IF(AND($E180=1,ABS(CL179)&lt;ABS(CL$2),Settings!$C$8="On"),CL179+CL$2/Parameters!$B$124,CL179)</f>
        <v>0</v>
      </c>
      <c r="CM180">
        <f ca="1">IF(AND($E180=1,ABS(CM179)&lt;ABS(CM$2),Settings!$C$8="On"),CM179+CM$2/Parameters!$B$124,CM179)</f>
        <v>0</v>
      </c>
      <c r="CN180">
        <f ca="1">IF(AND($E180=1,ABS(CN179)&lt;ABS(CN$2),Settings!$C$8="On"),CN179+CN$2/Parameters!$B$124,CN179)</f>
        <v>0</v>
      </c>
      <c r="CO180">
        <f ca="1">IF(AND($E180=1,ABS(CO179)&lt;ABS(CO$2),Settings!$C$8="On"),CO179+CO$2/Parameters!$B$124,CO179)</f>
        <v>0</v>
      </c>
      <c r="CP180">
        <f ca="1">IF(AND($E180=1,ABS(CP179)&lt;ABS(CP$2),Settings!$C$8="On"),CP179+CP$2/Parameters!$B$124,CP179)</f>
        <v>0</v>
      </c>
      <c r="CQ180">
        <f ca="1">IF(AND($E180=1,ABS(CQ179)&lt;ABS(CQ$2),Settings!$C$8="On"),CQ179+CQ$2/Parameters!$B$124,CQ179)</f>
        <v>0</v>
      </c>
      <c r="CR180">
        <f ca="1">IF(AND($E180=1,ABS(CR179)&lt;ABS(CR$2),Settings!$C$8="On"),CR179+CR$2/Parameters!$B$124,CR179)</f>
        <v>0</v>
      </c>
      <c r="CS180">
        <f ca="1">IF(AND($E180=1,ABS(CS179)&lt;ABS(CS$2),Settings!$C$8="On"),CS179+CS$2/Parameters!$B$124,CS179)</f>
        <v>0</v>
      </c>
      <c r="CT180">
        <f ca="1">IF(AND($E180=1,ABS(CT179)&lt;ABS(CT$2),Settings!$C$8="On"),CT179+CT$2/Parameters!$B$124,CT179)</f>
        <v>0</v>
      </c>
      <c r="CU180">
        <f ca="1">IF(AND($E180=1,ABS(CU179)&lt;ABS(CU$2),Settings!$C$8="On"),CU179+CU$2/Parameters!$B$124,CU179)</f>
        <v>0</v>
      </c>
      <c r="CV180">
        <f ca="1">IF(AND($E180=1,ABS(CV179)&lt;ABS(CV$2),Settings!$C$8="On"),CV179+CV$2/Parameters!$B$124,CV179)</f>
        <v>0</v>
      </c>
      <c r="CW180">
        <f ca="1">IF(AND($E180=1,ABS(CW179)&lt;ABS(CW$2),Settings!$C$8="On"),CW179+CW$2/Parameters!$B$124,CW179)</f>
        <v>0</v>
      </c>
      <c r="CX180">
        <f ca="1">IF(AND($E180=1,ABS(CX179)&lt;ABS(CX$2),Settings!$C$8="On"),CX179+CX$2/Parameters!$B$124,CX179)</f>
        <v>0</v>
      </c>
      <c r="CY180">
        <f ca="1">IF(AND($E180=1,ABS(CY179)&lt;ABS(CY$2),Settings!$C$8="On"),CY179+CY$2/Parameters!$B$124,CY179)</f>
        <v>0</v>
      </c>
      <c r="CZ180">
        <f ca="1">IF(AND($E180=1,ABS(CZ179)&lt;ABS(CZ$2),Settings!$C$8="On"),CZ179+CZ$2/Parameters!$B$124,CZ179)</f>
        <v>0</v>
      </c>
      <c r="DA180">
        <f ca="1">IF(AND($E180=1,ABS(DA179)&lt;ABS(DA$2),Settings!$C$8="On"),DA179+DA$2/Parameters!$B$124,DA179)</f>
        <v>0</v>
      </c>
      <c r="DB180">
        <f ca="1">IF(AND($E180=1,ABS(DB179)&lt;ABS(DB$2),Settings!$C$8="On"),DB179+DB$2/Parameters!$B$124,DB179)</f>
        <v>0</v>
      </c>
      <c r="DC180">
        <f ca="1">IF(AND($E180=1,ABS(DC179)&lt;ABS(DC$2),Settings!$C$8="On"),DC179+DC$2/Parameters!$B$124,DC179)</f>
        <v>0</v>
      </c>
      <c r="DD180">
        <f ca="1">IF(AND($E180=1,ABS(DD179)&lt;ABS(DD$2),Settings!$C$8="On"),DD179+DD$2/Parameters!$B$124,DD179)</f>
        <v>0</v>
      </c>
      <c r="DE180">
        <f ca="1">IF(AND($E180=1,ABS(DE179)&lt;ABS(DE$2),Settings!$C$8="On"),DE179+DE$2/Parameters!$B$124,DE179)</f>
        <v>0</v>
      </c>
      <c r="DF180">
        <f ca="1">IF(AND($E180=1,ABS(DF179)&lt;ABS(DF$2),Settings!$C$8="On"),DF179+DF$2/Parameters!$B$124,DF179)</f>
        <v>0</v>
      </c>
      <c r="DG180">
        <f ca="1">IF(AND($E180=1,ABS(DG179)&lt;ABS(DG$2),Settings!$C$8="On"),DG179+DG$2/Parameters!$B$124,DG179)</f>
        <v>0</v>
      </c>
      <c r="DH180">
        <f ca="1">IF(AND($E180=1,ABS(DH179)&lt;ABS(DH$2),Settings!$C$8="On"),DH179+DH$2/Parameters!$B$124,DH179)</f>
        <v>0</v>
      </c>
      <c r="DI180">
        <f ca="1">IF(AND($E180=1,ABS(DI179)&lt;ABS(DI$2),Settings!$C$8="On"),DI179+DI$2/Parameters!$B$124,DI179)</f>
        <v>0</v>
      </c>
      <c r="DJ180">
        <f ca="1">IF(AND($E180=1,ABS(DJ179)&lt;ABS(DJ$2),Settings!$C$8="On"),DJ179+DJ$2/Parameters!$B$124,DJ179)</f>
        <v>0</v>
      </c>
      <c r="DK180">
        <f ca="1">IF(AND($E180=1,ABS(DK179)&lt;ABS(DK$2),Settings!$C$8="On"),DK179+DK$2/Parameters!$B$124,DK179)</f>
        <v>0</v>
      </c>
      <c r="DL180">
        <f ca="1">IF(AND($E180=1,ABS(DL179)&lt;ABS(DL$2),Settings!$C$8="On"),DL179+DL$2/Parameters!$B$124,DL179)</f>
        <v>0</v>
      </c>
      <c r="DM180">
        <f ca="1">IF(AND($E180=1,ABS(DM179)&lt;ABS(DM$2),Settings!$C$8="On"),DM179+DM$2/Parameters!$B$124,DM179)</f>
        <v>0</v>
      </c>
      <c r="DN180">
        <f ca="1">IF(AND($E180=1,ABS(DN179)&lt;ABS(DN$2),Settings!$C$8="On"),DN179+DN$2/Parameters!$B$124,DN179)</f>
        <v>0</v>
      </c>
      <c r="DO180">
        <f ca="1">IF(AND($E180=1,ABS(DO179)&lt;ABS(DO$2),Settings!$C$8="On"),DO179+DO$2/Parameters!$B$124,DO179)</f>
        <v>0</v>
      </c>
      <c r="DP180">
        <f ca="1">IF(AND($E180=1,ABS(DP179)&lt;ABS(DP$2),Settings!$C$8="On"),DP179+DP$2/Parameters!$B$124,DP179)</f>
        <v>0</v>
      </c>
      <c r="DQ180">
        <f ca="1">IF(AND($E180=1,ABS(DQ179)&lt;ABS(DQ$2),Settings!$C$8="On"),DQ179+DQ$2/Parameters!$B$124,DQ179)</f>
        <v>0</v>
      </c>
      <c r="DR180">
        <f ca="1">IF(AND($E180=1,ABS(DR179)&lt;ABS(DR$2),Settings!$C$8="On"),DR179+DR$2/Parameters!$B$124,DR179)</f>
        <v>0</v>
      </c>
      <c r="DS180">
        <f ca="1">IF(AND($E180=1,ABS(DS179)&lt;ABS(DS$2),Settings!$C$8="On"),DS179+DS$2/Parameters!$B$124,DS179)</f>
        <v>0</v>
      </c>
      <c r="DT180">
        <f ca="1">IF(AND($E180=1,ABS(DT179)&lt;ABS(DT$2),Settings!$C$8="On"),DT179+DT$2/Parameters!$B$124,DT179)</f>
        <v>0</v>
      </c>
      <c r="DU180">
        <f ca="1">IF(AND($E180=1,ABS(DU179)&lt;ABS(DU$2),Settings!$C$8="On"),DU179+DU$2/Parameters!$B$124,DU179)</f>
        <v>0</v>
      </c>
      <c r="DV180">
        <f ca="1">IF(AND($E180=1,ABS(DV179)&lt;ABS(DV$2),Settings!$C$8="On"),DV179+DV$2/Parameters!$B$124,DV179)</f>
        <v>0</v>
      </c>
      <c r="DW180">
        <f ca="1">IF(AND($E180=1,ABS(DW179)&lt;ABS(DW$2),Settings!$C$8="On"),DW179+DW$2/Parameters!$B$124,DW179)</f>
        <v>0</v>
      </c>
      <c r="DX180">
        <f ca="1">IF(AND($E180=1,ABS(DX179)&lt;ABS(DX$2),Settings!$C$8="On"),DX179+DX$2/Parameters!$B$124,DX179)</f>
        <v>0</v>
      </c>
      <c r="DY180">
        <f ca="1">IF(AND($E180=1,ABS(DY179)&lt;ABS(DY$2),Settings!$C$8="On"),DY179+DY$2/Parameters!$B$124,DY179)</f>
        <v>0</v>
      </c>
      <c r="DZ180">
        <f ca="1">IF(AND($E180=1,ABS(DZ179)&lt;ABS(DZ$2),Settings!$C$8="On"),DZ179+DZ$2/Parameters!$B$124,DZ179)</f>
        <v>0</v>
      </c>
      <c r="EA180">
        <f ca="1">IF(AND($E180=1,ABS(EA179)&lt;ABS(EA$2),Settings!$C$8="On"),EA179+EA$2/Parameters!$B$124,EA179)</f>
        <v>0</v>
      </c>
      <c r="EB180">
        <f ca="1">IF(AND($E180=1,ABS(EB179)&lt;ABS(EB$2),Settings!$C$8="On"),EB179+EB$2/Parameters!$B$124,EB179)</f>
        <v>0</v>
      </c>
      <c r="EC180">
        <f ca="1">IF(AND($E180=1,ABS(EC179)&lt;ABS(EC$2),Settings!$C$8="On"),EC179+EC$2/Parameters!$B$124,EC179)</f>
        <v>0</v>
      </c>
      <c r="ED180">
        <f ca="1">IF(AND($E180=1,ABS(ED179)&lt;ABS(ED$2),Settings!$C$8="On"),ED179+ED$2/Parameters!$B$124,ED179)</f>
        <v>0</v>
      </c>
      <c r="EE180">
        <f ca="1">IF(AND($E180=1,ABS(EE179)&lt;ABS(EE$2),Settings!$C$8="On"),EE179+EE$2/Parameters!$B$124,EE179)</f>
        <v>0</v>
      </c>
      <c r="EF180">
        <f ca="1">IF(AND($E180=1,ABS(EF179)&lt;ABS(EF$2),Settings!$C$8="On"),EF179+EF$2/Parameters!$B$124,EF179)</f>
        <v>0</v>
      </c>
      <c r="EG180">
        <f ca="1">IF(AND($E180=1,ABS(EG179)&lt;ABS(EG$2),Settings!$C$8="On"),EG179+EG$2/Parameters!$B$124,EG179)</f>
        <v>0</v>
      </c>
      <c r="EH180">
        <f ca="1">IF(AND($E180=1,ABS(EH179)&lt;ABS(EH$2),Settings!$C$8="On"),EH179+EH$2/Parameters!$B$124,EH179)</f>
        <v>0</v>
      </c>
      <c r="EI180">
        <f ca="1">IF(AND($E180=1,ABS(EI179)&lt;ABS(EI$2),Settings!$C$8="On"),EI179+EI$2/Parameters!$B$124,EI179)</f>
        <v>0</v>
      </c>
      <c r="EJ180">
        <f ca="1">IF(AND($E180=1,ABS(EJ179)&lt;ABS(EJ$2),Settings!$C$8="On"),EJ179+EJ$2/Parameters!$B$124,EJ179)</f>
        <v>0</v>
      </c>
      <c r="EK180">
        <f ca="1">IF(AND($E180=1,ABS(EK179)&lt;ABS(EK$2),Settings!$C$8="On"),EK179+EK$2/Parameters!$B$124,EK179)</f>
        <v>0</v>
      </c>
      <c r="EL180">
        <f ca="1">IF(AND($E180=1,ABS(EL179)&lt;ABS(EL$2),Settings!$C$8="On"),EL179+EL$2/Parameters!$B$124,EL179)</f>
        <v>0</v>
      </c>
      <c r="EM180">
        <f ca="1">IF(AND($E180=1,ABS(EM179)&lt;ABS(EM$2),Settings!$C$8="On"),EM179+EM$2/Parameters!$B$124,EM179)</f>
        <v>0</v>
      </c>
      <c r="EN180">
        <f ca="1">IF(AND($E180=1,ABS(EN179)&lt;ABS(EN$2),Settings!$C$8="On"),EN179+EN$2/Parameters!$B$124,EN179)</f>
        <v>0</v>
      </c>
      <c r="EO180">
        <f ca="1">IF(AND($E180=1,ABS(EO179)&lt;ABS(EO$2),Settings!$C$8="On"),EO179+EO$2/Parameters!$B$124,EO179)</f>
        <v>0</v>
      </c>
      <c r="EP180">
        <f ca="1">IF(AND($E180=1,ABS(EP179)&lt;ABS(EP$2),Settings!$C$8="On"),EP179+EP$2/Parameters!$B$124,EP179)</f>
        <v>0</v>
      </c>
      <c r="EQ180">
        <f ca="1">IF(AND($E180=1,ABS(EQ179)&lt;ABS(EQ$2),Settings!$C$8="On"),EQ179+EQ$2/Parameters!$B$124,EQ179)</f>
        <v>0</v>
      </c>
      <c r="ER180">
        <f ca="1">IF(AND($E180=1,ABS(ER179)&lt;ABS(ER$2),Settings!$C$8="On"),ER179+ER$2/Parameters!$B$124,ER179)</f>
        <v>0</v>
      </c>
      <c r="ES180">
        <f ca="1">IF(AND($E180=1,ABS(ES179)&lt;ABS(ES$2),Settings!$C$8="On"),ES179+ES$2/Parameters!$B$124,ES179)</f>
        <v>0</v>
      </c>
      <c r="ET180">
        <f ca="1">IF(AND($E180=1,ABS(ET179)&lt;ABS(ET$2),Settings!$C$8="On"),ET179+ET$2/Parameters!$B$124,ET179)</f>
        <v>0</v>
      </c>
      <c r="EU180">
        <f ca="1">IF(AND($E180=1,ABS(EU179)&lt;ABS(EU$2),Settings!$C$8="On"),EU179+EU$2/Parameters!$B$124,EU179)</f>
        <v>0</v>
      </c>
      <c r="EV180">
        <f ca="1">IF(AND($E180=1,ABS(EV179)&lt;ABS(EV$2),Settings!$C$8="On"),EV179+EV$2/Parameters!$B$124,EV179)</f>
        <v>0</v>
      </c>
      <c r="EW180">
        <f ca="1">IF(AND($E180=1,ABS(EW179)&lt;ABS(EW$2),Settings!$C$8="On"),EW179+EW$2/Parameters!$B$124,EW179)</f>
        <v>0</v>
      </c>
      <c r="EX180">
        <f ca="1">IF(AND($E180=1,ABS(EX179)&lt;ABS(EX$2),Settings!$C$8="On"),EX179+EX$2/Parameters!$B$124,EX179)</f>
        <v>0</v>
      </c>
      <c r="EY180">
        <f ca="1">IF(AND($E180=1,ABS(EY179)&lt;ABS(EY$2),Settings!$C$8="On"),EY179+EY$2/Parameters!$B$124,EY179)</f>
        <v>0</v>
      </c>
      <c r="EZ180">
        <f ca="1">IF(AND($E180=1,ABS(EZ179)&lt;ABS(EZ$2),Settings!$C$8="On"),EZ179+EZ$2/Parameters!$B$124,EZ179)</f>
        <v>0</v>
      </c>
      <c r="FA180">
        <f ca="1">IF(AND($E180=1,ABS(FA179)&lt;ABS(FA$2),Settings!$C$8="On"),FA179+FA$2/Parameters!$B$124,FA179)</f>
        <v>0</v>
      </c>
      <c r="FB180">
        <f ca="1">IF(AND($E180=1,ABS(FB179)&lt;ABS(FB$2),Settings!$C$8="On"),FB179+FB$2/Parameters!$B$124,FB179)</f>
        <v>0</v>
      </c>
      <c r="FC180">
        <f ca="1">IF(AND($E180=1,ABS(FC179)&lt;ABS(FC$2),Settings!$C$8="On"),FC179+FC$2/Parameters!$B$124,FC179)</f>
        <v>0</v>
      </c>
      <c r="FD180">
        <f ca="1">IF(AND($E180=1,ABS(FD179)&lt;ABS(FD$2),Settings!$C$8="On"),FD179+FD$2/Parameters!$B$124,FD179)</f>
        <v>0</v>
      </c>
      <c r="FE180">
        <f ca="1">IF(AND($E180=1,ABS(FE179)&lt;ABS(FE$2),Settings!$C$8="On"),FE179+FE$2/Parameters!$B$124,FE179)</f>
        <v>0</v>
      </c>
      <c r="FF180">
        <f ca="1">IF(AND($E180=1,ABS(FF179)&lt;ABS(FF$2),Settings!$C$8="On"),FF179+FF$2/Parameters!$B$124,FF179)</f>
        <v>0</v>
      </c>
      <c r="FG180">
        <f ca="1">IF(AND($E180=1,ABS(FG179)&lt;ABS(FG$2),Settings!$C$8="On"),FG179+FG$2/Parameters!$B$124,FG179)</f>
        <v>0</v>
      </c>
      <c r="FH180">
        <f ca="1">IF(AND($E180=1,ABS(FH179)&lt;ABS(FH$2),Settings!$C$8="On"),FH179+FH$2/Parameters!$B$124,FH179)</f>
        <v>0</v>
      </c>
      <c r="FI180">
        <f ca="1">IF(AND($E180=1,ABS(FI179)&lt;ABS(FI$2),Settings!$C$8="On"),FI179+FI$2/Parameters!$B$124,FI179)</f>
        <v>0</v>
      </c>
      <c r="FJ180">
        <f ca="1">IF(AND($E180=1,ABS(FJ179)&lt;ABS(FJ$2),Settings!$C$8="On"),FJ179+FJ$2/Parameters!$B$124,FJ179)</f>
        <v>0</v>
      </c>
      <c r="FK180">
        <f ca="1">IF(AND($E180=1,ABS(FK179)&lt;ABS(FK$2),Settings!$C$8="On"),FK179+FK$2/Parameters!$B$124,FK179)</f>
        <v>0</v>
      </c>
      <c r="FL180">
        <f ca="1">IF(AND($E180=1,ABS(FL179)&lt;ABS(FL$2),Settings!$C$8="On"),FL179+FL$2/Parameters!$B$124,FL179)</f>
        <v>0</v>
      </c>
      <c r="FM180">
        <f ca="1">IF(AND($E180=1,ABS(FM179)&lt;ABS(FM$2),Settings!$C$8="On"),FM179+FM$2/Parameters!$B$124,FM179)</f>
        <v>0</v>
      </c>
      <c r="FN180">
        <f ca="1">IF(AND($E180=1,ABS(FN179)&lt;ABS(FN$2),Settings!$C$8="On"),FN179+FN$2/Parameters!$B$124,FN179)</f>
        <v>0</v>
      </c>
      <c r="FO180">
        <f ca="1">IF(AND($E180=1,ABS(FO179)&lt;ABS(FO$2),Settings!$C$8="On"),FO179+FO$2/Parameters!$B$124,FO179)</f>
        <v>0</v>
      </c>
      <c r="FP180">
        <f ca="1">IF(AND($E180=1,ABS(FP179)&lt;ABS(FP$2),Settings!$C$8="On"),FP179+FP$2/Parameters!$B$124,FP179)</f>
        <v>0</v>
      </c>
      <c r="FQ180">
        <f ca="1">IF(AND($E180=1,ABS(FQ179)&lt;ABS(FQ$2),Settings!$C$8="On"),FQ179+FQ$2/Parameters!$B$124,FQ179)</f>
        <v>0</v>
      </c>
      <c r="FR180">
        <f ca="1">IF(AND($E180=1,ABS(FR179)&lt;ABS(FR$2),Settings!$C$8="On"),FR179+FR$2/Parameters!$B$124,FR179)</f>
        <v>0</v>
      </c>
      <c r="FS180">
        <f ca="1">IF(AND($E180=1,ABS(FS179)&lt;ABS(FS$2),Settings!$C$8="On"),FS179+FS$2/Parameters!$B$124,FS179)</f>
        <v>0</v>
      </c>
      <c r="FT180">
        <f ca="1">IF(AND($E180=1,ABS(FT179)&lt;ABS(FT$2),Settings!$C$8="On"),FT179+FT$2/Parameters!$B$124,FT179)</f>
        <v>0</v>
      </c>
      <c r="FU180">
        <f ca="1">IF(AND($E180=1,ABS(FU179)&lt;ABS(FU$2),Settings!$C$8="On"),FU179+FU$2/Parameters!$B$124,FU179)</f>
        <v>0</v>
      </c>
      <c r="FV180">
        <f ca="1">IF(AND($E180=1,ABS(FV179)&lt;ABS(FV$2),Settings!$C$8="On"),FV179+FV$2/Parameters!$B$124,FV179)</f>
        <v>0</v>
      </c>
      <c r="FW180">
        <f ca="1">IF(AND($E180=1,ABS(FW179)&lt;ABS(FW$2),Settings!$C$8="On"),FW179+FW$2/Parameters!$B$124,FW179)</f>
        <v>0</v>
      </c>
      <c r="FX180">
        <f ca="1">IF(AND($E180=1,ABS(FX179)&lt;ABS(FX$2),Settings!$C$8="On"),FX179+FX$2/Parameters!$B$124,FX179)</f>
        <v>0</v>
      </c>
      <c r="FY180">
        <f ca="1">IF(AND($E180=1,ABS(FY179)&lt;ABS(FY$2),Settings!$C$8="On"),FY179+FY$2/Parameters!$B$124,FY179)</f>
        <v>0</v>
      </c>
      <c r="FZ180">
        <f ca="1">IF(AND($E180=1,ABS(FZ179)&lt;ABS(FZ$2),Settings!$C$8="On"),FZ179+FZ$2/Parameters!$B$124,FZ179)</f>
        <v>0</v>
      </c>
      <c r="GA180">
        <f ca="1">IF(AND($E180=1,ABS(GA179)&lt;ABS(GA$2),Settings!$C$8="On"),GA179+GA$2/Parameters!$B$124,GA179)</f>
        <v>0</v>
      </c>
      <c r="GB180">
        <f ca="1">IF(AND($E180=1,ABS(GB179)&lt;ABS(GB$2),Settings!$C$8="On"),GB179+GB$2/Parameters!$B$124,GB179)</f>
        <v>0</v>
      </c>
      <c r="GC180">
        <f ca="1">IF(AND($E180=1,ABS(GC179)&lt;ABS(GC$2),Settings!$C$8="On"),GC179+GC$2/Parameters!$B$124,GC179)</f>
        <v>0</v>
      </c>
      <c r="GD180">
        <f ca="1">IF(AND($E180=1,ABS(GD179)&lt;ABS(GD$2),Settings!$C$8="On"),GD179+GD$2/Parameters!$B$124,GD179)</f>
        <v>0</v>
      </c>
      <c r="GE180">
        <f ca="1">IF(AND($E180=1,ABS(GE179)&lt;ABS(GE$2),Settings!$C$8="On"),GE179+GE$2/Parameters!$B$124,GE179)</f>
        <v>0</v>
      </c>
      <c r="GF180">
        <f ca="1">IF(AND($E180=1,ABS(GF179)&lt;ABS(GF$2),Settings!$C$8="On"),GF179+GF$2/Parameters!$B$124,GF179)</f>
        <v>0</v>
      </c>
      <c r="GG180">
        <f ca="1">IF(AND($E180=1,ABS(GG179)&lt;ABS(GG$2),Settings!$C$8="On"),GG179+GG$2/Parameters!$B$124,GG179)</f>
        <v>0</v>
      </c>
      <c r="GH180">
        <f ca="1">IF(AND($E180=1,ABS(GH179)&lt;ABS(GH$2),Settings!$C$8="On"),GH179+GH$2/Parameters!$B$124,GH179)</f>
        <v>0</v>
      </c>
      <c r="GI180">
        <f ca="1">IF(AND($E180=1,ABS(GI179)&lt;ABS(GI$2),Settings!$C$8="On"),GI179+GI$2/Parameters!$B$124,GI179)</f>
        <v>0</v>
      </c>
      <c r="GJ180">
        <f ca="1">IF(AND($E180=1,ABS(GJ179)&lt;ABS(GJ$2),Settings!$C$8="On"),GJ179+GJ$2/Parameters!$B$124,GJ179)</f>
        <v>0</v>
      </c>
      <c r="GK180">
        <f ca="1">IF(AND($E180=1,ABS(GK179)&lt;ABS(GK$2),Settings!$C$8="On"),GK179+GK$2/Parameters!$B$124,GK179)</f>
        <v>0</v>
      </c>
      <c r="GL180">
        <f ca="1">IF(AND($E180=1,ABS(GL179)&lt;ABS(GL$2),Settings!$C$8="On"),GL179+GL$2/Parameters!$B$124,GL179)</f>
        <v>0</v>
      </c>
      <c r="GM180">
        <f ca="1">IF(AND($E180=1,ABS(GM179)&lt;ABS(GM$2),Settings!$C$8="On"),GM179+GM$2/Parameters!$B$124,GM179)</f>
        <v>0</v>
      </c>
      <c r="GN180">
        <f ca="1">IF(AND($E180=1,ABS(GN179)&lt;ABS(GN$2),Settings!$C$8="On"),GN179+GN$2/Parameters!$B$124,GN179)</f>
        <v>0</v>
      </c>
      <c r="GO180">
        <f ca="1">IF(AND($E180=1,ABS(GO179)&lt;ABS(GO$2),Settings!$C$8="On"),GO179+GO$2/Parameters!$B$124,GO179)</f>
        <v>0</v>
      </c>
      <c r="GP180">
        <f ca="1">IF(AND($E180=1,ABS(GP179)&lt;ABS(GP$2),Settings!$C$8="On"),GP179+GP$2/Parameters!$B$124,GP179)</f>
        <v>0</v>
      </c>
      <c r="GQ180">
        <f ca="1">IF(AND($E180=1,ABS(GQ179)&lt;ABS(GQ$2),Settings!$C$8="On"),GQ179+GQ$2/Parameters!$B$124,GQ179)</f>
        <v>0</v>
      </c>
    </row>
    <row r="181" spans="1:199" x14ac:dyDescent="0.25">
      <c r="A181">
        <v>2188</v>
      </c>
      <c r="B181">
        <f ca="1">Temperatures!G180</f>
        <v>3.0207821317104027</v>
      </c>
      <c r="C181" s="5">
        <f ca="1">MIN((1-EXP(-INDEX(Parameters!A$122:E$123,2,MATCH(Settings!$L$3,Parameters!$A$122:$E$122,0))*B181))*Interactions!G180, 1)</f>
        <v>0.80318334117005175</v>
      </c>
      <c r="D181" s="7">
        <f ca="1">IF(Settings!C$15 = "Yes", _xll.RiskBinomial(1,C181), 1 * (2010 + LN(0.5) / LN(MIN(1 - C181, 0.999)) &lt; A181))</f>
        <v>1</v>
      </c>
      <c r="E181">
        <f t="shared" ca="1" si="2"/>
        <v>1</v>
      </c>
      <c r="F181">
        <f ca="1">IF(AND($E181=1,ABS(F180)&lt;ABS(F$2),Settings!$C$8="On"),F180+F$2/Parameters!$B$124,F180)</f>
        <v>0</v>
      </c>
      <c r="G181">
        <f ca="1">IF(AND($E181=1,ABS(G180)&lt;ABS(G$2),Settings!$C$8="On"),G180+G$2/Parameters!$B$124,G180)</f>
        <v>0</v>
      </c>
      <c r="H181">
        <f ca="1">IF(AND($E181=1,ABS(H180)&lt;ABS(H$2),Settings!$C$8="On"),H180+H$2/Parameters!$B$124,H180)</f>
        <v>0</v>
      </c>
      <c r="I181">
        <f ca="1">IF(AND($E181=1,ABS(I180)&lt;ABS(I$2),Settings!$C$8="On"),I180+I$2/Parameters!$B$124,I180)</f>
        <v>0</v>
      </c>
      <c r="J181">
        <f ca="1">IF(AND($E181=1,ABS(J180)&lt;ABS(J$2),Settings!$C$8="On"),J180+J$2/Parameters!$B$124,J180)</f>
        <v>0</v>
      </c>
      <c r="K181">
        <f ca="1">IF(AND($E181=1,ABS(K180)&lt;ABS(K$2),Settings!$C$8="On"),K180+K$2/Parameters!$B$124,K180)</f>
        <v>0</v>
      </c>
      <c r="L181">
        <f ca="1">IF(AND($E181=1,ABS(L180)&lt;ABS(L$2),Settings!$C$8="On"),L180+L$2/Parameters!$B$124,L180)</f>
        <v>0</v>
      </c>
      <c r="M181">
        <f ca="1">IF(AND($E181=1,ABS(M180)&lt;ABS(M$2),Settings!$C$8="On"),M180+M$2/Parameters!$B$124,M180)</f>
        <v>0</v>
      </c>
      <c r="N181">
        <f ca="1">IF(AND($E181=1,ABS(N180)&lt;ABS(N$2),Settings!$C$8="On"),N180+N$2/Parameters!$B$124,N180)</f>
        <v>0</v>
      </c>
      <c r="O181">
        <f ca="1">IF(AND($E181=1,ABS(O180)&lt;ABS(O$2),Settings!$C$8="On"),O180+O$2/Parameters!$B$124,O180)</f>
        <v>0</v>
      </c>
      <c r="P181">
        <f ca="1">IF(AND($E181=1,ABS(P180)&lt;ABS(P$2),Settings!$C$8="On"),P180+P$2/Parameters!$B$124,P180)</f>
        <v>0</v>
      </c>
      <c r="Q181">
        <f ca="1">IF(AND($E181=1,ABS(Q180)&lt;ABS(Q$2),Settings!$C$8="On"),Q180+Q$2/Parameters!$B$124,Q180)</f>
        <v>0</v>
      </c>
      <c r="R181">
        <f ca="1">IF(AND($E181=1,ABS(R180)&lt;ABS(R$2),Settings!$C$8="On"),R180+R$2/Parameters!$B$124,R180)</f>
        <v>0</v>
      </c>
      <c r="S181">
        <f ca="1">IF(AND($E181=1,ABS(S180)&lt;ABS(S$2),Settings!$C$8="On"),S180+S$2/Parameters!$B$124,S180)</f>
        <v>0</v>
      </c>
      <c r="T181">
        <f ca="1">IF(AND($E181=1,ABS(T180)&lt;ABS(T$2),Settings!$C$8="On"),T180+T$2/Parameters!$B$124,T180)</f>
        <v>0</v>
      </c>
      <c r="U181">
        <f ca="1">IF(AND($E181=1,ABS(U180)&lt;ABS(U$2),Settings!$C$8="On"),U180+U$2/Parameters!$B$124,U180)</f>
        <v>0</v>
      </c>
      <c r="V181">
        <f ca="1">IF(AND($E181=1,ABS(V180)&lt;ABS(V$2),Settings!$C$8="On"),V180+V$2/Parameters!$B$124,V180)</f>
        <v>0</v>
      </c>
      <c r="W181">
        <f ca="1">IF(AND($E181=1,ABS(W180)&lt;ABS(W$2),Settings!$C$8="On"),W180+W$2/Parameters!$B$124,W180)</f>
        <v>0</v>
      </c>
      <c r="X181">
        <f ca="1">IF(AND($E181=1,ABS(X180)&lt;ABS(X$2),Settings!$C$8="On"),X180+X$2/Parameters!$B$124,X180)</f>
        <v>0</v>
      </c>
      <c r="Y181">
        <f ca="1">IF(AND($E181=1,ABS(Y180)&lt;ABS(Y$2),Settings!$C$8="On"),Y180+Y$2/Parameters!$B$124,Y180)</f>
        <v>0</v>
      </c>
      <c r="Z181">
        <f ca="1">IF(AND($E181=1,ABS(Z180)&lt;ABS(Z$2),Settings!$C$8="On"),Z180+Z$2/Parameters!$B$124,Z180)</f>
        <v>0</v>
      </c>
      <c r="AA181">
        <f ca="1">IF(AND($E181=1,ABS(AA180)&lt;ABS(AA$2),Settings!$C$8="On"),AA180+AA$2/Parameters!$B$124,AA180)</f>
        <v>0</v>
      </c>
      <c r="AB181">
        <f ca="1">IF(AND($E181=1,ABS(AB180)&lt;ABS(AB$2),Settings!$C$8="On"),AB180+AB$2/Parameters!$B$124,AB180)</f>
        <v>0</v>
      </c>
      <c r="AC181">
        <f ca="1">IF(AND($E181=1,ABS(AC180)&lt;ABS(AC$2),Settings!$C$8="On"),AC180+AC$2/Parameters!$B$124,AC180)</f>
        <v>0</v>
      </c>
      <c r="AD181">
        <f ca="1">IF(AND($E181=1,ABS(AD180)&lt;ABS(AD$2),Settings!$C$8="On"),AD180+AD$2/Parameters!$B$124,AD180)</f>
        <v>0</v>
      </c>
      <c r="AE181">
        <f ca="1">IF(AND($E181=1,ABS(AE180)&lt;ABS(AE$2),Settings!$C$8="On"),AE180+AE$2/Parameters!$B$124,AE180)</f>
        <v>0</v>
      </c>
      <c r="AF181">
        <f ca="1">IF(AND($E181=1,ABS(AF180)&lt;ABS(AF$2),Settings!$C$8="On"),AF180+AF$2/Parameters!$B$124,AF180)</f>
        <v>0</v>
      </c>
      <c r="AG181">
        <f ca="1">IF(AND($E181=1,ABS(AG180)&lt;ABS(AG$2),Settings!$C$8="On"),AG180+AG$2/Parameters!$B$124,AG180)</f>
        <v>0</v>
      </c>
      <c r="AH181">
        <f ca="1">IF(AND($E181=1,ABS(AH180)&lt;ABS(AH$2),Settings!$C$8="On"),AH180+AH$2/Parameters!$B$124,AH180)</f>
        <v>0</v>
      </c>
      <c r="AI181">
        <f ca="1">IF(AND($E181=1,ABS(AI180)&lt;ABS(AI$2),Settings!$C$8="On"),AI180+AI$2/Parameters!$B$124,AI180)</f>
        <v>0</v>
      </c>
      <c r="AJ181">
        <f ca="1">IF(AND($E181=1,ABS(AJ180)&lt;ABS(AJ$2),Settings!$C$8="On"),AJ180+AJ$2/Parameters!$B$124,AJ180)</f>
        <v>0</v>
      </c>
      <c r="AK181">
        <f ca="1">IF(AND($E181=1,ABS(AK180)&lt;ABS(AK$2),Settings!$C$8="On"),AK180+AK$2/Parameters!$B$124,AK180)</f>
        <v>0</v>
      </c>
      <c r="AL181">
        <f ca="1">IF(AND($E181=1,ABS(AL180)&lt;ABS(AL$2),Settings!$C$8="On"),AL180+AL$2/Parameters!$B$124,AL180)</f>
        <v>0</v>
      </c>
      <c r="AM181">
        <f ca="1">IF(AND($E181=1,ABS(AM180)&lt;ABS(AM$2),Settings!$C$8="On"),AM180+AM$2/Parameters!$B$124,AM180)</f>
        <v>0</v>
      </c>
      <c r="AN181">
        <f ca="1">IF(AND($E181=1,ABS(AN180)&lt;ABS(AN$2),Settings!$C$8="On"),AN180+AN$2/Parameters!$B$124,AN180)</f>
        <v>0</v>
      </c>
      <c r="AO181">
        <f ca="1">IF(AND($E181=1,ABS(AO180)&lt;ABS(AO$2),Settings!$C$8="On"),AO180+AO$2/Parameters!$B$124,AO180)</f>
        <v>0</v>
      </c>
      <c r="AP181">
        <f ca="1">IF(AND($E181=1,ABS(AP180)&lt;ABS(AP$2),Settings!$C$8="On"),AP180+AP$2/Parameters!$B$124,AP180)</f>
        <v>0</v>
      </c>
      <c r="AQ181">
        <f ca="1">IF(AND($E181=1,ABS(AQ180)&lt;ABS(AQ$2),Settings!$C$8="On"),AQ180+AQ$2/Parameters!$B$124,AQ180)</f>
        <v>0</v>
      </c>
      <c r="AR181">
        <f ca="1">IF(AND($E181=1,ABS(AR180)&lt;ABS(AR$2),Settings!$C$8="On"),AR180+AR$2/Parameters!$B$124,AR180)</f>
        <v>0</v>
      </c>
      <c r="AS181">
        <f ca="1">IF(AND($E181=1,ABS(AS180)&lt;ABS(AS$2),Settings!$C$8="On"),AS180+AS$2/Parameters!$B$124,AS180)</f>
        <v>0</v>
      </c>
      <c r="AT181">
        <f ca="1">IF(AND($E181=1,ABS(AT180)&lt;ABS(AT$2),Settings!$C$8="On"),AT180+AT$2/Parameters!$B$124,AT180)</f>
        <v>0</v>
      </c>
      <c r="AU181">
        <f ca="1">IF(AND($E181=1,ABS(AU180)&lt;ABS(AU$2),Settings!$C$8="On"),AU180+AU$2/Parameters!$B$124,AU180)</f>
        <v>0</v>
      </c>
      <c r="AV181">
        <f ca="1">IF(AND($E181=1,ABS(AV180)&lt;ABS(AV$2),Settings!$C$8="On"),AV180+AV$2/Parameters!$B$124,AV180)</f>
        <v>0</v>
      </c>
      <c r="AW181">
        <f ca="1">IF(AND($E181=1,ABS(AW180)&lt;ABS(AW$2),Settings!$C$8="On"),AW180+AW$2/Parameters!$B$124,AW180)</f>
        <v>0</v>
      </c>
      <c r="AX181">
        <f ca="1">IF(AND($E181=1,ABS(AX180)&lt;ABS(AX$2),Settings!$C$8="On"),AX180+AX$2/Parameters!$B$124,AX180)</f>
        <v>0</v>
      </c>
      <c r="AY181">
        <f ca="1">IF(AND($E181=1,ABS(AY180)&lt;ABS(AY$2),Settings!$C$8="On"),AY180+AY$2/Parameters!$B$124,AY180)</f>
        <v>0</v>
      </c>
      <c r="AZ181">
        <f ca="1">IF(AND($E181=1,ABS(AZ180)&lt;ABS(AZ$2),Settings!$C$8="On"),AZ180+AZ$2/Parameters!$B$124,AZ180)</f>
        <v>0</v>
      </c>
      <c r="BA181">
        <f ca="1">IF(AND($E181=1,ABS(BA180)&lt;ABS(BA$2),Settings!$C$8="On"),BA180+BA$2/Parameters!$B$124,BA180)</f>
        <v>0</v>
      </c>
      <c r="BB181">
        <f ca="1">IF(AND($E181=1,ABS(BB180)&lt;ABS(BB$2),Settings!$C$8="On"),BB180+BB$2/Parameters!$B$124,BB180)</f>
        <v>0</v>
      </c>
      <c r="BC181">
        <f ca="1">IF(AND($E181=1,ABS(BC180)&lt;ABS(BC$2),Settings!$C$8="On"),BC180+BC$2/Parameters!$B$124,BC180)</f>
        <v>0</v>
      </c>
      <c r="BD181">
        <f ca="1">IF(AND($E181=1,ABS(BD180)&lt;ABS(BD$2),Settings!$C$8="On"),BD180+BD$2/Parameters!$B$124,BD180)</f>
        <v>0</v>
      </c>
      <c r="BE181">
        <f ca="1">IF(AND($E181=1,ABS(BE180)&lt;ABS(BE$2),Settings!$C$8="On"),BE180+BE$2/Parameters!$B$124,BE180)</f>
        <v>0</v>
      </c>
      <c r="BF181">
        <f ca="1">IF(AND($E181=1,ABS(BF180)&lt;ABS(BF$2),Settings!$C$8="On"),BF180+BF$2/Parameters!$B$124,BF180)</f>
        <v>0</v>
      </c>
      <c r="BG181">
        <f ca="1">IF(AND($E181=1,ABS(BG180)&lt;ABS(BG$2),Settings!$C$8="On"),BG180+BG$2/Parameters!$B$124,BG180)</f>
        <v>0</v>
      </c>
      <c r="BH181">
        <f ca="1">IF(AND($E181=1,ABS(BH180)&lt;ABS(BH$2),Settings!$C$8="On"),BH180+BH$2/Parameters!$B$124,BH180)</f>
        <v>0</v>
      </c>
      <c r="BI181">
        <f ca="1">IF(AND($E181=1,ABS(BI180)&lt;ABS(BI$2),Settings!$C$8="On"),BI180+BI$2/Parameters!$B$124,BI180)</f>
        <v>0</v>
      </c>
      <c r="BJ181">
        <f ca="1">IF(AND($E181=1,ABS(BJ180)&lt;ABS(BJ$2),Settings!$C$8="On"),BJ180+BJ$2/Parameters!$B$124,BJ180)</f>
        <v>0</v>
      </c>
      <c r="BK181">
        <f ca="1">IF(AND($E181=1,ABS(BK180)&lt;ABS(BK$2),Settings!$C$8="On"),BK180+BK$2/Parameters!$B$124,BK180)</f>
        <v>0</v>
      </c>
      <c r="BL181">
        <f ca="1">IF(AND($E181=1,ABS(BL180)&lt;ABS(BL$2),Settings!$C$8="On"),BL180+BL$2/Parameters!$B$124,BL180)</f>
        <v>0</v>
      </c>
      <c r="BM181">
        <f ca="1">IF(AND($E181=1,ABS(BM180)&lt;ABS(BM$2),Settings!$C$8="On"),BM180+BM$2/Parameters!$B$124,BM180)</f>
        <v>0</v>
      </c>
      <c r="BN181">
        <f ca="1">IF(AND($E181=1,ABS(BN180)&lt;ABS(BN$2),Settings!$C$8="On"),BN180+BN$2/Parameters!$B$124,BN180)</f>
        <v>0</v>
      </c>
      <c r="BO181">
        <f ca="1">IF(AND($E181=1,ABS(BO180)&lt;ABS(BO$2),Settings!$C$8="On"),BO180+BO$2/Parameters!$B$124,BO180)</f>
        <v>0</v>
      </c>
      <c r="BP181">
        <f ca="1">IF(AND($E181=1,ABS(BP180)&lt;ABS(BP$2),Settings!$C$8="On"),BP180+BP$2/Parameters!$B$124,BP180)</f>
        <v>0</v>
      </c>
      <c r="BQ181">
        <f ca="1">IF(AND($E181=1,ABS(BQ180)&lt;ABS(BQ$2),Settings!$C$8="On"),BQ180+BQ$2/Parameters!$B$124,BQ180)</f>
        <v>0</v>
      </c>
      <c r="BR181">
        <f ca="1">IF(AND($E181=1,ABS(BR180)&lt;ABS(BR$2),Settings!$C$8="On"),BR180+BR$2/Parameters!$B$124,BR180)</f>
        <v>0</v>
      </c>
      <c r="BS181">
        <f ca="1">IF(AND($E181=1,ABS(BS180)&lt;ABS(BS$2),Settings!$C$8="On"),BS180+BS$2/Parameters!$B$124,BS180)</f>
        <v>0</v>
      </c>
      <c r="BT181">
        <f ca="1">IF(AND($E181=1,ABS(BT180)&lt;ABS(BT$2),Settings!$C$8="On"),BT180+BT$2/Parameters!$B$124,BT180)</f>
        <v>0</v>
      </c>
      <c r="BU181">
        <f ca="1">IF(AND($E181=1,ABS(BU180)&lt;ABS(BU$2),Settings!$C$8="On"),BU180+BU$2/Parameters!$B$124,BU180)</f>
        <v>0</v>
      </c>
      <c r="BV181">
        <f ca="1">IF(AND($E181=1,ABS(BV180)&lt;ABS(BV$2),Settings!$C$8="On"),BV180+BV$2/Parameters!$B$124,BV180)</f>
        <v>0</v>
      </c>
      <c r="BW181">
        <f ca="1">IF(AND($E181=1,ABS(BW180)&lt;ABS(BW$2),Settings!$C$8="On"),BW180+BW$2/Parameters!$B$124,BW180)</f>
        <v>0</v>
      </c>
      <c r="BX181">
        <f ca="1">IF(AND($E181=1,ABS(BX180)&lt;ABS(BX$2),Settings!$C$8="On"),BX180+BX$2/Parameters!$B$124,BX180)</f>
        <v>0</v>
      </c>
      <c r="BY181">
        <f ca="1">IF(AND($E181=1,ABS(BY180)&lt;ABS(BY$2),Settings!$C$8="On"),BY180+BY$2/Parameters!$B$124,BY180)</f>
        <v>0</v>
      </c>
      <c r="BZ181">
        <f ca="1">IF(AND($E181=1,ABS(BZ180)&lt;ABS(BZ$2),Settings!$C$8="On"),BZ180+BZ$2/Parameters!$B$124,BZ180)</f>
        <v>0</v>
      </c>
      <c r="CA181">
        <f ca="1">IF(AND($E181=1,ABS(CA180)&lt;ABS(CA$2),Settings!$C$8="On"),CA180+CA$2/Parameters!$B$124,CA180)</f>
        <v>0</v>
      </c>
      <c r="CB181">
        <f ca="1">IF(AND($E181=1,ABS(CB180)&lt;ABS(CB$2),Settings!$C$8="On"),CB180+CB$2/Parameters!$B$124,CB180)</f>
        <v>0</v>
      </c>
      <c r="CC181">
        <f ca="1">IF(AND($E181=1,ABS(CC180)&lt;ABS(CC$2),Settings!$C$8="On"),CC180+CC$2/Parameters!$B$124,CC180)</f>
        <v>0</v>
      </c>
      <c r="CD181">
        <f ca="1">IF(AND($E181=1,ABS(CD180)&lt;ABS(CD$2),Settings!$C$8="On"),CD180+CD$2/Parameters!$B$124,CD180)</f>
        <v>0</v>
      </c>
      <c r="CE181">
        <f ca="1">IF(AND($E181=1,ABS(CE180)&lt;ABS(CE$2),Settings!$C$8="On"),CE180+CE$2/Parameters!$B$124,CE180)</f>
        <v>0</v>
      </c>
      <c r="CF181">
        <f ca="1">IF(AND($E181=1,ABS(CF180)&lt;ABS(CF$2),Settings!$C$8="On"),CF180+CF$2/Parameters!$B$124,CF180)</f>
        <v>0</v>
      </c>
      <c r="CG181">
        <f ca="1">IF(AND($E181=1,ABS(CG180)&lt;ABS(CG$2),Settings!$C$8="On"),CG180+CG$2/Parameters!$B$124,CG180)</f>
        <v>0</v>
      </c>
      <c r="CH181">
        <f ca="1">IF(AND($E181=1,ABS(CH180)&lt;ABS(CH$2),Settings!$C$8="On"),CH180+CH$2/Parameters!$B$124,CH180)</f>
        <v>0</v>
      </c>
      <c r="CI181">
        <f ca="1">IF(AND($E181=1,ABS(CI180)&lt;ABS(CI$2),Settings!$C$8="On"),CI180+CI$2/Parameters!$B$124,CI180)</f>
        <v>0</v>
      </c>
      <c r="CJ181">
        <f ca="1">IF(AND($E181=1,ABS(CJ180)&lt;ABS(CJ$2),Settings!$C$8="On"),CJ180+CJ$2/Parameters!$B$124,CJ180)</f>
        <v>0</v>
      </c>
      <c r="CK181">
        <f ca="1">IF(AND($E181=1,ABS(CK180)&lt;ABS(CK$2),Settings!$C$8="On"),CK180+CK$2/Parameters!$B$124,CK180)</f>
        <v>0</v>
      </c>
      <c r="CL181">
        <f ca="1">IF(AND($E181=1,ABS(CL180)&lt;ABS(CL$2),Settings!$C$8="On"),CL180+CL$2/Parameters!$B$124,CL180)</f>
        <v>0</v>
      </c>
      <c r="CM181">
        <f ca="1">IF(AND($E181=1,ABS(CM180)&lt;ABS(CM$2),Settings!$C$8="On"),CM180+CM$2/Parameters!$B$124,CM180)</f>
        <v>0</v>
      </c>
      <c r="CN181">
        <f ca="1">IF(AND($E181=1,ABS(CN180)&lt;ABS(CN$2),Settings!$C$8="On"),CN180+CN$2/Parameters!$B$124,CN180)</f>
        <v>0</v>
      </c>
      <c r="CO181">
        <f ca="1">IF(AND($E181=1,ABS(CO180)&lt;ABS(CO$2),Settings!$C$8="On"),CO180+CO$2/Parameters!$B$124,CO180)</f>
        <v>0</v>
      </c>
      <c r="CP181">
        <f ca="1">IF(AND($E181=1,ABS(CP180)&lt;ABS(CP$2),Settings!$C$8="On"),CP180+CP$2/Parameters!$B$124,CP180)</f>
        <v>0</v>
      </c>
      <c r="CQ181">
        <f ca="1">IF(AND($E181=1,ABS(CQ180)&lt;ABS(CQ$2),Settings!$C$8="On"),CQ180+CQ$2/Parameters!$B$124,CQ180)</f>
        <v>0</v>
      </c>
      <c r="CR181">
        <f ca="1">IF(AND($E181=1,ABS(CR180)&lt;ABS(CR$2),Settings!$C$8="On"),CR180+CR$2/Parameters!$B$124,CR180)</f>
        <v>0</v>
      </c>
      <c r="CS181">
        <f ca="1">IF(AND($E181=1,ABS(CS180)&lt;ABS(CS$2),Settings!$C$8="On"),CS180+CS$2/Parameters!$B$124,CS180)</f>
        <v>0</v>
      </c>
      <c r="CT181">
        <f ca="1">IF(AND($E181=1,ABS(CT180)&lt;ABS(CT$2),Settings!$C$8="On"),CT180+CT$2/Parameters!$B$124,CT180)</f>
        <v>0</v>
      </c>
      <c r="CU181">
        <f ca="1">IF(AND($E181=1,ABS(CU180)&lt;ABS(CU$2),Settings!$C$8="On"),CU180+CU$2/Parameters!$B$124,CU180)</f>
        <v>0</v>
      </c>
      <c r="CV181">
        <f ca="1">IF(AND($E181=1,ABS(CV180)&lt;ABS(CV$2),Settings!$C$8="On"),CV180+CV$2/Parameters!$B$124,CV180)</f>
        <v>0</v>
      </c>
      <c r="CW181">
        <f ca="1">IF(AND($E181=1,ABS(CW180)&lt;ABS(CW$2),Settings!$C$8="On"),CW180+CW$2/Parameters!$B$124,CW180)</f>
        <v>0</v>
      </c>
      <c r="CX181">
        <f ca="1">IF(AND($E181=1,ABS(CX180)&lt;ABS(CX$2),Settings!$C$8="On"),CX180+CX$2/Parameters!$B$124,CX180)</f>
        <v>0</v>
      </c>
      <c r="CY181">
        <f ca="1">IF(AND($E181=1,ABS(CY180)&lt;ABS(CY$2),Settings!$C$8="On"),CY180+CY$2/Parameters!$B$124,CY180)</f>
        <v>0</v>
      </c>
      <c r="CZ181">
        <f ca="1">IF(AND($E181=1,ABS(CZ180)&lt;ABS(CZ$2),Settings!$C$8="On"),CZ180+CZ$2/Parameters!$B$124,CZ180)</f>
        <v>0</v>
      </c>
      <c r="DA181">
        <f ca="1">IF(AND($E181=1,ABS(DA180)&lt;ABS(DA$2),Settings!$C$8="On"),DA180+DA$2/Parameters!$B$124,DA180)</f>
        <v>0</v>
      </c>
      <c r="DB181">
        <f ca="1">IF(AND($E181=1,ABS(DB180)&lt;ABS(DB$2),Settings!$C$8="On"),DB180+DB$2/Parameters!$B$124,DB180)</f>
        <v>0</v>
      </c>
      <c r="DC181">
        <f ca="1">IF(AND($E181=1,ABS(DC180)&lt;ABS(DC$2),Settings!$C$8="On"),DC180+DC$2/Parameters!$B$124,DC180)</f>
        <v>0</v>
      </c>
      <c r="DD181">
        <f ca="1">IF(AND($E181=1,ABS(DD180)&lt;ABS(DD$2),Settings!$C$8="On"),DD180+DD$2/Parameters!$B$124,DD180)</f>
        <v>0</v>
      </c>
      <c r="DE181">
        <f ca="1">IF(AND($E181=1,ABS(DE180)&lt;ABS(DE$2),Settings!$C$8="On"),DE180+DE$2/Parameters!$B$124,DE180)</f>
        <v>0</v>
      </c>
      <c r="DF181">
        <f ca="1">IF(AND($E181=1,ABS(DF180)&lt;ABS(DF$2),Settings!$C$8="On"),DF180+DF$2/Parameters!$B$124,DF180)</f>
        <v>0</v>
      </c>
      <c r="DG181">
        <f ca="1">IF(AND($E181=1,ABS(DG180)&lt;ABS(DG$2),Settings!$C$8="On"),DG180+DG$2/Parameters!$B$124,DG180)</f>
        <v>0</v>
      </c>
      <c r="DH181">
        <f ca="1">IF(AND($E181=1,ABS(DH180)&lt;ABS(DH$2),Settings!$C$8="On"),DH180+DH$2/Parameters!$B$124,DH180)</f>
        <v>0</v>
      </c>
      <c r="DI181">
        <f ca="1">IF(AND($E181=1,ABS(DI180)&lt;ABS(DI$2),Settings!$C$8="On"),DI180+DI$2/Parameters!$B$124,DI180)</f>
        <v>0</v>
      </c>
      <c r="DJ181">
        <f ca="1">IF(AND($E181=1,ABS(DJ180)&lt;ABS(DJ$2),Settings!$C$8="On"),DJ180+DJ$2/Parameters!$B$124,DJ180)</f>
        <v>0</v>
      </c>
      <c r="DK181">
        <f ca="1">IF(AND($E181=1,ABS(DK180)&lt;ABS(DK$2),Settings!$C$8="On"),DK180+DK$2/Parameters!$B$124,DK180)</f>
        <v>0</v>
      </c>
      <c r="DL181">
        <f ca="1">IF(AND($E181=1,ABS(DL180)&lt;ABS(DL$2),Settings!$C$8="On"),DL180+DL$2/Parameters!$B$124,DL180)</f>
        <v>0</v>
      </c>
      <c r="DM181">
        <f ca="1">IF(AND($E181=1,ABS(DM180)&lt;ABS(DM$2),Settings!$C$8="On"),DM180+DM$2/Parameters!$B$124,DM180)</f>
        <v>0</v>
      </c>
      <c r="DN181">
        <f ca="1">IF(AND($E181=1,ABS(DN180)&lt;ABS(DN$2),Settings!$C$8="On"),DN180+DN$2/Parameters!$B$124,DN180)</f>
        <v>0</v>
      </c>
      <c r="DO181">
        <f ca="1">IF(AND($E181=1,ABS(DO180)&lt;ABS(DO$2),Settings!$C$8="On"),DO180+DO$2/Parameters!$B$124,DO180)</f>
        <v>0</v>
      </c>
      <c r="DP181">
        <f ca="1">IF(AND($E181=1,ABS(DP180)&lt;ABS(DP$2),Settings!$C$8="On"),DP180+DP$2/Parameters!$B$124,DP180)</f>
        <v>0</v>
      </c>
      <c r="DQ181">
        <f ca="1">IF(AND($E181=1,ABS(DQ180)&lt;ABS(DQ$2),Settings!$C$8="On"),DQ180+DQ$2/Parameters!$B$124,DQ180)</f>
        <v>0</v>
      </c>
      <c r="DR181">
        <f ca="1">IF(AND($E181=1,ABS(DR180)&lt;ABS(DR$2),Settings!$C$8="On"),DR180+DR$2/Parameters!$B$124,DR180)</f>
        <v>0</v>
      </c>
      <c r="DS181">
        <f ca="1">IF(AND($E181=1,ABS(DS180)&lt;ABS(DS$2),Settings!$C$8="On"),DS180+DS$2/Parameters!$B$124,DS180)</f>
        <v>0</v>
      </c>
      <c r="DT181">
        <f ca="1">IF(AND($E181=1,ABS(DT180)&lt;ABS(DT$2),Settings!$C$8="On"),DT180+DT$2/Parameters!$B$124,DT180)</f>
        <v>0</v>
      </c>
      <c r="DU181">
        <f ca="1">IF(AND($E181=1,ABS(DU180)&lt;ABS(DU$2),Settings!$C$8="On"),DU180+DU$2/Parameters!$B$124,DU180)</f>
        <v>0</v>
      </c>
      <c r="DV181">
        <f ca="1">IF(AND($E181=1,ABS(DV180)&lt;ABS(DV$2),Settings!$C$8="On"),DV180+DV$2/Parameters!$B$124,DV180)</f>
        <v>0</v>
      </c>
      <c r="DW181">
        <f ca="1">IF(AND($E181=1,ABS(DW180)&lt;ABS(DW$2),Settings!$C$8="On"),DW180+DW$2/Parameters!$B$124,DW180)</f>
        <v>0</v>
      </c>
      <c r="DX181">
        <f ca="1">IF(AND($E181=1,ABS(DX180)&lt;ABS(DX$2),Settings!$C$8="On"),DX180+DX$2/Parameters!$B$124,DX180)</f>
        <v>0</v>
      </c>
      <c r="DY181">
        <f ca="1">IF(AND($E181=1,ABS(DY180)&lt;ABS(DY$2),Settings!$C$8="On"),DY180+DY$2/Parameters!$B$124,DY180)</f>
        <v>0</v>
      </c>
      <c r="DZ181">
        <f ca="1">IF(AND($E181=1,ABS(DZ180)&lt;ABS(DZ$2),Settings!$C$8="On"),DZ180+DZ$2/Parameters!$B$124,DZ180)</f>
        <v>0</v>
      </c>
      <c r="EA181">
        <f ca="1">IF(AND($E181=1,ABS(EA180)&lt;ABS(EA$2),Settings!$C$8="On"),EA180+EA$2/Parameters!$B$124,EA180)</f>
        <v>0</v>
      </c>
      <c r="EB181">
        <f ca="1">IF(AND($E181=1,ABS(EB180)&lt;ABS(EB$2),Settings!$C$8="On"),EB180+EB$2/Parameters!$B$124,EB180)</f>
        <v>0</v>
      </c>
      <c r="EC181">
        <f ca="1">IF(AND($E181=1,ABS(EC180)&lt;ABS(EC$2),Settings!$C$8="On"),EC180+EC$2/Parameters!$B$124,EC180)</f>
        <v>0</v>
      </c>
      <c r="ED181">
        <f ca="1">IF(AND($E181=1,ABS(ED180)&lt;ABS(ED$2),Settings!$C$8="On"),ED180+ED$2/Parameters!$B$124,ED180)</f>
        <v>0</v>
      </c>
      <c r="EE181">
        <f ca="1">IF(AND($E181=1,ABS(EE180)&lt;ABS(EE$2),Settings!$C$8="On"),EE180+EE$2/Parameters!$B$124,EE180)</f>
        <v>0</v>
      </c>
      <c r="EF181">
        <f ca="1">IF(AND($E181=1,ABS(EF180)&lt;ABS(EF$2),Settings!$C$8="On"),EF180+EF$2/Parameters!$B$124,EF180)</f>
        <v>0</v>
      </c>
      <c r="EG181">
        <f ca="1">IF(AND($E181=1,ABS(EG180)&lt;ABS(EG$2),Settings!$C$8="On"),EG180+EG$2/Parameters!$B$124,EG180)</f>
        <v>0</v>
      </c>
      <c r="EH181">
        <f ca="1">IF(AND($E181=1,ABS(EH180)&lt;ABS(EH$2),Settings!$C$8="On"),EH180+EH$2/Parameters!$B$124,EH180)</f>
        <v>0</v>
      </c>
      <c r="EI181">
        <f ca="1">IF(AND($E181=1,ABS(EI180)&lt;ABS(EI$2),Settings!$C$8="On"),EI180+EI$2/Parameters!$B$124,EI180)</f>
        <v>0</v>
      </c>
      <c r="EJ181">
        <f ca="1">IF(AND($E181=1,ABS(EJ180)&lt;ABS(EJ$2),Settings!$C$8="On"),EJ180+EJ$2/Parameters!$B$124,EJ180)</f>
        <v>0</v>
      </c>
      <c r="EK181">
        <f ca="1">IF(AND($E181=1,ABS(EK180)&lt;ABS(EK$2),Settings!$C$8="On"),EK180+EK$2/Parameters!$B$124,EK180)</f>
        <v>0</v>
      </c>
      <c r="EL181">
        <f ca="1">IF(AND($E181=1,ABS(EL180)&lt;ABS(EL$2),Settings!$C$8="On"),EL180+EL$2/Parameters!$B$124,EL180)</f>
        <v>0</v>
      </c>
      <c r="EM181">
        <f ca="1">IF(AND($E181=1,ABS(EM180)&lt;ABS(EM$2),Settings!$C$8="On"),EM180+EM$2/Parameters!$B$124,EM180)</f>
        <v>0</v>
      </c>
      <c r="EN181">
        <f ca="1">IF(AND($E181=1,ABS(EN180)&lt;ABS(EN$2),Settings!$C$8="On"),EN180+EN$2/Parameters!$B$124,EN180)</f>
        <v>0</v>
      </c>
      <c r="EO181">
        <f ca="1">IF(AND($E181=1,ABS(EO180)&lt;ABS(EO$2),Settings!$C$8="On"),EO180+EO$2/Parameters!$B$124,EO180)</f>
        <v>0</v>
      </c>
      <c r="EP181">
        <f ca="1">IF(AND($E181=1,ABS(EP180)&lt;ABS(EP$2),Settings!$C$8="On"),EP180+EP$2/Parameters!$B$124,EP180)</f>
        <v>0</v>
      </c>
      <c r="EQ181">
        <f ca="1">IF(AND($E181=1,ABS(EQ180)&lt;ABS(EQ$2),Settings!$C$8="On"),EQ180+EQ$2/Parameters!$B$124,EQ180)</f>
        <v>0</v>
      </c>
      <c r="ER181">
        <f ca="1">IF(AND($E181=1,ABS(ER180)&lt;ABS(ER$2),Settings!$C$8="On"),ER180+ER$2/Parameters!$B$124,ER180)</f>
        <v>0</v>
      </c>
      <c r="ES181">
        <f ca="1">IF(AND($E181=1,ABS(ES180)&lt;ABS(ES$2),Settings!$C$8="On"),ES180+ES$2/Parameters!$B$124,ES180)</f>
        <v>0</v>
      </c>
      <c r="ET181">
        <f ca="1">IF(AND($E181=1,ABS(ET180)&lt;ABS(ET$2),Settings!$C$8="On"),ET180+ET$2/Parameters!$B$124,ET180)</f>
        <v>0</v>
      </c>
      <c r="EU181">
        <f ca="1">IF(AND($E181=1,ABS(EU180)&lt;ABS(EU$2),Settings!$C$8="On"),EU180+EU$2/Parameters!$B$124,EU180)</f>
        <v>0</v>
      </c>
      <c r="EV181">
        <f ca="1">IF(AND($E181=1,ABS(EV180)&lt;ABS(EV$2),Settings!$C$8="On"),EV180+EV$2/Parameters!$B$124,EV180)</f>
        <v>0</v>
      </c>
      <c r="EW181">
        <f ca="1">IF(AND($E181=1,ABS(EW180)&lt;ABS(EW$2),Settings!$C$8="On"),EW180+EW$2/Parameters!$B$124,EW180)</f>
        <v>0</v>
      </c>
      <c r="EX181">
        <f ca="1">IF(AND($E181=1,ABS(EX180)&lt;ABS(EX$2),Settings!$C$8="On"),EX180+EX$2/Parameters!$B$124,EX180)</f>
        <v>0</v>
      </c>
      <c r="EY181">
        <f ca="1">IF(AND($E181=1,ABS(EY180)&lt;ABS(EY$2),Settings!$C$8="On"),EY180+EY$2/Parameters!$B$124,EY180)</f>
        <v>0</v>
      </c>
      <c r="EZ181">
        <f ca="1">IF(AND($E181=1,ABS(EZ180)&lt;ABS(EZ$2),Settings!$C$8="On"),EZ180+EZ$2/Parameters!$B$124,EZ180)</f>
        <v>0</v>
      </c>
      <c r="FA181">
        <f ca="1">IF(AND($E181=1,ABS(FA180)&lt;ABS(FA$2),Settings!$C$8="On"),FA180+FA$2/Parameters!$B$124,FA180)</f>
        <v>0</v>
      </c>
      <c r="FB181">
        <f ca="1">IF(AND($E181=1,ABS(FB180)&lt;ABS(FB$2),Settings!$C$8="On"),FB180+FB$2/Parameters!$B$124,FB180)</f>
        <v>0</v>
      </c>
      <c r="FC181">
        <f ca="1">IF(AND($E181=1,ABS(FC180)&lt;ABS(FC$2),Settings!$C$8="On"),FC180+FC$2/Parameters!$B$124,FC180)</f>
        <v>0</v>
      </c>
      <c r="FD181">
        <f ca="1">IF(AND($E181=1,ABS(FD180)&lt;ABS(FD$2),Settings!$C$8="On"),FD180+FD$2/Parameters!$B$124,FD180)</f>
        <v>0</v>
      </c>
      <c r="FE181">
        <f ca="1">IF(AND($E181=1,ABS(FE180)&lt;ABS(FE$2),Settings!$C$8="On"),FE180+FE$2/Parameters!$B$124,FE180)</f>
        <v>0</v>
      </c>
      <c r="FF181">
        <f ca="1">IF(AND($E181=1,ABS(FF180)&lt;ABS(FF$2),Settings!$C$8="On"),FF180+FF$2/Parameters!$B$124,FF180)</f>
        <v>0</v>
      </c>
      <c r="FG181">
        <f ca="1">IF(AND($E181=1,ABS(FG180)&lt;ABS(FG$2),Settings!$C$8="On"),FG180+FG$2/Parameters!$B$124,FG180)</f>
        <v>0</v>
      </c>
      <c r="FH181">
        <f ca="1">IF(AND($E181=1,ABS(FH180)&lt;ABS(FH$2),Settings!$C$8="On"),FH180+FH$2/Parameters!$B$124,FH180)</f>
        <v>0</v>
      </c>
      <c r="FI181">
        <f ca="1">IF(AND($E181=1,ABS(FI180)&lt;ABS(FI$2),Settings!$C$8="On"),FI180+FI$2/Parameters!$B$124,FI180)</f>
        <v>0</v>
      </c>
      <c r="FJ181">
        <f ca="1">IF(AND($E181=1,ABS(FJ180)&lt;ABS(FJ$2),Settings!$C$8="On"),FJ180+FJ$2/Parameters!$B$124,FJ180)</f>
        <v>0</v>
      </c>
      <c r="FK181">
        <f ca="1">IF(AND($E181=1,ABS(FK180)&lt;ABS(FK$2),Settings!$C$8="On"),FK180+FK$2/Parameters!$B$124,FK180)</f>
        <v>0</v>
      </c>
      <c r="FL181">
        <f ca="1">IF(AND($E181=1,ABS(FL180)&lt;ABS(FL$2),Settings!$C$8="On"),FL180+FL$2/Parameters!$B$124,FL180)</f>
        <v>0</v>
      </c>
      <c r="FM181">
        <f ca="1">IF(AND($E181=1,ABS(FM180)&lt;ABS(FM$2),Settings!$C$8="On"),FM180+FM$2/Parameters!$B$124,FM180)</f>
        <v>0</v>
      </c>
      <c r="FN181">
        <f ca="1">IF(AND($E181=1,ABS(FN180)&lt;ABS(FN$2),Settings!$C$8="On"),FN180+FN$2/Parameters!$B$124,FN180)</f>
        <v>0</v>
      </c>
      <c r="FO181">
        <f ca="1">IF(AND($E181=1,ABS(FO180)&lt;ABS(FO$2),Settings!$C$8="On"),FO180+FO$2/Parameters!$B$124,FO180)</f>
        <v>0</v>
      </c>
      <c r="FP181">
        <f ca="1">IF(AND($E181=1,ABS(FP180)&lt;ABS(FP$2),Settings!$C$8="On"),FP180+FP$2/Parameters!$B$124,FP180)</f>
        <v>0</v>
      </c>
      <c r="FQ181">
        <f ca="1">IF(AND($E181=1,ABS(FQ180)&lt;ABS(FQ$2),Settings!$C$8="On"),FQ180+FQ$2/Parameters!$B$124,FQ180)</f>
        <v>0</v>
      </c>
      <c r="FR181">
        <f ca="1">IF(AND($E181=1,ABS(FR180)&lt;ABS(FR$2),Settings!$C$8="On"),FR180+FR$2/Parameters!$B$124,FR180)</f>
        <v>0</v>
      </c>
      <c r="FS181">
        <f ca="1">IF(AND($E181=1,ABS(FS180)&lt;ABS(FS$2),Settings!$C$8="On"),FS180+FS$2/Parameters!$B$124,FS180)</f>
        <v>0</v>
      </c>
      <c r="FT181">
        <f ca="1">IF(AND($E181=1,ABS(FT180)&lt;ABS(FT$2),Settings!$C$8="On"),FT180+FT$2/Parameters!$B$124,FT180)</f>
        <v>0</v>
      </c>
      <c r="FU181">
        <f ca="1">IF(AND($E181=1,ABS(FU180)&lt;ABS(FU$2),Settings!$C$8="On"),FU180+FU$2/Parameters!$B$124,FU180)</f>
        <v>0</v>
      </c>
      <c r="FV181">
        <f ca="1">IF(AND($E181=1,ABS(FV180)&lt;ABS(FV$2),Settings!$C$8="On"),FV180+FV$2/Parameters!$B$124,FV180)</f>
        <v>0</v>
      </c>
      <c r="FW181">
        <f ca="1">IF(AND($E181=1,ABS(FW180)&lt;ABS(FW$2),Settings!$C$8="On"),FW180+FW$2/Parameters!$B$124,FW180)</f>
        <v>0</v>
      </c>
      <c r="FX181">
        <f ca="1">IF(AND($E181=1,ABS(FX180)&lt;ABS(FX$2),Settings!$C$8="On"),FX180+FX$2/Parameters!$B$124,FX180)</f>
        <v>0</v>
      </c>
      <c r="FY181">
        <f ca="1">IF(AND($E181=1,ABS(FY180)&lt;ABS(FY$2),Settings!$C$8="On"),FY180+FY$2/Parameters!$B$124,FY180)</f>
        <v>0</v>
      </c>
      <c r="FZ181">
        <f ca="1">IF(AND($E181=1,ABS(FZ180)&lt;ABS(FZ$2),Settings!$C$8="On"),FZ180+FZ$2/Parameters!$B$124,FZ180)</f>
        <v>0</v>
      </c>
      <c r="GA181">
        <f ca="1">IF(AND($E181=1,ABS(GA180)&lt;ABS(GA$2),Settings!$C$8="On"),GA180+GA$2/Parameters!$B$124,GA180)</f>
        <v>0</v>
      </c>
      <c r="GB181">
        <f ca="1">IF(AND($E181=1,ABS(GB180)&lt;ABS(GB$2),Settings!$C$8="On"),GB180+GB$2/Parameters!$B$124,GB180)</f>
        <v>0</v>
      </c>
      <c r="GC181">
        <f ca="1">IF(AND($E181=1,ABS(GC180)&lt;ABS(GC$2),Settings!$C$8="On"),GC180+GC$2/Parameters!$B$124,GC180)</f>
        <v>0</v>
      </c>
      <c r="GD181">
        <f ca="1">IF(AND($E181=1,ABS(GD180)&lt;ABS(GD$2),Settings!$C$8="On"),GD180+GD$2/Parameters!$B$124,GD180)</f>
        <v>0</v>
      </c>
      <c r="GE181">
        <f ca="1">IF(AND($E181=1,ABS(GE180)&lt;ABS(GE$2),Settings!$C$8="On"),GE180+GE$2/Parameters!$B$124,GE180)</f>
        <v>0</v>
      </c>
      <c r="GF181">
        <f ca="1">IF(AND($E181=1,ABS(GF180)&lt;ABS(GF$2),Settings!$C$8="On"),GF180+GF$2/Parameters!$B$124,GF180)</f>
        <v>0</v>
      </c>
      <c r="GG181">
        <f ca="1">IF(AND($E181=1,ABS(GG180)&lt;ABS(GG$2),Settings!$C$8="On"),GG180+GG$2/Parameters!$B$124,GG180)</f>
        <v>0</v>
      </c>
      <c r="GH181">
        <f ca="1">IF(AND($E181=1,ABS(GH180)&lt;ABS(GH$2),Settings!$C$8="On"),GH180+GH$2/Parameters!$B$124,GH180)</f>
        <v>0</v>
      </c>
      <c r="GI181">
        <f ca="1">IF(AND($E181=1,ABS(GI180)&lt;ABS(GI$2),Settings!$C$8="On"),GI180+GI$2/Parameters!$B$124,GI180)</f>
        <v>0</v>
      </c>
      <c r="GJ181">
        <f ca="1">IF(AND($E181=1,ABS(GJ180)&lt;ABS(GJ$2),Settings!$C$8="On"),GJ180+GJ$2/Parameters!$B$124,GJ180)</f>
        <v>0</v>
      </c>
      <c r="GK181">
        <f ca="1">IF(AND($E181=1,ABS(GK180)&lt;ABS(GK$2),Settings!$C$8="On"),GK180+GK$2/Parameters!$B$124,GK180)</f>
        <v>0</v>
      </c>
      <c r="GL181">
        <f ca="1">IF(AND($E181=1,ABS(GL180)&lt;ABS(GL$2),Settings!$C$8="On"),GL180+GL$2/Parameters!$B$124,GL180)</f>
        <v>0</v>
      </c>
      <c r="GM181">
        <f ca="1">IF(AND($E181=1,ABS(GM180)&lt;ABS(GM$2),Settings!$C$8="On"),GM180+GM$2/Parameters!$B$124,GM180)</f>
        <v>0</v>
      </c>
      <c r="GN181">
        <f ca="1">IF(AND($E181=1,ABS(GN180)&lt;ABS(GN$2),Settings!$C$8="On"),GN180+GN$2/Parameters!$B$124,GN180)</f>
        <v>0</v>
      </c>
      <c r="GO181">
        <f ca="1">IF(AND($E181=1,ABS(GO180)&lt;ABS(GO$2),Settings!$C$8="On"),GO180+GO$2/Parameters!$B$124,GO180)</f>
        <v>0</v>
      </c>
      <c r="GP181">
        <f ca="1">IF(AND($E181=1,ABS(GP180)&lt;ABS(GP$2),Settings!$C$8="On"),GP180+GP$2/Parameters!$B$124,GP180)</f>
        <v>0</v>
      </c>
      <c r="GQ181">
        <f ca="1">IF(AND($E181=1,ABS(GQ180)&lt;ABS(GQ$2),Settings!$C$8="On"),GQ180+GQ$2/Parameters!$B$124,GQ180)</f>
        <v>0</v>
      </c>
    </row>
    <row r="182" spans="1:199" x14ac:dyDescent="0.25">
      <c r="A182">
        <v>2189</v>
      </c>
      <c r="B182">
        <f ca="1">Temperatures!G181</f>
        <v>3.0242175097618391</v>
      </c>
      <c r="C182" s="5">
        <f ca="1">MIN((1-EXP(-INDEX(Parameters!A$122:E$123,2,MATCH(Settings!$L$3,Parameters!$A$122:$E$122,0))*B182))*Interactions!G181, 1)</f>
        <v>0.80357529262792826</v>
      </c>
      <c r="D182" s="7">
        <f ca="1">IF(Settings!C$15 = "Yes", _xll.RiskBinomial(1,C182), 1 * (2010 + LN(0.5) / LN(MIN(1 - C182, 0.999)) &lt; A182))</f>
        <v>1</v>
      </c>
      <c r="E182">
        <f t="shared" ca="1" si="2"/>
        <v>1</v>
      </c>
      <c r="F182">
        <f ca="1">IF(AND($E182=1,ABS(F181)&lt;ABS(F$2),Settings!$C$8="On"),F181+F$2/Parameters!$B$124,F181)</f>
        <v>0</v>
      </c>
      <c r="G182">
        <f ca="1">IF(AND($E182=1,ABS(G181)&lt;ABS(G$2),Settings!$C$8="On"),G181+G$2/Parameters!$B$124,G181)</f>
        <v>0</v>
      </c>
      <c r="H182">
        <f ca="1">IF(AND($E182=1,ABS(H181)&lt;ABS(H$2),Settings!$C$8="On"),H181+H$2/Parameters!$B$124,H181)</f>
        <v>0</v>
      </c>
      <c r="I182">
        <f ca="1">IF(AND($E182=1,ABS(I181)&lt;ABS(I$2),Settings!$C$8="On"),I181+I$2/Parameters!$B$124,I181)</f>
        <v>0</v>
      </c>
      <c r="J182">
        <f ca="1">IF(AND($E182=1,ABS(J181)&lt;ABS(J$2),Settings!$C$8="On"),J181+J$2/Parameters!$B$124,J181)</f>
        <v>0</v>
      </c>
      <c r="K182">
        <f ca="1">IF(AND($E182=1,ABS(K181)&lt;ABS(K$2),Settings!$C$8="On"),K181+K$2/Parameters!$B$124,K181)</f>
        <v>0</v>
      </c>
      <c r="L182">
        <f ca="1">IF(AND($E182=1,ABS(L181)&lt;ABS(L$2),Settings!$C$8="On"),L181+L$2/Parameters!$B$124,L181)</f>
        <v>0</v>
      </c>
      <c r="M182">
        <f ca="1">IF(AND($E182=1,ABS(M181)&lt;ABS(M$2),Settings!$C$8="On"),M181+M$2/Parameters!$B$124,M181)</f>
        <v>0</v>
      </c>
      <c r="N182">
        <f ca="1">IF(AND($E182=1,ABS(N181)&lt;ABS(N$2),Settings!$C$8="On"),N181+N$2/Parameters!$B$124,N181)</f>
        <v>0</v>
      </c>
      <c r="O182">
        <f ca="1">IF(AND($E182=1,ABS(O181)&lt;ABS(O$2),Settings!$C$8="On"),O181+O$2/Parameters!$B$124,O181)</f>
        <v>0</v>
      </c>
      <c r="P182">
        <f ca="1">IF(AND($E182=1,ABS(P181)&lt;ABS(P$2),Settings!$C$8="On"),P181+P$2/Parameters!$B$124,P181)</f>
        <v>0</v>
      </c>
      <c r="Q182">
        <f ca="1">IF(AND($E182=1,ABS(Q181)&lt;ABS(Q$2),Settings!$C$8="On"),Q181+Q$2/Parameters!$B$124,Q181)</f>
        <v>0</v>
      </c>
      <c r="R182">
        <f ca="1">IF(AND($E182=1,ABS(R181)&lt;ABS(R$2),Settings!$C$8="On"),R181+R$2/Parameters!$B$124,R181)</f>
        <v>0</v>
      </c>
      <c r="S182">
        <f ca="1">IF(AND($E182=1,ABS(S181)&lt;ABS(S$2),Settings!$C$8="On"),S181+S$2/Parameters!$B$124,S181)</f>
        <v>0</v>
      </c>
      <c r="T182">
        <f ca="1">IF(AND($E182=1,ABS(T181)&lt;ABS(T$2),Settings!$C$8="On"),T181+T$2/Parameters!$B$124,T181)</f>
        <v>0</v>
      </c>
      <c r="U182">
        <f ca="1">IF(AND($E182=1,ABS(U181)&lt;ABS(U$2),Settings!$C$8="On"),U181+U$2/Parameters!$B$124,U181)</f>
        <v>0</v>
      </c>
      <c r="V182">
        <f ca="1">IF(AND($E182=1,ABS(V181)&lt;ABS(V$2),Settings!$C$8="On"),V181+V$2/Parameters!$B$124,V181)</f>
        <v>0</v>
      </c>
      <c r="W182">
        <f ca="1">IF(AND($E182=1,ABS(W181)&lt;ABS(W$2),Settings!$C$8="On"),W181+W$2/Parameters!$B$124,W181)</f>
        <v>0</v>
      </c>
      <c r="X182">
        <f ca="1">IF(AND($E182=1,ABS(X181)&lt;ABS(X$2),Settings!$C$8="On"),X181+X$2/Parameters!$B$124,X181)</f>
        <v>0</v>
      </c>
      <c r="Y182">
        <f ca="1">IF(AND($E182=1,ABS(Y181)&lt;ABS(Y$2),Settings!$C$8="On"),Y181+Y$2/Parameters!$B$124,Y181)</f>
        <v>0</v>
      </c>
      <c r="Z182">
        <f ca="1">IF(AND($E182=1,ABS(Z181)&lt;ABS(Z$2),Settings!$C$8="On"),Z181+Z$2/Parameters!$B$124,Z181)</f>
        <v>0</v>
      </c>
      <c r="AA182">
        <f ca="1">IF(AND($E182=1,ABS(AA181)&lt;ABS(AA$2),Settings!$C$8="On"),AA181+AA$2/Parameters!$B$124,AA181)</f>
        <v>0</v>
      </c>
      <c r="AB182">
        <f ca="1">IF(AND($E182=1,ABS(AB181)&lt;ABS(AB$2),Settings!$C$8="On"),AB181+AB$2/Parameters!$B$124,AB181)</f>
        <v>0</v>
      </c>
      <c r="AC182">
        <f ca="1">IF(AND($E182=1,ABS(AC181)&lt;ABS(AC$2),Settings!$C$8="On"),AC181+AC$2/Parameters!$B$124,AC181)</f>
        <v>0</v>
      </c>
      <c r="AD182">
        <f ca="1">IF(AND($E182=1,ABS(AD181)&lt;ABS(AD$2),Settings!$C$8="On"),AD181+AD$2/Parameters!$B$124,AD181)</f>
        <v>0</v>
      </c>
      <c r="AE182">
        <f ca="1">IF(AND($E182=1,ABS(AE181)&lt;ABS(AE$2),Settings!$C$8="On"),AE181+AE$2/Parameters!$B$124,AE181)</f>
        <v>0</v>
      </c>
      <c r="AF182">
        <f ca="1">IF(AND($E182=1,ABS(AF181)&lt;ABS(AF$2),Settings!$C$8="On"),AF181+AF$2/Parameters!$B$124,AF181)</f>
        <v>0</v>
      </c>
      <c r="AG182">
        <f ca="1">IF(AND($E182=1,ABS(AG181)&lt;ABS(AG$2),Settings!$C$8="On"),AG181+AG$2/Parameters!$B$124,AG181)</f>
        <v>0</v>
      </c>
      <c r="AH182">
        <f ca="1">IF(AND($E182=1,ABS(AH181)&lt;ABS(AH$2),Settings!$C$8="On"),AH181+AH$2/Parameters!$B$124,AH181)</f>
        <v>0</v>
      </c>
      <c r="AI182">
        <f ca="1">IF(AND($E182=1,ABS(AI181)&lt;ABS(AI$2),Settings!$C$8="On"),AI181+AI$2/Parameters!$B$124,AI181)</f>
        <v>0</v>
      </c>
      <c r="AJ182">
        <f ca="1">IF(AND($E182=1,ABS(AJ181)&lt;ABS(AJ$2),Settings!$C$8="On"),AJ181+AJ$2/Parameters!$B$124,AJ181)</f>
        <v>0</v>
      </c>
      <c r="AK182">
        <f ca="1">IF(AND($E182=1,ABS(AK181)&lt;ABS(AK$2),Settings!$C$8="On"),AK181+AK$2/Parameters!$B$124,AK181)</f>
        <v>0</v>
      </c>
      <c r="AL182">
        <f ca="1">IF(AND($E182=1,ABS(AL181)&lt;ABS(AL$2),Settings!$C$8="On"),AL181+AL$2/Parameters!$B$124,AL181)</f>
        <v>0</v>
      </c>
      <c r="AM182">
        <f ca="1">IF(AND($E182=1,ABS(AM181)&lt;ABS(AM$2),Settings!$C$8="On"),AM181+AM$2/Parameters!$B$124,AM181)</f>
        <v>0</v>
      </c>
      <c r="AN182">
        <f ca="1">IF(AND($E182=1,ABS(AN181)&lt;ABS(AN$2),Settings!$C$8="On"),AN181+AN$2/Parameters!$B$124,AN181)</f>
        <v>0</v>
      </c>
      <c r="AO182">
        <f ca="1">IF(AND($E182=1,ABS(AO181)&lt;ABS(AO$2),Settings!$C$8="On"),AO181+AO$2/Parameters!$B$124,AO181)</f>
        <v>0</v>
      </c>
      <c r="AP182">
        <f ca="1">IF(AND($E182=1,ABS(AP181)&lt;ABS(AP$2),Settings!$C$8="On"),AP181+AP$2/Parameters!$B$124,AP181)</f>
        <v>0</v>
      </c>
      <c r="AQ182">
        <f ca="1">IF(AND($E182=1,ABS(AQ181)&lt;ABS(AQ$2),Settings!$C$8="On"),AQ181+AQ$2/Parameters!$B$124,AQ181)</f>
        <v>0</v>
      </c>
      <c r="AR182">
        <f ca="1">IF(AND($E182=1,ABS(AR181)&lt;ABS(AR$2),Settings!$C$8="On"),AR181+AR$2/Parameters!$B$124,AR181)</f>
        <v>0</v>
      </c>
      <c r="AS182">
        <f ca="1">IF(AND($E182=1,ABS(AS181)&lt;ABS(AS$2),Settings!$C$8="On"),AS181+AS$2/Parameters!$B$124,AS181)</f>
        <v>0</v>
      </c>
      <c r="AT182">
        <f ca="1">IF(AND($E182=1,ABS(AT181)&lt;ABS(AT$2),Settings!$C$8="On"),AT181+AT$2/Parameters!$B$124,AT181)</f>
        <v>0</v>
      </c>
      <c r="AU182">
        <f ca="1">IF(AND($E182=1,ABS(AU181)&lt;ABS(AU$2),Settings!$C$8="On"),AU181+AU$2/Parameters!$B$124,AU181)</f>
        <v>0</v>
      </c>
      <c r="AV182">
        <f ca="1">IF(AND($E182=1,ABS(AV181)&lt;ABS(AV$2),Settings!$C$8="On"),AV181+AV$2/Parameters!$B$124,AV181)</f>
        <v>0</v>
      </c>
      <c r="AW182">
        <f ca="1">IF(AND($E182=1,ABS(AW181)&lt;ABS(AW$2),Settings!$C$8="On"),AW181+AW$2/Parameters!$B$124,AW181)</f>
        <v>0</v>
      </c>
      <c r="AX182">
        <f ca="1">IF(AND($E182=1,ABS(AX181)&lt;ABS(AX$2),Settings!$C$8="On"),AX181+AX$2/Parameters!$B$124,AX181)</f>
        <v>0</v>
      </c>
      <c r="AY182">
        <f ca="1">IF(AND($E182=1,ABS(AY181)&lt;ABS(AY$2),Settings!$C$8="On"),AY181+AY$2/Parameters!$B$124,AY181)</f>
        <v>0</v>
      </c>
      <c r="AZ182">
        <f ca="1">IF(AND($E182=1,ABS(AZ181)&lt;ABS(AZ$2),Settings!$C$8="On"),AZ181+AZ$2/Parameters!$B$124,AZ181)</f>
        <v>0</v>
      </c>
      <c r="BA182">
        <f ca="1">IF(AND($E182=1,ABS(BA181)&lt;ABS(BA$2),Settings!$C$8="On"),BA181+BA$2/Parameters!$B$124,BA181)</f>
        <v>0</v>
      </c>
      <c r="BB182">
        <f ca="1">IF(AND($E182=1,ABS(BB181)&lt;ABS(BB$2),Settings!$C$8="On"),BB181+BB$2/Parameters!$B$124,BB181)</f>
        <v>0</v>
      </c>
      <c r="BC182">
        <f ca="1">IF(AND($E182=1,ABS(BC181)&lt;ABS(BC$2),Settings!$C$8="On"),BC181+BC$2/Parameters!$B$124,BC181)</f>
        <v>0</v>
      </c>
      <c r="BD182">
        <f ca="1">IF(AND($E182=1,ABS(BD181)&lt;ABS(BD$2),Settings!$C$8="On"),BD181+BD$2/Parameters!$B$124,BD181)</f>
        <v>0</v>
      </c>
      <c r="BE182">
        <f ca="1">IF(AND($E182=1,ABS(BE181)&lt;ABS(BE$2),Settings!$C$8="On"),BE181+BE$2/Parameters!$B$124,BE181)</f>
        <v>0</v>
      </c>
      <c r="BF182">
        <f ca="1">IF(AND($E182=1,ABS(BF181)&lt;ABS(BF$2),Settings!$C$8="On"),BF181+BF$2/Parameters!$B$124,BF181)</f>
        <v>0</v>
      </c>
      <c r="BG182">
        <f ca="1">IF(AND($E182=1,ABS(BG181)&lt;ABS(BG$2),Settings!$C$8="On"),BG181+BG$2/Parameters!$B$124,BG181)</f>
        <v>0</v>
      </c>
      <c r="BH182">
        <f ca="1">IF(AND($E182=1,ABS(BH181)&lt;ABS(BH$2),Settings!$C$8="On"),BH181+BH$2/Parameters!$B$124,BH181)</f>
        <v>0</v>
      </c>
      <c r="BI182">
        <f ca="1">IF(AND($E182=1,ABS(BI181)&lt;ABS(BI$2),Settings!$C$8="On"),BI181+BI$2/Parameters!$B$124,BI181)</f>
        <v>0</v>
      </c>
      <c r="BJ182">
        <f ca="1">IF(AND($E182=1,ABS(BJ181)&lt;ABS(BJ$2),Settings!$C$8="On"),BJ181+BJ$2/Parameters!$B$124,BJ181)</f>
        <v>0</v>
      </c>
      <c r="BK182">
        <f ca="1">IF(AND($E182=1,ABS(BK181)&lt;ABS(BK$2),Settings!$C$8="On"),BK181+BK$2/Parameters!$B$124,BK181)</f>
        <v>0</v>
      </c>
      <c r="BL182">
        <f ca="1">IF(AND($E182=1,ABS(BL181)&lt;ABS(BL$2),Settings!$C$8="On"),BL181+BL$2/Parameters!$B$124,BL181)</f>
        <v>0</v>
      </c>
      <c r="BM182">
        <f ca="1">IF(AND($E182=1,ABS(BM181)&lt;ABS(BM$2),Settings!$C$8="On"),BM181+BM$2/Parameters!$B$124,BM181)</f>
        <v>0</v>
      </c>
      <c r="BN182">
        <f ca="1">IF(AND($E182=1,ABS(BN181)&lt;ABS(BN$2),Settings!$C$8="On"),BN181+BN$2/Parameters!$B$124,BN181)</f>
        <v>0</v>
      </c>
      <c r="BO182">
        <f ca="1">IF(AND($E182=1,ABS(BO181)&lt;ABS(BO$2),Settings!$C$8="On"),BO181+BO$2/Parameters!$B$124,BO181)</f>
        <v>0</v>
      </c>
      <c r="BP182">
        <f ca="1">IF(AND($E182=1,ABS(BP181)&lt;ABS(BP$2),Settings!$C$8="On"),BP181+BP$2/Parameters!$B$124,BP181)</f>
        <v>0</v>
      </c>
      <c r="BQ182">
        <f ca="1">IF(AND($E182=1,ABS(BQ181)&lt;ABS(BQ$2),Settings!$C$8="On"),BQ181+BQ$2/Parameters!$B$124,BQ181)</f>
        <v>0</v>
      </c>
      <c r="BR182">
        <f ca="1">IF(AND($E182=1,ABS(BR181)&lt;ABS(BR$2),Settings!$C$8="On"),BR181+BR$2/Parameters!$B$124,BR181)</f>
        <v>0</v>
      </c>
      <c r="BS182">
        <f ca="1">IF(AND($E182=1,ABS(BS181)&lt;ABS(BS$2),Settings!$C$8="On"),BS181+BS$2/Parameters!$B$124,BS181)</f>
        <v>0</v>
      </c>
      <c r="BT182">
        <f ca="1">IF(AND($E182=1,ABS(BT181)&lt;ABS(BT$2),Settings!$C$8="On"),BT181+BT$2/Parameters!$B$124,BT181)</f>
        <v>0</v>
      </c>
      <c r="BU182">
        <f ca="1">IF(AND($E182=1,ABS(BU181)&lt;ABS(BU$2),Settings!$C$8="On"),BU181+BU$2/Parameters!$B$124,BU181)</f>
        <v>0</v>
      </c>
      <c r="BV182">
        <f ca="1">IF(AND($E182=1,ABS(BV181)&lt;ABS(BV$2),Settings!$C$8="On"),BV181+BV$2/Parameters!$B$124,BV181)</f>
        <v>0</v>
      </c>
      <c r="BW182">
        <f ca="1">IF(AND($E182=1,ABS(BW181)&lt;ABS(BW$2),Settings!$C$8="On"),BW181+BW$2/Parameters!$B$124,BW181)</f>
        <v>0</v>
      </c>
      <c r="BX182">
        <f ca="1">IF(AND($E182=1,ABS(BX181)&lt;ABS(BX$2),Settings!$C$8="On"),BX181+BX$2/Parameters!$B$124,BX181)</f>
        <v>0</v>
      </c>
      <c r="BY182">
        <f ca="1">IF(AND($E182=1,ABS(BY181)&lt;ABS(BY$2),Settings!$C$8="On"),BY181+BY$2/Parameters!$B$124,BY181)</f>
        <v>0</v>
      </c>
      <c r="BZ182">
        <f ca="1">IF(AND($E182=1,ABS(BZ181)&lt;ABS(BZ$2),Settings!$C$8="On"),BZ181+BZ$2/Parameters!$B$124,BZ181)</f>
        <v>0</v>
      </c>
      <c r="CA182">
        <f ca="1">IF(AND($E182=1,ABS(CA181)&lt;ABS(CA$2),Settings!$C$8="On"),CA181+CA$2/Parameters!$B$124,CA181)</f>
        <v>0</v>
      </c>
      <c r="CB182">
        <f ca="1">IF(AND($E182=1,ABS(CB181)&lt;ABS(CB$2),Settings!$C$8="On"),CB181+CB$2/Parameters!$B$124,CB181)</f>
        <v>0</v>
      </c>
      <c r="CC182">
        <f ca="1">IF(AND($E182=1,ABS(CC181)&lt;ABS(CC$2),Settings!$C$8="On"),CC181+CC$2/Parameters!$B$124,CC181)</f>
        <v>0</v>
      </c>
      <c r="CD182">
        <f ca="1">IF(AND($E182=1,ABS(CD181)&lt;ABS(CD$2),Settings!$C$8="On"),CD181+CD$2/Parameters!$B$124,CD181)</f>
        <v>0</v>
      </c>
      <c r="CE182">
        <f ca="1">IF(AND($E182=1,ABS(CE181)&lt;ABS(CE$2),Settings!$C$8="On"),CE181+CE$2/Parameters!$B$124,CE181)</f>
        <v>0</v>
      </c>
      <c r="CF182">
        <f ca="1">IF(AND($E182=1,ABS(CF181)&lt;ABS(CF$2),Settings!$C$8="On"),CF181+CF$2/Parameters!$B$124,CF181)</f>
        <v>0</v>
      </c>
      <c r="CG182">
        <f ca="1">IF(AND($E182=1,ABS(CG181)&lt;ABS(CG$2),Settings!$C$8="On"),CG181+CG$2/Parameters!$B$124,CG181)</f>
        <v>0</v>
      </c>
      <c r="CH182">
        <f ca="1">IF(AND($E182=1,ABS(CH181)&lt;ABS(CH$2),Settings!$C$8="On"),CH181+CH$2/Parameters!$B$124,CH181)</f>
        <v>0</v>
      </c>
      <c r="CI182">
        <f ca="1">IF(AND($E182=1,ABS(CI181)&lt;ABS(CI$2),Settings!$C$8="On"),CI181+CI$2/Parameters!$B$124,CI181)</f>
        <v>0</v>
      </c>
      <c r="CJ182">
        <f ca="1">IF(AND($E182=1,ABS(CJ181)&lt;ABS(CJ$2),Settings!$C$8="On"),CJ181+CJ$2/Parameters!$B$124,CJ181)</f>
        <v>0</v>
      </c>
      <c r="CK182">
        <f ca="1">IF(AND($E182=1,ABS(CK181)&lt;ABS(CK$2),Settings!$C$8="On"),CK181+CK$2/Parameters!$B$124,CK181)</f>
        <v>0</v>
      </c>
      <c r="CL182">
        <f ca="1">IF(AND($E182=1,ABS(CL181)&lt;ABS(CL$2),Settings!$C$8="On"),CL181+CL$2/Parameters!$B$124,CL181)</f>
        <v>0</v>
      </c>
      <c r="CM182">
        <f ca="1">IF(AND($E182=1,ABS(CM181)&lt;ABS(CM$2),Settings!$C$8="On"),CM181+CM$2/Parameters!$B$124,CM181)</f>
        <v>0</v>
      </c>
      <c r="CN182">
        <f ca="1">IF(AND($E182=1,ABS(CN181)&lt;ABS(CN$2),Settings!$C$8="On"),CN181+CN$2/Parameters!$B$124,CN181)</f>
        <v>0</v>
      </c>
      <c r="CO182">
        <f ca="1">IF(AND($E182=1,ABS(CO181)&lt;ABS(CO$2),Settings!$C$8="On"),CO181+CO$2/Parameters!$B$124,CO181)</f>
        <v>0</v>
      </c>
      <c r="CP182">
        <f ca="1">IF(AND($E182=1,ABS(CP181)&lt;ABS(CP$2),Settings!$C$8="On"),CP181+CP$2/Parameters!$B$124,CP181)</f>
        <v>0</v>
      </c>
      <c r="CQ182">
        <f ca="1">IF(AND($E182=1,ABS(CQ181)&lt;ABS(CQ$2),Settings!$C$8="On"),CQ181+CQ$2/Parameters!$B$124,CQ181)</f>
        <v>0</v>
      </c>
      <c r="CR182">
        <f ca="1">IF(AND($E182=1,ABS(CR181)&lt;ABS(CR$2),Settings!$C$8="On"),CR181+CR$2/Parameters!$B$124,CR181)</f>
        <v>0</v>
      </c>
      <c r="CS182">
        <f ca="1">IF(AND($E182=1,ABS(CS181)&lt;ABS(CS$2),Settings!$C$8="On"),CS181+CS$2/Parameters!$B$124,CS181)</f>
        <v>0</v>
      </c>
      <c r="CT182">
        <f ca="1">IF(AND($E182=1,ABS(CT181)&lt;ABS(CT$2),Settings!$C$8="On"),CT181+CT$2/Parameters!$B$124,CT181)</f>
        <v>0</v>
      </c>
      <c r="CU182">
        <f ca="1">IF(AND($E182=1,ABS(CU181)&lt;ABS(CU$2),Settings!$C$8="On"),CU181+CU$2/Parameters!$B$124,CU181)</f>
        <v>0</v>
      </c>
      <c r="CV182">
        <f ca="1">IF(AND($E182=1,ABS(CV181)&lt;ABS(CV$2),Settings!$C$8="On"),CV181+CV$2/Parameters!$B$124,CV181)</f>
        <v>0</v>
      </c>
      <c r="CW182">
        <f ca="1">IF(AND($E182=1,ABS(CW181)&lt;ABS(CW$2),Settings!$C$8="On"),CW181+CW$2/Parameters!$B$124,CW181)</f>
        <v>0</v>
      </c>
      <c r="CX182">
        <f ca="1">IF(AND($E182=1,ABS(CX181)&lt;ABS(CX$2),Settings!$C$8="On"),CX181+CX$2/Parameters!$B$124,CX181)</f>
        <v>0</v>
      </c>
      <c r="CY182">
        <f ca="1">IF(AND($E182=1,ABS(CY181)&lt;ABS(CY$2),Settings!$C$8="On"),CY181+CY$2/Parameters!$B$124,CY181)</f>
        <v>0</v>
      </c>
      <c r="CZ182">
        <f ca="1">IF(AND($E182=1,ABS(CZ181)&lt;ABS(CZ$2),Settings!$C$8="On"),CZ181+CZ$2/Parameters!$B$124,CZ181)</f>
        <v>0</v>
      </c>
      <c r="DA182">
        <f ca="1">IF(AND($E182=1,ABS(DA181)&lt;ABS(DA$2),Settings!$C$8="On"),DA181+DA$2/Parameters!$B$124,DA181)</f>
        <v>0</v>
      </c>
      <c r="DB182">
        <f ca="1">IF(AND($E182=1,ABS(DB181)&lt;ABS(DB$2),Settings!$C$8="On"),DB181+DB$2/Parameters!$B$124,DB181)</f>
        <v>0</v>
      </c>
      <c r="DC182">
        <f ca="1">IF(AND($E182=1,ABS(DC181)&lt;ABS(DC$2),Settings!$C$8="On"),DC181+DC$2/Parameters!$B$124,DC181)</f>
        <v>0</v>
      </c>
      <c r="DD182">
        <f ca="1">IF(AND($E182=1,ABS(DD181)&lt;ABS(DD$2),Settings!$C$8="On"),DD181+DD$2/Parameters!$B$124,DD181)</f>
        <v>0</v>
      </c>
      <c r="DE182">
        <f ca="1">IF(AND($E182=1,ABS(DE181)&lt;ABS(DE$2),Settings!$C$8="On"),DE181+DE$2/Parameters!$B$124,DE181)</f>
        <v>0</v>
      </c>
      <c r="DF182">
        <f ca="1">IF(AND($E182=1,ABS(DF181)&lt;ABS(DF$2),Settings!$C$8="On"),DF181+DF$2/Parameters!$B$124,DF181)</f>
        <v>0</v>
      </c>
      <c r="DG182">
        <f ca="1">IF(AND($E182=1,ABS(DG181)&lt;ABS(DG$2),Settings!$C$8="On"),DG181+DG$2/Parameters!$B$124,DG181)</f>
        <v>0</v>
      </c>
      <c r="DH182">
        <f ca="1">IF(AND($E182=1,ABS(DH181)&lt;ABS(DH$2),Settings!$C$8="On"),DH181+DH$2/Parameters!$B$124,DH181)</f>
        <v>0</v>
      </c>
      <c r="DI182">
        <f ca="1">IF(AND($E182=1,ABS(DI181)&lt;ABS(DI$2),Settings!$C$8="On"),DI181+DI$2/Parameters!$B$124,DI181)</f>
        <v>0</v>
      </c>
      <c r="DJ182">
        <f ca="1">IF(AND($E182=1,ABS(DJ181)&lt;ABS(DJ$2),Settings!$C$8="On"),DJ181+DJ$2/Parameters!$B$124,DJ181)</f>
        <v>0</v>
      </c>
      <c r="DK182">
        <f ca="1">IF(AND($E182=1,ABS(DK181)&lt;ABS(DK$2),Settings!$C$8="On"),DK181+DK$2/Parameters!$B$124,DK181)</f>
        <v>0</v>
      </c>
      <c r="DL182">
        <f ca="1">IF(AND($E182=1,ABS(DL181)&lt;ABS(DL$2),Settings!$C$8="On"),DL181+DL$2/Parameters!$B$124,DL181)</f>
        <v>0</v>
      </c>
      <c r="DM182">
        <f ca="1">IF(AND($E182=1,ABS(DM181)&lt;ABS(DM$2),Settings!$C$8="On"),DM181+DM$2/Parameters!$B$124,DM181)</f>
        <v>0</v>
      </c>
      <c r="DN182">
        <f ca="1">IF(AND($E182=1,ABS(DN181)&lt;ABS(DN$2),Settings!$C$8="On"),DN181+DN$2/Parameters!$B$124,DN181)</f>
        <v>0</v>
      </c>
      <c r="DO182">
        <f ca="1">IF(AND($E182=1,ABS(DO181)&lt;ABS(DO$2),Settings!$C$8="On"),DO181+DO$2/Parameters!$B$124,DO181)</f>
        <v>0</v>
      </c>
      <c r="DP182">
        <f ca="1">IF(AND($E182=1,ABS(DP181)&lt;ABS(DP$2),Settings!$C$8="On"),DP181+DP$2/Parameters!$B$124,DP181)</f>
        <v>0</v>
      </c>
      <c r="DQ182">
        <f ca="1">IF(AND($E182=1,ABS(DQ181)&lt;ABS(DQ$2),Settings!$C$8="On"),DQ181+DQ$2/Parameters!$B$124,DQ181)</f>
        <v>0</v>
      </c>
      <c r="DR182">
        <f ca="1">IF(AND($E182=1,ABS(DR181)&lt;ABS(DR$2),Settings!$C$8="On"),DR181+DR$2/Parameters!$B$124,DR181)</f>
        <v>0</v>
      </c>
      <c r="DS182">
        <f ca="1">IF(AND($E182=1,ABS(DS181)&lt;ABS(DS$2),Settings!$C$8="On"),DS181+DS$2/Parameters!$B$124,DS181)</f>
        <v>0</v>
      </c>
      <c r="DT182">
        <f ca="1">IF(AND($E182=1,ABS(DT181)&lt;ABS(DT$2),Settings!$C$8="On"),DT181+DT$2/Parameters!$B$124,DT181)</f>
        <v>0</v>
      </c>
      <c r="DU182">
        <f ca="1">IF(AND($E182=1,ABS(DU181)&lt;ABS(DU$2),Settings!$C$8="On"),DU181+DU$2/Parameters!$B$124,DU181)</f>
        <v>0</v>
      </c>
      <c r="DV182">
        <f ca="1">IF(AND($E182=1,ABS(DV181)&lt;ABS(DV$2),Settings!$C$8="On"),DV181+DV$2/Parameters!$B$124,DV181)</f>
        <v>0</v>
      </c>
      <c r="DW182">
        <f ca="1">IF(AND($E182=1,ABS(DW181)&lt;ABS(DW$2),Settings!$C$8="On"),DW181+DW$2/Parameters!$B$124,DW181)</f>
        <v>0</v>
      </c>
      <c r="DX182">
        <f ca="1">IF(AND($E182=1,ABS(DX181)&lt;ABS(DX$2),Settings!$C$8="On"),DX181+DX$2/Parameters!$B$124,DX181)</f>
        <v>0</v>
      </c>
      <c r="DY182">
        <f ca="1">IF(AND($E182=1,ABS(DY181)&lt;ABS(DY$2),Settings!$C$8="On"),DY181+DY$2/Parameters!$B$124,DY181)</f>
        <v>0</v>
      </c>
      <c r="DZ182">
        <f ca="1">IF(AND($E182=1,ABS(DZ181)&lt;ABS(DZ$2),Settings!$C$8="On"),DZ181+DZ$2/Parameters!$B$124,DZ181)</f>
        <v>0</v>
      </c>
      <c r="EA182">
        <f ca="1">IF(AND($E182=1,ABS(EA181)&lt;ABS(EA$2),Settings!$C$8="On"),EA181+EA$2/Parameters!$B$124,EA181)</f>
        <v>0</v>
      </c>
      <c r="EB182">
        <f ca="1">IF(AND($E182=1,ABS(EB181)&lt;ABS(EB$2),Settings!$C$8="On"),EB181+EB$2/Parameters!$B$124,EB181)</f>
        <v>0</v>
      </c>
      <c r="EC182">
        <f ca="1">IF(AND($E182=1,ABS(EC181)&lt;ABS(EC$2),Settings!$C$8="On"),EC181+EC$2/Parameters!$B$124,EC181)</f>
        <v>0</v>
      </c>
      <c r="ED182">
        <f ca="1">IF(AND($E182=1,ABS(ED181)&lt;ABS(ED$2),Settings!$C$8="On"),ED181+ED$2/Parameters!$B$124,ED181)</f>
        <v>0</v>
      </c>
      <c r="EE182">
        <f ca="1">IF(AND($E182=1,ABS(EE181)&lt;ABS(EE$2),Settings!$C$8="On"),EE181+EE$2/Parameters!$B$124,EE181)</f>
        <v>0</v>
      </c>
      <c r="EF182">
        <f ca="1">IF(AND($E182=1,ABS(EF181)&lt;ABS(EF$2),Settings!$C$8="On"),EF181+EF$2/Parameters!$B$124,EF181)</f>
        <v>0</v>
      </c>
      <c r="EG182">
        <f ca="1">IF(AND($E182=1,ABS(EG181)&lt;ABS(EG$2),Settings!$C$8="On"),EG181+EG$2/Parameters!$B$124,EG181)</f>
        <v>0</v>
      </c>
      <c r="EH182">
        <f ca="1">IF(AND($E182=1,ABS(EH181)&lt;ABS(EH$2),Settings!$C$8="On"),EH181+EH$2/Parameters!$B$124,EH181)</f>
        <v>0</v>
      </c>
      <c r="EI182">
        <f ca="1">IF(AND($E182=1,ABS(EI181)&lt;ABS(EI$2),Settings!$C$8="On"),EI181+EI$2/Parameters!$B$124,EI181)</f>
        <v>0</v>
      </c>
      <c r="EJ182">
        <f ca="1">IF(AND($E182=1,ABS(EJ181)&lt;ABS(EJ$2),Settings!$C$8="On"),EJ181+EJ$2/Parameters!$B$124,EJ181)</f>
        <v>0</v>
      </c>
      <c r="EK182">
        <f ca="1">IF(AND($E182=1,ABS(EK181)&lt;ABS(EK$2),Settings!$C$8="On"),EK181+EK$2/Parameters!$B$124,EK181)</f>
        <v>0</v>
      </c>
      <c r="EL182">
        <f ca="1">IF(AND($E182=1,ABS(EL181)&lt;ABS(EL$2),Settings!$C$8="On"),EL181+EL$2/Parameters!$B$124,EL181)</f>
        <v>0</v>
      </c>
      <c r="EM182">
        <f ca="1">IF(AND($E182=1,ABS(EM181)&lt;ABS(EM$2),Settings!$C$8="On"),EM181+EM$2/Parameters!$B$124,EM181)</f>
        <v>0</v>
      </c>
      <c r="EN182">
        <f ca="1">IF(AND($E182=1,ABS(EN181)&lt;ABS(EN$2),Settings!$C$8="On"),EN181+EN$2/Parameters!$B$124,EN181)</f>
        <v>0</v>
      </c>
      <c r="EO182">
        <f ca="1">IF(AND($E182=1,ABS(EO181)&lt;ABS(EO$2),Settings!$C$8="On"),EO181+EO$2/Parameters!$B$124,EO181)</f>
        <v>0</v>
      </c>
      <c r="EP182">
        <f ca="1">IF(AND($E182=1,ABS(EP181)&lt;ABS(EP$2),Settings!$C$8="On"),EP181+EP$2/Parameters!$B$124,EP181)</f>
        <v>0</v>
      </c>
      <c r="EQ182">
        <f ca="1">IF(AND($E182=1,ABS(EQ181)&lt;ABS(EQ$2),Settings!$C$8="On"),EQ181+EQ$2/Parameters!$B$124,EQ181)</f>
        <v>0</v>
      </c>
      <c r="ER182">
        <f ca="1">IF(AND($E182=1,ABS(ER181)&lt;ABS(ER$2),Settings!$C$8="On"),ER181+ER$2/Parameters!$B$124,ER181)</f>
        <v>0</v>
      </c>
      <c r="ES182">
        <f ca="1">IF(AND($E182=1,ABS(ES181)&lt;ABS(ES$2),Settings!$C$8="On"),ES181+ES$2/Parameters!$B$124,ES181)</f>
        <v>0</v>
      </c>
      <c r="ET182">
        <f ca="1">IF(AND($E182=1,ABS(ET181)&lt;ABS(ET$2),Settings!$C$8="On"),ET181+ET$2/Parameters!$B$124,ET181)</f>
        <v>0</v>
      </c>
      <c r="EU182">
        <f ca="1">IF(AND($E182=1,ABS(EU181)&lt;ABS(EU$2),Settings!$C$8="On"),EU181+EU$2/Parameters!$B$124,EU181)</f>
        <v>0</v>
      </c>
      <c r="EV182">
        <f ca="1">IF(AND($E182=1,ABS(EV181)&lt;ABS(EV$2),Settings!$C$8="On"),EV181+EV$2/Parameters!$B$124,EV181)</f>
        <v>0</v>
      </c>
      <c r="EW182">
        <f ca="1">IF(AND($E182=1,ABS(EW181)&lt;ABS(EW$2),Settings!$C$8="On"),EW181+EW$2/Parameters!$B$124,EW181)</f>
        <v>0</v>
      </c>
      <c r="EX182">
        <f ca="1">IF(AND($E182=1,ABS(EX181)&lt;ABS(EX$2),Settings!$C$8="On"),EX181+EX$2/Parameters!$B$124,EX181)</f>
        <v>0</v>
      </c>
      <c r="EY182">
        <f ca="1">IF(AND($E182=1,ABS(EY181)&lt;ABS(EY$2),Settings!$C$8="On"),EY181+EY$2/Parameters!$B$124,EY181)</f>
        <v>0</v>
      </c>
      <c r="EZ182">
        <f ca="1">IF(AND($E182=1,ABS(EZ181)&lt;ABS(EZ$2),Settings!$C$8="On"),EZ181+EZ$2/Parameters!$B$124,EZ181)</f>
        <v>0</v>
      </c>
      <c r="FA182">
        <f ca="1">IF(AND($E182=1,ABS(FA181)&lt;ABS(FA$2),Settings!$C$8="On"),FA181+FA$2/Parameters!$B$124,FA181)</f>
        <v>0</v>
      </c>
      <c r="FB182">
        <f ca="1">IF(AND($E182=1,ABS(FB181)&lt;ABS(FB$2),Settings!$C$8="On"),FB181+FB$2/Parameters!$B$124,FB181)</f>
        <v>0</v>
      </c>
      <c r="FC182">
        <f ca="1">IF(AND($E182=1,ABS(FC181)&lt;ABS(FC$2),Settings!$C$8="On"),FC181+FC$2/Parameters!$B$124,FC181)</f>
        <v>0</v>
      </c>
      <c r="FD182">
        <f ca="1">IF(AND($E182=1,ABS(FD181)&lt;ABS(FD$2),Settings!$C$8="On"),FD181+FD$2/Parameters!$B$124,FD181)</f>
        <v>0</v>
      </c>
      <c r="FE182">
        <f ca="1">IF(AND($E182=1,ABS(FE181)&lt;ABS(FE$2),Settings!$C$8="On"),FE181+FE$2/Parameters!$B$124,FE181)</f>
        <v>0</v>
      </c>
      <c r="FF182">
        <f ca="1">IF(AND($E182=1,ABS(FF181)&lt;ABS(FF$2),Settings!$C$8="On"),FF181+FF$2/Parameters!$B$124,FF181)</f>
        <v>0</v>
      </c>
      <c r="FG182">
        <f ca="1">IF(AND($E182=1,ABS(FG181)&lt;ABS(FG$2),Settings!$C$8="On"),FG181+FG$2/Parameters!$B$124,FG181)</f>
        <v>0</v>
      </c>
      <c r="FH182">
        <f ca="1">IF(AND($E182=1,ABS(FH181)&lt;ABS(FH$2),Settings!$C$8="On"),FH181+FH$2/Parameters!$B$124,FH181)</f>
        <v>0</v>
      </c>
      <c r="FI182">
        <f ca="1">IF(AND($E182=1,ABS(FI181)&lt;ABS(FI$2),Settings!$C$8="On"),FI181+FI$2/Parameters!$B$124,FI181)</f>
        <v>0</v>
      </c>
      <c r="FJ182">
        <f ca="1">IF(AND($E182=1,ABS(FJ181)&lt;ABS(FJ$2),Settings!$C$8="On"),FJ181+FJ$2/Parameters!$B$124,FJ181)</f>
        <v>0</v>
      </c>
      <c r="FK182">
        <f ca="1">IF(AND($E182=1,ABS(FK181)&lt;ABS(FK$2),Settings!$C$8="On"),FK181+FK$2/Parameters!$B$124,FK181)</f>
        <v>0</v>
      </c>
      <c r="FL182">
        <f ca="1">IF(AND($E182=1,ABS(FL181)&lt;ABS(FL$2),Settings!$C$8="On"),FL181+FL$2/Parameters!$B$124,FL181)</f>
        <v>0</v>
      </c>
      <c r="FM182">
        <f ca="1">IF(AND($E182=1,ABS(FM181)&lt;ABS(FM$2),Settings!$C$8="On"),FM181+FM$2/Parameters!$B$124,FM181)</f>
        <v>0</v>
      </c>
      <c r="FN182">
        <f ca="1">IF(AND($E182=1,ABS(FN181)&lt;ABS(FN$2),Settings!$C$8="On"),FN181+FN$2/Parameters!$B$124,FN181)</f>
        <v>0</v>
      </c>
      <c r="FO182">
        <f ca="1">IF(AND($E182=1,ABS(FO181)&lt;ABS(FO$2),Settings!$C$8="On"),FO181+FO$2/Parameters!$B$124,FO181)</f>
        <v>0</v>
      </c>
      <c r="FP182">
        <f ca="1">IF(AND($E182=1,ABS(FP181)&lt;ABS(FP$2),Settings!$C$8="On"),FP181+FP$2/Parameters!$B$124,FP181)</f>
        <v>0</v>
      </c>
      <c r="FQ182">
        <f ca="1">IF(AND($E182=1,ABS(FQ181)&lt;ABS(FQ$2),Settings!$C$8="On"),FQ181+FQ$2/Parameters!$B$124,FQ181)</f>
        <v>0</v>
      </c>
      <c r="FR182">
        <f ca="1">IF(AND($E182=1,ABS(FR181)&lt;ABS(FR$2),Settings!$C$8="On"),FR181+FR$2/Parameters!$B$124,FR181)</f>
        <v>0</v>
      </c>
      <c r="FS182">
        <f ca="1">IF(AND($E182=1,ABS(FS181)&lt;ABS(FS$2),Settings!$C$8="On"),FS181+FS$2/Parameters!$B$124,FS181)</f>
        <v>0</v>
      </c>
      <c r="FT182">
        <f ca="1">IF(AND($E182=1,ABS(FT181)&lt;ABS(FT$2),Settings!$C$8="On"),FT181+FT$2/Parameters!$B$124,FT181)</f>
        <v>0</v>
      </c>
      <c r="FU182">
        <f ca="1">IF(AND($E182=1,ABS(FU181)&lt;ABS(FU$2),Settings!$C$8="On"),FU181+FU$2/Parameters!$B$124,FU181)</f>
        <v>0</v>
      </c>
      <c r="FV182">
        <f ca="1">IF(AND($E182=1,ABS(FV181)&lt;ABS(FV$2),Settings!$C$8="On"),FV181+FV$2/Parameters!$B$124,FV181)</f>
        <v>0</v>
      </c>
      <c r="FW182">
        <f ca="1">IF(AND($E182=1,ABS(FW181)&lt;ABS(FW$2),Settings!$C$8="On"),FW181+FW$2/Parameters!$B$124,FW181)</f>
        <v>0</v>
      </c>
      <c r="FX182">
        <f ca="1">IF(AND($E182=1,ABS(FX181)&lt;ABS(FX$2),Settings!$C$8="On"),FX181+FX$2/Parameters!$B$124,FX181)</f>
        <v>0</v>
      </c>
      <c r="FY182">
        <f ca="1">IF(AND($E182=1,ABS(FY181)&lt;ABS(FY$2),Settings!$C$8="On"),FY181+FY$2/Parameters!$B$124,FY181)</f>
        <v>0</v>
      </c>
      <c r="FZ182">
        <f ca="1">IF(AND($E182=1,ABS(FZ181)&lt;ABS(FZ$2),Settings!$C$8="On"),FZ181+FZ$2/Parameters!$B$124,FZ181)</f>
        <v>0</v>
      </c>
      <c r="GA182">
        <f ca="1">IF(AND($E182=1,ABS(GA181)&lt;ABS(GA$2),Settings!$C$8="On"),GA181+GA$2/Parameters!$B$124,GA181)</f>
        <v>0</v>
      </c>
      <c r="GB182">
        <f ca="1">IF(AND($E182=1,ABS(GB181)&lt;ABS(GB$2),Settings!$C$8="On"),GB181+GB$2/Parameters!$B$124,GB181)</f>
        <v>0</v>
      </c>
      <c r="GC182">
        <f ca="1">IF(AND($E182=1,ABS(GC181)&lt;ABS(GC$2),Settings!$C$8="On"),GC181+GC$2/Parameters!$B$124,GC181)</f>
        <v>0</v>
      </c>
      <c r="GD182">
        <f ca="1">IF(AND($E182=1,ABS(GD181)&lt;ABS(GD$2),Settings!$C$8="On"),GD181+GD$2/Parameters!$B$124,GD181)</f>
        <v>0</v>
      </c>
      <c r="GE182">
        <f ca="1">IF(AND($E182=1,ABS(GE181)&lt;ABS(GE$2),Settings!$C$8="On"),GE181+GE$2/Parameters!$B$124,GE181)</f>
        <v>0</v>
      </c>
      <c r="GF182">
        <f ca="1">IF(AND($E182=1,ABS(GF181)&lt;ABS(GF$2),Settings!$C$8="On"),GF181+GF$2/Parameters!$B$124,GF181)</f>
        <v>0</v>
      </c>
      <c r="GG182">
        <f ca="1">IF(AND($E182=1,ABS(GG181)&lt;ABS(GG$2),Settings!$C$8="On"),GG181+GG$2/Parameters!$B$124,GG181)</f>
        <v>0</v>
      </c>
      <c r="GH182">
        <f ca="1">IF(AND($E182=1,ABS(GH181)&lt;ABS(GH$2),Settings!$C$8="On"),GH181+GH$2/Parameters!$B$124,GH181)</f>
        <v>0</v>
      </c>
      <c r="GI182">
        <f ca="1">IF(AND($E182=1,ABS(GI181)&lt;ABS(GI$2),Settings!$C$8="On"),GI181+GI$2/Parameters!$B$124,GI181)</f>
        <v>0</v>
      </c>
      <c r="GJ182">
        <f ca="1">IF(AND($E182=1,ABS(GJ181)&lt;ABS(GJ$2),Settings!$C$8="On"),GJ181+GJ$2/Parameters!$B$124,GJ181)</f>
        <v>0</v>
      </c>
      <c r="GK182">
        <f ca="1">IF(AND($E182=1,ABS(GK181)&lt;ABS(GK$2),Settings!$C$8="On"),GK181+GK$2/Parameters!$B$124,GK181)</f>
        <v>0</v>
      </c>
      <c r="GL182">
        <f ca="1">IF(AND($E182=1,ABS(GL181)&lt;ABS(GL$2),Settings!$C$8="On"),GL181+GL$2/Parameters!$B$124,GL181)</f>
        <v>0</v>
      </c>
      <c r="GM182">
        <f ca="1">IF(AND($E182=1,ABS(GM181)&lt;ABS(GM$2),Settings!$C$8="On"),GM181+GM$2/Parameters!$B$124,GM181)</f>
        <v>0</v>
      </c>
      <c r="GN182">
        <f ca="1">IF(AND($E182=1,ABS(GN181)&lt;ABS(GN$2),Settings!$C$8="On"),GN181+GN$2/Parameters!$B$124,GN181)</f>
        <v>0</v>
      </c>
      <c r="GO182">
        <f ca="1">IF(AND($E182=1,ABS(GO181)&lt;ABS(GO$2),Settings!$C$8="On"),GO181+GO$2/Parameters!$B$124,GO181)</f>
        <v>0</v>
      </c>
      <c r="GP182">
        <f ca="1">IF(AND($E182=1,ABS(GP181)&lt;ABS(GP$2),Settings!$C$8="On"),GP181+GP$2/Parameters!$B$124,GP181)</f>
        <v>0</v>
      </c>
      <c r="GQ182">
        <f ca="1">IF(AND($E182=1,ABS(GQ181)&lt;ABS(GQ$2),Settings!$C$8="On"),GQ181+GQ$2/Parameters!$B$124,GQ181)</f>
        <v>0</v>
      </c>
    </row>
    <row r="183" spans="1:199" x14ac:dyDescent="0.25">
      <c r="A183">
        <v>2190</v>
      </c>
      <c r="B183">
        <f ca="1">Temperatures!G182</f>
        <v>3.0276415521247881</v>
      </c>
      <c r="C183" s="5">
        <f ca="1">MIN((1-EXP(-INDEX(Parameters!A$122:E$123,2,MATCH(Settings!$L$3,Parameters!$A$122:$E$122,0))*B183))*Interactions!G182, 1)</f>
        <v>0.80396552567948887</v>
      </c>
      <c r="D183" s="7">
        <f ca="1">IF(Settings!C$15 = "Yes", _xll.RiskBinomial(1,C183), 1 * (2010 + LN(0.5) / LN(MIN(1 - C183, 0.999)) &lt; A183))</f>
        <v>1</v>
      </c>
      <c r="E183">
        <f t="shared" ca="1" si="2"/>
        <v>1</v>
      </c>
      <c r="F183">
        <f ca="1">IF(AND($E183=1,ABS(F182)&lt;ABS(F$2),Settings!$C$8="On"),F182+F$2/Parameters!$B$124,F182)</f>
        <v>0</v>
      </c>
      <c r="G183">
        <f ca="1">IF(AND($E183=1,ABS(G182)&lt;ABS(G$2),Settings!$C$8="On"),G182+G$2/Parameters!$B$124,G182)</f>
        <v>0</v>
      </c>
      <c r="H183">
        <f ca="1">IF(AND($E183=1,ABS(H182)&lt;ABS(H$2),Settings!$C$8="On"),H182+H$2/Parameters!$B$124,H182)</f>
        <v>0</v>
      </c>
      <c r="I183">
        <f ca="1">IF(AND($E183=1,ABS(I182)&lt;ABS(I$2),Settings!$C$8="On"),I182+I$2/Parameters!$B$124,I182)</f>
        <v>0</v>
      </c>
      <c r="J183">
        <f ca="1">IF(AND($E183=1,ABS(J182)&lt;ABS(J$2),Settings!$C$8="On"),J182+J$2/Parameters!$B$124,J182)</f>
        <v>0</v>
      </c>
      <c r="K183">
        <f ca="1">IF(AND($E183=1,ABS(K182)&lt;ABS(K$2),Settings!$C$8="On"),K182+K$2/Parameters!$B$124,K182)</f>
        <v>0</v>
      </c>
      <c r="L183">
        <f ca="1">IF(AND($E183=1,ABS(L182)&lt;ABS(L$2),Settings!$C$8="On"),L182+L$2/Parameters!$B$124,L182)</f>
        <v>0</v>
      </c>
      <c r="M183">
        <f ca="1">IF(AND($E183=1,ABS(M182)&lt;ABS(M$2),Settings!$C$8="On"),M182+M$2/Parameters!$B$124,M182)</f>
        <v>0</v>
      </c>
      <c r="N183">
        <f ca="1">IF(AND($E183=1,ABS(N182)&lt;ABS(N$2),Settings!$C$8="On"),N182+N$2/Parameters!$B$124,N182)</f>
        <v>0</v>
      </c>
      <c r="O183">
        <f ca="1">IF(AND($E183=1,ABS(O182)&lt;ABS(O$2),Settings!$C$8="On"),O182+O$2/Parameters!$B$124,O182)</f>
        <v>0</v>
      </c>
      <c r="P183">
        <f ca="1">IF(AND($E183=1,ABS(P182)&lt;ABS(P$2),Settings!$C$8="On"),P182+P$2/Parameters!$B$124,P182)</f>
        <v>0</v>
      </c>
      <c r="Q183">
        <f ca="1">IF(AND($E183=1,ABS(Q182)&lt;ABS(Q$2),Settings!$C$8="On"),Q182+Q$2/Parameters!$B$124,Q182)</f>
        <v>0</v>
      </c>
      <c r="R183">
        <f ca="1">IF(AND($E183=1,ABS(R182)&lt;ABS(R$2),Settings!$C$8="On"),R182+R$2/Parameters!$B$124,R182)</f>
        <v>0</v>
      </c>
      <c r="S183">
        <f ca="1">IF(AND($E183=1,ABS(S182)&lt;ABS(S$2),Settings!$C$8="On"),S182+S$2/Parameters!$B$124,S182)</f>
        <v>0</v>
      </c>
      <c r="T183">
        <f ca="1">IF(AND($E183=1,ABS(T182)&lt;ABS(T$2),Settings!$C$8="On"),T182+T$2/Parameters!$B$124,T182)</f>
        <v>0</v>
      </c>
      <c r="U183">
        <f ca="1">IF(AND($E183=1,ABS(U182)&lt;ABS(U$2),Settings!$C$8="On"),U182+U$2/Parameters!$B$124,U182)</f>
        <v>0</v>
      </c>
      <c r="V183">
        <f ca="1">IF(AND($E183=1,ABS(V182)&lt;ABS(V$2),Settings!$C$8="On"),V182+V$2/Parameters!$B$124,V182)</f>
        <v>0</v>
      </c>
      <c r="W183">
        <f ca="1">IF(AND($E183=1,ABS(W182)&lt;ABS(W$2),Settings!$C$8="On"),W182+W$2/Parameters!$B$124,W182)</f>
        <v>0</v>
      </c>
      <c r="X183">
        <f ca="1">IF(AND($E183=1,ABS(X182)&lt;ABS(X$2),Settings!$C$8="On"),X182+X$2/Parameters!$B$124,X182)</f>
        <v>0</v>
      </c>
      <c r="Y183">
        <f ca="1">IF(AND($E183=1,ABS(Y182)&lt;ABS(Y$2),Settings!$C$8="On"),Y182+Y$2/Parameters!$B$124,Y182)</f>
        <v>0</v>
      </c>
      <c r="Z183">
        <f ca="1">IF(AND($E183=1,ABS(Z182)&lt;ABS(Z$2),Settings!$C$8="On"),Z182+Z$2/Parameters!$B$124,Z182)</f>
        <v>0</v>
      </c>
      <c r="AA183">
        <f ca="1">IF(AND($E183=1,ABS(AA182)&lt;ABS(AA$2),Settings!$C$8="On"),AA182+AA$2/Parameters!$B$124,AA182)</f>
        <v>0</v>
      </c>
      <c r="AB183">
        <f ca="1">IF(AND($E183=1,ABS(AB182)&lt;ABS(AB$2),Settings!$C$8="On"),AB182+AB$2/Parameters!$B$124,AB182)</f>
        <v>0</v>
      </c>
      <c r="AC183">
        <f ca="1">IF(AND($E183=1,ABS(AC182)&lt;ABS(AC$2),Settings!$C$8="On"),AC182+AC$2/Parameters!$B$124,AC182)</f>
        <v>0</v>
      </c>
      <c r="AD183">
        <f ca="1">IF(AND($E183=1,ABS(AD182)&lt;ABS(AD$2),Settings!$C$8="On"),AD182+AD$2/Parameters!$B$124,AD182)</f>
        <v>0</v>
      </c>
      <c r="AE183">
        <f ca="1">IF(AND($E183=1,ABS(AE182)&lt;ABS(AE$2),Settings!$C$8="On"),AE182+AE$2/Parameters!$B$124,AE182)</f>
        <v>0</v>
      </c>
      <c r="AF183">
        <f ca="1">IF(AND($E183=1,ABS(AF182)&lt;ABS(AF$2),Settings!$C$8="On"),AF182+AF$2/Parameters!$B$124,AF182)</f>
        <v>0</v>
      </c>
      <c r="AG183">
        <f ca="1">IF(AND($E183=1,ABS(AG182)&lt;ABS(AG$2),Settings!$C$8="On"),AG182+AG$2/Parameters!$B$124,AG182)</f>
        <v>0</v>
      </c>
      <c r="AH183">
        <f ca="1">IF(AND($E183=1,ABS(AH182)&lt;ABS(AH$2),Settings!$C$8="On"),AH182+AH$2/Parameters!$B$124,AH182)</f>
        <v>0</v>
      </c>
      <c r="AI183">
        <f ca="1">IF(AND($E183=1,ABS(AI182)&lt;ABS(AI$2),Settings!$C$8="On"),AI182+AI$2/Parameters!$B$124,AI182)</f>
        <v>0</v>
      </c>
      <c r="AJ183">
        <f ca="1">IF(AND($E183=1,ABS(AJ182)&lt;ABS(AJ$2),Settings!$C$8="On"),AJ182+AJ$2/Parameters!$B$124,AJ182)</f>
        <v>0</v>
      </c>
      <c r="AK183">
        <f ca="1">IF(AND($E183=1,ABS(AK182)&lt;ABS(AK$2),Settings!$C$8="On"),AK182+AK$2/Parameters!$B$124,AK182)</f>
        <v>0</v>
      </c>
      <c r="AL183">
        <f ca="1">IF(AND($E183=1,ABS(AL182)&lt;ABS(AL$2),Settings!$C$8="On"),AL182+AL$2/Parameters!$B$124,AL182)</f>
        <v>0</v>
      </c>
      <c r="AM183">
        <f ca="1">IF(AND($E183=1,ABS(AM182)&lt;ABS(AM$2),Settings!$C$8="On"),AM182+AM$2/Parameters!$B$124,AM182)</f>
        <v>0</v>
      </c>
      <c r="AN183">
        <f ca="1">IF(AND($E183=1,ABS(AN182)&lt;ABS(AN$2),Settings!$C$8="On"),AN182+AN$2/Parameters!$B$124,AN182)</f>
        <v>0</v>
      </c>
      <c r="AO183">
        <f ca="1">IF(AND($E183=1,ABS(AO182)&lt;ABS(AO$2),Settings!$C$8="On"),AO182+AO$2/Parameters!$B$124,AO182)</f>
        <v>0</v>
      </c>
      <c r="AP183">
        <f ca="1">IF(AND($E183=1,ABS(AP182)&lt;ABS(AP$2),Settings!$C$8="On"),AP182+AP$2/Parameters!$B$124,AP182)</f>
        <v>0</v>
      </c>
      <c r="AQ183">
        <f ca="1">IF(AND($E183=1,ABS(AQ182)&lt;ABS(AQ$2),Settings!$C$8="On"),AQ182+AQ$2/Parameters!$B$124,AQ182)</f>
        <v>0</v>
      </c>
      <c r="AR183">
        <f ca="1">IF(AND($E183=1,ABS(AR182)&lt;ABS(AR$2),Settings!$C$8="On"),AR182+AR$2/Parameters!$B$124,AR182)</f>
        <v>0</v>
      </c>
      <c r="AS183">
        <f ca="1">IF(AND($E183=1,ABS(AS182)&lt;ABS(AS$2),Settings!$C$8="On"),AS182+AS$2/Parameters!$B$124,AS182)</f>
        <v>0</v>
      </c>
      <c r="AT183">
        <f ca="1">IF(AND($E183=1,ABS(AT182)&lt;ABS(AT$2),Settings!$C$8="On"),AT182+AT$2/Parameters!$B$124,AT182)</f>
        <v>0</v>
      </c>
      <c r="AU183">
        <f ca="1">IF(AND($E183=1,ABS(AU182)&lt;ABS(AU$2),Settings!$C$8="On"),AU182+AU$2/Parameters!$B$124,AU182)</f>
        <v>0</v>
      </c>
      <c r="AV183">
        <f ca="1">IF(AND($E183=1,ABS(AV182)&lt;ABS(AV$2),Settings!$C$8="On"),AV182+AV$2/Parameters!$B$124,AV182)</f>
        <v>0</v>
      </c>
      <c r="AW183">
        <f ca="1">IF(AND($E183=1,ABS(AW182)&lt;ABS(AW$2),Settings!$C$8="On"),AW182+AW$2/Parameters!$B$124,AW182)</f>
        <v>0</v>
      </c>
      <c r="AX183">
        <f ca="1">IF(AND($E183=1,ABS(AX182)&lt;ABS(AX$2),Settings!$C$8="On"),AX182+AX$2/Parameters!$B$124,AX182)</f>
        <v>0</v>
      </c>
      <c r="AY183">
        <f ca="1">IF(AND($E183=1,ABS(AY182)&lt;ABS(AY$2),Settings!$C$8="On"),AY182+AY$2/Parameters!$B$124,AY182)</f>
        <v>0</v>
      </c>
      <c r="AZ183">
        <f ca="1">IF(AND($E183=1,ABS(AZ182)&lt;ABS(AZ$2),Settings!$C$8="On"),AZ182+AZ$2/Parameters!$B$124,AZ182)</f>
        <v>0</v>
      </c>
      <c r="BA183">
        <f ca="1">IF(AND($E183=1,ABS(BA182)&lt;ABS(BA$2),Settings!$C$8="On"),BA182+BA$2/Parameters!$B$124,BA182)</f>
        <v>0</v>
      </c>
      <c r="BB183">
        <f ca="1">IF(AND($E183=1,ABS(BB182)&lt;ABS(BB$2),Settings!$C$8="On"),BB182+BB$2/Parameters!$B$124,BB182)</f>
        <v>0</v>
      </c>
      <c r="BC183">
        <f ca="1">IF(AND($E183=1,ABS(BC182)&lt;ABS(BC$2),Settings!$C$8="On"),BC182+BC$2/Parameters!$B$124,BC182)</f>
        <v>0</v>
      </c>
      <c r="BD183">
        <f ca="1">IF(AND($E183=1,ABS(BD182)&lt;ABS(BD$2),Settings!$C$8="On"),BD182+BD$2/Parameters!$B$124,BD182)</f>
        <v>0</v>
      </c>
      <c r="BE183">
        <f ca="1">IF(AND($E183=1,ABS(BE182)&lt;ABS(BE$2),Settings!$C$8="On"),BE182+BE$2/Parameters!$B$124,BE182)</f>
        <v>0</v>
      </c>
      <c r="BF183">
        <f ca="1">IF(AND($E183=1,ABS(BF182)&lt;ABS(BF$2),Settings!$C$8="On"),BF182+BF$2/Parameters!$B$124,BF182)</f>
        <v>0</v>
      </c>
      <c r="BG183">
        <f ca="1">IF(AND($E183=1,ABS(BG182)&lt;ABS(BG$2),Settings!$C$8="On"),BG182+BG$2/Parameters!$B$124,BG182)</f>
        <v>0</v>
      </c>
      <c r="BH183">
        <f ca="1">IF(AND($E183=1,ABS(BH182)&lt;ABS(BH$2),Settings!$C$8="On"),BH182+BH$2/Parameters!$B$124,BH182)</f>
        <v>0</v>
      </c>
      <c r="BI183">
        <f ca="1">IF(AND($E183=1,ABS(BI182)&lt;ABS(BI$2),Settings!$C$8="On"),BI182+BI$2/Parameters!$B$124,BI182)</f>
        <v>0</v>
      </c>
      <c r="BJ183">
        <f ca="1">IF(AND($E183=1,ABS(BJ182)&lt;ABS(BJ$2),Settings!$C$8="On"),BJ182+BJ$2/Parameters!$B$124,BJ182)</f>
        <v>0</v>
      </c>
      <c r="BK183">
        <f ca="1">IF(AND($E183=1,ABS(BK182)&lt;ABS(BK$2),Settings!$C$8="On"),BK182+BK$2/Parameters!$B$124,BK182)</f>
        <v>0</v>
      </c>
      <c r="BL183">
        <f ca="1">IF(AND($E183=1,ABS(BL182)&lt;ABS(BL$2),Settings!$C$8="On"),BL182+BL$2/Parameters!$B$124,BL182)</f>
        <v>0</v>
      </c>
      <c r="BM183">
        <f ca="1">IF(AND($E183=1,ABS(BM182)&lt;ABS(BM$2),Settings!$C$8="On"),BM182+BM$2/Parameters!$B$124,BM182)</f>
        <v>0</v>
      </c>
      <c r="BN183">
        <f ca="1">IF(AND($E183=1,ABS(BN182)&lt;ABS(BN$2),Settings!$C$8="On"),BN182+BN$2/Parameters!$B$124,BN182)</f>
        <v>0</v>
      </c>
      <c r="BO183">
        <f ca="1">IF(AND($E183=1,ABS(BO182)&lt;ABS(BO$2),Settings!$C$8="On"),BO182+BO$2/Parameters!$B$124,BO182)</f>
        <v>0</v>
      </c>
      <c r="BP183">
        <f ca="1">IF(AND($E183=1,ABS(BP182)&lt;ABS(BP$2),Settings!$C$8="On"),BP182+BP$2/Parameters!$B$124,BP182)</f>
        <v>0</v>
      </c>
      <c r="BQ183">
        <f ca="1">IF(AND($E183=1,ABS(BQ182)&lt;ABS(BQ$2),Settings!$C$8="On"),BQ182+BQ$2/Parameters!$B$124,BQ182)</f>
        <v>0</v>
      </c>
      <c r="BR183">
        <f ca="1">IF(AND($E183=1,ABS(BR182)&lt;ABS(BR$2),Settings!$C$8="On"),BR182+BR$2/Parameters!$B$124,BR182)</f>
        <v>0</v>
      </c>
      <c r="BS183">
        <f ca="1">IF(AND($E183=1,ABS(BS182)&lt;ABS(BS$2),Settings!$C$8="On"),BS182+BS$2/Parameters!$B$124,BS182)</f>
        <v>0</v>
      </c>
      <c r="BT183">
        <f ca="1">IF(AND($E183=1,ABS(BT182)&lt;ABS(BT$2),Settings!$C$8="On"),BT182+BT$2/Parameters!$B$124,BT182)</f>
        <v>0</v>
      </c>
      <c r="BU183">
        <f ca="1">IF(AND($E183=1,ABS(BU182)&lt;ABS(BU$2),Settings!$C$8="On"),BU182+BU$2/Parameters!$B$124,BU182)</f>
        <v>0</v>
      </c>
      <c r="BV183">
        <f ca="1">IF(AND($E183=1,ABS(BV182)&lt;ABS(BV$2),Settings!$C$8="On"),BV182+BV$2/Parameters!$B$124,BV182)</f>
        <v>0</v>
      </c>
      <c r="BW183">
        <f ca="1">IF(AND($E183=1,ABS(BW182)&lt;ABS(BW$2),Settings!$C$8="On"),BW182+BW$2/Parameters!$B$124,BW182)</f>
        <v>0</v>
      </c>
      <c r="BX183">
        <f ca="1">IF(AND($E183=1,ABS(BX182)&lt;ABS(BX$2),Settings!$C$8="On"),BX182+BX$2/Parameters!$B$124,BX182)</f>
        <v>0</v>
      </c>
      <c r="BY183">
        <f ca="1">IF(AND($E183=1,ABS(BY182)&lt;ABS(BY$2),Settings!$C$8="On"),BY182+BY$2/Parameters!$B$124,BY182)</f>
        <v>0</v>
      </c>
      <c r="BZ183">
        <f ca="1">IF(AND($E183=1,ABS(BZ182)&lt;ABS(BZ$2),Settings!$C$8="On"),BZ182+BZ$2/Parameters!$B$124,BZ182)</f>
        <v>0</v>
      </c>
      <c r="CA183">
        <f ca="1">IF(AND($E183=1,ABS(CA182)&lt;ABS(CA$2),Settings!$C$8="On"),CA182+CA$2/Parameters!$B$124,CA182)</f>
        <v>0</v>
      </c>
      <c r="CB183">
        <f ca="1">IF(AND($E183=1,ABS(CB182)&lt;ABS(CB$2),Settings!$C$8="On"),CB182+CB$2/Parameters!$B$124,CB182)</f>
        <v>0</v>
      </c>
      <c r="CC183">
        <f ca="1">IF(AND($E183=1,ABS(CC182)&lt;ABS(CC$2),Settings!$C$8="On"),CC182+CC$2/Parameters!$B$124,CC182)</f>
        <v>0</v>
      </c>
      <c r="CD183">
        <f ca="1">IF(AND($E183=1,ABS(CD182)&lt;ABS(CD$2),Settings!$C$8="On"),CD182+CD$2/Parameters!$B$124,CD182)</f>
        <v>0</v>
      </c>
      <c r="CE183">
        <f ca="1">IF(AND($E183=1,ABS(CE182)&lt;ABS(CE$2),Settings!$C$8="On"),CE182+CE$2/Parameters!$B$124,CE182)</f>
        <v>0</v>
      </c>
      <c r="CF183">
        <f ca="1">IF(AND($E183=1,ABS(CF182)&lt;ABS(CF$2),Settings!$C$8="On"),CF182+CF$2/Parameters!$B$124,CF182)</f>
        <v>0</v>
      </c>
      <c r="CG183">
        <f ca="1">IF(AND($E183=1,ABS(CG182)&lt;ABS(CG$2),Settings!$C$8="On"),CG182+CG$2/Parameters!$B$124,CG182)</f>
        <v>0</v>
      </c>
      <c r="CH183">
        <f ca="1">IF(AND($E183=1,ABS(CH182)&lt;ABS(CH$2),Settings!$C$8="On"),CH182+CH$2/Parameters!$B$124,CH182)</f>
        <v>0</v>
      </c>
      <c r="CI183">
        <f ca="1">IF(AND($E183=1,ABS(CI182)&lt;ABS(CI$2),Settings!$C$8="On"),CI182+CI$2/Parameters!$B$124,CI182)</f>
        <v>0</v>
      </c>
      <c r="CJ183">
        <f ca="1">IF(AND($E183=1,ABS(CJ182)&lt;ABS(CJ$2),Settings!$C$8="On"),CJ182+CJ$2/Parameters!$B$124,CJ182)</f>
        <v>0</v>
      </c>
      <c r="CK183">
        <f ca="1">IF(AND($E183=1,ABS(CK182)&lt;ABS(CK$2),Settings!$C$8="On"),CK182+CK$2/Parameters!$B$124,CK182)</f>
        <v>0</v>
      </c>
      <c r="CL183">
        <f ca="1">IF(AND($E183=1,ABS(CL182)&lt;ABS(CL$2),Settings!$C$8="On"),CL182+CL$2/Parameters!$B$124,CL182)</f>
        <v>0</v>
      </c>
      <c r="CM183">
        <f ca="1">IF(AND($E183=1,ABS(CM182)&lt;ABS(CM$2),Settings!$C$8="On"),CM182+CM$2/Parameters!$B$124,CM182)</f>
        <v>0</v>
      </c>
      <c r="CN183">
        <f ca="1">IF(AND($E183=1,ABS(CN182)&lt;ABS(CN$2),Settings!$C$8="On"),CN182+CN$2/Parameters!$B$124,CN182)</f>
        <v>0</v>
      </c>
      <c r="CO183">
        <f ca="1">IF(AND($E183=1,ABS(CO182)&lt;ABS(CO$2),Settings!$C$8="On"),CO182+CO$2/Parameters!$B$124,CO182)</f>
        <v>0</v>
      </c>
      <c r="CP183">
        <f ca="1">IF(AND($E183=1,ABS(CP182)&lt;ABS(CP$2),Settings!$C$8="On"),CP182+CP$2/Parameters!$B$124,CP182)</f>
        <v>0</v>
      </c>
      <c r="CQ183">
        <f ca="1">IF(AND($E183=1,ABS(CQ182)&lt;ABS(CQ$2),Settings!$C$8="On"),CQ182+CQ$2/Parameters!$B$124,CQ182)</f>
        <v>0</v>
      </c>
      <c r="CR183">
        <f ca="1">IF(AND($E183=1,ABS(CR182)&lt;ABS(CR$2),Settings!$C$8="On"),CR182+CR$2/Parameters!$B$124,CR182)</f>
        <v>0</v>
      </c>
      <c r="CS183">
        <f ca="1">IF(AND($E183=1,ABS(CS182)&lt;ABS(CS$2),Settings!$C$8="On"),CS182+CS$2/Parameters!$B$124,CS182)</f>
        <v>0</v>
      </c>
      <c r="CT183">
        <f ca="1">IF(AND($E183=1,ABS(CT182)&lt;ABS(CT$2),Settings!$C$8="On"),CT182+CT$2/Parameters!$B$124,CT182)</f>
        <v>0</v>
      </c>
      <c r="CU183">
        <f ca="1">IF(AND($E183=1,ABS(CU182)&lt;ABS(CU$2),Settings!$C$8="On"),CU182+CU$2/Parameters!$B$124,CU182)</f>
        <v>0</v>
      </c>
      <c r="CV183">
        <f ca="1">IF(AND($E183=1,ABS(CV182)&lt;ABS(CV$2),Settings!$C$8="On"),CV182+CV$2/Parameters!$B$124,CV182)</f>
        <v>0</v>
      </c>
      <c r="CW183">
        <f ca="1">IF(AND($E183=1,ABS(CW182)&lt;ABS(CW$2),Settings!$C$8="On"),CW182+CW$2/Parameters!$B$124,CW182)</f>
        <v>0</v>
      </c>
      <c r="CX183">
        <f ca="1">IF(AND($E183=1,ABS(CX182)&lt;ABS(CX$2),Settings!$C$8="On"),CX182+CX$2/Parameters!$B$124,CX182)</f>
        <v>0</v>
      </c>
      <c r="CY183">
        <f ca="1">IF(AND($E183=1,ABS(CY182)&lt;ABS(CY$2),Settings!$C$8="On"),CY182+CY$2/Parameters!$B$124,CY182)</f>
        <v>0</v>
      </c>
      <c r="CZ183">
        <f ca="1">IF(AND($E183=1,ABS(CZ182)&lt;ABS(CZ$2),Settings!$C$8="On"),CZ182+CZ$2/Parameters!$B$124,CZ182)</f>
        <v>0</v>
      </c>
      <c r="DA183">
        <f ca="1">IF(AND($E183=1,ABS(DA182)&lt;ABS(DA$2),Settings!$C$8="On"),DA182+DA$2/Parameters!$B$124,DA182)</f>
        <v>0</v>
      </c>
      <c r="DB183">
        <f ca="1">IF(AND($E183=1,ABS(DB182)&lt;ABS(DB$2),Settings!$C$8="On"),DB182+DB$2/Parameters!$B$124,DB182)</f>
        <v>0</v>
      </c>
      <c r="DC183">
        <f ca="1">IF(AND($E183=1,ABS(DC182)&lt;ABS(DC$2),Settings!$C$8="On"),DC182+DC$2/Parameters!$B$124,DC182)</f>
        <v>0</v>
      </c>
      <c r="DD183">
        <f ca="1">IF(AND($E183=1,ABS(DD182)&lt;ABS(DD$2),Settings!$C$8="On"),DD182+DD$2/Parameters!$B$124,DD182)</f>
        <v>0</v>
      </c>
      <c r="DE183">
        <f ca="1">IF(AND($E183=1,ABS(DE182)&lt;ABS(DE$2),Settings!$C$8="On"),DE182+DE$2/Parameters!$B$124,DE182)</f>
        <v>0</v>
      </c>
      <c r="DF183">
        <f ca="1">IF(AND($E183=1,ABS(DF182)&lt;ABS(DF$2),Settings!$C$8="On"),DF182+DF$2/Parameters!$B$124,DF182)</f>
        <v>0</v>
      </c>
      <c r="DG183">
        <f ca="1">IF(AND($E183=1,ABS(DG182)&lt;ABS(DG$2),Settings!$C$8="On"),DG182+DG$2/Parameters!$B$124,DG182)</f>
        <v>0</v>
      </c>
      <c r="DH183">
        <f ca="1">IF(AND($E183=1,ABS(DH182)&lt;ABS(DH$2),Settings!$C$8="On"),DH182+DH$2/Parameters!$B$124,DH182)</f>
        <v>0</v>
      </c>
      <c r="DI183">
        <f ca="1">IF(AND($E183=1,ABS(DI182)&lt;ABS(DI$2),Settings!$C$8="On"),DI182+DI$2/Parameters!$B$124,DI182)</f>
        <v>0</v>
      </c>
      <c r="DJ183">
        <f ca="1">IF(AND($E183=1,ABS(DJ182)&lt;ABS(DJ$2),Settings!$C$8="On"),DJ182+DJ$2/Parameters!$B$124,DJ182)</f>
        <v>0</v>
      </c>
      <c r="DK183">
        <f ca="1">IF(AND($E183=1,ABS(DK182)&lt;ABS(DK$2),Settings!$C$8="On"),DK182+DK$2/Parameters!$B$124,DK182)</f>
        <v>0</v>
      </c>
      <c r="DL183">
        <f ca="1">IF(AND($E183=1,ABS(DL182)&lt;ABS(DL$2),Settings!$C$8="On"),DL182+DL$2/Parameters!$B$124,DL182)</f>
        <v>0</v>
      </c>
      <c r="DM183">
        <f ca="1">IF(AND($E183=1,ABS(DM182)&lt;ABS(DM$2),Settings!$C$8="On"),DM182+DM$2/Parameters!$B$124,DM182)</f>
        <v>0</v>
      </c>
      <c r="DN183">
        <f ca="1">IF(AND($E183=1,ABS(DN182)&lt;ABS(DN$2),Settings!$C$8="On"),DN182+DN$2/Parameters!$B$124,DN182)</f>
        <v>0</v>
      </c>
      <c r="DO183">
        <f ca="1">IF(AND($E183=1,ABS(DO182)&lt;ABS(DO$2),Settings!$C$8="On"),DO182+DO$2/Parameters!$B$124,DO182)</f>
        <v>0</v>
      </c>
      <c r="DP183">
        <f ca="1">IF(AND($E183=1,ABS(DP182)&lt;ABS(DP$2),Settings!$C$8="On"),DP182+DP$2/Parameters!$B$124,DP182)</f>
        <v>0</v>
      </c>
      <c r="DQ183">
        <f ca="1">IF(AND($E183=1,ABS(DQ182)&lt;ABS(DQ$2),Settings!$C$8="On"),DQ182+DQ$2/Parameters!$B$124,DQ182)</f>
        <v>0</v>
      </c>
      <c r="DR183">
        <f ca="1">IF(AND($E183=1,ABS(DR182)&lt;ABS(DR$2),Settings!$C$8="On"),DR182+DR$2/Parameters!$B$124,DR182)</f>
        <v>0</v>
      </c>
      <c r="DS183">
        <f ca="1">IF(AND($E183=1,ABS(DS182)&lt;ABS(DS$2),Settings!$C$8="On"),DS182+DS$2/Parameters!$B$124,DS182)</f>
        <v>0</v>
      </c>
      <c r="DT183">
        <f ca="1">IF(AND($E183=1,ABS(DT182)&lt;ABS(DT$2),Settings!$C$8="On"),DT182+DT$2/Parameters!$B$124,DT182)</f>
        <v>0</v>
      </c>
      <c r="DU183">
        <f ca="1">IF(AND($E183=1,ABS(DU182)&lt;ABS(DU$2),Settings!$C$8="On"),DU182+DU$2/Parameters!$B$124,DU182)</f>
        <v>0</v>
      </c>
      <c r="DV183">
        <f ca="1">IF(AND($E183=1,ABS(DV182)&lt;ABS(DV$2),Settings!$C$8="On"),DV182+DV$2/Parameters!$B$124,DV182)</f>
        <v>0</v>
      </c>
      <c r="DW183">
        <f ca="1">IF(AND($E183=1,ABS(DW182)&lt;ABS(DW$2),Settings!$C$8="On"),DW182+DW$2/Parameters!$B$124,DW182)</f>
        <v>0</v>
      </c>
      <c r="DX183">
        <f ca="1">IF(AND($E183=1,ABS(DX182)&lt;ABS(DX$2),Settings!$C$8="On"),DX182+DX$2/Parameters!$B$124,DX182)</f>
        <v>0</v>
      </c>
      <c r="DY183">
        <f ca="1">IF(AND($E183=1,ABS(DY182)&lt;ABS(DY$2),Settings!$C$8="On"),DY182+DY$2/Parameters!$B$124,DY182)</f>
        <v>0</v>
      </c>
      <c r="DZ183">
        <f ca="1">IF(AND($E183=1,ABS(DZ182)&lt;ABS(DZ$2),Settings!$C$8="On"),DZ182+DZ$2/Parameters!$B$124,DZ182)</f>
        <v>0</v>
      </c>
      <c r="EA183">
        <f ca="1">IF(AND($E183=1,ABS(EA182)&lt;ABS(EA$2),Settings!$C$8="On"),EA182+EA$2/Parameters!$B$124,EA182)</f>
        <v>0</v>
      </c>
      <c r="EB183">
        <f ca="1">IF(AND($E183=1,ABS(EB182)&lt;ABS(EB$2),Settings!$C$8="On"),EB182+EB$2/Parameters!$B$124,EB182)</f>
        <v>0</v>
      </c>
      <c r="EC183">
        <f ca="1">IF(AND($E183=1,ABS(EC182)&lt;ABS(EC$2),Settings!$C$8="On"),EC182+EC$2/Parameters!$B$124,EC182)</f>
        <v>0</v>
      </c>
      <c r="ED183">
        <f ca="1">IF(AND($E183=1,ABS(ED182)&lt;ABS(ED$2),Settings!$C$8="On"),ED182+ED$2/Parameters!$B$124,ED182)</f>
        <v>0</v>
      </c>
      <c r="EE183">
        <f ca="1">IF(AND($E183=1,ABS(EE182)&lt;ABS(EE$2),Settings!$C$8="On"),EE182+EE$2/Parameters!$B$124,EE182)</f>
        <v>0</v>
      </c>
      <c r="EF183">
        <f ca="1">IF(AND($E183=1,ABS(EF182)&lt;ABS(EF$2),Settings!$C$8="On"),EF182+EF$2/Parameters!$B$124,EF182)</f>
        <v>0</v>
      </c>
      <c r="EG183">
        <f ca="1">IF(AND($E183=1,ABS(EG182)&lt;ABS(EG$2),Settings!$C$8="On"),EG182+EG$2/Parameters!$B$124,EG182)</f>
        <v>0</v>
      </c>
      <c r="EH183">
        <f ca="1">IF(AND($E183=1,ABS(EH182)&lt;ABS(EH$2),Settings!$C$8="On"),EH182+EH$2/Parameters!$B$124,EH182)</f>
        <v>0</v>
      </c>
      <c r="EI183">
        <f ca="1">IF(AND($E183=1,ABS(EI182)&lt;ABS(EI$2),Settings!$C$8="On"),EI182+EI$2/Parameters!$B$124,EI182)</f>
        <v>0</v>
      </c>
      <c r="EJ183">
        <f ca="1">IF(AND($E183=1,ABS(EJ182)&lt;ABS(EJ$2),Settings!$C$8="On"),EJ182+EJ$2/Parameters!$B$124,EJ182)</f>
        <v>0</v>
      </c>
      <c r="EK183">
        <f ca="1">IF(AND($E183=1,ABS(EK182)&lt;ABS(EK$2),Settings!$C$8="On"),EK182+EK$2/Parameters!$B$124,EK182)</f>
        <v>0</v>
      </c>
      <c r="EL183">
        <f ca="1">IF(AND($E183=1,ABS(EL182)&lt;ABS(EL$2),Settings!$C$8="On"),EL182+EL$2/Parameters!$B$124,EL182)</f>
        <v>0</v>
      </c>
      <c r="EM183">
        <f ca="1">IF(AND($E183=1,ABS(EM182)&lt;ABS(EM$2),Settings!$C$8="On"),EM182+EM$2/Parameters!$B$124,EM182)</f>
        <v>0</v>
      </c>
      <c r="EN183">
        <f ca="1">IF(AND($E183=1,ABS(EN182)&lt;ABS(EN$2),Settings!$C$8="On"),EN182+EN$2/Parameters!$B$124,EN182)</f>
        <v>0</v>
      </c>
      <c r="EO183">
        <f ca="1">IF(AND($E183=1,ABS(EO182)&lt;ABS(EO$2),Settings!$C$8="On"),EO182+EO$2/Parameters!$B$124,EO182)</f>
        <v>0</v>
      </c>
      <c r="EP183">
        <f ca="1">IF(AND($E183=1,ABS(EP182)&lt;ABS(EP$2),Settings!$C$8="On"),EP182+EP$2/Parameters!$B$124,EP182)</f>
        <v>0</v>
      </c>
      <c r="EQ183">
        <f ca="1">IF(AND($E183=1,ABS(EQ182)&lt;ABS(EQ$2),Settings!$C$8="On"),EQ182+EQ$2/Parameters!$B$124,EQ182)</f>
        <v>0</v>
      </c>
      <c r="ER183">
        <f ca="1">IF(AND($E183=1,ABS(ER182)&lt;ABS(ER$2),Settings!$C$8="On"),ER182+ER$2/Parameters!$B$124,ER182)</f>
        <v>0</v>
      </c>
      <c r="ES183">
        <f ca="1">IF(AND($E183=1,ABS(ES182)&lt;ABS(ES$2),Settings!$C$8="On"),ES182+ES$2/Parameters!$B$124,ES182)</f>
        <v>0</v>
      </c>
      <c r="ET183">
        <f ca="1">IF(AND($E183=1,ABS(ET182)&lt;ABS(ET$2),Settings!$C$8="On"),ET182+ET$2/Parameters!$B$124,ET182)</f>
        <v>0</v>
      </c>
      <c r="EU183">
        <f ca="1">IF(AND($E183=1,ABS(EU182)&lt;ABS(EU$2),Settings!$C$8="On"),EU182+EU$2/Parameters!$B$124,EU182)</f>
        <v>0</v>
      </c>
      <c r="EV183">
        <f ca="1">IF(AND($E183=1,ABS(EV182)&lt;ABS(EV$2),Settings!$C$8="On"),EV182+EV$2/Parameters!$B$124,EV182)</f>
        <v>0</v>
      </c>
      <c r="EW183">
        <f ca="1">IF(AND($E183=1,ABS(EW182)&lt;ABS(EW$2),Settings!$C$8="On"),EW182+EW$2/Parameters!$B$124,EW182)</f>
        <v>0</v>
      </c>
      <c r="EX183">
        <f ca="1">IF(AND($E183=1,ABS(EX182)&lt;ABS(EX$2),Settings!$C$8="On"),EX182+EX$2/Parameters!$B$124,EX182)</f>
        <v>0</v>
      </c>
      <c r="EY183">
        <f ca="1">IF(AND($E183=1,ABS(EY182)&lt;ABS(EY$2),Settings!$C$8="On"),EY182+EY$2/Parameters!$B$124,EY182)</f>
        <v>0</v>
      </c>
      <c r="EZ183">
        <f ca="1">IF(AND($E183=1,ABS(EZ182)&lt;ABS(EZ$2),Settings!$C$8="On"),EZ182+EZ$2/Parameters!$B$124,EZ182)</f>
        <v>0</v>
      </c>
      <c r="FA183">
        <f ca="1">IF(AND($E183=1,ABS(FA182)&lt;ABS(FA$2),Settings!$C$8="On"),FA182+FA$2/Parameters!$B$124,FA182)</f>
        <v>0</v>
      </c>
      <c r="FB183">
        <f ca="1">IF(AND($E183=1,ABS(FB182)&lt;ABS(FB$2),Settings!$C$8="On"),FB182+FB$2/Parameters!$B$124,FB182)</f>
        <v>0</v>
      </c>
      <c r="FC183">
        <f ca="1">IF(AND($E183=1,ABS(FC182)&lt;ABS(FC$2),Settings!$C$8="On"),FC182+FC$2/Parameters!$B$124,FC182)</f>
        <v>0</v>
      </c>
      <c r="FD183">
        <f ca="1">IF(AND($E183=1,ABS(FD182)&lt;ABS(FD$2),Settings!$C$8="On"),FD182+FD$2/Parameters!$B$124,FD182)</f>
        <v>0</v>
      </c>
      <c r="FE183">
        <f ca="1">IF(AND($E183=1,ABS(FE182)&lt;ABS(FE$2),Settings!$C$8="On"),FE182+FE$2/Parameters!$B$124,FE182)</f>
        <v>0</v>
      </c>
      <c r="FF183">
        <f ca="1">IF(AND($E183=1,ABS(FF182)&lt;ABS(FF$2),Settings!$C$8="On"),FF182+FF$2/Parameters!$B$124,FF182)</f>
        <v>0</v>
      </c>
      <c r="FG183">
        <f ca="1">IF(AND($E183=1,ABS(FG182)&lt;ABS(FG$2),Settings!$C$8="On"),FG182+FG$2/Parameters!$B$124,FG182)</f>
        <v>0</v>
      </c>
      <c r="FH183">
        <f ca="1">IF(AND($E183=1,ABS(FH182)&lt;ABS(FH$2),Settings!$C$8="On"),FH182+FH$2/Parameters!$B$124,FH182)</f>
        <v>0</v>
      </c>
      <c r="FI183">
        <f ca="1">IF(AND($E183=1,ABS(FI182)&lt;ABS(FI$2),Settings!$C$8="On"),FI182+FI$2/Parameters!$B$124,FI182)</f>
        <v>0</v>
      </c>
      <c r="FJ183">
        <f ca="1">IF(AND($E183=1,ABS(FJ182)&lt;ABS(FJ$2),Settings!$C$8="On"),FJ182+FJ$2/Parameters!$B$124,FJ182)</f>
        <v>0</v>
      </c>
      <c r="FK183">
        <f ca="1">IF(AND($E183=1,ABS(FK182)&lt;ABS(FK$2),Settings!$C$8="On"),FK182+FK$2/Parameters!$B$124,FK182)</f>
        <v>0</v>
      </c>
      <c r="FL183">
        <f ca="1">IF(AND($E183=1,ABS(FL182)&lt;ABS(FL$2),Settings!$C$8="On"),FL182+FL$2/Parameters!$B$124,FL182)</f>
        <v>0</v>
      </c>
      <c r="FM183">
        <f ca="1">IF(AND($E183=1,ABS(FM182)&lt;ABS(FM$2),Settings!$C$8="On"),FM182+FM$2/Parameters!$B$124,FM182)</f>
        <v>0</v>
      </c>
      <c r="FN183">
        <f ca="1">IF(AND($E183=1,ABS(FN182)&lt;ABS(FN$2),Settings!$C$8="On"),FN182+FN$2/Parameters!$B$124,FN182)</f>
        <v>0</v>
      </c>
      <c r="FO183">
        <f ca="1">IF(AND($E183=1,ABS(FO182)&lt;ABS(FO$2),Settings!$C$8="On"),FO182+FO$2/Parameters!$B$124,FO182)</f>
        <v>0</v>
      </c>
      <c r="FP183">
        <f ca="1">IF(AND($E183=1,ABS(FP182)&lt;ABS(FP$2),Settings!$C$8="On"),FP182+FP$2/Parameters!$B$124,FP182)</f>
        <v>0</v>
      </c>
      <c r="FQ183">
        <f ca="1">IF(AND($E183=1,ABS(FQ182)&lt;ABS(FQ$2),Settings!$C$8="On"),FQ182+FQ$2/Parameters!$B$124,FQ182)</f>
        <v>0</v>
      </c>
      <c r="FR183">
        <f ca="1">IF(AND($E183=1,ABS(FR182)&lt;ABS(FR$2),Settings!$C$8="On"),FR182+FR$2/Parameters!$B$124,FR182)</f>
        <v>0</v>
      </c>
      <c r="FS183">
        <f ca="1">IF(AND($E183=1,ABS(FS182)&lt;ABS(FS$2),Settings!$C$8="On"),FS182+FS$2/Parameters!$B$124,FS182)</f>
        <v>0</v>
      </c>
      <c r="FT183">
        <f ca="1">IF(AND($E183=1,ABS(FT182)&lt;ABS(FT$2),Settings!$C$8="On"),FT182+FT$2/Parameters!$B$124,FT182)</f>
        <v>0</v>
      </c>
      <c r="FU183">
        <f ca="1">IF(AND($E183=1,ABS(FU182)&lt;ABS(FU$2),Settings!$C$8="On"),FU182+FU$2/Parameters!$B$124,FU182)</f>
        <v>0</v>
      </c>
      <c r="FV183">
        <f ca="1">IF(AND($E183=1,ABS(FV182)&lt;ABS(FV$2),Settings!$C$8="On"),FV182+FV$2/Parameters!$B$124,FV182)</f>
        <v>0</v>
      </c>
      <c r="FW183">
        <f ca="1">IF(AND($E183=1,ABS(FW182)&lt;ABS(FW$2),Settings!$C$8="On"),FW182+FW$2/Parameters!$B$124,FW182)</f>
        <v>0</v>
      </c>
      <c r="FX183">
        <f ca="1">IF(AND($E183=1,ABS(FX182)&lt;ABS(FX$2),Settings!$C$8="On"),FX182+FX$2/Parameters!$B$124,FX182)</f>
        <v>0</v>
      </c>
      <c r="FY183">
        <f ca="1">IF(AND($E183=1,ABS(FY182)&lt;ABS(FY$2),Settings!$C$8="On"),FY182+FY$2/Parameters!$B$124,FY182)</f>
        <v>0</v>
      </c>
      <c r="FZ183">
        <f ca="1">IF(AND($E183=1,ABS(FZ182)&lt;ABS(FZ$2),Settings!$C$8="On"),FZ182+FZ$2/Parameters!$B$124,FZ182)</f>
        <v>0</v>
      </c>
      <c r="GA183">
        <f ca="1">IF(AND($E183=1,ABS(GA182)&lt;ABS(GA$2),Settings!$C$8="On"),GA182+GA$2/Parameters!$B$124,GA182)</f>
        <v>0</v>
      </c>
      <c r="GB183">
        <f ca="1">IF(AND($E183=1,ABS(GB182)&lt;ABS(GB$2),Settings!$C$8="On"),GB182+GB$2/Parameters!$B$124,GB182)</f>
        <v>0</v>
      </c>
      <c r="GC183">
        <f ca="1">IF(AND($E183=1,ABS(GC182)&lt;ABS(GC$2),Settings!$C$8="On"),GC182+GC$2/Parameters!$B$124,GC182)</f>
        <v>0</v>
      </c>
      <c r="GD183">
        <f ca="1">IF(AND($E183=1,ABS(GD182)&lt;ABS(GD$2),Settings!$C$8="On"),GD182+GD$2/Parameters!$B$124,GD182)</f>
        <v>0</v>
      </c>
      <c r="GE183">
        <f ca="1">IF(AND($E183=1,ABS(GE182)&lt;ABS(GE$2),Settings!$C$8="On"),GE182+GE$2/Parameters!$B$124,GE182)</f>
        <v>0</v>
      </c>
      <c r="GF183">
        <f ca="1">IF(AND($E183=1,ABS(GF182)&lt;ABS(GF$2),Settings!$C$8="On"),GF182+GF$2/Parameters!$B$124,GF182)</f>
        <v>0</v>
      </c>
      <c r="GG183">
        <f ca="1">IF(AND($E183=1,ABS(GG182)&lt;ABS(GG$2),Settings!$C$8="On"),GG182+GG$2/Parameters!$B$124,GG182)</f>
        <v>0</v>
      </c>
      <c r="GH183">
        <f ca="1">IF(AND($E183=1,ABS(GH182)&lt;ABS(GH$2),Settings!$C$8="On"),GH182+GH$2/Parameters!$B$124,GH182)</f>
        <v>0</v>
      </c>
      <c r="GI183">
        <f ca="1">IF(AND($E183=1,ABS(GI182)&lt;ABS(GI$2),Settings!$C$8="On"),GI182+GI$2/Parameters!$B$124,GI182)</f>
        <v>0</v>
      </c>
      <c r="GJ183">
        <f ca="1">IF(AND($E183=1,ABS(GJ182)&lt;ABS(GJ$2),Settings!$C$8="On"),GJ182+GJ$2/Parameters!$B$124,GJ182)</f>
        <v>0</v>
      </c>
      <c r="GK183">
        <f ca="1">IF(AND($E183=1,ABS(GK182)&lt;ABS(GK$2),Settings!$C$8="On"),GK182+GK$2/Parameters!$B$124,GK182)</f>
        <v>0</v>
      </c>
      <c r="GL183">
        <f ca="1">IF(AND($E183=1,ABS(GL182)&lt;ABS(GL$2),Settings!$C$8="On"),GL182+GL$2/Parameters!$B$124,GL182)</f>
        <v>0</v>
      </c>
      <c r="GM183">
        <f ca="1">IF(AND($E183=1,ABS(GM182)&lt;ABS(GM$2),Settings!$C$8="On"),GM182+GM$2/Parameters!$B$124,GM182)</f>
        <v>0</v>
      </c>
      <c r="GN183">
        <f ca="1">IF(AND($E183=1,ABS(GN182)&lt;ABS(GN$2),Settings!$C$8="On"),GN182+GN$2/Parameters!$B$124,GN182)</f>
        <v>0</v>
      </c>
      <c r="GO183">
        <f ca="1">IF(AND($E183=1,ABS(GO182)&lt;ABS(GO$2),Settings!$C$8="On"),GO182+GO$2/Parameters!$B$124,GO182)</f>
        <v>0</v>
      </c>
      <c r="GP183">
        <f ca="1">IF(AND($E183=1,ABS(GP182)&lt;ABS(GP$2),Settings!$C$8="On"),GP182+GP$2/Parameters!$B$124,GP182)</f>
        <v>0</v>
      </c>
      <c r="GQ183">
        <f ca="1">IF(AND($E183=1,ABS(GQ182)&lt;ABS(GQ$2),Settings!$C$8="On"),GQ182+GQ$2/Parameters!$B$124,GQ182)</f>
        <v>0</v>
      </c>
    </row>
    <row r="184" spans="1:199" x14ac:dyDescent="0.25">
      <c r="A184">
        <v>2191</v>
      </c>
      <c r="B184">
        <f ca="1">Temperatures!G183</f>
        <v>3.031054095606855</v>
      </c>
      <c r="C184" s="5">
        <f ca="1">MIN((1-EXP(-INDEX(Parameters!A$122:E$123,2,MATCH(Settings!$L$3,Parameters!$A$122:$E$122,0))*B184))*Interactions!G183, 1)</f>
        <v>0.80435403122616533</v>
      </c>
      <c r="D184" s="7">
        <f ca="1">IF(Settings!C$15 = "Yes", _xll.RiskBinomial(1,C184), 1 * (2010 + LN(0.5) / LN(MIN(1 - C184, 0.999)) &lt; A184))</f>
        <v>1</v>
      </c>
      <c r="E184">
        <f t="shared" ca="1" si="2"/>
        <v>1</v>
      </c>
      <c r="F184">
        <f ca="1">IF(AND($E184=1,ABS(F183)&lt;ABS(F$2),Settings!$C$8="On"),F183+F$2/Parameters!$B$124,F183)</f>
        <v>0</v>
      </c>
      <c r="G184">
        <f ca="1">IF(AND($E184=1,ABS(G183)&lt;ABS(G$2),Settings!$C$8="On"),G183+G$2/Parameters!$B$124,G183)</f>
        <v>0</v>
      </c>
      <c r="H184">
        <f ca="1">IF(AND($E184=1,ABS(H183)&lt;ABS(H$2),Settings!$C$8="On"),H183+H$2/Parameters!$B$124,H183)</f>
        <v>0</v>
      </c>
      <c r="I184">
        <f ca="1">IF(AND($E184=1,ABS(I183)&lt;ABS(I$2),Settings!$C$8="On"),I183+I$2/Parameters!$B$124,I183)</f>
        <v>0</v>
      </c>
      <c r="J184">
        <f ca="1">IF(AND($E184=1,ABS(J183)&lt;ABS(J$2),Settings!$C$8="On"),J183+J$2/Parameters!$B$124,J183)</f>
        <v>0</v>
      </c>
      <c r="K184">
        <f ca="1">IF(AND($E184=1,ABS(K183)&lt;ABS(K$2),Settings!$C$8="On"),K183+K$2/Parameters!$B$124,K183)</f>
        <v>0</v>
      </c>
      <c r="L184">
        <f ca="1">IF(AND($E184=1,ABS(L183)&lt;ABS(L$2),Settings!$C$8="On"),L183+L$2/Parameters!$B$124,L183)</f>
        <v>0</v>
      </c>
      <c r="M184">
        <f ca="1">IF(AND($E184=1,ABS(M183)&lt;ABS(M$2),Settings!$C$8="On"),M183+M$2/Parameters!$B$124,M183)</f>
        <v>0</v>
      </c>
      <c r="N184">
        <f ca="1">IF(AND($E184=1,ABS(N183)&lt;ABS(N$2),Settings!$C$8="On"),N183+N$2/Parameters!$B$124,N183)</f>
        <v>0</v>
      </c>
      <c r="O184">
        <f ca="1">IF(AND($E184=1,ABS(O183)&lt;ABS(O$2),Settings!$C$8="On"),O183+O$2/Parameters!$B$124,O183)</f>
        <v>0</v>
      </c>
      <c r="P184">
        <f ca="1">IF(AND($E184=1,ABS(P183)&lt;ABS(P$2),Settings!$C$8="On"),P183+P$2/Parameters!$B$124,P183)</f>
        <v>0</v>
      </c>
      <c r="Q184">
        <f ca="1">IF(AND($E184=1,ABS(Q183)&lt;ABS(Q$2),Settings!$C$8="On"),Q183+Q$2/Parameters!$B$124,Q183)</f>
        <v>0</v>
      </c>
      <c r="R184">
        <f ca="1">IF(AND($E184=1,ABS(R183)&lt;ABS(R$2),Settings!$C$8="On"),R183+R$2/Parameters!$B$124,R183)</f>
        <v>0</v>
      </c>
      <c r="S184">
        <f ca="1">IF(AND($E184=1,ABS(S183)&lt;ABS(S$2),Settings!$C$8="On"),S183+S$2/Parameters!$B$124,S183)</f>
        <v>0</v>
      </c>
      <c r="T184">
        <f ca="1">IF(AND($E184=1,ABS(T183)&lt;ABS(T$2),Settings!$C$8="On"),T183+T$2/Parameters!$B$124,T183)</f>
        <v>0</v>
      </c>
      <c r="U184">
        <f ca="1">IF(AND($E184=1,ABS(U183)&lt;ABS(U$2),Settings!$C$8="On"),U183+U$2/Parameters!$B$124,U183)</f>
        <v>0</v>
      </c>
      <c r="V184">
        <f ca="1">IF(AND($E184=1,ABS(V183)&lt;ABS(V$2),Settings!$C$8="On"),V183+V$2/Parameters!$B$124,V183)</f>
        <v>0</v>
      </c>
      <c r="W184">
        <f ca="1">IF(AND($E184=1,ABS(W183)&lt;ABS(W$2),Settings!$C$8="On"),W183+W$2/Parameters!$B$124,W183)</f>
        <v>0</v>
      </c>
      <c r="X184">
        <f ca="1">IF(AND($E184=1,ABS(X183)&lt;ABS(X$2),Settings!$C$8="On"),X183+X$2/Parameters!$B$124,X183)</f>
        <v>0</v>
      </c>
      <c r="Y184">
        <f ca="1">IF(AND($E184=1,ABS(Y183)&lt;ABS(Y$2),Settings!$C$8="On"),Y183+Y$2/Parameters!$B$124,Y183)</f>
        <v>0</v>
      </c>
      <c r="Z184">
        <f ca="1">IF(AND($E184=1,ABS(Z183)&lt;ABS(Z$2),Settings!$C$8="On"),Z183+Z$2/Parameters!$B$124,Z183)</f>
        <v>0</v>
      </c>
      <c r="AA184">
        <f ca="1">IF(AND($E184=1,ABS(AA183)&lt;ABS(AA$2),Settings!$C$8="On"),AA183+AA$2/Parameters!$B$124,AA183)</f>
        <v>0</v>
      </c>
      <c r="AB184">
        <f ca="1">IF(AND($E184=1,ABS(AB183)&lt;ABS(AB$2),Settings!$C$8="On"),AB183+AB$2/Parameters!$B$124,AB183)</f>
        <v>0</v>
      </c>
      <c r="AC184">
        <f ca="1">IF(AND($E184=1,ABS(AC183)&lt;ABS(AC$2),Settings!$C$8="On"),AC183+AC$2/Parameters!$B$124,AC183)</f>
        <v>0</v>
      </c>
      <c r="AD184">
        <f ca="1">IF(AND($E184=1,ABS(AD183)&lt;ABS(AD$2),Settings!$C$8="On"),AD183+AD$2/Parameters!$B$124,AD183)</f>
        <v>0</v>
      </c>
      <c r="AE184">
        <f ca="1">IF(AND($E184=1,ABS(AE183)&lt;ABS(AE$2),Settings!$C$8="On"),AE183+AE$2/Parameters!$B$124,AE183)</f>
        <v>0</v>
      </c>
      <c r="AF184">
        <f ca="1">IF(AND($E184=1,ABS(AF183)&lt;ABS(AF$2),Settings!$C$8="On"),AF183+AF$2/Parameters!$B$124,AF183)</f>
        <v>0</v>
      </c>
      <c r="AG184">
        <f ca="1">IF(AND($E184=1,ABS(AG183)&lt;ABS(AG$2),Settings!$C$8="On"),AG183+AG$2/Parameters!$B$124,AG183)</f>
        <v>0</v>
      </c>
      <c r="AH184">
        <f ca="1">IF(AND($E184=1,ABS(AH183)&lt;ABS(AH$2),Settings!$C$8="On"),AH183+AH$2/Parameters!$B$124,AH183)</f>
        <v>0</v>
      </c>
      <c r="AI184">
        <f ca="1">IF(AND($E184=1,ABS(AI183)&lt;ABS(AI$2),Settings!$C$8="On"),AI183+AI$2/Parameters!$B$124,AI183)</f>
        <v>0</v>
      </c>
      <c r="AJ184">
        <f ca="1">IF(AND($E184=1,ABS(AJ183)&lt;ABS(AJ$2),Settings!$C$8="On"),AJ183+AJ$2/Parameters!$B$124,AJ183)</f>
        <v>0</v>
      </c>
      <c r="AK184">
        <f ca="1">IF(AND($E184=1,ABS(AK183)&lt;ABS(AK$2),Settings!$C$8="On"),AK183+AK$2/Parameters!$B$124,AK183)</f>
        <v>0</v>
      </c>
      <c r="AL184">
        <f ca="1">IF(AND($E184=1,ABS(AL183)&lt;ABS(AL$2),Settings!$C$8="On"),AL183+AL$2/Parameters!$B$124,AL183)</f>
        <v>0</v>
      </c>
      <c r="AM184">
        <f ca="1">IF(AND($E184=1,ABS(AM183)&lt;ABS(AM$2),Settings!$C$8="On"),AM183+AM$2/Parameters!$B$124,AM183)</f>
        <v>0</v>
      </c>
      <c r="AN184">
        <f ca="1">IF(AND($E184=1,ABS(AN183)&lt;ABS(AN$2),Settings!$C$8="On"),AN183+AN$2/Parameters!$B$124,AN183)</f>
        <v>0</v>
      </c>
      <c r="AO184">
        <f ca="1">IF(AND($E184=1,ABS(AO183)&lt;ABS(AO$2),Settings!$C$8="On"),AO183+AO$2/Parameters!$B$124,AO183)</f>
        <v>0</v>
      </c>
      <c r="AP184">
        <f ca="1">IF(AND($E184=1,ABS(AP183)&lt;ABS(AP$2),Settings!$C$8="On"),AP183+AP$2/Parameters!$B$124,AP183)</f>
        <v>0</v>
      </c>
      <c r="AQ184">
        <f ca="1">IF(AND($E184=1,ABS(AQ183)&lt;ABS(AQ$2),Settings!$C$8="On"),AQ183+AQ$2/Parameters!$B$124,AQ183)</f>
        <v>0</v>
      </c>
      <c r="AR184">
        <f ca="1">IF(AND($E184=1,ABS(AR183)&lt;ABS(AR$2),Settings!$C$8="On"),AR183+AR$2/Parameters!$B$124,AR183)</f>
        <v>0</v>
      </c>
      <c r="AS184">
        <f ca="1">IF(AND($E184=1,ABS(AS183)&lt;ABS(AS$2),Settings!$C$8="On"),AS183+AS$2/Parameters!$B$124,AS183)</f>
        <v>0</v>
      </c>
      <c r="AT184">
        <f ca="1">IF(AND($E184=1,ABS(AT183)&lt;ABS(AT$2),Settings!$C$8="On"),AT183+AT$2/Parameters!$B$124,AT183)</f>
        <v>0</v>
      </c>
      <c r="AU184">
        <f ca="1">IF(AND($E184=1,ABS(AU183)&lt;ABS(AU$2),Settings!$C$8="On"),AU183+AU$2/Parameters!$B$124,AU183)</f>
        <v>0</v>
      </c>
      <c r="AV184">
        <f ca="1">IF(AND($E184=1,ABS(AV183)&lt;ABS(AV$2),Settings!$C$8="On"),AV183+AV$2/Parameters!$B$124,AV183)</f>
        <v>0</v>
      </c>
      <c r="AW184">
        <f ca="1">IF(AND($E184=1,ABS(AW183)&lt;ABS(AW$2),Settings!$C$8="On"),AW183+AW$2/Parameters!$B$124,AW183)</f>
        <v>0</v>
      </c>
      <c r="AX184">
        <f ca="1">IF(AND($E184=1,ABS(AX183)&lt;ABS(AX$2),Settings!$C$8="On"),AX183+AX$2/Parameters!$B$124,AX183)</f>
        <v>0</v>
      </c>
      <c r="AY184">
        <f ca="1">IF(AND($E184=1,ABS(AY183)&lt;ABS(AY$2),Settings!$C$8="On"),AY183+AY$2/Parameters!$B$124,AY183)</f>
        <v>0</v>
      </c>
      <c r="AZ184">
        <f ca="1">IF(AND($E184=1,ABS(AZ183)&lt;ABS(AZ$2),Settings!$C$8="On"),AZ183+AZ$2/Parameters!$B$124,AZ183)</f>
        <v>0</v>
      </c>
      <c r="BA184">
        <f ca="1">IF(AND($E184=1,ABS(BA183)&lt;ABS(BA$2),Settings!$C$8="On"),BA183+BA$2/Parameters!$B$124,BA183)</f>
        <v>0</v>
      </c>
      <c r="BB184">
        <f ca="1">IF(AND($E184=1,ABS(BB183)&lt;ABS(BB$2),Settings!$C$8="On"),BB183+BB$2/Parameters!$B$124,BB183)</f>
        <v>0</v>
      </c>
      <c r="BC184">
        <f ca="1">IF(AND($E184=1,ABS(BC183)&lt;ABS(BC$2),Settings!$C$8="On"),BC183+BC$2/Parameters!$B$124,BC183)</f>
        <v>0</v>
      </c>
      <c r="BD184">
        <f ca="1">IF(AND($E184=1,ABS(BD183)&lt;ABS(BD$2),Settings!$C$8="On"),BD183+BD$2/Parameters!$B$124,BD183)</f>
        <v>0</v>
      </c>
      <c r="BE184">
        <f ca="1">IF(AND($E184=1,ABS(BE183)&lt;ABS(BE$2),Settings!$C$8="On"),BE183+BE$2/Parameters!$B$124,BE183)</f>
        <v>0</v>
      </c>
      <c r="BF184">
        <f ca="1">IF(AND($E184=1,ABS(BF183)&lt;ABS(BF$2),Settings!$C$8="On"),BF183+BF$2/Parameters!$B$124,BF183)</f>
        <v>0</v>
      </c>
      <c r="BG184">
        <f ca="1">IF(AND($E184=1,ABS(BG183)&lt;ABS(BG$2),Settings!$C$8="On"),BG183+BG$2/Parameters!$B$124,BG183)</f>
        <v>0</v>
      </c>
      <c r="BH184">
        <f ca="1">IF(AND($E184=1,ABS(BH183)&lt;ABS(BH$2),Settings!$C$8="On"),BH183+BH$2/Parameters!$B$124,BH183)</f>
        <v>0</v>
      </c>
      <c r="BI184">
        <f ca="1">IF(AND($E184=1,ABS(BI183)&lt;ABS(BI$2),Settings!$C$8="On"),BI183+BI$2/Parameters!$B$124,BI183)</f>
        <v>0</v>
      </c>
      <c r="BJ184">
        <f ca="1">IF(AND($E184=1,ABS(BJ183)&lt;ABS(BJ$2),Settings!$C$8="On"),BJ183+BJ$2/Parameters!$B$124,BJ183)</f>
        <v>0</v>
      </c>
      <c r="BK184">
        <f ca="1">IF(AND($E184=1,ABS(BK183)&lt;ABS(BK$2),Settings!$C$8="On"),BK183+BK$2/Parameters!$B$124,BK183)</f>
        <v>0</v>
      </c>
      <c r="BL184">
        <f ca="1">IF(AND($E184=1,ABS(BL183)&lt;ABS(BL$2),Settings!$C$8="On"),BL183+BL$2/Parameters!$B$124,BL183)</f>
        <v>0</v>
      </c>
      <c r="BM184">
        <f ca="1">IF(AND($E184=1,ABS(BM183)&lt;ABS(BM$2),Settings!$C$8="On"),BM183+BM$2/Parameters!$B$124,BM183)</f>
        <v>0</v>
      </c>
      <c r="BN184">
        <f ca="1">IF(AND($E184=1,ABS(BN183)&lt;ABS(BN$2),Settings!$C$8="On"),BN183+BN$2/Parameters!$B$124,BN183)</f>
        <v>0</v>
      </c>
      <c r="BO184">
        <f ca="1">IF(AND($E184=1,ABS(BO183)&lt;ABS(BO$2),Settings!$C$8="On"),BO183+BO$2/Parameters!$B$124,BO183)</f>
        <v>0</v>
      </c>
      <c r="BP184">
        <f ca="1">IF(AND($E184=1,ABS(BP183)&lt;ABS(BP$2),Settings!$C$8="On"),BP183+BP$2/Parameters!$B$124,BP183)</f>
        <v>0</v>
      </c>
      <c r="BQ184">
        <f ca="1">IF(AND($E184=1,ABS(BQ183)&lt;ABS(BQ$2),Settings!$C$8="On"),BQ183+BQ$2/Parameters!$B$124,BQ183)</f>
        <v>0</v>
      </c>
      <c r="BR184">
        <f ca="1">IF(AND($E184=1,ABS(BR183)&lt;ABS(BR$2),Settings!$C$8="On"),BR183+BR$2/Parameters!$B$124,BR183)</f>
        <v>0</v>
      </c>
      <c r="BS184">
        <f ca="1">IF(AND($E184=1,ABS(BS183)&lt;ABS(BS$2),Settings!$C$8="On"),BS183+BS$2/Parameters!$B$124,BS183)</f>
        <v>0</v>
      </c>
      <c r="BT184">
        <f ca="1">IF(AND($E184=1,ABS(BT183)&lt;ABS(BT$2),Settings!$C$8="On"),BT183+BT$2/Parameters!$B$124,BT183)</f>
        <v>0</v>
      </c>
      <c r="BU184">
        <f ca="1">IF(AND($E184=1,ABS(BU183)&lt;ABS(BU$2),Settings!$C$8="On"),BU183+BU$2/Parameters!$B$124,BU183)</f>
        <v>0</v>
      </c>
      <c r="BV184">
        <f ca="1">IF(AND($E184=1,ABS(BV183)&lt;ABS(BV$2),Settings!$C$8="On"),BV183+BV$2/Parameters!$B$124,BV183)</f>
        <v>0</v>
      </c>
      <c r="BW184">
        <f ca="1">IF(AND($E184=1,ABS(BW183)&lt;ABS(BW$2),Settings!$C$8="On"),BW183+BW$2/Parameters!$B$124,BW183)</f>
        <v>0</v>
      </c>
      <c r="BX184">
        <f ca="1">IF(AND($E184=1,ABS(BX183)&lt;ABS(BX$2),Settings!$C$8="On"),BX183+BX$2/Parameters!$B$124,BX183)</f>
        <v>0</v>
      </c>
      <c r="BY184">
        <f ca="1">IF(AND($E184=1,ABS(BY183)&lt;ABS(BY$2),Settings!$C$8="On"),BY183+BY$2/Parameters!$B$124,BY183)</f>
        <v>0</v>
      </c>
      <c r="BZ184">
        <f ca="1">IF(AND($E184=1,ABS(BZ183)&lt;ABS(BZ$2),Settings!$C$8="On"),BZ183+BZ$2/Parameters!$B$124,BZ183)</f>
        <v>0</v>
      </c>
      <c r="CA184">
        <f ca="1">IF(AND($E184=1,ABS(CA183)&lt;ABS(CA$2),Settings!$C$8="On"),CA183+CA$2/Parameters!$B$124,CA183)</f>
        <v>0</v>
      </c>
      <c r="CB184">
        <f ca="1">IF(AND($E184=1,ABS(CB183)&lt;ABS(CB$2),Settings!$C$8="On"),CB183+CB$2/Parameters!$B$124,CB183)</f>
        <v>0</v>
      </c>
      <c r="CC184">
        <f ca="1">IF(AND($E184=1,ABS(CC183)&lt;ABS(CC$2),Settings!$C$8="On"),CC183+CC$2/Parameters!$B$124,CC183)</f>
        <v>0</v>
      </c>
      <c r="CD184">
        <f ca="1">IF(AND($E184=1,ABS(CD183)&lt;ABS(CD$2),Settings!$C$8="On"),CD183+CD$2/Parameters!$B$124,CD183)</f>
        <v>0</v>
      </c>
      <c r="CE184">
        <f ca="1">IF(AND($E184=1,ABS(CE183)&lt;ABS(CE$2),Settings!$C$8="On"),CE183+CE$2/Parameters!$B$124,CE183)</f>
        <v>0</v>
      </c>
      <c r="CF184">
        <f ca="1">IF(AND($E184=1,ABS(CF183)&lt;ABS(CF$2),Settings!$C$8="On"),CF183+CF$2/Parameters!$B$124,CF183)</f>
        <v>0</v>
      </c>
      <c r="CG184">
        <f ca="1">IF(AND($E184=1,ABS(CG183)&lt;ABS(CG$2),Settings!$C$8="On"),CG183+CG$2/Parameters!$B$124,CG183)</f>
        <v>0</v>
      </c>
      <c r="CH184">
        <f ca="1">IF(AND($E184=1,ABS(CH183)&lt;ABS(CH$2),Settings!$C$8="On"),CH183+CH$2/Parameters!$B$124,CH183)</f>
        <v>0</v>
      </c>
      <c r="CI184">
        <f ca="1">IF(AND($E184=1,ABS(CI183)&lt;ABS(CI$2),Settings!$C$8="On"),CI183+CI$2/Parameters!$B$124,CI183)</f>
        <v>0</v>
      </c>
      <c r="CJ184">
        <f ca="1">IF(AND($E184=1,ABS(CJ183)&lt;ABS(CJ$2),Settings!$C$8="On"),CJ183+CJ$2/Parameters!$B$124,CJ183)</f>
        <v>0</v>
      </c>
      <c r="CK184">
        <f ca="1">IF(AND($E184=1,ABS(CK183)&lt;ABS(CK$2),Settings!$C$8="On"),CK183+CK$2/Parameters!$B$124,CK183)</f>
        <v>0</v>
      </c>
      <c r="CL184">
        <f ca="1">IF(AND($E184=1,ABS(CL183)&lt;ABS(CL$2),Settings!$C$8="On"),CL183+CL$2/Parameters!$B$124,CL183)</f>
        <v>0</v>
      </c>
      <c r="CM184">
        <f ca="1">IF(AND($E184=1,ABS(CM183)&lt;ABS(CM$2),Settings!$C$8="On"),CM183+CM$2/Parameters!$B$124,CM183)</f>
        <v>0</v>
      </c>
      <c r="CN184">
        <f ca="1">IF(AND($E184=1,ABS(CN183)&lt;ABS(CN$2),Settings!$C$8="On"),CN183+CN$2/Parameters!$B$124,CN183)</f>
        <v>0</v>
      </c>
      <c r="CO184">
        <f ca="1">IF(AND($E184=1,ABS(CO183)&lt;ABS(CO$2),Settings!$C$8="On"),CO183+CO$2/Parameters!$B$124,CO183)</f>
        <v>0</v>
      </c>
      <c r="CP184">
        <f ca="1">IF(AND($E184=1,ABS(CP183)&lt;ABS(CP$2),Settings!$C$8="On"),CP183+CP$2/Parameters!$B$124,CP183)</f>
        <v>0</v>
      </c>
      <c r="CQ184">
        <f ca="1">IF(AND($E184=1,ABS(CQ183)&lt;ABS(CQ$2),Settings!$C$8="On"),CQ183+CQ$2/Parameters!$B$124,CQ183)</f>
        <v>0</v>
      </c>
      <c r="CR184">
        <f ca="1">IF(AND($E184=1,ABS(CR183)&lt;ABS(CR$2),Settings!$C$8="On"),CR183+CR$2/Parameters!$B$124,CR183)</f>
        <v>0</v>
      </c>
      <c r="CS184">
        <f ca="1">IF(AND($E184=1,ABS(CS183)&lt;ABS(CS$2),Settings!$C$8="On"),CS183+CS$2/Parameters!$B$124,CS183)</f>
        <v>0</v>
      </c>
      <c r="CT184">
        <f ca="1">IF(AND($E184=1,ABS(CT183)&lt;ABS(CT$2),Settings!$C$8="On"),CT183+CT$2/Parameters!$B$124,CT183)</f>
        <v>0</v>
      </c>
      <c r="CU184">
        <f ca="1">IF(AND($E184=1,ABS(CU183)&lt;ABS(CU$2),Settings!$C$8="On"),CU183+CU$2/Parameters!$B$124,CU183)</f>
        <v>0</v>
      </c>
      <c r="CV184">
        <f ca="1">IF(AND($E184=1,ABS(CV183)&lt;ABS(CV$2),Settings!$C$8="On"),CV183+CV$2/Parameters!$B$124,CV183)</f>
        <v>0</v>
      </c>
      <c r="CW184">
        <f ca="1">IF(AND($E184=1,ABS(CW183)&lt;ABS(CW$2),Settings!$C$8="On"),CW183+CW$2/Parameters!$B$124,CW183)</f>
        <v>0</v>
      </c>
      <c r="CX184">
        <f ca="1">IF(AND($E184=1,ABS(CX183)&lt;ABS(CX$2),Settings!$C$8="On"),CX183+CX$2/Parameters!$B$124,CX183)</f>
        <v>0</v>
      </c>
      <c r="CY184">
        <f ca="1">IF(AND($E184=1,ABS(CY183)&lt;ABS(CY$2),Settings!$C$8="On"),CY183+CY$2/Parameters!$B$124,CY183)</f>
        <v>0</v>
      </c>
      <c r="CZ184">
        <f ca="1">IF(AND($E184=1,ABS(CZ183)&lt;ABS(CZ$2),Settings!$C$8="On"),CZ183+CZ$2/Parameters!$B$124,CZ183)</f>
        <v>0</v>
      </c>
      <c r="DA184">
        <f ca="1">IF(AND($E184=1,ABS(DA183)&lt;ABS(DA$2),Settings!$C$8="On"),DA183+DA$2/Parameters!$B$124,DA183)</f>
        <v>0</v>
      </c>
      <c r="DB184">
        <f ca="1">IF(AND($E184=1,ABS(DB183)&lt;ABS(DB$2),Settings!$C$8="On"),DB183+DB$2/Parameters!$B$124,DB183)</f>
        <v>0</v>
      </c>
      <c r="DC184">
        <f ca="1">IF(AND($E184=1,ABS(DC183)&lt;ABS(DC$2),Settings!$C$8="On"),DC183+DC$2/Parameters!$B$124,DC183)</f>
        <v>0</v>
      </c>
      <c r="DD184">
        <f ca="1">IF(AND($E184=1,ABS(DD183)&lt;ABS(DD$2),Settings!$C$8="On"),DD183+DD$2/Parameters!$B$124,DD183)</f>
        <v>0</v>
      </c>
      <c r="DE184">
        <f ca="1">IF(AND($E184=1,ABS(DE183)&lt;ABS(DE$2),Settings!$C$8="On"),DE183+DE$2/Parameters!$B$124,DE183)</f>
        <v>0</v>
      </c>
      <c r="DF184">
        <f ca="1">IF(AND($E184=1,ABS(DF183)&lt;ABS(DF$2),Settings!$C$8="On"),DF183+DF$2/Parameters!$B$124,DF183)</f>
        <v>0</v>
      </c>
      <c r="DG184">
        <f ca="1">IF(AND($E184=1,ABS(DG183)&lt;ABS(DG$2),Settings!$C$8="On"),DG183+DG$2/Parameters!$B$124,DG183)</f>
        <v>0</v>
      </c>
      <c r="DH184">
        <f ca="1">IF(AND($E184=1,ABS(DH183)&lt;ABS(DH$2),Settings!$C$8="On"),DH183+DH$2/Parameters!$B$124,DH183)</f>
        <v>0</v>
      </c>
      <c r="DI184">
        <f ca="1">IF(AND($E184=1,ABS(DI183)&lt;ABS(DI$2),Settings!$C$8="On"),DI183+DI$2/Parameters!$B$124,DI183)</f>
        <v>0</v>
      </c>
      <c r="DJ184">
        <f ca="1">IF(AND($E184=1,ABS(DJ183)&lt;ABS(DJ$2),Settings!$C$8="On"),DJ183+DJ$2/Parameters!$B$124,DJ183)</f>
        <v>0</v>
      </c>
      <c r="DK184">
        <f ca="1">IF(AND($E184=1,ABS(DK183)&lt;ABS(DK$2),Settings!$C$8="On"),DK183+DK$2/Parameters!$B$124,DK183)</f>
        <v>0</v>
      </c>
      <c r="DL184">
        <f ca="1">IF(AND($E184=1,ABS(DL183)&lt;ABS(DL$2),Settings!$C$8="On"),DL183+DL$2/Parameters!$B$124,DL183)</f>
        <v>0</v>
      </c>
      <c r="DM184">
        <f ca="1">IF(AND($E184=1,ABS(DM183)&lt;ABS(DM$2),Settings!$C$8="On"),DM183+DM$2/Parameters!$B$124,DM183)</f>
        <v>0</v>
      </c>
      <c r="DN184">
        <f ca="1">IF(AND($E184=1,ABS(DN183)&lt;ABS(DN$2),Settings!$C$8="On"),DN183+DN$2/Parameters!$B$124,DN183)</f>
        <v>0</v>
      </c>
      <c r="DO184">
        <f ca="1">IF(AND($E184=1,ABS(DO183)&lt;ABS(DO$2),Settings!$C$8="On"),DO183+DO$2/Parameters!$B$124,DO183)</f>
        <v>0</v>
      </c>
      <c r="DP184">
        <f ca="1">IF(AND($E184=1,ABS(DP183)&lt;ABS(DP$2),Settings!$C$8="On"),DP183+DP$2/Parameters!$B$124,DP183)</f>
        <v>0</v>
      </c>
      <c r="DQ184">
        <f ca="1">IF(AND($E184=1,ABS(DQ183)&lt;ABS(DQ$2),Settings!$C$8="On"),DQ183+DQ$2/Parameters!$B$124,DQ183)</f>
        <v>0</v>
      </c>
      <c r="DR184">
        <f ca="1">IF(AND($E184=1,ABS(DR183)&lt;ABS(DR$2),Settings!$C$8="On"),DR183+DR$2/Parameters!$B$124,DR183)</f>
        <v>0</v>
      </c>
      <c r="DS184">
        <f ca="1">IF(AND($E184=1,ABS(DS183)&lt;ABS(DS$2),Settings!$C$8="On"),DS183+DS$2/Parameters!$B$124,DS183)</f>
        <v>0</v>
      </c>
      <c r="DT184">
        <f ca="1">IF(AND($E184=1,ABS(DT183)&lt;ABS(DT$2),Settings!$C$8="On"),DT183+DT$2/Parameters!$B$124,DT183)</f>
        <v>0</v>
      </c>
      <c r="DU184">
        <f ca="1">IF(AND($E184=1,ABS(DU183)&lt;ABS(DU$2),Settings!$C$8="On"),DU183+DU$2/Parameters!$B$124,DU183)</f>
        <v>0</v>
      </c>
      <c r="DV184">
        <f ca="1">IF(AND($E184=1,ABS(DV183)&lt;ABS(DV$2),Settings!$C$8="On"),DV183+DV$2/Parameters!$B$124,DV183)</f>
        <v>0</v>
      </c>
      <c r="DW184">
        <f ca="1">IF(AND($E184=1,ABS(DW183)&lt;ABS(DW$2),Settings!$C$8="On"),DW183+DW$2/Parameters!$B$124,DW183)</f>
        <v>0</v>
      </c>
      <c r="DX184">
        <f ca="1">IF(AND($E184=1,ABS(DX183)&lt;ABS(DX$2),Settings!$C$8="On"),DX183+DX$2/Parameters!$B$124,DX183)</f>
        <v>0</v>
      </c>
      <c r="DY184">
        <f ca="1">IF(AND($E184=1,ABS(DY183)&lt;ABS(DY$2),Settings!$C$8="On"),DY183+DY$2/Parameters!$B$124,DY183)</f>
        <v>0</v>
      </c>
      <c r="DZ184">
        <f ca="1">IF(AND($E184=1,ABS(DZ183)&lt;ABS(DZ$2),Settings!$C$8="On"),DZ183+DZ$2/Parameters!$B$124,DZ183)</f>
        <v>0</v>
      </c>
      <c r="EA184">
        <f ca="1">IF(AND($E184=1,ABS(EA183)&lt;ABS(EA$2),Settings!$C$8="On"),EA183+EA$2/Parameters!$B$124,EA183)</f>
        <v>0</v>
      </c>
      <c r="EB184">
        <f ca="1">IF(AND($E184=1,ABS(EB183)&lt;ABS(EB$2),Settings!$C$8="On"),EB183+EB$2/Parameters!$B$124,EB183)</f>
        <v>0</v>
      </c>
      <c r="EC184">
        <f ca="1">IF(AND($E184=1,ABS(EC183)&lt;ABS(EC$2),Settings!$C$8="On"),EC183+EC$2/Parameters!$B$124,EC183)</f>
        <v>0</v>
      </c>
      <c r="ED184">
        <f ca="1">IF(AND($E184=1,ABS(ED183)&lt;ABS(ED$2),Settings!$C$8="On"),ED183+ED$2/Parameters!$B$124,ED183)</f>
        <v>0</v>
      </c>
      <c r="EE184">
        <f ca="1">IF(AND($E184=1,ABS(EE183)&lt;ABS(EE$2),Settings!$C$8="On"),EE183+EE$2/Parameters!$B$124,EE183)</f>
        <v>0</v>
      </c>
      <c r="EF184">
        <f ca="1">IF(AND($E184=1,ABS(EF183)&lt;ABS(EF$2),Settings!$C$8="On"),EF183+EF$2/Parameters!$B$124,EF183)</f>
        <v>0</v>
      </c>
      <c r="EG184">
        <f ca="1">IF(AND($E184=1,ABS(EG183)&lt;ABS(EG$2),Settings!$C$8="On"),EG183+EG$2/Parameters!$B$124,EG183)</f>
        <v>0</v>
      </c>
      <c r="EH184">
        <f ca="1">IF(AND($E184=1,ABS(EH183)&lt;ABS(EH$2),Settings!$C$8="On"),EH183+EH$2/Parameters!$B$124,EH183)</f>
        <v>0</v>
      </c>
      <c r="EI184">
        <f ca="1">IF(AND($E184=1,ABS(EI183)&lt;ABS(EI$2),Settings!$C$8="On"),EI183+EI$2/Parameters!$B$124,EI183)</f>
        <v>0</v>
      </c>
      <c r="EJ184">
        <f ca="1">IF(AND($E184=1,ABS(EJ183)&lt;ABS(EJ$2),Settings!$C$8="On"),EJ183+EJ$2/Parameters!$B$124,EJ183)</f>
        <v>0</v>
      </c>
      <c r="EK184">
        <f ca="1">IF(AND($E184=1,ABS(EK183)&lt;ABS(EK$2),Settings!$C$8="On"),EK183+EK$2/Parameters!$B$124,EK183)</f>
        <v>0</v>
      </c>
      <c r="EL184">
        <f ca="1">IF(AND($E184=1,ABS(EL183)&lt;ABS(EL$2),Settings!$C$8="On"),EL183+EL$2/Parameters!$B$124,EL183)</f>
        <v>0</v>
      </c>
      <c r="EM184">
        <f ca="1">IF(AND($E184=1,ABS(EM183)&lt;ABS(EM$2),Settings!$C$8="On"),EM183+EM$2/Parameters!$B$124,EM183)</f>
        <v>0</v>
      </c>
      <c r="EN184">
        <f ca="1">IF(AND($E184=1,ABS(EN183)&lt;ABS(EN$2),Settings!$C$8="On"),EN183+EN$2/Parameters!$B$124,EN183)</f>
        <v>0</v>
      </c>
      <c r="EO184">
        <f ca="1">IF(AND($E184=1,ABS(EO183)&lt;ABS(EO$2),Settings!$C$8="On"),EO183+EO$2/Parameters!$B$124,EO183)</f>
        <v>0</v>
      </c>
      <c r="EP184">
        <f ca="1">IF(AND($E184=1,ABS(EP183)&lt;ABS(EP$2),Settings!$C$8="On"),EP183+EP$2/Parameters!$B$124,EP183)</f>
        <v>0</v>
      </c>
      <c r="EQ184">
        <f ca="1">IF(AND($E184=1,ABS(EQ183)&lt;ABS(EQ$2),Settings!$C$8="On"),EQ183+EQ$2/Parameters!$B$124,EQ183)</f>
        <v>0</v>
      </c>
      <c r="ER184">
        <f ca="1">IF(AND($E184=1,ABS(ER183)&lt;ABS(ER$2),Settings!$C$8="On"),ER183+ER$2/Parameters!$B$124,ER183)</f>
        <v>0</v>
      </c>
      <c r="ES184">
        <f ca="1">IF(AND($E184=1,ABS(ES183)&lt;ABS(ES$2),Settings!$C$8="On"),ES183+ES$2/Parameters!$B$124,ES183)</f>
        <v>0</v>
      </c>
      <c r="ET184">
        <f ca="1">IF(AND($E184=1,ABS(ET183)&lt;ABS(ET$2),Settings!$C$8="On"),ET183+ET$2/Parameters!$B$124,ET183)</f>
        <v>0</v>
      </c>
      <c r="EU184">
        <f ca="1">IF(AND($E184=1,ABS(EU183)&lt;ABS(EU$2),Settings!$C$8="On"),EU183+EU$2/Parameters!$B$124,EU183)</f>
        <v>0</v>
      </c>
      <c r="EV184">
        <f ca="1">IF(AND($E184=1,ABS(EV183)&lt;ABS(EV$2),Settings!$C$8="On"),EV183+EV$2/Parameters!$B$124,EV183)</f>
        <v>0</v>
      </c>
      <c r="EW184">
        <f ca="1">IF(AND($E184=1,ABS(EW183)&lt;ABS(EW$2),Settings!$C$8="On"),EW183+EW$2/Parameters!$B$124,EW183)</f>
        <v>0</v>
      </c>
      <c r="EX184">
        <f ca="1">IF(AND($E184=1,ABS(EX183)&lt;ABS(EX$2),Settings!$C$8="On"),EX183+EX$2/Parameters!$B$124,EX183)</f>
        <v>0</v>
      </c>
      <c r="EY184">
        <f ca="1">IF(AND($E184=1,ABS(EY183)&lt;ABS(EY$2),Settings!$C$8="On"),EY183+EY$2/Parameters!$B$124,EY183)</f>
        <v>0</v>
      </c>
      <c r="EZ184">
        <f ca="1">IF(AND($E184=1,ABS(EZ183)&lt;ABS(EZ$2),Settings!$C$8="On"),EZ183+EZ$2/Parameters!$B$124,EZ183)</f>
        <v>0</v>
      </c>
      <c r="FA184">
        <f ca="1">IF(AND($E184=1,ABS(FA183)&lt;ABS(FA$2),Settings!$C$8="On"),FA183+FA$2/Parameters!$B$124,FA183)</f>
        <v>0</v>
      </c>
      <c r="FB184">
        <f ca="1">IF(AND($E184=1,ABS(FB183)&lt;ABS(FB$2),Settings!$C$8="On"),FB183+FB$2/Parameters!$B$124,FB183)</f>
        <v>0</v>
      </c>
      <c r="FC184">
        <f ca="1">IF(AND($E184=1,ABS(FC183)&lt;ABS(FC$2),Settings!$C$8="On"),FC183+FC$2/Parameters!$B$124,FC183)</f>
        <v>0</v>
      </c>
      <c r="FD184">
        <f ca="1">IF(AND($E184=1,ABS(FD183)&lt;ABS(FD$2),Settings!$C$8="On"),FD183+FD$2/Parameters!$B$124,FD183)</f>
        <v>0</v>
      </c>
      <c r="FE184">
        <f ca="1">IF(AND($E184=1,ABS(FE183)&lt;ABS(FE$2),Settings!$C$8="On"),FE183+FE$2/Parameters!$B$124,FE183)</f>
        <v>0</v>
      </c>
      <c r="FF184">
        <f ca="1">IF(AND($E184=1,ABS(FF183)&lt;ABS(FF$2),Settings!$C$8="On"),FF183+FF$2/Parameters!$B$124,FF183)</f>
        <v>0</v>
      </c>
      <c r="FG184">
        <f ca="1">IF(AND($E184=1,ABS(FG183)&lt;ABS(FG$2),Settings!$C$8="On"),FG183+FG$2/Parameters!$B$124,FG183)</f>
        <v>0</v>
      </c>
      <c r="FH184">
        <f ca="1">IF(AND($E184=1,ABS(FH183)&lt;ABS(FH$2),Settings!$C$8="On"),FH183+FH$2/Parameters!$B$124,FH183)</f>
        <v>0</v>
      </c>
      <c r="FI184">
        <f ca="1">IF(AND($E184=1,ABS(FI183)&lt;ABS(FI$2),Settings!$C$8="On"),FI183+FI$2/Parameters!$B$124,FI183)</f>
        <v>0</v>
      </c>
      <c r="FJ184">
        <f ca="1">IF(AND($E184=1,ABS(FJ183)&lt;ABS(FJ$2),Settings!$C$8="On"),FJ183+FJ$2/Parameters!$B$124,FJ183)</f>
        <v>0</v>
      </c>
      <c r="FK184">
        <f ca="1">IF(AND($E184=1,ABS(FK183)&lt;ABS(FK$2),Settings!$C$8="On"),FK183+FK$2/Parameters!$B$124,FK183)</f>
        <v>0</v>
      </c>
      <c r="FL184">
        <f ca="1">IF(AND($E184=1,ABS(FL183)&lt;ABS(FL$2),Settings!$C$8="On"),FL183+FL$2/Parameters!$B$124,FL183)</f>
        <v>0</v>
      </c>
      <c r="FM184">
        <f ca="1">IF(AND($E184=1,ABS(FM183)&lt;ABS(FM$2),Settings!$C$8="On"),FM183+FM$2/Parameters!$B$124,FM183)</f>
        <v>0</v>
      </c>
      <c r="FN184">
        <f ca="1">IF(AND($E184=1,ABS(FN183)&lt;ABS(FN$2),Settings!$C$8="On"),FN183+FN$2/Parameters!$B$124,FN183)</f>
        <v>0</v>
      </c>
      <c r="FO184">
        <f ca="1">IF(AND($E184=1,ABS(FO183)&lt;ABS(FO$2),Settings!$C$8="On"),FO183+FO$2/Parameters!$B$124,FO183)</f>
        <v>0</v>
      </c>
      <c r="FP184">
        <f ca="1">IF(AND($E184=1,ABS(FP183)&lt;ABS(FP$2),Settings!$C$8="On"),FP183+FP$2/Parameters!$B$124,FP183)</f>
        <v>0</v>
      </c>
      <c r="FQ184">
        <f ca="1">IF(AND($E184=1,ABS(FQ183)&lt;ABS(FQ$2),Settings!$C$8="On"),FQ183+FQ$2/Parameters!$B$124,FQ183)</f>
        <v>0</v>
      </c>
      <c r="FR184">
        <f ca="1">IF(AND($E184=1,ABS(FR183)&lt;ABS(FR$2),Settings!$C$8="On"),FR183+FR$2/Parameters!$B$124,FR183)</f>
        <v>0</v>
      </c>
      <c r="FS184">
        <f ca="1">IF(AND($E184=1,ABS(FS183)&lt;ABS(FS$2),Settings!$C$8="On"),FS183+FS$2/Parameters!$B$124,FS183)</f>
        <v>0</v>
      </c>
      <c r="FT184">
        <f ca="1">IF(AND($E184=1,ABS(FT183)&lt;ABS(FT$2),Settings!$C$8="On"),FT183+FT$2/Parameters!$B$124,FT183)</f>
        <v>0</v>
      </c>
      <c r="FU184">
        <f ca="1">IF(AND($E184=1,ABS(FU183)&lt;ABS(FU$2),Settings!$C$8="On"),FU183+FU$2/Parameters!$B$124,FU183)</f>
        <v>0</v>
      </c>
      <c r="FV184">
        <f ca="1">IF(AND($E184=1,ABS(FV183)&lt;ABS(FV$2),Settings!$C$8="On"),FV183+FV$2/Parameters!$B$124,FV183)</f>
        <v>0</v>
      </c>
      <c r="FW184">
        <f ca="1">IF(AND($E184=1,ABS(FW183)&lt;ABS(FW$2),Settings!$C$8="On"),FW183+FW$2/Parameters!$B$124,FW183)</f>
        <v>0</v>
      </c>
      <c r="FX184">
        <f ca="1">IF(AND($E184=1,ABS(FX183)&lt;ABS(FX$2),Settings!$C$8="On"),FX183+FX$2/Parameters!$B$124,FX183)</f>
        <v>0</v>
      </c>
      <c r="FY184">
        <f ca="1">IF(AND($E184=1,ABS(FY183)&lt;ABS(FY$2),Settings!$C$8="On"),FY183+FY$2/Parameters!$B$124,FY183)</f>
        <v>0</v>
      </c>
      <c r="FZ184">
        <f ca="1">IF(AND($E184=1,ABS(FZ183)&lt;ABS(FZ$2),Settings!$C$8="On"),FZ183+FZ$2/Parameters!$B$124,FZ183)</f>
        <v>0</v>
      </c>
      <c r="GA184">
        <f ca="1">IF(AND($E184=1,ABS(GA183)&lt;ABS(GA$2),Settings!$C$8="On"),GA183+GA$2/Parameters!$B$124,GA183)</f>
        <v>0</v>
      </c>
      <c r="GB184">
        <f ca="1">IF(AND($E184=1,ABS(GB183)&lt;ABS(GB$2),Settings!$C$8="On"),GB183+GB$2/Parameters!$B$124,GB183)</f>
        <v>0</v>
      </c>
      <c r="GC184">
        <f ca="1">IF(AND($E184=1,ABS(GC183)&lt;ABS(GC$2),Settings!$C$8="On"),GC183+GC$2/Parameters!$B$124,GC183)</f>
        <v>0</v>
      </c>
      <c r="GD184">
        <f ca="1">IF(AND($E184=1,ABS(GD183)&lt;ABS(GD$2),Settings!$C$8="On"),GD183+GD$2/Parameters!$B$124,GD183)</f>
        <v>0</v>
      </c>
      <c r="GE184">
        <f ca="1">IF(AND($E184=1,ABS(GE183)&lt;ABS(GE$2),Settings!$C$8="On"),GE183+GE$2/Parameters!$B$124,GE183)</f>
        <v>0</v>
      </c>
      <c r="GF184">
        <f ca="1">IF(AND($E184=1,ABS(GF183)&lt;ABS(GF$2),Settings!$C$8="On"),GF183+GF$2/Parameters!$B$124,GF183)</f>
        <v>0</v>
      </c>
      <c r="GG184">
        <f ca="1">IF(AND($E184=1,ABS(GG183)&lt;ABS(GG$2),Settings!$C$8="On"),GG183+GG$2/Parameters!$B$124,GG183)</f>
        <v>0</v>
      </c>
      <c r="GH184">
        <f ca="1">IF(AND($E184=1,ABS(GH183)&lt;ABS(GH$2),Settings!$C$8="On"),GH183+GH$2/Parameters!$B$124,GH183)</f>
        <v>0</v>
      </c>
      <c r="GI184">
        <f ca="1">IF(AND($E184=1,ABS(GI183)&lt;ABS(GI$2),Settings!$C$8="On"),GI183+GI$2/Parameters!$B$124,GI183)</f>
        <v>0</v>
      </c>
      <c r="GJ184">
        <f ca="1">IF(AND($E184=1,ABS(GJ183)&lt;ABS(GJ$2),Settings!$C$8="On"),GJ183+GJ$2/Parameters!$B$124,GJ183)</f>
        <v>0</v>
      </c>
      <c r="GK184">
        <f ca="1">IF(AND($E184=1,ABS(GK183)&lt;ABS(GK$2),Settings!$C$8="On"),GK183+GK$2/Parameters!$B$124,GK183)</f>
        <v>0</v>
      </c>
      <c r="GL184">
        <f ca="1">IF(AND($E184=1,ABS(GL183)&lt;ABS(GL$2),Settings!$C$8="On"),GL183+GL$2/Parameters!$B$124,GL183)</f>
        <v>0</v>
      </c>
      <c r="GM184">
        <f ca="1">IF(AND($E184=1,ABS(GM183)&lt;ABS(GM$2),Settings!$C$8="On"),GM183+GM$2/Parameters!$B$124,GM183)</f>
        <v>0</v>
      </c>
      <c r="GN184">
        <f ca="1">IF(AND($E184=1,ABS(GN183)&lt;ABS(GN$2),Settings!$C$8="On"),GN183+GN$2/Parameters!$B$124,GN183)</f>
        <v>0</v>
      </c>
      <c r="GO184">
        <f ca="1">IF(AND($E184=1,ABS(GO183)&lt;ABS(GO$2),Settings!$C$8="On"),GO183+GO$2/Parameters!$B$124,GO183)</f>
        <v>0</v>
      </c>
      <c r="GP184">
        <f ca="1">IF(AND($E184=1,ABS(GP183)&lt;ABS(GP$2),Settings!$C$8="On"),GP183+GP$2/Parameters!$B$124,GP183)</f>
        <v>0</v>
      </c>
      <c r="GQ184">
        <f ca="1">IF(AND($E184=1,ABS(GQ183)&lt;ABS(GQ$2),Settings!$C$8="On"),GQ183+GQ$2/Parameters!$B$124,GQ183)</f>
        <v>0</v>
      </c>
    </row>
    <row r="185" spans="1:199" x14ac:dyDescent="0.25">
      <c r="A185">
        <v>2192</v>
      </c>
      <c r="B185">
        <f ca="1">Temperatures!G184</f>
        <v>3.0344557011734037</v>
      </c>
      <c r="C185" s="5">
        <f ca="1">MIN((1-EXP(-INDEX(Parameters!A$122:E$123,2,MATCH(Settings!$L$3,Parameters!$A$122:$E$122,0))*B185))*Interactions!G184, 1)</f>
        <v>0.80474087613940049</v>
      </c>
      <c r="D185" s="7">
        <f ca="1">IF(Settings!C$15 = "Yes", _xll.RiskBinomial(1,C185), 1 * (2010 + LN(0.5) / LN(MIN(1 - C185, 0.999)) &lt; A185))</f>
        <v>1</v>
      </c>
      <c r="E185">
        <f t="shared" ca="1" si="2"/>
        <v>1</v>
      </c>
      <c r="F185">
        <f ca="1">IF(AND($E185=1,ABS(F184)&lt;ABS(F$2),Settings!$C$8="On"),F184+F$2/Parameters!$B$124,F184)</f>
        <v>0</v>
      </c>
      <c r="G185">
        <f ca="1">IF(AND($E185=1,ABS(G184)&lt;ABS(G$2),Settings!$C$8="On"),G184+G$2/Parameters!$B$124,G184)</f>
        <v>0</v>
      </c>
      <c r="H185">
        <f ca="1">IF(AND($E185=1,ABS(H184)&lt;ABS(H$2),Settings!$C$8="On"),H184+H$2/Parameters!$B$124,H184)</f>
        <v>0</v>
      </c>
      <c r="I185">
        <f ca="1">IF(AND($E185=1,ABS(I184)&lt;ABS(I$2),Settings!$C$8="On"),I184+I$2/Parameters!$B$124,I184)</f>
        <v>0</v>
      </c>
      <c r="J185">
        <f ca="1">IF(AND($E185=1,ABS(J184)&lt;ABS(J$2),Settings!$C$8="On"),J184+J$2/Parameters!$B$124,J184)</f>
        <v>0</v>
      </c>
      <c r="K185">
        <f ca="1">IF(AND($E185=1,ABS(K184)&lt;ABS(K$2),Settings!$C$8="On"),K184+K$2/Parameters!$B$124,K184)</f>
        <v>0</v>
      </c>
      <c r="L185">
        <f ca="1">IF(AND($E185=1,ABS(L184)&lt;ABS(L$2),Settings!$C$8="On"),L184+L$2/Parameters!$B$124,L184)</f>
        <v>0</v>
      </c>
      <c r="M185">
        <f ca="1">IF(AND($E185=1,ABS(M184)&lt;ABS(M$2),Settings!$C$8="On"),M184+M$2/Parameters!$B$124,M184)</f>
        <v>0</v>
      </c>
      <c r="N185">
        <f ca="1">IF(AND($E185=1,ABS(N184)&lt;ABS(N$2),Settings!$C$8="On"),N184+N$2/Parameters!$B$124,N184)</f>
        <v>0</v>
      </c>
      <c r="O185">
        <f ca="1">IF(AND($E185=1,ABS(O184)&lt;ABS(O$2),Settings!$C$8="On"),O184+O$2/Parameters!$B$124,O184)</f>
        <v>0</v>
      </c>
      <c r="P185">
        <f ca="1">IF(AND($E185=1,ABS(P184)&lt;ABS(P$2),Settings!$C$8="On"),P184+P$2/Parameters!$B$124,P184)</f>
        <v>0</v>
      </c>
      <c r="Q185">
        <f ca="1">IF(AND($E185=1,ABS(Q184)&lt;ABS(Q$2),Settings!$C$8="On"),Q184+Q$2/Parameters!$B$124,Q184)</f>
        <v>0</v>
      </c>
      <c r="R185">
        <f ca="1">IF(AND($E185=1,ABS(R184)&lt;ABS(R$2),Settings!$C$8="On"),R184+R$2/Parameters!$B$124,R184)</f>
        <v>0</v>
      </c>
      <c r="S185">
        <f ca="1">IF(AND($E185=1,ABS(S184)&lt;ABS(S$2),Settings!$C$8="On"),S184+S$2/Parameters!$B$124,S184)</f>
        <v>0</v>
      </c>
      <c r="T185">
        <f ca="1">IF(AND($E185=1,ABS(T184)&lt;ABS(T$2),Settings!$C$8="On"),T184+T$2/Parameters!$B$124,T184)</f>
        <v>0</v>
      </c>
      <c r="U185">
        <f ca="1">IF(AND($E185=1,ABS(U184)&lt;ABS(U$2),Settings!$C$8="On"),U184+U$2/Parameters!$B$124,U184)</f>
        <v>0</v>
      </c>
      <c r="V185">
        <f ca="1">IF(AND($E185=1,ABS(V184)&lt;ABS(V$2),Settings!$C$8="On"),V184+V$2/Parameters!$B$124,V184)</f>
        <v>0</v>
      </c>
      <c r="W185">
        <f ca="1">IF(AND($E185=1,ABS(W184)&lt;ABS(W$2),Settings!$C$8="On"),W184+W$2/Parameters!$B$124,W184)</f>
        <v>0</v>
      </c>
      <c r="X185">
        <f ca="1">IF(AND($E185=1,ABS(X184)&lt;ABS(X$2),Settings!$C$8="On"),X184+X$2/Parameters!$B$124,X184)</f>
        <v>0</v>
      </c>
      <c r="Y185">
        <f ca="1">IF(AND($E185=1,ABS(Y184)&lt;ABS(Y$2),Settings!$C$8="On"),Y184+Y$2/Parameters!$B$124,Y184)</f>
        <v>0</v>
      </c>
      <c r="Z185">
        <f ca="1">IF(AND($E185=1,ABS(Z184)&lt;ABS(Z$2),Settings!$C$8="On"),Z184+Z$2/Parameters!$B$124,Z184)</f>
        <v>0</v>
      </c>
      <c r="AA185">
        <f ca="1">IF(AND($E185=1,ABS(AA184)&lt;ABS(AA$2),Settings!$C$8="On"),AA184+AA$2/Parameters!$B$124,AA184)</f>
        <v>0</v>
      </c>
      <c r="AB185">
        <f ca="1">IF(AND($E185=1,ABS(AB184)&lt;ABS(AB$2),Settings!$C$8="On"),AB184+AB$2/Parameters!$B$124,AB184)</f>
        <v>0</v>
      </c>
      <c r="AC185">
        <f ca="1">IF(AND($E185=1,ABS(AC184)&lt;ABS(AC$2),Settings!$C$8="On"),AC184+AC$2/Parameters!$B$124,AC184)</f>
        <v>0</v>
      </c>
      <c r="AD185">
        <f ca="1">IF(AND($E185=1,ABS(AD184)&lt;ABS(AD$2),Settings!$C$8="On"),AD184+AD$2/Parameters!$B$124,AD184)</f>
        <v>0</v>
      </c>
      <c r="AE185">
        <f ca="1">IF(AND($E185=1,ABS(AE184)&lt;ABS(AE$2),Settings!$C$8="On"),AE184+AE$2/Parameters!$B$124,AE184)</f>
        <v>0</v>
      </c>
      <c r="AF185">
        <f ca="1">IF(AND($E185=1,ABS(AF184)&lt;ABS(AF$2),Settings!$C$8="On"),AF184+AF$2/Parameters!$B$124,AF184)</f>
        <v>0</v>
      </c>
      <c r="AG185">
        <f ca="1">IF(AND($E185=1,ABS(AG184)&lt;ABS(AG$2),Settings!$C$8="On"),AG184+AG$2/Parameters!$B$124,AG184)</f>
        <v>0</v>
      </c>
      <c r="AH185">
        <f ca="1">IF(AND($E185=1,ABS(AH184)&lt;ABS(AH$2),Settings!$C$8="On"),AH184+AH$2/Parameters!$B$124,AH184)</f>
        <v>0</v>
      </c>
      <c r="AI185">
        <f ca="1">IF(AND($E185=1,ABS(AI184)&lt;ABS(AI$2),Settings!$C$8="On"),AI184+AI$2/Parameters!$B$124,AI184)</f>
        <v>0</v>
      </c>
      <c r="AJ185">
        <f ca="1">IF(AND($E185=1,ABS(AJ184)&lt;ABS(AJ$2),Settings!$C$8="On"),AJ184+AJ$2/Parameters!$B$124,AJ184)</f>
        <v>0</v>
      </c>
      <c r="AK185">
        <f ca="1">IF(AND($E185=1,ABS(AK184)&lt;ABS(AK$2),Settings!$C$8="On"),AK184+AK$2/Parameters!$B$124,AK184)</f>
        <v>0</v>
      </c>
      <c r="AL185">
        <f ca="1">IF(AND($E185=1,ABS(AL184)&lt;ABS(AL$2),Settings!$C$8="On"),AL184+AL$2/Parameters!$B$124,AL184)</f>
        <v>0</v>
      </c>
      <c r="AM185">
        <f ca="1">IF(AND($E185=1,ABS(AM184)&lt;ABS(AM$2),Settings!$C$8="On"),AM184+AM$2/Parameters!$B$124,AM184)</f>
        <v>0</v>
      </c>
      <c r="AN185">
        <f ca="1">IF(AND($E185=1,ABS(AN184)&lt;ABS(AN$2),Settings!$C$8="On"),AN184+AN$2/Parameters!$B$124,AN184)</f>
        <v>0</v>
      </c>
      <c r="AO185">
        <f ca="1">IF(AND($E185=1,ABS(AO184)&lt;ABS(AO$2),Settings!$C$8="On"),AO184+AO$2/Parameters!$B$124,AO184)</f>
        <v>0</v>
      </c>
      <c r="AP185">
        <f ca="1">IF(AND($E185=1,ABS(AP184)&lt;ABS(AP$2),Settings!$C$8="On"),AP184+AP$2/Parameters!$B$124,AP184)</f>
        <v>0</v>
      </c>
      <c r="AQ185">
        <f ca="1">IF(AND($E185=1,ABS(AQ184)&lt;ABS(AQ$2),Settings!$C$8="On"),AQ184+AQ$2/Parameters!$B$124,AQ184)</f>
        <v>0</v>
      </c>
      <c r="AR185">
        <f ca="1">IF(AND($E185=1,ABS(AR184)&lt;ABS(AR$2),Settings!$C$8="On"),AR184+AR$2/Parameters!$B$124,AR184)</f>
        <v>0</v>
      </c>
      <c r="AS185">
        <f ca="1">IF(AND($E185=1,ABS(AS184)&lt;ABS(AS$2),Settings!$C$8="On"),AS184+AS$2/Parameters!$B$124,AS184)</f>
        <v>0</v>
      </c>
      <c r="AT185">
        <f ca="1">IF(AND($E185=1,ABS(AT184)&lt;ABS(AT$2),Settings!$C$8="On"),AT184+AT$2/Parameters!$B$124,AT184)</f>
        <v>0</v>
      </c>
      <c r="AU185">
        <f ca="1">IF(AND($E185=1,ABS(AU184)&lt;ABS(AU$2),Settings!$C$8="On"),AU184+AU$2/Parameters!$B$124,AU184)</f>
        <v>0</v>
      </c>
      <c r="AV185">
        <f ca="1">IF(AND($E185=1,ABS(AV184)&lt;ABS(AV$2),Settings!$C$8="On"),AV184+AV$2/Parameters!$B$124,AV184)</f>
        <v>0</v>
      </c>
      <c r="AW185">
        <f ca="1">IF(AND($E185=1,ABS(AW184)&lt;ABS(AW$2),Settings!$C$8="On"),AW184+AW$2/Parameters!$B$124,AW184)</f>
        <v>0</v>
      </c>
      <c r="AX185">
        <f ca="1">IF(AND($E185=1,ABS(AX184)&lt;ABS(AX$2),Settings!$C$8="On"),AX184+AX$2/Parameters!$B$124,AX184)</f>
        <v>0</v>
      </c>
      <c r="AY185">
        <f ca="1">IF(AND($E185=1,ABS(AY184)&lt;ABS(AY$2),Settings!$C$8="On"),AY184+AY$2/Parameters!$B$124,AY184)</f>
        <v>0</v>
      </c>
      <c r="AZ185">
        <f ca="1">IF(AND($E185=1,ABS(AZ184)&lt;ABS(AZ$2),Settings!$C$8="On"),AZ184+AZ$2/Parameters!$B$124,AZ184)</f>
        <v>0</v>
      </c>
      <c r="BA185">
        <f ca="1">IF(AND($E185=1,ABS(BA184)&lt;ABS(BA$2),Settings!$C$8="On"),BA184+BA$2/Parameters!$B$124,BA184)</f>
        <v>0</v>
      </c>
      <c r="BB185">
        <f ca="1">IF(AND($E185=1,ABS(BB184)&lt;ABS(BB$2),Settings!$C$8="On"),BB184+BB$2/Parameters!$B$124,BB184)</f>
        <v>0</v>
      </c>
      <c r="BC185">
        <f ca="1">IF(AND($E185=1,ABS(BC184)&lt;ABS(BC$2),Settings!$C$8="On"),BC184+BC$2/Parameters!$B$124,BC184)</f>
        <v>0</v>
      </c>
      <c r="BD185">
        <f ca="1">IF(AND($E185=1,ABS(BD184)&lt;ABS(BD$2),Settings!$C$8="On"),BD184+BD$2/Parameters!$B$124,BD184)</f>
        <v>0</v>
      </c>
      <c r="BE185">
        <f ca="1">IF(AND($E185=1,ABS(BE184)&lt;ABS(BE$2),Settings!$C$8="On"),BE184+BE$2/Parameters!$B$124,BE184)</f>
        <v>0</v>
      </c>
      <c r="BF185">
        <f ca="1">IF(AND($E185=1,ABS(BF184)&lt;ABS(BF$2),Settings!$C$8="On"),BF184+BF$2/Parameters!$B$124,BF184)</f>
        <v>0</v>
      </c>
      <c r="BG185">
        <f ca="1">IF(AND($E185=1,ABS(BG184)&lt;ABS(BG$2),Settings!$C$8="On"),BG184+BG$2/Parameters!$B$124,BG184)</f>
        <v>0</v>
      </c>
      <c r="BH185">
        <f ca="1">IF(AND($E185=1,ABS(BH184)&lt;ABS(BH$2),Settings!$C$8="On"),BH184+BH$2/Parameters!$B$124,BH184)</f>
        <v>0</v>
      </c>
      <c r="BI185">
        <f ca="1">IF(AND($E185=1,ABS(BI184)&lt;ABS(BI$2),Settings!$C$8="On"),BI184+BI$2/Parameters!$B$124,BI184)</f>
        <v>0</v>
      </c>
      <c r="BJ185">
        <f ca="1">IF(AND($E185=1,ABS(BJ184)&lt;ABS(BJ$2),Settings!$C$8="On"),BJ184+BJ$2/Parameters!$B$124,BJ184)</f>
        <v>0</v>
      </c>
      <c r="BK185">
        <f ca="1">IF(AND($E185=1,ABS(BK184)&lt;ABS(BK$2),Settings!$C$8="On"),BK184+BK$2/Parameters!$B$124,BK184)</f>
        <v>0</v>
      </c>
      <c r="BL185">
        <f ca="1">IF(AND($E185=1,ABS(BL184)&lt;ABS(BL$2),Settings!$C$8="On"),BL184+BL$2/Parameters!$B$124,BL184)</f>
        <v>0</v>
      </c>
      <c r="BM185">
        <f ca="1">IF(AND($E185=1,ABS(BM184)&lt;ABS(BM$2),Settings!$C$8="On"),BM184+BM$2/Parameters!$B$124,BM184)</f>
        <v>0</v>
      </c>
      <c r="BN185">
        <f ca="1">IF(AND($E185=1,ABS(BN184)&lt;ABS(BN$2),Settings!$C$8="On"),BN184+BN$2/Parameters!$B$124,BN184)</f>
        <v>0</v>
      </c>
      <c r="BO185">
        <f ca="1">IF(AND($E185=1,ABS(BO184)&lt;ABS(BO$2),Settings!$C$8="On"),BO184+BO$2/Parameters!$B$124,BO184)</f>
        <v>0</v>
      </c>
      <c r="BP185">
        <f ca="1">IF(AND($E185=1,ABS(BP184)&lt;ABS(BP$2),Settings!$C$8="On"),BP184+BP$2/Parameters!$B$124,BP184)</f>
        <v>0</v>
      </c>
      <c r="BQ185">
        <f ca="1">IF(AND($E185=1,ABS(BQ184)&lt;ABS(BQ$2),Settings!$C$8="On"),BQ184+BQ$2/Parameters!$B$124,BQ184)</f>
        <v>0</v>
      </c>
      <c r="BR185">
        <f ca="1">IF(AND($E185=1,ABS(BR184)&lt;ABS(BR$2),Settings!$C$8="On"),BR184+BR$2/Parameters!$B$124,BR184)</f>
        <v>0</v>
      </c>
      <c r="BS185">
        <f ca="1">IF(AND($E185=1,ABS(BS184)&lt;ABS(BS$2),Settings!$C$8="On"),BS184+BS$2/Parameters!$B$124,BS184)</f>
        <v>0</v>
      </c>
      <c r="BT185">
        <f ca="1">IF(AND($E185=1,ABS(BT184)&lt;ABS(BT$2),Settings!$C$8="On"),BT184+BT$2/Parameters!$B$124,BT184)</f>
        <v>0</v>
      </c>
      <c r="BU185">
        <f ca="1">IF(AND($E185=1,ABS(BU184)&lt;ABS(BU$2),Settings!$C$8="On"),BU184+BU$2/Parameters!$B$124,BU184)</f>
        <v>0</v>
      </c>
      <c r="BV185">
        <f ca="1">IF(AND($E185=1,ABS(BV184)&lt;ABS(BV$2),Settings!$C$8="On"),BV184+BV$2/Parameters!$B$124,BV184)</f>
        <v>0</v>
      </c>
      <c r="BW185">
        <f ca="1">IF(AND($E185=1,ABS(BW184)&lt;ABS(BW$2),Settings!$C$8="On"),BW184+BW$2/Parameters!$B$124,BW184)</f>
        <v>0</v>
      </c>
      <c r="BX185">
        <f ca="1">IF(AND($E185=1,ABS(BX184)&lt;ABS(BX$2),Settings!$C$8="On"),BX184+BX$2/Parameters!$B$124,BX184)</f>
        <v>0</v>
      </c>
      <c r="BY185">
        <f ca="1">IF(AND($E185=1,ABS(BY184)&lt;ABS(BY$2),Settings!$C$8="On"),BY184+BY$2/Parameters!$B$124,BY184)</f>
        <v>0</v>
      </c>
      <c r="BZ185">
        <f ca="1">IF(AND($E185=1,ABS(BZ184)&lt;ABS(BZ$2),Settings!$C$8="On"),BZ184+BZ$2/Parameters!$B$124,BZ184)</f>
        <v>0</v>
      </c>
      <c r="CA185">
        <f ca="1">IF(AND($E185=1,ABS(CA184)&lt;ABS(CA$2),Settings!$C$8="On"),CA184+CA$2/Parameters!$B$124,CA184)</f>
        <v>0</v>
      </c>
      <c r="CB185">
        <f ca="1">IF(AND($E185=1,ABS(CB184)&lt;ABS(CB$2),Settings!$C$8="On"),CB184+CB$2/Parameters!$B$124,CB184)</f>
        <v>0</v>
      </c>
      <c r="CC185">
        <f ca="1">IF(AND($E185=1,ABS(CC184)&lt;ABS(CC$2),Settings!$C$8="On"),CC184+CC$2/Parameters!$B$124,CC184)</f>
        <v>0</v>
      </c>
      <c r="CD185">
        <f ca="1">IF(AND($E185=1,ABS(CD184)&lt;ABS(CD$2),Settings!$C$8="On"),CD184+CD$2/Parameters!$B$124,CD184)</f>
        <v>0</v>
      </c>
      <c r="CE185">
        <f ca="1">IF(AND($E185=1,ABS(CE184)&lt;ABS(CE$2),Settings!$C$8="On"),CE184+CE$2/Parameters!$B$124,CE184)</f>
        <v>0</v>
      </c>
      <c r="CF185">
        <f ca="1">IF(AND($E185=1,ABS(CF184)&lt;ABS(CF$2),Settings!$C$8="On"),CF184+CF$2/Parameters!$B$124,CF184)</f>
        <v>0</v>
      </c>
      <c r="CG185">
        <f ca="1">IF(AND($E185=1,ABS(CG184)&lt;ABS(CG$2),Settings!$C$8="On"),CG184+CG$2/Parameters!$B$124,CG184)</f>
        <v>0</v>
      </c>
      <c r="CH185">
        <f ca="1">IF(AND($E185=1,ABS(CH184)&lt;ABS(CH$2),Settings!$C$8="On"),CH184+CH$2/Parameters!$B$124,CH184)</f>
        <v>0</v>
      </c>
      <c r="CI185">
        <f ca="1">IF(AND($E185=1,ABS(CI184)&lt;ABS(CI$2),Settings!$C$8="On"),CI184+CI$2/Parameters!$B$124,CI184)</f>
        <v>0</v>
      </c>
      <c r="CJ185">
        <f ca="1">IF(AND($E185=1,ABS(CJ184)&lt;ABS(CJ$2),Settings!$C$8="On"),CJ184+CJ$2/Parameters!$B$124,CJ184)</f>
        <v>0</v>
      </c>
      <c r="CK185">
        <f ca="1">IF(AND($E185=1,ABS(CK184)&lt;ABS(CK$2),Settings!$C$8="On"),CK184+CK$2/Parameters!$B$124,CK184)</f>
        <v>0</v>
      </c>
      <c r="CL185">
        <f ca="1">IF(AND($E185=1,ABS(CL184)&lt;ABS(CL$2),Settings!$C$8="On"),CL184+CL$2/Parameters!$B$124,CL184)</f>
        <v>0</v>
      </c>
      <c r="CM185">
        <f ca="1">IF(AND($E185=1,ABS(CM184)&lt;ABS(CM$2),Settings!$C$8="On"),CM184+CM$2/Parameters!$B$124,CM184)</f>
        <v>0</v>
      </c>
      <c r="CN185">
        <f ca="1">IF(AND($E185=1,ABS(CN184)&lt;ABS(CN$2),Settings!$C$8="On"),CN184+CN$2/Parameters!$B$124,CN184)</f>
        <v>0</v>
      </c>
      <c r="CO185">
        <f ca="1">IF(AND($E185=1,ABS(CO184)&lt;ABS(CO$2),Settings!$C$8="On"),CO184+CO$2/Parameters!$B$124,CO184)</f>
        <v>0</v>
      </c>
      <c r="CP185">
        <f ca="1">IF(AND($E185=1,ABS(CP184)&lt;ABS(CP$2),Settings!$C$8="On"),CP184+CP$2/Parameters!$B$124,CP184)</f>
        <v>0</v>
      </c>
      <c r="CQ185">
        <f ca="1">IF(AND($E185=1,ABS(CQ184)&lt;ABS(CQ$2),Settings!$C$8="On"),CQ184+CQ$2/Parameters!$B$124,CQ184)</f>
        <v>0</v>
      </c>
      <c r="CR185">
        <f ca="1">IF(AND($E185=1,ABS(CR184)&lt;ABS(CR$2),Settings!$C$8="On"),CR184+CR$2/Parameters!$B$124,CR184)</f>
        <v>0</v>
      </c>
      <c r="CS185">
        <f ca="1">IF(AND($E185=1,ABS(CS184)&lt;ABS(CS$2),Settings!$C$8="On"),CS184+CS$2/Parameters!$B$124,CS184)</f>
        <v>0</v>
      </c>
      <c r="CT185">
        <f ca="1">IF(AND($E185=1,ABS(CT184)&lt;ABS(CT$2),Settings!$C$8="On"),CT184+CT$2/Parameters!$B$124,CT184)</f>
        <v>0</v>
      </c>
      <c r="CU185">
        <f ca="1">IF(AND($E185=1,ABS(CU184)&lt;ABS(CU$2),Settings!$C$8="On"),CU184+CU$2/Parameters!$B$124,CU184)</f>
        <v>0</v>
      </c>
      <c r="CV185">
        <f ca="1">IF(AND($E185=1,ABS(CV184)&lt;ABS(CV$2),Settings!$C$8="On"),CV184+CV$2/Parameters!$B$124,CV184)</f>
        <v>0</v>
      </c>
      <c r="CW185">
        <f ca="1">IF(AND($E185=1,ABS(CW184)&lt;ABS(CW$2),Settings!$C$8="On"),CW184+CW$2/Parameters!$B$124,CW184)</f>
        <v>0</v>
      </c>
      <c r="CX185">
        <f ca="1">IF(AND($E185=1,ABS(CX184)&lt;ABS(CX$2),Settings!$C$8="On"),CX184+CX$2/Parameters!$B$124,CX184)</f>
        <v>0</v>
      </c>
      <c r="CY185">
        <f ca="1">IF(AND($E185=1,ABS(CY184)&lt;ABS(CY$2),Settings!$C$8="On"),CY184+CY$2/Parameters!$B$124,CY184)</f>
        <v>0</v>
      </c>
      <c r="CZ185">
        <f ca="1">IF(AND($E185=1,ABS(CZ184)&lt;ABS(CZ$2),Settings!$C$8="On"),CZ184+CZ$2/Parameters!$B$124,CZ184)</f>
        <v>0</v>
      </c>
      <c r="DA185">
        <f ca="1">IF(AND($E185=1,ABS(DA184)&lt;ABS(DA$2),Settings!$C$8="On"),DA184+DA$2/Parameters!$B$124,DA184)</f>
        <v>0</v>
      </c>
      <c r="DB185">
        <f ca="1">IF(AND($E185=1,ABS(DB184)&lt;ABS(DB$2),Settings!$C$8="On"),DB184+DB$2/Parameters!$B$124,DB184)</f>
        <v>0</v>
      </c>
      <c r="DC185">
        <f ca="1">IF(AND($E185=1,ABS(DC184)&lt;ABS(DC$2),Settings!$C$8="On"),DC184+DC$2/Parameters!$B$124,DC184)</f>
        <v>0</v>
      </c>
      <c r="DD185">
        <f ca="1">IF(AND($E185=1,ABS(DD184)&lt;ABS(DD$2),Settings!$C$8="On"),DD184+DD$2/Parameters!$B$124,DD184)</f>
        <v>0</v>
      </c>
      <c r="DE185">
        <f ca="1">IF(AND($E185=1,ABS(DE184)&lt;ABS(DE$2),Settings!$C$8="On"),DE184+DE$2/Parameters!$B$124,DE184)</f>
        <v>0</v>
      </c>
      <c r="DF185">
        <f ca="1">IF(AND($E185=1,ABS(DF184)&lt;ABS(DF$2),Settings!$C$8="On"),DF184+DF$2/Parameters!$B$124,DF184)</f>
        <v>0</v>
      </c>
      <c r="DG185">
        <f ca="1">IF(AND($E185=1,ABS(DG184)&lt;ABS(DG$2),Settings!$C$8="On"),DG184+DG$2/Parameters!$B$124,DG184)</f>
        <v>0</v>
      </c>
      <c r="DH185">
        <f ca="1">IF(AND($E185=1,ABS(DH184)&lt;ABS(DH$2),Settings!$C$8="On"),DH184+DH$2/Parameters!$B$124,DH184)</f>
        <v>0</v>
      </c>
      <c r="DI185">
        <f ca="1">IF(AND($E185=1,ABS(DI184)&lt;ABS(DI$2),Settings!$C$8="On"),DI184+DI$2/Parameters!$B$124,DI184)</f>
        <v>0</v>
      </c>
      <c r="DJ185">
        <f ca="1">IF(AND($E185=1,ABS(DJ184)&lt;ABS(DJ$2),Settings!$C$8="On"),DJ184+DJ$2/Parameters!$B$124,DJ184)</f>
        <v>0</v>
      </c>
      <c r="DK185">
        <f ca="1">IF(AND($E185=1,ABS(DK184)&lt;ABS(DK$2),Settings!$C$8="On"),DK184+DK$2/Parameters!$B$124,DK184)</f>
        <v>0</v>
      </c>
      <c r="DL185">
        <f ca="1">IF(AND($E185=1,ABS(DL184)&lt;ABS(DL$2),Settings!$C$8="On"),DL184+DL$2/Parameters!$B$124,DL184)</f>
        <v>0</v>
      </c>
      <c r="DM185">
        <f ca="1">IF(AND($E185=1,ABS(DM184)&lt;ABS(DM$2),Settings!$C$8="On"),DM184+DM$2/Parameters!$B$124,DM184)</f>
        <v>0</v>
      </c>
      <c r="DN185">
        <f ca="1">IF(AND($E185=1,ABS(DN184)&lt;ABS(DN$2),Settings!$C$8="On"),DN184+DN$2/Parameters!$B$124,DN184)</f>
        <v>0</v>
      </c>
      <c r="DO185">
        <f ca="1">IF(AND($E185=1,ABS(DO184)&lt;ABS(DO$2),Settings!$C$8="On"),DO184+DO$2/Parameters!$B$124,DO184)</f>
        <v>0</v>
      </c>
      <c r="DP185">
        <f ca="1">IF(AND($E185=1,ABS(DP184)&lt;ABS(DP$2),Settings!$C$8="On"),DP184+DP$2/Parameters!$B$124,DP184)</f>
        <v>0</v>
      </c>
      <c r="DQ185">
        <f ca="1">IF(AND($E185=1,ABS(DQ184)&lt;ABS(DQ$2),Settings!$C$8="On"),DQ184+DQ$2/Parameters!$B$124,DQ184)</f>
        <v>0</v>
      </c>
      <c r="DR185">
        <f ca="1">IF(AND($E185=1,ABS(DR184)&lt;ABS(DR$2),Settings!$C$8="On"),DR184+DR$2/Parameters!$B$124,DR184)</f>
        <v>0</v>
      </c>
      <c r="DS185">
        <f ca="1">IF(AND($E185=1,ABS(DS184)&lt;ABS(DS$2),Settings!$C$8="On"),DS184+DS$2/Parameters!$B$124,DS184)</f>
        <v>0</v>
      </c>
      <c r="DT185">
        <f ca="1">IF(AND($E185=1,ABS(DT184)&lt;ABS(DT$2),Settings!$C$8="On"),DT184+DT$2/Parameters!$B$124,DT184)</f>
        <v>0</v>
      </c>
      <c r="DU185">
        <f ca="1">IF(AND($E185=1,ABS(DU184)&lt;ABS(DU$2),Settings!$C$8="On"),DU184+DU$2/Parameters!$B$124,DU184)</f>
        <v>0</v>
      </c>
      <c r="DV185">
        <f ca="1">IF(AND($E185=1,ABS(DV184)&lt;ABS(DV$2),Settings!$C$8="On"),DV184+DV$2/Parameters!$B$124,DV184)</f>
        <v>0</v>
      </c>
      <c r="DW185">
        <f ca="1">IF(AND($E185=1,ABS(DW184)&lt;ABS(DW$2),Settings!$C$8="On"),DW184+DW$2/Parameters!$B$124,DW184)</f>
        <v>0</v>
      </c>
      <c r="DX185">
        <f ca="1">IF(AND($E185=1,ABS(DX184)&lt;ABS(DX$2),Settings!$C$8="On"),DX184+DX$2/Parameters!$B$124,DX184)</f>
        <v>0</v>
      </c>
      <c r="DY185">
        <f ca="1">IF(AND($E185=1,ABS(DY184)&lt;ABS(DY$2),Settings!$C$8="On"),DY184+DY$2/Parameters!$B$124,DY184)</f>
        <v>0</v>
      </c>
      <c r="DZ185">
        <f ca="1">IF(AND($E185=1,ABS(DZ184)&lt;ABS(DZ$2),Settings!$C$8="On"),DZ184+DZ$2/Parameters!$B$124,DZ184)</f>
        <v>0</v>
      </c>
      <c r="EA185">
        <f ca="1">IF(AND($E185=1,ABS(EA184)&lt;ABS(EA$2),Settings!$C$8="On"),EA184+EA$2/Parameters!$B$124,EA184)</f>
        <v>0</v>
      </c>
      <c r="EB185">
        <f ca="1">IF(AND($E185=1,ABS(EB184)&lt;ABS(EB$2),Settings!$C$8="On"),EB184+EB$2/Parameters!$B$124,EB184)</f>
        <v>0</v>
      </c>
      <c r="EC185">
        <f ca="1">IF(AND($E185=1,ABS(EC184)&lt;ABS(EC$2),Settings!$C$8="On"),EC184+EC$2/Parameters!$B$124,EC184)</f>
        <v>0</v>
      </c>
      <c r="ED185">
        <f ca="1">IF(AND($E185=1,ABS(ED184)&lt;ABS(ED$2),Settings!$C$8="On"),ED184+ED$2/Parameters!$B$124,ED184)</f>
        <v>0</v>
      </c>
      <c r="EE185">
        <f ca="1">IF(AND($E185=1,ABS(EE184)&lt;ABS(EE$2),Settings!$C$8="On"),EE184+EE$2/Parameters!$B$124,EE184)</f>
        <v>0</v>
      </c>
      <c r="EF185">
        <f ca="1">IF(AND($E185=1,ABS(EF184)&lt;ABS(EF$2),Settings!$C$8="On"),EF184+EF$2/Parameters!$B$124,EF184)</f>
        <v>0</v>
      </c>
      <c r="EG185">
        <f ca="1">IF(AND($E185=1,ABS(EG184)&lt;ABS(EG$2),Settings!$C$8="On"),EG184+EG$2/Parameters!$B$124,EG184)</f>
        <v>0</v>
      </c>
      <c r="EH185">
        <f ca="1">IF(AND($E185=1,ABS(EH184)&lt;ABS(EH$2),Settings!$C$8="On"),EH184+EH$2/Parameters!$B$124,EH184)</f>
        <v>0</v>
      </c>
      <c r="EI185">
        <f ca="1">IF(AND($E185=1,ABS(EI184)&lt;ABS(EI$2),Settings!$C$8="On"),EI184+EI$2/Parameters!$B$124,EI184)</f>
        <v>0</v>
      </c>
      <c r="EJ185">
        <f ca="1">IF(AND($E185=1,ABS(EJ184)&lt;ABS(EJ$2),Settings!$C$8="On"),EJ184+EJ$2/Parameters!$B$124,EJ184)</f>
        <v>0</v>
      </c>
      <c r="EK185">
        <f ca="1">IF(AND($E185=1,ABS(EK184)&lt;ABS(EK$2),Settings!$C$8="On"),EK184+EK$2/Parameters!$B$124,EK184)</f>
        <v>0</v>
      </c>
      <c r="EL185">
        <f ca="1">IF(AND($E185=1,ABS(EL184)&lt;ABS(EL$2),Settings!$C$8="On"),EL184+EL$2/Parameters!$B$124,EL184)</f>
        <v>0</v>
      </c>
      <c r="EM185">
        <f ca="1">IF(AND($E185=1,ABS(EM184)&lt;ABS(EM$2),Settings!$C$8="On"),EM184+EM$2/Parameters!$B$124,EM184)</f>
        <v>0</v>
      </c>
      <c r="EN185">
        <f ca="1">IF(AND($E185=1,ABS(EN184)&lt;ABS(EN$2),Settings!$C$8="On"),EN184+EN$2/Parameters!$B$124,EN184)</f>
        <v>0</v>
      </c>
      <c r="EO185">
        <f ca="1">IF(AND($E185=1,ABS(EO184)&lt;ABS(EO$2),Settings!$C$8="On"),EO184+EO$2/Parameters!$B$124,EO184)</f>
        <v>0</v>
      </c>
      <c r="EP185">
        <f ca="1">IF(AND($E185=1,ABS(EP184)&lt;ABS(EP$2),Settings!$C$8="On"),EP184+EP$2/Parameters!$B$124,EP184)</f>
        <v>0</v>
      </c>
      <c r="EQ185">
        <f ca="1">IF(AND($E185=1,ABS(EQ184)&lt;ABS(EQ$2),Settings!$C$8="On"),EQ184+EQ$2/Parameters!$B$124,EQ184)</f>
        <v>0</v>
      </c>
      <c r="ER185">
        <f ca="1">IF(AND($E185=1,ABS(ER184)&lt;ABS(ER$2),Settings!$C$8="On"),ER184+ER$2/Parameters!$B$124,ER184)</f>
        <v>0</v>
      </c>
      <c r="ES185">
        <f ca="1">IF(AND($E185=1,ABS(ES184)&lt;ABS(ES$2),Settings!$C$8="On"),ES184+ES$2/Parameters!$B$124,ES184)</f>
        <v>0</v>
      </c>
      <c r="ET185">
        <f ca="1">IF(AND($E185=1,ABS(ET184)&lt;ABS(ET$2),Settings!$C$8="On"),ET184+ET$2/Parameters!$B$124,ET184)</f>
        <v>0</v>
      </c>
      <c r="EU185">
        <f ca="1">IF(AND($E185=1,ABS(EU184)&lt;ABS(EU$2),Settings!$C$8="On"),EU184+EU$2/Parameters!$B$124,EU184)</f>
        <v>0</v>
      </c>
      <c r="EV185">
        <f ca="1">IF(AND($E185=1,ABS(EV184)&lt;ABS(EV$2),Settings!$C$8="On"),EV184+EV$2/Parameters!$B$124,EV184)</f>
        <v>0</v>
      </c>
      <c r="EW185">
        <f ca="1">IF(AND($E185=1,ABS(EW184)&lt;ABS(EW$2),Settings!$C$8="On"),EW184+EW$2/Parameters!$B$124,EW184)</f>
        <v>0</v>
      </c>
      <c r="EX185">
        <f ca="1">IF(AND($E185=1,ABS(EX184)&lt;ABS(EX$2),Settings!$C$8="On"),EX184+EX$2/Parameters!$B$124,EX184)</f>
        <v>0</v>
      </c>
      <c r="EY185">
        <f ca="1">IF(AND($E185=1,ABS(EY184)&lt;ABS(EY$2),Settings!$C$8="On"),EY184+EY$2/Parameters!$B$124,EY184)</f>
        <v>0</v>
      </c>
      <c r="EZ185">
        <f ca="1">IF(AND($E185=1,ABS(EZ184)&lt;ABS(EZ$2),Settings!$C$8="On"),EZ184+EZ$2/Parameters!$B$124,EZ184)</f>
        <v>0</v>
      </c>
      <c r="FA185">
        <f ca="1">IF(AND($E185=1,ABS(FA184)&lt;ABS(FA$2),Settings!$C$8="On"),FA184+FA$2/Parameters!$B$124,FA184)</f>
        <v>0</v>
      </c>
      <c r="FB185">
        <f ca="1">IF(AND($E185=1,ABS(FB184)&lt;ABS(FB$2),Settings!$C$8="On"),FB184+FB$2/Parameters!$B$124,FB184)</f>
        <v>0</v>
      </c>
      <c r="FC185">
        <f ca="1">IF(AND($E185=1,ABS(FC184)&lt;ABS(FC$2),Settings!$C$8="On"),FC184+FC$2/Parameters!$B$124,FC184)</f>
        <v>0</v>
      </c>
      <c r="FD185">
        <f ca="1">IF(AND($E185=1,ABS(FD184)&lt;ABS(FD$2),Settings!$C$8="On"),FD184+FD$2/Parameters!$B$124,FD184)</f>
        <v>0</v>
      </c>
      <c r="FE185">
        <f ca="1">IF(AND($E185=1,ABS(FE184)&lt;ABS(FE$2),Settings!$C$8="On"),FE184+FE$2/Parameters!$B$124,FE184)</f>
        <v>0</v>
      </c>
      <c r="FF185">
        <f ca="1">IF(AND($E185=1,ABS(FF184)&lt;ABS(FF$2),Settings!$C$8="On"),FF184+FF$2/Parameters!$B$124,FF184)</f>
        <v>0</v>
      </c>
      <c r="FG185">
        <f ca="1">IF(AND($E185=1,ABS(FG184)&lt;ABS(FG$2),Settings!$C$8="On"),FG184+FG$2/Parameters!$B$124,FG184)</f>
        <v>0</v>
      </c>
      <c r="FH185">
        <f ca="1">IF(AND($E185=1,ABS(FH184)&lt;ABS(FH$2),Settings!$C$8="On"),FH184+FH$2/Parameters!$B$124,FH184)</f>
        <v>0</v>
      </c>
      <c r="FI185">
        <f ca="1">IF(AND($E185=1,ABS(FI184)&lt;ABS(FI$2),Settings!$C$8="On"),FI184+FI$2/Parameters!$B$124,FI184)</f>
        <v>0</v>
      </c>
      <c r="FJ185">
        <f ca="1">IF(AND($E185=1,ABS(FJ184)&lt;ABS(FJ$2),Settings!$C$8="On"),FJ184+FJ$2/Parameters!$B$124,FJ184)</f>
        <v>0</v>
      </c>
      <c r="FK185">
        <f ca="1">IF(AND($E185=1,ABS(FK184)&lt;ABS(FK$2),Settings!$C$8="On"),FK184+FK$2/Parameters!$B$124,FK184)</f>
        <v>0</v>
      </c>
      <c r="FL185">
        <f ca="1">IF(AND($E185=1,ABS(FL184)&lt;ABS(FL$2),Settings!$C$8="On"),FL184+FL$2/Parameters!$B$124,FL184)</f>
        <v>0</v>
      </c>
      <c r="FM185">
        <f ca="1">IF(AND($E185=1,ABS(FM184)&lt;ABS(FM$2),Settings!$C$8="On"),FM184+FM$2/Parameters!$B$124,FM184)</f>
        <v>0</v>
      </c>
      <c r="FN185">
        <f ca="1">IF(AND($E185=1,ABS(FN184)&lt;ABS(FN$2),Settings!$C$8="On"),FN184+FN$2/Parameters!$B$124,FN184)</f>
        <v>0</v>
      </c>
      <c r="FO185">
        <f ca="1">IF(AND($E185=1,ABS(FO184)&lt;ABS(FO$2),Settings!$C$8="On"),FO184+FO$2/Parameters!$B$124,FO184)</f>
        <v>0</v>
      </c>
      <c r="FP185">
        <f ca="1">IF(AND($E185=1,ABS(FP184)&lt;ABS(FP$2),Settings!$C$8="On"),FP184+FP$2/Parameters!$B$124,FP184)</f>
        <v>0</v>
      </c>
      <c r="FQ185">
        <f ca="1">IF(AND($E185=1,ABS(FQ184)&lt;ABS(FQ$2),Settings!$C$8="On"),FQ184+FQ$2/Parameters!$B$124,FQ184)</f>
        <v>0</v>
      </c>
      <c r="FR185">
        <f ca="1">IF(AND($E185=1,ABS(FR184)&lt;ABS(FR$2),Settings!$C$8="On"),FR184+FR$2/Parameters!$B$124,FR184)</f>
        <v>0</v>
      </c>
      <c r="FS185">
        <f ca="1">IF(AND($E185=1,ABS(FS184)&lt;ABS(FS$2),Settings!$C$8="On"),FS184+FS$2/Parameters!$B$124,FS184)</f>
        <v>0</v>
      </c>
      <c r="FT185">
        <f ca="1">IF(AND($E185=1,ABS(FT184)&lt;ABS(FT$2),Settings!$C$8="On"),FT184+FT$2/Parameters!$B$124,FT184)</f>
        <v>0</v>
      </c>
      <c r="FU185">
        <f ca="1">IF(AND($E185=1,ABS(FU184)&lt;ABS(FU$2),Settings!$C$8="On"),FU184+FU$2/Parameters!$B$124,FU184)</f>
        <v>0</v>
      </c>
      <c r="FV185">
        <f ca="1">IF(AND($E185=1,ABS(FV184)&lt;ABS(FV$2),Settings!$C$8="On"),FV184+FV$2/Parameters!$B$124,FV184)</f>
        <v>0</v>
      </c>
      <c r="FW185">
        <f ca="1">IF(AND($E185=1,ABS(FW184)&lt;ABS(FW$2),Settings!$C$8="On"),FW184+FW$2/Parameters!$B$124,FW184)</f>
        <v>0</v>
      </c>
      <c r="FX185">
        <f ca="1">IF(AND($E185=1,ABS(FX184)&lt;ABS(FX$2),Settings!$C$8="On"),FX184+FX$2/Parameters!$B$124,FX184)</f>
        <v>0</v>
      </c>
      <c r="FY185">
        <f ca="1">IF(AND($E185=1,ABS(FY184)&lt;ABS(FY$2),Settings!$C$8="On"),FY184+FY$2/Parameters!$B$124,FY184)</f>
        <v>0</v>
      </c>
      <c r="FZ185">
        <f ca="1">IF(AND($E185=1,ABS(FZ184)&lt;ABS(FZ$2),Settings!$C$8="On"),FZ184+FZ$2/Parameters!$B$124,FZ184)</f>
        <v>0</v>
      </c>
      <c r="GA185">
        <f ca="1">IF(AND($E185=1,ABS(GA184)&lt;ABS(GA$2),Settings!$C$8="On"),GA184+GA$2/Parameters!$B$124,GA184)</f>
        <v>0</v>
      </c>
      <c r="GB185">
        <f ca="1">IF(AND($E185=1,ABS(GB184)&lt;ABS(GB$2),Settings!$C$8="On"),GB184+GB$2/Parameters!$B$124,GB184)</f>
        <v>0</v>
      </c>
      <c r="GC185">
        <f ca="1">IF(AND($E185=1,ABS(GC184)&lt;ABS(GC$2),Settings!$C$8="On"),GC184+GC$2/Parameters!$B$124,GC184)</f>
        <v>0</v>
      </c>
      <c r="GD185">
        <f ca="1">IF(AND($E185=1,ABS(GD184)&lt;ABS(GD$2),Settings!$C$8="On"),GD184+GD$2/Parameters!$B$124,GD184)</f>
        <v>0</v>
      </c>
      <c r="GE185">
        <f ca="1">IF(AND($E185=1,ABS(GE184)&lt;ABS(GE$2),Settings!$C$8="On"),GE184+GE$2/Parameters!$B$124,GE184)</f>
        <v>0</v>
      </c>
      <c r="GF185">
        <f ca="1">IF(AND($E185=1,ABS(GF184)&lt;ABS(GF$2),Settings!$C$8="On"),GF184+GF$2/Parameters!$B$124,GF184)</f>
        <v>0</v>
      </c>
      <c r="GG185">
        <f ca="1">IF(AND($E185=1,ABS(GG184)&lt;ABS(GG$2),Settings!$C$8="On"),GG184+GG$2/Parameters!$B$124,GG184)</f>
        <v>0</v>
      </c>
      <c r="GH185">
        <f ca="1">IF(AND($E185=1,ABS(GH184)&lt;ABS(GH$2),Settings!$C$8="On"),GH184+GH$2/Parameters!$B$124,GH184)</f>
        <v>0</v>
      </c>
      <c r="GI185">
        <f ca="1">IF(AND($E185=1,ABS(GI184)&lt;ABS(GI$2),Settings!$C$8="On"),GI184+GI$2/Parameters!$B$124,GI184)</f>
        <v>0</v>
      </c>
      <c r="GJ185">
        <f ca="1">IF(AND($E185=1,ABS(GJ184)&lt;ABS(GJ$2),Settings!$C$8="On"),GJ184+GJ$2/Parameters!$B$124,GJ184)</f>
        <v>0</v>
      </c>
      <c r="GK185">
        <f ca="1">IF(AND($E185=1,ABS(GK184)&lt;ABS(GK$2),Settings!$C$8="On"),GK184+GK$2/Parameters!$B$124,GK184)</f>
        <v>0</v>
      </c>
      <c r="GL185">
        <f ca="1">IF(AND($E185=1,ABS(GL184)&lt;ABS(GL$2),Settings!$C$8="On"),GL184+GL$2/Parameters!$B$124,GL184)</f>
        <v>0</v>
      </c>
      <c r="GM185">
        <f ca="1">IF(AND($E185=1,ABS(GM184)&lt;ABS(GM$2),Settings!$C$8="On"),GM184+GM$2/Parameters!$B$124,GM184)</f>
        <v>0</v>
      </c>
      <c r="GN185">
        <f ca="1">IF(AND($E185=1,ABS(GN184)&lt;ABS(GN$2),Settings!$C$8="On"),GN184+GN$2/Parameters!$B$124,GN184)</f>
        <v>0</v>
      </c>
      <c r="GO185">
        <f ca="1">IF(AND($E185=1,ABS(GO184)&lt;ABS(GO$2),Settings!$C$8="On"),GO184+GO$2/Parameters!$B$124,GO184)</f>
        <v>0</v>
      </c>
      <c r="GP185">
        <f ca="1">IF(AND($E185=1,ABS(GP184)&lt;ABS(GP$2),Settings!$C$8="On"),GP184+GP$2/Parameters!$B$124,GP184)</f>
        <v>0</v>
      </c>
      <c r="GQ185">
        <f ca="1">IF(AND($E185=1,ABS(GQ184)&lt;ABS(GQ$2),Settings!$C$8="On"),GQ184+GQ$2/Parameters!$B$124,GQ184)</f>
        <v>0</v>
      </c>
    </row>
    <row r="186" spans="1:199" x14ac:dyDescent="0.25">
      <c r="A186">
        <v>2193</v>
      </c>
      <c r="B186">
        <f ca="1">Temperatures!G185</f>
        <v>3.0378467194888059</v>
      </c>
      <c r="C186" s="5">
        <f ca="1">MIN((1-EXP(-INDEX(Parameters!A$122:E$123,2,MATCH(Settings!$L$3,Parameters!$A$122:$E$122,0))*B186))*Interactions!G185, 1)</f>
        <v>0.80512610266252826</v>
      </c>
      <c r="D186" s="7">
        <f ca="1">IF(Settings!C$15 = "Yes", _xll.RiskBinomial(1,C186), 1 * (2010 + LN(0.5) / LN(MIN(1 - C186, 0.999)) &lt; A186))</f>
        <v>1</v>
      </c>
      <c r="E186">
        <f t="shared" ca="1" si="2"/>
        <v>1</v>
      </c>
      <c r="F186">
        <f ca="1">IF(AND($E186=1,ABS(F185)&lt;ABS(F$2),Settings!$C$8="On"),F185+F$2/Parameters!$B$124,F185)</f>
        <v>0</v>
      </c>
      <c r="G186">
        <f ca="1">IF(AND($E186=1,ABS(G185)&lt;ABS(G$2),Settings!$C$8="On"),G185+G$2/Parameters!$B$124,G185)</f>
        <v>0</v>
      </c>
      <c r="H186">
        <f ca="1">IF(AND($E186=1,ABS(H185)&lt;ABS(H$2),Settings!$C$8="On"),H185+H$2/Parameters!$B$124,H185)</f>
        <v>0</v>
      </c>
      <c r="I186">
        <f ca="1">IF(AND($E186=1,ABS(I185)&lt;ABS(I$2),Settings!$C$8="On"),I185+I$2/Parameters!$B$124,I185)</f>
        <v>0</v>
      </c>
      <c r="J186">
        <f ca="1">IF(AND($E186=1,ABS(J185)&lt;ABS(J$2),Settings!$C$8="On"),J185+J$2/Parameters!$B$124,J185)</f>
        <v>0</v>
      </c>
      <c r="K186">
        <f ca="1">IF(AND($E186=1,ABS(K185)&lt;ABS(K$2),Settings!$C$8="On"),K185+K$2/Parameters!$B$124,K185)</f>
        <v>0</v>
      </c>
      <c r="L186">
        <f ca="1">IF(AND($E186=1,ABS(L185)&lt;ABS(L$2),Settings!$C$8="On"),L185+L$2/Parameters!$B$124,L185)</f>
        <v>0</v>
      </c>
      <c r="M186">
        <f ca="1">IF(AND($E186=1,ABS(M185)&lt;ABS(M$2),Settings!$C$8="On"),M185+M$2/Parameters!$B$124,M185)</f>
        <v>0</v>
      </c>
      <c r="N186">
        <f ca="1">IF(AND($E186=1,ABS(N185)&lt;ABS(N$2),Settings!$C$8="On"),N185+N$2/Parameters!$B$124,N185)</f>
        <v>0</v>
      </c>
      <c r="O186">
        <f ca="1">IF(AND($E186=1,ABS(O185)&lt;ABS(O$2),Settings!$C$8="On"),O185+O$2/Parameters!$B$124,O185)</f>
        <v>0</v>
      </c>
      <c r="P186">
        <f ca="1">IF(AND($E186=1,ABS(P185)&lt;ABS(P$2),Settings!$C$8="On"),P185+P$2/Parameters!$B$124,P185)</f>
        <v>0</v>
      </c>
      <c r="Q186">
        <f ca="1">IF(AND($E186=1,ABS(Q185)&lt;ABS(Q$2),Settings!$C$8="On"),Q185+Q$2/Parameters!$B$124,Q185)</f>
        <v>0</v>
      </c>
      <c r="R186">
        <f ca="1">IF(AND($E186=1,ABS(R185)&lt;ABS(R$2),Settings!$C$8="On"),R185+R$2/Parameters!$B$124,R185)</f>
        <v>0</v>
      </c>
      <c r="S186">
        <f ca="1">IF(AND($E186=1,ABS(S185)&lt;ABS(S$2),Settings!$C$8="On"),S185+S$2/Parameters!$B$124,S185)</f>
        <v>0</v>
      </c>
      <c r="T186">
        <f ca="1">IF(AND($E186=1,ABS(T185)&lt;ABS(T$2),Settings!$C$8="On"),T185+T$2/Parameters!$B$124,T185)</f>
        <v>0</v>
      </c>
      <c r="U186">
        <f ca="1">IF(AND($E186=1,ABS(U185)&lt;ABS(U$2),Settings!$C$8="On"),U185+U$2/Parameters!$B$124,U185)</f>
        <v>0</v>
      </c>
      <c r="V186">
        <f ca="1">IF(AND($E186=1,ABS(V185)&lt;ABS(V$2),Settings!$C$8="On"),V185+V$2/Parameters!$B$124,V185)</f>
        <v>0</v>
      </c>
      <c r="W186">
        <f ca="1">IF(AND($E186=1,ABS(W185)&lt;ABS(W$2),Settings!$C$8="On"),W185+W$2/Parameters!$B$124,W185)</f>
        <v>0</v>
      </c>
      <c r="X186">
        <f ca="1">IF(AND($E186=1,ABS(X185)&lt;ABS(X$2),Settings!$C$8="On"),X185+X$2/Parameters!$B$124,X185)</f>
        <v>0</v>
      </c>
      <c r="Y186">
        <f ca="1">IF(AND($E186=1,ABS(Y185)&lt;ABS(Y$2),Settings!$C$8="On"),Y185+Y$2/Parameters!$B$124,Y185)</f>
        <v>0</v>
      </c>
      <c r="Z186">
        <f ca="1">IF(AND($E186=1,ABS(Z185)&lt;ABS(Z$2),Settings!$C$8="On"),Z185+Z$2/Parameters!$B$124,Z185)</f>
        <v>0</v>
      </c>
      <c r="AA186">
        <f ca="1">IF(AND($E186=1,ABS(AA185)&lt;ABS(AA$2),Settings!$C$8="On"),AA185+AA$2/Parameters!$B$124,AA185)</f>
        <v>0</v>
      </c>
      <c r="AB186">
        <f ca="1">IF(AND($E186=1,ABS(AB185)&lt;ABS(AB$2),Settings!$C$8="On"),AB185+AB$2/Parameters!$B$124,AB185)</f>
        <v>0</v>
      </c>
      <c r="AC186">
        <f ca="1">IF(AND($E186=1,ABS(AC185)&lt;ABS(AC$2),Settings!$C$8="On"),AC185+AC$2/Parameters!$B$124,AC185)</f>
        <v>0</v>
      </c>
      <c r="AD186">
        <f ca="1">IF(AND($E186=1,ABS(AD185)&lt;ABS(AD$2),Settings!$C$8="On"),AD185+AD$2/Parameters!$B$124,AD185)</f>
        <v>0</v>
      </c>
      <c r="AE186">
        <f ca="1">IF(AND($E186=1,ABS(AE185)&lt;ABS(AE$2),Settings!$C$8="On"),AE185+AE$2/Parameters!$B$124,AE185)</f>
        <v>0</v>
      </c>
      <c r="AF186">
        <f ca="1">IF(AND($E186=1,ABS(AF185)&lt;ABS(AF$2),Settings!$C$8="On"),AF185+AF$2/Parameters!$B$124,AF185)</f>
        <v>0</v>
      </c>
      <c r="AG186">
        <f ca="1">IF(AND($E186=1,ABS(AG185)&lt;ABS(AG$2),Settings!$C$8="On"),AG185+AG$2/Parameters!$B$124,AG185)</f>
        <v>0</v>
      </c>
      <c r="AH186">
        <f ca="1">IF(AND($E186=1,ABS(AH185)&lt;ABS(AH$2),Settings!$C$8="On"),AH185+AH$2/Parameters!$B$124,AH185)</f>
        <v>0</v>
      </c>
      <c r="AI186">
        <f ca="1">IF(AND($E186=1,ABS(AI185)&lt;ABS(AI$2),Settings!$C$8="On"),AI185+AI$2/Parameters!$B$124,AI185)</f>
        <v>0</v>
      </c>
      <c r="AJ186">
        <f ca="1">IF(AND($E186=1,ABS(AJ185)&lt;ABS(AJ$2),Settings!$C$8="On"),AJ185+AJ$2/Parameters!$B$124,AJ185)</f>
        <v>0</v>
      </c>
      <c r="AK186">
        <f ca="1">IF(AND($E186=1,ABS(AK185)&lt;ABS(AK$2),Settings!$C$8="On"),AK185+AK$2/Parameters!$B$124,AK185)</f>
        <v>0</v>
      </c>
      <c r="AL186">
        <f ca="1">IF(AND($E186=1,ABS(AL185)&lt;ABS(AL$2),Settings!$C$8="On"),AL185+AL$2/Parameters!$B$124,AL185)</f>
        <v>0</v>
      </c>
      <c r="AM186">
        <f ca="1">IF(AND($E186=1,ABS(AM185)&lt;ABS(AM$2),Settings!$C$8="On"),AM185+AM$2/Parameters!$B$124,AM185)</f>
        <v>0</v>
      </c>
      <c r="AN186">
        <f ca="1">IF(AND($E186=1,ABS(AN185)&lt;ABS(AN$2),Settings!$C$8="On"),AN185+AN$2/Parameters!$B$124,AN185)</f>
        <v>0</v>
      </c>
      <c r="AO186">
        <f ca="1">IF(AND($E186=1,ABS(AO185)&lt;ABS(AO$2),Settings!$C$8="On"),AO185+AO$2/Parameters!$B$124,AO185)</f>
        <v>0</v>
      </c>
      <c r="AP186">
        <f ca="1">IF(AND($E186=1,ABS(AP185)&lt;ABS(AP$2),Settings!$C$8="On"),AP185+AP$2/Parameters!$B$124,AP185)</f>
        <v>0</v>
      </c>
      <c r="AQ186">
        <f ca="1">IF(AND($E186=1,ABS(AQ185)&lt;ABS(AQ$2),Settings!$C$8="On"),AQ185+AQ$2/Parameters!$B$124,AQ185)</f>
        <v>0</v>
      </c>
      <c r="AR186">
        <f ca="1">IF(AND($E186=1,ABS(AR185)&lt;ABS(AR$2),Settings!$C$8="On"),AR185+AR$2/Parameters!$B$124,AR185)</f>
        <v>0</v>
      </c>
      <c r="AS186">
        <f ca="1">IF(AND($E186=1,ABS(AS185)&lt;ABS(AS$2),Settings!$C$8="On"),AS185+AS$2/Parameters!$B$124,AS185)</f>
        <v>0</v>
      </c>
      <c r="AT186">
        <f ca="1">IF(AND($E186=1,ABS(AT185)&lt;ABS(AT$2),Settings!$C$8="On"),AT185+AT$2/Parameters!$B$124,AT185)</f>
        <v>0</v>
      </c>
      <c r="AU186">
        <f ca="1">IF(AND($E186=1,ABS(AU185)&lt;ABS(AU$2),Settings!$C$8="On"),AU185+AU$2/Parameters!$B$124,AU185)</f>
        <v>0</v>
      </c>
      <c r="AV186">
        <f ca="1">IF(AND($E186=1,ABS(AV185)&lt;ABS(AV$2),Settings!$C$8="On"),AV185+AV$2/Parameters!$B$124,AV185)</f>
        <v>0</v>
      </c>
      <c r="AW186">
        <f ca="1">IF(AND($E186=1,ABS(AW185)&lt;ABS(AW$2),Settings!$C$8="On"),AW185+AW$2/Parameters!$B$124,AW185)</f>
        <v>0</v>
      </c>
      <c r="AX186">
        <f ca="1">IF(AND($E186=1,ABS(AX185)&lt;ABS(AX$2),Settings!$C$8="On"),AX185+AX$2/Parameters!$B$124,AX185)</f>
        <v>0</v>
      </c>
      <c r="AY186">
        <f ca="1">IF(AND($E186=1,ABS(AY185)&lt;ABS(AY$2),Settings!$C$8="On"),AY185+AY$2/Parameters!$B$124,AY185)</f>
        <v>0</v>
      </c>
      <c r="AZ186">
        <f ca="1">IF(AND($E186=1,ABS(AZ185)&lt;ABS(AZ$2),Settings!$C$8="On"),AZ185+AZ$2/Parameters!$B$124,AZ185)</f>
        <v>0</v>
      </c>
      <c r="BA186">
        <f ca="1">IF(AND($E186=1,ABS(BA185)&lt;ABS(BA$2),Settings!$C$8="On"),BA185+BA$2/Parameters!$B$124,BA185)</f>
        <v>0</v>
      </c>
      <c r="BB186">
        <f ca="1">IF(AND($E186=1,ABS(BB185)&lt;ABS(BB$2),Settings!$C$8="On"),BB185+BB$2/Parameters!$B$124,BB185)</f>
        <v>0</v>
      </c>
      <c r="BC186">
        <f ca="1">IF(AND($E186=1,ABS(BC185)&lt;ABS(BC$2),Settings!$C$8="On"),BC185+BC$2/Parameters!$B$124,BC185)</f>
        <v>0</v>
      </c>
      <c r="BD186">
        <f ca="1">IF(AND($E186=1,ABS(BD185)&lt;ABS(BD$2),Settings!$C$8="On"),BD185+BD$2/Parameters!$B$124,BD185)</f>
        <v>0</v>
      </c>
      <c r="BE186">
        <f ca="1">IF(AND($E186=1,ABS(BE185)&lt;ABS(BE$2),Settings!$C$8="On"),BE185+BE$2/Parameters!$B$124,BE185)</f>
        <v>0</v>
      </c>
      <c r="BF186">
        <f ca="1">IF(AND($E186=1,ABS(BF185)&lt;ABS(BF$2),Settings!$C$8="On"),BF185+BF$2/Parameters!$B$124,BF185)</f>
        <v>0</v>
      </c>
      <c r="BG186">
        <f ca="1">IF(AND($E186=1,ABS(BG185)&lt;ABS(BG$2),Settings!$C$8="On"),BG185+BG$2/Parameters!$B$124,BG185)</f>
        <v>0</v>
      </c>
      <c r="BH186">
        <f ca="1">IF(AND($E186=1,ABS(BH185)&lt;ABS(BH$2),Settings!$C$8="On"),BH185+BH$2/Parameters!$B$124,BH185)</f>
        <v>0</v>
      </c>
      <c r="BI186">
        <f ca="1">IF(AND($E186=1,ABS(BI185)&lt;ABS(BI$2),Settings!$C$8="On"),BI185+BI$2/Parameters!$B$124,BI185)</f>
        <v>0</v>
      </c>
      <c r="BJ186">
        <f ca="1">IF(AND($E186=1,ABS(BJ185)&lt;ABS(BJ$2),Settings!$C$8="On"),BJ185+BJ$2/Parameters!$B$124,BJ185)</f>
        <v>0</v>
      </c>
      <c r="BK186">
        <f ca="1">IF(AND($E186=1,ABS(BK185)&lt;ABS(BK$2),Settings!$C$8="On"),BK185+BK$2/Parameters!$B$124,BK185)</f>
        <v>0</v>
      </c>
      <c r="BL186">
        <f ca="1">IF(AND($E186=1,ABS(BL185)&lt;ABS(BL$2),Settings!$C$8="On"),BL185+BL$2/Parameters!$B$124,BL185)</f>
        <v>0</v>
      </c>
      <c r="BM186">
        <f ca="1">IF(AND($E186=1,ABS(BM185)&lt;ABS(BM$2),Settings!$C$8="On"),BM185+BM$2/Parameters!$B$124,BM185)</f>
        <v>0</v>
      </c>
      <c r="BN186">
        <f ca="1">IF(AND($E186=1,ABS(BN185)&lt;ABS(BN$2),Settings!$C$8="On"),BN185+BN$2/Parameters!$B$124,BN185)</f>
        <v>0</v>
      </c>
      <c r="BO186">
        <f ca="1">IF(AND($E186=1,ABS(BO185)&lt;ABS(BO$2),Settings!$C$8="On"),BO185+BO$2/Parameters!$B$124,BO185)</f>
        <v>0</v>
      </c>
      <c r="BP186">
        <f ca="1">IF(AND($E186=1,ABS(BP185)&lt;ABS(BP$2),Settings!$C$8="On"),BP185+BP$2/Parameters!$B$124,BP185)</f>
        <v>0</v>
      </c>
      <c r="BQ186">
        <f ca="1">IF(AND($E186=1,ABS(BQ185)&lt;ABS(BQ$2),Settings!$C$8="On"),BQ185+BQ$2/Parameters!$B$124,BQ185)</f>
        <v>0</v>
      </c>
      <c r="BR186">
        <f ca="1">IF(AND($E186=1,ABS(BR185)&lt;ABS(BR$2),Settings!$C$8="On"),BR185+BR$2/Parameters!$B$124,BR185)</f>
        <v>0</v>
      </c>
      <c r="BS186">
        <f ca="1">IF(AND($E186=1,ABS(BS185)&lt;ABS(BS$2),Settings!$C$8="On"),BS185+BS$2/Parameters!$B$124,BS185)</f>
        <v>0</v>
      </c>
      <c r="BT186">
        <f ca="1">IF(AND($E186=1,ABS(BT185)&lt;ABS(BT$2),Settings!$C$8="On"),BT185+BT$2/Parameters!$B$124,BT185)</f>
        <v>0</v>
      </c>
      <c r="BU186">
        <f ca="1">IF(AND($E186=1,ABS(BU185)&lt;ABS(BU$2),Settings!$C$8="On"),BU185+BU$2/Parameters!$B$124,BU185)</f>
        <v>0</v>
      </c>
      <c r="BV186">
        <f ca="1">IF(AND($E186=1,ABS(BV185)&lt;ABS(BV$2),Settings!$C$8="On"),BV185+BV$2/Parameters!$B$124,BV185)</f>
        <v>0</v>
      </c>
      <c r="BW186">
        <f ca="1">IF(AND($E186=1,ABS(BW185)&lt;ABS(BW$2),Settings!$C$8="On"),BW185+BW$2/Parameters!$B$124,BW185)</f>
        <v>0</v>
      </c>
      <c r="BX186">
        <f ca="1">IF(AND($E186=1,ABS(BX185)&lt;ABS(BX$2),Settings!$C$8="On"),BX185+BX$2/Parameters!$B$124,BX185)</f>
        <v>0</v>
      </c>
      <c r="BY186">
        <f ca="1">IF(AND($E186=1,ABS(BY185)&lt;ABS(BY$2),Settings!$C$8="On"),BY185+BY$2/Parameters!$B$124,BY185)</f>
        <v>0</v>
      </c>
      <c r="BZ186">
        <f ca="1">IF(AND($E186=1,ABS(BZ185)&lt;ABS(BZ$2),Settings!$C$8="On"),BZ185+BZ$2/Parameters!$B$124,BZ185)</f>
        <v>0</v>
      </c>
      <c r="CA186">
        <f ca="1">IF(AND($E186=1,ABS(CA185)&lt;ABS(CA$2),Settings!$C$8="On"),CA185+CA$2/Parameters!$B$124,CA185)</f>
        <v>0</v>
      </c>
      <c r="CB186">
        <f ca="1">IF(AND($E186=1,ABS(CB185)&lt;ABS(CB$2),Settings!$C$8="On"),CB185+CB$2/Parameters!$B$124,CB185)</f>
        <v>0</v>
      </c>
      <c r="CC186">
        <f ca="1">IF(AND($E186=1,ABS(CC185)&lt;ABS(CC$2),Settings!$C$8="On"),CC185+CC$2/Parameters!$B$124,CC185)</f>
        <v>0</v>
      </c>
      <c r="CD186">
        <f ca="1">IF(AND($E186=1,ABS(CD185)&lt;ABS(CD$2),Settings!$C$8="On"),CD185+CD$2/Parameters!$B$124,CD185)</f>
        <v>0</v>
      </c>
      <c r="CE186">
        <f ca="1">IF(AND($E186=1,ABS(CE185)&lt;ABS(CE$2),Settings!$C$8="On"),CE185+CE$2/Parameters!$B$124,CE185)</f>
        <v>0</v>
      </c>
      <c r="CF186">
        <f ca="1">IF(AND($E186=1,ABS(CF185)&lt;ABS(CF$2),Settings!$C$8="On"),CF185+CF$2/Parameters!$B$124,CF185)</f>
        <v>0</v>
      </c>
      <c r="CG186">
        <f ca="1">IF(AND($E186=1,ABS(CG185)&lt;ABS(CG$2),Settings!$C$8="On"),CG185+CG$2/Parameters!$B$124,CG185)</f>
        <v>0</v>
      </c>
      <c r="CH186">
        <f ca="1">IF(AND($E186=1,ABS(CH185)&lt;ABS(CH$2),Settings!$C$8="On"),CH185+CH$2/Parameters!$B$124,CH185)</f>
        <v>0</v>
      </c>
      <c r="CI186">
        <f ca="1">IF(AND($E186=1,ABS(CI185)&lt;ABS(CI$2),Settings!$C$8="On"),CI185+CI$2/Parameters!$B$124,CI185)</f>
        <v>0</v>
      </c>
      <c r="CJ186">
        <f ca="1">IF(AND($E186=1,ABS(CJ185)&lt;ABS(CJ$2),Settings!$C$8="On"),CJ185+CJ$2/Parameters!$B$124,CJ185)</f>
        <v>0</v>
      </c>
      <c r="CK186">
        <f ca="1">IF(AND($E186=1,ABS(CK185)&lt;ABS(CK$2),Settings!$C$8="On"),CK185+CK$2/Parameters!$B$124,CK185)</f>
        <v>0</v>
      </c>
      <c r="CL186">
        <f ca="1">IF(AND($E186=1,ABS(CL185)&lt;ABS(CL$2),Settings!$C$8="On"),CL185+CL$2/Parameters!$B$124,CL185)</f>
        <v>0</v>
      </c>
      <c r="CM186">
        <f ca="1">IF(AND($E186=1,ABS(CM185)&lt;ABS(CM$2),Settings!$C$8="On"),CM185+CM$2/Parameters!$B$124,CM185)</f>
        <v>0</v>
      </c>
      <c r="CN186">
        <f ca="1">IF(AND($E186=1,ABS(CN185)&lt;ABS(CN$2),Settings!$C$8="On"),CN185+CN$2/Parameters!$B$124,CN185)</f>
        <v>0</v>
      </c>
      <c r="CO186">
        <f ca="1">IF(AND($E186=1,ABS(CO185)&lt;ABS(CO$2),Settings!$C$8="On"),CO185+CO$2/Parameters!$B$124,CO185)</f>
        <v>0</v>
      </c>
      <c r="CP186">
        <f ca="1">IF(AND($E186=1,ABS(CP185)&lt;ABS(CP$2),Settings!$C$8="On"),CP185+CP$2/Parameters!$B$124,CP185)</f>
        <v>0</v>
      </c>
      <c r="CQ186">
        <f ca="1">IF(AND($E186=1,ABS(CQ185)&lt;ABS(CQ$2),Settings!$C$8="On"),CQ185+CQ$2/Parameters!$B$124,CQ185)</f>
        <v>0</v>
      </c>
      <c r="CR186">
        <f ca="1">IF(AND($E186=1,ABS(CR185)&lt;ABS(CR$2),Settings!$C$8="On"),CR185+CR$2/Parameters!$B$124,CR185)</f>
        <v>0</v>
      </c>
      <c r="CS186">
        <f ca="1">IF(AND($E186=1,ABS(CS185)&lt;ABS(CS$2),Settings!$C$8="On"),CS185+CS$2/Parameters!$B$124,CS185)</f>
        <v>0</v>
      </c>
      <c r="CT186">
        <f ca="1">IF(AND($E186=1,ABS(CT185)&lt;ABS(CT$2),Settings!$C$8="On"),CT185+CT$2/Parameters!$B$124,CT185)</f>
        <v>0</v>
      </c>
      <c r="CU186">
        <f ca="1">IF(AND($E186=1,ABS(CU185)&lt;ABS(CU$2),Settings!$C$8="On"),CU185+CU$2/Parameters!$B$124,CU185)</f>
        <v>0</v>
      </c>
      <c r="CV186">
        <f ca="1">IF(AND($E186=1,ABS(CV185)&lt;ABS(CV$2),Settings!$C$8="On"),CV185+CV$2/Parameters!$B$124,CV185)</f>
        <v>0</v>
      </c>
      <c r="CW186">
        <f ca="1">IF(AND($E186=1,ABS(CW185)&lt;ABS(CW$2),Settings!$C$8="On"),CW185+CW$2/Parameters!$B$124,CW185)</f>
        <v>0</v>
      </c>
      <c r="CX186">
        <f ca="1">IF(AND($E186=1,ABS(CX185)&lt;ABS(CX$2),Settings!$C$8="On"),CX185+CX$2/Parameters!$B$124,CX185)</f>
        <v>0</v>
      </c>
      <c r="CY186">
        <f ca="1">IF(AND($E186=1,ABS(CY185)&lt;ABS(CY$2),Settings!$C$8="On"),CY185+CY$2/Parameters!$B$124,CY185)</f>
        <v>0</v>
      </c>
      <c r="CZ186">
        <f ca="1">IF(AND($E186=1,ABS(CZ185)&lt;ABS(CZ$2),Settings!$C$8="On"),CZ185+CZ$2/Parameters!$B$124,CZ185)</f>
        <v>0</v>
      </c>
      <c r="DA186">
        <f ca="1">IF(AND($E186=1,ABS(DA185)&lt;ABS(DA$2),Settings!$C$8="On"),DA185+DA$2/Parameters!$B$124,DA185)</f>
        <v>0</v>
      </c>
      <c r="DB186">
        <f ca="1">IF(AND($E186=1,ABS(DB185)&lt;ABS(DB$2),Settings!$C$8="On"),DB185+DB$2/Parameters!$B$124,DB185)</f>
        <v>0</v>
      </c>
      <c r="DC186">
        <f ca="1">IF(AND($E186=1,ABS(DC185)&lt;ABS(DC$2),Settings!$C$8="On"),DC185+DC$2/Parameters!$B$124,DC185)</f>
        <v>0</v>
      </c>
      <c r="DD186">
        <f ca="1">IF(AND($E186=1,ABS(DD185)&lt;ABS(DD$2),Settings!$C$8="On"),DD185+DD$2/Parameters!$B$124,DD185)</f>
        <v>0</v>
      </c>
      <c r="DE186">
        <f ca="1">IF(AND($E186=1,ABS(DE185)&lt;ABS(DE$2),Settings!$C$8="On"),DE185+DE$2/Parameters!$B$124,DE185)</f>
        <v>0</v>
      </c>
      <c r="DF186">
        <f ca="1">IF(AND($E186=1,ABS(DF185)&lt;ABS(DF$2),Settings!$C$8="On"),DF185+DF$2/Parameters!$B$124,DF185)</f>
        <v>0</v>
      </c>
      <c r="DG186">
        <f ca="1">IF(AND($E186=1,ABS(DG185)&lt;ABS(DG$2),Settings!$C$8="On"),DG185+DG$2/Parameters!$B$124,DG185)</f>
        <v>0</v>
      </c>
      <c r="DH186">
        <f ca="1">IF(AND($E186=1,ABS(DH185)&lt;ABS(DH$2),Settings!$C$8="On"),DH185+DH$2/Parameters!$B$124,DH185)</f>
        <v>0</v>
      </c>
      <c r="DI186">
        <f ca="1">IF(AND($E186=1,ABS(DI185)&lt;ABS(DI$2),Settings!$C$8="On"),DI185+DI$2/Parameters!$B$124,DI185)</f>
        <v>0</v>
      </c>
      <c r="DJ186">
        <f ca="1">IF(AND($E186=1,ABS(DJ185)&lt;ABS(DJ$2),Settings!$C$8="On"),DJ185+DJ$2/Parameters!$B$124,DJ185)</f>
        <v>0</v>
      </c>
      <c r="DK186">
        <f ca="1">IF(AND($E186=1,ABS(DK185)&lt;ABS(DK$2),Settings!$C$8="On"),DK185+DK$2/Parameters!$B$124,DK185)</f>
        <v>0</v>
      </c>
      <c r="DL186">
        <f ca="1">IF(AND($E186=1,ABS(DL185)&lt;ABS(DL$2),Settings!$C$8="On"),DL185+DL$2/Parameters!$B$124,DL185)</f>
        <v>0</v>
      </c>
      <c r="DM186">
        <f ca="1">IF(AND($E186=1,ABS(DM185)&lt;ABS(DM$2),Settings!$C$8="On"),DM185+DM$2/Parameters!$B$124,DM185)</f>
        <v>0</v>
      </c>
      <c r="DN186">
        <f ca="1">IF(AND($E186=1,ABS(DN185)&lt;ABS(DN$2),Settings!$C$8="On"),DN185+DN$2/Parameters!$B$124,DN185)</f>
        <v>0</v>
      </c>
      <c r="DO186">
        <f ca="1">IF(AND($E186=1,ABS(DO185)&lt;ABS(DO$2),Settings!$C$8="On"),DO185+DO$2/Parameters!$B$124,DO185)</f>
        <v>0</v>
      </c>
      <c r="DP186">
        <f ca="1">IF(AND($E186=1,ABS(DP185)&lt;ABS(DP$2),Settings!$C$8="On"),DP185+DP$2/Parameters!$B$124,DP185)</f>
        <v>0</v>
      </c>
      <c r="DQ186">
        <f ca="1">IF(AND($E186=1,ABS(DQ185)&lt;ABS(DQ$2),Settings!$C$8="On"),DQ185+DQ$2/Parameters!$B$124,DQ185)</f>
        <v>0</v>
      </c>
      <c r="DR186">
        <f ca="1">IF(AND($E186=1,ABS(DR185)&lt;ABS(DR$2),Settings!$C$8="On"),DR185+DR$2/Parameters!$B$124,DR185)</f>
        <v>0</v>
      </c>
      <c r="DS186">
        <f ca="1">IF(AND($E186=1,ABS(DS185)&lt;ABS(DS$2),Settings!$C$8="On"),DS185+DS$2/Parameters!$B$124,DS185)</f>
        <v>0</v>
      </c>
      <c r="DT186">
        <f ca="1">IF(AND($E186=1,ABS(DT185)&lt;ABS(DT$2),Settings!$C$8="On"),DT185+DT$2/Parameters!$B$124,DT185)</f>
        <v>0</v>
      </c>
      <c r="DU186">
        <f ca="1">IF(AND($E186=1,ABS(DU185)&lt;ABS(DU$2),Settings!$C$8="On"),DU185+DU$2/Parameters!$B$124,DU185)</f>
        <v>0</v>
      </c>
      <c r="DV186">
        <f ca="1">IF(AND($E186=1,ABS(DV185)&lt;ABS(DV$2),Settings!$C$8="On"),DV185+DV$2/Parameters!$B$124,DV185)</f>
        <v>0</v>
      </c>
      <c r="DW186">
        <f ca="1">IF(AND($E186=1,ABS(DW185)&lt;ABS(DW$2),Settings!$C$8="On"),DW185+DW$2/Parameters!$B$124,DW185)</f>
        <v>0</v>
      </c>
      <c r="DX186">
        <f ca="1">IF(AND($E186=1,ABS(DX185)&lt;ABS(DX$2),Settings!$C$8="On"),DX185+DX$2/Parameters!$B$124,DX185)</f>
        <v>0</v>
      </c>
      <c r="DY186">
        <f ca="1">IF(AND($E186=1,ABS(DY185)&lt;ABS(DY$2),Settings!$C$8="On"),DY185+DY$2/Parameters!$B$124,DY185)</f>
        <v>0</v>
      </c>
      <c r="DZ186">
        <f ca="1">IF(AND($E186=1,ABS(DZ185)&lt;ABS(DZ$2),Settings!$C$8="On"),DZ185+DZ$2/Parameters!$B$124,DZ185)</f>
        <v>0</v>
      </c>
      <c r="EA186">
        <f ca="1">IF(AND($E186=1,ABS(EA185)&lt;ABS(EA$2),Settings!$C$8="On"),EA185+EA$2/Parameters!$B$124,EA185)</f>
        <v>0</v>
      </c>
      <c r="EB186">
        <f ca="1">IF(AND($E186=1,ABS(EB185)&lt;ABS(EB$2),Settings!$C$8="On"),EB185+EB$2/Parameters!$B$124,EB185)</f>
        <v>0</v>
      </c>
      <c r="EC186">
        <f ca="1">IF(AND($E186=1,ABS(EC185)&lt;ABS(EC$2),Settings!$C$8="On"),EC185+EC$2/Parameters!$B$124,EC185)</f>
        <v>0</v>
      </c>
      <c r="ED186">
        <f ca="1">IF(AND($E186=1,ABS(ED185)&lt;ABS(ED$2),Settings!$C$8="On"),ED185+ED$2/Parameters!$B$124,ED185)</f>
        <v>0</v>
      </c>
      <c r="EE186">
        <f ca="1">IF(AND($E186=1,ABS(EE185)&lt;ABS(EE$2),Settings!$C$8="On"),EE185+EE$2/Parameters!$B$124,EE185)</f>
        <v>0</v>
      </c>
      <c r="EF186">
        <f ca="1">IF(AND($E186=1,ABS(EF185)&lt;ABS(EF$2),Settings!$C$8="On"),EF185+EF$2/Parameters!$B$124,EF185)</f>
        <v>0</v>
      </c>
      <c r="EG186">
        <f ca="1">IF(AND($E186=1,ABS(EG185)&lt;ABS(EG$2),Settings!$C$8="On"),EG185+EG$2/Parameters!$B$124,EG185)</f>
        <v>0</v>
      </c>
      <c r="EH186">
        <f ca="1">IF(AND($E186=1,ABS(EH185)&lt;ABS(EH$2),Settings!$C$8="On"),EH185+EH$2/Parameters!$B$124,EH185)</f>
        <v>0</v>
      </c>
      <c r="EI186">
        <f ca="1">IF(AND($E186=1,ABS(EI185)&lt;ABS(EI$2),Settings!$C$8="On"),EI185+EI$2/Parameters!$B$124,EI185)</f>
        <v>0</v>
      </c>
      <c r="EJ186">
        <f ca="1">IF(AND($E186=1,ABS(EJ185)&lt;ABS(EJ$2),Settings!$C$8="On"),EJ185+EJ$2/Parameters!$B$124,EJ185)</f>
        <v>0</v>
      </c>
      <c r="EK186">
        <f ca="1">IF(AND($E186=1,ABS(EK185)&lt;ABS(EK$2),Settings!$C$8="On"),EK185+EK$2/Parameters!$B$124,EK185)</f>
        <v>0</v>
      </c>
      <c r="EL186">
        <f ca="1">IF(AND($E186=1,ABS(EL185)&lt;ABS(EL$2),Settings!$C$8="On"),EL185+EL$2/Parameters!$B$124,EL185)</f>
        <v>0</v>
      </c>
      <c r="EM186">
        <f ca="1">IF(AND($E186=1,ABS(EM185)&lt;ABS(EM$2),Settings!$C$8="On"),EM185+EM$2/Parameters!$B$124,EM185)</f>
        <v>0</v>
      </c>
      <c r="EN186">
        <f ca="1">IF(AND($E186=1,ABS(EN185)&lt;ABS(EN$2),Settings!$C$8="On"),EN185+EN$2/Parameters!$B$124,EN185)</f>
        <v>0</v>
      </c>
      <c r="EO186">
        <f ca="1">IF(AND($E186=1,ABS(EO185)&lt;ABS(EO$2),Settings!$C$8="On"),EO185+EO$2/Parameters!$B$124,EO185)</f>
        <v>0</v>
      </c>
      <c r="EP186">
        <f ca="1">IF(AND($E186=1,ABS(EP185)&lt;ABS(EP$2),Settings!$C$8="On"),EP185+EP$2/Parameters!$B$124,EP185)</f>
        <v>0</v>
      </c>
      <c r="EQ186">
        <f ca="1">IF(AND($E186=1,ABS(EQ185)&lt;ABS(EQ$2),Settings!$C$8="On"),EQ185+EQ$2/Parameters!$B$124,EQ185)</f>
        <v>0</v>
      </c>
      <c r="ER186">
        <f ca="1">IF(AND($E186=1,ABS(ER185)&lt;ABS(ER$2),Settings!$C$8="On"),ER185+ER$2/Parameters!$B$124,ER185)</f>
        <v>0</v>
      </c>
      <c r="ES186">
        <f ca="1">IF(AND($E186=1,ABS(ES185)&lt;ABS(ES$2),Settings!$C$8="On"),ES185+ES$2/Parameters!$B$124,ES185)</f>
        <v>0</v>
      </c>
      <c r="ET186">
        <f ca="1">IF(AND($E186=1,ABS(ET185)&lt;ABS(ET$2),Settings!$C$8="On"),ET185+ET$2/Parameters!$B$124,ET185)</f>
        <v>0</v>
      </c>
      <c r="EU186">
        <f ca="1">IF(AND($E186=1,ABS(EU185)&lt;ABS(EU$2),Settings!$C$8="On"),EU185+EU$2/Parameters!$B$124,EU185)</f>
        <v>0</v>
      </c>
      <c r="EV186">
        <f ca="1">IF(AND($E186=1,ABS(EV185)&lt;ABS(EV$2),Settings!$C$8="On"),EV185+EV$2/Parameters!$B$124,EV185)</f>
        <v>0</v>
      </c>
      <c r="EW186">
        <f ca="1">IF(AND($E186=1,ABS(EW185)&lt;ABS(EW$2),Settings!$C$8="On"),EW185+EW$2/Parameters!$B$124,EW185)</f>
        <v>0</v>
      </c>
      <c r="EX186">
        <f ca="1">IF(AND($E186=1,ABS(EX185)&lt;ABS(EX$2),Settings!$C$8="On"),EX185+EX$2/Parameters!$B$124,EX185)</f>
        <v>0</v>
      </c>
      <c r="EY186">
        <f ca="1">IF(AND($E186=1,ABS(EY185)&lt;ABS(EY$2),Settings!$C$8="On"),EY185+EY$2/Parameters!$B$124,EY185)</f>
        <v>0</v>
      </c>
      <c r="EZ186">
        <f ca="1">IF(AND($E186=1,ABS(EZ185)&lt;ABS(EZ$2),Settings!$C$8="On"),EZ185+EZ$2/Parameters!$B$124,EZ185)</f>
        <v>0</v>
      </c>
      <c r="FA186">
        <f ca="1">IF(AND($E186=1,ABS(FA185)&lt;ABS(FA$2),Settings!$C$8="On"),FA185+FA$2/Parameters!$B$124,FA185)</f>
        <v>0</v>
      </c>
      <c r="FB186">
        <f ca="1">IF(AND($E186=1,ABS(FB185)&lt;ABS(FB$2),Settings!$C$8="On"),FB185+FB$2/Parameters!$B$124,FB185)</f>
        <v>0</v>
      </c>
      <c r="FC186">
        <f ca="1">IF(AND($E186=1,ABS(FC185)&lt;ABS(FC$2),Settings!$C$8="On"),FC185+FC$2/Parameters!$B$124,FC185)</f>
        <v>0</v>
      </c>
      <c r="FD186">
        <f ca="1">IF(AND($E186=1,ABS(FD185)&lt;ABS(FD$2),Settings!$C$8="On"),FD185+FD$2/Parameters!$B$124,FD185)</f>
        <v>0</v>
      </c>
      <c r="FE186">
        <f ca="1">IF(AND($E186=1,ABS(FE185)&lt;ABS(FE$2),Settings!$C$8="On"),FE185+FE$2/Parameters!$B$124,FE185)</f>
        <v>0</v>
      </c>
      <c r="FF186">
        <f ca="1">IF(AND($E186=1,ABS(FF185)&lt;ABS(FF$2),Settings!$C$8="On"),FF185+FF$2/Parameters!$B$124,FF185)</f>
        <v>0</v>
      </c>
      <c r="FG186">
        <f ca="1">IF(AND($E186=1,ABS(FG185)&lt;ABS(FG$2),Settings!$C$8="On"),FG185+FG$2/Parameters!$B$124,FG185)</f>
        <v>0</v>
      </c>
      <c r="FH186">
        <f ca="1">IF(AND($E186=1,ABS(FH185)&lt;ABS(FH$2),Settings!$C$8="On"),FH185+FH$2/Parameters!$B$124,FH185)</f>
        <v>0</v>
      </c>
      <c r="FI186">
        <f ca="1">IF(AND($E186=1,ABS(FI185)&lt;ABS(FI$2),Settings!$C$8="On"),FI185+FI$2/Parameters!$B$124,FI185)</f>
        <v>0</v>
      </c>
      <c r="FJ186">
        <f ca="1">IF(AND($E186=1,ABS(FJ185)&lt;ABS(FJ$2),Settings!$C$8="On"),FJ185+FJ$2/Parameters!$B$124,FJ185)</f>
        <v>0</v>
      </c>
      <c r="FK186">
        <f ca="1">IF(AND($E186=1,ABS(FK185)&lt;ABS(FK$2),Settings!$C$8="On"),FK185+FK$2/Parameters!$B$124,FK185)</f>
        <v>0</v>
      </c>
      <c r="FL186">
        <f ca="1">IF(AND($E186=1,ABS(FL185)&lt;ABS(FL$2),Settings!$C$8="On"),FL185+FL$2/Parameters!$B$124,FL185)</f>
        <v>0</v>
      </c>
      <c r="FM186">
        <f ca="1">IF(AND($E186=1,ABS(FM185)&lt;ABS(FM$2),Settings!$C$8="On"),FM185+FM$2/Parameters!$B$124,FM185)</f>
        <v>0</v>
      </c>
      <c r="FN186">
        <f ca="1">IF(AND($E186=1,ABS(FN185)&lt;ABS(FN$2),Settings!$C$8="On"),FN185+FN$2/Parameters!$B$124,FN185)</f>
        <v>0</v>
      </c>
      <c r="FO186">
        <f ca="1">IF(AND($E186=1,ABS(FO185)&lt;ABS(FO$2),Settings!$C$8="On"),FO185+FO$2/Parameters!$B$124,FO185)</f>
        <v>0</v>
      </c>
      <c r="FP186">
        <f ca="1">IF(AND($E186=1,ABS(FP185)&lt;ABS(FP$2),Settings!$C$8="On"),FP185+FP$2/Parameters!$B$124,FP185)</f>
        <v>0</v>
      </c>
      <c r="FQ186">
        <f ca="1">IF(AND($E186=1,ABS(FQ185)&lt;ABS(FQ$2),Settings!$C$8="On"),FQ185+FQ$2/Parameters!$B$124,FQ185)</f>
        <v>0</v>
      </c>
      <c r="FR186">
        <f ca="1">IF(AND($E186=1,ABS(FR185)&lt;ABS(FR$2),Settings!$C$8="On"),FR185+FR$2/Parameters!$B$124,FR185)</f>
        <v>0</v>
      </c>
      <c r="FS186">
        <f ca="1">IF(AND($E186=1,ABS(FS185)&lt;ABS(FS$2),Settings!$C$8="On"),FS185+FS$2/Parameters!$B$124,FS185)</f>
        <v>0</v>
      </c>
      <c r="FT186">
        <f ca="1">IF(AND($E186=1,ABS(FT185)&lt;ABS(FT$2),Settings!$C$8="On"),FT185+FT$2/Parameters!$B$124,FT185)</f>
        <v>0</v>
      </c>
      <c r="FU186">
        <f ca="1">IF(AND($E186=1,ABS(FU185)&lt;ABS(FU$2),Settings!$C$8="On"),FU185+FU$2/Parameters!$B$124,FU185)</f>
        <v>0</v>
      </c>
      <c r="FV186">
        <f ca="1">IF(AND($E186=1,ABS(FV185)&lt;ABS(FV$2),Settings!$C$8="On"),FV185+FV$2/Parameters!$B$124,FV185)</f>
        <v>0</v>
      </c>
      <c r="FW186">
        <f ca="1">IF(AND($E186=1,ABS(FW185)&lt;ABS(FW$2),Settings!$C$8="On"),FW185+FW$2/Parameters!$B$124,FW185)</f>
        <v>0</v>
      </c>
      <c r="FX186">
        <f ca="1">IF(AND($E186=1,ABS(FX185)&lt;ABS(FX$2),Settings!$C$8="On"),FX185+FX$2/Parameters!$B$124,FX185)</f>
        <v>0</v>
      </c>
      <c r="FY186">
        <f ca="1">IF(AND($E186=1,ABS(FY185)&lt;ABS(FY$2),Settings!$C$8="On"),FY185+FY$2/Parameters!$B$124,FY185)</f>
        <v>0</v>
      </c>
      <c r="FZ186">
        <f ca="1">IF(AND($E186=1,ABS(FZ185)&lt;ABS(FZ$2),Settings!$C$8="On"),FZ185+FZ$2/Parameters!$B$124,FZ185)</f>
        <v>0</v>
      </c>
      <c r="GA186">
        <f ca="1">IF(AND($E186=1,ABS(GA185)&lt;ABS(GA$2),Settings!$C$8="On"),GA185+GA$2/Parameters!$B$124,GA185)</f>
        <v>0</v>
      </c>
      <c r="GB186">
        <f ca="1">IF(AND($E186=1,ABS(GB185)&lt;ABS(GB$2),Settings!$C$8="On"),GB185+GB$2/Parameters!$B$124,GB185)</f>
        <v>0</v>
      </c>
      <c r="GC186">
        <f ca="1">IF(AND($E186=1,ABS(GC185)&lt;ABS(GC$2),Settings!$C$8="On"),GC185+GC$2/Parameters!$B$124,GC185)</f>
        <v>0</v>
      </c>
      <c r="GD186">
        <f ca="1">IF(AND($E186=1,ABS(GD185)&lt;ABS(GD$2),Settings!$C$8="On"),GD185+GD$2/Parameters!$B$124,GD185)</f>
        <v>0</v>
      </c>
      <c r="GE186">
        <f ca="1">IF(AND($E186=1,ABS(GE185)&lt;ABS(GE$2),Settings!$C$8="On"),GE185+GE$2/Parameters!$B$124,GE185)</f>
        <v>0</v>
      </c>
      <c r="GF186">
        <f ca="1">IF(AND($E186=1,ABS(GF185)&lt;ABS(GF$2),Settings!$C$8="On"),GF185+GF$2/Parameters!$B$124,GF185)</f>
        <v>0</v>
      </c>
      <c r="GG186">
        <f ca="1">IF(AND($E186=1,ABS(GG185)&lt;ABS(GG$2),Settings!$C$8="On"),GG185+GG$2/Parameters!$B$124,GG185)</f>
        <v>0</v>
      </c>
      <c r="GH186">
        <f ca="1">IF(AND($E186=1,ABS(GH185)&lt;ABS(GH$2),Settings!$C$8="On"),GH185+GH$2/Parameters!$B$124,GH185)</f>
        <v>0</v>
      </c>
      <c r="GI186">
        <f ca="1">IF(AND($E186=1,ABS(GI185)&lt;ABS(GI$2),Settings!$C$8="On"),GI185+GI$2/Parameters!$B$124,GI185)</f>
        <v>0</v>
      </c>
      <c r="GJ186">
        <f ca="1">IF(AND($E186=1,ABS(GJ185)&lt;ABS(GJ$2),Settings!$C$8="On"),GJ185+GJ$2/Parameters!$B$124,GJ185)</f>
        <v>0</v>
      </c>
      <c r="GK186">
        <f ca="1">IF(AND($E186=1,ABS(GK185)&lt;ABS(GK$2),Settings!$C$8="On"),GK185+GK$2/Parameters!$B$124,GK185)</f>
        <v>0</v>
      </c>
      <c r="GL186">
        <f ca="1">IF(AND($E186=1,ABS(GL185)&lt;ABS(GL$2),Settings!$C$8="On"),GL185+GL$2/Parameters!$B$124,GL185)</f>
        <v>0</v>
      </c>
      <c r="GM186">
        <f ca="1">IF(AND($E186=1,ABS(GM185)&lt;ABS(GM$2),Settings!$C$8="On"),GM185+GM$2/Parameters!$B$124,GM185)</f>
        <v>0</v>
      </c>
      <c r="GN186">
        <f ca="1">IF(AND($E186=1,ABS(GN185)&lt;ABS(GN$2),Settings!$C$8="On"),GN185+GN$2/Parameters!$B$124,GN185)</f>
        <v>0</v>
      </c>
      <c r="GO186">
        <f ca="1">IF(AND($E186=1,ABS(GO185)&lt;ABS(GO$2),Settings!$C$8="On"),GO185+GO$2/Parameters!$B$124,GO185)</f>
        <v>0</v>
      </c>
      <c r="GP186">
        <f ca="1">IF(AND($E186=1,ABS(GP185)&lt;ABS(GP$2),Settings!$C$8="On"),GP185+GP$2/Parameters!$B$124,GP185)</f>
        <v>0</v>
      </c>
      <c r="GQ186">
        <f ca="1">IF(AND($E186=1,ABS(GQ185)&lt;ABS(GQ$2),Settings!$C$8="On"),GQ185+GQ$2/Parameters!$B$124,GQ185)</f>
        <v>0</v>
      </c>
    </row>
    <row r="187" spans="1:199" x14ac:dyDescent="0.25">
      <c r="A187">
        <v>2194</v>
      </c>
      <c r="B187">
        <f ca="1">Temperatures!G186</f>
        <v>3.0412273498430946</v>
      </c>
      <c r="C187" s="5">
        <f ca="1">MIN((1-EXP(-INDEX(Parameters!A$122:E$123,2,MATCH(Settings!$L$3,Parameters!$A$122:$E$122,0))*B187))*Interactions!G186, 1)</f>
        <v>0.80550973756706756</v>
      </c>
      <c r="D187" s="7">
        <f ca="1">IF(Settings!C$15 = "Yes", _xll.RiskBinomial(1,C187), 1 * (2010 + LN(0.5) / LN(MIN(1 - C187, 0.999)) &lt; A187))</f>
        <v>1</v>
      </c>
      <c r="E187">
        <f t="shared" ca="1" si="2"/>
        <v>1</v>
      </c>
      <c r="F187">
        <f ca="1">IF(AND($E187=1,ABS(F186)&lt;ABS(F$2),Settings!$C$8="On"),F186+F$2/Parameters!$B$124,F186)</f>
        <v>0</v>
      </c>
      <c r="G187">
        <f ca="1">IF(AND($E187=1,ABS(G186)&lt;ABS(G$2),Settings!$C$8="On"),G186+G$2/Parameters!$B$124,G186)</f>
        <v>0</v>
      </c>
      <c r="H187">
        <f ca="1">IF(AND($E187=1,ABS(H186)&lt;ABS(H$2),Settings!$C$8="On"),H186+H$2/Parameters!$B$124,H186)</f>
        <v>0</v>
      </c>
      <c r="I187">
        <f ca="1">IF(AND($E187=1,ABS(I186)&lt;ABS(I$2),Settings!$C$8="On"),I186+I$2/Parameters!$B$124,I186)</f>
        <v>0</v>
      </c>
      <c r="J187">
        <f ca="1">IF(AND($E187=1,ABS(J186)&lt;ABS(J$2),Settings!$C$8="On"),J186+J$2/Parameters!$B$124,J186)</f>
        <v>0</v>
      </c>
      <c r="K187">
        <f ca="1">IF(AND($E187=1,ABS(K186)&lt;ABS(K$2),Settings!$C$8="On"),K186+K$2/Parameters!$B$124,K186)</f>
        <v>0</v>
      </c>
      <c r="L187">
        <f ca="1">IF(AND($E187=1,ABS(L186)&lt;ABS(L$2),Settings!$C$8="On"),L186+L$2/Parameters!$B$124,L186)</f>
        <v>0</v>
      </c>
      <c r="M187">
        <f ca="1">IF(AND($E187=1,ABS(M186)&lt;ABS(M$2),Settings!$C$8="On"),M186+M$2/Parameters!$B$124,M186)</f>
        <v>0</v>
      </c>
      <c r="N187">
        <f ca="1">IF(AND($E187=1,ABS(N186)&lt;ABS(N$2),Settings!$C$8="On"),N186+N$2/Parameters!$B$124,N186)</f>
        <v>0</v>
      </c>
      <c r="O187">
        <f ca="1">IF(AND($E187=1,ABS(O186)&lt;ABS(O$2),Settings!$C$8="On"),O186+O$2/Parameters!$B$124,O186)</f>
        <v>0</v>
      </c>
      <c r="P187">
        <f ca="1">IF(AND($E187=1,ABS(P186)&lt;ABS(P$2),Settings!$C$8="On"),P186+P$2/Parameters!$B$124,P186)</f>
        <v>0</v>
      </c>
      <c r="Q187">
        <f ca="1">IF(AND($E187=1,ABS(Q186)&lt;ABS(Q$2),Settings!$C$8="On"),Q186+Q$2/Parameters!$B$124,Q186)</f>
        <v>0</v>
      </c>
      <c r="R187">
        <f ca="1">IF(AND($E187=1,ABS(R186)&lt;ABS(R$2),Settings!$C$8="On"),R186+R$2/Parameters!$B$124,R186)</f>
        <v>0</v>
      </c>
      <c r="S187">
        <f ca="1">IF(AND($E187=1,ABS(S186)&lt;ABS(S$2),Settings!$C$8="On"),S186+S$2/Parameters!$B$124,S186)</f>
        <v>0</v>
      </c>
      <c r="T187">
        <f ca="1">IF(AND($E187=1,ABS(T186)&lt;ABS(T$2),Settings!$C$8="On"),T186+T$2/Parameters!$B$124,T186)</f>
        <v>0</v>
      </c>
      <c r="U187">
        <f ca="1">IF(AND($E187=1,ABS(U186)&lt;ABS(U$2),Settings!$C$8="On"),U186+U$2/Parameters!$B$124,U186)</f>
        <v>0</v>
      </c>
      <c r="V187">
        <f ca="1">IF(AND($E187=1,ABS(V186)&lt;ABS(V$2),Settings!$C$8="On"),V186+V$2/Parameters!$B$124,V186)</f>
        <v>0</v>
      </c>
      <c r="W187">
        <f ca="1">IF(AND($E187=1,ABS(W186)&lt;ABS(W$2),Settings!$C$8="On"),W186+W$2/Parameters!$B$124,W186)</f>
        <v>0</v>
      </c>
      <c r="X187">
        <f ca="1">IF(AND($E187=1,ABS(X186)&lt;ABS(X$2),Settings!$C$8="On"),X186+X$2/Parameters!$B$124,X186)</f>
        <v>0</v>
      </c>
      <c r="Y187">
        <f ca="1">IF(AND($E187=1,ABS(Y186)&lt;ABS(Y$2),Settings!$C$8="On"),Y186+Y$2/Parameters!$B$124,Y186)</f>
        <v>0</v>
      </c>
      <c r="Z187">
        <f ca="1">IF(AND($E187=1,ABS(Z186)&lt;ABS(Z$2),Settings!$C$8="On"),Z186+Z$2/Parameters!$B$124,Z186)</f>
        <v>0</v>
      </c>
      <c r="AA187">
        <f ca="1">IF(AND($E187=1,ABS(AA186)&lt;ABS(AA$2),Settings!$C$8="On"),AA186+AA$2/Parameters!$B$124,AA186)</f>
        <v>0</v>
      </c>
      <c r="AB187">
        <f ca="1">IF(AND($E187=1,ABS(AB186)&lt;ABS(AB$2),Settings!$C$8="On"),AB186+AB$2/Parameters!$B$124,AB186)</f>
        <v>0</v>
      </c>
      <c r="AC187">
        <f ca="1">IF(AND($E187=1,ABS(AC186)&lt;ABS(AC$2),Settings!$C$8="On"),AC186+AC$2/Parameters!$B$124,AC186)</f>
        <v>0</v>
      </c>
      <c r="AD187">
        <f ca="1">IF(AND($E187=1,ABS(AD186)&lt;ABS(AD$2),Settings!$C$8="On"),AD186+AD$2/Parameters!$B$124,AD186)</f>
        <v>0</v>
      </c>
      <c r="AE187">
        <f ca="1">IF(AND($E187=1,ABS(AE186)&lt;ABS(AE$2),Settings!$C$8="On"),AE186+AE$2/Parameters!$B$124,AE186)</f>
        <v>0</v>
      </c>
      <c r="AF187">
        <f ca="1">IF(AND($E187=1,ABS(AF186)&lt;ABS(AF$2),Settings!$C$8="On"),AF186+AF$2/Parameters!$B$124,AF186)</f>
        <v>0</v>
      </c>
      <c r="AG187">
        <f ca="1">IF(AND($E187=1,ABS(AG186)&lt;ABS(AG$2),Settings!$C$8="On"),AG186+AG$2/Parameters!$B$124,AG186)</f>
        <v>0</v>
      </c>
      <c r="AH187">
        <f ca="1">IF(AND($E187=1,ABS(AH186)&lt;ABS(AH$2),Settings!$C$8="On"),AH186+AH$2/Parameters!$B$124,AH186)</f>
        <v>0</v>
      </c>
      <c r="AI187">
        <f ca="1">IF(AND($E187=1,ABS(AI186)&lt;ABS(AI$2),Settings!$C$8="On"),AI186+AI$2/Parameters!$B$124,AI186)</f>
        <v>0</v>
      </c>
      <c r="AJ187">
        <f ca="1">IF(AND($E187=1,ABS(AJ186)&lt;ABS(AJ$2),Settings!$C$8="On"),AJ186+AJ$2/Parameters!$B$124,AJ186)</f>
        <v>0</v>
      </c>
      <c r="AK187">
        <f ca="1">IF(AND($E187=1,ABS(AK186)&lt;ABS(AK$2),Settings!$C$8="On"),AK186+AK$2/Parameters!$B$124,AK186)</f>
        <v>0</v>
      </c>
      <c r="AL187">
        <f ca="1">IF(AND($E187=1,ABS(AL186)&lt;ABS(AL$2),Settings!$C$8="On"),AL186+AL$2/Parameters!$B$124,AL186)</f>
        <v>0</v>
      </c>
      <c r="AM187">
        <f ca="1">IF(AND($E187=1,ABS(AM186)&lt;ABS(AM$2),Settings!$C$8="On"),AM186+AM$2/Parameters!$B$124,AM186)</f>
        <v>0</v>
      </c>
      <c r="AN187">
        <f ca="1">IF(AND($E187=1,ABS(AN186)&lt;ABS(AN$2),Settings!$C$8="On"),AN186+AN$2/Parameters!$B$124,AN186)</f>
        <v>0</v>
      </c>
      <c r="AO187">
        <f ca="1">IF(AND($E187=1,ABS(AO186)&lt;ABS(AO$2),Settings!$C$8="On"),AO186+AO$2/Parameters!$B$124,AO186)</f>
        <v>0</v>
      </c>
      <c r="AP187">
        <f ca="1">IF(AND($E187=1,ABS(AP186)&lt;ABS(AP$2),Settings!$C$8="On"),AP186+AP$2/Parameters!$B$124,AP186)</f>
        <v>0</v>
      </c>
      <c r="AQ187">
        <f ca="1">IF(AND($E187=1,ABS(AQ186)&lt;ABS(AQ$2),Settings!$C$8="On"),AQ186+AQ$2/Parameters!$B$124,AQ186)</f>
        <v>0</v>
      </c>
      <c r="AR187">
        <f ca="1">IF(AND($E187=1,ABS(AR186)&lt;ABS(AR$2),Settings!$C$8="On"),AR186+AR$2/Parameters!$B$124,AR186)</f>
        <v>0</v>
      </c>
      <c r="AS187">
        <f ca="1">IF(AND($E187=1,ABS(AS186)&lt;ABS(AS$2),Settings!$C$8="On"),AS186+AS$2/Parameters!$B$124,AS186)</f>
        <v>0</v>
      </c>
      <c r="AT187">
        <f ca="1">IF(AND($E187=1,ABS(AT186)&lt;ABS(AT$2),Settings!$C$8="On"),AT186+AT$2/Parameters!$B$124,AT186)</f>
        <v>0</v>
      </c>
      <c r="AU187">
        <f ca="1">IF(AND($E187=1,ABS(AU186)&lt;ABS(AU$2),Settings!$C$8="On"),AU186+AU$2/Parameters!$B$124,AU186)</f>
        <v>0</v>
      </c>
      <c r="AV187">
        <f ca="1">IF(AND($E187=1,ABS(AV186)&lt;ABS(AV$2),Settings!$C$8="On"),AV186+AV$2/Parameters!$B$124,AV186)</f>
        <v>0</v>
      </c>
      <c r="AW187">
        <f ca="1">IF(AND($E187=1,ABS(AW186)&lt;ABS(AW$2),Settings!$C$8="On"),AW186+AW$2/Parameters!$B$124,AW186)</f>
        <v>0</v>
      </c>
      <c r="AX187">
        <f ca="1">IF(AND($E187=1,ABS(AX186)&lt;ABS(AX$2),Settings!$C$8="On"),AX186+AX$2/Parameters!$B$124,AX186)</f>
        <v>0</v>
      </c>
      <c r="AY187">
        <f ca="1">IF(AND($E187=1,ABS(AY186)&lt;ABS(AY$2),Settings!$C$8="On"),AY186+AY$2/Parameters!$B$124,AY186)</f>
        <v>0</v>
      </c>
      <c r="AZ187">
        <f ca="1">IF(AND($E187=1,ABS(AZ186)&lt;ABS(AZ$2),Settings!$C$8="On"),AZ186+AZ$2/Parameters!$B$124,AZ186)</f>
        <v>0</v>
      </c>
      <c r="BA187">
        <f ca="1">IF(AND($E187=1,ABS(BA186)&lt;ABS(BA$2),Settings!$C$8="On"),BA186+BA$2/Parameters!$B$124,BA186)</f>
        <v>0</v>
      </c>
      <c r="BB187">
        <f ca="1">IF(AND($E187=1,ABS(BB186)&lt;ABS(BB$2),Settings!$C$8="On"),BB186+BB$2/Parameters!$B$124,BB186)</f>
        <v>0</v>
      </c>
      <c r="BC187">
        <f ca="1">IF(AND($E187=1,ABS(BC186)&lt;ABS(BC$2),Settings!$C$8="On"),BC186+BC$2/Parameters!$B$124,BC186)</f>
        <v>0</v>
      </c>
      <c r="BD187">
        <f ca="1">IF(AND($E187=1,ABS(BD186)&lt;ABS(BD$2),Settings!$C$8="On"),BD186+BD$2/Parameters!$B$124,BD186)</f>
        <v>0</v>
      </c>
      <c r="BE187">
        <f ca="1">IF(AND($E187=1,ABS(BE186)&lt;ABS(BE$2),Settings!$C$8="On"),BE186+BE$2/Parameters!$B$124,BE186)</f>
        <v>0</v>
      </c>
      <c r="BF187">
        <f ca="1">IF(AND($E187=1,ABS(BF186)&lt;ABS(BF$2),Settings!$C$8="On"),BF186+BF$2/Parameters!$B$124,BF186)</f>
        <v>0</v>
      </c>
      <c r="BG187">
        <f ca="1">IF(AND($E187=1,ABS(BG186)&lt;ABS(BG$2),Settings!$C$8="On"),BG186+BG$2/Parameters!$B$124,BG186)</f>
        <v>0</v>
      </c>
      <c r="BH187">
        <f ca="1">IF(AND($E187=1,ABS(BH186)&lt;ABS(BH$2),Settings!$C$8="On"),BH186+BH$2/Parameters!$B$124,BH186)</f>
        <v>0</v>
      </c>
      <c r="BI187">
        <f ca="1">IF(AND($E187=1,ABS(BI186)&lt;ABS(BI$2),Settings!$C$8="On"),BI186+BI$2/Parameters!$B$124,BI186)</f>
        <v>0</v>
      </c>
      <c r="BJ187">
        <f ca="1">IF(AND($E187=1,ABS(BJ186)&lt;ABS(BJ$2),Settings!$C$8="On"),BJ186+BJ$2/Parameters!$B$124,BJ186)</f>
        <v>0</v>
      </c>
      <c r="BK187">
        <f ca="1">IF(AND($E187=1,ABS(BK186)&lt;ABS(BK$2),Settings!$C$8="On"),BK186+BK$2/Parameters!$B$124,BK186)</f>
        <v>0</v>
      </c>
      <c r="BL187">
        <f ca="1">IF(AND($E187=1,ABS(BL186)&lt;ABS(BL$2),Settings!$C$8="On"),BL186+BL$2/Parameters!$B$124,BL186)</f>
        <v>0</v>
      </c>
      <c r="BM187">
        <f ca="1">IF(AND($E187=1,ABS(BM186)&lt;ABS(BM$2),Settings!$C$8="On"),BM186+BM$2/Parameters!$B$124,BM186)</f>
        <v>0</v>
      </c>
      <c r="BN187">
        <f ca="1">IF(AND($E187=1,ABS(BN186)&lt;ABS(BN$2),Settings!$C$8="On"),BN186+BN$2/Parameters!$B$124,BN186)</f>
        <v>0</v>
      </c>
      <c r="BO187">
        <f ca="1">IF(AND($E187=1,ABS(BO186)&lt;ABS(BO$2),Settings!$C$8="On"),BO186+BO$2/Parameters!$B$124,BO186)</f>
        <v>0</v>
      </c>
      <c r="BP187">
        <f ca="1">IF(AND($E187=1,ABS(BP186)&lt;ABS(BP$2),Settings!$C$8="On"),BP186+BP$2/Parameters!$B$124,BP186)</f>
        <v>0</v>
      </c>
      <c r="BQ187">
        <f ca="1">IF(AND($E187=1,ABS(BQ186)&lt;ABS(BQ$2),Settings!$C$8="On"),BQ186+BQ$2/Parameters!$B$124,BQ186)</f>
        <v>0</v>
      </c>
      <c r="BR187">
        <f ca="1">IF(AND($E187=1,ABS(BR186)&lt;ABS(BR$2),Settings!$C$8="On"),BR186+BR$2/Parameters!$B$124,BR186)</f>
        <v>0</v>
      </c>
      <c r="BS187">
        <f ca="1">IF(AND($E187=1,ABS(BS186)&lt;ABS(BS$2),Settings!$C$8="On"),BS186+BS$2/Parameters!$B$124,BS186)</f>
        <v>0</v>
      </c>
      <c r="BT187">
        <f ca="1">IF(AND($E187=1,ABS(BT186)&lt;ABS(BT$2),Settings!$C$8="On"),BT186+BT$2/Parameters!$B$124,BT186)</f>
        <v>0</v>
      </c>
      <c r="BU187">
        <f ca="1">IF(AND($E187=1,ABS(BU186)&lt;ABS(BU$2),Settings!$C$8="On"),BU186+BU$2/Parameters!$B$124,BU186)</f>
        <v>0</v>
      </c>
      <c r="BV187">
        <f ca="1">IF(AND($E187=1,ABS(BV186)&lt;ABS(BV$2),Settings!$C$8="On"),BV186+BV$2/Parameters!$B$124,BV186)</f>
        <v>0</v>
      </c>
      <c r="BW187">
        <f ca="1">IF(AND($E187=1,ABS(BW186)&lt;ABS(BW$2),Settings!$C$8="On"),BW186+BW$2/Parameters!$B$124,BW186)</f>
        <v>0</v>
      </c>
      <c r="BX187">
        <f ca="1">IF(AND($E187=1,ABS(BX186)&lt;ABS(BX$2),Settings!$C$8="On"),BX186+BX$2/Parameters!$B$124,BX186)</f>
        <v>0</v>
      </c>
      <c r="BY187">
        <f ca="1">IF(AND($E187=1,ABS(BY186)&lt;ABS(BY$2),Settings!$C$8="On"),BY186+BY$2/Parameters!$B$124,BY186)</f>
        <v>0</v>
      </c>
      <c r="BZ187">
        <f ca="1">IF(AND($E187=1,ABS(BZ186)&lt;ABS(BZ$2),Settings!$C$8="On"),BZ186+BZ$2/Parameters!$B$124,BZ186)</f>
        <v>0</v>
      </c>
      <c r="CA187">
        <f ca="1">IF(AND($E187=1,ABS(CA186)&lt;ABS(CA$2),Settings!$C$8="On"),CA186+CA$2/Parameters!$B$124,CA186)</f>
        <v>0</v>
      </c>
      <c r="CB187">
        <f ca="1">IF(AND($E187=1,ABS(CB186)&lt;ABS(CB$2),Settings!$C$8="On"),CB186+CB$2/Parameters!$B$124,CB186)</f>
        <v>0</v>
      </c>
      <c r="CC187">
        <f ca="1">IF(AND($E187=1,ABS(CC186)&lt;ABS(CC$2),Settings!$C$8="On"),CC186+CC$2/Parameters!$B$124,CC186)</f>
        <v>0</v>
      </c>
      <c r="CD187">
        <f ca="1">IF(AND($E187=1,ABS(CD186)&lt;ABS(CD$2),Settings!$C$8="On"),CD186+CD$2/Parameters!$B$124,CD186)</f>
        <v>0</v>
      </c>
      <c r="CE187">
        <f ca="1">IF(AND($E187=1,ABS(CE186)&lt;ABS(CE$2),Settings!$C$8="On"),CE186+CE$2/Parameters!$B$124,CE186)</f>
        <v>0</v>
      </c>
      <c r="CF187">
        <f ca="1">IF(AND($E187=1,ABS(CF186)&lt;ABS(CF$2),Settings!$C$8="On"),CF186+CF$2/Parameters!$B$124,CF186)</f>
        <v>0</v>
      </c>
      <c r="CG187">
        <f ca="1">IF(AND($E187=1,ABS(CG186)&lt;ABS(CG$2),Settings!$C$8="On"),CG186+CG$2/Parameters!$B$124,CG186)</f>
        <v>0</v>
      </c>
      <c r="CH187">
        <f ca="1">IF(AND($E187=1,ABS(CH186)&lt;ABS(CH$2),Settings!$C$8="On"),CH186+CH$2/Parameters!$B$124,CH186)</f>
        <v>0</v>
      </c>
      <c r="CI187">
        <f ca="1">IF(AND($E187=1,ABS(CI186)&lt;ABS(CI$2),Settings!$C$8="On"),CI186+CI$2/Parameters!$B$124,CI186)</f>
        <v>0</v>
      </c>
      <c r="CJ187">
        <f ca="1">IF(AND($E187=1,ABS(CJ186)&lt;ABS(CJ$2),Settings!$C$8="On"),CJ186+CJ$2/Parameters!$B$124,CJ186)</f>
        <v>0</v>
      </c>
      <c r="CK187">
        <f ca="1">IF(AND($E187=1,ABS(CK186)&lt;ABS(CK$2),Settings!$C$8="On"),CK186+CK$2/Parameters!$B$124,CK186)</f>
        <v>0</v>
      </c>
      <c r="CL187">
        <f ca="1">IF(AND($E187=1,ABS(CL186)&lt;ABS(CL$2),Settings!$C$8="On"),CL186+CL$2/Parameters!$B$124,CL186)</f>
        <v>0</v>
      </c>
      <c r="CM187">
        <f ca="1">IF(AND($E187=1,ABS(CM186)&lt;ABS(CM$2),Settings!$C$8="On"),CM186+CM$2/Parameters!$B$124,CM186)</f>
        <v>0</v>
      </c>
      <c r="CN187">
        <f ca="1">IF(AND($E187=1,ABS(CN186)&lt;ABS(CN$2),Settings!$C$8="On"),CN186+CN$2/Parameters!$B$124,CN186)</f>
        <v>0</v>
      </c>
      <c r="CO187">
        <f ca="1">IF(AND($E187=1,ABS(CO186)&lt;ABS(CO$2),Settings!$C$8="On"),CO186+CO$2/Parameters!$B$124,CO186)</f>
        <v>0</v>
      </c>
      <c r="CP187">
        <f ca="1">IF(AND($E187=1,ABS(CP186)&lt;ABS(CP$2),Settings!$C$8="On"),CP186+CP$2/Parameters!$B$124,CP186)</f>
        <v>0</v>
      </c>
      <c r="CQ187">
        <f ca="1">IF(AND($E187=1,ABS(CQ186)&lt;ABS(CQ$2),Settings!$C$8="On"),CQ186+CQ$2/Parameters!$B$124,CQ186)</f>
        <v>0</v>
      </c>
      <c r="CR187">
        <f ca="1">IF(AND($E187=1,ABS(CR186)&lt;ABS(CR$2),Settings!$C$8="On"),CR186+CR$2/Parameters!$B$124,CR186)</f>
        <v>0</v>
      </c>
      <c r="CS187">
        <f ca="1">IF(AND($E187=1,ABS(CS186)&lt;ABS(CS$2),Settings!$C$8="On"),CS186+CS$2/Parameters!$B$124,CS186)</f>
        <v>0</v>
      </c>
      <c r="CT187">
        <f ca="1">IF(AND($E187=1,ABS(CT186)&lt;ABS(CT$2),Settings!$C$8="On"),CT186+CT$2/Parameters!$B$124,CT186)</f>
        <v>0</v>
      </c>
      <c r="CU187">
        <f ca="1">IF(AND($E187=1,ABS(CU186)&lt;ABS(CU$2),Settings!$C$8="On"),CU186+CU$2/Parameters!$B$124,CU186)</f>
        <v>0</v>
      </c>
      <c r="CV187">
        <f ca="1">IF(AND($E187=1,ABS(CV186)&lt;ABS(CV$2),Settings!$C$8="On"),CV186+CV$2/Parameters!$B$124,CV186)</f>
        <v>0</v>
      </c>
      <c r="CW187">
        <f ca="1">IF(AND($E187=1,ABS(CW186)&lt;ABS(CW$2),Settings!$C$8="On"),CW186+CW$2/Parameters!$B$124,CW186)</f>
        <v>0</v>
      </c>
      <c r="CX187">
        <f ca="1">IF(AND($E187=1,ABS(CX186)&lt;ABS(CX$2),Settings!$C$8="On"),CX186+CX$2/Parameters!$B$124,CX186)</f>
        <v>0</v>
      </c>
      <c r="CY187">
        <f ca="1">IF(AND($E187=1,ABS(CY186)&lt;ABS(CY$2),Settings!$C$8="On"),CY186+CY$2/Parameters!$B$124,CY186)</f>
        <v>0</v>
      </c>
      <c r="CZ187">
        <f ca="1">IF(AND($E187=1,ABS(CZ186)&lt;ABS(CZ$2),Settings!$C$8="On"),CZ186+CZ$2/Parameters!$B$124,CZ186)</f>
        <v>0</v>
      </c>
      <c r="DA187">
        <f ca="1">IF(AND($E187=1,ABS(DA186)&lt;ABS(DA$2),Settings!$C$8="On"),DA186+DA$2/Parameters!$B$124,DA186)</f>
        <v>0</v>
      </c>
      <c r="DB187">
        <f ca="1">IF(AND($E187=1,ABS(DB186)&lt;ABS(DB$2),Settings!$C$8="On"),DB186+DB$2/Parameters!$B$124,DB186)</f>
        <v>0</v>
      </c>
      <c r="DC187">
        <f ca="1">IF(AND($E187=1,ABS(DC186)&lt;ABS(DC$2),Settings!$C$8="On"),DC186+DC$2/Parameters!$B$124,DC186)</f>
        <v>0</v>
      </c>
      <c r="DD187">
        <f ca="1">IF(AND($E187=1,ABS(DD186)&lt;ABS(DD$2),Settings!$C$8="On"),DD186+DD$2/Parameters!$B$124,DD186)</f>
        <v>0</v>
      </c>
      <c r="DE187">
        <f ca="1">IF(AND($E187=1,ABS(DE186)&lt;ABS(DE$2),Settings!$C$8="On"),DE186+DE$2/Parameters!$B$124,DE186)</f>
        <v>0</v>
      </c>
      <c r="DF187">
        <f ca="1">IF(AND($E187=1,ABS(DF186)&lt;ABS(DF$2),Settings!$C$8="On"),DF186+DF$2/Parameters!$B$124,DF186)</f>
        <v>0</v>
      </c>
      <c r="DG187">
        <f ca="1">IF(AND($E187=1,ABS(DG186)&lt;ABS(DG$2),Settings!$C$8="On"),DG186+DG$2/Parameters!$B$124,DG186)</f>
        <v>0</v>
      </c>
      <c r="DH187">
        <f ca="1">IF(AND($E187=1,ABS(DH186)&lt;ABS(DH$2),Settings!$C$8="On"),DH186+DH$2/Parameters!$B$124,DH186)</f>
        <v>0</v>
      </c>
      <c r="DI187">
        <f ca="1">IF(AND($E187=1,ABS(DI186)&lt;ABS(DI$2),Settings!$C$8="On"),DI186+DI$2/Parameters!$B$124,DI186)</f>
        <v>0</v>
      </c>
      <c r="DJ187">
        <f ca="1">IF(AND($E187=1,ABS(DJ186)&lt;ABS(DJ$2),Settings!$C$8="On"),DJ186+DJ$2/Parameters!$B$124,DJ186)</f>
        <v>0</v>
      </c>
      <c r="DK187">
        <f ca="1">IF(AND($E187=1,ABS(DK186)&lt;ABS(DK$2),Settings!$C$8="On"),DK186+DK$2/Parameters!$B$124,DK186)</f>
        <v>0</v>
      </c>
      <c r="DL187">
        <f ca="1">IF(AND($E187=1,ABS(DL186)&lt;ABS(DL$2),Settings!$C$8="On"),DL186+DL$2/Parameters!$B$124,DL186)</f>
        <v>0</v>
      </c>
      <c r="DM187">
        <f ca="1">IF(AND($E187=1,ABS(DM186)&lt;ABS(DM$2),Settings!$C$8="On"),DM186+DM$2/Parameters!$B$124,DM186)</f>
        <v>0</v>
      </c>
      <c r="DN187">
        <f ca="1">IF(AND($E187=1,ABS(DN186)&lt;ABS(DN$2),Settings!$C$8="On"),DN186+DN$2/Parameters!$B$124,DN186)</f>
        <v>0</v>
      </c>
      <c r="DO187">
        <f ca="1">IF(AND($E187=1,ABS(DO186)&lt;ABS(DO$2),Settings!$C$8="On"),DO186+DO$2/Parameters!$B$124,DO186)</f>
        <v>0</v>
      </c>
      <c r="DP187">
        <f ca="1">IF(AND($E187=1,ABS(DP186)&lt;ABS(DP$2),Settings!$C$8="On"),DP186+DP$2/Parameters!$B$124,DP186)</f>
        <v>0</v>
      </c>
      <c r="DQ187">
        <f ca="1">IF(AND($E187=1,ABS(DQ186)&lt;ABS(DQ$2),Settings!$C$8="On"),DQ186+DQ$2/Parameters!$B$124,DQ186)</f>
        <v>0</v>
      </c>
      <c r="DR187">
        <f ca="1">IF(AND($E187=1,ABS(DR186)&lt;ABS(DR$2),Settings!$C$8="On"),DR186+DR$2/Parameters!$B$124,DR186)</f>
        <v>0</v>
      </c>
      <c r="DS187">
        <f ca="1">IF(AND($E187=1,ABS(DS186)&lt;ABS(DS$2),Settings!$C$8="On"),DS186+DS$2/Parameters!$B$124,DS186)</f>
        <v>0</v>
      </c>
      <c r="DT187">
        <f ca="1">IF(AND($E187=1,ABS(DT186)&lt;ABS(DT$2),Settings!$C$8="On"),DT186+DT$2/Parameters!$B$124,DT186)</f>
        <v>0</v>
      </c>
      <c r="DU187">
        <f ca="1">IF(AND($E187=1,ABS(DU186)&lt;ABS(DU$2),Settings!$C$8="On"),DU186+DU$2/Parameters!$B$124,DU186)</f>
        <v>0</v>
      </c>
      <c r="DV187">
        <f ca="1">IF(AND($E187=1,ABS(DV186)&lt;ABS(DV$2),Settings!$C$8="On"),DV186+DV$2/Parameters!$B$124,DV186)</f>
        <v>0</v>
      </c>
      <c r="DW187">
        <f ca="1">IF(AND($E187=1,ABS(DW186)&lt;ABS(DW$2),Settings!$C$8="On"),DW186+DW$2/Parameters!$B$124,DW186)</f>
        <v>0</v>
      </c>
      <c r="DX187">
        <f ca="1">IF(AND($E187=1,ABS(DX186)&lt;ABS(DX$2),Settings!$C$8="On"),DX186+DX$2/Parameters!$B$124,DX186)</f>
        <v>0</v>
      </c>
      <c r="DY187">
        <f ca="1">IF(AND($E187=1,ABS(DY186)&lt;ABS(DY$2),Settings!$C$8="On"),DY186+DY$2/Parameters!$B$124,DY186)</f>
        <v>0</v>
      </c>
      <c r="DZ187">
        <f ca="1">IF(AND($E187=1,ABS(DZ186)&lt;ABS(DZ$2),Settings!$C$8="On"),DZ186+DZ$2/Parameters!$B$124,DZ186)</f>
        <v>0</v>
      </c>
      <c r="EA187">
        <f ca="1">IF(AND($E187=1,ABS(EA186)&lt;ABS(EA$2),Settings!$C$8="On"),EA186+EA$2/Parameters!$B$124,EA186)</f>
        <v>0</v>
      </c>
      <c r="EB187">
        <f ca="1">IF(AND($E187=1,ABS(EB186)&lt;ABS(EB$2),Settings!$C$8="On"),EB186+EB$2/Parameters!$B$124,EB186)</f>
        <v>0</v>
      </c>
      <c r="EC187">
        <f ca="1">IF(AND($E187=1,ABS(EC186)&lt;ABS(EC$2),Settings!$C$8="On"),EC186+EC$2/Parameters!$B$124,EC186)</f>
        <v>0</v>
      </c>
      <c r="ED187">
        <f ca="1">IF(AND($E187=1,ABS(ED186)&lt;ABS(ED$2),Settings!$C$8="On"),ED186+ED$2/Parameters!$B$124,ED186)</f>
        <v>0</v>
      </c>
      <c r="EE187">
        <f ca="1">IF(AND($E187=1,ABS(EE186)&lt;ABS(EE$2),Settings!$C$8="On"),EE186+EE$2/Parameters!$B$124,EE186)</f>
        <v>0</v>
      </c>
      <c r="EF187">
        <f ca="1">IF(AND($E187=1,ABS(EF186)&lt;ABS(EF$2),Settings!$C$8="On"),EF186+EF$2/Parameters!$B$124,EF186)</f>
        <v>0</v>
      </c>
      <c r="EG187">
        <f ca="1">IF(AND($E187=1,ABS(EG186)&lt;ABS(EG$2),Settings!$C$8="On"),EG186+EG$2/Parameters!$B$124,EG186)</f>
        <v>0</v>
      </c>
      <c r="EH187">
        <f ca="1">IF(AND($E187=1,ABS(EH186)&lt;ABS(EH$2),Settings!$C$8="On"),EH186+EH$2/Parameters!$B$124,EH186)</f>
        <v>0</v>
      </c>
      <c r="EI187">
        <f ca="1">IF(AND($E187=1,ABS(EI186)&lt;ABS(EI$2),Settings!$C$8="On"),EI186+EI$2/Parameters!$B$124,EI186)</f>
        <v>0</v>
      </c>
      <c r="EJ187">
        <f ca="1">IF(AND($E187=1,ABS(EJ186)&lt;ABS(EJ$2),Settings!$C$8="On"),EJ186+EJ$2/Parameters!$B$124,EJ186)</f>
        <v>0</v>
      </c>
      <c r="EK187">
        <f ca="1">IF(AND($E187=1,ABS(EK186)&lt;ABS(EK$2),Settings!$C$8="On"),EK186+EK$2/Parameters!$B$124,EK186)</f>
        <v>0</v>
      </c>
      <c r="EL187">
        <f ca="1">IF(AND($E187=1,ABS(EL186)&lt;ABS(EL$2),Settings!$C$8="On"),EL186+EL$2/Parameters!$B$124,EL186)</f>
        <v>0</v>
      </c>
      <c r="EM187">
        <f ca="1">IF(AND($E187=1,ABS(EM186)&lt;ABS(EM$2),Settings!$C$8="On"),EM186+EM$2/Parameters!$B$124,EM186)</f>
        <v>0</v>
      </c>
      <c r="EN187">
        <f ca="1">IF(AND($E187=1,ABS(EN186)&lt;ABS(EN$2),Settings!$C$8="On"),EN186+EN$2/Parameters!$B$124,EN186)</f>
        <v>0</v>
      </c>
      <c r="EO187">
        <f ca="1">IF(AND($E187=1,ABS(EO186)&lt;ABS(EO$2),Settings!$C$8="On"),EO186+EO$2/Parameters!$B$124,EO186)</f>
        <v>0</v>
      </c>
      <c r="EP187">
        <f ca="1">IF(AND($E187=1,ABS(EP186)&lt;ABS(EP$2),Settings!$C$8="On"),EP186+EP$2/Parameters!$B$124,EP186)</f>
        <v>0</v>
      </c>
      <c r="EQ187">
        <f ca="1">IF(AND($E187=1,ABS(EQ186)&lt;ABS(EQ$2),Settings!$C$8="On"),EQ186+EQ$2/Parameters!$B$124,EQ186)</f>
        <v>0</v>
      </c>
      <c r="ER187">
        <f ca="1">IF(AND($E187=1,ABS(ER186)&lt;ABS(ER$2),Settings!$C$8="On"),ER186+ER$2/Parameters!$B$124,ER186)</f>
        <v>0</v>
      </c>
      <c r="ES187">
        <f ca="1">IF(AND($E187=1,ABS(ES186)&lt;ABS(ES$2),Settings!$C$8="On"),ES186+ES$2/Parameters!$B$124,ES186)</f>
        <v>0</v>
      </c>
      <c r="ET187">
        <f ca="1">IF(AND($E187=1,ABS(ET186)&lt;ABS(ET$2),Settings!$C$8="On"),ET186+ET$2/Parameters!$B$124,ET186)</f>
        <v>0</v>
      </c>
      <c r="EU187">
        <f ca="1">IF(AND($E187=1,ABS(EU186)&lt;ABS(EU$2),Settings!$C$8="On"),EU186+EU$2/Parameters!$B$124,EU186)</f>
        <v>0</v>
      </c>
      <c r="EV187">
        <f ca="1">IF(AND($E187=1,ABS(EV186)&lt;ABS(EV$2),Settings!$C$8="On"),EV186+EV$2/Parameters!$B$124,EV186)</f>
        <v>0</v>
      </c>
      <c r="EW187">
        <f ca="1">IF(AND($E187=1,ABS(EW186)&lt;ABS(EW$2),Settings!$C$8="On"),EW186+EW$2/Parameters!$B$124,EW186)</f>
        <v>0</v>
      </c>
      <c r="EX187">
        <f ca="1">IF(AND($E187=1,ABS(EX186)&lt;ABS(EX$2),Settings!$C$8="On"),EX186+EX$2/Parameters!$B$124,EX186)</f>
        <v>0</v>
      </c>
      <c r="EY187">
        <f ca="1">IF(AND($E187=1,ABS(EY186)&lt;ABS(EY$2),Settings!$C$8="On"),EY186+EY$2/Parameters!$B$124,EY186)</f>
        <v>0</v>
      </c>
      <c r="EZ187">
        <f ca="1">IF(AND($E187=1,ABS(EZ186)&lt;ABS(EZ$2),Settings!$C$8="On"),EZ186+EZ$2/Parameters!$B$124,EZ186)</f>
        <v>0</v>
      </c>
      <c r="FA187">
        <f ca="1">IF(AND($E187=1,ABS(FA186)&lt;ABS(FA$2),Settings!$C$8="On"),FA186+FA$2/Parameters!$B$124,FA186)</f>
        <v>0</v>
      </c>
      <c r="FB187">
        <f ca="1">IF(AND($E187=1,ABS(FB186)&lt;ABS(FB$2),Settings!$C$8="On"),FB186+FB$2/Parameters!$B$124,FB186)</f>
        <v>0</v>
      </c>
      <c r="FC187">
        <f ca="1">IF(AND($E187=1,ABS(FC186)&lt;ABS(FC$2),Settings!$C$8="On"),FC186+FC$2/Parameters!$B$124,FC186)</f>
        <v>0</v>
      </c>
      <c r="FD187">
        <f ca="1">IF(AND($E187=1,ABS(FD186)&lt;ABS(FD$2),Settings!$C$8="On"),FD186+FD$2/Parameters!$B$124,FD186)</f>
        <v>0</v>
      </c>
      <c r="FE187">
        <f ca="1">IF(AND($E187=1,ABS(FE186)&lt;ABS(FE$2),Settings!$C$8="On"),FE186+FE$2/Parameters!$B$124,FE186)</f>
        <v>0</v>
      </c>
      <c r="FF187">
        <f ca="1">IF(AND($E187=1,ABS(FF186)&lt;ABS(FF$2),Settings!$C$8="On"),FF186+FF$2/Parameters!$B$124,FF186)</f>
        <v>0</v>
      </c>
      <c r="FG187">
        <f ca="1">IF(AND($E187=1,ABS(FG186)&lt;ABS(FG$2),Settings!$C$8="On"),FG186+FG$2/Parameters!$B$124,FG186)</f>
        <v>0</v>
      </c>
      <c r="FH187">
        <f ca="1">IF(AND($E187=1,ABS(FH186)&lt;ABS(FH$2),Settings!$C$8="On"),FH186+FH$2/Parameters!$B$124,FH186)</f>
        <v>0</v>
      </c>
      <c r="FI187">
        <f ca="1">IF(AND($E187=1,ABS(FI186)&lt;ABS(FI$2),Settings!$C$8="On"),FI186+FI$2/Parameters!$B$124,FI186)</f>
        <v>0</v>
      </c>
      <c r="FJ187">
        <f ca="1">IF(AND($E187=1,ABS(FJ186)&lt;ABS(FJ$2),Settings!$C$8="On"),FJ186+FJ$2/Parameters!$B$124,FJ186)</f>
        <v>0</v>
      </c>
      <c r="FK187">
        <f ca="1">IF(AND($E187=1,ABS(FK186)&lt;ABS(FK$2),Settings!$C$8="On"),FK186+FK$2/Parameters!$B$124,FK186)</f>
        <v>0</v>
      </c>
      <c r="FL187">
        <f ca="1">IF(AND($E187=1,ABS(FL186)&lt;ABS(FL$2),Settings!$C$8="On"),FL186+FL$2/Parameters!$B$124,FL186)</f>
        <v>0</v>
      </c>
      <c r="FM187">
        <f ca="1">IF(AND($E187=1,ABS(FM186)&lt;ABS(FM$2),Settings!$C$8="On"),FM186+FM$2/Parameters!$B$124,FM186)</f>
        <v>0</v>
      </c>
      <c r="FN187">
        <f ca="1">IF(AND($E187=1,ABS(FN186)&lt;ABS(FN$2),Settings!$C$8="On"),FN186+FN$2/Parameters!$B$124,FN186)</f>
        <v>0</v>
      </c>
      <c r="FO187">
        <f ca="1">IF(AND($E187=1,ABS(FO186)&lt;ABS(FO$2),Settings!$C$8="On"),FO186+FO$2/Parameters!$B$124,FO186)</f>
        <v>0</v>
      </c>
      <c r="FP187">
        <f ca="1">IF(AND($E187=1,ABS(FP186)&lt;ABS(FP$2),Settings!$C$8="On"),FP186+FP$2/Parameters!$B$124,FP186)</f>
        <v>0</v>
      </c>
      <c r="FQ187">
        <f ca="1">IF(AND($E187=1,ABS(FQ186)&lt;ABS(FQ$2),Settings!$C$8="On"),FQ186+FQ$2/Parameters!$B$124,FQ186)</f>
        <v>0</v>
      </c>
      <c r="FR187">
        <f ca="1">IF(AND($E187=1,ABS(FR186)&lt;ABS(FR$2),Settings!$C$8="On"),FR186+FR$2/Parameters!$B$124,FR186)</f>
        <v>0</v>
      </c>
      <c r="FS187">
        <f ca="1">IF(AND($E187=1,ABS(FS186)&lt;ABS(FS$2),Settings!$C$8="On"),FS186+FS$2/Parameters!$B$124,FS186)</f>
        <v>0</v>
      </c>
      <c r="FT187">
        <f ca="1">IF(AND($E187=1,ABS(FT186)&lt;ABS(FT$2),Settings!$C$8="On"),FT186+FT$2/Parameters!$B$124,FT186)</f>
        <v>0</v>
      </c>
      <c r="FU187">
        <f ca="1">IF(AND($E187=1,ABS(FU186)&lt;ABS(FU$2),Settings!$C$8="On"),FU186+FU$2/Parameters!$B$124,FU186)</f>
        <v>0</v>
      </c>
      <c r="FV187">
        <f ca="1">IF(AND($E187=1,ABS(FV186)&lt;ABS(FV$2),Settings!$C$8="On"),FV186+FV$2/Parameters!$B$124,FV186)</f>
        <v>0</v>
      </c>
      <c r="FW187">
        <f ca="1">IF(AND($E187=1,ABS(FW186)&lt;ABS(FW$2),Settings!$C$8="On"),FW186+FW$2/Parameters!$B$124,FW186)</f>
        <v>0</v>
      </c>
      <c r="FX187">
        <f ca="1">IF(AND($E187=1,ABS(FX186)&lt;ABS(FX$2),Settings!$C$8="On"),FX186+FX$2/Parameters!$B$124,FX186)</f>
        <v>0</v>
      </c>
      <c r="FY187">
        <f ca="1">IF(AND($E187=1,ABS(FY186)&lt;ABS(FY$2),Settings!$C$8="On"),FY186+FY$2/Parameters!$B$124,FY186)</f>
        <v>0</v>
      </c>
      <c r="FZ187">
        <f ca="1">IF(AND($E187=1,ABS(FZ186)&lt;ABS(FZ$2),Settings!$C$8="On"),FZ186+FZ$2/Parameters!$B$124,FZ186)</f>
        <v>0</v>
      </c>
      <c r="GA187">
        <f ca="1">IF(AND($E187=1,ABS(GA186)&lt;ABS(GA$2),Settings!$C$8="On"),GA186+GA$2/Parameters!$B$124,GA186)</f>
        <v>0</v>
      </c>
      <c r="GB187">
        <f ca="1">IF(AND($E187=1,ABS(GB186)&lt;ABS(GB$2),Settings!$C$8="On"),GB186+GB$2/Parameters!$B$124,GB186)</f>
        <v>0</v>
      </c>
      <c r="GC187">
        <f ca="1">IF(AND($E187=1,ABS(GC186)&lt;ABS(GC$2),Settings!$C$8="On"),GC186+GC$2/Parameters!$B$124,GC186)</f>
        <v>0</v>
      </c>
      <c r="GD187">
        <f ca="1">IF(AND($E187=1,ABS(GD186)&lt;ABS(GD$2),Settings!$C$8="On"),GD186+GD$2/Parameters!$B$124,GD186)</f>
        <v>0</v>
      </c>
      <c r="GE187">
        <f ca="1">IF(AND($E187=1,ABS(GE186)&lt;ABS(GE$2),Settings!$C$8="On"),GE186+GE$2/Parameters!$B$124,GE186)</f>
        <v>0</v>
      </c>
      <c r="GF187">
        <f ca="1">IF(AND($E187=1,ABS(GF186)&lt;ABS(GF$2),Settings!$C$8="On"),GF186+GF$2/Parameters!$B$124,GF186)</f>
        <v>0</v>
      </c>
      <c r="GG187">
        <f ca="1">IF(AND($E187=1,ABS(GG186)&lt;ABS(GG$2),Settings!$C$8="On"),GG186+GG$2/Parameters!$B$124,GG186)</f>
        <v>0</v>
      </c>
      <c r="GH187">
        <f ca="1">IF(AND($E187=1,ABS(GH186)&lt;ABS(GH$2),Settings!$C$8="On"),GH186+GH$2/Parameters!$B$124,GH186)</f>
        <v>0</v>
      </c>
      <c r="GI187">
        <f ca="1">IF(AND($E187=1,ABS(GI186)&lt;ABS(GI$2),Settings!$C$8="On"),GI186+GI$2/Parameters!$B$124,GI186)</f>
        <v>0</v>
      </c>
      <c r="GJ187">
        <f ca="1">IF(AND($E187=1,ABS(GJ186)&lt;ABS(GJ$2),Settings!$C$8="On"),GJ186+GJ$2/Parameters!$B$124,GJ186)</f>
        <v>0</v>
      </c>
      <c r="GK187">
        <f ca="1">IF(AND($E187=1,ABS(GK186)&lt;ABS(GK$2),Settings!$C$8="On"),GK186+GK$2/Parameters!$B$124,GK186)</f>
        <v>0</v>
      </c>
      <c r="GL187">
        <f ca="1">IF(AND($E187=1,ABS(GL186)&lt;ABS(GL$2),Settings!$C$8="On"),GL186+GL$2/Parameters!$B$124,GL186)</f>
        <v>0</v>
      </c>
      <c r="GM187">
        <f ca="1">IF(AND($E187=1,ABS(GM186)&lt;ABS(GM$2),Settings!$C$8="On"),GM186+GM$2/Parameters!$B$124,GM186)</f>
        <v>0</v>
      </c>
      <c r="GN187">
        <f ca="1">IF(AND($E187=1,ABS(GN186)&lt;ABS(GN$2),Settings!$C$8="On"),GN186+GN$2/Parameters!$B$124,GN186)</f>
        <v>0</v>
      </c>
      <c r="GO187">
        <f ca="1">IF(AND($E187=1,ABS(GO186)&lt;ABS(GO$2),Settings!$C$8="On"),GO186+GO$2/Parameters!$B$124,GO186)</f>
        <v>0</v>
      </c>
      <c r="GP187">
        <f ca="1">IF(AND($E187=1,ABS(GP186)&lt;ABS(GP$2),Settings!$C$8="On"),GP186+GP$2/Parameters!$B$124,GP186)</f>
        <v>0</v>
      </c>
      <c r="GQ187">
        <f ca="1">IF(AND($E187=1,ABS(GQ186)&lt;ABS(GQ$2),Settings!$C$8="On"),GQ186+GQ$2/Parameters!$B$124,GQ186)</f>
        <v>0</v>
      </c>
    </row>
    <row r="188" spans="1:199" x14ac:dyDescent="0.25">
      <c r="A188">
        <v>2195</v>
      </c>
      <c r="B188">
        <f ca="1">Temperatures!G187</f>
        <v>3.0445976831833317</v>
      </c>
      <c r="C188" s="5">
        <f ca="1">MIN((1-EXP(-INDEX(Parameters!A$122:E$123,2,MATCH(Settings!$L$3,Parameters!$A$122:$E$122,0))*B188))*Interactions!G187, 1)</f>
        <v>0.80589179660116173</v>
      </c>
      <c r="D188" s="7">
        <f ca="1">IF(Settings!C$15 = "Yes", _xll.RiskBinomial(1,C188), 1 * (2010 + LN(0.5) / LN(MIN(1 - C188, 0.999)) &lt; A188))</f>
        <v>1</v>
      </c>
      <c r="E188">
        <f t="shared" ca="1" si="2"/>
        <v>1</v>
      </c>
      <c r="F188">
        <f ca="1">IF(AND($E188=1,ABS(F187)&lt;ABS(F$2),Settings!$C$8="On"),F187+F$2/Parameters!$B$124,F187)</f>
        <v>0</v>
      </c>
      <c r="G188">
        <f ca="1">IF(AND($E188=1,ABS(G187)&lt;ABS(G$2),Settings!$C$8="On"),G187+G$2/Parameters!$B$124,G187)</f>
        <v>0</v>
      </c>
      <c r="H188">
        <f ca="1">IF(AND($E188=1,ABS(H187)&lt;ABS(H$2),Settings!$C$8="On"),H187+H$2/Parameters!$B$124,H187)</f>
        <v>0</v>
      </c>
      <c r="I188">
        <f ca="1">IF(AND($E188=1,ABS(I187)&lt;ABS(I$2),Settings!$C$8="On"),I187+I$2/Parameters!$B$124,I187)</f>
        <v>0</v>
      </c>
      <c r="J188">
        <f ca="1">IF(AND($E188=1,ABS(J187)&lt;ABS(J$2),Settings!$C$8="On"),J187+J$2/Parameters!$B$124,J187)</f>
        <v>0</v>
      </c>
      <c r="K188">
        <f ca="1">IF(AND($E188=1,ABS(K187)&lt;ABS(K$2),Settings!$C$8="On"),K187+K$2/Parameters!$B$124,K187)</f>
        <v>0</v>
      </c>
      <c r="L188">
        <f ca="1">IF(AND($E188=1,ABS(L187)&lt;ABS(L$2),Settings!$C$8="On"),L187+L$2/Parameters!$B$124,L187)</f>
        <v>0</v>
      </c>
      <c r="M188">
        <f ca="1">IF(AND($E188=1,ABS(M187)&lt;ABS(M$2),Settings!$C$8="On"),M187+M$2/Parameters!$B$124,M187)</f>
        <v>0</v>
      </c>
      <c r="N188">
        <f ca="1">IF(AND($E188=1,ABS(N187)&lt;ABS(N$2),Settings!$C$8="On"),N187+N$2/Parameters!$B$124,N187)</f>
        <v>0</v>
      </c>
      <c r="O188">
        <f ca="1">IF(AND($E188=1,ABS(O187)&lt;ABS(O$2),Settings!$C$8="On"),O187+O$2/Parameters!$B$124,O187)</f>
        <v>0</v>
      </c>
      <c r="P188">
        <f ca="1">IF(AND($E188=1,ABS(P187)&lt;ABS(P$2),Settings!$C$8="On"),P187+P$2/Parameters!$B$124,P187)</f>
        <v>0</v>
      </c>
      <c r="Q188">
        <f ca="1">IF(AND($E188=1,ABS(Q187)&lt;ABS(Q$2),Settings!$C$8="On"),Q187+Q$2/Parameters!$B$124,Q187)</f>
        <v>0</v>
      </c>
      <c r="R188">
        <f ca="1">IF(AND($E188=1,ABS(R187)&lt;ABS(R$2),Settings!$C$8="On"),R187+R$2/Parameters!$B$124,R187)</f>
        <v>0</v>
      </c>
      <c r="S188">
        <f ca="1">IF(AND($E188=1,ABS(S187)&lt;ABS(S$2),Settings!$C$8="On"),S187+S$2/Parameters!$B$124,S187)</f>
        <v>0</v>
      </c>
      <c r="T188">
        <f ca="1">IF(AND($E188=1,ABS(T187)&lt;ABS(T$2),Settings!$C$8="On"),T187+T$2/Parameters!$B$124,T187)</f>
        <v>0</v>
      </c>
      <c r="U188">
        <f ca="1">IF(AND($E188=1,ABS(U187)&lt;ABS(U$2),Settings!$C$8="On"),U187+U$2/Parameters!$B$124,U187)</f>
        <v>0</v>
      </c>
      <c r="V188">
        <f ca="1">IF(AND($E188=1,ABS(V187)&lt;ABS(V$2),Settings!$C$8="On"),V187+V$2/Parameters!$B$124,V187)</f>
        <v>0</v>
      </c>
      <c r="W188">
        <f ca="1">IF(AND($E188=1,ABS(W187)&lt;ABS(W$2),Settings!$C$8="On"),W187+W$2/Parameters!$B$124,W187)</f>
        <v>0</v>
      </c>
      <c r="X188">
        <f ca="1">IF(AND($E188=1,ABS(X187)&lt;ABS(X$2),Settings!$C$8="On"),X187+X$2/Parameters!$B$124,X187)</f>
        <v>0</v>
      </c>
      <c r="Y188">
        <f ca="1">IF(AND($E188=1,ABS(Y187)&lt;ABS(Y$2),Settings!$C$8="On"),Y187+Y$2/Parameters!$B$124,Y187)</f>
        <v>0</v>
      </c>
      <c r="Z188">
        <f ca="1">IF(AND($E188=1,ABS(Z187)&lt;ABS(Z$2),Settings!$C$8="On"),Z187+Z$2/Parameters!$B$124,Z187)</f>
        <v>0</v>
      </c>
      <c r="AA188">
        <f ca="1">IF(AND($E188=1,ABS(AA187)&lt;ABS(AA$2),Settings!$C$8="On"),AA187+AA$2/Parameters!$B$124,AA187)</f>
        <v>0</v>
      </c>
      <c r="AB188">
        <f ca="1">IF(AND($E188=1,ABS(AB187)&lt;ABS(AB$2),Settings!$C$8="On"),AB187+AB$2/Parameters!$B$124,AB187)</f>
        <v>0</v>
      </c>
      <c r="AC188">
        <f ca="1">IF(AND($E188=1,ABS(AC187)&lt;ABS(AC$2),Settings!$C$8="On"),AC187+AC$2/Parameters!$B$124,AC187)</f>
        <v>0</v>
      </c>
      <c r="AD188">
        <f ca="1">IF(AND($E188=1,ABS(AD187)&lt;ABS(AD$2),Settings!$C$8="On"),AD187+AD$2/Parameters!$B$124,AD187)</f>
        <v>0</v>
      </c>
      <c r="AE188">
        <f ca="1">IF(AND($E188=1,ABS(AE187)&lt;ABS(AE$2),Settings!$C$8="On"),AE187+AE$2/Parameters!$B$124,AE187)</f>
        <v>0</v>
      </c>
      <c r="AF188">
        <f ca="1">IF(AND($E188=1,ABS(AF187)&lt;ABS(AF$2),Settings!$C$8="On"),AF187+AF$2/Parameters!$B$124,AF187)</f>
        <v>0</v>
      </c>
      <c r="AG188">
        <f ca="1">IF(AND($E188=1,ABS(AG187)&lt;ABS(AG$2),Settings!$C$8="On"),AG187+AG$2/Parameters!$B$124,AG187)</f>
        <v>0</v>
      </c>
      <c r="AH188">
        <f ca="1">IF(AND($E188=1,ABS(AH187)&lt;ABS(AH$2),Settings!$C$8="On"),AH187+AH$2/Parameters!$B$124,AH187)</f>
        <v>0</v>
      </c>
      <c r="AI188">
        <f ca="1">IF(AND($E188=1,ABS(AI187)&lt;ABS(AI$2),Settings!$C$8="On"),AI187+AI$2/Parameters!$B$124,AI187)</f>
        <v>0</v>
      </c>
      <c r="AJ188">
        <f ca="1">IF(AND($E188=1,ABS(AJ187)&lt;ABS(AJ$2),Settings!$C$8="On"),AJ187+AJ$2/Parameters!$B$124,AJ187)</f>
        <v>0</v>
      </c>
      <c r="AK188">
        <f ca="1">IF(AND($E188=1,ABS(AK187)&lt;ABS(AK$2),Settings!$C$8="On"),AK187+AK$2/Parameters!$B$124,AK187)</f>
        <v>0</v>
      </c>
      <c r="AL188">
        <f ca="1">IF(AND($E188=1,ABS(AL187)&lt;ABS(AL$2),Settings!$C$8="On"),AL187+AL$2/Parameters!$B$124,AL187)</f>
        <v>0</v>
      </c>
      <c r="AM188">
        <f ca="1">IF(AND($E188=1,ABS(AM187)&lt;ABS(AM$2),Settings!$C$8="On"),AM187+AM$2/Parameters!$B$124,AM187)</f>
        <v>0</v>
      </c>
      <c r="AN188">
        <f ca="1">IF(AND($E188=1,ABS(AN187)&lt;ABS(AN$2),Settings!$C$8="On"),AN187+AN$2/Parameters!$B$124,AN187)</f>
        <v>0</v>
      </c>
      <c r="AO188">
        <f ca="1">IF(AND($E188=1,ABS(AO187)&lt;ABS(AO$2),Settings!$C$8="On"),AO187+AO$2/Parameters!$B$124,AO187)</f>
        <v>0</v>
      </c>
      <c r="AP188">
        <f ca="1">IF(AND($E188=1,ABS(AP187)&lt;ABS(AP$2),Settings!$C$8="On"),AP187+AP$2/Parameters!$B$124,AP187)</f>
        <v>0</v>
      </c>
      <c r="AQ188">
        <f ca="1">IF(AND($E188=1,ABS(AQ187)&lt;ABS(AQ$2),Settings!$C$8="On"),AQ187+AQ$2/Parameters!$B$124,AQ187)</f>
        <v>0</v>
      </c>
      <c r="AR188">
        <f ca="1">IF(AND($E188=1,ABS(AR187)&lt;ABS(AR$2),Settings!$C$8="On"),AR187+AR$2/Parameters!$B$124,AR187)</f>
        <v>0</v>
      </c>
      <c r="AS188">
        <f ca="1">IF(AND($E188=1,ABS(AS187)&lt;ABS(AS$2),Settings!$C$8="On"),AS187+AS$2/Parameters!$B$124,AS187)</f>
        <v>0</v>
      </c>
      <c r="AT188">
        <f ca="1">IF(AND($E188=1,ABS(AT187)&lt;ABS(AT$2),Settings!$C$8="On"),AT187+AT$2/Parameters!$B$124,AT187)</f>
        <v>0</v>
      </c>
      <c r="AU188">
        <f ca="1">IF(AND($E188=1,ABS(AU187)&lt;ABS(AU$2),Settings!$C$8="On"),AU187+AU$2/Parameters!$B$124,AU187)</f>
        <v>0</v>
      </c>
      <c r="AV188">
        <f ca="1">IF(AND($E188=1,ABS(AV187)&lt;ABS(AV$2),Settings!$C$8="On"),AV187+AV$2/Parameters!$B$124,AV187)</f>
        <v>0</v>
      </c>
      <c r="AW188">
        <f ca="1">IF(AND($E188=1,ABS(AW187)&lt;ABS(AW$2),Settings!$C$8="On"),AW187+AW$2/Parameters!$B$124,AW187)</f>
        <v>0</v>
      </c>
      <c r="AX188">
        <f ca="1">IF(AND($E188=1,ABS(AX187)&lt;ABS(AX$2),Settings!$C$8="On"),AX187+AX$2/Parameters!$B$124,AX187)</f>
        <v>0</v>
      </c>
      <c r="AY188">
        <f ca="1">IF(AND($E188=1,ABS(AY187)&lt;ABS(AY$2),Settings!$C$8="On"),AY187+AY$2/Parameters!$B$124,AY187)</f>
        <v>0</v>
      </c>
      <c r="AZ188">
        <f ca="1">IF(AND($E188=1,ABS(AZ187)&lt;ABS(AZ$2),Settings!$C$8="On"),AZ187+AZ$2/Parameters!$B$124,AZ187)</f>
        <v>0</v>
      </c>
      <c r="BA188">
        <f ca="1">IF(AND($E188=1,ABS(BA187)&lt;ABS(BA$2),Settings!$C$8="On"),BA187+BA$2/Parameters!$B$124,BA187)</f>
        <v>0</v>
      </c>
      <c r="BB188">
        <f ca="1">IF(AND($E188=1,ABS(BB187)&lt;ABS(BB$2),Settings!$C$8="On"),BB187+BB$2/Parameters!$B$124,BB187)</f>
        <v>0</v>
      </c>
      <c r="BC188">
        <f ca="1">IF(AND($E188=1,ABS(BC187)&lt;ABS(BC$2),Settings!$C$8="On"),BC187+BC$2/Parameters!$B$124,BC187)</f>
        <v>0</v>
      </c>
      <c r="BD188">
        <f ca="1">IF(AND($E188=1,ABS(BD187)&lt;ABS(BD$2),Settings!$C$8="On"),BD187+BD$2/Parameters!$B$124,BD187)</f>
        <v>0</v>
      </c>
      <c r="BE188">
        <f ca="1">IF(AND($E188=1,ABS(BE187)&lt;ABS(BE$2),Settings!$C$8="On"),BE187+BE$2/Parameters!$B$124,BE187)</f>
        <v>0</v>
      </c>
      <c r="BF188">
        <f ca="1">IF(AND($E188=1,ABS(BF187)&lt;ABS(BF$2),Settings!$C$8="On"),BF187+BF$2/Parameters!$B$124,BF187)</f>
        <v>0</v>
      </c>
      <c r="BG188">
        <f ca="1">IF(AND($E188=1,ABS(BG187)&lt;ABS(BG$2),Settings!$C$8="On"),BG187+BG$2/Parameters!$B$124,BG187)</f>
        <v>0</v>
      </c>
      <c r="BH188">
        <f ca="1">IF(AND($E188=1,ABS(BH187)&lt;ABS(BH$2),Settings!$C$8="On"),BH187+BH$2/Parameters!$B$124,BH187)</f>
        <v>0</v>
      </c>
      <c r="BI188">
        <f ca="1">IF(AND($E188=1,ABS(BI187)&lt;ABS(BI$2),Settings!$C$8="On"),BI187+BI$2/Parameters!$B$124,BI187)</f>
        <v>0</v>
      </c>
      <c r="BJ188">
        <f ca="1">IF(AND($E188=1,ABS(BJ187)&lt;ABS(BJ$2),Settings!$C$8="On"),BJ187+BJ$2/Parameters!$B$124,BJ187)</f>
        <v>0</v>
      </c>
      <c r="BK188">
        <f ca="1">IF(AND($E188=1,ABS(BK187)&lt;ABS(BK$2),Settings!$C$8="On"),BK187+BK$2/Parameters!$B$124,BK187)</f>
        <v>0</v>
      </c>
      <c r="BL188">
        <f ca="1">IF(AND($E188=1,ABS(BL187)&lt;ABS(BL$2),Settings!$C$8="On"),BL187+BL$2/Parameters!$B$124,BL187)</f>
        <v>0</v>
      </c>
      <c r="BM188">
        <f ca="1">IF(AND($E188=1,ABS(BM187)&lt;ABS(BM$2),Settings!$C$8="On"),BM187+BM$2/Parameters!$B$124,BM187)</f>
        <v>0</v>
      </c>
      <c r="BN188">
        <f ca="1">IF(AND($E188=1,ABS(BN187)&lt;ABS(BN$2),Settings!$C$8="On"),BN187+BN$2/Parameters!$B$124,BN187)</f>
        <v>0</v>
      </c>
      <c r="BO188">
        <f ca="1">IF(AND($E188=1,ABS(BO187)&lt;ABS(BO$2),Settings!$C$8="On"),BO187+BO$2/Parameters!$B$124,BO187)</f>
        <v>0</v>
      </c>
      <c r="BP188">
        <f ca="1">IF(AND($E188=1,ABS(BP187)&lt;ABS(BP$2),Settings!$C$8="On"),BP187+BP$2/Parameters!$B$124,BP187)</f>
        <v>0</v>
      </c>
      <c r="BQ188">
        <f ca="1">IF(AND($E188=1,ABS(BQ187)&lt;ABS(BQ$2),Settings!$C$8="On"),BQ187+BQ$2/Parameters!$B$124,BQ187)</f>
        <v>0</v>
      </c>
      <c r="BR188">
        <f ca="1">IF(AND($E188=1,ABS(BR187)&lt;ABS(BR$2),Settings!$C$8="On"),BR187+BR$2/Parameters!$B$124,BR187)</f>
        <v>0</v>
      </c>
      <c r="BS188">
        <f ca="1">IF(AND($E188=1,ABS(BS187)&lt;ABS(BS$2),Settings!$C$8="On"),BS187+BS$2/Parameters!$B$124,BS187)</f>
        <v>0</v>
      </c>
      <c r="BT188">
        <f ca="1">IF(AND($E188=1,ABS(BT187)&lt;ABS(BT$2),Settings!$C$8="On"),BT187+BT$2/Parameters!$B$124,BT187)</f>
        <v>0</v>
      </c>
      <c r="BU188">
        <f ca="1">IF(AND($E188=1,ABS(BU187)&lt;ABS(BU$2),Settings!$C$8="On"),BU187+BU$2/Parameters!$B$124,BU187)</f>
        <v>0</v>
      </c>
      <c r="BV188">
        <f ca="1">IF(AND($E188=1,ABS(BV187)&lt;ABS(BV$2),Settings!$C$8="On"),BV187+BV$2/Parameters!$B$124,BV187)</f>
        <v>0</v>
      </c>
      <c r="BW188">
        <f ca="1">IF(AND($E188=1,ABS(BW187)&lt;ABS(BW$2),Settings!$C$8="On"),BW187+BW$2/Parameters!$B$124,BW187)</f>
        <v>0</v>
      </c>
      <c r="BX188">
        <f ca="1">IF(AND($E188=1,ABS(BX187)&lt;ABS(BX$2),Settings!$C$8="On"),BX187+BX$2/Parameters!$B$124,BX187)</f>
        <v>0</v>
      </c>
      <c r="BY188">
        <f ca="1">IF(AND($E188=1,ABS(BY187)&lt;ABS(BY$2),Settings!$C$8="On"),BY187+BY$2/Parameters!$B$124,BY187)</f>
        <v>0</v>
      </c>
      <c r="BZ188">
        <f ca="1">IF(AND($E188=1,ABS(BZ187)&lt;ABS(BZ$2),Settings!$C$8="On"),BZ187+BZ$2/Parameters!$B$124,BZ187)</f>
        <v>0</v>
      </c>
      <c r="CA188">
        <f ca="1">IF(AND($E188=1,ABS(CA187)&lt;ABS(CA$2),Settings!$C$8="On"),CA187+CA$2/Parameters!$B$124,CA187)</f>
        <v>0</v>
      </c>
      <c r="CB188">
        <f ca="1">IF(AND($E188=1,ABS(CB187)&lt;ABS(CB$2),Settings!$C$8="On"),CB187+CB$2/Parameters!$B$124,CB187)</f>
        <v>0</v>
      </c>
      <c r="CC188">
        <f ca="1">IF(AND($E188=1,ABS(CC187)&lt;ABS(CC$2),Settings!$C$8="On"),CC187+CC$2/Parameters!$B$124,CC187)</f>
        <v>0</v>
      </c>
      <c r="CD188">
        <f ca="1">IF(AND($E188=1,ABS(CD187)&lt;ABS(CD$2),Settings!$C$8="On"),CD187+CD$2/Parameters!$B$124,CD187)</f>
        <v>0</v>
      </c>
      <c r="CE188">
        <f ca="1">IF(AND($E188=1,ABS(CE187)&lt;ABS(CE$2),Settings!$C$8="On"),CE187+CE$2/Parameters!$B$124,CE187)</f>
        <v>0</v>
      </c>
      <c r="CF188">
        <f ca="1">IF(AND($E188=1,ABS(CF187)&lt;ABS(CF$2),Settings!$C$8="On"),CF187+CF$2/Parameters!$B$124,CF187)</f>
        <v>0</v>
      </c>
      <c r="CG188">
        <f ca="1">IF(AND($E188=1,ABS(CG187)&lt;ABS(CG$2),Settings!$C$8="On"),CG187+CG$2/Parameters!$B$124,CG187)</f>
        <v>0</v>
      </c>
      <c r="CH188">
        <f ca="1">IF(AND($E188=1,ABS(CH187)&lt;ABS(CH$2),Settings!$C$8="On"),CH187+CH$2/Parameters!$B$124,CH187)</f>
        <v>0</v>
      </c>
      <c r="CI188">
        <f ca="1">IF(AND($E188=1,ABS(CI187)&lt;ABS(CI$2),Settings!$C$8="On"),CI187+CI$2/Parameters!$B$124,CI187)</f>
        <v>0</v>
      </c>
      <c r="CJ188">
        <f ca="1">IF(AND($E188=1,ABS(CJ187)&lt;ABS(CJ$2),Settings!$C$8="On"),CJ187+CJ$2/Parameters!$B$124,CJ187)</f>
        <v>0</v>
      </c>
      <c r="CK188">
        <f ca="1">IF(AND($E188=1,ABS(CK187)&lt;ABS(CK$2),Settings!$C$8="On"),CK187+CK$2/Parameters!$B$124,CK187)</f>
        <v>0</v>
      </c>
      <c r="CL188">
        <f ca="1">IF(AND($E188=1,ABS(CL187)&lt;ABS(CL$2),Settings!$C$8="On"),CL187+CL$2/Parameters!$B$124,CL187)</f>
        <v>0</v>
      </c>
      <c r="CM188">
        <f ca="1">IF(AND($E188=1,ABS(CM187)&lt;ABS(CM$2),Settings!$C$8="On"),CM187+CM$2/Parameters!$B$124,CM187)</f>
        <v>0</v>
      </c>
      <c r="CN188">
        <f ca="1">IF(AND($E188=1,ABS(CN187)&lt;ABS(CN$2),Settings!$C$8="On"),CN187+CN$2/Parameters!$B$124,CN187)</f>
        <v>0</v>
      </c>
      <c r="CO188">
        <f ca="1">IF(AND($E188=1,ABS(CO187)&lt;ABS(CO$2),Settings!$C$8="On"),CO187+CO$2/Parameters!$B$124,CO187)</f>
        <v>0</v>
      </c>
      <c r="CP188">
        <f ca="1">IF(AND($E188=1,ABS(CP187)&lt;ABS(CP$2),Settings!$C$8="On"),CP187+CP$2/Parameters!$B$124,CP187)</f>
        <v>0</v>
      </c>
      <c r="CQ188">
        <f ca="1">IF(AND($E188=1,ABS(CQ187)&lt;ABS(CQ$2),Settings!$C$8="On"),CQ187+CQ$2/Parameters!$B$124,CQ187)</f>
        <v>0</v>
      </c>
      <c r="CR188">
        <f ca="1">IF(AND($E188=1,ABS(CR187)&lt;ABS(CR$2),Settings!$C$8="On"),CR187+CR$2/Parameters!$B$124,CR187)</f>
        <v>0</v>
      </c>
      <c r="CS188">
        <f ca="1">IF(AND($E188=1,ABS(CS187)&lt;ABS(CS$2),Settings!$C$8="On"),CS187+CS$2/Parameters!$B$124,CS187)</f>
        <v>0</v>
      </c>
      <c r="CT188">
        <f ca="1">IF(AND($E188=1,ABS(CT187)&lt;ABS(CT$2),Settings!$C$8="On"),CT187+CT$2/Parameters!$B$124,CT187)</f>
        <v>0</v>
      </c>
      <c r="CU188">
        <f ca="1">IF(AND($E188=1,ABS(CU187)&lt;ABS(CU$2),Settings!$C$8="On"),CU187+CU$2/Parameters!$B$124,CU187)</f>
        <v>0</v>
      </c>
      <c r="CV188">
        <f ca="1">IF(AND($E188=1,ABS(CV187)&lt;ABS(CV$2),Settings!$C$8="On"),CV187+CV$2/Parameters!$B$124,CV187)</f>
        <v>0</v>
      </c>
      <c r="CW188">
        <f ca="1">IF(AND($E188=1,ABS(CW187)&lt;ABS(CW$2),Settings!$C$8="On"),CW187+CW$2/Parameters!$B$124,CW187)</f>
        <v>0</v>
      </c>
      <c r="CX188">
        <f ca="1">IF(AND($E188=1,ABS(CX187)&lt;ABS(CX$2),Settings!$C$8="On"),CX187+CX$2/Parameters!$B$124,CX187)</f>
        <v>0</v>
      </c>
      <c r="CY188">
        <f ca="1">IF(AND($E188=1,ABS(CY187)&lt;ABS(CY$2),Settings!$C$8="On"),CY187+CY$2/Parameters!$B$124,CY187)</f>
        <v>0</v>
      </c>
      <c r="CZ188">
        <f ca="1">IF(AND($E188=1,ABS(CZ187)&lt;ABS(CZ$2),Settings!$C$8="On"),CZ187+CZ$2/Parameters!$B$124,CZ187)</f>
        <v>0</v>
      </c>
      <c r="DA188">
        <f ca="1">IF(AND($E188=1,ABS(DA187)&lt;ABS(DA$2),Settings!$C$8="On"),DA187+DA$2/Parameters!$B$124,DA187)</f>
        <v>0</v>
      </c>
      <c r="DB188">
        <f ca="1">IF(AND($E188=1,ABS(DB187)&lt;ABS(DB$2),Settings!$C$8="On"),DB187+DB$2/Parameters!$B$124,DB187)</f>
        <v>0</v>
      </c>
      <c r="DC188">
        <f ca="1">IF(AND($E188=1,ABS(DC187)&lt;ABS(DC$2),Settings!$C$8="On"),DC187+DC$2/Parameters!$B$124,DC187)</f>
        <v>0</v>
      </c>
      <c r="DD188">
        <f ca="1">IF(AND($E188=1,ABS(DD187)&lt;ABS(DD$2),Settings!$C$8="On"),DD187+DD$2/Parameters!$B$124,DD187)</f>
        <v>0</v>
      </c>
      <c r="DE188">
        <f ca="1">IF(AND($E188=1,ABS(DE187)&lt;ABS(DE$2),Settings!$C$8="On"),DE187+DE$2/Parameters!$B$124,DE187)</f>
        <v>0</v>
      </c>
      <c r="DF188">
        <f ca="1">IF(AND($E188=1,ABS(DF187)&lt;ABS(DF$2),Settings!$C$8="On"),DF187+DF$2/Parameters!$B$124,DF187)</f>
        <v>0</v>
      </c>
      <c r="DG188">
        <f ca="1">IF(AND($E188=1,ABS(DG187)&lt;ABS(DG$2),Settings!$C$8="On"),DG187+DG$2/Parameters!$B$124,DG187)</f>
        <v>0</v>
      </c>
      <c r="DH188">
        <f ca="1">IF(AND($E188=1,ABS(DH187)&lt;ABS(DH$2),Settings!$C$8="On"),DH187+DH$2/Parameters!$B$124,DH187)</f>
        <v>0</v>
      </c>
      <c r="DI188">
        <f ca="1">IF(AND($E188=1,ABS(DI187)&lt;ABS(DI$2),Settings!$C$8="On"),DI187+DI$2/Parameters!$B$124,DI187)</f>
        <v>0</v>
      </c>
      <c r="DJ188">
        <f ca="1">IF(AND($E188=1,ABS(DJ187)&lt;ABS(DJ$2),Settings!$C$8="On"),DJ187+DJ$2/Parameters!$B$124,DJ187)</f>
        <v>0</v>
      </c>
      <c r="DK188">
        <f ca="1">IF(AND($E188=1,ABS(DK187)&lt;ABS(DK$2),Settings!$C$8="On"),DK187+DK$2/Parameters!$B$124,DK187)</f>
        <v>0</v>
      </c>
      <c r="DL188">
        <f ca="1">IF(AND($E188=1,ABS(DL187)&lt;ABS(DL$2),Settings!$C$8="On"),DL187+DL$2/Parameters!$B$124,DL187)</f>
        <v>0</v>
      </c>
      <c r="DM188">
        <f ca="1">IF(AND($E188=1,ABS(DM187)&lt;ABS(DM$2),Settings!$C$8="On"),DM187+DM$2/Parameters!$B$124,DM187)</f>
        <v>0</v>
      </c>
      <c r="DN188">
        <f ca="1">IF(AND($E188=1,ABS(DN187)&lt;ABS(DN$2),Settings!$C$8="On"),DN187+DN$2/Parameters!$B$124,DN187)</f>
        <v>0</v>
      </c>
      <c r="DO188">
        <f ca="1">IF(AND($E188=1,ABS(DO187)&lt;ABS(DO$2),Settings!$C$8="On"),DO187+DO$2/Parameters!$B$124,DO187)</f>
        <v>0</v>
      </c>
      <c r="DP188">
        <f ca="1">IF(AND($E188=1,ABS(DP187)&lt;ABS(DP$2),Settings!$C$8="On"),DP187+DP$2/Parameters!$B$124,DP187)</f>
        <v>0</v>
      </c>
      <c r="DQ188">
        <f ca="1">IF(AND($E188=1,ABS(DQ187)&lt;ABS(DQ$2),Settings!$C$8="On"),DQ187+DQ$2/Parameters!$B$124,DQ187)</f>
        <v>0</v>
      </c>
      <c r="DR188">
        <f ca="1">IF(AND($E188=1,ABS(DR187)&lt;ABS(DR$2),Settings!$C$8="On"),DR187+DR$2/Parameters!$B$124,DR187)</f>
        <v>0</v>
      </c>
      <c r="DS188">
        <f ca="1">IF(AND($E188=1,ABS(DS187)&lt;ABS(DS$2),Settings!$C$8="On"),DS187+DS$2/Parameters!$B$124,DS187)</f>
        <v>0</v>
      </c>
      <c r="DT188">
        <f ca="1">IF(AND($E188=1,ABS(DT187)&lt;ABS(DT$2),Settings!$C$8="On"),DT187+DT$2/Parameters!$B$124,DT187)</f>
        <v>0</v>
      </c>
      <c r="DU188">
        <f ca="1">IF(AND($E188=1,ABS(DU187)&lt;ABS(DU$2),Settings!$C$8="On"),DU187+DU$2/Parameters!$B$124,DU187)</f>
        <v>0</v>
      </c>
      <c r="DV188">
        <f ca="1">IF(AND($E188=1,ABS(DV187)&lt;ABS(DV$2),Settings!$C$8="On"),DV187+DV$2/Parameters!$B$124,DV187)</f>
        <v>0</v>
      </c>
      <c r="DW188">
        <f ca="1">IF(AND($E188=1,ABS(DW187)&lt;ABS(DW$2),Settings!$C$8="On"),DW187+DW$2/Parameters!$B$124,DW187)</f>
        <v>0</v>
      </c>
      <c r="DX188">
        <f ca="1">IF(AND($E188=1,ABS(DX187)&lt;ABS(DX$2),Settings!$C$8="On"),DX187+DX$2/Parameters!$B$124,DX187)</f>
        <v>0</v>
      </c>
      <c r="DY188">
        <f ca="1">IF(AND($E188=1,ABS(DY187)&lt;ABS(DY$2),Settings!$C$8="On"),DY187+DY$2/Parameters!$B$124,DY187)</f>
        <v>0</v>
      </c>
      <c r="DZ188">
        <f ca="1">IF(AND($E188=1,ABS(DZ187)&lt;ABS(DZ$2),Settings!$C$8="On"),DZ187+DZ$2/Parameters!$B$124,DZ187)</f>
        <v>0</v>
      </c>
      <c r="EA188">
        <f ca="1">IF(AND($E188=1,ABS(EA187)&lt;ABS(EA$2),Settings!$C$8="On"),EA187+EA$2/Parameters!$B$124,EA187)</f>
        <v>0</v>
      </c>
      <c r="EB188">
        <f ca="1">IF(AND($E188=1,ABS(EB187)&lt;ABS(EB$2),Settings!$C$8="On"),EB187+EB$2/Parameters!$B$124,EB187)</f>
        <v>0</v>
      </c>
      <c r="EC188">
        <f ca="1">IF(AND($E188=1,ABS(EC187)&lt;ABS(EC$2),Settings!$C$8="On"),EC187+EC$2/Parameters!$B$124,EC187)</f>
        <v>0</v>
      </c>
      <c r="ED188">
        <f ca="1">IF(AND($E188=1,ABS(ED187)&lt;ABS(ED$2),Settings!$C$8="On"),ED187+ED$2/Parameters!$B$124,ED187)</f>
        <v>0</v>
      </c>
      <c r="EE188">
        <f ca="1">IF(AND($E188=1,ABS(EE187)&lt;ABS(EE$2),Settings!$C$8="On"),EE187+EE$2/Parameters!$B$124,EE187)</f>
        <v>0</v>
      </c>
      <c r="EF188">
        <f ca="1">IF(AND($E188=1,ABS(EF187)&lt;ABS(EF$2),Settings!$C$8="On"),EF187+EF$2/Parameters!$B$124,EF187)</f>
        <v>0</v>
      </c>
      <c r="EG188">
        <f ca="1">IF(AND($E188=1,ABS(EG187)&lt;ABS(EG$2),Settings!$C$8="On"),EG187+EG$2/Parameters!$B$124,EG187)</f>
        <v>0</v>
      </c>
      <c r="EH188">
        <f ca="1">IF(AND($E188=1,ABS(EH187)&lt;ABS(EH$2),Settings!$C$8="On"),EH187+EH$2/Parameters!$B$124,EH187)</f>
        <v>0</v>
      </c>
      <c r="EI188">
        <f ca="1">IF(AND($E188=1,ABS(EI187)&lt;ABS(EI$2),Settings!$C$8="On"),EI187+EI$2/Parameters!$B$124,EI187)</f>
        <v>0</v>
      </c>
      <c r="EJ188">
        <f ca="1">IF(AND($E188=1,ABS(EJ187)&lt;ABS(EJ$2),Settings!$C$8="On"),EJ187+EJ$2/Parameters!$B$124,EJ187)</f>
        <v>0</v>
      </c>
      <c r="EK188">
        <f ca="1">IF(AND($E188=1,ABS(EK187)&lt;ABS(EK$2),Settings!$C$8="On"),EK187+EK$2/Parameters!$B$124,EK187)</f>
        <v>0</v>
      </c>
      <c r="EL188">
        <f ca="1">IF(AND($E188=1,ABS(EL187)&lt;ABS(EL$2),Settings!$C$8="On"),EL187+EL$2/Parameters!$B$124,EL187)</f>
        <v>0</v>
      </c>
      <c r="EM188">
        <f ca="1">IF(AND($E188=1,ABS(EM187)&lt;ABS(EM$2),Settings!$C$8="On"),EM187+EM$2/Parameters!$B$124,EM187)</f>
        <v>0</v>
      </c>
      <c r="EN188">
        <f ca="1">IF(AND($E188=1,ABS(EN187)&lt;ABS(EN$2),Settings!$C$8="On"),EN187+EN$2/Parameters!$B$124,EN187)</f>
        <v>0</v>
      </c>
      <c r="EO188">
        <f ca="1">IF(AND($E188=1,ABS(EO187)&lt;ABS(EO$2),Settings!$C$8="On"),EO187+EO$2/Parameters!$B$124,EO187)</f>
        <v>0</v>
      </c>
      <c r="EP188">
        <f ca="1">IF(AND($E188=1,ABS(EP187)&lt;ABS(EP$2),Settings!$C$8="On"),EP187+EP$2/Parameters!$B$124,EP187)</f>
        <v>0</v>
      </c>
      <c r="EQ188">
        <f ca="1">IF(AND($E188=1,ABS(EQ187)&lt;ABS(EQ$2),Settings!$C$8="On"),EQ187+EQ$2/Parameters!$B$124,EQ187)</f>
        <v>0</v>
      </c>
      <c r="ER188">
        <f ca="1">IF(AND($E188=1,ABS(ER187)&lt;ABS(ER$2),Settings!$C$8="On"),ER187+ER$2/Parameters!$B$124,ER187)</f>
        <v>0</v>
      </c>
      <c r="ES188">
        <f ca="1">IF(AND($E188=1,ABS(ES187)&lt;ABS(ES$2),Settings!$C$8="On"),ES187+ES$2/Parameters!$B$124,ES187)</f>
        <v>0</v>
      </c>
      <c r="ET188">
        <f ca="1">IF(AND($E188=1,ABS(ET187)&lt;ABS(ET$2),Settings!$C$8="On"),ET187+ET$2/Parameters!$B$124,ET187)</f>
        <v>0</v>
      </c>
      <c r="EU188">
        <f ca="1">IF(AND($E188=1,ABS(EU187)&lt;ABS(EU$2),Settings!$C$8="On"),EU187+EU$2/Parameters!$B$124,EU187)</f>
        <v>0</v>
      </c>
      <c r="EV188">
        <f ca="1">IF(AND($E188=1,ABS(EV187)&lt;ABS(EV$2),Settings!$C$8="On"),EV187+EV$2/Parameters!$B$124,EV187)</f>
        <v>0</v>
      </c>
      <c r="EW188">
        <f ca="1">IF(AND($E188=1,ABS(EW187)&lt;ABS(EW$2),Settings!$C$8="On"),EW187+EW$2/Parameters!$B$124,EW187)</f>
        <v>0</v>
      </c>
      <c r="EX188">
        <f ca="1">IF(AND($E188=1,ABS(EX187)&lt;ABS(EX$2),Settings!$C$8="On"),EX187+EX$2/Parameters!$B$124,EX187)</f>
        <v>0</v>
      </c>
      <c r="EY188">
        <f ca="1">IF(AND($E188=1,ABS(EY187)&lt;ABS(EY$2),Settings!$C$8="On"),EY187+EY$2/Parameters!$B$124,EY187)</f>
        <v>0</v>
      </c>
      <c r="EZ188">
        <f ca="1">IF(AND($E188=1,ABS(EZ187)&lt;ABS(EZ$2),Settings!$C$8="On"),EZ187+EZ$2/Parameters!$B$124,EZ187)</f>
        <v>0</v>
      </c>
      <c r="FA188">
        <f ca="1">IF(AND($E188=1,ABS(FA187)&lt;ABS(FA$2),Settings!$C$8="On"),FA187+FA$2/Parameters!$B$124,FA187)</f>
        <v>0</v>
      </c>
      <c r="FB188">
        <f ca="1">IF(AND($E188=1,ABS(FB187)&lt;ABS(FB$2),Settings!$C$8="On"),FB187+FB$2/Parameters!$B$124,FB187)</f>
        <v>0</v>
      </c>
      <c r="FC188">
        <f ca="1">IF(AND($E188=1,ABS(FC187)&lt;ABS(FC$2),Settings!$C$8="On"),FC187+FC$2/Parameters!$B$124,FC187)</f>
        <v>0</v>
      </c>
      <c r="FD188">
        <f ca="1">IF(AND($E188=1,ABS(FD187)&lt;ABS(FD$2),Settings!$C$8="On"),FD187+FD$2/Parameters!$B$124,FD187)</f>
        <v>0</v>
      </c>
      <c r="FE188">
        <f ca="1">IF(AND($E188=1,ABS(FE187)&lt;ABS(FE$2),Settings!$C$8="On"),FE187+FE$2/Parameters!$B$124,FE187)</f>
        <v>0</v>
      </c>
      <c r="FF188">
        <f ca="1">IF(AND($E188=1,ABS(FF187)&lt;ABS(FF$2),Settings!$C$8="On"),FF187+FF$2/Parameters!$B$124,FF187)</f>
        <v>0</v>
      </c>
      <c r="FG188">
        <f ca="1">IF(AND($E188=1,ABS(FG187)&lt;ABS(FG$2),Settings!$C$8="On"),FG187+FG$2/Parameters!$B$124,FG187)</f>
        <v>0</v>
      </c>
      <c r="FH188">
        <f ca="1">IF(AND($E188=1,ABS(FH187)&lt;ABS(FH$2),Settings!$C$8="On"),FH187+FH$2/Parameters!$B$124,FH187)</f>
        <v>0</v>
      </c>
      <c r="FI188">
        <f ca="1">IF(AND($E188=1,ABS(FI187)&lt;ABS(FI$2),Settings!$C$8="On"),FI187+FI$2/Parameters!$B$124,FI187)</f>
        <v>0</v>
      </c>
      <c r="FJ188">
        <f ca="1">IF(AND($E188=1,ABS(FJ187)&lt;ABS(FJ$2),Settings!$C$8="On"),FJ187+FJ$2/Parameters!$B$124,FJ187)</f>
        <v>0</v>
      </c>
      <c r="FK188">
        <f ca="1">IF(AND($E188=1,ABS(FK187)&lt;ABS(FK$2),Settings!$C$8="On"),FK187+FK$2/Parameters!$B$124,FK187)</f>
        <v>0</v>
      </c>
      <c r="FL188">
        <f ca="1">IF(AND($E188=1,ABS(FL187)&lt;ABS(FL$2),Settings!$C$8="On"),FL187+FL$2/Parameters!$B$124,FL187)</f>
        <v>0</v>
      </c>
      <c r="FM188">
        <f ca="1">IF(AND($E188=1,ABS(FM187)&lt;ABS(FM$2),Settings!$C$8="On"),FM187+FM$2/Parameters!$B$124,FM187)</f>
        <v>0</v>
      </c>
      <c r="FN188">
        <f ca="1">IF(AND($E188=1,ABS(FN187)&lt;ABS(FN$2),Settings!$C$8="On"),FN187+FN$2/Parameters!$B$124,FN187)</f>
        <v>0</v>
      </c>
      <c r="FO188">
        <f ca="1">IF(AND($E188=1,ABS(FO187)&lt;ABS(FO$2),Settings!$C$8="On"),FO187+FO$2/Parameters!$B$124,FO187)</f>
        <v>0</v>
      </c>
      <c r="FP188">
        <f ca="1">IF(AND($E188=1,ABS(FP187)&lt;ABS(FP$2),Settings!$C$8="On"),FP187+FP$2/Parameters!$B$124,FP187)</f>
        <v>0</v>
      </c>
      <c r="FQ188">
        <f ca="1">IF(AND($E188=1,ABS(FQ187)&lt;ABS(FQ$2),Settings!$C$8="On"),FQ187+FQ$2/Parameters!$B$124,FQ187)</f>
        <v>0</v>
      </c>
      <c r="FR188">
        <f ca="1">IF(AND($E188=1,ABS(FR187)&lt;ABS(FR$2),Settings!$C$8="On"),FR187+FR$2/Parameters!$B$124,FR187)</f>
        <v>0</v>
      </c>
      <c r="FS188">
        <f ca="1">IF(AND($E188=1,ABS(FS187)&lt;ABS(FS$2),Settings!$C$8="On"),FS187+FS$2/Parameters!$B$124,FS187)</f>
        <v>0</v>
      </c>
      <c r="FT188">
        <f ca="1">IF(AND($E188=1,ABS(FT187)&lt;ABS(FT$2),Settings!$C$8="On"),FT187+FT$2/Parameters!$B$124,FT187)</f>
        <v>0</v>
      </c>
      <c r="FU188">
        <f ca="1">IF(AND($E188=1,ABS(FU187)&lt;ABS(FU$2),Settings!$C$8="On"),FU187+FU$2/Parameters!$B$124,FU187)</f>
        <v>0</v>
      </c>
      <c r="FV188">
        <f ca="1">IF(AND($E188=1,ABS(FV187)&lt;ABS(FV$2),Settings!$C$8="On"),FV187+FV$2/Parameters!$B$124,FV187)</f>
        <v>0</v>
      </c>
      <c r="FW188">
        <f ca="1">IF(AND($E188=1,ABS(FW187)&lt;ABS(FW$2),Settings!$C$8="On"),FW187+FW$2/Parameters!$B$124,FW187)</f>
        <v>0</v>
      </c>
      <c r="FX188">
        <f ca="1">IF(AND($E188=1,ABS(FX187)&lt;ABS(FX$2),Settings!$C$8="On"),FX187+FX$2/Parameters!$B$124,FX187)</f>
        <v>0</v>
      </c>
      <c r="FY188">
        <f ca="1">IF(AND($E188=1,ABS(FY187)&lt;ABS(FY$2),Settings!$C$8="On"),FY187+FY$2/Parameters!$B$124,FY187)</f>
        <v>0</v>
      </c>
      <c r="FZ188">
        <f ca="1">IF(AND($E188=1,ABS(FZ187)&lt;ABS(FZ$2),Settings!$C$8="On"),FZ187+FZ$2/Parameters!$B$124,FZ187)</f>
        <v>0</v>
      </c>
      <c r="GA188">
        <f ca="1">IF(AND($E188=1,ABS(GA187)&lt;ABS(GA$2),Settings!$C$8="On"),GA187+GA$2/Parameters!$B$124,GA187)</f>
        <v>0</v>
      </c>
      <c r="GB188">
        <f ca="1">IF(AND($E188=1,ABS(GB187)&lt;ABS(GB$2),Settings!$C$8="On"),GB187+GB$2/Parameters!$B$124,GB187)</f>
        <v>0</v>
      </c>
      <c r="GC188">
        <f ca="1">IF(AND($E188=1,ABS(GC187)&lt;ABS(GC$2),Settings!$C$8="On"),GC187+GC$2/Parameters!$B$124,GC187)</f>
        <v>0</v>
      </c>
      <c r="GD188">
        <f ca="1">IF(AND($E188=1,ABS(GD187)&lt;ABS(GD$2),Settings!$C$8="On"),GD187+GD$2/Parameters!$B$124,GD187)</f>
        <v>0</v>
      </c>
      <c r="GE188">
        <f ca="1">IF(AND($E188=1,ABS(GE187)&lt;ABS(GE$2),Settings!$C$8="On"),GE187+GE$2/Parameters!$B$124,GE187)</f>
        <v>0</v>
      </c>
      <c r="GF188">
        <f ca="1">IF(AND($E188=1,ABS(GF187)&lt;ABS(GF$2),Settings!$C$8="On"),GF187+GF$2/Parameters!$B$124,GF187)</f>
        <v>0</v>
      </c>
      <c r="GG188">
        <f ca="1">IF(AND($E188=1,ABS(GG187)&lt;ABS(GG$2),Settings!$C$8="On"),GG187+GG$2/Parameters!$B$124,GG187)</f>
        <v>0</v>
      </c>
      <c r="GH188">
        <f ca="1">IF(AND($E188=1,ABS(GH187)&lt;ABS(GH$2),Settings!$C$8="On"),GH187+GH$2/Parameters!$B$124,GH187)</f>
        <v>0</v>
      </c>
      <c r="GI188">
        <f ca="1">IF(AND($E188=1,ABS(GI187)&lt;ABS(GI$2),Settings!$C$8="On"),GI187+GI$2/Parameters!$B$124,GI187)</f>
        <v>0</v>
      </c>
      <c r="GJ188">
        <f ca="1">IF(AND($E188=1,ABS(GJ187)&lt;ABS(GJ$2),Settings!$C$8="On"),GJ187+GJ$2/Parameters!$B$124,GJ187)</f>
        <v>0</v>
      </c>
      <c r="GK188">
        <f ca="1">IF(AND($E188=1,ABS(GK187)&lt;ABS(GK$2),Settings!$C$8="On"),GK187+GK$2/Parameters!$B$124,GK187)</f>
        <v>0</v>
      </c>
      <c r="GL188">
        <f ca="1">IF(AND($E188=1,ABS(GL187)&lt;ABS(GL$2),Settings!$C$8="On"),GL187+GL$2/Parameters!$B$124,GL187)</f>
        <v>0</v>
      </c>
      <c r="GM188">
        <f ca="1">IF(AND($E188=1,ABS(GM187)&lt;ABS(GM$2),Settings!$C$8="On"),GM187+GM$2/Parameters!$B$124,GM187)</f>
        <v>0</v>
      </c>
      <c r="GN188">
        <f ca="1">IF(AND($E188=1,ABS(GN187)&lt;ABS(GN$2),Settings!$C$8="On"),GN187+GN$2/Parameters!$B$124,GN187)</f>
        <v>0</v>
      </c>
      <c r="GO188">
        <f ca="1">IF(AND($E188=1,ABS(GO187)&lt;ABS(GO$2),Settings!$C$8="On"),GO187+GO$2/Parameters!$B$124,GO187)</f>
        <v>0</v>
      </c>
      <c r="GP188">
        <f ca="1">IF(AND($E188=1,ABS(GP187)&lt;ABS(GP$2),Settings!$C$8="On"),GP187+GP$2/Parameters!$B$124,GP187)</f>
        <v>0</v>
      </c>
      <c r="GQ188">
        <f ca="1">IF(AND($E188=1,ABS(GQ187)&lt;ABS(GQ$2),Settings!$C$8="On"),GQ187+GQ$2/Parameters!$B$124,GQ187)</f>
        <v>0</v>
      </c>
    </row>
    <row r="189" spans="1:199" x14ac:dyDescent="0.25">
      <c r="A189">
        <v>2196</v>
      </c>
      <c r="B189">
        <f ca="1">Temperatures!G188</f>
        <v>3.0479577334600276</v>
      </c>
      <c r="C189" s="5">
        <f ca="1">MIN((1-EXP(-INDEX(Parameters!A$122:E$123,2,MATCH(Settings!$L$3,Parameters!$A$122:$E$122,0))*B189))*Interactions!G188, 1)</f>
        <v>0.80627228772072002</v>
      </c>
      <c r="D189" s="7">
        <f ca="1">IF(Settings!C$15 = "Yes", _xll.RiskBinomial(1,C189), 1 * (2010 + LN(0.5) / LN(MIN(1 - C189, 0.999)) &lt; A189))</f>
        <v>1</v>
      </c>
      <c r="E189">
        <f t="shared" ca="1" si="2"/>
        <v>1</v>
      </c>
      <c r="F189">
        <f ca="1">IF(AND($E189=1,ABS(F188)&lt;ABS(F$2),Settings!$C$8="On"),F188+F$2/Parameters!$B$124,F188)</f>
        <v>0</v>
      </c>
      <c r="G189">
        <f ca="1">IF(AND($E189=1,ABS(G188)&lt;ABS(G$2),Settings!$C$8="On"),G188+G$2/Parameters!$B$124,G188)</f>
        <v>0</v>
      </c>
      <c r="H189">
        <f ca="1">IF(AND($E189=1,ABS(H188)&lt;ABS(H$2),Settings!$C$8="On"),H188+H$2/Parameters!$B$124,H188)</f>
        <v>0</v>
      </c>
      <c r="I189">
        <f ca="1">IF(AND($E189=1,ABS(I188)&lt;ABS(I$2),Settings!$C$8="On"),I188+I$2/Parameters!$B$124,I188)</f>
        <v>0</v>
      </c>
      <c r="J189">
        <f ca="1">IF(AND($E189=1,ABS(J188)&lt;ABS(J$2),Settings!$C$8="On"),J188+J$2/Parameters!$B$124,J188)</f>
        <v>0</v>
      </c>
      <c r="K189">
        <f ca="1">IF(AND($E189=1,ABS(K188)&lt;ABS(K$2),Settings!$C$8="On"),K188+K$2/Parameters!$B$124,K188)</f>
        <v>0</v>
      </c>
      <c r="L189">
        <f ca="1">IF(AND($E189=1,ABS(L188)&lt;ABS(L$2),Settings!$C$8="On"),L188+L$2/Parameters!$B$124,L188)</f>
        <v>0</v>
      </c>
      <c r="M189">
        <f ca="1">IF(AND($E189=1,ABS(M188)&lt;ABS(M$2),Settings!$C$8="On"),M188+M$2/Parameters!$B$124,M188)</f>
        <v>0</v>
      </c>
      <c r="N189">
        <f ca="1">IF(AND($E189=1,ABS(N188)&lt;ABS(N$2),Settings!$C$8="On"),N188+N$2/Parameters!$B$124,N188)</f>
        <v>0</v>
      </c>
      <c r="O189">
        <f ca="1">IF(AND($E189=1,ABS(O188)&lt;ABS(O$2),Settings!$C$8="On"),O188+O$2/Parameters!$B$124,O188)</f>
        <v>0</v>
      </c>
      <c r="P189">
        <f ca="1">IF(AND($E189=1,ABS(P188)&lt;ABS(P$2),Settings!$C$8="On"),P188+P$2/Parameters!$B$124,P188)</f>
        <v>0</v>
      </c>
      <c r="Q189">
        <f ca="1">IF(AND($E189=1,ABS(Q188)&lt;ABS(Q$2),Settings!$C$8="On"),Q188+Q$2/Parameters!$B$124,Q188)</f>
        <v>0</v>
      </c>
      <c r="R189">
        <f ca="1">IF(AND($E189=1,ABS(R188)&lt;ABS(R$2),Settings!$C$8="On"),R188+R$2/Parameters!$B$124,R188)</f>
        <v>0</v>
      </c>
      <c r="S189">
        <f ca="1">IF(AND($E189=1,ABS(S188)&lt;ABS(S$2),Settings!$C$8="On"),S188+S$2/Parameters!$B$124,S188)</f>
        <v>0</v>
      </c>
      <c r="T189">
        <f ca="1">IF(AND($E189=1,ABS(T188)&lt;ABS(T$2),Settings!$C$8="On"),T188+T$2/Parameters!$B$124,T188)</f>
        <v>0</v>
      </c>
      <c r="U189">
        <f ca="1">IF(AND($E189=1,ABS(U188)&lt;ABS(U$2),Settings!$C$8="On"),U188+U$2/Parameters!$B$124,U188)</f>
        <v>0</v>
      </c>
      <c r="V189">
        <f ca="1">IF(AND($E189=1,ABS(V188)&lt;ABS(V$2),Settings!$C$8="On"),V188+V$2/Parameters!$B$124,V188)</f>
        <v>0</v>
      </c>
      <c r="W189">
        <f ca="1">IF(AND($E189=1,ABS(W188)&lt;ABS(W$2),Settings!$C$8="On"),W188+W$2/Parameters!$B$124,W188)</f>
        <v>0</v>
      </c>
      <c r="X189">
        <f ca="1">IF(AND($E189=1,ABS(X188)&lt;ABS(X$2),Settings!$C$8="On"),X188+X$2/Parameters!$B$124,X188)</f>
        <v>0</v>
      </c>
      <c r="Y189">
        <f ca="1">IF(AND($E189=1,ABS(Y188)&lt;ABS(Y$2),Settings!$C$8="On"),Y188+Y$2/Parameters!$B$124,Y188)</f>
        <v>0</v>
      </c>
      <c r="Z189">
        <f ca="1">IF(AND($E189=1,ABS(Z188)&lt;ABS(Z$2),Settings!$C$8="On"),Z188+Z$2/Parameters!$B$124,Z188)</f>
        <v>0</v>
      </c>
      <c r="AA189">
        <f ca="1">IF(AND($E189=1,ABS(AA188)&lt;ABS(AA$2),Settings!$C$8="On"),AA188+AA$2/Parameters!$B$124,AA188)</f>
        <v>0</v>
      </c>
      <c r="AB189">
        <f ca="1">IF(AND($E189=1,ABS(AB188)&lt;ABS(AB$2),Settings!$C$8="On"),AB188+AB$2/Parameters!$B$124,AB188)</f>
        <v>0</v>
      </c>
      <c r="AC189">
        <f ca="1">IF(AND($E189=1,ABS(AC188)&lt;ABS(AC$2),Settings!$C$8="On"),AC188+AC$2/Parameters!$B$124,AC188)</f>
        <v>0</v>
      </c>
      <c r="AD189">
        <f ca="1">IF(AND($E189=1,ABS(AD188)&lt;ABS(AD$2),Settings!$C$8="On"),AD188+AD$2/Parameters!$B$124,AD188)</f>
        <v>0</v>
      </c>
      <c r="AE189">
        <f ca="1">IF(AND($E189=1,ABS(AE188)&lt;ABS(AE$2),Settings!$C$8="On"),AE188+AE$2/Parameters!$B$124,AE188)</f>
        <v>0</v>
      </c>
      <c r="AF189">
        <f ca="1">IF(AND($E189=1,ABS(AF188)&lt;ABS(AF$2),Settings!$C$8="On"),AF188+AF$2/Parameters!$B$124,AF188)</f>
        <v>0</v>
      </c>
      <c r="AG189">
        <f ca="1">IF(AND($E189=1,ABS(AG188)&lt;ABS(AG$2),Settings!$C$8="On"),AG188+AG$2/Parameters!$B$124,AG188)</f>
        <v>0</v>
      </c>
      <c r="AH189">
        <f ca="1">IF(AND($E189=1,ABS(AH188)&lt;ABS(AH$2),Settings!$C$8="On"),AH188+AH$2/Parameters!$B$124,AH188)</f>
        <v>0</v>
      </c>
      <c r="AI189">
        <f ca="1">IF(AND($E189=1,ABS(AI188)&lt;ABS(AI$2),Settings!$C$8="On"),AI188+AI$2/Parameters!$B$124,AI188)</f>
        <v>0</v>
      </c>
      <c r="AJ189">
        <f ca="1">IF(AND($E189=1,ABS(AJ188)&lt;ABS(AJ$2),Settings!$C$8="On"),AJ188+AJ$2/Parameters!$B$124,AJ188)</f>
        <v>0</v>
      </c>
      <c r="AK189">
        <f ca="1">IF(AND($E189=1,ABS(AK188)&lt;ABS(AK$2),Settings!$C$8="On"),AK188+AK$2/Parameters!$B$124,AK188)</f>
        <v>0</v>
      </c>
      <c r="AL189">
        <f ca="1">IF(AND($E189=1,ABS(AL188)&lt;ABS(AL$2),Settings!$C$8="On"),AL188+AL$2/Parameters!$B$124,AL188)</f>
        <v>0</v>
      </c>
      <c r="AM189">
        <f ca="1">IF(AND($E189=1,ABS(AM188)&lt;ABS(AM$2),Settings!$C$8="On"),AM188+AM$2/Parameters!$B$124,AM188)</f>
        <v>0</v>
      </c>
      <c r="AN189">
        <f ca="1">IF(AND($E189=1,ABS(AN188)&lt;ABS(AN$2),Settings!$C$8="On"),AN188+AN$2/Parameters!$B$124,AN188)</f>
        <v>0</v>
      </c>
      <c r="AO189">
        <f ca="1">IF(AND($E189=1,ABS(AO188)&lt;ABS(AO$2),Settings!$C$8="On"),AO188+AO$2/Parameters!$B$124,AO188)</f>
        <v>0</v>
      </c>
      <c r="AP189">
        <f ca="1">IF(AND($E189=1,ABS(AP188)&lt;ABS(AP$2),Settings!$C$8="On"),AP188+AP$2/Parameters!$B$124,AP188)</f>
        <v>0</v>
      </c>
      <c r="AQ189">
        <f ca="1">IF(AND($E189=1,ABS(AQ188)&lt;ABS(AQ$2),Settings!$C$8="On"),AQ188+AQ$2/Parameters!$B$124,AQ188)</f>
        <v>0</v>
      </c>
      <c r="AR189">
        <f ca="1">IF(AND($E189=1,ABS(AR188)&lt;ABS(AR$2),Settings!$C$8="On"),AR188+AR$2/Parameters!$B$124,AR188)</f>
        <v>0</v>
      </c>
      <c r="AS189">
        <f ca="1">IF(AND($E189=1,ABS(AS188)&lt;ABS(AS$2),Settings!$C$8="On"),AS188+AS$2/Parameters!$B$124,AS188)</f>
        <v>0</v>
      </c>
      <c r="AT189">
        <f ca="1">IF(AND($E189=1,ABS(AT188)&lt;ABS(AT$2),Settings!$C$8="On"),AT188+AT$2/Parameters!$B$124,AT188)</f>
        <v>0</v>
      </c>
      <c r="AU189">
        <f ca="1">IF(AND($E189=1,ABS(AU188)&lt;ABS(AU$2),Settings!$C$8="On"),AU188+AU$2/Parameters!$B$124,AU188)</f>
        <v>0</v>
      </c>
      <c r="AV189">
        <f ca="1">IF(AND($E189=1,ABS(AV188)&lt;ABS(AV$2),Settings!$C$8="On"),AV188+AV$2/Parameters!$B$124,AV188)</f>
        <v>0</v>
      </c>
      <c r="AW189">
        <f ca="1">IF(AND($E189=1,ABS(AW188)&lt;ABS(AW$2),Settings!$C$8="On"),AW188+AW$2/Parameters!$B$124,AW188)</f>
        <v>0</v>
      </c>
      <c r="AX189">
        <f ca="1">IF(AND($E189=1,ABS(AX188)&lt;ABS(AX$2),Settings!$C$8="On"),AX188+AX$2/Parameters!$B$124,AX188)</f>
        <v>0</v>
      </c>
      <c r="AY189">
        <f ca="1">IF(AND($E189=1,ABS(AY188)&lt;ABS(AY$2),Settings!$C$8="On"),AY188+AY$2/Parameters!$B$124,AY188)</f>
        <v>0</v>
      </c>
      <c r="AZ189">
        <f ca="1">IF(AND($E189=1,ABS(AZ188)&lt;ABS(AZ$2),Settings!$C$8="On"),AZ188+AZ$2/Parameters!$B$124,AZ188)</f>
        <v>0</v>
      </c>
      <c r="BA189">
        <f ca="1">IF(AND($E189=1,ABS(BA188)&lt;ABS(BA$2),Settings!$C$8="On"),BA188+BA$2/Parameters!$B$124,BA188)</f>
        <v>0</v>
      </c>
      <c r="BB189">
        <f ca="1">IF(AND($E189=1,ABS(BB188)&lt;ABS(BB$2),Settings!$C$8="On"),BB188+BB$2/Parameters!$B$124,BB188)</f>
        <v>0</v>
      </c>
      <c r="BC189">
        <f ca="1">IF(AND($E189=1,ABS(BC188)&lt;ABS(BC$2),Settings!$C$8="On"),BC188+BC$2/Parameters!$B$124,BC188)</f>
        <v>0</v>
      </c>
      <c r="BD189">
        <f ca="1">IF(AND($E189=1,ABS(BD188)&lt;ABS(BD$2),Settings!$C$8="On"),BD188+BD$2/Parameters!$B$124,BD188)</f>
        <v>0</v>
      </c>
      <c r="BE189">
        <f ca="1">IF(AND($E189=1,ABS(BE188)&lt;ABS(BE$2),Settings!$C$8="On"),BE188+BE$2/Parameters!$B$124,BE188)</f>
        <v>0</v>
      </c>
      <c r="BF189">
        <f ca="1">IF(AND($E189=1,ABS(BF188)&lt;ABS(BF$2),Settings!$C$8="On"),BF188+BF$2/Parameters!$B$124,BF188)</f>
        <v>0</v>
      </c>
      <c r="BG189">
        <f ca="1">IF(AND($E189=1,ABS(BG188)&lt;ABS(BG$2),Settings!$C$8="On"),BG188+BG$2/Parameters!$B$124,BG188)</f>
        <v>0</v>
      </c>
      <c r="BH189">
        <f ca="1">IF(AND($E189=1,ABS(BH188)&lt;ABS(BH$2),Settings!$C$8="On"),BH188+BH$2/Parameters!$B$124,BH188)</f>
        <v>0</v>
      </c>
      <c r="BI189">
        <f ca="1">IF(AND($E189=1,ABS(BI188)&lt;ABS(BI$2),Settings!$C$8="On"),BI188+BI$2/Parameters!$B$124,BI188)</f>
        <v>0</v>
      </c>
      <c r="BJ189">
        <f ca="1">IF(AND($E189=1,ABS(BJ188)&lt;ABS(BJ$2),Settings!$C$8="On"),BJ188+BJ$2/Parameters!$B$124,BJ188)</f>
        <v>0</v>
      </c>
      <c r="BK189">
        <f ca="1">IF(AND($E189=1,ABS(BK188)&lt;ABS(BK$2),Settings!$C$8="On"),BK188+BK$2/Parameters!$B$124,BK188)</f>
        <v>0</v>
      </c>
      <c r="BL189">
        <f ca="1">IF(AND($E189=1,ABS(BL188)&lt;ABS(BL$2),Settings!$C$8="On"),BL188+BL$2/Parameters!$B$124,BL188)</f>
        <v>0</v>
      </c>
      <c r="BM189">
        <f ca="1">IF(AND($E189=1,ABS(BM188)&lt;ABS(BM$2),Settings!$C$8="On"),BM188+BM$2/Parameters!$B$124,BM188)</f>
        <v>0</v>
      </c>
      <c r="BN189">
        <f ca="1">IF(AND($E189=1,ABS(BN188)&lt;ABS(BN$2),Settings!$C$8="On"),BN188+BN$2/Parameters!$B$124,BN188)</f>
        <v>0</v>
      </c>
      <c r="BO189">
        <f ca="1">IF(AND($E189=1,ABS(BO188)&lt;ABS(BO$2),Settings!$C$8="On"),BO188+BO$2/Parameters!$B$124,BO188)</f>
        <v>0</v>
      </c>
      <c r="BP189">
        <f ca="1">IF(AND($E189=1,ABS(BP188)&lt;ABS(BP$2),Settings!$C$8="On"),BP188+BP$2/Parameters!$B$124,BP188)</f>
        <v>0</v>
      </c>
      <c r="BQ189">
        <f ca="1">IF(AND($E189=1,ABS(BQ188)&lt;ABS(BQ$2),Settings!$C$8="On"),BQ188+BQ$2/Parameters!$B$124,BQ188)</f>
        <v>0</v>
      </c>
      <c r="BR189">
        <f ca="1">IF(AND($E189=1,ABS(BR188)&lt;ABS(BR$2),Settings!$C$8="On"),BR188+BR$2/Parameters!$B$124,BR188)</f>
        <v>0</v>
      </c>
      <c r="BS189">
        <f ca="1">IF(AND($E189=1,ABS(BS188)&lt;ABS(BS$2),Settings!$C$8="On"),BS188+BS$2/Parameters!$B$124,BS188)</f>
        <v>0</v>
      </c>
      <c r="BT189">
        <f ca="1">IF(AND($E189=1,ABS(BT188)&lt;ABS(BT$2),Settings!$C$8="On"),BT188+BT$2/Parameters!$B$124,BT188)</f>
        <v>0</v>
      </c>
      <c r="BU189">
        <f ca="1">IF(AND($E189=1,ABS(BU188)&lt;ABS(BU$2),Settings!$C$8="On"),BU188+BU$2/Parameters!$B$124,BU188)</f>
        <v>0</v>
      </c>
      <c r="BV189">
        <f ca="1">IF(AND($E189=1,ABS(BV188)&lt;ABS(BV$2),Settings!$C$8="On"),BV188+BV$2/Parameters!$B$124,BV188)</f>
        <v>0</v>
      </c>
      <c r="BW189">
        <f ca="1">IF(AND($E189=1,ABS(BW188)&lt;ABS(BW$2),Settings!$C$8="On"),BW188+BW$2/Parameters!$B$124,BW188)</f>
        <v>0</v>
      </c>
      <c r="BX189">
        <f ca="1">IF(AND($E189=1,ABS(BX188)&lt;ABS(BX$2),Settings!$C$8="On"),BX188+BX$2/Parameters!$B$124,BX188)</f>
        <v>0</v>
      </c>
      <c r="BY189">
        <f ca="1">IF(AND($E189=1,ABS(BY188)&lt;ABS(BY$2),Settings!$C$8="On"),BY188+BY$2/Parameters!$B$124,BY188)</f>
        <v>0</v>
      </c>
      <c r="BZ189">
        <f ca="1">IF(AND($E189=1,ABS(BZ188)&lt;ABS(BZ$2),Settings!$C$8="On"),BZ188+BZ$2/Parameters!$B$124,BZ188)</f>
        <v>0</v>
      </c>
      <c r="CA189">
        <f ca="1">IF(AND($E189=1,ABS(CA188)&lt;ABS(CA$2),Settings!$C$8="On"),CA188+CA$2/Parameters!$B$124,CA188)</f>
        <v>0</v>
      </c>
      <c r="CB189">
        <f ca="1">IF(AND($E189=1,ABS(CB188)&lt;ABS(CB$2),Settings!$C$8="On"),CB188+CB$2/Parameters!$B$124,CB188)</f>
        <v>0</v>
      </c>
      <c r="CC189">
        <f ca="1">IF(AND($E189=1,ABS(CC188)&lt;ABS(CC$2),Settings!$C$8="On"),CC188+CC$2/Parameters!$B$124,CC188)</f>
        <v>0</v>
      </c>
      <c r="CD189">
        <f ca="1">IF(AND($E189=1,ABS(CD188)&lt;ABS(CD$2),Settings!$C$8="On"),CD188+CD$2/Parameters!$B$124,CD188)</f>
        <v>0</v>
      </c>
      <c r="CE189">
        <f ca="1">IF(AND($E189=1,ABS(CE188)&lt;ABS(CE$2),Settings!$C$8="On"),CE188+CE$2/Parameters!$B$124,CE188)</f>
        <v>0</v>
      </c>
      <c r="CF189">
        <f ca="1">IF(AND($E189=1,ABS(CF188)&lt;ABS(CF$2),Settings!$C$8="On"),CF188+CF$2/Parameters!$B$124,CF188)</f>
        <v>0</v>
      </c>
      <c r="CG189">
        <f ca="1">IF(AND($E189=1,ABS(CG188)&lt;ABS(CG$2),Settings!$C$8="On"),CG188+CG$2/Parameters!$B$124,CG188)</f>
        <v>0</v>
      </c>
      <c r="CH189">
        <f ca="1">IF(AND($E189=1,ABS(CH188)&lt;ABS(CH$2),Settings!$C$8="On"),CH188+CH$2/Parameters!$B$124,CH188)</f>
        <v>0</v>
      </c>
      <c r="CI189">
        <f ca="1">IF(AND($E189=1,ABS(CI188)&lt;ABS(CI$2),Settings!$C$8="On"),CI188+CI$2/Parameters!$B$124,CI188)</f>
        <v>0</v>
      </c>
      <c r="CJ189">
        <f ca="1">IF(AND($E189=1,ABS(CJ188)&lt;ABS(CJ$2),Settings!$C$8="On"),CJ188+CJ$2/Parameters!$B$124,CJ188)</f>
        <v>0</v>
      </c>
      <c r="CK189">
        <f ca="1">IF(AND($E189=1,ABS(CK188)&lt;ABS(CK$2),Settings!$C$8="On"),CK188+CK$2/Parameters!$B$124,CK188)</f>
        <v>0</v>
      </c>
      <c r="CL189">
        <f ca="1">IF(AND($E189=1,ABS(CL188)&lt;ABS(CL$2),Settings!$C$8="On"),CL188+CL$2/Parameters!$B$124,CL188)</f>
        <v>0</v>
      </c>
      <c r="CM189">
        <f ca="1">IF(AND($E189=1,ABS(CM188)&lt;ABS(CM$2),Settings!$C$8="On"),CM188+CM$2/Parameters!$B$124,CM188)</f>
        <v>0</v>
      </c>
      <c r="CN189">
        <f ca="1">IF(AND($E189=1,ABS(CN188)&lt;ABS(CN$2),Settings!$C$8="On"),CN188+CN$2/Parameters!$B$124,CN188)</f>
        <v>0</v>
      </c>
      <c r="CO189">
        <f ca="1">IF(AND($E189=1,ABS(CO188)&lt;ABS(CO$2),Settings!$C$8="On"),CO188+CO$2/Parameters!$B$124,CO188)</f>
        <v>0</v>
      </c>
      <c r="CP189">
        <f ca="1">IF(AND($E189=1,ABS(CP188)&lt;ABS(CP$2),Settings!$C$8="On"),CP188+CP$2/Parameters!$B$124,CP188)</f>
        <v>0</v>
      </c>
      <c r="CQ189">
        <f ca="1">IF(AND($E189=1,ABS(CQ188)&lt;ABS(CQ$2),Settings!$C$8="On"),CQ188+CQ$2/Parameters!$B$124,CQ188)</f>
        <v>0</v>
      </c>
      <c r="CR189">
        <f ca="1">IF(AND($E189=1,ABS(CR188)&lt;ABS(CR$2),Settings!$C$8="On"),CR188+CR$2/Parameters!$B$124,CR188)</f>
        <v>0</v>
      </c>
      <c r="CS189">
        <f ca="1">IF(AND($E189=1,ABS(CS188)&lt;ABS(CS$2),Settings!$C$8="On"),CS188+CS$2/Parameters!$B$124,CS188)</f>
        <v>0</v>
      </c>
      <c r="CT189">
        <f ca="1">IF(AND($E189=1,ABS(CT188)&lt;ABS(CT$2),Settings!$C$8="On"),CT188+CT$2/Parameters!$B$124,CT188)</f>
        <v>0</v>
      </c>
      <c r="CU189">
        <f ca="1">IF(AND($E189=1,ABS(CU188)&lt;ABS(CU$2),Settings!$C$8="On"),CU188+CU$2/Parameters!$B$124,CU188)</f>
        <v>0</v>
      </c>
      <c r="CV189">
        <f ca="1">IF(AND($E189=1,ABS(CV188)&lt;ABS(CV$2),Settings!$C$8="On"),CV188+CV$2/Parameters!$B$124,CV188)</f>
        <v>0</v>
      </c>
      <c r="CW189">
        <f ca="1">IF(AND($E189=1,ABS(CW188)&lt;ABS(CW$2),Settings!$C$8="On"),CW188+CW$2/Parameters!$B$124,CW188)</f>
        <v>0</v>
      </c>
      <c r="CX189">
        <f ca="1">IF(AND($E189=1,ABS(CX188)&lt;ABS(CX$2),Settings!$C$8="On"),CX188+CX$2/Parameters!$B$124,CX188)</f>
        <v>0</v>
      </c>
      <c r="CY189">
        <f ca="1">IF(AND($E189=1,ABS(CY188)&lt;ABS(CY$2),Settings!$C$8="On"),CY188+CY$2/Parameters!$B$124,CY188)</f>
        <v>0</v>
      </c>
      <c r="CZ189">
        <f ca="1">IF(AND($E189=1,ABS(CZ188)&lt;ABS(CZ$2),Settings!$C$8="On"),CZ188+CZ$2/Parameters!$B$124,CZ188)</f>
        <v>0</v>
      </c>
      <c r="DA189">
        <f ca="1">IF(AND($E189=1,ABS(DA188)&lt;ABS(DA$2),Settings!$C$8="On"),DA188+DA$2/Parameters!$B$124,DA188)</f>
        <v>0</v>
      </c>
      <c r="DB189">
        <f ca="1">IF(AND($E189=1,ABS(DB188)&lt;ABS(DB$2),Settings!$C$8="On"),DB188+DB$2/Parameters!$B$124,DB188)</f>
        <v>0</v>
      </c>
      <c r="DC189">
        <f ca="1">IF(AND($E189=1,ABS(DC188)&lt;ABS(DC$2),Settings!$C$8="On"),DC188+DC$2/Parameters!$B$124,DC188)</f>
        <v>0</v>
      </c>
      <c r="DD189">
        <f ca="1">IF(AND($E189=1,ABS(DD188)&lt;ABS(DD$2),Settings!$C$8="On"),DD188+DD$2/Parameters!$B$124,DD188)</f>
        <v>0</v>
      </c>
      <c r="DE189">
        <f ca="1">IF(AND($E189=1,ABS(DE188)&lt;ABS(DE$2),Settings!$C$8="On"),DE188+DE$2/Parameters!$B$124,DE188)</f>
        <v>0</v>
      </c>
      <c r="DF189">
        <f ca="1">IF(AND($E189=1,ABS(DF188)&lt;ABS(DF$2),Settings!$C$8="On"),DF188+DF$2/Parameters!$B$124,DF188)</f>
        <v>0</v>
      </c>
      <c r="DG189">
        <f ca="1">IF(AND($E189=1,ABS(DG188)&lt;ABS(DG$2),Settings!$C$8="On"),DG188+DG$2/Parameters!$B$124,DG188)</f>
        <v>0</v>
      </c>
      <c r="DH189">
        <f ca="1">IF(AND($E189=1,ABS(DH188)&lt;ABS(DH$2),Settings!$C$8="On"),DH188+DH$2/Parameters!$B$124,DH188)</f>
        <v>0</v>
      </c>
      <c r="DI189">
        <f ca="1">IF(AND($E189=1,ABS(DI188)&lt;ABS(DI$2),Settings!$C$8="On"),DI188+DI$2/Parameters!$B$124,DI188)</f>
        <v>0</v>
      </c>
      <c r="DJ189">
        <f ca="1">IF(AND($E189=1,ABS(DJ188)&lt;ABS(DJ$2),Settings!$C$8="On"),DJ188+DJ$2/Parameters!$B$124,DJ188)</f>
        <v>0</v>
      </c>
      <c r="DK189">
        <f ca="1">IF(AND($E189=1,ABS(DK188)&lt;ABS(DK$2),Settings!$C$8="On"),DK188+DK$2/Parameters!$B$124,DK188)</f>
        <v>0</v>
      </c>
      <c r="DL189">
        <f ca="1">IF(AND($E189=1,ABS(DL188)&lt;ABS(DL$2),Settings!$C$8="On"),DL188+DL$2/Parameters!$B$124,DL188)</f>
        <v>0</v>
      </c>
      <c r="DM189">
        <f ca="1">IF(AND($E189=1,ABS(DM188)&lt;ABS(DM$2),Settings!$C$8="On"),DM188+DM$2/Parameters!$B$124,DM188)</f>
        <v>0</v>
      </c>
      <c r="DN189">
        <f ca="1">IF(AND($E189=1,ABS(DN188)&lt;ABS(DN$2),Settings!$C$8="On"),DN188+DN$2/Parameters!$B$124,DN188)</f>
        <v>0</v>
      </c>
      <c r="DO189">
        <f ca="1">IF(AND($E189=1,ABS(DO188)&lt;ABS(DO$2),Settings!$C$8="On"),DO188+DO$2/Parameters!$B$124,DO188)</f>
        <v>0</v>
      </c>
      <c r="DP189">
        <f ca="1">IF(AND($E189=1,ABS(DP188)&lt;ABS(DP$2),Settings!$C$8="On"),DP188+DP$2/Parameters!$B$124,DP188)</f>
        <v>0</v>
      </c>
      <c r="DQ189">
        <f ca="1">IF(AND($E189=1,ABS(DQ188)&lt;ABS(DQ$2),Settings!$C$8="On"),DQ188+DQ$2/Parameters!$B$124,DQ188)</f>
        <v>0</v>
      </c>
      <c r="DR189">
        <f ca="1">IF(AND($E189=1,ABS(DR188)&lt;ABS(DR$2),Settings!$C$8="On"),DR188+DR$2/Parameters!$B$124,DR188)</f>
        <v>0</v>
      </c>
      <c r="DS189">
        <f ca="1">IF(AND($E189=1,ABS(DS188)&lt;ABS(DS$2),Settings!$C$8="On"),DS188+DS$2/Parameters!$B$124,DS188)</f>
        <v>0</v>
      </c>
      <c r="DT189">
        <f ca="1">IF(AND($E189=1,ABS(DT188)&lt;ABS(DT$2),Settings!$C$8="On"),DT188+DT$2/Parameters!$B$124,DT188)</f>
        <v>0</v>
      </c>
      <c r="DU189">
        <f ca="1">IF(AND($E189=1,ABS(DU188)&lt;ABS(DU$2),Settings!$C$8="On"),DU188+DU$2/Parameters!$B$124,DU188)</f>
        <v>0</v>
      </c>
      <c r="DV189">
        <f ca="1">IF(AND($E189=1,ABS(DV188)&lt;ABS(DV$2),Settings!$C$8="On"),DV188+DV$2/Parameters!$B$124,DV188)</f>
        <v>0</v>
      </c>
      <c r="DW189">
        <f ca="1">IF(AND($E189=1,ABS(DW188)&lt;ABS(DW$2),Settings!$C$8="On"),DW188+DW$2/Parameters!$B$124,DW188)</f>
        <v>0</v>
      </c>
      <c r="DX189">
        <f ca="1">IF(AND($E189=1,ABS(DX188)&lt;ABS(DX$2),Settings!$C$8="On"),DX188+DX$2/Parameters!$B$124,DX188)</f>
        <v>0</v>
      </c>
      <c r="DY189">
        <f ca="1">IF(AND($E189=1,ABS(DY188)&lt;ABS(DY$2),Settings!$C$8="On"),DY188+DY$2/Parameters!$B$124,DY188)</f>
        <v>0</v>
      </c>
      <c r="DZ189">
        <f ca="1">IF(AND($E189=1,ABS(DZ188)&lt;ABS(DZ$2),Settings!$C$8="On"),DZ188+DZ$2/Parameters!$B$124,DZ188)</f>
        <v>0</v>
      </c>
      <c r="EA189">
        <f ca="1">IF(AND($E189=1,ABS(EA188)&lt;ABS(EA$2),Settings!$C$8="On"),EA188+EA$2/Parameters!$B$124,EA188)</f>
        <v>0</v>
      </c>
      <c r="EB189">
        <f ca="1">IF(AND($E189=1,ABS(EB188)&lt;ABS(EB$2),Settings!$C$8="On"),EB188+EB$2/Parameters!$B$124,EB188)</f>
        <v>0</v>
      </c>
      <c r="EC189">
        <f ca="1">IF(AND($E189=1,ABS(EC188)&lt;ABS(EC$2),Settings!$C$8="On"),EC188+EC$2/Parameters!$B$124,EC188)</f>
        <v>0</v>
      </c>
      <c r="ED189">
        <f ca="1">IF(AND($E189=1,ABS(ED188)&lt;ABS(ED$2),Settings!$C$8="On"),ED188+ED$2/Parameters!$B$124,ED188)</f>
        <v>0</v>
      </c>
      <c r="EE189">
        <f ca="1">IF(AND($E189=1,ABS(EE188)&lt;ABS(EE$2),Settings!$C$8="On"),EE188+EE$2/Parameters!$B$124,EE188)</f>
        <v>0</v>
      </c>
      <c r="EF189">
        <f ca="1">IF(AND($E189=1,ABS(EF188)&lt;ABS(EF$2),Settings!$C$8="On"),EF188+EF$2/Parameters!$B$124,EF188)</f>
        <v>0</v>
      </c>
      <c r="EG189">
        <f ca="1">IF(AND($E189=1,ABS(EG188)&lt;ABS(EG$2),Settings!$C$8="On"),EG188+EG$2/Parameters!$B$124,EG188)</f>
        <v>0</v>
      </c>
      <c r="EH189">
        <f ca="1">IF(AND($E189=1,ABS(EH188)&lt;ABS(EH$2),Settings!$C$8="On"),EH188+EH$2/Parameters!$B$124,EH188)</f>
        <v>0</v>
      </c>
      <c r="EI189">
        <f ca="1">IF(AND($E189=1,ABS(EI188)&lt;ABS(EI$2),Settings!$C$8="On"),EI188+EI$2/Parameters!$B$124,EI188)</f>
        <v>0</v>
      </c>
      <c r="EJ189">
        <f ca="1">IF(AND($E189=1,ABS(EJ188)&lt;ABS(EJ$2),Settings!$C$8="On"),EJ188+EJ$2/Parameters!$B$124,EJ188)</f>
        <v>0</v>
      </c>
      <c r="EK189">
        <f ca="1">IF(AND($E189=1,ABS(EK188)&lt;ABS(EK$2),Settings!$C$8="On"),EK188+EK$2/Parameters!$B$124,EK188)</f>
        <v>0</v>
      </c>
      <c r="EL189">
        <f ca="1">IF(AND($E189=1,ABS(EL188)&lt;ABS(EL$2),Settings!$C$8="On"),EL188+EL$2/Parameters!$B$124,EL188)</f>
        <v>0</v>
      </c>
      <c r="EM189">
        <f ca="1">IF(AND($E189=1,ABS(EM188)&lt;ABS(EM$2),Settings!$C$8="On"),EM188+EM$2/Parameters!$B$124,EM188)</f>
        <v>0</v>
      </c>
      <c r="EN189">
        <f ca="1">IF(AND($E189=1,ABS(EN188)&lt;ABS(EN$2),Settings!$C$8="On"),EN188+EN$2/Parameters!$B$124,EN188)</f>
        <v>0</v>
      </c>
      <c r="EO189">
        <f ca="1">IF(AND($E189=1,ABS(EO188)&lt;ABS(EO$2),Settings!$C$8="On"),EO188+EO$2/Parameters!$B$124,EO188)</f>
        <v>0</v>
      </c>
      <c r="EP189">
        <f ca="1">IF(AND($E189=1,ABS(EP188)&lt;ABS(EP$2),Settings!$C$8="On"),EP188+EP$2/Parameters!$B$124,EP188)</f>
        <v>0</v>
      </c>
      <c r="EQ189">
        <f ca="1">IF(AND($E189=1,ABS(EQ188)&lt;ABS(EQ$2),Settings!$C$8="On"),EQ188+EQ$2/Parameters!$B$124,EQ188)</f>
        <v>0</v>
      </c>
      <c r="ER189">
        <f ca="1">IF(AND($E189=1,ABS(ER188)&lt;ABS(ER$2),Settings!$C$8="On"),ER188+ER$2/Parameters!$B$124,ER188)</f>
        <v>0</v>
      </c>
      <c r="ES189">
        <f ca="1">IF(AND($E189=1,ABS(ES188)&lt;ABS(ES$2),Settings!$C$8="On"),ES188+ES$2/Parameters!$B$124,ES188)</f>
        <v>0</v>
      </c>
      <c r="ET189">
        <f ca="1">IF(AND($E189=1,ABS(ET188)&lt;ABS(ET$2),Settings!$C$8="On"),ET188+ET$2/Parameters!$B$124,ET188)</f>
        <v>0</v>
      </c>
      <c r="EU189">
        <f ca="1">IF(AND($E189=1,ABS(EU188)&lt;ABS(EU$2),Settings!$C$8="On"),EU188+EU$2/Parameters!$B$124,EU188)</f>
        <v>0</v>
      </c>
      <c r="EV189">
        <f ca="1">IF(AND($E189=1,ABS(EV188)&lt;ABS(EV$2),Settings!$C$8="On"),EV188+EV$2/Parameters!$B$124,EV188)</f>
        <v>0</v>
      </c>
      <c r="EW189">
        <f ca="1">IF(AND($E189=1,ABS(EW188)&lt;ABS(EW$2),Settings!$C$8="On"),EW188+EW$2/Parameters!$B$124,EW188)</f>
        <v>0</v>
      </c>
      <c r="EX189">
        <f ca="1">IF(AND($E189=1,ABS(EX188)&lt;ABS(EX$2),Settings!$C$8="On"),EX188+EX$2/Parameters!$B$124,EX188)</f>
        <v>0</v>
      </c>
      <c r="EY189">
        <f ca="1">IF(AND($E189=1,ABS(EY188)&lt;ABS(EY$2),Settings!$C$8="On"),EY188+EY$2/Parameters!$B$124,EY188)</f>
        <v>0</v>
      </c>
      <c r="EZ189">
        <f ca="1">IF(AND($E189=1,ABS(EZ188)&lt;ABS(EZ$2),Settings!$C$8="On"),EZ188+EZ$2/Parameters!$B$124,EZ188)</f>
        <v>0</v>
      </c>
      <c r="FA189">
        <f ca="1">IF(AND($E189=1,ABS(FA188)&lt;ABS(FA$2),Settings!$C$8="On"),FA188+FA$2/Parameters!$B$124,FA188)</f>
        <v>0</v>
      </c>
      <c r="FB189">
        <f ca="1">IF(AND($E189=1,ABS(FB188)&lt;ABS(FB$2),Settings!$C$8="On"),FB188+FB$2/Parameters!$B$124,FB188)</f>
        <v>0</v>
      </c>
      <c r="FC189">
        <f ca="1">IF(AND($E189=1,ABS(FC188)&lt;ABS(FC$2),Settings!$C$8="On"),FC188+FC$2/Parameters!$B$124,FC188)</f>
        <v>0</v>
      </c>
      <c r="FD189">
        <f ca="1">IF(AND($E189=1,ABS(FD188)&lt;ABS(FD$2),Settings!$C$8="On"),FD188+FD$2/Parameters!$B$124,FD188)</f>
        <v>0</v>
      </c>
      <c r="FE189">
        <f ca="1">IF(AND($E189=1,ABS(FE188)&lt;ABS(FE$2),Settings!$C$8="On"),FE188+FE$2/Parameters!$B$124,FE188)</f>
        <v>0</v>
      </c>
      <c r="FF189">
        <f ca="1">IF(AND($E189=1,ABS(FF188)&lt;ABS(FF$2),Settings!$C$8="On"),FF188+FF$2/Parameters!$B$124,FF188)</f>
        <v>0</v>
      </c>
      <c r="FG189">
        <f ca="1">IF(AND($E189=1,ABS(FG188)&lt;ABS(FG$2),Settings!$C$8="On"),FG188+FG$2/Parameters!$B$124,FG188)</f>
        <v>0</v>
      </c>
      <c r="FH189">
        <f ca="1">IF(AND($E189=1,ABS(FH188)&lt;ABS(FH$2),Settings!$C$8="On"),FH188+FH$2/Parameters!$B$124,FH188)</f>
        <v>0</v>
      </c>
      <c r="FI189">
        <f ca="1">IF(AND($E189=1,ABS(FI188)&lt;ABS(FI$2),Settings!$C$8="On"),FI188+FI$2/Parameters!$B$124,FI188)</f>
        <v>0</v>
      </c>
      <c r="FJ189">
        <f ca="1">IF(AND($E189=1,ABS(FJ188)&lt;ABS(FJ$2),Settings!$C$8="On"),FJ188+FJ$2/Parameters!$B$124,FJ188)</f>
        <v>0</v>
      </c>
      <c r="FK189">
        <f ca="1">IF(AND($E189=1,ABS(FK188)&lt;ABS(FK$2),Settings!$C$8="On"),FK188+FK$2/Parameters!$B$124,FK188)</f>
        <v>0</v>
      </c>
      <c r="FL189">
        <f ca="1">IF(AND($E189=1,ABS(FL188)&lt;ABS(FL$2),Settings!$C$8="On"),FL188+FL$2/Parameters!$B$124,FL188)</f>
        <v>0</v>
      </c>
      <c r="FM189">
        <f ca="1">IF(AND($E189=1,ABS(FM188)&lt;ABS(FM$2),Settings!$C$8="On"),FM188+FM$2/Parameters!$B$124,FM188)</f>
        <v>0</v>
      </c>
      <c r="FN189">
        <f ca="1">IF(AND($E189=1,ABS(FN188)&lt;ABS(FN$2),Settings!$C$8="On"),FN188+FN$2/Parameters!$B$124,FN188)</f>
        <v>0</v>
      </c>
      <c r="FO189">
        <f ca="1">IF(AND($E189=1,ABS(FO188)&lt;ABS(FO$2),Settings!$C$8="On"),FO188+FO$2/Parameters!$B$124,FO188)</f>
        <v>0</v>
      </c>
      <c r="FP189">
        <f ca="1">IF(AND($E189=1,ABS(FP188)&lt;ABS(FP$2),Settings!$C$8="On"),FP188+FP$2/Parameters!$B$124,FP188)</f>
        <v>0</v>
      </c>
      <c r="FQ189">
        <f ca="1">IF(AND($E189=1,ABS(FQ188)&lt;ABS(FQ$2),Settings!$C$8="On"),FQ188+FQ$2/Parameters!$B$124,FQ188)</f>
        <v>0</v>
      </c>
      <c r="FR189">
        <f ca="1">IF(AND($E189=1,ABS(FR188)&lt;ABS(FR$2),Settings!$C$8="On"),FR188+FR$2/Parameters!$B$124,FR188)</f>
        <v>0</v>
      </c>
      <c r="FS189">
        <f ca="1">IF(AND($E189=1,ABS(FS188)&lt;ABS(FS$2),Settings!$C$8="On"),FS188+FS$2/Parameters!$B$124,FS188)</f>
        <v>0</v>
      </c>
      <c r="FT189">
        <f ca="1">IF(AND($E189=1,ABS(FT188)&lt;ABS(FT$2),Settings!$C$8="On"),FT188+FT$2/Parameters!$B$124,FT188)</f>
        <v>0</v>
      </c>
      <c r="FU189">
        <f ca="1">IF(AND($E189=1,ABS(FU188)&lt;ABS(FU$2),Settings!$C$8="On"),FU188+FU$2/Parameters!$B$124,FU188)</f>
        <v>0</v>
      </c>
      <c r="FV189">
        <f ca="1">IF(AND($E189=1,ABS(FV188)&lt;ABS(FV$2),Settings!$C$8="On"),FV188+FV$2/Parameters!$B$124,FV188)</f>
        <v>0</v>
      </c>
      <c r="FW189">
        <f ca="1">IF(AND($E189=1,ABS(FW188)&lt;ABS(FW$2),Settings!$C$8="On"),FW188+FW$2/Parameters!$B$124,FW188)</f>
        <v>0</v>
      </c>
      <c r="FX189">
        <f ca="1">IF(AND($E189=1,ABS(FX188)&lt;ABS(FX$2),Settings!$C$8="On"),FX188+FX$2/Parameters!$B$124,FX188)</f>
        <v>0</v>
      </c>
      <c r="FY189">
        <f ca="1">IF(AND($E189=1,ABS(FY188)&lt;ABS(FY$2),Settings!$C$8="On"),FY188+FY$2/Parameters!$B$124,FY188)</f>
        <v>0</v>
      </c>
      <c r="FZ189">
        <f ca="1">IF(AND($E189=1,ABS(FZ188)&lt;ABS(FZ$2),Settings!$C$8="On"),FZ188+FZ$2/Parameters!$B$124,FZ188)</f>
        <v>0</v>
      </c>
      <c r="GA189">
        <f ca="1">IF(AND($E189=1,ABS(GA188)&lt;ABS(GA$2),Settings!$C$8="On"),GA188+GA$2/Parameters!$B$124,GA188)</f>
        <v>0</v>
      </c>
      <c r="GB189">
        <f ca="1">IF(AND($E189=1,ABS(GB188)&lt;ABS(GB$2),Settings!$C$8="On"),GB188+GB$2/Parameters!$B$124,GB188)</f>
        <v>0</v>
      </c>
      <c r="GC189">
        <f ca="1">IF(AND($E189=1,ABS(GC188)&lt;ABS(GC$2),Settings!$C$8="On"),GC188+GC$2/Parameters!$B$124,GC188)</f>
        <v>0</v>
      </c>
      <c r="GD189">
        <f ca="1">IF(AND($E189=1,ABS(GD188)&lt;ABS(GD$2),Settings!$C$8="On"),GD188+GD$2/Parameters!$B$124,GD188)</f>
        <v>0</v>
      </c>
      <c r="GE189">
        <f ca="1">IF(AND($E189=1,ABS(GE188)&lt;ABS(GE$2),Settings!$C$8="On"),GE188+GE$2/Parameters!$B$124,GE188)</f>
        <v>0</v>
      </c>
      <c r="GF189">
        <f ca="1">IF(AND($E189=1,ABS(GF188)&lt;ABS(GF$2),Settings!$C$8="On"),GF188+GF$2/Parameters!$B$124,GF188)</f>
        <v>0</v>
      </c>
      <c r="GG189">
        <f ca="1">IF(AND($E189=1,ABS(GG188)&lt;ABS(GG$2),Settings!$C$8="On"),GG188+GG$2/Parameters!$B$124,GG188)</f>
        <v>0</v>
      </c>
      <c r="GH189">
        <f ca="1">IF(AND($E189=1,ABS(GH188)&lt;ABS(GH$2),Settings!$C$8="On"),GH188+GH$2/Parameters!$B$124,GH188)</f>
        <v>0</v>
      </c>
      <c r="GI189">
        <f ca="1">IF(AND($E189=1,ABS(GI188)&lt;ABS(GI$2),Settings!$C$8="On"),GI188+GI$2/Parameters!$B$124,GI188)</f>
        <v>0</v>
      </c>
      <c r="GJ189">
        <f ca="1">IF(AND($E189=1,ABS(GJ188)&lt;ABS(GJ$2),Settings!$C$8="On"),GJ188+GJ$2/Parameters!$B$124,GJ188)</f>
        <v>0</v>
      </c>
      <c r="GK189">
        <f ca="1">IF(AND($E189=1,ABS(GK188)&lt;ABS(GK$2),Settings!$C$8="On"),GK188+GK$2/Parameters!$B$124,GK188)</f>
        <v>0</v>
      </c>
      <c r="GL189">
        <f ca="1">IF(AND($E189=1,ABS(GL188)&lt;ABS(GL$2),Settings!$C$8="On"),GL188+GL$2/Parameters!$B$124,GL188)</f>
        <v>0</v>
      </c>
      <c r="GM189">
        <f ca="1">IF(AND($E189=1,ABS(GM188)&lt;ABS(GM$2),Settings!$C$8="On"),GM188+GM$2/Parameters!$B$124,GM188)</f>
        <v>0</v>
      </c>
      <c r="GN189">
        <f ca="1">IF(AND($E189=1,ABS(GN188)&lt;ABS(GN$2),Settings!$C$8="On"),GN188+GN$2/Parameters!$B$124,GN188)</f>
        <v>0</v>
      </c>
      <c r="GO189">
        <f ca="1">IF(AND($E189=1,ABS(GO188)&lt;ABS(GO$2),Settings!$C$8="On"),GO188+GO$2/Parameters!$B$124,GO188)</f>
        <v>0</v>
      </c>
      <c r="GP189">
        <f ca="1">IF(AND($E189=1,ABS(GP188)&lt;ABS(GP$2),Settings!$C$8="On"),GP188+GP$2/Parameters!$B$124,GP188)</f>
        <v>0</v>
      </c>
      <c r="GQ189">
        <f ca="1">IF(AND($E189=1,ABS(GQ188)&lt;ABS(GQ$2),Settings!$C$8="On"),GQ188+GQ$2/Parameters!$B$124,GQ188)</f>
        <v>0</v>
      </c>
    </row>
    <row r="190" spans="1:199" x14ac:dyDescent="0.25">
      <c r="A190">
        <v>2197</v>
      </c>
      <c r="B190">
        <f ca="1">Temperatures!G189</f>
        <v>3.0513074604245962</v>
      </c>
      <c r="C190" s="5">
        <f ca="1">MIN((1-EXP(-INDEX(Parameters!A$122:E$123,2,MATCH(Settings!$L$3,Parameters!$A$122:$E$122,0))*B190))*Interactions!G189, 1)</f>
        <v>0.80665121343301183</v>
      </c>
      <c r="D190" s="7">
        <f ca="1">IF(Settings!C$15 = "Yes", _xll.RiskBinomial(1,C190), 1 * (2010 + LN(0.5) / LN(MIN(1 - C190, 0.999)) &lt; A190))</f>
        <v>1</v>
      </c>
      <c r="E190">
        <f t="shared" ca="1" si="2"/>
        <v>1</v>
      </c>
      <c r="F190">
        <f ca="1">IF(AND($E190=1,ABS(F189)&lt;ABS(F$2),Settings!$C$8="On"),F189+F$2/Parameters!$B$124,F189)</f>
        <v>0</v>
      </c>
      <c r="G190">
        <f ca="1">IF(AND($E190=1,ABS(G189)&lt;ABS(G$2),Settings!$C$8="On"),G189+G$2/Parameters!$B$124,G189)</f>
        <v>0</v>
      </c>
      <c r="H190">
        <f ca="1">IF(AND($E190=1,ABS(H189)&lt;ABS(H$2),Settings!$C$8="On"),H189+H$2/Parameters!$B$124,H189)</f>
        <v>0</v>
      </c>
      <c r="I190">
        <f ca="1">IF(AND($E190=1,ABS(I189)&lt;ABS(I$2),Settings!$C$8="On"),I189+I$2/Parameters!$B$124,I189)</f>
        <v>0</v>
      </c>
      <c r="J190">
        <f ca="1">IF(AND($E190=1,ABS(J189)&lt;ABS(J$2),Settings!$C$8="On"),J189+J$2/Parameters!$B$124,J189)</f>
        <v>0</v>
      </c>
      <c r="K190">
        <f ca="1">IF(AND($E190=1,ABS(K189)&lt;ABS(K$2),Settings!$C$8="On"),K189+K$2/Parameters!$B$124,K189)</f>
        <v>0</v>
      </c>
      <c r="L190">
        <f ca="1">IF(AND($E190=1,ABS(L189)&lt;ABS(L$2),Settings!$C$8="On"),L189+L$2/Parameters!$B$124,L189)</f>
        <v>0</v>
      </c>
      <c r="M190">
        <f ca="1">IF(AND($E190=1,ABS(M189)&lt;ABS(M$2),Settings!$C$8="On"),M189+M$2/Parameters!$B$124,M189)</f>
        <v>0</v>
      </c>
      <c r="N190">
        <f ca="1">IF(AND($E190=1,ABS(N189)&lt;ABS(N$2),Settings!$C$8="On"),N189+N$2/Parameters!$B$124,N189)</f>
        <v>0</v>
      </c>
      <c r="O190">
        <f ca="1">IF(AND($E190=1,ABS(O189)&lt;ABS(O$2),Settings!$C$8="On"),O189+O$2/Parameters!$B$124,O189)</f>
        <v>0</v>
      </c>
      <c r="P190">
        <f ca="1">IF(AND($E190=1,ABS(P189)&lt;ABS(P$2),Settings!$C$8="On"),P189+P$2/Parameters!$B$124,P189)</f>
        <v>0</v>
      </c>
      <c r="Q190">
        <f ca="1">IF(AND($E190=1,ABS(Q189)&lt;ABS(Q$2),Settings!$C$8="On"),Q189+Q$2/Parameters!$B$124,Q189)</f>
        <v>0</v>
      </c>
      <c r="R190">
        <f ca="1">IF(AND($E190=1,ABS(R189)&lt;ABS(R$2),Settings!$C$8="On"),R189+R$2/Parameters!$B$124,R189)</f>
        <v>0</v>
      </c>
      <c r="S190">
        <f ca="1">IF(AND($E190=1,ABS(S189)&lt;ABS(S$2),Settings!$C$8="On"),S189+S$2/Parameters!$B$124,S189)</f>
        <v>0</v>
      </c>
      <c r="T190">
        <f ca="1">IF(AND($E190=1,ABS(T189)&lt;ABS(T$2),Settings!$C$8="On"),T189+T$2/Parameters!$B$124,T189)</f>
        <v>0</v>
      </c>
      <c r="U190">
        <f ca="1">IF(AND($E190=1,ABS(U189)&lt;ABS(U$2),Settings!$C$8="On"),U189+U$2/Parameters!$B$124,U189)</f>
        <v>0</v>
      </c>
      <c r="V190">
        <f ca="1">IF(AND($E190=1,ABS(V189)&lt;ABS(V$2),Settings!$C$8="On"),V189+V$2/Parameters!$B$124,V189)</f>
        <v>0</v>
      </c>
      <c r="W190">
        <f ca="1">IF(AND($E190=1,ABS(W189)&lt;ABS(W$2),Settings!$C$8="On"),W189+W$2/Parameters!$B$124,W189)</f>
        <v>0</v>
      </c>
      <c r="X190">
        <f ca="1">IF(AND($E190=1,ABS(X189)&lt;ABS(X$2),Settings!$C$8="On"),X189+X$2/Parameters!$B$124,X189)</f>
        <v>0</v>
      </c>
      <c r="Y190">
        <f ca="1">IF(AND($E190=1,ABS(Y189)&lt;ABS(Y$2),Settings!$C$8="On"),Y189+Y$2/Parameters!$B$124,Y189)</f>
        <v>0</v>
      </c>
      <c r="Z190">
        <f ca="1">IF(AND($E190=1,ABS(Z189)&lt;ABS(Z$2),Settings!$C$8="On"),Z189+Z$2/Parameters!$B$124,Z189)</f>
        <v>0</v>
      </c>
      <c r="AA190">
        <f ca="1">IF(AND($E190=1,ABS(AA189)&lt;ABS(AA$2),Settings!$C$8="On"),AA189+AA$2/Parameters!$B$124,AA189)</f>
        <v>0</v>
      </c>
      <c r="AB190">
        <f ca="1">IF(AND($E190=1,ABS(AB189)&lt;ABS(AB$2),Settings!$C$8="On"),AB189+AB$2/Parameters!$B$124,AB189)</f>
        <v>0</v>
      </c>
      <c r="AC190">
        <f ca="1">IF(AND($E190=1,ABS(AC189)&lt;ABS(AC$2),Settings!$C$8="On"),AC189+AC$2/Parameters!$B$124,AC189)</f>
        <v>0</v>
      </c>
      <c r="AD190">
        <f ca="1">IF(AND($E190=1,ABS(AD189)&lt;ABS(AD$2),Settings!$C$8="On"),AD189+AD$2/Parameters!$B$124,AD189)</f>
        <v>0</v>
      </c>
      <c r="AE190">
        <f ca="1">IF(AND($E190=1,ABS(AE189)&lt;ABS(AE$2),Settings!$C$8="On"),AE189+AE$2/Parameters!$B$124,AE189)</f>
        <v>0</v>
      </c>
      <c r="AF190">
        <f ca="1">IF(AND($E190=1,ABS(AF189)&lt;ABS(AF$2),Settings!$C$8="On"),AF189+AF$2/Parameters!$B$124,AF189)</f>
        <v>0</v>
      </c>
      <c r="AG190">
        <f ca="1">IF(AND($E190=1,ABS(AG189)&lt;ABS(AG$2),Settings!$C$8="On"),AG189+AG$2/Parameters!$B$124,AG189)</f>
        <v>0</v>
      </c>
      <c r="AH190">
        <f ca="1">IF(AND($E190=1,ABS(AH189)&lt;ABS(AH$2),Settings!$C$8="On"),AH189+AH$2/Parameters!$B$124,AH189)</f>
        <v>0</v>
      </c>
      <c r="AI190">
        <f ca="1">IF(AND($E190=1,ABS(AI189)&lt;ABS(AI$2),Settings!$C$8="On"),AI189+AI$2/Parameters!$B$124,AI189)</f>
        <v>0</v>
      </c>
      <c r="AJ190">
        <f ca="1">IF(AND($E190=1,ABS(AJ189)&lt;ABS(AJ$2),Settings!$C$8="On"),AJ189+AJ$2/Parameters!$B$124,AJ189)</f>
        <v>0</v>
      </c>
      <c r="AK190">
        <f ca="1">IF(AND($E190=1,ABS(AK189)&lt;ABS(AK$2),Settings!$C$8="On"),AK189+AK$2/Parameters!$B$124,AK189)</f>
        <v>0</v>
      </c>
      <c r="AL190">
        <f ca="1">IF(AND($E190=1,ABS(AL189)&lt;ABS(AL$2),Settings!$C$8="On"),AL189+AL$2/Parameters!$B$124,AL189)</f>
        <v>0</v>
      </c>
      <c r="AM190">
        <f ca="1">IF(AND($E190=1,ABS(AM189)&lt;ABS(AM$2),Settings!$C$8="On"),AM189+AM$2/Parameters!$B$124,AM189)</f>
        <v>0</v>
      </c>
      <c r="AN190">
        <f ca="1">IF(AND($E190=1,ABS(AN189)&lt;ABS(AN$2),Settings!$C$8="On"),AN189+AN$2/Parameters!$B$124,AN189)</f>
        <v>0</v>
      </c>
      <c r="AO190">
        <f ca="1">IF(AND($E190=1,ABS(AO189)&lt;ABS(AO$2),Settings!$C$8="On"),AO189+AO$2/Parameters!$B$124,AO189)</f>
        <v>0</v>
      </c>
      <c r="AP190">
        <f ca="1">IF(AND($E190=1,ABS(AP189)&lt;ABS(AP$2),Settings!$C$8="On"),AP189+AP$2/Parameters!$B$124,AP189)</f>
        <v>0</v>
      </c>
      <c r="AQ190">
        <f ca="1">IF(AND($E190=1,ABS(AQ189)&lt;ABS(AQ$2),Settings!$C$8="On"),AQ189+AQ$2/Parameters!$B$124,AQ189)</f>
        <v>0</v>
      </c>
      <c r="AR190">
        <f ca="1">IF(AND($E190=1,ABS(AR189)&lt;ABS(AR$2),Settings!$C$8="On"),AR189+AR$2/Parameters!$B$124,AR189)</f>
        <v>0</v>
      </c>
      <c r="AS190">
        <f ca="1">IF(AND($E190=1,ABS(AS189)&lt;ABS(AS$2),Settings!$C$8="On"),AS189+AS$2/Parameters!$B$124,AS189)</f>
        <v>0</v>
      </c>
      <c r="AT190">
        <f ca="1">IF(AND($E190=1,ABS(AT189)&lt;ABS(AT$2),Settings!$C$8="On"),AT189+AT$2/Parameters!$B$124,AT189)</f>
        <v>0</v>
      </c>
      <c r="AU190">
        <f ca="1">IF(AND($E190=1,ABS(AU189)&lt;ABS(AU$2),Settings!$C$8="On"),AU189+AU$2/Parameters!$B$124,AU189)</f>
        <v>0</v>
      </c>
      <c r="AV190">
        <f ca="1">IF(AND($E190=1,ABS(AV189)&lt;ABS(AV$2),Settings!$C$8="On"),AV189+AV$2/Parameters!$B$124,AV189)</f>
        <v>0</v>
      </c>
      <c r="AW190">
        <f ca="1">IF(AND($E190=1,ABS(AW189)&lt;ABS(AW$2),Settings!$C$8="On"),AW189+AW$2/Parameters!$B$124,AW189)</f>
        <v>0</v>
      </c>
      <c r="AX190">
        <f ca="1">IF(AND($E190=1,ABS(AX189)&lt;ABS(AX$2),Settings!$C$8="On"),AX189+AX$2/Parameters!$B$124,AX189)</f>
        <v>0</v>
      </c>
      <c r="AY190">
        <f ca="1">IF(AND($E190=1,ABS(AY189)&lt;ABS(AY$2),Settings!$C$8="On"),AY189+AY$2/Parameters!$B$124,AY189)</f>
        <v>0</v>
      </c>
      <c r="AZ190">
        <f ca="1">IF(AND($E190=1,ABS(AZ189)&lt;ABS(AZ$2),Settings!$C$8="On"),AZ189+AZ$2/Parameters!$B$124,AZ189)</f>
        <v>0</v>
      </c>
      <c r="BA190">
        <f ca="1">IF(AND($E190=1,ABS(BA189)&lt;ABS(BA$2),Settings!$C$8="On"),BA189+BA$2/Parameters!$B$124,BA189)</f>
        <v>0</v>
      </c>
      <c r="BB190">
        <f ca="1">IF(AND($E190=1,ABS(BB189)&lt;ABS(BB$2),Settings!$C$8="On"),BB189+BB$2/Parameters!$B$124,BB189)</f>
        <v>0</v>
      </c>
      <c r="BC190">
        <f ca="1">IF(AND($E190=1,ABS(BC189)&lt;ABS(BC$2),Settings!$C$8="On"),BC189+BC$2/Parameters!$B$124,BC189)</f>
        <v>0</v>
      </c>
      <c r="BD190">
        <f ca="1">IF(AND($E190=1,ABS(BD189)&lt;ABS(BD$2),Settings!$C$8="On"),BD189+BD$2/Parameters!$B$124,BD189)</f>
        <v>0</v>
      </c>
      <c r="BE190">
        <f ca="1">IF(AND($E190=1,ABS(BE189)&lt;ABS(BE$2),Settings!$C$8="On"),BE189+BE$2/Parameters!$B$124,BE189)</f>
        <v>0</v>
      </c>
      <c r="BF190">
        <f ca="1">IF(AND($E190=1,ABS(BF189)&lt;ABS(BF$2),Settings!$C$8="On"),BF189+BF$2/Parameters!$B$124,BF189)</f>
        <v>0</v>
      </c>
      <c r="BG190">
        <f ca="1">IF(AND($E190=1,ABS(BG189)&lt;ABS(BG$2),Settings!$C$8="On"),BG189+BG$2/Parameters!$B$124,BG189)</f>
        <v>0</v>
      </c>
      <c r="BH190">
        <f ca="1">IF(AND($E190=1,ABS(BH189)&lt;ABS(BH$2),Settings!$C$8="On"),BH189+BH$2/Parameters!$B$124,BH189)</f>
        <v>0</v>
      </c>
      <c r="BI190">
        <f ca="1">IF(AND($E190=1,ABS(BI189)&lt;ABS(BI$2),Settings!$C$8="On"),BI189+BI$2/Parameters!$B$124,BI189)</f>
        <v>0</v>
      </c>
      <c r="BJ190">
        <f ca="1">IF(AND($E190=1,ABS(BJ189)&lt;ABS(BJ$2),Settings!$C$8="On"),BJ189+BJ$2/Parameters!$B$124,BJ189)</f>
        <v>0</v>
      </c>
      <c r="BK190">
        <f ca="1">IF(AND($E190=1,ABS(BK189)&lt;ABS(BK$2),Settings!$C$8="On"),BK189+BK$2/Parameters!$B$124,BK189)</f>
        <v>0</v>
      </c>
      <c r="BL190">
        <f ca="1">IF(AND($E190=1,ABS(BL189)&lt;ABS(BL$2),Settings!$C$8="On"),BL189+BL$2/Parameters!$B$124,BL189)</f>
        <v>0</v>
      </c>
      <c r="BM190">
        <f ca="1">IF(AND($E190=1,ABS(BM189)&lt;ABS(BM$2),Settings!$C$8="On"),BM189+BM$2/Parameters!$B$124,BM189)</f>
        <v>0</v>
      </c>
      <c r="BN190">
        <f ca="1">IF(AND($E190=1,ABS(BN189)&lt;ABS(BN$2),Settings!$C$8="On"),BN189+BN$2/Parameters!$B$124,BN189)</f>
        <v>0</v>
      </c>
      <c r="BO190">
        <f ca="1">IF(AND($E190=1,ABS(BO189)&lt;ABS(BO$2),Settings!$C$8="On"),BO189+BO$2/Parameters!$B$124,BO189)</f>
        <v>0</v>
      </c>
      <c r="BP190">
        <f ca="1">IF(AND($E190=1,ABS(BP189)&lt;ABS(BP$2),Settings!$C$8="On"),BP189+BP$2/Parameters!$B$124,BP189)</f>
        <v>0</v>
      </c>
      <c r="BQ190">
        <f ca="1">IF(AND($E190=1,ABS(BQ189)&lt;ABS(BQ$2),Settings!$C$8="On"),BQ189+BQ$2/Parameters!$B$124,BQ189)</f>
        <v>0</v>
      </c>
      <c r="BR190">
        <f ca="1">IF(AND($E190=1,ABS(BR189)&lt;ABS(BR$2),Settings!$C$8="On"),BR189+BR$2/Parameters!$B$124,BR189)</f>
        <v>0</v>
      </c>
      <c r="BS190">
        <f ca="1">IF(AND($E190=1,ABS(BS189)&lt;ABS(BS$2),Settings!$C$8="On"),BS189+BS$2/Parameters!$B$124,BS189)</f>
        <v>0</v>
      </c>
      <c r="BT190">
        <f ca="1">IF(AND($E190=1,ABS(BT189)&lt;ABS(BT$2),Settings!$C$8="On"),BT189+BT$2/Parameters!$B$124,BT189)</f>
        <v>0</v>
      </c>
      <c r="BU190">
        <f ca="1">IF(AND($E190=1,ABS(BU189)&lt;ABS(BU$2),Settings!$C$8="On"),BU189+BU$2/Parameters!$B$124,BU189)</f>
        <v>0</v>
      </c>
      <c r="BV190">
        <f ca="1">IF(AND($E190=1,ABS(BV189)&lt;ABS(BV$2),Settings!$C$8="On"),BV189+BV$2/Parameters!$B$124,BV189)</f>
        <v>0</v>
      </c>
      <c r="BW190">
        <f ca="1">IF(AND($E190=1,ABS(BW189)&lt;ABS(BW$2),Settings!$C$8="On"),BW189+BW$2/Parameters!$B$124,BW189)</f>
        <v>0</v>
      </c>
      <c r="BX190">
        <f ca="1">IF(AND($E190=1,ABS(BX189)&lt;ABS(BX$2),Settings!$C$8="On"),BX189+BX$2/Parameters!$B$124,BX189)</f>
        <v>0</v>
      </c>
      <c r="BY190">
        <f ca="1">IF(AND($E190=1,ABS(BY189)&lt;ABS(BY$2),Settings!$C$8="On"),BY189+BY$2/Parameters!$B$124,BY189)</f>
        <v>0</v>
      </c>
      <c r="BZ190">
        <f ca="1">IF(AND($E190=1,ABS(BZ189)&lt;ABS(BZ$2),Settings!$C$8="On"),BZ189+BZ$2/Parameters!$B$124,BZ189)</f>
        <v>0</v>
      </c>
      <c r="CA190">
        <f ca="1">IF(AND($E190=1,ABS(CA189)&lt;ABS(CA$2),Settings!$C$8="On"),CA189+CA$2/Parameters!$B$124,CA189)</f>
        <v>0</v>
      </c>
      <c r="CB190">
        <f ca="1">IF(AND($E190=1,ABS(CB189)&lt;ABS(CB$2),Settings!$C$8="On"),CB189+CB$2/Parameters!$B$124,CB189)</f>
        <v>0</v>
      </c>
      <c r="CC190">
        <f ca="1">IF(AND($E190=1,ABS(CC189)&lt;ABS(CC$2),Settings!$C$8="On"),CC189+CC$2/Parameters!$B$124,CC189)</f>
        <v>0</v>
      </c>
      <c r="CD190">
        <f ca="1">IF(AND($E190=1,ABS(CD189)&lt;ABS(CD$2),Settings!$C$8="On"),CD189+CD$2/Parameters!$B$124,CD189)</f>
        <v>0</v>
      </c>
      <c r="CE190">
        <f ca="1">IF(AND($E190=1,ABS(CE189)&lt;ABS(CE$2),Settings!$C$8="On"),CE189+CE$2/Parameters!$B$124,CE189)</f>
        <v>0</v>
      </c>
      <c r="CF190">
        <f ca="1">IF(AND($E190=1,ABS(CF189)&lt;ABS(CF$2),Settings!$C$8="On"),CF189+CF$2/Parameters!$B$124,CF189)</f>
        <v>0</v>
      </c>
      <c r="CG190">
        <f ca="1">IF(AND($E190=1,ABS(CG189)&lt;ABS(CG$2),Settings!$C$8="On"),CG189+CG$2/Parameters!$B$124,CG189)</f>
        <v>0</v>
      </c>
      <c r="CH190">
        <f ca="1">IF(AND($E190=1,ABS(CH189)&lt;ABS(CH$2),Settings!$C$8="On"),CH189+CH$2/Parameters!$B$124,CH189)</f>
        <v>0</v>
      </c>
      <c r="CI190">
        <f ca="1">IF(AND($E190=1,ABS(CI189)&lt;ABS(CI$2),Settings!$C$8="On"),CI189+CI$2/Parameters!$B$124,CI189)</f>
        <v>0</v>
      </c>
      <c r="CJ190">
        <f ca="1">IF(AND($E190=1,ABS(CJ189)&lt;ABS(CJ$2),Settings!$C$8="On"),CJ189+CJ$2/Parameters!$B$124,CJ189)</f>
        <v>0</v>
      </c>
      <c r="CK190">
        <f ca="1">IF(AND($E190=1,ABS(CK189)&lt;ABS(CK$2),Settings!$C$8="On"),CK189+CK$2/Parameters!$B$124,CK189)</f>
        <v>0</v>
      </c>
      <c r="CL190">
        <f ca="1">IF(AND($E190=1,ABS(CL189)&lt;ABS(CL$2),Settings!$C$8="On"),CL189+CL$2/Parameters!$B$124,CL189)</f>
        <v>0</v>
      </c>
      <c r="CM190">
        <f ca="1">IF(AND($E190=1,ABS(CM189)&lt;ABS(CM$2),Settings!$C$8="On"),CM189+CM$2/Parameters!$B$124,CM189)</f>
        <v>0</v>
      </c>
      <c r="CN190">
        <f ca="1">IF(AND($E190=1,ABS(CN189)&lt;ABS(CN$2),Settings!$C$8="On"),CN189+CN$2/Parameters!$B$124,CN189)</f>
        <v>0</v>
      </c>
      <c r="CO190">
        <f ca="1">IF(AND($E190=1,ABS(CO189)&lt;ABS(CO$2),Settings!$C$8="On"),CO189+CO$2/Parameters!$B$124,CO189)</f>
        <v>0</v>
      </c>
      <c r="CP190">
        <f ca="1">IF(AND($E190=1,ABS(CP189)&lt;ABS(CP$2),Settings!$C$8="On"),CP189+CP$2/Parameters!$B$124,CP189)</f>
        <v>0</v>
      </c>
      <c r="CQ190">
        <f ca="1">IF(AND($E190=1,ABS(CQ189)&lt;ABS(CQ$2),Settings!$C$8="On"),CQ189+CQ$2/Parameters!$B$124,CQ189)</f>
        <v>0</v>
      </c>
      <c r="CR190">
        <f ca="1">IF(AND($E190=1,ABS(CR189)&lt;ABS(CR$2),Settings!$C$8="On"),CR189+CR$2/Parameters!$B$124,CR189)</f>
        <v>0</v>
      </c>
      <c r="CS190">
        <f ca="1">IF(AND($E190=1,ABS(CS189)&lt;ABS(CS$2),Settings!$C$8="On"),CS189+CS$2/Parameters!$B$124,CS189)</f>
        <v>0</v>
      </c>
      <c r="CT190">
        <f ca="1">IF(AND($E190=1,ABS(CT189)&lt;ABS(CT$2),Settings!$C$8="On"),CT189+CT$2/Parameters!$B$124,CT189)</f>
        <v>0</v>
      </c>
      <c r="CU190">
        <f ca="1">IF(AND($E190=1,ABS(CU189)&lt;ABS(CU$2),Settings!$C$8="On"),CU189+CU$2/Parameters!$B$124,CU189)</f>
        <v>0</v>
      </c>
      <c r="CV190">
        <f ca="1">IF(AND($E190=1,ABS(CV189)&lt;ABS(CV$2),Settings!$C$8="On"),CV189+CV$2/Parameters!$B$124,CV189)</f>
        <v>0</v>
      </c>
      <c r="CW190">
        <f ca="1">IF(AND($E190=1,ABS(CW189)&lt;ABS(CW$2),Settings!$C$8="On"),CW189+CW$2/Parameters!$B$124,CW189)</f>
        <v>0</v>
      </c>
      <c r="CX190">
        <f ca="1">IF(AND($E190=1,ABS(CX189)&lt;ABS(CX$2),Settings!$C$8="On"),CX189+CX$2/Parameters!$B$124,CX189)</f>
        <v>0</v>
      </c>
      <c r="CY190">
        <f ca="1">IF(AND($E190=1,ABS(CY189)&lt;ABS(CY$2),Settings!$C$8="On"),CY189+CY$2/Parameters!$B$124,CY189)</f>
        <v>0</v>
      </c>
      <c r="CZ190">
        <f ca="1">IF(AND($E190=1,ABS(CZ189)&lt;ABS(CZ$2),Settings!$C$8="On"),CZ189+CZ$2/Parameters!$B$124,CZ189)</f>
        <v>0</v>
      </c>
      <c r="DA190">
        <f ca="1">IF(AND($E190=1,ABS(DA189)&lt;ABS(DA$2),Settings!$C$8="On"),DA189+DA$2/Parameters!$B$124,DA189)</f>
        <v>0</v>
      </c>
      <c r="DB190">
        <f ca="1">IF(AND($E190=1,ABS(DB189)&lt;ABS(DB$2),Settings!$C$8="On"),DB189+DB$2/Parameters!$B$124,DB189)</f>
        <v>0</v>
      </c>
      <c r="DC190">
        <f ca="1">IF(AND($E190=1,ABS(DC189)&lt;ABS(DC$2),Settings!$C$8="On"),DC189+DC$2/Parameters!$B$124,DC189)</f>
        <v>0</v>
      </c>
      <c r="DD190">
        <f ca="1">IF(AND($E190=1,ABS(DD189)&lt;ABS(DD$2),Settings!$C$8="On"),DD189+DD$2/Parameters!$B$124,DD189)</f>
        <v>0</v>
      </c>
      <c r="DE190">
        <f ca="1">IF(AND($E190=1,ABS(DE189)&lt;ABS(DE$2),Settings!$C$8="On"),DE189+DE$2/Parameters!$B$124,DE189)</f>
        <v>0</v>
      </c>
      <c r="DF190">
        <f ca="1">IF(AND($E190=1,ABS(DF189)&lt;ABS(DF$2),Settings!$C$8="On"),DF189+DF$2/Parameters!$B$124,DF189)</f>
        <v>0</v>
      </c>
      <c r="DG190">
        <f ca="1">IF(AND($E190=1,ABS(DG189)&lt;ABS(DG$2),Settings!$C$8="On"),DG189+DG$2/Parameters!$B$124,DG189)</f>
        <v>0</v>
      </c>
      <c r="DH190">
        <f ca="1">IF(AND($E190=1,ABS(DH189)&lt;ABS(DH$2),Settings!$C$8="On"),DH189+DH$2/Parameters!$B$124,DH189)</f>
        <v>0</v>
      </c>
      <c r="DI190">
        <f ca="1">IF(AND($E190=1,ABS(DI189)&lt;ABS(DI$2),Settings!$C$8="On"),DI189+DI$2/Parameters!$B$124,DI189)</f>
        <v>0</v>
      </c>
      <c r="DJ190">
        <f ca="1">IF(AND($E190=1,ABS(DJ189)&lt;ABS(DJ$2),Settings!$C$8="On"),DJ189+DJ$2/Parameters!$B$124,DJ189)</f>
        <v>0</v>
      </c>
      <c r="DK190">
        <f ca="1">IF(AND($E190=1,ABS(DK189)&lt;ABS(DK$2),Settings!$C$8="On"),DK189+DK$2/Parameters!$B$124,DK189)</f>
        <v>0</v>
      </c>
      <c r="DL190">
        <f ca="1">IF(AND($E190=1,ABS(DL189)&lt;ABS(DL$2),Settings!$C$8="On"),DL189+DL$2/Parameters!$B$124,DL189)</f>
        <v>0</v>
      </c>
      <c r="DM190">
        <f ca="1">IF(AND($E190=1,ABS(DM189)&lt;ABS(DM$2),Settings!$C$8="On"),DM189+DM$2/Parameters!$B$124,DM189)</f>
        <v>0</v>
      </c>
      <c r="DN190">
        <f ca="1">IF(AND($E190=1,ABS(DN189)&lt;ABS(DN$2),Settings!$C$8="On"),DN189+DN$2/Parameters!$B$124,DN189)</f>
        <v>0</v>
      </c>
      <c r="DO190">
        <f ca="1">IF(AND($E190=1,ABS(DO189)&lt;ABS(DO$2),Settings!$C$8="On"),DO189+DO$2/Parameters!$B$124,DO189)</f>
        <v>0</v>
      </c>
      <c r="DP190">
        <f ca="1">IF(AND($E190=1,ABS(DP189)&lt;ABS(DP$2),Settings!$C$8="On"),DP189+DP$2/Parameters!$B$124,DP189)</f>
        <v>0</v>
      </c>
      <c r="DQ190">
        <f ca="1">IF(AND($E190=1,ABS(DQ189)&lt;ABS(DQ$2),Settings!$C$8="On"),DQ189+DQ$2/Parameters!$B$124,DQ189)</f>
        <v>0</v>
      </c>
      <c r="DR190">
        <f ca="1">IF(AND($E190=1,ABS(DR189)&lt;ABS(DR$2),Settings!$C$8="On"),DR189+DR$2/Parameters!$B$124,DR189)</f>
        <v>0</v>
      </c>
      <c r="DS190">
        <f ca="1">IF(AND($E190=1,ABS(DS189)&lt;ABS(DS$2),Settings!$C$8="On"),DS189+DS$2/Parameters!$B$124,DS189)</f>
        <v>0</v>
      </c>
      <c r="DT190">
        <f ca="1">IF(AND($E190=1,ABS(DT189)&lt;ABS(DT$2),Settings!$C$8="On"),DT189+DT$2/Parameters!$B$124,DT189)</f>
        <v>0</v>
      </c>
      <c r="DU190">
        <f ca="1">IF(AND($E190=1,ABS(DU189)&lt;ABS(DU$2),Settings!$C$8="On"),DU189+DU$2/Parameters!$B$124,DU189)</f>
        <v>0</v>
      </c>
      <c r="DV190">
        <f ca="1">IF(AND($E190=1,ABS(DV189)&lt;ABS(DV$2),Settings!$C$8="On"),DV189+DV$2/Parameters!$B$124,DV189)</f>
        <v>0</v>
      </c>
      <c r="DW190">
        <f ca="1">IF(AND($E190=1,ABS(DW189)&lt;ABS(DW$2),Settings!$C$8="On"),DW189+DW$2/Parameters!$B$124,DW189)</f>
        <v>0</v>
      </c>
      <c r="DX190">
        <f ca="1">IF(AND($E190=1,ABS(DX189)&lt;ABS(DX$2),Settings!$C$8="On"),DX189+DX$2/Parameters!$B$124,DX189)</f>
        <v>0</v>
      </c>
      <c r="DY190">
        <f ca="1">IF(AND($E190=1,ABS(DY189)&lt;ABS(DY$2),Settings!$C$8="On"),DY189+DY$2/Parameters!$B$124,DY189)</f>
        <v>0</v>
      </c>
      <c r="DZ190">
        <f ca="1">IF(AND($E190=1,ABS(DZ189)&lt;ABS(DZ$2),Settings!$C$8="On"),DZ189+DZ$2/Parameters!$B$124,DZ189)</f>
        <v>0</v>
      </c>
      <c r="EA190">
        <f ca="1">IF(AND($E190=1,ABS(EA189)&lt;ABS(EA$2),Settings!$C$8="On"),EA189+EA$2/Parameters!$B$124,EA189)</f>
        <v>0</v>
      </c>
      <c r="EB190">
        <f ca="1">IF(AND($E190=1,ABS(EB189)&lt;ABS(EB$2),Settings!$C$8="On"),EB189+EB$2/Parameters!$B$124,EB189)</f>
        <v>0</v>
      </c>
      <c r="EC190">
        <f ca="1">IF(AND($E190=1,ABS(EC189)&lt;ABS(EC$2),Settings!$C$8="On"),EC189+EC$2/Parameters!$B$124,EC189)</f>
        <v>0</v>
      </c>
      <c r="ED190">
        <f ca="1">IF(AND($E190=1,ABS(ED189)&lt;ABS(ED$2),Settings!$C$8="On"),ED189+ED$2/Parameters!$B$124,ED189)</f>
        <v>0</v>
      </c>
      <c r="EE190">
        <f ca="1">IF(AND($E190=1,ABS(EE189)&lt;ABS(EE$2),Settings!$C$8="On"),EE189+EE$2/Parameters!$B$124,EE189)</f>
        <v>0</v>
      </c>
      <c r="EF190">
        <f ca="1">IF(AND($E190=1,ABS(EF189)&lt;ABS(EF$2),Settings!$C$8="On"),EF189+EF$2/Parameters!$B$124,EF189)</f>
        <v>0</v>
      </c>
      <c r="EG190">
        <f ca="1">IF(AND($E190=1,ABS(EG189)&lt;ABS(EG$2),Settings!$C$8="On"),EG189+EG$2/Parameters!$B$124,EG189)</f>
        <v>0</v>
      </c>
      <c r="EH190">
        <f ca="1">IF(AND($E190=1,ABS(EH189)&lt;ABS(EH$2),Settings!$C$8="On"),EH189+EH$2/Parameters!$B$124,EH189)</f>
        <v>0</v>
      </c>
      <c r="EI190">
        <f ca="1">IF(AND($E190=1,ABS(EI189)&lt;ABS(EI$2),Settings!$C$8="On"),EI189+EI$2/Parameters!$B$124,EI189)</f>
        <v>0</v>
      </c>
      <c r="EJ190">
        <f ca="1">IF(AND($E190=1,ABS(EJ189)&lt;ABS(EJ$2),Settings!$C$8="On"),EJ189+EJ$2/Parameters!$B$124,EJ189)</f>
        <v>0</v>
      </c>
      <c r="EK190">
        <f ca="1">IF(AND($E190=1,ABS(EK189)&lt;ABS(EK$2),Settings!$C$8="On"),EK189+EK$2/Parameters!$B$124,EK189)</f>
        <v>0</v>
      </c>
      <c r="EL190">
        <f ca="1">IF(AND($E190=1,ABS(EL189)&lt;ABS(EL$2),Settings!$C$8="On"),EL189+EL$2/Parameters!$B$124,EL189)</f>
        <v>0</v>
      </c>
      <c r="EM190">
        <f ca="1">IF(AND($E190=1,ABS(EM189)&lt;ABS(EM$2),Settings!$C$8="On"),EM189+EM$2/Parameters!$B$124,EM189)</f>
        <v>0</v>
      </c>
      <c r="EN190">
        <f ca="1">IF(AND($E190=1,ABS(EN189)&lt;ABS(EN$2),Settings!$C$8="On"),EN189+EN$2/Parameters!$B$124,EN189)</f>
        <v>0</v>
      </c>
      <c r="EO190">
        <f ca="1">IF(AND($E190=1,ABS(EO189)&lt;ABS(EO$2),Settings!$C$8="On"),EO189+EO$2/Parameters!$B$124,EO189)</f>
        <v>0</v>
      </c>
      <c r="EP190">
        <f ca="1">IF(AND($E190=1,ABS(EP189)&lt;ABS(EP$2),Settings!$C$8="On"),EP189+EP$2/Parameters!$B$124,EP189)</f>
        <v>0</v>
      </c>
      <c r="EQ190">
        <f ca="1">IF(AND($E190=1,ABS(EQ189)&lt;ABS(EQ$2),Settings!$C$8="On"),EQ189+EQ$2/Parameters!$B$124,EQ189)</f>
        <v>0</v>
      </c>
      <c r="ER190">
        <f ca="1">IF(AND($E190=1,ABS(ER189)&lt;ABS(ER$2),Settings!$C$8="On"),ER189+ER$2/Parameters!$B$124,ER189)</f>
        <v>0</v>
      </c>
      <c r="ES190">
        <f ca="1">IF(AND($E190=1,ABS(ES189)&lt;ABS(ES$2),Settings!$C$8="On"),ES189+ES$2/Parameters!$B$124,ES189)</f>
        <v>0</v>
      </c>
      <c r="ET190">
        <f ca="1">IF(AND($E190=1,ABS(ET189)&lt;ABS(ET$2),Settings!$C$8="On"),ET189+ET$2/Parameters!$B$124,ET189)</f>
        <v>0</v>
      </c>
      <c r="EU190">
        <f ca="1">IF(AND($E190=1,ABS(EU189)&lt;ABS(EU$2),Settings!$C$8="On"),EU189+EU$2/Parameters!$B$124,EU189)</f>
        <v>0</v>
      </c>
      <c r="EV190">
        <f ca="1">IF(AND($E190=1,ABS(EV189)&lt;ABS(EV$2),Settings!$C$8="On"),EV189+EV$2/Parameters!$B$124,EV189)</f>
        <v>0</v>
      </c>
      <c r="EW190">
        <f ca="1">IF(AND($E190=1,ABS(EW189)&lt;ABS(EW$2),Settings!$C$8="On"),EW189+EW$2/Parameters!$B$124,EW189)</f>
        <v>0</v>
      </c>
      <c r="EX190">
        <f ca="1">IF(AND($E190=1,ABS(EX189)&lt;ABS(EX$2),Settings!$C$8="On"),EX189+EX$2/Parameters!$B$124,EX189)</f>
        <v>0</v>
      </c>
      <c r="EY190">
        <f ca="1">IF(AND($E190=1,ABS(EY189)&lt;ABS(EY$2),Settings!$C$8="On"),EY189+EY$2/Parameters!$B$124,EY189)</f>
        <v>0</v>
      </c>
      <c r="EZ190">
        <f ca="1">IF(AND($E190=1,ABS(EZ189)&lt;ABS(EZ$2),Settings!$C$8="On"),EZ189+EZ$2/Parameters!$B$124,EZ189)</f>
        <v>0</v>
      </c>
      <c r="FA190">
        <f ca="1">IF(AND($E190=1,ABS(FA189)&lt;ABS(FA$2),Settings!$C$8="On"),FA189+FA$2/Parameters!$B$124,FA189)</f>
        <v>0</v>
      </c>
      <c r="FB190">
        <f ca="1">IF(AND($E190=1,ABS(FB189)&lt;ABS(FB$2),Settings!$C$8="On"),FB189+FB$2/Parameters!$B$124,FB189)</f>
        <v>0</v>
      </c>
      <c r="FC190">
        <f ca="1">IF(AND($E190=1,ABS(FC189)&lt;ABS(FC$2),Settings!$C$8="On"),FC189+FC$2/Parameters!$B$124,FC189)</f>
        <v>0</v>
      </c>
      <c r="FD190">
        <f ca="1">IF(AND($E190=1,ABS(FD189)&lt;ABS(FD$2),Settings!$C$8="On"),FD189+FD$2/Parameters!$B$124,FD189)</f>
        <v>0</v>
      </c>
      <c r="FE190">
        <f ca="1">IF(AND($E190=1,ABS(FE189)&lt;ABS(FE$2),Settings!$C$8="On"),FE189+FE$2/Parameters!$B$124,FE189)</f>
        <v>0</v>
      </c>
      <c r="FF190">
        <f ca="1">IF(AND($E190=1,ABS(FF189)&lt;ABS(FF$2),Settings!$C$8="On"),FF189+FF$2/Parameters!$B$124,FF189)</f>
        <v>0</v>
      </c>
      <c r="FG190">
        <f ca="1">IF(AND($E190=1,ABS(FG189)&lt;ABS(FG$2),Settings!$C$8="On"),FG189+FG$2/Parameters!$B$124,FG189)</f>
        <v>0</v>
      </c>
      <c r="FH190">
        <f ca="1">IF(AND($E190=1,ABS(FH189)&lt;ABS(FH$2),Settings!$C$8="On"),FH189+FH$2/Parameters!$B$124,FH189)</f>
        <v>0</v>
      </c>
      <c r="FI190">
        <f ca="1">IF(AND($E190=1,ABS(FI189)&lt;ABS(FI$2),Settings!$C$8="On"),FI189+FI$2/Parameters!$B$124,FI189)</f>
        <v>0</v>
      </c>
      <c r="FJ190">
        <f ca="1">IF(AND($E190=1,ABS(FJ189)&lt;ABS(FJ$2),Settings!$C$8="On"),FJ189+FJ$2/Parameters!$B$124,FJ189)</f>
        <v>0</v>
      </c>
      <c r="FK190">
        <f ca="1">IF(AND($E190=1,ABS(FK189)&lt;ABS(FK$2),Settings!$C$8="On"),FK189+FK$2/Parameters!$B$124,FK189)</f>
        <v>0</v>
      </c>
      <c r="FL190">
        <f ca="1">IF(AND($E190=1,ABS(FL189)&lt;ABS(FL$2),Settings!$C$8="On"),FL189+FL$2/Parameters!$B$124,FL189)</f>
        <v>0</v>
      </c>
      <c r="FM190">
        <f ca="1">IF(AND($E190=1,ABS(FM189)&lt;ABS(FM$2),Settings!$C$8="On"),FM189+FM$2/Parameters!$B$124,FM189)</f>
        <v>0</v>
      </c>
      <c r="FN190">
        <f ca="1">IF(AND($E190=1,ABS(FN189)&lt;ABS(FN$2),Settings!$C$8="On"),FN189+FN$2/Parameters!$B$124,FN189)</f>
        <v>0</v>
      </c>
      <c r="FO190">
        <f ca="1">IF(AND($E190=1,ABS(FO189)&lt;ABS(FO$2),Settings!$C$8="On"),FO189+FO$2/Parameters!$B$124,FO189)</f>
        <v>0</v>
      </c>
      <c r="FP190">
        <f ca="1">IF(AND($E190=1,ABS(FP189)&lt;ABS(FP$2),Settings!$C$8="On"),FP189+FP$2/Parameters!$B$124,FP189)</f>
        <v>0</v>
      </c>
      <c r="FQ190">
        <f ca="1">IF(AND($E190=1,ABS(FQ189)&lt;ABS(FQ$2),Settings!$C$8="On"),FQ189+FQ$2/Parameters!$B$124,FQ189)</f>
        <v>0</v>
      </c>
      <c r="FR190">
        <f ca="1">IF(AND($E190=1,ABS(FR189)&lt;ABS(FR$2),Settings!$C$8="On"),FR189+FR$2/Parameters!$B$124,FR189)</f>
        <v>0</v>
      </c>
      <c r="FS190">
        <f ca="1">IF(AND($E190=1,ABS(FS189)&lt;ABS(FS$2),Settings!$C$8="On"),FS189+FS$2/Parameters!$B$124,FS189)</f>
        <v>0</v>
      </c>
      <c r="FT190">
        <f ca="1">IF(AND($E190=1,ABS(FT189)&lt;ABS(FT$2),Settings!$C$8="On"),FT189+FT$2/Parameters!$B$124,FT189)</f>
        <v>0</v>
      </c>
      <c r="FU190">
        <f ca="1">IF(AND($E190=1,ABS(FU189)&lt;ABS(FU$2),Settings!$C$8="On"),FU189+FU$2/Parameters!$B$124,FU189)</f>
        <v>0</v>
      </c>
      <c r="FV190">
        <f ca="1">IF(AND($E190=1,ABS(FV189)&lt;ABS(FV$2),Settings!$C$8="On"),FV189+FV$2/Parameters!$B$124,FV189)</f>
        <v>0</v>
      </c>
      <c r="FW190">
        <f ca="1">IF(AND($E190=1,ABS(FW189)&lt;ABS(FW$2),Settings!$C$8="On"),FW189+FW$2/Parameters!$B$124,FW189)</f>
        <v>0</v>
      </c>
      <c r="FX190">
        <f ca="1">IF(AND($E190=1,ABS(FX189)&lt;ABS(FX$2),Settings!$C$8="On"),FX189+FX$2/Parameters!$B$124,FX189)</f>
        <v>0</v>
      </c>
      <c r="FY190">
        <f ca="1">IF(AND($E190=1,ABS(FY189)&lt;ABS(FY$2),Settings!$C$8="On"),FY189+FY$2/Parameters!$B$124,FY189)</f>
        <v>0</v>
      </c>
      <c r="FZ190">
        <f ca="1">IF(AND($E190=1,ABS(FZ189)&lt;ABS(FZ$2),Settings!$C$8="On"),FZ189+FZ$2/Parameters!$B$124,FZ189)</f>
        <v>0</v>
      </c>
      <c r="GA190">
        <f ca="1">IF(AND($E190=1,ABS(GA189)&lt;ABS(GA$2),Settings!$C$8="On"),GA189+GA$2/Parameters!$B$124,GA189)</f>
        <v>0</v>
      </c>
      <c r="GB190">
        <f ca="1">IF(AND($E190=1,ABS(GB189)&lt;ABS(GB$2),Settings!$C$8="On"),GB189+GB$2/Parameters!$B$124,GB189)</f>
        <v>0</v>
      </c>
      <c r="GC190">
        <f ca="1">IF(AND($E190=1,ABS(GC189)&lt;ABS(GC$2),Settings!$C$8="On"),GC189+GC$2/Parameters!$B$124,GC189)</f>
        <v>0</v>
      </c>
      <c r="GD190">
        <f ca="1">IF(AND($E190=1,ABS(GD189)&lt;ABS(GD$2),Settings!$C$8="On"),GD189+GD$2/Parameters!$B$124,GD189)</f>
        <v>0</v>
      </c>
      <c r="GE190">
        <f ca="1">IF(AND($E190=1,ABS(GE189)&lt;ABS(GE$2),Settings!$C$8="On"),GE189+GE$2/Parameters!$B$124,GE189)</f>
        <v>0</v>
      </c>
      <c r="GF190">
        <f ca="1">IF(AND($E190=1,ABS(GF189)&lt;ABS(GF$2),Settings!$C$8="On"),GF189+GF$2/Parameters!$B$124,GF189)</f>
        <v>0</v>
      </c>
      <c r="GG190">
        <f ca="1">IF(AND($E190=1,ABS(GG189)&lt;ABS(GG$2),Settings!$C$8="On"),GG189+GG$2/Parameters!$B$124,GG189)</f>
        <v>0</v>
      </c>
      <c r="GH190">
        <f ca="1">IF(AND($E190=1,ABS(GH189)&lt;ABS(GH$2),Settings!$C$8="On"),GH189+GH$2/Parameters!$B$124,GH189)</f>
        <v>0</v>
      </c>
      <c r="GI190">
        <f ca="1">IF(AND($E190=1,ABS(GI189)&lt;ABS(GI$2),Settings!$C$8="On"),GI189+GI$2/Parameters!$B$124,GI189)</f>
        <v>0</v>
      </c>
      <c r="GJ190">
        <f ca="1">IF(AND($E190=1,ABS(GJ189)&lt;ABS(GJ$2),Settings!$C$8="On"),GJ189+GJ$2/Parameters!$B$124,GJ189)</f>
        <v>0</v>
      </c>
      <c r="GK190">
        <f ca="1">IF(AND($E190=1,ABS(GK189)&lt;ABS(GK$2),Settings!$C$8="On"),GK189+GK$2/Parameters!$B$124,GK189)</f>
        <v>0</v>
      </c>
      <c r="GL190">
        <f ca="1">IF(AND($E190=1,ABS(GL189)&lt;ABS(GL$2),Settings!$C$8="On"),GL189+GL$2/Parameters!$B$124,GL189)</f>
        <v>0</v>
      </c>
      <c r="GM190">
        <f ca="1">IF(AND($E190=1,ABS(GM189)&lt;ABS(GM$2),Settings!$C$8="On"),GM189+GM$2/Parameters!$B$124,GM189)</f>
        <v>0</v>
      </c>
      <c r="GN190">
        <f ca="1">IF(AND($E190=1,ABS(GN189)&lt;ABS(GN$2),Settings!$C$8="On"),GN189+GN$2/Parameters!$B$124,GN189)</f>
        <v>0</v>
      </c>
      <c r="GO190">
        <f ca="1">IF(AND($E190=1,ABS(GO189)&lt;ABS(GO$2),Settings!$C$8="On"),GO189+GO$2/Parameters!$B$124,GO189)</f>
        <v>0</v>
      </c>
      <c r="GP190">
        <f ca="1">IF(AND($E190=1,ABS(GP189)&lt;ABS(GP$2),Settings!$C$8="On"),GP189+GP$2/Parameters!$B$124,GP189)</f>
        <v>0</v>
      </c>
      <c r="GQ190">
        <f ca="1">IF(AND($E190=1,ABS(GQ189)&lt;ABS(GQ$2),Settings!$C$8="On"),GQ189+GQ$2/Parameters!$B$124,GQ189)</f>
        <v>0</v>
      </c>
    </row>
    <row r="191" spans="1:199" x14ac:dyDescent="0.25">
      <c r="A191">
        <v>2198</v>
      </c>
      <c r="B191">
        <f ca="1">Temperatures!G190</f>
        <v>3.0546467861759083</v>
      </c>
      <c r="C191" s="5">
        <f ca="1">MIN((1-EXP(-INDEX(Parameters!A$122:E$123,2,MATCH(Settings!$L$3,Parameters!$A$122:$E$122,0))*B191))*Interactions!G190, 1)</f>
        <v>0.80702857249169457</v>
      </c>
      <c r="D191" s="7">
        <f ca="1">IF(Settings!C$15 = "Yes", _xll.RiskBinomial(1,C191), 1 * (2010 + LN(0.5) / LN(MIN(1 - C191, 0.999)) &lt; A191))</f>
        <v>1</v>
      </c>
      <c r="E191">
        <f t="shared" ca="1" si="2"/>
        <v>1</v>
      </c>
      <c r="F191">
        <f ca="1">IF(AND($E191=1,ABS(F190)&lt;ABS(F$2),Settings!$C$8="On"),F190+F$2/Parameters!$B$124,F190)</f>
        <v>0</v>
      </c>
      <c r="G191">
        <f ca="1">IF(AND($E191=1,ABS(G190)&lt;ABS(G$2),Settings!$C$8="On"),G190+G$2/Parameters!$B$124,G190)</f>
        <v>0</v>
      </c>
      <c r="H191">
        <f ca="1">IF(AND($E191=1,ABS(H190)&lt;ABS(H$2),Settings!$C$8="On"),H190+H$2/Parameters!$B$124,H190)</f>
        <v>0</v>
      </c>
      <c r="I191">
        <f ca="1">IF(AND($E191=1,ABS(I190)&lt;ABS(I$2),Settings!$C$8="On"),I190+I$2/Parameters!$B$124,I190)</f>
        <v>0</v>
      </c>
      <c r="J191">
        <f ca="1">IF(AND($E191=1,ABS(J190)&lt;ABS(J$2),Settings!$C$8="On"),J190+J$2/Parameters!$B$124,J190)</f>
        <v>0</v>
      </c>
      <c r="K191">
        <f ca="1">IF(AND($E191=1,ABS(K190)&lt;ABS(K$2),Settings!$C$8="On"),K190+K$2/Parameters!$B$124,K190)</f>
        <v>0</v>
      </c>
      <c r="L191">
        <f ca="1">IF(AND($E191=1,ABS(L190)&lt;ABS(L$2),Settings!$C$8="On"),L190+L$2/Parameters!$B$124,L190)</f>
        <v>0</v>
      </c>
      <c r="M191">
        <f ca="1">IF(AND($E191=1,ABS(M190)&lt;ABS(M$2),Settings!$C$8="On"),M190+M$2/Parameters!$B$124,M190)</f>
        <v>0</v>
      </c>
      <c r="N191">
        <f ca="1">IF(AND($E191=1,ABS(N190)&lt;ABS(N$2),Settings!$C$8="On"),N190+N$2/Parameters!$B$124,N190)</f>
        <v>0</v>
      </c>
      <c r="O191">
        <f ca="1">IF(AND($E191=1,ABS(O190)&lt;ABS(O$2),Settings!$C$8="On"),O190+O$2/Parameters!$B$124,O190)</f>
        <v>0</v>
      </c>
      <c r="P191">
        <f ca="1">IF(AND($E191=1,ABS(P190)&lt;ABS(P$2),Settings!$C$8="On"),P190+P$2/Parameters!$B$124,P190)</f>
        <v>0</v>
      </c>
      <c r="Q191">
        <f ca="1">IF(AND($E191=1,ABS(Q190)&lt;ABS(Q$2),Settings!$C$8="On"),Q190+Q$2/Parameters!$B$124,Q190)</f>
        <v>0</v>
      </c>
      <c r="R191">
        <f ca="1">IF(AND($E191=1,ABS(R190)&lt;ABS(R$2),Settings!$C$8="On"),R190+R$2/Parameters!$B$124,R190)</f>
        <v>0</v>
      </c>
      <c r="S191">
        <f ca="1">IF(AND($E191=1,ABS(S190)&lt;ABS(S$2),Settings!$C$8="On"),S190+S$2/Parameters!$B$124,S190)</f>
        <v>0</v>
      </c>
      <c r="T191">
        <f ca="1">IF(AND($E191=1,ABS(T190)&lt;ABS(T$2),Settings!$C$8="On"),T190+T$2/Parameters!$B$124,T190)</f>
        <v>0</v>
      </c>
      <c r="U191">
        <f ca="1">IF(AND($E191=1,ABS(U190)&lt;ABS(U$2),Settings!$C$8="On"),U190+U$2/Parameters!$B$124,U190)</f>
        <v>0</v>
      </c>
      <c r="V191">
        <f ca="1">IF(AND($E191=1,ABS(V190)&lt;ABS(V$2),Settings!$C$8="On"),V190+V$2/Parameters!$B$124,V190)</f>
        <v>0</v>
      </c>
      <c r="W191">
        <f ca="1">IF(AND($E191=1,ABS(W190)&lt;ABS(W$2),Settings!$C$8="On"),W190+W$2/Parameters!$B$124,W190)</f>
        <v>0</v>
      </c>
      <c r="X191">
        <f ca="1">IF(AND($E191=1,ABS(X190)&lt;ABS(X$2),Settings!$C$8="On"),X190+X$2/Parameters!$B$124,X190)</f>
        <v>0</v>
      </c>
      <c r="Y191">
        <f ca="1">IF(AND($E191=1,ABS(Y190)&lt;ABS(Y$2),Settings!$C$8="On"),Y190+Y$2/Parameters!$B$124,Y190)</f>
        <v>0</v>
      </c>
      <c r="Z191">
        <f ca="1">IF(AND($E191=1,ABS(Z190)&lt;ABS(Z$2),Settings!$C$8="On"),Z190+Z$2/Parameters!$B$124,Z190)</f>
        <v>0</v>
      </c>
      <c r="AA191">
        <f ca="1">IF(AND($E191=1,ABS(AA190)&lt;ABS(AA$2),Settings!$C$8="On"),AA190+AA$2/Parameters!$B$124,AA190)</f>
        <v>0</v>
      </c>
      <c r="AB191">
        <f ca="1">IF(AND($E191=1,ABS(AB190)&lt;ABS(AB$2),Settings!$C$8="On"),AB190+AB$2/Parameters!$B$124,AB190)</f>
        <v>0</v>
      </c>
      <c r="AC191">
        <f ca="1">IF(AND($E191=1,ABS(AC190)&lt;ABS(AC$2),Settings!$C$8="On"),AC190+AC$2/Parameters!$B$124,AC190)</f>
        <v>0</v>
      </c>
      <c r="AD191">
        <f ca="1">IF(AND($E191=1,ABS(AD190)&lt;ABS(AD$2),Settings!$C$8="On"),AD190+AD$2/Parameters!$B$124,AD190)</f>
        <v>0</v>
      </c>
      <c r="AE191">
        <f ca="1">IF(AND($E191=1,ABS(AE190)&lt;ABS(AE$2),Settings!$C$8="On"),AE190+AE$2/Parameters!$B$124,AE190)</f>
        <v>0</v>
      </c>
      <c r="AF191">
        <f ca="1">IF(AND($E191=1,ABS(AF190)&lt;ABS(AF$2),Settings!$C$8="On"),AF190+AF$2/Parameters!$B$124,AF190)</f>
        <v>0</v>
      </c>
      <c r="AG191">
        <f ca="1">IF(AND($E191=1,ABS(AG190)&lt;ABS(AG$2),Settings!$C$8="On"),AG190+AG$2/Parameters!$B$124,AG190)</f>
        <v>0</v>
      </c>
      <c r="AH191">
        <f ca="1">IF(AND($E191=1,ABS(AH190)&lt;ABS(AH$2),Settings!$C$8="On"),AH190+AH$2/Parameters!$B$124,AH190)</f>
        <v>0</v>
      </c>
      <c r="AI191">
        <f ca="1">IF(AND($E191=1,ABS(AI190)&lt;ABS(AI$2),Settings!$C$8="On"),AI190+AI$2/Parameters!$B$124,AI190)</f>
        <v>0</v>
      </c>
      <c r="AJ191">
        <f ca="1">IF(AND($E191=1,ABS(AJ190)&lt;ABS(AJ$2),Settings!$C$8="On"),AJ190+AJ$2/Parameters!$B$124,AJ190)</f>
        <v>0</v>
      </c>
      <c r="AK191">
        <f ca="1">IF(AND($E191=1,ABS(AK190)&lt;ABS(AK$2),Settings!$C$8="On"),AK190+AK$2/Parameters!$B$124,AK190)</f>
        <v>0</v>
      </c>
      <c r="AL191">
        <f ca="1">IF(AND($E191=1,ABS(AL190)&lt;ABS(AL$2),Settings!$C$8="On"),AL190+AL$2/Parameters!$B$124,AL190)</f>
        <v>0</v>
      </c>
      <c r="AM191">
        <f ca="1">IF(AND($E191=1,ABS(AM190)&lt;ABS(AM$2),Settings!$C$8="On"),AM190+AM$2/Parameters!$B$124,AM190)</f>
        <v>0</v>
      </c>
      <c r="AN191">
        <f ca="1">IF(AND($E191=1,ABS(AN190)&lt;ABS(AN$2),Settings!$C$8="On"),AN190+AN$2/Parameters!$B$124,AN190)</f>
        <v>0</v>
      </c>
      <c r="AO191">
        <f ca="1">IF(AND($E191=1,ABS(AO190)&lt;ABS(AO$2),Settings!$C$8="On"),AO190+AO$2/Parameters!$B$124,AO190)</f>
        <v>0</v>
      </c>
      <c r="AP191">
        <f ca="1">IF(AND($E191=1,ABS(AP190)&lt;ABS(AP$2),Settings!$C$8="On"),AP190+AP$2/Parameters!$B$124,AP190)</f>
        <v>0</v>
      </c>
      <c r="AQ191">
        <f ca="1">IF(AND($E191=1,ABS(AQ190)&lt;ABS(AQ$2),Settings!$C$8="On"),AQ190+AQ$2/Parameters!$B$124,AQ190)</f>
        <v>0</v>
      </c>
      <c r="AR191">
        <f ca="1">IF(AND($E191=1,ABS(AR190)&lt;ABS(AR$2),Settings!$C$8="On"),AR190+AR$2/Parameters!$B$124,AR190)</f>
        <v>0</v>
      </c>
      <c r="AS191">
        <f ca="1">IF(AND($E191=1,ABS(AS190)&lt;ABS(AS$2),Settings!$C$8="On"),AS190+AS$2/Parameters!$B$124,AS190)</f>
        <v>0</v>
      </c>
      <c r="AT191">
        <f ca="1">IF(AND($E191=1,ABS(AT190)&lt;ABS(AT$2),Settings!$C$8="On"),AT190+AT$2/Parameters!$B$124,AT190)</f>
        <v>0</v>
      </c>
      <c r="AU191">
        <f ca="1">IF(AND($E191=1,ABS(AU190)&lt;ABS(AU$2),Settings!$C$8="On"),AU190+AU$2/Parameters!$B$124,AU190)</f>
        <v>0</v>
      </c>
      <c r="AV191">
        <f ca="1">IF(AND($E191=1,ABS(AV190)&lt;ABS(AV$2),Settings!$C$8="On"),AV190+AV$2/Parameters!$B$124,AV190)</f>
        <v>0</v>
      </c>
      <c r="AW191">
        <f ca="1">IF(AND($E191=1,ABS(AW190)&lt;ABS(AW$2),Settings!$C$8="On"),AW190+AW$2/Parameters!$B$124,AW190)</f>
        <v>0</v>
      </c>
      <c r="AX191">
        <f ca="1">IF(AND($E191=1,ABS(AX190)&lt;ABS(AX$2),Settings!$C$8="On"),AX190+AX$2/Parameters!$B$124,AX190)</f>
        <v>0</v>
      </c>
      <c r="AY191">
        <f ca="1">IF(AND($E191=1,ABS(AY190)&lt;ABS(AY$2),Settings!$C$8="On"),AY190+AY$2/Parameters!$B$124,AY190)</f>
        <v>0</v>
      </c>
      <c r="AZ191">
        <f ca="1">IF(AND($E191=1,ABS(AZ190)&lt;ABS(AZ$2),Settings!$C$8="On"),AZ190+AZ$2/Parameters!$B$124,AZ190)</f>
        <v>0</v>
      </c>
      <c r="BA191">
        <f ca="1">IF(AND($E191=1,ABS(BA190)&lt;ABS(BA$2),Settings!$C$8="On"),BA190+BA$2/Parameters!$B$124,BA190)</f>
        <v>0</v>
      </c>
      <c r="BB191">
        <f ca="1">IF(AND($E191=1,ABS(BB190)&lt;ABS(BB$2),Settings!$C$8="On"),BB190+BB$2/Parameters!$B$124,BB190)</f>
        <v>0</v>
      </c>
      <c r="BC191">
        <f ca="1">IF(AND($E191=1,ABS(BC190)&lt;ABS(BC$2),Settings!$C$8="On"),BC190+BC$2/Parameters!$B$124,BC190)</f>
        <v>0</v>
      </c>
      <c r="BD191">
        <f ca="1">IF(AND($E191=1,ABS(BD190)&lt;ABS(BD$2),Settings!$C$8="On"),BD190+BD$2/Parameters!$B$124,BD190)</f>
        <v>0</v>
      </c>
      <c r="BE191">
        <f ca="1">IF(AND($E191=1,ABS(BE190)&lt;ABS(BE$2),Settings!$C$8="On"),BE190+BE$2/Parameters!$B$124,BE190)</f>
        <v>0</v>
      </c>
      <c r="BF191">
        <f ca="1">IF(AND($E191=1,ABS(BF190)&lt;ABS(BF$2),Settings!$C$8="On"),BF190+BF$2/Parameters!$B$124,BF190)</f>
        <v>0</v>
      </c>
      <c r="BG191">
        <f ca="1">IF(AND($E191=1,ABS(BG190)&lt;ABS(BG$2),Settings!$C$8="On"),BG190+BG$2/Parameters!$B$124,BG190)</f>
        <v>0</v>
      </c>
      <c r="BH191">
        <f ca="1">IF(AND($E191=1,ABS(BH190)&lt;ABS(BH$2),Settings!$C$8="On"),BH190+BH$2/Parameters!$B$124,BH190)</f>
        <v>0</v>
      </c>
      <c r="BI191">
        <f ca="1">IF(AND($E191=1,ABS(BI190)&lt;ABS(BI$2),Settings!$C$8="On"),BI190+BI$2/Parameters!$B$124,BI190)</f>
        <v>0</v>
      </c>
      <c r="BJ191">
        <f ca="1">IF(AND($E191=1,ABS(BJ190)&lt;ABS(BJ$2),Settings!$C$8="On"),BJ190+BJ$2/Parameters!$B$124,BJ190)</f>
        <v>0</v>
      </c>
      <c r="BK191">
        <f ca="1">IF(AND($E191=1,ABS(BK190)&lt;ABS(BK$2),Settings!$C$8="On"),BK190+BK$2/Parameters!$B$124,BK190)</f>
        <v>0</v>
      </c>
      <c r="BL191">
        <f ca="1">IF(AND($E191=1,ABS(BL190)&lt;ABS(BL$2),Settings!$C$8="On"),BL190+BL$2/Parameters!$B$124,BL190)</f>
        <v>0</v>
      </c>
      <c r="BM191">
        <f ca="1">IF(AND($E191=1,ABS(BM190)&lt;ABS(BM$2),Settings!$C$8="On"),BM190+BM$2/Parameters!$B$124,BM190)</f>
        <v>0</v>
      </c>
      <c r="BN191">
        <f ca="1">IF(AND($E191=1,ABS(BN190)&lt;ABS(BN$2),Settings!$C$8="On"),BN190+BN$2/Parameters!$B$124,BN190)</f>
        <v>0</v>
      </c>
      <c r="BO191">
        <f ca="1">IF(AND($E191=1,ABS(BO190)&lt;ABS(BO$2),Settings!$C$8="On"),BO190+BO$2/Parameters!$B$124,BO190)</f>
        <v>0</v>
      </c>
      <c r="BP191">
        <f ca="1">IF(AND($E191=1,ABS(BP190)&lt;ABS(BP$2),Settings!$C$8="On"),BP190+BP$2/Parameters!$B$124,BP190)</f>
        <v>0</v>
      </c>
      <c r="BQ191">
        <f ca="1">IF(AND($E191=1,ABS(BQ190)&lt;ABS(BQ$2),Settings!$C$8="On"),BQ190+BQ$2/Parameters!$B$124,BQ190)</f>
        <v>0</v>
      </c>
      <c r="BR191">
        <f ca="1">IF(AND($E191=1,ABS(BR190)&lt;ABS(BR$2),Settings!$C$8="On"),BR190+BR$2/Parameters!$B$124,BR190)</f>
        <v>0</v>
      </c>
      <c r="BS191">
        <f ca="1">IF(AND($E191=1,ABS(BS190)&lt;ABS(BS$2),Settings!$C$8="On"),BS190+BS$2/Parameters!$B$124,BS190)</f>
        <v>0</v>
      </c>
      <c r="BT191">
        <f ca="1">IF(AND($E191=1,ABS(BT190)&lt;ABS(BT$2),Settings!$C$8="On"),BT190+BT$2/Parameters!$B$124,BT190)</f>
        <v>0</v>
      </c>
      <c r="BU191">
        <f ca="1">IF(AND($E191=1,ABS(BU190)&lt;ABS(BU$2),Settings!$C$8="On"),BU190+BU$2/Parameters!$B$124,BU190)</f>
        <v>0</v>
      </c>
      <c r="BV191">
        <f ca="1">IF(AND($E191=1,ABS(BV190)&lt;ABS(BV$2),Settings!$C$8="On"),BV190+BV$2/Parameters!$B$124,BV190)</f>
        <v>0</v>
      </c>
      <c r="BW191">
        <f ca="1">IF(AND($E191=1,ABS(BW190)&lt;ABS(BW$2),Settings!$C$8="On"),BW190+BW$2/Parameters!$B$124,BW190)</f>
        <v>0</v>
      </c>
      <c r="BX191">
        <f ca="1">IF(AND($E191=1,ABS(BX190)&lt;ABS(BX$2),Settings!$C$8="On"),BX190+BX$2/Parameters!$B$124,BX190)</f>
        <v>0</v>
      </c>
      <c r="BY191">
        <f ca="1">IF(AND($E191=1,ABS(BY190)&lt;ABS(BY$2),Settings!$C$8="On"),BY190+BY$2/Parameters!$B$124,BY190)</f>
        <v>0</v>
      </c>
      <c r="BZ191">
        <f ca="1">IF(AND($E191=1,ABS(BZ190)&lt;ABS(BZ$2),Settings!$C$8="On"),BZ190+BZ$2/Parameters!$B$124,BZ190)</f>
        <v>0</v>
      </c>
      <c r="CA191">
        <f ca="1">IF(AND($E191=1,ABS(CA190)&lt;ABS(CA$2),Settings!$C$8="On"),CA190+CA$2/Parameters!$B$124,CA190)</f>
        <v>0</v>
      </c>
      <c r="CB191">
        <f ca="1">IF(AND($E191=1,ABS(CB190)&lt;ABS(CB$2),Settings!$C$8="On"),CB190+CB$2/Parameters!$B$124,CB190)</f>
        <v>0</v>
      </c>
      <c r="CC191">
        <f ca="1">IF(AND($E191=1,ABS(CC190)&lt;ABS(CC$2),Settings!$C$8="On"),CC190+CC$2/Parameters!$B$124,CC190)</f>
        <v>0</v>
      </c>
      <c r="CD191">
        <f ca="1">IF(AND($E191=1,ABS(CD190)&lt;ABS(CD$2),Settings!$C$8="On"),CD190+CD$2/Parameters!$B$124,CD190)</f>
        <v>0</v>
      </c>
      <c r="CE191">
        <f ca="1">IF(AND($E191=1,ABS(CE190)&lt;ABS(CE$2),Settings!$C$8="On"),CE190+CE$2/Parameters!$B$124,CE190)</f>
        <v>0</v>
      </c>
      <c r="CF191">
        <f ca="1">IF(AND($E191=1,ABS(CF190)&lt;ABS(CF$2),Settings!$C$8="On"),CF190+CF$2/Parameters!$B$124,CF190)</f>
        <v>0</v>
      </c>
      <c r="CG191">
        <f ca="1">IF(AND($E191=1,ABS(CG190)&lt;ABS(CG$2),Settings!$C$8="On"),CG190+CG$2/Parameters!$B$124,CG190)</f>
        <v>0</v>
      </c>
      <c r="CH191">
        <f ca="1">IF(AND($E191=1,ABS(CH190)&lt;ABS(CH$2),Settings!$C$8="On"),CH190+CH$2/Parameters!$B$124,CH190)</f>
        <v>0</v>
      </c>
      <c r="CI191">
        <f ca="1">IF(AND($E191=1,ABS(CI190)&lt;ABS(CI$2),Settings!$C$8="On"),CI190+CI$2/Parameters!$B$124,CI190)</f>
        <v>0</v>
      </c>
      <c r="CJ191">
        <f ca="1">IF(AND($E191=1,ABS(CJ190)&lt;ABS(CJ$2),Settings!$C$8="On"),CJ190+CJ$2/Parameters!$B$124,CJ190)</f>
        <v>0</v>
      </c>
      <c r="CK191">
        <f ca="1">IF(AND($E191=1,ABS(CK190)&lt;ABS(CK$2),Settings!$C$8="On"),CK190+CK$2/Parameters!$B$124,CK190)</f>
        <v>0</v>
      </c>
      <c r="CL191">
        <f ca="1">IF(AND($E191=1,ABS(CL190)&lt;ABS(CL$2),Settings!$C$8="On"),CL190+CL$2/Parameters!$B$124,CL190)</f>
        <v>0</v>
      </c>
      <c r="CM191">
        <f ca="1">IF(AND($E191=1,ABS(CM190)&lt;ABS(CM$2),Settings!$C$8="On"),CM190+CM$2/Parameters!$B$124,CM190)</f>
        <v>0</v>
      </c>
      <c r="CN191">
        <f ca="1">IF(AND($E191=1,ABS(CN190)&lt;ABS(CN$2),Settings!$C$8="On"),CN190+CN$2/Parameters!$B$124,CN190)</f>
        <v>0</v>
      </c>
      <c r="CO191">
        <f ca="1">IF(AND($E191=1,ABS(CO190)&lt;ABS(CO$2),Settings!$C$8="On"),CO190+CO$2/Parameters!$B$124,CO190)</f>
        <v>0</v>
      </c>
      <c r="CP191">
        <f ca="1">IF(AND($E191=1,ABS(CP190)&lt;ABS(CP$2),Settings!$C$8="On"),CP190+CP$2/Parameters!$B$124,CP190)</f>
        <v>0</v>
      </c>
      <c r="CQ191">
        <f ca="1">IF(AND($E191=1,ABS(CQ190)&lt;ABS(CQ$2),Settings!$C$8="On"),CQ190+CQ$2/Parameters!$B$124,CQ190)</f>
        <v>0</v>
      </c>
      <c r="CR191">
        <f ca="1">IF(AND($E191=1,ABS(CR190)&lt;ABS(CR$2),Settings!$C$8="On"),CR190+CR$2/Parameters!$B$124,CR190)</f>
        <v>0</v>
      </c>
      <c r="CS191">
        <f ca="1">IF(AND($E191=1,ABS(CS190)&lt;ABS(CS$2),Settings!$C$8="On"),CS190+CS$2/Parameters!$B$124,CS190)</f>
        <v>0</v>
      </c>
      <c r="CT191">
        <f ca="1">IF(AND($E191=1,ABS(CT190)&lt;ABS(CT$2),Settings!$C$8="On"),CT190+CT$2/Parameters!$B$124,CT190)</f>
        <v>0</v>
      </c>
      <c r="CU191">
        <f ca="1">IF(AND($E191=1,ABS(CU190)&lt;ABS(CU$2),Settings!$C$8="On"),CU190+CU$2/Parameters!$B$124,CU190)</f>
        <v>0</v>
      </c>
      <c r="CV191">
        <f ca="1">IF(AND($E191=1,ABS(CV190)&lt;ABS(CV$2),Settings!$C$8="On"),CV190+CV$2/Parameters!$B$124,CV190)</f>
        <v>0</v>
      </c>
      <c r="CW191">
        <f ca="1">IF(AND($E191=1,ABS(CW190)&lt;ABS(CW$2),Settings!$C$8="On"),CW190+CW$2/Parameters!$B$124,CW190)</f>
        <v>0</v>
      </c>
      <c r="CX191">
        <f ca="1">IF(AND($E191=1,ABS(CX190)&lt;ABS(CX$2),Settings!$C$8="On"),CX190+CX$2/Parameters!$B$124,CX190)</f>
        <v>0</v>
      </c>
      <c r="CY191">
        <f ca="1">IF(AND($E191=1,ABS(CY190)&lt;ABS(CY$2),Settings!$C$8="On"),CY190+CY$2/Parameters!$B$124,CY190)</f>
        <v>0</v>
      </c>
      <c r="CZ191">
        <f ca="1">IF(AND($E191=1,ABS(CZ190)&lt;ABS(CZ$2),Settings!$C$8="On"),CZ190+CZ$2/Parameters!$B$124,CZ190)</f>
        <v>0</v>
      </c>
      <c r="DA191">
        <f ca="1">IF(AND($E191=1,ABS(DA190)&lt;ABS(DA$2),Settings!$C$8="On"),DA190+DA$2/Parameters!$B$124,DA190)</f>
        <v>0</v>
      </c>
      <c r="DB191">
        <f ca="1">IF(AND($E191=1,ABS(DB190)&lt;ABS(DB$2),Settings!$C$8="On"),DB190+DB$2/Parameters!$B$124,DB190)</f>
        <v>0</v>
      </c>
      <c r="DC191">
        <f ca="1">IF(AND($E191=1,ABS(DC190)&lt;ABS(DC$2),Settings!$C$8="On"),DC190+DC$2/Parameters!$B$124,DC190)</f>
        <v>0</v>
      </c>
      <c r="DD191">
        <f ca="1">IF(AND($E191=1,ABS(DD190)&lt;ABS(DD$2),Settings!$C$8="On"),DD190+DD$2/Parameters!$B$124,DD190)</f>
        <v>0</v>
      </c>
      <c r="DE191">
        <f ca="1">IF(AND($E191=1,ABS(DE190)&lt;ABS(DE$2),Settings!$C$8="On"),DE190+DE$2/Parameters!$B$124,DE190)</f>
        <v>0</v>
      </c>
      <c r="DF191">
        <f ca="1">IF(AND($E191=1,ABS(DF190)&lt;ABS(DF$2),Settings!$C$8="On"),DF190+DF$2/Parameters!$B$124,DF190)</f>
        <v>0</v>
      </c>
      <c r="DG191">
        <f ca="1">IF(AND($E191=1,ABS(DG190)&lt;ABS(DG$2),Settings!$C$8="On"),DG190+DG$2/Parameters!$B$124,DG190)</f>
        <v>0</v>
      </c>
      <c r="DH191">
        <f ca="1">IF(AND($E191=1,ABS(DH190)&lt;ABS(DH$2),Settings!$C$8="On"),DH190+DH$2/Parameters!$B$124,DH190)</f>
        <v>0</v>
      </c>
      <c r="DI191">
        <f ca="1">IF(AND($E191=1,ABS(DI190)&lt;ABS(DI$2),Settings!$C$8="On"),DI190+DI$2/Parameters!$B$124,DI190)</f>
        <v>0</v>
      </c>
      <c r="DJ191">
        <f ca="1">IF(AND($E191=1,ABS(DJ190)&lt;ABS(DJ$2),Settings!$C$8="On"),DJ190+DJ$2/Parameters!$B$124,DJ190)</f>
        <v>0</v>
      </c>
      <c r="DK191">
        <f ca="1">IF(AND($E191=1,ABS(DK190)&lt;ABS(DK$2),Settings!$C$8="On"),DK190+DK$2/Parameters!$B$124,DK190)</f>
        <v>0</v>
      </c>
      <c r="DL191">
        <f ca="1">IF(AND($E191=1,ABS(DL190)&lt;ABS(DL$2),Settings!$C$8="On"),DL190+DL$2/Parameters!$B$124,DL190)</f>
        <v>0</v>
      </c>
      <c r="DM191">
        <f ca="1">IF(AND($E191=1,ABS(DM190)&lt;ABS(DM$2),Settings!$C$8="On"),DM190+DM$2/Parameters!$B$124,DM190)</f>
        <v>0</v>
      </c>
      <c r="DN191">
        <f ca="1">IF(AND($E191=1,ABS(DN190)&lt;ABS(DN$2),Settings!$C$8="On"),DN190+DN$2/Parameters!$B$124,DN190)</f>
        <v>0</v>
      </c>
      <c r="DO191">
        <f ca="1">IF(AND($E191=1,ABS(DO190)&lt;ABS(DO$2),Settings!$C$8="On"),DO190+DO$2/Parameters!$B$124,DO190)</f>
        <v>0</v>
      </c>
      <c r="DP191">
        <f ca="1">IF(AND($E191=1,ABS(DP190)&lt;ABS(DP$2),Settings!$C$8="On"),DP190+DP$2/Parameters!$B$124,DP190)</f>
        <v>0</v>
      </c>
      <c r="DQ191">
        <f ca="1">IF(AND($E191=1,ABS(DQ190)&lt;ABS(DQ$2),Settings!$C$8="On"),DQ190+DQ$2/Parameters!$B$124,DQ190)</f>
        <v>0</v>
      </c>
      <c r="DR191">
        <f ca="1">IF(AND($E191=1,ABS(DR190)&lt;ABS(DR$2),Settings!$C$8="On"),DR190+DR$2/Parameters!$B$124,DR190)</f>
        <v>0</v>
      </c>
      <c r="DS191">
        <f ca="1">IF(AND($E191=1,ABS(DS190)&lt;ABS(DS$2),Settings!$C$8="On"),DS190+DS$2/Parameters!$B$124,DS190)</f>
        <v>0</v>
      </c>
      <c r="DT191">
        <f ca="1">IF(AND($E191=1,ABS(DT190)&lt;ABS(DT$2),Settings!$C$8="On"),DT190+DT$2/Parameters!$B$124,DT190)</f>
        <v>0</v>
      </c>
      <c r="DU191">
        <f ca="1">IF(AND($E191=1,ABS(DU190)&lt;ABS(DU$2),Settings!$C$8="On"),DU190+DU$2/Parameters!$B$124,DU190)</f>
        <v>0</v>
      </c>
      <c r="DV191">
        <f ca="1">IF(AND($E191=1,ABS(DV190)&lt;ABS(DV$2),Settings!$C$8="On"),DV190+DV$2/Parameters!$B$124,DV190)</f>
        <v>0</v>
      </c>
      <c r="DW191">
        <f ca="1">IF(AND($E191=1,ABS(DW190)&lt;ABS(DW$2),Settings!$C$8="On"),DW190+DW$2/Parameters!$B$124,DW190)</f>
        <v>0</v>
      </c>
      <c r="DX191">
        <f ca="1">IF(AND($E191=1,ABS(DX190)&lt;ABS(DX$2),Settings!$C$8="On"),DX190+DX$2/Parameters!$B$124,DX190)</f>
        <v>0</v>
      </c>
      <c r="DY191">
        <f ca="1">IF(AND($E191=1,ABS(DY190)&lt;ABS(DY$2),Settings!$C$8="On"),DY190+DY$2/Parameters!$B$124,DY190)</f>
        <v>0</v>
      </c>
      <c r="DZ191">
        <f ca="1">IF(AND($E191=1,ABS(DZ190)&lt;ABS(DZ$2),Settings!$C$8="On"),DZ190+DZ$2/Parameters!$B$124,DZ190)</f>
        <v>0</v>
      </c>
      <c r="EA191">
        <f ca="1">IF(AND($E191=1,ABS(EA190)&lt;ABS(EA$2),Settings!$C$8="On"),EA190+EA$2/Parameters!$B$124,EA190)</f>
        <v>0</v>
      </c>
      <c r="EB191">
        <f ca="1">IF(AND($E191=1,ABS(EB190)&lt;ABS(EB$2),Settings!$C$8="On"),EB190+EB$2/Parameters!$B$124,EB190)</f>
        <v>0</v>
      </c>
      <c r="EC191">
        <f ca="1">IF(AND($E191=1,ABS(EC190)&lt;ABS(EC$2),Settings!$C$8="On"),EC190+EC$2/Parameters!$B$124,EC190)</f>
        <v>0</v>
      </c>
      <c r="ED191">
        <f ca="1">IF(AND($E191=1,ABS(ED190)&lt;ABS(ED$2),Settings!$C$8="On"),ED190+ED$2/Parameters!$B$124,ED190)</f>
        <v>0</v>
      </c>
      <c r="EE191">
        <f ca="1">IF(AND($E191=1,ABS(EE190)&lt;ABS(EE$2),Settings!$C$8="On"),EE190+EE$2/Parameters!$B$124,EE190)</f>
        <v>0</v>
      </c>
      <c r="EF191">
        <f ca="1">IF(AND($E191=1,ABS(EF190)&lt;ABS(EF$2),Settings!$C$8="On"),EF190+EF$2/Parameters!$B$124,EF190)</f>
        <v>0</v>
      </c>
      <c r="EG191">
        <f ca="1">IF(AND($E191=1,ABS(EG190)&lt;ABS(EG$2),Settings!$C$8="On"),EG190+EG$2/Parameters!$B$124,EG190)</f>
        <v>0</v>
      </c>
      <c r="EH191">
        <f ca="1">IF(AND($E191=1,ABS(EH190)&lt;ABS(EH$2),Settings!$C$8="On"),EH190+EH$2/Parameters!$B$124,EH190)</f>
        <v>0</v>
      </c>
      <c r="EI191">
        <f ca="1">IF(AND($E191=1,ABS(EI190)&lt;ABS(EI$2),Settings!$C$8="On"),EI190+EI$2/Parameters!$B$124,EI190)</f>
        <v>0</v>
      </c>
      <c r="EJ191">
        <f ca="1">IF(AND($E191=1,ABS(EJ190)&lt;ABS(EJ$2),Settings!$C$8="On"),EJ190+EJ$2/Parameters!$B$124,EJ190)</f>
        <v>0</v>
      </c>
      <c r="EK191">
        <f ca="1">IF(AND($E191=1,ABS(EK190)&lt;ABS(EK$2),Settings!$C$8="On"),EK190+EK$2/Parameters!$B$124,EK190)</f>
        <v>0</v>
      </c>
      <c r="EL191">
        <f ca="1">IF(AND($E191=1,ABS(EL190)&lt;ABS(EL$2),Settings!$C$8="On"),EL190+EL$2/Parameters!$B$124,EL190)</f>
        <v>0</v>
      </c>
      <c r="EM191">
        <f ca="1">IF(AND($E191=1,ABS(EM190)&lt;ABS(EM$2),Settings!$C$8="On"),EM190+EM$2/Parameters!$B$124,EM190)</f>
        <v>0</v>
      </c>
      <c r="EN191">
        <f ca="1">IF(AND($E191=1,ABS(EN190)&lt;ABS(EN$2),Settings!$C$8="On"),EN190+EN$2/Parameters!$B$124,EN190)</f>
        <v>0</v>
      </c>
      <c r="EO191">
        <f ca="1">IF(AND($E191=1,ABS(EO190)&lt;ABS(EO$2),Settings!$C$8="On"),EO190+EO$2/Parameters!$B$124,EO190)</f>
        <v>0</v>
      </c>
      <c r="EP191">
        <f ca="1">IF(AND($E191=1,ABS(EP190)&lt;ABS(EP$2),Settings!$C$8="On"),EP190+EP$2/Parameters!$B$124,EP190)</f>
        <v>0</v>
      </c>
      <c r="EQ191">
        <f ca="1">IF(AND($E191=1,ABS(EQ190)&lt;ABS(EQ$2),Settings!$C$8="On"),EQ190+EQ$2/Parameters!$B$124,EQ190)</f>
        <v>0</v>
      </c>
      <c r="ER191">
        <f ca="1">IF(AND($E191=1,ABS(ER190)&lt;ABS(ER$2),Settings!$C$8="On"),ER190+ER$2/Parameters!$B$124,ER190)</f>
        <v>0</v>
      </c>
      <c r="ES191">
        <f ca="1">IF(AND($E191=1,ABS(ES190)&lt;ABS(ES$2),Settings!$C$8="On"),ES190+ES$2/Parameters!$B$124,ES190)</f>
        <v>0</v>
      </c>
      <c r="ET191">
        <f ca="1">IF(AND($E191=1,ABS(ET190)&lt;ABS(ET$2),Settings!$C$8="On"),ET190+ET$2/Parameters!$B$124,ET190)</f>
        <v>0</v>
      </c>
      <c r="EU191">
        <f ca="1">IF(AND($E191=1,ABS(EU190)&lt;ABS(EU$2),Settings!$C$8="On"),EU190+EU$2/Parameters!$B$124,EU190)</f>
        <v>0</v>
      </c>
      <c r="EV191">
        <f ca="1">IF(AND($E191=1,ABS(EV190)&lt;ABS(EV$2),Settings!$C$8="On"),EV190+EV$2/Parameters!$B$124,EV190)</f>
        <v>0</v>
      </c>
      <c r="EW191">
        <f ca="1">IF(AND($E191=1,ABS(EW190)&lt;ABS(EW$2),Settings!$C$8="On"),EW190+EW$2/Parameters!$B$124,EW190)</f>
        <v>0</v>
      </c>
      <c r="EX191">
        <f ca="1">IF(AND($E191=1,ABS(EX190)&lt;ABS(EX$2),Settings!$C$8="On"),EX190+EX$2/Parameters!$B$124,EX190)</f>
        <v>0</v>
      </c>
      <c r="EY191">
        <f ca="1">IF(AND($E191=1,ABS(EY190)&lt;ABS(EY$2),Settings!$C$8="On"),EY190+EY$2/Parameters!$B$124,EY190)</f>
        <v>0</v>
      </c>
      <c r="EZ191">
        <f ca="1">IF(AND($E191=1,ABS(EZ190)&lt;ABS(EZ$2),Settings!$C$8="On"),EZ190+EZ$2/Parameters!$B$124,EZ190)</f>
        <v>0</v>
      </c>
      <c r="FA191">
        <f ca="1">IF(AND($E191=1,ABS(FA190)&lt;ABS(FA$2),Settings!$C$8="On"),FA190+FA$2/Parameters!$B$124,FA190)</f>
        <v>0</v>
      </c>
      <c r="FB191">
        <f ca="1">IF(AND($E191=1,ABS(FB190)&lt;ABS(FB$2),Settings!$C$8="On"),FB190+FB$2/Parameters!$B$124,FB190)</f>
        <v>0</v>
      </c>
      <c r="FC191">
        <f ca="1">IF(AND($E191=1,ABS(FC190)&lt;ABS(FC$2),Settings!$C$8="On"),FC190+FC$2/Parameters!$B$124,FC190)</f>
        <v>0</v>
      </c>
      <c r="FD191">
        <f ca="1">IF(AND($E191=1,ABS(FD190)&lt;ABS(FD$2),Settings!$C$8="On"),FD190+FD$2/Parameters!$B$124,FD190)</f>
        <v>0</v>
      </c>
      <c r="FE191">
        <f ca="1">IF(AND($E191=1,ABS(FE190)&lt;ABS(FE$2),Settings!$C$8="On"),FE190+FE$2/Parameters!$B$124,FE190)</f>
        <v>0</v>
      </c>
      <c r="FF191">
        <f ca="1">IF(AND($E191=1,ABS(FF190)&lt;ABS(FF$2),Settings!$C$8="On"),FF190+FF$2/Parameters!$B$124,FF190)</f>
        <v>0</v>
      </c>
      <c r="FG191">
        <f ca="1">IF(AND($E191=1,ABS(FG190)&lt;ABS(FG$2),Settings!$C$8="On"),FG190+FG$2/Parameters!$B$124,FG190)</f>
        <v>0</v>
      </c>
      <c r="FH191">
        <f ca="1">IF(AND($E191=1,ABS(FH190)&lt;ABS(FH$2),Settings!$C$8="On"),FH190+FH$2/Parameters!$B$124,FH190)</f>
        <v>0</v>
      </c>
      <c r="FI191">
        <f ca="1">IF(AND($E191=1,ABS(FI190)&lt;ABS(FI$2),Settings!$C$8="On"),FI190+FI$2/Parameters!$B$124,FI190)</f>
        <v>0</v>
      </c>
      <c r="FJ191">
        <f ca="1">IF(AND($E191=1,ABS(FJ190)&lt;ABS(FJ$2),Settings!$C$8="On"),FJ190+FJ$2/Parameters!$B$124,FJ190)</f>
        <v>0</v>
      </c>
      <c r="FK191">
        <f ca="1">IF(AND($E191=1,ABS(FK190)&lt;ABS(FK$2),Settings!$C$8="On"),FK190+FK$2/Parameters!$B$124,FK190)</f>
        <v>0</v>
      </c>
      <c r="FL191">
        <f ca="1">IF(AND($E191=1,ABS(FL190)&lt;ABS(FL$2),Settings!$C$8="On"),FL190+FL$2/Parameters!$B$124,FL190)</f>
        <v>0</v>
      </c>
      <c r="FM191">
        <f ca="1">IF(AND($E191=1,ABS(FM190)&lt;ABS(FM$2),Settings!$C$8="On"),FM190+FM$2/Parameters!$B$124,FM190)</f>
        <v>0</v>
      </c>
      <c r="FN191">
        <f ca="1">IF(AND($E191=1,ABS(FN190)&lt;ABS(FN$2),Settings!$C$8="On"),FN190+FN$2/Parameters!$B$124,FN190)</f>
        <v>0</v>
      </c>
      <c r="FO191">
        <f ca="1">IF(AND($E191=1,ABS(FO190)&lt;ABS(FO$2),Settings!$C$8="On"),FO190+FO$2/Parameters!$B$124,FO190)</f>
        <v>0</v>
      </c>
      <c r="FP191">
        <f ca="1">IF(AND($E191=1,ABS(FP190)&lt;ABS(FP$2),Settings!$C$8="On"),FP190+FP$2/Parameters!$B$124,FP190)</f>
        <v>0</v>
      </c>
      <c r="FQ191">
        <f ca="1">IF(AND($E191=1,ABS(FQ190)&lt;ABS(FQ$2),Settings!$C$8="On"),FQ190+FQ$2/Parameters!$B$124,FQ190)</f>
        <v>0</v>
      </c>
      <c r="FR191">
        <f ca="1">IF(AND($E191=1,ABS(FR190)&lt;ABS(FR$2),Settings!$C$8="On"),FR190+FR$2/Parameters!$B$124,FR190)</f>
        <v>0</v>
      </c>
      <c r="FS191">
        <f ca="1">IF(AND($E191=1,ABS(FS190)&lt;ABS(FS$2),Settings!$C$8="On"),FS190+FS$2/Parameters!$B$124,FS190)</f>
        <v>0</v>
      </c>
      <c r="FT191">
        <f ca="1">IF(AND($E191=1,ABS(FT190)&lt;ABS(FT$2),Settings!$C$8="On"),FT190+FT$2/Parameters!$B$124,FT190)</f>
        <v>0</v>
      </c>
      <c r="FU191">
        <f ca="1">IF(AND($E191=1,ABS(FU190)&lt;ABS(FU$2),Settings!$C$8="On"),FU190+FU$2/Parameters!$B$124,FU190)</f>
        <v>0</v>
      </c>
      <c r="FV191">
        <f ca="1">IF(AND($E191=1,ABS(FV190)&lt;ABS(FV$2),Settings!$C$8="On"),FV190+FV$2/Parameters!$B$124,FV190)</f>
        <v>0</v>
      </c>
      <c r="FW191">
        <f ca="1">IF(AND($E191=1,ABS(FW190)&lt;ABS(FW$2),Settings!$C$8="On"),FW190+FW$2/Parameters!$B$124,FW190)</f>
        <v>0</v>
      </c>
      <c r="FX191">
        <f ca="1">IF(AND($E191=1,ABS(FX190)&lt;ABS(FX$2),Settings!$C$8="On"),FX190+FX$2/Parameters!$B$124,FX190)</f>
        <v>0</v>
      </c>
      <c r="FY191">
        <f ca="1">IF(AND($E191=1,ABS(FY190)&lt;ABS(FY$2),Settings!$C$8="On"),FY190+FY$2/Parameters!$B$124,FY190)</f>
        <v>0</v>
      </c>
      <c r="FZ191">
        <f ca="1">IF(AND($E191=1,ABS(FZ190)&lt;ABS(FZ$2),Settings!$C$8="On"),FZ190+FZ$2/Parameters!$B$124,FZ190)</f>
        <v>0</v>
      </c>
      <c r="GA191">
        <f ca="1">IF(AND($E191=1,ABS(GA190)&lt;ABS(GA$2),Settings!$C$8="On"),GA190+GA$2/Parameters!$B$124,GA190)</f>
        <v>0</v>
      </c>
      <c r="GB191">
        <f ca="1">IF(AND($E191=1,ABS(GB190)&lt;ABS(GB$2),Settings!$C$8="On"),GB190+GB$2/Parameters!$B$124,GB190)</f>
        <v>0</v>
      </c>
      <c r="GC191">
        <f ca="1">IF(AND($E191=1,ABS(GC190)&lt;ABS(GC$2),Settings!$C$8="On"),GC190+GC$2/Parameters!$B$124,GC190)</f>
        <v>0</v>
      </c>
      <c r="GD191">
        <f ca="1">IF(AND($E191=1,ABS(GD190)&lt;ABS(GD$2),Settings!$C$8="On"),GD190+GD$2/Parameters!$B$124,GD190)</f>
        <v>0</v>
      </c>
      <c r="GE191">
        <f ca="1">IF(AND($E191=1,ABS(GE190)&lt;ABS(GE$2),Settings!$C$8="On"),GE190+GE$2/Parameters!$B$124,GE190)</f>
        <v>0</v>
      </c>
      <c r="GF191">
        <f ca="1">IF(AND($E191=1,ABS(GF190)&lt;ABS(GF$2),Settings!$C$8="On"),GF190+GF$2/Parameters!$B$124,GF190)</f>
        <v>0</v>
      </c>
      <c r="GG191">
        <f ca="1">IF(AND($E191=1,ABS(GG190)&lt;ABS(GG$2),Settings!$C$8="On"),GG190+GG$2/Parameters!$B$124,GG190)</f>
        <v>0</v>
      </c>
      <c r="GH191">
        <f ca="1">IF(AND($E191=1,ABS(GH190)&lt;ABS(GH$2),Settings!$C$8="On"),GH190+GH$2/Parameters!$B$124,GH190)</f>
        <v>0</v>
      </c>
      <c r="GI191">
        <f ca="1">IF(AND($E191=1,ABS(GI190)&lt;ABS(GI$2),Settings!$C$8="On"),GI190+GI$2/Parameters!$B$124,GI190)</f>
        <v>0</v>
      </c>
      <c r="GJ191">
        <f ca="1">IF(AND($E191=1,ABS(GJ190)&lt;ABS(GJ$2),Settings!$C$8="On"),GJ190+GJ$2/Parameters!$B$124,GJ190)</f>
        <v>0</v>
      </c>
      <c r="GK191">
        <f ca="1">IF(AND($E191=1,ABS(GK190)&lt;ABS(GK$2),Settings!$C$8="On"),GK190+GK$2/Parameters!$B$124,GK190)</f>
        <v>0</v>
      </c>
      <c r="GL191">
        <f ca="1">IF(AND($E191=1,ABS(GL190)&lt;ABS(GL$2),Settings!$C$8="On"),GL190+GL$2/Parameters!$B$124,GL190)</f>
        <v>0</v>
      </c>
      <c r="GM191">
        <f ca="1">IF(AND($E191=1,ABS(GM190)&lt;ABS(GM$2),Settings!$C$8="On"),GM190+GM$2/Parameters!$B$124,GM190)</f>
        <v>0</v>
      </c>
      <c r="GN191">
        <f ca="1">IF(AND($E191=1,ABS(GN190)&lt;ABS(GN$2),Settings!$C$8="On"),GN190+GN$2/Parameters!$B$124,GN190)</f>
        <v>0</v>
      </c>
      <c r="GO191">
        <f ca="1">IF(AND($E191=1,ABS(GO190)&lt;ABS(GO$2),Settings!$C$8="On"),GO190+GO$2/Parameters!$B$124,GO190)</f>
        <v>0</v>
      </c>
      <c r="GP191">
        <f ca="1">IF(AND($E191=1,ABS(GP190)&lt;ABS(GP$2),Settings!$C$8="On"),GP190+GP$2/Parameters!$B$124,GP190)</f>
        <v>0</v>
      </c>
      <c r="GQ191">
        <f ca="1">IF(AND($E191=1,ABS(GQ190)&lt;ABS(GQ$2),Settings!$C$8="On"),GQ190+GQ$2/Parameters!$B$124,GQ190)</f>
        <v>0</v>
      </c>
    </row>
    <row r="192" spans="1:199" x14ac:dyDescent="0.25">
      <c r="A192">
        <v>2199</v>
      </c>
      <c r="B192">
        <f ca="1">Temperatures!G191</f>
        <v>3.0579756071395741</v>
      </c>
      <c r="C192" s="5">
        <f ca="1">MIN((1-EXP(-INDEX(Parameters!A$122:E$123,2,MATCH(Settings!$L$3,Parameters!$A$122:$E$122,0))*B192))*Interactions!G191, 1)</f>
        <v>0.80740436112013103</v>
      </c>
      <c r="D192" s="7">
        <f ca="1">IF(Settings!C$15 = "Yes", _xll.RiskBinomial(1,C192), 1 * (2010 + LN(0.5) / LN(MIN(1 - C192, 0.999)) &lt; A192))</f>
        <v>1</v>
      </c>
      <c r="E192">
        <f t="shared" ca="1" si="2"/>
        <v>1</v>
      </c>
      <c r="F192">
        <f ca="1">IF(AND($E192=1,ABS(F191)&lt;ABS(F$2),Settings!$C$8="On"),F191+F$2/Parameters!$B$124,F191)</f>
        <v>0</v>
      </c>
      <c r="G192">
        <f ca="1">IF(AND($E192=1,ABS(G191)&lt;ABS(G$2),Settings!$C$8="On"),G191+G$2/Parameters!$B$124,G191)</f>
        <v>0</v>
      </c>
      <c r="H192">
        <f ca="1">IF(AND($E192=1,ABS(H191)&lt;ABS(H$2),Settings!$C$8="On"),H191+H$2/Parameters!$B$124,H191)</f>
        <v>0</v>
      </c>
      <c r="I192">
        <f ca="1">IF(AND($E192=1,ABS(I191)&lt;ABS(I$2),Settings!$C$8="On"),I191+I$2/Parameters!$B$124,I191)</f>
        <v>0</v>
      </c>
      <c r="J192">
        <f ca="1">IF(AND($E192=1,ABS(J191)&lt;ABS(J$2),Settings!$C$8="On"),J191+J$2/Parameters!$B$124,J191)</f>
        <v>0</v>
      </c>
      <c r="K192">
        <f ca="1">IF(AND($E192=1,ABS(K191)&lt;ABS(K$2),Settings!$C$8="On"),K191+K$2/Parameters!$B$124,K191)</f>
        <v>0</v>
      </c>
      <c r="L192">
        <f ca="1">IF(AND($E192=1,ABS(L191)&lt;ABS(L$2),Settings!$C$8="On"),L191+L$2/Parameters!$B$124,L191)</f>
        <v>0</v>
      </c>
      <c r="M192">
        <f ca="1">IF(AND($E192=1,ABS(M191)&lt;ABS(M$2),Settings!$C$8="On"),M191+M$2/Parameters!$B$124,M191)</f>
        <v>0</v>
      </c>
      <c r="N192">
        <f ca="1">IF(AND($E192=1,ABS(N191)&lt;ABS(N$2),Settings!$C$8="On"),N191+N$2/Parameters!$B$124,N191)</f>
        <v>0</v>
      </c>
      <c r="O192">
        <f ca="1">IF(AND($E192=1,ABS(O191)&lt;ABS(O$2),Settings!$C$8="On"),O191+O$2/Parameters!$B$124,O191)</f>
        <v>0</v>
      </c>
      <c r="P192">
        <f ca="1">IF(AND($E192=1,ABS(P191)&lt;ABS(P$2),Settings!$C$8="On"),P191+P$2/Parameters!$B$124,P191)</f>
        <v>0</v>
      </c>
      <c r="Q192">
        <f ca="1">IF(AND($E192=1,ABS(Q191)&lt;ABS(Q$2),Settings!$C$8="On"),Q191+Q$2/Parameters!$B$124,Q191)</f>
        <v>0</v>
      </c>
      <c r="R192">
        <f ca="1">IF(AND($E192=1,ABS(R191)&lt;ABS(R$2),Settings!$C$8="On"),R191+R$2/Parameters!$B$124,R191)</f>
        <v>0</v>
      </c>
      <c r="S192">
        <f ca="1">IF(AND($E192=1,ABS(S191)&lt;ABS(S$2),Settings!$C$8="On"),S191+S$2/Parameters!$B$124,S191)</f>
        <v>0</v>
      </c>
      <c r="T192">
        <f ca="1">IF(AND($E192=1,ABS(T191)&lt;ABS(T$2),Settings!$C$8="On"),T191+T$2/Parameters!$B$124,T191)</f>
        <v>0</v>
      </c>
      <c r="U192">
        <f ca="1">IF(AND($E192=1,ABS(U191)&lt;ABS(U$2),Settings!$C$8="On"),U191+U$2/Parameters!$B$124,U191)</f>
        <v>0</v>
      </c>
      <c r="V192">
        <f ca="1">IF(AND($E192=1,ABS(V191)&lt;ABS(V$2),Settings!$C$8="On"),V191+V$2/Parameters!$B$124,V191)</f>
        <v>0</v>
      </c>
      <c r="W192">
        <f ca="1">IF(AND($E192=1,ABS(W191)&lt;ABS(W$2),Settings!$C$8="On"),W191+W$2/Parameters!$B$124,W191)</f>
        <v>0</v>
      </c>
      <c r="X192">
        <f ca="1">IF(AND($E192=1,ABS(X191)&lt;ABS(X$2),Settings!$C$8="On"),X191+X$2/Parameters!$B$124,X191)</f>
        <v>0</v>
      </c>
      <c r="Y192">
        <f ca="1">IF(AND($E192=1,ABS(Y191)&lt;ABS(Y$2),Settings!$C$8="On"),Y191+Y$2/Parameters!$B$124,Y191)</f>
        <v>0</v>
      </c>
      <c r="Z192">
        <f ca="1">IF(AND($E192=1,ABS(Z191)&lt;ABS(Z$2),Settings!$C$8="On"),Z191+Z$2/Parameters!$B$124,Z191)</f>
        <v>0</v>
      </c>
      <c r="AA192">
        <f ca="1">IF(AND($E192=1,ABS(AA191)&lt;ABS(AA$2),Settings!$C$8="On"),AA191+AA$2/Parameters!$B$124,AA191)</f>
        <v>0</v>
      </c>
      <c r="AB192">
        <f ca="1">IF(AND($E192=1,ABS(AB191)&lt;ABS(AB$2),Settings!$C$8="On"),AB191+AB$2/Parameters!$B$124,AB191)</f>
        <v>0</v>
      </c>
      <c r="AC192">
        <f ca="1">IF(AND($E192=1,ABS(AC191)&lt;ABS(AC$2),Settings!$C$8="On"),AC191+AC$2/Parameters!$B$124,AC191)</f>
        <v>0</v>
      </c>
      <c r="AD192">
        <f ca="1">IF(AND($E192=1,ABS(AD191)&lt;ABS(AD$2),Settings!$C$8="On"),AD191+AD$2/Parameters!$B$124,AD191)</f>
        <v>0</v>
      </c>
      <c r="AE192">
        <f ca="1">IF(AND($E192=1,ABS(AE191)&lt;ABS(AE$2),Settings!$C$8="On"),AE191+AE$2/Parameters!$B$124,AE191)</f>
        <v>0</v>
      </c>
      <c r="AF192">
        <f ca="1">IF(AND($E192=1,ABS(AF191)&lt;ABS(AF$2),Settings!$C$8="On"),AF191+AF$2/Parameters!$B$124,AF191)</f>
        <v>0</v>
      </c>
      <c r="AG192">
        <f ca="1">IF(AND($E192=1,ABS(AG191)&lt;ABS(AG$2),Settings!$C$8="On"),AG191+AG$2/Parameters!$B$124,AG191)</f>
        <v>0</v>
      </c>
      <c r="AH192">
        <f ca="1">IF(AND($E192=1,ABS(AH191)&lt;ABS(AH$2),Settings!$C$8="On"),AH191+AH$2/Parameters!$B$124,AH191)</f>
        <v>0</v>
      </c>
      <c r="AI192">
        <f ca="1">IF(AND($E192=1,ABS(AI191)&lt;ABS(AI$2),Settings!$C$8="On"),AI191+AI$2/Parameters!$B$124,AI191)</f>
        <v>0</v>
      </c>
      <c r="AJ192">
        <f ca="1">IF(AND($E192=1,ABS(AJ191)&lt;ABS(AJ$2),Settings!$C$8="On"),AJ191+AJ$2/Parameters!$B$124,AJ191)</f>
        <v>0</v>
      </c>
      <c r="AK192">
        <f ca="1">IF(AND($E192=1,ABS(AK191)&lt;ABS(AK$2),Settings!$C$8="On"),AK191+AK$2/Parameters!$B$124,AK191)</f>
        <v>0</v>
      </c>
      <c r="AL192">
        <f ca="1">IF(AND($E192=1,ABS(AL191)&lt;ABS(AL$2),Settings!$C$8="On"),AL191+AL$2/Parameters!$B$124,AL191)</f>
        <v>0</v>
      </c>
      <c r="AM192">
        <f ca="1">IF(AND($E192=1,ABS(AM191)&lt;ABS(AM$2),Settings!$C$8="On"),AM191+AM$2/Parameters!$B$124,AM191)</f>
        <v>0</v>
      </c>
      <c r="AN192">
        <f ca="1">IF(AND($E192=1,ABS(AN191)&lt;ABS(AN$2),Settings!$C$8="On"),AN191+AN$2/Parameters!$B$124,AN191)</f>
        <v>0</v>
      </c>
      <c r="AO192">
        <f ca="1">IF(AND($E192=1,ABS(AO191)&lt;ABS(AO$2),Settings!$C$8="On"),AO191+AO$2/Parameters!$B$124,AO191)</f>
        <v>0</v>
      </c>
      <c r="AP192">
        <f ca="1">IF(AND($E192=1,ABS(AP191)&lt;ABS(AP$2),Settings!$C$8="On"),AP191+AP$2/Parameters!$B$124,AP191)</f>
        <v>0</v>
      </c>
      <c r="AQ192">
        <f ca="1">IF(AND($E192=1,ABS(AQ191)&lt;ABS(AQ$2),Settings!$C$8="On"),AQ191+AQ$2/Parameters!$B$124,AQ191)</f>
        <v>0</v>
      </c>
      <c r="AR192">
        <f ca="1">IF(AND($E192=1,ABS(AR191)&lt;ABS(AR$2),Settings!$C$8="On"),AR191+AR$2/Parameters!$B$124,AR191)</f>
        <v>0</v>
      </c>
      <c r="AS192">
        <f ca="1">IF(AND($E192=1,ABS(AS191)&lt;ABS(AS$2),Settings!$C$8="On"),AS191+AS$2/Parameters!$B$124,AS191)</f>
        <v>0</v>
      </c>
      <c r="AT192">
        <f ca="1">IF(AND($E192=1,ABS(AT191)&lt;ABS(AT$2),Settings!$C$8="On"),AT191+AT$2/Parameters!$B$124,AT191)</f>
        <v>0</v>
      </c>
      <c r="AU192">
        <f ca="1">IF(AND($E192=1,ABS(AU191)&lt;ABS(AU$2),Settings!$C$8="On"),AU191+AU$2/Parameters!$B$124,AU191)</f>
        <v>0</v>
      </c>
      <c r="AV192">
        <f ca="1">IF(AND($E192=1,ABS(AV191)&lt;ABS(AV$2),Settings!$C$8="On"),AV191+AV$2/Parameters!$B$124,AV191)</f>
        <v>0</v>
      </c>
      <c r="AW192">
        <f ca="1">IF(AND($E192=1,ABS(AW191)&lt;ABS(AW$2),Settings!$C$8="On"),AW191+AW$2/Parameters!$B$124,AW191)</f>
        <v>0</v>
      </c>
      <c r="AX192">
        <f ca="1">IF(AND($E192=1,ABS(AX191)&lt;ABS(AX$2),Settings!$C$8="On"),AX191+AX$2/Parameters!$B$124,AX191)</f>
        <v>0</v>
      </c>
      <c r="AY192">
        <f ca="1">IF(AND($E192=1,ABS(AY191)&lt;ABS(AY$2),Settings!$C$8="On"),AY191+AY$2/Parameters!$B$124,AY191)</f>
        <v>0</v>
      </c>
      <c r="AZ192">
        <f ca="1">IF(AND($E192=1,ABS(AZ191)&lt;ABS(AZ$2),Settings!$C$8="On"),AZ191+AZ$2/Parameters!$B$124,AZ191)</f>
        <v>0</v>
      </c>
      <c r="BA192">
        <f ca="1">IF(AND($E192=1,ABS(BA191)&lt;ABS(BA$2),Settings!$C$8="On"),BA191+BA$2/Parameters!$B$124,BA191)</f>
        <v>0</v>
      </c>
      <c r="BB192">
        <f ca="1">IF(AND($E192=1,ABS(BB191)&lt;ABS(BB$2),Settings!$C$8="On"),BB191+BB$2/Parameters!$B$124,BB191)</f>
        <v>0</v>
      </c>
      <c r="BC192">
        <f ca="1">IF(AND($E192=1,ABS(BC191)&lt;ABS(BC$2),Settings!$C$8="On"),BC191+BC$2/Parameters!$B$124,BC191)</f>
        <v>0</v>
      </c>
      <c r="BD192">
        <f ca="1">IF(AND($E192=1,ABS(BD191)&lt;ABS(BD$2),Settings!$C$8="On"),BD191+BD$2/Parameters!$B$124,BD191)</f>
        <v>0</v>
      </c>
      <c r="BE192">
        <f ca="1">IF(AND($E192=1,ABS(BE191)&lt;ABS(BE$2),Settings!$C$8="On"),BE191+BE$2/Parameters!$B$124,BE191)</f>
        <v>0</v>
      </c>
      <c r="BF192">
        <f ca="1">IF(AND($E192=1,ABS(BF191)&lt;ABS(BF$2),Settings!$C$8="On"),BF191+BF$2/Parameters!$B$124,BF191)</f>
        <v>0</v>
      </c>
      <c r="BG192">
        <f ca="1">IF(AND($E192=1,ABS(BG191)&lt;ABS(BG$2),Settings!$C$8="On"),BG191+BG$2/Parameters!$B$124,BG191)</f>
        <v>0</v>
      </c>
      <c r="BH192">
        <f ca="1">IF(AND($E192=1,ABS(BH191)&lt;ABS(BH$2),Settings!$C$8="On"),BH191+BH$2/Parameters!$B$124,BH191)</f>
        <v>0</v>
      </c>
      <c r="BI192">
        <f ca="1">IF(AND($E192=1,ABS(BI191)&lt;ABS(BI$2),Settings!$C$8="On"),BI191+BI$2/Parameters!$B$124,BI191)</f>
        <v>0</v>
      </c>
      <c r="BJ192">
        <f ca="1">IF(AND($E192=1,ABS(BJ191)&lt;ABS(BJ$2),Settings!$C$8="On"),BJ191+BJ$2/Parameters!$B$124,BJ191)</f>
        <v>0</v>
      </c>
      <c r="BK192">
        <f ca="1">IF(AND($E192=1,ABS(BK191)&lt;ABS(BK$2),Settings!$C$8="On"),BK191+BK$2/Parameters!$B$124,BK191)</f>
        <v>0</v>
      </c>
      <c r="BL192">
        <f ca="1">IF(AND($E192=1,ABS(BL191)&lt;ABS(BL$2),Settings!$C$8="On"),BL191+BL$2/Parameters!$B$124,BL191)</f>
        <v>0</v>
      </c>
      <c r="BM192">
        <f ca="1">IF(AND($E192=1,ABS(BM191)&lt;ABS(BM$2),Settings!$C$8="On"),BM191+BM$2/Parameters!$B$124,BM191)</f>
        <v>0</v>
      </c>
      <c r="BN192">
        <f ca="1">IF(AND($E192=1,ABS(BN191)&lt;ABS(BN$2),Settings!$C$8="On"),BN191+BN$2/Parameters!$B$124,BN191)</f>
        <v>0</v>
      </c>
      <c r="BO192">
        <f ca="1">IF(AND($E192=1,ABS(BO191)&lt;ABS(BO$2),Settings!$C$8="On"),BO191+BO$2/Parameters!$B$124,BO191)</f>
        <v>0</v>
      </c>
      <c r="BP192">
        <f ca="1">IF(AND($E192=1,ABS(BP191)&lt;ABS(BP$2),Settings!$C$8="On"),BP191+BP$2/Parameters!$B$124,BP191)</f>
        <v>0</v>
      </c>
      <c r="BQ192">
        <f ca="1">IF(AND($E192=1,ABS(BQ191)&lt;ABS(BQ$2),Settings!$C$8="On"),BQ191+BQ$2/Parameters!$B$124,BQ191)</f>
        <v>0</v>
      </c>
      <c r="BR192">
        <f ca="1">IF(AND($E192=1,ABS(BR191)&lt;ABS(BR$2),Settings!$C$8="On"),BR191+BR$2/Parameters!$B$124,BR191)</f>
        <v>0</v>
      </c>
      <c r="BS192">
        <f ca="1">IF(AND($E192=1,ABS(BS191)&lt;ABS(BS$2),Settings!$C$8="On"),BS191+BS$2/Parameters!$B$124,BS191)</f>
        <v>0</v>
      </c>
      <c r="BT192">
        <f ca="1">IF(AND($E192=1,ABS(BT191)&lt;ABS(BT$2),Settings!$C$8="On"),BT191+BT$2/Parameters!$B$124,BT191)</f>
        <v>0</v>
      </c>
      <c r="BU192">
        <f ca="1">IF(AND($E192=1,ABS(BU191)&lt;ABS(BU$2),Settings!$C$8="On"),BU191+BU$2/Parameters!$B$124,BU191)</f>
        <v>0</v>
      </c>
      <c r="BV192">
        <f ca="1">IF(AND($E192=1,ABS(BV191)&lt;ABS(BV$2),Settings!$C$8="On"),BV191+BV$2/Parameters!$B$124,BV191)</f>
        <v>0</v>
      </c>
      <c r="BW192">
        <f ca="1">IF(AND($E192=1,ABS(BW191)&lt;ABS(BW$2),Settings!$C$8="On"),BW191+BW$2/Parameters!$B$124,BW191)</f>
        <v>0</v>
      </c>
      <c r="BX192">
        <f ca="1">IF(AND($E192=1,ABS(BX191)&lt;ABS(BX$2),Settings!$C$8="On"),BX191+BX$2/Parameters!$B$124,BX191)</f>
        <v>0</v>
      </c>
      <c r="BY192">
        <f ca="1">IF(AND($E192=1,ABS(BY191)&lt;ABS(BY$2),Settings!$C$8="On"),BY191+BY$2/Parameters!$B$124,BY191)</f>
        <v>0</v>
      </c>
      <c r="BZ192">
        <f ca="1">IF(AND($E192=1,ABS(BZ191)&lt;ABS(BZ$2),Settings!$C$8="On"),BZ191+BZ$2/Parameters!$B$124,BZ191)</f>
        <v>0</v>
      </c>
      <c r="CA192">
        <f ca="1">IF(AND($E192=1,ABS(CA191)&lt;ABS(CA$2),Settings!$C$8="On"),CA191+CA$2/Parameters!$B$124,CA191)</f>
        <v>0</v>
      </c>
      <c r="CB192">
        <f ca="1">IF(AND($E192=1,ABS(CB191)&lt;ABS(CB$2),Settings!$C$8="On"),CB191+CB$2/Parameters!$B$124,CB191)</f>
        <v>0</v>
      </c>
      <c r="CC192">
        <f ca="1">IF(AND($E192=1,ABS(CC191)&lt;ABS(CC$2),Settings!$C$8="On"),CC191+CC$2/Parameters!$B$124,CC191)</f>
        <v>0</v>
      </c>
      <c r="CD192">
        <f ca="1">IF(AND($E192=1,ABS(CD191)&lt;ABS(CD$2),Settings!$C$8="On"),CD191+CD$2/Parameters!$B$124,CD191)</f>
        <v>0</v>
      </c>
      <c r="CE192">
        <f ca="1">IF(AND($E192=1,ABS(CE191)&lt;ABS(CE$2),Settings!$C$8="On"),CE191+CE$2/Parameters!$B$124,CE191)</f>
        <v>0</v>
      </c>
      <c r="CF192">
        <f ca="1">IF(AND($E192=1,ABS(CF191)&lt;ABS(CF$2),Settings!$C$8="On"),CF191+CF$2/Parameters!$B$124,CF191)</f>
        <v>0</v>
      </c>
      <c r="CG192">
        <f ca="1">IF(AND($E192=1,ABS(CG191)&lt;ABS(CG$2),Settings!$C$8="On"),CG191+CG$2/Parameters!$B$124,CG191)</f>
        <v>0</v>
      </c>
      <c r="CH192">
        <f ca="1">IF(AND($E192=1,ABS(CH191)&lt;ABS(CH$2),Settings!$C$8="On"),CH191+CH$2/Parameters!$B$124,CH191)</f>
        <v>0</v>
      </c>
      <c r="CI192">
        <f ca="1">IF(AND($E192=1,ABS(CI191)&lt;ABS(CI$2),Settings!$C$8="On"),CI191+CI$2/Parameters!$B$124,CI191)</f>
        <v>0</v>
      </c>
      <c r="CJ192">
        <f ca="1">IF(AND($E192=1,ABS(CJ191)&lt;ABS(CJ$2),Settings!$C$8="On"),CJ191+CJ$2/Parameters!$B$124,CJ191)</f>
        <v>0</v>
      </c>
      <c r="CK192">
        <f ca="1">IF(AND($E192=1,ABS(CK191)&lt;ABS(CK$2),Settings!$C$8="On"),CK191+CK$2/Parameters!$B$124,CK191)</f>
        <v>0</v>
      </c>
      <c r="CL192">
        <f ca="1">IF(AND($E192=1,ABS(CL191)&lt;ABS(CL$2),Settings!$C$8="On"),CL191+CL$2/Parameters!$B$124,CL191)</f>
        <v>0</v>
      </c>
      <c r="CM192">
        <f ca="1">IF(AND($E192=1,ABS(CM191)&lt;ABS(CM$2),Settings!$C$8="On"),CM191+CM$2/Parameters!$B$124,CM191)</f>
        <v>0</v>
      </c>
      <c r="CN192">
        <f ca="1">IF(AND($E192=1,ABS(CN191)&lt;ABS(CN$2),Settings!$C$8="On"),CN191+CN$2/Parameters!$B$124,CN191)</f>
        <v>0</v>
      </c>
      <c r="CO192">
        <f ca="1">IF(AND($E192=1,ABS(CO191)&lt;ABS(CO$2),Settings!$C$8="On"),CO191+CO$2/Parameters!$B$124,CO191)</f>
        <v>0</v>
      </c>
      <c r="CP192">
        <f ca="1">IF(AND($E192=1,ABS(CP191)&lt;ABS(CP$2),Settings!$C$8="On"),CP191+CP$2/Parameters!$B$124,CP191)</f>
        <v>0</v>
      </c>
      <c r="CQ192">
        <f ca="1">IF(AND($E192=1,ABS(CQ191)&lt;ABS(CQ$2),Settings!$C$8="On"),CQ191+CQ$2/Parameters!$B$124,CQ191)</f>
        <v>0</v>
      </c>
      <c r="CR192">
        <f ca="1">IF(AND($E192=1,ABS(CR191)&lt;ABS(CR$2),Settings!$C$8="On"),CR191+CR$2/Parameters!$B$124,CR191)</f>
        <v>0</v>
      </c>
      <c r="CS192">
        <f ca="1">IF(AND($E192=1,ABS(CS191)&lt;ABS(CS$2),Settings!$C$8="On"),CS191+CS$2/Parameters!$B$124,CS191)</f>
        <v>0</v>
      </c>
      <c r="CT192">
        <f ca="1">IF(AND($E192=1,ABS(CT191)&lt;ABS(CT$2),Settings!$C$8="On"),CT191+CT$2/Parameters!$B$124,CT191)</f>
        <v>0</v>
      </c>
      <c r="CU192">
        <f ca="1">IF(AND($E192=1,ABS(CU191)&lt;ABS(CU$2),Settings!$C$8="On"),CU191+CU$2/Parameters!$B$124,CU191)</f>
        <v>0</v>
      </c>
      <c r="CV192">
        <f ca="1">IF(AND($E192=1,ABS(CV191)&lt;ABS(CV$2),Settings!$C$8="On"),CV191+CV$2/Parameters!$B$124,CV191)</f>
        <v>0</v>
      </c>
      <c r="CW192">
        <f ca="1">IF(AND($E192=1,ABS(CW191)&lt;ABS(CW$2),Settings!$C$8="On"),CW191+CW$2/Parameters!$B$124,CW191)</f>
        <v>0</v>
      </c>
      <c r="CX192">
        <f ca="1">IF(AND($E192=1,ABS(CX191)&lt;ABS(CX$2),Settings!$C$8="On"),CX191+CX$2/Parameters!$B$124,CX191)</f>
        <v>0</v>
      </c>
      <c r="CY192">
        <f ca="1">IF(AND($E192=1,ABS(CY191)&lt;ABS(CY$2),Settings!$C$8="On"),CY191+CY$2/Parameters!$B$124,CY191)</f>
        <v>0</v>
      </c>
      <c r="CZ192">
        <f ca="1">IF(AND($E192=1,ABS(CZ191)&lt;ABS(CZ$2),Settings!$C$8="On"),CZ191+CZ$2/Parameters!$B$124,CZ191)</f>
        <v>0</v>
      </c>
      <c r="DA192">
        <f ca="1">IF(AND($E192=1,ABS(DA191)&lt;ABS(DA$2),Settings!$C$8="On"),DA191+DA$2/Parameters!$B$124,DA191)</f>
        <v>0</v>
      </c>
      <c r="DB192">
        <f ca="1">IF(AND($E192=1,ABS(DB191)&lt;ABS(DB$2),Settings!$C$8="On"),DB191+DB$2/Parameters!$B$124,DB191)</f>
        <v>0</v>
      </c>
      <c r="DC192">
        <f ca="1">IF(AND($E192=1,ABS(DC191)&lt;ABS(DC$2),Settings!$C$8="On"),DC191+DC$2/Parameters!$B$124,DC191)</f>
        <v>0</v>
      </c>
      <c r="DD192">
        <f ca="1">IF(AND($E192=1,ABS(DD191)&lt;ABS(DD$2),Settings!$C$8="On"),DD191+DD$2/Parameters!$B$124,DD191)</f>
        <v>0</v>
      </c>
      <c r="DE192">
        <f ca="1">IF(AND($E192=1,ABS(DE191)&lt;ABS(DE$2),Settings!$C$8="On"),DE191+DE$2/Parameters!$B$124,DE191)</f>
        <v>0</v>
      </c>
      <c r="DF192">
        <f ca="1">IF(AND($E192=1,ABS(DF191)&lt;ABS(DF$2),Settings!$C$8="On"),DF191+DF$2/Parameters!$B$124,DF191)</f>
        <v>0</v>
      </c>
      <c r="DG192">
        <f ca="1">IF(AND($E192=1,ABS(DG191)&lt;ABS(DG$2),Settings!$C$8="On"),DG191+DG$2/Parameters!$B$124,DG191)</f>
        <v>0</v>
      </c>
      <c r="DH192">
        <f ca="1">IF(AND($E192=1,ABS(DH191)&lt;ABS(DH$2),Settings!$C$8="On"),DH191+DH$2/Parameters!$B$124,DH191)</f>
        <v>0</v>
      </c>
      <c r="DI192">
        <f ca="1">IF(AND($E192=1,ABS(DI191)&lt;ABS(DI$2),Settings!$C$8="On"),DI191+DI$2/Parameters!$B$124,DI191)</f>
        <v>0</v>
      </c>
      <c r="DJ192">
        <f ca="1">IF(AND($E192=1,ABS(DJ191)&lt;ABS(DJ$2),Settings!$C$8="On"),DJ191+DJ$2/Parameters!$B$124,DJ191)</f>
        <v>0</v>
      </c>
      <c r="DK192">
        <f ca="1">IF(AND($E192=1,ABS(DK191)&lt;ABS(DK$2),Settings!$C$8="On"),DK191+DK$2/Parameters!$B$124,DK191)</f>
        <v>0</v>
      </c>
      <c r="DL192">
        <f ca="1">IF(AND($E192=1,ABS(DL191)&lt;ABS(DL$2),Settings!$C$8="On"),DL191+DL$2/Parameters!$B$124,DL191)</f>
        <v>0</v>
      </c>
      <c r="DM192">
        <f ca="1">IF(AND($E192=1,ABS(DM191)&lt;ABS(DM$2),Settings!$C$8="On"),DM191+DM$2/Parameters!$B$124,DM191)</f>
        <v>0</v>
      </c>
      <c r="DN192">
        <f ca="1">IF(AND($E192=1,ABS(DN191)&lt;ABS(DN$2),Settings!$C$8="On"),DN191+DN$2/Parameters!$B$124,DN191)</f>
        <v>0</v>
      </c>
      <c r="DO192">
        <f ca="1">IF(AND($E192=1,ABS(DO191)&lt;ABS(DO$2),Settings!$C$8="On"),DO191+DO$2/Parameters!$B$124,DO191)</f>
        <v>0</v>
      </c>
      <c r="DP192">
        <f ca="1">IF(AND($E192=1,ABS(DP191)&lt;ABS(DP$2),Settings!$C$8="On"),DP191+DP$2/Parameters!$B$124,DP191)</f>
        <v>0</v>
      </c>
      <c r="DQ192">
        <f ca="1">IF(AND($E192=1,ABS(DQ191)&lt;ABS(DQ$2),Settings!$C$8="On"),DQ191+DQ$2/Parameters!$B$124,DQ191)</f>
        <v>0</v>
      </c>
      <c r="DR192">
        <f ca="1">IF(AND($E192=1,ABS(DR191)&lt;ABS(DR$2),Settings!$C$8="On"),DR191+DR$2/Parameters!$B$124,DR191)</f>
        <v>0</v>
      </c>
      <c r="DS192">
        <f ca="1">IF(AND($E192=1,ABS(DS191)&lt;ABS(DS$2),Settings!$C$8="On"),DS191+DS$2/Parameters!$B$124,DS191)</f>
        <v>0</v>
      </c>
      <c r="DT192">
        <f ca="1">IF(AND($E192=1,ABS(DT191)&lt;ABS(DT$2),Settings!$C$8="On"),DT191+DT$2/Parameters!$B$124,DT191)</f>
        <v>0</v>
      </c>
      <c r="DU192">
        <f ca="1">IF(AND($E192=1,ABS(DU191)&lt;ABS(DU$2),Settings!$C$8="On"),DU191+DU$2/Parameters!$B$124,DU191)</f>
        <v>0</v>
      </c>
      <c r="DV192">
        <f ca="1">IF(AND($E192=1,ABS(DV191)&lt;ABS(DV$2),Settings!$C$8="On"),DV191+DV$2/Parameters!$B$124,DV191)</f>
        <v>0</v>
      </c>
      <c r="DW192">
        <f ca="1">IF(AND($E192=1,ABS(DW191)&lt;ABS(DW$2),Settings!$C$8="On"),DW191+DW$2/Parameters!$B$124,DW191)</f>
        <v>0</v>
      </c>
      <c r="DX192">
        <f ca="1">IF(AND($E192=1,ABS(DX191)&lt;ABS(DX$2),Settings!$C$8="On"),DX191+DX$2/Parameters!$B$124,DX191)</f>
        <v>0</v>
      </c>
      <c r="DY192">
        <f ca="1">IF(AND($E192=1,ABS(DY191)&lt;ABS(DY$2),Settings!$C$8="On"),DY191+DY$2/Parameters!$B$124,DY191)</f>
        <v>0</v>
      </c>
      <c r="DZ192">
        <f ca="1">IF(AND($E192=1,ABS(DZ191)&lt;ABS(DZ$2),Settings!$C$8="On"),DZ191+DZ$2/Parameters!$B$124,DZ191)</f>
        <v>0</v>
      </c>
      <c r="EA192">
        <f ca="1">IF(AND($E192=1,ABS(EA191)&lt;ABS(EA$2),Settings!$C$8="On"),EA191+EA$2/Parameters!$B$124,EA191)</f>
        <v>0</v>
      </c>
      <c r="EB192">
        <f ca="1">IF(AND($E192=1,ABS(EB191)&lt;ABS(EB$2),Settings!$C$8="On"),EB191+EB$2/Parameters!$B$124,EB191)</f>
        <v>0</v>
      </c>
      <c r="EC192">
        <f ca="1">IF(AND($E192=1,ABS(EC191)&lt;ABS(EC$2),Settings!$C$8="On"),EC191+EC$2/Parameters!$B$124,EC191)</f>
        <v>0</v>
      </c>
      <c r="ED192">
        <f ca="1">IF(AND($E192=1,ABS(ED191)&lt;ABS(ED$2),Settings!$C$8="On"),ED191+ED$2/Parameters!$B$124,ED191)</f>
        <v>0</v>
      </c>
      <c r="EE192">
        <f ca="1">IF(AND($E192=1,ABS(EE191)&lt;ABS(EE$2),Settings!$C$8="On"),EE191+EE$2/Parameters!$B$124,EE191)</f>
        <v>0</v>
      </c>
      <c r="EF192">
        <f ca="1">IF(AND($E192=1,ABS(EF191)&lt;ABS(EF$2),Settings!$C$8="On"),EF191+EF$2/Parameters!$B$124,EF191)</f>
        <v>0</v>
      </c>
      <c r="EG192">
        <f ca="1">IF(AND($E192=1,ABS(EG191)&lt;ABS(EG$2),Settings!$C$8="On"),EG191+EG$2/Parameters!$B$124,EG191)</f>
        <v>0</v>
      </c>
      <c r="EH192">
        <f ca="1">IF(AND($E192=1,ABS(EH191)&lt;ABS(EH$2),Settings!$C$8="On"),EH191+EH$2/Parameters!$B$124,EH191)</f>
        <v>0</v>
      </c>
      <c r="EI192">
        <f ca="1">IF(AND($E192=1,ABS(EI191)&lt;ABS(EI$2),Settings!$C$8="On"),EI191+EI$2/Parameters!$B$124,EI191)</f>
        <v>0</v>
      </c>
      <c r="EJ192">
        <f ca="1">IF(AND($E192=1,ABS(EJ191)&lt;ABS(EJ$2),Settings!$C$8="On"),EJ191+EJ$2/Parameters!$B$124,EJ191)</f>
        <v>0</v>
      </c>
      <c r="EK192">
        <f ca="1">IF(AND($E192=1,ABS(EK191)&lt;ABS(EK$2),Settings!$C$8="On"),EK191+EK$2/Parameters!$B$124,EK191)</f>
        <v>0</v>
      </c>
      <c r="EL192">
        <f ca="1">IF(AND($E192=1,ABS(EL191)&lt;ABS(EL$2),Settings!$C$8="On"),EL191+EL$2/Parameters!$B$124,EL191)</f>
        <v>0</v>
      </c>
      <c r="EM192">
        <f ca="1">IF(AND($E192=1,ABS(EM191)&lt;ABS(EM$2),Settings!$C$8="On"),EM191+EM$2/Parameters!$B$124,EM191)</f>
        <v>0</v>
      </c>
      <c r="EN192">
        <f ca="1">IF(AND($E192=1,ABS(EN191)&lt;ABS(EN$2),Settings!$C$8="On"),EN191+EN$2/Parameters!$B$124,EN191)</f>
        <v>0</v>
      </c>
      <c r="EO192">
        <f ca="1">IF(AND($E192=1,ABS(EO191)&lt;ABS(EO$2),Settings!$C$8="On"),EO191+EO$2/Parameters!$B$124,EO191)</f>
        <v>0</v>
      </c>
      <c r="EP192">
        <f ca="1">IF(AND($E192=1,ABS(EP191)&lt;ABS(EP$2),Settings!$C$8="On"),EP191+EP$2/Parameters!$B$124,EP191)</f>
        <v>0</v>
      </c>
      <c r="EQ192">
        <f ca="1">IF(AND($E192=1,ABS(EQ191)&lt;ABS(EQ$2),Settings!$C$8="On"),EQ191+EQ$2/Parameters!$B$124,EQ191)</f>
        <v>0</v>
      </c>
      <c r="ER192">
        <f ca="1">IF(AND($E192=1,ABS(ER191)&lt;ABS(ER$2),Settings!$C$8="On"),ER191+ER$2/Parameters!$B$124,ER191)</f>
        <v>0</v>
      </c>
      <c r="ES192">
        <f ca="1">IF(AND($E192=1,ABS(ES191)&lt;ABS(ES$2),Settings!$C$8="On"),ES191+ES$2/Parameters!$B$124,ES191)</f>
        <v>0</v>
      </c>
      <c r="ET192">
        <f ca="1">IF(AND($E192=1,ABS(ET191)&lt;ABS(ET$2),Settings!$C$8="On"),ET191+ET$2/Parameters!$B$124,ET191)</f>
        <v>0</v>
      </c>
      <c r="EU192">
        <f ca="1">IF(AND($E192=1,ABS(EU191)&lt;ABS(EU$2),Settings!$C$8="On"),EU191+EU$2/Parameters!$B$124,EU191)</f>
        <v>0</v>
      </c>
      <c r="EV192">
        <f ca="1">IF(AND($E192=1,ABS(EV191)&lt;ABS(EV$2),Settings!$C$8="On"),EV191+EV$2/Parameters!$B$124,EV191)</f>
        <v>0</v>
      </c>
      <c r="EW192">
        <f ca="1">IF(AND($E192=1,ABS(EW191)&lt;ABS(EW$2),Settings!$C$8="On"),EW191+EW$2/Parameters!$B$124,EW191)</f>
        <v>0</v>
      </c>
      <c r="EX192">
        <f ca="1">IF(AND($E192=1,ABS(EX191)&lt;ABS(EX$2),Settings!$C$8="On"),EX191+EX$2/Parameters!$B$124,EX191)</f>
        <v>0</v>
      </c>
      <c r="EY192">
        <f ca="1">IF(AND($E192=1,ABS(EY191)&lt;ABS(EY$2),Settings!$C$8="On"),EY191+EY$2/Parameters!$B$124,EY191)</f>
        <v>0</v>
      </c>
      <c r="EZ192">
        <f ca="1">IF(AND($E192=1,ABS(EZ191)&lt;ABS(EZ$2),Settings!$C$8="On"),EZ191+EZ$2/Parameters!$B$124,EZ191)</f>
        <v>0</v>
      </c>
      <c r="FA192">
        <f ca="1">IF(AND($E192=1,ABS(FA191)&lt;ABS(FA$2),Settings!$C$8="On"),FA191+FA$2/Parameters!$B$124,FA191)</f>
        <v>0</v>
      </c>
      <c r="FB192">
        <f ca="1">IF(AND($E192=1,ABS(FB191)&lt;ABS(FB$2),Settings!$C$8="On"),FB191+FB$2/Parameters!$B$124,FB191)</f>
        <v>0</v>
      </c>
      <c r="FC192">
        <f ca="1">IF(AND($E192=1,ABS(FC191)&lt;ABS(FC$2),Settings!$C$8="On"),FC191+FC$2/Parameters!$B$124,FC191)</f>
        <v>0</v>
      </c>
      <c r="FD192">
        <f ca="1">IF(AND($E192=1,ABS(FD191)&lt;ABS(FD$2),Settings!$C$8="On"),FD191+FD$2/Parameters!$B$124,FD191)</f>
        <v>0</v>
      </c>
      <c r="FE192">
        <f ca="1">IF(AND($E192=1,ABS(FE191)&lt;ABS(FE$2),Settings!$C$8="On"),FE191+FE$2/Parameters!$B$124,FE191)</f>
        <v>0</v>
      </c>
      <c r="FF192">
        <f ca="1">IF(AND($E192=1,ABS(FF191)&lt;ABS(FF$2),Settings!$C$8="On"),FF191+FF$2/Parameters!$B$124,FF191)</f>
        <v>0</v>
      </c>
      <c r="FG192">
        <f ca="1">IF(AND($E192=1,ABS(FG191)&lt;ABS(FG$2),Settings!$C$8="On"),FG191+FG$2/Parameters!$B$124,FG191)</f>
        <v>0</v>
      </c>
      <c r="FH192">
        <f ca="1">IF(AND($E192=1,ABS(FH191)&lt;ABS(FH$2),Settings!$C$8="On"),FH191+FH$2/Parameters!$B$124,FH191)</f>
        <v>0</v>
      </c>
      <c r="FI192">
        <f ca="1">IF(AND($E192=1,ABS(FI191)&lt;ABS(FI$2),Settings!$C$8="On"),FI191+FI$2/Parameters!$B$124,FI191)</f>
        <v>0</v>
      </c>
      <c r="FJ192">
        <f ca="1">IF(AND($E192=1,ABS(FJ191)&lt;ABS(FJ$2),Settings!$C$8="On"),FJ191+FJ$2/Parameters!$B$124,FJ191)</f>
        <v>0</v>
      </c>
      <c r="FK192">
        <f ca="1">IF(AND($E192=1,ABS(FK191)&lt;ABS(FK$2),Settings!$C$8="On"),FK191+FK$2/Parameters!$B$124,FK191)</f>
        <v>0</v>
      </c>
      <c r="FL192">
        <f ca="1">IF(AND($E192=1,ABS(FL191)&lt;ABS(FL$2),Settings!$C$8="On"),FL191+FL$2/Parameters!$B$124,FL191)</f>
        <v>0</v>
      </c>
      <c r="FM192">
        <f ca="1">IF(AND($E192=1,ABS(FM191)&lt;ABS(FM$2),Settings!$C$8="On"),FM191+FM$2/Parameters!$B$124,FM191)</f>
        <v>0</v>
      </c>
      <c r="FN192">
        <f ca="1">IF(AND($E192=1,ABS(FN191)&lt;ABS(FN$2),Settings!$C$8="On"),FN191+FN$2/Parameters!$B$124,FN191)</f>
        <v>0</v>
      </c>
      <c r="FO192">
        <f ca="1">IF(AND($E192=1,ABS(FO191)&lt;ABS(FO$2),Settings!$C$8="On"),FO191+FO$2/Parameters!$B$124,FO191)</f>
        <v>0</v>
      </c>
      <c r="FP192">
        <f ca="1">IF(AND($E192=1,ABS(FP191)&lt;ABS(FP$2),Settings!$C$8="On"),FP191+FP$2/Parameters!$B$124,FP191)</f>
        <v>0</v>
      </c>
      <c r="FQ192">
        <f ca="1">IF(AND($E192=1,ABS(FQ191)&lt;ABS(FQ$2),Settings!$C$8="On"),FQ191+FQ$2/Parameters!$B$124,FQ191)</f>
        <v>0</v>
      </c>
      <c r="FR192">
        <f ca="1">IF(AND($E192=1,ABS(FR191)&lt;ABS(FR$2),Settings!$C$8="On"),FR191+FR$2/Parameters!$B$124,FR191)</f>
        <v>0</v>
      </c>
      <c r="FS192">
        <f ca="1">IF(AND($E192=1,ABS(FS191)&lt;ABS(FS$2),Settings!$C$8="On"),FS191+FS$2/Parameters!$B$124,FS191)</f>
        <v>0</v>
      </c>
      <c r="FT192">
        <f ca="1">IF(AND($E192=1,ABS(FT191)&lt;ABS(FT$2),Settings!$C$8="On"),FT191+FT$2/Parameters!$B$124,FT191)</f>
        <v>0</v>
      </c>
      <c r="FU192">
        <f ca="1">IF(AND($E192=1,ABS(FU191)&lt;ABS(FU$2),Settings!$C$8="On"),FU191+FU$2/Parameters!$B$124,FU191)</f>
        <v>0</v>
      </c>
      <c r="FV192">
        <f ca="1">IF(AND($E192=1,ABS(FV191)&lt;ABS(FV$2),Settings!$C$8="On"),FV191+FV$2/Parameters!$B$124,FV191)</f>
        <v>0</v>
      </c>
      <c r="FW192">
        <f ca="1">IF(AND($E192=1,ABS(FW191)&lt;ABS(FW$2),Settings!$C$8="On"),FW191+FW$2/Parameters!$B$124,FW191)</f>
        <v>0</v>
      </c>
      <c r="FX192">
        <f ca="1">IF(AND($E192=1,ABS(FX191)&lt;ABS(FX$2),Settings!$C$8="On"),FX191+FX$2/Parameters!$B$124,FX191)</f>
        <v>0</v>
      </c>
      <c r="FY192">
        <f ca="1">IF(AND($E192=1,ABS(FY191)&lt;ABS(FY$2),Settings!$C$8="On"),FY191+FY$2/Parameters!$B$124,FY191)</f>
        <v>0</v>
      </c>
      <c r="FZ192">
        <f ca="1">IF(AND($E192=1,ABS(FZ191)&lt;ABS(FZ$2),Settings!$C$8="On"),FZ191+FZ$2/Parameters!$B$124,FZ191)</f>
        <v>0</v>
      </c>
      <c r="GA192">
        <f ca="1">IF(AND($E192=1,ABS(GA191)&lt;ABS(GA$2),Settings!$C$8="On"),GA191+GA$2/Parameters!$B$124,GA191)</f>
        <v>0</v>
      </c>
      <c r="GB192">
        <f ca="1">IF(AND($E192=1,ABS(GB191)&lt;ABS(GB$2),Settings!$C$8="On"),GB191+GB$2/Parameters!$B$124,GB191)</f>
        <v>0</v>
      </c>
      <c r="GC192">
        <f ca="1">IF(AND($E192=1,ABS(GC191)&lt;ABS(GC$2),Settings!$C$8="On"),GC191+GC$2/Parameters!$B$124,GC191)</f>
        <v>0</v>
      </c>
      <c r="GD192">
        <f ca="1">IF(AND($E192=1,ABS(GD191)&lt;ABS(GD$2),Settings!$C$8="On"),GD191+GD$2/Parameters!$B$124,GD191)</f>
        <v>0</v>
      </c>
      <c r="GE192">
        <f ca="1">IF(AND($E192=1,ABS(GE191)&lt;ABS(GE$2),Settings!$C$8="On"),GE191+GE$2/Parameters!$B$124,GE191)</f>
        <v>0</v>
      </c>
      <c r="GF192">
        <f ca="1">IF(AND($E192=1,ABS(GF191)&lt;ABS(GF$2),Settings!$C$8="On"),GF191+GF$2/Parameters!$B$124,GF191)</f>
        <v>0</v>
      </c>
      <c r="GG192">
        <f ca="1">IF(AND($E192=1,ABS(GG191)&lt;ABS(GG$2),Settings!$C$8="On"),GG191+GG$2/Parameters!$B$124,GG191)</f>
        <v>0</v>
      </c>
      <c r="GH192">
        <f ca="1">IF(AND($E192=1,ABS(GH191)&lt;ABS(GH$2),Settings!$C$8="On"),GH191+GH$2/Parameters!$B$124,GH191)</f>
        <v>0</v>
      </c>
      <c r="GI192">
        <f ca="1">IF(AND($E192=1,ABS(GI191)&lt;ABS(GI$2),Settings!$C$8="On"),GI191+GI$2/Parameters!$B$124,GI191)</f>
        <v>0</v>
      </c>
      <c r="GJ192">
        <f ca="1">IF(AND($E192=1,ABS(GJ191)&lt;ABS(GJ$2),Settings!$C$8="On"),GJ191+GJ$2/Parameters!$B$124,GJ191)</f>
        <v>0</v>
      </c>
      <c r="GK192">
        <f ca="1">IF(AND($E192=1,ABS(GK191)&lt;ABS(GK$2),Settings!$C$8="On"),GK191+GK$2/Parameters!$B$124,GK191)</f>
        <v>0</v>
      </c>
      <c r="GL192">
        <f ca="1">IF(AND($E192=1,ABS(GL191)&lt;ABS(GL$2),Settings!$C$8="On"),GL191+GL$2/Parameters!$B$124,GL191)</f>
        <v>0</v>
      </c>
      <c r="GM192">
        <f ca="1">IF(AND($E192=1,ABS(GM191)&lt;ABS(GM$2),Settings!$C$8="On"),GM191+GM$2/Parameters!$B$124,GM191)</f>
        <v>0</v>
      </c>
      <c r="GN192">
        <f ca="1">IF(AND($E192=1,ABS(GN191)&lt;ABS(GN$2),Settings!$C$8="On"),GN191+GN$2/Parameters!$B$124,GN191)</f>
        <v>0</v>
      </c>
      <c r="GO192">
        <f ca="1">IF(AND($E192=1,ABS(GO191)&lt;ABS(GO$2),Settings!$C$8="On"),GO191+GO$2/Parameters!$B$124,GO191)</f>
        <v>0</v>
      </c>
      <c r="GP192">
        <f ca="1">IF(AND($E192=1,ABS(GP191)&lt;ABS(GP$2),Settings!$C$8="On"),GP191+GP$2/Parameters!$B$124,GP191)</f>
        <v>0</v>
      </c>
      <c r="GQ192">
        <f ca="1">IF(AND($E192=1,ABS(GQ191)&lt;ABS(GQ$2),Settings!$C$8="On"),GQ191+GQ$2/Parameters!$B$124,GQ191)</f>
        <v>0</v>
      </c>
    </row>
    <row r="193" spans="1:199" x14ac:dyDescent="0.25">
      <c r="A193">
        <v>2200</v>
      </c>
      <c r="B193">
        <f ca="1">Temperatures!G192</f>
        <v>3.0612938027130467</v>
      </c>
      <c r="C193" s="5">
        <f ca="1">MIN((1-EXP(-INDEX(Parameters!A$122:E$123,2,MATCH(Settings!$L$3,Parameters!$A$122:$E$122,0))*B193))*Interactions!G192, 1)</f>
        <v>0.80777857389034058</v>
      </c>
      <c r="D193" s="7">
        <f ca="1">IF(Settings!C$15 = "Yes", _xll.RiskBinomial(1,C193), 1 * (2010 + LN(0.5) / LN(MIN(1 - C193, 0.999)) &lt; A193))</f>
        <v>1</v>
      </c>
      <c r="E193">
        <f t="shared" ca="1" si="2"/>
        <v>1</v>
      </c>
      <c r="F193">
        <f ca="1">IF(AND($E193=1,ABS(F192)&lt;ABS(F$2),Settings!$C$8="On"),F192+F$2/Parameters!$B$124,F192)</f>
        <v>0</v>
      </c>
      <c r="G193">
        <f ca="1">IF(AND($E193=1,ABS(G192)&lt;ABS(G$2),Settings!$C$8="On"),G192+G$2/Parameters!$B$124,G192)</f>
        <v>0</v>
      </c>
      <c r="H193">
        <f ca="1">IF(AND($E193=1,ABS(H192)&lt;ABS(H$2),Settings!$C$8="On"),H192+H$2/Parameters!$B$124,H192)</f>
        <v>0</v>
      </c>
      <c r="I193">
        <f ca="1">IF(AND($E193=1,ABS(I192)&lt;ABS(I$2),Settings!$C$8="On"),I192+I$2/Parameters!$B$124,I192)</f>
        <v>0</v>
      </c>
      <c r="J193">
        <f ca="1">IF(AND($E193=1,ABS(J192)&lt;ABS(J$2),Settings!$C$8="On"),J192+J$2/Parameters!$B$124,J192)</f>
        <v>0</v>
      </c>
      <c r="K193">
        <f ca="1">IF(AND($E193=1,ABS(K192)&lt;ABS(K$2),Settings!$C$8="On"),K192+K$2/Parameters!$B$124,K192)</f>
        <v>0</v>
      </c>
      <c r="L193">
        <f ca="1">IF(AND($E193=1,ABS(L192)&lt;ABS(L$2),Settings!$C$8="On"),L192+L$2/Parameters!$B$124,L192)</f>
        <v>0</v>
      </c>
      <c r="M193">
        <f ca="1">IF(AND($E193=1,ABS(M192)&lt;ABS(M$2),Settings!$C$8="On"),M192+M$2/Parameters!$B$124,M192)</f>
        <v>0</v>
      </c>
      <c r="N193">
        <f ca="1">IF(AND($E193=1,ABS(N192)&lt;ABS(N$2),Settings!$C$8="On"),N192+N$2/Parameters!$B$124,N192)</f>
        <v>0</v>
      </c>
      <c r="O193">
        <f ca="1">IF(AND($E193=1,ABS(O192)&lt;ABS(O$2),Settings!$C$8="On"),O192+O$2/Parameters!$B$124,O192)</f>
        <v>0</v>
      </c>
      <c r="P193">
        <f ca="1">IF(AND($E193=1,ABS(P192)&lt;ABS(P$2),Settings!$C$8="On"),P192+P$2/Parameters!$B$124,P192)</f>
        <v>0</v>
      </c>
      <c r="Q193">
        <f ca="1">IF(AND($E193=1,ABS(Q192)&lt;ABS(Q$2),Settings!$C$8="On"),Q192+Q$2/Parameters!$B$124,Q192)</f>
        <v>0</v>
      </c>
      <c r="R193">
        <f ca="1">IF(AND($E193=1,ABS(R192)&lt;ABS(R$2),Settings!$C$8="On"),R192+R$2/Parameters!$B$124,R192)</f>
        <v>0</v>
      </c>
      <c r="S193">
        <f ca="1">IF(AND($E193=1,ABS(S192)&lt;ABS(S$2),Settings!$C$8="On"),S192+S$2/Parameters!$B$124,S192)</f>
        <v>0</v>
      </c>
      <c r="T193">
        <f ca="1">IF(AND($E193=1,ABS(T192)&lt;ABS(T$2),Settings!$C$8="On"),T192+T$2/Parameters!$B$124,T192)</f>
        <v>0</v>
      </c>
      <c r="U193">
        <f ca="1">IF(AND($E193=1,ABS(U192)&lt;ABS(U$2),Settings!$C$8="On"),U192+U$2/Parameters!$B$124,U192)</f>
        <v>0</v>
      </c>
      <c r="V193">
        <f ca="1">IF(AND($E193=1,ABS(V192)&lt;ABS(V$2),Settings!$C$8="On"),V192+V$2/Parameters!$B$124,V192)</f>
        <v>0</v>
      </c>
      <c r="W193">
        <f ca="1">IF(AND($E193=1,ABS(W192)&lt;ABS(W$2),Settings!$C$8="On"),W192+W$2/Parameters!$B$124,W192)</f>
        <v>0</v>
      </c>
      <c r="X193">
        <f ca="1">IF(AND($E193=1,ABS(X192)&lt;ABS(X$2),Settings!$C$8="On"),X192+X$2/Parameters!$B$124,X192)</f>
        <v>0</v>
      </c>
      <c r="Y193">
        <f ca="1">IF(AND($E193=1,ABS(Y192)&lt;ABS(Y$2),Settings!$C$8="On"),Y192+Y$2/Parameters!$B$124,Y192)</f>
        <v>0</v>
      </c>
      <c r="Z193">
        <f ca="1">IF(AND($E193=1,ABS(Z192)&lt;ABS(Z$2),Settings!$C$8="On"),Z192+Z$2/Parameters!$B$124,Z192)</f>
        <v>0</v>
      </c>
      <c r="AA193">
        <f ca="1">IF(AND($E193=1,ABS(AA192)&lt;ABS(AA$2),Settings!$C$8="On"),AA192+AA$2/Parameters!$B$124,AA192)</f>
        <v>0</v>
      </c>
      <c r="AB193">
        <f ca="1">IF(AND($E193=1,ABS(AB192)&lt;ABS(AB$2),Settings!$C$8="On"),AB192+AB$2/Parameters!$B$124,AB192)</f>
        <v>0</v>
      </c>
      <c r="AC193">
        <f ca="1">IF(AND($E193=1,ABS(AC192)&lt;ABS(AC$2),Settings!$C$8="On"),AC192+AC$2/Parameters!$B$124,AC192)</f>
        <v>0</v>
      </c>
      <c r="AD193">
        <f ca="1">IF(AND($E193=1,ABS(AD192)&lt;ABS(AD$2),Settings!$C$8="On"),AD192+AD$2/Parameters!$B$124,AD192)</f>
        <v>0</v>
      </c>
      <c r="AE193">
        <f ca="1">IF(AND($E193=1,ABS(AE192)&lt;ABS(AE$2),Settings!$C$8="On"),AE192+AE$2/Parameters!$B$124,AE192)</f>
        <v>0</v>
      </c>
      <c r="AF193">
        <f ca="1">IF(AND($E193=1,ABS(AF192)&lt;ABS(AF$2),Settings!$C$8="On"),AF192+AF$2/Parameters!$B$124,AF192)</f>
        <v>0</v>
      </c>
      <c r="AG193">
        <f ca="1">IF(AND($E193=1,ABS(AG192)&lt;ABS(AG$2),Settings!$C$8="On"),AG192+AG$2/Parameters!$B$124,AG192)</f>
        <v>0</v>
      </c>
      <c r="AH193">
        <f ca="1">IF(AND($E193=1,ABS(AH192)&lt;ABS(AH$2),Settings!$C$8="On"),AH192+AH$2/Parameters!$B$124,AH192)</f>
        <v>0</v>
      </c>
      <c r="AI193">
        <f ca="1">IF(AND($E193=1,ABS(AI192)&lt;ABS(AI$2),Settings!$C$8="On"),AI192+AI$2/Parameters!$B$124,AI192)</f>
        <v>0</v>
      </c>
      <c r="AJ193">
        <f ca="1">IF(AND($E193=1,ABS(AJ192)&lt;ABS(AJ$2),Settings!$C$8="On"),AJ192+AJ$2/Parameters!$B$124,AJ192)</f>
        <v>0</v>
      </c>
      <c r="AK193">
        <f ca="1">IF(AND($E193=1,ABS(AK192)&lt;ABS(AK$2),Settings!$C$8="On"),AK192+AK$2/Parameters!$B$124,AK192)</f>
        <v>0</v>
      </c>
      <c r="AL193">
        <f ca="1">IF(AND($E193=1,ABS(AL192)&lt;ABS(AL$2),Settings!$C$8="On"),AL192+AL$2/Parameters!$B$124,AL192)</f>
        <v>0</v>
      </c>
      <c r="AM193">
        <f ca="1">IF(AND($E193=1,ABS(AM192)&lt;ABS(AM$2),Settings!$C$8="On"),AM192+AM$2/Parameters!$B$124,AM192)</f>
        <v>0</v>
      </c>
      <c r="AN193">
        <f ca="1">IF(AND($E193=1,ABS(AN192)&lt;ABS(AN$2),Settings!$C$8="On"),AN192+AN$2/Parameters!$B$124,AN192)</f>
        <v>0</v>
      </c>
      <c r="AO193">
        <f ca="1">IF(AND($E193=1,ABS(AO192)&lt;ABS(AO$2),Settings!$C$8="On"),AO192+AO$2/Parameters!$B$124,AO192)</f>
        <v>0</v>
      </c>
      <c r="AP193">
        <f ca="1">IF(AND($E193=1,ABS(AP192)&lt;ABS(AP$2),Settings!$C$8="On"),AP192+AP$2/Parameters!$B$124,AP192)</f>
        <v>0</v>
      </c>
      <c r="AQ193">
        <f ca="1">IF(AND($E193=1,ABS(AQ192)&lt;ABS(AQ$2),Settings!$C$8="On"),AQ192+AQ$2/Parameters!$B$124,AQ192)</f>
        <v>0</v>
      </c>
      <c r="AR193">
        <f ca="1">IF(AND($E193=1,ABS(AR192)&lt;ABS(AR$2),Settings!$C$8="On"),AR192+AR$2/Parameters!$B$124,AR192)</f>
        <v>0</v>
      </c>
      <c r="AS193">
        <f ca="1">IF(AND($E193=1,ABS(AS192)&lt;ABS(AS$2),Settings!$C$8="On"),AS192+AS$2/Parameters!$B$124,AS192)</f>
        <v>0</v>
      </c>
      <c r="AT193">
        <f ca="1">IF(AND($E193=1,ABS(AT192)&lt;ABS(AT$2),Settings!$C$8="On"),AT192+AT$2/Parameters!$B$124,AT192)</f>
        <v>0</v>
      </c>
      <c r="AU193">
        <f ca="1">IF(AND($E193=1,ABS(AU192)&lt;ABS(AU$2),Settings!$C$8="On"),AU192+AU$2/Parameters!$B$124,AU192)</f>
        <v>0</v>
      </c>
      <c r="AV193">
        <f ca="1">IF(AND($E193=1,ABS(AV192)&lt;ABS(AV$2),Settings!$C$8="On"),AV192+AV$2/Parameters!$B$124,AV192)</f>
        <v>0</v>
      </c>
      <c r="AW193">
        <f ca="1">IF(AND($E193=1,ABS(AW192)&lt;ABS(AW$2),Settings!$C$8="On"),AW192+AW$2/Parameters!$B$124,AW192)</f>
        <v>0</v>
      </c>
      <c r="AX193">
        <f ca="1">IF(AND($E193=1,ABS(AX192)&lt;ABS(AX$2),Settings!$C$8="On"),AX192+AX$2/Parameters!$B$124,AX192)</f>
        <v>0</v>
      </c>
      <c r="AY193">
        <f ca="1">IF(AND($E193=1,ABS(AY192)&lt;ABS(AY$2),Settings!$C$8="On"),AY192+AY$2/Parameters!$B$124,AY192)</f>
        <v>0</v>
      </c>
      <c r="AZ193">
        <f ca="1">IF(AND($E193=1,ABS(AZ192)&lt;ABS(AZ$2),Settings!$C$8="On"),AZ192+AZ$2/Parameters!$B$124,AZ192)</f>
        <v>0</v>
      </c>
      <c r="BA193">
        <f ca="1">IF(AND($E193=1,ABS(BA192)&lt;ABS(BA$2),Settings!$C$8="On"),BA192+BA$2/Parameters!$B$124,BA192)</f>
        <v>0</v>
      </c>
      <c r="BB193">
        <f ca="1">IF(AND($E193=1,ABS(BB192)&lt;ABS(BB$2),Settings!$C$8="On"),BB192+BB$2/Parameters!$B$124,BB192)</f>
        <v>0</v>
      </c>
      <c r="BC193">
        <f ca="1">IF(AND($E193=1,ABS(BC192)&lt;ABS(BC$2),Settings!$C$8="On"),BC192+BC$2/Parameters!$B$124,BC192)</f>
        <v>0</v>
      </c>
      <c r="BD193">
        <f ca="1">IF(AND($E193=1,ABS(BD192)&lt;ABS(BD$2),Settings!$C$8="On"),BD192+BD$2/Parameters!$B$124,BD192)</f>
        <v>0</v>
      </c>
      <c r="BE193">
        <f ca="1">IF(AND($E193=1,ABS(BE192)&lt;ABS(BE$2),Settings!$C$8="On"),BE192+BE$2/Parameters!$B$124,BE192)</f>
        <v>0</v>
      </c>
      <c r="BF193">
        <f ca="1">IF(AND($E193=1,ABS(BF192)&lt;ABS(BF$2),Settings!$C$8="On"),BF192+BF$2/Parameters!$B$124,BF192)</f>
        <v>0</v>
      </c>
      <c r="BG193">
        <f ca="1">IF(AND($E193=1,ABS(BG192)&lt;ABS(BG$2),Settings!$C$8="On"),BG192+BG$2/Parameters!$B$124,BG192)</f>
        <v>0</v>
      </c>
      <c r="BH193">
        <f ca="1">IF(AND($E193=1,ABS(BH192)&lt;ABS(BH$2),Settings!$C$8="On"),BH192+BH$2/Parameters!$B$124,BH192)</f>
        <v>0</v>
      </c>
      <c r="BI193">
        <f ca="1">IF(AND($E193=1,ABS(BI192)&lt;ABS(BI$2),Settings!$C$8="On"),BI192+BI$2/Parameters!$B$124,BI192)</f>
        <v>0</v>
      </c>
      <c r="BJ193">
        <f ca="1">IF(AND($E193=1,ABS(BJ192)&lt;ABS(BJ$2),Settings!$C$8="On"),BJ192+BJ$2/Parameters!$B$124,BJ192)</f>
        <v>0</v>
      </c>
      <c r="BK193">
        <f ca="1">IF(AND($E193=1,ABS(BK192)&lt;ABS(BK$2),Settings!$C$8="On"),BK192+BK$2/Parameters!$B$124,BK192)</f>
        <v>0</v>
      </c>
      <c r="BL193">
        <f ca="1">IF(AND($E193=1,ABS(BL192)&lt;ABS(BL$2),Settings!$C$8="On"),BL192+BL$2/Parameters!$B$124,BL192)</f>
        <v>0</v>
      </c>
      <c r="BM193">
        <f ca="1">IF(AND($E193=1,ABS(BM192)&lt;ABS(BM$2),Settings!$C$8="On"),BM192+BM$2/Parameters!$B$124,BM192)</f>
        <v>0</v>
      </c>
      <c r="BN193">
        <f ca="1">IF(AND($E193=1,ABS(BN192)&lt;ABS(BN$2),Settings!$C$8="On"),BN192+BN$2/Parameters!$B$124,BN192)</f>
        <v>0</v>
      </c>
      <c r="BO193">
        <f ca="1">IF(AND($E193=1,ABS(BO192)&lt;ABS(BO$2),Settings!$C$8="On"),BO192+BO$2/Parameters!$B$124,BO192)</f>
        <v>0</v>
      </c>
      <c r="BP193">
        <f ca="1">IF(AND($E193=1,ABS(BP192)&lt;ABS(BP$2),Settings!$C$8="On"),BP192+BP$2/Parameters!$B$124,BP192)</f>
        <v>0</v>
      </c>
      <c r="BQ193">
        <f ca="1">IF(AND($E193=1,ABS(BQ192)&lt;ABS(BQ$2),Settings!$C$8="On"),BQ192+BQ$2/Parameters!$B$124,BQ192)</f>
        <v>0</v>
      </c>
      <c r="BR193">
        <f ca="1">IF(AND($E193=1,ABS(BR192)&lt;ABS(BR$2),Settings!$C$8="On"),BR192+BR$2/Parameters!$B$124,BR192)</f>
        <v>0</v>
      </c>
      <c r="BS193">
        <f ca="1">IF(AND($E193=1,ABS(BS192)&lt;ABS(BS$2),Settings!$C$8="On"),BS192+BS$2/Parameters!$B$124,BS192)</f>
        <v>0</v>
      </c>
      <c r="BT193">
        <f ca="1">IF(AND($E193=1,ABS(BT192)&lt;ABS(BT$2),Settings!$C$8="On"),BT192+BT$2/Parameters!$B$124,BT192)</f>
        <v>0</v>
      </c>
      <c r="BU193">
        <f ca="1">IF(AND($E193=1,ABS(BU192)&lt;ABS(BU$2),Settings!$C$8="On"),BU192+BU$2/Parameters!$B$124,BU192)</f>
        <v>0</v>
      </c>
      <c r="BV193">
        <f ca="1">IF(AND($E193=1,ABS(BV192)&lt;ABS(BV$2),Settings!$C$8="On"),BV192+BV$2/Parameters!$B$124,BV192)</f>
        <v>0</v>
      </c>
      <c r="BW193">
        <f ca="1">IF(AND($E193=1,ABS(BW192)&lt;ABS(BW$2),Settings!$C$8="On"),BW192+BW$2/Parameters!$B$124,BW192)</f>
        <v>0</v>
      </c>
      <c r="BX193">
        <f ca="1">IF(AND($E193=1,ABS(BX192)&lt;ABS(BX$2),Settings!$C$8="On"),BX192+BX$2/Parameters!$B$124,BX192)</f>
        <v>0</v>
      </c>
      <c r="BY193">
        <f ca="1">IF(AND($E193=1,ABS(BY192)&lt;ABS(BY$2),Settings!$C$8="On"),BY192+BY$2/Parameters!$B$124,BY192)</f>
        <v>0</v>
      </c>
      <c r="BZ193">
        <f ca="1">IF(AND($E193=1,ABS(BZ192)&lt;ABS(BZ$2),Settings!$C$8="On"),BZ192+BZ$2/Parameters!$B$124,BZ192)</f>
        <v>0</v>
      </c>
      <c r="CA193">
        <f ca="1">IF(AND($E193=1,ABS(CA192)&lt;ABS(CA$2),Settings!$C$8="On"),CA192+CA$2/Parameters!$B$124,CA192)</f>
        <v>0</v>
      </c>
      <c r="CB193">
        <f ca="1">IF(AND($E193=1,ABS(CB192)&lt;ABS(CB$2),Settings!$C$8="On"),CB192+CB$2/Parameters!$B$124,CB192)</f>
        <v>0</v>
      </c>
      <c r="CC193">
        <f ca="1">IF(AND($E193=1,ABS(CC192)&lt;ABS(CC$2),Settings!$C$8="On"),CC192+CC$2/Parameters!$B$124,CC192)</f>
        <v>0</v>
      </c>
      <c r="CD193">
        <f ca="1">IF(AND($E193=1,ABS(CD192)&lt;ABS(CD$2),Settings!$C$8="On"),CD192+CD$2/Parameters!$B$124,CD192)</f>
        <v>0</v>
      </c>
      <c r="CE193">
        <f ca="1">IF(AND($E193=1,ABS(CE192)&lt;ABS(CE$2),Settings!$C$8="On"),CE192+CE$2/Parameters!$B$124,CE192)</f>
        <v>0</v>
      </c>
      <c r="CF193">
        <f ca="1">IF(AND($E193=1,ABS(CF192)&lt;ABS(CF$2),Settings!$C$8="On"),CF192+CF$2/Parameters!$B$124,CF192)</f>
        <v>0</v>
      </c>
      <c r="CG193">
        <f ca="1">IF(AND($E193=1,ABS(CG192)&lt;ABS(CG$2),Settings!$C$8="On"),CG192+CG$2/Parameters!$B$124,CG192)</f>
        <v>0</v>
      </c>
      <c r="CH193">
        <f ca="1">IF(AND($E193=1,ABS(CH192)&lt;ABS(CH$2),Settings!$C$8="On"),CH192+CH$2/Parameters!$B$124,CH192)</f>
        <v>0</v>
      </c>
      <c r="CI193">
        <f ca="1">IF(AND($E193=1,ABS(CI192)&lt;ABS(CI$2),Settings!$C$8="On"),CI192+CI$2/Parameters!$B$124,CI192)</f>
        <v>0</v>
      </c>
      <c r="CJ193">
        <f ca="1">IF(AND($E193=1,ABS(CJ192)&lt;ABS(CJ$2),Settings!$C$8="On"),CJ192+CJ$2/Parameters!$B$124,CJ192)</f>
        <v>0</v>
      </c>
      <c r="CK193">
        <f ca="1">IF(AND($E193=1,ABS(CK192)&lt;ABS(CK$2),Settings!$C$8="On"),CK192+CK$2/Parameters!$B$124,CK192)</f>
        <v>0</v>
      </c>
      <c r="CL193">
        <f ca="1">IF(AND($E193=1,ABS(CL192)&lt;ABS(CL$2),Settings!$C$8="On"),CL192+CL$2/Parameters!$B$124,CL192)</f>
        <v>0</v>
      </c>
      <c r="CM193">
        <f ca="1">IF(AND($E193=1,ABS(CM192)&lt;ABS(CM$2),Settings!$C$8="On"),CM192+CM$2/Parameters!$B$124,CM192)</f>
        <v>0</v>
      </c>
      <c r="CN193">
        <f ca="1">IF(AND($E193=1,ABS(CN192)&lt;ABS(CN$2),Settings!$C$8="On"),CN192+CN$2/Parameters!$B$124,CN192)</f>
        <v>0</v>
      </c>
      <c r="CO193">
        <f ca="1">IF(AND($E193=1,ABS(CO192)&lt;ABS(CO$2),Settings!$C$8="On"),CO192+CO$2/Parameters!$B$124,CO192)</f>
        <v>0</v>
      </c>
      <c r="CP193">
        <f ca="1">IF(AND($E193=1,ABS(CP192)&lt;ABS(CP$2),Settings!$C$8="On"),CP192+CP$2/Parameters!$B$124,CP192)</f>
        <v>0</v>
      </c>
      <c r="CQ193">
        <f ca="1">IF(AND($E193=1,ABS(CQ192)&lt;ABS(CQ$2),Settings!$C$8="On"),CQ192+CQ$2/Parameters!$B$124,CQ192)</f>
        <v>0</v>
      </c>
      <c r="CR193">
        <f ca="1">IF(AND($E193=1,ABS(CR192)&lt;ABS(CR$2),Settings!$C$8="On"),CR192+CR$2/Parameters!$B$124,CR192)</f>
        <v>0</v>
      </c>
      <c r="CS193">
        <f ca="1">IF(AND($E193=1,ABS(CS192)&lt;ABS(CS$2),Settings!$C$8="On"),CS192+CS$2/Parameters!$B$124,CS192)</f>
        <v>0</v>
      </c>
      <c r="CT193">
        <f ca="1">IF(AND($E193=1,ABS(CT192)&lt;ABS(CT$2),Settings!$C$8="On"),CT192+CT$2/Parameters!$B$124,CT192)</f>
        <v>0</v>
      </c>
      <c r="CU193">
        <f ca="1">IF(AND($E193=1,ABS(CU192)&lt;ABS(CU$2),Settings!$C$8="On"),CU192+CU$2/Parameters!$B$124,CU192)</f>
        <v>0</v>
      </c>
      <c r="CV193">
        <f ca="1">IF(AND($E193=1,ABS(CV192)&lt;ABS(CV$2),Settings!$C$8="On"),CV192+CV$2/Parameters!$B$124,CV192)</f>
        <v>0</v>
      </c>
      <c r="CW193">
        <f ca="1">IF(AND($E193=1,ABS(CW192)&lt;ABS(CW$2),Settings!$C$8="On"),CW192+CW$2/Parameters!$B$124,CW192)</f>
        <v>0</v>
      </c>
      <c r="CX193">
        <f ca="1">IF(AND($E193=1,ABS(CX192)&lt;ABS(CX$2),Settings!$C$8="On"),CX192+CX$2/Parameters!$B$124,CX192)</f>
        <v>0</v>
      </c>
      <c r="CY193">
        <f ca="1">IF(AND($E193=1,ABS(CY192)&lt;ABS(CY$2),Settings!$C$8="On"),CY192+CY$2/Parameters!$B$124,CY192)</f>
        <v>0</v>
      </c>
      <c r="CZ193">
        <f ca="1">IF(AND($E193=1,ABS(CZ192)&lt;ABS(CZ$2),Settings!$C$8="On"),CZ192+CZ$2/Parameters!$B$124,CZ192)</f>
        <v>0</v>
      </c>
      <c r="DA193">
        <f ca="1">IF(AND($E193=1,ABS(DA192)&lt;ABS(DA$2),Settings!$C$8="On"),DA192+DA$2/Parameters!$B$124,DA192)</f>
        <v>0</v>
      </c>
      <c r="DB193">
        <f ca="1">IF(AND($E193=1,ABS(DB192)&lt;ABS(DB$2),Settings!$C$8="On"),DB192+DB$2/Parameters!$B$124,DB192)</f>
        <v>0</v>
      </c>
      <c r="DC193">
        <f ca="1">IF(AND($E193=1,ABS(DC192)&lt;ABS(DC$2),Settings!$C$8="On"),DC192+DC$2/Parameters!$B$124,DC192)</f>
        <v>0</v>
      </c>
      <c r="DD193">
        <f ca="1">IF(AND($E193=1,ABS(DD192)&lt;ABS(DD$2),Settings!$C$8="On"),DD192+DD$2/Parameters!$B$124,DD192)</f>
        <v>0</v>
      </c>
      <c r="DE193">
        <f ca="1">IF(AND($E193=1,ABS(DE192)&lt;ABS(DE$2),Settings!$C$8="On"),DE192+DE$2/Parameters!$B$124,DE192)</f>
        <v>0</v>
      </c>
      <c r="DF193">
        <f ca="1">IF(AND($E193=1,ABS(DF192)&lt;ABS(DF$2),Settings!$C$8="On"),DF192+DF$2/Parameters!$B$124,DF192)</f>
        <v>0</v>
      </c>
      <c r="DG193">
        <f ca="1">IF(AND($E193=1,ABS(DG192)&lt;ABS(DG$2),Settings!$C$8="On"),DG192+DG$2/Parameters!$B$124,DG192)</f>
        <v>0</v>
      </c>
      <c r="DH193">
        <f ca="1">IF(AND($E193=1,ABS(DH192)&lt;ABS(DH$2),Settings!$C$8="On"),DH192+DH$2/Parameters!$B$124,DH192)</f>
        <v>0</v>
      </c>
      <c r="DI193">
        <f ca="1">IF(AND($E193=1,ABS(DI192)&lt;ABS(DI$2),Settings!$C$8="On"),DI192+DI$2/Parameters!$B$124,DI192)</f>
        <v>0</v>
      </c>
      <c r="DJ193">
        <f ca="1">IF(AND($E193=1,ABS(DJ192)&lt;ABS(DJ$2),Settings!$C$8="On"),DJ192+DJ$2/Parameters!$B$124,DJ192)</f>
        <v>0</v>
      </c>
      <c r="DK193">
        <f ca="1">IF(AND($E193=1,ABS(DK192)&lt;ABS(DK$2),Settings!$C$8="On"),DK192+DK$2/Parameters!$B$124,DK192)</f>
        <v>0</v>
      </c>
      <c r="DL193">
        <f ca="1">IF(AND($E193=1,ABS(DL192)&lt;ABS(DL$2),Settings!$C$8="On"),DL192+DL$2/Parameters!$B$124,DL192)</f>
        <v>0</v>
      </c>
      <c r="DM193">
        <f ca="1">IF(AND($E193=1,ABS(DM192)&lt;ABS(DM$2),Settings!$C$8="On"),DM192+DM$2/Parameters!$B$124,DM192)</f>
        <v>0</v>
      </c>
      <c r="DN193">
        <f ca="1">IF(AND($E193=1,ABS(DN192)&lt;ABS(DN$2),Settings!$C$8="On"),DN192+DN$2/Parameters!$B$124,DN192)</f>
        <v>0</v>
      </c>
      <c r="DO193">
        <f ca="1">IF(AND($E193=1,ABS(DO192)&lt;ABS(DO$2),Settings!$C$8="On"),DO192+DO$2/Parameters!$B$124,DO192)</f>
        <v>0</v>
      </c>
      <c r="DP193">
        <f ca="1">IF(AND($E193=1,ABS(DP192)&lt;ABS(DP$2),Settings!$C$8="On"),DP192+DP$2/Parameters!$B$124,DP192)</f>
        <v>0</v>
      </c>
      <c r="DQ193">
        <f ca="1">IF(AND($E193=1,ABS(DQ192)&lt;ABS(DQ$2),Settings!$C$8="On"),DQ192+DQ$2/Parameters!$B$124,DQ192)</f>
        <v>0</v>
      </c>
      <c r="DR193">
        <f ca="1">IF(AND($E193=1,ABS(DR192)&lt;ABS(DR$2),Settings!$C$8="On"),DR192+DR$2/Parameters!$B$124,DR192)</f>
        <v>0</v>
      </c>
      <c r="DS193">
        <f ca="1">IF(AND($E193=1,ABS(DS192)&lt;ABS(DS$2),Settings!$C$8="On"),DS192+DS$2/Parameters!$B$124,DS192)</f>
        <v>0</v>
      </c>
      <c r="DT193">
        <f ca="1">IF(AND($E193=1,ABS(DT192)&lt;ABS(DT$2),Settings!$C$8="On"),DT192+DT$2/Parameters!$B$124,DT192)</f>
        <v>0</v>
      </c>
      <c r="DU193">
        <f ca="1">IF(AND($E193=1,ABS(DU192)&lt;ABS(DU$2),Settings!$C$8="On"),DU192+DU$2/Parameters!$B$124,DU192)</f>
        <v>0</v>
      </c>
      <c r="DV193">
        <f ca="1">IF(AND($E193=1,ABS(DV192)&lt;ABS(DV$2),Settings!$C$8="On"),DV192+DV$2/Parameters!$B$124,DV192)</f>
        <v>0</v>
      </c>
      <c r="DW193">
        <f ca="1">IF(AND($E193=1,ABS(DW192)&lt;ABS(DW$2),Settings!$C$8="On"),DW192+DW$2/Parameters!$B$124,DW192)</f>
        <v>0</v>
      </c>
      <c r="DX193">
        <f ca="1">IF(AND($E193=1,ABS(DX192)&lt;ABS(DX$2),Settings!$C$8="On"),DX192+DX$2/Parameters!$B$124,DX192)</f>
        <v>0</v>
      </c>
      <c r="DY193">
        <f ca="1">IF(AND($E193=1,ABS(DY192)&lt;ABS(DY$2),Settings!$C$8="On"),DY192+DY$2/Parameters!$B$124,DY192)</f>
        <v>0</v>
      </c>
      <c r="DZ193">
        <f ca="1">IF(AND($E193=1,ABS(DZ192)&lt;ABS(DZ$2),Settings!$C$8="On"),DZ192+DZ$2/Parameters!$B$124,DZ192)</f>
        <v>0</v>
      </c>
      <c r="EA193">
        <f ca="1">IF(AND($E193=1,ABS(EA192)&lt;ABS(EA$2),Settings!$C$8="On"),EA192+EA$2/Parameters!$B$124,EA192)</f>
        <v>0</v>
      </c>
      <c r="EB193">
        <f ca="1">IF(AND($E193=1,ABS(EB192)&lt;ABS(EB$2),Settings!$C$8="On"),EB192+EB$2/Parameters!$B$124,EB192)</f>
        <v>0</v>
      </c>
      <c r="EC193">
        <f ca="1">IF(AND($E193=1,ABS(EC192)&lt;ABS(EC$2),Settings!$C$8="On"),EC192+EC$2/Parameters!$B$124,EC192)</f>
        <v>0</v>
      </c>
      <c r="ED193">
        <f ca="1">IF(AND($E193=1,ABS(ED192)&lt;ABS(ED$2),Settings!$C$8="On"),ED192+ED$2/Parameters!$B$124,ED192)</f>
        <v>0</v>
      </c>
      <c r="EE193">
        <f ca="1">IF(AND($E193=1,ABS(EE192)&lt;ABS(EE$2),Settings!$C$8="On"),EE192+EE$2/Parameters!$B$124,EE192)</f>
        <v>0</v>
      </c>
      <c r="EF193">
        <f ca="1">IF(AND($E193=1,ABS(EF192)&lt;ABS(EF$2),Settings!$C$8="On"),EF192+EF$2/Parameters!$B$124,EF192)</f>
        <v>0</v>
      </c>
      <c r="EG193">
        <f ca="1">IF(AND($E193=1,ABS(EG192)&lt;ABS(EG$2),Settings!$C$8="On"),EG192+EG$2/Parameters!$B$124,EG192)</f>
        <v>0</v>
      </c>
      <c r="EH193">
        <f ca="1">IF(AND($E193=1,ABS(EH192)&lt;ABS(EH$2),Settings!$C$8="On"),EH192+EH$2/Parameters!$B$124,EH192)</f>
        <v>0</v>
      </c>
      <c r="EI193">
        <f ca="1">IF(AND($E193=1,ABS(EI192)&lt;ABS(EI$2),Settings!$C$8="On"),EI192+EI$2/Parameters!$B$124,EI192)</f>
        <v>0</v>
      </c>
      <c r="EJ193">
        <f ca="1">IF(AND($E193=1,ABS(EJ192)&lt;ABS(EJ$2),Settings!$C$8="On"),EJ192+EJ$2/Parameters!$B$124,EJ192)</f>
        <v>0</v>
      </c>
      <c r="EK193">
        <f ca="1">IF(AND($E193=1,ABS(EK192)&lt;ABS(EK$2),Settings!$C$8="On"),EK192+EK$2/Parameters!$B$124,EK192)</f>
        <v>0</v>
      </c>
      <c r="EL193">
        <f ca="1">IF(AND($E193=1,ABS(EL192)&lt;ABS(EL$2),Settings!$C$8="On"),EL192+EL$2/Parameters!$B$124,EL192)</f>
        <v>0</v>
      </c>
      <c r="EM193">
        <f ca="1">IF(AND($E193=1,ABS(EM192)&lt;ABS(EM$2),Settings!$C$8="On"),EM192+EM$2/Parameters!$B$124,EM192)</f>
        <v>0</v>
      </c>
      <c r="EN193">
        <f ca="1">IF(AND($E193=1,ABS(EN192)&lt;ABS(EN$2),Settings!$C$8="On"),EN192+EN$2/Parameters!$B$124,EN192)</f>
        <v>0</v>
      </c>
      <c r="EO193">
        <f ca="1">IF(AND($E193=1,ABS(EO192)&lt;ABS(EO$2),Settings!$C$8="On"),EO192+EO$2/Parameters!$B$124,EO192)</f>
        <v>0</v>
      </c>
      <c r="EP193">
        <f ca="1">IF(AND($E193=1,ABS(EP192)&lt;ABS(EP$2),Settings!$C$8="On"),EP192+EP$2/Parameters!$B$124,EP192)</f>
        <v>0</v>
      </c>
      <c r="EQ193">
        <f ca="1">IF(AND($E193=1,ABS(EQ192)&lt;ABS(EQ$2),Settings!$C$8="On"),EQ192+EQ$2/Parameters!$B$124,EQ192)</f>
        <v>0</v>
      </c>
      <c r="ER193">
        <f ca="1">IF(AND($E193=1,ABS(ER192)&lt;ABS(ER$2),Settings!$C$8="On"),ER192+ER$2/Parameters!$B$124,ER192)</f>
        <v>0</v>
      </c>
      <c r="ES193">
        <f ca="1">IF(AND($E193=1,ABS(ES192)&lt;ABS(ES$2),Settings!$C$8="On"),ES192+ES$2/Parameters!$B$124,ES192)</f>
        <v>0</v>
      </c>
      <c r="ET193">
        <f ca="1">IF(AND($E193=1,ABS(ET192)&lt;ABS(ET$2),Settings!$C$8="On"),ET192+ET$2/Parameters!$B$124,ET192)</f>
        <v>0</v>
      </c>
      <c r="EU193">
        <f ca="1">IF(AND($E193=1,ABS(EU192)&lt;ABS(EU$2),Settings!$C$8="On"),EU192+EU$2/Parameters!$B$124,EU192)</f>
        <v>0</v>
      </c>
      <c r="EV193">
        <f ca="1">IF(AND($E193=1,ABS(EV192)&lt;ABS(EV$2),Settings!$C$8="On"),EV192+EV$2/Parameters!$B$124,EV192)</f>
        <v>0</v>
      </c>
      <c r="EW193">
        <f ca="1">IF(AND($E193=1,ABS(EW192)&lt;ABS(EW$2),Settings!$C$8="On"),EW192+EW$2/Parameters!$B$124,EW192)</f>
        <v>0</v>
      </c>
      <c r="EX193">
        <f ca="1">IF(AND($E193=1,ABS(EX192)&lt;ABS(EX$2),Settings!$C$8="On"),EX192+EX$2/Parameters!$B$124,EX192)</f>
        <v>0</v>
      </c>
      <c r="EY193">
        <f ca="1">IF(AND($E193=1,ABS(EY192)&lt;ABS(EY$2),Settings!$C$8="On"),EY192+EY$2/Parameters!$B$124,EY192)</f>
        <v>0</v>
      </c>
      <c r="EZ193">
        <f ca="1">IF(AND($E193=1,ABS(EZ192)&lt;ABS(EZ$2),Settings!$C$8="On"),EZ192+EZ$2/Parameters!$B$124,EZ192)</f>
        <v>0</v>
      </c>
      <c r="FA193">
        <f ca="1">IF(AND($E193=1,ABS(FA192)&lt;ABS(FA$2),Settings!$C$8="On"),FA192+FA$2/Parameters!$B$124,FA192)</f>
        <v>0</v>
      </c>
      <c r="FB193">
        <f ca="1">IF(AND($E193=1,ABS(FB192)&lt;ABS(FB$2),Settings!$C$8="On"),FB192+FB$2/Parameters!$B$124,FB192)</f>
        <v>0</v>
      </c>
      <c r="FC193">
        <f ca="1">IF(AND($E193=1,ABS(FC192)&lt;ABS(FC$2),Settings!$C$8="On"),FC192+FC$2/Parameters!$B$124,FC192)</f>
        <v>0</v>
      </c>
      <c r="FD193">
        <f ca="1">IF(AND($E193=1,ABS(FD192)&lt;ABS(FD$2),Settings!$C$8="On"),FD192+FD$2/Parameters!$B$124,FD192)</f>
        <v>0</v>
      </c>
      <c r="FE193">
        <f ca="1">IF(AND($E193=1,ABS(FE192)&lt;ABS(FE$2),Settings!$C$8="On"),FE192+FE$2/Parameters!$B$124,FE192)</f>
        <v>0</v>
      </c>
      <c r="FF193">
        <f ca="1">IF(AND($E193=1,ABS(FF192)&lt;ABS(FF$2),Settings!$C$8="On"),FF192+FF$2/Parameters!$B$124,FF192)</f>
        <v>0</v>
      </c>
      <c r="FG193">
        <f ca="1">IF(AND($E193=1,ABS(FG192)&lt;ABS(FG$2),Settings!$C$8="On"),FG192+FG$2/Parameters!$B$124,FG192)</f>
        <v>0</v>
      </c>
      <c r="FH193">
        <f ca="1">IF(AND($E193=1,ABS(FH192)&lt;ABS(FH$2),Settings!$C$8="On"),FH192+FH$2/Parameters!$B$124,FH192)</f>
        <v>0</v>
      </c>
      <c r="FI193">
        <f ca="1">IF(AND($E193=1,ABS(FI192)&lt;ABS(FI$2),Settings!$C$8="On"),FI192+FI$2/Parameters!$B$124,FI192)</f>
        <v>0</v>
      </c>
      <c r="FJ193">
        <f ca="1">IF(AND($E193=1,ABS(FJ192)&lt;ABS(FJ$2),Settings!$C$8="On"),FJ192+FJ$2/Parameters!$B$124,FJ192)</f>
        <v>0</v>
      </c>
      <c r="FK193">
        <f ca="1">IF(AND($E193=1,ABS(FK192)&lt;ABS(FK$2),Settings!$C$8="On"),FK192+FK$2/Parameters!$B$124,FK192)</f>
        <v>0</v>
      </c>
      <c r="FL193">
        <f ca="1">IF(AND($E193=1,ABS(FL192)&lt;ABS(FL$2),Settings!$C$8="On"),FL192+FL$2/Parameters!$B$124,FL192)</f>
        <v>0</v>
      </c>
      <c r="FM193">
        <f ca="1">IF(AND($E193=1,ABS(FM192)&lt;ABS(FM$2),Settings!$C$8="On"),FM192+FM$2/Parameters!$B$124,FM192)</f>
        <v>0</v>
      </c>
      <c r="FN193">
        <f ca="1">IF(AND($E193=1,ABS(FN192)&lt;ABS(FN$2),Settings!$C$8="On"),FN192+FN$2/Parameters!$B$124,FN192)</f>
        <v>0</v>
      </c>
      <c r="FO193">
        <f ca="1">IF(AND($E193=1,ABS(FO192)&lt;ABS(FO$2),Settings!$C$8="On"),FO192+FO$2/Parameters!$B$124,FO192)</f>
        <v>0</v>
      </c>
      <c r="FP193">
        <f ca="1">IF(AND($E193=1,ABS(FP192)&lt;ABS(FP$2),Settings!$C$8="On"),FP192+FP$2/Parameters!$B$124,FP192)</f>
        <v>0</v>
      </c>
      <c r="FQ193">
        <f ca="1">IF(AND($E193=1,ABS(FQ192)&lt;ABS(FQ$2),Settings!$C$8="On"),FQ192+FQ$2/Parameters!$B$124,FQ192)</f>
        <v>0</v>
      </c>
      <c r="FR193">
        <f ca="1">IF(AND($E193=1,ABS(FR192)&lt;ABS(FR$2),Settings!$C$8="On"),FR192+FR$2/Parameters!$B$124,FR192)</f>
        <v>0</v>
      </c>
      <c r="FS193">
        <f ca="1">IF(AND($E193=1,ABS(FS192)&lt;ABS(FS$2),Settings!$C$8="On"),FS192+FS$2/Parameters!$B$124,FS192)</f>
        <v>0</v>
      </c>
      <c r="FT193">
        <f ca="1">IF(AND($E193=1,ABS(FT192)&lt;ABS(FT$2),Settings!$C$8="On"),FT192+FT$2/Parameters!$B$124,FT192)</f>
        <v>0</v>
      </c>
      <c r="FU193">
        <f ca="1">IF(AND($E193=1,ABS(FU192)&lt;ABS(FU$2),Settings!$C$8="On"),FU192+FU$2/Parameters!$B$124,FU192)</f>
        <v>0</v>
      </c>
      <c r="FV193">
        <f ca="1">IF(AND($E193=1,ABS(FV192)&lt;ABS(FV$2),Settings!$C$8="On"),FV192+FV$2/Parameters!$B$124,FV192)</f>
        <v>0</v>
      </c>
      <c r="FW193">
        <f ca="1">IF(AND($E193=1,ABS(FW192)&lt;ABS(FW$2),Settings!$C$8="On"),FW192+FW$2/Parameters!$B$124,FW192)</f>
        <v>0</v>
      </c>
      <c r="FX193">
        <f ca="1">IF(AND($E193=1,ABS(FX192)&lt;ABS(FX$2),Settings!$C$8="On"),FX192+FX$2/Parameters!$B$124,FX192)</f>
        <v>0</v>
      </c>
      <c r="FY193">
        <f ca="1">IF(AND($E193=1,ABS(FY192)&lt;ABS(FY$2),Settings!$C$8="On"),FY192+FY$2/Parameters!$B$124,FY192)</f>
        <v>0</v>
      </c>
      <c r="FZ193">
        <f ca="1">IF(AND($E193=1,ABS(FZ192)&lt;ABS(FZ$2),Settings!$C$8="On"),FZ192+FZ$2/Parameters!$B$124,FZ192)</f>
        <v>0</v>
      </c>
      <c r="GA193">
        <f ca="1">IF(AND($E193=1,ABS(GA192)&lt;ABS(GA$2),Settings!$C$8="On"),GA192+GA$2/Parameters!$B$124,GA192)</f>
        <v>0</v>
      </c>
      <c r="GB193">
        <f ca="1">IF(AND($E193=1,ABS(GB192)&lt;ABS(GB$2),Settings!$C$8="On"),GB192+GB$2/Parameters!$B$124,GB192)</f>
        <v>0</v>
      </c>
      <c r="GC193">
        <f ca="1">IF(AND($E193=1,ABS(GC192)&lt;ABS(GC$2),Settings!$C$8="On"),GC192+GC$2/Parameters!$B$124,GC192)</f>
        <v>0</v>
      </c>
      <c r="GD193">
        <f ca="1">IF(AND($E193=1,ABS(GD192)&lt;ABS(GD$2),Settings!$C$8="On"),GD192+GD$2/Parameters!$B$124,GD192)</f>
        <v>0</v>
      </c>
      <c r="GE193">
        <f ca="1">IF(AND($E193=1,ABS(GE192)&lt;ABS(GE$2),Settings!$C$8="On"),GE192+GE$2/Parameters!$B$124,GE192)</f>
        <v>0</v>
      </c>
      <c r="GF193">
        <f ca="1">IF(AND($E193=1,ABS(GF192)&lt;ABS(GF$2),Settings!$C$8="On"),GF192+GF$2/Parameters!$B$124,GF192)</f>
        <v>0</v>
      </c>
      <c r="GG193">
        <f ca="1">IF(AND($E193=1,ABS(GG192)&lt;ABS(GG$2),Settings!$C$8="On"),GG192+GG$2/Parameters!$B$124,GG192)</f>
        <v>0</v>
      </c>
      <c r="GH193">
        <f ca="1">IF(AND($E193=1,ABS(GH192)&lt;ABS(GH$2),Settings!$C$8="On"),GH192+GH$2/Parameters!$B$124,GH192)</f>
        <v>0</v>
      </c>
      <c r="GI193">
        <f ca="1">IF(AND($E193=1,ABS(GI192)&lt;ABS(GI$2),Settings!$C$8="On"),GI192+GI$2/Parameters!$B$124,GI192)</f>
        <v>0</v>
      </c>
      <c r="GJ193">
        <f ca="1">IF(AND($E193=1,ABS(GJ192)&lt;ABS(GJ$2),Settings!$C$8="On"),GJ192+GJ$2/Parameters!$B$124,GJ192)</f>
        <v>0</v>
      </c>
      <c r="GK193">
        <f ca="1">IF(AND($E193=1,ABS(GK192)&lt;ABS(GK$2),Settings!$C$8="On"),GK192+GK$2/Parameters!$B$124,GK192)</f>
        <v>0</v>
      </c>
      <c r="GL193">
        <f ca="1">IF(AND($E193=1,ABS(GL192)&lt;ABS(GL$2),Settings!$C$8="On"),GL192+GL$2/Parameters!$B$124,GL192)</f>
        <v>0</v>
      </c>
      <c r="GM193">
        <f ca="1">IF(AND($E193=1,ABS(GM192)&lt;ABS(GM$2),Settings!$C$8="On"),GM192+GM$2/Parameters!$B$124,GM192)</f>
        <v>0</v>
      </c>
      <c r="GN193">
        <f ca="1">IF(AND($E193=1,ABS(GN192)&lt;ABS(GN$2),Settings!$C$8="On"),GN192+GN$2/Parameters!$B$124,GN192)</f>
        <v>0</v>
      </c>
      <c r="GO193">
        <f ca="1">IF(AND($E193=1,ABS(GO192)&lt;ABS(GO$2),Settings!$C$8="On"),GO192+GO$2/Parameters!$B$124,GO192)</f>
        <v>0</v>
      </c>
      <c r="GP193">
        <f ca="1">IF(AND($E193=1,ABS(GP192)&lt;ABS(GP$2),Settings!$C$8="On"),GP192+GP$2/Parameters!$B$124,GP192)</f>
        <v>0</v>
      </c>
      <c r="GQ193">
        <f ca="1">IF(AND($E193=1,ABS(GQ192)&lt;ABS(GQ$2),Settings!$C$8="On"),GQ192+GQ$2/Parameters!$B$124,GQ192)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GN192"/>
  <sheetViews>
    <sheetView workbookViewId="0"/>
  </sheetViews>
  <sheetFormatPr defaultColWidth="8.85546875" defaultRowHeight="15" x14ac:dyDescent="0.25"/>
  <cols>
    <col min="2" max="2" width="9.42578125" bestFit="1" customWidth="1"/>
  </cols>
  <sheetData>
    <row r="1" spans="1:196" s="2" customFormat="1" x14ac:dyDescent="0.25">
      <c r="B1" s="2" t="s">
        <v>306</v>
      </c>
      <c r="C1" s="2" t="s">
        <v>305</v>
      </c>
      <c r="D1" s="2" t="s">
        <v>304</v>
      </c>
      <c r="E1" s="2" t="s">
        <v>303</v>
      </c>
      <c r="F1" s="2" t="s">
        <v>302</v>
      </c>
      <c r="G1" s="2" t="s">
        <v>301</v>
      </c>
      <c r="H1" s="2" t="s">
        <v>300</v>
      </c>
      <c r="I1" s="2" t="s">
        <v>299</v>
      </c>
      <c r="J1" s="2" t="s">
        <v>298</v>
      </c>
      <c r="K1" s="2" t="s">
        <v>297</v>
      </c>
      <c r="L1" s="2" t="s">
        <v>296</v>
      </c>
      <c r="M1" s="2" t="s">
        <v>295</v>
      </c>
      <c r="N1" s="2" t="s">
        <v>294</v>
      </c>
      <c r="O1" s="2" t="s">
        <v>293</v>
      </c>
      <c r="P1" s="2" t="s">
        <v>292</v>
      </c>
      <c r="Q1" s="2" t="s">
        <v>291</v>
      </c>
      <c r="R1" s="2" t="s">
        <v>290</v>
      </c>
      <c r="S1" s="2" t="s">
        <v>289</v>
      </c>
      <c r="T1" s="2" t="s">
        <v>288</v>
      </c>
      <c r="U1" s="2" t="s">
        <v>287</v>
      </c>
      <c r="V1" s="2" t="s">
        <v>286</v>
      </c>
      <c r="W1" s="2" t="s">
        <v>285</v>
      </c>
      <c r="X1" s="2" t="s">
        <v>284</v>
      </c>
      <c r="Y1" s="2" t="s">
        <v>283</v>
      </c>
      <c r="Z1" s="2" t="s">
        <v>282</v>
      </c>
      <c r="AA1" s="2" t="s">
        <v>281</v>
      </c>
      <c r="AB1" s="2" t="s">
        <v>280</v>
      </c>
      <c r="AC1" s="2" t="s">
        <v>279</v>
      </c>
      <c r="AD1" s="2" t="s">
        <v>278</v>
      </c>
      <c r="AE1" s="2" t="s">
        <v>277</v>
      </c>
      <c r="AF1" s="2" t="s">
        <v>276</v>
      </c>
      <c r="AG1" s="2" t="s">
        <v>275</v>
      </c>
      <c r="AH1" s="2" t="s">
        <v>274</v>
      </c>
      <c r="AI1" s="2" t="s">
        <v>273</v>
      </c>
      <c r="AJ1" s="2" t="s">
        <v>272</v>
      </c>
      <c r="AK1" s="2" t="s">
        <v>271</v>
      </c>
      <c r="AL1" s="2" t="s">
        <v>270</v>
      </c>
      <c r="AM1" s="2" t="s">
        <v>269</v>
      </c>
      <c r="AN1" s="2" t="s">
        <v>268</v>
      </c>
      <c r="AO1" s="2" t="s">
        <v>267</v>
      </c>
      <c r="AP1" s="2" t="s">
        <v>266</v>
      </c>
      <c r="AQ1" s="2" t="s">
        <v>265</v>
      </c>
      <c r="AR1" s="2" t="s">
        <v>264</v>
      </c>
      <c r="AS1" s="2" t="s">
        <v>263</v>
      </c>
      <c r="AT1" s="2" t="s">
        <v>262</v>
      </c>
      <c r="AU1" s="2" t="s">
        <v>261</v>
      </c>
      <c r="AV1" s="2" t="s">
        <v>260</v>
      </c>
      <c r="AW1" s="2" t="s">
        <v>259</v>
      </c>
      <c r="AX1" s="2" t="s">
        <v>258</v>
      </c>
      <c r="AY1" s="2" t="s">
        <v>257</v>
      </c>
      <c r="AZ1" s="2" t="s">
        <v>256</v>
      </c>
      <c r="BA1" s="2" t="s">
        <v>255</v>
      </c>
      <c r="BB1" s="2" t="s">
        <v>254</v>
      </c>
      <c r="BC1" s="2" t="s">
        <v>253</v>
      </c>
      <c r="BD1" s="2" t="s">
        <v>252</v>
      </c>
      <c r="BE1" s="2" t="s">
        <v>251</v>
      </c>
      <c r="BF1" s="2" t="s">
        <v>250</v>
      </c>
      <c r="BG1" s="2" t="s">
        <v>249</v>
      </c>
      <c r="BH1" s="2" t="s">
        <v>248</v>
      </c>
      <c r="BI1" s="2" t="s">
        <v>247</v>
      </c>
      <c r="BJ1" s="2" t="s">
        <v>246</v>
      </c>
      <c r="BK1" s="2" t="s">
        <v>245</v>
      </c>
      <c r="BL1" s="2" t="s">
        <v>244</v>
      </c>
      <c r="BM1" s="2" t="s">
        <v>243</v>
      </c>
      <c r="BN1" s="2" t="s">
        <v>242</v>
      </c>
      <c r="BO1" s="2" t="s">
        <v>241</v>
      </c>
      <c r="BP1" s="2" t="s">
        <v>240</v>
      </c>
      <c r="BQ1" s="2" t="s">
        <v>239</v>
      </c>
      <c r="BR1" s="2" t="s">
        <v>238</v>
      </c>
      <c r="BS1" s="2" t="s">
        <v>237</v>
      </c>
      <c r="BT1" s="2" t="s">
        <v>236</v>
      </c>
      <c r="BU1" s="2" t="s">
        <v>235</v>
      </c>
      <c r="BV1" s="2" t="s">
        <v>234</v>
      </c>
      <c r="BW1" s="2" t="s">
        <v>233</v>
      </c>
      <c r="BX1" s="2" t="s">
        <v>232</v>
      </c>
      <c r="BY1" s="2" t="s">
        <v>231</v>
      </c>
      <c r="BZ1" s="2" t="s">
        <v>230</v>
      </c>
      <c r="CA1" s="2" t="s">
        <v>229</v>
      </c>
      <c r="CB1" s="2" t="s">
        <v>228</v>
      </c>
      <c r="CC1" s="2" t="s">
        <v>227</v>
      </c>
      <c r="CD1" s="2" t="s">
        <v>226</v>
      </c>
      <c r="CE1" s="2" t="s">
        <v>225</v>
      </c>
      <c r="CF1" s="2" t="s">
        <v>224</v>
      </c>
      <c r="CG1" s="2" t="s">
        <v>223</v>
      </c>
      <c r="CH1" s="2" t="s">
        <v>222</v>
      </c>
      <c r="CI1" s="2" t="s">
        <v>221</v>
      </c>
      <c r="CJ1" s="2" t="s">
        <v>220</v>
      </c>
      <c r="CK1" s="2" t="s">
        <v>219</v>
      </c>
      <c r="CL1" s="2" t="s">
        <v>218</v>
      </c>
      <c r="CM1" s="2" t="s">
        <v>217</v>
      </c>
      <c r="CN1" s="2" t="s">
        <v>216</v>
      </c>
      <c r="CO1" s="2" t="s">
        <v>215</v>
      </c>
      <c r="CP1" s="2" t="s">
        <v>214</v>
      </c>
      <c r="CQ1" s="2" t="s">
        <v>213</v>
      </c>
      <c r="CR1" s="2" t="s">
        <v>212</v>
      </c>
      <c r="CS1" s="2" t="s">
        <v>211</v>
      </c>
      <c r="CT1" s="2" t="s">
        <v>210</v>
      </c>
      <c r="CU1" s="2" t="s">
        <v>209</v>
      </c>
      <c r="CV1" s="2" t="s">
        <v>208</v>
      </c>
      <c r="CW1" s="2" t="s">
        <v>207</v>
      </c>
      <c r="CX1" s="2" t="s">
        <v>206</v>
      </c>
      <c r="CY1" s="2" t="s">
        <v>205</v>
      </c>
      <c r="CZ1" s="2" t="s">
        <v>204</v>
      </c>
      <c r="DA1" s="2" t="s">
        <v>203</v>
      </c>
      <c r="DB1" s="2" t="s">
        <v>202</v>
      </c>
      <c r="DC1" s="2" t="s">
        <v>201</v>
      </c>
      <c r="DD1" s="2" t="s">
        <v>200</v>
      </c>
      <c r="DE1" s="2" t="s">
        <v>199</v>
      </c>
      <c r="DF1" s="2" t="s">
        <v>198</v>
      </c>
      <c r="DG1" s="2" t="s">
        <v>197</v>
      </c>
      <c r="DH1" s="2" t="s">
        <v>196</v>
      </c>
      <c r="DI1" s="2" t="s">
        <v>195</v>
      </c>
      <c r="DJ1" s="2" t="s">
        <v>194</v>
      </c>
      <c r="DK1" s="2" t="s">
        <v>193</v>
      </c>
      <c r="DL1" s="2" t="s">
        <v>192</v>
      </c>
      <c r="DM1" s="2" t="s">
        <v>191</v>
      </c>
      <c r="DN1" s="2" t="s">
        <v>190</v>
      </c>
      <c r="DO1" s="2" t="s">
        <v>189</v>
      </c>
      <c r="DP1" s="2" t="s">
        <v>188</v>
      </c>
      <c r="DQ1" s="2" t="s">
        <v>187</v>
      </c>
      <c r="DR1" s="2" t="s">
        <v>186</v>
      </c>
      <c r="DS1" s="2" t="s">
        <v>185</v>
      </c>
      <c r="DT1" s="2" t="s">
        <v>184</v>
      </c>
      <c r="DU1" s="2" t="s">
        <v>183</v>
      </c>
      <c r="DV1" s="2" t="s">
        <v>182</v>
      </c>
      <c r="DW1" s="2" t="s">
        <v>181</v>
      </c>
      <c r="DX1" s="2" t="s">
        <v>180</v>
      </c>
      <c r="DY1" s="2" t="s">
        <v>179</v>
      </c>
      <c r="DZ1" s="2" t="s">
        <v>178</v>
      </c>
      <c r="EA1" s="2" t="s">
        <v>177</v>
      </c>
      <c r="EB1" s="2" t="s">
        <v>176</v>
      </c>
      <c r="EC1" s="2" t="s">
        <v>175</v>
      </c>
      <c r="ED1" s="2" t="s">
        <v>174</v>
      </c>
      <c r="EE1" s="2" t="s">
        <v>173</v>
      </c>
      <c r="EF1" s="2" t="s">
        <v>172</v>
      </c>
      <c r="EG1" s="2" t="s">
        <v>171</v>
      </c>
      <c r="EH1" s="2" t="s">
        <v>170</v>
      </c>
      <c r="EI1" s="2" t="s">
        <v>169</v>
      </c>
      <c r="EJ1" s="2" t="s">
        <v>168</v>
      </c>
      <c r="EK1" s="2" t="s">
        <v>167</v>
      </c>
      <c r="EL1" s="2" t="s">
        <v>166</v>
      </c>
      <c r="EM1" s="2" t="s">
        <v>165</v>
      </c>
      <c r="EN1" s="2" t="s">
        <v>164</v>
      </c>
      <c r="EO1" s="2" t="s">
        <v>163</v>
      </c>
      <c r="EP1" s="2" t="s">
        <v>162</v>
      </c>
      <c r="EQ1" s="2" t="s">
        <v>161</v>
      </c>
      <c r="ER1" s="2" t="s">
        <v>160</v>
      </c>
      <c r="ES1" s="2" t="s">
        <v>159</v>
      </c>
      <c r="ET1" s="2" t="s">
        <v>158</v>
      </c>
      <c r="EU1" s="2" t="s">
        <v>157</v>
      </c>
      <c r="EV1" s="2" t="s">
        <v>156</v>
      </c>
      <c r="EW1" s="2" t="s">
        <v>155</v>
      </c>
      <c r="EX1" s="2" t="s">
        <v>154</v>
      </c>
      <c r="EY1" s="2" t="s">
        <v>153</v>
      </c>
      <c r="EZ1" s="2" t="s">
        <v>152</v>
      </c>
      <c r="FA1" s="2" t="s">
        <v>151</v>
      </c>
      <c r="FB1" s="2" t="s">
        <v>150</v>
      </c>
      <c r="FC1" s="2" t="s">
        <v>149</v>
      </c>
      <c r="FD1" s="2" t="s">
        <v>148</v>
      </c>
      <c r="FE1" s="2" t="s">
        <v>147</v>
      </c>
      <c r="FF1" s="2" t="s">
        <v>146</v>
      </c>
      <c r="FG1" s="2" t="s">
        <v>145</v>
      </c>
      <c r="FH1" s="2" t="s">
        <v>144</v>
      </c>
      <c r="FI1" s="2" t="s">
        <v>143</v>
      </c>
      <c r="FJ1" s="2" t="s">
        <v>142</v>
      </c>
      <c r="FK1" s="2" t="s">
        <v>141</v>
      </c>
      <c r="FL1" s="2" t="s">
        <v>140</v>
      </c>
      <c r="FM1" s="2" t="s">
        <v>139</v>
      </c>
      <c r="FN1" s="2" t="s">
        <v>138</v>
      </c>
      <c r="FO1" s="2" t="s">
        <v>137</v>
      </c>
      <c r="FP1" s="2" t="s">
        <v>136</v>
      </c>
      <c r="FQ1" s="2" t="s">
        <v>135</v>
      </c>
      <c r="FR1" s="2" t="s">
        <v>134</v>
      </c>
      <c r="FS1" s="2" t="s">
        <v>133</v>
      </c>
      <c r="FT1" s="2" t="s">
        <v>132</v>
      </c>
      <c r="FU1" s="2" t="s">
        <v>131</v>
      </c>
      <c r="FV1" s="2" t="s">
        <v>130</v>
      </c>
      <c r="FW1" s="2" t="s">
        <v>129</v>
      </c>
      <c r="FX1" s="2" t="s">
        <v>128</v>
      </c>
      <c r="FY1" s="2" t="s">
        <v>127</v>
      </c>
      <c r="FZ1" s="2" t="s">
        <v>126</v>
      </c>
      <c r="GA1" s="2" t="s">
        <v>125</v>
      </c>
      <c r="GB1" s="2" t="s">
        <v>124</v>
      </c>
      <c r="GC1" s="2" t="s">
        <v>123</v>
      </c>
      <c r="GD1" s="2" t="s">
        <v>122</v>
      </c>
      <c r="GE1" s="2" t="s">
        <v>121</v>
      </c>
      <c r="GF1" s="2" t="s">
        <v>120</v>
      </c>
      <c r="GG1" s="2" t="s">
        <v>119</v>
      </c>
      <c r="GH1" s="2" t="s">
        <v>118</v>
      </c>
      <c r="GI1" s="2" t="s">
        <v>117</v>
      </c>
      <c r="GJ1" s="2" t="s">
        <v>116</v>
      </c>
      <c r="GK1" s="2" t="s">
        <v>115</v>
      </c>
      <c r="GL1" s="2" t="s">
        <v>114</v>
      </c>
      <c r="GM1" s="2" t="s">
        <v>113</v>
      </c>
      <c r="GN1" s="2" t="s">
        <v>14</v>
      </c>
    </row>
    <row r="2" spans="1:196" x14ac:dyDescent="0.25">
      <c r="A2">
        <v>2010</v>
      </c>
      <c r="B2">
        <f>Parameters!B$159+Parameters!B$160*LN(Parameters!$B$125+Temperatures!$G2-Temperatures!$G$2-18.825)</f>
        <v>0.6665185518768173</v>
      </c>
      <c r="C2">
        <f>Parameters!C$159+Parameters!C$160*LN(Parameters!$B$125+Temperatures!$G2-Temperatures!$G$2-18.825)</f>
        <v>1.1247630059081937</v>
      </c>
      <c r="D2">
        <f>Parameters!D$159+Parameters!D$160*LN(Parameters!$B$125+Temperatures!$G2-Temperatures!$G$2-18.825)</f>
        <v>0.64387272064349332</v>
      </c>
      <c r="E2">
        <f>Parameters!E$159+Parameters!E$160*LN(Parameters!$B$125+Temperatures!$G2-Temperatures!$G$2-18.825)</f>
        <v>0.25604406622289577</v>
      </c>
      <c r="F2">
        <f>Parameters!F$159+Parameters!F$160*LN(Parameters!$B$125+Temperatures!$G2-Temperatures!$G$2-18.825)</f>
        <v>1.3551506982858947</v>
      </c>
      <c r="G2">
        <f>Parameters!G$159+Parameters!G$160*LN(Parameters!$B$125+Temperatures!$G2-Temperatures!$G$2-18.825)</f>
        <v>0.89456633610317371</v>
      </c>
      <c r="H2">
        <f>Parameters!H$159+Parameters!H$160*LN(Parameters!$B$125+Temperatures!$G2-Temperatures!$G$2-18.825)</f>
        <v>0.46064918987308046</v>
      </c>
      <c r="I2">
        <f>Parameters!I$159+Parameters!I$160*LN(Parameters!$B$125+Temperatures!$G2-Temperatures!$G$2-18.825)</f>
        <v>1.3207143208001848</v>
      </c>
      <c r="J2">
        <f>Parameters!J$159+Parameters!J$160*LN(Parameters!$B$125+Temperatures!$G2-Temperatures!$G$2-18.825)</f>
        <v>0.86926699407552122</v>
      </c>
      <c r="K2">
        <f>Parameters!K$159+Parameters!K$160*LN(Parameters!$B$125+Temperatures!$G2-Temperatures!$G$2-18.825)</f>
        <v>0.42893882219235829</v>
      </c>
      <c r="L2">
        <f>Parameters!L$159+Parameters!L$160*LN(Parameters!$B$125+Temperatures!$G2-Temperatures!$G$2-18.825)</f>
        <v>0.71116714939472503</v>
      </c>
      <c r="M2">
        <f>Parameters!M$159+Parameters!M$160*LN(Parameters!$B$125+Temperatures!$G2-Temperatures!$G$2-18.825)</f>
        <v>1.0627847544823614</v>
      </c>
      <c r="N2">
        <f>Parameters!N$159+Parameters!N$160*LN(Parameters!$B$125+Temperatures!$G2-Temperatures!$G$2-18.825)</f>
        <v>0.51965959336754619</v>
      </c>
      <c r="O2">
        <f>Parameters!O$159+Parameters!O$160*LN(Parameters!$B$125+Temperatures!$G2-Temperatures!$G$2-18.825)</f>
        <v>1.3677809562013301</v>
      </c>
      <c r="P2">
        <f>Parameters!P$159+Parameters!P$160*LN(Parameters!$B$125+Temperatures!$G2-Temperatures!$G$2-18.825)</f>
        <v>1.4070784466836828</v>
      </c>
      <c r="Q2">
        <f>Parameters!Q$159+Parameters!Q$160*LN(Parameters!$B$125+Temperatures!$G2-Temperatures!$G$2-18.825)</f>
        <v>1.2773365933859298</v>
      </c>
      <c r="R2">
        <f>Parameters!R$159+Parameters!R$160*LN(Parameters!$B$125+Temperatures!$G2-Temperatures!$G$2-18.825)</f>
        <v>0.57631211265065252</v>
      </c>
      <c r="S2">
        <f>Parameters!S$159+Parameters!S$160*LN(Parameters!$B$125+Temperatures!$G2-Temperatures!$G$2-18.825)</f>
        <v>1.3827879920815813</v>
      </c>
      <c r="T2">
        <f>Parameters!T$159+Parameters!T$160*LN(Parameters!$B$125+Temperatures!$G2-Temperatures!$G$2-18.825)</f>
        <v>1.2543619562389037</v>
      </c>
      <c r="U2">
        <f>Parameters!U$159+Parameters!U$160*LN(Parameters!$B$125+Temperatures!$G2-Temperatures!$G$2-18.825)</f>
        <v>0.51293996551174414</v>
      </c>
      <c r="V2">
        <f>Parameters!V$159+Parameters!V$160*LN(Parameters!$B$125+Temperatures!$G2-Temperatures!$G$2-18.825)</f>
        <v>0.37580336577762224</v>
      </c>
      <c r="W2">
        <f>Parameters!W$159+Parameters!W$160*LN(Parameters!$B$125+Temperatures!$G2-Temperatures!$G$2-18.825)</f>
        <v>1.2728523352347008</v>
      </c>
      <c r="X2">
        <f>Parameters!X$159+Parameters!X$160*LN(Parameters!$B$125+Temperatures!$G2-Temperatures!$G$2-18.825)</f>
        <v>1.1550199294762167</v>
      </c>
      <c r="Y2">
        <f>Parameters!Y$159+Parameters!Y$160*LN(Parameters!$B$125+Temperatures!$G2-Temperatures!$G$2-18.825)</f>
        <v>0.84784436821078335</v>
      </c>
      <c r="Z2">
        <f>Parameters!Z$159+Parameters!Z$160*LN(Parameters!$B$125+Temperatures!$G2-Temperatures!$G$2-18.825)</f>
        <v>1.1764703714001736</v>
      </c>
      <c r="AA2">
        <f>Parameters!AA$159+Parameters!AA$160*LN(Parameters!$B$125+Temperatures!$G2-Temperatures!$G$2-18.825)</f>
        <v>1.3198162726054938</v>
      </c>
      <c r="AB2">
        <f>Parameters!AB$159+Parameters!AB$160*LN(Parameters!$B$125+Temperatures!$G2-Temperatures!$G$2-18.825)</f>
        <v>1.3560310062487124</v>
      </c>
      <c r="AC2">
        <f>Parameters!AC$159+Parameters!AC$160*LN(Parameters!$B$125+Temperatures!$G2-Temperatures!$G$2-18.825)</f>
        <v>0.66692252124478923</v>
      </c>
      <c r="AD2">
        <f>Parameters!AD$159+Parameters!AD$160*LN(Parameters!$B$125+Temperatures!$G2-Temperatures!$G$2-18.825)</f>
        <v>1.1280556558892525</v>
      </c>
      <c r="AE2">
        <f>Parameters!AE$159+Parameters!AE$160*LN(Parameters!$B$125+Temperatures!$G2-Temperatures!$G$2-18.825)</f>
        <v>1.2862722344336208</v>
      </c>
      <c r="AF2">
        <f>Parameters!AF$159+Parameters!AF$160*LN(Parameters!$B$125+Temperatures!$G2-Temperatures!$G$2-18.825)</f>
        <v>0.34981582827468627</v>
      </c>
      <c r="AG2">
        <f>Parameters!AG$159+Parameters!AG$160*LN(Parameters!$B$125+Temperatures!$G2-Temperatures!$G$2-18.825)</f>
        <v>0.42329294946937807</v>
      </c>
      <c r="AH2">
        <f>Parameters!AH$159+Parameters!AH$160*LN(Parameters!$B$125+Temperatures!$G2-Temperatures!$G$2-18.825)</f>
        <v>0.64859452416444618</v>
      </c>
      <c r="AI2">
        <f>Parameters!AI$159+Parameters!AI$160*LN(Parameters!$B$125+Temperatures!$G2-Temperatures!$G$2-18.825)</f>
        <v>0.76638475351458246</v>
      </c>
      <c r="AJ2">
        <f>Parameters!AJ$159+Parameters!AJ$160*LN(Parameters!$B$125+Temperatures!$G2-Temperatures!$G$2-18.825)</f>
        <v>1.3115376864317052</v>
      </c>
      <c r="AK2">
        <f>Parameters!AK$159+Parameters!AK$160*LN(Parameters!$B$125+Temperatures!$G2-Temperatures!$G$2-18.825)</f>
        <v>1.260580943852472</v>
      </c>
      <c r="AL2">
        <f>Parameters!AL$159+Parameters!AL$160*LN(Parameters!$B$125+Temperatures!$G2-Temperatures!$G$2-18.825)</f>
        <v>1.2222127624176773</v>
      </c>
      <c r="AM2">
        <f>Parameters!AM$159+Parameters!AM$160*LN(Parameters!$B$125+Temperatures!$G2-Temperatures!$G$2-18.825)</f>
        <v>1.2499171438336876</v>
      </c>
      <c r="AN2">
        <f>Parameters!AN$159+Parameters!AN$160*LN(Parameters!$B$125+Temperatures!$G2-Temperatures!$G$2-18.825)</f>
        <v>1.0423781097960361</v>
      </c>
      <c r="AO2">
        <f>Parameters!AO$159+Parameters!AO$160*LN(Parameters!$B$125+Temperatures!$G2-Temperatures!$G$2-18.825)</f>
        <v>1.2276489898099805</v>
      </c>
      <c r="AP2">
        <f>Parameters!AP$159+Parameters!AP$160*LN(Parameters!$B$125+Temperatures!$G2-Temperatures!$G$2-18.825)</f>
        <v>1.062952443701042</v>
      </c>
      <c r="AQ2">
        <f>Parameters!AQ$159+Parameters!AQ$160*LN(Parameters!$B$125+Temperatures!$G2-Temperatures!$G$2-18.825)</f>
        <v>1.1380867877391803</v>
      </c>
      <c r="AR2">
        <f>Parameters!AR$159+Parameters!AR$160*LN(Parameters!$B$125+Temperatures!$G2-Temperatures!$G$2-18.825)</f>
        <v>1.2853184423428161</v>
      </c>
      <c r="AS2">
        <f>Parameters!AS$159+Parameters!AS$160*LN(Parameters!$B$125+Temperatures!$G2-Temperatures!$G$2-18.825)</f>
        <v>0.93813080973019602</v>
      </c>
      <c r="AT2">
        <f>Parameters!AT$159+Parameters!AT$160*LN(Parameters!$B$125+Temperatures!$G2-Temperatures!$G$2-18.825)</f>
        <v>0.44088254656993925</v>
      </c>
      <c r="AU2">
        <f>Parameters!AU$159+Parameters!AU$160*LN(Parameters!$B$125+Temperatures!$G2-Temperatures!$G$2-18.825)</f>
        <v>0.48276336727960356</v>
      </c>
      <c r="AV2">
        <f>Parameters!AV$159+Parameters!AV$160*LN(Parameters!$B$125+Temperatures!$G2-Temperatures!$G$2-18.825)</f>
        <v>1.452079721617392</v>
      </c>
      <c r="AW2">
        <f>Parameters!AW$159+Parameters!AW$160*LN(Parameters!$B$125+Temperatures!$G2-Temperatures!$G$2-18.825)</f>
        <v>1.1580563728342284</v>
      </c>
      <c r="AX2">
        <f>Parameters!AX$159+Parameters!AX$160*LN(Parameters!$B$125+Temperatures!$G2-Temperatures!$G$2-18.825)</f>
        <v>0.43119357483967247</v>
      </c>
      <c r="AY2">
        <f>Parameters!AY$159+Parameters!AY$160*LN(Parameters!$B$125+Temperatures!$G2-Temperatures!$G$2-18.825)</f>
        <v>1.253903209191082</v>
      </c>
      <c r="AZ2">
        <f>Parameters!AZ$159+Parameters!AZ$160*LN(Parameters!$B$125+Temperatures!$G2-Temperatures!$G$2-18.825)</f>
        <v>0.86212130483196514</v>
      </c>
      <c r="BA2">
        <f>Parameters!BA$159+Parameters!BA$160*LN(Parameters!$B$125+Temperatures!$G2-Temperatures!$G$2-18.825)</f>
        <v>1.0481294018840903</v>
      </c>
      <c r="BB2">
        <f>Parameters!BB$159+Parameters!BB$160*LN(Parameters!$B$125+Temperatures!$G2-Temperatures!$G$2-18.825)</f>
        <v>1.1096684450334782</v>
      </c>
      <c r="BC2">
        <f>Parameters!BC$159+Parameters!BC$160*LN(Parameters!$B$125+Temperatures!$G2-Temperatures!$G$2-18.825)</f>
        <v>1.1443237426776558</v>
      </c>
      <c r="BD2">
        <f>Parameters!BD$159+Parameters!BD$160*LN(Parameters!$B$125+Temperatures!$G2-Temperatures!$G$2-18.825)</f>
        <v>1.1345437069621804</v>
      </c>
      <c r="BE2">
        <f>Parameters!BE$159+Parameters!BE$160*LN(Parameters!$B$125+Temperatures!$G2-Temperatures!$G$2-18.825)</f>
        <v>0.73559575121197351</v>
      </c>
      <c r="BF2">
        <f>Parameters!BF$159+Parameters!BF$160*LN(Parameters!$B$125+Temperatures!$G2-Temperatures!$G$2-18.825)</f>
        <v>0.31399139031132811</v>
      </c>
      <c r="BG2">
        <f>Parameters!BG$159+Parameters!BG$160*LN(Parameters!$B$125+Temperatures!$G2-Temperatures!$G$2-18.825)</f>
        <v>0.99862224579412195</v>
      </c>
      <c r="BH2">
        <f>Parameters!BH$159+Parameters!BH$160*LN(Parameters!$B$125+Temperatures!$G2-Temperatures!$G$2-18.825)</f>
        <v>0.23433805894055615</v>
      </c>
      <c r="BI2">
        <f>Parameters!BI$159+Parameters!BI$160*LN(Parameters!$B$125+Temperatures!$G2-Temperatures!$G$2-18.825)</f>
        <v>1.1754925176031377</v>
      </c>
      <c r="BJ2">
        <f>Parameters!BJ$159+Parameters!BJ$160*LN(Parameters!$B$125+Temperatures!$G2-Temperatures!$G$2-18.825)</f>
        <v>0.57767955649394609</v>
      </c>
      <c r="BK2">
        <f>Parameters!BK$159+Parameters!BK$160*LN(Parameters!$B$125+Temperatures!$G2-Temperatures!$G$2-18.825)</f>
        <v>1.3457751661448225</v>
      </c>
      <c r="BL2">
        <f>Parameters!BL$159+Parameters!BL$160*LN(Parameters!$B$125+Temperatures!$G2-Temperatures!$G$2-18.825)</f>
        <v>1.2779816556874566</v>
      </c>
      <c r="BM2">
        <f>Parameters!BM$159+Parameters!BM$160*LN(Parameters!$B$125+Temperatures!$G2-Temperatures!$G$2-18.825)</f>
        <v>0.48042715220001792</v>
      </c>
      <c r="BN2">
        <f>Parameters!BN$159+Parameters!BN$160*LN(Parameters!$B$125+Temperatures!$G2-Temperatures!$G$2-18.825)</f>
        <v>0.51841840078787105</v>
      </c>
      <c r="BO2">
        <f>Parameters!BO$159+Parameters!BO$160*LN(Parameters!$B$125+Temperatures!$G2-Temperatures!$G$2-18.825)</f>
        <v>1.3455854644288781</v>
      </c>
      <c r="BP2">
        <f>Parameters!BP$159+Parameters!BP$160*LN(Parameters!$B$125+Temperatures!$G2-Temperatures!$G$2-18.825)</f>
        <v>1.2594021802241924</v>
      </c>
      <c r="BQ2">
        <f>Parameters!BQ$159+Parameters!BQ$160*LN(Parameters!$B$125+Temperatures!$G2-Temperatures!$G$2-18.825)</f>
        <v>1.2217267955287563</v>
      </c>
      <c r="BR2">
        <f>Parameters!BR$159+Parameters!BR$160*LN(Parameters!$B$125+Temperatures!$G2-Temperatures!$G$2-18.825)</f>
        <v>1.3431397691325744</v>
      </c>
      <c r="BS2">
        <f>Parameters!BS$159+Parameters!BS$160*LN(Parameters!$B$125+Temperatures!$G2-Temperatures!$G$2-18.825)</f>
        <v>1.3376418951244338</v>
      </c>
      <c r="BT2">
        <f>Parameters!BT$159+Parameters!BT$160*LN(Parameters!$B$125+Temperatures!$G2-Temperatures!$G$2-18.825)</f>
        <v>1.2157032511542045</v>
      </c>
      <c r="BU2">
        <f>Parameters!BU$159+Parameters!BU$160*LN(Parameters!$B$125+Temperatures!$G2-Temperatures!$G$2-18.825)</f>
        <v>0.7778426808257427</v>
      </c>
      <c r="BV2">
        <f>Parameters!BV$159+Parameters!BV$160*LN(Parameters!$B$125+Temperatures!$G2-Temperatures!$G$2-18.825)</f>
        <v>1.3027770826509875</v>
      </c>
      <c r="BW2">
        <f>Parameters!BW$159+Parameters!BW$160*LN(Parameters!$B$125+Temperatures!$G2-Temperatures!$G$2-18.825)</f>
        <v>1.0202873132421877</v>
      </c>
      <c r="BX2">
        <f>Parameters!BX$159+Parameters!BX$160*LN(Parameters!$B$125+Temperatures!$G2-Temperatures!$G$2-18.825)</f>
        <v>1.3014860007429143</v>
      </c>
      <c r="BY2">
        <f>Parameters!BY$159+Parameters!BY$160*LN(Parameters!$B$125+Temperatures!$G2-Temperatures!$G$2-18.825)</f>
        <v>1.3456911179377928</v>
      </c>
      <c r="BZ2">
        <f>Parameters!BZ$159+Parameters!BZ$160*LN(Parameters!$B$125+Temperatures!$G2-Temperatures!$G$2-18.825)</f>
        <v>1.1491572141699016</v>
      </c>
      <c r="CA2">
        <f>Parameters!CA$159+Parameters!CA$160*LN(Parameters!$B$125+Temperatures!$G2-Temperatures!$G$2-18.825)</f>
        <v>1.1545748603049042</v>
      </c>
      <c r="CB2">
        <f>Parameters!CB$159+Parameters!CB$160*LN(Parameters!$B$125+Temperatures!$G2-Temperatures!$G$2-18.825)</f>
        <v>0.58888959828623832</v>
      </c>
      <c r="CC2">
        <f>Parameters!CC$159+Parameters!CC$160*LN(Parameters!$B$125+Temperatures!$G2-Temperatures!$G$2-18.825)</f>
        <v>1.2661094346691226</v>
      </c>
      <c r="CD2">
        <f>Parameters!CD$159+Parameters!CD$160*LN(Parameters!$B$125+Temperatures!$G2-Temperatures!$G$2-18.825)</f>
        <v>0.55028718978204538</v>
      </c>
      <c r="CE2">
        <f>Parameters!CE$159+Parameters!CE$160*LN(Parameters!$B$125+Temperatures!$G2-Temperatures!$G$2-18.825)</f>
        <v>1.3017292960186455</v>
      </c>
      <c r="CF2">
        <f>Parameters!CF$159+Parameters!CF$160*LN(Parameters!$B$125+Temperatures!$G2-Temperatures!$G$2-18.825)</f>
        <v>1.2784000556764992</v>
      </c>
      <c r="CG2">
        <f>Parameters!CG$159+Parameters!CG$160*LN(Parameters!$B$125+Temperatures!$G2-Temperatures!$G$2-18.825)</f>
        <v>0.48114285254835898</v>
      </c>
      <c r="CH2">
        <f>Parameters!CH$159+Parameters!CH$160*LN(Parameters!$B$125+Temperatures!$G2-Temperatures!$G$2-18.825)</f>
        <v>0.8054429312826642</v>
      </c>
      <c r="CI2">
        <f>Parameters!CI$159+Parameters!CI$160*LN(Parameters!$B$125+Temperatures!$G2-Temperatures!$G$2-18.825)</f>
        <v>1.1579703539021975</v>
      </c>
      <c r="CJ2">
        <f>Parameters!CJ$159+Parameters!CJ$160*LN(Parameters!$B$125+Temperatures!$G2-Temperatures!$G$2-18.825)</f>
        <v>0.18833575807350417</v>
      </c>
      <c r="CK2">
        <f>Parameters!CK$159+Parameters!CK$160*LN(Parameters!$B$125+Temperatures!$G2-Temperatures!$G$2-18.825)</f>
        <v>1.0239869644385911</v>
      </c>
      <c r="CL2">
        <f>Parameters!CL$159+Parameters!CL$160*LN(Parameters!$B$125+Temperatures!$G2-Temperatures!$G$2-18.825)</f>
        <v>0.67742819082866823</v>
      </c>
      <c r="CM2">
        <f>Parameters!CM$159+Parameters!CM$160*LN(Parameters!$B$125+Temperatures!$G2-Temperatures!$G$2-18.825)</f>
        <v>1.2535272260761932</v>
      </c>
      <c r="CN2">
        <f>Parameters!CN$159+Parameters!CN$160*LN(Parameters!$B$125+Temperatures!$G2-Temperatures!$G$2-18.825)</f>
        <v>0.95800777932869718</v>
      </c>
      <c r="CO2">
        <f>Parameters!CO$159+Parameters!CO$160*LN(Parameters!$B$125+Temperatures!$G2-Temperatures!$G$2-18.825)</f>
        <v>0.72423821303739255</v>
      </c>
      <c r="CP2">
        <f>Parameters!CP$159+Parameters!CP$160*LN(Parameters!$B$125+Temperatures!$G2-Temperatures!$G$2-18.825)</f>
        <v>0.39000724127008962</v>
      </c>
      <c r="CQ2">
        <f>Parameters!CQ$159+Parameters!CQ$160*LN(Parameters!$B$125+Temperatures!$G2-Temperatures!$G$2-18.825)</f>
        <v>1.0702540396655853</v>
      </c>
      <c r="CR2">
        <f>Parameters!CR$159+Parameters!CR$160*LN(Parameters!$B$125+Temperatures!$G2-Temperatures!$G$2-18.825)</f>
        <v>0.24454058022054415</v>
      </c>
      <c r="CS2">
        <f>Parameters!CS$159+Parameters!CS$160*LN(Parameters!$B$125+Temperatures!$G2-Temperatures!$G$2-18.825)</f>
        <v>1.3920860856878612</v>
      </c>
      <c r="CT2">
        <f>Parameters!CT$159+Parameters!CT$160*LN(Parameters!$B$125+Temperatures!$G2-Temperatures!$G$2-18.825)</f>
        <v>1.2678431472709841</v>
      </c>
      <c r="CU2">
        <f>Parameters!CU$159+Parameters!CU$160*LN(Parameters!$B$125+Temperatures!$G2-Temperatures!$G$2-18.825)</f>
        <v>0.63106739435172132</v>
      </c>
      <c r="CV2">
        <f>Parameters!CV$159+Parameters!CV$160*LN(Parameters!$B$125+Temperatures!$G2-Temperatures!$G$2-18.825)</f>
        <v>1.3136835572886021</v>
      </c>
      <c r="CW2">
        <f>Parameters!CW$159+Parameters!CW$160*LN(Parameters!$B$125+Temperatures!$G2-Temperatures!$G$2-18.825)</f>
        <v>1.2264631333681593</v>
      </c>
      <c r="CX2">
        <f>Parameters!CX$159+Parameters!CX$160*LN(Parameters!$B$125+Temperatures!$G2-Temperatures!$G$2-18.825)</f>
        <v>0.84315517267032725</v>
      </c>
      <c r="CY2">
        <f>Parameters!CY$159+Parameters!CY$160*LN(Parameters!$B$125+Temperatures!$G2-Temperatures!$G$2-18.825)</f>
        <v>1.2512551879898632</v>
      </c>
      <c r="CZ2">
        <f>Parameters!CZ$159+Parameters!CZ$160*LN(Parameters!$B$125+Temperatures!$G2-Temperatures!$G$2-18.825)</f>
        <v>1.0470376162286461</v>
      </c>
      <c r="DA2">
        <f>Parameters!DA$159+Parameters!DA$160*LN(Parameters!$B$125+Temperatures!$G2-Temperatures!$G$2-18.825)</f>
        <v>0.30135475658962624</v>
      </c>
      <c r="DB2">
        <f>Parameters!DB$159+Parameters!DB$160*LN(Parameters!$B$125+Temperatures!$G2-Temperatures!$G$2-18.825)</f>
        <v>1.2985127468838138</v>
      </c>
      <c r="DC2">
        <f>Parameters!DC$159+Parameters!DC$160*LN(Parameters!$B$125+Temperatures!$G2-Temperatures!$G$2-18.825)</f>
        <v>0.67566436693056087</v>
      </c>
      <c r="DD2">
        <f>Parameters!DD$159+Parameters!DD$160*LN(Parameters!$B$125+Temperatures!$G2-Temperatures!$G$2-18.825)</f>
        <v>0.37425272335934751</v>
      </c>
      <c r="DE2">
        <f>Parameters!DE$159+Parameters!DE$160*LN(Parameters!$B$125+Temperatures!$G2-Temperatures!$G$2-18.825)</f>
        <v>0.48610990251693875</v>
      </c>
      <c r="DF2">
        <f>Parameters!DF$159+Parameters!DF$160*LN(Parameters!$B$125+Temperatures!$G2-Temperatures!$G$2-18.825)</f>
        <v>0.35033678520501171</v>
      </c>
      <c r="DG2">
        <f>Parameters!DG$159+Parameters!DG$160*LN(Parameters!$B$125+Temperatures!$G2-Temperatures!$G$2-18.825)</f>
        <v>0.88720164061801987</v>
      </c>
      <c r="DH2">
        <f>Parameters!DH$159+Parameters!DH$160*LN(Parameters!$B$125+Temperatures!$G2-Temperatures!$G$2-18.825)</f>
        <v>0.53657229250883109</v>
      </c>
      <c r="DI2">
        <f>Parameters!DI$159+Parameters!DI$160*LN(Parameters!$B$125+Temperatures!$G2-Temperatures!$G$2-18.825)</f>
        <v>1.0534364334317929</v>
      </c>
      <c r="DJ2">
        <f>Parameters!DJ$159+Parameters!DJ$160*LN(Parameters!$B$125+Temperatures!$G2-Temperatures!$G$2-18.825)</f>
        <v>1.0007102932329646</v>
      </c>
      <c r="DK2">
        <f>Parameters!DK$159+Parameters!DK$160*LN(Parameters!$B$125+Temperatures!$G2-Temperatures!$G$2-18.825)</f>
        <v>0.54631312661440601</v>
      </c>
      <c r="DL2">
        <f>Parameters!DL$159+Parameters!DL$160*LN(Parameters!$B$125+Temperatures!$G2-Temperatures!$G$2-18.825)</f>
        <v>1.3978361483037207</v>
      </c>
      <c r="DM2">
        <f>Parameters!DM$159+Parameters!DM$160*LN(Parameters!$B$125+Temperatures!$G2-Temperatures!$G$2-18.825)</f>
        <v>1.2892848903781264</v>
      </c>
      <c r="DN2">
        <f>Parameters!DN$159+Parameters!DN$160*LN(Parameters!$B$125+Temperatures!$G2-Temperatures!$G$2-18.825)</f>
        <v>0.51400940485193203</v>
      </c>
      <c r="DO2">
        <f>Parameters!DO$159+Parameters!DO$160*LN(Parameters!$B$125+Temperatures!$G2-Temperatures!$G$2-18.825)</f>
        <v>9.1965331758814238E-3</v>
      </c>
      <c r="DP2">
        <f>Parameters!DP$159+Parameters!DP$160*LN(Parameters!$B$125+Temperatures!$G2-Temperatures!$G$2-18.825)</f>
        <v>1.2143465159779454</v>
      </c>
      <c r="DQ2">
        <f>Parameters!DQ$159+Parameters!DQ$160*LN(Parameters!$B$125+Temperatures!$G2-Temperatures!$G$2-18.825)</f>
        <v>1.4086506550688178</v>
      </c>
      <c r="DR2">
        <f>Parameters!DR$159+Parameters!DR$160*LN(Parameters!$B$125+Temperatures!$G2-Temperatures!$G$2-18.825)</f>
        <v>1.294308504255878</v>
      </c>
      <c r="DS2">
        <f>Parameters!DS$159+Parameters!DS$160*LN(Parameters!$B$125+Temperatures!$G2-Temperatures!$G$2-18.825)</f>
        <v>1.0914609587972979</v>
      </c>
      <c r="DT2">
        <f>Parameters!DT$159+Parameters!DT$160*LN(Parameters!$B$125+Temperatures!$G2-Temperatures!$G$2-18.825)</f>
        <v>1.1387319679117194</v>
      </c>
      <c r="DU2">
        <f>Parameters!DU$159+Parameters!DU$160*LN(Parameters!$B$125+Temperatures!$G2-Temperatures!$G$2-18.825)</f>
        <v>1.330555510603598</v>
      </c>
      <c r="DV2">
        <f>Parameters!DV$159+Parameters!DV$160*LN(Parameters!$B$125+Temperatures!$G2-Temperatures!$G$2-18.825)</f>
        <v>1.1127158620056483</v>
      </c>
      <c r="DW2">
        <f>Parameters!DW$159+Parameters!DW$160*LN(Parameters!$B$125+Temperatures!$G2-Temperatures!$G$2-18.825)</f>
        <v>1.0543152574260442</v>
      </c>
      <c r="DX2">
        <f>Parameters!DX$159+Parameters!DX$160*LN(Parameters!$B$125+Temperatures!$G2-Temperatures!$G$2-18.825)</f>
        <v>1.4382122186516637</v>
      </c>
      <c r="DY2">
        <f>Parameters!DY$159+Parameters!DY$160*LN(Parameters!$B$125+Temperatures!$G2-Temperatures!$G$2-18.825)</f>
        <v>1.3429114159448547</v>
      </c>
      <c r="DZ2">
        <f>Parameters!DZ$159+Parameters!DZ$160*LN(Parameters!$B$125+Temperatures!$G2-Temperatures!$G$2-18.825)</f>
        <v>1.2583635103446202</v>
      </c>
      <c r="EA2">
        <f>Parameters!EA$159+Parameters!EA$160*LN(Parameters!$B$125+Temperatures!$G2-Temperatures!$G$2-18.825)</f>
        <v>0.50693812485238321</v>
      </c>
      <c r="EB2">
        <f>Parameters!EB$159+Parameters!EB$160*LN(Parameters!$B$125+Temperatures!$G2-Temperatures!$G$2-18.825)</f>
        <v>0.22647342265340378</v>
      </c>
      <c r="EC2">
        <f>Parameters!EC$159+Parameters!EC$160*LN(Parameters!$B$125+Temperatures!$G2-Temperatures!$G$2-18.825)</f>
        <v>1.0063885727129469</v>
      </c>
      <c r="ED2">
        <f>Parameters!ED$159+Parameters!ED$160*LN(Parameters!$B$125+Temperatures!$G2-Temperatures!$G$2-18.825)</f>
        <v>1.3162372468593881</v>
      </c>
      <c r="EE2">
        <f>Parameters!EE$159+Parameters!EE$160*LN(Parameters!$B$125+Temperatures!$G2-Temperatures!$G$2-18.825)</f>
        <v>0.62182205176268235</v>
      </c>
      <c r="EF2">
        <f>Parameters!EF$159+Parameters!EF$160*LN(Parameters!$B$125+Temperatures!$G2-Temperatures!$G$2-18.825)</f>
        <v>1.2777546344680204</v>
      </c>
      <c r="EG2">
        <f>Parameters!EG$159+Parameters!EG$160*LN(Parameters!$B$125+Temperatures!$G2-Temperatures!$G$2-18.825)</f>
        <v>1.184604153350632</v>
      </c>
      <c r="EH2">
        <f>Parameters!EH$159+Parameters!EH$160*LN(Parameters!$B$125+Temperatures!$G2-Temperatures!$G$2-18.825)</f>
        <v>1.2725501430455528</v>
      </c>
      <c r="EI2">
        <f>Parameters!EI$159+Parameters!EI$160*LN(Parameters!$B$125+Temperatures!$G2-Temperatures!$G$2-18.825)</f>
        <v>0.919887911733688</v>
      </c>
      <c r="EJ2">
        <f>Parameters!EJ$159+Parameters!EJ$160*LN(Parameters!$B$125+Temperatures!$G2-Temperatures!$G$2-18.825)</f>
        <v>1.280041119919719</v>
      </c>
      <c r="EK2">
        <f>Parameters!EK$159+Parameters!EK$160*LN(Parameters!$B$125+Temperatures!$G2-Temperatures!$G$2-18.825)</f>
        <v>1.3534516844891853</v>
      </c>
      <c r="EL2">
        <f>Parameters!EL$159+Parameters!EL$160*LN(Parameters!$B$125+Temperatures!$G2-Temperatures!$G$2-18.825)</f>
        <v>1.1806440752873661</v>
      </c>
      <c r="EM2">
        <f>Parameters!EM$159+Parameters!EM$160*LN(Parameters!$B$125+Temperatures!$G2-Temperatures!$G$2-18.825)</f>
        <v>0.44548543818530068</v>
      </c>
      <c r="EN2">
        <f>Parameters!EN$159+Parameters!EN$160*LN(Parameters!$B$125+Temperatures!$G2-Temperatures!$G$2-18.825)</f>
        <v>1.2324098151738159</v>
      </c>
      <c r="EO2">
        <f>Parameters!EO$159+Parameters!EO$160*LN(Parameters!$B$125+Temperatures!$G2-Temperatures!$G$2-18.825)</f>
        <v>0.45484136270979231</v>
      </c>
      <c r="EP2">
        <f>Parameters!EP$159+Parameters!EP$160*LN(Parameters!$B$125+Temperatures!$G2-Temperatures!$G$2-18.825)</f>
        <v>0.76208770517701552</v>
      </c>
      <c r="EQ2">
        <f>Parameters!EQ$159+Parameters!EQ$160*LN(Parameters!$B$125+Temperatures!$G2-Temperatures!$G$2-18.825)</f>
        <v>1.1695704355139989</v>
      </c>
      <c r="ER2">
        <f>Parameters!ER$159+Parameters!ER$160*LN(Parameters!$B$125+Temperatures!$G2-Temperatures!$G$2-18.825)</f>
        <v>1.0058226625162126</v>
      </c>
      <c r="ES2">
        <f>Parameters!ES$159+Parameters!ES$160*LN(Parameters!$B$125+Temperatures!$G2-Temperatures!$G$2-18.825)</f>
        <v>1.3812207731526218</v>
      </c>
      <c r="ET2">
        <f>Parameters!ET$159+Parameters!ET$160*LN(Parameters!$B$125+Temperatures!$G2-Temperatures!$G$2-18.825)</f>
        <v>0.80092984692597868</v>
      </c>
      <c r="EU2">
        <f>Parameters!EU$159+Parameters!EU$160*LN(Parameters!$B$125+Temperatures!$G2-Temperatures!$G$2-18.825)</f>
        <v>0.52005340760727869</v>
      </c>
      <c r="EV2">
        <f>Parameters!EV$159+Parameters!EV$160*LN(Parameters!$B$125+Temperatures!$G2-Temperatures!$G$2-18.825)</f>
        <v>0.26385848395655742</v>
      </c>
      <c r="EW2">
        <f>Parameters!EW$159+Parameters!EW$160*LN(Parameters!$B$125+Temperatures!$G2-Temperatures!$G$2-18.825)</f>
        <v>0.97207912349220016</v>
      </c>
      <c r="EX2">
        <f>Parameters!EX$159+Parameters!EX$160*LN(Parameters!$B$125+Temperatures!$G2-Temperatures!$G$2-18.825)</f>
        <v>1.2849613935928414</v>
      </c>
      <c r="EY2">
        <f>Parameters!EY$159+Parameters!EY$160*LN(Parameters!$B$125+Temperatures!$G2-Temperatures!$G$2-18.825)</f>
        <v>1.4467054436697797</v>
      </c>
      <c r="EZ2">
        <f>Parameters!EZ$159+Parameters!EZ$160*LN(Parameters!$B$125+Temperatures!$G2-Temperatures!$G$2-18.825)</f>
        <v>1.3342238699299276</v>
      </c>
      <c r="FA2">
        <f>Parameters!FA$159+Parameters!FA$160*LN(Parameters!$B$125+Temperatures!$G2-Temperatures!$G$2-18.825)</f>
        <v>1.2230159289000748</v>
      </c>
      <c r="FB2">
        <f>Parameters!FB$159+Parameters!FB$160*LN(Parameters!$B$125+Temperatures!$G2-Temperatures!$G$2-18.825)</f>
        <v>1.278418167582245</v>
      </c>
      <c r="FC2">
        <f>Parameters!FC$159+Parameters!FC$160*LN(Parameters!$B$125+Temperatures!$G2-Temperatures!$G$2-18.825)</f>
        <v>1.2233210608996588</v>
      </c>
      <c r="FD2">
        <f>Parameters!FD$159+Parameters!FD$160*LN(Parameters!$B$125+Temperatures!$G2-Temperatures!$G$2-18.825)</f>
        <v>0.57516372278893435</v>
      </c>
      <c r="FE2">
        <f>Parameters!FE$159+Parameters!FE$160*LN(Parameters!$B$125+Temperatures!$G2-Temperatures!$G$2-18.825)</f>
        <v>1.3430101215831745</v>
      </c>
      <c r="FF2">
        <f>Parameters!FF$159+Parameters!FF$160*LN(Parameters!$B$125+Temperatures!$G2-Temperatures!$G$2-18.825)</f>
        <v>0.59232854644653787</v>
      </c>
      <c r="FG2">
        <f>Parameters!FG$159+Parameters!FG$160*LN(Parameters!$B$125+Temperatures!$G2-Temperatures!$G$2-18.825)</f>
        <v>1.3935933007014272</v>
      </c>
      <c r="FH2">
        <f>Parameters!FH$159+Parameters!FH$160*LN(Parameters!$B$125+Temperatures!$G2-Temperatures!$G$2-18.825)</f>
        <v>1.0510221830659252</v>
      </c>
      <c r="FI2">
        <f>Parameters!FI$159+Parameters!FI$160*LN(Parameters!$B$125+Temperatures!$G2-Temperatures!$G$2-18.825)</f>
        <v>1.3481355544174589</v>
      </c>
      <c r="FJ2">
        <f>Parameters!FJ$159+Parameters!FJ$160*LN(Parameters!$B$125+Temperatures!$G2-Temperatures!$G$2-18.825)</f>
        <v>0.43560829804672702</v>
      </c>
      <c r="FK2">
        <f>Parameters!FK$159+Parameters!FK$160*LN(Parameters!$B$125+Temperatures!$G2-Temperatures!$G$2-18.825)</f>
        <v>0.49576368272942517</v>
      </c>
      <c r="FL2">
        <f>Parameters!FL$159+Parameters!FL$160*LN(Parameters!$B$125+Temperatures!$G2-Temperatures!$G$2-18.825)</f>
        <v>0.31818952712777643</v>
      </c>
      <c r="FM2">
        <f>Parameters!FM$159+Parameters!FM$160*LN(Parameters!$B$125+Temperatures!$G2-Temperatures!$G$2-18.825)</f>
        <v>0.91561032254995256</v>
      </c>
      <c r="FN2">
        <f>Parameters!FN$159+Parameters!FN$160*LN(Parameters!$B$125+Temperatures!$G2-Temperatures!$G$2-18.825)</f>
        <v>1.4131355307142082</v>
      </c>
      <c r="FO2">
        <f>Parameters!FO$159+Parameters!FO$160*LN(Parameters!$B$125+Temperatures!$G2-Temperatures!$G$2-18.825)</f>
        <v>1.3413952963030029</v>
      </c>
      <c r="FP2">
        <f>Parameters!FP$159+Parameters!FP$160*LN(Parameters!$B$125+Temperatures!$G2-Temperatures!$G$2-18.825)</f>
        <v>1.3645210836581014</v>
      </c>
      <c r="FQ2">
        <f>Parameters!FQ$159+Parameters!FQ$160*LN(Parameters!$B$125+Temperatures!$G2-Temperatures!$G$2-18.825)</f>
        <v>0.59772528533502889</v>
      </c>
      <c r="FR2">
        <f>Parameters!FR$159+Parameters!FR$160*LN(Parameters!$B$125+Temperatures!$G2-Temperatures!$G$2-18.825)</f>
        <v>0.8038455731645302</v>
      </c>
      <c r="FS2">
        <f>Parameters!FS$159+Parameters!FS$160*LN(Parameters!$B$125+Temperatures!$G2-Temperatures!$G$2-18.825)</f>
        <v>1.2086218423317636</v>
      </c>
      <c r="FT2">
        <f>Parameters!FT$159+Parameters!FT$160*LN(Parameters!$B$125+Temperatures!$G2-Temperatures!$G$2-18.825)</f>
        <v>1.0871234887449197</v>
      </c>
      <c r="FU2">
        <f>Parameters!FU$159+Parameters!FU$160*LN(Parameters!$B$125+Temperatures!$G2-Temperatures!$G$2-18.825)</f>
        <v>1.3250217878372268</v>
      </c>
      <c r="FV2">
        <f>Parameters!FV$159+Parameters!FV$160*LN(Parameters!$B$125+Temperatures!$G2-Temperatures!$G$2-18.825)</f>
        <v>0.9304417556075214</v>
      </c>
      <c r="FW2">
        <f>Parameters!FW$159+Parameters!FW$160*LN(Parameters!$B$125+Temperatures!$G2-Temperatures!$G$2-18.825)</f>
        <v>0.67948639163610158</v>
      </c>
      <c r="FX2">
        <f>Parameters!FX$159+Parameters!FX$160*LN(Parameters!$B$125+Temperatures!$G2-Temperatures!$G$2-18.825)</f>
        <v>1.2310350307749083</v>
      </c>
      <c r="FY2">
        <f>Parameters!FY$159+Parameters!FY$160*LN(Parameters!$B$125+Temperatures!$G2-Temperatures!$G$2-18.825)</f>
        <v>1.0281360449305645</v>
      </c>
      <c r="FZ2">
        <f>Parameters!FZ$159+Parameters!FZ$160*LN(Parameters!$B$125+Temperatures!$G2-Temperatures!$G$2-18.825)</f>
        <v>1.1605995073110875</v>
      </c>
      <c r="GA2">
        <f>Parameters!GA$159+Parameters!GA$160*LN(Parameters!$B$125+Temperatures!$G2-Temperatures!$G$2-18.825)</f>
        <v>1.1538051552065429</v>
      </c>
      <c r="GB2">
        <f>Parameters!GB$159+Parameters!GB$160*LN(Parameters!$B$125+Temperatures!$G2-Temperatures!$G$2-18.825)</f>
        <v>0.46855726662861813</v>
      </c>
      <c r="GC2">
        <f>Parameters!GC$159+Parameters!GC$160*LN(Parameters!$B$125+Temperatures!$G2-Temperatures!$G$2-18.825)</f>
        <v>0.88247130229155313</v>
      </c>
      <c r="GD2">
        <f>Parameters!GD$159+Parameters!GD$160*LN(Parameters!$B$125+Temperatures!$G2-Temperatures!$G$2-18.825)</f>
        <v>0.72981310839950164</v>
      </c>
      <c r="GE2">
        <f>Parameters!GE$159+Parameters!GE$160*LN(Parameters!$B$125+Temperatures!$G2-Temperatures!$G$2-18.825)</f>
        <v>0.7016892358875696</v>
      </c>
      <c r="GF2">
        <f>Parameters!GF$159+Parameters!GF$160*LN(Parameters!$B$125+Temperatures!$G2-Temperatures!$G$2-18.825)</f>
        <v>1.2523132430506678</v>
      </c>
      <c r="GG2">
        <f>Parameters!GG$159+Parameters!GG$160*LN(Parameters!$B$125+Temperatures!$G2-Temperatures!$G$2-18.825)</f>
        <v>1.2863339503102547</v>
      </c>
      <c r="GH2">
        <f>Parameters!GH$159+Parameters!GH$160*LN(Parameters!$B$125+Temperatures!$G2-Temperatures!$G$2-18.825)</f>
        <v>1.1507785714546157</v>
      </c>
      <c r="GI2">
        <f>Parameters!GI$159+Parameters!GI$160*LN(Parameters!$B$125+Temperatures!$G2-Temperatures!$G$2-18.825)</f>
        <v>1.2685179947130749</v>
      </c>
      <c r="GJ2">
        <f>Parameters!GJ$159+Parameters!GJ$160*LN(Parameters!$B$125+Temperatures!$G2-Temperatures!$G$2-18.825)</f>
        <v>1.0434084779145909</v>
      </c>
      <c r="GK2">
        <f>Parameters!GK$159+Parameters!GK$160*LN(Parameters!$B$125+Temperatures!$G2-Temperatures!$G$2-18.825)</f>
        <v>0.93929768842316885</v>
      </c>
      <c r="GL2">
        <f>Parameters!GL$159+Parameters!GL$160*LN(Parameters!$B$125+Temperatures!$G2-Temperatures!$G$2-18.825)</f>
        <v>1.1304355341659684</v>
      </c>
      <c r="GM2">
        <f>Parameters!GM$159+Parameters!GM$160*LN(Parameters!$B$125+Temperatures!$G2-Temperatures!$G$2-18.825)</f>
        <v>1.0744414891613971</v>
      </c>
    </row>
    <row r="3" spans="1:196" x14ac:dyDescent="0.25">
      <c r="A3">
        <v>2011</v>
      </c>
      <c r="B3">
        <f ca="1">Parameters!B$159+Parameters!B$160*LN(Parameters!$B$125+Temperatures!$G3-Temperatures!$G$2-18.825)</f>
        <v>0.66709747849304624</v>
      </c>
      <c r="C3">
        <f ca="1">Parameters!C$159+Parameters!C$160*LN(Parameters!$B$125+Temperatures!$G3-Temperatures!$G$2-18.825)</f>
        <v>1.1232906228655488</v>
      </c>
      <c r="D3">
        <f ca="1">Parameters!D$159+Parameters!D$160*LN(Parameters!$B$125+Temperatures!$G3-Temperatures!$G$2-18.825)</f>
        <v>0.64402732977961097</v>
      </c>
      <c r="E3">
        <f ca="1">Parameters!E$159+Parameters!E$160*LN(Parameters!$B$125+Temperatures!$G3-Temperatures!$G$2-18.825)</f>
        <v>0.25724957058477188</v>
      </c>
      <c r="F3">
        <f ca="1">Parameters!F$159+Parameters!F$160*LN(Parameters!$B$125+Temperatures!$G3-Temperatures!$G$2-18.825)</f>
        <v>1.3532129387696075</v>
      </c>
      <c r="G3">
        <f ca="1">Parameters!G$159+Parameters!G$160*LN(Parameters!$B$125+Temperatures!$G3-Temperatures!$G$2-18.825)</f>
        <v>0.89339145374897777</v>
      </c>
      <c r="H3">
        <f ca="1">Parameters!H$159+Parameters!H$160*LN(Parameters!$B$125+Temperatures!$G3-Temperatures!$G$2-18.825)</f>
        <v>0.46160925864800745</v>
      </c>
      <c r="I3">
        <f ca="1">Parameters!I$159+Parameters!I$160*LN(Parameters!$B$125+Temperatures!$G3-Temperatures!$G$2-18.825)</f>
        <v>1.3180873047136363</v>
      </c>
      <c r="J3">
        <f ca="1">Parameters!J$159+Parameters!J$160*LN(Parameters!$B$125+Temperatures!$G3-Temperatures!$G$2-18.825)</f>
        <v>0.86817636264290066</v>
      </c>
      <c r="K3">
        <f ca="1">Parameters!K$159+Parameters!K$160*LN(Parameters!$B$125+Temperatures!$G3-Temperatures!$G$2-18.825)</f>
        <v>0.42970563436638554</v>
      </c>
      <c r="L3">
        <f ca="1">Parameters!L$159+Parameters!L$160*LN(Parameters!$B$125+Temperatures!$G3-Temperatures!$G$2-18.825)</f>
        <v>0.71115747520636363</v>
      </c>
      <c r="M3">
        <f ca="1">Parameters!M$159+Parameters!M$160*LN(Parameters!$B$125+Temperatures!$G3-Temperatures!$G$2-18.825)</f>
        <v>1.0614728471904631</v>
      </c>
      <c r="N3">
        <f ca="1">Parameters!N$159+Parameters!N$160*LN(Parameters!$B$125+Temperatures!$G3-Temperatures!$G$2-18.825)</f>
        <v>0.51979149513630141</v>
      </c>
      <c r="O3">
        <f ca="1">Parameters!O$159+Parameters!O$160*LN(Parameters!$B$125+Temperatures!$G3-Temperatures!$G$2-18.825)</f>
        <v>1.3654583683499757</v>
      </c>
      <c r="P3">
        <f ca="1">Parameters!P$159+Parameters!P$160*LN(Parameters!$B$125+Temperatures!$G3-Temperatures!$G$2-18.825)</f>
        <v>1.4049056576702312</v>
      </c>
      <c r="Q3">
        <f ca="1">Parameters!Q$159+Parameters!Q$160*LN(Parameters!$B$125+Temperatures!$G3-Temperatures!$G$2-18.825)</f>
        <v>1.2753136392591822</v>
      </c>
      <c r="R3">
        <f ca="1">Parameters!R$159+Parameters!R$160*LN(Parameters!$B$125+Temperatures!$G3-Temperatures!$G$2-18.825)</f>
        <v>0.57671936721650541</v>
      </c>
      <c r="S3">
        <f ca="1">Parameters!S$159+Parameters!S$160*LN(Parameters!$B$125+Temperatures!$G3-Temperatures!$G$2-18.825)</f>
        <v>1.3808180489562294</v>
      </c>
      <c r="T3">
        <f ca="1">Parameters!T$159+Parameters!T$160*LN(Parameters!$B$125+Temperatures!$G3-Temperatures!$G$2-18.825)</f>
        <v>1.2519638009425755</v>
      </c>
      <c r="U3">
        <f ca="1">Parameters!U$159+Parameters!U$160*LN(Parameters!$B$125+Temperatures!$G3-Temperatures!$G$2-18.825)</f>
        <v>0.51346365466958033</v>
      </c>
      <c r="V3">
        <f ca="1">Parameters!V$159+Parameters!V$160*LN(Parameters!$B$125+Temperatures!$G3-Temperatures!$G$2-18.825)</f>
        <v>0.37694083483636343</v>
      </c>
      <c r="W3">
        <f ca="1">Parameters!W$159+Parameters!W$160*LN(Parameters!$B$125+Temperatures!$G3-Temperatures!$G$2-18.825)</f>
        <v>1.2707140736869631</v>
      </c>
      <c r="X3">
        <f ca="1">Parameters!X$159+Parameters!X$160*LN(Parameters!$B$125+Temperatures!$G3-Temperatures!$G$2-18.825)</f>
        <v>1.1529698900007503</v>
      </c>
      <c r="Y3">
        <f ca="1">Parameters!Y$159+Parameters!Y$160*LN(Parameters!$B$125+Temperatures!$G3-Temperatures!$G$2-18.825)</f>
        <v>0.84750991361291272</v>
      </c>
      <c r="Z3">
        <f ca="1">Parameters!Z$159+Parameters!Z$160*LN(Parameters!$B$125+Temperatures!$G3-Temperatures!$G$2-18.825)</f>
        <v>1.1747380397144938</v>
      </c>
      <c r="AA3">
        <f ca="1">Parameters!AA$159+Parameters!AA$160*LN(Parameters!$B$125+Temperatures!$G3-Temperatures!$G$2-18.825)</f>
        <v>1.3172248335763859</v>
      </c>
      <c r="AB3">
        <f ca="1">Parameters!AB$159+Parameters!AB$160*LN(Parameters!$B$125+Temperatures!$G3-Temperatures!$G$2-18.825)</f>
        <v>1.3534832824721101</v>
      </c>
      <c r="AC3">
        <f ca="1">Parameters!AC$159+Parameters!AC$160*LN(Parameters!$B$125+Temperatures!$G3-Temperatures!$G$2-18.825)</f>
        <v>0.6669275910328798</v>
      </c>
      <c r="AD3">
        <f ca="1">Parameters!AD$159+Parameters!AD$160*LN(Parameters!$B$125+Temperatures!$G3-Temperatures!$G$2-18.825)</f>
        <v>1.1269766982329181</v>
      </c>
      <c r="AE3">
        <f ca="1">Parameters!AE$159+Parameters!AE$160*LN(Parameters!$B$125+Temperatures!$G3-Temperatures!$G$2-18.825)</f>
        <v>1.2843352827251826</v>
      </c>
      <c r="AF3">
        <f ca="1">Parameters!AF$159+Parameters!AF$160*LN(Parameters!$B$125+Temperatures!$G3-Temperatures!$G$2-18.825)</f>
        <v>0.35119262577994248</v>
      </c>
      <c r="AG3">
        <f ca="1">Parameters!AG$159+Parameters!AG$160*LN(Parameters!$B$125+Temperatures!$G3-Temperatures!$G$2-18.825)</f>
        <v>0.42401571006459721</v>
      </c>
      <c r="AH3">
        <f ca="1">Parameters!AH$159+Parameters!AH$160*LN(Parameters!$B$125+Temperatures!$G3-Temperatures!$G$2-18.825)</f>
        <v>0.64820467524832492</v>
      </c>
      <c r="AI3">
        <f ca="1">Parameters!AI$159+Parameters!AI$160*LN(Parameters!$B$125+Temperatures!$G3-Temperatures!$G$2-18.825)</f>
        <v>0.76616184643206242</v>
      </c>
      <c r="AJ3">
        <f ca="1">Parameters!AJ$159+Parameters!AJ$160*LN(Parameters!$B$125+Temperatures!$G3-Temperatures!$G$2-18.825)</f>
        <v>1.3093263148753376</v>
      </c>
      <c r="AK3">
        <f ca="1">Parameters!AK$159+Parameters!AK$160*LN(Parameters!$B$125+Temperatures!$G3-Temperatures!$G$2-18.825)</f>
        <v>1.2586113623865081</v>
      </c>
      <c r="AL3">
        <f ca="1">Parameters!AL$159+Parameters!AL$160*LN(Parameters!$B$125+Temperatures!$G3-Temperatures!$G$2-18.825)</f>
        <v>1.2204778498271713</v>
      </c>
      <c r="AM3">
        <f ca="1">Parameters!AM$159+Parameters!AM$160*LN(Parameters!$B$125+Temperatures!$G3-Temperatures!$G$2-18.825)</f>
        <v>1.2479808478072736</v>
      </c>
      <c r="AN3">
        <f ca="1">Parameters!AN$159+Parameters!AN$160*LN(Parameters!$B$125+Temperatures!$G3-Temperatures!$G$2-18.825)</f>
        <v>1.0410661272079251</v>
      </c>
      <c r="AO3">
        <f ca="1">Parameters!AO$159+Parameters!AO$160*LN(Parameters!$B$125+Temperatures!$G3-Temperatures!$G$2-18.825)</f>
        <v>1.2252947273932888</v>
      </c>
      <c r="AP3">
        <f ca="1">Parameters!AP$159+Parameters!AP$160*LN(Parameters!$B$125+Temperatures!$G3-Temperatures!$G$2-18.825)</f>
        <v>1.0611886613576864</v>
      </c>
      <c r="AQ3">
        <f ca="1">Parameters!AQ$159+Parameters!AQ$160*LN(Parameters!$B$125+Temperatures!$G3-Temperatures!$G$2-18.825)</f>
        <v>1.1362880050234572</v>
      </c>
      <c r="AR3">
        <f ca="1">Parameters!AR$159+Parameters!AR$160*LN(Parameters!$B$125+Temperatures!$G3-Temperatures!$G$2-18.825)</f>
        <v>1.2828916010239007</v>
      </c>
      <c r="AS3">
        <f ca="1">Parameters!AS$159+Parameters!AS$160*LN(Parameters!$B$125+Temperatures!$G3-Temperatures!$G$2-18.825)</f>
        <v>0.93706873754139786</v>
      </c>
      <c r="AT3">
        <f ca="1">Parameters!AT$159+Parameters!AT$160*LN(Parameters!$B$125+Temperatures!$G3-Temperatures!$G$2-18.825)</f>
        <v>0.44157137322694201</v>
      </c>
      <c r="AU3">
        <f ca="1">Parameters!AU$159+Parameters!AU$160*LN(Parameters!$B$125+Temperatures!$G3-Temperatures!$G$2-18.825)</f>
        <v>0.48316387495463842</v>
      </c>
      <c r="AV3">
        <f ca="1">Parameters!AV$159+Parameters!AV$160*LN(Parameters!$B$125+Temperatures!$G3-Temperatures!$G$2-18.825)</f>
        <v>1.4495558316469723</v>
      </c>
      <c r="AW3">
        <f ca="1">Parameters!AW$159+Parameters!AW$160*LN(Parameters!$B$125+Temperatures!$G3-Temperatures!$G$2-18.825)</f>
        <v>1.1559043139911422</v>
      </c>
      <c r="AX3">
        <f ca="1">Parameters!AX$159+Parameters!AX$160*LN(Parameters!$B$125+Temperatures!$G3-Temperatures!$G$2-18.825)</f>
        <v>0.43162894952051284</v>
      </c>
      <c r="AY3">
        <f ca="1">Parameters!AY$159+Parameters!AY$160*LN(Parameters!$B$125+Temperatures!$G3-Temperatures!$G$2-18.825)</f>
        <v>1.2516041050425279</v>
      </c>
      <c r="AZ3">
        <f ca="1">Parameters!AZ$159+Parameters!AZ$160*LN(Parameters!$B$125+Temperatures!$G3-Temperatures!$G$2-18.825)</f>
        <v>0.86162386323609819</v>
      </c>
      <c r="BA3">
        <f ca="1">Parameters!BA$159+Parameters!BA$160*LN(Parameters!$B$125+Temperatures!$G3-Temperatures!$G$2-18.825)</f>
        <v>1.0466395790283327</v>
      </c>
      <c r="BB3">
        <f ca="1">Parameters!BB$159+Parameters!BB$160*LN(Parameters!$B$125+Temperatures!$G3-Temperatures!$G$2-18.825)</f>
        <v>1.1083691878034003</v>
      </c>
      <c r="BC3">
        <f ca="1">Parameters!BC$159+Parameters!BC$160*LN(Parameters!$B$125+Temperatures!$G3-Temperatures!$G$2-18.825)</f>
        <v>1.1428748883907298</v>
      </c>
      <c r="BD3">
        <f ca="1">Parameters!BD$159+Parameters!BD$160*LN(Parameters!$B$125+Temperatures!$G3-Temperatures!$G$2-18.825)</f>
        <v>1.1330003391123094</v>
      </c>
      <c r="BE3">
        <f ca="1">Parameters!BE$159+Parameters!BE$160*LN(Parameters!$B$125+Temperatures!$G3-Temperatures!$G$2-18.825)</f>
        <v>0.73529102317014772</v>
      </c>
      <c r="BF3">
        <f ca="1">Parameters!BF$159+Parameters!BF$160*LN(Parameters!$B$125+Temperatures!$G3-Temperatures!$G$2-18.825)</f>
        <v>0.31541483620558164</v>
      </c>
      <c r="BG3">
        <f ca="1">Parameters!BG$159+Parameters!BG$160*LN(Parameters!$B$125+Temperatures!$G3-Temperatures!$G$2-18.825)</f>
        <v>0.99743109015895093</v>
      </c>
      <c r="BH3">
        <f ca="1">Parameters!BH$159+Parameters!BH$160*LN(Parameters!$B$125+Temperatures!$G3-Temperatures!$G$2-18.825)</f>
        <v>0.23621764698940342</v>
      </c>
      <c r="BI3">
        <f ca="1">Parameters!BI$159+Parameters!BI$160*LN(Parameters!$B$125+Temperatures!$G3-Temperatures!$G$2-18.825)</f>
        <v>1.1731922569198951</v>
      </c>
      <c r="BJ3">
        <f ca="1">Parameters!BJ$159+Parameters!BJ$160*LN(Parameters!$B$125+Temperatures!$G3-Temperatures!$G$2-18.825)</f>
        <v>0.57775569727207843</v>
      </c>
      <c r="BK3">
        <f ca="1">Parameters!BK$159+Parameters!BK$160*LN(Parameters!$B$125+Temperatures!$G3-Temperatures!$G$2-18.825)</f>
        <v>1.343038964955068</v>
      </c>
      <c r="BL3">
        <f ca="1">Parameters!BL$159+Parameters!BL$160*LN(Parameters!$B$125+Temperatures!$G3-Temperatures!$G$2-18.825)</f>
        <v>1.2757837563334107</v>
      </c>
      <c r="BM3">
        <f ca="1">Parameters!BM$159+Parameters!BM$160*LN(Parameters!$B$125+Temperatures!$G3-Temperatures!$G$2-18.825)</f>
        <v>0.48044300426855768</v>
      </c>
      <c r="BN3">
        <f ca="1">Parameters!BN$159+Parameters!BN$160*LN(Parameters!$B$125+Temperatures!$G3-Temperatures!$G$2-18.825)</f>
        <v>0.51909024637508105</v>
      </c>
      <c r="BO3">
        <f ca="1">Parameters!BO$159+Parameters!BO$160*LN(Parameters!$B$125+Temperatures!$G3-Temperatures!$G$2-18.825)</f>
        <v>1.3432861719297993</v>
      </c>
      <c r="BP3">
        <f ca="1">Parameters!BP$159+Parameters!BP$160*LN(Parameters!$B$125+Temperatures!$G3-Temperatures!$G$2-18.825)</f>
        <v>1.2574564901694931</v>
      </c>
      <c r="BQ3">
        <f ca="1">Parameters!BQ$159+Parameters!BQ$160*LN(Parameters!$B$125+Temperatures!$G3-Temperatures!$G$2-18.825)</f>
        <v>1.2193933570226407</v>
      </c>
      <c r="BR3">
        <f ca="1">Parameters!BR$159+Parameters!BR$160*LN(Parameters!$B$125+Temperatures!$G3-Temperatures!$G$2-18.825)</f>
        <v>1.3408098615879172</v>
      </c>
      <c r="BS3">
        <f ca="1">Parameters!BS$159+Parameters!BS$160*LN(Parameters!$B$125+Temperatures!$G3-Temperatures!$G$2-18.825)</f>
        <v>1.3353835074510645</v>
      </c>
      <c r="BT3">
        <f ca="1">Parameters!BT$159+Parameters!BT$160*LN(Parameters!$B$125+Temperatures!$G3-Temperatures!$G$2-18.825)</f>
        <v>1.213696302793118</v>
      </c>
      <c r="BU3">
        <f ca="1">Parameters!BU$159+Parameters!BU$160*LN(Parameters!$B$125+Temperatures!$G3-Temperatures!$G$2-18.825)</f>
        <v>0.77748325564800458</v>
      </c>
      <c r="BV3">
        <f ca="1">Parameters!BV$159+Parameters!BV$160*LN(Parameters!$B$125+Temperatures!$G3-Temperatures!$G$2-18.825)</f>
        <v>1.3002457696672336</v>
      </c>
      <c r="BW3">
        <f ca="1">Parameters!BW$159+Parameters!BW$160*LN(Parameters!$B$125+Temperatures!$G3-Temperatures!$G$2-18.825)</f>
        <v>1.0190511350373268</v>
      </c>
      <c r="BX3">
        <f ca="1">Parameters!BX$159+Parameters!BX$160*LN(Parameters!$B$125+Temperatures!$G3-Temperatures!$G$2-18.825)</f>
        <v>1.2992051905224056</v>
      </c>
      <c r="BY3">
        <f ca="1">Parameters!BY$159+Parameters!BY$160*LN(Parameters!$B$125+Temperatures!$G3-Temperatures!$G$2-18.825)</f>
        <v>1.3433478906448617</v>
      </c>
      <c r="BZ3">
        <f ca="1">Parameters!BZ$159+Parameters!BZ$160*LN(Parameters!$B$125+Temperatures!$G3-Temperatures!$G$2-18.825)</f>
        <v>1.1473220260770827</v>
      </c>
      <c r="CA3">
        <f ca="1">Parameters!CA$159+Parameters!CA$160*LN(Parameters!$B$125+Temperatures!$G3-Temperatures!$G$2-18.825)</f>
        <v>1.1528712438502493</v>
      </c>
      <c r="CB3">
        <f ca="1">Parameters!CB$159+Parameters!CB$160*LN(Parameters!$B$125+Temperatures!$G3-Temperatures!$G$2-18.825)</f>
        <v>0.5891925555030636</v>
      </c>
      <c r="CC3">
        <f ca="1">Parameters!CC$159+Parameters!CC$160*LN(Parameters!$B$125+Temperatures!$G3-Temperatures!$G$2-18.825)</f>
        <v>1.2637649968704616</v>
      </c>
      <c r="CD3">
        <f ca="1">Parameters!CD$159+Parameters!CD$160*LN(Parameters!$B$125+Temperatures!$G3-Temperatures!$G$2-18.825)</f>
        <v>0.55075107606406781</v>
      </c>
      <c r="CE3">
        <f ca="1">Parameters!CE$159+Parameters!CE$160*LN(Parameters!$B$125+Temperatures!$G3-Temperatures!$G$2-18.825)</f>
        <v>1.2992681687389727</v>
      </c>
      <c r="CF3">
        <f ca="1">Parameters!CF$159+Parameters!CF$160*LN(Parameters!$B$125+Temperatures!$G3-Temperatures!$G$2-18.825)</f>
        <v>1.2764491479057225</v>
      </c>
      <c r="CG3">
        <f ca="1">Parameters!CG$159+Parameters!CG$160*LN(Parameters!$B$125+Temperatures!$G3-Temperatures!$G$2-18.825)</f>
        <v>0.4808765701543008</v>
      </c>
      <c r="CH3">
        <f ca="1">Parameters!CH$159+Parameters!CH$160*LN(Parameters!$B$125+Temperatures!$G3-Temperatures!$G$2-18.825)</f>
        <v>0.80535690021754736</v>
      </c>
      <c r="CI3">
        <f ca="1">Parameters!CI$159+Parameters!CI$160*LN(Parameters!$B$125+Temperatures!$G3-Temperatures!$G$2-18.825)</f>
        <v>1.1569204914617119</v>
      </c>
      <c r="CJ3">
        <f ca="1">Parameters!CJ$159+Parameters!CJ$160*LN(Parameters!$B$125+Temperatures!$G3-Temperatures!$G$2-18.825)</f>
        <v>0.18929633192173828</v>
      </c>
      <c r="CK3">
        <f ca="1">Parameters!CK$159+Parameters!CK$160*LN(Parameters!$B$125+Temperatures!$G3-Temperatures!$G$2-18.825)</f>
        <v>1.0228824799318537</v>
      </c>
      <c r="CL3">
        <f ca="1">Parameters!CL$159+Parameters!CL$160*LN(Parameters!$B$125+Temperatures!$G3-Temperatures!$G$2-18.825)</f>
        <v>0.67737565949958123</v>
      </c>
      <c r="CM3">
        <f ca="1">Parameters!CM$159+Parameters!CM$160*LN(Parameters!$B$125+Temperatures!$G3-Temperatures!$G$2-18.825)</f>
        <v>1.251137008873231</v>
      </c>
      <c r="CN3">
        <f ca="1">Parameters!CN$159+Parameters!CN$160*LN(Parameters!$B$125+Temperatures!$G3-Temperatures!$G$2-18.825)</f>
        <v>0.95728851208540522</v>
      </c>
      <c r="CO3">
        <f ca="1">Parameters!CO$159+Parameters!CO$160*LN(Parameters!$B$125+Temperatures!$G3-Temperatures!$G$2-18.825)</f>
        <v>0.72392343933964143</v>
      </c>
      <c r="CP3">
        <f ca="1">Parameters!CP$159+Parameters!CP$160*LN(Parameters!$B$125+Temperatures!$G3-Temperatures!$G$2-18.825)</f>
        <v>0.39134439559426049</v>
      </c>
      <c r="CQ3">
        <f ca="1">Parameters!CQ$159+Parameters!CQ$160*LN(Parameters!$B$125+Temperatures!$G3-Temperatures!$G$2-18.825)</f>
        <v>1.0686925463553023</v>
      </c>
      <c r="CR3">
        <f ca="1">Parameters!CR$159+Parameters!CR$160*LN(Parameters!$B$125+Temperatures!$G3-Temperatures!$G$2-18.825)</f>
        <v>0.24625183929599023</v>
      </c>
      <c r="CS3">
        <f ca="1">Parameters!CS$159+Parameters!CS$160*LN(Parameters!$B$125+Temperatures!$G3-Temperatures!$G$2-18.825)</f>
        <v>1.389554388157348</v>
      </c>
      <c r="CT3">
        <f ca="1">Parameters!CT$159+Parameters!CT$160*LN(Parameters!$B$125+Temperatures!$G3-Temperatures!$G$2-18.825)</f>
        <v>1.2653784181274716</v>
      </c>
      <c r="CU3">
        <f ca="1">Parameters!CU$159+Parameters!CU$160*LN(Parameters!$B$125+Temperatures!$G3-Temperatures!$G$2-18.825)</f>
        <v>0.63115206290830439</v>
      </c>
      <c r="CV3">
        <f ca="1">Parameters!CV$159+Parameters!CV$160*LN(Parameters!$B$125+Temperatures!$G3-Temperatures!$G$2-18.825)</f>
        <v>1.3121004402740035</v>
      </c>
      <c r="CW3">
        <f ca="1">Parameters!CW$159+Parameters!CW$160*LN(Parameters!$B$125+Temperatures!$G3-Temperatures!$G$2-18.825)</f>
        <v>1.2244916031872481</v>
      </c>
      <c r="CX3">
        <f ca="1">Parameters!CX$159+Parameters!CX$160*LN(Parameters!$B$125+Temperatures!$G3-Temperatures!$G$2-18.825)</f>
        <v>0.84258598146620112</v>
      </c>
      <c r="CY3">
        <f ca="1">Parameters!CY$159+Parameters!CY$160*LN(Parameters!$B$125+Temperatures!$G3-Temperatures!$G$2-18.825)</f>
        <v>1.2491243034280579</v>
      </c>
      <c r="CZ3">
        <f ca="1">Parameters!CZ$159+Parameters!CZ$160*LN(Parameters!$B$125+Temperatures!$G3-Temperatures!$G$2-18.825)</f>
        <v>1.045788493780611</v>
      </c>
      <c r="DA3">
        <f ca="1">Parameters!DA$159+Parameters!DA$160*LN(Parameters!$B$125+Temperatures!$G3-Temperatures!$G$2-18.825)</f>
        <v>0.30247462617805582</v>
      </c>
      <c r="DB3">
        <f ca="1">Parameters!DB$159+Parameters!DB$160*LN(Parameters!$B$125+Temperatures!$G3-Temperatures!$G$2-18.825)</f>
        <v>1.2960540207801003</v>
      </c>
      <c r="DC3">
        <f ca="1">Parameters!DC$159+Parameters!DC$160*LN(Parameters!$B$125+Temperatures!$G3-Temperatures!$G$2-18.825)</f>
        <v>0.67564145224811678</v>
      </c>
      <c r="DD3">
        <f ca="1">Parameters!DD$159+Parameters!DD$160*LN(Parameters!$B$125+Temperatures!$G3-Temperatures!$G$2-18.825)</f>
        <v>0.37528607003459719</v>
      </c>
      <c r="DE3">
        <f ca="1">Parameters!DE$159+Parameters!DE$160*LN(Parameters!$B$125+Temperatures!$G3-Temperatures!$G$2-18.825)</f>
        <v>0.48644728490717787</v>
      </c>
      <c r="DF3">
        <f ca="1">Parameters!DF$159+Parameters!DF$160*LN(Parameters!$B$125+Temperatures!$G3-Temperatures!$G$2-18.825)</f>
        <v>0.35151173931749163</v>
      </c>
      <c r="DG3">
        <f ca="1">Parameters!DG$159+Parameters!DG$160*LN(Parameters!$B$125+Temperatures!$G3-Temperatures!$G$2-18.825)</f>
        <v>0.88660377638595289</v>
      </c>
      <c r="DH3">
        <f ca="1">Parameters!DH$159+Parameters!DH$160*LN(Parameters!$B$125+Temperatures!$G3-Temperatures!$G$2-18.825)</f>
        <v>0.53716891651130083</v>
      </c>
      <c r="DI3">
        <f ca="1">Parameters!DI$159+Parameters!DI$160*LN(Parameters!$B$125+Temperatures!$G3-Temperatures!$G$2-18.825)</f>
        <v>1.0518485678497054</v>
      </c>
      <c r="DJ3">
        <f ca="1">Parameters!DJ$159+Parameters!DJ$160*LN(Parameters!$B$125+Temperatures!$G3-Temperatures!$G$2-18.825)</f>
        <v>0.99962233988808824</v>
      </c>
      <c r="DK3">
        <f ca="1">Parameters!DK$159+Parameters!DK$160*LN(Parameters!$B$125+Temperatures!$G3-Temperatures!$G$2-18.825)</f>
        <v>0.54684409605488848</v>
      </c>
      <c r="DL3">
        <f ca="1">Parameters!DL$159+Parameters!DL$160*LN(Parameters!$B$125+Temperatures!$G3-Temperatures!$G$2-18.825)</f>
        <v>1.3957796792763886</v>
      </c>
      <c r="DM3">
        <f ca="1">Parameters!DM$159+Parameters!DM$160*LN(Parameters!$B$125+Temperatures!$G3-Temperatures!$G$2-18.825)</f>
        <v>1.2871116270836382</v>
      </c>
      <c r="DN3">
        <f ca="1">Parameters!DN$159+Parameters!DN$160*LN(Parameters!$B$125+Temperatures!$G3-Temperatures!$G$2-18.825)</f>
        <v>0.51453234132051573</v>
      </c>
      <c r="DO3">
        <f ca="1">Parameters!DO$159+Parameters!DO$160*LN(Parameters!$B$125+Temperatures!$G3-Temperatures!$G$2-18.825)</f>
        <v>1.1514514569505344E-2</v>
      </c>
      <c r="DP3">
        <f ca="1">Parameters!DP$159+Parameters!DP$160*LN(Parameters!$B$125+Temperatures!$G3-Temperatures!$G$2-18.825)</f>
        <v>1.2124510908577184</v>
      </c>
      <c r="DQ3">
        <f ca="1">Parameters!DQ$159+Parameters!DQ$160*LN(Parameters!$B$125+Temperatures!$G3-Temperatures!$G$2-18.825)</f>
        <v>1.4064326374202618</v>
      </c>
      <c r="DR3">
        <f ca="1">Parameters!DR$159+Parameters!DR$160*LN(Parameters!$B$125+Temperatures!$G3-Temperatures!$G$2-18.825)</f>
        <v>1.2917649327068359</v>
      </c>
      <c r="DS3">
        <f ca="1">Parameters!DS$159+Parameters!DS$160*LN(Parameters!$B$125+Temperatures!$G3-Temperatures!$G$2-18.825)</f>
        <v>1.0894156946865501</v>
      </c>
      <c r="DT3">
        <f ca="1">Parameters!DT$159+Parameters!DT$160*LN(Parameters!$B$125+Temperatures!$G3-Temperatures!$G$2-18.825)</f>
        <v>1.1372415376850316</v>
      </c>
      <c r="DU3">
        <f ca="1">Parameters!DU$159+Parameters!DU$160*LN(Parameters!$B$125+Temperatures!$G3-Temperatures!$G$2-18.825)</f>
        <v>1.3280953379676868</v>
      </c>
      <c r="DV3">
        <f ca="1">Parameters!DV$159+Parameters!DV$160*LN(Parameters!$B$125+Temperatures!$G3-Temperatures!$G$2-18.825)</f>
        <v>1.1116400627117873</v>
      </c>
      <c r="DW3">
        <f ca="1">Parameters!DW$159+Parameters!DW$160*LN(Parameters!$B$125+Temperatures!$G3-Temperatures!$G$2-18.825)</f>
        <v>1.0524317156008849</v>
      </c>
      <c r="DX3">
        <f ca="1">Parameters!DX$159+Parameters!DX$160*LN(Parameters!$B$125+Temperatures!$G3-Temperatures!$G$2-18.825)</f>
        <v>1.435955757519052</v>
      </c>
      <c r="DY3">
        <f ca="1">Parameters!DY$159+Parameters!DY$160*LN(Parameters!$B$125+Temperatures!$G3-Temperatures!$G$2-18.825)</f>
        <v>1.3406922270739863</v>
      </c>
      <c r="DZ3">
        <f ca="1">Parameters!DZ$159+Parameters!DZ$160*LN(Parameters!$B$125+Temperatures!$G3-Temperatures!$G$2-18.825)</f>
        <v>1.2562780841756729</v>
      </c>
      <c r="EA3">
        <f ca="1">Parameters!EA$159+Parameters!EA$160*LN(Parameters!$B$125+Temperatures!$G3-Temperatures!$G$2-18.825)</f>
        <v>0.5070395514476802</v>
      </c>
      <c r="EB3">
        <f ca="1">Parameters!EB$159+Parameters!EB$160*LN(Parameters!$B$125+Temperatures!$G3-Temperatures!$G$2-18.825)</f>
        <v>0.22776844719715014</v>
      </c>
      <c r="EC3">
        <f ca="1">Parameters!EC$159+Parameters!EC$160*LN(Parameters!$B$125+Temperatures!$G3-Temperatures!$G$2-18.825)</f>
        <v>1.0054678828523194</v>
      </c>
      <c r="ED3">
        <f ca="1">Parameters!ED$159+Parameters!ED$160*LN(Parameters!$B$125+Temperatures!$G3-Temperatures!$G$2-18.825)</f>
        <v>1.3138150972815106</v>
      </c>
      <c r="EE3">
        <f ca="1">Parameters!EE$159+Parameters!EE$160*LN(Parameters!$B$125+Temperatures!$G3-Temperatures!$G$2-18.825)</f>
        <v>0.62123777300350413</v>
      </c>
      <c r="EF3">
        <f ca="1">Parameters!EF$159+Parameters!EF$160*LN(Parameters!$B$125+Temperatures!$G3-Temperatures!$G$2-18.825)</f>
        <v>1.2758882639500233</v>
      </c>
      <c r="EG3">
        <f ca="1">Parameters!EG$159+Parameters!EG$160*LN(Parameters!$B$125+Temperatures!$G3-Temperatures!$G$2-18.825)</f>
        <v>1.1833752021932518</v>
      </c>
      <c r="EH3">
        <f ca="1">Parameters!EH$159+Parameters!EH$160*LN(Parameters!$B$125+Temperatures!$G3-Temperatures!$G$2-18.825)</f>
        <v>1.2702803980648121</v>
      </c>
      <c r="EI3">
        <f ca="1">Parameters!EI$159+Parameters!EI$160*LN(Parameters!$B$125+Temperatures!$G3-Temperatures!$G$2-18.825)</f>
        <v>0.91900978281110357</v>
      </c>
      <c r="EJ3">
        <f ca="1">Parameters!EJ$159+Parameters!EJ$160*LN(Parameters!$B$125+Temperatures!$G3-Temperatures!$G$2-18.825)</f>
        <v>1.277647463317938</v>
      </c>
      <c r="EK3">
        <f ca="1">Parameters!EK$159+Parameters!EK$160*LN(Parameters!$B$125+Temperatures!$G3-Temperatures!$G$2-18.825)</f>
        <v>1.3507378353806425</v>
      </c>
      <c r="EL3">
        <f ca="1">Parameters!EL$159+Parameters!EL$160*LN(Parameters!$B$125+Temperatures!$G3-Temperatures!$G$2-18.825)</f>
        <v>1.1785604930490026</v>
      </c>
      <c r="EM3">
        <f ca="1">Parameters!EM$159+Parameters!EM$160*LN(Parameters!$B$125+Temperatures!$G3-Temperatures!$G$2-18.825)</f>
        <v>0.44618492323762582</v>
      </c>
      <c r="EN3">
        <f ca="1">Parameters!EN$159+Parameters!EN$160*LN(Parameters!$B$125+Temperatures!$G3-Temperatures!$G$2-18.825)</f>
        <v>1.230043507245683</v>
      </c>
      <c r="EO3">
        <f ca="1">Parameters!EO$159+Parameters!EO$160*LN(Parameters!$B$125+Temperatures!$G3-Temperatures!$G$2-18.825)</f>
        <v>0.4556461304301665</v>
      </c>
      <c r="EP3">
        <f ca="1">Parameters!EP$159+Parameters!EP$160*LN(Parameters!$B$125+Temperatures!$G3-Temperatures!$G$2-18.825)</f>
        <v>0.76146247784882404</v>
      </c>
      <c r="EQ3">
        <f ca="1">Parameters!EQ$159+Parameters!EQ$160*LN(Parameters!$B$125+Temperatures!$G3-Temperatures!$G$2-18.825)</f>
        <v>1.1681698961367695</v>
      </c>
      <c r="ER3">
        <f ca="1">Parameters!ER$159+Parameters!ER$160*LN(Parameters!$B$125+Temperatures!$G3-Temperatures!$G$2-18.825)</f>
        <v>1.0047958027526267</v>
      </c>
      <c r="ES3">
        <f ca="1">Parameters!ES$159+Parameters!ES$160*LN(Parameters!$B$125+Temperatures!$G3-Temperatures!$G$2-18.825)</f>
        <v>1.3792398402480825</v>
      </c>
      <c r="ET3">
        <f ca="1">Parameters!ET$159+Parameters!ET$160*LN(Parameters!$B$125+Temperatures!$G3-Temperatures!$G$2-18.825)</f>
        <v>0.79975451296908207</v>
      </c>
      <c r="EU3">
        <f ca="1">Parameters!EU$159+Parameters!EU$160*LN(Parameters!$B$125+Temperatures!$G3-Temperatures!$G$2-18.825)</f>
        <v>0.52067255832663151</v>
      </c>
      <c r="EV3">
        <f ca="1">Parameters!EV$159+Parameters!EV$160*LN(Parameters!$B$125+Temperatures!$G3-Temperatures!$G$2-18.825)</f>
        <v>0.26560013380432268</v>
      </c>
      <c r="EW3">
        <f ca="1">Parameters!EW$159+Parameters!EW$160*LN(Parameters!$B$125+Temperatures!$G3-Temperatures!$G$2-18.825)</f>
        <v>0.97100754245813181</v>
      </c>
      <c r="EX3">
        <f ca="1">Parameters!EX$159+Parameters!EX$160*LN(Parameters!$B$125+Temperatures!$G3-Temperatures!$G$2-18.825)</f>
        <v>1.2834142354031812</v>
      </c>
      <c r="EY3">
        <f ca="1">Parameters!EY$159+Parameters!EY$160*LN(Parameters!$B$125+Temperatures!$G3-Temperatures!$G$2-18.825)</f>
        <v>1.4444159812971715</v>
      </c>
      <c r="EZ3">
        <f ca="1">Parameters!EZ$159+Parameters!EZ$160*LN(Parameters!$B$125+Temperatures!$G3-Temperatures!$G$2-18.825)</f>
        <v>1.3319348083192588</v>
      </c>
      <c r="FA3">
        <f ca="1">Parameters!FA$159+Parameters!FA$160*LN(Parameters!$B$125+Temperatures!$G3-Temperatures!$G$2-18.825)</f>
        <v>1.2206227615423646</v>
      </c>
      <c r="FB3">
        <f ca="1">Parameters!FB$159+Parameters!FB$160*LN(Parameters!$B$125+Temperatures!$G3-Temperatures!$G$2-18.825)</f>
        <v>1.2762750528849718</v>
      </c>
      <c r="FC3">
        <f ca="1">Parameters!FC$159+Parameters!FC$160*LN(Parameters!$B$125+Temperatures!$G3-Temperatures!$G$2-18.825)</f>
        <v>1.2213828418187929</v>
      </c>
      <c r="FD3">
        <f ca="1">Parameters!FD$159+Parameters!FD$160*LN(Parameters!$B$125+Temperatures!$G3-Temperatures!$G$2-18.825)</f>
        <v>0.57548098718023566</v>
      </c>
      <c r="FE3">
        <f ca="1">Parameters!FE$159+Parameters!FE$160*LN(Parameters!$B$125+Temperatures!$G3-Temperatures!$G$2-18.825)</f>
        <v>1.3405985806931713</v>
      </c>
      <c r="FF3">
        <f ca="1">Parameters!FF$159+Parameters!FF$160*LN(Parameters!$B$125+Temperatures!$G3-Temperatures!$G$2-18.825)</f>
        <v>0.59273391120011598</v>
      </c>
      <c r="FG3">
        <f ca="1">Parameters!FG$159+Parameters!FG$160*LN(Parameters!$B$125+Temperatures!$G3-Temperatures!$G$2-18.825)</f>
        <v>1.391299500581483</v>
      </c>
      <c r="FH3">
        <f ca="1">Parameters!FH$159+Parameters!FH$160*LN(Parameters!$B$125+Temperatures!$G3-Temperatures!$G$2-18.825)</f>
        <v>1.0493011849714784</v>
      </c>
      <c r="FI3">
        <f ca="1">Parameters!FI$159+Parameters!FI$160*LN(Parameters!$B$125+Temperatures!$G3-Temperatures!$G$2-18.825)</f>
        <v>1.3457043342470623</v>
      </c>
      <c r="FJ3">
        <f ca="1">Parameters!FJ$159+Parameters!FJ$160*LN(Parameters!$B$125+Temperatures!$G3-Temperatures!$G$2-18.825)</f>
        <v>0.43638762389947</v>
      </c>
      <c r="FK3">
        <f ca="1">Parameters!FK$159+Parameters!FK$160*LN(Parameters!$B$125+Temperatures!$G3-Temperatures!$G$2-18.825)</f>
        <v>0.49635989783118356</v>
      </c>
      <c r="FL3">
        <f ca="1">Parameters!FL$159+Parameters!FL$160*LN(Parameters!$B$125+Temperatures!$G3-Temperatures!$G$2-18.825)</f>
        <v>0.31930626998030093</v>
      </c>
      <c r="FM3">
        <f ca="1">Parameters!FM$159+Parameters!FM$160*LN(Parameters!$B$125+Temperatures!$G3-Temperatures!$G$2-18.825)</f>
        <v>0.9150277539849806</v>
      </c>
      <c r="FN3">
        <f ca="1">Parameters!FN$159+Parameters!FN$160*LN(Parameters!$B$125+Temperatures!$G3-Temperatures!$G$2-18.825)</f>
        <v>1.4108506103222651</v>
      </c>
      <c r="FO3">
        <f ca="1">Parameters!FO$159+Parameters!FO$160*LN(Parameters!$B$125+Temperatures!$G3-Temperatures!$G$2-18.825)</f>
        <v>1.3391553586438301</v>
      </c>
      <c r="FP3">
        <f ca="1">Parameters!FP$159+Parameters!FP$160*LN(Parameters!$B$125+Temperatures!$G3-Temperatures!$G$2-18.825)</f>
        <v>1.3621049631435513</v>
      </c>
      <c r="FQ3">
        <f ca="1">Parameters!FQ$159+Parameters!FQ$160*LN(Parameters!$B$125+Temperatures!$G3-Temperatures!$G$2-18.825)</f>
        <v>0.59852013245560853</v>
      </c>
      <c r="FR3">
        <f ca="1">Parameters!FR$159+Parameters!FR$160*LN(Parameters!$B$125+Temperatures!$G3-Temperatures!$G$2-18.825)</f>
        <v>0.80371426283665826</v>
      </c>
      <c r="FS3">
        <f ca="1">Parameters!FS$159+Parameters!FS$160*LN(Parameters!$B$125+Temperatures!$G3-Temperatures!$G$2-18.825)</f>
        <v>1.2063224124816787</v>
      </c>
      <c r="FT3">
        <f ca="1">Parameters!FT$159+Parameters!FT$160*LN(Parameters!$B$125+Temperatures!$G3-Temperatures!$G$2-18.825)</f>
        <v>1.0850530893324628</v>
      </c>
      <c r="FU3">
        <f ca="1">Parameters!FU$159+Parameters!FU$160*LN(Parameters!$B$125+Temperatures!$G3-Temperatures!$G$2-18.825)</f>
        <v>1.3224642306515626</v>
      </c>
      <c r="FV3">
        <f ca="1">Parameters!FV$159+Parameters!FV$160*LN(Parameters!$B$125+Temperatures!$G3-Temperatures!$G$2-18.825)</f>
        <v>0.92953735844567964</v>
      </c>
      <c r="FW3">
        <f ca="1">Parameters!FW$159+Parameters!FW$160*LN(Parameters!$B$125+Temperatures!$G3-Temperatures!$G$2-18.825)</f>
        <v>0.6795840397475672</v>
      </c>
      <c r="FX3">
        <f ca="1">Parameters!FX$159+Parameters!FX$160*LN(Parameters!$B$125+Temperatures!$G3-Temperatures!$G$2-18.825)</f>
        <v>1.2285654205444503</v>
      </c>
      <c r="FY3">
        <f ca="1">Parameters!FY$159+Parameters!FY$160*LN(Parameters!$B$125+Temperatures!$G3-Temperatures!$G$2-18.825)</f>
        <v>1.025598478907624</v>
      </c>
      <c r="FZ3">
        <f ca="1">Parameters!FZ$159+Parameters!FZ$160*LN(Parameters!$B$125+Temperatures!$G3-Temperatures!$G$2-18.825)</f>
        <v>1.1588333529478729</v>
      </c>
      <c r="GA3">
        <f ca="1">Parameters!GA$159+Parameters!GA$160*LN(Parameters!$B$125+Temperatures!$G3-Temperatures!$G$2-18.825)</f>
        <v>1.1521049230419096</v>
      </c>
      <c r="GB3">
        <f ca="1">Parameters!GB$159+Parameters!GB$160*LN(Parameters!$B$125+Temperatures!$G3-Temperatures!$G$2-18.825)</f>
        <v>0.46936297039976693</v>
      </c>
      <c r="GC3">
        <f ca="1">Parameters!GC$159+Parameters!GC$160*LN(Parameters!$B$125+Temperatures!$G3-Temperatures!$G$2-18.825)</f>
        <v>0.88121479074108822</v>
      </c>
      <c r="GD3">
        <f ca="1">Parameters!GD$159+Parameters!GD$160*LN(Parameters!$B$125+Temperatures!$G3-Temperatures!$G$2-18.825)</f>
        <v>0.72971072209701815</v>
      </c>
      <c r="GE3">
        <f ca="1">Parameters!GE$159+Parameters!GE$160*LN(Parameters!$B$125+Temperatures!$G3-Temperatures!$G$2-18.825)</f>
        <v>0.70197798080630835</v>
      </c>
      <c r="GF3">
        <f ca="1">Parameters!GF$159+Parameters!GF$160*LN(Parameters!$B$125+Temperatures!$G3-Temperatures!$G$2-18.825)</f>
        <v>1.2503157176839614</v>
      </c>
      <c r="GG3">
        <f ca="1">Parameters!GG$159+Parameters!GG$160*LN(Parameters!$B$125+Temperatures!$G3-Temperatures!$G$2-18.825)</f>
        <v>1.2840873728849187</v>
      </c>
      <c r="GH3">
        <f ca="1">Parameters!GH$159+Parameters!GH$160*LN(Parameters!$B$125+Temperatures!$G3-Temperatures!$G$2-18.825)</f>
        <v>1.1485925266001666</v>
      </c>
      <c r="GI3">
        <f ca="1">Parameters!GI$159+Parameters!GI$160*LN(Parameters!$B$125+Temperatures!$G3-Temperatures!$G$2-18.825)</f>
        <v>1.2659343000591461</v>
      </c>
      <c r="GJ3">
        <f ca="1">Parameters!GJ$159+Parameters!GJ$160*LN(Parameters!$B$125+Temperatures!$G3-Temperatures!$G$2-18.825)</f>
        <v>1.0422090914979754</v>
      </c>
      <c r="GK3">
        <f ca="1">Parameters!GK$159+Parameters!GK$160*LN(Parameters!$B$125+Temperatures!$G3-Temperatures!$G$2-18.825)</f>
        <v>0.93836501010987305</v>
      </c>
      <c r="GL3">
        <f ca="1">Parameters!GL$159+Parameters!GL$160*LN(Parameters!$B$125+Temperatures!$G3-Temperatures!$G$2-18.825)</f>
        <v>1.1290961916105222</v>
      </c>
      <c r="GM3">
        <f ca="1">Parameters!GM$159+Parameters!GM$160*LN(Parameters!$B$125+Temperatures!$G3-Temperatures!$G$2-18.825)</f>
        <v>1.0732876986346458</v>
      </c>
    </row>
    <row r="4" spans="1:196" x14ac:dyDescent="0.25">
      <c r="A4">
        <v>2012</v>
      </c>
      <c r="B4">
        <f ca="1">Parameters!B$159+Parameters!B$160*LN(Parameters!$B$125+Temperatures!$G4-Temperatures!$G$2-18.825)</f>
        <v>0.66758279803150389</v>
      </c>
      <c r="C4">
        <f ca="1">Parameters!C$159+Parameters!C$160*LN(Parameters!$B$125+Temperatures!$G4-Temperatures!$G$2-18.825)</f>
        <v>1.1220563105388088</v>
      </c>
      <c r="D4">
        <f ca="1">Parameters!D$159+Parameters!D$160*LN(Parameters!$B$125+Temperatures!$G4-Temperatures!$G$2-18.825)</f>
        <v>0.6441569400488204</v>
      </c>
      <c r="E4">
        <f ca="1">Parameters!E$159+Parameters!E$160*LN(Parameters!$B$125+Temperatures!$G4-Temperatures!$G$2-18.825)</f>
        <v>0.25826015604433394</v>
      </c>
      <c r="F4">
        <f ca="1">Parameters!F$159+Parameters!F$160*LN(Parameters!$B$125+Temperatures!$G4-Temperatures!$G$2-18.825)</f>
        <v>1.3515884970394754</v>
      </c>
      <c r="G4">
        <f ca="1">Parameters!G$159+Parameters!G$160*LN(Parameters!$B$125+Temperatures!$G4-Temperatures!$G$2-18.825)</f>
        <v>0.89240653900176048</v>
      </c>
      <c r="H4">
        <f ca="1">Parameters!H$159+Parameters!H$160*LN(Parameters!$B$125+Temperatures!$G4-Temperatures!$G$2-18.825)</f>
        <v>0.46241409318432619</v>
      </c>
      <c r="I4">
        <f ca="1">Parameters!I$159+Parameters!I$160*LN(Parameters!$B$125+Temperatures!$G4-Temperatures!$G$2-18.825)</f>
        <v>1.3158850528238382</v>
      </c>
      <c r="J4">
        <f ca="1">Parameters!J$159+Parameters!J$160*LN(Parameters!$B$125+Temperatures!$G4-Temperatures!$G$2-18.825)</f>
        <v>0.8672620762227069</v>
      </c>
      <c r="K4">
        <f ca="1">Parameters!K$159+Parameters!K$160*LN(Parameters!$B$125+Temperatures!$G4-Temperatures!$G$2-18.825)</f>
        <v>0.43034846010621208</v>
      </c>
      <c r="L4">
        <f ca="1">Parameters!L$159+Parameters!L$160*LN(Parameters!$B$125+Temperatures!$G4-Temperatures!$G$2-18.825)</f>
        <v>0.71114936524475725</v>
      </c>
      <c r="M4">
        <f ca="1">Parameters!M$159+Parameters!M$160*LN(Parameters!$B$125+Temperatures!$G4-Temperatures!$G$2-18.825)</f>
        <v>1.0603730631702522</v>
      </c>
      <c r="N4">
        <f ca="1">Parameters!N$159+Parameters!N$160*LN(Parameters!$B$125+Temperatures!$G4-Temperatures!$G$2-18.825)</f>
        <v>0.51990206960936858</v>
      </c>
      <c r="O4">
        <f ca="1">Parameters!O$159+Parameters!O$160*LN(Parameters!$B$125+Temperatures!$G4-Temperatures!$G$2-18.825)</f>
        <v>1.3635113214662289</v>
      </c>
      <c r="P4">
        <f ca="1">Parameters!P$159+Parameters!P$160*LN(Parameters!$B$125+Temperatures!$G4-Temperatures!$G$2-18.825)</f>
        <v>1.4030841885381968</v>
      </c>
      <c r="Q4">
        <f ca="1">Parameters!Q$159+Parameters!Q$160*LN(Parameters!$B$125+Temperatures!$G4-Temperatures!$G$2-18.825)</f>
        <v>1.2736177780989038</v>
      </c>
      <c r="R4">
        <f ca="1">Parameters!R$159+Parameters!R$160*LN(Parameters!$B$125+Temperatures!$G4-Temperatures!$G$2-18.825)</f>
        <v>0.57706077248686927</v>
      </c>
      <c r="S4">
        <f ca="1">Parameters!S$159+Parameters!S$160*LN(Parameters!$B$125+Temperatures!$G4-Temperatures!$G$2-18.825)</f>
        <v>1.3791666274088643</v>
      </c>
      <c r="T4">
        <f ca="1">Parameters!T$159+Parameters!T$160*LN(Parameters!$B$125+Temperatures!$G4-Temperatures!$G$2-18.825)</f>
        <v>1.2499534051705774</v>
      </c>
      <c r="U4">
        <f ca="1">Parameters!U$159+Parameters!U$160*LN(Parameters!$B$125+Temperatures!$G4-Temperatures!$G$2-18.825)</f>
        <v>0.51390266813562535</v>
      </c>
      <c r="V4">
        <f ca="1">Parameters!V$159+Parameters!V$160*LN(Parameters!$B$125+Temperatures!$G4-Temperatures!$G$2-18.825)</f>
        <v>0.37789438567186323</v>
      </c>
      <c r="W4">
        <f ca="1">Parameters!W$159+Parameters!W$160*LN(Parameters!$B$125+Temperatures!$G4-Temperatures!$G$2-18.825)</f>
        <v>1.2689215492488755</v>
      </c>
      <c r="X4">
        <f ca="1">Parameters!X$159+Parameters!X$160*LN(Parameters!$B$125+Temperatures!$G4-Temperatures!$G$2-18.825)</f>
        <v>1.1512513229420547</v>
      </c>
      <c r="Y4">
        <f ca="1">Parameters!Y$159+Parameters!Y$160*LN(Parameters!$B$125+Temperatures!$G4-Temperatures!$G$2-18.825)</f>
        <v>0.84722953722923411</v>
      </c>
      <c r="Z4">
        <f ca="1">Parameters!Z$159+Parameters!Z$160*LN(Parameters!$B$125+Temperatures!$G4-Temperatures!$G$2-18.825)</f>
        <v>1.1732858100353227</v>
      </c>
      <c r="AA4">
        <f ca="1">Parameters!AA$159+Parameters!AA$160*LN(Parameters!$B$125+Temperatures!$G4-Temperatures!$G$2-18.825)</f>
        <v>1.3150524062629896</v>
      </c>
      <c r="AB4">
        <f ca="1">Parameters!AB$159+Parameters!AB$160*LN(Parameters!$B$125+Temperatures!$G4-Temperatures!$G$2-18.825)</f>
        <v>1.3513475020593311</v>
      </c>
      <c r="AC4">
        <f ca="1">Parameters!AC$159+Parameters!AC$160*LN(Parameters!$B$125+Temperatures!$G4-Temperatures!$G$2-18.825)</f>
        <v>0.66693184108314041</v>
      </c>
      <c r="AD4">
        <f ca="1">Parameters!AD$159+Parameters!AD$160*LN(Parameters!$B$125+Temperatures!$G4-Temperatures!$G$2-18.825)</f>
        <v>1.1260721980473878</v>
      </c>
      <c r="AE4">
        <f ca="1">Parameters!AE$159+Parameters!AE$160*LN(Parameters!$B$125+Temperatures!$G4-Temperatures!$G$2-18.825)</f>
        <v>1.2827115181878441</v>
      </c>
      <c r="AF4">
        <f ca="1">Parameters!AF$159+Parameters!AF$160*LN(Parameters!$B$125+Temperatures!$G4-Temperatures!$G$2-18.825)</f>
        <v>0.35234680786635797</v>
      </c>
      <c r="AG4">
        <f ca="1">Parameters!AG$159+Parameters!AG$160*LN(Parameters!$B$125+Temperatures!$G4-Temperatures!$G$2-18.825)</f>
        <v>0.42462160695835555</v>
      </c>
      <c r="AH4">
        <f ca="1">Parameters!AH$159+Parameters!AH$160*LN(Parameters!$B$125+Temperatures!$G4-Temperatures!$G$2-18.825)</f>
        <v>0.64787786129516334</v>
      </c>
      <c r="AI4">
        <f ca="1">Parameters!AI$159+Parameters!AI$160*LN(Parameters!$B$125+Temperatures!$G4-Temperatures!$G$2-18.825)</f>
        <v>0.76597498136250963</v>
      </c>
      <c r="AJ4">
        <f ca="1">Parameters!AJ$159+Parameters!AJ$160*LN(Parameters!$B$125+Temperatures!$G4-Temperatures!$G$2-18.825)</f>
        <v>1.3074725016406212</v>
      </c>
      <c r="AK4">
        <f ca="1">Parameters!AK$159+Parameters!AK$160*LN(Parameters!$B$125+Temperatures!$G4-Temperatures!$G$2-18.825)</f>
        <v>1.2569602440215539</v>
      </c>
      <c r="AL4">
        <f ca="1">Parameters!AL$159+Parameters!AL$160*LN(Parameters!$B$125+Temperatures!$G4-Temperatures!$G$2-18.825)</f>
        <v>1.2190234565516069</v>
      </c>
      <c r="AM4">
        <f ca="1">Parameters!AM$159+Parameters!AM$160*LN(Parameters!$B$125+Temperatures!$G4-Temperatures!$G$2-18.825)</f>
        <v>1.2463576329342421</v>
      </c>
      <c r="AN4">
        <f ca="1">Parameters!AN$159+Parameters!AN$160*LN(Parameters!$B$125+Temperatures!$G4-Temperatures!$G$2-18.825)</f>
        <v>1.0399662800662026</v>
      </c>
      <c r="AO4">
        <f ca="1">Parameters!AO$159+Parameters!AO$160*LN(Parameters!$B$125+Temperatures!$G4-Temperatures!$G$2-18.825)</f>
        <v>1.2233211274283748</v>
      </c>
      <c r="AP4">
        <f ca="1">Parameters!AP$159+Parameters!AP$160*LN(Parameters!$B$125+Temperatures!$G4-Temperatures!$G$2-18.825)</f>
        <v>1.0597100663012129</v>
      </c>
      <c r="AQ4">
        <f ca="1">Parameters!AQ$159+Parameters!AQ$160*LN(Parameters!$B$125+Temperatures!$G4-Temperatures!$G$2-18.825)</f>
        <v>1.1347800688310139</v>
      </c>
      <c r="AR4">
        <f ca="1">Parameters!AR$159+Parameters!AR$160*LN(Parameters!$B$125+Temperatures!$G4-Temperatures!$G$2-18.825)</f>
        <v>1.2808571574937726</v>
      </c>
      <c r="AS4">
        <f ca="1">Parameters!AS$159+Parameters!AS$160*LN(Parameters!$B$125+Temperatures!$G4-Temperatures!$G$2-18.825)</f>
        <v>0.93617839259952285</v>
      </c>
      <c r="AT4">
        <f ca="1">Parameters!AT$159+Parameters!AT$160*LN(Parameters!$B$125+Temperatures!$G4-Temperatures!$G$2-18.825)</f>
        <v>0.44214882298634589</v>
      </c>
      <c r="AU4">
        <f ca="1">Parameters!AU$159+Parameters!AU$160*LN(Parameters!$B$125+Temperatures!$G4-Temperatures!$G$2-18.825)</f>
        <v>0.48349962424400916</v>
      </c>
      <c r="AV4">
        <f ca="1">Parameters!AV$159+Parameters!AV$160*LN(Parameters!$B$125+Temperatures!$G4-Temperatures!$G$2-18.825)</f>
        <v>1.44744003133442</v>
      </c>
      <c r="AW4">
        <f ca="1">Parameters!AW$159+Parameters!AW$160*LN(Parameters!$B$125+Temperatures!$G4-Temperatures!$G$2-18.825)</f>
        <v>1.1541002231527149</v>
      </c>
      <c r="AX4">
        <f ca="1">Parameters!AX$159+Parameters!AX$160*LN(Parameters!$B$125+Temperatures!$G4-Temperatures!$G$2-18.825)</f>
        <v>0.43199392814343052</v>
      </c>
      <c r="AY4">
        <f ca="1">Parameters!AY$159+Parameters!AY$160*LN(Parameters!$B$125+Temperatures!$G4-Temperatures!$G$2-18.825)</f>
        <v>1.2496767447641035</v>
      </c>
      <c r="AZ4">
        <f ca="1">Parameters!AZ$159+Parameters!AZ$160*LN(Parameters!$B$125+Temperatures!$G4-Temperatures!$G$2-18.825)</f>
        <v>0.86120685334408731</v>
      </c>
      <c r="BA4">
        <f ca="1">Parameters!BA$159+Parameters!BA$160*LN(Parameters!$B$125+Temperatures!$G4-Temperatures!$G$2-18.825)</f>
        <v>1.0453906467449117</v>
      </c>
      <c r="BB4">
        <f ca="1">Parameters!BB$159+Parameters!BB$160*LN(Parameters!$B$125+Temperatures!$G4-Temperatures!$G$2-18.825)</f>
        <v>1.1072800084470487</v>
      </c>
      <c r="BC4">
        <f ca="1">Parameters!BC$159+Parameters!BC$160*LN(Parameters!$B$125+Temperatures!$G4-Temperatures!$G$2-18.825)</f>
        <v>1.1416603004375905</v>
      </c>
      <c r="BD4">
        <f ca="1">Parameters!BD$159+Parameters!BD$160*LN(Parameters!$B$125+Temperatures!$G4-Temperatures!$G$2-18.825)</f>
        <v>1.1317065195649394</v>
      </c>
      <c r="BE4">
        <f ca="1">Parameters!BE$159+Parameters!BE$160*LN(Parameters!$B$125+Temperatures!$G4-Temperatures!$G$2-18.825)</f>
        <v>0.73503556683342341</v>
      </c>
      <c r="BF4">
        <f ca="1">Parameters!BF$159+Parameters!BF$160*LN(Parameters!$B$125+Temperatures!$G4-Temperatures!$G$2-18.825)</f>
        <v>0.31660812406807193</v>
      </c>
      <c r="BG4">
        <f ca="1">Parameters!BG$159+Parameters!BG$160*LN(Parameters!$B$125+Temperatures!$G4-Temperatures!$G$2-18.825)</f>
        <v>0.99643253336973636</v>
      </c>
      <c r="BH4">
        <f ca="1">Parameters!BH$159+Parameters!BH$160*LN(Parameters!$B$125+Temperatures!$G4-Temperatures!$G$2-18.825)</f>
        <v>0.23779332304019388</v>
      </c>
      <c r="BI4">
        <f ca="1">Parameters!BI$159+Parameters!BI$160*LN(Parameters!$B$125+Temperatures!$G4-Temperatures!$G$2-18.825)</f>
        <v>1.1712639271077414</v>
      </c>
      <c r="BJ4">
        <f ca="1">Parameters!BJ$159+Parameters!BJ$160*LN(Parameters!$B$125+Temperatures!$G4-Temperatures!$G$2-18.825)</f>
        <v>0.5778195267908206</v>
      </c>
      <c r="BK4">
        <f ca="1">Parameters!BK$159+Parameters!BK$160*LN(Parameters!$B$125+Temperatures!$G4-Temperatures!$G$2-18.825)</f>
        <v>1.3407451821831011</v>
      </c>
      <c r="BL4">
        <f ca="1">Parameters!BL$159+Parameters!BL$160*LN(Parameters!$B$125+Temperatures!$G4-Temperatures!$G$2-18.825)</f>
        <v>1.2739412369705418</v>
      </c>
      <c r="BM4">
        <f ca="1">Parameters!BM$159+Parameters!BM$160*LN(Parameters!$B$125+Temperatures!$G4-Temperatures!$G$2-18.825)</f>
        <v>0.48045629320427363</v>
      </c>
      <c r="BN4">
        <f ca="1">Parameters!BN$159+Parameters!BN$160*LN(Parameters!$B$125+Temperatures!$G4-Temperatures!$G$2-18.825)</f>
        <v>0.51965346074657348</v>
      </c>
      <c r="BO4">
        <f ca="1">Parameters!BO$159+Parameters!BO$160*LN(Parameters!$B$125+Temperatures!$G4-Temperatures!$G$2-18.825)</f>
        <v>1.3413586537553872</v>
      </c>
      <c r="BP4">
        <f ca="1">Parameters!BP$159+Parameters!BP$160*LN(Parameters!$B$125+Temperatures!$G4-Temperatures!$G$2-18.825)</f>
        <v>1.2558254001956393</v>
      </c>
      <c r="BQ4">
        <f ca="1">Parameters!BQ$159+Parameters!BQ$160*LN(Parameters!$B$125+Temperatures!$G4-Temperatures!$G$2-18.825)</f>
        <v>1.2174372139346201</v>
      </c>
      <c r="BR4">
        <f ca="1">Parameters!BR$159+Parameters!BR$160*LN(Parameters!$B$125+Temperatures!$G4-Temperatures!$G$2-18.825)</f>
        <v>1.3388566785375549</v>
      </c>
      <c r="BS4">
        <f ca="1">Parameters!BS$159+Parameters!BS$160*LN(Parameters!$B$125+Temperatures!$G4-Temperatures!$G$2-18.825)</f>
        <v>1.3334902801704853</v>
      </c>
      <c r="BT4">
        <f ca="1">Parameters!BT$159+Parameters!BT$160*LN(Parameters!$B$125+Temperatures!$G4-Temperatures!$G$2-18.825)</f>
        <v>1.2120138594142742</v>
      </c>
      <c r="BU4">
        <f ca="1">Parameters!BU$159+Parameters!BU$160*LN(Parameters!$B$125+Temperatures!$G4-Temperatures!$G$2-18.825)</f>
        <v>0.77718194619620184</v>
      </c>
      <c r="BV4">
        <f ca="1">Parameters!BV$159+Parameters!BV$160*LN(Parameters!$B$125+Temperatures!$G4-Temperatures!$G$2-18.825)</f>
        <v>1.2981237465739275</v>
      </c>
      <c r="BW4">
        <f ca="1">Parameters!BW$159+Parameters!BW$160*LN(Parameters!$B$125+Temperatures!$G4-Temperatures!$G$2-18.825)</f>
        <v>1.0180148354114045</v>
      </c>
      <c r="BX4">
        <f ca="1">Parameters!BX$159+Parameters!BX$160*LN(Parameters!$B$125+Temperatures!$G4-Temperatures!$G$2-18.825)</f>
        <v>1.2972931662131122</v>
      </c>
      <c r="BY4">
        <f ca="1">Parameters!BY$159+Parameters!BY$160*LN(Parameters!$B$125+Temperatures!$G4-Temperatures!$G$2-18.825)</f>
        <v>1.3413835415262905</v>
      </c>
      <c r="BZ4">
        <f ca="1">Parameters!BZ$159+Parameters!BZ$160*LN(Parameters!$B$125+Temperatures!$G4-Temperatures!$G$2-18.825)</f>
        <v>1.1457835709202071</v>
      </c>
      <c r="CA4">
        <f ca="1">Parameters!CA$159+Parameters!CA$160*LN(Parameters!$B$125+Temperatures!$G4-Temperatures!$G$2-18.825)</f>
        <v>1.1514430864149119</v>
      </c>
      <c r="CB4">
        <f ca="1">Parameters!CB$159+Parameters!CB$160*LN(Parameters!$B$125+Temperatures!$G4-Temperatures!$G$2-18.825)</f>
        <v>0.58944652734080683</v>
      </c>
      <c r="CC4">
        <f ca="1">Parameters!CC$159+Parameters!CC$160*LN(Parameters!$B$125+Temperatures!$G4-Temperatures!$G$2-18.825)</f>
        <v>1.2617996329737378</v>
      </c>
      <c r="CD4">
        <f ca="1">Parameters!CD$159+Parameters!CD$160*LN(Parameters!$B$125+Temperatures!$G4-Temperatures!$G$2-18.825)</f>
        <v>0.55113995622603795</v>
      </c>
      <c r="CE4">
        <f ca="1">Parameters!CE$159+Parameters!CE$160*LN(Parameters!$B$125+Temperatures!$G4-Temperatures!$G$2-18.825)</f>
        <v>1.2972049829707368</v>
      </c>
      <c r="CF4">
        <f ca="1">Parameters!CF$159+Parameters!CF$160*LN(Parameters!$B$125+Temperatures!$G4-Temperatures!$G$2-18.825)</f>
        <v>1.2748136838722079</v>
      </c>
      <c r="CG4">
        <f ca="1">Parameters!CG$159+Parameters!CG$160*LN(Parameters!$B$125+Temperatures!$G4-Temperatures!$G$2-18.825)</f>
        <v>0.48065334315978886</v>
      </c>
      <c r="CH4">
        <f ca="1">Parameters!CH$159+Parameters!CH$160*LN(Parameters!$B$125+Temperatures!$G4-Temperatures!$G$2-18.825)</f>
        <v>0.80528477957972378</v>
      </c>
      <c r="CI4">
        <f ca="1">Parameters!CI$159+Parameters!CI$160*LN(Parameters!$B$125+Temperatures!$G4-Temperatures!$G$2-18.825)</f>
        <v>1.1560403820648086</v>
      </c>
      <c r="CJ4">
        <f ca="1">Parameters!CJ$159+Parameters!CJ$160*LN(Parameters!$B$125+Temperatures!$G4-Temperatures!$G$2-18.825)</f>
        <v>0.19010158986568318</v>
      </c>
      <c r="CK4">
        <f ca="1">Parameters!CK$159+Parameters!CK$160*LN(Parameters!$B$125+Temperatures!$G4-Temperatures!$G$2-18.825)</f>
        <v>1.021956580351463</v>
      </c>
      <c r="CL4">
        <f ca="1">Parameters!CL$159+Parameters!CL$160*LN(Parameters!$B$125+Temperatures!$G4-Temperatures!$G$2-18.825)</f>
        <v>0.67733162200040187</v>
      </c>
      <c r="CM4">
        <f ca="1">Parameters!CM$159+Parameters!CM$160*LN(Parameters!$B$125+Temperatures!$G4-Temperatures!$G$2-18.825)</f>
        <v>1.2491332676783429</v>
      </c>
      <c r="CN4">
        <f ca="1">Parameters!CN$159+Parameters!CN$160*LN(Parameters!$B$125+Temperatures!$G4-Temperatures!$G$2-18.825)</f>
        <v>0.95668554370088699</v>
      </c>
      <c r="CO4">
        <f ca="1">Parameters!CO$159+Parameters!CO$160*LN(Parameters!$B$125+Temperatures!$G4-Temperatures!$G$2-18.825)</f>
        <v>0.72365956163661527</v>
      </c>
      <c r="CP4">
        <f ca="1">Parameters!CP$159+Parameters!CP$160*LN(Parameters!$B$125+Temperatures!$G4-Temperatures!$G$2-18.825)</f>
        <v>0.39246534443520414</v>
      </c>
      <c r="CQ4">
        <f ca="1">Parameters!CQ$159+Parameters!CQ$160*LN(Parameters!$B$125+Temperatures!$G4-Temperatures!$G$2-18.825)</f>
        <v>1.0673835320667771</v>
      </c>
      <c r="CR4">
        <f ca="1">Parameters!CR$159+Parameters!CR$160*LN(Parameters!$B$125+Temperatures!$G4-Temperatures!$G$2-18.825)</f>
        <v>0.24768640361104421</v>
      </c>
      <c r="CS4">
        <f ca="1">Parameters!CS$159+Parameters!CS$160*LN(Parameters!$B$125+Temperatures!$G4-Temperatures!$G$2-18.825)</f>
        <v>1.3874320426949356</v>
      </c>
      <c r="CT4">
        <f ca="1">Parameters!CT$159+Parameters!CT$160*LN(Parameters!$B$125+Temperatures!$G4-Temperatures!$G$2-18.825)</f>
        <v>1.2633122128834557</v>
      </c>
      <c r="CU4">
        <f ca="1">Parameters!CU$159+Parameters!CU$160*LN(Parameters!$B$125+Temperatures!$G4-Temperatures!$G$2-18.825)</f>
        <v>0.63122304134261864</v>
      </c>
      <c r="CV4">
        <f ca="1">Parameters!CV$159+Parameters!CV$160*LN(Parameters!$B$125+Temperatures!$G4-Temperatures!$G$2-18.825)</f>
        <v>1.3107732986340936</v>
      </c>
      <c r="CW4">
        <f ca="1">Parameters!CW$159+Parameters!CW$160*LN(Parameters!$B$125+Temperatures!$G4-Temperatures!$G$2-18.825)</f>
        <v>1.2228388511965247</v>
      </c>
      <c r="CX4">
        <f ca="1">Parameters!CX$159+Parameters!CX$160*LN(Parameters!$B$125+Temperatures!$G4-Temperatures!$G$2-18.825)</f>
        <v>0.84210882321377867</v>
      </c>
      <c r="CY4">
        <f ca="1">Parameters!CY$159+Parameters!CY$160*LN(Parameters!$B$125+Temperatures!$G4-Temperatures!$G$2-18.825)</f>
        <v>1.247337963185527</v>
      </c>
      <c r="CZ4">
        <f ca="1">Parameters!CZ$159+Parameters!CZ$160*LN(Parameters!$B$125+Temperatures!$G4-Temperatures!$G$2-18.825)</f>
        <v>1.0447413428758792</v>
      </c>
      <c r="DA4">
        <f ca="1">Parameters!DA$159+Parameters!DA$160*LN(Parameters!$B$125+Temperatures!$G4-Temperatures!$G$2-18.825)</f>
        <v>0.30341342321476777</v>
      </c>
      <c r="DB4">
        <f ca="1">Parameters!DB$159+Parameters!DB$160*LN(Parameters!$B$125+Temperatures!$G4-Temperatures!$G$2-18.825)</f>
        <v>1.2939928479398868</v>
      </c>
      <c r="DC4">
        <f ca="1">Parameters!DC$159+Parameters!DC$160*LN(Parameters!$B$125+Temperatures!$G4-Temperatures!$G$2-18.825)</f>
        <v>0.67562224265782356</v>
      </c>
      <c r="DD4">
        <f ca="1">Parameters!DD$159+Parameters!DD$160*LN(Parameters!$B$125+Temperatures!$G4-Temperatures!$G$2-18.825)</f>
        <v>0.37615233411270377</v>
      </c>
      <c r="DE4">
        <f ca="1">Parameters!DE$159+Parameters!DE$160*LN(Parameters!$B$125+Temperatures!$G4-Temperatures!$G$2-18.825)</f>
        <v>0.48673011568628616</v>
      </c>
      <c r="DF4">
        <f ca="1">Parameters!DF$159+Parameters!DF$160*LN(Parameters!$B$125+Temperatures!$G4-Temperatures!$G$2-18.825)</f>
        <v>0.35249671422034223</v>
      </c>
      <c r="DG4">
        <f ca="1">Parameters!DG$159+Parameters!DG$160*LN(Parameters!$B$125+Temperatures!$G4-Temperatures!$G$2-18.825)</f>
        <v>0.8861025812689326</v>
      </c>
      <c r="DH4">
        <f ca="1">Parameters!DH$159+Parameters!DH$160*LN(Parameters!$B$125+Temperatures!$G4-Temperatures!$G$2-18.825)</f>
        <v>0.53766907193237556</v>
      </c>
      <c r="DI4">
        <f ca="1">Parameters!DI$159+Parameters!DI$160*LN(Parameters!$B$125+Temperatures!$G4-Temperatures!$G$2-18.825)</f>
        <v>1.0505174454417374</v>
      </c>
      <c r="DJ4">
        <f ca="1">Parameters!DJ$159+Parameters!DJ$160*LN(Parameters!$B$125+Temperatures!$G4-Temperatures!$G$2-18.825)</f>
        <v>0.99871029853362747</v>
      </c>
      <c r="DK4">
        <f ca="1">Parameters!DK$159+Parameters!DK$160*LN(Parameters!$B$125+Temperatures!$G4-Temperatures!$G$2-18.825)</f>
        <v>0.54728921264923092</v>
      </c>
      <c r="DL4">
        <f ca="1">Parameters!DL$159+Parameters!DL$160*LN(Parameters!$B$125+Temperatures!$G4-Temperatures!$G$2-18.825)</f>
        <v>1.3940557222648791</v>
      </c>
      <c r="DM4">
        <f ca="1">Parameters!DM$159+Parameters!DM$160*LN(Parameters!$B$125+Temperatures!$G4-Temperatures!$G$2-18.825)</f>
        <v>1.2852897603574229</v>
      </c>
      <c r="DN4">
        <f ca="1">Parameters!DN$159+Parameters!DN$160*LN(Parameters!$B$125+Temperatures!$G4-Temperatures!$G$2-18.825)</f>
        <v>0.51497072380019659</v>
      </c>
      <c r="DO4">
        <f ca="1">Parameters!DO$159+Parameters!DO$160*LN(Parameters!$B$125+Temperatures!$G4-Temperatures!$G$2-18.825)</f>
        <v>1.3457699817119072E-2</v>
      </c>
      <c r="DP4">
        <f ca="1">Parameters!DP$159+Parameters!DP$160*LN(Parameters!$B$125+Temperatures!$G4-Temperatures!$G$2-18.825)</f>
        <v>1.2108621384434701</v>
      </c>
      <c r="DQ4">
        <f ca="1">Parameters!DQ$159+Parameters!DQ$160*LN(Parameters!$B$125+Temperatures!$G4-Temperatures!$G$2-18.825)</f>
        <v>1.4045732527049763</v>
      </c>
      <c r="DR4">
        <f ca="1">Parameters!DR$159+Parameters!DR$160*LN(Parameters!$B$125+Temperatures!$G4-Temperatures!$G$2-18.825)</f>
        <v>1.2896326331448358</v>
      </c>
      <c r="DS4">
        <f ca="1">Parameters!DS$159+Parameters!DS$160*LN(Parameters!$B$125+Temperatures!$G4-Temperatures!$G$2-18.825)</f>
        <v>1.0877011308602782</v>
      </c>
      <c r="DT4">
        <f ca="1">Parameters!DT$159+Parameters!DT$160*LN(Parameters!$B$125+Temperatures!$G4-Temperatures!$G$2-18.825)</f>
        <v>1.1359920962369405</v>
      </c>
      <c r="DU4">
        <f ca="1">Parameters!DU$159+Parameters!DU$160*LN(Parameters!$B$125+Temperatures!$G4-Temperatures!$G$2-18.825)</f>
        <v>1.3260329524861485</v>
      </c>
      <c r="DV4">
        <f ca="1">Parameters!DV$159+Parameters!DV$160*LN(Parameters!$B$125+Temperatures!$G4-Temperatures!$G$2-18.825)</f>
        <v>1.1107382102107386</v>
      </c>
      <c r="DW4">
        <f ca="1">Parameters!DW$159+Parameters!DW$160*LN(Parameters!$B$125+Temperatures!$G4-Temperatures!$G$2-18.825)</f>
        <v>1.0508527250628328</v>
      </c>
      <c r="DX4">
        <f ca="1">Parameters!DX$159+Parameters!DX$160*LN(Parameters!$B$125+Temperatures!$G4-Temperatures!$G$2-18.825)</f>
        <v>1.4340641452754139</v>
      </c>
      <c r="DY4">
        <f ca="1">Parameters!DY$159+Parameters!DY$160*LN(Parameters!$B$125+Temperatures!$G4-Temperatures!$G$2-18.825)</f>
        <v>1.3388318605122003</v>
      </c>
      <c r="DZ4">
        <f ca="1">Parameters!DZ$159+Parameters!DZ$160*LN(Parameters!$B$125+Temperatures!$G4-Temperatures!$G$2-18.825)</f>
        <v>1.2545298521244437</v>
      </c>
      <c r="EA4">
        <f ca="1">Parameters!EA$159+Parameters!EA$160*LN(Parameters!$B$125+Temperatures!$G4-Temperatures!$G$2-18.825)</f>
        <v>0.50712457830088908</v>
      </c>
      <c r="EB4">
        <f ca="1">Parameters!EB$159+Parameters!EB$160*LN(Parameters!$B$125+Temperatures!$G4-Temperatures!$G$2-18.825)</f>
        <v>0.2288540782533906</v>
      </c>
      <c r="EC4">
        <f ca="1">Parameters!EC$159+Parameters!EC$160*LN(Parameters!$B$125+Temperatures!$G4-Temperatures!$G$2-18.825)</f>
        <v>1.0046960600241808</v>
      </c>
      <c r="ED4">
        <f ca="1">Parameters!ED$159+Parameters!ED$160*LN(Parameters!$B$125+Temperatures!$G4-Temperatures!$G$2-18.825)</f>
        <v>1.3117845868813012</v>
      </c>
      <c r="EE4">
        <f ca="1">Parameters!EE$159+Parameters!EE$160*LN(Parameters!$B$125+Temperatures!$G4-Temperatures!$G$2-18.825)</f>
        <v>0.6207479667140956</v>
      </c>
      <c r="EF4">
        <f ca="1">Parameters!EF$159+Parameters!EF$160*LN(Parameters!$B$125+Temperatures!$G4-Temperatures!$G$2-18.825)</f>
        <v>1.2743236682776296</v>
      </c>
      <c r="EG4">
        <f ca="1">Parameters!EG$159+Parameters!EG$160*LN(Parameters!$B$125+Temperatures!$G4-Temperatures!$G$2-18.825)</f>
        <v>1.1823449610680952</v>
      </c>
      <c r="EH4">
        <f ca="1">Parameters!EH$159+Parameters!EH$160*LN(Parameters!$B$125+Temperatures!$G4-Temperatures!$G$2-18.825)</f>
        <v>1.2683776498483885</v>
      </c>
      <c r="EI4">
        <f ca="1">Parameters!EI$159+Parameters!EI$160*LN(Parameters!$B$125+Temperatures!$G4-Temperatures!$G$2-18.825)</f>
        <v>0.91827363921108918</v>
      </c>
      <c r="EJ4">
        <f ca="1">Parameters!EJ$159+Parameters!EJ$160*LN(Parameters!$B$125+Temperatures!$G4-Temperatures!$G$2-18.825)</f>
        <v>1.2756408388431992</v>
      </c>
      <c r="EK4">
        <f ca="1">Parameters!EK$159+Parameters!EK$160*LN(Parameters!$B$125+Temperatures!$G4-Temperatures!$G$2-18.825)</f>
        <v>1.3484627905651509</v>
      </c>
      <c r="EL4">
        <f ca="1">Parameters!EL$159+Parameters!EL$160*LN(Parameters!$B$125+Temperatures!$G4-Temperatures!$G$2-18.825)</f>
        <v>1.1768138067818417</v>
      </c>
      <c r="EM4">
        <f ca="1">Parameters!EM$159+Parameters!EM$160*LN(Parameters!$B$125+Temperatures!$G4-Temperatures!$G$2-18.825)</f>
        <v>0.44677130802843701</v>
      </c>
      <c r="EN4">
        <f ca="1">Parameters!EN$159+Parameters!EN$160*LN(Parameters!$B$125+Temperatures!$G4-Temperatures!$G$2-18.825)</f>
        <v>1.2280598094170863</v>
      </c>
      <c r="EO4">
        <f ca="1">Parameters!EO$159+Parameters!EO$160*LN(Parameters!$B$125+Temperatures!$G4-Temperatures!$G$2-18.825)</f>
        <v>0.45632077465565019</v>
      </c>
      <c r="EP4">
        <f ca="1">Parameters!EP$159+Parameters!EP$160*LN(Parameters!$B$125+Temperatures!$G4-Temperatures!$G$2-18.825)</f>
        <v>0.76093834399516647</v>
      </c>
      <c r="EQ4">
        <f ca="1">Parameters!EQ$159+Parameters!EQ$160*LN(Parameters!$B$125+Temperatures!$G4-Temperatures!$G$2-18.825)</f>
        <v>1.1669958110194254</v>
      </c>
      <c r="ER4">
        <f ca="1">Parameters!ER$159+Parameters!ER$160*LN(Parameters!$B$125+Temperatures!$G4-Temperatures!$G$2-18.825)</f>
        <v>1.0039349767125831</v>
      </c>
      <c r="ES4">
        <f ca="1">Parameters!ES$159+Parameters!ES$160*LN(Parameters!$B$125+Temperatures!$G4-Temperatures!$G$2-18.825)</f>
        <v>1.3775792058671503</v>
      </c>
      <c r="ET4">
        <f ca="1">Parameters!ET$159+Parameters!ET$160*LN(Parameters!$B$125+Temperatures!$G4-Temperatures!$G$2-18.825)</f>
        <v>0.79876921963914282</v>
      </c>
      <c r="EU4">
        <f ca="1">Parameters!EU$159+Parameters!EU$160*LN(Parameters!$B$125+Temperatures!$G4-Temperatures!$G$2-18.825)</f>
        <v>0.5211915981028804</v>
      </c>
      <c r="EV4">
        <f ca="1">Parameters!EV$159+Parameters!EV$160*LN(Parameters!$B$125+Temperatures!$G4-Temperatures!$G$2-18.825)</f>
        <v>0.26706017498497908</v>
      </c>
      <c r="EW4">
        <f ca="1">Parameters!EW$159+Parameters!EW$160*LN(Parameters!$B$125+Temperatures!$G4-Temperatures!$G$2-18.825)</f>
        <v>0.97010922616329354</v>
      </c>
      <c r="EX4">
        <f ca="1">Parameters!EX$159+Parameters!EX$160*LN(Parameters!$B$125+Temperatures!$G4-Temperatures!$G$2-18.825)</f>
        <v>1.2821172383788986</v>
      </c>
      <c r="EY4">
        <f ca="1">Parameters!EY$159+Parameters!EY$160*LN(Parameters!$B$125+Temperatures!$G4-Temperatures!$G$2-18.825)</f>
        <v>1.4424967038087257</v>
      </c>
      <c r="EZ4">
        <f ca="1">Parameters!EZ$159+Parameters!EZ$160*LN(Parameters!$B$125+Temperatures!$G4-Temperatures!$G$2-18.825)</f>
        <v>1.3300158667932542</v>
      </c>
      <c r="FA4">
        <f ca="1">Parameters!FA$159+Parameters!FA$160*LN(Parameters!$B$125+Temperatures!$G4-Temperatures!$G$2-18.825)</f>
        <v>1.2186165472054573</v>
      </c>
      <c r="FB4">
        <f ca="1">Parameters!FB$159+Parameters!FB$160*LN(Parameters!$B$125+Temperatures!$G4-Temperatures!$G$2-18.825)</f>
        <v>1.2744784600067285</v>
      </c>
      <c r="FC4">
        <f ca="1">Parameters!FC$159+Parameters!FC$160*LN(Parameters!$B$125+Temperatures!$G4-Temperatures!$G$2-18.825)</f>
        <v>1.2197580148314227</v>
      </c>
      <c r="FD4">
        <f ca="1">Parameters!FD$159+Parameters!FD$160*LN(Parameters!$B$125+Temperatures!$G4-Temperatures!$G$2-18.825)</f>
        <v>0.57574695285470823</v>
      </c>
      <c r="FE4">
        <f ca="1">Parameters!FE$159+Parameters!FE$160*LN(Parameters!$B$125+Temperatures!$G4-Temperatures!$G$2-18.825)</f>
        <v>1.3385769636541556</v>
      </c>
      <c r="FF4">
        <f ca="1">Parameters!FF$159+Parameters!FF$160*LN(Parameters!$B$125+Temperatures!$G4-Temperatures!$G$2-18.825)</f>
        <v>0.5930737322233659</v>
      </c>
      <c r="FG4">
        <f ca="1">Parameters!FG$159+Parameters!FG$160*LN(Parameters!$B$125+Temperatures!$G4-Temperatures!$G$2-18.825)</f>
        <v>1.3893765867193137</v>
      </c>
      <c r="FH4">
        <f ca="1">Parameters!FH$159+Parameters!FH$160*LN(Parameters!$B$125+Temperatures!$G4-Temperatures!$G$2-18.825)</f>
        <v>1.0478584563466933</v>
      </c>
      <c r="FI4">
        <f ca="1">Parameters!FI$159+Parameters!FI$160*LN(Parameters!$B$125+Temperatures!$G4-Temperatures!$G$2-18.825)</f>
        <v>1.3436662198852256</v>
      </c>
      <c r="FJ4">
        <f ca="1">Parameters!FJ$159+Parameters!FJ$160*LN(Parameters!$B$125+Temperatures!$G4-Temperatures!$G$2-18.825)</f>
        <v>0.43704093997193705</v>
      </c>
      <c r="FK4">
        <f ca="1">Parameters!FK$159+Parameters!FK$160*LN(Parameters!$B$125+Temperatures!$G4-Temperatures!$G$2-18.825)</f>
        <v>0.496859710467009</v>
      </c>
      <c r="FL4">
        <f ca="1">Parameters!FL$159+Parameters!FL$160*LN(Parameters!$B$125+Temperatures!$G4-Temperatures!$G$2-18.825)</f>
        <v>0.32024244584537587</v>
      </c>
      <c r="FM4">
        <f ca="1">Parameters!FM$159+Parameters!FM$160*LN(Parameters!$B$125+Temperatures!$G4-Temperatures!$G$2-18.825)</f>
        <v>0.91453938136719726</v>
      </c>
      <c r="FN4">
        <f ca="1">Parameters!FN$159+Parameters!FN$160*LN(Parameters!$B$125+Temperatures!$G4-Temperatures!$G$2-18.825)</f>
        <v>1.4089351404182318</v>
      </c>
      <c r="FO4">
        <f ca="1">Parameters!FO$159+Parameters!FO$160*LN(Parameters!$B$125+Temperatures!$G4-Temperatures!$G$2-18.825)</f>
        <v>1.3372775981808462</v>
      </c>
      <c r="FP4">
        <f ca="1">Parameters!FP$159+Parameters!FP$160*LN(Parameters!$B$125+Temperatures!$G4-Temperatures!$G$2-18.825)</f>
        <v>1.3600795069629084</v>
      </c>
      <c r="FQ4">
        <f ca="1">Parameters!FQ$159+Parameters!FQ$160*LN(Parameters!$B$125+Temperatures!$G4-Temperatures!$G$2-18.825)</f>
        <v>0.59918646015050181</v>
      </c>
      <c r="FR4">
        <f ca="1">Parameters!FR$159+Parameters!FR$160*LN(Parameters!$B$125+Temperatures!$G4-Temperatures!$G$2-18.825)</f>
        <v>0.80360418417395552</v>
      </c>
      <c r="FS4">
        <f ca="1">Parameters!FS$159+Parameters!FS$160*LN(Parameters!$B$125+Temperatures!$G4-Temperatures!$G$2-18.825)</f>
        <v>1.2043947791646474</v>
      </c>
      <c r="FT4">
        <f ca="1">Parameters!FT$159+Parameters!FT$160*LN(Parameters!$B$125+Temperatures!$G4-Temperatures!$G$2-18.825)</f>
        <v>1.0833174543502231</v>
      </c>
      <c r="FU4">
        <f ca="1">Parameters!FU$159+Parameters!FU$160*LN(Parameters!$B$125+Temperatures!$G4-Temperatures!$G$2-18.825)</f>
        <v>1.3203202068009909</v>
      </c>
      <c r="FV4">
        <f ca="1">Parameters!FV$159+Parameters!FV$160*LN(Parameters!$B$125+Temperatures!$G4-Temperatures!$G$2-18.825)</f>
        <v>0.92877919393766906</v>
      </c>
      <c r="FW4">
        <f ca="1">Parameters!FW$159+Parameters!FW$160*LN(Parameters!$B$125+Temperatures!$G4-Temperatures!$G$2-18.825)</f>
        <v>0.67966589906282271</v>
      </c>
      <c r="FX4">
        <f ca="1">Parameters!FX$159+Parameters!FX$160*LN(Parameters!$B$125+Temperatures!$G4-Temperatures!$G$2-18.825)</f>
        <v>1.2264951234400894</v>
      </c>
      <c r="FY4">
        <f ca="1">Parameters!FY$159+Parameters!FY$160*LN(Parameters!$B$125+Temperatures!$G4-Temperatures!$G$2-18.825)</f>
        <v>1.0234712138337165</v>
      </c>
      <c r="FZ4">
        <f ca="1">Parameters!FZ$159+Parameters!FZ$160*LN(Parameters!$B$125+Temperatures!$G4-Temperatures!$G$2-18.825)</f>
        <v>1.1573527694052064</v>
      </c>
      <c r="GA4">
        <f ca="1">Parameters!GA$159+Parameters!GA$160*LN(Parameters!$B$125+Temperatures!$G4-Temperatures!$G$2-18.825)</f>
        <v>1.150679602688208</v>
      </c>
      <c r="GB4">
        <f ca="1">Parameters!GB$159+Parameters!GB$160*LN(Parameters!$B$125+Temperatures!$G4-Temperatures!$G$2-18.825)</f>
        <v>0.47003839932527497</v>
      </c>
      <c r="GC4">
        <f ca="1">Parameters!GC$159+Parameters!GC$160*LN(Parameters!$B$125+Temperatures!$G4-Temperatures!$G$2-18.825)</f>
        <v>0.88016144548342734</v>
      </c>
      <c r="GD4">
        <f ca="1">Parameters!GD$159+Parameters!GD$160*LN(Parameters!$B$125+Temperatures!$G4-Temperatures!$G$2-18.825)</f>
        <v>0.72962489071239567</v>
      </c>
      <c r="GE4">
        <f ca="1">Parameters!GE$159+Parameters!GE$160*LN(Parameters!$B$125+Temperatures!$G4-Temperatures!$G$2-18.825)</f>
        <v>0.70222003834307722</v>
      </c>
      <c r="GF4">
        <f ca="1">Parameters!GF$159+Parameters!GF$160*LN(Parameters!$B$125+Temperatures!$G4-Temperatures!$G$2-18.825)</f>
        <v>1.2486411736884853</v>
      </c>
      <c r="GG4">
        <f ca="1">Parameters!GG$159+Parameters!GG$160*LN(Parameters!$B$125+Temperatures!$G4-Temperatures!$G$2-18.825)</f>
        <v>1.282204046244531</v>
      </c>
      <c r="GH4">
        <f ca="1">Parameters!GH$159+Parameters!GH$160*LN(Parameters!$B$125+Temperatures!$G4-Temperatures!$G$2-18.825)</f>
        <v>1.1467599449739845</v>
      </c>
      <c r="GI4">
        <f ca="1">Parameters!GI$159+Parameters!GI$160*LN(Parameters!$B$125+Temperatures!$G4-Temperatures!$G$2-18.825)</f>
        <v>1.2637683649271114</v>
      </c>
      <c r="GJ4">
        <f ca="1">Parameters!GJ$159+Parameters!GJ$160*LN(Parameters!$B$125+Temperatures!$G4-Temperatures!$G$2-18.825)</f>
        <v>1.041203634768527</v>
      </c>
      <c r="GK4">
        <f ca="1">Parameters!GK$159+Parameters!GK$160*LN(Parameters!$B$125+Temperatures!$G4-Temperatures!$G$2-18.825)</f>
        <v>0.93758313725094888</v>
      </c>
      <c r="GL4">
        <f ca="1">Parameters!GL$159+Parameters!GL$160*LN(Parameters!$B$125+Temperatures!$G4-Temperatures!$G$2-18.825)</f>
        <v>1.1279734083550554</v>
      </c>
      <c r="GM4">
        <f ca="1">Parameters!GM$159+Parameters!GM$160*LN(Parameters!$B$125+Temperatures!$G4-Temperatures!$G$2-18.825)</f>
        <v>1.0723204653615113</v>
      </c>
    </row>
    <row r="5" spans="1:196" x14ac:dyDescent="0.25">
      <c r="A5">
        <v>2013</v>
      </c>
      <c r="B5">
        <f ca="1">Parameters!B$159+Parameters!B$160*LN(Parameters!$B$125+Temperatures!$G5-Temperatures!$G$2-18.825)</f>
        <v>0.66800612973762774</v>
      </c>
      <c r="C5">
        <f ca="1">Parameters!C$159+Parameters!C$160*LN(Parameters!$B$125+Temperatures!$G5-Temperatures!$G$2-18.825)</f>
        <v>1.120979651756784</v>
      </c>
      <c r="D5">
        <f ca="1">Parameters!D$159+Parameters!D$160*LN(Parameters!$B$125+Temperatures!$G5-Temperatures!$G$2-18.825)</f>
        <v>0.64426999574109678</v>
      </c>
      <c r="E5">
        <f ca="1">Parameters!E$159+Parameters!E$160*LN(Parameters!$B$125+Temperatures!$G5-Temperatures!$G$2-18.825)</f>
        <v>0.25914166365505165</v>
      </c>
      <c r="F5">
        <f ca="1">Parameters!F$159+Parameters!F$160*LN(Parameters!$B$125+Temperatures!$G5-Temperatures!$G$2-18.825)</f>
        <v>1.3501715384490567</v>
      </c>
      <c r="G5">
        <f ca="1">Parameters!G$159+Parameters!G$160*LN(Parameters!$B$125+Temperatures!$G5-Temperatures!$G$2-18.825)</f>
        <v>0.89154742329079795</v>
      </c>
      <c r="H5">
        <f ca="1">Parameters!H$159+Parameters!H$160*LN(Parameters!$B$125+Temperatures!$G5-Temperatures!$G$2-18.825)</f>
        <v>0.46311612957562837</v>
      </c>
      <c r="I5">
        <f ca="1">Parameters!I$159+Parameters!I$160*LN(Parameters!$B$125+Temperatures!$G5-Temperatures!$G$2-18.825)</f>
        <v>1.3139640853458223</v>
      </c>
      <c r="J5">
        <f ca="1">Parameters!J$159+Parameters!J$160*LN(Parameters!$B$125+Temperatures!$G5-Temperatures!$G$2-18.825)</f>
        <v>0.86646456777831871</v>
      </c>
      <c r="K5">
        <f ca="1">Parameters!K$159+Parameters!K$160*LN(Parameters!$B$125+Temperatures!$G5-Temperatures!$G$2-18.825)</f>
        <v>0.43090918040617354</v>
      </c>
      <c r="L5">
        <f ca="1">Parameters!L$159+Parameters!L$160*LN(Parameters!$B$125+Temperatures!$G5-Temperatures!$G$2-18.825)</f>
        <v>0.71114229113458582</v>
      </c>
      <c r="M5">
        <f ca="1">Parameters!M$159+Parameters!M$160*LN(Parameters!$B$125+Temperatures!$G5-Temperatures!$G$2-18.825)</f>
        <v>1.0594137499575114</v>
      </c>
      <c r="N5">
        <f ca="1">Parameters!N$159+Parameters!N$160*LN(Parameters!$B$125+Temperatures!$G5-Temperatures!$G$2-18.825)</f>
        <v>0.51999852086803</v>
      </c>
      <c r="O5">
        <f ca="1">Parameters!O$159+Parameters!O$160*LN(Parameters!$B$125+Temperatures!$G5-Temperatures!$G$2-18.825)</f>
        <v>1.3618129627275322</v>
      </c>
      <c r="P5">
        <f ca="1">Parameters!P$159+Parameters!P$160*LN(Parameters!$B$125+Temperatures!$G5-Temperatures!$G$2-18.825)</f>
        <v>1.4014953680308528</v>
      </c>
      <c r="Q5">
        <f ca="1">Parameters!Q$159+Parameters!Q$160*LN(Parameters!$B$125+Temperatures!$G5-Temperatures!$G$2-18.825)</f>
        <v>1.2721385221830765</v>
      </c>
      <c r="R5">
        <f ca="1">Parameters!R$159+Parameters!R$160*LN(Parameters!$B$125+Temperatures!$G5-Temperatures!$G$2-18.825)</f>
        <v>0.57735857149171088</v>
      </c>
      <c r="S5">
        <f ca="1">Parameters!S$159+Parameters!S$160*LN(Parameters!$B$125+Temperatures!$G5-Temperatures!$G$2-18.825)</f>
        <v>1.3777261350202876</v>
      </c>
      <c r="T5">
        <f ca="1">Parameters!T$159+Parameters!T$160*LN(Parameters!$B$125+Temperatures!$G5-Temperatures!$G$2-18.825)</f>
        <v>1.2481997888318475</v>
      </c>
      <c r="U5">
        <f ca="1">Parameters!U$159+Parameters!U$160*LN(Parameters!$B$125+Temperatures!$G5-Temperatures!$G$2-18.825)</f>
        <v>0.51428560825005565</v>
      </c>
      <c r="V5">
        <f ca="1">Parameters!V$159+Parameters!V$160*LN(Parameters!$B$125+Temperatures!$G5-Temperatures!$G$2-18.825)</f>
        <v>0.37872614345221312</v>
      </c>
      <c r="W5">
        <f ca="1">Parameters!W$159+Parameters!W$160*LN(Parameters!$B$125+Temperatures!$G5-Temperatures!$G$2-18.825)</f>
        <v>1.2673579764509288</v>
      </c>
      <c r="X5">
        <f ca="1">Parameters!X$159+Parameters!X$160*LN(Parameters!$B$125+Temperatures!$G5-Temperatures!$G$2-18.825)</f>
        <v>1.1497522612571325</v>
      </c>
      <c r="Y5">
        <f ca="1">Parameters!Y$159+Parameters!Y$160*LN(Parameters!$B$125+Temperatures!$G5-Temperatures!$G$2-18.825)</f>
        <v>0.84698497214694468</v>
      </c>
      <c r="Z5">
        <f ca="1">Parameters!Z$159+Parameters!Z$160*LN(Parameters!$B$125+Temperatures!$G5-Temperatures!$G$2-18.825)</f>
        <v>1.1720190675717472</v>
      </c>
      <c r="AA5">
        <f ca="1">Parameters!AA$159+Parameters!AA$160*LN(Parameters!$B$125+Temperatures!$G5-Temperatures!$G$2-18.825)</f>
        <v>1.3131574539931246</v>
      </c>
      <c r="AB5">
        <f ca="1">Parameters!AB$159+Parameters!AB$160*LN(Parameters!$B$125+Temperatures!$G5-Temperatures!$G$2-18.825)</f>
        <v>1.3494845159349291</v>
      </c>
      <c r="AC5">
        <f ca="1">Parameters!AC$159+Parameters!AC$160*LN(Parameters!$B$125+Temperatures!$G5-Temperatures!$G$2-18.825)</f>
        <v>0.66693554829227863</v>
      </c>
      <c r="AD5">
        <f ca="1">Parameters!AD$159+Parameters!AD$160*LN(Parameters!$B$125+Temperatures!$G5-Temperatures!$G$2-18.825)</f>
        <v>1.12528322588289</v>
      </c>
      <c r="AE5">
        <f ca="1">Parameters!AE$159+Parameters!AE$160*LN(Parameters!$B$125+Temperatures!$G5-Temperatures!$G$2-18.825)</f>
        <v>1.2812951502952192</v>
      </c>
      <c r="AF5">
        <f ca="1">Parameters!AF$159+Parameters!AF$160*LN(Parameters!$B$125+Temperatures!$G5-Temperatures!$G$2-18.825)</f>
        <v>0.35335357110810323</v>
      </c>
      <c r="AG5">
        <f ca="1">Parameters!AG$159+Parameters!AG$160*LN(Parameters!$B$125+Temperatures!$G5-Temperatures!$G$2-18.825)</f>
        <v>0.42515011517911472</v>
      </c>
      <c r="AH5">
        <f ca="1">Parameters!AH$159+Parameters!AH$160*LN(Parameters!$B$125+Temperatures!$G5-Temperatures!$G$2-18.825)</f>
        <v>0.64759278991968017</v>
      </c>
      <c r="AI5">
        <f ca="1">Parameters!AI$159+Parameters!AI$160*LN(Parameters!$B$125+Temperatures!$G5-Temperatures!$G$2-18.825)</f>
        <v>0.76581198378577875</v>
      </c>
      <c r="AJ5">
        <f ca="1">Parameters!AJ$159+Parameters!AJ$160*LN(Parameters!$B$125+Temperatures!$G5-Temperatures!$G$2-18.825)</f>
        <v>1.3058554682073875</v>
      </c>
      <c r="AK5">
        <f ca="1">Parameters!AK$159+Parameters!AK$160*LN(Parameters!$B$125+Temperatures!$G5-Temperatures!$G$2-18.825)</f>
        <v>1.2555200160911684</v>
      </c>
      <c r="AL5">
        <f ca="1">Parameters!AL$159+Parameters!AL$160*LN(Parameters!$B$125+Temperatures!$G5-Temperatures!$G$2-18.825)</f>
        <v>1.2177548268387448</v>
      </c>
      <c r="AM5">
        <f ca="1">Parameters!AM$159+Parameters!AM$160*LN(Parameters!$B$125+Temperatures!$G5-Temperatures!$G$2-18.825)</f>
        <v>1.244941744499604</v>
      </c>
      <c r="AN5">
        <f ca="1">Parameters!AN$159+Parameters!AN$160*LN(Parameters!$B$125+Temperatures!$G5-Temperatures!$G$2-18.825)</f>
        <v>1.0390069117941965</v>
      </c>
      <c r="AO5">
        <f ca="1">Parameters!AO$159+Parameters!AO$160*LN(Parameters!$B$125+Temperatures!$G5-Temperatures!$G$2-18.825)</f>
        <v>1.2215996071223756</v>
      </c>
      <c r="AP5">
        <f ca="1">Parameters!AP$159+Parameters!AP$160*LN(Parameters!$B$125+Temperatures!$G5-Temperatures!$G$2-18.825)</f>
        <v>1.0584203259995706</v>
      </c>
      <c r="AQ5">
        <f ca="1">Parameters!AQ$159+Parameters!AQ$160*LN(Parameters!$B$125+Temperatures!$G5-Temperatures!$G$2-18.825)</f>
        <v>1.1334647350138309</v>
      </c>
      <c r="AR5">
        <f ca="1">Parameters!AR$159+Parameters!AR$160*LN(Parameters!$B$125+Temperatures!$G5-Temperatures!$G$2-18.825)</f>
        <v>1.2790825649163564</v>
      </c>
      <c r="AS5">
        <f ca="1">Parameters!AS$159+Parameters!AS$160*LN(Parameters!$B$125+Temperatures!$G5-Temperatures!$G$2-18.825)</f>
        <v>0.93540176768868466</v>
      </c>
      <c r="AT5">
        <f ca="1">Parameters!AT$159+Parameters!AT$160*LN(Parameters!$B$125+Temperatures!$G5-Temperatures!$G$2-18.825)</f>
        <v>0.44265251750609708</v>
      </c>
      <c r="AU5">
        <f ca="1">Parameters!AU$159+Parameters!AU$160*LN(Parameters!$B$125+Temperatures!$G5-Temperatures!$G$2-18.825)</f>
        <v>0.48379248968262495</v>
      </c>
      <c r="AV5">
        <f ca="1">Parameters!AV$159+Parameters!AV$160*LN(Parameters!$B$125+Temperatures!$G5-Temperatures!$G$2-18.825)</f>
        <v>1.4455944733357109</v>
      </c>
      <c r="AW5">
        <f ca="1">Parameters!AW$159+Parameters!AW$160*LN(Parameters!$B$125+Temperatures!$G5-Temperatures!$G$2-18.825)</f>
        <v>1.1525265612823088</v>
      </c>
      <c r="AX5">
        <f ca="1">Parameters!AX$159+Parameters!AX$160*LN(Parameters!$B$125+Temperatures!$G5-Temperatures!$G$2-18.825)</f>
        <v>0.43231228957521939</v>
      </c>
      <c r="AY5">
        <f ca="1">Parameters!AY$159+Parameters!AY$160*LN(Parameters!$B$125+Temperatures!$G5-Temperatures!$G$2-18.825)</f>
        <v>1.2479955581430704</v>
      </c>
      <c r="AZ5">
        <f ca="1">Parameters!AZ$159+Parameters!AZ$160*LN(Parameters!$B$125+Temperatures!$G5-Temperatures!$G$2-18.825)</f>
        <v>0.8608431063793216</v>
      </c>
      <c r="BA5">
        <f ca="1">Parameters!BA$159+Parameters!BA$160*LN(Parameters!$B$125+Temperatures!$G5-Temperatures!$G$2-18.825)</f>
        <v>1.0443012353520507</v>
      </c>
      <c r="BB5">
        <f ca="1">Parameters!BB$159+Parameters!BB$160*LN(Parameters!$B$125+Temperatures!$G5-Temperatures!$G$2-18.825)</f>
        <v>1.1063299454088602</v>
      </c>
      <c r="BC5">
        <f ca="1">Parameters!BC$159+Parameters!BC$160*LN(Parameters!$B$125+Temperatures!$G5-Temperatures!$G$2-18.825)</f>
        <v>1.1406008467175239</v>
      </c>
      <c r="BD5">
        <f ca="1">Parameters!BD$159+Parameters!BD$160*LN(Parameters!$B$125+Temperatures!$G5-Temperatures!$G$2-18.825)</f>
        <v>1.1305779541703846</v>
      </c>
      <c r="BE5">
        <f ca="1">Parameters!BE$159+Parameters!BE$160*LN(Parameters!$B$125+Temperatures!$G5-Temperatures!$G$2-18.825)</f>
        <v>0.73481273886484555</v>
      </c>
      <c r="BF5">
        <f ca="1">Parameters!BF$159+Parameters!BF$160*LN(Parameters!$B$125+Temperatures!$G5-Temperatures!$G$2-18.825)</f>
        <v>0.31764899826887238</v>
      </c>
      <c r="BG5">
        <f ca="1">Parameters!BG$159+Parameters!BG$160*LN(Parameters!$B$125+Temperatures!$G5-Temperatures!$G$2-18.825)</f>
        <v>0.99556151805767357</v>
      </c>
      <c r="BH5">
        <f ca="1">Parameters!BH$159+Parameters!BH$160*LN(Parameters!$B$125+Temperatures!$G5-Temperatures!$G$2-18.825)</f>
        <v>0.23916774458728332</v>
      </c>
      <c r="BI5">
        <f ca="1">Parameters!BI$159+Parameters!BI$160*LN(Parameters!$B$125+Temperatures!$G5-Temperatures!$G$2-18.825)</f>
        <v>1.1695818947874626</v>
      </c>
      <c r="BJ5">
        <f ca="1">Parameters!BJ$159+Parameters!BJ$160*LN(Parameters!$B$125+Temperatures!$G5-Temperatures!$G$2-18.825)</f>
        <v>0.57787520363242506</v>
      </c>
      <c r="BK5">
        <f ca="1">Parameters!BK$159+Parameters!BK$160*LN(Parameters!$B$125+Temperatures!$G5-Temperatures!$G$2-18.825)</f>
        <v>1.3387443746792029</v>
      </c>
      <c r="BL5">
        <f ca="1">Parameters!BL$159+Parameters!BL$160*LN(Parameters!$B$125+Temperatures!$G5-Temperatures!$G$2-18.825)</f>
        <v>1.2723340548901985</v>
      </c>
      <c r="BM5">
        <f ca="1">Parameters!BM$159+Parameters!BM$160*LN(Parameters!$B$125+Temperatures!$G5-Temperatures!$G$2-18.825)</f>
        <v>0.48046788479987906</v>
      </c>
      <c r="BN5">
        <f ca="1">Parameters!BN$159+Parameters!BN$160*LN(Parameters!$B$125+Temperatures!$G5-Temperatures!$G$2-18.825)</f>
        <v>0.52014473810489936</v>
      </c>
      <c r="BO5">
        <f ca="1">Parameters!BO$159+Parameters!BO$160*LN(Parameters!$B$125+Temperatures!$G5-Temperatures!$G$2-18.825)</f>
        <v>1.33967732940576</v>
      </c>
      <c r="BP5">
        <f ca="1">Parameters!BP$159+Parameters!BP$160*LN(Parameters!$B$125+Temperatures!$G5-Temperatures!$G$2-18.825)</f>
        <v>1.2544026425138288</v>
      </c>
      <c r="BQ5">
        <f ca="1">Parameters!BQ$159+Parameters!BQ$160*LN(Parameters!$B$125+Temperatures!$G5-Temperatures!$G$2-18.825)</f>
        <v>1.2157309208117306</v>
      </c>
      <c r="BR5">
        <f ca="1">Parameters!BR$159+Parameters!BR$160*LN(Parameters!$B$125+Temperatures!$G5-Temperatures!$G$2-18.825)</f>
        <v>1.3371529673791087</v>
      </c>
      <c r="BS5">
        <f ca="1">Parameters!BS$159+Parameters!BS$160*LN(Parameters!$B$125+Temperatures!$G5-Temperatures!$G$2-18.825)</f>
        <v>1.3318388668824175</v>
      </c>
      <c r="BT5">
        <f ca="1">Parameters!BT$159+Parameters!BT$160*LN(Parameters!$B$125+Temperatures!$G5-Temperatures!$G$2-18.825)</f>
        <v>1.2105463074828471</v>
      </c>
      <c r="BU5">
        <f ca="1">Parameters!BU$159+Parameters!BU$160*LN(Parameters!$B$125+Temperatures!$G5-Temperatures!$G$2-18.825)</f>
        <v>0.77691912173892097</v>
      </c>
      <c r="BV5">
        <f ca="1">Parameters!BV$159+Parameters!BV$160*LN(Parameters!$B$125+Temperatures!$G5-Temperatures!$G$2-18.825)</f>
        <v>1.2962727606041919</v>
      </c>
      <c r="BW5">
        <f ca="1">Parameters!BW$159+Parameters!BW$160*LN(Parameters!$B$125+Temperatures!$G5-Temperatures!$G$2-18.825)</f>
        <v>1.0171108979971157</v>
      </c>
      <c r="BX5">
        <f ca="1">Parameters!BX$159+Parameters!BX$160*LN(Parameters!$B$125+Temperatures!$G5-Temperatures!$G$2-18.825)</f>
        <v>1.2956253567620937</v>
      </c>
      <c r="BY5">
        <f ca="1">Parameters!BY$159+Parameters!BY$160*LN(Parameters!$B$125+Temperatures!$G5-Temperatures!$G$2-18.825)</f>
        <v>1.3396700904947689</v>
      </c>
      <c r="BZ5">
        <f ca="1">Parameters!BZ$159+Parameters!BZ$160*LN(Parameters!$B$125+Temperatures!$G5-Temperatures!$G$2-18.825)</f>
        <v>1.1444416161981183</v>
      </c>
      <c r="CA5">
        <f ca="1">Parameters!CA$159+Parameters!CA$160*LN(Parameters!$B$125+Temperatures!$G5-Temperatures!$G$2-18.825)</f>
        <v>1.1501973415482696</v>
      </c>
      <c r="CB5">
        <f ca="1">Parameters!CB$159+Parameters!CB$160*LN(Parameters!$B$125+Temperatures!$G5-Temperatures!$G$2-18.825)</f>
        <v>0.58966806041924191</v>
      </c>
      <c r="CC5">
        <f ca="1">Parameters!CC$159+Parameters!CC$160*LN(Parameters!$B$125+Temperatures!$G5-Temperatures!$G$2-18.825)</f>
        <v>1.2600852967774276</v>
      </c>
      <c r="CD5">
        <f ca="1">Parameters!CD$159+Parameters!CD$160*LN(Parameters!$B$125+Temperatures!$G5-Temperatures!$G$2-18.825)</f>
        <v>0.55147916635338567</v>
      </c>
      <c r="CE5">
        <f ca="1">Parameters!CE$159+Parameters!CE$160*LN(Parameters!$B$125+Temperatures!$G5-Temperatures!$G$2-18.825)</f>
        <v>1.2954053192809265</v>
      </c>
      <c r="CF5">
        <f ca="1">Parameters!CF$159+Parameters!CF$160*LN(Parameters!$B$125+Temperatures!$G5-Temperatures!$G$2-18.825)</f>
        <v>1.2733871108110608</v>
      </c>
      <c r="CG5">
        <f ca="1">Parameters!CG$159+Parameters!CG$160*LN(Parameters!$B$125+Temperatures!$G5-Temperatures!$G$2-18.825)</f>
        <v>0.48045862801450551</v>
      </c>
      <c r="CH5">
        <f ca="1">Parameters!CH$159+Parameters!CH$160*LN(Parameters!$B$125+Temperatures!$G5-Temperatures!$G$2-18.825)</f>
        <v>0.80522187060895856</v>
      </c>
      <c r="CI5">
        <f ca="1">Parameters!CI$159+Parameters!CI$160*LN(Parameters!$B$125+Temperatures!$G5-Temperatures!$G$2-18.825)</f>
        <v>1.1552726853556452</v>
      </c>
      <c r="CJ5">
        <f ca="1">Parameters!CJ$159+Parameters!CJ$160*LN(Parameters!$B$125+Temperatures!$G5-Temperatures!$G$2-18.825)</f>
        <v>0.19080399558452849</v>
      </c>
      <c r="CK5">
        <f ca="1">Parameters!CK$159+Parameters!CK$160*LN(Parameters!$B$125+Temperatures!$G5-Temperatures!$G$2-18.825)</f>
        <v>1.0211489420471986</v>
      </c>
      <c r="CL5">
        <f ca="1">Parameters!CL$159+Parameters!CL$160*LN(Parameters!$B$125+Temperatures!$G5-Temperatures!$G$2-18.825)</f>
        <v>0.6772932092265822</v>
      </c>
      <c r="CM5">
        <f ca="1">Parameters!CM$159+Parameters!CM$160*LN(Parameters!$B$125+Temperatures!$G5-Temperatures!$G$2-18.825)</f>
        <v>1.2473854559554551</v>
      </c>
      <c r="CN5">
        <f ca="1">Parameters!CN$159+Parameters!CN$160*LN(Parameters!$B$125+Temperatures!$G5-Temperatures!$G$2-18.825)</f>
        <v>0.95615958994314609</v>
      </c>
      <c r="CO5">
        <f ca="1">Parameters!CO$159+Parameters!CO$160*LN(Parameters!$B$125+Temperatures!$G5-Temperatures!$G$2-18.825)</f>
        <v>0.72342938792758815</v>
      </c>
      <c r="CP5">
        <f ca="1">Parameters!CP$159+Parameters!CP$160*LN(Parameters!$B$125+Temperatures!$G5-Temperatures!$G$2-18.825)</f>
        <v>0.39344311917475489</v>
      </c>
      <c r="CQ5">
        <f ca="1">Parameters!CQ$159+Parameters!CQ$160*LN(Parameters!$B$125+Temperatures!$G5-Temperatures!$G$2-18.825)</f>
        <v>1.0662417126917254</v>
      </c>
      <c r="CR5">
        <f ca="1">Parameters!CR$159+Parameters!CR$160*LN(Parameters!$B$125+Temperatures!$G5-Temperatures!$G$2-18.825)</f>
        <v>0.2489377370334864</v>
      </c>
      <c r="CS5">
        <f ca="1">Parameters!CS$159+Parameters!CS$160*LN(Parameters!$B$125+Temperatures!$G5-Temperatures!$G$2-18.825)</f>
        <v>1.3855807755309502</v>
      </c>
      <c r="CT5">
        <f ca="1">Parameters!CT$159+Parameters!CT$160*LN(Parameters!$B$125+Temperatures!$G5-Temperatures!$G$2-18.825)</f>
        <v>1.2615099153828622</v>
      </c>
      <c r="CU5">
        <f ca="1">Parameters!CU$159+Parameters!CU$160*LN(Parameters!$B$125+Temperatures!$G5-Temperatures!$G$2-18.825)</f>
        <v>0.63128495399874562</v>
      </c>
      <c r="CV5">
        <f ca="1">Parameters!CV$159+Parameters!CV$160*LN(Parameters!$B$125+Temperatures!$G5-Temperatures!$G$2-18.825)</f>
        <v>1.3096156672383403</v>
      </c>
      <c r="CW5">
        <f ca="1">Parameters!CW$159+Parameters!CW$160*LN(Parameters!$B$125+Temperatures!$G5-Temperatures!$G$2-18.825)</f>
        <v>1.2213971982965486</v>
      </c>
      <c r="CX5">
        <f ca="1">Parameters!CX$159+Parameters!CX$160*LN(Parameters!$B$125+Temperatures!$G5-Temperatures!$G$2-18.825)</f>
        <v>0.84169261038680065</v>
      </c>
      <c r="CY5">
        <f ca="1">Parameters!CY$159+Parameters!CY$160*LN(Parameters!$B$125+Temperatures!$G5-Temperatures!$G$2-18.825)</f>
        <v>1.2457797847017356</v>
      </c>
      <c r="CZ5">
        <f ca="1">Parameters!CZ$159+Parameters!CZ$160*LN(Parameters!$B$125+Temperatures!$G5-Temperatures!$G$2-18.825)</f>
        <v>1.0438279401711825</v>
      </c>
      <c r="DA5">
        <f ca="1">Parameters!DA$159+Parameters!DA$160*LN(Parameters!$B$125+Temperatures!$G5-Temperatures!$G$2-18.825)</f>
        <v>0.30423231163726644</v>
      </c>
      <c r="DB5">
        <f ca="1">Parameters!DB$159+Parameters!DB$160*LN(Parameters!$B$125+Temperatures!$G5-Temperatures!$G$2-18.825)</f>
        <v>1.2921949400752313</v>
      </c>
      <c r="DC5">
        <f ca="1">Parameters!DC$159+Parameters!DC$160*LN(Parameters!$B$125+Temperatures!$G5-Temperatures!$G$2-18.825)</f>
        <v>0.67560548662805675</v>
      </c>
      <c r="DD5">
        <f ca="1">Parameters!DD$159+Parameters!DD$160*LN(Parameters!$B$125+Temperatures!$G5-Temperatures!$G$2-18.825)</f>
        <v>0.37690795390766224</v>
      </c>
      <c r="DE5">
        <f ca="1">Parameters!DE$159+Parameters!DE$160*LN(Parameters!$B$125+Temperatures!$G5-Temperatures!$G$2-18.825)</f>
        <v>0.48697682167435491</v>
      </c>
      <c r="DF5">
        <f ca="1">Parameters!DF$159+Parameters!DF$160*LN(Parameters!$B$125+Temperatures!$G5-Temperatures!$G$2-18.825)</f>
        <v>0.35335588240351096</v>
      </c>
      <c r="DG5">
        <f ca="1">Parameters!DG$159+Parameters!DG$160*LN(Parameters!$B$125+Temperatures!$G5-Temperatures!$G$2-18.825)</f>
        <v>0.88566540170541552</v>
      </c>
      <c r="DH5">
        <f ca="1">Parameters!DH$159+Parameters!DH$160*LN(Parameters!$B$125+Temperatures!$G5-Temperatures!$G$2-18.825)</f>
        <v>0.53810534459595627</v>
      </c>
      <c r="DI5">
        <f ca="1">Parameters!DI$159+Parameters!DI$160*LN(Parameters!$B$125+Temperatures!$G5-Temperatures!$G$2-18.825)</f>
        <v>1.0493563417247602</v>
      </c>
      <c r="DJ5">
        <f ca="1">Parameters!DJ$159+Parameters!DJ$160*LN(Parameters!$B$125+Temperatures!$G5-Temperatures!$G$2-18.825)</f>
        <v>0.99791474840212757</v>
      </c>
      <c r="DK5">
        <f ca="1">Parameters!DK$159+Parameters!DK$160*LN(Parameters!$B$125+Temperatures!$G5-Temperatures!$G$2-18.825)</f>
        <v>0.54767747636493846</v>
      </c>
      <c r="DL5">
        <f ca="1">Parameters!DL$159+Parameters!DL$160*LN(Parameters!$B$125+Temperatures!$G5-Temperatures!$G$2-18.825)</f>
        <v>1.3925519590632451</v>
      </c>
      <c r="DM5">
        <f ca="1">Parameters!DM$159+Parameters!DM$160*LN(Parameters!$B$125+Temperatures!$G5-Temperatures!$G$2-18.825)</f>
        <v>1.2837005930389378</v>
      </c>
      <c r="DN5">
        <f ca="1">Parameters!DN$159+Parameters!DN$160*LN(Parameters!$B$125+Temperatures!$G5-Temperatures!$G$2-18.825)</f>
        <v>0.5153531135215087</v>
      </c>
      <c r="DO5">
        <f ca="1">Parameters!DO$159+Parameters!DO$160*LN(Parameters!$B$125+Temperatures!$G5-Temperatures!$G$2-18.825)</f>
        <v>1.5152690150295012E-2</v>
      </c>
      <c r="DP5">
        <f ca="1">Parameters!DP$159+Parameters!DP$160*LN(Parameters!$B$125+Temperatures!$G5-Temperatures!$G$2-18.825)</f>
        <v>1.2094761362672315</v>
      </c>
      <c r="DQ5">
        <f ca="1">Parameters!DQ$159+Parameters!DQ$160*LN(Parameters!$B$125+Temperatures!$G5-Temperatures!$G$2-18.825)</f>
        <v>1.4029513594130556</v>
      </c>
      <c r="DR5">
        <f ca="1">Parameters!DR$159+Parameters!DR$160*LN(Parameters!$B$125+Temperatures!$G5-Temperatures!$G$2-18.825)</f>
        <v>1.2877726832767191</v>
      </c>
      <c r="DS5">
        <f ca="1">Parameters!DS$159+Parameters!DS$160*LN(Parameters!$B$125+Temperatures!$G5-Temperatures!$G$2-18.825)</f>
        <v>1.0862055610916661</v>
      </c>
      <c r="DT5">
        <f ca="1">Parameters!DT$159+Parameters!DT$160*LN(Parameters!$B$125+Temperatures!$G5-Temperatures!$G$2-18.825)</f>
        <v>1.1349022407128806</v>
      </c>
      <c r="DU5">
        <f ca="1">Parameters!DU$159+Parameters!DU$160*LN(Parameters!$B$125+Temperatures!$G5-Temperatures!$G$2-18.825)</f>
        <v>1.3242339868657671</v>
      </c>
      <c r="DV5">
        <f ca="1">Parameters!DV$159+Parameters!DV$160*LN(Parameters!$B$125+Temperatures!$G5-Temperatures!$G$2-18.825)</f>
        <v>1.109951547553071</v>
      </c>
      <c r="DW5">
        <f ca="1">Parameters!DW$159+Parameters!DW$160*LN(Parameters!$B$125+Temperatures!$G5-Temperatures!$G$2-18.825)</f>
        <v>1.0494754123740599</v>
      </c>
      <c r="DX5">
        <f ca="1">Parameters!DX$159+Parameters!DX$160*LN(Parameters!$B$125+Temperatures!$G5-Temperatures!$G$2-18.825)</f>
        <v>1.4324141407423816</v>
      </c>
      <c r="DY5">
        <f ca="1">Parameters!DY$159+Parameters!DY$160*LN(Parameters!$B$125+Temperatures!$G5-Temperatures!$G$2-18.825)</f>
        <v>1.337209110780921</v>
      </c>
      <c r="DZ5">
        <f ca="1">Parameters!DZ$159+Parameters!DZ$160*LN(Parameters!$B$125+Temperatures!$G5-Temperatures!$G$2-18.825)</f>
        <v>1.2530049144322599</v>
      </c>
      <c r="EA5">
        <f ca="1">Parameters!EA$159+Parameters!EA$160*LN(Parameters!$B$125+Temperatures!$G5-Temperatures!$G$2-18.825)</f>
        <v>0.50719874503019424</v>
      </c>
      <c r="EB5">
        <f ca="1">Parameters!EB$159+Parameters!EB$160*LN(Parameters!$B$125+Temperatures!$G5-Temperatures!$G$2-18.825)</f>
        <v>0.22980104620098224</v>
      </c>
      <c r="EC5">
        <f ca="1">Parameters!EC$159+Parameters!EC$160*LN(Parameters!$B$125+Temperatures!$G5-Temperatures!$G$2-18.825)</f>
        <v>1.0040228188938121</v>
      </c>
      <c r="ED5">
        <f ca="1">Parameters!ED$159+Parameters!ED$160*LN(Parameters!$B$125+Temperatures!$G5-Temperatures!$G$2-18.825)</f>
        <v>1.3100134250715898</v>
      </c>
      <c r="EE5">
        <f ca="1">Parameters!EE$159+Parameters!EE$160*LN(Parameters!$B$125+Temperatures!$G5-Temperatures!$G$2-18.825)</f>
        <v>0.62032072133093119</v>
      </c>
      <c r="EF5">
        <f ca="1">Parameters!EF$159+Parameters!EF$160*LN(Parameters!$B$125+Temperatures!$G5-Temperatures!$G$2-18.825)</f>
        <v>1.272958911858604</v>
      </c>
      <c r="EG5">
        <f ca="1">Parameters!EG$159+Parameters!EG$160*LN(Parameters!$B$125+Temperatures!$G5-Temperatures!$G$2-18.825)</f>
        <v>1.1814463083276396</v>
      </c>
      <c r="EH5">
        <f ca="1">Parameters!EH$159+Parameters!EH$160*LN(Parameters!$B$125+Temperatures!$G5-Temperatures!$G$2-18.825)</f>
        <v>1.2667179316937422</v>
      </c>
      <c r="EI5">
        <f ca="1">Parameters!EI$159+Parameters!EI$160*LN(Parameters!$B$125+Temperatures!$G5-Temperatures!$G$2-18.825)</f>
        <v>0.9176315201504458</v>
      </c>
      <c r="EJ5">
        <f ca="1">Parameters!EJ$159+Parameters!EJ$160*LN(Parameters!$B$125+Temperatures!$G5-Temperatures!$G$2-18.825)</f>
        <v>1.2738905121097224</v>
      </c>
      <c r="EK5">
        <f ca="1">Parameters!EK$159+Parameters!EK$160*LN(Parameters!$B$125+Temperatures!$G5-Temperatures!$G$2-18.825)</f>
        <v>1.3464783276970143</v>
      </c>
      <c r="EL5">
        <f ca="1">Parameters!EL$159+Parameters!EL$160*LN(Parameters!$B$125+Temperatures!$G5-Temperatures!$G$2-18.825)</f>
        <v>1.1752902174372</v>
      </c>
      <c r="EM5">
        <f ca="1">Parameters!EM$159+Parameters!EM$160*LN(Parameters!$B$125+Temperatures!$G5-Temperatures!$G$2-18.825)</f>
        <v>0.44728279634544998</v>
      </c>
      <c r="EN5">
        <f ca="1">Parameters!EN$159+Parameters!EN$160*LN(Parameters!$B$125+Temperatures!$G5-Temperatures!$G$2-18.825)</f>
        <v>1.2263294810052467</v>
      </c>
      <c r="EO5">
        <f ca="1">Parameters!EO$159+Parameters!EO$160*LN(Parameters!$B$125+Temperatures!$G5-Temperatures!$G$2-18.825)</f>
        <v>0.45690924939933814</v>
      </c>
      <c r="EP5">
        <f ca="1">Parameters!EP$159+Parameters!EP$160*LN(Parameters!$B$125+Temperatures!$G5-Temperatures!$G$2-18.825)</f>
        <v>0.76048115556378515</v>
      </c>
      <c r="EQ5">
        <f ca="1">Parameters!EQ$159+Parameters!EQ$160*LN(Parameters!$B$125+Temperatures!$G5-Temperatures!$G$2-18.825)</f>
        <v>1.1659716868775467</v>
      </c>
      <c r="ER5">
        <f ca="1">Parameters!ER$159+Parameters!ER$160*LN(Parameters!$B$125+Temperatures!$G5-Temperatures!$G$2-18.825)</f>
        <v>1.0031841003778581</v>
      </c>
      <c r="ES5">
        <f ca="1">Parameters!ES$159+Parameters!ES$160*LN(Parameters!$B$125+Temperatures!$G5-Temperatures!$G$2-18.825)</f>
        <v>1.3761306773616584</v>
      </c>
      <c r="ET5">
        <f ca="1">Parameters!ET$159+Parameters!ET$160*LN(Parameters!$B$125+Temperatures!$G5-Temperatures!$G$2-18.825)</f>
        <v>0.79790977370024396</v>
      </c>
      <c r="EU5">
        <f ca="1">Parameters!EU$159+Parameters!EU$160*LN(Parameters!$B$125+Temperatures!$G5-Temperatures!$G$2-18.825)</f>
        <v>0.52164434310202856</v>
      </c>
      <c r="EV5">
        <f ca="1">Parameters!EV$159+Parameters!EV$160*LN(Parameters!$B$125+Temperatures!$G5-Temperatures!$G$2-18.825)</f>
        <v>0.26833373121966664</v>
      </c>
      <c r="EW5">
        <f ca="1">Parameters!EW$159+Parameters!EW$160*LN(Parameters!$B$125+Temperatures!$G5-Temperatures!$G$2-18.825)</f>
        <v>0.96932564804702537</v>
      </c>
      <c r="EX5">
        <f ca="1">Parameters!EX$159+Parameters!EX$160*LN(Parameters!$B$125+Temperatures!$G5-Temperatures!$G$2-18.825)</f>
        <v>1.2809859013532512</v>
      </c>
      <c r="EY5">
        <f ca="1">Parameters!EY$159+Parameters!EY$160*LN(Parameters!$B$125+Temperatures!$G5-Temperatures!$G$2-18.825)</f>
        <v>1.4408225675967548</v>
      </c>
      <c r="EZ5">
        <f ca="1">Parameters!EZ$159+Parameters!EZ$160*LN(Parameters!$B$125+Temperatures!$G5-Temperatures!$G$2-18.825)</f>
        <v>1.3283420236326489</v>
      </c>
      <c r="FA5">
        <f ca="1">Parameters!FA$159+Parameters!FA$160*LN(Parameters!$B$125+Temperatures!$G5-Temperatures!$G$2-18.825)</f>
        <v>1.216866578224624</v>
      </c>
      <c r="FB5">
        <f ca="1">Parameters!FB$159+Parameters!FB$160*LN(Parameters!$B$125+Temperatures!$G5-Temperatures!$G$2-18.825)</f>
        <v>1.2729113384134501</v>
      </c>
      <c r="FC5">
        <f ca="1">Parameters!FC$159+Parameters!FC$160*LN(Parameters!$B$125+Temperatures!$G5-Temperatures!$G$2-18.825)</f>
        <v>1.2183407201910594</v>
      </c>
      <c r="FD5">
        <f ca="1">Parameters!FD$159+Parameters!FD$160*LN(Parameters!$B$125+Temperatures!$G5-Temperatures!$G$2-18.825)</f>
        <v>0.57597894784733228</v>
      </c>
      <c r="FE5">
        <f ca="1">Parameters!FE$159+Parameters!FE$160*LN(Parameters!$B$125+Temperatures!$G5-Temperatures!$G$2-18.825)</f>
        <v>1.3368135592938541</v>
      </c>
      <c r="FF5">
        <f ca="1">Parameters!FF$159+Parameters!FF$160*LN(Parameters!$B$125+Temperatures!$G5-Temperatures!$G$2-18.825)</f>
        <v>0.59337014933034327</v>
      </c>
      <c r="FG5">
        <f ca="1">Parameters!FG$159+Parameters!FG$160*LN(Parameters!$B$125+Temperatures!$G5-Temperatures!$G$2-18.825)</f>
        <v>1.3876992785924074</v>
      </c>
      <c r="FH5">
        <f ca="1">Parameters!FH$159+Parameters!FH$160*LN(Parameters!$B$125+Temperatures!$G5-Temperatures!$G$2-18.825)</f>
        <v>1.0466000014076131</v>
      </c>
      <c r="FI5">
        <f ca="1">Parameters!FI$159+Parameters!FI$160*LN(Parameters!$B$125+Temperatures!$G5-Temperatures!$G$2-18.825)</f>
        <v>1.3418884253360632</v>
      </c>
      <c r="FJ5">
        <f ca="1">Parameters!FJ$159+Parameters!FJ$160*LN(Parameters!$B$125+Temperatures!$G5-Temperatures!$G$2-18.825)</f>
        <v>0.43761081071827995</v>
      </c>
      <c r="FK5">
        <f ca="1">Parameters!FK$159+Parameters!FK$160*LN(Parameters!$B$125+Temperatures!$G5-Temperatures!$G$2-18.825)</f>
        <v>0.49729568412786485</v>
      </c>
      <c r="FL5">
        <f ca="1">Parameters!FL$159+Parameters!FL$160*LN(Parameters!$B$125+Temperatures!$G5-Temperatures!$G$2-18.825)</f>
        <v>0.32105904788751438</v>
      </c>
      <c r="FM5">
        <f ca="1">Parameters!FM$159+Parameters!FM$160*LN(Parameters!$B$125+Temperatures!$G5-Temperatures!$G$2-18.825)</f>
        <v>0.91411338653878493</v>
      </c>
      <c r="FN5">
        <f ca="1">Parameters!FN$159+Parameters!FN$160*LN(Parameters!$B$125+Temperatures!$G5-Temperatures!$G$2-18.825)</f>
        <v>1.407264325463861</v>
      </c>
      <c r="FO5">
        <f ca="1">Parameters!FO$159+Parameters!FO$160*LN(Parameters!$B$125+Temperatures!$G5-Temperatures!$G$2-18.825)</f>
        <v>1.335639676198531</v>
      </c>
      <c r="FP5">
        <f ca="1">Parameters!FP$159+Parameters!FP$160*LN(Parameters!$B$125+Temperatures!$G5-Temperatures!$G$2-18.825)</f>
        <v>1.3583127538184632</v>
      </c>
      <c r="FQ5">
        <f ca="1">Parameters!FQ$159+Parameters!FQ$160*LN(Parameters!$B$125+Temperatures!$G5-Temperatures!$G$2-18.825)</f>
        <v>0.59976768059922558</v>
      </c>
      <c r="FR5">
        <f ca="1">Parameters!FR$159+Parameters!FR$160*LN(Parameters!$B$125+Temperatures!$G5-Temperatures!$G$2-18.825)</f>
        <v>0.80350816539787673</v>
      </c>
      <c r="FS5">
        <f ca="1">Parameters!FS$159+Parameters!FS$160*LN(Parameters!$B$125+Temperatures!$G5-Temperatures!$G$2-18.825)</f>
        <v>1.2027133543790858</v>
      </c>
      <c r="FT5">
        <f ca="1">Parameters!FT$159+Parameters!FT$160*LN(Parameters!$B$125+Temperatures!$G5-Temperatures!$G$2-18.825)</f>
        <v>1.0818035047561581</v>
      </c>
      <c r="FU5">
        <f ca="1">Parameters!FU$159+Parameters!FU$160*LN(Parameters!$B$125+Temperatures!$G5-Temperatures!$G$2-18.825)</f>
        <v>1.3184500301385855</v>
      </c>
      <c r="FV5">
        <f ca="1">Parameters!FV$159+Parameters!FV$160*LN(Parameters!$B$125+Temperatures!$G5-Temperatures!$G$2-18.825)</f>
        <v>0.92811786660739359</v>
      </c>
      <c r="FW5">
        <f ca="1">Parameters!FW$159+Parameters!FW$160*LN(Parameters!$B$125+Temperatures!$G5-Temperatures!$G$2-18.825)</f>
        <v>0.67973730283053302</v>
      </c>
      <c r="FX5">
        <f ca="1">Parameters!FX$159+Parameters!FX$160*LN(Parameters!$B$125+Temperatures!$G5-Temperatures!$G$2-18.825)</f>
        <v>1.2246892567153376</v>
      </c>
      <c r="FY5">
        <f ca="1">Parameters!FY$159+Parameters!FY$160*LN(Parameters!$B$125+Temperatures!$G5-Temperatures!$G$2-18.825)</f>
        <v>1.0216156554196107</v>
      </c>
      <c r="FZ5">
        <f ca="1">Parameters!FZ$159+Parameters!FZ$160*LN(Parameters!$B$125+Temperatures!$G5-Temperatures!$G$2-18.825)</f>
        <v>1.1560612945983852</v>
      </c>
      <c r="GA5">
        <f ca="1">Parameters!GA$159+Parameters!GA$160*LN(Parameters!$B$125+Temperatures!$G5-Temperatures!$G$2-18.825)</f>
        <v>1.1494363325346444</v>
      </c>
      <c r="GB5">
        <f ca="1">Parameters!GB$159+Parameters!GB$160*LN(Parameters!$B$125+Temperatures!$G5-Temperatures!$G$2-18.825)</f>
        <v>0.47062755854253924</v>
      </c>
      <c r="GC5">
        <f ca="1">Parameters!GC$159+Parameters!GC$160*LN(Parameters!$B$125+Temperatures!$G5-Temperatures!$G$2-18.825)</f>
        <v>0.87924263960456206</v>
      </c>
      <c r="GD5">
        <f ca="1">Parameters!GD$159+Parameters!GD$160*LN(Parameters!$B$125+Temperatures!$G5-Temperatures!$G$2-18.825)</f>
        <v>0.72955002221110554</v>
      </c>
      <c r="GE5">
        <f ca="1">Parameters!GE$159+Parameters!GE$160*LN(Parameters!$B$125+Temperatures!$G5-Temperatures!$G$2-18.825)</f>
        <v>0.70243117888430939</v>
      </c>
      <c r="GF5">
        <f ca="1">Parameters!GF$159+Parameters!GF$160*LN(Parameters!$B$125+Temperatures!$G5-Temperatures!$G$2-18.825)</f>
        <v>1.2471805121852675</v>
      </c>
      <c r="GG5">
        <f ca="1">Parameters!GG$159+Parameters!GG$160*LN(Parameters!$B$125+Temperatures!$G5-Temperatures!$G$2-18.825)</f>
        <v>1.2805612690293429</v>
      </c>
      <c r="GH5">
        <f ca="1">Parameters!GH$159+Parameters!GH$160*LN(Parameters!$B$125+Temperatures!$G5-Temperatures!$G$2-18.825)</f>
        <v>1.1451614313248359</v>
      </c>
      <c r="GI5">
        <f ca="1">Parameters!GI$159+Parameters!GI$160*LN(Parameters!$B$125+Temperatures!$G5-Temperatures!$G$2-18.825)</f>
        <v>1.2618790756194691</v>
      </c>
      <c r="GJ5">
        <f ca="1">Parameters!GJ$159+Parameters!GJ$160*LN(Parameters!$B$125+Temperatures!$G5-Temperatures!$G$2-18.825)</f>
        <v>1.0403266008167025</v>
      </c>
      <c r="GK5">
        <f ca="1">Parameters!GK$159+Parameters!GK$160*LN(Parameters!$B$125+Temperatures!$G5-Temperatures!$G$2-18.825)</f>
        <v>0.93690112973814144</v>
      </c>
      <c r="GL5">
        <f ca="1">Parameters!GL$159+Parameters!GL$160*LN(Parameters!$B$125+Temperatures!$G5-Temperatures!$G$2-18.825)</f>
        <v>1.126994033503067</v>
      </c>
      <c r="GM5">
        <f ca="1">Parameters!GM$159+Parameters!GM$160*LN(Parameters!$B$125+Temperatures!$G5-Temperatures!$G$2-18.825)</f>
        <v>1.0714767727439891</v>
      </c>
    </row>
    <row r="6" spans="1:196" x14ac:dyDescent="0.25">
      <c r="A6">
        <v>2014</v>
      </c>
      <c r="B6">
        <f ca="1">Parameters!B$159+Parameters!B$160*LN(Parameters!$B$125+Temperatures!$G6-Temperatures!$G$2-18.825)</f>
        <v>0.66838553017235713</v>
      </c>
      <c r="C6">
        <f ca="1">Parameters!C$159+Parameters!C$160*LN(Parameters!$B$125+Temperatures!$G6-Temperatures!$G$2-18.825)</f>
        <v>1.1200147232998641</v>
      </c>
      <c r="D6">
        <f ca="1">Parameters!D$159+Parameters!D$160*LN(Parameters!$B$125+Temperatures!$G6-Temperatures!$G$2-18.825)</f>
        <v>0.64437131907260681</v>
      </c>
      <c r="E6">
        <f ca="1">Parameters!E$159+Parameters!E$160*LN(Parameters!$B$125+Temperatures!$G6-Temperatures!$G$2-18.825)</f>
        <v>0.2599316927643423</v>
      </c>
      <c r="F6">
        <f ca="1">Parameters!F$159+Parameters!F$160*LN(Parameters!$B$125+Temperatures!$G6-Temperatures!$G$2-18.825)</f>
        <v>1.3489016248153232</v>
      </c>
      <c r="G6">
        <f ca="1">Parameters!G$159+Parameters!G$160*LN(Parameters!$B$125+Temperatures!$G6-Temperatures!$G$2-18.825)</f>
        <v>0.89077746236061761</v>
      </c>
      <c r="H6">
        <f ca="1">Parameters!H$159+Parameters!H$160*LN(Parameters!$B$125+Temperatures!$G6-Temperatures!$G$2-18.825)</f>
        <v>0.46374531210129993</v>
      </c>
      <c r="I6">
        <f ca="1">Parameters!I$159+Parameters!I$160*LN(Parameters!$B$125+Temperatures!$G6-Temperatures!$G$2-18.825)</f>
        <v>1.3122424663748895</v>
      </c>
      <c r="J6">
        <f ca="1">Parameters!J$159+Parameters!J$160*LN(Parameters!$B$125+Temperatures!$G6-Temperatures!$G$2-18.825)</f>
        <v>0.86574982081719065</v>
      </c>
      <c r="K6">
        <f ca="1">Parameters!K$159+Parameters!K$160*LN(Parameters!$B$125+Temperatures!$G6-Temperatures!$G$2-18.825)</f>
        <v>0.43141171192575856</v>
      </c>
      <c r="L6">
        <f ca="1">Parameters!L$159+Parameters!L$160*LN(Parameters!$B$125+Temperatures!$G6-Temperatures!$G$2-18.825)</f>
        <v>0.71113595114059169</v>
      </c>
      <c r="M6">
        <f ca="1">Parameters!M$159+Parameters!M$160*LN(Parameters!$B$125+Temperatures!$G6-Temperatures!$G$2-18.825)</f>
        <v>1.0585539895268834</v>
      </c>
      <c r="N6">
        <f ca="1">Parameters!N$159+Parameters!N$160*LN(Parameters!$B$125+Temperatures!$G6-Temperatures!$G$2-18.825)</f>
        <v>0.52008496289194883</v>
      </c>
      <c r="O6">
        <f ca="1">Parameters!O$159+Parameters!O$160*LN(Parameters!$B$125+Temperatures!$G6-Temperatures!$G$2-18.825)</f>
        <v>1.3602908512615901</v>
      </c>
      <c r="P6">
        <f ca="1">Parameters!P$159+Parameters!P$160*LN(Parameters!$B$125+Temperatures!$G6-Temperatures!$G$2-18.825)</f>
        <v>1.4000714274602006</v>
      </c>
      <c r="Q6">
        <f ca="1">Parameters!Q$159+Parameters!Q$160*LN(Parameters!$B$125+Temperatures!$G6-Temperatures!$G$2-18.825)</f>
        <v>1.2708127761323507</v>
      </c>
      <c r="R6">
        <f ca="1">Parameters!R$159+Parameters!R$160*LN(Parameters!$B$125+Temperatures!$G6-Temperatures!$G$2-18.825)</f>
        <v>0.5776254663882292</v>
      </c>
      <c r="S6">
        <f ca="1">Parameters!S$159+Parameters!S$160*LN(Parameters!$B$125+Temperatures!$G6-Temperatures!$G$2-18.825)</f>
        <v>1.3764351298096116</v>
      </c>
      <c r="T6">
        <f ca="1">Parameters!T$159+Parameters!T$160*LN(Parameters!$B$125+Temperatures!$G6-Temperatures!$G$2-18.825)</f>
        <v>1.246628154126395</v>
      </c>
      <c r="U6">
        <f ca="1">Parameters!U$159+Parameters!U$160*LN(Parameters!$B$125+Temperatures!$G6-Temperatures!$G$2-18.825)</f>
        <v>0.51462880873277039</v>
      </c>
      <c r="V6">
        <f ca="1">Parameters!V$159+Parameters!V$160*LN(Parameters!$B$125+Temperatures!$G6-Temperatures!$G$2-18.825)</f>
        <v>0.37947158552255489</v>
      </c>
      <c r="W6">
        <f ca="1">Parameters!W$159+Parameters!W$160*LN(Parameters!$B$125+Temperatures!$G6-Temperatures!$G$2-18.825)</f>
        <v>1.2659566635072239</v>
      </c>
      <c r="X6">
        <f ca="1">Parameters!X$159+Parameters!X$160*LN(Parameters!$B$125+Temperatures!$G6-Temperatures!$G$2-18.825)</f>
        <v>1.1484087647821031</v>
      </c>
      <c r="Y6">
        <f ca="1">Parameters!Y$159+Parameters!Y$160*LN(Parameters!$B$125+Temperatures!$G6-Temperatures!$G$2-18.825)</f>
        <v>0.84676578681969905</v>
      </c>
      <c r="Z6">
        <f ca="1">Parameters!Z$159+Parameters!Z$160*LN(Parameters!$B$125+Temperatures!$G6-Temperatures!$G$2-18.825)</f>
        <v>1.1708837813779225</v>
      </c>
      <c r="AA6">
        <f ca="1">Parameters!AA$159+Parameters!AA$160*LN(Parameters!$B$125+Temperatures!$G6-Temperatures!$G$2-18.825)</f>
        <v>1.311459150500667</v>
      </c>
      <c r="AB6">
        <f ca="1">Parameters!AB$159+Parameters!AB$160*LN(Parameters!$B$125+Temperatures!$G6-Temperatures!$G$2-18.825)</f>
        <v>1.3478148612994079</v>
      </c>
      <c r="AC6">
        <f ca="1">Parameters!AC$159+Parameters!AC$160*LN(Parameters!$B$125+Temperatures!$G6-Temperatures!$G$2-18.825)</f>
        <v>0.66693887078558201</v>
      </c>
      <c r="AD6">
        <f ca="1">Parameters!AD$159+Parameters!AD$160*LN(Parameters!$B$125+Temperatures!$G6-Temperatures!$G$2-18.825)</f>
        <v>1.1245761293487309</v>
      </c>
      <c r="AE6">
        <f ca="1">Parameters!AE$159+Parameters!AE$160*LN(Parameters!$B$125+Temperatures!$G6-Temperatures!$G$2-18.825)</f>
        <v>1.2800257660595828</v>
      </c>
      <c r="AF6">
        <f ca="1">Parameters!AF$159+Parameters!AF$160*LN(Parameters!$B$125+Temperatures!$G6-Temperatures!$G$2-18.825)</f>
        <v>0.35425585743833127</v>
      </c>
      <c r="AG6">
        <f ca="1">Parameters!AG$159+Parameters!AG$160*LN(Parameters!$B$125+Temperatures!$G6-Temperatures!$G$2-18.825)</f>
        <v>0.42562377742981178</v>
      </c>
      <c r="AH6">
        <f ca="1">Parameters!AH$159+Parameters!AH$160*LN(Parameters!$B$125+Temperatures!$G6-Temperatures!$G$2-18.825)</f>
        <v>0.64733730184207428</v>
      </c>
      <c r="AI6">
        <f ca="1">Parameters!AI$159+Parameters!AI$160*LN(Parameters!$B$125+Temperatures!$G6-Temperatures!$G$2-18.825)</f>
        <v>0.76566590129165668</v>
      </c>
      <c r="AJ6">
        <f ca="1">Parameters!AJ$159+Parameters!AJ$160*LN(Parameters!$B$125+Temperatures!$G6-Temperatures!$G$2-18.825)</f>
        <v>1.3044062425088021</v>
      </c>
      <c r="AK6">
        <f ca="1">Parameters!AK$159+Parameters!AK$160*LN(Parameters!$B$125+Temperatures!$G6-Temperatures!$G$2-18.825)</f>
        <v>1.2542292478945198</v>
      </c>
      <c r="AL6">
        <f ca="1">Parameters!AL$159+Parameters!AL$160*LN(Parameters!$B$125+Temperatures!$G6-Temperatures!$G$2-18.825)</f>
        <v>1.2166178492450335</v>
      </c>
      <c r="AM6">
        <f ca="1">Parameters!AM$159+Parameters!AM$160*LN(Parameters!$B$125+Temperatures!$G6-Temperatures!$G$2-18.825)</f>
        <v>1.2436727899661753</v>
      </c>
      <c r="AN6">
        <f ca="1">Parameters!AN$159+Parameters!AN$160*LN(Parameters!$B$125+Temperatures!$G6-Temperatures!$G$2-18.825)</f>
        <v>1.0381471020180817</v>
      </c>
      <c r="AO6">
        <f ca="1">Parameters!AO$159+Parameters!AO$160*LN(Parameters!$B$125+Temperatures!$G6-Temperatures!$G$2-18.825)</f>
        <v>1.2200567376820686</v>
      </c>
      <c r="AP6">
        <f ca="1">Parameters!AP$159+Parameters!AP$160*LN(Parameters!$B$125+Temperatures!$G6-Temperatures!$G$2-18.825)</f>
        <v>1.057264428569606</v>
      </c>
      <c r="AQ6">
        <f ca="1">Parameters!AQ$159+Parameters!AQ$160*LN(Parameters!$B$125+Temperatures!$G6-Temperatures!$G$2-18.825)</f>
        <v>1.1322859000368273</v>
      </c>
      <c r="AR6">
        <f ca="1">Parameters!AR$159+Parameters!AR$160*LN(Parameters!$B$125+Temperatures!$G6-Temperatures!$G$2-18.825)</f>
        <v>1.2774921307825566</v>
      </c>
      <c r="AS6">
        <f ca="1">Parameters!AS$159+Parameters!AS$160*LN(Parameters!$B$125+Temperatures!$G6-Temperatures!$G$2-18.825)</f>
        <v>0.93470573707124849</v>
      </c>
      <c r="AT6">
        <f ca="1">Parameters!AT$159+Parameters!AT$160*LN(Parameters!$B$125+Temperatures!$G6-Temperatures!$G$2-18.825)</f>
        <v>0.44310394109899109</v>
      </c>
      <c r="AU6">
        <f ca="1">Parameters!AU$159+Parameters!AU$160*LN(Parameters!$B$125+Temperatures!$G6-Temperatures!$G$2-18.825)</f>
        <v>0.4840549629940275</v>
      </c>
      <c r="AV6">
        <f ca="1">Parameters!AV$159+Parameters!AV$160*LN(Parameters!$B$125+Temperatures!$G6-Temperatures!$G$2-18.825)</f>
        <v>1.4439404382211676</v>
      </c>
      <c r="AW6">
        <f ca="1">Parameters!AW$159+Parameters!AW$160*LN(Parameters!$B$125+Temperatures!$G6-Temperatures!$G$2-18.825)</f>
        <v>1.1511162062602012</v>
      </c>
      <c r="AX6">
        <f ca="1">Parameters!AX$159+Parameters!AX$160*LN(Parameters!$B$125+Temperatures!$G6-Temperatures!$G$2-18.825)</f>
        <v>0.43259761303168259</v>
      </c>
      <c r="AY6">
        <f ca="1">Parameters!AY$159+Parameters!AY$160*LN(Parameters!$B$125+Temperatures!$G6-Temperatures!$G$2-18.825)</f>
        <v>1.2464888367573246</v>
      </c>
      <c r="AZ6">
        <f ca="1">Parameters!AZ$159+Parameters!AZ$160*LN(Parameters!$B$125+Temperatures!$G6-Temperatures!$G$2-18.825)</f>
        <v>0.86051710727609543</v>
      </c>
      <c r="BA6">
        <f ca="1">Parameters!BA$159+Parameters!BA$160*LN(Parameters!$B$125+Temperatures!$G6-Temperatures!$G$2-18.825)</f>
        <v>1.0433248776871948</v>
      </c>
      <c r="BB6">
        <f ca="1">Parameters!BB$159+Parameters!BB$160*LN(Parameters!$B$125+Temperatures!$G6-Temperatures!$G$2-18.825)</f>
        <v>1.1054784752154052</v>
      </c>
      <c r="BC6">
        <f ca="1">Parameters!BC$159+Parameters!BC$160*LN(Parameters!$B$125+Temperatures!$G6-Temperatures!$G$2-18.825)</f>
        <v>1.1396513378662987</v>
      </c>
      <c r="BD6">
        <f ca="1">Parameters!BD$159+Parameters!BD$160*LN(Parameters!$B$125+Temperatures!$G6-Temperatures!$G$2-18.825)</f>
        <v>1.1295665057125428</v>
      </c>
      <c r="BE6">
        <f ca="1">Parameters!BE$159+Parameters!BE$160*LN(Parameters!$B$125+Temperatures!$G6-Temperatures!$G$2-18.825)</f>
        <v>0.73461303488112473</v>
      </c>
      <c r="BF6">
        <f ca="1">Parameters!BF$159+Parameters!BF$160*LN(Parameters!$B$125+Temperatures!$G6-Temperatures!$G$2-18.825)</f>
        <v>0.31858185569147879</v>
      </c>
      <c r="BG6">
        <f ca="1">Parameters!BG$159+Parameters!BG$160*LN(Parameters!$B$125+Temperatures!$G6-Temperatures!$G$2-18.825)</f>
        <v>0.99478089240816026</v>
      </c>
      <c r="BH6">
        <f ca="1">Parameters!BH$159+Parameters!BH$160*LN(Parameters!$B$125+Temperatures!$G6-Temperatures!$G$2-18.825)</f>
        <v>0.24039953546172954</v>
      </c>
      <c r="BI6">
        <f ca="1">Parameters!BI$159+Parameters!BI$160*LN(Parameters!$B$125+Temperatures!$G6-Temperatures!$G$2-18.825)</f>
        <v>1.1680744154649572</v>
      </c>
      <c r="BJ6">
        <f ca="1">Parameters!BJ$159+Parameters!BJ$160*LN(Parameters!$B$125+Temperatures!$G6-Temperatures!$G$2-18.825)</f>
        <v>0.57792510260668917</v>
      </c>
      <c r="BK6">
        <f ca="1">Parameters!BK$159+Parameters!BK$160*LN(Parameters!$B$125+Temperatures!$G6-Temperatures!$G$2-18.825)</f>
        <v>1.3369512010855233</v>
      </c>
      <c r="BL6">
        <f ca="1">Parameters!BL$159+Parameters!BL$160*LN(Parameters!$B$125+Temperatures!$G6-Temperatures!$G$2-18.825)</f>
        <v>1.2708936582198083</v>
      </c>
      <c r="BM6">
        <f ca="1">Parameters!BM$159+Parameters!BM$160*LN(Parameters!$B$125+Temperatures!$G6-Temperatures!$G$2-18.825)</f>
        <v>0.4804782734770045</v>
      </c>
      <c r="BN6">
        <f ca="1">Parameters!BN$159+Parameters!BN$160*LN(Parameters!$B$125+Temperatures!$G6-Temperatures!$G$2-18.825)</f>
        <v>0.52058503312798687</v>
      </c>
      <c r="BO6">
        <f ca="1">Parameters!BO$159+Parameters!BO$160*LN(Parameters!$B$125+Temperatures!$G6-Temperatures!$G$2-18.825)</f>
        <v>1.3381704845842126</v>
      </c>
      <c r="BP6">
        <f ca="1">Parameters!BP$159+Parameters!BP$160*LN(Parameters!$B$125+Temperatures!$G6-Temperatures!$G$2-18.825)</f>
        <v>1.2531275315897363</v>
      </c>
      <c r="BQ6">
        <f ca="1">Parameters!BQ$159+Parameters!BQ$160*LN(Parameters!$B$125+Temperatures!$G6-Temperatures!$G$2-18.825)</f>
        <v>1.2142016983527577</v>
      </c>
      <c r="BR6">
        <f ca="1">Parameters!BR$159+Parameters!BR$160*LN(Parameters!$B$125+Temperatures!$G6-Temperatures!$G$2-18.825)</f>
        <v>1.3356260589410751</v>
      </c>
      <c r="BS6">
        <f ca="1">Parameters!BS$159+Parameters!BS$160*LN(Parameters!$B$125+Temperatures!$G6-Temperatures!$G$2-18.825)</f>
        <v>1.3303588291003492</v>
      </c>
      <c r="BT6">
        <f ca="1">Parameters!BT$159+Parameters!BT$160*LN(Parameters!$B$125+Temperatures!$G6-Temperatures!$G$2-18.825)</f>
        <v>1.2092310508348878</v>
      </c>
      <c r="BU6">
        <f ca="1">Parameters!BU$159+Parameters!BU$160*LN(Parameters!$B$125+Temperatures!$G6-Temperatures!$G$2-18.825)</f>
        <v>0.77668357190434123</v>
      </c>
      <c r="BV6">
        <f ca="1">Parameters!BV$159+Parameters!BV$160*LN(Parameters!$B$125+Temperatures!$G6-Temperatures!$G$2-18.825)</f>
        <v>1.294613860806618</v>
      </c>
      <c r="BW6">
        <f ca="1">Parameters!BW$159+Parameters!BW$160*LN(Parameters!$B$125+Temperatures!$G6-Temperatures!$G$2-18.825)</f>
        <v>1.0163007667383694</v>
      </c>
      <c r="BX6">
        <f ca="1">Parameters!BX$159+Parameters!BX$160*LN(Parameters!$B$125+Temperatures!$G6-Temperatures!$G$2-18.825)</f>
        <v>1.2941306243297985</v>
      </c>
      <c r="BY6">
        <f ca="1">Parameters!BY$159+Parameters!BY$160*LN(Parameters!$B$125+Temperatures!$G6-Temperatures!$G$2-18.825)</f>
        <v>1.3381344529395311</v>
      </c>
      <c r="BZ6">
        <f ca="1">Parameters!BZ$159+Parameters!BZ$160*LN(Parameters!$B$125+Temperatures!$G6-Temperatures!$G$2-18.825)</f>
        <v>1.1432389229020992</v>
      </c>
      <c r="CA6">
        <f ca="1">Parameters!CA$159+Parameters!CA$160*LN(Parameters!$B$125+Temperatures!$G6-Temperatures!$G$2-18.825)</f>
        <v>1.1490808739245861</v>
      </c>
      <c r="CB6">
        <f ca="1">Parameters!CB$159+Parameters!CB$160*LN(Parameters!$B$125+Temperatures!$G6-Temperatures!$G$2-18.825)</f>
        <v>0.5898666038901168</v>
      </c>
      <c r="CC6">
        <f ca="1">Parameters!CC$159+Parameters!CC$160*LN(Parameters!$B$125+Temperatures!$G6-Temperatures!$G$2-18.825)</f>
        <v>1.2585488659154265</v>
      </c>
      <c r="CD6">
        <f ca="1">Parameters!CD$159+Parameters!CD$160*LN(Parameters!$B$125+Temperatures!$G6-Temperatures!$G$2-18.825)</f>
        <v>0.55178317493086437</v>
      </c>
      <c r="CE6">
        <f ca="1">Parameters!CE$159+Parameters!CE$160*LN(Parameters!$B$125+Temperatures!$G6-Temperatures!$G$2-18.825)</f>
        <v>1.2937924157908181</v>
      </c>
      <c r="CF6">
        <f ca="1">Parameters!CF$159+Parameters!CF$160*LN(Parameters!$B$125+Temperatures!$G6-Temperatures!$G$2-18.825)</f>
        <v>1.2721085804488343</v>
      </c>
      <c r="CG6">
        <f ca="1">Parameters!CG$159+Parameters!CG$160*LN(Parameters!$B$125+Temperatures!$G6-Temperatures!$G$2-18.825)</f>
        <v>0.48028411944427507</v>
      </c>
      <c r="CH6">
        <f ca="1">Parameters!CH$159+Parameters!CH$160*LN(Parameters!$B$125+Temperatures!$G6-Temperatures!$G$2-18.825)</f>
        <v>0.80516549002014037</v>
      </c>
      <c r="CI6">
        <f ca="1">Parameters!CI$159+Parameters!CI$160*LN(Parameters!$B$125+Temperatures!$G6-Temperatures!$G$2-18.825)</f>
        <v>1.1545846564152573</v>
      </c>
      <c r="CJ6">
        <f ca="1">Parameters!CJ$159+Parameters!CJ$160*LN(Parameters!$B$125+Temperatures!$G6-Temperatures!$G$2-18.825)</f>
        <v>0.19143350911075682</v>
      </c>
      <c r="CK6">
        <f ca="1">Parameters!CK$159+Parameters!CK$160*LN(Parameters!$B$125+Temperatures!$G6-Temperatures!$G$2-18.825)</f>
        <v>1.0204251164529679</v>
      </c>
      <c r="CL6">
        <f ca="1">Parameters!CL$159+Parameters!CL$160*LN(Parameters!$B$125+Temperatures!$G6-Temperatures!$G$2-18.825)</f>
        <v>0.67725878274050633</v>
      </c>
      <c r="CM6">
        <f ca="1">Parameters!CM$159+Parameters!CM$160*LN(Parameters!$B$125+Temperatures!$G6-Temperatures!$G$2-18.825)</f>
        <v>1.2458190234915123</v>
      </c>
      <c r="CN6">
        <f ca="1">Parameters!CN$159+Parameters!CN$160*LN(Parameters!$B$125+Temperatures!$G6-Temperatures!$G$2-18.825)</f>
        <v>0.95568821706592522</v>
      </c>
      <c r="CO6">
        <f ca="1">Parameters!CO$159+Parameters!CO$160*LN(Parameters!$B$125+Temperatures!$G6-Temperatures!$G$2-18.825)</f>
        <v>0.7232231005080425</v>
      </c>
      <c r="CP6">
        <f ca="1">Parameters!CP$159+Parameters!CP$160*LN(Parameters!$B$125+Temperatures!$G6-Temperatures!$G$2-18.825)</f>
        <v>0.39431942528621911</v>
      </c>
      <c r="CQ6">
        <f ca="1">Parameters!CQ$159+Parameters!CQ$160*LN(Parameters!$B$125+Temperatures!$G6-Temperatures!$G$2-18.825)</f>
        <v>1.0652183856859516</v>
      </c>
      <c r="CR6">
        <f ca="1">Parameters!CR$159+Parameters!CR$160*LN(Parameters!$B$125+Temperatures!$G6-Temperatures!$G$2-18.825)</f>
        <v>0.25005921326028008</v>
      </c>
      <c r="CS6">
        <f ca="1">Parameters!CS$159+Parameters!CS$160*LN(Parameters!$B$125+Temperatures!$G6-Temperatures!$G$2-18.825)</f>
        <v>1.3839216237200749</v>
      </c>
      <c r="CT6">
        <f ca="1">Parameters!CT$159+Parameters!CT$160*LN(Parameters!$B$125+Temperatures!$G6-Temperatures!$G$2-18.825)</f>
        <v>1.2598946514058316</v>
      </c>
      <c r="CU6">
        <f ca="1">Parameters!CU$159+Parameters!CU$160*LN(Parameters!$B$125+Temperatures!$G6-Temperatures!$G$2-18.825)</f>
        <v>0.63134044166553271</v>
      </c>
      <c r="CV6">
        <f ca="1">Parameters!CV$159+Parameters!CV$160*LN(Parameters!$B$125+Temperatures!$G6-Temperatures!$G$2-18.825)</f>
        <v>1.3085781691051941</v>
      </c>
      <c r="CW6">
        <f ca="1">Parameters!CW$159+Parameters!CW$160*LN(Parameters!$B$125+Temperatures!$G6-Temperatures!$G$2-18.825)</f>
        <v>1.220105153006608</v>
      </c>
      <c r="CX6">
        <f ca="1">Parameters!CX$159+Parameters!CX$160*LN(Parameters!$B$125+Temperatures!$G6-Temperatures!$G$2-18.825)</f>
        <v>0.84131959006913715</v>
      </c>
      <c r="CY6">
        <f ca="1">Parameters!CY$159+Parameters!CY$160*LN(Parameters!$B$125+Temperatures!$G6-Temperatures!$G$2-18.825)</f>
        <v>1.2443833062769341</v>
      </c>
      <c r="CZ6">
        <f ca="1">Parameters!CZ$159+Parameters!CZ$160*LN(Parameters!$B$125+Temperatures!$G6-Temperatures!$G$2-18.825)</f>
        <v>1.0430093258830679</v>
      </c>
      <c r="DA6">
        <f ca="1">Parameters!DA$159+Parameters!DA$160*LN(Parameters!$B$125+Temperatures!$G6-Temperatures!$G$2-18.825)</f>
        <v>0.30496621986808509</v>
      </c>
      <c r="DB6">
        <f ca="1">Parameters!DB$159+Parameters!DB$160*LN(Parameters!$B$125+Temperatures!$G6-Temperatures!$G$2-18.825)</f>
        <v>1.2905836101994248</v>
      </c>
      <c r="DC6">
        <f ca="1">Parameters!DC$159+Parameters!DC$160*LN(Parameters!$B$125+Temperatures!$G6-Temperatures!$G$2-18.825)</f>
        <v>0.67559046945621282</v>
      </c>
      <c r="DD6">
        <f ca="1">Parameters!DD$159+Parameters!DD$160*LN(Parameters!$B$125+Temperatures!$G6-Temperatures!$G$2-18.825)</f>
        <v>0.37758515921628955</v>
      </c>
      <c r="DE6">
        <f ca="1">Parameters!DE$159+Parameters!DE$160*LN(Parameters!$B$125+Temperatures!$G6-Temperatures!$G$2-18.825)</f>
        <v>0.48719792573476339</v>
      </c>
      <c r="DF6">
        <f ca="1">Parameters!DF$159+Parameters!DF$160*LN(Parameters!$B$125+Temperatures!$G6-Temperatures!$G$2-18.825)</f>
        <v>0.35412589036059144</v>
      </c>
      <c r="DG6">
        <f ca="1">Parameters!DG$159+Parameters!DG$160*LN(Parameters!$B$125+Temperatures!$G6-Temperatures!$G$2-18.825)</f>
        <v>0.88527359047546572</v>
      </c>
      <c r="DH6">
        <f ca="1">Parameters!DH$159+Parameters!DH$160*LN(Parameters!$B$125+Temperatures!$G6-Temperatures!$G$2-18.825)</f>
        <v>0.53849634303956118</v>
      </c>
      <c r="DI6">
        <f ca="1">Parameters!DI$159+Parameters!DI$160*LN(Parameters!$B$125+Temperatures!$G6-Temperatures!$G$2-18.825)</f>
        <v>1.0483157316107183</v>
      </c>
      <c r="DJ6">
        <f ca="1">Parameters!DJ$159+Parameters!DJ$160*LN(Parameters!$B$125+Temperatures!$G6-Temperatures!$G$2-18.825)</f>
        <v>0.99720175652985854</v>
      </c>
      <c r="DK6">
        <f ca="1">Parameters!DK$159+Parameters!DK$160*LN(Parameters!$B$125+Temperatures!$G6-Temperatures!$G$2-18.825)</f>
        <v>0.54802544799191122</v>
      </c>
      <c r="DL6">
        <f ca="1">Parameters!DL$159+Parameters!DL$160*LN(Parameters!$B$125+Temperatures!$G6-Temperatures!$G$2-18.825)</f>
        <v>1.3912042489716629</v>
      </c>
      <c r="DM6">
        <f ca="1">Parameters!DM$159+Parameters!DM$160*LN(Parameters!$B$125+Temperatures!$G6-Temperatures!$G$2-18.825)</f>
        <v>1.2822763416474898</v>
      </c>
      <c r="DN6">
        <f ca="1">Parameters!DN$159+Parameters!DN$160*LN(Parameters!$B$125+Temperatures!$G6-Temperatures!$G$2-18.825)</f>
        <v>0.51569582072818188</v>
      </c>
      <c r="DO6">
        <f ca="1">Parameters!DO$159+Parameters!DO$160*LN(Parameters!$B$125+Temperatures!$G6-Temperatures!$G$2-18.825)</f>
        <v>1.6671782767186873E-2</v>
      </c>
      <c r="DP6">
        <f ca="1">Parameters!DP$159+Parameters!DP$160*LN(Parameters!$B$125+Temperatures!$G6-Temperatures!$G$2-18.825)</f>
        <v>1.2082339665440713</v>
      </c>
      <c r="DQ6">
        <f ca="1">Parameters!DQ$159+Parameters!DQ$160*LN(Parameters!$B$125+Temperatures!$G6-Temperatures!$G$2-18.825)</f>
        <v>1.401497778187889</v>
      </c>
      <c r="DR6">
        <f ca="1">Parameters!DR$159+Parameters!DR$160*LN(Parameters!$B$125+Temperatures!$G6-Temperatures!$G$2-18.825)</f>
        <v>1.2861057498098178</v>
      </c>
      <c r="DS6">
        <f ca="1">Parameters!DS$159+Parameters!DS$160*LN(Parameters!$B$125+Temperatures!$G6-Temperatures!$G$2-18.825)</f>
        <v>1.0848651941591372</v>
      </c>
      <c r="DT6">
        <f ca="1">Parameters!DT$159+Parameters!DT$160*LN(Parameters!$B$125+Temperatures!$G6-Temperatures!$G$2-18.825)</f>
        <v>1.1339254850065656</v>
      </c>
      <c r="DU6">
        <f ca="1">Parameters!DU$159+Parameters!DU$160*LN(Parameters!$B$125+Temperatures!$G6-Temperatures!$G$2-18.825)</f>
        <v>1.3226217090028938</v>
      </c>
      <c r="DV6">
        <f ca="1">Parameters!DV$159+Parameters!DV$160*LN(Parameters!$B$125+Temperatures!$G6-Temperatures!$G$2-18.825)</f>
        <v>1.1092465208565423</v>
      </c>
      <c r="DW6">
        <f ca="1">Parameters!DW$159+Parameters!DW$160*LN(Parameters!$B$125+Temperatures!$G6-Temperatures!$G$2-18.825)</f>
        <v>1.0482410303863194</v>
      </c>
      <c r="DX6">
        <f ca="1">Parameters!DX$159+Parameters!DX$160*LN(Parameters!$B$125+Temperatures!$G6-Temperatures!$G$2-18.825)</f>
        <v>1.4309353655217165</v>
      </c>
      <c r="DY6">
        <f ca="1">Parameters!DY$159+Parameters!DY$160*LN(Parameters!$B$125+Temperatures!$G6-Temperatures!$G$2-18.825)</f>
        <v>1.335754761993438</v>
      </c>
      <c r="DZ6">
        <f ca="1">Parameters!DZ$159+Parameters!DZ$160*LN(Parameters!$B$125+Temperatures!$G6-Temperatures!$G$2-18.825)</f>
        <v>1.2516382272340645</v>
      </c>
      <c r="EA6">
        <f ca="1">Parameters!EA$159+Parameters!EA$160*LN(Parameters!$B$125+Temperatures!$G6-Temperatures!$G$2-18.825)</f>
        <v>0.50726521510303257</v>
      </c>
      <c r="EB6">
        <f ca="1">Parameters!EB$159+Parameters!EB$160*LN(Parameters!$B$125+Temperatures!$G6-Temperatures!$G$2-18.825)</f>
        <v>0.23064974249703973</v>
      </c>
      <c r="EC6">
        <f ca="1">Parameters!EC$159+Parameters!EC$160*LN(Parameters!$B$125+Temperatures!$G6-Temperatures!$G$2-18.825)</f>
        <v>1.0034194433992658</v>
      </c>
      <c r="ED6">
        <f ca="1">Parameters!ED$159+Parameters!ED$160*LN(Parameters!$B$125+Temperatures!$G6-Temperatures!$G$2-18.825)</f>
        <v>1.3084260656773847</v>
      </c>
      <c r="EE6">
        <f ca="1">Parameters!EE$159+Parameters!EE$160*LN(Parameters!$B$125+Temperatures!$G6-Temperatures!$G$2-18.825)</f>
        <v>0.61993781336121423</v>
      </c>
      <c r="EF6">
        <f ca="1">Parameters!EF$159+Parameters!EF$160*LN(Parameters!$B$125+Temperatures!$G6-Temperatures!$G$2-18.825)</f>
        <v>1.2717357831130183</v>
      </c>
      <c r="EG6">
        <f ca="1">Parameters!EG$159+Parameters!EG$160*LN(Parameters!$B$125+Temperatures!$G6-Temperatures!$G$2-18.825)</f>
        <v>1.1806409133254054</v>
      </c>
      <c r="EH6">
        <f ca="1">Parameters!EH$159+Parameters!EH$160*LN(Parameters!$B$125+Temperatures!$G6-Temperatures!$G$2-18.825)</f>
        <v>1.2652304508830874</v>
      </c>
      <c r="EI6">
        <f ca="1">Parameters!EI$159+Parameters!EI$160*LN(Parameters!$B$125+Temperatures!$G6-Temperatures!$G$2-18.825)</f>
        <v>0.91705603703110472</v>
      </c>
      <c r="EJ6">
        <f ca="1">Parameters!EJ$159+Parameters!EJ$160*LN(Parameters!$B$125+Temperatures!$G6-Temperatures!$G$2-18.825)</f>
        <v>1.2723218256305546</v>
      </c>
      <c r="EK6">
        <f ca="1">Parameters!EK$159+Parameters!EK$160*LN(Parameters!$B$125+Temperatures!$G6-Temperatures!$G$2-18.825)</f>
        <v>1.344699802573609</v>
      </c>
      <c r="EL6">
        <f ca="1">Parameters!EL$159+Parameters!EL$160*LN(Parameters!$B$125+Temperatures!$G6-Temperatures!$G$2-18.825)</f>
        <v>1.1739247386617053</v>
      </c>
      <c r="EM6">
        <f ca="1">Parameters!EM$159+Parameters!EM$160*LN(Parameters!$B$125+Temperatures!$G6-Temperatures!$G$2-18.825)</f>
        <v>0.44774120493386066</v>
      </c>
      <c r="EN6">
        <f ca="1">Parameters!EN$159+Parameters!EN$160*LN(Parameters!$B$125+Temperatures!$G6-Temperatures!$G$2-18.825)</f>
        <v>1.2247787175207738</v>
      </c>
      <c r="EO6">
        <f ca="1">Parameters!EO$159+Parameters!EO$160*LN(Parameters!$B$125+Temperatures!$G6-Temperatures!$G$2-18.825)</f>
        <v>0.45743665514370524</v>
      </c>
      <c r="EP6">
        <f ca="1">Parameters!EP$159+Parameters!EP$160*LN(Parameters!$B$125+Temperatures!$G6-Temperatures!$G$2-18.825)</f>
        <v>0.76007141188734872</v>
      </c>
      <c r="EQ6">
        <f ca="1">Parameters!EQ$159+Parameters!EQ$160*LN(Parameters!$B$125+Temperatures!$G6-Temperatures!$G$2-18.825)</f>
        <v>1.1650538412755638</v>
      </c>
      <c r="ER6">
        <f ca="1">Parameters!ER$159+Parameters!ER$160*LN(Parameters!$B$125+Temperatures!$G6-Temperatures!$G$2-18.825)</f>
        <v>1.0025111462766141</v>
      </c>
      <c r="ES6">
        <f ca="1">Parameters!ES$159+Parameters!ES$160*LN(Parameters!$B$125+Temperatures!$G6-Temperatures!$G$2-18.825)</f>
        <v>1.374832469982548</v>
      </c>
      <c r="ET6">
        <f ca="1">Parameters!ET$159+Parameters!ET$160*LN(Parameters!$B$125+Temperatures!$G6-Temperatures!$G$2-18.825)</f>
        <v>0.79713951681154971</v>
      </c>
      <c r="EU6">
        <f ca="1">Parameters!EU$159+Parameters!EU$160*LN(Parameters!$B$125+Temperatures!$G6-Temperatures!$G$2-18.825)</f>
        <v>0.52205010446365951</v>
      </c>
      <c r="EV6">
        <f ca="1">Parameters!EV$159+Parameters!EV$160*LN(Parameters!$B$125+Temperatures!$G6-Temperatures!$G$2-18.825)</f>
        <v>0.26947512408512653</v>
      </c>
      <c r="EW6">
        <f ca="1">Parameters!EW$159+Parameters!EW$160*LN(Parameters!$B$125+Temperatures!$G6-Temperatures!$G$2-18.825)</f>
        <v>0.96862338579344032</v>
      </c>
      <c r="EX6">
        <f ca="1">Parameters!EX$159+Parameters!EX$160*LN(Parameters!$B$125+Temperatures!$G6-Temperatures!$G$2-18.825)</f>
        <v>1.2799719688904878</v>
      </c>
      <c r="EY6">
        <f ca="1">Parameters!EY$159+Parameters!EY$160*LN(Parameters!$B$125+Temperatures!$G6-Temperatures!$G$2-18.825)</f>
        <v>1.4393221649634775</v>
      </c>
      <c r="EZ6">
        <f ca="1">Parameters!EZ$159+Parameters!EZ$160*LN(Parameters!$B$125+Temperatures!$G6-Temperatures!$G$2-18.825)</f>
        <v>1.3268418836393157</v>
      </c>
      <c r="FA6">
        <f ca="1">Parameters!FA$159+Parameters!FA$160*LN(Parameters!$B$125+Temperatures!$G6-Temperatures!$G$2-18.825)</f>
        <v>1.2152982123722991</v>
      </c>
      <c r="FB6">
        <f ca="1">Parameters!FB$159+Parameters!FB$160*LN(Parameters!$B$125+Temperatures!$G6-Temperatures!$G$2-18.825)</f>
        <v>1.2715068449508471</v>
      </c>
      <c r="FC6">
        <f ca="1">Parameters!FC$159+Parameters!FC$160*LN(Parameters!$B$125+Temperatures!$G6-Temperatures!$G$2-18.825)</f>
        <v>1.2170705053809832</v>
      </c>
      <c r="FD6">
        <f ca="1">Parameters!FD$159+Parameters!FD$160*LN(Parameters!$B$125+Temperatures!$G6-Temperatures!$G$2-18.825)</f>
        <v>0.57618686754666826</v>
      </c>
      <c r="FE6">
        <f ca="1">Parameters!FE$159+Parameters!FE$160*LN(Parameters!$B$125+Temperatures!$G6-Temperatures!$G$2-18.825)</f>
        <v>1.3352331523193144</v>
      </c>
      <c r="FF6">
        <f ca="1">Parameters!FF$159+Parameters!FF$160*LN(Parameters!$B$125+Temperatures!$G6-Temperatures!$G$2-18.825)</f>
        <v>0.5936358057355251</v>
      </c>
      <c r="FG6">
        <f ca="1">Parameters!FG$159+Parameters!FG$160*LN(Parameters!$B$125+Temperatures!$G6-Temperatures!$G$2-18.825)</f>
        <v>1.386196033209844</v>
      </c>
      <c r="FH6">
        <f ca="1">Parameters!FH$159+Parameters!FH$160*LN(Parameters!$B$125+Temperatures!$G6-Temperatures!$G$2-18.825)</f>
        <v>1.0454721426999676</v>
      </c>
      <c r="FI6">
        <f ca="1">Parameters!FI$159+Parameters!FI$160*LN(Parameters!$B$125+Temperatures!$G6-Temperatures!$G$2-18.825)</f>
        <v>1.3402951215153134</v>
      </c>
      <c r="FJ6">
        <f ca="1">Parameters!FJ$159+Parameters!FJ$160*LN(Parameters!$B$125+Temperatures!$G6-Temperatures!$G$2-18.825)</f>
        <v>0.4381215430961633</v>
      </c>
      <c r="FK6">
        <f ca="1">Parameters!FK$159+Parameters!FK$160*LN(Parameters!$B$125+Temperatures!$G6-Temperatures!$G$2-18.825)</f>
        <v>0.49768641459776936</v>
      </c>
      <c r="FL6">
        <f ca="1">Parameters!FL$159+Parameters!FL$160*LN(Parameters!$B$125+Temperatures!$G6-Temperatures!$G$2-18.825)</f>
        <v>0.32179090700722218</v>
      </c>
      <c r="FM6">
        <f ca="1">Parameters!FM$159+Parameters!FM$160*LN(Parameters!$B$125+Temperatures!$G6-Temperatures!$G$2-18.825)</f>
        <v>0.91373159934743109</v>
      </c>
      <c r="FN6">
        <f ca="1">Parameters!FN$159+Parameters!FN$160*LN(Parameters!$B$125+Temperatures!$G6-Temperatures!$G$2-18.825)</f>
        <v>1.4057668994244914</v>
      </c>
      <c r="FO6">
        <f ca="1">Parameters!FO$159+Parameters!FO$160*LN(Parameters!$B$125+Temperatures!$G6-Temperatures!$G$2-18.825)</f>
        <v>1.3341717296612088</v>
      </c>
      <c r="FP6">
        <f ca="1">Parameters!FP$159+Parameters!FP$160*LN(Parameters!$B$125+Temperatures!$G6-Temperatures!$G$2-18.825)</f>
        <v>1.3567293455800409</v>
      </c>
      <c r="FQ6">
        <f ca="1">Parameters!FQ$159+Parameters!FQ$160*LN(Parameters!$B$125+Temperatures!$G6-Temperatures!$G$2-18.825)</f>
        <v>0.60028858486349268</v>
      </c>
      <c r="FR6">
        <f ca="1">Parameters!FR$159+Parameters!FR$160*LN(Parameters!$B$125+Temperatures!$G6-Temperatures!$G$2-18.825)</f>
        <v>0.80342211097563654</v>
      </c>
      <c r="FS6">
        <f ca="1">Parameters!FS$159+Parameters!FS$160*LN(Parameters!$B$125+Temperatures!$G6-Temperatures!$G$2-18.825)</f>
        <v>1.2012064195443484</v>
      </c>
      <c r="FT6">
        <f ca="1">Parameters!FT$159+Parameters!FT$160*LN(Parameters!$B$125+Temperatures!$G6-Temperatures!$G$2-18.825)</f>
        <v>1.0804466653655866</v>
      </c>
      <c r="FU6">
        <f ca="1">Parameters!FU$159+Parameters!FU$160*LN(Parameters!$B$125+Temperatures!$G6-Temperatures!$G$2-18.825)</f>
        <v>1.3167739311635427</v>
      </c>
      <c r="FV6">
        <f ca="1">Parameters!FV$159+Parameters!FV$160*LN(Parameters!$B$125+Temperatures!$G6-Temperatures!$G$2-18.825)</f>
        <v>0.92752516855767209</v>
      </c>
      <c r="FW6">
        <f ca="1">Parameters!FW$159+Parameters!FW$160*LN(Parameters!$B$125+Temperatures!$G6-Temperatures!$G$2-18.825)</f>
        <v>0.67980129666826994</v>
      </c>
      <c r="FX6">
        <f ca="1">Parameters!FX$159+Parameters!FX$160*LN(Parameters!$B$125+Temperatures!$G6-Temperatures!$G$2-18.825)</f>
        <v>1.2230707939105849</v>
      </c>
      <c r="FY6">
        <f ca="1">Parameters!FY$159+Parameters!FY$160*LN(Parameters!$B$125+Temperatures!$G6-Temperatures!$G$2-18.825)</f>
        <v>1.0199526576833355</v>
      </c>
      <c r="FZ6">
        <f ca="1">Parameters!FZ$159+Parameters!FZ$160*LN(Parameters!$B$125+Temperatures!$G6-Temperatures!$G$2-18.825)</f>
        <v>1.1549038426616136</v>
      </c>
      <c r="GA6">
        <f ca="1">Parameters!GA$159+Parameters!GA$160*LN(Parameters!$B$125+Temperatures!$G6-Temperatures!$G$2-18.825)</f>
        <v>1.148322082810552</v>
      </c>
      <c r="GB6">
        <f ca="1">Parameters!GB$159+Parameters!GB$160*LN(Parameters!$B$125+Temperatures!$G6-Temperatures!$G$2-18.825)</f>
        <v>0.47115557772919914</v>
      </c>
      <c r="GC6">
        <f ca="1">Parameters!GC$159+Parameters!GC$160*LN(Parameters!$B$125+Temperatures!$G6-Temperatures!$G$2-18.825)</f>
        <v>0.8784191828569794</v>
      </c>
      <c r="GD6">
        <f ca="1">Parameters!GD$159+Parameters!GD$160*LN(Parameters!$B$125+Temperatures!$G6-Temperatures!$G$2-18.825)</f>
        <v>0.72948292319270891</v>
      </c>
      <c r="GE6">
        <f ca="1">Parameters!GE$159+Parameters!GE$160*LN(Parameters!$B$125+Temperatures!$G6-Temperatures!$G$2-18.825)</f>
        <v>0.70262040830410866</v>
      </c>
      <c r="GF6">
        <f ca="1">Parameters!GF$159+Parameters!GF$160*LN(Parameters!$B$125+Temperatures!$G6-Temperatures!$G$2-18.825)</f>
        <v>1.2458714309109462</v>
      </c>
      <c r="GG6">
        <f ca="1">Parameters!GG$159+Parameters!GG$160*LN(Parameters!$B$125+Temperatures!$G6-Temperatures!$G$2-18.825)</f>
        <v>1.2790889711112097</v>
      </c>
      <c r="GH6">
        <f ca="1">Parameters!GH$159+Parameters!GH$160*LN(Parameters!$B$125+Temperatures!$G6-Temperatures!$G$2-18.825)</f>
        <v>1.1437288035187101</v>
      </c>
      <c r="GI6">
        <f ca="1">Parameters!GI$159+Parameters!GI$160*LN(Parameters!$B$125+Temperatures!$G6-Temperatures!$G$2-18.825)</f>
        <v>1.260185847415014</v>
      </c>
      <c r="GJ6">
        <f ca="1">Parameters!GJ$159+Parameters!GJ$160*LN(Parameters!$B$125+Temperatures!$G6-Temperatures!$G$2-18.825)</f>
        <v>1.0395405811121041</v>
      </c>
      <c r="GK6">
        <f ca="1">Parameters!GK$159+Parameters!GK$160*LN(Parameters!$B$125+Temperatures!$G6-Temperatures!$G$2-18.825)</f>
        <v>0.93628989759298265</v>
      </c>
      <c r="GL6">
        <f ca="1">Parameters!GL$159+Parameters!GL$160*LN(Parameters!$B$125+Temperatures!$G6-Temperatures!$G$2-18.825)</f>
        <v>1.1261162933309223</v>
      </c>
      <c r="GM6">
        <f ca="1">Parameters!GM$159+Parameters!GM$160*LN(Parameters!$B$125+Temperatures!$G6-Temperatures!$G$2-18.825)</f>
        <v>1.0707206343748681</v>
      </c>
    </row>
    <row r="7" spans="1:196" x14ac:dyDescent="0.25">
      <c r="A7">
        <v>2015</v>
      </c>
      <c r="B7">
        <f ca="1">Parameters!B$159+Parameters!B$160*LN(Parameters!$B$125+Temperatures!$G7-Temperatures!$G$2-18.825)</f>
        <v>0.66873290787310324</v>
      </c>
      <c r="C7">
        <f ca="1">Parameters!C$159+Parameters!C$160*LN(Parameters!$B$125+Temperatures!$G7-Temperatures!$G$2-18.825)</f>
        <v>1.1191312382058412</v>
      </c>
      <c r="D7">
        <f ca="1">Parameters!D$159+Parameters!D$160*LN(Parameters!$B$125+Temperatures!$G7-Temperatures!$G$2-18.825)</f>
        <v>0.64446409035779784</v>
      </c>
      <c r="E7">
        <f ca="1">Parameters!E$159+Parameters!E$160*LN(Parameters!$B$125+Temperatures!$G7-Temperatures!$G$2-18.825)</f>
        <v>0.26065504063215267</v>
      </c>
      <c r="F7">
        <f ca="1">Parameters!F$159+Parameters!F$160*LN(Parameters!$B$125+Temperatures!$G7-Temperatures!$G$2-18.825)</f>
        <v>1.3477388963684063</v>
      </c>
      <c r="G7">
        <f ca="1">Parameters!G$159+Parameters!G$160*LN(Parameters!$B$125+Temperatures!$G7-Temperatures!$G$2-18.825)</f>
        <v>0.89007248884686518</v>
      </c>
      <c r="H7">
        <f ca="1">Parameters!H$159+Parameters!H$160*LN(Parameters!$B$125+Temperatures!$G7-Temperatures!$G$2-18.825)</f>
        <v>0.4643213894040929</v>
      </c>
      <c r="I7">
        <f ca="1">Parameters!I$159+Parameters!I$160*LN(Parameters!$B$125+Temperatures!$G7-Temperatures!$G$2-18.825)</f>
        <v>1.3106661581133823</v>
      </c>
      <c r="J7">
        <f ca="1">Parameters!J$159+Parameters!J$160*LN(Parameters!$B$125+Temperatures!$G7-Temperatures!$G$2-18.825)</f>
        <v>0.86509540101888704</v>
      </c>
      <c r="K7">
        <f ca="1">Parameters!K$159+Parameters!K$160*LN(Parameters!$B$125+Temperatures!$G7-Temperatures!$G$2-18.825)</f>
        <v>0.43187182801379198</v>
      </c>
      <c r="L7">
        <f ca="1">Parameters!L$159+Parameters!L$160*LN(Parameters!$B$125+Temperatures!$G7-Temperatures!$G$2-18.825)</f>
        <v>0.71113014626443749</v>
      </c>
      <c r="M7">
        <f ca="1">Parameters!M$159+Parameters!M$160*LN(Parameters!$B$125+Temperatures!$G7-Temperatures!$G$2-18.825)</f>
        <v>1.0577667959070423</v>
      </c>
      <c r="N7">
        <f ca="1">Parameters!N$159+Parameters!N$160*LN(Parameters!$B$125+Temperatures!$G7-Temperatures!$G$2-18.825)</f>
        <v>0.52016410890436227</v>
      </c>
      <c r="O7">
        <f ca="1">Parameters!O$159+Parameters!O$160*LN(Parameters!$B$125+Temperatures!$G7-Temperatures!$G$2-18.825)</f>
        <v>1.3588972113684379</v>
      </c>
      <c r="P7">
        <f ca="1">Parameters!P$159+Parameters!P$160*LN(Parameters!$B$125+Temperatures!$G7-Temperatures!$G$2-18.825)</f>
        <v>1.398767672492748</v>
      </c>
      <c r="Q7">
        <f ca="1">Parameters!Q$159+Parameters!Q$160*LN(Parameters!$B$125+Temperatures!$G7-Temperatures!$G$2-18.825)</f>
        <v>1.2695989277212312</v>
      </c>
      <c r="R7">
        <f ca="1">Parameters!R$159+Parameters!R$160*LN(Parameters!$B$125+Temperatures!$G7-Temperatures!$G$2-18.825)</f>
        <v>0.57786983441474316</v>
      </c>
      <c r="S7">
        <f ca="1">Parameters!S$159+Parameters!S$160*LN(Parameters!$B$125+Temperatures!$G7-Temperatures!$G$2-18.825)</f>
        <v>1.3752530899891886</v>
      </c>
      <c r="T7">
        <f ca="1">Parameters!T$159+Parameters!T$160*LN(Parameters!$B$125+Temperatures!$G7-Temperatures!$G$2-18.825)</f>
        <v>1.2451891709297043</v>
      </c>
      <c r="U7">
        <f ca="1">Parameters!U$159+Parameters!U$160*LN(Parameters!$B$125+Temperatures!$G7-Temperatures!$G$2-18.825)</f>
        <v>0.51494304188504758</v>
      </c>
      <c r="V7">
        <f ca="1">Parameters!V$159+Parameters!V$160*LN(Parameters!$B$125+Temperatures!$G7-Temperatures!$G$2-18.825)</f>
        <v>0.3801541096546619</v>
      </c>
      <c r="W7">
        <f ca="1">Parameters!W$159+Parameters!W$160*LN(Parameters!$B$125+Temperatures!$G7-Temperatures!$G$2-18.825)</f>
        <v>1.2646736263152476</v>
      </c>
      <c r="X7">
        <f ca="1">Parameters!X$159+Parameters!X$160*LN(Parameters!$B$125+Temperatures!$G7-Temperatures!$G$2-18.825)</f>
        <v>1.1471786641450572</v>
      </c>
      <c r="Y7">
        <f ca="1">Parameters!Y$159+Parameters!Y$160*LN(Parameters!$B$125+Temperatures!$G7-Temperatures!$G$2-18.825)</f>
        <v>0.84656510150664677</v>
      </c>
      <c r="Z7">
        <f ca="1">Parameters!Z$159+Parameters!Z$160*LN(Parameters!$B$125+Temperatures!$G7-Temperatures!$G$2-18.825)</f>
        <v>1.1698443173404578</v>
      </c>
      <c r="AA7">
        <f ca="1">Parameters!AA$159+Parameters!AA$160*LN(Parameters!$B$125+Temperatures!$G7-Temperatures!$G$2-18.825)</f>
        <v>1.3099041898090702</v>
      </c>
      <c r="AB7">
        <f ca="1">Parameters!AB$159+Parameters!AB$160*LN(Parameters!$B$125+Temperatures!$G7-Temperatures!$G$2-18.825)</f>
        <v>1.3462861314002419</v>
      </c>
      <c r="AC7">
        <f ca="1">Parameters!AC$159+Parameters!AC$160*LN(Parameters!$B$125+Temperatures!$G7-Temperatures!$G$2-18.825)</f>
        <v>0.66694191284873949</v>
      </c>
      <c r="AD7">
        <f ca="1">Parameters!AD$159+Parameters!AD$160*LN(Parameters!$B$125+Temperatures!$G7-Temperatures!$G$2-18.825)</f>
        <v>1.1239287142543943</v>
      </c>
      <c r="AE7">
        <f ca="1">Parameters!AE$159+Parameters!AE$160*LN(Parameters!$B$125+Temperatures!$G7-Temperatures!$G$2-18.825)</f>
        <v>1.2788635223276981</v>
      </c>
      <c r="AF7">
        <f ca="1">Parameters!AF$159+Parameters!AF$160*LN(Parameters!$B$125+Temperatures!$G7-Temperatures!$G$2-18.825)</f>
        <v>0.35508198762195314</v>
      </c>
      <c r="AG7">
        <f ca="1">Parameters!AG$159+Parameters!AG$160*LN(Parameters!$B$125+Temperatures!$G7-Temperatures!$G$2-18.825)</f>
        <v>0.42605746091700836</v>
      </c>
      <c r="AH7">
        <f ca="1">Parameters!AH$159+Parameters!AH$160*LN(Parameters!$B$125+Temperatures!$G7-Temperatures!$G$2-18.825)</f>
        <v>0.64710337785875027</v>
      </c>
      <c r="AI7">
        <f ca="1">Parameters!AI$159+Parameters!AI$160*LN(Parameters!$B$125+Temperatures!$G7-Temperatures!$G$2-18.825)</f>
        <v>0.76553214867494301</v>
      </c>
      <c r="AJ7">
        <f ca="1">Parameters!AJ$159+Parameters!AJ$160*LN(Parameters!$B$125+Temperatures!$G7-Temperatures!$G$2-18.825)</f>
        <v>1.3030793365673374</v>
      </c>
      <c r="AK7">
        <f ca="1">Parameters!AK$159+Parameters!AK$160*LN(Parameters!$B$125+Temperatures!$G7-Temperatures!$G$2-18.825)</f>
        <v>1.2530474250833052</v>
      </c>
      <c r="AL7">
        <f ca="1">Parameters!AL$159+Parameters!AL$160*LN(Parameters!$B$125+Temperatures!$G7-Temperatures!$G$2-18.825)</f>
        <v>1.2155768365677946</v>
      </c>
      <c r="AM7">
        <f ca="1">Parameters!AM$159+Parameters!AM$160*LN(Parameters!$B$125+Temperatures!$G7-Temperatures!$G$2-18.825)</f>
        <v>1.2425109396681171</v>
      </c>
      <c r="AN7">
        <f ca="1">Parameters!AN$159+Parameters!AN$160*LN(Parameters!$B$125+Temperatures!$G7-Temperatures!$G$2-18.825)</f>
        <v>1.0373598632176866</v>
      </c>
      <c r="AO7">
        <f ca="1">Parameters!AO$159+Parameters!AO$160*LN(Parameters!$B$125+Temperatures!$G7-Temperatures!$G$2-18.825)</f>
        <v>1.2186440918607546</v>
      </c>
      <c r="AP7">
        <f ca="1">Parameters!AP$159+Parameters!AP$160*LN(Parameters!$B$125+Temperatures!$G7-Temperatures!$G$2-18.825)</f>
        <v>1.0562060929569812</v>
      </c>
      <c r="AQ7">
        <f ca="1">Parameters!AQ$159+Parameters!AQ$160*LN(Parameters!$B$125+Temperatures!$G7-Temperatures!$G$2-18.825)</f>
        <v>1.1312065628869827</v>
      </c>
      <c r="AR7">
        <f ca="1">Parameters!AR$159+Parameters!AR$160*LN(Parameters!$B$125+Temperatures!$G7-Temperatures!$G$2-18.825)</f>
        <v>1.2760359348955341</v>
      </c>
      <c r="AS7">
        <f ca="1">Parameters!AS$159+Parameters!AS$160*LN(Parameters!$B$125+Temperatures!$G7-Temperatures!$G$2-18.825)</f>
        <v>0.93406845389125881</v>
      </c>
      <c r="AT7">
        <f ca="1">Parameters!AT$159+Parameters!AT$160*LN(Parameters!$B$125+Temperatures!$G7-Temperatures!$G$2-18.825)</f>
        <v>0.44351726294948896</v>
      </c>
      <c r="AU7">
        <f ca="1">Parameters!AU$159+Parameters!AU$160*LN(Parameters!$B$125+Temperatures!$G7-Temperatures!$G$2-18.825)</f>
        <v>0.48429528263279453</v>
      </c>
      <c r="AV7">
        <f ca="1">Parameters!AV$159+Parameters!AV$160*LN(Parameters!$B$125+Temperatures!$G7-Temperatures!$G$2-18.825)</f>
        <v>1.4424260095003543</v>
      </c>
      <c r="AW7">
        <f ca="1">Parameters!AW$159+Parameters!AW$160*LN(Parameters!$B$125+Temperatures!$G7-Temperatures!$G$2-18.825)</f>
        <v>1.1498248901731103</v>
      </c>
      <c r="AX7">
        <f ca="1">Parameters!AX$159+Parameters!AX$160*LN(Parameters!$B$125+Temperatures!$G7-Temperatures!$G$2-18.825)</f>
        <v>0.43285885418272613</v>
      </c>
      <c r="AY7">
        <f ca="1">Parameters!AY$159+Parameters!AY$160*LN(Parameters!$B$125+Temperatures!$G7-Temperatures!$G$2-18.825)</f>
        <v>1.245109287967354</v>
      </c>
      <c r="AZ7">
        <f ca="1">Parameters!AZ$159+Parameters!AZ$160*LN(Parameters!$B$125+Temperatures!$G7-Temperatures!$G$2-18.825)</f>
        <v>0.86021862364624724</v>
      </c>
      <c r="BA7">
        <f ca="1">Parameters!BA$159+Parameters!BA$160*LN(Parameters!$B$125+Temperatures!$G7-Temperatures!$G$2-18.825)</f>
        <v>1.0424309280506705</v>
      </c>
      <c r="BB7">
        <f ca="1">Parameters!BB$159+Parameters!BB$160*LN(Parameters!$B$125+Temperatures!$G7-Temperatures!$G$2-18.825)</f>
        <v>1.1046988721074982</v>
      </c>
      <c r="BC7">
        <f ca="1">Parameters!BC$159+Parameters!BC$160*LN(Parameters!$B$125+Temperatures!$G7-Temperatures!$G$2-18.825)</f>
        <v>1.1387819709088993</v>
      </c>
      <c r="BD7">
        <f ca="1">Parameters!BD$159+Parameters!BD$160*LN(Parameters!$B$125+Temperatures!$G7-Temperatures!$G$2-18.825)</f>
        <v>1.1286404270696468</v>
      </c>
      <c r="BE7">
        <f ca="1">Parameters!BE$159+Parameters!BE$160*LN(Parameters!$B$125+Temperatures!$G7-Temperatures!$G$2-18.825)</f>
        <v>0.73443018661753678</v>
      </c>
      <c r="BF7">
        <f ca="1">Parameters!BF$159+Parameters!BF$160*LN(Parameters!$B$125+Temperatures!$G7-Temperatures!$G$2-18.825)</f>
        <v>0.31943597665952672</v>
      </c>
      <c r="BG7">
        <f ca="1">Parameters!BG$159+Parameters!BG$160*LN(Parameters!$B$125+Temperatures!$G7-Temperatures!$G$2-18.825)</f>
        <v>0.99406615431497714</v>
      </c>
      <c r="BH7">
        <f ca="1">Parameters!BH$159+Parameters!BH$160*LN(Parameters!$B$125+Temperatures!$G7-Temperatures!$G$2-18.825)</f>
        <v>0.24152735884461599</v>
      </c>
      <c r="BI7">
        <f ca="1">Parameters!BI$159+Parameters!BI$160*LN(Parameters!$B$125+Temperatures!$G7-Temperatures!$G$2-18.825)</f>
        <v>1.1666941727107609</v>
      </c>
      <c r="BJ7">
        <f ca="1">Parameters!BJ$159+Parameters!BJ$160*LN(Parameters!$B$125+Temperatures!$G7-Temperatures!$G$2-18.825)</f>
        <v>0.57797078993164386</v>
      </c>
      <c r="BK7">
        <f ca="1">Parameters!BK$159+Parameters!BK$160*LN(Parameters!$B$125+Temperatures!$G7-Temperatures!$G$2-18.825)</f>
        <v>1.3353093776636413</v>
      </c>
      <c r="BL7">
        <f ca="1">Parameters!BL$159+Parameters!BL$160*LN(Parameters!$B$125+Temperatures!$G7-Temperatures!$G$2-18.825)</f>
        <v>1.2695748361054391</v>
      </c>
      <c r="BM7">
        <f ca="1">Parameters!BM$159+Parameters!BM$160*LN(Parameters!$B$125+Temperatures!$G7-Temperatures!$G$2-18.825)</f>
        <v>0.48048778531316311</v>
      </c>
      <c r="BN7">
        <f ca="1">Parameters!BN$159+Parameters!BN$160*LN(Parameters!$B$125+Temperatures!$G7-Temperatures!$G$2-18.825)</f>
        <v>0.52098816569919537</v>
      </c>
      <c r="BO7">
        <f ca="1">Parameters!BO$159+Parameters!BO$160*LN(Parameters!$B$125+Temperatures!$G7-Temperatures!$G$2-18.825)</f>
        <v>1.336790822776857</v>
      </c>
      <c r="BP7">
        <f ca="1">Parameters!BP$159+Parameters!BP$160*LN(Parameters!$B$125+Temperatures!$G7-Temperatures!$G$2-18.825)</f>
        <v>1.2519600445220858</v>
      </c>
      <c r="BQ7">
        <f ca="1">Parameters!BQ$159+Parameters!BQ$160*LN(Parameters!$B$125+Temperatures!$G7-Temperatures!$G$2-18.825)</f>
        <v>1.2128015476594507</v>
      </c>
      <c r="BR7">
        <f ca="1">Parameters!BR$159+Parameters!BR$160*LN(Parameters!$B$125+Temperatures!$G7-Temperatures!$G$2-18.825)</f>
        <v>1.3342280269571842</v>
      </c>
      <c r="BS7">
        <f ca="1">Parameters!BS$159+Parameters!BS$160*LN(Parameters!$B$125+Temperatures!$G7-Temperatures!$G$2-18.825)</f>
        <v>1.3290037117238525</v>
      </c>
      <c r="BT7">
        <f ca="1">Parameters!BT$159+Parameters!BT$160*LN(Parameters!$B$125+Temperatures!$G7-Temperatures!$G$2-18.825)</f>
        <v>1.2080268064839688</v>
      </c>
      <c r="BU7">
        <f ca="1">Parameters!BU$159+Parameters!BU$160*LN(Parameters!$B$125+Temperatures!$G7-Temperatures!$G$2-18.825)</f>
        <v>0.77646790330605453</v>
      </c>
      <c r="BV7">
        <f ca="1">Parameters!BV$159+Parameters!BV$160*LN(Parameters!$B$125+Temperatures!$G7-Temperatures!$G$2-18.825)</f>
        <v>1.2930949779991683</v>
      </c>
      <c r="BW7">
        <f ca="1">Parameters!BW$159+Parameters!BW$160*LN(Parameters!$B$125+Temperatures!$G7-Temperatures!$G$2-18.825)</f>
        <v>1.0155590134133727</v>
      </c>
      <c r="BX7">
        <f ca="1">Parameters!BX$159+Parameters!BX$160*LN(Parameters!$B$125+Temperatures!$G7-Temperatures!$G$2-18.825)</f>
        <v>1.2927620525833492</v>
      </c>
      <c r="BY7">
        <f ca="1">Parameters!BY$159+Parameters!BY$160*LN(Parameters!$B$125+Temperatures!$G7-Temperatures!$G$2-18.825)</f>
        <v>1.3367284286066958</v>
      </c>
      <c r="BZ7">
        <f ca="1">Parameters!BZ$159+Parameters!BZ$160*LN(Parameters!$B$125+Temperatures!$G7-Temperatures!$G$2-18.825)</f>
        <v>1.1421377411594584</v>
      </c>
      <c r="CA7">
        <f ca="1">Parameters!CA$159+Parameters!CA$160*LN(Parameters!$B$125+Temperatures!$G7-Temperatures!$G$2-18.825)</f>
        <v>1.1480586401036124</v>
      </c>
      <c r="CB7">
        <f ca="1">Parameters!CB$159+Parameters!CB$160*LN(Parameters!$B$125+Temperatures!$G7-Temperatures!$G$2-18.825)</f>
        <v>0.59004838959223349</v>
      </c>
      <c r="CC7">
        <f ca="1">Parameters!CC$159+Parameters!CC$160*LN(Parameters!$B$125+Temperatures!$G7-Temperatures!$G$2-18.825)</f>
        <v>1.257142115233715</v>
      </c>
      <c r="CD7">
        <f ca="1">Parameters!CD$159+Parameters!CD$160*LN(Parameters!$B$125+Temperatures!$G7-Temperatures!$G$2-18.825)</f>
        <v>0.55206152411284926</v>
      </c>
      <c r="CE7">
        <f ca="1">Parameters!CE$159+Parameters!CE$160*LN(Parameters!$B$125+Temperatures!$G7-Temperatures!$G$2-18.825)</f>
        <v>1.2923156470403585</v>
      </c>
      <c r="CF7">
        <f ca="1">Parameters!CF$159+Parameters!CF$160*LN(Parameters!$B$125+Temperatures!$G7-Temperatures!$G$2-18.825)</f>
        <v>1.2709379625556816</v>
      </c>
      <c r="CG7">
        <f ca="1">Parameters!CG$159+Parameters!CG$160*LN(Parameters!$B$125+Temperatures!$G7-Temperatures!$G$2-18.825)</f>
        <v>0.48012434001247134</v>
      </c>
      <c r="CH7">
        <f ca="1">Parameters!CH$159+Parameters!CH$160*LN(Parameters!$B$125+Temperatures!$G7-Temperatures!$G$2-18.825)</f>
        <v>0.8051138681517459</v>
      </c>
      <c r="CI7">
        <f ca="1">Parameters!CI$159+Parameters!CI$160*LN(Parameters!$B$125+Temperatures!$G7-Temperatures!$G$2-18.825)</f>
        <v>1.1539546995425694</v>
      </c>
      <c r="CJ7">
        <f ca="1">Parameters!CJ$159+Parameters!CJ$160*LN(Parameters!$B$125+Temperatures!$G7-Temperatures!$G$2-18.825)</f>
        <v>0.19200988947649286</v>
      </c>
      <c r="CK7">
        <f ca="1">Parameters!CK$159+Parameters!CK$160*LN(Parameters!$B$125+Temperatures!$G7-Temperatures!$G$2-18.825)</f>
        <v>1.0197623842901951</v>
      </c>
      <c r="CL7">
        <f ca="1">Parameters!CL$159+Parameters!CL$160*LN(Parameters!$B$125+Temperatures!$G7-Temperatures!$G$2-18.825)</f>
        <v>0.67722726197120009</v>
      </c>
      <c r="CM7">
        <f ca="1">Parameters!CM$159+Parameters!CM$160*LN(Parameters!$B$125+Temperatures!$G7-Temperatures!$G$2-18.825)</f>
        <v>1.2443848034488112</v>
      </c>
      <c r="CN7">
        <f ca="1">Parameters!CN$159+Parameters!CN$160*LN(Parameters!$B$125+Temperatures!$G7-Temperatures!$G$2-18.825)</f>
        <v>0.95525662972101388</v>
      </c>
      <c r="CO7">
        <f ca="1">Parameters!CO$159+Parameters!CO$160*LN(Parameters!$B$125+Temperatures!$G7-Temperatures!$G$2-18.825)</f>
        <v>0.72303422447381827</v>
      </c>
      <c r="CP7">
        <f ca="1">Parameters!CP$159+Parameters!CP$160*LN(Parameters!$B$125+Temperatures!$G7-Temperatures!$G$2-18.825)</f>
        <v>0.39512176807311461</v>
      </c>
      <c r="CQ7">
        <f ca="1">Parameters!CQ$159+Parameters!CQ$160*LN(Parameters!$B$125+Temperatures!$G7-Temperatures!$G$2-18.825)</f>
        <v>1.0642814310864381</v>
      </c>
      <c r="CR7">
        <f ca="1">Parameters!CR$159+Parameters!CR$160*LN(Parameters!$B$125+Temperatures!$G7-Temperatures!$G$2-18.825)</f>
        <v>0.25108603294060761</v>
      </c>
      <c r="CS7">
        <f ca="1">Parameters!CS$159+Parameters!CS$160*LN(Parameters!$B$125+Temperatures!$G7-Temperatures!$G$2-18.825)</f>
        <v>1.3824025101701349</v>
      </c>
      <c r="CT7">
        <f ca="1">Parameters!CT$159+Parameters!CT$160*LN(Parameters!$B$125+Temperatures!$G7-Temperatures!$G$2-18.825)</f>
        <v>1.2584157214018661</v>
      </c>
      <c r="CU7">
        <f ca="1">Parameters!CU$159+Parameters!CU$160*LN(Parameters!$B$125+Temperatures!$G7-Temperatures!$G$2-18.825)</f>
        <v>0.63139124597766283</v>
      </c>
      <c r="CV7">
        <f ca="1">Parameters!CV$159+Parameters!CV$160*LN(Parameters!$B$125+Temperatures!$G7-Temperatures!$G$2-18.825)</f>
        <v>1.3076282394714083</v>
      </c>
      <c r="CW7">
        <f ca="1">Parameters!CW$159+Parameters!CW$160*LN(Parameters!$B$125+Temperatures!$G7-Temperatures!$G$2-18.825)</f>
        <v>1.2189221608932768</v>
      </c>
      <c r="CX7">
        <f ca="1">Parameters!CX$159+Parameters!CX$160*LN(Parameters!$B$125+Temperatures!$G7-Temperatures!$G$2-18.825)</f>
        <v>0.84097805398108827</v>
      </c>
      <c r="CY7">
        <f ca="1">Parameters!CY$159+Parameters!CY$160*LN(Parameters!$B$125+Temperatures!$G7-Temperatures!$G$2-18.825)</f>
        <v>1.2431046955534248</v>
      </c>
      <c r="CZ7">
        <f ca="1">Parameters!CZ$159+Parameters!CZ$160*LN(Parameters!$B$125+Temperatures!$G7-Temperatures!$G$2-18.825)</f>
        <v>1.0422598055262822</v>
      </c>
      <c r="DA7">
        <f ca="1">Parameters!DA$159+Parameters!DA$160*LN(Parameters!$B$125+Temperatures!$G7-Temperatures!$G$2-18.825)</f>
        <v>0.30563818365737866</v>
      </c>
      <c r="DB7">
        <f ca="1">Parameters!DB$159+Parameters!DB$160*LN(Parameters!$B$125+Temperatures!$G7-Temperatures!$G$2-18.825)</f>
        <v>1.2891082822446733</v>
      </c>
      <c r="DC7">
        <f ca="1">Parameters!DC$159+Parameters!DC$160*LN(Parameters!$B$125+Temperatures!$G7-Temperatures!$G$2-18.825)</f>
        <v>0.67557671978660427</v>
      </c>
      <c r="DD7">
        <f ca="1">Parameters!DD$159+Parameters!DD$160*LN(Parameters!$B$125+Temperatures!$G7-Temperatures!$G$2-18.825)</f>
        <v>0.37820520600988844</v>
      </c>
      <c r="DE7">
        <f ca="1">Parameters!DE$159+Parameters!DE$160*LN(Parameters!$B$125+Temperatures!$G7-Temperatures!$G$2-18.825)</f>
        <v>0.48740036783313651</v>
      </c>
      <c r="DF7">
        <f ca="1">Parameters!DF$159+Parameters!DF$160*LN(Parameters!$B$125+Temperatures!$G7-Temperatures!$G$2-18.825)</f>
        <v>0.35483090693200786</v>
      </c>
      <c r="DG7">
        <f ca="1">Parameters!DG$159+Parameters!DG$160*LN(Parameters!$B$125+Temperatures!$G7-Temperatures!$G$2-18.825)</f>
        <v>0.88491484949436072</v>
      </c>
      <c r="DH7">
        <f ca="1">Parameters!DH$159+Parameters!DH$160*LN(Parameters!$B$125+Temperatures!$G7-Temperatures!$G$2-18.825)</f>
        <v>0.53885433983635356</v>
      </c>
      <c r="DI7">
        <f ca="1">Parameters!DI$159+Parameters!DI$160*LN(Parameters!$B$125+Temperatures!$G7-Temperatures!$G$2-18.825)</f>
        <v>1.0473629526581936</v>
      </c>
      <c r="DJ7">
        <f ca="1">Parameters!DJ$159+Parameters!DJ$160*LN(Parameters!$B$125+Temperatures!$G7-Temperatures!$G$2-18.825)</f>
        <v>0.99654894368472824</v>
      </c>
      <c r="DK7">
        <f ca="1">Parameters!DK$159+Parameters!DK$160*LN(Parameters!$B$125+Temperatures!$G7-Temperatures!$G$2-18.825)</f>
        <v>0.54834404958705407</v>
      </c>
      <c r="DL7">
        <f ca="1">Parameters!DL$159+Parameters!DL$160*LN(Parameters!$B$125+Temperatures!$G7-Temperatures!$G$2-18.825)</f>
        <v>1.3899702903621529</v>
      </c>
      <c r="DM7">
        <f ca="1">Parameters!DM$159+Parameters!DM$160*LN(Parameters!$B$125+Temperatures!$G7-Temperatures!$G$2-18.825)</f>
        <v>1.2809723020936121</v>
      </c>
      <c r="DN7">
        <f ca="1">Parameters!DN$159+Parameters!DN$160*LN(Parameters!$B$125+Temperatures!$G7-Temperatures!$G$2-18.825)</f>
        <v>0.516009602238654</v>
      </c>
      <c r="DO7">
        <f ca="1">Parameters!DO$159+Parameters!DO$160*LN(Parameters!$B$125+Temperatures!$G7-Temperatures!$G$2-18.825)</f>
        <v>1.8062658612789387E-2</v>
      </c>
      <c r="DP7">
        <f ca="1">Parameters!DP$159+Parameters!DP$160*LN(Parameters!$B$125+Temperatures!$G7-Temperatures!$G$2-18.825)</f>
        <v>1.2070966403238852</v>
      </c>
      <c r="DQ7">
        <f ca="1">Parameters!DQ$159+Parameters!DQ$160*LN(Parameters!$B$125+Temperatures!$G7-Temperatures!$G$2-18.825)</f>
        <v>1.4001668843416391</v>
      </c>
      <c r="DR7">
        <f ca="1">Parameters!DR$159+Parameters!DR$160*LN(Parameters!$B$125+Temperatures!$G7-Temperatures!$G$2-18.825)</f>
        <v>1.2845795114030489</v>
      </c>
      <c r="DS7">
        <f ca="1">Parameters!DS$159+Parameters!DS$160*LN(Parameters!$B$125+Temperatures!$G7-Temperatures!$G$2-18.825)</f>
        <v>1.0836379589201737</v>
      </c>
      <c r="DT7">
        <f ca="1">Parameters!DT$159+Parameters!DT$160*LN(Parameters!$B$125+Temperatures!$G7-Temperatures!$G$2-18.825)</f>
        <v>1.1330311709246847</v>
      </c>
      <c r="DU7">
        <f ca="1">Parameters!DU$159+Parameters!DU$160*LN(Parameters!$B$125+Temperatures!$G7-Temperatures!$G$2-18.825)</f>
        <v>1.3211455130745255</v>
      </c>
      <c r="DV7">
        <f ca="1">Parameters!DV$159+Parameters!DV$160*LN(Parameters!$B$125+Temperatures!$G7-Temperatures!$G$2-18.825)</f>
        <v>1.1086010008982443</v>
      </c>
      <c r="DW7">
        <f ca="1">Parameters!DW$159+Parameters!DW$160*LN(Parameters!$B$125+Temperatures!$G7-Temperatures!$G$2-18.825)</f>
        <v>1.0471108345892339</v>
      </c>
      <c r="DX7">
        <f ca="1">Parameters!DX$159+Parameters!DX$160*LN(Parameters!$B$125+Temperatures!$G7-Temperatures!$G$2-18.825)</f>
        <v>1.4295814041419905</v>
      </c>
      <c r="DY7">
        <f ca="1">Parameters!DY$159+Parameters!DY$160*LN(Parameters!$B$125+Temperatures!$G7-Temperatures!$G$2-18.825)</f>
        <v>1.3344231653698366</v>
      </c>
      <c r="DZ7">
        <f ca="1">Parameters!DZ$159+Parameters!DZ$160*LN(Parameters!$B$125+Temperatures!$G7-Temperatures!$G$2-18.825)</f>
        <v>1.2503868932526292</v>
      </c>
      <c r="EA7">
        <f ca="1">Parameters!EA$159+Parameters!EA$160*LN(Parameters!$B$125+Temperatures!$G7-Temperatures!$G$2-18.825)</f>
        <v>0.50732607486743286</v>
      </c>
      <c r="EB7">
        <f ca="1">Parameters!EB$159+Parameters!EB$160*LN(Parameters!$B$125+Temperatures!$G7-Temperatures!$G$2-18.825)</f>
        <v>0.23142680583426661</v>
      </c>
      <c r="EC7">
        <f ca="1">Parameters!EC$159+Parameters!EC$160*LN(Parameters!$B$125+Temperatures!$G7-Temperatures!$G$2-18.825)</f>
        <v>1.0028669949232079</v>
      </c>
      <c r="ED7">
        <f ca="1">Parameters!ED$159+Parameters!ED$160*LN(Parameters!$B$125+Temperatures!$G7-Temperatures!$G$2-18.825)</f>
        <v>1.3069726850110976</v>
      </c>
      <c r="EE7">
        <f ca="1">Parameters!EE$159+Parameters!EE$160*LN(Parameters!$B$125+Temperatures!$G7-Temperatures!$G$2-18.825)</f>
        <v>0.61958722417379664</v>
      </c>
      <c r="EF7">
        <f ca="1">Parameters!EF$159+Parameters!EF$160*LN(Parameters!$B$125+Temperatures!$G7-Temperatures!$G$2-18.825)</f>
        <v>1.2706158907447846</v>
      </c>
      <c r="EG7">
        <f ca="1">Parameters!EG$159+Parameters!EG$160*LN(Parameters!$B$125+Temperatures!$G7-Temperatures!$G$2-18.825)</f>
        <v>1.1799034965001767</v>
      </c>
      <c r="EH7">
        <f ca="1">Parameters!EH$159+Parameters!EH$160*LN(Parameters!$B$125+Temperatures!$G7-Temperatures!$G$2-18.825)</f>
        <v>1.2638685186958518</v>
      </c>
      <c r="EI7">
        <f ca="1">Parameters!EI$159+Parameters!EI$160*LN(Parameters!$B$125+Temperatures!$G7-Temperatures!$G$2-18.825)</f>
        <v>0.91652912671547104</v>
      </c>
      <c r="EJ7">
        <f ca="1">Parameters!EJ$159+Parameters!EJ$160*LN(Parameters!$B$125+Temperatures!$G7-Temperatures!$G$2-18.825)</f>
        <v>1.2708855418194582</v>
      </c>
      <c r="EK7">
        <f ca="1">Parameters!EK$159+Parameters!EK$160*LN(Parameters!$B$125+Temperatures!$G7-Temperatures!$G$2-18.825)</f>
        <v>1.3430713912394781</v>
      </c>
      <c r="EL7">
        <f ca="1">Parameters!EL$159+Parameters!EL$160*LN(Parameters!$B$125+Temperatures!$G7-Temperatures!$G$2-18.825)</f>
        <v>1.1726745111078354</v>
      </c>
      <c r="EM7">
        <f ca="1">Parameters!EM$159+Parameters!EM$160*LN(Parameters!$B$125+Temperatures!$G7-Temperatures!$G$2-18.825)</f>
        <v>0.44816092222163317</v>
      </c>
      <c r="EN7">
        <f ca="1">Parameters!EN$159+Parameters!EN$160*LN(Parameters!$B$125+Temperatures!$G7-Temperatures!$G$2-18.825)</f>
        <v>1.2233588439404461</v>
      </c>
      <c r="EO7">
        <f ca="1">Parameters!EO$159+Parameters!EO$160*LN(Parameters!$B$125+Temperatures!$G7-Temperatures!$G$2-18.825)</f>
        <v>0.4579195459842737</v>
      </c>
      <c r="EP7">
        <f ca="1">Parameters!EP$159+Parameters!EP$160*LN(Parameters!$B$125+Temperatures!$G7-Temperatures!$G$2-18.825)</f>
        <v>0.75969625202144808</v>
      </c>
      <c r="EQ7">
        <f ca="1">Parameters!EQ$159+Parameters!EQ$160*LN(Parameters!$B$125+Temperatures!$G7-Temperatures!$G$2-18.825)</f>
        <v>1.164213465077566</v>
      </c>
      <c r="ER7">
        <f ca="1">Parameters!ER$159+Parameters!ER$160*LN(Parameters!$B$125+Temperatures!$G7-Temperatures!$G$2-18.825)</f>
        <v>1.0018949918735109</v>
      </c>
      <c r="ES7">
        <f ca="1">Parameters!ES$159+Parameters!ES$160*LN(Parameters!$B$125+Temperatures!$G7-Temperatures!$G$2-18.825)</f>
        <v>1.3736438358820924</v>
      </c>
      <c r="ET7">
        <f ca="1">Parameters!ET$159+Parameters!ET$160*LN(Parameters!$B$125+Temperatures!$G7-Temperatures!$G$2-18.825)</f>
        <v>0.79643427231922526</v>
      </c>
      <c r="EU7">
        <f ca="1">Parameters!EU$159+Parameters!EU$160*LN(Parameters!$B$125+Temperatures!$G7-Temperatures!$G$2-18.825)</f>
        <v>0.52242161813616095</v>
      </c>
      <c r="EV7">
        <f ca="1">Parameters!EV$159+Parameters!EV$160*LN(Parameters!$B$125+Temperatures!$G7-Temperatures!$G$2-18.825)</f>
        <v>0.27052017936961559</v>
      </c>
      <c r="EW7">
        <f ca="1">Parameters!EW$159+Parameters!EW$160*LN(Parameters!$B$125+Temperatures!$G7-Temperatures!$G$2-18.825)</f>
        <v>0.96798039694935767</v>
      </c>
      <c r="EX7">
        <f ca="1">Parameters!EX$159+Parameters!EX$160*LN(Parameters!$B$125+Temperatures!$G7-Temperatures!$G$2-18.825)</f>
        <v>1.2790436159014413</v>
      </c>
      <c r="EY7">
        <f ca="1">Parameters!EY$159+Parameters!EY$160*LN(Parameters!$B$125+Temperatures!$G7-Temperatures!$G$2-18.825)</f>
        <v>1.4379484016009951</v>
      </c>
      <c r="EZ7">
        <f ca="1">Parameters!EZ$159+Parameters!EZ$160*LN(Parameters!$B$125+Temperatures!$G7-Temperatures!$G$2-18.825)</f>
        <v>1.3254683607490401</v>
      </c>
      <c r="FA7">
        <f ca="1">Parameters!FA$159+Parameters!FA$160*LN(Parameters!$B$125+Temperatures!$G7-Temperatures!$G$2-18.825)</f>
        <v>1.21386222212601</v>
      </c>
      <c r="FB7">
        <f ca="1">Parameters!FB$159+Parameters!FB$160*LN(Parameters!$B$125+Temperatures!$G7-Temperatures!$G$2-18.825)</f>
        <v>1.270220895686978</v>
      </c>
      <c r="FC7">
        <f ca="1">Parameters!FC$159+Parameters!FC$160*LN(Parameters!$B$125+Temperatures!$G7-Temperatures!$G$2-18.825)</f>
        <v>1.2159075011780687</v>
      </c>
      <c r="FD7">
        <f ca="1">Parameters!FD$159+Parameters!FD$160*LN(Parameters!$B$125+Temperatures!$G7-Temperatures!$G$2-18.825)</f>
        <v>0.576377238090515</v>
      </c>
      <c r="FE7">
        <f ca="1">Parameters!FE$159+Parameters!FE$160*LN(Parameters!$B$125+Temperatures!$G7-Temperatures!$G$2-18.825)</f>
        <v>1.3337861372639672</v>
      </c>
      <c r="FF7">
        <f ca="1">Parameters!FF$159+Parameters!FF$160*LN(Parameters!$B$125+Temperatures!$G7-Temperatures!$G$2-18.825)</f>
        <v>0.59387903980373691</v>
      </c>
      <c r="FG7">
        <f ca="1">Parameters!FG$159+Parameters!FG$160*LN(Parameters!$B$125+Temperatures!$G7-Temperatures!$G$2-18.825)</f>
        <v>1.3848196670361352</v>
      </c>
      <c r="FH7">
        <f ca="1">Parameters!FH$159+Parameters!FH$160*LN(Parameters!$B$125+Temperatures!$G7-Temperatures!$G$2-18.825)</f>
        <v>1.0444394792426688</v>
      </c>
      <c r="FI7">
        <f ca="1">Parameters!FI$159+Parameters!FI$160*LN(Parameters!$B$125+Temperatures!$G7-Temperatures!$G$2-18.825)</f>
        <v>1.3388362981530346</v>
      </c>
      <c r="FJ7">
        <f ca="1">Parameters!FJ$159+Parameters!FJ$160*LN(Parameters!$B$125+Temperatures!$G7-Temperatures!$G$2-18.825)</f>
        <v>0.43858916786114865</v>
      </c>
      <c r="FK7">
        <f ca="1">Parameters!FK$159+Parameters!FK$160*LN(Parameters!$B$125+Temperatures!$G7-Temperatures!$G$2-18.825)</f>
        <v>0.49804416603878621</v>
      </c>
      <c r="FL7">
        <f ca="1">Parameters!FL$159+Parameters!FL$160*LN(Parameters!$B$125+Temperatures!$G7-Temperatures!$G$2-18.825)</f>
        <v>0.32246099463760525</v>
      </c>
      <c r="FM7">
        <f ca="1">Parameters!FM$159+Parameters!FM$160*LN(Parameters!$B$125+Temperatures!$G7-Temperatures!$G$2-18.825)</f>
        <v>0.91338203634073234</v>
      </c>
      <c r="FN7">
        <f ca="1">Parameters!FN$159+Parameters!FN$160*LN(Parameters!$B$125+Temperatures!$G7-Temperatures!$G$2-18.825)</f>
        <v>1.4043958614208991</v>
      </c>
      <c r="FO7">
        <f ca="1">Parameters!FO$159+Parameters!FO$160*LN(Parameters!$B$125+Temperatures!$G7-Temperatures!$G$2-18.825)</f>
        <v>1.332827682985783</v>
      </c>
      <c r="FP7">
        <f ca="1">Parameters!FP$159+Parameters!FP$160*LN(Parameters!$B$125+Temperatures!$G7-Temperatures!$G$2-18.825)</f>
        <v>1.3552795825780615</v>
      </c>
      <c r="FQ7">
        <f ca="1">Parameters!FQ$159+Parameters!FQ$160*LN(Parameters!$B$125+Temperatures!$G7-Temperatures!$G$2-18.825)</f>
        <v>0.60076552297179764</v>
      </c>
      <c r="FR7">
        <f ca="1">Parameters!FR$159+Parameters!FR$160*LN(Parameters!$B$125+Temperatures!$G7-Temperatures!$G$2-18.825)</f>
        <v>0.80334331984995377</v>
      </c>
      <c r="FS7">
        <f ca="1">Parameters!FS$159+Parameters!FS$160*LN(Parameters!$B$125+Temperatures!$G7-Temperatures!$G$2-18.825)</f>
        <v>1.1998266753212334</v>
      </c>
      <c r="FT7">
        <f ca="1">Parameters!FT$159+Parameters!FT$160*LN(Parameters!$B$125+Temperatures!$G7-Temperatures!$G$2-18.825)</f>
        <v>1.0792043480021007</v>
      </c>
      <c r="FU7">
        <f ca="1">Parameters!FU$159+Parameters!FU$160*LN(Parameters!$B$125+Temperatures!$G7-Temperatures!$G$2-18.825)</f>
        <v>1.3152393008498255</v>
      </c>
      <c r="FV7">
        <f ca="1">Parameters!FV$159+Parameters!FV$160*LN(Parameters!$B$125+Temperatures!$G7-Temperatures!$G$2-18.825)</f>
        <v>0.92698249631246032</v>
      </c>
      <c r="FW7">
        <f ca="1">Parameters!FW$159+Parameters!FW$160*LN(Parameters!$B$125+Temperatures!$G7-Temperatures!$G$2-18.825)</f>
        <v>0.67985988920053952</v>
      </c>
      <c r="FX7">
        <f ca="1">Parameters!FX$159+Parameters!FX$160*LN(Parameters!$B$125+Temperatures!$G7-Temperatures!$G$2-18.825)</f>
        <v>1.2215889350712321</v>
      </c>
      <c r="FY7">
        <f ca="1">Parameters!FY$159+Parameters!FY$160*LN(Parameters!$B$125+Temperatures!$G7-Temperatures!$G$2-18.825)</f>
        <v>1.0184300228176555</v>
      </c>
      <c r="FZ7">
        <f ca="1">Parameters!FZ$159+Parameters!FZ$160*LN(Parameters!$B$125+Temperatures!$G7-Temperatures!$G$2-18.825)</f>
        <v>1.1538440837480357</v>
      </c>
      <c r="GA7">
        <f ca="1">Parameters!GA$159+Parameters!GA$160*LN(Parameters!$B$125+Temperatures!$G7-Temperatures!$G$2-18.825)</f>
        <v>1.1473018796906265</v>
      </c>
      <c r="GB7">
        <f ca="1">Parameters!GB$159+Parameters!GB$160*LN(Parameters!$B$125+Temperatures!$G7-Temperatures!$G$2-18.825)</f>
        <v>0.47163903023536863</v>
      </c>
      <c r="GC7">
        <f ca="1">Parameters!GC$159+Parameters!GC$160*LN(Parameters!$B$125+Temperatures!$G7-Temperatures!$G$2-18.825)</f>
        <v>0.87766522876137298</v>
      </c>
      <c r="GD7">
        <f ca="1">Parameters!GD$159+Parameters!GD$160*LN(Parameters!$B$125+Temperatures!$G7-Temperatures!$G$2-18.825)</f>
        <v>0.72942148756797243</v>
      </c>
      <c r="GE7">
        <f ca="1">Parameters!GE$159+Parameters!GE$160*LN(Parameters!$B$125+Temperatures!$G7-Temperatures!$G$2-18.825)</f>
        <v>0.70279366609389038</v>
      </c>
      <c r="GF7">
        <f ca="1">Parameters!GF$159+Parameters!GF$160*LN(Parameters!$B$125+Temperatures!$G7-Temperatures!$G$2-18.825)</f>
        <v>1.2446728407103638</v>
      </c>
      <c r="GG7">
        <f ca="1">Parameters!GG$159+Parameters!GG$160*LN(Parameters!$B$125+Temperatures!$G7-Temperatures!$G$2-18.825)</f>
        <v>1.2777409403268509</v>
      </c>
      <c r="GH7">
        <f ca="1">Parameters!GH$159+Parameters!GH$160*LN(Parameters!$B$125+Temperatures!$G7-Temperatures!$G$2-18.825)</f>
        <v>1.1424170945490779</v>
      </c>
      <c r="GI7">
        <f ca="1">Parameters!GI$159+Parameters!GI$160*LN(Parameters!$B$125+Temperatures!$G7-Temperatures!$G$2-18.825)</f>
        <v>1.2586355336392232</v>
      </c>
      <c r="GJ7">
        <f ca="1">Parameters!GJ$159+Parameters!GJ$160*LN(Parameters!$B$125+Temperatures!$G7-Temperatures!$G$2-18.825)</f>
        <v>1.0388209042410979</v>
      </c>
      <c r="GK7">
        <f ca="1">Parameters!GK$159+Parameters!GK$160*LN(Parameters!$B$125+Temperatures!$G7-Temperatures!$G$2-18.825)</f>
        <v>0.93573025559531664</v>
      </c>
      <c r="GL7">
        <f ca="1">Parameters!GL$159+Parameters!GL$160*LN(Parameters!$B$125+Temperatures!$G7-Temperatures!$G$2-18.825)</f>
        <v>1.1253126375231226</v>
      </c>
      <c r="GM7">
        <f ca="1">Parameters!GM$159+Parameters!GM$160*LN(Parameters!$B$125+Temperatures!$G7-Temperatures!$G$2-18.825)</f>
        <v>1.0700283167493003</v>
      </c>
    </row>
    <row r="8" spans="1:196" x14ac:dyDescent="0.25">
      <c r="A8">
        <v>2016</v>
      </c>
      <c r="B8">
        <f ca="1">Parameters!B$159+Parameters!B$160*LN(Parameters!$B$125+Temperatures!$G8-Temperatures!$G$2-18.825)</f>
        <v>0.66905633111779472</v>
      </c>
      <c r="C8">
        <f ca="1">Parameters!C$159+Parameters!C$160*LN(Parameters!$B$125+Temperatures!$G8-Temperatures!$G$2-18.825)</f>
        <v>1.1183086764376795</v>
      </c>
      <c r="D8">
        <f ca="1">Parameters!D$159+Parameters!D$160*LN(Parameters!$B$125+Temperatures!$G8-Temperatures!$G$2-18.825)</f>
        <v>0.64455046432482643</v>
      </c>
      <c r="E8">
        <f ca="1">Parameters!E$159+Parameters!E$160*LN(Parameters!$B$125+Temperatures!$G8-Temperatures!$G$2-18.825)</f>
        <v>0.26132850790983198</v>
      </c>
      <c r="F8">
        <f ca="1">Parameters!F$159+Parameters!F$160*LN(Parameters!$B$125+Temperatures!$G8-Temperatures!$G$2-18.825)</f>
        <v>1.3466563472980737</v>
      </c>
      <c r="G8">
        <f ca="1">Parameters!G$159+Parameters!G$160*LN(Parameters!$B$125+Temperatures!$G8-Temperatures!$G$2-18.825)</f>
        <v>0.88941612886535304</v>
      </c>
      <c r="H8">
        <f ca="1">Parameters!H$159+Parameters!H$160*LN(Parameters!$B$125+Temperatures!$G8-Temperatures!$G$2-18.825)</f>
        <v>0.46485774159383425</v>
      </c>
      <c r="I8">
        <f ca="1">Parameters!I$159+Parameters!I$160*LN(Parameters!$B$125+Temperatures!$G8-Temperatures!$G$2-18.825)</f>
        <v>1.3091985488469386</v>
      </c>
      <c r="J8">
        <f ca="1">Parameters!J$159+Parameters!J$160*LN(Parameters!$B$125+Temperatures!$G8-Temperatures!$G$2-18.825)</f>
        <v>0.86448610867195996</v>
      </c>
      <c r="K8">
        <f ca="1">Parameters!K$159+Parameters!K$160*LN(Parameters!$B$125+Temperatures!$G8-Temperatures!$G$2-18.825)</f>
        <v>0.43230021543706915</v>
      </c>
      <c r="L8">
        <f ca="1">Parameters!L$159+Parameters!L$160*LN(Parameters!$B$125+Temperatures!$G8-Temperatures!$G$2-18.825)</f>
        <v>0.71112474168067519</v>
      </c>
      <c r="M8">
        <f ca="1">Parameters!M$159+Parameters!M$160*LN(Parameters!$B$125+Temperatures!$G8-Temperatures!$G$2-18.825)</f>
        <v>1.0570338855498642</v>
      </c>
      <c r="N8">
        <f ca="1">Parameters!N$159+Parameters!N$160*LN(Parameters!$B$125+Temperatures!$G8-Temperatures!$G$2-18.825)</f>
        <v>0.52023779716956808</v>
      </c>
      <c r="O8">
        <f ca="1">Parameters!O$159+Parameters!O$160*LN(Parameters!$B$125+Temperatures!$G8-Temperatures!$G$2-18.825)</f>
        <v>1.3575996740331202</v>
      </c>
      <c r="P8">
        <f ca="1">Parameters!P$159+Parameters!P$160*LN(Parameters!$B$125+Temperatures!$G8-Temperatures!$G$2-18.825)</f>
        <v>1.3975538218024166</v>
      </c>
      <c r="Q8">
        <f ca="1">Parameters!Q$159+Parameters!Q$160*LN(Parameters!$B$125+Temperatures!$G8-Temperatures!$G$2-18.825)</f>
        <v>1.268468783814916</v>
      </c>
      <c r="R8">
        <f ca="1">Parameters!R$159+Parameters!R$160*LN(Parameters!$B$125+Temperatures!$G8-Temperatures!$G$2-18.825)</f>
        <v>0.57809735132174178</v>
      </c>
      <c r="S8">
        <f ca="1">Parameters!S$159+Parameters!S$160*LN(Parameters!$B$125+Temperatures!$G8-Temperatures!$G$2-18.825)</f>
        <v>1.3741525612181862</v>
      </c>
      <c r="T8">
        <f ca="1">Parameters!T$159+Parameters!T$160*LN(Parameters!$B$125+Temperatures!$G8-Temperatures!$G$2-18.825)</f>
        <v>1.2438494170723589</v>
      </c>
      <c r="U8">
        <f ca="1">Parameters!U$159+Parameters!U$160*LN(Parameters!$B$125+Temperatures!$G8-Temperatures!$G$2-18.825)</f>
        <v>0.51523560616157105</v>
      </c>
      <c r="V8">
        <f ca="1">Parameters!V$159+Parameters!V$160*LN(Parameters!$B$125+Temperatures!$G8-Temperatures!$G$2-18.825)</f>
        <v>0.38078956831799071</v>
      </c>
      <c r="W8">
        <f ca="1">Parameters!W$159+Parameters!W$160*LN(Parameters!$B$125+Temperatures!$G8-Temperatures!$G$2-18.825)</f>
        <v>1.2634790647449519</v>
      </c>
      <c r="X8">
        <f ca="1">Parameters!X$159+Parameters!X$160*LN(Parameters!$B$125+Temperatures!$G8-Temperatures!$G$2-18.825)</f>
        <v>1.1460333887330889</v>
      </c>
      <c r="Y8">
        <f ca="1">Parameters!Y$159+Parameters!Y$160*LN(Parameters!$B$125+Temperatures!$G8-Temperatures!$G$2-18.825)</f>
        <v>0.84637825504249575</v>
      </c>
      <c r="Z8">
        <f ca="1">Parameters!Z$159+Parameters!Z$160*LN(Parameters!$B$125+Temperatures!$G8-Temperatures!$G$2-18.825)</f>
        <v>1.1688765326179069</v>
      </c>
      <c r="AA8">
        <f ca="1">Parameters!AA$159+Parameters!AA$160*LN(Parameters!$B$125+Temperatures!$G8-Temperatures!$G$2-18.825)</f>
        <v>1.3084564560277598</v>
      </c>
      <c r="AB8">
        <f ca="1">Parameters!AB$159+Parameters!AB$160*LN(Parameters!$B$125+Temperatures!$G8-Temperatures!$G$2-18.825)</f>
        <v>1.3448628195895431</v>
      </c>
      <c r="AC8">
        <f ca="1">Parameters!AC$159+Parameters!AC$160*LN(Parameters!$B$125+Temperatures!$G8-Temperatures!$G$2-18.825)</f>
        <v>0.66694474513744106</v>
      </c>
      <c r="AD8">
        <f ca="1">Parameters!AD$159+Parameters!AD$160*LN(Parameters!$B$125+Temperatures!$G8-Temperatures!$G$2-18.825)</f>
        <v>1.1233259435813692</v>
      </c>
      <c r="AE8">
        <f ca="1">Parameters!AE$159+Parameters!AE$160*LN(Parameters!$B$125+Temperatures!$G8-Temperatures!$G$2-18.825)</f>
        <v>1.2777814245474397</v>
      </c>
      <c r="AF8">
        <f ca="1">Parameters!AF$159+Parameters!AF$160*LN(Parameters!$B$125+Temperatures!$G8-Temperatures!$G$2-18.825)</f>
        <v>0.3558511495570767</v>
      </c>
      <c r="AG8">
        <f ca="1">Parameters!AG$159+Parameters!AG$160*LN(Parameters!$B$125+Temperatures!$G8-Temperatures!$G$2-18.825)</f>
        <v>0.42646123847756279</v>
      </c>
      <c r="AH8">
        <f ca="1">Parameters!AH$159+Parameters!AH$160*LN(Parameters!$B$125+Temperatures!$G8-Temperatures!$G$2-18.825)</f>
        <v>0.64688558479507541</v>
      </c>
      <c r="AI8">
        <f ca="1">Parameters!AI$159+Parameters!AI$160*LN(Parameters!$B$125+Temperatures!$G8-Temperatures!$G$2-18.825)</f>
        <v>0.76540761936523016</v>
      </c>
      <c r="AJ8">
        <f ca="1">Parameters!AJ$159+Parameters!AJ$160*LN(Parameters!$B$125+Temperatures!$G8-Temperatures!$G$2-18.825)</f>
        <v>1.3018439313468315</v>
      </c>
      <c r="AK8">
        <f ca="1">Parameters!AK$159+Parameters!AK$160*LN(Parameters!$B$125+Temperatures!$G8-Temperatures!$G$2-18.825)</f>
        <v>1.2519470983569996</v>
      </c>
      <c r="AL8">
        <f ca="1">Parameters!AL$159+Parameters!AL$160*LN(Parameters!$B$125+Temperatures!$G8-Temperatures!$G$2-18.825)</f>
        <v>1.214607609996502</v>
      </c>
      <c r="AM8">
        <f ca="1">Parameters!AM$159+Parameters!AM$160*LN(Parameters!$B$125+Temperatures!$G8-Temperatures!$G$2-18.825)</f>
        <v>1.241429208191293</v>
      </c>
      <c r="AN8">
        <f ca="1">Parameters!AN$159+Parameters!AN$160*LN(Parameters!$B$125+Temperatures!$G8-Temperatures!$G$2-18.825)</f>
        <v>1.0366269107955131</v>
      </c>
      <c r="AO8">
        <f ca="1">Parameters!AO$159+Parameters!AO$160*LN(Parameters!$B$125+Temperatures!$G8-Temperatures!$G$2-18.825)</f>
        <v>1.2173288592072249</v>
      </c>
      <c r="AP8">
        <f ca="1">Parameters!AP$159+Parameters!AP$160*LN(Parameters!$B$125+Temperatures!$G8-Temperatures!$G$2-18.825)</f>
        <v>1.0552207380045115</v>
      </c>
      <c r="AQ8">
        <f ca="1">Parameters!AQ$159+Parameters!AQ$160*LN(Parameters!$B$125+Temperatures!$G8-Temperatures!$G$2-18.825)</f>
        <v>1.1302016546203637</v>
      </c>
      <c r="AR8">
        <f ca="1">Parameters!AR$159+Parameters!AR$160*LN(Parameters!$B$125+Temperatures!$G8-Temperatures!$G$2-18.825)</f>
        <v>1.2746801552997922</v>
      </c>
      <c r="AS8">
        <f ca="1">Parameters!AS$159+Parameters!AS$160*LN(Parameters!$B$125+Temperatures!$G8-Temperatures!$G$2-18.825)</f>
        <v>0.93347511645648118</v>
      </c>
      <c r="AT8">
        <f ca="1">Parameters!AT$159+Parameters!AT$160*LN(Parameters!$B$125+Temperatures!$G8-Temperatures!$G$2-18.825)</f>
        <v>0.44390208297018352</v>
      </c>
      <c r="AU8">
        <f ca="1">Parameters!AU$159+Parameters!AU$160*LN(Parameters!$B$125+Temperatures!$G8-Temperatures!$G$2-18.825)</f>
        <v>0.48451903032058857</v>
      </c>
      <c r="AV8">
        <f ca="1">Parameters!AV$159+Parameters!AV$160*LN(Parameters!$B$125+Temperatures!$G8-Temperatures!$G$2-18.825)</f>
        <v>1.4410160126879865</v>
      </c>
      <c r="AW8">
        <f ca="1">Parameters!AW$159+Parameters!AW$160*LN(Parameters!$B$125+Temperatures!$G8-Temperatures!$G$2-18.825)</f>
        <v>1.1486226206033816</v>
      </c>
      <c r="AX8">
        <f ca="1">Parameters!AX$159+Parameters!AX$160*LN(Parameters!$B$125+Temperatures!$G8-Temperatures!$G$2-18.825)</f>
        <v>0.43310208067808265</v>
      </c>
      <c r="AY8">
        <f ca="1">Parameters!AY$159+Parameters!AY$160*LN(Parameters!$B$125+Temperatures!$G8-Temperatures!$G$2-18.825)</f>
        <v>1.2438248700415504</v>
      </c>
      <c r="AZ8">
        <f ca="1">Parameters!AZ$159+Parameters!AZ$160*LN(Parameters!$B$125+Temperatures!$G8-Temperatures!$G$2-18.825)</f>
        <v>0.85994072283728484</v>
      </c>
      <c r="BA8">
        <f ca="1">Parameters!BA$159+Parameters!BA$160*LN(Parameters!$B$125+Temperatures!$G8-Temperatures!$G$2-18.825)</f>
        <v>1.0415986233534649</v>
      </c>
      <c r="BB8">
        <f ca="1">Parameters!BB$159+Parameters!BB$160*LN(Parameters!$B$125+Temperatures!$G8-Temperatures!$G$2-18.825)</f>
        <v>1.1039730288360696</v>
      </c>
      <c r="BC8">
        <f ca="1">Parameters!BC$159+Parameters!BC$160*LN(Parameters!$B$125+Temperatures!$G8-Temperatures!$G$2-18.825)</f>
        <v>1.1379725537195235</v>
      </c>
      <c r="BD8">
        <f ca="1">Parameters!BD$159+Parameters!BD$160*LN(Parameters!$B$125+Temperatures!$G8-Temperatures!$G$2-18.825)</f>
        <v>1.1277782089166635</v>
      </c>
      <c r="BE8">
        <f ca="1">Parameters!BE$159+Parameters!BE$160*LN(Parameters!$B$125+Temperatures!$G8-Temperatures!$G$2-18.825)</f>
        <v>0.73425994719638554</v>
      </c>
      <c r="BF8">
        <f ca="1">Parameters!BF$159+Parameters!BF$160*LN(Parameters!$B$125+Temperatures!$G8-Temperatures!$G$2-18.825)</f>
        <v>0.32023119919180754</v>
      </c>
      <c r="BG8">
        <f ca="1">Parameters!BG$159+Parameters!BG$160*LN(Parameters!$B$125+Temperatures!$G8-Temperatures!$G$2-18.825)</f>
        <v>0.99340070309946882</v>
      </c>
      <c r="BH8">
        <f ca="1">Parameters!BH$159+Parameters!BH$160*LN(Parameters!$B$125+Temperatures!$G8-Temperatures!$G$2-18.825)</f>
        <v>0.24257740983277309</v>
      </c>
      <c r="BI8">
        <f ca="1">Parameters!BI$159+Parameters!BI$160*LN(Parameters!$B$125+Temperatures!$G8-Temperatures!$G$2-18.825)</f>
        <v>1.1654091086750862</v>
      </c>
      <c r="BJ8">
        <f ca="1">Parameters!BJ$159+Parameters!BJ$160*LN(Parameters!$B$125+Temperatures!$G8-Temperatures!$G$2-18.825)</f>
        <v>0.57801332675207417</v>
      </c>
      <c r="BK8">
        <f ca="1">Parameters!BK$159+Parameters!BK$160*LN(Parameters!$B$125+Temperatures!$G8-Temperatures!$G$2-18.825)</f>
        <v>1.3337807710283414</v>
      </c>
      <c r="BL8">
        <f ca="1">Parameters!BL$159+Parameters!BL$160*LN(Parameters!$B$125+Temperatures!$G8-Temperatures!$G$2-18.825)</f>
        <v>1.2683469572678387</v>
      </c>
      <c r="BM8">
        <f ca="1">Parameters!BM$159+Parameters!BM$160*LN(Parameters!$B$125+Temperatures!$G8-Temperatures!$G$2-18.825)</f>
        <v>0.48049664123254643</v>
      </c>
      <c r="BN8">
        <f ca="1">Parameters!BN$159+Parameters!BN$160*LN(Parameters!$B$125+Temperatures!$G8-Temperatures!$G$2-18.825)</f>
        <v>0.52136349907246915</v>
      </c>
      <c r="BO8">
        <f ca="1">Parameters!BO$159+Parameters!BO$160*LN(Parameters!$B$125+Temperatures!$G8-Temperatures!$G$2-18.825)</f>
        <v>1.3355062996271163</v>
      </c>
      <c r="BP8">
        <f ca="1">Parameters!BP$159+Parameters!BP$160*LN(Parameters!$B$125+Temperatures!$G8-Temperatures!$G$2-18.825)</f>
        <v>1.2508730649757767</v>
      </c>
      <c r="BQ8">
        <f ca="1">Parameters!BQ$159+Parameters!BQ$160*LN(Parameters!$B$125+Temperatures!$G8-Temperatures!$G$2-18.825)</f>
        <v>1.211497948495446</v>
      </c>
      <c r="BR8">
        <f ca="1">Parameters!BR$159+Parameters!BR$160*LN(Parameters!$B$125+Temperatures!$G8-Temperatures!$G$2-18.825)</f>
        <v>1.3329264004007255</v>
      </c>
      <c r="BS8">
        <f ca="1">Parameters!BS$159+Parameters!BS$160*LN(Parameters!$B$125+Temperatures!$G8-Temperatures!$G$2-18.825)</f>
        <v>1.3277420404711984</v>
      </c>
      <c r="BT8">
        <f ca="1">Parameters!BT$159+Parameters!BT$160*LN(Parameters!$B$125+Temperatures!$G8-Temperatures!$G$2-18.825)</f>
        <v>1.2069056043614976</v>
      </c>
      <c r="BU8">
        <f ca="1">Parameters!BU$159+Parameters!BU$160*LN(Parameters!$B$125+Temperatures!$G8-Temperatures!$G$2-18.825)</f>
        <v>0.77626710677338662</v>
      </c>
      <c r="BV8">
        <f ca="1">Parameters!BV$159+Parameters!BV$160*LN(Parameters!$B$125+Temperatures!$G8-Temperatures!$G$2-18.825)</f>
        <v>1.2916808342448729</v>
      </c>
      <c r="BW8">
        <f ca="1">Parameters!BW$159+Parameters!BW$160*LN(Parameters!$B$125+Temperatures!$G8-Temperatures!$G$2-18.825)</f>
        <v>1.014868409881206</v>
      </c>
      <c r="BX8">
        <f ca="1">Parameters!BX$159+Parameters!BX$160*LN(Parameters!$B$125+Temperatures!$G8-Temperatures!$G$2-18.825)</f>
        <v>1.2914878547465878</v>
      </c>
      <c r="BY8">
        <f ca="1">Parameters!BY$159+Parameters!BY$160*LN(Parameters!$B$125+Temperatures!$G8-Temperatures!$G$2-18.825)</f>
        <v>1.3354193608373366</v>
      </c>
      <c r="BZ8">
        <f ca="1">Parameters!BZ$159+Parameters!BZ$160*LN(Parameters!$B$125+Temperatures!$G8-Temperatures!$G$2-18.825)</f>
        <v>1.141112494658503</v>
      </c>
      <c r="CA8">
        <f ca="1">Parameters!CA$159+Parameters!CA$160*LN(Parameters!$B$125+Temperatures!$G8-Temperatures!$G$2-18.825)</f>
        <v>1.1471068974370486</v>
      </c>
      <c r="CB8">
        <f ca="1">Parameters!CB$159+Parameters!CB$160*LN(Parameters!$B$125+Temperatures!$G8-Temperatures!$G$2-18.825)</f>
        <v>0.59021763972398011</v>
      </c>
      <c r="CC8">
        <f ca="1">Parameters!CC$159+Parameters!CC$160*LN(Parameters!$B$125+Temperatures!$G8-Temperatures!$G$2-18.825)</f>
        <v>1.2558323712030128</v>
      </c>
      <c r="CD8">
        <f ca="1">Parameters!CD$159+Parameters!CD$160*LN(Parameters!$B$125+Temperatures!$G8-Temperatures!$G$2-18.825)</f>
        <v>0.55232067890430947</v>
      </c>
      <c r="CE8">
        <f ca="1">Parameters!CE$159+Parameters!CE$160*LN(Parameters!$B$125+Temperatures!$G8-Temperatures!$G$2-18.825)</f>
        <v>1.2909407132437825</v>
      </c>
      <c r="CF8">
        <f ca="1">Parameters!CF$159+Parameters!CF$160*LN(Parameters!$B$125+Temperatures!$G8-Temperatures!$G$2-18.825)</f>
        <v>1.2698480680791957</v>
      </c>
      <c r="CG8">
        <f ca="1">Parameters!CG$159+Parameters!CG$160*LN(Parameters!$B$125+Temperatures!$G8-Temperatures!$G$2-18.825)</f>
        <v>0.47997557864362717</v>
      </c>
      <c r="CH8">
        <f ca="1">Parameters!CH$159+Parameters!CH$160*LN(Parameters!$B$125+Temperatures!$G8-Temperatures!$G$2-18.825)</f>
        <v>0.80506580602185873</v>
      </c>
      <c r="CI8">
        <f ca="1">Parameters!CI$159+Parameters!CI$160*LN(Parameters!$B$125+Temperatures!$G8-Temperatures!$G$2-18.825)</f>
        <v>1.1533681832079199</v>
      </c>
      <c r="CJ8">
        <f ca="1">Parameters!CJ$159+Parameters!CJ$160*LN(Parameters!$B$125+Temperatures!$G8-Temperatures!$G$2-18.825)</f>
        <v>0.1925465238305763</v>
      </c>
      <c r="CK8">
        <f ca="1">Parameters!CK$159+Parameters!CK$160*LN(Parameters!$B$125+Temperatures!$G8-Temperatures!$G$2-18.825)</f>
        <v>1.0191453527824585</v>
      </c>
      <c r="CL8">
        <f ca="1">Parameters!CL$159+Parameters!CL$160*LN(Parameters!$B$125+Temperatures!$G8-Temperatures!$G$2-18.825)</f>
        <v>0.67719791480970326</v>
      </c>
      <c r="CM8">
        <f ca="1">Parameters!CM$159+Parameters!CM$160*LN(Parameters!$B$125+Temperatures!$G8-Temperatures!$G$2-18.825)</f>
        <v>1.2430494842880944</v>
      </c>
      <c r="CN8">
        <f ca="1">Parameters!CN$159+Parameters!CN$160*LN(Parameters!$B$125+Temperatures!$G8-Temperatures!$G$2-18.825)</f>
        <v>0.95485480375705811</v>
      </c>
      <c r="CO8">
        <f ca="1">Parameters!CO$159+Parameters!CO$160*LN(Parameters!$B$125+Temperatures!$G8-Temperatures!$G$2-18.825)</f>
        <v>0.72285837294477062</v>
      </c>
      <c r="CP8">
        <f ca="1">Parameters!CP$159+Parameters!CP$160*LN(Parameters!$B$125+Temperatures!$G8-Temperatures!$G$2-18.825)</f>
        <v>0.39586878294175848</v>
      </c>
      <c r="CQ8">
        <f ca="1">Parameters!CQ$159+Parameters!CQ$160*LN(Parameters!$B$125+Temperatures!$G8-Temperatures!$G$2-18.825)</f>
        <v>1.0634090869605701</v>
      </c>
      <c r="CR8">
        <f ca="1">Parameters!CR$159+Parameters!CR$160*LN(Parameters!$B$125+Temperatures!$G8-Temperatures!$G$2-18.825)</f>
        <v>0.25204204523503937</v>
      </c>
      <c r="CS8">
        <f ca="1">Parameters!CS$159+Parameters!CS$160*LN(Parameters!$B$125+Temperatures!$G8-Temperatures!$G$2-18.825)</f>
        <v>1.3809881515848796</v>
      </c>
      <c r="CT8">
        <f ca="1">Parameters!CT$159+Parameters!CT$160*LN(Parameters!$B$125+Temperatures!$G8-Temperatures!$G$2-18.825)</f>
        <v>1.257038775387407</v>
      </c>
      <c r="CU8">
        <f ca="1">Parameters!CU$159+Parameters!CU$160*LN(Parameters!$B$125+Temperatures!$G8-Temperatures!$G$2-18.825)</f>
        <v>0.63143854692829426</v>
      </c>
      <c r="CV8">
        <f ca="1">Parameters!CV$159+Parameters!CV$160*LN(Parameters!$B$125+Temperatures!$G8-Temperatures!$G$2-18.825)</f>
        <v>1.3067438150431048</v>
      </c>
      <c r="CW8">
        <f ca="1">Parameters!CW$159+Parameters!CW$160*LN(Parameters!$B$125+Temperatures!$G8-Temperatures!$G$2-18.825)</f>
        <v>1.2178207454975378</v>
      </c>
      <c r="CX8">
        <f ca="1">Parameters!CX$159+Parameters!CX$160*LN(Parameters!$B$125+Temperatures!$G8-Temperatures!$G$2-18.825)</f>
        <v>0.84066006952342509</v>
      </c>
      <c r="CY8">
        <f ca="1">Parameters!CY$159+Parameters!CY$160*LN(Parameters!$B$125+Temperatures!$G8-Temperatures!$G$2-18.825)</f>
        <v>1.2419142552113802</v>
      </c>
      <c r="CZ8">
        <f ca="1">Parameters!CZ$159+Parameters!CZ$160*LN(Parameters!$B$125+Temperatures!$G8-Temperatures!$G$2-18.825)</f>
        <v>1.0415619705609593</v>
      </c>
      <c r="DA8">
        <f ca="1">Parameters!DA$159+Parameters!DA$160*LN(Parameters!$B$125+Temperatures!$G8-Temperatures!$G$2-18.825)</f>
        <v>0.30626381019754456</v>
      </c>
      <c r="DB8">
        <f ca="1">Parameters!DB$159+Parameters!DB$160*LN(Parameters!$B$125+Temperatures!$G8-Temperatures!$G$2-18.825)</f>
        <v>1.2877346898894786</v>
      </c>
      <c r="DC8">
        <f ca="1">Parameters!DC$159+Parameters!DC$160*LN(Parameters!$B$125+Temperatures!$G8-Temperatures!$G$2-18.825)</f>
        <v>0.67556391826610174</v>
      </c>
      <c r="DD8">
        <f ca="1">Parameters!DD$159+Parameters!DD$160*LN(Parameters!$B$125+Temperatures!$G8-Temperatures!$G$2-18.825)</f>
        <v>0.37878249564424221</v>
      </c>
      <c r="DE8">
        <f ca="1">Parameters!DE$159+Parameters!DE$160*LN(Parameters!$B$125+Temperatures!$G8-Temperatures!$G$2-18.825)</f>
        <v>0.48758884993828433</v>
      </c>
      <c r="DF8">
        <f ca="1">Parameters!DF$159+Parameters!DF$160*LN(Parameters!$B$125+Temperatures!$G8-Temperatures!$G$2-18.825)</f>
        <v>0.35548730700201547</v>
      </c>
      <c r="DG8">
        <f ca="1">Parameters!DG$159+Parameters!DG$160*LN(Parameters!$B$125+Temperatures!$G8-Temperatures!$G$2-18.825)</f>
        <v>0.88458084655789249</v>
      </c>
      <c r="DH8">
        <f ca="1">Parameters!DH$159+Parameters!DH$160*LN(Parameters!$B$125+Temperatures!$G8-Temperatures!$G$2-18.825)</f>
        <v>0.53918764990593815</v>
      </c>
      <c r="DI8">
        <f ca="1">Parameters!DI$159+Parameters!DI$160*LN(Parameters!$B$125+Temperatures!$G8-Temperatures!$G$2-18.825)</f>
        <v>1.0464758753943464</v>
      </c>
      <c r="DJ8">
        <f ca="1">Parameters!DJ$159+Parameters!DJ$160*LN(Parameters!$B$125+Temperatures!$G8-Temperatures!$G$2-18.825)</f>
        <v>0.99594114747876872</v>
      </c>
      <c r="DK8">
        <f ca="1">Parameters!DK$159+Parameters!DK$160*LN(Parameters!$B$125+Temperatures!$G8-Temperatures!$G$2-18.825)</f>
        <v>0.54864068106755415</v>
      </c>
      <c r="DL8">
        <f ca="1">Parameters!DL$159+Parameters!DL$160*LN(Parameters!$B$125+Temperatures!$G8-Temperatures!$G$2-18.825)</f>
        <v>1.3888214230156146</v>
      </c>
      <c r="DM8">
        <f ca="1">Parameters!DM$159+Parameters!DM$160*LN(Parameters!$B$125+Temperatures!$G8-Temperatures!$G$2-18.825)</f>
        <v>1.2797581864413541</v>
      </c>
      <c r="DN8">
        <f ca="1">Parameters!DN$159+Parameters!DN$160*LN(Parameters!$B$125+Temperatures!$G8-Temperatures!$G$2-18.825)</f>
        <v>0.51630174601766798</v>
      </c>
      <c r="DO8">
        <f ca="1">Parameters!DO$159+Parameters!DO$160*LN(Parameters!$B$125+Temperatures!$G8-Temperatures!$G$2-18.825)</f>
        <v>1.9357622503625625E-2</v>
      </c>
      <c r="DP8">
        <f ca="1">Parameters!DP$159+Parameters!DP$160*LN(Parameters!$B$125+Temperatures!$G8-Temperatures!$G$2-18.825)</f>
        <v>1.2060377417946608</v>
      </c>
      <c r="DQ8">
        <f ca="1">Parameters!DQ$159+Parameters!DQ$160*LN(Parameters!$B$125+Temperatures!$G8-Temperatures!$G$2-18.825)</f>
        <v>1.3989277662141086</v>
      </c>
      <c r="DR8">
        <f ca="1">Parameters!DR$159+Parameters!DR$160*LN(Parameters!$B$125+Temperatures!$G8-Temperatures!$G$2-18.825)</f>
        <v>1.2831585192765251</v>
      </c>
      <c r="DS8">
        <f ca="1">Parameters!DS$159+Parameters!DS$160*LN(Parameters!$B$125+Temperatures!$G8-Temperatures!$G$2-18.825)</f>
        <v>1.0824953513142943</v>
      </c>
      <c r="DT8">
        <f ca="1">Parameters!DT$159+Parameters!DT$160*LN(Parameters!$B$125+Temperatures!$G8-Temperatures!$G$2-18.825)</f>
        <v>1.1321985269135288</v>
      </c>
      <c r="DU8">
        <f ca="1">Parameters!DU$159+Parameters!DU$160*LN(Parameters!$B$125+Temperatures!$G8-Temperatures!$G$2-18.825)</f>
        <v>1.3197711125994001</v>
      </c>
      <c r="DV8">
        <f ca="1">Parameters!DV$159+Parameters!DV$160*LN(Parameters!$B$125+Temperatures!$G8-Temperatures!$G$2-18.825)</f>
        <v>1.1079999946765511</v>
      </c>
      <c r="DW8">
        <f ca="1">Parameters!DW$159+Parameters!DW$160*LN(Parameters!$B$125+Temperatures!$G8-Temperatures!$G$2-18.825)</f>
        <v>1.0460585747837108</v>
      </c>
      <c r="DX8">
        <f ca="1">Parameters!DX$159+Parameters!DX$160*LN(Parameters!$B$125+Temperatures!$G8-Temperatures!$G$2-18.825)</f>
        <v>1.428320809170933</v>
      </c>
      <c r="DY8">
        <f ca="1">Parameters!DY$159+Parameters!DY$160*LN(Parameters!$B$125+Temperatures!$G8-Temperatures!$G$2-18.825)</f>
        <v>1.3331833929270442</v>
      </c>
      <c r="DZ8">
        <f ca="1">Parameters!DZ$159+Parameters!DZ$160*LN(Parameters!$B$125+Temperatures!$G8-Temperatures!$G$2-18.825)</f>
        <v>1.2492218487042905</v>
      </c>
      <c r="EA8">
        <f ca="1">Parameters!EA$159+Parameters!EA$160*LN(Parameters!$B$125+Temperatures!$G8-Temperatures!$G$2-18.825)</f>
        <v>0.50738273786690358</v>
      </c>
      <c r="EB8">
        <f ca="1">Parameters!EB$159+Parameters!EB$160*LN(Parameters!$B$125+Temperatures!$G8-Temperatures!$G$2-18.825)</f>
        <v>0.23215028447240893</v>
      </c>
      <c r="EC8">
        <f ca="1">Parameters!EC$159+Parameters!EC$160*LN(Parameters!$B$125+Temperatures!$G8-Temperatures!$G$2-18.825)</f>
        <v>1.0023526421646174</v>
      </c>
      <c r="ED8">
        <f ca="1">Parameters!ED$159+Parameters!ED$160*LN(Parameters!$B$125+Temperatures!$G8-Temperatures!$G$2-18.825)</f>
        <v>1.3056195265042247</v>
      </c>
      <c r="EE8">
        <f ca="1">Parameters!EE$159+Parameters!EE$160*LN(Parameters!$B$125+Temperatures!$G8-Temperatures!$G$2-18.825)</f>
        <v>0.61926081089998886</v>
      </c>
      <c r="EF8">
        <f ca="1">Parameters!EF$159+Parameters!EF$160*LN(Parameters!$B$125+Temperatures!$G8-Temperatures!$G$2-18.825)</f>
        <v>1.2695732238647244</v>
      </c>
      <c r="EG8">
        <f ca="1">Parameters!EG$159+Parameters!EG$160*LN(Parameters!$B$125+Temperatures!$G8-Temperatures!$G$2-18.825)</f>
        <v>1.1792169304316196</v>
      </c>
      <c r="EH8">
        <f ca="1">Parameters!EH$159+Parameters!EH$160*LN(Parameters!$B$125+Temperatures!$G8-Temperatures!$G$2-18.825)</f>
        <v>1.2626005025678746</v>
      </c>
      <c r="EI8">
        <f ca="1">Parameters!EI$159+Parameters!EI$160*LN(Parameters!$B$125+Temperatures!$G8-Temperatures!$G$2-18.825)</f>
        <v>0.91603855105797283</v>
      </c>
      <c r="EJ8">
        <f ca="1">Parameters!EJ$159+Parameters!EJ$160*LN(Parameters!$B$125+Temperatures!$G8-Temperatures!$G$2-18.825)</f>
        <v>1.2695483012035953</v>
      </c>
      <c r="EK8">
        <f ca="1">Parameters!EK$159+Parameters!EK$160*LN(Parameters!$B$125+Temperatures!$G8-Temperatures!$G$2-18.825)</f>
        <v>1.3415552718217778</v>
      </c>
      <c r="EL8">
        <f ca="1">Parameters!EL$159+Parameters!EL$160*LN(Parameters!$B$125+Temperatures!$G8-Temperatures!$G$2-18.825)</f>
        <v>1.1715104966900796</v>
      </c>
      <c r="EM8">
        <f ca="1">Parameters!EM$159+Parameters!EM$160*LN(Parameters!$B$125+Temperatures!$G8-Temperatures!$G$2-18.825)</f>
        <v>0.44855169666332295</v>
      </c>
      <c r="EN8">
        <f ca="1">Parameters!EN$159+Parameters!EN$160*LN(Parameters!$B$125+Temperatures!$G8-Temperatures!$G$2-18.825)</f>
        <v>1.2220368819393874</v>
      </c>
      <c r="EO8">
        <f ca="1">Parameters!EO$159+Parameters!EO$160*LN(Parameters!$B$125+Temperatures!$G8-Temperatures!$G$2-18.825)</f>
        <v>0.45836913765971243</v>
      </c>
      <c r="EP8">
        <f ca="1">Parameters!EP$159+Parameters!EP$160*LN(Parameters!$B$125+Temperatures!$G8-Temperatures!$G$2-18.825)</f>
        <v>0.75934696241291244</v>
      </c>
      <c r="EQ8">
        <f ca="1">Parameters!EQ$159+Parameters!EQ$160*LN(Parameters!$B$125+Temperatures!$G8-Temperatures!$G$2-18.825)</f>
        <v>1.1634310395040928</v>
      </c>
      <c r="ER8">
        <f ca="1">Parameters!ER$159+Parameters!ER$160*LN(Parameters!$B$125+Temperatures!$G8-Temperatures!$G$2-18.825)</f>
        <v>1.001321326218362</v>
      </c>
      <c r="ES8">
        <f ca="1">Parameters!ES$159+Parameters!ES$160*LN(Parameters!$B$125+Temperatures!$G8-Temperatures!$G$2-18.825)</f>
        <v>1.3725371675591267</v>
      </c>
      <c r="ET8">
        <f ca="1">Parameters!ET$159+Parameters!ET$160*LN(Parameters!$B$125+Temperatures!$G8-Temperatures!$G$2-18.825)</f>
        <v>0.7957776600452694</v>
      </c>
      <c r="EU8">
        <f ca="1">Parameters!EU$159+Parameters!EU$160*LN(Parameters!$B$125+Temperatures!$G8-Temperatures!$G$2-18.825)</f>
        <v>0.52276751298533986</v>
      </c>
      <c r="EV8">
        <f ca="1">Parameters!EV$159+Parameters!EV$160*LN(Parameters!$B$125+Temperatures!$G8-Temperatures!$G$2-18.825)</f>
        <v>0.27149316977822735</v>
      </c>
      <c r="EW8">
        <f ca="1">Parameters!EW$159+Parameters!EW$160*LN(Parameters!$B$125+Temperatures!$G8-Temperatures!$G$2-18.825)</f>
        <v>0.96738174730141802</v>
      </c>
      <c r="EX8">
        <f ca="1">Parameters!EX$159+Parameters!EX$160*LN(Parameters!$B$125+Temperatures!$G8-Temperatures!$G$2-18.825)</f>
        <v>1.2781792802365681</v>
      </c>
      <c r="EY8">
        <f ca="1">Parameters!EY$159+Parameters!EY$160*LN(Parameters!$B$125+Temperatures!$G8-Temperatures!$G$2-18.825)</f>
        <v>1.4366693701514284</v>
      </c>
      <c r="EZ8">
        <f ca="1">Parameters!EZ$159+Parameters!EZ$160*LN(Parameters!$B$125+Temperatures!$G8-Temperatures!$G$2-18.825)</f>
        <v>1.3241895531892083</v>
      </c>
      <c r="FA8">
        <f ca="1">Parameters!FA$159+Parameters!FA$160*LN(Parameters!$B$125+Temperatures!$G8-Temperatures!$G$2-18.825)</f>
        <v>1.2125252548313254</v>
      </c>
      <c r="FB8">
        <f ca="1">Parameters!FB$159+Parameters!FB$160*LN(Parameters!$B$125+Temperatures!$G8-Temperatures!$G$2-18.825)</f>
        <v>1.2690236228553138</v>
      </c>
      <c r="FC8">
        <f ca="1">Parameters!FC$159+Parameters!FC$160*LN(Parameters!$B$125+Temperatures!$G8-Temperatures!$G$2-18.825)</f>
        <v>1.2148246953673079</v>
      </c>
      <c r="FD8">
        <f ca="1">Parameters!FD$159+Parameters!FD$160*LN(Parameters!$B$125+Temperatures!$G8-Temperatures!$G$2-18.825)</f>
        <v>0.57655448107085705</v>
      </c>
      <c r="FE8">
        <f ca="1">Parameters!FE$159+Parameters!FE$160*LN(Parameters!$B$125+Temperatures!$G8-Temperatures!$G$2-18.825)</f>
        <v>1.3324389054085179</v>
      </c>
      <c r="FF8">
        <f ca="1">Parameters!FF$159+Parameters!FF$160*LN(Parameters!$B$125+Temperatures!$G8-Temperatures!$G$2-18.825)</f>
        <v>0.59410550094787951</v>
      </c>
      <c r="FG8">
        <f ca="1">Parameters!FG$159+Parameters!FG$160*LN(Parameters!$B$125+Temperatures!$G8-Temperatures!$G$2-18.825)</f>
        <v>1.3835382122598827</v>
      </c>
      <c r="FH8">
        <f ca="1">Parameters!FH$159+Parameters!FH$160*LN(Parameters!$B$125+Temperatures!$G8-Temperatures!$G$2-18.825)</f>
        <v>1.0434780261461785</v>
      </c>
      <c r="FI8">
        <f ca="1">Parameters!FI$159+Parameters!FI$160*LN(Parameters!$B$125+Temperatures!$G8-Temperatures!$G$2-18.825)</f>
        <v>1.3374780722673583</v>
      </c>
      <c r="FJ8">
        <f ca="1">Parameters!FJ$159+Parameters!FJ$160*LN(Parameters!$B$125+Temperatures!$G8-Temperatures!$G$2-18.825)</f>
        <v>0.43902454617836606</v>
      </c>
      <c r="FK8">
        <f ca="1">Parameters!FK$159+Parameters!FK$160*LN(Parameters!$B$125+Temperatures!$G8-Temperatures!$G$2-18.825)</f>
        <v>0.49837724767182784</v>
      </c>
      <c r="FL8">
        <f ca="1">Parameters!FL$159+Parameters!FL$160*LN(Parameters!$B$125+Temperatures!$G8-Temperatures!$G$2-18.825)</f>
        <v>0.32308487439494349</v>
      </c>
      <c r="FM8">
        <f ca="1">Parameters!FM$159+Parameters!FM$160*LN(Parameters!$B$125+Temperatures!$G8-Temperatures!$G$2-18.825)</f>
        <v>0.91305657848431887</v>
      </c>
      <c r="FN8">
        <f ca="1">Parameters!FN$159+Parameters!FN$160*LN(Parameters!$B$125+Temperatures!$G8-Temperatures!$G$2-18.825)</f>
        <v>1.4031193673950451</v>
      </c>
      <c r="FO8">
        <f ca="1">Parameters!FO$159+Parameters!FO$160*LN(Parameters!$B$125+Temperatures!$G8-Temperatures!$G$2-18.825)</f>
        <v>1.3315763190212873</v>
      </c>
      <c r="FP8">
        <f ca="1">Parameters!FP$159+Parameters!FP$160*LN(Parameters!$B$125+Temperatures!$G8-Temperatures!$G$2-18.825)</f>
        <v>1.3539297922687616</v>
      </c>
      <c r="FQ8">
        <f ca="1">Parameters!FQ$159+Parameters!FQ$160*LN(Parameters!$B$125+Temperatures!$G8-Temperatures!$G$2-18.825)</f>
        <v>0.60120957240321982</v>
      </c>
      <c r="FR8">
        <f ca="1">Parameters!FR$159+Parameters!FR$160*LN(Parameters!$B$125+Temperatures!$G8-Temperatures!$G$2-18.825)</f>
        <v>0.8032699619992153</v>
      </c>
      <c r="FS8">
        <f ca="1">Parameters!FS$159+Parameters!FS$160*LN(Parameters!$B$125+Temperatures!$G8-Temperatures!$G$2-18.825)</f>
        <v>1.1985420754389557</v>
      </c>
      <c r="FT8">
        <f ca="1">Parameters!FT$159+Parameters!FT$160*LN(Parameters!$B$125+Temperatures!$G8-Temperatures!$G$2-18.825)</f>
        <v>1.0780476983041718</v>
      </c>
      <c r="FU8">
        <f ca="1">Parameters!FU$159+Parameters!FU$160*LN(Parameters!$B$125+Temperatures!$G8-Temperatures!$G$2-18.825)</f>
        <v>1.3138104955051002</v>
      </c>
      <c r="FV8">
        <f ca="1">Parameters!FV$159+Parameters!FV$160*LN(Parameters!$B$125+Temperatures!$G8-Temperatures!$G$2-18.825)</f>
        <v>0.92647724563582357</v>
      </c>
      <c r="FW8">
        <f ca="1">Parameters!FW$159+Parameters!FW$160*LN(Parameters!$B$125+Temperatures!$G8-Temperatures!$G$2-18.825)</f>
        <v>0.67991444131157197</v>
      </c>
      <c r="FX8">
        <f ca="1">Parameters!FX$159+Parameters!FX$160*LN(Parameters!$B$125+Temperatures!$G8-Temperatures!$G$2-18.825)</f>
        <v>1.2202092621878862</v>
      </c>
      <c r="FY8">
        <f ca="1">Parameters!FY$159+Parameters!FY$160*LN(Parameters!$B$125+Temperatures!$G8-Temperatures!$G$2-18.825)</f>
        <v>1.0170123857393942</v>
      </c>
      <c r="FZ8">
        <f ca="1">Parameters!FZ$159+Parameters!FZ$160*LN(Parameters!$B$125+Temperatures!$G8-Temperatures!$G$2-18.825)</f>
        <v>1.1528574036425367</v>
      </c>
      <c r="GA8">
        <f ca="1">Parameters!GA$159+Parameters!GA$160*LN(Parameters!$B$125+Temperatures!$G8-Temperatures!$G$2-18.825)</f>
        <v>1.1463520276921182</v>
      </c>
      <c r="GB8">
        <f ca="1">Parameters!GB$159+Parameters!GB$160*LN(Parameters!$B$125+Temperatures!$G8-Temperatures!$G$2-18.825)</f>
        <v>0.47208914484509679</v>
      </c>
      <c r="GC8">
        <f ca="1">Parameters!GC$159+Parameters!GC$160*LN(Parameters!$B$125+Temperatures!$G8-Temperatures!$G$2-18.825)</f>
        <v>0.87696326579879413</v>
      </c>
      <c r="GD8">
        <f ca="1">Parameters!GD$159+Parameters!GD$160*LN(Parameters!$B$125+Temperatures!$G8-Temperatures!$G$2-18.825)</f>
        <v>0.72936428841831702</v>
      </c>
      <c r="GE8">
        <f ca="1">Parameters!GE$159+Parameters!GE$160*LN(Parameters!$B$125+Temperatures!$G8-Temperatures!$G$2-18.825)</f>
        <v>0.70295497638070181</v>
      </c>
      <c r="GF8">
        <f ca="1">Parameters!GF$159+Parameters!GF$160*LN(Parameters!$B$125+Temperatures!$G8-Temperatures!$G$2-18.825)</f>
        <v>1.2435569028395812</v>
      </c>
      <c r="GG8">
        <f ca="1">Parameters!GG$159+Parameters!GG$160*LN(Parameters!$B$125+Temperatures!$G8-Temperatures!$G$2-18.825)</f>
        <v>1.2764858669894288</v>
      </c>
      <c r="GH8">
        <f ca="1">Parameters!GH$159+Parameters!GH$160*LN(Parameters!$B$125+Temperatures!$G8-Temperatures!$G$2-18.825)</f>
        <v>1.1411958383482961</v>
      </c>
      <c r="GI8">
        <f ca="1">Parameters!GI$159+Parameters!GI$160*LN(Parameters!$B$125+Temperatures!$G8-Temperatures!$G$2-18.825)</f>
        <v>1.257192126331905</v>
      </c>
      <c r="GJ8">
        <f ca="1">Parameters!GJ$159+Parameters!GJ$160*LN(Parameters!$B$125+Temperatures!$G8-Temperatures!$G$2-18.825)</f>
        <v>1.0381508548157881</v>
      </c>
      <c r="GK8">
        <f ca="1">Parameters!GK$159+Parameters!GK$160*LN(Parameters!$B$125+Temperatures!$G8-Temperatures!$G$2-18.825)</f>
        <v>0.93520920536566143</v>
      </c>
      <c r="GL8">
        <f ca="1">Parameters!GL$159+Parameters!GL$160*LN(Parameters!$B$125+Temperatures!$G8-Temperatures!$G$2-18.825)</f>
        <v>1.1245644001768118</v>
      </c>
      <c r="GM8">
        <f ca="1">Parameters!GM$159+Parameters!GM$160*LN(Parameters!$B$125+Temperatures!$G8-Temperatures!$G$2-18.825)</f>
        <v>1.069383739931798</v>
      </c>
    </row>
    <row r="9" spans="1:196" x14ac:dyDescent="0.25">
      <c r="A9">
        <v>2017</v>
      </c>
      <c r="B9">
        <f ca="1">Parameters!B$159+Parameters!B$160*LN(Parameters!$B$125+Temperatures!$G9-Temperatures!$G$2-18.825)</f>
        <v>0.66936143367349599</v>
      </c>
      <c r="C9">
        <f ca="1">Parameters!C$159+Parameters!C$160*LN(Parameters!$B$125+Temperatures!$G9-Temperatures!$G$2-18.825)</f>
        <v>1.1175327096455352</v>
      </c>
      <c r="D9">
        <f ca="1">Parameters!D$159+Parameters!D$160*LN(Parameters!$B$125+Temperatures!$G9-Temperatures!$G$2-18.825)</f>
        <v>0.64463194553719749</v>
      </c>
      <c r="E9">
        <f ca="1">Parameters!E$159+Parameters!E$160*LN(Parameters!$B$125+Temperatures!$G9-Temperatures!$G$2-18.825)</f>
        <v>0.26196382584375821</v>
      </c>
      <c r="F9">
        <f ca="1">Parameters!F$159+Parameters!F$160*LN(Parameters!$B$125+Temperatures!$G9-Temperatures!$G$2-18.825)</f>
        <v>1.3456351204893895</v>
      </c>
      <c r="G9">
        <f ca="1">Parameters!G$159+Parameters!G$160*LN(Parameters!$B$125+Temperatures!$G9-Temperatures!$G$2-18.825)</f>
        <v>0.88879694916473995</v>
      </c>
      <c r="H9">
        <f ca="1">Parameters!H$159+Parameters!H$160*LN(Parameters!$B$125+Temperatures!$G9-Temperatures!$G$2-18.825)</f>
        <v>0.46536371148478051</v>
      </c>
      <c r="I9">
        <f ca="1">Parameters!I$159+Parameters!I$160*LN(Parameters!$B$125+Temperatures!$G9-Temperatures!$G$2-18.825)</f>
        <v>1.3078140740285318</v>
      </c>
      <c r="J9">
        <f ca="1">Parameters!J$159+Parameters!J$160*LN(Parameters!$B$125+Temperatures!$G9-Temperatures!$G$2-18.825)</f>
        <v>0.86391133040457213</v>
      </c>
      <c r="K9">
        <f ca="1">Parameters!K$159+Parameters!K$160*LN(Parameters!$B$125+Temperatures!$G9-Temperatures!$G$2-18.825)</f>
        <v>0.43270433635236333</v>
      </c>
      <c r="L9">
        <f ca="1">Parameters!L$159+Parameters!L$160*LN(Parameters!$B$125+Temperatures!$G9-Temperatures!$G$2-18.825)</f>
        <v>0.71111964324589838</v>
      </c>
      <c r="M9">
        <f ca="1">Parameters!M$159+Parameters!M$160*LN(Parameters!$B$125+Temperatures!$G9-Temperatures!$G$2-18.825)</f>
        <v>1.0563424917593891</v>
      </c>
      <c r="N9">
        <f ca="1">Parameters!N$159+Parameters!N$160*LN(Parameters!$B$125+Temperatures!$G9-Temperatures!$G$2-18.825)</f>
        <v>0.52030731127657337</v>
      </c>
      <c r="O9">
        <f ca="1">Parameters!O$159+Parameters!O$160*LN(Parameters!$B$125+Temperatures!$G9-Temperatures!$G$2-18.825)</f>
        <v>1.3563756372218487</v>
      </c>
      <c r="P9">
        <f ca="1">Parameters!P$159+Parameters!P$160*LN(Parameters!$B$125+Temperatures!$G9-Temperatures!$G$2-18.825)</f>
        <v>1.3964087311079829</v>
      </c>
      <c r="Q9">
        <f ca="1">Parameters!Q$159+Parameters!Q$160*LN(Parameters!$B$125+Temperatures!$G9-Temperatures!$G$2-18.825)</f>
        <v>1.2674026582355504</v>
      </c>
      <c r="R9">
        <f ca="1">Parameters!R$159+Parameters!R$160*LN(Parameters!$B$125+Temperatures!$G9-Temperatures!$G$2-18.825)</f>
        <v>0.57831198026672304</v>
      </c>
      <c r="S9">
        <f ca="1">Parameters!S$159+Parameters!S$160*LN(Parameters!$B$125+Temperatures!$G9-Temperatures!$G$2-18.825)</f>
        <v>1.3731143731900624</v>
      </c>
      <c r="T9">
        <f ca="1">Parameters!T$159+Parameters!T$160*LN(Parameters!$B$125+Temperatures!$G9-Temperatures!$G$2-18.825)</f>
        <v>1.2425855551434595</v>
      </c>
      <c r="U9">
        <f ca="1">Parameters!U$159+Parameters!U$160*LN(Parameters!$B$125+Temperatures!$G9-Temperatures!$G$2-18.825)</f>
        <v>0.51551159779154598</v>
      </c>
      <c r="V9">
        <f ca="1">Parameters!V$159+Parameters!V$160*LN(Parameters!$B$125+Temperatures!$G9-Temperatures!$G$2-18.825)</f>
        <v>0.38138903068010099</v>
      </c>
      <c r="W9">
        <f ca="1">Parameters!W$159+Parameters!W$160*LN(Parameters!$B$125+Temperatures!$G9-Temperatures!$G$2-18.825)</f>
        <v>1.2623521705157277</v>
      </c>
      <c r="X9">
        <f ca="1">Parameters!X$159+Parameters!X$160*LN(Parameters!$B$125+Temperatures!$G9-Temperatures!$G$2-18.825)</f>
        <v>1.1449529887899534</v>
      </c>
      <c r="Y9">
        <f ca="1">Parameters!Y$159+Parameters!Y$160*LN(Parameters!$B$125+Temperatures!$G9-Temperatures!$G$2-18.825)</f>
        <v>0.84620199271543073</v>
      </c>
      <c r="Z9">
        <f ca="1">Parameters!Z$159+Parameters!Z$160*LN(Parameters!$B$125+Temperatures!$G9-Temperatures!$G$2-18.825)</f>
        <v>1.1679635691959345</v>
      </c>
      <c r="AA9">
        <f ca="1">Parameters!AA$159+Parameters!AA$160*LN(Parameters!$B$125+Temperatures!$G9-Temperatures!$G$2-18.825)</f>
        <v>1.3070907308243218</v>
      </c>
      <c r="AB9">
        <f ca="1">Parameters!AB$159+Parameters!AB$160*LN(Parameters!$B$125+Temperatures!$G9-Temperatures!$G$2-18.825)</f>
        <v>1.3435201329455506</v>
      </c>
      <c r="AC9">
        <f ca="1">Parameters!AC$159+Parameters!AC$160*LN(Parameters!$B$125+Temperatures!$G9-Temperatures!$G$2-18.825)</f>
        <v>0.66694741698782745</v>
      </c>
      <c r="AD9">
        <f ca="1">Parameters!AD$159+Parameters!AD$160*LN(Parameters!$B$125+Temperatures!$G9-Temperatures!$G$2-18.825)</f>
        <v>1.122757317560017</v>
      </c>
      <c r="AE9">
        <f ca="1">Parameters!AE$159+Parameters!AE$160*LN(Parameters!$B$125+Temperatures!$G9-Temperatures!$G$2-18.825)</f>
        <v>1.2767606234649744</v>
      </c>
      <c r="AF9">
        <f ca="1">Parameters!AF$159+Parameters!AF$160*LN(Parameters!$B$125+Temperatures!$G9-Temperatures!$G$2-18.825)</f>
        <v>0.35657674141235035</v>
      </c>
      <c r="AG9">
        <f ca="1">Parameters!AG$159+Parameters!AG$160*LN(Parameters!$B$125+Temperatures!$G9-Temperatures!$G$2-18.825)</f>
        <v>0.42684214358466943</v>
      </c>
      <c r="AH9">
        <f ca="1">Parameters!AH$159+Parameters!AH$160*LN(Parameters!$B$125+Temperatures!$G9-Temperatures!$G$2-18.825)</f>
        <v>0.64668012887490922</v>
      </c>
      <c r="AI9">
        <f ca="1">Parameters!AI$159+Parameters!AI$160*LN(Parameters!$B$125+Temperatures!$G9-Temperatures!$G$2-18.825)</f>
        <v>0.76529014416430785</v>
      </c>
      <c r="AJ9">
        <f ca="1">Parameters!AJ$159+Parameters!AJ$160*LN(Parameters!$B$125+Temperatures!$G9-Temperatures!$G$2-18.825)</f>
        <v>1.3006785071038629</v>
      </c>
      <c r="AK9">
        <f ca="1">Parameters!AK$159+Parameters!AK$160*LN(Parameters!$B$125+Temperatures!$G9-Temperatures!$G$2-18.825)</f>
        <v>1.250909100928514</v>
      </c>
      <c r="AL9">
        <f ca="1">Parameters!AL$159+Parameters!AL$160*LN(Parameters!$B$125+Temperatures!$G9-Temperatures!$G$2-18.825)</f>
        <v>1.213693286401001</v>
      </c>
      <c r="AM9">
        <f ca="1">Parameters!AM$159+Parameters!AM$160*LN(Parameters!$B$125+Temperatures!$G9-Temperatures!$G$2-18.825)</f>
        <v>1.2404087526625744</v>
      </c>
      <c r="AN9">
        <f ca="1">Parameters!AN$159+Parameters!AN$160*LN(Parameters!$B$125+Temperatures!$G9-Temperatures!$G$2-18.825)</f>
        <v>1.035935477322864</v>
      </c>
      <c r="AO9">
        <f ca="1">Parameters!AO$159+Parameters!AO$160*LN(Parameters!$B$125+Temperatures!$G9-Temperatures!$G$2-18.825)</f>
        <v>1.2160881294497936</v>
      </c>
      <c r="AP9">
        <f ca="1">Parameters!AP$159+Parameters!AP$160*LN(Parameters!$B$125+Temperatures!$G9-Temperatures!$G$2-18.825)</f>
        <v>1.0542911996388997</v>
      </c>
      <c r="AQ9">
        <f ca="1">Parameters!AQ$159+Parameters!AQ$160*LN(Parameters!$B$125+Temperatures!$G9-Temperatures!$G$2-18.825)</f>
        <v>1.1292536705610137</v>
      </c>
      <c r="AR9">
        <f ca="1">Parameters!AR$159+Parameters!AR$160*LN(Parameters!$B$125+Temperatures!$G9-Temperatures!$G$2-18.825)</f>
        <v>1.2734011754292418</v>
      </c>
      <c r="AS9">
        <f ca="1">Parameters!AS$159+Parameters!AS$160*LN(Parameters!$B$125+Temperatures!$G9-Temperatures!$G$2-18.825)</f>
        <v>0.93291538931653317</v>
      </c>
      <c r="AT9">
        <f ca="1">Parameters!AT$159+Parameters!AT$160*LN(Parameters!$B$125+Temperatures!$G9-Temperatures!$G$2-18.825)</f>
        <v>0.44426510440950812</v>
      </c>
      <c r="AU9">
        <f ca="1">Parameters!AU$159+Parameters!AU$160*LN(Parameters!$B$125+Temperatures!$G9-Temperatures!$G$2-18.825)</f>
        <v>0.48473010355820734</v>
      </c>
      <c r="AV9">
        <f ca="1">Parameters!AV$159+Parameters!AV$160*LN(Parameters!$B$125+Temperatures!$G9-Temperatures!$G$2-18.825)</f>
        <v>1.4396858867986295</v>
      </c>
      <c r="AW9">
        <f ca="1">Parameters!AW$159+Parameters!AW$160*LN(Parameters!$B$125+Temperatures!$G9-Temperatures!$G$2-18.825)</f>
        <v>1.1474884550033921</v>
      </c>
      <c r="AX9">
        <f ca="1">Parameters!AX$159+Parameters!AX$160*LN(Parameters!$B$125+Temperatures!$G9-Temperatures!$G$2-18.825)</f>
        <v>0.43333152932336572</v>
      </c>
      <c r="AY9">
        <f ca="1">Parameters!AY$159+Parameters!AY$160*LN(Parameters!$B$125+Temperatures!$G9-Temperatures!$G$2-18.825)</f>
        <v>1.2426132094754556</v>
      </c>
      <c r="AZ9">
        <f ca="1">Parameters!AZ$159+Parameters!AZ$160*LN(Parameters!$B$125+Temperatures!$G9-Temperatures!$G$2-18.825)</f>
        <v>0.85967856404555443</v>
      </c>
      <c r="BA9">
        <f ca="1">Parameters!BA$159+Parameters!BA$160*LN(Parameters!$B$125+Temperatures!$G9-Temperatures!$G$2-18.825)</f>
        <v>1.0408134655319179</v>
      </c>
      <c r="BB9">
        <f ca="1">Parameters!BB$159+Parameters!BB$160*LN(Parameters!$B$125+Temperatures!$G9-Temperatures!$G$2-18.825)</f>
        <v>1.103288301807984</v>
      </c>
      <c r="BC9">
        <f ca="1">Parameters!BC$159+Parameters!BC$160*LN(Parameters!$B$125+Temperatures!$G9-Temperatures!$G$2-18.825)</f>
        <v>1.1372089869160842</v>
      </c>
      <c r="BD9">
        <f ca="1">Parameters!BD$159+Parameters!BD$160*LN(Parameters!$B$125+Temperatures!$G9-Temperatures!$G$2-18.825)</f>
        <v>1.1269648321221222</v>
      </c>
      <c r="BE9">
        <f ca="1">Parameters!BE$159+Parameters!BE$160*LN(Parameters!$B$125+Temperatures!$G9-Temperatures!$G$2-18.825)</f>
        <v>0.73409935118689384</v>
      </c>
      <c r="BF9">
        <f ca="1">Parameters!BF$159+Parameters!BF$160*LN(Parameters!$B$125+Temperatures!$G9-Temperatures!$G$2-18.825)</f>
        <v>0.32098137541114991</v>
      </c>
      <c r="BG9">
        <f ca="1">Parameters!BG$159+Parameters!BG$160*LN(Parameters!$B$125+Temperatures!$G9-Temperatures!$G$2-18.825)</f>
        <v>0.99277294714847109</v>
      </c>
      <c r="BH9">
        <f ca="1">Parameters!BH$159+Parameters!BH$160*LN(Parameters!$B$125+Temperatures!$G9-Temperatures!$G$2-18.825)</f>
        <v>0.24356797945125849</v>
      </c>
      <c r="BI9">
        <f ca="1">Parameters!BI$159+Parameters!BI$160*LN(Parameters!$B$125+Temperatures!$G9-Temperatures!$G$2-18.825)</f>
        <v>1.1641968385987713</v>
      </c>
      <c r="BJ9">
        <f ca="1">Parameters!BJ$159+Parameters!BJ$160*LN(Parameters!$B$125+Temperatures!$G9-Temperatures!$G$2-18.825)</f>
        <v>0.57805345402442621</v>
      </c>
      <c r="BK9">
        <f ca="1">Parameters!BK$159+Parameters!BK$160*LN(Parameters!$B$125+Temperatures!$G9-Temperatures!$G$2-18.825)</f>
        <v>1.3323387541085716</v>
      </c>
      <c r="BL9">
        <f ca="1">Parameters!BL$159+Parameters!BL$160*LN(Parameters!$B$125+Temperatures!$G9-Temperatures!$G$2-18.825)</f>
        <v>1.2671886330669897</v>
      </c>
      <c r="BM9">
        <f ca="1">Parameters!BM$159+Parameters!BM$160*LN(Parameters!$B$125+Temperatures!$G9-Temperatures!$G$2-18.825)</f>
        <v>0.48050499549799053</v>
      </c>
      <c r="BN9">
        <f ca="1">Parameters!BN$159+Parameters!BN$160*LN(Parameters!$B$125+Temperatures!$G9-Temperatures!$G$2-18.825)</f>
        <v>0.52171757124664153</v>
      </c>
      <c r="BO9">
        <f ca="1">Parameters!BO$159+Parameters!BO$160*LN(Parameters!$B$125+Temperatures!$G9-Temperatures!$G$2-18.825)</f>
        <v>1.3342945397976178</v>
      </c>
      <c r="BP9">
        <f ca="1">Parameters!BP$159+Parameters!BP$160*LN(Parameters!$B$125+Temperatures!$G9-Temperatures!$G$2-18.825)</f>
        <v>1.2498476586606235</v>
      </c>
      <c r="BQ9">
        <f ca="1">Parameters!BQ$159+Parameters!BQ$160*LN(Parameters!$B$125+Temperatures!$G9-Temperatures!$G$2-18.825)</f>
        <v>1.2102681932348827</v>
      </c>
      <c r="BR9">
        <f ca="1">Parameters!BR$159+Parameters!BR$160*LN(Parameters!$B$125+Temperatures!$G9-Temperatures!$G$2-18.825)</f>
        <v>1.3316985060070403</v>
      </c>
      <c r="BS9">
        <f ca="1">Parameters!BS$159+Parameters!BS$160*LN(Parameters!$B$125+Temperatures!$G9-Temperatures!$G$2-18.825)</f>
        <v>1.3265518380662757</v>
      </c>
      <c r="BT9">
        <f ca="1">Parameters!BT$159+Parameters!BT$160*LN(Parameters!$B$125+Temperatures!$G9-Temperatures!$G$2-18.825)</f>
        <v>1.2058479140481437</v>
      </c>
      <c r="BU9">
        <f ca="1">Parameters!BU$159+Parameters!BU$160*LN(Parameters!$B$125+Temperatures!$G9-Temperatures!$G$2-18.825)</f>
        <v>0.77607768459579596</v>
      </c>
      <c r="BV9">
        <f ca="1">Parameters!BV$159+Parameters!BV$160*LN(Parameters!$B$125+Temperatures!$G9-Temperatures!$G$2-18.825)</f>
        <v>1.2903467963219768</v>
      </c>
      <c r="BW9">
        <f ca="1">Parameters!BW$159+Parameters!BW$160*LN(Parameters!$B$125+Temperatures!$G9-Temperatures!$G$2-18.825)</f>
        <v>1.0142169263960241</v>
      </c>
      <c r="BX9">
        <f ca="1">Parameters!BX$159+Parameters!BX$160*LN(Parameters!$B$125+Temperatures!$G9-Temperatures!$G$2-18.825)</f>
        <v>1.2902858353406055</v>
      </c>
      <c r="BY9">
        <f ca="1">Parameters!BY$159+Parameters!BY$160*LN(Parameters!$B$125+Temperatures!$G9-Temperatures!$G$2-18.825)</f>
        <v>1.3341844467469819</v>
      </c>
      <c r="BZ9">
        <f ca="1">Parameters!BZ$159+Parameters!BZ$160*LN(Parameters!$B$125+Temperatures!$G9-Temperatures!$G$2-18.825)</f>
        <v>1.140145324447952</v>
      </c>
      <c r="CA9">
        <f ca="1">Parameters!CA$159+Parameters!CA$160*LN(Parameters!$B$125+Temperatures!$G9-Temperatures!$G$2-18.825)</f>
        <v>1.146209067349989</v>
      </c>
      <c r="CB9">
        <f ca="1">Parameters!CB$159+Parameters!CB$160*LN(Parameters!$B$125+Temperatures!$G9-Temperatures!$G$2-18.825)</f>
        <v>0.59037730248352582</v>
      </c>
      <c r="CC9">
        <f ca="1">Parameters!CC$159+Parameters!CC$160*LN(Parameters!$B$125+Temperatures!$G9-Temperatures!$G$2-18.825)</f>
        <v>1.2545968191589323</v>
      </c>
      <c r="CD9">
        <f ca="1">Parameters!CD$159+Parameters!CD$160*LN(Parameters!$B$125+Temperatures!$G9-Temperatures!$G$2-18.825)</f>
        <v>0.55256515356868352</v>
      </c>
      <c r="CE9">
        <f ca="1">Parameters!CE$159+Parameters!CE$160*LN(Parameters!$B$125+Temperatures!$G9-Temperatures!$G$2-18.825)</f>
        <v>1.289643664184567</v>
      </c>
      <c r="CF9">
        <f ca="1">Parameters!CF$159+Parameters!CF$160*LN(Parameters!$B$125+Temperatures!$G9-Temperatures!$G$2-18.825)</f>
        <v>1.2688199119535044</v>
      </c>
      <c r="CG9">
        <f ca="1">Parameters!CG$159+Parameters!CG$160*LN(Parameters!$B$125+Temperatures!$G9-Temperatures!$G$2-18.825)</f>
        <v>0.47983524403698108</v>
      </c>
      <c r="CH9">
        <f ca="1">Parameters!CH$159+Parameters!CH$160*LN(Parameters!$B$125+Temperatures!$G9-Temperatures!$G$2-18.825)</f>
        <v>0.80502046642768388</v>
      </c>
      <c r="CI9">
        <f ca="1">Parameters!CI$159+Parameters!CI$160*LN(Parameters!$B$125+Temperatures!$G9-Temperatures!$G$2-18.825)</f>
        <v>1.1528148907788838</v>
      </c>
      <c r="CJ9">
        <f ca="1">Parameters!CJ$159+Parameters!CJ$160*LN(Parameters!$B$125+Temperatures!$G9-Temperatures!$G$2-18.825)</f>
        <v>0.19305275990233464</v>
      </c>
      <c r="CK9">
        <f ca="1">Parameters!CK$159+Parameters!CK$160*LN(Parameters!$B$125+Temperatures!$G9-Temperatures!$G$2-18.825)</f>
        <v>1.0185632737481016</v>
      </c>
      <c r="CL9">
        <f ca="1">Parameters!CL$159+Parameters!CL$160*LN(Parameters!$B$125+Temperatures!$G9-Temperatures!$G$2-18.825)</f>
        <v>0.67717023005258636</v>
      </c>
      <c r="CM9">
        <f ca="1">Parameters!CM$159+Parameters!CM$160*LN(Parameters!$B$125+Temperatures!$G9-Temperatures!$G$2-18.825)</f>
        <v>1.2417898058472319</v>
      </c>
      <c r="CN9">
        <f ca="1">Parameters!CN$159+Parameters!CN$160*LN(Parameters!$B$125+Temperatures!$G9-Temperatures!$G$2-18.825)</f>
        <v>0.95447573969607213</v>
      </c>
      <c r="CO9">
        <f ca="1">Parameters!CO$159+Parameters!CO$160*LN(Parameters!$B$125+Temperatures!$G9-Temperatures!$G$2-18.825)</f>
        <v>0.72269248273181586</v>
      </c>
      <c r="CP9">
        <f ca="1">Parameters!CP$159+Parameters!CP$160*LN(Parameters!$B$125+Temperatures!$G9-Temperatures!$G$2-18.825)</f>
        <v>0.39657348227710609</v>
      </c>
      <c r="CQ9">
        <f ca="1">Parameters!CQ$159+Parameters!CQ$160*LN(Parameters!$B$125+Temperatures!$G9-Temperatures!$G$2-18.825)</f>
        <v>1.0625861577907538</v>
      </c>
      <c r="CR9">
        <f ca="1">Parameters!CR$159+Parameters!CR$160*LN(Parameters!$B$125+Temperatures!$G9-Temperatures!$G$2-18.825)</f>
        <v>0.25294390309188941</v>
      </c>
      <c r="CS9">
        <f ca="1">Parameters!CS$159+Parameters!CS$160*LN(Parameters!$B$125+Temperatures!$G9-Temperatures!$G$2-18.825)</f>
        <v>1.3796539110003754</v>
      </c>
      <c r="CT9">
        <f ca="1">Parameters!CT$159+Parameters!CT$160*LN(Parameters!$B$125+Temperatures!$G9-Temperatures!$G$2-18.825)</f>
        <v>1.2557398280947509</v>
      </c>
      <c r="CU9">
        <f ca="1">Parameters!CU$159+Parameters!CU$160*LN(Parameters!$B$125+Temperatures!$G9-Temperatures!$G$2-18.825)</f>
        <v>0.63148316846110486</v>
      </c>
      <c r="CV9">
        <f ca="1">Parameters!CV$159+Parameters!CV$160*LN(Parameters!$B$125+Temperatures!$G9-Temperatures!$G$2-18.825)</f>
        <v>1.3059094898737515</v>
      </c>
      <c r="CW9">
        <f ca="1">Parameters!CW$159+Parameters!CW$160*LN(Parameters!$B$125+Temperatures!$G9-Temperatures!$G$2-18.825)</f>
        <v>1.2167817210685756</v>
      </c>
      <c r="CX9">
        <f ca="1">Parameters!CX$159+Parameters!CX$160*LN(Parameters!$B$125+Temperatures!$G9-Temperatures!$G$2-18.825)</f>
        <v>0.84036009766828246</v>
      </c>
      <c r="CY9">
        <f ca="1">Parameters!CY$159+Parameters!CY$160*LN(Parameters!$B$125+Temperatures!$G9-Temperatures!$G$2-18.825)</f>
        <v>1.2407912487586001</v>
      </c>
      <c r="CZ9">
        <f ca="1">Parameters!CZ$159+Parameters!CZ$160*LN(Parameters!$B$125+Temperatures!$G9-Temperatures!$G$2-18.825)</f>
        <v>1.0409036652756334</v>
      </c>
      <c r="DA9">
        <f ca="1">Parameters!DA$159+Parameters!DA$160*LN(Parameters!$B$125+Temperatures!$G9-Temperatures!$G$2-18.825)</f>
        <v>0.30685399738863917</v>
      </c>
      <c r="DB9">
        <f ca="1">Parameters!DB$159+Parameters!DB$160*LN(Parameters!$B$125+Temperatures!$G9-Temperatures!$G$2-18.825)</f>
        <v>1.2864389062841248</v>
      </c>
      <c r="DC9">
        <f ca="1">Parameters!DC$159+Parameters!DC$160*LN(Parameters!$B$125+Temperatures!$G9-Temperatures!$G$2-18.825)</f>
        <v>0.67555184190274098</v>
      </c>
      <c r="DD9">
        <f ca="1">Parameters!DD$159+Parameters!DD$160*LN(Parameters!$B$125+Temperatures!$G9-Temperatures!$G$2-18.825)</f>
        <v>0.37932708403024146</v>
      </c>
      <c r="DE9">
        <f ca="1">Parameters!DE$159+Parameters!DE$160*LN(Parameters!$B$125+Temperatures!$G9-Temperatures!$G$2-18.825)</f>
        <v>0.48776665525354357</v>
      </c>
      <c r="DF9">
        <f ca="1">Parameters!DF$159+Parameters!DF$160*LN(Parameters!$B$125+Temperatures!$G9-Temperatures!$G$2-18.825)</f>
        <v>0.35610652452026414</v>
      </c>
      <c r="DG9">
        <f ca="1">Parameters!DG$159+Parameters!DG$160*LN(Parameters!$B$125+Temperatures!$G9-Temperatures!$G$2-18.825)</f>
        <v>0.88426576360946241</v>
      </c>
      <c r="DH9">
        <f ca="1">Parameters!DH$159+Parameters!DH$160*LN(Parameters!$B$125+Temperatures!$G9-Temperatures!$G$2-18.825)</f>
        <v>0.53950207923574156</v>
      </c>
      <c r="DI9">
        <f ca="1">Parameters!DI$159+Parameters!DI$160*LN(Parameters!$B$125+Temperatures!$G9-Temperatures!$G$2-18.825)</f>
        <v>1.0456390476624298</v>
      </c>
      <c r="DJ9">
        <f ca="1">Parameters!DJ$159+Parameters!DJ$160*LN(Parameters!$B$125+Temperatures!$G9-Temperatures!$G$2-18.825)</f>
        <v>0.99536778060168885</v>
      </c>
      <c r="DK9">
        <f ca="1">Parameters!DK$159+Parameters!DK$160*LN(Parameters!$B$125+Temperatures!$G9-Temperatures!$G$2-18.825)</f>
        <v>0.54892050950996663</v>
      </c>
      <c r="DL9">
        <f ca="1">Parameters!DL$159+Parameters!DL$160*LN(Parameters!$B$125+Temperatures!$G9-Temperatures!$G$2-18.825)</f>
        <v>1.3877376346072552</v>
      </c>
      <c r="DM9">
        <f ca="1">Parameters!DM$159+Parameters!DM$160*LN(Parameters!$B$125+Temperatures!$G9-Temperatures!$G$2-18.825)</f>
        <v>1.2786128457940724</v>
      </c>
      <c r="DN9">
        <f ca="1">Parameters!DN$159+Parameters!DN$160*LN(Parameters!$B$125+Temperatures!$G9-Temperatures!$G$2-18.825)</f>
        <v>0.51657734096970798</v>
      </c>
      <c r="DO9">
        <f ca="1">Parameters!DO$159+Parameters!DO$160*LN(Parameters!$B$125+Temperatures!$G9-Temperatures!$G$2-18.825)</f>
        <v>2.0579231646196267E-2</v>
      </c>
      <c r="DP9">
        <f ca="1">Parameters!DP$159+Parameters!DP$160*LN(Parameters!$B$125+Temperatures!$G9-Temperatures!$G$2-18.825)</f>
        <v>1.205038825814448</v>
      </c>
      <c r="DQ9">
        <f ca="1">Parameters!DQ$159+Parameters!DQ$160*LN(Parameters!$B$125+Temperatures!$G9-Temperatures!$G$2-18.825)</f>
        <v>1.3977588393860885</v>
      </c>
      <c r="DR9">
        <f ca="1">Parameters!DR$159+Parameters!DR$160*LN(Parameters!$B$125+Temperatures!$G9-Temperatures!$G$2-18.825)</f>
        <v>1.2818180209154773</v>
      </c>
      <c r="DS9">
        <f ca="1">Parameters!DS$159+Parameters!DS$160*LN(Parameters!$B$125+Temperatures!$G9-Temperatures!$G$2-18.825)</f>
        <v>1.0814174680562432</v>
      </c>
      <c r="DT9">
        <f ca="1">Parameters!DT$159+Parameters!DT$160*LN(Parameters!$B$125+Temperatures!$G9-Temperatures!$G$2-18.825)</f>
        <v>1.1314130489988683</v>
      </c>
      <c r="DU9">
        <f ca="1">Parameters!DU$159+Parameters!DU$160*LN(Parameters!$B$125+Temperatures!$G9-Temperatures!$G$2-18.825)</f>
        <v>1.3184745666510167</v>
      </c>
      <c r="DV9">
        <f ca="1">Parameters!DV$159+Parameters!DV$160*LN(Parameters!$B$125+Temperatures!$G9-Temperatures!$G$2-18.825)</f>
        <v>1.1074330331571158</v>
      </c>
      <c r="DW9">
        <f ca="1">Parameters!DW$159+Parameters!DW$160*LN(Parameters!$B$125+Temperatures!$G9-Temperatures!$G$2-18.825)</f>
        <v>1.0450659214689093</v>
      </c>
      <c r="DX9">
        <f ca="1">Parameters!DX$159+Parameters!DX$160*LN(Parameters!$B$125+Temperatures!$G9-Temperatures!$G$2-18.825)</f>
        <v>1.4271316220803738</v>
      </c>
      <c r="DY9">
        <f ca="1">Parameters!DY$159+Parameters!DY$160*LN(Parameters!$B$125+Temperatures!$G9-Temperatures!$G$2-18.825)</f>
        <v>1.3320138488482174</v>
      </c>
      <c r="DZ9">
        <f ca="1">Parameters!DZ$159+Parameters!DZ$160*LN(Parameters!$B$125+Temperatures!$G9-Temperatures!$G$2-18.825)</f>
        <v>1.2481227994706987</v>
      </c>
      <c r="EA9">
        <f ca="1">Parameters!EA$159+Parameters!EA$160*LN(Parameters!$B$125+Temperatures!$G9-Temperatures!$G$2-18.825)</f>
        <v>0.5074361911243177</v>
      </c>
      <c r="EB9">
        <f ca="1">Parameters!EB$159+Parameters!EB$160*LN(Parameters!$B$125+Temperatures!$G9-Temperatures!$G$2-18.825)</f>
        <v>0.23283278081463391</v>
      </c>
      <c r="EC9">
        <f ca="1">Parameters!EC$159+Parameters!EC$160*LN(Parameters!$B$125+Temperatures!$G9-Temperatures!$G$2-18.825)</f>
        <v>1.0018674255212445</v>
      </c>
      <c r="ED9">
        <f ca="1">Parameters!ED$159+Parameters!ED$160*LN(Parameters!$B$125+Temperatures!$G9-Temperatures!$G$2-18.825)</f>
        <v>1.3043430192478904</v>
      </c>
      <c r="EE9">
        <f ca="1">Parameters!EE$159+Parameters!EE$160*LN(Parameters!$B$125+Temperatures!$G9-Temperatures!$G$2-18.825)</f>
        <v>0.61895288768887724</v>
      </c>
      <c r="EF9">
        <f ca="1">Parameters!EF$159+Parameters!EF$160*LN(Parameters!$B$125+Temperatures!$G9-Temperatures!$G$2-18.825)</f>
        <v>1.268589620072873</v>
      </c>
      <c r="EG9">
        <f ca="1">Parameters!EG$159+Parameters!EG$160*LN(Parameters!$B$125+Temperatures!$G9-Temperatures!$G$2-18.825)</f>
        <v>1.1785692557031864</v>
      </c>
      <c r="EH9">
        <f ca="1">Parameters!EH$159+Parameters!EH$160*LN(Parameters!$B$125+Temperatures!$G9-Temperatures!$G$2-18.825)</f>
        <v>1.2614043147005329</v>
      </c>
      <c r="EI9">
        <f ca="1">Parameters!EI$159+Parameters!EI$160*LN(Parameters!$B$125+Temperatures!$G9-Temperatures!$G$2-18.825)</f>
        <v>0.91557576463391632</v>
      </c>
      <c r="EJ9">
        <f ca="1">Parameters!EJ$159+Parameters!EJ$160*LN(Parameters!$B$125+Temperatures!$G9-Temperatures!$G$2-18.825)</f>
        <v>1.2682868101506672</v>
      </c>
      <c r="EK9">
        <f ca="1">Parameters!EK$159+Parameters!EK$160*LN(Parameters!$B$125+Temperatures!$G9-Temperatures!$G$2-18.825)</f>
        <v>1.3401250347665226</v>
      </c>
      <c r="EL9">
        <f ca="1">Parameters!EL$159+Parameters!EL$160*LN(Parameters!$B$125+Temperatures!$G9-Temperatures!$G$2-18.825)</f>
        <v>1.1704124192341154</v>
      </c>
      <c r="EM9">
        <f ca="1">Parameters!EM$159+Parameters!EM$160*LN(Parameters!$B$125+Temperatures!$G9-Temperatures!$G$2-18.825)</f>
        <v>0.4489203352284824</v>
      </c>
      <c r="EN9">
        <f ca="1">Parameters!EN$159+Parameters!EN$160*LN(Parameters!$B$125+Temperatures!$G9-Temperatures!$G$2-18.825)</f>
        <v>1.2207898040262102</v>
      </c>
      <c r="EO9">
        <f ca="1">Parameters!EO$159+Parameters!EO$160*LN(Parameters!$B$125+Temperatures!$G9-Temperatures!$G$2-18.825)</f>
        <v>0.45879326168743723</v>
      </c>
      <c r="EP9">
        <f ca="1">Parameters!EP$159+Parameters!EP$160*LN(Parameters!$B$125+Temperatures!$G9-Temperatures!$G$2-18.825)</f>
        <v>0.7590174587238816</v>
      </c>
      <c r="EQ9">
        <f ca="1">Parameters!EQ$159+Parameters!EQ$160*LN(Parameters!$B$125+Temperatures!$G9-Temperatures!$G$2-18.825)</f>
        <v>1.1626929353448188</v>
      </c>
      <c r="ER9">
        <f ca="1">Parameters!ER$159+Parameters!ER$160*LN(Parameters!$B$125+Temperatures!$G9-Temperatures!$G$2-18.825)</f>
        <v>1.0007801565270156</v>
      </c>
      <c r="ES9">
        <f ca="1">Parameters!ES$159+Parameters!ES$160*LN(Parameters!$B$125+Temperatures!$G9-Temperatures!$G$2-18.825)</f>
        <v>1.3714931877611609</v>
      </c>
      <c r="ET9">
        <f ca="1">Parameters!ET$159+Parameters!ET$160*LN(Parameters!$B$125+Temperatures!$G9-Temperatures!$G$2-18.825)</f>
        <v>0.79515824234361387</v>
      </c>
      <c r="EU9">
        <f ca="1">Parameters!EU$159+Parameters!EU$160*LN(Parameters!$B$125+Temperatures!$G9-Temperatures!$G$2-18.825)</f>
        <v>0.52309381421513879</v>
      </c>
      <c r="EV9">
        <f ca="1">Parameters!EV$159+Parameters!EV$160*LN(Parameters!$B$125+Temperatures!$G9-Temperatures!$G$2-18.825)</f>
        <v>0.27241104400406851</v>
      </c>
      <c r="EW9">
        <f ca="1">Parameters!EW$159+Parameters!EW$160*LN(Parameters!$B$125+Temperatures!$G9-Temperatures!$G$2-18.825)</f>
        <v>0.96681700886485256</v>
      </c>
      <c r="EX9">
        <f ca="1">Parameters!EX$159+Parameters!EX$160*LN(Parameters!$B$125+Temperatures!$G9-Temperatures!$G$2-18.825)</f>
        <v>1.2773639058790816</v>
      </c>
      <c r="EY9">
        <f ca="1">Parameters!EY$159+Parameters!EY$160*LN(Parameters!$B$125+Temperatures!$G9-Temperatures!$G$2-18.825)</f>
        <v>1.4354627909383066</v>
      </c>
      <c r="EZ9">
        <f ca="1">Parameters!EZ$159+Parameters!EZ$160*LN(Parameters!$B$125+Temperatures!$G9-Temperatures!$G$2-18.825)</f>
        <v>1.3229831851833251</v>
      </c>
      <c r="FA9">
        <f ca="1">Parameters!FA$159+Parameters!FA$160*LN(Parameters!$B$125+Temperatures!$G9-Temperatures!$G$2-18.825)</f>
        <v>1.211264021616977</v>
      </c>
      <c r="FB9">
        <f ca="1">Parameters!FB$159+Parameters!FB$160*LN(Parameters!$B$125+Temperatures!$G9-Temperatures!$G$2-18.825)</f>
        <v>1.2678941709473011</v>
      </c>
      <c r="FC9">
        <f ca="1">Parameters!FC$159+Parameters!FC$160*LN(Parameters!$B$125+Temperatures!$G9-Temperatures!$G$2-18.825)</f>
        <v>1.2138032263615586</v>
      </c>
      <c r="FD9">
        <f ca="1">Parameters!FD$159+Parameters!FD$160*LN(Parameters!$B$125+Temperatures!$G9-Temperatures!$G$2-18.825)</f>
        <v>0.5767216839147159</v>
      </c>
      <c r="FE9">
        <f ca="1">Parameters!FE$159+Parameters!FE$160*LN(Parameters!$B$125+Temperatures!$G9-Temperatures!$G$2-18.825)</f>
        <v>1.3311679890814869</v>
      </c>
      <c r="FF9">
        <f ca="1">Parameters!FF$159+Parameters!FF$160*LN(Parameters!$B$125+Temperatures!$G9-Temperatures!$G$2-18.825)</f>
        <v>0.59431913393492986</v>
      </c>
      <c r="FG9">
        <f ca="1">Parameters!FG$159+Parameters!FG$160*LN(Parameters!$B$125+Temperatures!$G9-Temperatures!$G$2-18.825)</f>
        <v>1.3823293469922575</v>
      </c>
      <c r="FH9">
        <f ca="1">Parameters!FH$159+Parameters!FH$160*LN(Parameters!$B$125+Temperatures!$G9-Temperatures!$G$2-18.825)</f>
        <v>1.042571035687883</v>
      </c>
      <c r="FI9">
        <f ca="1">Parameters!FI$159+Parameters!FI$160*LN(Parameters!$B$125+Temperatures!$G9-Temperatures!$G$2-18.825)</f>
        <v>1.3361967846798357</v>
      </c>
      <c r="FJ9">
        <f ca="1">Parameters!FJ$159+Parameters!FJ$160*LN(Parameters!$B$125+Temperatures!$G9-Temperatures!$G$2-18.825)</f>
        <v>0.43943526198021471</v>
      </c>
      <c r="FK9">
        <f ca="1">Parameters!FK$159+Parameters!FK$160*LN(Parameters!$B$125+Temperatures!$G9-Temperatures!$G$2-18.825)</f>
        <v>0.49869146150514432</v>
      </c>
      <c r="FL9">
        <f ca="1">Parameters!FL$159+Parameters!FL$160*LN(Parameters!$B$125+Temperatures!$G9-Temperatures!$G$2-18.825)</f>
        <v>0.32367341375177217</v>
      </c>
      <c r="FM9">
        <f ca="1">Parameters!FM$159+Parameters!FM$160*LN(Parameters!$B$125+Temperatures!$G9-Temperatures!$G$2-18.825)</f>
        <v>0.91274955656986279</v>
      </c>
      <c r="FN9">
        <f ca="1">Parameters!FN$159+Parameters!FN$160*LN(Parameters!$B$125+Temperatures!$G9-Temperatures!$G$2-18.825)</f>
        <v>1.4019151818702942</v>
      </c>
      <c r="FO9">
        <f ca="1">Parameters!FO$159+Parameters!FO$160*LN(Parameters!$B$125+Temperatures!$G9-Temperatures!$G$2-18.825)</f>
        <v>1.3303958400360976</v>
      </c>
      <c r="FP9">
        <f ca="1">Parameters!FP$159+Parameters!FP$160*LN(Parameters!$B$125+Temperatures!$G9-Temperatures!$G$2-18.825)</f>
        <v>1.352656462414499</v>
      </c>
      <c r="FQ9">
        <f ca="1">Parameters!FQ$159+Parameters!FQ$160*LN(Parameters!$B$125+Temperatures!$G9-Temperatures!$G$2-18.825)</f>
        <v>0.60162846813383997</v>
      </c>
      <c r="FR9">
        <f ca="1">Parameters!FR$159+Parameters!FR$160*LN(Parameters!$B$125+Temperatures!$G9-Temperatures!$G$2-18.825)</f>
        <v>0.8032007595899624</v>
      </c>
      <c r="FS9">
        <f ca="1">Parameters!FS$159+Parameters!FS$160*LN(Parameters!$B$125+Temperatures!$G9-Temperatures!$G$2-18.825)</f>
        <v>1.1973302432235247</v>
      </c>
      <c r="FT9">
        <f ca="1">Parameters!FT$159+Parameters!FT$160*LN(Parameters!$B$125+Temperatures!$G9-Temperatures!$G$2-18.825)</f>
        <v>1.076956568384843</v>
      </c>
      <c r="FU9">
        <f ca="1">Parameters!FU$159+Parameters!FU$160*LN(Parameters!$B$125+Temperatures!$G9-Temperatures!$G$2-18.825)</f>
        <v>1.3124626265147585</v>
      </c>
      <c r="FV9">
        <f ca="1">Parameters!FV$159+Parameters!FV$160*LN(Parameters!$B$125+Temperatures!$G9-Temperatures!$G$2-18.825)</f>
        <v>0.92600061547629775</v>
      </c>
      <c r="FW9">
        <f ca="1">Parameters!FW$159+Parameters!FW$160*LN(Parameters!$B$125+Temperatures!$G9-Temperatures!$G$2-18.825)</f>
        <v>0.67996590325429906</v>
      </c>
      <c r="FX9">
        <f ca="1">Parameters!FX$159+Parameters!FX$160*LN(Parameters!$B$125+Temperatures!$G9-Temperatures!$G$2-18.825)</f>
        <v>1.2189077424930292</v>
      </c>
      <c r="FY9">
        <f ca="1">Parameters!FY$159+Parameters!FY$160*LN(Parameters!$B$125+Temperatures!$G9-Temperatures!$G$2-18.825)</f>
        <v>1.0156750523759654</v>
      </c>
      <c r="FZ9">
        <f ca="1">Parameters!FZ$159+Parameters!FZ$160*LN(Parameters!$B$125+Temperatures!$G9-Temperatures!$G$2-18.825)</f>
        <v>1.1519266151887431</v>
      </c>
      <c r="GA9">
        <f ca="1">Parameters!GA$159+Parameters!GA$160*LN(Parameters!$B$125+Temperatures!$G9-Temperatures!$G$2-18.825)</f>
        <v>1.1454559811740046</v>
      </c>
      <c r="GB9">
        <f ca="1">Parameters!GB$159+Parameters!GB$160*LN(Parameters!$B$125+Temperatures!$G9-Temperatures!$G$2-18.825)</f>
        <v>0.47251376218488494</v>
      </c>
      <c r="GC9">
        <f ca="1">Parameters!GC$159+Parameters!GC$160*LN(Parameters!$B$125+Temperatures!$G9-Temperatures!$G$2-18.825)</f>
        <v>0.87630106635145788</v>
      </c>
      <c r="GD9">
        <f ca="1">Parameters!GD$159+Parameters!GD$160*LN(Parameters!$B$125+Temperatures!$G9-Temperatures!$G$2-18.825)</f>
        <v>0.72931032938157414</v>
      </c>
      <c r="GE9">
        <f ca="1">Parameters!GE$159+Parameters!GE$160*LN(Parameters!$B$125+Temperatures!$G9-Temperatures!$G$2-18.825)</f>
        <v>0.70310714905714022</v>
      </c>
      <c r="GF9">
        <f ca="1">Parameters!GF$159+Parameters!GF$160*LN(Parameters!$B$125+Temperatures!$G9-Temperatures!$G$2-18.825)</f>
        <v>1.2425041785782054</v>
      </c>
      <c r="GG9">
        <f ca="1">Parameters!GG$159+Parameters!GG$160*LN(Parameters!$B$125+Temperatures!$G9-Temperatures!$G$2-18.825)</f>
        <v>1.2753018887530925</v>
      </c>
      <c r="GH9">
        <f ca="1">Parameters!GH$159+Parameters!GH$160*LN(Parameters!$B$125+Temperatures!$G9-Temperatures!$G$2-18.825)</f>
        <v>1.1400437616372361</v>
      </c>
      <c r="GI9">
        <f ca="1">Parameters!GI$159+Parameters!GI$160*LN(Parameters!$B$125+Temperatures!$G9-Temperatures!$G$2-18.825)</f>
        <v>1.2558304825242661</v>
      </c>
      <c r="GJ9">
        <f ca="1">Parameters!GJ$159+Parameters!GJ$160*LN(Parameters!$B$125+Temperatures!$G9-Temperatures!$G$2-18.825)</f>
        <v>1.0375187611259755</v>
      </c>
      <c r="GK9">
        <f ca="1">Parameters!GK$159+Parameters!GK$160*LN(Parameters!$B$125+Temperatures!$G9-Temperatures!$G$2-18.825)</f>
        <v>0.9347176706373268</v>
      </c>
      <c r="GL9">
        <f ca="1">Parameters!GL$159+Parameters!GL$160*LN(Parameters!$B$125+Temperatures!$G9-Temperatures!$G$2-18.825)</f>
        <v>1.1238585476124781</v>
      </c>
      <c r="GM9">
        <f ca="1">Parameters!GM$159+Parameters!GM$160*LN(Parameters!$B$125+Temperatures!$G9-Temperatures!$G$2-18.825)</f>
        <v>1.0687756759240505</v>
      </c>
    </row>
    <row r="10" spans="1:196" x14ac:dyDescent="0.25">
      <c r="A10">
        <v>2018</v>
      </c>
      <c r="B10">
        <f ca="1">Parameters!B$159+Parameters!B$160*LN(Parameters!$B$125+Temperatures!$G10-Temperatures!$G$2-18.825)</f>
        <v>0.66965222681754744</v>
      </c>
      <c r="C10">
        <f ca="1">Parameters!C$159+Parameters!C$160*LN(Parameters!$B$125+Temperatures!$G10-Temperatures!$G$2-18.825)</f>
        <v>1.1167931359548182</v>
      </c>
      <c r="D10">
        <f ca="1">Parameters!D$159+Parameters!D$160*LN(Parameters!$B$125+Temperatures!$G10-Temperatures!$G$2-18.825)</f>
        <v>0.64470960525352494</v>
      </c>
      <c r="E10">
        <f ca="1">Parameters!E$159+Parameters!E$160*LN(Parameters!$B$125+Temperatures!$G10-Temperatures!$G$2-18.825)</f>
        <v>0.26256934715463021</v>
      </c>
      <c r="F10">
        <f ca="1">Parameters!F$159+Parameters!F$160*LN(Parameters!$B$125+Temperatures!$G10-Temperatures!$G$2-18.825)</f>
        <v>1.3446617895587318</v>
      </c>
      <c r="G10">
        <f ca="1">Parameters!G$159+Parameters!G$160*LN(Parameters!$B$125+Temperatures!$G10-Temperatures!$G$2-18.825)</f>
        <v>0.8882068091986548</v>
      </c>
      <c r="H10">
        <f ca="1">Parameters!H$159+Parameters!H$160*LN(Parameters!$B$125+Temperatures!$G10-Temperatures!$G$2-18.825)</f>
        <v>0.46584595121904099</v>
      </c>
      <c r="I10">
        <f ca="1">Parameters!I$159+Parameters!I$160*LN(Parameters!$B$125+Temperatures!$G10-Temperatures!$G$2-18.825)</f>
        <v>1.3064945315409933</v>
      </c>
      <c r="J10">
        <f ca="1">Parameters!J$159+Parameters!J$160*LN(Parameters!$B$125+Temperatures!$G10-Temperatures!$G$2-18.825)</f>
        <v>0.86336350942968099</v>
      </c>
      <c r="K10">
        <f ca="1">Parameters!K$159+Parameters!K$160*LN(Parameters!$B$125+Temperatures!$G10-Temperatures!$G$2-18.825)</f>
        <v>0.43308950386190842</v>
      </c>
      <c r="L10">
        <f ca="1">Parameters!L$159+Parameters!L$160*LN(Parameters!$B$125+Temperatures!$G10-Temperatures!$G$2-18.825)</f>
        <v>0.71111478392941363</v>
      </c>
      <c r="M10">
        <f ca="1">Parameters!M$159+Parameters!M$160*LN(Parameters!$B$125+Temperatures!$G10-Temperatures!$G$2-18.825)</f>
        <v>1.0556835245683485</v>
      </c>
      <c r="N10">
        <f ca="1">Parameters!N$159+Parameters!N$160*LN(Parameters!$B$125+Temperatures!$G10-Temperatures!$G$2-18.825)</f>
        <v>0.52037356514876898</v>
      </c>
      <c r="O10">
        <f ca="1">Parameters!O$159+Parameters!O$160*LN(Parameters!$B$125+Temperatures!$G10-Temperatures!$G$2-18.825)</f>
        <v>1.355209008145386</v>
      </c>
      <c r="P10">
        <f ca="1">Parameters!P$159+Parameters!P$160*LN(Parameters!$B$125+Temperatures!$G10-Temperatures!$G$2-18.825)</f>
        <v>1.3953173455491403</v>
      </c>
      <c r="Q10">
        <f ca="1">Parameters!Q$159+Parameters!Q$160*LN(Parameters!$B$125+Temperatures!$G10-Temperatures!$G$2-18.825)</f>
        <v>1.2663865343015355</v>
      </c>
      <c r="R10">
        <f ca="1">Parameters!R$159+Parameters!R$160*LN(Parameters!$B$125+Temperatures!$G10-Temperatures!$G$2-18.825)</f>
        <v>0.5785165430425806</v>
      </c>
      <c r="S10">
        <f ca="1">Parameters!S$159+Parameters!S$160*LN(Parameters!$B$125+Temperatures!$G10-Temperatures!$G$2-18.825)</f>
        <v>1.3721248765268153</v>
      </c>
      <c r="T10">
        <f ca="1">Parameters!T$159+Parameters!T$160*LN(Parameters!$B$125+Temperatures!$G10-Temperatures!$G$2-18.825)</f>
        <v>1.2413809687606718</v>
      </c>
      <c r="U10">
        <f ca="1">Parameters!U$159+Parameters!U$160*LN(Parameters!$B$125+Temperatures!$G10-Temperatures!$G$2-18.825)</f>
        <v>0.51577464532199957</v>
      </c>
      <c r="V10">
        <f ca="1">Parameters!V$159+Parameters!V$160*LN(Parameters!$B$125+Temperatures!$G10-Temperatures!$G$2-18.825)</f>
        <v>0.38196037805743721</v>
      </c>
      <c r="W10">
        <f ca="1">Parameters!W$159+Parameters!W$160*LN(Parameters!$B$125+Temperatures!$G10-Temperatures!$G$2-18.825)</f>
        <v>1.2612781280018059</v>
      </c>
      <c r="X10">
        <f ca="1">Parameters!X$159+Parameters!X$160*LN(Parameters!$B$125+Temperatures!$G10-Temperatures!$G$2-18.825)</f>
        <v>1.1439232599645914</v>
      </c>
      <c r="Y10">
        <f ca="1">Parameters!Y$159+Parameters!Y$160*LN(Parameters!$B$125+Temperatures!$G10-Temperatures!$G$2-18.825)</f>
        <v>0.84603399715030925</v>
      </c>
      <c r="Z10">
        <f ca="1">Parameters!Z$159+Parameters!Z$160*LN(Parameters!$B$125+Temperatures!$G10-Temperatures!$G$2-18.825)</f>
        <v>1.1670934240630331</v>
      </c>
      <c r="AA10">
        <f ca="1">Parameters!AA$159+Parameters!AA$160*LN(Parameters!$B$125+Temperatures!$G10-Temperatures!$G$2-18.825)</f>
        <v>1.3057890585885548</v>
      </c>
      <c r="AB10">
        <f ca="1">Parameters!AB$159+Parameters!AB$160*LN(Parameters!$B$125+Temperatures!$G10-Temperatures!$G$2-18.825)</f>
        <v>1.3422404187531052</v>
      </c>
      <c r="AC10">
        <f ca="1">Parameters!AC$159+Parameters!AC$160*LN(Parameters!$B$125+Temperatures!$G10-Temperatures!$G$2-18.825)</f>
        <v>0.66694996352753944</v>
      </c>
      <c r="AD10">
        <f ca="1">Parameters!AD$159+Parameters!AD$160*LN(Parameters!$B$125+Temperatures!$G10-Temperatures!$G$2-18.825)</f>
        <v>1.1222153602887699</v>
      </c>
      <c r="AE10">
        <f ca="1">Parameters!AE$159+Parameters!AE$160*LN(Parameters!$B$125+Temperatures!$G10-Temperatures!$G$2-18.825)</f>
        <v>1.2757876982938339</v>
      </c>
      <c r="AF10">
        <f ca="1">Parameters!AF$159+Parameters!AF$160*LN(Parameters!$B$125+Temperatures!$G10-Temperatures!$G$2-18.825)</f>
        <v>0.35726830276754157</v>
      </c>
      <c r="AG10">
        <f ca="1">Parameters!AG$159+Parameters!AG$160*LN(Parameters!$B$125+Temperatures!$G10-Temperatures!$G$2-18.825)</f>
        <v>0.42720518411517616</v>
      </c>
      <c r="AH10">
        <f ca="1">Parameters!AH$159+Parameters!AH$160*LN(Parameters!$B$125+Temperatures!$G10-Temperatures!$G$2-18.825)</f>
        <v>0.64648430890594255</v>
      </c>
      <c r="AI10">
        <f ca="1">Parameters!AI$159+Parameters!AI$160*LN(Parameters!$B$125+Temperatures!$G10-Temperatures!$G$2-18.825)</f>
        <v>0.76517817858950044</v>
      </c>
      <c r="AJ10">
        <f ca="1">Parameters!AJ$159+Parameters!AJ$160*LN(Parameters!$B$125+Temperatures!$G10-Temperatures!$G$2-18.825)</f>
        <v>1.2995677416466955</v>
      </c>
      <c r="AK10">
        <f ca="1">Parameters!AK$159+Parameters!AK$160*LN(Parameters!$B$125+Temperatures!$G10-Temperatures!$G$2-18.825)</f>
        <v>1.2499197859257185</v>
      </c>
      <c r="AL10">
        <f ca="1">Parameters!AL$159+Parameters!AL$160*LN(Parameters!$B$125+Temperatures!$G10-Temperatures!$G$2-18.825)</f>
        <v>1.2128218448871633</v>
      </c>
      <c r="AM10">
        <f ca="1">Parameters!AM$159+Parameters!AM$160*LN(Parameters!$B$125+Temperatures!$G10-Temperatures!$G$2-18.825)</f>
        <v>1.2394361568385945</v>
      </c>
      <c r="AN10">
        <f ca="1">Parameters!AN$159+Parameters!AN$160*LN(Parameters!$B$125+Temperatures!$G10-Temperatures!$G$2-18.825)</f>
        <v>1.0352764723107561</v>
      </c>
      <c r="AO10">
        <f ca="1">Parameters!AO$159+Parameters!AO$160*LN(Parameters!$B$125+Temperatures!$G10-Temperatures!$G$2-18.825)</f>
        <v>1.214905590331915</v>
      </c>
      <c r="AP10">
        <f ca="1">Parameters!AP$159+Parameters!AP$160*LN(Parameters!$B$125+Temperatures!$G10-Temperatures!$G$2-18.825)</f>
        <v>1.0534052569327454</v>
      </c>
      <c r="AQ10">
        <f ca="1">Parameters!AQ$159+Parameters!AQ$160*LN(Parameters!$B$125+Temperatures!$G10-Temperatures!$G$2-18.825)</f>
        <v>1.1283501472703112</v>
      </c>
      <c r="AR10">
        <f ca="1">Parameters!AR$159+Parameters!AR$160*LN(Parameters!$B$125+Temperatures!$G10-Temperatures!$G$2-18.825)</f>
        <v>1.2721821801413105</v>
      </c>
      <c r="AS10">
        <f ca="1">Parameters!AS$159+Parameters!AS$160*LN(Parameters!$B$125+Temperatures!$G10-Temperatures!$G$2-18.825)</f>
        <v>0.9323819135661835</v>
      </c>
      <c r="AT10">
        <f ca="1">Parameters!AT$159+Parameters!AT$160*LN(Parameters!$B$125+Temperatures!$G10-Temperatures!$G$2-18.825)</f>
        <v>0.44461110002221804</v>
      </c>
      <c r="AU10">
        <f ca="1">Parameters!AU$159+Parameters!AU$160*LN(Parameters!$B$125+Temperatures!$G10-Temperatures!$G$2-18.825)</f>
        <v>0.48493127739056407</v>
      </c>
      <c r="AV10">
        <f ca="1">Parameters!AV$159+Parameters!AV$160*LN(Parameters!$B$125+Temperatures!$G10-Temperatures!$G$2-18.825)</f>
        <v>1.4384181442572366</v>
      </c>
      <c r="AW10">
        <f ca="1">Parameters!AW$159+Parameters!AW$160*LN(Parameters!$B$125+Temperatures!$G10-Temperatures!$G$2-18.825)</f>
        <v>1.1464074821484196</v>
      </c>
      <c r="AX10">
        <f ca="1">Parameters!AX$159+Parameters!AX$160*LN(Parameters!$B$125+Temperatures!$G10-Temperatures!$G$2-18.825)</f>
        <v>0.43355021675063693</v>
      </c>
      <c r="AY10">
        <f ca="1">Parameters!AY$159+Parameters!AY$160*LN(Parameters!$B$125+Temperatures!$G10-Temperatures!$G$2-18.825)</f>
        <v>1.2414583761941418</v>
      </c>
      <c r="AZ10">
        <f ca="1">Parameters!AZ$159+Parameters!AZ$160*LN(Parameters!$B$125+Temperatures!$G10-Temperatures!$G$2-18.825)</f>
        <v>0.85942870058861698</v>
      </c>
      <c r="BA10">
        <f ca="1">Parameters!BA$159+Parameters!BA$160*LN(Parameters!$B$125+Temperatures!$G10-Temperatures!$G$2-18.825)</f>
        <v>1.0400651318741438</v>
      </c>
      <c r="BB10">
        <f ca="1">Parameters!BB$159+Parameters!BB$160*LN(Parameters!$B$125+Temperatures!$G10-Temperatures!$G$2-18.825)</f>
        <v>1.1026356887059525</v>
      </c>
      <c r="BC10">
        <f ca="1">Parameters!BC$159+Parameters!BC$160*LN(Parameters!$B$125+Temperatures!$G10-Temperatures!$G$2-18.825)</f>
        <v>1.1364812316504653</v>
      </c>
      <c r="BD10">
        <f ca="1">Parameters!BD$159+Parameters!BD$160*LN(Parameters!$B$125+Temperatures!$G10-Temperatures!$G$2-18.825)</f>
        <v>1.1261896029706018</v>
      </c>
      <c r="BE10">
        <f ca="1">Parameters!BE$159+Parameters!BE$160*LN(Parameters!$B$125+Temperatures!$G10-Temperatures!$G$2-18.825)</f>
        <v>0.73394628718382493</v>
      </c>
      <c r="BF10">
        <f ca="1">Parameters!BF$159+Parameters!BF$160*LN(Parameters!$B$125+Temperatures!$G10-Temperatures!$G$2-18.825)</f>
        <v>0.3216963681155332</v>
      </c>
      <c r="BG10">
        <f ca="1">Parameters!BG$159+Parameters!BG$160*LN(Parameters!$B$125+Temperatures!$G10-Temperatures!$G$2-18.825)</f>
        <v>0.99217463316100551</v>
      </c>
      <c r="BH10">
        <f ca="1">Parameters!BH$159+Parameters!BH$160*LN(Parameters!$B$125+Temperatures!$G10-Temperatures!$G$2-18.825)</f>
        <v>0.2445120910241656</v>
      </c>
      <c r="BI10">
        <f ca="1">Parameters!BI$159+Parameters!BI$160*LN(Parameters!$B$125+Temperatures!$G10-Temperatures!$G$2-18.825)</f>
        <v>1.1630414243934704</v>
      </c>
      <c r="BJ10">
        <f ca="1">Parameters!BJ$159+Parameters!BJ$160*LN(Parameters!$B$125+Temperatures!$G10-Temperatures!$G$2-18.825)</f>
        <v>0.57809169931431781</v>
      </c>
      <c r="BK10">
        <f ca="1">Parameters!BK$159+Parameters!BK$160*LN(Parameters!$B$125+Temperatures!$G10-Temperatures!$G$2-18.825)</f>
        <v>1.3309643682634213</v>
      </c>
      <c r="BL10">
        <f ca="1">Parameters!BL$159+Parameters!BL$160*LN(Parameters!$B$125+Temperatures!$G10-Temperatures!$G$2-18.825)</f>
        <v>1.2660846346575976</v>
      </c>
      <c r="BM10">
        <f ca="1">Parameters!BM$159+Parameters!BM$160*LN(Parameters!$B$125+Temperatures!$G10-Temperatures!$G$2-18.825)</f>
        <v>0.48051295794559817</v>
      </c>
      <c r="BN10">
        <f ca="1">Parameters!BN$159+Parameters!BN$160*LN(Parameters!$B$125+Temperatures!$G10-Temperatures!$G$2-18.825)</f>
        <v>0.52205503731772063</v>
      </c>
      <c r="BO10">
        <f ca="1">Parameters!BO$159+Parameters!BO$160*LN(Parameters!$B$125+Temperatures!$G10-Temperatures!$G$2-18.825)</f>
        <v>1.3331396119083867</v>
      </c>
      <c r="BP10">
        <f ca="1">Parameters!BP$159+Parameters!BP$160*LN(Parameters!$B$125+Temperatures!$G10-Temperatures!$G$2-18.825)</f>
        <v>1.2488703442437445</v>
      </c>
      <c r="BQ10">
        <f ca="1">Parameters!BQ$159+Parameters!BQ$160*LN(Parameters!$B$125+Temperatures!$G10-Temperatures!$G$2-18.825)</f>
        <v>1.2090961139063074</v>
      </c>
      <c r="BR10">
        <f ca="1">Parameters!BR$159+Parameters!BR$160*LN(Parameters!$B$125+Temperatures!$G10-Temperatures!$G$2-18.825)</f>
        <v>1.330528200270066</v>
      </c>
      <c r="BS10">
        <f ca="1">Parameters!BS$159+Parameters!BS$160*LN(Parameters!$B$125+Temperatures!$G10-Temperatures!$G$2-18.825)</f>
        <v>1.3254174565512167</v>
      </c>
      <c r="BT10">
        <f ca="1">Parameters!BT$159+Parameters!BT$160*LN(Parameters!$B$125+Temperatures!$G10-Temperatures!$G$2-18.825)</f>
        <v>1.2048398297633502</v>
      </c>
      <c r="BU10">
        <f ca="1">Parameters!BU$159+Parameters!BU$160*LN(Parameters!$B$125+Temperatures!$G10-Temperatures!$G$2-18.825)</f>
        <v>0.77589714638152874</v>
      </c>
      <c r="BV10">
        <f ca="1">Parameters!BV$159+Parameters!BV$160*LN(Parameters!$B$125+Temperatures!$G10-Temperatures!$G$2-18.825)</f>
        <v>1.2890753252227232</v>
      </c>
      <c r="BW10">
        <f ca="1">Parameters!BW$159+Parameters!BW$160*LN(Parameters!$B$125+Temperatures!$G10-Temperatures!$G$2-18.825)</f>
        <v>1.0135959977036437</v>
      </c>
      <c r="BX10">
        <f ca="1">Parameters!BX$159+Parameters!BX$160*LN(Parameters!$B$125+Temperatures!$G10-Temperatures!$G$2-18.825)</f>
        <v>1.2891401910457785</v>
      </c>
      <c r="BY10">
        <f ca="1">Parameters!BY$159+Parameters!BY$160*LN(Parameters!$B$125+Temperatures!$G10-Temperatures!$G$2-18.825)</f>
        <v>1.333007450539454</v>
      </c>
      <c r="BZ10">
        <f ca="1">Parameters!BZ$159+Parameters!BZ$160*LN(Parameters!$B$125+Temperatures!$G10-Temperatures!$G$2-18.825)</f>
        <v>1.1392235148429408</v>
      </c>
      <c r="CA10">
        <f ca="1">Parameters!CA$159+Parameters!CA$160*LN(Parameters!$B$125+Temperatures!$G10-Temperatures!$G$2-18.825)</f>
        <v>1.1453533457935441</v>
      </c>
      <c r="CB10">
        <f ca="1">Parameters!CB$159+Parameters!CB$160*LN(Parameters!$B$125+Temperatures!$G10-Temperatures!$G$2-18.825)</f>
        <v>0.59052947700638259</v>
      </c>
      <c r="CC10">
        <f ca="1">Parameters!CC$159+Parameters!CC$160*LN(Parameters!$B$125+Temperatures!$G10-Temperatures!$G$2-18.825)</f>
        <v>1.2534192149179209</v>
      </c>
      <c r="CD10">
        <f ca="1">Parameters!CD$159+Parameters!CD$160*LN(Parameters!$B$125+Temperatures!$G10-Temperatures!$G$2-18.825)</f>
        <v>0.55279816228973755</v>
      </c>
      <c r="CE10">
        <f ca="1">Parameters!CE$159+Parameters!CE$160*LN(Parameters!$B$125+Temperatures!$G10-Temperatures!$G$2-18.825)</f>
        <v>1.2884074471589473</v>
      </c>
      <c r="CF10">
        <f ca="1">Parameters!CF$159+Parameters!CF$160*LN(Parameters!$B$125+Temperatures!$G10-Temperatures!$G$2-18.825)</f>
        <v>1.267839976693119</v>
      </c>
      <c r="CG10">
        <f ca="1">Parameters!CG$159+Parameters!CG$160*LN(Parameters!$B$125+Temperatures!$G10-Temperatures!$G$2-18.825)</f>
        <v>0.47970149117020483</v>
      </c>
      <c r="CH10">
        <f ca="1">Parameters!CH$159+Parameters!CH$160*LN(Parameters!$B$125+Temperatures!$G10-Temperatures!$G$2-18.825)</f>
        <v>0.80497725327560199</v>
      </c>
      <c r="CI10">
        <f ca="1">Parameters!CI$159+Parameters!CI$160*LN(Parameters!$B$125+Temperatures!$G10-Temperatures!$G$2-18.825)</f>
        <v>1.1522875479493575</v>
      </c>
      <c r="CJ10">
        <f ca="1">Parameters!CJ$159+Parameters!CJ$160*LN(Parameters!$B$125+Temperatures!$G10-Temperatures!$G$2-18.825)</f>
        <v>0.1935352533334383</v>
      </c>
      <c r="CK10">
        <f ca="1">Parameters!CK$159+Parameters!CK$160*LN(Parameters!$B$125+Temperatures!$G10-Temperatures!$G$2-18.825)</f>
        <v>1.0180084944146477</v>
      </c>
      <c r="CL10">
        <f ca="1">Parameters!CL$159+Parameters!CL$160*LN(Parameters!$B$125+Temperatures!$G10-Temperatures!$G$2-18.825)</f>
        <v>0.67714384371981429</v>
      </c>
      <c r="CM10">
        <f ca="1">Parameters!CM$159+Parameters!CM$160*LN(Parameters!$B$125+Temperatures!$G10-Temperatures!$G$2-18.825)</f>
        <v>1.2405892067454967</v>
      </c>
      <c r="CN10">
        <f ca="1">Parameters!CN$159+Parameters!CN$160*LN(Parameters!$B$125+Temperatures!$G10-Temperatures!$G$2-18.825)</f>
        <v>0.95411445386600879</v>
      </c>
      <c r="CO10">
        <f ca="1">Parameters!CO$159+Parameters!CO$160*LN(Parameters!$B$125+Temperatures!$G10-Temperatures!$G$2-18.825)</f>
        <v>0.72253437282519251</v>
      </c>
      <c r="CP10">
        <f ca="1">Parameters!CP$159+Parameters!CP$160*LN(Parameters!$B$125+Temperatures!$G10-Temperatures!$G$2-18.825)</f>
        <v>0.39724513097852593</v>
      </c>
      <c r="CQ10">
        <f ca="1">Parameters!CQ$159+Parameters!CQ$160*LN(Parameters!$B$125+Temperatures!$G10-Temperatures!$G$2-18.825)</f>
        <v>1.0618018242735454</v>
      </c>
      <c r="CR10">
        <f ca="1">Parameters!CR$159+Parameters!CR$160*LN(Parameters!$B$125+Temperatures!$G10-Temperatures!$G$2-18.825)</f>
        <v>0.25380346351437766</v>
      </c>
      <c r="CS10">
        <f ca="1">Parameters!CS$159+Parameters!CS$160*LN(Parameters!$B$125+Temperatures!$G10-Temperatures!$G$2-18.825)</f>
        <v>1.3783822467444105</v>
      </c>
      <c r="CT10">
        <f ca="1">Parameters!CT$159+Parameters!CT$160*LN(Parameters!$B$125+Temperatures!$G10-Temperatures!$G$2-18.825)</f>
        <v>1.2545018018634717</v>
      </c>
      <c r="CU10">
        <f ca="1">Parameters!CU$159+Parameters!CU$160*LN(Parameters!$B$125+Temperatures!$G10-Temperatures!$G$2-18.825)</f>
        <v>0.6315256972291402</v>
      </c>
      <c r="CV10">
        <f ca="1">Parameters!CV$159+Parameters!CV$160*LN(Parameters!$B$125+Temperatures!$G10-Temperatures!$G$2-18.825)</f>
        <v>1.3051142948331866</v>
      </c>
      <c r="CW10">
        <f ca="1">Parameters!CW$159+Parameters!CW$160*LN(Parameters!$B$125+Temperatures!$G10-Temperatures!$G$2-18.825)</f>
        <v>1.2157914272319688</v>
      </c>
      <c r="CX10">
        <f ca="1">Parameters!CX$159+Parameters!CX$160*LN(Parameters!$B$125+Temperatures!$G10-Temperatures!$G$2-18.825)</f>
        <v>0.84007419459322197</v>
      </c>
      <c r="CY10">
        <f ca="1">Parameters!CY$159+Parameters!CY$160*LN(Parameters!$B$125+Temperatures!$G10-Temperatures!$G$2-18.825)</f>
        <v>1.2397209116831098</v>
      </c>
      <c r="CZ10">
        <f ca="1">Parameters!CZ$159+Parameters!CZ$160*LN(Parameters!$B$125+Temperatures!$G10-Temperatures!$G$2-18.825)</f>
        <v>1.0402762347278114</v>
      </c>
      <c r="DA10">
        <f ca="1">Parameters!DA$159+Parameters!DA$160*LN(Parameters!$B$125+Temperatures!$G10-Temperatures!$G$2-18.825)</f>
        <v>0.30741650460357461</v>
      </c>
      <c r="DB10">
        <f ca="1">Parameters!DB$159+Parameters!DB$160*LN(Parameters!$B$125+Temperatures!$G10-Temperatures!$G$2-18.825)</f>
        <v>1.2852038953621581</v>
      </c>
      <c r="DC10">
        <f ca="1">Parameters!DC$159+Parameters!DC$160*LN(Parameters!$B$125+Temperatures!$G10-Temperatures!$G$2-18.825)</f>
        <v>0.67554033192485086</v>
      </c>
      <c r="DD10">
        <f ca="1">Parameters!DD$159+Parameters!DD$160*LN(Parameters!$B$125+Temperatures!$G10-Temperatures!$G$2-18.825)</f>
        <v>0.37984613103925313</v>
      </c>
      <c r="DE10">
        <f ca="1">Parameters!DE$159+Parameters!DE$160*LN(Parameters!$B$125+Temperatures!$G10-Temperatures!$G$2-18.825)</f>
        <v>0.48793612144019816</v>
      </c>
      <c r="DF10">
        <f ca="1">Parameters!DF$159+Parameters!DF$160*LN(Parameters!$B$125+Temperatures!$G10-Temperatures!$G$2-18.825)</f>
        <v>0.35669670053032521</v>
      </c>
      <c r="DG10">
        <f ca="1">Parameters!DG$159+Parameters!DG$160*LN(Parameters!$B$125+Temperatures!$G10-Temperatures!$G$2-18.825)</f>
        <v>0.88396545815643102</v>
      </c>
      <c r="DH10">
        <f ca="1">Parameters!DH$159+Parameters!DH$160*LN(Parameters!$B$125+Temperatures!$G10-Temperatures!$G$2-18.825)</f>
        <v>0.5398017617250781</v>
      </c>
      <c r="DI10">
        <f ca="1">Parameters!DI$159+Parameters!DI$160*LN(Parameters!$B$125+Temperatures!$G10-Temperatures!$G$2-18.825)</f>
        <v>1.0448414674303204</v>
      </c>
      <c r="DJ10">
        <f ca="1">Parameters!DJ$159+Parameters!DJ$160*LN(Parameters!$B$125+Temperatures!$G10-Temperatures!$G$2-18.825)</f>
        <v>0.99482130482242936</v>
      </c>
      <c r="DK10">
        <f ca="1">Parameters!DK$159+Parameters!DK$160*LN(Parameters!$B$125+Temperatures!$G10-Temperatures!$G$2-18.825)</f>
        <v>0.5491872139050743</v>
      </c>
      <c r="DL10">
        <f ca="1">Parameters!DL$159+Parameters!DL$160*LN(Parameters!$B$125+Temperatures!$G10-Temperatures!$G$2-18.825)</f>
        <v>1.3867046762368187</v>
      </c>
      <c r="DM10">
        <f ca="1">Parameters!DM$159+Parameters!DM$160*LN(Parameters!$B$125+Temperatures!$G10-Temperatures!$G$2-18.825)</f>
        <v>1.2775212220052539</v>
      </c>
      <c r="DN10">
        <f ca="1">Parameters!DN$159+Parameters!DN$160*LN(Parameters!$B$125+Temperatures!$G10-Temperatures!$G$2-18.825)</f>
        <v>0.51684001042655403</v>
      </c>
      <c r="DO10">
        <f ca="1">Parameters!DO$159+Parameters!DO$160*LN(Parameters!$B$125+Temperatures!$G10-Temperatures!$G$2-18.825)</f>
        <v>2.1743546912430155E-2</v>
      </c>
      <c r="DP10">
        <f ca="1">Parameters!DP$159+Parameters!DP$160*LN(Parameters!$B$125+Temperatures!$G10-Temperatures!$G$2-18.825)</f>
        <v>1.2040867593269629</v>
      </c>
      <c r="DQ10">
        <f ca="1">Parameters!DQ$159+Parameters!DQ$160*LN(Parameters!$B$125+Temperatures!$G10-Temperatures!$G$2-18.825)</f>
        <v>1.3966447356162768</v>
      </c>
      <c r="DR10">
        <f ca="1">Parameters!DR$159+Parameters!DR$160*LN(Parameters!$B$125+Temperatures!$G10-Temperatures!$G$2-18.825)</f>
        <v>1.2805403923747762</v>
      </c>
      <c r="DS10">
        <f ca="1">Parameters!DS$159+Parameters!DS$160*LN(Parameters!$B$125+Temperatures!$G10-Temperatures!$G$2-18.825)</f>
        <v>1.0803901378825955</v>
      </c>
      <c r="DT10">
        <f ca="1">Parameters!DT$159+Parameters!DT$160*LN(Parameters!$B$125+Temperatures!$G10-Temperatures!$G$2-18.825)</f>
        <v>1.1306644102604546</v>
      </c>
      <c r="DU10">
        <f ca="1">Parameters!DU$159+Parameters!DU$160*LN(Parameters!$B$125+Temperatures!$G10-Temperatures!$G$2-18.825)</f>
        <v>1.3172388291401629</v>
      </c>
      <c r="DV10">
        <f ca="1">Parameters!DV$159+Parameters!DV$160*LN(Parameters!$B$125+Temperatures!$G10-Temperatures!$G$2-18.825)</f>
        <v>1.1068926623220903</v>
      </c>
      <c r="DW10">
        <f ca="1">Parameters!DW$159+Parameters!DW$160*LN(Parameters!$B$125+Temperatures!$G10-Temperatures!$G$2-18.825)</f>
        <v>1.0441198239257385</v>
      </c>
      <c r="DX10">
        <f ca="1">Parameters!DX$159+Parameters!DX$160*LN(Parameters!$B$125+Temperatures!$G10-Temperatures!$G$2-18.825)</f>
        <v>1.4259982082610956</v>
      </c>
      <c r="DY10">
        <f ca="1">Parameters!DY$159+Parameters!DY$160*LN(Parameters!$B$125+Temperatures!$G10-Temperatures!$G$2-18.825)</f>
        <v>1.3308991567768678</v>
      </c>
      <c r="DZ10">
        <f ca="1">Parameters!DZ$159+Parameters!DZ$160*LN(Parameters!$B$125+Temperatures!$G10-Temperatures!$G$2-18.825)</f>
        <v>1.2470752960128246</v>
      </c>
      <c r="EA10">
        <f ca="1">Parameters!EA$159+Parameters!EA$160*LN(Parameters!$B$125+Temperatures!$G10-Temperatures!$G$2-18.825)</f>
        <v>0.50748713740612617</v>
      </c>
      <c r="EB10">
        <f ca="1">Parameters!EB$159+Parameters!EB$160*LN(Parameters!$B$125+Temperatures!$G10-Temperatures!$G$2-18.825)</f>
        <v>0.23348326785071583</v>
      </c>
      <c r="EC10">
        <f ca="1">Parameters!EC$159+Parameters!EC$160*LN(Parameters!$B$125+Temperatures!$G10-Temperatures!$G$2-18.825)</f>
        <v>1.0014049657003228</v>
      </c>
      <c r="ED10">
        <f ca="1">Parameters!ED$159+Parameters!ED$160*LN(Parameters!$B$125+Temperatures!$G10-Temperatures!$G$2-18.825)</f>
        <v>1.3031263806077436</v>
      </c>
      <c r="EE10">
        <f ca="1">Parameters!EE$159+Parameters!EE$160*LN(Parameters!$B$125+Temperatures!$G10-Temperatures!$G$2-18.825)</f>
        <v>0.61865940617909521</v>
      </c>
      <c r="EF10">
        <f ca="1">Parameters!EF$159+Parameters!EF$160*LN(Parameters!$B$125+Temperatures!$G10-Temperatures!$G$2-18.825)</f>
        <v>1.2676521476270066</v>
      </c>
      <c r="EG10">
        <f ca="1">Parameters!EG$159+Parameters!EG$160*LN(Parameters!$B$125+Temperatures!$G10-Temperatures!$G$2-18.825)</f>
        <v>1.1779519571355923</v>
      </c>
      <c r="EH10">
        <f ca="1">Parameters!EH$159+Parameters!EH$160*LN(Parameters!$B$125+Temperatures!$G10-Temperatures!$G$2-18.825)</f>
        <v>1.2602642284432388</v>
      </c>
      <c r="EI10">
        <f ca="1">Parameters!EI$159+Parameters!EI$160*LN(Parameters!$B$125+Temperatures!$G10-Temperatures!$G$2-18.825)</f>
        <v>0.91513468304754164</v>
      </c>
      <c r="EJ10">
        <f ca="1">Parameters!EJ$159+Parameters!EJ$160*LN(Parameters!$B$125+Temperatures!$G10-Temperatures!$G$2-18.825)</f>
        <v>1.2670844834489767</v>
      </c>
      <c r="EK10">
        <f ca="1">Parameters!EK$159+Parameters!EK$160*LN(Parameters!$B$125+Temperatures!$G10-Temperatures!$G$2-18.825)</f>
        <v>1.3387618763063107</v>
      </c>
      <c r="EL10">
        <f ca="1">Parameters!EL$159+Parameters!EL$160*LN(Parameters!$B$125+Temperatures!$G10-Temperatures!$G$2-18.825)</f>
        <v>1.169365841977174</v>
      </c>
      <c r="EM10">
        <f ca="1">Parameters!EM$159+Parameters!EM$160*LN(Parameters!$B$125+Temperatures!$G10-Temperatures!$G$2-18.825)</f>
        <v>0.4492716845219516</v>
      </c>
      <c r="EN10">
        <f ca="1">Parameters!EN$159+Parameters!EN$160*LN(Parameters!$B$125+Temperatures!$G10-Temperatures!$G$2-18.825)</f>
        <v>1.2196012144832078</v>
      </c>
      <c r="EO10">
        <f ca="1">Parameters!EO$159+Parameters!EO$160*LN(Parameters!$B$125+Temperatures!$G10-Temperatures!$G$2-18.825)</f>
        <v>0.45919749415676653</v>
      </c>
      <c r="EP10">
        <f ca="1">Parameters!EP$159+Parameters!EP$160*LN(Parameters!$B$125+Temperatures!$G10-Temperatures!$G$2-18.825)</f>
        <v>0.75870340886779464</v>
      </c>
      <c r="EQ10">
        <f ca="1">Parameters!EQ$159+Parameters!EQ$160*LN(Parameters!$B$125+Temperatures!$G10-Temperatures!$G$2-18.825)</f>
        <v>1.1619894485168591</v>
      </c>
      <c r="ER10">
        <f ca="1">Parameters!ER$159+Parameters!ER$160*LN(Parameters!$B$125+Temperatures!$G10-Temperatures!$G$2-18.825)</f>
        <v>1.0002643678747369</v>
      </c>
      <c r="ES10">
        <f ca="1">Parameters!ES$159+Parameters!ES$160*LN(Parameters!$B$125+Temperatures!$G10-Temperatures!$G$2-18.825)</f>
        <v>1.3704981709640096</v>
      </c>
      <c r="ET10">
        <f ca="1">Parameters!ET$159+Parameters!ET$160*LN(Parameters!$B$125+Temperatures!$G10-Temperatures!$G$2-18.825)</f>
        <v>0.79456787553881469</v>
      </c>
      <c r="EU10">
        <f ca="1">Parameters!EU$159+Parameters!EU$160*LN(Parameters!$B$125+Temperatures!$G10-Temperatures!$G$2-18.825)</f>
        <v>0.52340481180840037</v>
      </c>
      <c r="EV10">
        <f ca="1">Parameters!EV$159+Parameters!EV$160*LN(Parameters!$B$125+Temperatures!$G10-Temperatures!$G$2-18.825)</f>
        <v>0.27328586962249884</v>
      </c>
      <c r="EW10">
        <f ca="1">Parameters!EW$159+Parameters!EW$160*LN(Parameters!$B$125+Temperatures!$G10-Temperatures!$G$2-18.825)</f>
        <v>0.96627875684936848</v>
      </c>
      <c r="EX10">
        <f ca="1">Parameters!EX$159+Parameters!EX$160*LN(Parameters!$B$125+Temperatures!$G10-Temperatures!$G$2-18.825)</f>
        <v>1.2765867728509841</v>
      </c>
      <c r="EY10">
        <f ca="1">Parameters!EY$159+Parameters!EY$160*LN(Parameters!$B$125+Temperatures!$G10-Temperatures!$G$2-18.825)</f>
        <v>1.4343128006928163</v>
      </c>
      <c r="EZ10">
        <f ca="1">Parameters!EZ$159+Parameters!EZ$160*LN(Parameters!$B$125+Temperatures!$G10-Temperatures!$G$2-18.825)</f>
        <v>1.3218333962393831</v>
      </c>
      <c r="FA10">
        <f ca="1">Parameters!FA$159+Parameters!FA$160*LN(Parameters!$B$125+Temperatures!$G10-Temperatures!$G$2-18.825)</f>
        <v>1.210061940661151</v>
      </c>
      <c r="FB10">
        <f ca="1">Parameters!FB$159+Parameters!FB$160*LN(Parameters!$B$125+Temperatures!$G10-Temperatures!$G$2-18.825)</f>
        <v>1.266817690710579</v>
      </c>
      <c r="FC10">
        <f ca="1">Parameters!FC$159+Parameters!FC$160*LN(Parameters!$B$125+Temperatures!$G10-Temperatures!$G$2-18.825)</f>
        <v>1.2128296645929586</v>
      </c>
      <c r="FD10">
        <f ca="1">Parameters!FD$159+Parameters!FD$160*LN(Parameters!$B$125+Temperatures!$G10-Temperatures!$G$2-18.825)</f>
        <v>0.57688104488941594</v>
      </c>
      <c r="FE10">
        <f ca="1">Parameters!FE$159+Parameters!FE$160*LN(Parameters!$B$125+Temperatures!$G10-Temperatures!$G$2-18.825)</f>
        <v>1.3299566791541935</v>
      </c>
      <c r="FF10">
        <f ca="1">Parameters!FF$159+Parameters!FF$160*LN(Parameters!$B$125+Temperatures!$G10-Temperatures!$G$2-18.825)</f>
        <v>0.59452274746361577</v>
      </c>
      <c r="FG10">
        <f ca="1">Parameters!FG$159+Parameters!FG$160*LN(Parameters!$B$125+Temperatures!$G10-Temperatures!$G$2-18.825)</f>
        <v>1.3811771779089825</v>
      </c>
      <c r="FH10">
        <f ca="1">Parameters!FH$159+Parameters!FH$160*LN(Parameters!$B$125+Temperatures!$G10-Temperatures!$G$2-18.825)</f>
        <v>1.0417065833846697</v>
      </c>
      <c r="FI10">
        <f ca="1">Parameters!FI$159+Parameters!FI$160*LN(Parameters!$B$125+Temperatures!$G10-Temperatures!$G$2-18.825)</f>
        <v>1.3349755899076279</v>
      </c>
      <c r="FJ10">
        <f ca="1">Parameters!FJ$159+Parameters!FJ$160*LN(Parameters!$B$125+Temperatures!$G10-Temperatures!$G$2-18.825)</f>
        <v>0.43982671507393467</v>
      </c>
      <c r="FK10">
        <f ca="1">Parameters!FK$159+Parameters!FK$160*LN(Parameters!$B$125+Temperatures!$G10-Temperatures!$G$2-18.825)</f>
        <v>0.49899093860485094</v>
      </c>
      <c r="FL10">
        <f ca="1">Parameters!FL$159+Parameters!FL$160*LN(Parameters!$B$125+Temperatures!$G10-Temperatures!$G$2-18.825)</f>
        <v>0.32423435041641857</v>
      </c>
      <c r="FM10">
        <f ca="1">Parameters!FM$159+Parameters!FM$160*LN(Parameters!$B$125+Temperatures!$G10-Temperatures!$G$2-18.825)</f>
        <v>0.91245693408562256</v>
      </c>
      <c r="FN10">
        <f ca="1">Parameters!FN$159+Parameters!FN$160*LN(Parameters!$B$125+Temperatures!$G10-Temperatures!$G$2-18.825)</f>
        <v>1.4007674730483914</v>
      </c>
      <c r="FO10">
        <f ca="1">Parameters!FO$159+Parameters!FO$160*LN(Parameters!$B$125+Temperatures!$G10-Temperatures!$G$2-18.825)</f>
        <v>1.3292707259091416</v>
      </c>
      <c r="FP10">
        <f ca="1">Parameters!FP$159+Parameters!FP$160*LN(Parameters!$B$125+Temperatures!$G10-Temperatures!$G$2-18.825)</f>
        <v>1.3514428521552062</v>
      </c>
      <c r="FQ10">
        <f ca="1">Parameters!FQ$159+Parameters!FQ$160*LN(Parameters!$B$125+Temperatures!$G10-Temperatures!$G$2-18.825)</f>
        <v>0.60202771751494322</v>
      </c>
      <c r="FR10">
        <f ca="1">Parameters!FR$159+Parameters!FR$160*LN(Parameters!$B$125+Temperatures!$G10-Temperatures!$G$2-18.825)</f>
        <v>0.8031348027967905</v>
      </c>
      <c r="FS10">
        <f ca="1">Parameters!FS$159+Parameters!FS$160*LN(Parameters!$B$125+Temperatures!$G10-Temperatures!$G$2-18.825)</f>
        <v>1.1961752463432855</v>
      </c>
      <c r="FT10">
        <f ca="1">Parameters!FT$159+Parameters!FT$160*LN(Parameters!$B$125+Temperatures!$G10-Temperatures!$G$2-18.825)</f>
        <v>1.0759166128227511</v>
      </c>
      <c r="FU10">
        <f ca="1">Parameters!FU$159+Parameters!FU$160*LN(Parameters!$B$125+Temperatures!$G10-Temperatures!$G$2-18.825)</f>
        <v>1.3111779730297366</v>
      </c>
      <c r="FV10">
        <f ca="1">Parameters!FV$159+Parameters!FV$160*LN(Parameters!$B$125+Temperatures!$G10-Temperatures!$G$2-18.825)</f>
        <v>0.92554633943026587</v>
      </c>
      <c r="FW10">
        <f ca="1">Parameters!FW$159+Parameters!FW$160*LN(Parameters!$B$125+Temperatures!$G10-Temperatures!$G$2-18.825)</f>
        <v>0.68001495161474357</v>
      </c>
      <c r="FX10">
        <f ca="1">Parameters!FX$159+Parameters!FX$160*LN(Parameters!$B$125+Temperatures!$G10-Temperatures!$G$2-18.825)</f>
        <v>1.2176672645060709</v>
      </c>
      <c r="FY10">
        <f ca="1">Parameters!FY$159+Parameters!FY$160*LN(Parameters!$B$125+Temperatures!$G10-Temperatures!$G$2-18.825)</f>
        <v>1.0144004403934392</v>
      </c>
      <c r="FZ10">
        <f ca="1">Parameters!FZ$159+Parameters!FZ$160*LN(Parameters!$B$125+Temperatures!$G10-Temperatures!$G$2-18.825)</f>
        <v>1.1510394810239595</v>
      </c>
      <c r="GA10">
        <f ca="1">Parameters!GA$159+Parameters!GA$160*LN(Parameters!$B$125+Temperatures!$G10-Temperatures!$G$2-18.825)</f>
        <v>1.1446019595365273</v>
      </c>
      <c r="GB10">
        <f ca="1">Parameters!GB$159+Parameters!GB$160*LN(Parameters!$B$125+Temperatures!$G10-Temperatures!$G$2-18.825)</f>
        <v>0.47291846482977723</v>
      </c>
      <c r="GC10">
        <f ca="1">Parameters!GC$159+Parameters!GC$160*LN(Parameters!$B$125+Temperatures!$G10-Temperatures!$G$2-18.825)</f>
        <v>0.87566992427912294</v>
      </c>
      <c r="GD10">
        <f ca="1">Parameters!GD$159+Parameters!GD$160*LN(Parameters!$B$125+Temperatures!$G10-Temperatures!$G$2-18.825)</f>
        <v>0.72925890104165614</v>
      </c>
      <c r="GE10">
        <f ca="1">Parameters!GE$159+Parameters!GE$160*LN(Parameters!$B$125+Temperatures!$G10-Temperatures!$G$2-18.825)</f>
        <v>0.70325218478428619</v>
      </c>
      <c r="GF10">
        <f ca="1">Parameters!GF$159+Parameters!GF$160*LN(Parameters!$B$125+Temperatures!$G10-Temperatures!$G$2-18.825)</f>
        <v>1.2415008274358954</v>
      </c>
      <c r="GG10">
        <f ca="1">Parameters!GG$159+Parameters!GG$160*LN(Parameters!$B$125+Temperatures!$G10-Temperatures!$G$2-18.825)</f>
        <v>1.2741734394910362</v>
      </c>
      <c r="GH10">
        <f ca="1">Parameters!GH$159+Parameters!GH$160*LN(Parameters!$B$125+Temperatures!$G10-Temperatures!$G$2-18.825)</f>
        <v>1.1389457177082778</v>
      </c>
      <c r="GI10">
        <f ca="1">Parameters!GI$159+Parameters!GI$160*LN(Parameters!$B$125+Temperatures!$G10-Temperatures!$G$2-18.825)</f>
        <v>1.2545327002654736</v>
      </c>
      <c r="GJ10">
        <f ca="1">Parameters!GJ$159+Parameters!GJ$160*LN(Parameters!$B$125+Temperatures!$G10-Temperatures!$G$2-18.825)</f>
        <v>1.0369163128410928</v>
      </c>
      <c r="GK10">
        <f ca="1">Parameters!GK$159+Parameters!GK$160*LN(Parameters!$B$125+Temperatures!$G10-Temperatures!$G$2-18.825)</f>
        <v>0.93424918905173571</v>
      </c>
      <c r="GL10">
        <f ca="1">Parameters!GL$159+Parameters!GL$160*LN(Parameters!$B$125+Temperatures!$G10-Temperatures!$G$2-18.825)</f>
        <v>1.1231857997688965</v>
      </c>
      <c r="GM10">
        <f ca="1">Parameters!GM$159+Parameters!GM$160*LN(Parameters!$B$125+Temperatures!$G10-Temperatures!$G$2-18.825)</f>
        <v>1.0681961303211271</v>
      </c>
    </row>
    <row r="11" spans="1:196" x14ac:dyDescent="0.25">
      <c r="A11">
        <v>2019</v>
      </c>
      <c r="B11">
        <f ca="1">Parameters!B$159+Parameters!B$160*LN(Parameters!$B$125+Temperatures!$G11-Temperatures!$G$2-18.825)</f>
        <v>0.66993213644291094</v>
      </c>
      <c r="C11">
        <f ca="1">Parameters!C$159+Parameters!C$160*LN(Parameters!$B$125+Temperatures!$G11-Temperatures!$G$2-18.825)</f>
        <v>1.1160812422979969</v>
      </c>
      <c r="D11">
        <f ca="1">Parameters!D$159+Parameters!D$160*LN(Parameters!$B$125+Temperatures!$G11-Temperatures!$G$2-18.825)</f>
        <v>0.6447843583986651</v>
      </c>
      <c r="E11">
        <f ca="1">Parameters!E$159+Parameters!E$160*LN(Parameters!$B$125+Temperatures!$G11-Temperatures!$G$2-18.825)</f>
        <v>0.26315220561172609</v>
      </c>
      <c r="F11">
        <f ca="1">Parameters!F$159+Parameters!F$160*LN(Parameters!$B$125+Temperatures!$G11-Temperatures!$G$2-18.825)</f>
        <v>1.3437248874971515</v>
      </c>
      <c r="G11">
        <f ca="1">Parameters!G$159+Parameters!G$160*LN(Parameters!$B$125+Temperatures!$G11-Temperatures!$G$2-18.825)</f>
        <v>0.88763875640855949</v>
      </c>
      <c r="H11">
        <f ca="1">Parameters!H$159+Parameters!H$160*LN(Parameters!$B$125+Temperatures!$G11-Temperatures!$G$2-18.825)</f>
        <v>0.46631014216065569</v>
      </c>
      <c r="I11">
        <f ca="1">Parameters!I$159+Parameters!I$160*LN(Parameters!$B$125+Temperatures!$G11-Temperatures!$G$2-18.825)</f>
        <v>1.3052243755868589</v>
      </c>
      <c r="J11">
        <f ca="1">Parameters!J$159+Parameters!J$160*LN(Parameters!$B$125+Temperatures!$G11-Temperatures!$G$2-18.825)</f>
        <v>0.86283619175735993</v>
      </c>
      <c r="K11">
        <f ca="1">Parameters!K$159+Parameters!K$160*LN(Parameters!$B$125+Temperatures!$G11-Temperatures!$G$2-18.825)</f>
        <v>0.43346025570219232</v>
      </c>
      <c r="L11">
        <f ca="1">Parameters!L$159+Parameters!L$160*LN(Parameters!$B$125+Temperatures!$G11-Temperatures!$G$2-18.825)</f>
        <v>0.7111101064826284</v>
      </c>
      <c r="M11">
        <f ca="1">Parameters!M$159+Parameters!M$160*LN(Parameters!$B$125+Temperatures!$G11-Temperatures!$G$2-18.825)</f>
        <v>1.0550492205507183</v>
      </c>
      <c r="N11">
        <f ca="1">Parameters!N$159+Parameters!N$160*LN(Parameters!$B$125+Temperatures!$G11-Temperatures!$G$2-18.825)</f>
        <v>0.52043733933645031</v>
      </c>
      <c r="O11">
        <f ca="1">Parameters!O$159+Parameters!O$160*LN(Parameters!$B$125+Temperatures!$G11-Temperatures!$G$2-18.825)</f>
        <v>1.3540860425101533</v>
      </c>
      <c r="P11">
        <f ca="1">Parameters!P$159+Parameters!P$160*LN(Parameters!$B$125+Temperatures!$G11-Temperatures!$G$2-18.825)</f>
        <v>1.3942668072914401</v>
      </c>
      <c r="Q11">
        <f ca="1">Parameters!Q$159+Parameters!Q$160*LN(Parameters!$B$125+Temperatures!$G11-Temperatures!$G$2-18.825)</f>
        <v>1.2654084408508766</v>
      </c>
      <c r="R11">
        <f ca="1">Parameters!R$159+Parameters!R$160*LN(Parameters!$B$125+Temperatures!$G11-Temperatures!$G$2-18.825)</f>
        <v>0.57871344964483373</v>
      </c>
      <c r="S11">
        <f ca="1">Parameters!S$159+Parameters!S$160*LN(Parameters!$B$125+Temperatures!$G11-Temperatures!$G$2-18.825)</f>
        <v>1.3711724137677239</v>
      </c>
      <c r="T11">
        <f ca="1">Parameters!T$159+Parameters!T$160*LN(Parameters!$B$125+Temperatures!$G11-Temperatures!$G$2-18.825)</f>
        <v>1.2402214664476989</v>
      </c>
      <c r="U11">
        <f ca="1">Parameters!U$159+Parameters!U$160*LN(Parameters!$B$125+Temperatures!$G11-Temperatures!$G$2-18.825)</f>
        <v>0.51602784776919697</v>
      </c>
      <c r="V11">
        <f ca="1">Parameters!V$159+Parameters!V$160*LN(Parameters!$B$125+Temperatures!$G11-Temperatures!$G$2-18.825)</f>
        <v>0.38251034160924086</v>
      </c>
      <c r="W11">
        <f ca="1">Parameters!W$159+Parameters!W$160*LN(Parameters!$B$125+Temperatures!$G11-Temperatures!$G$2-18.825)</f>
        <v>1.2602442836906644</v>
      </c>
      <c r="X11">
        <f ca="1">Parameters!X$159+Parameters!X$160*LN(Parameters!$B$125+Temperatures!$G11-Temperatures!$G$2-18.825)</f>
        <v>1.1429320708130266</v>
      </c>
      <c r="Y11">
        <f ca="1">Parameters!Y$159+Parameters!Y$160*LN(Parameters!$B$125+Temperatures!$G11-Temperatures!$G$2-18.825)</f>
        <v>0.8458722891573327</v>
      </c>
      <c r="Z11">
        <f ca="1">Parameters!Z$159+Parameters!Z$160*LN(Parameters!$B$125+Temperatures!$G11-Temperatures!$G$2-18.825)</f>
        <v>1.1662558458630488</v>
      </c>
      <c r="AA11">
        <f ca="1">Parameters!AA$159+Parameters!AA$160*LN(Parameters!$B$125+Temperatures!$G11-Temperatures!$G$2-18.825)</f>
        <v>1.3045361040560526</v>
      </c>
      <c r="AB11">
        <f ca="1">Parameters!AB$159+Parameters!AB$160*LN(Parameters!$B$125+Temperatures!$G11-Temperatures!$G$2-18.825)</f>
        <v>1.3410086004399588</v>
      </c>
      <c r="AC11">
        <f ca="1">Parameters!AC$159+Parameters!AC$160*LN(Parameters!$B$125+Temperatures!$G11-Temperatures!$G$2-18.825)</f>
        <v>0.66695241475787725</v>
      </c>
      <c r="AD11">
        <f ca="1">Parameters!AD$159+Parameters!AD$160*LN(Parameters!$B$125+Temperatures!$G11-Temperatures!$G$2-18.825)</f>
        <v>1.1216936868591822</v>
      </c>
      <c r="AE11">
        <f ca="1">Parameters!AE$159+Parameters!AE$160*LN(Parameters!$B$125+Temperatures!$G11-Temperatures!$G$2-18.825)</f>
        <v>1.274851186805404</v>
      </c>
      <c r="AF11">
        <f ca="1">Parameters!AF$159+Parameters!AF$160*LN(Parameters!$B$125+Temperatures!$G11-Temperatures!$G$2-18.825)</f>
        <v>0.35793398104712754</v>
      </c>
      <c r="AG11">
        <f ca="1">Parameters!AG$159+Parameters!AG$160*LN(Parameters!$B$125+Temperatures!$G11-Temperatures!$G$2-18.825)</f>
        <v>0.42755463712314667</v>
      </c>
      <c r="AH11">
        <f ca="1">Parameters!AH$159+Parameters!AH$160*LN(Parameters!$B$125+Temperatures!$G11-Temperatures!$G$2-18.825)</f>
        <v>0.64629581789343615</v>
      </c>
      <c r="AI11">
        <f ca="1">Parameters!AI$159+Parameters!AI$160*LN(Parameters!$B$125+Temperatures!$G11-Temperatures!$G$2-18.825)</f>
        <v>0.76507040355168043</v>
      </c>
      <c r="AJ11">
        <f ca="1">Parameters!AJ$159+Parameters!AJ$160*LN(Parameters!$B$125+Temperatures!$G11-Temperatures!$G$2-18.825)</f>
        <v>1.2984985488223708</v>
      </c>
      <c r="AK11">
        <f ca="1">Parameters!AK$159+Parameters!AK$160*LN(Parameters!$B$125+Temperatures!$G11-Temperatures!$G$2-18.825)</f>
        <v>1.2489674980280705</v>
      </c>
      <c r="AL11">
        <f ca="1">Parameters!AL$159+Parameters!AL$160*LN(Parameters!$B$125+Temperatures!$G11-Temperatures!$G$2-18.825)</f>
        <v>1.2119830188259082</v>
      </c>
      <c r="AM11">
        <f ca="1">Parameters!AM$159+Parameters!AM$160*LN(Parameters!$B$125+Temperatures!$G11-Temperatures!$G$2-18.825)</f>
        <v>1.2384999623708448</v>
      </c>
      <c r="AN11">
        <f ca="1">Parameters!AN$159+Parameters!AN$160*LN(Parameters!$B$125+Temperatures!$G11-Temperatures!$G$2-18.825)</f>
        <v>1.0346421318875885</v>
      </c>
      <c r="AO11">
        <f ca="1">Parameters!AO$159+Parameters!AO$160*LN(Parameters!$B$125+Temperatures!$G11-Temperatures!$G$2-18.825)</f>
        <v>1.2137673101205881</v>
      </c>
      <c r="AP11">
        <f ca="1">Parameters!AP$159+Parameters!AP$160*LN(Parameters!$B$125+Temperatures!$G11-Temperatures!$G$2-18.825)</f>
        <v>1.0525524724154822</v>
      </c>
      <c r="AQ11">
        <f ca="1">Parameters!AQ$159+Parameters!AQ$160*LN(Parameters!$B$125+Temperatures!$G11-Temperatures!$G$2-18.825)</f>
        <v>1.1274804401572607</v>
      </c>
      <c r="AR11">
        <f ca="1">Parameters!AR$159+Parameters!AR$160*LN(Parameters!$B$125+Temperatures!$G11-Temperatures!$G$2-18.825)</f>
        <v>1.2710088082054694</v>
      </c>
      <c r="AS11">
        <f ca="1">Parameters!AS$159+Parameters!AS$160*LN(Parameters!$B$125+Temperatures!$G11-Temperatures!$G$2-18.825)</f>
        <v>0.93186840421950312</v>
      </c>
      <c r="AT11">
        <f ca="1">Parameters!AT$159+Parameters!AT$160*LN(Parameters!$B$125+Temperatures!$G11-Temperatures!$G$2-18.825)</f>
        <v>0.44494414605274613</v>
      </c>
      <c r="AU11">
        <f ca="1">Parameters!AU$159+Parameters!AU$160*LN(Parameters!$B$125+Temperatures!$G11-Temperatures!$G$2-18.825)</f>
        <v>0.48512492188734763</v>
      </c>
      <c r="AV11">
        <f ca="1">Parameters!AV$159+Parameters!AV$160*LN(Parameters!$B$125+Temperatures!$G11-Temperatures!$G$2-18.825)</f>
        <v>1.437197849532007</v>
      </c>
      <c r="AW11">
        <f ca="1">Parameters!AW$159+Parameters!AW$160*LN(Parameters!$B$125+Temperatures!$G11-Temperatures!$G$2-18.825)</f>
        <v>1.1453669668781896</v>
      </c>
      <c r="AX11">
        <f ca="1">Parameters!AX$159+Parameters!AX$160*LN(Parameters!$B$125+Temperatures!$G11-Temperatures!$G$2-18.825)</f>
        <v>0.43376071936079613</v>
      </c>
      <c r="AY11">
        <f ca="1">Parameters!AY$159+Parameters!AY$160*LN(Parameters!$B$125+Temperatures!$G11-Temperatures!$G$2-18.825)</f>
        <v>1.2403467648726834</v>
      </c>
      <c r="AZ11">
        <f ca="1">Parameters!AZ$159+Parameters!AZ$160*LN(Parameters!$B$125+Temperatures!$G11-Temperatures!$G$2-18.825)</f>
        <v>0.85918818877444891</v>
      </c>
      <c r="BA11">
        <f ca="1">Parameters!BA$159+Parameters!BA$160*LN(Parameters!$B$125+Temperatures!$G11-Temperatures!$G$2-18.825)</f>
        <v>1.0393448061096631</v>
      </c>
      <c r="BB11">
        <f ca="1">Parameters!BB$159+Parameters!BB$160*LN(Parameters!$B$125+Temperatures!$G11-Temperatures!$G$2-18.825)</f>
        <v>1.1020075009627617</v>
      </c>
      <c r="BC11">
        <f ca="1">Parameters!BC$159+Parameters!BC$160*LN(Parameters!$B$125+Temperatures!$G11-Temperatures!$G$2-18.825)</f>
        <v>1.1357807140903959</v>
      </c>
      <c r="BD11">
        <f ca="1">Parameters!BD$159+Parameters!BD$160*LN(Parameters!$B$125+Temperatures!$G11-Temperatures!$G$2-18.825)</f>
        <v>1.1254433883303601</v>
      </c>
      <c r="BE11">
        <f ca="1">Parameters!BE$159+Parameters!BE$160*LN(Parameters!$B$125+Temperatures!$G11-Temperatures!$G$2-18.825)</f>
        <v>0.73379895190913869</v>
      </c>
      <c r="BF11">
        <f ca="1">Parameters!BF$159+Parameters!BF$160*LN(Parameters!$B$125+Temperatures!$G11-Temperatures!$G$2-18.825)</f>
        <v>0.32238460077890807</v>
      </c>
      <c r="BG11">
        <f ca="1">Parameters!BG$159+Parameters!BG$160*LN(Parameters!$B$125+Temperatures!$G11-Temperatures!$G$2-18.825)</f>
        <v>0.99159871227873153</v>
      </c>
      <c r="BH11">
        <f ca="1">Parameters!BH$159+Parameters!BH$160*LN(Parameters!$B$125+Temperatures!$G11-Temperatures!$G$2-18.825)</f>
        <v>0.2454208673212683</v>
      </c>
      <c r="BI11">
        <f ca="1">Parameters!BI$159+Parameters!BI$160*LN(Parameters!$B$125+Temperatures!$G11-Temperatures!$G$2-18.825)</f>
        <v>1.1619292538902741</v>
      </c>
      <c r="BJ11">
        <f ca="1">Parameters!BJ$159+Parameters!BJ$160*LN(Parameters!$B$125+Temperatures!$G11-Temperatures!$G$2-18.825)</f>
        <v>0.57812851319725977</v>
      </c>
      <c r="BK11">
        <f ca="1">Parameters!BK$159+Parameters!BK$160*LN(Parameters!$B$125+Temperatures!$G11-Temperatures!$G$2-18.825)</f>
        <v>1.3296414215747157</v>
      </c>
      <c r="BL11">
        <f ca="1">Parameters!BL$159+Parameters!BL$160*LN(Parameters!$B$125+Temperatures!$G11-Temperatures!$G$2-18.825)</f>
        <v>1.2650219556106654</v>
      </c>
      <c r="BM11">
        <f ca="1">Parameters!BM$159+Parameters!BM$160*LN(Parameters!$B$125+Temperatures!$G11-Temperatures!$G$2-18.825)</f>
        <v>0.48052062238257831</v>
      </c>
      <c r="BN11">
        <f ca="1">Parameters!BN$159+Parameters!BN$160*LN(Parameters!$B$125+Temperatures!$G11-Temperatures!$G$2-18.825)</f>
        <v>0.52237987304188049</v>
      </c>
      <c r="BO11">
        <f ca="1">Parameters!BO$159+Parameters!BO$160*LN(Parameters!$B$125+Temperatures!$G11-Temperatures!$G$2-18.825)</f>
        <v>1.332027909519903</v>
      </c>
      <c r="BP11">
        <f ca="1">Parameters!BP$159+Parameters!BP$160*LN(Parameters!$B$125+Temperatures!$G11-Temperatures!$G$2-18.825)</f>
        <v>1.2479296077859323</v>
      </c>
      <c r="BQ11">
        <f ca="1">Parameters!BQ$159+Parameters!BQ$160*LN(Parameters!$B$125+Temperatures!$G11-Temperatures!$G$2-18.825)</f>
        <v>1.2079679020056173</v>
      </c>
      <c r="BR11">
        <f ca="1">Parameters!BR$159+Parameters!BR$160*LN(Parameters!$B$125+Temperatures!$G11-Temperatures!$G$2-18.825)</f>
        <v>1.3294016955807413</v>
      </c>
      <c r="BS11">
        <f ca="1">Parameters!BS$159+Parameters!BS$160*LN(Parameters!$B$125+Temperatures!$G11-Temperatures!$G$2-18.825)</f>
        <v>1.324325531547498</v>
      </c>
      <c r="BT11">
        <f ca="1">Parameters!BT$159+Parameters!BT$160*LN(Parameters!$B$125+Temperatures!$G11-Temperatures!$G$2-18.825)</f>
        <v>1.2038694750618597</v>
      </c>
      <c r="BU11">
        <f ca="1">Parameters!BU$159+Parameters!BU$160*LN(Parameters!$B$125+Temperatures!$G11-Temperatures!$G$2-18.825)</f>
        <v>0.77572336517329499</v>
      </c>
      <c r="BV11">
        <f ca="1">Parameters!BV$159+Parameters!BV$160*LN(Parameters!$B$125+Temperatures!$G11-Temperatures!$G$2-18.825)</f>
        <v>1.287851441488415</v>
      </c>
      <c r="BW11">
        <f ca="1">Parameters!BW$159+Parameters!BW$160*LN(Parameters!$B$125+Temperatures!$G11-Temperatures!$G$2-18.825)</f>
        <v>1.0129983085173022</v>
      </c>
      <c r="BX11">
        <f ca="1">Parameters!BX$159+Parameters!BX$160*LN(Parameters!$B$125+Temperatures!$G11-Temperatures!$G$2-18.825)</f>
        <v>1.2880374247944932</v>
      </c>
      <c r="BY11">
        <f ca="1">Parameters!BY$159+Parameters!BY$160*LN(Parameters!$B$125+Temperatures!$G11-Temperatures!$G$2-18.825)</f>
        <v>1.3318745057839019</v>
      </c>
      <c r="BZ11">
        <f ca="1">Parameters!BZ$159+Parameters!BZ$160*LN(Parameters!$B$125+Temperatures!$G11-Temperatures!$G$2-18.825)</f>
        <v>1.1383362058176989</v>
      </c>
      <c r="CA11">
        <f ca="1">Parameters!CA$159+Parameters!CA$160*LN(Parameters!$B$125+Temperatures!$G11-Temperatures!$G$2-18.825)</f>
        <v>1.1445296513386374</v>
      </c>
      <c r="CB11">
        <f ca="1">Parameters!CB$159+Parameters!CB$160*LN(Parameters!$B$125+Temperatures!$G11-Temperatures!$G$2-18.825)</f>
        <v>0.59067595609144374</v>
      </c>
      <c r="CC11">
        <f ca="1">Parameters!CC$159+Parameters!CC$160*LN(Parameters!$B$125+Temperatures!$G11-Temperatures!$G$2-18.825)</f>
        <v>1.2522856848857624</v>
      </c>
      <c r="CD11">
        <f ca="1">Parameters!CD$159+Parameters!CD$160*LN(Parameters!$B$125+Temperatures!$G11-Temperatures!$G$2-18.825)</f>
        <v>0.5530224501904355</v>
      </c>
      <c r="CE11">
        <f ca="1">Parameters!CE$159+Parameters!CE$160*LN(Parameters!$B$125+Temperatures!$G11-Temperatures!$G$2-18.825)</f>
        <v>1.2872174980436126</v>
      </c>
      <c r="CF11">
        <f ca="1">Parameters!CF$159+Parameters!CF$160*LN(Parameters!$B$125+Temperatures!$G11-Temperatures!$G$2-18.825)</f>
        <v>1.2668967174821431</v>
      </c>
      <c r="CG11">
        <f ca="1">Parameters!CG$159+Parameters!CG$160*LN(Parameters!$B$125+Temperatures!$G11-Temperatures!$G$2-18.825)</f>
        <v>0.47957274427366847</v>
      </c>
      <c r="CH11">
        <f ca="1">Parameters!CH$159+Parameters!CH$160*LN(Parameters!$B$125+Temperatures!$G11-Temperatures!$G$2-18.825)</f>
        <v>0.80493565746271056</v>
      </c>
      <c r="CI11">
        <f ca="1">Parameters!CI$159+Parameters!CI$160*LN(Parameters!$B$125+Temperatures!$G11-Temperatures!$G$2-18.825)</f>
        <v>1.1517799419865951</v>
      </c>
      <c r="CJ11">
        <f ca="1">Parameters!CJ$159+Parameters!CJ$160*LN(Parameters!$B$125+Temperatures!$G11-Temperatures!$G$2-18.825)</f>
        <v>0.19399968847678115</v>
      </c>
      <c r="CK11">
        <f ca="1">Parameters!CK$159+Parameters!CK$160*LN(Parameters!$B$125+Temperatures!$G11-Temperatures!$G$2-18.825)</f>
        <v>1.0174744788143382</v>
      </c>
      <c r="CL11">
        <f ca="1">Parameters!CL$159+Parameters!CL$160*LN(Parameters!$B$125+Temperatures!$G11-Temperatures!$G$2-18.825)</f>
        <v>0.67711844494865325</v>
      </c>
      <c r="CM11">
        <f ca="1">Parameters!CM$159+Parameters!CM$160*LN(Parameters!$B$125+Temperatures!$G11-Temperatures!$G$2-18.825)</f>
        <v>1.2394335424815579</v>
      </c>
      <c r="CN11">
        <f ca="1">Parameters!CN$159+Parameters!CN$160*LN(Parameters!$B$125+Temperatures!$G11-Temperatures!$G$2-18.825)</f>
        <v>0.95376668988528601</v>
      </c>
      <c r="CO11">
        <f ca="1">Parameters!CO$159+Parameters!CO$160*LN(Parameters!$B$125+Temperatures!$G11-Temperatures!$G$2-18.825)</f>
        <v>0.7223821805000481</v>
      </c>
      <c r="CP11">
        <f ca="1">Parameters!CP$159+Parameters!CP$160*LN(Parameters!$B$125+Temperatures!$G11-Temperatures!$G$2-18.825)</f>
        <v>0.39789164187548559</v>
      </c>
      <c r="CQ11">
        <f ca="1">Parameters!CQ$159+Parameters!CQ$160*LN(Parameters!$B$125+Temperatures!$G11-Temperatures!$G$2-18.825)</f>
        <v>1.0610468460168259</v>
      </c>
      <c r="CR11">
        <f ca="1">Parameters!CR$159+Parameters!CR$160*LN(Parameters!$B$125+Temperatures!$G11-Temperatures!$G$2-18.825)</f>
        <v>0.25463085315803974</v>
      </c>
      <c r="CS11">
        <f ca="1">Parameters!CS$159+Parameters!CS$160*LN(Parameters!$B$125+Temperatures!$G11-Temperatures!$G$2-18.825)</f>
        <v>1.37715817708267</v>
      </c>
      <c r="CT11">
        <f ca="1">Parameters!CT$159+Parameters!CT$160*LN(Parameters!$B$125+Temperatures!$G11-Temperatures!$G$2-18.825)</f>
        <v>1.2533101112556408</v>
      </c>
      <c r="CU11">
        <f ca="1">Parameters!CU$159+Parameters!CU$160*LN(Parameters!$B$125+Temperatures!$G11-Temperatures!$G$2-18.825)</f>
        <v>0.63156663427243531</v>
      </c>
      <c r="CV11">
        <f ca="1">Parameters!CV$159+Parameters!CV$160*LN(Parameters!$B$125+Temperatures!$G11-Temperatures!$G$2-18.825)</f>
        <v>1.3043488615674825</v>
      </c>
      <c r="CW11">
        <f ca="1">Parameters!CW$159+Parameters!CW$160*LN(Parameters!$B$125+Temperatures!$G11-Temperatures!$G$2-18.825)</f>
        <v>1.2148381971353348</v>
      </c>
      <c r="CX11">
        <f ca="1">Parameters!CX$159+Parameters!CX$160*LN(Parameters!$B$125+Temperatures!$G11-Temperatures!$G$2-18.825)</f>
        <v>0.83979899201617514</v>
      </c>
      <c r="CY11">
        <f ca="1">Parameters!CY$159+Parameters!CY$160*LN(Parameters!$B$125+Temperatures!$G11-Temperatures!$G$2-18.825)</f>
        <v>1.2386906341269091</v>
      </c>
      <c r="CZ11">
        <f ca="1">Parameters!CZ$159+Parameters!CZ$160*LN(Parameters!$B$125+Temperatures!$G11-Temperatures!$G$2-18.825)</f>
        <v>1.0396722870310544</v>
      </c>
      <c r="DA11">
        <f ca="1">Parameters!DA$159+Parameters!DA$160*LN(Parameters!$B$125+Temperatures!$G11-Temperatures!$G$2-18.825)</f>
        <v>0.30795795885384775</v>
      </c>
      <c r="DB11">
        <f ca="1">Parameters!DB$159+Parameters!DB$160*LN(Parameters!$B$125+Temperatures!$G11-Temperatures!$G$2-18.825)</f>
        <v>1.2840151072096198</v>
      </c>
      <c r="DC11">
        <f ca="1">Parameters!DC$159+Parameters!DC$160*LN(Parameters!$B$125+Temperatures!$G11-Temperatures!$G$2-18.825)</f>
        <v>0.67552925273104902</v>
      </c>
      <c r="DD11">
        <f ca="1">Parameters!DD$159+Parameters!DD$160*LN(Parameters!$B$125+Temperatures!$G11-Temperatures!$G$2-18.825)</f>
        <v>0.38034575166928036</v>
      </c>
      <c r="DE11">
        <f ca="1">Parameters!DE$159+Parameters!DE$160*LN(Parameters!$B$125+Temperatures!$G11-Temperatures!$G$2-18.825)</f>
        <v>0.48809924501373714</v>
      </c>
      <c r="DF11">
        <f ca="1">Parameters!DF$159+Parameters!DF$160*LN(Parameters!$B$125+Temperatures!$G11-Temperatures!$G$2-18.825)</f>
        <v>0.35726478801537809</v>
      </c>
      <c r="DG11">
        <f ca="1">Parameters!DG$159+Parameters!DG$160*LN(Parameters!$B$125+Temperatures!$G11-Temperatures!$G$2-18.825)</f>
        <v>0.88367639223939609</v>
      </c>
      <c r="DH11">
        <f ca="1">Parameters!DH$159+Parameters!DH$160*LN(Parameters!$B$125+Temperatures!$G11-Temperatures!$G$2-18.825)</f>
        <v>0.54009022799408823</v>
      </c>
      <c r="DI11">
        <f ca="1">Parameters!DI$159+Parameters!DI$160*LN(Parameters!$B$125+Temperatures!$G11-Temperatures!$G$2-18.825)</f>
        <v>1.0440737382436664</v>
      </c>
      <c r="DJ11">
        <f ca="1">Parameters!DJ$159+Parameters!DJ$160*LN(Parameters!$B$125+Temperatures!$G11-Temperatures!$G$2-18.825)</f>
        <v>0.9942952819990859</v>
      </c>
      <c r="DK11">
        <f ca="1">Parameters!DK$159+Parameters!DK$160*LN(Parameters!$B$125+Temperatures!$G11-Temperatures!$G$2-18.825)</f>
        <v>0.5494439363514062</v>
      </c>
      <c r="DL11">
        <f ca="1">Parameters!DL$159+Parameters!DL$160*LN(Parameters!$B$125+Temperatures!$G11-Temperatures!$G$2-18.825)</f>
        <v>1.3857103784124036</v>
      </c>
      <c r="DM11">
        <f ca="1">Parameters!DM$159+Parameters!DM$160*LN(Parameters!$B$125+Temperatures!$G11-Temperatures!$G$2-18.825)</f>
        <v>1.2764704544338143</v>
      </c>
      <c r="DN11">
        <f ca="1">Parameters!DN$159+Parameters!DN$160*LN(Parameters!$B$125+Temperatures!$G11-Temperatures!$G$2-18.825)</f>
        <v>0.51709284895030982</v>
      </c>
      <c r="DO11">
        <f ca="1">Parameters!DO$159+Parameters!DO$160*LN(Parameters!$B$125+Temperatures!$G11-Temperatures!$G$2-18.825)</f>
        <v>2.2864285336438785E-2</v>
      </c>
      <c r="DP11">
        <f ca="1">Parameters!DP$159+Parameters!DP$160*LN(Parameters!$B$125+Temperatures!$G11-Temperatures!$G$2-18.825)</f>
        <v>1.2031703258439708</v>
      </c>
      <c r="DQ11">
        <f ca="1">Parameters!DQ$159+Parameters!DQ$160*LN(Parameters!$B$125+Temperatures!$G11-Temperatures!$G$2-18.825)</f>
        <v>1.3955723294223774</v>
      </c>
      <c r="DR11">
        <f ca="1">Parameters!DR$159+Parameters!DR$160*LN(Parameters!$B$125+Temperatures!$G11-Temperatures!$G$2-18.825)</f>
        <v>1.2793105816536599</v>
      </c>
      <c r="DS11">
        <f ca="1">Parameters!DS$159+Parameters!DS$160*LN(Parameters!$B$125+Temperatures!$G11-Temperatures!$G$2-18.825)</f>
        <v>1.0794012576083767</v>
      </c>
      <c r="DT11">
        <f ca="1">Parameters!DT$159+Parameters!DT$160*LN(Parameters!$B$125+Temperatures!$G11-Temperatures!$G$2-18.825)</f>
        <v>1.1299437908335914</v>
      </c>
      <c r="DU11">
        <f ca="1">Parameters!DU$159+Parameters!DU$160*LN(Parameters!$B$125+Temperatures!$G11-Temperatures!$G$2-18.825)</f>
        <v>1.316049341592789</v>
      </c>
      <c r="DV11">
        <f ca="1">Parameters!DV$159+Parameters!DV$160*LN(Parameters!$B$125+Temperatures!$G11-Temperatures!$G$2-18.825)</f>
        <v>1.1063725159531557</v>
      </c>
      <c r="DW11">
        <f ca="1">Parameters!DW$159+Parameters!DW$160*LN(Parameters!$B$125+Temperatures!$G11-Temperatures!$G$2-18.825)</f>
        <v>1.0432091359873066</v>
      </c>
      <c r="DX11">
        <f ca="1">Parameters!DX$159+Parameters!DX$160*LN(Parameters!$B$125+Temperatures!$G11-Temperatures!$G$2-18.825)</f>
        <v>1.4249072147351958</v>
      </c>
      <c r="DY11">
        <f ca="1">Parameters!DY$159+Parameters!DY$160*LN(Parameters!$B$125+Temperatures!$G11-Temperatures!$G$2-18.825)</f>
        <v>1.3298261842997996</v>
      </c>
      <c r="DZ11">
        <f ca="1">Parameters!DZ$159+Parameters!DZ$160*LN(Parameters!$B$125+Temperatures!$G11-Temperatures!$G$2-18.825)</f>
        <v>1.2460669974801437</v>
      </c>
      <c r="EA11">
        <f ca="1">Parameters!EA$159+Parameters!EA$160*LN(Parameters!$B$125+Temperatures!$G11-Temperatures!$G$2-18.825)</f>
        <v>0.50753617692079966</v>
      </c>
      <c r="EB11">
        <f ca="1">Parameters!EB$159+Parameters!EB$160*LN(Parameters!$B$125+Temperatures!$G11-Temperatures!$G$2-18.825)</f>
        <v>0.23410940910025438</v>
      </c>
      <c r="EC11">
        <f ca="1">Parameters!EC$159+Parameters!EC$160*LN(Parameters!$B$125+Temperatures!$G11-Temperatures!$G$2-18.825)</f>
        <v>1.0009598143689795</v>
      </c>
      <c r="ED11">
        <f ca="1">Parameters!ED$159+Parameters!ED$160*LN(Parameters!$B$125+Temperatures!$G11-Temperatures!$G$2-18.825)</f>
        <v>1.3019552771174003</v>
      </c>
      <c r="EE11">
        <f ca="1">Parameters!EE$159+Parameters!EE$160*LN(Parameters!$B$125+Temperatures!$G11-Temperatures!$G$2-18.825)</f>
        <v>0.61837690880549934</v>
      </c>
      <c r="EF11">
        <f ca="1">Parameters!EF$159+Parameters!EF$160*LN(Parameters!$B$125+Temperatures!$G11-Temperatures!$G$2-18.825)</f>
        <v>1.2667497619742529</v>
      </c>
      <c r="EG11">
        <f ca="1">Parameters!EG$159+Parameters!EG$160*LN(Parameters!$B$125+Temperatures!$G11-Temperatures!$G$2-18.825)</f>
        <v>1.177357762209311</v>
      </c>
      <c r="EH11">
        <f ca="1">Parameters!EH$159+Parameters!EH$160*LN(Parameters!$B$125+Temperatures!$G11-Temperatures!$G$2-18.825)</f>
        <v>1.2591668122087454</v>
      </c>
      <c r="EI11">
        <f ca="1">Parameters!EI$159+Parameters!EI$160*LN(Parameters!$B$125+Temperatures!$G11-Temperatures!$G$2-18.825)</f>
        <v>0.9147101098272904</v>
      </c>
      <c r="EJ11">
        <f ca="1">Parameters!EJ$159+Parameters!EJ$160*LN(Parameters!$B$125+Temperatures!$G11-Temperatures!$G$2-18.825)</f>
        <v>1.2659271562439882</v>
      </c>
      <c r="EK11">
        <f ca="1">Parameters!EK$159+Parameters!EK$160*LN(Parameters!$B$125+Temperatures!$G11-Temperatures!$G$2-18.825)</f>
        <v>1.3374497367950655</v>
      </c>
      <c r="EL11">
        <f ca="1">Parameters!EL$159+Parameters!EL$160*LN(Parameters!$B$125+Temperatures!$G11-Temperatures!$G$2-18.825)</f>
        <v>1.1683584349804919</v>
      </c>
      <c r="EM11">
        <f ca="1">Parameters!EM$159+Parameters!EM$160*LN(Parameters!$B$125+Temperatures!$G11-Temperatures!$G$2-18.825)</f>
        <v>0.44960988386096129</v>
      </c>
      <c r="EN11">
        <f ca="1">Parameters!EN$159+Parameters!EN$160*LN(Parameters!$B$125+Temperatures!$G11-Temperatures!$G$2-18.825)</f>
        <v>1.2184571102960948</v>
      </c>
      <c r="EO11">
        <f ca="1">Parameters!EO$159+Parameters!EO$160*LN(Parameters!$B$125+Temperatures!$G11-Temperatures!$G$2-18.825)</f>
        <v>0.4595865974123432</v>
      </c>
      <c r="EP11">
        <f ca="1">Parameters!EP$159+Parameters!EP$160*LN(Parameters!$B$125+Temperatures!$G11-Temperatures!$G$2-18.825)</f>
        <v>0.75840111295965151</v>
      </c>
      <c r="EQ11">
        <f ca="1">Parameters!EQ$159+Parameters!EQ$160*LN(Parameters!$B$125+Temperatures!$G11-Temperatures!$G$2-18.825)</f>
        <v>1.161312291099325</v>
      </c>
      <c r="ER11">
        <f ca="1">Parameters!ER$159+Parameters!ER$160*LN(Parameters!$B$125+Temperatures!$G11-Temperatures!$G$2-18.825)</f>
        <v>0.99976788365088398</v>
      </c>
      <c r="ES11">
        <f ca="1">Parameters!ES$159+Parameters!ES$160*LN(Parameters!$B$125+Temperatures!$G11-Temperatures!$G$2-18.825)</f>
        <v>1.3695403946731357</v>
      </c>
      <c r="ET11">
        <f ca="1">Parameters!ET$159+Parameters!ET$160*LN(Parameters!$B$125+Temperatures!$G11-Temperatures!$G$2-18.825)</f>
        <v>0.79399960439990069</v>
      </c>
      <c r="EU11">
        <f ca="1">Parameters!EU$159+Parameters!EU$160*LN(Parameters!$B$125+Temperatures!$G11-Temperatures!$G$2-18.825)</f>
        <v>0.52370416969079758</v>
      </c>
      <c r="EV11">
        <f ca="1">Parameters!EV$159+Parameters!EV$160*LN(Parameters!$B$125+Temperatures!$G11-Temperatures!$G$2-18.825)</f>
        <v>0.27412795313142113</v>
      </c>
      <c r="EW11">
        <f ca="1">Parameters!EW$159+Parameters!EW$160*LN(Parameters!$B$125+Temperatures!$G11-Temperatures!$G$2-18.825)</f>
        <v>0.96576064999888955</v>
      </c>
      <c r="EX11">
        <f ca="1">Parameters!EX$159+Parameters!EX$160*LN(Parameters!$B$125+Temperatures!$G11-Temperatures!$G$2-18.825)</f>
        <v>1.2758387255905783</v>
      </c>
      <c r="EY11">
        <f ca="1">Parameters!EY$159+Parameters!EY$160*LN(Parameters!$B$125+Temperatures!$G11-Temperatures!$G$2-18.825)</f>
        <v>1.4332058511468182</v>
      </c>
      <c r="EZ11">
        <f ca="1">Parameters!EZ$159+Parameters!EZ$160*LN(Parameters!$B$125+Temperatures!$G11-Temperatures!$G$2-18.825)</f>
        <v>1.320726640460818</v>
      </c>
      <c r="FA11">
        <f ca="1">Parameters!FA$159+Parameters!FA$160*LN(Parameters!$B$125+Temperatures!$G11-Temperatures!$G$2-18.825)</f>
        <v>1.2089048500044932</v>
      </c>
      <c r="FB11">
        <f ca="1">Parameters!FB$159+Parameters!FB$160*LN(Parameters!$B$125+Temperatures!$G11-Temperatures!$G$2-18.825)</f>
        <v>1.2657814999133197</v>
      </c>
      <c r="FC11">
        <f ca="1">Parameters!FC$159+Parameters!FC$160*LN(Parameters!$B$125+Temperatures!$G11-Temperatures!$G$2-18.825)</f>
        <v>1.2118925403330107</v>
      </c>
      <c r="FD11">
        <f ca="1">Parameters!FD$159+Parameters!FD$160*LN(Parameters!$B$125+Temperatures!$G11-Temperatures!$G$2-18.825)</f>
        <v>0.57703444145889626</v>
      </c>
      <c r="FE11">
        <f ca="1">Parameters!FE$159+Parameters!FE$160*LN(Parameters!$B$125+Temperatures!$G11-Temperatures!$G$2-18.825)</f>
        <v>1.3287907049389005</v>
      </c>
      <c r="FF11">
        <f ca="1">Parameters!FF$159+Parameters!FF$160*LN(Parameters!$B$125+Temperatures!$G11-Temperatures!$G$2-18.825)</f>
        <v>0.59471874034618311</v>
      </c>
      <c r="FG11">
        <f ca="1">Parameters!FG$159+Parameters!FG$160*LN(Parameters!$B$125+Temperatures!$G11-Temperatures!$G$2-18.825)</f>
        <v>1.3800681310725893</v>
      </c>
      <c r="FH11">
        <f ca="1">Parameters!FH$159+Parameters!FH$160*LN(Parameters!$B$125+Temperatures!$G11-Temperatures!$G$2-18.825)</f>
        <v>1.0408744849487643</v>
      </c>
      <c r="FI11">
        <f ca="1">Parameters!FI$159+Parameters!FI$160*LN(Parameters!$B$125+Temperatures!$G11-Temperatures!$G$2-18.825)</f>
        <v>1.3338001008076363</v>
      </c>
      <c r="FJ11">
        <f ca="1">Parameters!FJ$159+Parameters!FJ$160*LN(Parameters!$B$125+Temperatures!$G11-Temperatures!$G$2-18.825)</f>
        <v>0.44020351724775492</v>
      </c>
      <c r="FK11">
        <f ca="1">Parameters!FK$159+Parameters!FK$160*LN(Parameters!$B$125+Temperatures!$G11-Temperatures!$G$2-18.825)</f>
        <v>0.49927920717135149</v>
      </c>
      <c r="FL11">
        <f ca="1">Parameters!FL$159+Parameters!FL$160*LN(Parameters!$B$125+Temperatures!$G11-Temperatures!$G$2-18.825)</f>
        <v>0.32477429289740822</v>
      </c>
      <c r="FM11">
        <f ca="1">Parameters!FM$159+Parameters!FM$160*LN(Parameters!$B$125+Temperatures!$G11-Temperatures!$G$2-18.825)</f>
        <v>0.91217526358680856</v>
      </c>
      <c r="FN11">
        <f ca="1">Parameters!FN$159+Parameters!FN$160*LN(Parameters!$B$125+Temperatures!$G11-Temperatures!$G$2-18.825)</f>
        <v>1.3996627195391116</v>
      </c>
      <c r="FO11">
        <f ca="1">Parameters!FO$159+Parameters!FO$160*LN(Parameters!$B$125+Temperatures!$G11-Temperatures!$G$2-18.825)</f>
        <v>1.3281877214428746</v>
      </c>
      <c r="FP11">
        <f ca="1">Parameters!FP$159+Parameters!FP$160*LN(Parameters!$B$125+Temperatures!$G11-Temperatures!$G$2-18.825)</f>
        <v>1.3502746637024687</v>
      </c>
      <c r="FQ11">
        <f ca="1">Parameters!FQ$159+Parameters!FQ$160*LN(Parameters!$B$125+Temperatures!$G11-Temperatures!$G$2-18.825)</f>
        <v>0.60241202418439999</v>
      </c>
      <c r="FR11">
        <f ca="1">Parameters!FR$159+Parameters!FR$160*LN(Parameters!$B$125+Temperatures!$G11-Temperatures!$G$2-18.825)</f>
        <v>0.80307131456935255</v>
      </c>
      <c r="FS11">
        <f ca="1">Parameters!FS$159+Parameters!FS$160*LN(Parameters!$B$125+Temperatures!$G11-Temperatures!$G$2-18.825)</f>
        <v>1.195063477545921</v>
      </c>
      <c r="FT11">
        <f ca="1">Parameters!FT$159+Parameters!FT$160*LN(Parameters!$B$125+Temperatures!$G11-Temperatures!$G$2-18.825)</f>
        <v>1.0749155796906611</v>
      </c>
      <c r="FU11">
        <f ca="1">Parameters!FU$159+Parameters!FU$160*LN(Parameters!$B$125+Temperatures!$G11-Temperatures!$G$2-18.825)</f>
        <v>1.3099414002869796</v>
      </c>
      <c r="FV11">
        <f ca="1">Parameters!FV$159+Parameters!FV$160*LN(Parameters!$B$125+Temperatures!$G11-Temperatures!$G$2-18.825)</f>
        <v>0.92510906557956618</v>
      </c>
      <c r="FW11">
        <f ca="1">Parameters!FW$159+Parameters!FW$160*LN(Parameters!$B$125+Temperatures!$G11-Temperatures!$G$2-18.825)</f>
        <v>0.68006216424158017</v>
      </c>
      <c r="FX11">
        <f ca="1">Parameters!FX$159+Parameters!FX$160*LN(Parameters!$B$125+Temperatures!$G11-Temperatures!$G$2-18.825)</f>
        <v>1.2164732139044514</v>
      </c>
      <c r="FY11">
        <f ca="1">Parameters!FY$159+Parameters!FY$160*LN(Parameters!$B$125+Temperatures!$G11-Temperatures!$G$2-18.825)</f>
        <v>1.0131735333297367</v>
      </c>
      <c r="FZ11">
        <f ca="1">Parameters!FZ$159+Parameters!FZ$160*LN(Parameters!$B$125+Temperatures!$G11-Temperatures!$G$2-18.825)</f>
        <v>1.1501855496408044</v>
      </c>
      <c r="GA11">
        <f ca="1">Parameters!GA$159+Parameters!GA$160*LN(Parameters!$B$125+Temperatures!$G11-Temperatures!$G$2-18.825)</f>
        <v>1.1437799013776995</v>
      </c>
      <c r="GB11">
        <f ca="1">Parameters!GB$159+Parameters!GB$160*LN(Parameters!$B$125+Temperatures!$G11-Temperatures!$G$2-18.825)</f>
        <v>0.47330802066365019</v>
      </c>
      <c r="GC11">
        <f ca="1">Parameters!GC$159+Parameters!GC$160*LN(Parameters!$B$125+Temperatures!$G11-Temperatures!$G$2-18.825)</f>
        <v>0.87506240396912804</v>
      </c>
      <c r="GD11">
        <f ca="1">Parameters!GD$159+Parameters!GD$160*LN(Parameters!$B$125+Temperatures!$G11-Temperatures!$G$2-18.825)</f>
        <v>0.729209397510868</v>
      </c>
      <c r="GE11">
        <f ca="1">Parameters!GE$159+Parameters!GE$160*LN(Parameters!$B$125+Temperatures!$G11-Temperatures!$G$2-18.825)</f>
        <v>0.70339179225743409</v>
      </c>
      <c r="GF11">
        <f ca="1">Parameters!GF$159+Parameters!GF$160*LN(Parameters!$B$125+Temperatures!$G11-Temperatures!$G$2-18.825)</f>
        <v>1.2405350287295045</v>
      </c>
      <c r="GG11">
        <f ca="1">Parameters!GG$159+Parameters!GG$160*LN(Parameters!$B$125+Temperatures!$G11-Temperatures!$G$2-18.825)</f>
        <v>1.2730872247138123</v>
      </c>
      <c r="GH11">
        <f ca="1">Parameters!GH$159+Parameters!GH$160*LN(Parameters!$B$125+Temperatures!$G11-Temperatures!$G$2-18.825)</f>
        <v>1.1378887702833647</v>
      </c>
      <c r="GI11">
        <f ca="1">Parameters!GI$159+Parameters!GI$160*LN(Parameters!$B$125+Temperatures!$G11-Temperatures!$G$2-18.825)</f>
        <v>1.2532834901197283</v>
      </c>
      <c r="GJ11">
        <f ca="1">Parameters!GJ$159+Parameters!GJ$160*LN(Parameters!$B$125+Temperatures!$G11-Temperatures!$G$2-18.825)</f>
        <v>1.0363364123958034</v>
      </c>
      <c r="GK11">
        <f ca="1">Parameters!GK$159+Parameters!GK$160*LN(Parameters!$B$125+Temperatures!$G11-Temperatures!$G$2-18.825)</f>
        <v>0.93379824133238576</v>
      </c>
      <c r="GL11">
        <f ca="1">Parameters!GL$159+Parameters!GL$160*LN(Parameters!$B$125+Temperatures!$G11-Temperatures!$G$2-18.825)</f>
        <v>1.1225382308673828</v>
      </c>
      <c r="GM11">
        <f ca="1">Parameters!GM$159+Parameters!GM$160*LN(Parameters!$B$125+Temperatures!$G11-Temperatures!$G$2-18.825)</f>
        <v>1.0676382753788294</v>
      </c>
    </row>
    <row r="12" spans="1:196" x14ac:dyDescent="0.25">
      <c r="A12">
        <v>2020</v>
      </c>
      <c r="B12">
        <f ca="1">Parameters!B$159+Parameters!B$160*LN(Parameters!$B$125+Temperatures!$G12-Temperatures!$G$2-18.825)</f>
        <v>0.67020250662976044</v>
      </c>
      <c r="C12">
        <f ca="1">Parameters!C$159+Parameters!C$160*LN(Parameters!$B$125+Temperatures!$G12-Temperatures!$G$2-18.825)</f>
        <v>1.1153936102783344</v>
      </c>
      <c r="D12">
        <f ca="1">Parameters!D$159+Parameters!D$160*LN(Parameters!$B$125+Temperatures!$G12-Temperatures!$G$2-18.825)</f>
        <v>0.64485656392497692</v>
      </c>
      <c r="E12">
        <f ca="1">Parameters!E$159+Parameters!E$160*LN(Parameters!$B$125+Temperatures!$G12-Temperatures!$G$2-18.825)</f>
        <v>0.26371520000588849</v>
      </c>
      <c r="F12">
        <f ca="1">Parameters!F$159+Parameters!F$160*LN(Parameters!$B$125+Temperatures!$G12-Temperatures!$G$2-18.825)</f>
        <v>1.3428199154544069</v>
      </c>
      <c r="G12">
        <f ca="1">Parameters!G$159+Parameters!G$160*LN(Parameters!$B$125+Temperatures!$G12-Temperatures!$G$2-18.825)</f>
        <v>0.8870900630979992</v>
      </c>
      <c r="H12">
        <f ca="1">Parameters!H$159+Parameters!H$160*LN(Parameters!$B$125+Temperatures!$G12-Temperatures!$G$2-18.825)</f>
        <v>0.46675851327849471</v>
      </c>
      <c r="I12">
        <f ca="1">Parameters!I$159+Parameters!I$160*LN(Parameters!$B$125+Temperatures!$G12-Temperatures!$G$2-18.825)</f>
        <v>1.3039975070852805</v>
      </c>
      <c r="J12">
        <f ca="1">Parameters!J$159+Parameters!J$160*LN(Parameters!$B$125+Temperatures!$G12-Temperatures!$G$2-18.825)</f>
        <v>0.86232684529451753</v>
      </c>
      <c r="K12">
        <f ca="1">Parameters!K$159+Parameters!K$160*LN(Parameters!$B$125+Temperatures!$G12-Temperatures!$G$2-18.825)</f>
        <v>0.43381837216282543</v>
      </c>
      <c r="L12">
        <f ca="1">Parameters!L$159+Parameters!L$160*LN(Parameters!$B$125+Temperatures!$G12-Temperatures!$G$2-18.825)</f>
        <v>0.71110558844520955</v>
      </c>
      <c r="M12">
        <f ca="1">Parameters!M$159+Parameters!M$160*LN(Parameters!$B$125+Temperatures!$G12-Temperatures!$G$2-18.825)</f>
        <v>1.0544365338825008</v>
      </c>
      <c r="N12">
        <f ca="1">Parameters!N$159+Parameters!N$160*LN(Parameters!$B$125+Temperatures!$G12-Temperatures!$G$2-18.825)</f>
        <v>0.52049894007282071</v>
      </c>
      <c r="O12">
        <f ca="1">Parameters!O$159+Parameters!O$160*LN(Parameters!$B$125+Temperatures!$G12-Temperatures!$G$2-18.825)</f>
        <v>1.3530013480191045</v>
      </c>
      <c r="P12">
        <f ca="1">Parameters!P$159+Parameters!P$160*LN(Parameters!$B$125+Temperatures!$G12-Temperatures!$G$2-18.825)</f>
        <v>1.3932520718222403</v>
      </c>
      <c r="Q12">
        <f ca="1">Parameters!Q$159+Parameters!Q$160*LN(Parameters!$B$125+Temperatures!$G12-Temperatures!$G$2-18.825)</f>
        <v>1.2644636812390291</v>
      </c>
      <c r="R12">
        <f ca="1">Parameters!R$159+Parameters!R$160*LN(Parameters!$B$125+Temperatures!$G12-Temperatures!$G$2-18.825)</f>
        <v>0.57890364558673424</v>
      </c>
      <c r="S12">
        <f ca="1">Parameters!S$159+Parameters!S$160*LN(Parameters!$B$125+Temperatures!$G12-Temperatures!$G$2-18.825)</f>
        <v>1.3702524113426262</v>
      </c>
      <c r="T12">
        <f ca="1">Parameters!T$159+Parameters!T$160*LN(Parameters!$B$125+Temperatures!$G12-Temperatures!$G$2-18.825)</f>
        <v>1.239101480464353</v>
      </c>
      <c r="U12">
        <f ca="1">Parameters!U$159+Parameters!U$160*LN(Parameters!$B$125+Temperatures!$G12-Temperatures!$G$2-18.825)</f>
        <v>0.51627242096981707</v>
      </c>
      <c r="V12">
        <f ca="1">Parameters!V$159+Parameters!V$160*LN(Parameters!$B$125+Temperatures!$G12-Temperatures!$G$2-18.825)</f>
        <v>0.38304156217040736</v>
      </c>
      <c r="W12">
        <f ca="1">Parameters!W$159+Parameters!W$160*LN(Parameters!$B$125+Temperatures!$G12-Temperatures!$G$2-18.825)</f>
        <v>1.2592456732312582</v>
      </c>
      <c r="X12">
        <f ca="1">Parameters!X$159+Parameters!X$160*LN(Parameters!$B$125+Temperatures!$G12-Temperatures!$G$2-18.825)</f>
        <v>1.141974661807303</v>
      </c>
      <c r="Y12">
        <f ca="1">Parameters!Y$159+Parameters!Y$160*LN(Parameters!$B$125+Temperatures!$G12-Temperatures!$G$2-18.825)</f>
        <v>0.84571609224120547</v>
      </c>
      <c r="Z12">
        <f ca="1">Parameters!Z$159+Parameters!Z$160*LN(Parameters!$B$125+Temperatures!$G12-Temperatures!$G$2-18.825)</f>
        <v>1.1654468126826545</v>
      </c>
      <c r="AA12">
        <f ca="1">Parameters!AA$159+Parameters!AA$160*LN(Parameters!$B$125+Temperatures!$G12-Temperatures!$G$2-18.825)</f>
        <v>1.3033258507443759</v>
      </c>
      <c r="AB12">
        <f ca="1">Parameters!AB$159+Parameters!AB$160*LN(Parameters!$B$125+Temperatures!$G12-Temperatures!$G$2-18.825)</f>
        <v>1.3398187630163356</v>
      </c>
      <c r="AC12">
        <f ca="1">Parameters!AC$159+Parameters!AC$160*LN(Parameters!$B$125+Temperatures!$G12-Temperatures!$G$2-18.825)</f>
        <v>0.66695478244924766</v>
      </c>
      <c r="AD12">
        <f ca="1">Parameters!AD$159+Parameters!AD$160*LN(Parameters!$B$125+Temperatures!$G12-Temperatures!$G$2-18.825)</f>
        <v>1.1211897922808918</v>
      </c>
      <c r="AE12">
        <f ca="1">Parameters!AE$159+Parameters!AE$160*LN(Parameters!$B$125+Temperatures!$G12-Temperatures!$G$2-18.825)</f>
        <v>1.2739465920249116</v>
      </c>
      <c r="AF12">
        <f ca="1">Parameters!AF$159+Parameters!AF$160*LN(Parameters!$B$125+Temperatures!$G12-Temperatures!$G$2-18.825)</f>
        <v>0.3585769727291731</v>
      </c>
      <c r="AG12">
        <f ca="1">Parameters!AG$159+Parameters!AG$160*LN(Parameters!$B$125+Temperatures!$G12-Temperatures!$G$2-18.825)</f>
        <v>0.42789218062468704</v>
      </c>
      <c r="AH12">
        <f ca="1">Parameters!AH$159+Parameters!AH$160*LN(Parameters!$B$125+Temperatures!$G12-Temperatures!$G$2-18.825)</f>
        <v>0.64611375073442145</v>
      </c>
      <c r="AI12">
        <f ca="1">Parameters!AI$159+Parameters!AI$160*LN(Parameters!$B$125+Temperatures!$G12-Temperatures!$G$2-18.825)</f>
        <v>0.76496630153276901</v>
      </c>
      <c r="AJ12">
        <f ca="1">Parameters!AJ$159+Parameters!AJ$160*LN(Parameters!$B$125+Temperatures!$G12-Temperatures!$G$2-18.825)</f>
        <v>1.2974657945420729</v>
      </c>
      <c r="AK12">
        <f ca="1">Parameters!AK$159+Parameters!AK$160*LN(Parameters!$B$125+Temperatures!$G12-Temperatures!$G$2-18.825)</f>
        <v>1.2480476645050644</v>
      </c>
      <c r="AL12">
        <f ca="1">Parameters!AL$159+Parameters!AL$160*LN(Parameters!$B$125+Temperatures!$G12-Temperatures!$G$2-18.825)</f>
        <v>1.2111727803118837</v>
      </c>
      <c r="AM12">
        <f ca="1">Parameters!AM$159+Parameters!AM$160*LN(Parameters!$B$125+Temperatures!$G12-Temperatures!$G$2-18.825)</f>
        <v>1.2375956738068339</v>
      </c>
      <c r="AN12">
        <f ca="1">Parameters!AN$159+Parameters!AN$160*LN(Parameters!$B$125+Temperatures!$G12-Temperatures!$G$2-18.825)</f>
        <v>1.0340294100545495</v>
      </c>
      <c r="AO12">
        <f ca="1">Parameters!AO$159+Parameters!AO$160*LN(Parameters!$B$125+Temperatures!$G12-Temperatures!$G$2-18.825)</f>
        <v>1.2126678229806809</v>
      </c>
      <c r="AP12">
        <f ca="1">Parameters!AP$159+Parameters!AP$160*LN(Parameters!$B$125+Temperatures!$G12-Temperatures!$G$2-18.825)</f>
        <v>1.0517287511555389</v>
      </c>
      <c r="AQ12">
        <f ca="1">Parameters!AQ$159+Parameters!AQ$160*LN(Parameters!$B$125+Temperatures!$G12-Temperatures!$G$2-18.825)</f>
        <v>1.1266403730307575</v>
      </c>
      <c r="AR12">
        <f ca="1">Parameters!AR$159+Parameters!AR$160*LN(Parameters!$B$125+Temperatures!$G12-Temperatures!$G$2-18.825)</f>
        <v>1.2698754252818731</v>
      </c>
      <c r="AS12">
        <f ca="1">Parameters!AS$159+Parameters!AS$160*LN(Parameters!$B$125+Temperatures!$G12-Temperatures!$G$2-18.825)</f>
        <v>0.93137239548871875</v>
      </c>
      <c r="AT12">
        <f ca="1">Parameters!AT$159+Parameters!AT$160*LN(Parameters!$B$125+Temperatures!$G12-Temperatures!$G$2-18.825)</f>
        <v>0.44526584173358019</v>
      </c>
      <c r="AU12">
        <f ca="1">Parameters!AU$159+Parameters!AU$160*LN(Parameters!$B$125+Temperatures!$G12-Temperatures!$G$2-18.825)</f>
        <v>0.48531196689771389</v>
      </c>
      <c r="AV12">
        <f ca="1">Parameters!AV$159+Parameters!AV$160*LN(Parameters!$B$125+Temperatures!$G12-Temperatures!$G$2-18.825)</f>
        <v>1.4360191429675466</v>
      </c>
      <c r="AW12">
        <f ca="1">Parameters!AW$159+Parameters!AW$160*LN(Parameters!$B$125+Temperatures!$G12-Temperatures!$G$2-18.825)</f>
        <v>1.1443619128088045</v>
      </c>
      <c r="AX12">
        <f ca="1">Parameters!AX$159+Parameters!AX$160*LN(Parameters!$B$125+Temperatures!$G12-Temperatures!$G$2-18.825)</f>
        <v>0.43396404795289839</v>
      </c>
      <c r="AY12">
        <f ca="1">Parameters!AY$159+Parameters!AY$160*LN(Parameters!$B$125+Temperatures!$G12-Temperatures!$G$2-18.825)</f>
        <v>1.2392730377355894</v>
      </c>
      <c r="AZ12">
        <f ca="1">Parameters!AZ$159+Parameters!AZ$160*LN(Parameters!$B$125+Temperatures!$G12-Temperatures!$G$2-18.825)</f>
        <v>0.85895587370471294</v>
      </c>
      <c r="BA12">
        <f ca="1">Parameters!BA$159+Parameters!BA$160*LN(Parameters!$B$125+Temperatures!$G12-Temperatures!$G$2-18.825)</f>
        <v>1.0386490293521398</v>
      </c>
      <c r="BB12">
        <f ca="1">Parameters!BB$159+Parameters!BB$160*LN(Parameters!$B$125+Temperatures!$G12-Temperatures!$G$2-18.825)</f>
        <v>1.1014007221237616</v>
      </c>
      <c r="BC12">
        <f ca="1">Parameters!BC$159+Parameters!BC$160*LN(Parameters!$B$125+Temperatures!$G12-Temperatures!$G$2-18.825)</f>
        <v>1.1351040704652928</v>
      </c>
      <c r="BD12">
        <f ca="1">Parameters!BD$159+Parameters!BD$160*LN(Parameters!$B$125+Temperatures!$G12-Temperatures!$G$2-18.825)</f>
        <v>1.1247226050009198</v>
      </c>
      <c r="BE12">
        <f ca="1">Parameters!BE$159+Parameters!BE$160*LN(Parameters!$B$125+Temperatures!$G12-Temperatures!$G$2-18.825)</f>
        <v>0.73365663788297864</v>
      </c>
      <c r="BF12">
        <f ca="1">Parameters!BF$159+Parameters!BF$160*LN(Parameters!$B$125+Temperatures!$G12-Temperatures!$G$2-18.825)</f>
        <v>0.32304937818179613</v>
      </c>
      <c r="BG12">
        <f ca="1">Parameters!BG$159+Parameters!BG$160*LN(Parameters!$B$125+Temperatures!$G12-Temperatures!$G$2-18.825)</f>
        <v>0.99104241902390444</v>
      </c>
      <c r="BH12">
        <f ca="1">Parameters!BH$159+Parameters!BH$160*LN(Parameters!$B$125+Temperatures!$G12-Temperatures!$G$2-18.825)</f>
        <v>0.24629867213749376</v>
      </c>
      <c r="BI12">
        <f ca="1">Parameters!BI$159+Parameters!BI$160*LN(Parameters!$B$125+Temperatures!$G12-Temperatures!$G$2-18.825)</f>
        <v>1.1608549866285927</v>
      </c>
      <c r="BJ12">
        <f ca="1">Parameters!BJ$159+Parameters!BJ$160*LN(Parameters!$B$125+Temperatures!$G12-Temperatures!$G$2-18.825)</f>
        <v>0.57816407244748846</v>
      </c>
      <c r="BK12">
        <f ca="1">Parameters!BK$159+Parameters!BK$160*LN(Parameters!$B$125+Temperatures!$G12-Temperatures!$G$2-18.825)</f>
        <v>1.3283635614691454</v>
      </c>
      <c r="BL12">
        <f ca="1">Parameters!BL$159+Parameters!BL$160*LN(Parameters!$B$125+Temperatures!$G12-Temperatures!$G$2-18.825)</f>
        <v>1.2639954931154693</v>
      </c>
      <c r="BM12">
        <f ca="1">Parameters!BM$159+Parameters!BM$160*LN(Parameters!$B$125+Temperatures!$G12-Temperatures!$G$2-18.825)</f>
        <v>0.4805280256123019</v>
      </c>
      <c r="BN12">
        <f ca="1">Parameters!BN$159+Parameters!BN$160*LN(Parameters!$B$125+Temperatures!$G12-Temperatures!$G$2-18.825)</f>
        <v>0.52269363822706272</v>
      </c>
      <c r="BO12">
        <f ca="1">Parameters!BO$159+Parameters!BO$160*LN(Parameters!$B$125+Temperatures!$G12-Temperatures!$G$2-18.825)</f>
        <v>1.3309540944193865</v>
      </c>
      <c r="BP12">
        <f ca="1">Parameters!BP$159+Parameters!BP$160*LN(Parameters!$B$125+Temperatures!$G12-Temperatures!$G$2-18.825)</f>
        <v>1.2470209320248022</v>
      </c>
      <c r="BQ12">
        <f ca="1">Parameters!BQ$159+Parameters!BQ$160*LN(Parameters!$B$125+Temperatures!$G12-Temperatures!$G$2-18.825)</f>
        <v>1.2068781400440585</v>
      </c>
      <c r="BR12">
        <f ca="1">Parameters!BR$159+Parameters!BR$160*LN(Parameters!$B$125+Temperatures!$G12-Temperatures!$G$2-18.825)</f>
        <v>1.3283135826480621</v>
      </c>
      <c r="BS12">
        <f ca="1">Parameters!BS$159+Parameters!BS$160*LN(Parameters!$B$125+Temperatures!$G12-Temperatures!$G$2-18.825)</f>
        <v>1.3232708198101024</v>
      </c>
      <c r="BT12">
        <f ca="1">Parameters!BT$159+Parameters!BT$160*LN(Parameters!$B$125+Temperatures!$G12-Temperatures!$G$2-18.825)</f>
        <v>1.2029321904593331</v>
      </c>
      <c r="BU12">
        <f ca="1">Parameters!BU$159+Parameters!BU$160*LN(Parameters!$B$125+Temperatures!$G12-Temperatures!$G$2-18.825)</f>
        <v>0.77555550650219696</v>
      </c>
      <c r="BV12">
        <f ca="1">Parameters!BV$159+Parameters!BV$160*LN(Parameters!$B$125+Temperatures!$G12-Temperatures!$G$2-18.825)</f>
        <v>1.2866692682298246</v>
      </c>
      <c r="BW12">
        <f ca="1">Parameters!BW$159+Parameters!BW$160*LN(Parameters!$B$125+Temperatures!$G12-Temperatures!$G$2-18.825)</f>
        <v>1.0124209888314246</v>
      </c>
      <c r="BX12">
        <f ca="1">Parameters!BX$159+Parameters!BX$160*LN(Parameters!$B$125+Temperatures!$G12-Temperatures!$G$2-18.825)</f>
        <v>1.2869722412838369</v>
      </c>
      <c r="BY12">
        <f ca="1">Parameters!BY$159+Parameters!BY$160*LN(Parameters!$B$125+Temperatures!$G12-Temperatures!$G$2-18.825)</f>
        <v>1.3307801722651782</v>
      </c>
      <c r="BZ12">
        <f ca="1">Parameters!BZ$159+Parameters!BZ$160*LN(Parameters!$B$125+Temperatures!$G12-Temperatures!$G$2-18.825)</f>
        <v>1.1374791366596226</v>
      </c>
      <c r="CA12">
        <f ca="1">Parameters!CA$159+Parameters!CA$160*LN(Parameters!$B$125+Temperatures!$G12-Temperatures!$G$2-18.825)</f>
        <v>1.143734028739412</v>
      </c>
      <c r="CB12">
        <f ca="1">Parameters!CB$159+Parameters!CB$160*LN(Parameters!$B$125+Temperatures!$G12-Temperatures!$G$2-18.825)</f>
        <v>0.59081744310728357</v>
      </c>
      <c r="CC12">
        <f ca="1">Parameters!CC$159+Parameters!CC$160*LN(Parameters!$B$125+Temperatures!$G12-Temperatures!$G$2-18.825)</f>
        <v>1.2511907860369067</v>
      </c>
      <c r="CD12">
        <f ca="1">Parameters!CD$159+Parameters!CD$160*LN(Parameters!$B$125+Temperatures!$G12-Temperatures!$G$2-18.825)</f>
        <v>0.55323909426453988</v>
      </c>
      <c r="CE12">
        <f ca="1">Parameters!CE$159+Parameters!CE$160*LN(Parameters!$B$125+Temperatures!$G12-Temperatures!$G$2-18.825)</f>
        <v>1.2860681028978167</v>
      </c>
      <c r="CF12">
        <f ca="1">Parameters!CF$159+Parameters!CF$160*LN(Parameters!$B$125+Temperatures!$G12-Temperatures!$G$2-18.825)</f>
        <v>1.2659856049443454</v>
      </c>
      <c r="CG12">
        <f ca="1">Parameters!CG$159+Parameters!CG$160*LN(Parameters!$B$125+Temperatures!$G12-Temperatures!$G$2-18.825)</f>
        <v>0.47944838512586285</v>
      </c>
      <c r="CH12">
        <f ca="1">Parameters!CH$159+Parameters!CH$160*LN(Parameters!$B$125+Temperatures!$G12-Temperatures!$G$2-18.825)</f>
        <v>0.80489547925272953</v>
      </c>
      <c r="CI12">
        <f ca="1">Parameters!CI$159+Parameters!CI$160*LN(Parameters!$B$125+Temperatures!$G12-Temperatures!$G$2-18.825)</f>
        <v>1.151289635449906</v>
      </c>
      <c r="CJ12">
        <f ca="1">Parameters!CJ$159+Parameters!CJ$160*LN(Parameters!$B$125+Temperatures!$G12-Temperatures!$G$2-18.825)</f>
        <v>0.19444829547385015</v>
      </c>
      <c r="CK12">
        <f ca="1">Parameters!CK$159+Parameters!CK$160*LN(Parameters!$B$125+Temperatures!$G12-Temperatures!$G$2-18.825)</f>
        <v>1.0169586626917282</v>
      </c>
      <c r="CL12">
        <f ca="1">Parameters!CL$159+Parameters!CL$160*LN(Parameters!$B$125+Temperatures!$G12-Temperatures!$G$2-18.825)</f>
        <v>0.67709391177836442</v>
      </c>
      <c r="CM12">
        <f ca="1">Parameters!CM$159+Parameters!CM$160*LN(Parameters!$B$125+Temperatures!$G12-Temperatures!$G$2-18.825)</f>
        <v>1.2383172637449105</v>
      </c>
      <c r="CN12">
        <f ca="1">Parameters!CN$159+Parameters!CN$160*LN(Parameters!$B$125+Temperatures!$G12-Temperatures!$G$2-18.825)</f>
        <v>0.95343077784822972</v>
      </c>
      <c r="CO12">
        <f ca="1">Parameters!CO$159+Parameters!CO$160*LN(Parameters!$B$125+Temperatures!$G12-Temperatures!$G$2-18.825)</f>
        <v>0.72223517495376544</v>
      </c>
      <c r="CP12">
        <f ca="1">Parameters!CP$159+Parameters!CP$160*LN(Parameters!$B$125+Temperatures!$G12-Temperatures!$G$2-18.825)</f>
        <v>0.39851611940741805</v>
      </c>
      <c r="CQ12">
        <f ca="1">Parameters!CQ$159+Parameters!CQ$160*LN(Parameters!$B$125+Temperatures!$G12-Temperatures!$G$2-18.825)</f>
        <v>1.0603175977386667</v>
      </c>
      <c r="CR12">
        <f ca="1">Parameters!CR$159+Parameters!CR$160*LN(Parameters!$B$125+Temperatures!$G12-Temperatures!$G$2-18.825)</f>
        <v>0.25543004501242367</v>
      </c>
      <c r="CS12">
        <f ca="1">Parameters!CS$159+Parameters!CS$160*LN(Parameters!$B$125+Temperatures!$G12-Temperatures!$G$2-18.825)</f>
        <v>1.3759758242331326</v>
      </c>
      <c r="CT12">
        <f ca="1">Parameters!CT$159+Parameters!CT$160*LN(Parameters!$B$125+Temperatures!$G12-Temperatures!$G$2-18.825)</f>
        <v>1.2521590339681505</v>
      </c>
      <c r="CU12">
        <f ca="1">Parameters!CU$159+Parameters!CU$160*LN(Parameters!$B$125+Temperatures!$G12-Temperatures!$G$2-18.825)</f>
        <v>0.63160617616396686</v>
      </c>
      <c r="CV12">
        <f ca="1">Parameters!CV$159+Parameters!CV$160*LN(Parameters!$B$125+Temperatures!$G12-Temperatures!$G$2-18.825)</f>
        <v>1.3036095145914708</v>
      </c>
      <c r="CW12">
        <f ca="1">Parameters!CW$159+Parameters!CW$160*LN(Parameters!$B$125+Temperatures!$G12-Temperatures!$G$2-18.825)</f>
        <v>1.2139174535238828</v>
      </c>
      <c r="CX12">
        <f ca="1">Parameters!CX$159+Parameters!CX$160*LN(Parameters!$B$125+Temperatures!$G12-Temperatures!$G$2-18.825)</f>
        <v>0.83953316845944348</v>
      </c>
      <c r="CY12">
        <f ca="1">Parameters!CY$159+Parameters!CY$160*LN(Parameters!$B$125+Temperatures!$G12-Temperatures!$G$2-18.825)</f>
        <v>1.2376954688659252</v>
      </c>
      <c r="CZ12">
        <f ca="1">Parameters!CZ$159+Parameters!CZ$160*LN(Parameters!$B$125+Temperatures!$G12-Temperatures!$G$2-18.825)</f>
        <v>1.0390889221274453</v>
      </c>
      <c r="DA12">
        <f ca="1">Parameters!DA$159+Parameters!DA$160*LN(Parameters!$B$125+Temperatures!$G12-Temperatures!$G$2-18.825)</f>
        <v>0.30848096011408177</v>
      </c>
      <c r="DB12">
        <f ca="1">Parameters!DB$159+Parameters!DB$160*LN(Parameters!$B$125+Temperatures!$G12-Temperatures!$G$2-18.825)</f>
        <v>1.2828668334605169</v>
      </c>
      <c r="DC12">
        <f ca="1">Parameters!DC$159+Parameters!DC$160*LN(Parameters!$B$125+Temperatures!$G12-Temperatures!$G$2-18.825)</f>
        <v>0.67551855112086168</v>
      </c>
      <c r="DD12">
        <f ca="1">Parameters!DD$159+Parameters!DD$160*LN(Parameters!$B$125+Temperatures!$G12-Temperatures!$G$2-18.825)</f>
        <v>0.38082834501675406</v>
      </c>
      <c r="DE12">
        <f ca="1">Parameters!DE$159+Parameters!DE$160*LN(Parameters!$B$125+Temperatures!$G12-Temperatures!$G$2-18.825)</f>
        <v>0.48825680926684206</v>
      </c>
      <c r="DF12">
        <f ca="1">Parameters!DF$159+Parameters!DF$160*LN(Parameters!$B$125+Temperatures!$G12-Temperatures!$G$2-18.825)</f>
        <v>0.35781351483847706</v>
      </c>
      <c r="DG12">
        <f ca="1">Parameters!DG$159+Parameters!DG$160*LN(Parameters!$B$125+Temperatures!$G12-Temperatures!$G$2-18.825)</f>
        <v>0.88339717781117111</v>
      </c>
      <c r="DH12">
        <f ca="1">Parameters!DH$159+Parameters!DH$160*LN(Parameters!$B$125+Temperatures!$G12-Temperatures!$G$2-18.825)</f>
        <v>0.54036886321054689</v>
      </c>
      <c r="DI12">
        <f ca="1">Parameters!DI$159+Parameters!DI$160*LN(Parameters!$B$125+Temperatures!$G12-Temperatures!$G$2-18.825)</f>
        <v>1.0433321735926622</v>
      </c>
      <c r="DJ12">
        <f ca="1">Parameters!DJ$159+Parameters!DJ$160*LN(Parameters!$B$125+Temperatures!$G12-Temperatures!$G$2-18.825)</f>
        <v>0.99378718625621987</v>
      </c>
      <c r="DK12">
        <f ca="1">Parameters!DK$159+Parameters!DK$160*LN(Parameters!$B$125+Temperatures!$G12-Temperatures!$G$2-18.825)</f>
        <v>0.5496919095881001</v>
      </c>
      <c r="DL12">
        <f ca="1">Parameters!DL$159+Parameters!DL$160*LN(Parameters!$B$125+Temperatures!$G12-Temperatures!$G$2-18.825)</f>
        <v>1.3847499666787166</v>
      </c>
      <c r="DM12">
        <f ca="1">Parameters!DM$159+Parameters!DM$160*LN(Parameters!$B$125+Temperatures!$G12-Temperatures!$G$2-18.825)</f>
        <v>1.2754554974659842</v>
      </c>
      <c r="DN12">
        <f ca="1">Parameters!DN$159+Parameters!DN$160*LN(Parameters!$B$125+Temperatures!$G12-Temperatures!$G$2-18.825)</f>
        <v>0.517337070630153</v>
      </c>
      <c r="DO12">
        <f ca="1">Parameters!DO$159+Parameters!DO$160*LN(Parameters!$B$125+Temperatures!$G12-Temperatures!$G$2-18.825)</f>
        <v>2.3946828520564675E-2</v>
      </c>
      <c r="DP12">
        <f ca="1">Parameters!DP$159+Parameters!DP$160*LN(Parameters!$B$125+Temperatures!$G12-Temperatures!$G$2-18.825)</f>
        <v>1.2022851248019923</v>
      </c>
      <c r="DQ12">
        <f ca="1">Parameters!DQ$159+Parameters!DQ$160*LN(Parameters!$B$125+Temperatures!$G12-Temperatures!$G$2-18.825)</f>
        <v>1.3945364712855002</v>
      </c>
      <c r="DR12">
        <f ca="1">Parameters!DR$159+Parameters!DR$160*LN(Parameters!$B$125+Temperatures!$G12-Temperatures!$G$2-18.825)</f>
        <v>1.2781226834024806</v>
      </c>
      <c r="DS12">
        <f ca="1">Parameters!DS$159+Parameters!DS$160*LN(Parameters!$B$125+Temperatures!$G12-Temperatures!$G$2-18.825)</f>
        <v>1.0784460787924821</v>
      </c>
      <c r="DT12">
        <f ca="1">Parameters!DT$159+Parameters!DT$160*LN(Parameters!$B$125+Temperatures!$G12-Temperatures!$G$2-18.825)</f>
        <v>1.1292477304218236</v>
      </c>
      <c r="DU12">
        <f ca="1">Parameters!DU$159+Parameters!DU$160*LN(Parameters!$B$125+Temperatures!$G12-Temperatures!$G$2-18.825)</f>
        <v>1.3149003922845226</v>
      </c>
      <c r="DV12">
        <f ca="1">Parameters!DV$159+Parameters!DV$160*LN(Parameters!$B$125+Temperatures!$G12-Temperatures!$G$2-18.825)</f>
        <v>1.1058700963926449</v>
      </c>
      <c r="DW12">
        <f ca="1">Parameters!DW$159+Parameters!DW$160*LN(Parameters!$B$125+Temperatures!$G12-Temperatures!$G$2-18.825)</f>
        <v>1.0423294846792972</v>
      </c>
      <c r="DX12">
        <f ca="1">Parameters!DX$159+Parameters!DX$160*LN(Parameters!$B$125+Temperatures!$G12-Temperatures!$G$2-18.825)</f>
        <v>1.4238534027304606</v>
      </c>
      <c r="DY12">
        <f ca="1">Parameters!DY$159+Parameters!DY$160*LN(Parameters!$B$125+Temperatures!$G12-Temperatures!$G$2-18.825)</f>
        <v>1.3287897791789238</v>
      </c>
      <c r="DZ12">
        <f ca="1">Parameters!DZ$159+Parameters!DZ$160*LN(Parameters!$B$125+Temperatures!$G12-Temperatures!$G$2-18.825)</f>
        <v>1.245093062188255</v>
      </c>
      <c r="EA12">
        <f ca="1">Parameters!EA$159+Parameters!EA$160*LN(Parameters!$B$125+Temperatures!$G12-Temperatures!$G$2-18.825)</f>
        <v>0.50758354514805548</v>
      </c>
      <c r="EB12">
        <f ca="1">Parameters!EB$159+Parameters!EB$160*LN(Parameters!$B$125+Temperatures!$G12-Temperatures!$G$2-18.825)</f>
        <v>0.23471421119097205</v>
      </c>
      <c r="EC12">
        <f ca="1">Parameters!EC$159+Parameters!EC$160*LN(Parameters!$B$125+Temperatures!$G12-Temperatures!$G$2-18.825)</f>
        <v>1.0005298339834345</v>
      </c>
      <c r="ED12">
        <f ca="1">Parameters!ED$159+Parameters!ED$160*LN(Parameters!$B$125+Temperatures!$G12-Temperatures!$G$2-18.825)</f>
        <v>1.3008240853297193</v>
      </c>
      <c r="EE12">
        <f ca="1">Parameters!EE$159+Parameters!EE$160*LN(Parameters!$B$125+Temperatures!$G12-Temperatures!$G$2-18.825)</f>
        <v>0.61810403906197264</v>
      </c>
      <c r="EF12">
        <f ca="1">Parameters!EF$159+Parameters!EF$160*LN(Parameters!$B$125+Temperatures!$G12-Temperatures!$G$2-18.825)</f>
        <v>1.2658781300065121</v>
      </c>
      <c r="EG12">
        <f ca="1">Parameters!EG$159+Parameters!EG$160*LN(Parameters!$B$125+Temperatures!$G12-Temperatures!$G$2-18.825)</f>
        <v>1.1767838176976315</v>
      </c>
      <c r="EH12">
        <f ca="1">Parameters!EH$159+Parameters!EH$160*LN(Parameters!$B$125+Temperatures!$G12-Temperatures!$G$2-18.825)</f>
        <v>1.2581067963840438</v>
      </c>
      <c r="EI12">
        <f ca="1">Parameters!EI$159+Parameters!EI$160*LN(Parameters!$B$125+Temperatures!$G12-Temperatures!$G$2-18.825)</f>
        <v>0.91430000624210095</v>
      </c>
      <c r="EJ12">
        <f ca="1">Parameters!EJ$159+Parameters!EJ$160*LN(Parameters!$B$125+Temperatures!$G12-Temperatures!$G$2-18.825)</f>
        <v>1.2648092712400258</v>
      </c>
      <c r="EK12">
        <f ca="1">Parameters!EK$159+Parameters!EK$160*LN(Parameters!$B$125+Temperatures!$G12-Temperatures!$G$2-18.825)</f>
        <v>1.3361823155537731</v>
      </c>
      <c r="EL12">
        <f ca="1">Parameters!EL$159+Parameters!EL$160*LN(Parameters!$B$125+Temperatures!$G12-Temperatures!$G$2-18.825)</f>
        <v>1.1673853608406775</v>
      </c>
      <c r="EM12">
        <f ca="1">Parameters!EM$159+Parameters!EM$160*LN(Parameters!$B$125+Temperatures!$G12-Temperatures!$G$2-18.825)</f>
        <v>0.44993655722334264</v>
      </c>
      <c r="EN12">
        <f ca="1">Parameters!EN$159+Parameters!EN$160*LN(Parameters!$B$125+Temperatures!$G12-Temperatures!$G$2-18.825)</f>
        <v>1.2173519976639617</v>
      </c>
      <c r="EO12">
        <f ca="1">Parameters!EO$159+Parameters!EO$160*LN(Parameters!$B$125+Temperatures!$G12-Temperatures!$G$2-18.825)</f>
        <v>0.45996243986426799</v>
      </c>
      <c r="EP12">
        <f ca="1">Parameters!EP$159+Parameters!EP$160*LN(Parameters!$B$125+Temperatures!$G12-Temperatures!$G$2-18.825)</f>
        <v>0.75810911942401538</v>
      </c>
      <c r="EQ12">
        <f ca="1">Parameters!EQ$159+Parameters!EQ$160*LN(Parameters!$B$125+Temperatures!$G12-Temperatures!$G$2-18.825)</f>
        <v>1.1606582114932118</v>
      </c>
      <c r="ER12">
        <f ca="1">Parameters!ER$159+Parameters!ER$160*LN(Parameters!$B$125+Temperatures!$G12-Temperatures!$G$2-18.825)</f>
        <v>0.99928831981953459</v>
      </c>
      <c r="ES12">
        <f ca="1">Parameters!ES$159+Parameters!ES$160*LN(Parameters!$B$125+Temperatures!$G12-Temperatures!$G$2-18.825)</f>
        <v>1.3686152598036676</v>
      </c>
      <c r="ET12">
        <f ca="1">Parameters!ET$159+Parameters!ET$160*LN(Parameters!$B$125+Temperatures!$G12-Temperatures!$G$2-18.825)</f>
        <v>0.79345070018194186</v>
      </c>
      <c r="EU12">
        <f ca="1">Parameters!EU$159+Parameters!EU$160*LN(Parameters!$B$125+Temperatures!$G12-Temperatures!$G$2-18.825)</f>
        <v>0.52399332532984866</v>
      </c>
      <c r="EV12">
        <f ca="1">Parameters!EV$159+Parameters!EV$160*LN(Parameters!$B$125+Temperatures!$G12-Temperatures!$G$2-18.825)</f>
        <v>0.27494133807791743</v>
      </c>
      <c r="EW12">
        <f ca="1">Parameters!EW$159+Parameters!EW$160*LN(Parameters!$B$125+Temperatures!$G12-Temperatures!$G$2-18.825)</f>
        <v>0.96526020044918215</v>
      </c>
      <c r="EX12">
        <f ca="1">Parameters!EX$159+Parameters!EX$160*LN(Parameters!$B$125+Temperatures!$G12-Temperatures!$G$2-18.825)</f>
        <v>1.2751161720974449</v>
      </c>
      <c r="EY12">
        <f ca="1">Parameters!EY$159+Parameters!EY$160*LN(Parameters!$B$125+Temperatures!$G12-Temperatures!$G$2-18.825)</f>
        <v>1.4321366269099038</v>
      </c>
      <c r="EZ12">
        <f ca="1">Parameters!EZ$159+Parameters!EZ$160*LN(Parameters!$B$125+Temperatures!$G12-Temperatures!$G$2-18.825)</f>
        <v>1.3196576033876604</v>
      </c>
      <c r="FA12">
        <f ca="1">Parameters!FA$159+Parameters!FA$160*LN(Parameters!$B$125+Temperatures!$G12-Temperatures!$G$2-18.825)</f>
        <v>1.2077871934871942</v>
      </c>
      <c r="FB12">
        <f ca="1">Parameters!FB$159+Parameters!FB$160*LN(Parameters!$B$125+Temperatures!$G12-Temperatures!$G$2-18.825)</f>
        <v>1.2647806229370355</v>
      </c>
      <c r="FC12">
        <f ca="1">Parameters!FC$159+Parameters!FC$160*LN(Parameters!$B$125+Temperatures!$G12-Temperatures!$G$2-18.825)</f>
        <v>1.210987353664513</v>
      </c>
      <c r="FD12">
        <f ca="1">Parameters!FD$159+Parameters!FD$160*LN(Parameters!$B$125+Temperatures!$G12-Temperatures!$G$2-18.825)</f>
        <v>0.57718261020835815</v>
      </c>
      <c r="FE12">
        <f ca="1">Parameters!FE$159+Parameters!FE$160*LN(Parameters!$B$125+Temperatures!$G12-Temperatures!$G$2-18.825)</f>
        <v>1.3276644676184048</v>
      </c>
      <c r="FF12">
        <f ca="1">Parameters!FF$159+Parameters!FF$160*LN(Parameters!$B$125+Temperatures!$G12-Temperatures!$G$2-18.825)</f>
        <v>0.59490805370835154</v>
      </c>
      <c r="FG12">
        <f ca="1">Parameters!FG$159+Parameters!FG$160*LN(Parameters!$B$125+Temperatures!$G12-Temperatures!$G$2-18.825)</f>
        <v>1.3789968810218241</v>
      </c>
      <c r="FH12">
        <f ca="1">Parameters!FH$159+Parameters!FH$160*LN(Parameters!$B$125+Temperatures!$G12-Temperatures!$G$2-18.825)</f>
        <v>1.0400707447797699</v>
      </c>
      <c r="FI12">
        <f ca="1">Parameters!FI$159+Parameters!FI$160*LN(Parameters!$B$125+Temperatures!$G12-Temperatures!$G$2-18.825)</f>
        <v>1.3326646728737404</v>
      </c>
      <c r="FJ12">
        <f ca="1">Parameters!FJ$159+Parameters!FJ$160*LN(Parameters!$B$125+Temperatures!$G12-Temperatures!$G$2-18.825)</f>
        <v>0.44056747784399641</v>
      </c>
      <c r="FK12">
        <f ca="1">Parameters!FK$159+Parameters!FK$160*LN(Parameters!$B$125+Temperatures!$G12-Temperatures!$G$2-18.825)</f>
        <v>0.49955765142308572</v>
      </c>
      <c r="FL12">
        <f ca="1">Parameters!FL$159+Parameters!FL$160*LN(Parameters!$B$125+Temperatures!$G12-Temperatures!$G$2-18.825)</f>
        <v>0.32529583391009581</v>
      </c>
      <c r="FM12">
        <f ca="1">Parameters!FM$159+Parameters!FM$160*LN(Parameters!$B$125+Temperatures!$G12-Temperatures!$G$2-18.825)</f>
        <v>0.91190319253782115</v>
      </c>
      <c r="FN12">
        <f ca="1">Parameters!FN$159+Parameters!FN$160*LN(Parameters!$B$125+Temperatures!$G12-Temperatures!$G$2-18.825)</f>
        <v>1.3985956164970543</v>
      </c>
      <c r="FO12">
        <f ca="1">Parameters!FO$159+Parameters!FO$160*LN(Parameters!$B$125+Temperatures!$G12-Temperatures!$G$2-18.825)</f>
        <v>1.327141626227238</v>
      </c>
      <c r="FP12">
        <f ca="1">Parameters!FP$159+Parameters!FP$160*LN(Parameters!$B$125+Temperatures!$G12-Temperatures!$G$2-18.825)</f>
        <v>1.349146287606678</v>
      </c>
      <c r="FQ12">
        <f ca="1">Parameters!FQ$159+Parameters!FQ$160*LN(Parameters!$B$125+Temperatures!$G12-Temperatures!$G$2-18.825)</f>
        <v>0.60278323351989016</v>
      </c>
      <c r="FR12">
        <f ca="1">Parameters!FR$159+Parameters!FR$160*LN(Parameters!$B$125+Temperatures!$G12-Temperatures!$G$2-18.825)</f>
        <v>0.80300999004757945</v>
      </c>
      <c r="FS12">
        <f ca="1">Parameters!FS$159+Parameters!FS$160*LN(Parameters!$B$125+Temperatures!$G12-Temperatures!$G$2-18.825)</f>
        <v>1.1939895982997664</v>
      </c>
      <c r="FT12">
        <f ca="1">Parameters!FT$159+Parameters!FT$160*LN(Parameters!$B$125+Temperatures!$G12-Temperatures!$G$2-18.825)</f>
        <v>1.0739486621914358</v>
      </c>
      <c r="FU12">
        <f ca="1">Parameters!FU$159+Parameters!FU$160*LN(Parameters!$B$125+Temperatures!$G12-Temperatures!$G$2-18.825)</f>
        <v>1.3087469704667194</v>
      </c>
      <c r="FV12">
        <f ca="1">Parameters!FV$159+Parameters!FV$160*LN(Parameters!$B$125+Temperatures!$G12-Temperatures!$G$2-18.825)</f>
        <v>0.92468669420678995</v>
      </c>
      <c r="FW12">
        <f ca="1">Parameters!FW$159+Parameters!FW$160*LN(Parameters!$B$125+Temperatures!$G12-Temperatures!$G$2-18.825)</f>
        <v>0.6801077678421098</v>
      </c>
      <c r="FX12">
        <f ca="1">Parameters!FX$159+Parameters!FX$160*LN(Parameters!$B$125+Temperatures!$G12-Temperatures!$G$2-18.825)</f>
        <v>1.2153198570527597</v>
      </c>
      <c r="FY12">
        <f ca="1">Parameters!FY$159+Parameters!FY$160*LN(Parameters!$B$125+Temperatures!$G12-Temperatures!$G$2-18.825)</f>
        <v>1.0119884397780974</v>
      </c>
      <c r="FZ12">
        <f ca="1">Parameters!FZ$159+Parameters!FZ$160*LN(Parameters!$B$125+Temperatures!$G12-Temperatures!$G$2-18.825)</f>
        <v>1.1493607206006442</v>
      </c>
      <c r="GA12">
        <f ca="1">Parameters!GA$159+Parameters!GA$160*LN(Parameters!$B$125+Temperatures!$G12-Temperatures!$G$2-18.825)</f>
        <v>1.1429858593088897</v>
      </c>
      <c r="GB12">
        <f ca="1">Parameters!GB$159+Parameters!GB$160*LN(Parameters!$B$125+Temperatures!$G12-Temperatures!$G$2-18.825)</f>
        <v>0.47368430026981129</v>
      </c>
      <c r="GC12">
        <f ca="1">Parameters!GC$159+Parameters!GC$160*LN(Parameters!$B$125+Temperatures!$G12-Temperatures!$G$2-18.825)</f>
        <v>0.87447558820845239</v>
      </c>
      <c r="GD12">
        <f ca="1">Parameters!GD$159+Parameters!GD$160*LN(Parameters!$B$125+Temperatures!$G12-Temperatures!$G$2-18.825)</f>
        <v>0.72916158108136331</v>
      </c>
      <c r="GE12">
        <f ca="1">Parameters!GE$159+Parameters!GE$160*LN(Parameters!$B$125+Temperatures!$G12-Temperatures!$G$2-18.825)</f>
        <v>0.70352664184880331</v>
      </c>
      <c r="GF12">
        <f ca="1">Parameters!GF$159+Parameters!GF$160*LN(Parameters!$B$125+Temperatures!$G12-Temperatures!$G$2-18.825)</f>
        <v>1.2396021448518364</v>
      </c>
      <c r="GG12">
        <f ca="1">Parameters!GG$159+Parameters!GG$160*LN(Parameters!$B$125+Temperatures!$G12-Temperatures!$G$2-18.825)</f>
        <v>1.2720380285959754</v>
      </c>
      <c r="GH12">
        <f ca="1">Parameters!GH$159+Parameters!GH$160*LN(Parameters!$B$125+Temperatures!$G12-Temperatures!$G$2-18.825)</f>
        <v>1.1368678440740831</v>
      </c>
      <c r="GI12">
        <f ca="1">Parameters!GI$159+Parameters!GI$160*LN(Parameters!$B$125+Temperatures!$G12-Temperatures!$G$2-18.825)</f>
        <v>1.2520768535845228</v>
      </c>
      <c r="GJ12">
        <f ca="1">Parameters!GJ$159+Parameters!GJ$160*LN(Parameters!$B$125+Temperatures!$G12-Temperatures!$G$2-18.825)</f>
        <v>1.0357762752031532</v>
      </c>
      <c r="GK12">
        <f ca="1">Parameters!GK$159+Parameters!GK$160*LN(Parameters!$B$125+Temperatures!$G12-Temperatures!$G$2-18.825)</f>
        <v>0.9333626621021911</v>
      </c>
      <c r="GL12">
        <f ca="1">Parameters!GL$159+Parameters!GL$160*LN(Parameters!$B$125+Temperatures!$G12-Temperatures!$G$2-18.825)</f>
        <v>1.1219127313881392</v>
      </c>
      <c r="GM12">
        <f ca="1">Parameters!GM$159+Parameters!GM$160*LN(Parameters!$B$125+Temperatures!$G12-Temperatures!$G$2-18.825)</f>
        <v>1.067099432369097</v>
      </c>
    </row>
    <row r="13" spans="1:196" x14ac:dyDescent="0.25">
      <c r="A13">
        <v>2021</v>
      </c>
      <c r="B13">
        <f ca="1">Parameters!B$159+Parameters!B$160*LN(Parameters!$B$125+Temperatures!$G13-Temperatures!$G$2-18.825)</f>
        <v>0.67046300868651421</v>
      </c>
      <c r="C13">
        <f ca="1">Parameters!C$159+Parameters!C$160*LN(Parameters!$B$125+Temperatures!$G13-Temperatures!$G$2-18.825)</f>
        <v>1.1147310758565507</v>
      </c>
      <c r="D13">
        <f ca="1">Parameters!D$159+Parameters!D$160*LN(Parameters!$B$125+Temperatures!$G13-Temperatures!$G$2-18.825)</f>
        <v>0.64492613405152233</v>
      </c>
      <c r="E13">
        <f ca="1">Parameters!E$159+Parameters!E$160*LN(Parameters!$B$125+Temperatures!$G13-Temperatures!$G$2-18.825)</f>
        <v>0.2642576458995321</v>
      </c>
      <c r="F13">
        <f ca="1">Parameters!F$159+Parameters!F$160*LN(Parameters!$B$125+Temperatures!$G13-Temperatures!$G$2-18.825)</f>
        <v>1.3419479736135305</v>
      </c>
      <c r="G13">
        <f ca="1">Parameters!G$159+Parameters!G$160*LN(Parameters!$B$125+Temperatures!$G13-Temperatures!$G$2-18.825)</f>
        <v>0.88656139631859743</v>
      </c>
      <c r="H13">
        <f ca="1">Parameters!H$159+Parameters!H$160*LN(Parameters!$B$125+Temperatures!$G13-Temperatures!$G$2-18.825)</f>
        <v>0.46719051948356899</v>
      </c>
      <c r="I13">
        <f ca="1">Parameters!I$159+Parameters!I$160*LN(Parameters!$B$125+Temperatures!$G13-Temperatures!$G$2-18.825)</f>
        <v>1.3028154175518456</v>
      </c>
      <c r="J13">
        <f ca="1">Parameters!J$159+Parameters!J$160*LN(Parameters!$B$125+Temperatures!$G13-Temperatures!$G$2-18.825)</f>
        <v>0.86183608925844402</v>
      </c>
      <c r="K13">
        <f ca="1">Parameters!K$159+Parameters!K$160*LN(Parameters!$B$125+Temperatures!$G13-Temperatures!$G$2-18.825)</f>
        <v>0.43416341787825502</v>
      </c>
      <c r="L13">
        <f ca="1">Parameters!L$159+Parameters!L$160*LN(Parameters!$B$125+Temperatures!$G13-Temperatures!$G$2-18.825)</f>
        <v>0.71110123530977765</v>
      </c>
      <c r="M13">
        <f ca="1">Parameters!M$159+Parameters!M$160*LN(Parameters!$B$125+Temperatures!$G13-Temperatures!$G$2-18.825)</f>
        <v>1.0538462094126466</v>
      </c>
      <c r="N13">
        <f ca="1">Parameters!N$159+Parameters!N$160*LN(Parameters!$B$125+Temperatures!$G13-Temperatures!$G$2-18.825)</f>
        <v>0.52055829246928509</v>
      </c>
      <c r="O13">
        <f ca="1">Parameters!O$159+Parameters!O$160*LN(Parameters!$B$125+Temperatures!$G13-Temperatures!$G$2-18.825)</f>
        <v>1.3519562433455445</v>
      </c>
      <c r="P13">
        <f ca="1">Parameters!P$159+Parameters!P$160*LN(Parameters!$B$125+Temperatures!$G13-Temperatures!$G$2-18.825)</f>
        <v>1.3922743727650038</v>
      </c>
      <c r="Q13">
        <f ca="1">Parameters!Q$159+Parameters!Q$160*LN(Parameters!$B$125+Temperatures!$G13-Temperatures!$G$2-18.825)</f>
        <v>1.2635534040191476</v>
      </c>
      <c r="R13">
        <f ca="1">Parameters!R$159+Parameters!R$160*LN(Parameters!$B$125+Temperatures!$G13-Temperatures!$G$2-18.825)</f>
        <v>0.57908689964528504</v>
      </c>
      <c r="S13">
        <f ca="1">Parameters!S$159+Parameters!S$160*LN(Parameters!$B$125+Temperatures!$G13-Temperatures!$G$2-18.825)</f>
        <v>1.369365987707132</v>
      </c>
      <c r="T13">
        <f ca="1">Parameters!T$159+Parameters!T$160*LN(Parameters!$B$125+Temperatures!$G13-Temperatures!$G$2-18.825)</f>
        <v>1.2380223723881381</v>
      </c>
      <c r="U13">
        <f ca="1">Parameters!U$159+Parameters!U$160*LN(Parameters!$B$125+Temperatures!$G13-Temperatures!$G$2-18.825)</f>
        <v>0.5165080675939171</v>
      </c>
      <c r="V13">
        <f ca="1">Parameters!V$159+Parameters!V$160*LN(Parameters!$B$125+Temperatures!$G13-Temperatures!$G$2-18.825)</f>
        <v>0.38355339393109922</v>
      </c>
      <c r="W13">
        <f ca="1">Parameters!W$159+Parameters!W$160*LN(Parameters!$B$125+Temperatures!$G13-Temperatures!$G$2-18.825)</f>
        <v>1.2582835106437242</v>
      </c>
      <c r="X13">
        <f ca="1">Parameters!X$159+Parameters!X$160*LN(Parameters!$B$125+Temperatures!$G13-Temperatures!$G$2-18.825)</f>
        <v>1.141052196878563</v>
      </c>
      <c r="Y13">
        <f ca="1">Parameters!Y$159+Parameters!Y$160*LN(Parameters!$B$125+Temperatures!$G13-Temperatures!$G$2-18.825)</f>
        <v>0.84556559629198902</v>
      </c>
      <c r="Z13">
        <f ca="1">Parameters!Z$159+Parameters!Z$160*LN(Parameters!$B$125+Temperatures!$G13-Temperatures!$G$2-18.825)</f>
        <v>1.1646673080711047</v>
      </c>
      <c r="AA13">
        <f ca="1">Parameters!AA$159+Parameters!AA$160*LN(Parameters!$B$125+Temperatures!$G13-Temperatures!$G$2-18.825)</f>
        <v>1.3021597699698695</v>
      </c>
      <c r="AB13">
        <f ca="1">Parameters!AB$159+Parameters!AB$160*LN(Parameters!$B$125+Temperatures!$G13-Temperatures!$G$2-18.825)</f>
        <v>1.3386723529787929</v>
      </c>
      <c r="AC13">
        <f ca="1">Parameters!AC$159+Parameters!AC$160*LN(Parameters!$B$125+Temperatures!$G13-Temperatures!$G$2-18.825)</f>
        <v>0.66695706372322583</v>
      </c>
      <c r="AD13">
        <f ca="1">Parameters!AD$159+Parameters!AD$160*LN(Parameters!$B$125+Temperatures!$G13-Temperatures!$G$2-18.825)</f>
        <v>1.1207042891432812</v>
      </c>
      <c r="AE13">
        <f ca="1">Parameters!AE$159+Parameters!AE$160*LN(Parameters!$B$125+Temperatures!$G13-Temperatures!$G$2-18.825)</f>
        <v>1.2730750136767477</v>
      </c>
      <c r="AF13">
        <f ca="1">Parameters!AF$159+Parameters!AF$160*LN(Parameters!$B$125+Temperatures!$G13-Temperatures!$G$2-18.825)</f>
        <v>0.35919649612263693</v>
      </c>
      <c r="AG13">
        <f ca="1">Parameters!AG$159+Parameters!AG$160*LN(Parameters!$B$125+Temperatures!$G13-Temperatures!$G$2-18.825)</f>
        <v>0.42821740426498467</v>
      </c>
      <c r="AH13">
        <f ca="1">Parameters!AH$159+Parameters!AH$160*LN(Parameters!$B$125+Temperatures!$G13-Temperatures!$G$2-18.825)</f>
        <v>0.64593832876965784</v>
      </c>
      <c r="AI13">
        <f ca="1">Parameters!AI$159+Parameters!AI$160*LN(Parameters!$B$125+Temperatures!$G13-Temperatures!$G$2-18.825)</f>
        <v>0.76486599909057051</v>
      </c>
      <c r="AJ13">
        <f ca="1">Parameters!AJ$159+Parameters!AJ$160*LN(Parameters!$B$125+Temperatures!$G13-Temperatures!$G$2-18.825)</f>
        <v>1.2964707343349038</v>
      </c>
      <c r="AK13">
        <f ca="1">Parameters!AK$159+Parameters!AK$160*LN(Parameters!$B$125+Temperatures!$G13-Temperatures!$G$2-18.825)</f>
        <v>1.2471614036069736</v>
      </c>
      <c r="AL13">
        <f ca="1">Parameters!AL$159+Parameters!AL$160*LN(Parameters!$B$125+Temperatures!$G13-Temperatures!$G$2-18.825)</f>
        <v>1.2103921143596794</v>
      </c>
      <c r="AM13">
        <f ca="1">Parameters!AM$159+Parameters!AM$160*LN(Parameters!$B$125+Temperatures!$G13-Temperatures!$G$2-18.825)</f>
        <v>1.2367243904986822</v>
      </c>
      <c r="AN13">
        <f ca="1">Parameters!AN$159+Parameters!AN$160*LN(Parameters!$B$125+Temperatures!$G13-Temperatures!$G$2-18.825)</f>
        <v>1.0334390517033403</v>
      </c>
      <c r="AO13">
        <f ca="1">Parameters!AO$159+Parameters!AO$160*LN(Parameters!$B$125+Temperatures!$G13-Temperatures!$G$2-18.825)</f>
        <v>1.2116084655690609</v>
      </c>
      <c r="AP13">
        <f ca="1">Parameters!AP$159+Parameters!AP$160*LN(Parameters!$B$125+Temperatures!$G13-Temperatures!$G$2-18.825)</f>
        <v>1.050935094558606</v>
      </c>
      <c r="AQ13">
        <f ca="1">Parameters!AQ$159+Parameters!AQ$160*LN(Parameters!$B$125+Temperatures!$G13-Temperatures!$G$2-18.825)</f>
        <v>1.1258309671683162</v>
      </c>
      <c r="AR13">
        <f ca="1">Parameters!AR$159+Parameters!AR$160*LN(Parameters!$B$125+Temperatures!$G13-Temperatures!$G$2-18.825)</f>
        <v>1.2687834092348125</v>
      </c>
      <c r="AS13">
        <f ca="1">Parameters!AS$159+Parameters!AS$160*LN(Parameters!$B$125+Temperatures!$G13-Temperatures!$G$2-18.825)</f>
        <v>0.93089449037631411</v>
      </c>
      <c r="AT13">
        <f ca="1">Parameters!AT$159+Parameters!AT$160*LN(Parameters!$B$125+Temperatures!$G13-Temperatures!$G$2-18.825)</f>
        <v>0.44557579597625246</v>
      </c>
      <c r="AU13">
        <f ca="1">Parameters!AU$159+Parameters!AU$160*LN(Parameters!$B$125+Temperatures!$G13-Temperatures!$G$2-18.825)</f>
        <v>0.48549218502928271</v>
      </c>
      <c r="AV13">
        <f ca="1">Parameters!AV$159+Parameters!AV$160*LN(Parameters!$B$125+Temperatures!$G13-Temperatures!$G$2-18.825)</f>
        <v>1.4348834575285228</v>
      </c>
      <c r="AW13">
        <f ca="1">Parameters!AW$159+Parameters!AW$160*LN(Parameters!$B$125+Temperatures!$G13-Temperatures!$G$2-18.825)</f>
        <v>1.1433935417939582</v>
      </c>
      <c r="AX13">
        <f ca="1">Parameters!AX$159+Parameters!AX$160*LN(Parameters!$B$125+Temperatures!$G13-Temperatures!$G$2-18.825)</f>
        <v>0.43415995533845997</v>
      </c>
      <c r="AY13">
        <f ca="1">Parameters!AY$159+Parameters!AY$160*LN(Parameters!$B$125+Temperatures!$G13-Temperatures!$G$2-18.825)</f>
        <v>1.2382385001230491</v>
      </c>
      <c r="AZ13">
        <f ca="1">Parameters!AZ$159+Parameters!AZ$160*LN(Parameters!$B$125+Temperatures!$G13-Temperatures!$G$2-18.825)</f>
        <v>0.85873203780702634</v>
      </c>
      <c r="BA13">
        <f ca="1">Parameters!BA$159+Parameters!BA$160*LN(Parameters!$B$125+Temperatures!$G13-Temperatures!$G$2-18.825)</f>
        <v>1.0379786474639279</v>
      </c>
      <c r="BB13">
        <f ca="1">Parameters!BB$159+Parameters!BB$160*LN(Parameters!$B$125+Temperatures!$G13-Temperatures!$G$2-18.825)</f>
        <v>1.1008160898556996</v>
      </c>
      <c r="BC13">
        <f ca="1">Parameters!BC$159+Parameters!BC$160*LN(Parameters!$B$125+Temperatures!$G13-Temperatures!$G$2-18.825)</f>
        <v>1.1344521233771814</v>
      </c>
      <c r="BD13">
        <f ca="1">Parameters!BD$159+Parameters!BD$160*LN(Parameters!$B$125+Temperatures!$G13-Temperatures!$G$2-18.825)</f>
        <v>1.1240281292453604</v>
      </c>
      <c r="BE13">
        <f ca="1">Parameters!BE$159+Parameters!BE$160*LN(Parameters!$B$125+Temperatures!$G13-Temperatures!$G$2-18.825)</f>
        <v>0.73351951811784633</v>
      </c>
      <c r="BF13">
        <f ca="1">Parameters!BF$159+Parameters!BF$160*LN(Parameters!$B$125+Temperatures!$G13-Temperatures!$G$2-18.825)</f>
        <v>0.32368989214805005</v>
      </c>
      <c r="BG13">
        <f ca="1">Parameters!BG$159+Parameters!BG$160*LN(Parameters!$B$125+Temperatures!$G13-Temperatures!$G$2-18.825)</f>
        <v>0.9905064296874716</v>
      </c>
      <c r="BH13">
        <f ca="1">Parameters!BH$159+Parameters!BH$160*LN(Parameters!$B$125+Temperatures!$G13-Temperatures!$G$2-18.825)</f>
        <v>0.24714443831726271</v>
      </c>
      <c r="BI13">
        <f ca="1">Parameters!BI$159+Parameters!BI$160*LN(Parameters!$B$125+Temperatures!$G13-Temperatures!$G$2-18.825)</f>
        <v>1.1598199286052497</v>
      </c>
      <c r="BJ13">
        <f ca="1">Parameters!BJ$159+Parameters!BJ$160*LN(Parameters!$B$125+Temperatures!$G13-Temperatures!$G$2-18.825)</f>
        <v>0.57819833383528829</v>
      </c>
      <c r="BK13">
        <f ca="1">Parameters!BK$159+Parameters!BK$160*LN(Parameters!$B$125+Temperatures!$G13-Temperatures!$G$2-18.825)</f>
        <v>1.3271323414532716</v>
      </c>
      <c r="BL13">
        <f ca="1">Parameters!BL$159+Parameters!BL$160*LN(Parameters!$B$125+Temperatures!$G13-Temperatures!$G$2-18.825)</f>
        <v>1.2630064950521287</v>
      </c>
      <c r="BM13">
        <f ca="1">Parameters!BM$159+Parameters!BM$160*LN(Parameters!$B$125+Temperatures!$G13-Temperatures!$G$2-18.825)</f>
        <v>0.4805351586345929</v>
      </c>
      <c r="BN13">
        <f ca="1">Parameters!BN$159+Parameters!BN$160*LN(Parameters!$B$125+Temperatures!$G13-Temperatures!$G$2-18.825)</f>
        <v>0.52299595142597766</v>
      </c>
      <c r="BO13">
        <f ca="1">Parameters!BO$159+Parameters!BO$160*LN(Parameters!$B$125+Temperatures!$G13-Temperatures!$G$2-18.825)</f>
        <v>1.3299194720539644</v>
      </c>
      <c r="BP13">
        <f ca="1">Parameters!BP$159+Parameters!BP$160*LN(Parameters!$B$125+Temperatures!$G13-Temperatures!$G$2-18.825)</f>
        <v>1.2461454216460326</v>
      </c>
      <c r="BQ13">
        <f ca="1">Parameters!BQ$159+Parameters!BQ$160*LN(Parameters!$B$125+Temperatures!$G13-Temperatures!$G$2-18.825)</f>
        <v>1.2058281528555075</v>
      </c>
      <c r="BR13">
        <f ca="1">Parameters!BR$159+Parameters!BR$160*LN(Parameters!$B$125+Temperatures!$G13-Temperatures!$G$2-18.825)</f>
        <v>1.3272651843011647</v>
      </c>
      <c r="BS13">
        <f ca="1">Parameters!BS$159+Parameters!BS$160*LN(Parameters!$B$125+Temperatures!$G13-Temperatures!$G$2-18.825)</f>
        <v>1.3222546035620186</v>
      </c>
      <c r="BT13">
        <f ca="1">Parameters!BT$159+Parameters!BT$160*LN(Parameters!$B$125+Temperatures!$G13-Temperatures!$G$2-18.825)</f>
        <v>1.2020291154214859</v>
      </c>
      <c r="BU13">
        <f ca="1">Parameters!BU$159+Parameters!BU$160*LN(Parameters!$B$125+Temperatures!$G13-Temperatures!$G$2-18.825)</f>
        <v>0.77539377443560142</v>
      </c>
      <c r="BV13">
        <f ca="1">Parameters!BV$159+Parameters!BV$160*LN(Parameters!$B$125+Temperatures!$G13-Temperatures!$G$2-18.825)</f>
        <v>1.2855302426261122</v>
      </c>
      <c r="BW13">
        <f ca="1">Parameters!BW$159+Parameters!BW$160*LN(Parameters!$B$125+Temperatures!$G13-Temperatures!$G$2-18.825)</f>
        <v>1.011864740498988</v>
      </c>
      <c r="BX13">
        <f ca="1">Parameters!BX$159+Parameters!BX$160*LN(Parameters!$B$125+Temperatures!$G13-Temperatures!$G$2-18.825)</f>
        <v>1.2859459354674316</v>
      </c>
      <c r="BY13">
        <f ca="1">Parameters!BY$159+Parameters!BY$160*LN(Parameters!$B$125+Temperatures!$G13-Temperatures!$G$2-18.825)</f>
        <v>1.3297257803748446</v>
      </c>
      <c r="BZ13">
        <f ca="1">Parameters!BZ$159+Parameters!BZ$160*LN(Parameters!$B$125+Temperatures!$G13-Temperatures!$G$2-18.825)</f>
        <v>1.136653349315756</v>
      </c>
      <c r="CA13">
        <f ca="1">Parameters!CA$159+Parameters!CA$160*LN(Parameters!$B$125+Temperatures!$G13-Temperatures!$G$2-18.825)</f>
        <v>1.1429674452417522</v>
      </c>
      <c r="CB13">
        <f ca="1">Parameters!CB$159+Parameters!CB$160*LN(Parameters!$B$125+Temperatures!$G13-Temperatures!$G$2-18.825)</f>
        <v>0.59095376604680472</v>
      </c>
      <c r="CC13">
        <f ca="1">Parameters!CC$159+Parameters!CC$160*LN(Parameters!$B$125+Temperatures!$G13-Temperatures!$G$2-18.825)</f>
        <v>1.2501358494501926</v>
      </c>
      <c r="CD13">
        <f ca="1">Parameters!CD$159+Parameters!CD$160*LN(Parameters!$B$125+Temperatures!$G13-Temperatures!$G$2-18.825)</f>
        <v>0.5534478311358102</v>
      </c>
      <c r="CE13">
        <f ca="1">Parameters!CE$159+Parameters!CE$160*LN(Parameters!$B$125+Temperatures!$G13-Temperatures!$G$2-18.825)</f>
        <v>1.2849606590520599</v>
      </c>
      <c r="CF13">
        <f ca="1">Parameters!CF$159+Parameters!CF$160*LN(Parameters!$B$125+Temperatures!$G13-Temperatures!$G$2-18.825)</f>
        <v>1.2651077467278158</v>
      </c>
      <c r="CG13">
        <f ca="1">Parameters!CG$159+Parameters!CG$160*LN(Parameters!$B$125+Temperatures!$G13-Temperatures!$G$2-18.825)</f>
        <v>0.4793285649113746</v>
      </c>
      <c r="CH13">
        <f ca="1">Parameters!CH$159+Parameters!CH$160*LN(Parameters!$B$125+Temperatures!$G13-Temperatures!$G$2-18.825)</f>
        <v>0.8048567674906868</v>
      </c>
      <c r="CI13">
        <f ca="1">Parameters!CI$159+Parameters!CI$160*LN(Parameters!$B$125+Temperatures!$G13-Temperatures!$G$2-18.825)</f>
        <v>1.1508172244095631</v>
      </c>
      <c r="CJ13">
        <f ca="1">Parameters!CJ$159+Parameters!CJ$160*LN(Parameters!$B$125+Temperatures!$G13-Temperatures!$G$2-18.825)</f>
        <v>0.19488052894889549</v>
      </c>
      <c r="CK13">
        <f ca="1">Parameters!CK$159+Parameters!CK$160*LN(Parameters!$B$125+Temperatures!$G13-Temperatures!$G$2-18.825)</f>
        <v>1.0164616731293343</v>
      </c>
      <c r="CL13">
        <f ca="1">Parameters!CL$159+Parameters!CL$160*LN(Parameters!$B$125+Temperatures!$G13-Temperatures!$G$2-18.825)</f>
        <v>0.67707027403415376</v>
      </c>
      <c r="CM13">
        <f ca="1">Parameters!CM$159+Parameters!CM$160*LN(Parameters!$B$125+Temperatures!$G13-Temperatures!$G$2-18.825)</f>
        <v>1.2372417276061234</v>
      </c>
      <c r="CN13">
        <f ca="1">Parameters!CN$159+Parameters!CN$160*LN(Parameters!$B$125+Temperatures!$G13-Temperatures!$G$2-18.825)</f>
        <v>0.95310712612626591</v>
      </c>
      <c r="CO13">
        <f ca="1">Parameters!CO$159+Parameters!CO$160*LN(Parameters!$B$125+Temperatures!$G13-Temperatures!$G$2-18.825)</f>
        <v>0.72209353490237127</v>
      </c>
      <c r="CP13">
        <f ca="1">Parameters!CP$159+Parameters!CP$160*LN(Parameters!$B$125+Temperatures!$G13-Temperatures!$G$2-18.825)</f>
        <v>0.39911780439110855</v>
      </c>
      <c r="CQ13">
        <f ca="1">Parameters!CQ$159+Parameters!CQ$160*LN(Parameters!$B$125+Temperatures!$G13-Temperatures!$G$2-18.825)</f>
        <v>1.0596149659930654</v>
      </c>
      <c r="CR13">
        <f ca="1">Parameters!CR$159+Parameters!CR$160*LN(Parameters!$B$125+Temperatures!$G13-Temperatures!$G$2-18.825)</f>
        <v>0.25620006749246799</v>
      </c>
      <c r="CS13">
        <f ca="1">Parameters!CS$159+Parameters!CS$160*LN(Parameters!$B$125+Temperatures!$G13-Temperatures!$G$2-18.825)</f>
        <v>1.3748366255932891</v>
      </c>
      <c r="CT13">
        <f ca="1">Parameters!CT$159+Parameters!CT$160*LN(Parameters!$B$125+Temperatures!$G13-Temperatures!$G$2-18.825)</f>
        <v>1.2510499693764958</v>
      </c>
      <c r="CU13">
        <f ca="1">Parameters!CU$159+Parameters!CU$160*LN(Parameters!$B$125+Temperatures!$G13-Temperatures!$G$2-18.825)</f>
        <v>0.63164427483228502</v>
      </c>
      <c r="CV13">
        <f ca="1">Parameters!CV$159+Parameters!CV$160*LN(Parameters!$B$125+Temperatures!$G13-Temperatures!$G$2-18.825)</f>
        <v>1.3028971527362305</v>
      </c>
      <c r="CW13">
        <f ca="1">Parameters!CW$159+Parameters!CW$160*LN(Parameters!$B$125+Temperatures!$G13-Temperatures!$G$2-18.825)</f>
        <v>1.2130303157542897</v>
      </c>
      <c r="CX13">
        <f ca="1">Parameters!CX$159+Parameters!CX$160*LN(Parameters!$B$125+Temperatures!$G13-Temperatures!$G$2-18.825)</f>
        <v>0.83927704708722728</v>
      </c>
      <c r="CY13">
        <f ca="1">Parameters!CY$159+Parameters!CY$160*LN(Parameters!$B$125+Temperatures!$G13-Temperatures!$G$2-18.825)</f>
        <v>1.2367366257319352</v>
      </c>
      <c r="CZ13">
        <f ca="1">Parameters!CZ$159+Parameters!CZ$160*LN(Parameters!$B$125+Temperatures!$G13-Temperatures!$G$2-18.825)</f>
        <v>1.0385268492191895</v>
      </c>
      <c r="DA13">
        <f ca="1">Parameters!DA$159+Parameters!DA$160*LN(Parameters!$B$125+Temperatures!$G13-Temperatures!$G$2-18.825)</f>
        <v>0.30898487256672075</v>
      </c>
      <c r="DB13">
        <f ca="1">Parameters!DB$159+Parameters!DB$160*LN(Parameters!$B$125+Temperatures!$G13-Temperatures!$G$2-18.825)</f>
        <v>1.2817604700820568</v>
      </c>
      <c r="DC13">
        <f ca="1">Parameters!DC$159+Parameters!DC$160*LN(Parameters!$B$125+Temperatures!$G13-Temperatures!$G$2-18.825)</f>
        <v>0.67550824010433697</v>
      </c>
      <c r="DD13">
        <f ca="1">Parameters!DD$159+Parameters!DD$160*LN(Parameters!$B$125+Temperatures!$G13-Temperatures!$G$2-18.825)</f>
        <v>0.38129332438839819</v>
      </c>
      <c r="DE13">
        <f ca="1">Parameters!DE$159+Parameters!DE$160*LN(Parameters!$B$125+Temperatures!$G13-Temperatures!$G$2-18.825)</f>
        <v>0.488408622647167</v>
      </c>
      <c r="DF13">
        <f ca="1">Parameters!DF$159+Parameters!DF$160*LN(Parameters!$B$125+Temperatures!$G13-Temperatures!$G$2-18.825)</f>
        <v>0.35834221390725729</v>
      </c>
      <c r="DG13">
        <f ca="1">Parameters!DG$159+Parameters!DG$160*LN(Parameters!$B$125+Temperatures!$G13-Temperatures!$G$2-18.825)</f>
        <v>0.88312815431536529</v>
      </c>
      <c r="DH13">
        <f ca="1">Parameters!DH$159+Parameters!DH$160*LN(Parameters!$B$125+Temperatures!$G13-Temperatures!$G$2-18.825)</f>
        <v>0.54063732863499803</v>
      </c>
      <c r="DI13">
        <f ca="1">Parameters!DI$159+Parameters!DI$160*LN(Parameters!$B$125+Temperatures!$G13-Temperatures!$G$2-18.825)</f>
        <v>1.0426176750044358</v>
      </c>
      <c r="DJ13">
        <f ca="1">Parameters!DJ$159+Parameters!DJ$160*LN(Parameters!$B$125+Temperatures!$G13-Temperatures!$G$2-18.825)</f>
        <v>0.99329763529060955</v>
      </c>
      <c r="DK13">
        <f ca="1">Parameters!DK$159+Parameters!DK$160*LN(Parameters!$B$125+Temperatures!$G13-Temperatures!$G$2-18.825)</f>
        <v>0.54993083215175775</v>
      </c>
      <c r="DL13">
        <f ca="1">Parameters!DL$159+Parameters!DL$160*LN(Parameters!$B$125+Temperatures!$G13-Temperatures!$G$2-18.825)</f>
        <v>1.3838246086173445</v>
      </c>
      <c r="DM13">
        <f ca="1">Parameters!DM$159+Parameters!DM$160*LN(Parameters!$B$125+Temperatures!$G13-Temperatures!$G$2-18.825)</f>
        <v>1.2744775849945047</v>
      </c>
      <c r="DN13">
        <f ca="1">Parameters!DN$159+Parameters!DN$160*LN(Parameters!$B$125+Temperatures!$G13-Temperatures!$G$2-18.825)</f>
        <v>0.51757237856348826</v>
      </c>
      <c r="DO13">
        <f ca="1">Parameters!DO$159+Parameters!DO$160*LN(Parameters!$B$125+Temperatures!$G13-Temperatures!$G$2-18.825)</f>
        <v>2.4989860406867181E-2</v>
      </c>
      <c r="DP13">
        <f ca="1">Parameters!DP$159+Parameters!DP$160*LN(Parameters!$B$125+Temperatures!$G13-Temperatures!$G$2-18.825)</f>
        <v>1.2014322323482678</v>
      </c>
      <c r="DQ13">
        <f ca="1">Parameters!DQ$159+Parameters!DQ$160*LN(Parameters!$B$125+Temperatures!$G13-Temperatures!$G$2-18.825)</f>
        <v>1.3935384205081347</v>
      </c>
      <c r="DR13">
        <f ca="1">Parameters!DR$159+Parameters!DR$160*LN(Parameters!$B$125+Temperatures!$G13-Temperatures!$G$2-18.825)</f>
        <v>1.2769781417603256</v>
      </c>
      <c r="DS13">
        <f ca="1">Parameters!DS$159+Parameters!DS$160*LN(Parameters!$B$125+Temperatures!$G13-Temperatures!$G$2-18.825)</f>
        <v>1.0775257626547909</v>
      </c>
      <c r="DT13">
        <f ca="1">Parameters!DT$159+Parameters!DT$160*LN(Parameters!$B$125+Temperatures!$G13-Temperatures!$G$2-18.825)</f>
        <v>1.1285770752323467</v>
      </c>
      <c r="DU13">
        <f ca="1">Parameters!DU$159+Parameters!DU$160*LN(Parameters!$B$125+Temperatures!$G13-Temperatures!$G$2-18.825)</f>
        <v>1.3137933780038547</v>
      </c>
      <c r="DV13">
        <f ca="1">Parameters!DV$159+Parameters!DV$160*LN(Parameters!$B$125+Temperatures!$G13-Temperatures!$G$2-18.825)</f>
        <v>1.1053860144367478</v>
      </c>
      <c r="DW13">
        <f ca="1">Parameters!DW$159+Parameters!DW$160*LN(Parameters!$B$125+Temperatures!$G13-Temperatures!$G$2-18.825)</f>
        <v>1.0414819394020878</v>
      </c>
      <c r="DX13">
        <f ca="1">Parameters!DX$159+Parameters!DX$160*LN(Parameters!$B$125+Temperatures!$G13-Temperatures!$G$2-18.825)</f>
        <v>1.4228380533760654</v>
      </c>
      <c r="DY13">
        <f ca="1">Parameters!DY$159+Parameters!DY$160*LN(Parameters!$B$125+Temperatures!$G13-Temperatures!$G$2-18.825)</f>
        <v>1.327791201381703</v>
      </c>
      <c r="DZ13">
        <f ca="1">Parameters!DZ$159+Parameters!DZ$160*LN(Parameters!$B$125+Temperatures!$G13-Temperatures!$G$2-18.825)</f>
        <v>1.2441546741594618</v>
      </c>
      <c r="EA13">
        <f ca="1">Parameters!EA$159+Parameters!EA$160*LN(Parameters!$B$125+Temperatures!$G13-Temperatures!$G$2-18.825)</f>
        <v>0.50762918450189354</v>
      </c>
      <c r="EB13">
        <f ca="1">Parameters!EB$159+Parameters!EB$160*LN(Parameters!$B$125+Temperatures!$G13-Temperatures!$G$2-18.825)</f>
        <v>0.23529693885927314</v>
      </c>
      <c r="EC13">
        <f ca="1">Parameters!EC$159+Parameters!EC$160*LN(Parameters!$B$125+Temperatures!$G13-Temperatures!$G$2-18.825)</f>
        <v>1.0001155472748908</v>
      </c>
      <c r="ED13">
        <f ca="1">Parameters!ED$159+Parameters!ED$160*LN(Parameters!$B$125+Temperatures!$G13-Temperatures!$G$2-18.825)</f>
        <v>1.2997341804452065</v>
      </c>
      <c r="EE13">
        <f ca="1">Parameters!EE$159+Parameters!EE$160*LN(Parameters!$B$125+Temperatures!$G13-Temperatures!$G$2-18.825)</f>
        <v>0.61784112867883134</v>
      </c>
      <c r="EF13">
        <f ca="1">Parameters!EF$159+Parameters!EF$160*LN(Parameters!$B$125+Temperatures!$G13-Temperatures!$G$2-18.825)</f>
        <v>1.265038311374973</v>
      </c>
      <c r="EG13">
        <f ca="1">Parameters!EG$159+Parameters!EG$160*LN(Parameters!$B$125+Temperatures!$G13-Temperatures!$G$2-18.825)</f>
        <v>1.1762308213503003</v>
      </c>
      <c r="EH13">
        <f ca="1">Parameters!EH$159+Parameters!EH$160*LN(Parameters!$B$125+Temperatures!$G13-Temperatures!$G$2-18.825)</f>
        <v>1.2570854696403522</v>
      </c>
      <c r="EI13">
        <f ca="1">Parameters!EI$159+Parameters!EI$160*LN(Parameters!$B$125+Temperatures!$G13-Temperatures!$G$2-18.825)</f>
        <v>0.91390487085876293</v>
      </c>
      <c r="EJ13">
        <f ca="1">Parameters!EJ$159+Parameters!EJ$160*LN(Parameters!$B$125+Temperatures!$G13-Temperatures!$G$2-18.825)</f>
        <v>1.263732187460413</v>
      </c>
      <c r="EK13">
        <f ca="1">Parameters!EK$159+Parameters!EK$160*LN(Parameters!$B$125+Temperatures!$G13-Temperatures!$G$2-18.825)</f>
        <v>1.3349611533983694</v>
      </c>
      <c r="EL13">
        <f ca="1">Parameters!EL$159+Parameters!EL$160*LN(Parameters!$B$125+Temperatures!$G13-Temperatures!$G$2-18.825)</f>
        <v>1.166447802533124</v>
      </c>
      <c r="EM13">
        <f ca="1">Parameters!EM$159+Parameters!EM$160*LN(Parameters!$B$125+Temperatures!$G13-Temperatures!$G$2-18.825)</f>
        <v>0.45025130746921344</v>
      </c>
      <c r="EN13">
        <f ca="1">Parameters!EN$159+Parameters!EN$160*LN(Parameters!$B$125+Temperatures!$G13-Temperatures!$G$2-18.825)</f>
        <v>1.2162872200826393</v>
      </c>
      <c r="EO13">
        <f ca="1">Parameters!EO$159+Parameters!EO$160*LN(Parameters!$B$125+Temperatures!$G13-Temperatures!$G$2-18.825)</f>
        <v>0.46032456459733367</v>
      </c>
      <c r="EP13">
        <f ca="1">Parameters!EP$159+Parameters!EP$160*LN(Parameters!$B$125+Temperatures!$G13-Temperatures!$G$2-18.825)</f>
        <v>0.75782778324017663</v>
      </c>
      <c r="EQ13">
        <f ca="1">Parameters!EQ$159+Parameters!EQ$160*LN(Parameters!$B$125+Temperatures!$G13-Temperatures!$G$2-18.825)</f>
        <v>1.1600280048692539</v>
      </c>
      <c r="ER13">
        <f ca="1">Parameters!ER$159+Parameters!ER$160*LN(Parameters!$B$125+Temperatures!$G13-Temperatures!$G$2-18.825)</f>
        <v>0.99882625939095337</v>
      </c>
      <c r="ES13">
        <f ca="1">Parameters!ES$159+Parameters!ES$160*LN(Parameters!$B$125+Temperatures!$G13-Temperatures!$G$2-18.825)</f>
        <v>1.3677238910507761</v>
      </c>
      <c r="ET13">
        <f ca="1">Parameters!ET$159+Parameters!ET$160*LN(Parameters!$B$125+Temperatures!$G13-Temperatures!$G$2-18.825)</f>
        <v>0.79292183019296381</v>
      </c>
      <c r="EU13">
        <f ca="1">Parameters!EU$159+Parameters!EU$160*LN(Parameters!$B$125+Temperatures!$G13-Temperatures!$G$2-18.825)</f>
        <v>0.5242719271963211</v>
      </c>
      <c r="EV13">
        <f ca="1">Parameters!EV$159+Parameters!EV$160*LN(Parameters!$B$125+Temperatures!$G13-Temperatures!$G$2-18.825)</f>
        <v>0.27572503562225059</v>
      </c>
      <c r="EW13">
        <f ca="1">Parameters!EW$159+Parameters!EW$160*LN(Parameters!$B$125+Temperatures!$G13-Temperatures!$G$2-18.825)</f>
        <v>0.96477801660147544</v>
      </c>
      <c r="EX13">
        <f ca="1">Parameters!EX$159+Parameters!EX$160*LN(Parameters!$B$125+Temperatures!$G13-Temperatures!$G$2-18.825)</f>
        <v>1.2744199907866678</v>
      </c>
      <c r="EY13">
        <f ca="1">Parameters!EY$159+Parameters!EY$160*LN(Parameters!$B$125+Temperatures!$G13-Temperatures!$G$2-18.825)</f>
        <v>1.4311064278480439</v>
      </c>
      <c r="EZ13">
        <f ca="1">Parameters!EZ$159+Parameters!EZ$160*LN(Parameters!$B$125+Temperatures!$G13-Temperatures!$G$2-18.825)</f>
        <v>1.3186275846583444</v>
      </c>
      <c r="FA13">
        <f ca="1">Parameters!FA$159+Parameters!FA$160*LN(Parameters!$B$125+Temperatures!$G13-Temperatures!$G$2-18.825)</f>
        <v>1.2067103298548043</v>
      </c>
      <c r="FB13">
        <f ca="1">Parameters!FB$159+Parameters!FB$160*LN(Parameters!$B$125+Temperatures!$G13-Temperatures!$G$2-18.825)</f>
        <v>1.2638162765572896</v>
      </c>
      <c r="FC13">
        <f ca="1">Parameters!FC$159+Parameters!FC$160*LN(Parameters!$B$125+Temperatures!$G13-Temperatures!$G$2-18.825)</f>
        <v>1.2101152050314203</v>
      </c>
      <c r="FD13">
        <f ca="1">Parameters!FD$159+Parameters!FD$160*LN(Parameters!$B$125+Temperatures!$G13-Temperatures!$G$2-18.825)</f>
        <v>0.57732537100765791</v>
      </c>
      <c r="FE13">
        <f ca="1">Parameters!FE$159+Parameters!FE$160*LN(Parameters!$B$125+Temperatures!$G13-Temperatures!$G$2-18.825)</f>
        <v>1.32657933637002</v>
      </c>
      <c r="FF13">
        <f ca="1">Parameters!FF$159+Parameters!FF$160*LN(Parameters!$B$125+Temperatures!$G13-Temperatures!$G$2-18.825)</f>
        <v>0.59509045740008448</v>
      </c>
      <c r="FG13">
        <f ca="1">Parameters!FG$159+Parameters!FG$160*LN(Parameters!$B$125+Temperatures!$G13-Temperatures!$G$2-18.825)</f>
        <v>1.3779647300854587</v>
      </c>
      <c r="FH13">
        <f ca="1">Parameters!FH$159+Parameters!FH$160*LN(Parameters!$B$125+Temperatures!$G13-Temperatures!$G$2-18.825)</f>
        <v>1.0392963399921769</v>
      </c>
      <c r="FI13">
        <f ca="1">Parameters!FI$159+Parameters!FI$160*LN(Parameters!$B$125+Temperatures!$G13-Temperatures!$G$2-18.825)</f>
        <v>1.3315706864563683</v>
      </c>
      <c r="FJ13">
        <f ca="1">Parameters!FJ$159+Parameters!FJ$160*LN(Parameters!$B$125+Temperatures!$G13-Temperatures!$G$2-18.825)</f>
        <v>0.44091815439233573</v>
      </c>
      <c r="FK13">
        <f ca="1">Parameters!FK$159+Parameters!FK$160*LN(Parameters!$B$125+Temperatures!$G13-Temperatures!$G$2-18.825)</f>
        <v>0.49982593285275534</v>
      </c>
      <c r="FL13">
        <f ca="1">Parameters!FL$159+Parameters!FL$160*LN(Parameters!$B$125+Temperatures!$G13-Temperatures!$G$2-18.825)</f>
        <v>0.32579833941216219</v>
      </c>
      <c r="FM13">
        <f ca="1">Parameters!FM$159+Parameters!FM$160*LN(Parameters!$B$125+Temperatures!$G13-Temperatures!$G$2-18.825)</f>
        <v>0.91164105169799614</v>
      </c>
      <c r="FN13">
        <f ca="1">Parameters!FN$159+Parameters!FN$160*LN(Parameters!$B$125+Temperatures!$G13-Temperatures!$G$2-18.825)</f>
        <v>1.3975674612094342</v>
      </c>
      <c r="FO13">
        <f ca="1">Parameters!FO$159+Parameters!FO$160*LN(Parameters!$B$125+Temperatures!$G13-Temperatures!$G$2-18.825)</f>
        <v>1.3261337120100345</v>
      </c>
      <c r="FP13">
        <f ca="1">Parameters!FP$159+Parameters!FP$160*LN(Parameters!$B$125+Temperatures!$G13-Temperatures!$G$2-18.825)</f>
        <v>1.3480590956452769</v>
      </c>
      <c r="FQ13">
        <f ca="1">Parameters!FQ$159+Parameters!FQ$160*LN(Parameters!$B$125+Temperatures!$G13-Temperatures!$G$2-18.825)</f>
        <v>0.60314089423872974</v>
      </c>
      <c r="FR13">
        <f ca="1">Parameters!FR$159+Parameters!FR$160*LN(Parameters!$B$125+Temperatures!$G13-Temperatures!$G$2-18.825)</f>
        <v>0.80295090378426948</v>
      </c>
      <c r="FS13">
        <f ca="1">Parameters!FS$159+Parameters!FS$160*LN(Parameters!$B$125+Temperatures!$G13-Temperatures!$G$2-18.825)</f>
        <v>1.1929549141299316</v>
      </c>
      <c r="FT13">
        <f ca="1">Parameters!FT$159+Parameters!FT$160*LN(Parameters!$B$125+Temperatures!$G13-Temperatures!$G$2-18.825)</f>
        <v>1.0730170358157822</v>
      </c>
      <c r="FU13">
        <f ca="1">Parameters!FU$159+Parameters!FU$160*LN(Parameters!$B$125+Temperatures!$G13-Temperatures!$G$2-18.825)</f>
        <v>1.3075961356485333</v>
      </c>
      <c r="FV13">
        <f ca="1">Parameters!FV$159+Parameters!FV$160*LN(Parameters!$B$125+Temperatures!$G13-Temperatures!$G$2-18.825)</f>
        <v>0.92427973879279168</v>
      </c>
      <c r="FW13">
        <f ca="1">Parameters!FW$159+Parameters!FW$160*LN(Parameters!$B$125+Temperatures!$G13-Temperatures!$G$2-18.825)</f>
        <v>0.68015170697560579</v>
      </c>
      <c r="FX13">
        <f ca="1">Parameters!FX$159+Parameters!FX$160*LN(Parameters!$B$125+Temperatures!$G13-Temperatures!$G$2-18.825)</f>
        <v>1.2142085960977789</v>
      </c>
      <c r="FY13">
        <f ca="1">Parameters!FY$159+Parameters!FY$160*LN(Parameters!$B$125+Temperatures!$G13-Temperatures!$G$2-18.825)</f>
        <v>1.0108466004679091</v>
      </c>
      <c r="FZ13">
        <f ca="1">Parameters!FZ$159+Parameters!FZ$160*LN(Parameters!$B$125+Temperatures!$G13-Temperatures!$G$2-18.825)</f>
        <v>1.1485659966559083</v>
      </c>
      <c r="GA13">
        <f ca="1">Parameters!GA$159+Parameters!GA$160*LN(Parameters!$B$125+Temperatures!$G13-Temperatures!$G$2-18.825)</f>
        <v>1.1422207986545172</v>
      </c>
      <c r="GB13">
        <f ca="1">Parameters!GB$159+Parameters!GB$160*LN(Parameters!$B$125+Temperatures!$G13-Temperatures!$G$2-18.825)</f>
        <v>0.47404684620160092</v>
      </c>
      <c r="GC13">
        <f ca="1">Parameters!GC$159+Parameters!GC$160*LN(Parameters!$B$125+Temperatures!$G13-Temperatures!$G$2-18.825)</f>
        <v>0.87391019039454099</v>
      </c>
      <c r="GD13">
        <f ca="1">Parameters!GD$159+Parameters!GD$160*LN(Parameters!$B$125+Temperatures!$G13-Temperatures!$G$2-18.825)</f>
        <v>0.72911550988402551</v>
      </c>
      <c r="GE13">
        <f ca="1">Parameters!GE$159+Parameters!GE$160*LN(Parameters!$B$125+Temperatures!$G13-Temperatures!$G$2-18.825)</f>
        <v>0.70365656962047607</v>
      </c>
      <c r="GF13">
        <f ca="1">Parameters!GF$159+Parameters!GF$160*LN(Parameters!$B$125+Temperatures!$G13-Temperatures!$G$2-18.825)</f>
        <v>1.2387033099186033</v>
      </c>
      <c r="GG13">
        <f ca="1">Parameters!GG$159+Parameters!GG$160*LN(Parameters!$B$125+Temperatures!$G13-Temperatures!$G$2-18.825)</f>
        <v>1.2710271266551236</v>
      </c>
      <c r="GH13">
        <f ca="1">Parameters!GH$159+Parameters!GH$160*LN(Parameters!$B$125+Temperatures!$G13-Temperatures!$G$2-18.825)</f>
        <v>1.1358841802300377</v>
      </c>
      <c r="GI13">
        <f ca="1">Parameters!GI$159+Parameters!GI$160*LN(Parameters!$B$125+Temperatures!$G13-Temperatures!$G$2-18.825)</f>
        <v>1.2509142575792531</v>
      </c>
      <c r="GJ13">
        <f ca="1">Parameters!GJ$159+Parameters!GJ$160*LN(Parameters!$B$125+Temperatures!$G13-Temperatures!$G$2-18.825)</f>
        <v>1.0352365822272003</v>
      </c>
      <c r="GK13">
        <f ca="1">Parameters!GK$159+Parameters!GK$160*LN(Parameters!$B$125+Temperatures!$G13-Temperatures!$G$2-18.825)</f>
        <v>0.93294298089892236</v>
      </c>
      <c r="GL13">
        <f ca="1">Parameters!GL$159+Parameters!GL$160*LN(Parameters!$B$125+Temperatures!$G13-Temperatures!$G$2-18.825)</f>
        <v>1.1213100617567717</v>
      </c>
      <c r="GM13">
        <f ca="1">Parameters!GM$159+Parameters!GM$160*LN(Parameters!$B$125+Temperatures!$G13-Temperatures!$G$2-18.825)</f>
        <v>1.0665802563684501</v>
      </c>
    </row>
    <row r="14" spans="1:196" x14ac:dyDescent="0.25">
      <c r="A14">
        <v>2022</v>
      </c>
      <c r="B14">
        <f ca="1">Parameters!B$159+Parameters!B$160*LN(Parameters!$B$125+Temperatures!$G14-Temperatures!$G$2-18.825)</f>
        <v>0.67071500472049106</v>
      </c>
      <c r="C14">
        <f ca="1">Parameters!C$159+Parameters!C$160*LN(Parameters!$B$125+Temperatures!$G14-Temperatures!$G$2-18.825)</f>
        <v>1.1140901747875032</v>
      </c>
      <c r="D14">
        <f ca="1">Parameters!D$159+Parameters!D$160*LN(Parameters!$B$125+Temperatures!$G14-Temperatures!$G$2-18.825)</f>
        <v>0.64499343254502051</v>
      </c>
      <c r="E14">
        <f ca="1">Parameters!E$159+Parameters!E$160*LN(Parameters!$B$125+Temperatures!$G14-Temperatures!$G$2-18.825)</f>
        <v>0.26478237962159407</v>
      </c>
      <c r="F14">
        <f ca="1">Parameters!F$159+Parameters!F$160*LN(Parameters!$B$125+Temperatures!$G14-Temperatures!$G$2-18.825)</f>
        <v>1.3411045027845574</v>
      </c>
      <c r="G14">
        <f ca="1">Parameters!G$159+Parameters!G$160*LN(Parameters!$B$125+Temperatures!$G14-Temperatures!$G$2-18.825)</f>
        <v>0.88604999178934074</v>
      </c>
      <c r="H14">
        <f ca="1">Parameters!H$159+Parameters!H$160*LN(Parameters!$B$125+Temperatures!$G14-Temperatures!$G$2-18.825)</f>
        <v>0.46760841964024608</v>
      </c>
      <c r="I14">
        <f ca="1">Parameters!I$159+Parameters!I$160*LN(Parameters!$B$125+Temperatures!$G14-Temperatures!$G$2-18.825)</f>
        <v>1.3016719261032821</v>
      </c>
      <c r="J14">
        <f ca="1">Parameters!J$159+Parameters!J$160*LN(Parameters!$B$125+Temperatures!$G14-Temperatures!$G$2-18.825)</f>
        <v>0.86136135759497157</v>
      </c>
      <c r="K14">
        <f ca="1">Parameters!K$159+Parameters!K$160*LN(Parameters!$B$125+Temperatures!$G14-Temperatures!$G$2-18.825)</f>
        <v>0.43449719701578837</v>
      </c>
      <c r="L14">
        <f ca="1">Parameters!L$159+Parameters!L$160*LN(Parameters!$B$125+Temperatures!$G14-Temperatures!$G$2-18.825)</f>
        <v>0.71109702431475574</v>
      </c>
      <c r="M14">
        <f ca="1">Parameters!M$159+Parameters!M$160*LN(Parameters!$B$125+Temperatures!$G14-Temperatures!$G$2-18.825)</f>
        <v>1.0532751604657919</v>
      </c>
      <c r="N14">
        <f ca="1">Parameters!N$159+Parameters!N$160*LN(Parameters!$B$125+Temperatures!$G14-Temperatures!$G$2-18.825)</f>
        <v>0.52061570686632441</v>
      </c>
      <c r="O14">
        <f ca="1">Parameters!O$159+Parameters!O$160*LN(Parameters!$B$125+Temperatures!$G14-Temperatures!$G$2-18.825)</f>
        <v>1.3509452638695678</v>
      </c>
      <c r="P14">
        <f ca="1">Parameters!P$159+Parameters!P$160*LN(Parameters!$B$125+Temperatures!$G14-Temperatures!$G$2-18.825)</f>
        <v>1.3913285979488021</v>
      </c>
      <c r="Q14">
        <f ca="1">Parameters!Q$159+Parameters!Q$160*LN(Parameters!$B$125+Temperatures!$G14-Temperatures!$G$2-18.825)</f>
        <v>1.2626728495540964</v>
      </c>
      <c r="R14">
        <f ca="1">Parameters!R$159+Parameters!R$160*LN(Parameters!$B$125+Temperatures!$G14-Temperatures!$G$2-18.825)</f>
        <v>0.57926417001520236</v>
      </c>
      <c r="S14">
        <f ca="1">Parameters!S$159+Parameters!S$160*LN(Parameters!$B$125+Temperatures!$G14-Temperatures!$G$2-18.825)</f>
        <v>1.3685085079491928</v>
      </c>
      <c r="T14">
        <f ca="1">Parameters!T$159+Parameters!T$160*LN(Parameters!$B$125+Temperatures!$G14-Temperatures!$G$2-18.825)</f>
        <v>1.2369784998029187</v>
      </c>
      <c r="U14">
        <f ca="1">Parameters!U$159+Parameters!U$160*LN(Parameters!$B$125+Temperatures!$G14-Temperatures!$G$2-18.825)</f>
        <v>0.51673601978528638</v>
      </c>
      <c r="V14">
        <f ca="1">Parameters!V$159+Parameters!V$160*LN(Parameters!$B$125+Temperatures!$G14-Temperatures!$G$2-18.825)</f>
        <v>0.38404851314576111</v>
      </c>
      <c r="W14">
        <f ca="1">Parameters!W$159+Parameters!W$160*LN(Parameters!$B$125+Temperatures!$G14-Temperatures!$G$2-18.825)</f>
        <v>1.2573527649938785</v>
      </c>
      <c r="X14">
        <f ca="1">Parameters!X$159+Parameters!X$160*LN(Parameters!$B$125+Temperatures!$G14-Temperatures!$G$2-18.825)</f>
        <v>1.1401598526628514</v>
      </c>
      <c r="Y14">
        <f ca="1">Parameters!Y$159+Parameters!Y$160*LN(Parameters!$B$125+Temperatures!$G14-Temperatures!$G$2-18.825)</f>
        <v>0.8454200143998355</v>
      </c>
      <c r="Z14">
        <f ca="1">Parameters!Z$159+Parameters!Z$160*LN(Parameters!$B$125+Temperatures!$G14-Temperatures!$G$2-18.825)</f>
        <v>1.1639132561721486</v>
      </c>
      <c r="AA14">
        <f ca="1">Parameters!AA$159+Parameters!AA$160*LN(Parameters!$B$125+Temperatures!$G14-Temperatures!$G$2-18.825)</f>
        <v>1.3010317645555016</v>
      </c>
      <c r="AB14">
        <f ca="1">Parameters!AB$159+Parameters!AB$160*LN(Parameters!$B$125+Temperatures!$G14-Temperatures!$G$2-18.825)</f>
        <v>1.3375633760042083</v>
      </c>
      <c r="AC14">
        <f ca="1">Parameters!AC$159+Parameters!AC$160*LN(Parameters!$B$125+Temperatures!$G14-Temperatures!$G$2-18.825)</f>
        <v>0.66695927050808612</v>
      </c>
      <c r="AD14">
        <f ca="1">Parameters!AD$159+Parameters!AD$160*LN(Parameters!$B$125+Temperatures!$G14-Temperatures!$G$2-18.825)</f>
        <v>1.1202346388584208</v>
      </c>
      <c r="AE14">
        <f ca="1">Parameters!AE$159+Parameters!AE$160*LN(Parameters!$B$125+Temperatures!$G14-Temperatures!$G$2-18.825)</f>
        <v>1.2722318944715703</v>
      </c>
      <c r="AF14">
        <f ca="1">Parameters!AF$159+Parameters!AF$160*LN(Parameters!$B$125+Temperatures!$G14-Temperatures!$G$2-18.825)</f>
        <v>0.35979579057756067</v>
      </c>
      <c r="AG14">
        <f ca="1">Parameters!AG$159+Parameters!AG$160*LN(Parameters!$B$125+Temperatures!$G14-Temperatures!$G$2-18.825)</f>
        <v>0.4285320085661245</v>
      </c>
      <c r="AH14">
        <f ca="1">Parameters!AH$159+Parameters!AH$160*LN(Parameters!$B$125+Temperatures!$G14-Temperatures!$G$2-18.825)</f>
        <v>0.64576863475670565</v>
      </c>
      <c r="AI14">
        <f ca="1">Parameters!AI$159+Parameters!AI$160*LN(Parameters!$B$125+Temperatures!$G14-Temperatures!$G$2-18.825)</f>
        <v>0.76476897176592218</v>
      </c>
      <c r="AJ14">
        <f ca="1">Parameters!AJ$159+Parameters!AJ$160*LN(Parameters!$B$125+Temperatures!$G14-Temperatures!$G$2-18.825)</f>
        <v>1.2955081652523424</v>
      </c>
      <c r="AK14">
        <f ca="1">Parameters!AK$159+Parameters!AK$160*LN(Parameters!$B$125+Temperatures!$G14-Temperatures!$G$2-18.825)</f>
        <v>1.2463040812726678</v>
      </c>
      <c r="AL14">
        <f ca="1">Parameters!AL$159+Parameters!AL$160*LN(Parameters!$B$125+Temperatures!$G14-Temperatures!$G$2-18.825)</f>
        <v>1.2096369390406523</v>
      </c>
      <c r="AM14">
        <f ca="1">Parameters!AM$159+Parameters!AM$160*LN(Parameters!$B$125+Temperatures!$G14-Temperatures!$G$2-18.825)</f>
        <v>1.2358815566997463</v>
      </c>
      <c r="AN14">
        <f ca="1">Parameters!AN$159+Parameters!AN$160*LN(Parameters!$B$125+Temperatures!$G14-Temperatures!$G$2-18.825)</f>
        <v>1.0328679699814387</v>
      </c>
      <c r="AO14">
        <f ca="1">Parameters!AO$159+Parameters!AO$160*LN(Parameters!$B$125+Temperatures!$G14-Temperatures!$G$2-18.825)</f>
        <v>1.2105836987414247</v>
      </c>
      <c r="AP14">
        <f ca="1">Parameters!AP$159+Parameters!AP$160*LN(Parameters!$B$125+Temperatures!$G14-Temperatures!$G$2-18.825)</f>
        <v>1.0501673527708486</v>
      </c>
      <c r="AQ14">
        <f ca="1">Parameters!AQ$159+Parameters!AQ$160*LN(Parameters!$B$125+Temperatures!$G14-Temperatures!$G$2-18.825)</f>
        <v>1.1250479903666952</v>
      </c>
      <c r="AR14">
        <f ca="1">Parameters!AR$159+Parameters!AR$160*LN(Parameters!$B$125+Temperatures!$G14-Temperatures!$G$2-18.825)</f>
        <v>1.2677270501552431</v>
      </c>
      <c r="AS14">
        <f ca="1">Parameters!AS$159+Parameters!AS$160*LN(Parameters!$B$125+Temperatures!$G14-Temperatures!$G$2-18.825)</f>
        <v>0.93043219002274324</v>
      </c>
      <c r="AT14">
        <f ca="1">Parameters!AT$159+Parameters!AT$160*LN(Parameters!$B$125+Temperatures!$G14-Temperatures!$G$2-18.825)</f>
        <v>0.44587562946256354</v>
      </c>
      <c r="AU14">
        <f ca="1">Parameters!AU$159+Parameters!AU$160*LN(Parameters!$B$125+Temperatures!$G14-Temperatures!$G$2-18.825)</f>
        <v>0.48566651860258342</v>
      </c>
      <c r="AV14">
        <f ca="1">Parameters!AV$159+Parameters!AV$160*LN(Parameters!$B$125+Temperatures!$G14-Temperatures!$G$2-18.825)</f>
        <v>1.4337848549683527</v>
      </c>
      <c r="AW14">
        <f ca="1">Parameters!AW$159+Parameters!AW$160*LN(Parameters!$B$125+Temperatures!$G14-Temperatures!$G$2-18.825)</f>
        <v>1.1424567904369813</v>
      </c>
      <c r="AX14">
        <f ca="1">Parameters!AX$159+Parameters!AX$160*LN(Parameters!$B$125+Temperatures!$G14-Temperatures!$G$2-18.825)</f>
        <v>0.43434946587362999</v>
      </c>
      <c r="AY14">
        <f ca="1">Parameters!AY$159+Parameters!AY$160*LN(Parameters!$B$125+Temperatures!$G14-Temperatures!$G$2-18.825)</f>
        <v>1.2372377426679693</v>
      </c>
      <c r="AZ14">
        <f ca="1">Parameters!AZ$159+Parameters!AZ$160*LN(Parameters!$B$125+Temperatures!$G14-Temperatures!$G$2-18.825)</f>
        <v>0.85851551069326171</v>
      </c>
      <c r="BA14">
        <f ca="1">Parameters!BA$159+Parameters!BA$160*LN(Parameters!$B$125+Temperatures!$G14-Temperatures!$G$2-18.825)</f>
        <v>1.037330155167228</v>
      </c>
      <c r="BB14">
        <f ca="1">Parameters!BB$159+Parameters!BB$160*LN(Parameters!$B$125+Temperatures!$G14-Temperatures!$G$2-18.825)</f>
        <v>1.1002505472464688</v>
      </c>
      <c r="BC14">
        <f ca="1">Parameters!BC$159+Parameters!BC$160*LN(Parameters!$B$125+Temperatures!$G14-Temperatures!$G$2-18.825)</f>
        <v>1.1338214639397315</v>
      </c>
      <c r="BD14">
        <f ca="1">Parameters!BD$159+Parameters!BD$160*LN(Parameters!$B$125+Temperatures!$G14-Temperatures!$G$2-18.825)</f>
        <v>1.1233563298044085</v>
      </c>
      <c r="BE14">
        <f ca="1">Parameters!BE$159+Parameters!BE$160*LN(Parameters!$B$125+Temperatures!$G14-Temperatures!$G$2-18.825)</f>
        <v>0.73338687564498528</v>
      </c>
      <c r="BF14">
        <f ca="1">Parameters!BF$159+Parameters!BF$160*LN(Parameters!$B$125+Temperatures!$G14-Temperatures!$G$2-18.825)</f>
        <v>0.32430949178274815</v>
      </c>
      <c r="BG14">
        <f ca="1">Parameters!BG$159+Parameters!BG$160*LN(Parameters!$B$125+Temperatures!$G14-Temperatures!$G$2-18.825)</f>
        <v>0.98998794170039739</v>
      </c>
      <c r="BH14">
        <f ca="1">Parameters!BH$159+Parameters!BH$160*LN(Parameters!$B$125+Temperatures!$G14-Temperatures!$G$2-18.825)</f>
        <v>0.24796258818382963</v>
      </c>
      <c r="BI14">
        <f ca="1">Parameters!BI$159+Parameters!BI$160*LN(Parameters!$B$125+Temperatures!$G14-Temperatures!$G$2-18.825)</f>
        <v>1.1588186677320398</v>
      </c>
      <c r="BJ14">
        <f ca="1">Parameters!BJ$159+Parameters!BJ$160*LN(Parameters!$B$125+Temperatures!$G14-Temperatures!$G$2-18.825)</f>
        <v>0.57823147650583651</v>
      </c>
      <c r="BK14">
        <f ca="1">Parameters!BK$159+Parameters!BK$160*LN(Parameters!$B$125+Temperatures!$G14-Temperatures!$G$2-18.825)</f>
        <v>1.3259413237514561</v>
      </c>
      <c r="BL14">
        <f ca="1">Parameters!BL$159+Parameters!BL$160*LN(Parameters!$B$125+Temperatures!$G14-Temperatures!$G$2-18.825)</f>
        <v>1.262049790169725</v>
      </c>
      <c r="BM14">
        <f ca="1">Parameters!BM$159+Parameters!BM$160*LN(Parameters!$B$125+Temperatures!$G14-Temperatures!$G$2-18.825)</f>
        <v>0.48054205874643846</v>
      </c>
      <c r="BN14">
        <f ca="1">Parameters!BN$159+Parameters!BN$160*LN(Parameters!$B$125+Temperatures!$G14-Temperatures!$G$2-18.825)</f>
        <v>0.52328839336710753</v>
      </c>
      <c r="BO14">
        <f ca="1">Parameters!BO$159+Parameters!BO$160*LN(Parameters!$B$125+Temperatures!$G14-Temperatures!$G$2-18.825)</f>
        <v>1.3289186326133895</v>
      </c>
      <c r="BP14">
        <f ca="1">Parameters!BP$159+Parameters!BP$160*LN(Parameters!$B$125+Temperatures!$G14-Temperatures!$G$2-18.825)</f>
        <v>1.2452984988005671</v>
      </c>
      <c r="BQ14">
        <f ca="1">Parameters!BQ$159+Parameters!BQ$160*LN(Parameters!$B$125+Temperatures!$G14-Temperatures!$G$2-18.825)</f>
        <v>1.204812450290474</v>
      </c>
      <c r="BR14">
        <f ca="1">Parameters!BR$159+Parameters!BR$160*LN(Parameters!$B$125+Temperatures!$G14-Temperatures!$G$2-18.825)</f>
        <v>1.3262510186982586</v>
      </c>
      <c r="BS14">
        <f ca="1">Parameters!BS$159+Parameters!BS$160*LN(Parameters!$B$125+Temperatures!$G14-Temperatures!$G$2-18.825)</f>
        <v>1.3212715692344932</v>
      </c>
      <c r="BT14">
        <f ca="1">Parameters!BT$159+Parameters!BT$160*LN(Parameters!$B$125+Temperatures!$G14-Temperatures!$G$2-18.825)</f>
        <v>1.2011555279697905</v>
      </c>
      <c r="BU14">
        <f ca="1">Parameters!BU$159+Parameters!BU$160*LN(Parameters!$B$125+Temperatures!$G14-Temperatures!$G$2-18.825)</f>
        <v>0.7752373233125015</v>
      </c>
      <c r="BV14">
        <f ca="1">Parameters!BV$159+Parameters!BV$160*LN(Parameters!$B$125+Temperatures!$G14-Temperatures!$G$2-18.825)</f>
        <v>1.2844284089657165</v>
      </c>
      <c r="BW14">
        <f ca="1">Parameters!BW$159+Parameters!BW$160*LN(Parameters!$B$125+Temperatures!$G14-Temperatures!$G$2-18.825)</f>
        <v>1.0113266550211728</v>
      </c>
      <c r="BX14">
        <f ca="1">Parameters!BX$159+Parameters!BX$160*LN(Parameters!$B$125+Temperatures!$G14-Temperatures!$G$2-18.825)</f>
        <v>1.2849531410204156</v>
      </c>
      <c r="BY14">
        <f ca="1">Parameters!BY$159+Parameters!BY$160*LN(Parameters!$B$125+Temperatures!$G14-Temperatures!$G$2-18.825)</f>
        <v>1.3287058169322044</v>
      </c>
      <c r="BZ14">
        <f ca="1">Parameters!BZ$159+Parameters!BZ$160*LN(Parameters!$B$125+Temperatures!$G14-Temperatures!$G$2-18.825)</f>
        <v>1.1358545259277344</v>
      </c>
      <c r="CA14">
        <f ca="1">Parameters!CA$159+Parameters!CA$160*LN(Parameters!$B$125+Temperatures!$G14-Temperatures!$G$2-18.825)</f>
        <v>1.1422258925510378</v>
      </c>
      <c r="CB14">
        <f ca="1">Parameters!CB$159+Parameters!CB$160*LN(Parameters!$B$125+Temperatures!$G14-Temperatures!$G$2-18.825)</f>
        <v>0.59108563771233968</v>
      </c>
      <c r="CC14">
        <f ca="1">Parameters!CC$159+Parameters!CC$160*LN(Parameters!$B$125+Temperatures!$G14-Temperatures!$G$2-18.825)</f>
        <v>1.2491153590968276</v>
      </c>
      <c r="CD14">
        <f ca="1">Parameters!CD$159+Parameters!CD$160*LN(Parameters!$B$125+Temperatures!$G14-Temperatures!$G$2-18.825)</f>
        <v>0.55364975224292279</v>
      </c>
      <c r="CE14">
        <f ca="1">Parameters!CE$159+Parameters!CE$160*LN(Parameters!$B$125+Temperatures!$G14-Temperatures!$G$2-18.825)</f>
        <v>1.2838893759287695</v>
      </c>
      <c r="CF14">
        <f ca="1">Parameters!CF$159+Parameters!CF$160*LN(Parameters!$B$125+Temperatures!$G14-Temperatures!$G$2-18.825)</f>
        <v>1.264258552707177</v>
      </c>
      <c r="CG14">
        <f ca="1">Parameters!CG$159+Parameters!CG$160*LN(Parameters!$B$125+Temperatures!$G14-Temperatures!$G$2-18.825)</f>
        <v>0.47921265711695049</v>
      </c>
      <c r="CH14">
        <f ca="1">Parameters!CH$159+Parameters!CH$160*LN(Parameters!$B$125+Temperatures!$G14-Temperatures!$G$2-18.825)</f>
        <v>0.80481931976138832</v>
      </c>
      <c r="CI14">
        <f ca="1">Parameters!CI$159+Parameters!CI$160*LN(Parameters!$B$125+Temperatures!$G14-Temperatures!$G$2-18.825)</f>
        <v>1.1503602387333007</v>
      </c>
      <c r="CJ14">
        <f ca="1">Parameters!CJ$159+Parameters!CJ$160*LN(Parameters!$B$125+Temperatures!$G14-Temperatures!$G$2-18.825)</f>
        <v>0.19529864895462887</v>
      </c>
      <c r="CK14">
        <f ca="1">Parameters!CK$159+Parameters!CK$160*LN(Parameters!$B$125+Temperatures!$G14-Temperatures!$G$2-18.825)</f>
        <v>1.0159809114792659</v>
      </c>
      <c r="CL14">
        <f ca="1">Parameters!CL$159+Parameters!CL$160*LN(Parameters!$B$125+Temperatures!$G14-Temperatures!$G$2-18.825)</f>
        <v>0.6770474081195138</v>
      </c>
      <c r="CM14">
        <f ca="1">Parameters!CM$159+Parameters!CM$160*LN(Parameters!$B$125+Temperatures!$G14-Temperatures!$G$2-18.825)</f>
        <v>1.2362013103259279</v>
      </c>
      <c r="CN14">
        <f ca="1">Parameters!CN$159+Parameters!CN$160*LN(Parameters!$B$125+Temperatures!$G14-Temperatures!$G$2-18.825)</f>
        <v>0.95279404241652099</v>
      </c>
      <c r="CO14">
        <f ca="1">Parameters!CO$159+Parameters!CO$160*LN(Parameters!$B$125+Temperatures!$G14-Temperatures!$G$2-18.825)</f>
        <v>0.72195651974153752</v>
      </c>
      <c r="CP14">
        <f ca="1">Parameters!CP$159+Parameters!CP$160*LN(Parameters!$B$125+Temperatures!$G14-Temperatures!$G$2-18.825)</f>
        <v>0.39969984290352129</v>
      </c>
      <c r="CQ14">
        <f ca="1">Parameters!CQ$159+Parameters!CQ$160*LN(Parameters!$B$125+Temperatures!$G14-Temperatures!$G$2-18.825)</f>
        <v>1.0589352768748905</v>
      </c>
      <c r="CR14">
        <f ca="1">Parameters!CR$159+Parameters!CR$160*LN(Parameters!$B$125+Temperatures!$G14-Temperatures!$G$2-18.825)</f>
        <v>0.25694494687446678</v>
      </c>
      <c r="CS14">
        <f ca="1">Parameters!CS$159+Parameters!CS$160*LN(Parameters!$B$125+Temperatures!$G14-Temperatures!$G$2-18.825)</f>
        <v>1.3737346245468112</v>
      </c>
      <c r="CT14">
        <f ca="1">Parameters!CT$159+Parameters!CT$160*LN(Parameters!$B$125+Temperatures!$G14-Temperatures!$G$2-18.825)</f>
        <v>1.2499771184285846</v>
      </c>
      <c r="CU14">
        <f ca="1">Parameters!CU$159+Parameters!CU$160*LN(Parameters!$B$125+Temperatures!$G14-Temperatures!$G$2-18.825)</f>
        <v>0.63168112948685329</v>
      </c>
      <c r="CV14">
        <f ca="1">Parameters!CV$159+Parameters!CV$160*LN(Parameters!$B$125+Temperatures!$G14-Temperatures!$G$2-18.825)</f>
        <v>1.3022080512200509</v>
      </c>
      <c r="CW14">
        <f ca="1">Parameters!CW$159+Parameters!CW$160*LN(Parameters!$B$125+Temperatures!$G14-Temperatures!$G$2-18.825)</f>
        <v>1.2121721451804586</v>
      </c>
      <c r="CX14">
        <f ca="1">Parameters!CX$159+Parameters!CX$160*LN(Parameters!$B$125+Temperatures!$G14-Temperatures!$G$2-18.825)</f>
        <v>0.83902928869783311</v>
      </c>
      <c r="CY14">
        <f ca="1">Parameters!CY$159+Parameters!CY$160*LN(Parameters!$B$125+Temperatures!$G14-Temperatures!$G$2-18.825)</f>
        <v>1.2358090911474395</v>
      </c>
      <c r="CZ14">
        <f ca="1">Parameters!CZ$159+Parameters!CZ$160*LN(Parameters!$B$125+Temperatures!$G14-Temperatures!$G$2-18.825)</f>
        <v>1.0379831293520556</v>
      </c>
      <c r="DA14">
        <f ca="1">Parameters!DA$159+Parameters!DA$160*LN(Parameters!$B$125+Temperatures!$G14-Temperatures!$G$2-18.825)</f>
        <v>0.30947233105790872</v>
      </c>
      <c r="DB14">
        <f ca="1">Parameters!DB$159+Parameters!DB$160*LN(Parameters!$B$125+Temperatures!$G14-Temperatures!$G$2-18.825)</f>
        <v>1.2806902321461904</v>
      </c>
      <c r="DC14">
        <f ca="1">Parameters!DC$159+Parameters!DC$160*LN(Parameters!$B$125+Temperatures!$G14-Temperatures!$G$2-18.825)</f>
        <v>0.67549826576746264</v>
      </c>
      <c r="DD14">
        <f ca="1">Parameters!DD$159+Parameters!DD$160*LN(Parameters!$B$125+Temperatures!$G14-Temperatures!$G$2-18.825)</f>
        <v>0.38174312105793512</v>
      </c>
      <c r="DE14">
        <f ca="1">Parameters!DE$159+Parameters!DE$160*LN(Parameters!$B$125+Temperatures!$G14-Temperatures!$G$2-18.825)</f>
        <v>0.48855547895311413</v>
      </c>
      <c r="DF14">
        <f ca="1">Parameters!DF$159+Parameters!DF$160*LN(Parameters!$B$125+Temperatures!$G14-Temperatures!$G$2-18.825)</f>
        <v>0.35885364967156602</v>
      </c>
      <c r="DG14">
        <f ca="1">Parameters!DG$159+Parameters!DG$160*LN(Parameters!$B$125+Temperatures!$G14-Temperatures!$G$2-18.825)</f>
        <v>0.88286791508795015</v>
      </c>
      <c r="DH14">
        <f ca="1">Parameters!DH$159+Parameters!DH$160*LN(Parameters!$B$125+Temperatures!$G14-Temperatures!$G$2-18.825)</f>
        <v>0.54089702801343931</v>
      </c>
      <c r="DI14">
        <f ca="1">Parameters!DI$159+Parameters!DI$160*LN(Parameters!$B$125+Temperatures!$G14-Temperatures!$G$2-18.825)</f>
        <v>1.0419265065247747</v>
      </c>
      <c r="DJ14">
        <f ca="1">Parameters!DJ$159+Parameters!DJ$160*LN(Parameters!$B$125+Temperatures!$G14-Temperatures!$G$2-18.825)</f>
        <v>0.99282406934913237</v>
      </c>
      <c r="DK14">
        <f ca="1">Parameters!DK$159+Parameters!DK$160*LN(Parameters!$B$125+Temperatures!$G14-Temperatures!$G$2-18.825)</f>
        <v>0.55016195331532769</v>
      </c>
      <c r="DL14">
        <f ca="1">Parameters!DL$159+Parameters!DL$160*LN(Parameters!$B$125+Temperatures!$G14-Temperatures!$G$2-18.825)</f>
        <v>1.3829294657367848</v>
      </c>
      <c r="DM14">
        <f ca="1">Parameters!DM$159+Parameters!DM$160*LN(Parameters!$B$125+Temperatures!$G14-Temperatures!$G$2-18.825)</f>
        <v>1.2735316037325517</v>
      </c>
      <c r="DN14">
        <f ca="1">Parameters!DN$159+Parameters!DN$160*LN(Parameters!$B$125+Temperatures!$G14-Temperatures!$G$2-18.825)</f>
        <v>0.51780000312316621</v>
      </c>
      <c r="DO14">
        <f ca="1">Parameters!DO$159+Parameters!DO$160*LN(Parameters!$B$125+Temperatures!$G14-Temperatures!$G$2-18.825)</f>
        <v>2.5998834777108095E-2</v>
      </c>
      <c r="DP14">
        <f ca="1">Parameters!DP$159+Parameters!DP$160*LN(Parameters!$B$125+Temperatures!$G14-Temperatures!$G$2-18.825)</f>
        <v>1.2006071888978413</v>
      </c>
      <c r="DQ14">
        <f ca="1">Parameters!DQ$159+Parameters!DQ$160*LN(Parameters!$B$125+Temperatures!$G14-Temperatures!$G$2-18.825)</f>
        <v>1.3925729585047335</v>
      </c>
      <c r="DR14">
        <f ca="1">Parameters!DR$159+Parameters!DR$160*LN(Parameters!$B$125+Temperatures!$G14-Temperatures!$G$2-18.825)</f>
        <v>1.275870972173496</v>
      </c>
      <c r="DS14">
        <f ca="1">Parameters!DS$159+Parameters!DS$160*LN(Parameters!$B$125+Temperatures!$G14-Temperatures!$G$2-18.825)</f>
        <v>1.0766354970668985</v>
      </c>
      <c r="DT14">
        <f ca="1">Parameters!DT$159+Parameters!DT$160*LN(Parameters!$B$125+Temperatures!$G14-Temperatures!$G$2-18.825)</f>
        <v>1.1279283185583298</v>
      </c>
      <c r="DU14">
        <f ca="1">Parameters!DU$159+Parameters!DU$160*LN(Parameters!$B$125+Temperatures!$G14-Temperatures!$G$2-18.825)</f>
        <v>1.312722510419313</v>
      </c>
      <c r="DV14">
        <f ca="1">Parameters!DV$159+Parameters!DV$160*LN(Parameters!$B$125+Temperatures!$G14-Temperatures!$G$2-18.825)</f>
        <v>1.1049177389285774</v>
      </c>
      <c r="DW14">
        <f ca="1">Parameters!DW$159+Parameters!DW$160*LN(Parameters!$B$125+Temperatures!$G14-Temperatures!$G$2-18.825)</f>
        <v>1.0406620685299184</v>
      </c>
      <c r="DX14">
        <f ca="1">Parameters!DX$159+Parameters!DX$160*LN(Parameters!$B$125+Temperatures!$G14-Temperatures!$G$2-18.825)</f>
        <v>1.4218558576360512</v>
      </c>
      <c r="DY14">
        <f ca="1">Parameters!DY$159+Parameters!DY$160*LN(Parameters!$B$125+Temperatures!$G14-Temperatures!$G$2-18.825)</f>
        <v>1.3268252295669209</v>
      </c>
      <c r="DZ14">
        <f ca="1">Parameters!DZ$159+Parameters!DZ$160*LN(Parameters!$B$125+Temperatures!$G14-Temperatures!$G$2-18.825)</f>
        <v>1.2432469267714605</v>
      </c>
      <c r="EA14">
        <f ca="1">Parameters!EA$159+Parameters!EA$160*LN(Parameters!$B$125+Temperatures!$G14-Temperatures!$G$2-18.825)</f>
        <v>0.50767333362034506</v>
      </c>
      <c r="EB14">
        <f ca="1">Parameters!EB$159+Parameters!EB$160*LN(Parameters!$B$125+Temperatures!$G14-Temperatures!$G$2-18.825)</f>
        <v>0.23586063905853583</v>
      </c>
      <c r="EC14">
        <f ca="1">Parameters!EC$159+Parameters!EC$160*LN(Parameters!$B$125+Temperatures!$G14-Temperatures!$G$2-18.825)</f>
        <v>0.99971478803028713</v>
      </c>
      <c r="ED14">
        <f ca="1">Parameters!ED$159+Parameters!ED$160*LN(Parameters!$B$125+Temperatures!$G14-Temperatures!$G$2-18.825)</f>
        <v>1.2986798635936172</v>
      </c>
      <c r="EE14">
        <f ca="1">Parameters!EE$159+Parameters!EE$160*LN(Parameters!$B$125+Temperatures!$G14-Temperatures!$G$2-18.825)</f>
        <v>0.61758680295615354</v>
      </c>
      <c r="EF14">
        <f ca="1">Parameters!EF$159+Parameters!EF$160*LN(Parameters!$B$125+Temperatures!$G14-Temperatures!$G$2-18.825)</f>
        <v>1.2642259148547885</v>
      </c>
      <c r="EG14">
        <f ca="1">Parameters!EG$159+Parameters!EG$160*LN(Parameters!$B$125+Temperatures!$G14-Temperatures!$G$2-18.825)</f>
        <v>1.1756958816724039</v>
      </c>
      <c r="EH14">
        <f ca="1">Parameters!EH$159+Parameters!EH$160*LN(Parameters!$B$125+Temperatures!$G14-Temperatures!$G$2-18.825)</f>
        <v>1.2560974916872722</v>
      </c>
      <c r="EI14">
        <f ca="1">Parameters!EI$159+Parameters!EI$160*LN(Parameters!$B$125+Temperatures!$G14-Temperatures!$G$2-18.825)</f>
        <v>0.91352263760223551</v>
      </c>
      <c r="EJ14">
        <f ca="1">Parameters!EJ$159+Parameters!EJ$160*LN(Parameters!$B$125+Temperatures!$G14-Temperatures!$G$2-18.825)</f>
        <v>1.2626902730736116</v>
      </c>
      <c r="EK14">
        <f ca="1">Parameters!EK$159+Parameters!EK$160*LN(Parameters!$B$125+Temperatures!$G14-Temperatures!$G$2-18.825)</f>
        <v>1.3337798651435313</v>
      </c>
      <c r="EL14">
        <f ca="1">Parameters!EL$159+Parameters!EL$160*LN(Parameters!$B$125+Temperatures!$G14-Temperatures!$G$2-18.825)</f>
        <v>1.1655408577739552</v>
      </c>
      <c r="EM14">
        <f ca="1">Parameters!EM$159+Parameters!EM$160*LN(Parameters!$B$125+Temperatures!$G14-Temperatures!$G$2-18.825)</f>
        <v>0.45055578035760846</v>
      </c>
      <c r="EN14">
        <f ca="1">Parameters!EN$159+Parameters!EN$160*LN(Parameters!$B$125+Temperatures!$G14-Temperatures!$G$2-18.825)</f>
        <v>1.215257210066963</v>
      </c>
      <c r="EO14">
        <f ca="1">Parameters!EO$159+Parameters!EO$160*LN(Parameters!$B$125+Temperatures!$G14-Temperatures!$G$2-18.825)</f>
        <v>0.46067486508123245</v>
      </c>
      <c r="EP14">
        <f ca="1">Parameters!EP$159+Parameters!EP$160*LN(Parameters!$B$125+Temperatures!$G14-Temperatures!$G$2-18.825)</f>
        <v>0.75755563336379939</v>
      </c>
      <c r="EQ14">
        <f ca="1">Parameters!EQ$159+Parameters!EQ$160*LN(Parameters!$B$125+Temperatures!$G14-Temperatures!$G$2-18.825)</f>
        <v>1.1594183760171741</v>
      </c>
      <c r="ER14">
        <f ca="1">Parameters!ER$159+Parameters!ER$160*LN(Parameters!$B$125+Temperatures!$G14-Temperatures!$G$2-18.825)</f>
        <v>0.99837928635392226</v>
      </c>
      <c r="ES14">
        <f ca="1">Parameters!ES$159+Parameters!ES$160*LN(Parameters!$B$125+Temperatures!$G14-Temperatures!$G$2-18.825)</f>
        <v>1.3668616276454939</v>
      </c>
      <c r="ET14">
        <f ca="1">Parameters!ET$159+Parameters!ET$160*LN(Parameters!$B$125+Temperatures!$G14-Temperatures!$G$2-18.825)</f>
        <v>0.7924102290894155</v>
      </c>
      <c r="EU14">
        <f ca="1">Parameters!EU$159+Parameters!EU$160*LN(Parameters!$B$125+Temperatures!$G14-Temperatures!$G$2-18.825)</f>
        <v>0.52454143203741332</v>
      </c>
      <c r="EV14">
        <f ca="1">Parameters!EV$159+Parameters!EV$160*LN(Parameters!$B$125+Temperatures!$G14-Temperatures!$G$2-18.825)</f>
        <v>0.27648314354458464</v>
      </c>
      <c r="EW14">
        <f ca="1">Parameters!EW$159+Parameters!EW$160*LN(Parameters!$B$125+Temperatures!$G14-Temperatures!$G$2-18.825)</f>
        <v>0.96431157722366789</v>
      </c>
      <c r="EX14">
        <f ca="1">Parameters!EX$159+Parameters!EX$160*LN(Parameters!$B$125+Temperatures!$G14-Temperatures!$G$2-18.825)</f>
        <v>1.273746541481005</v>
      </c>
      <c r="EY14">
        <f ca="1">Parameters!EY$159+Parameters!EY$160*LN(Parameters!$B$125+Temperatures!$G14-Temperatures!$G$2-18.825)</f>
        <v>1.4301098672794619</v>
      </c>
      <c r="EZ14">
        <f ca="1">Parameters!EZ$159+Parameters!EZ$160*LN(Parameters!$B$125+Temperatures!$G14-Temperatures!$G$2-18.825)</f>
        <v>1.3176311985340121</v>
      </c>
      <c r="FA14">
        <f ca="1">Parameters!FA$159+Parameters!FA$160*LN(Parameters!$B$125+Temperatures!$G14-Temperatures!$G$2-18.825)</f>
        <v>1.2056686284268858</v>
      </c>
      <c r="FB14">
        <f ca="1">Parameters!FB$159+Parameters!FB$160*LN(Parameters!$B$125+Temperatures!$G14-Temperatures!$G$2-18.825)</f>
        <v>1.2628834184213342</v>
      </c>
      <c r="FC14">
        <f ca="1">Parameters!FC$159+Parameters!FC$160*LN(Parameters!$B$125+Temperatures!$G14-Temperatures!$G$2-18.825)</f>
        <v>1.2092715341624976</v>
      </c>
      <c r="FD14">
        <f ca="1">Parameters!FD$159+Parameters!FD$160*LN(Parameters!$B$125+Temperatures!$G14-Temperatures!$G$2-18.825)</f>
        <v>0.57746347032126477</v>
      </c>
      <c r="FE14">
        <f ca="1">Parameters!FE$159+Parameters!FE$160*LN(Parameters!$B$125+Temperatures!$G14-Temperatures!$G$2-18.825)</f>
        <v>1.325529637283783</v>
      </c>
      <c r="FF14">
        <f ca="1">Parameters!FF$159+Parameters!FF$160*LN(Parameters!$B$125+Temperatures!$G14-Temperatures!$G$2-18.825)</f>
        <v>0.59526690516971903</v>
      </c>
      <c r="FG14">
        <f ca="1">Parameters!FG$159+Parameters!FG$160*LN(Parameters!$B$125+Temperatures!$G14-Temperatures!$G$2-18.825)</f>
        <v>1.3769662813757988</v>
      </c>
      <c r="FH14">
        <f ca="1">Parameters!FH$159+Parameters!FH$160*LN(Parameters!$B$125+Temperatures!$G14-Temperatures!$G$2-18.825)</f>
        <v>1.0385472213955795</v>
      </c>
      <c r="FI14">
        <f ca="1">Parameters!FI$159+Parameters!FI$160*LN(Parameters!$B$125+Temperatures!$G14-Temperatures!$G$2-18.825)</f>
        <v>1.3305124213438484</v>
      </c>
      <c r="FJ14">
        <f ca="1">Parameters!FJ$159+Parameters!FJ$160*LN(Parameters!$B$125+Temperatures!$G14-Temperatures!$G$2-18.825)</f>
        <v>0.44125738050245322</v>
      </c>
      <c r="FK14">
        <f ca="1">Parameters!FK$159+Parameters!FK$160*LN(Parameters!$B$125+Temperatures!$G14-Temperatures!$G$2-18.825)</f>
        <v>0.50008545424429007</v>
      </c>
      <c r="FL14">
        <f ca="1">Parameters!FL$159+Parameters!FL$160*LN(Parameters!$B$125+Temperatures!$G14-Temperatures!$G$2-18.825)</f>
        <v>0.32628443689311964</v>
      </c>
      <c r="FM14">
        <f ca="1">Parameters!FM$159+Parameters!FM$160*LN(Parameters!$B$125+Temperatures!$G14-Temperatures!$G$2-18.825)</f>
        <v>0.91138747039118251</v>
      </c>
      <c r="FN14">
        <f ca="1">Parameters!FN$159+Parameters!FN$160*LN(Parameters!$B$125+Temperatures!$G14-Temperatures!$G$2-18.825)</f>
        <v>1.3965728776809154</v>
      </c>
      <c r="FO14">
        <f ca="1">Parameters!FO$159+Parameters!FO$160*LN(Parameters!$B$125+Temperatures!$G14-Temperatures!$G$2-18.825)</f>
        <v>1.3251587086319834</v>
      </c>
      <c r="FP14">
        <f ca="1">Parameters!FP$159+Parameters!FP$160*LN(Parameters!$B$125+Temperatures!$G14-Temperatures!$G$2-18.825)</f>
        <v>1.3470074031332921</v>
      </c>
      <c r="FQ14">
        <f ca="1">Parameters!FQ$159+Parameters!FQ$160*LN(Parameters!$B$125+Temperatures!$G14-Temperatures!$G$2-18.825)</f>
        <v>0.60348687646927346</v>
      </c>
      <c r="FR14">
        <f ca="1">Parameters!FR$159+Parameters!FR$160*LN(Parameters!$B$125+Temperatures!$G14-Temperatures!$G$2-18.825)</f>
        <v>0.80289374683049275</v>
      </c>
      <c r="FS14">
        <f ca="1">Parameters!FS$159+Parameters!FS$160*LN(Parameters!$B$125+Temperatures!$G14-Temperatures!$G$2-18.825)</f>
        <v>1.1919540149030075</v>
      </c>
      <c r="FT14">
        <f ca="1">Parameters!FT$159+Parameters!FT$160*LN(Parameters!$B$125+Temperatures!$G14-Temperatures!$G$2-18.825)</f>
        <v>1.0721158292965767</v>
      </c>
      <c r="FU14">
        <f ca="1">Parameters!FU$159+Parameters!FU$160*LN(Parameters!$B$125+Temperatures!$G14-Temperatures!$G$2-18.825)</f>
        <v>1.3064828783731044</v>
      </c>
      <c r="FV14">
        <f ca="1">Parameters!FV$159+Parameters!FV$160*LN(Parameters!$B$125+Temperatures!$G14-Temperatures!$G$2-18.825)</f>
        <v>0.9238860714582191</v>
      </c>
      <c r="FW14">
        <f ca="1">Parameters!FW$159+Parameters!FW$160*LN(Parameters!$B$125+Temperatures!$G14-Temperatures!$G$2-18.825)</f>
        <v>0.68019421139002523</v>
      </c>
      <c r="FX14">
        <f ca="1">Parameters!FX$159+Parameters!FX$160*LN(Parameters!$B$125+Temperatures!$G14-Temperatures!$G$2-18.825)</f>
        <v>1.2131336205031209</v>
      </c>
      <c r="FY14">
        <f ca="1">Parameters!FY$159+Parameters!FY$160*LN(Parameters!$B$125+Temperatures!$G14-Temperatures!$G$2-18.825)</f>
        <v>1.0097420449753656</v>
      </c>
      <c r="FZ14">
        <f ca="1">Parameters!FZ$159+Parameters!FZ$160*LN(Parameters!$B$125+Temperatures!$G14-Temperatures!$G$2-18.825)</f>
        <v>1.1477972223718376</v>
      </c>
      <c r="GA14">
        <f ca="1">Parameters!GA$159+Parameters!GA$160*LN(Parameters!$B$125+Temperatures!$G14-Temperatures!$G$2-18.825)</f>
        <v>1.1414807190825702</v>
      </c>
      <c r="GB14">
        <f ca="1">Parameters!GB$159+Parameters!GB$160*LN(Parameters!$B$125+Temperatures!$G14-Temperatures!$G$2-18.825)</f>
        <v>0.4743975541310656</v>
      </c>
      <c r="GC14">
        <f ca="1">Parameters!GC$159+Parameters!GC$160*LN(Parameters!$B$125+Temperatures!$G14-Temperatures!$G$2-18.825)</f>
        <v>0.87336325418797001</v>
      </c>
      <c r="GD14">
        <f ca="1">Parameters!GD$159+Parameters!GD$160*LN(Parameters!$B$125+Temperatures!$G14-Temperatures!$G$2-18.825)</f>
        <v>0.72907094302281006</v>
      </c>
      <c r="GE14">
        <f ca="1">Parameters!GE$159+Parameters!GE$160*LN(Parameters!$B$125+Temperatures!$G14-Temperatures!$G$2-18.825)</f>
        <v>0.70378225493587421</v>
      </c>
      <c r="GF14">
        <f ca="1">Parameters!GF$159+Parameters!GF$160*LN(Parameters!$B$125+Temperatures!$G14-Temperatures!$G$2-18.825)</f>
        <v>1.2378338241218421</v>
      </c>
      <c r="GG14">
        <f ca="1">Parameters!GG$159+Parameters!GG$160*LN(Parameters!$B$125+Temperatures!$G14-Temperatures!$G$2-18.825)</f>
        <v>1.2700492331098341</v>
      </c>
      <c r="GH14">
        <f ca="1">Parameters!GH$159+Parameters!GH$160*LN(Parameters!$B$125+Temperatures!$G14-Temperatures!$G$2-18.825)</f>
        <v>1.1349326353917559</v>
      </c>
      <c r="GI14">
        <f ca="1">Parameters!GI$159+Parameters!GI$160*LN(Parameters!$B$125+Temperatures!$G14-Temperatures!$G$2-18.825)</f>
        <v>1.2497896231479702</v>
      </c>
      <c r="GJ14">
        <f ca="1">Parameters!GJ$159+Parameters!GJ$160*LN(Parameters!$B$125+Temperatures!$G14-Temperatures!$G$2-18.825)</f>
        <v>1.0347145115334024</v>
      </c>
      <c r="GK14">
        <f ca="1">Parameters!GK$159+Parameters!GK$160*LN(Parameters!$B$125+Temperatures!$G14-Temperatures!$G$2-18.825)</f>
        <v>0.93253700330290568</v>
      </c>
      <c r="GL14">
        <f ca="1">Parameters!GL$159+Parameters!GL$160*LN(Parameters!$B$125+Temperatures!$G14-Temperatures!$G$2-18.825)</f>
        <v>1.1207270707478121</v>
      </c>
      <c r="GM14">
        <f ca="1">Parameters!GM$159+Parameters!GM$160*LN(Parameters!$B$125+Temperatures!$G14-Temperatures!$G$2-18.825)</f>
        <v>1.0660780327210466</v>
      </c>
    </row>
    <row r="15" spans="1:196" x14ac:dyDescent="0.25">
      <c r="A15">
        <v>2023</v>
      </c>
      <c r="B15">
        <f ca="1">Parameters!B$159+Parameters!B$160*LN(Parameters!$B$125+Temperatures!$G15-Temperatures!$G$2-18.825)</f>
        <v>0.67096016288837501</v>
      </c>
      <c r="C15">
        <f ca="1">Parameters!C$159+Parameters!C$160*LN(Parameters!$B$125+Temperatures!$G15-Temperatures!$G$2-18.825)</f>
        <v>1.1134666644512372</v>
      </c>
      <c r="D15">
        <f ca="1">Parameters!D$159+Parameters!D$160*LN(Parameters!$B$125+Temperatures!$G15-Temperatures!$G$2-18.825)</f>
        <v>0.64505890490625972</v>
      </c>
      <c r="E15">
        <f ca="1">Parameters!E$159+Parameters!E$160*LN(Parameters!$B$125+Temperatures!$G15-Temperatures!$G$2-18.825)</f>
        <v>0.26529287479049612</v>
      </c>
      <c r="F15">
        <f ca="1">Parameters!F$159+Parameters!F$160*LN(Parameters!$B$125+Temperatures!$G15-Temperatures!$G$2-18.825)</f>
        <v>1.3402839193815914</v>
      </c>
      <c r="G15">
        <f ca="1">Parameters!G$159+Parameters!G$160*LN(Parameters!$B$125+Temperatures!$G15-Temperatures!$G$2-18.825)</f>
        <v>0.88555246412804556</v>
      </c>
      <c r="H15">
        <f ca="1">Parameters!H$159+Parameters!H$160*LN(Parameters!$B$125+Temperatures!$G15-Temperatures!$G$2-18.825)</f>
        <v>0.46801498015293569</v>
      </c>
      <c r="I15">
        <f ca="1">Parameters!I$159+Parameters!I$160*LN(Parameters!$B$125+Temperatures!$G15-Temperatures!$G$2-18.825)</f>
        <v>1.3005594630851276</v>
      </c>
      <c r="J15">
        <f ca="1">Parameters!J$159+Parameters!J$160*LN(Parameters!$B$125+Temperatures!$G15-Temperatures!$G$2-18.825)</f>
        <v>0.86089950768798396</v>
      </c>
      <c r="K15">
        <f ca="1">Parameters!K$159+Parameters!K$160*LN(Parameters!$B$125+Temperatures!$G15-Temperatures!$G$2-18.825)</f>
        <v>0.43482191911773665</v>
      </c>
      <c r="L15">
        <f ca="1">Parameters!L$159+Parameters!L$160*LN(Parameters!$B$125+Temperatures!$G15-Temperatures!$G$2-18.825)</f>
        <v>0.7110929275843102</v>
      </c>
      <c r="M15">
        <f ca="1">Parameters!M$159+Parameters!M$160*LN(Parameters!$B$125+Temperatures!$G15-Temperatures!$G$2-18.825)</f>
        <v>1.0527196068272142</v>
      </c>
      <c r="N15">
        <f ca="1">Parameters!N$159+Parameters!N$160*LN(Parameters!$B$125+Temperatures!$G15-Temperatures!$G$2-18.825)</f>
        <v>0.52067156333424658</v>
      </c>
      <c r="O15">
        <f ca="1">Parameters!O$159+Parameters!O$160*LN(Parameters!$B$125+Temperatures!$G15-Temperatures!$G$2-18.825)</f>
        <v>1.3499617171359652</v>
      </c>
      <c r="P15">
        <f ca="1">Parameters!P$159+Parameters!P$160*LN(Parameters!$B$125+Temperatures!$G15-Temperatures!$G$2-18.825)</f>
        <v>1.3904084865585089</v>
      </c>
      <c r="Q15">
        <f ca="1">Parameters!Q$159+Parameters!Q$160*LN(Parameters!$B$125+Temperatures!$G15-Temperatures!$G$2-18.825)</f>
        <v>1.2618161887727053</v>
      </c>
      <c r="R15">
        <f ca="1">Parameters!R$159+Parameters!R$160*LN(Parameters!$B$125+Temperatures!$G15-Temperatures!$G$2-18.825)</f>
        <v>0.57943663018619473</v>
      </c>
      <c r="S15">
        <f ca="1">Parameters!S$159+Parameters!S$160*LN(Parameters!$B$125+Temperatures!$G15-Temperatures!$G$2-18.825)</f>
        <v>1.367674295746975</v>
      </c>
      <c r="T15">
        <f ca="1">Parameters!T$159+Parameters!T$160*LN(Parameters!$B$125+Temperatures!$G15-Temperatures!$G$2-18.825)</f>
        <v>1.2359629525085505</v>
      </c>
      <c r="U15">
        <f ca="1">Parameters!U$159+Parameters!U$160*LN(Parameters!$B$125+Temperatures!$G15-Temperatures!$G$2-18.825)</f>
        <v>0.51695778653581537</v>
      </c>
      <c r="V15">
        <f ca="1">Parameters!V$159+Parameters!V$160*LN(Parameters!$B$125+Temperatures!$G15-Temperatures!$G$2-18.825)</f>
        <v>0.38453019739148153</v>
      </c>
      <c r="W15">
        <f ca="1">Parameters!W$159+Parameters!W$160*LN(Parameters!$B$125+Temperatures!$G15-Temperatures!$G$2-18.825)</f>
        <v>1.2564472749562727</v>
      </c>
      <c r="X15">
        <f ca="1">Parameters!X$159+Parameters!X$160*LN(Parameters!$B$125+Temperatures!$G15-Temperatures!$G$2-18.825)</f>
        <v>1.1392917220435186</v>
      </c>
      <c r="Y15">
        <f ca="1">Parameters!Y$159+Parameters!Y$160*LN(Parameters!$B$125+Temperatures!$G15-Temperatures!$G$2-18.825)</f>
        <v>0.84527838284558354</v>
      </c>
      <c r="Z15">
        <f ca="1">Parameters!Z$159+Parameters!Z$160*LN(Parameters!$B$125+Temperatures!$G15-Temperatures!$G$2-18.825)</f>
        <v>1.1631796653329591</v>
      </c>
      <c r="AA15">
        <f ca="1">Parameters!AA$159+Parameters!AA$160*LN(Parameters!$B$125+Temperatures!$G15-Temperatures!$G$2-18.825)</f>
        <v>1.2999343673608494</v>
      </c>
      <c r="AB15">
        <f ca="1">Parameters!AB$159+Parameters!AB$160*LN(Parameters!$B$125+Temperatures!$G15-Temperatures!$G$2-18.825)</f>
        <v>1.3364844909161209</v>
      </c>
      <c r="AC15">
        <f ca="1">Parameters!AC$159+Parameters!AC$160*LN(Parameters!$B$125+Temperatures!$G15-Temperatures!$G$2-18.825)</f>
        <v>0.66696141741224468</v>
      </c>
      <c r="AD15">
        <f ca="1">Parameters!AD$159+Parameters!AD$160*LN(Parameters!$B$125+Temperatures!$G15-Temperatures!$G$2-18.825)</f>
        <v>1.11977773244777</v>
      </c>
      <c r="AE15">
        <f ca="1">Parameters!AE$159+Parameters!AE$160*LN(Parameters!$B$125+Temperatures!$G15-Temperatures!$G$2-18.825)</f>
        <v>1.271411653151153</v>
      </c>
      <c r="AF15">
        <f ca="1">Parameters!AF$159+Parameters!AF$160*LN(Parameters!$B$125+Temperatures!$G15-Temperatures!$G$2-18.825)</f>
        <v>0.36037882328753429</v>
      </c>
      <c r="AG15">
        <f ca="1">Parameters!AG$159+Parameters!AG$160*LN(Parameters!$B$125+Temperatures!$G15-Temperatures!$G$2-18.825)</f>
        <v>0.42883807613734254</v>
      </c>
      <c r="AH15">
        <f ca="1">Parameters!AH$159+Parameters!AH$160*LN(Parameters!$B$125+Temperatures!$G15-Temperatures!$G$2-18.825)</f>
        <v>0.64560354535962383</v>
      </c>
      <c r="AI15">
        <f ca="1">Parameters!AI$159+Parameters!AI$160*LN(Parameters!$B$125+Temperatures!$G15-Temperatures!$G$2-18.825)</f>
        <v>0.76467457725990529</v>
      </c>
      <c r="AJ15">
        <f ca="1">Parameters!AJ$159+Parameters!AJ$160*LN(Parameters!$B$125+Temperatures!$G15-Temperatures!$G$2-18.825)</f>
        <v>1.2945717153050222</v>
      </c>
      <c r="AK15">
        <f ca="1">Parameters!AK$159+Parameters!AK$160*LN(Parameters!$B$125+Temperatures!$G15-Temperatures!$G$2-18.825)</f>
        <v>1.245470022222422</v>
      </c>
      <c r="AL15">
        <f ca="1">Parameters!AL$159+Parameters!AL$160*LN(Parameters!$B$125+Temperatures!$G15-Temperatures!$G$2-18.825)</f>
        <v>1.2089022552651891</v>
      </c>
      <c r="AM15">
        <f ca="1">Parameters!AM$159+Parameters!AM$160*LN(Parameters!$B$125+Temperatures!$G15-Temperatures!$G$2-18.825)</f>
        <v>1.2350615930411244</v>
      </c>
      <c r="AN15">
        <f ca="1">Parameters!AN$159+Parameters!AN$160*LN(Parameters!$B$125+Temperatures!$G15-Temperatures!$G$2-18.825)</f>
        <v>1.0323123844571591</v>
      </c>
      <c r="AO15">
        <f ca="1">Parameters!AO$159+Parameters!AO$160*LN(Parameters!$B$125+Temperatures!$G15-Temperatures!$G$2-18.825)</f>
        <v>1.2095867387734172</v>
      </c>
      <c r="AP15">
        <f ca="1">Parameters!AP$159+Parameters!AP$160*LN(Parameters!$B$125+Temperatures!$G15-Temperatures!$G$2-18.825)</f>
        <v>1.0494204435154757</v>
      </c>
      <c r="AQ15">
        <f ca="1">Parameters!AQ$159+Parameters!AQ$160*LN(Parameters!$B$125+Temperatures!$G15-Temperatures!$G$2-18.825)</f>
        <v>1.1242862594967611</v>
      </c>
      <c r="AR15">
        <f ca="1">Parameters!AR$159+Parameters!AR$160*LN(Parameters!$B$125+Temperatures!$G15-Temperatures!$G$2-18.825)</f>
        <v>1.2666993551852557</v>
      </c>
      <c r="AS15">
        <f ca="1">Parameters!AS$159+Parameters!AS$160*LN(Parameters!$B$125+Temperatures!$G15-Temperatures!$G$2-18.825)</f>
        <v>0.92998243410434667</v>
      </c>
      <c r="AT15">
        <f ca="1">Parameters!AT$159+Parameters!AT$160*LN(Parameters!$B$125+Temperatures!$G15-Temperatures!$G$2-18.825)</f>
        <v>0.44616732702229994</v>
      </c>
      <c r="AU15">
        <f ca="1">Parameters!AU$159+Parameters!AU$160*LN(Parameters!$B$125+Temperatures!$G15-Temperatures!$G$2-18.825)</f>
        <v>0.48583612166639589</v>
      </c>
      <c r="AV15">
        <f ca="1">Parameters!AV$159+Parameters!AV$160*LN(Parameters!$B$125+Temperatures!$G15-Temperatures!$G$2-18.825)</f>
        <v>1.4327160627868509</v>
      </c>
      <c r="AW15">
        <f ca="1">Parameters!AW$159+Parameters!AW$160*LN(Parameters!$B$125+Temperatures!$G15-Temperatures!$G$2-18.825)</f>
        <v>1.1415454576560045</v>
      </c>
      <c r="AX15">
        <f ca="1">Parameters!AX$159+Parameters!AX$160*LN(Parameters!$B$125+Temperatures!$G15-Temperatures!$G$2-18.825)</f>
        <v>0.43453383407523932</v>
      </c>
      <c r="AY15">
        <f ca="1">Parameters!AY$159+Parameters!AY$160*LN(Parameters!$B$125+Temperatures!$G15-Temperatures!$G$2-18.825)</f>
        <v>1.236264140582604</v>
      </c>
      <c r="AZ15">
        <f ca="1">Parameters!AZ$159+Parameters!AZ$160*LN(Parameters!$B$125+Temperatures!$G15-Temperatures!$G$2-18.825)</f>
        <v>0.85830485900295528</v>
      </c>
      <c r="BA15">
        <f ca="1">Parameters!BA$159+Parameters!BA$160*LN(Parameters!$B$125+Temperatures!$G15-Temperatures!$G$2-18.825)</f>
        <v>1.0366992595898776</v>
      </c>
      <c r="BB15">
        <f ca="1">Parameters!BB$159+Parameters!BB$160*LN(Parameters!$B$125+Temperatures!$G15-Temperatures!$G$2-18.825)</f>
        <v>1.0997003505320548</v>
      </c>
      <c r="BC15">
        <f ca="1">Parameters!BC$159+Parameters!BC$160*LN(Parameters!$B$125+Temperatures!$G15-Temperatures!$G$2-18.825)</f>
        <v>1.1332079173302712</v>
      </c>
      <c r="BD15">
        <f ca="1">Parameters!BD$159+Parameters!BD$160*LN(Parameters!$B$125+Temperatures!$G15-Temperatures!$G$2-18.825)</f>
        <v>1.122702759517884</v>
      </c>
      <c r="BE15">
        <f ca="1">Parameters!BE$159+Parameters!BE$160*LN(Parameters!$B$125+Temperatures!$G15-Temperatures!$G$2-18.825)</f>
        <v>0.73325783240126041</v>
      </c>
      <c r="BF15">
        <f ca="1">Parameters!BF$159+Parameters!BF$160*LN(Parameters!$B$125+Temperatures!$G15-Temperatures!$G$2-18.825)</f>
        <v>0.32491227869517292</v>
      </c>
      <c r="BG15">
        <f ca="1">Parameters!BG$159+Parameters!BG$160*LN(Parameters!$B$125+Temperatures!$G15-Temperatures!$G$2-18.825)</f>
        <v>0.98948352278961138</v>
      </c>
      <c r="BH15">
        <f ca="1">Parameters!BH$159+Parameters!BH$160*LN(Parameters!$B$125+Temperatures!$G15-Temperatures!$G$2-18.825)</f>
        <v>0.2487585377040531</v>
      </c>
      <c r="BI15">
        <f ca="1">Parameters!BI$159+Parameters!BI$160*LN(Parameters!$B$125+Temperatures!$G15-Temperatures!$G$2-18.825)</f>
        <v>1.1578445758887028</v>
      </c>
      <c r="BJ15">
        <f ca="1">Parameters!BJ$159+Parameters!BJ$160*LN(Parameters!$B$125+Temperatures!$G15-Temperatures!$G$2-18.825)</f>
        <v>0.57826371985610725</v>
      </c>
      <c r="BK15">
        <f ca="1">Parameters!BK$159+Parameters!BK$160*LN(Parameters!$B$125+Temperatures!$G15-Temperatures!$G$2-18.825)</f>
        <v>1.3247826240962013</v>
      </c>
      <c r="BL15">
        <f ca="1">Parameters!BL$159+Parameters!BL$160*LN(Parameters!$B$125+Temperatures!$G15-Temperatures!$G$2-18.825)</f>
        <v>1.2611190452985681</v>
      </c>
      <c r="BM15">
        <f ca="1">Parameters!BM$159+Parameters!BM$160*LN(Parameters!$B$125+Temperatures!$G15-Temperatures!$G$2-18.825)</f>
        <v>0.48054877162501658</v>
      </c>
      <c r="BN15">
        <f ca="1">Parameters!BN$159+Parameters!BN$160*LN(Parameters!$B$125+Temperatures!$G15-Temperatures!$G$2-18.825)</f>
        <v>0.52357289994988354</v>
      </c>
      <c r="BO15">
        <f ca="1">Parameters!BO$159+Parameters!BO$160*LN(Parameters!$B$125+Temperatures!$G15-Temperatures!$G$2-18.825)</f>
        <v>1.3279449507671905</v>
      </c>
      <c r="BP15">
        <f ca="1">Parameters!BP$159+Parameters!BP$160*LN(Parameters!$B$125+Temperatures!$G15-Temperatures!$G$2-18.825)</f>
        <v>1.2444745570509421</v>
      </c>
      <c r="BQ15">
        <f ca="1">Parameters!BQ$159+Parameters!BQ$160*LN(Parameters!$B$125+Temperatures!$G15-Temperatures!$G$2-18.825)</f>
        <v>1.2038243086279683</v>
      </c>
      <c r="BR15">
        <f ca="1">Parameters!BR$159+Parameters!BR$160*LN(Parameters!$B$125+Temperatures!$G15-Temperatures!$G$2-18.825)</f>
        <v>1.3252643722926953</v>
      </c>
      <c r="BS15">
        <f ca="1">Parameters!BS$159+Parameters!BS$160*LN(Parameters!$B$125+Temperatures!$G15-Temperatures!$G$2-18.825)</f>
        <v>1.3203152093628718</v>
      </c>
      <c r="BT15">
        <f ca="1">Parameters!BT$159+Parameters!BT$160*LN(Parameters!$B$125+Temperatures!$G15-Temperatures!$G$2-18.825)</f>
        <v>1.2003056451531278</v>
      </c>
      <c r="BU15">
        <f ca="1">Parameters!BU$159+Parameters!BU$160*LN(Parameters!$B$125+Temperatures!$G15-Temperatures!$G$2-18.825)</f>
        <v>0.77508511746188846</v>
      </c>
      <c r="BV15">
        <f ca="1">Parameters!BV$159+Parameters!BV$160*LN(Parameters!$B$125+Temperatures!$G15-Temperatures!$G$2-18.825)</f>
        <v>1.2833564733592999</v>
      </c>
      <c r="BW15">
        <f ca="1">Parameters!BW$159+Parameters!BW$160*LN(Parameters!$B$125+Temperatures!$G15-Temperatures!$G$2-18.825)</f>
        <v>1.0108031703939573</v>
      </c>
      <c r="BX15">
        <f ca="1">Parameters!BX$159+Parameters!BX$160*LN(Parameters!$B$125+Temperatures!$G15-Temperatures!$G$2-18.825)</f>
        <v>1.2839872858683528</v>
      </c>
      <c r="BY15">
        <f ca="1">Parameters!BY$159+Parameters!BY$160*LN(Parameters!$B$125+Temperatures!$G15-Temperatures!$G$2-18.825)</f>
        <v>1.3277135300102232</v>
      </c>
      <c r="BZ15">
        <f ca="1">Parameters!BZ$159+Parameters!BZ$160*LN(Parameters!$B$125+Temperatures!$G15-Temperatures!$G$2-18.825)</f>
        <v>1.1350773784656112</v>
      </c>
      <c r="CA15">
        <f ca="1">Parameters!CA$159+Parameters!CA$160*LN(Parameters!$B$125+Temperatures!$G15-Temperatures!$G$2-18.825)</f>
        <v>1.1415044617563703</v>
      </c>
      <c r="CB15">
        <f ca="1">Parameters!CB$159+Parameters!CB$160*LN(Parameters!$B$125+Temperatures!$G15-Temperatures!$G$2-18.825)</f>
        <v>0.59121393106445386</v>
      </c>
      <c r="CC15">
        <f ca="1">Parameters!CC$159+Parameters!CC$160*LN(Parameters!$B$125+Temperatures!$G15-Temperatures!$G$2-18.825)</f>
        <v>1.2481225595617473</v>
      </c>
      <c r="CD15">
        <f ca="1">Parameters!CD$159+Parameters!CD$160*LN(Parameters!$B$125+Temperatures!$G15-Temperatures!$G$2-18.825)</f>
        <v>0.55384619425788473</v>
      </c>
      <c r="CE15">
        <f ca="1">Parameters!CE$159+Parameters!CE$160*LN(Parameters!$B$125+Temperatures!$G15-Temperatures!$G$2-18.825)</f>
        <v>1.2828471618762456</v>
      </c>
      <c r="CF15">
        <f ca="1">Parameters!CF$159+Parameters!CF$160*LN(Parameters!$B$125+Temperatures!$G15-Temperatures!$G$2-18.825)</f>
        <v>1.2634324014103</v>
      </c>
      <c r="CG15">
        <f ca="1">Parameters!CG$159+Parameters!CG$160*LN(Parameters!$B$125+Temperatures!$G15-Temperatures!$G$2-18.825)</f>
        <v>0.47909989445923695</v>
      </c>
      <c r="CH15">
        <f ca="1">Parameters!CH$159+Parameters!CH$160*LN(Parameters!$B$125+Temperatures!$G15-Temperatures!$G$2-18.825)</f>
        <v>0.80478288816934562</v>
      </c>
      <c r="CI15">
        <f ca="1">Parameters!CI$159+Parameters!CI$160*LN(Parameters!$B$125+Temperatures!$G15-Temperatures!$G$2-18.825)</f>
        <v>1.1499156532794204</v>
      </c>
      <c r="CJ15">
        <f ca="1">Parameters!CJ$159+Parameters!CJ$160*LN(Parameters!$B$125+Temperatures!$G15-Temperatures!$G$2-18.825)</f>
        <v>0.19570542335081109</v>
      </c>
      <c r="CK15">
        <f ca="1">Parameters!CK$159+Parameters!CK$160*LN(Parameters!$B$125+Temperatures!$G15-Temperatures!$G$2-18.825)</f>
        <v>1.0155131952082612</v>
      </c>
      <c r="CL15">
        <f ca="1">Parameters!CL$159+Parameters!CL$160*LN(Parameters!$B$125+Temperatures!$G15-Temperatures!$G$2-18.825)</f>
        <v>0.67702516266726742</v>
      </c>
      <c r="CM15">
        <f ca="1">Parameters!CM$159+Parameters!CM$160*LN(Parameters!$B$125+Temperatures!$G15-Temperatures!$G$2-18.825)</f>
        <v>1.2351891245775166</v>
      </c>
      <c r="CN15">
        <f ca="1">Parameters!CN$159+Parameters!CN$160*LN(Parameters!$B$125+Temperatures!$G15-Temperatures!$G$2-18.825)</f>
        <v>0.95248945417572972</v>
      </c>
      <c r="CO15">
        <f ca="1">Parameters!CO$159+Parameters!CO$160*LN(Parameters!$B$125+Temperatures!$G15-Temperatures!$G$2-18.825)</f>
        <v>0.72182322246192476</v>
      </c>
      <c r="CP15">
        <f ca="1">Parameters!CP$159+Parameters!CP$160*LN(Parameters!$B$125+Temperatures!$G15-Temperatures!$G$2-18.825)</f>
        <v>0.40026608790781421</v>
      </c>
      <c r="CQ15">
        <f ca="1">Parameters!CQ$159+Parameters!CQ$160*LN(Parameters!$B$125+Temperatures!$G15-Temperatures!$G$2-18.825)</f>
        <v>1.0582740309960852</v>
      </c>
      <c r="CR15">
        <f ca="1">Parameters!CR$159+Parameters!CR$160*LN(Parameters!$B$125+Temperatures!$G15-Temperatures!$G$2-18.825)</f>
        <v>0.25766961409126182</v>
      </c>
      <c r="CS15">
        <f ca="1">Parameters!CS$159+Parameters!CS$160*LN(Parameters!$B$125+Temperatures!$G15-Temperatures!$G$2-18.825)</f>
        <v>1.3726625260963028</v>
      </c>
      <c r="CT15">
        <f ca="1">Parameters!CT$159+Parameters!CT$160*LN(Parameters!$B$125+Temperatures!$G15-Temperatures!$G$2-18.825)</f>
        <v>1.2489333790940731</v>
      </c>
      <c r="CU15">
        <f ca="1">Parameters!CU$159+Parameters!CU$160*LN(Parameters!$B$125+Temperatures!$G15-Temperatures!$G$2-18.825)</f>
        <v>0.63171698409713961</v>
      </c>
      <c r="CV15">
        <f ca="1">Parameters!CV$159+Parameters!CV$160*LN(Parameters!$B$125+Temperatures!$G15-Temperatures!$G$2-18.825)</f>
        <v>1.3015376483469319</v>
      </c>
      <c r="CW15">
        <f ca="1">Parameters!CW$159+Parameters!CW$160*LN(Parameters!$B$125+Temperatures!$G15-Temperatures!$G$2-18.825)</f>
        <v>1.2113372609075113</v>
      </c>
      <c r="CX15">
        <f ca="1">Parameters!CX$159+Parameters!CX$160*LN(Parameters!$B$125+Temperatures!$G15-Temperatures!$G$2-18.825)</f>
        <v>0.83878825318682459</v>
      </c>
      <c r="CY15">
        <f ca="1">Parameters!CY$159+Parameters!CY$160*LN(Parameters!$B$125+Temperatures!$G15-Temperatures!$G$2-18.825)</f>
        <v>1.2349067250435155</v>
      </c>
      <c r="CZ15">
        <f ca="1">Parameters!CZ$159+Parameters!CZ$160*LN(Parameters!$B$125+Temperatures!$G15-Temperatures!$G$2-18.825)</f>
        <v>1.0374541632236407</v>
      </c>
      <c r="DA15">
        <f ca="1">Parameters!DA$159+Parameters!DA$160*LN(Parameters!$B$125+Temperatures!$G15-Temperatures!$G$2-18.825)</f>
        <v>0.30994656245247948</v>
      </c>
      <c r="DB15">
        <f ca="1">Parameters!DB$159+Parameters!DB$160*LN(Parameters!$B$125+Temperatures!$G15-Temperatures!$G$2-18.825)</f>
        <v>1.2796490349201217</v>
      </c>
      <c r="DC15">
        <f ca="1">Parameters!DC$159+Parameters!DC$160*LN(Parameters!$B$125+Temperatures!$G15-Temperatures!$G$2-18.825)</f>
        <v>0.67548856208238739</v>
      </c>
      <c r="DD15">
        <f ca="1">Parameters!DD$159+Parameters!DD$160*LN(Parameters!$B$125+Temperatures!$G15-Temperatures!$G$2-18.825)</f>
        <v>0.38218071257746722</v>
      </c>
      <c r="DE15">
        <f ca="1">Parameters!DE$159+Parameters!DE$160*LN(Parameters!$B$125+Temperatures!$G15-Temperatures!$G$2-18.825)</f>
        <v>0.48869835034017539</v>
      </c>
      <c r="DF15">
        <f ca="1">Parameters!DF$159+Parameters!DF$160*LN(Parameters!$B$125+Temperatures!$G15-Temperatures!$G$2-18.825)</f>
        <v>0.35935120772035578</v>
      </c>
      <c r="DG15">
        <f ca="1">Parameters!DG$159+Parameters!DG$160*LN(Parameters!$B$125+Temperatures!$G15-Temperatures!$G$2-18.825)</f>
        <v>0.88261473740416763</v>
      </c>
      <c r="DH15">
        <f ca="1">Parameters!DH$159+Parameters!DH$160*LN(Parameters!$B$125+Temperatures!$G15-Temperatures!$G$2-18.825)</f>
        <v>0.54114968049695067</v>
      </c>
      <c r="DI15">
        <f ca="1">Parameters!DI$159+Parameters!DI$160*LN(Parameters!$B$125+Temperatures!$G15-Temperatures!$G$2-18.825)</f>
        <v>1.0412540927748486</v>
      </c>
      <c r="DJ15">
        <f ca="1">Parameters!DJ$159+Parameters!DJ$160*LN(Parameters!$B$125+Temperatures!$G15-Temperatures!$G$2-18.825)</f>
        <v>0.99236335353248784</v>
      </c>
      <c r="DK15">
        <f ca="1">Parameters!DK$159+Parameters!DK$160*LN(Parameters!$B$125+Temperatures!$G15-Temperatures!$G$2-18.825)</f>
        <v>0.55038680304857879</v>
      </c>
      <c r="DL15">
        <f ca="1">Parameters!DL$159+Parameters!DL$160*LN(Parameters!$B$125+Temperatures!$G15-Temperatures!$G$2-18.825)</f>
        <v>1.3820586123938603</v>
      </c>
      <c r="DM15">
        <f ca="1">Parameters!DM$159+Parameters!DM$160*LN(Parameters!$B$125+Temperatures!$G15-Temperatures!$G$2-18.825)</f>
        <v>1.2726112914983747</v>
      </c>
      <c r="DN15">
        <f ca="1">Parameters!DN$159+Parameters!DN$160*LN(Parameters!$B$125+Temperatures!$G15-Temperatures!$G$2-18.825)</f>
        <v>0.51802145113222964</v>
      </c>
      <c r="DO15">
        <f ca="1">Parameters!DO$159+Parameters!DO$160*LN(Parameters!$B$125+Temperatures!$G15-Temperatures!$G$2-18.825)</f>
        <v>2.6980430813150866E-2</v>
      </c>
      <c r="DP15">
        <f ca="1">Parameters!DP$159+Parameters!DP$160*LN(Parameters!$B$125+Temperatures!$G15-Temperatures!$G$2-18.825)</f>
        <v>1.1998045328498901</v>
      </c>
      <c r="DQ15">
        <f ca="1">Parameters!DQ$159+Parameters!DQ$160*LN(Parameters!$B$125+Temperatures!$G15-Temperatures!$G$2-18.825)</f>
        <v>1.391633694135449</v>
      </c>
      <c r="DR15">
        <f ca="1">Parameters!DR$159+Parameters!DR$160*LN(Parameters!$B$125+Temperatures!$G15-Temperatures!$G$2-18.825)</f>
        <v>1.2747938454300292</v>
      </c>
      <c r="DS15">
        <f ca="1">Parameters!DS$159+Parameters!DS$160*LN(Parameters!$B$125+Temperatures!$G15-Temperatures!$G$2-18.825)</f>
        <v>1.0757693886722008</v>
      </c>
      <c r="DT15">
        <f ca="1">Parameters!DT$159+Parameters!DT$160*LN(Parameters!$B$125+Temperatures!$G15-Temperatures!$G$2-18.825)</f>
        <v>1.1272971657774924</v>
      </c>
      <c r="DU15">
        <f ca="1">Parameters!DU$159+Parameters!DU$160*LN(Parameters!$B$125+Temperatures!$G15-Temperatures!$G$2-18.825)</f>
        <v>1.3116807006299704</v>
      </c>
      <c r="DV15">
        <f ca="1">Parameters!DV$159+Parameters!DV$160*LN(Parameters!$B$125+Temperatures!$G15-Temperatures!$G$2-18.825)</f>
        <v>1.1044621699903034</v>
      </c>
      <c r="DW15">
        <f ca="1">Parameters!DW$159+Parameters!DW$160*LN(Parameters!$B$125+Temperatures!$G15-Temperatures!$G$2-18.825)</f>
        <v>1.0398644447032634</v>
      </c>
      <c r="DX15">
        <f ca="1">Parameters!DX$159+Parameters!DX$160*LN(Parameters!$B$125+Temperatures!$G15-Temperatures!$G$2-18.825)</f>
        <v>1.4209003135970226</v>
      </c>
      <c r="DY15">
        <f ca="1">Parameters!DY$159+Parameters!DY$160*LN(Parameters!$B$125+Temperatures!$G15-Temperatures!$G$2-18.825)</f>
        <v>1.3258854692198938</v>
      </c>
      <c r="DZ15">
        <f ca="1">Parameters!DZ$159+Parameters!DZ$160*LN(Parameters!$B$125+Temperatures!$G15-Temperatures!$G$2-18.825)</f>
        <v>1.2423638109420887</v>
      </c>
      <c r="EA15">
        <f ca="1">Parameters!EA$159+Parameters!EA$160*LN(Parameters!$B$125+Temperatures!$G15-Temperatures!$G$2-18.825)</f>
        <v>0.50771628476057706</v>
      </c>
      <c r="EB15">
        <f ca="1">Parameters!EB$159+Parameters!EB$160*LN(Parameters!$B$125+Temperatures!$G15-Temperatures!$G$2-18.825)</f>
        <v>0.23640904335643753</v>
      </c>
      <c r="EC15">
        <f ca="1">Parameters!EC$159+Parameters!EC$160*LN(Parameters!$B$125+Temperatures!$G15-Temperatures!$G$2-18.825)</f>
        <v>0.99932490331417045</v>
      </c>
      <c r="ED15">
        <f ca="1">Parameters!ED$159+Parameters!ED$160*LN(Parameters!$B$125+Temperatures!$G15-Temperatures!$G$2-18.825)</f>
        <v>1.2976541554361285</v>
      </c>
      <c r="EE15">
        <f ca="1">Parameters!EE$159+Parameters!EE$160*LN(Parameters!$B$125+Temperatures!$G15-Temperatures!$G$2-18.825)</f>
        <v>0.61733937831524366</v>
      </c>
      <c r="EF15">
        <f ca="1">Parameters!EF$159+Parameters!EF$160*LN(Parameters!$B$125+Temperatures!$G15-Temperatures!$G$2-18.825)</f>
        <v>1.2634355625649503</v>
      </c>
      <c r="EG15">
        <f ca="1">Parameters!EG$159+Parameters!EG$160*LN(Parameters!$B$125+Temperatures!$G15-Temperatures!$G$2-18.825)</f>
        <v>1.1751754574844044</v>
      </c>
      <c r="EH15">
        <f ca="1">Parameters!EH$159+Parameters!EH$160*LN(Parameters!$B$125+Temperatures!$G15-Temperatures!$G$2-18.825)</f>
        <v>1.2551363223344674</v>
      </c>
      <c r="EI15">
        <f ca="1">Parameters!EI$159+Parameters!EI$160*LN(Parameters!$B$125+Temperatures!$G15-Temperatures!$G$2-18.825)</f>
        <v>0.91315077617491158</v>
      </c>
      <c r="EJ15">
        <f ca="1">Parameters!EJ$159+Parameters!EJ$160*LN(Parameters!$B$125+Temperatures!$G15-Temperatures!$G$2-18.825)</f>
        <v>1.2616766308423066</v>
      </c>
      <c r="EK15">
        <f ca="1">Parameters!EK$159+Parameters!EK$160*LN(Parameters!$B$125+Temperatures!$G15-Temperatures!$G$2-18.825)</f>
        <v>1.3326306309284979</v>
      </c>
      <c r="EL15">
        <f ca="1">Parameters!EL$159+Parameters!EL$160*LN(Parameters!$B$125+Temperatures!$G15-Temperatures!$G$2-18.825)</f>
        <v>1.1646585227942299</v>
      </c>
      <c r="EM15">
        <f ca="1">Parameters!EM$159+Parameters!EM$160*LN(Parameters!$B$125+Temperatures!$G15-Temperatures!$G$2-18.825)</f>
        <v>0.45085199143010551</v>
      </c>
      <c r="EN15">
        <f ca="1">Parameters!EN$159+Parameters!EN$160*LN(Parameters!$B$125+Temperatures!$G15-Temperatures!$G$2-18.825)</f>
        <v>1.2142551491838598</v>
      </c>
      <c r="EO15">
        <f ca="1">Parameters!EO$159+Parameters!EO$160*LN(Parameters!$B$125+Temperatures!$G15-Temperatures!$G$2-18.825)</f>
        <v>0.46101566022584722</v>
      </c>
      <c r="EP15">
        <f ca="1">Parameters!EP$159+Parameters!EP$160*LN(Parameters!$B$125+Temperatures!$G15-Temperatures!$G$2-18.825)</f>
        <v>0.75729086822432656</v>
      </c>
      <c r="EQ15">
        <f ca="1">Parameters!EQ$159+Parameters!EQ$160*LN(Parameters!$B$125+Temperatures!$G15-Temperatures!$G$2-18.825)</f>
        <v>1.1588252893320126</v>
      </c>
      <c r="ER15">
        <f ca="1">Parameters!ER$159+Parameters!ER$160*LN(Parameters!$B$125+Temperatures!$G15-Temperatures!$G$2-18.825)</f>
        <v>0.99794444184814668</v>
      </c>
      <c r="ES15">
        <f ca="1">Parameters!ES$159+Parameters!ES$160*LN(Parameters!$B$125+Temperatures!$G15-Temperatures!$G$2-18.825)</f>
        <v>1.366022761599325</v>
      </c>
      <c r="ET15">
        <f ca="1">Parameters!ET$159+Parameters!ET$160*LN(Parameters!$B$125+Temperatures!$G15-Temperatures!$G$2-18.825)</f>
        <v>0.79191251018783593</v>
      </c>
      <c r="EU15">
        <f ca="1">Parameters!EU$159+Parameters!EU$160*LN(Parameters!$B$125+Temperatures!$G15-Temperatures!$G$2-18.825)</f>
        <v>0.5248036239141477</v>
      </c>
      <c r="EV15">
        <f ca="1">Parameters!EV$159+Parameters!EV$160*LN(Parameters!$B$125+Temperatures!$G15-Temperatures!$G$2-18.825)</f>
        <v>0.27722068034770286</v>
      </c>
      <c r="EW15">
        <f ca="1">Parameters!EW$159+Parameters!EW$160*LN(Parameters!$B$125+Temperatures!$G15-Temperatures!$G$2-18.825)</f>
        <v>0.96385779459269716</v>
      </c>
      <c r="EX15">
        <f ca="1">Parameters!EX$159+Parameters!EX$160*LN(Parameters!$B$125+Temperatures!$G15-Temperatures!$G$2-18.825)</f>
        <v>1.2730913660985455</v>
      </c>
      <c r="EY15">
        <f ca="1">Parameters!EY$159+Parameters!EY$160*LN(Parameters!$B$125+Temperatures!$G15-Temperatures!$G$2-18.825)</f>
        <v>1.4291403481988501</v>
      </c>
      <c r="EZ15">
        <f ca="1">Parameters!EZ$159+Parameters!EZ$160*LN(Parameters!$B$125+Temperatures!$G15-Temperatures!$G$2-18.825)</f>
        <v>1.3166618491641375</v>
      </c>
      <c r="FA15">
        <f ca="1">Parameters!FA$159+Parameters!FA$160*LN(Parameters!$B$125+Temperatures!$G15-Temperatures!$G$2-18.825)</f>
        <v>1.204655193375864</v>
      </c>
      <c r="FB15">
        <f ca="1">Parameters!FB$159+Parameters!FB$160*LN(Parameters!$B$125+Temperatures!$G15-Temperatures!$G$2-18.825)</f>
        <v>1.2619758732195414</v>
      </c>
      <c r="FC15">
        <f ca="1">Parameters!FC$159+Parameters!FC$160*LN(Parameters!$B$125+Temperatures!$G15-Temperatures!$G$2-18.825)</f>
        <v>1.2084507561476292</v>
      </c>
      <c r="FD15">
        <f ca="1">Parameters!FD$159+Parameters!FD$160*LN(Parameters!$B$125+Temperatures!$G15-Temperatures!$G$2-18.825)</f>
        <v>0.5775978223353645</v>
      </c>
      <c r="FE15">
        <f ca="1">Parameters!FE$159+Parameters!FE$160*LN(Parameters!$B$125+Temperatures!$G15-Temperatures!$G$2-18.825)</f>
        <v>1.3245084215894323</v>
      </c>
      <c r="FF15">
        <f ca="1">Parameters!FF$159+Parameters!FF$160*LN(Parameters!$B$125+Temperatures!$G15-Temperatures!$G$2-18.825)</f>
        <v>0.59543856506153625</v>
      </c>
      <c r="FG15">
        <f ca="1">Parameters!FG$159+Parameters!FG$160*LN(Parameters!$B$125+Temperatures!$G15-Temperatures!$G$2-18.825)</f>
        <v>1.3759949253884709</v>
      </c>
      <c r="FH15">
        <f ca="1">Parameters!FH$159+Parameters!FH$160*LN(Parameters!$B$125+Temperatures!$G15-Temperatures!$G$2-18.825)</f>
        <v>1.0378184299944955</v>
      </c>
      <c r="FI15">
        <f ca="1">Parameters!FI$159+Parameters!FI$160*LN(Parameters!$B$125+Temperatures!$G15-Temperatures!$G$2-18.825)</f>
        <v>1.3294828720607639</v>
      </c>
      <c r="FJ15">
        <f ca="1">Parameters!FJ$159+Parameters!FJ$160*LN(Parameters!$B$125+Temperatures!$G15-Temperatures!$G$2-18.825)</f>
        <v>0.4415874017743851</v>
      </c>
      <c r="FK15">
        <f ca="1">Parameters!FK$159+Parameters!FK$160*LN(Parameters!$B$125+Temperatures!$G15-Temperatures!$G$2-18.825)</f>
        <v>0.50033793357053691</v>
      </c>
      <c r="FL15">
        <f ca="1">Parameters!FL$159+Parameters!FL$160*LN(Parameters!$B$125+Temperatures!$G15-Temperatures!$G$2-18.825)</f>
        <v>0.3267573442082225</v>
      </c>
      <c r="FM15">
        <f ca="1">Parameters!FM$159+Parameters!FM$160*LN(Parameters!$B$125+Temperatures!$G15-Temperatures!$G$2-18.825)</f>
        <v>0.91114076996654902</v>
      </c>
      <c r="FN15">
        <f ca="1">Parameters!FN$159+Parameters!FN$160*LN(Parameters!$B$125+Temperatures!$G15-Temperatures!$G$2-18.825)</f>
        <v>1.3956052819937481</v>
      </c>
      <c r="FO15">
        <f ca="1">Parameters!FO$159+Parameters!FO$160*LN(Parameters!$B$125+Temperatures!$G15-Temperatures!$G$2-18.825)</f>
        <v>1.3242101617914976</v>
      </c>
      <c r="FP15">
        <f ca="1">Parameters!FP$159+Parameters!FP$160*LN(Parameters!$B$125+Temperatures!$G15-Temperatures!$G$2-18.825)</f>
        <v>1.3459842481044348</v>
      </c>
      <c r="FQ15">
        <f ca="1">Parameters!FQ$159+Parameters!FQ$160*LN(Parameters!$B$125+Temperatures!$G15-Temperatures!$G$2-18.825)</f>
        <v>0.60382347053554475</v>
      </c>
      <c r="FR15">
        <f ca="1">Parameters!FR$159+Parameters!FR$160*LN(Parameters!$B$125+Temperatures!$G15-Temperatures!$G$2-18.825)</f>
        <v>0.80283814082015759</v>
      </c>
      <c r="FS15">
        <f ca="1">Parameters!FS$159+Parameters!FS$160*LN(Parameters!$B$125+Temperatures!$G15-Temperatures!$G$2-18.825)</f>
        <v>1.1909802748927509</v>
      </c>
      <c r="FT15">
        <f ca="1">Parameters!FT$159+Parameters!FT$160*LN(Parameters!$B$125+Temperatures!$G15-Temperatures!$G$2-18.825)</f>
        <v>1.0712390768507274</v>
      </c>
      <c r="FU15">
        <f ca="1">Parameters!FU$159+Parameters!FU$160*LN(Parameters!$B$125+Temperatures!$G15-Temperatures!$G$2-18.825)</f>
        <v>1.30539982912935</v>
      </c>
      <c r="FV15">
        <f ca="1">Parameters!FV$159+Parameters!FV$160*LN(Parameters!$B$125+Temperatures!$G15-Temperatures!$G$2-18.825)</f>
        <v>0.92350308621445742</v>
      </c>
      <c r="FW15">
        <f ca="1">Parameters!FW$159+Parameters!FW$160*LN(Parameters!$B$125+Temperatures!$G15-Temperatures!$G$2-18.825)</f>
        <v>0.68023556245496708</v>
      </c>
      <c r="FX15">
        <f ca="1">Parameters!FX$159+Parameters!FX$160*LN(Parameters!$B$125+Temperatures!$G15-Temperatures!$G$2-18.825)</f>
        <v>1.2120878141737619</v>
      </c>
      <c r="FY15">
        <f ca="1">Parameters!FY$159+Parameters!FY$160*LN(Parameters!$B$125+Temperatures!$G15-Temperatures!$G$2-18.825)</f>
        <v>1.0086674613932165</v>
      </c>
      <c r="FZ15">
        <f ca="1">Parameters!FZ$159+Parameters!FZ$160*LN(Parameters!$B$125+Temperatures!$G15-Temperatures!$G$2-18.825)</f>
        <v>1.1470493086367488</v>
      </c>
      <c r="GA15">
        <f ca="1">Parameters!GA$159+Parameters!GA$160*LN(Parameters!$B$125+Temperatures!$G15-Temperatures!$G$2-18.825)</f>
        <v>1.1407607214338629</v>
      </c>
      <c r="GB15">
        <f ca="1">Parameters!GB$159+Parameters!GB$160*LN(Parameters!$B$125+Temperatures!$G15-Temperatures!$G$2-18.825)</f>
        <v>0.47473874566528579</v>
      </c>
      <c r="GC15">
        <f ca="1">Parameters!GC$159+Parameters!GC$160*LN(Parameters!$B$125+Temperatures!$G15-Temperatures!$G$2-18.825)</f>
        <v>0.87283115899489772</v>
      </c>
      <c r="GD15">
        <f ca="1">Parameters!GD$159+Parameters!GD$160*LN(Parameters!$B$125+Temperatures!$G15-Temperatures!$G$2-18.825)</f>
        <v>0.7290275854751872</v>
      </c>
      <c r="GE15">
        <f ca="1">Parameters!GE$159+Parameters!GE$160*LN(Parameters!$B$125+Temperatures!$G15-Temperatures!$G$2-18.825)</f>
        <v>0.70390452980332618</v>
      </c>
      <c r="GF15">
        <f ca="1">Parameters!GF$159+Parameters!GF$160*LN(Parameters!$B$125+Temperatures!$G15-Temperatures!$G$2-18.825)</f>
        <v>1.2369879316624601</v>
      </c>
      <c r="GG15">
        <f ca="1">Parameters!GG$159+Parameters!GG$160*LN(Parameters!$B$125+Temperatures!$G15-Temperatures!$G$2-18.825)</f>
        <v>1.2690978745262671</v>
      </c>
      <c r="GH15">
        <f ca="1">Parameters!GH$159+Parameters!GH$160*LN(Parameters!$B$125+Temperatures!$G15-Temperatures!$G$2-18.825)</f>
        <v>1.1340069105478718</v>
      </c>
      <c r="GI15">
        <f ca="1">Parameters!GI$159+Parameters!GI$160*LN(Parameters!$B$125+Temperatures!$G15-Temperatures!$G$2-18.825)</f>
        <v>1.2486955054653961</v>
      </c>
      <c r="GJ15">
        <f ca="1">Parameters!GJ$159+Parameters!GJ$160*LN(Parameters!$B$125+Temperatures!$G15-Temperatures!$G$2-18.825)</f>
        <v>1.0342066071319815</v>
      </c>
      <c r="GK15">
        <f ca="1">Parameters!GK$159+Parameters!GK$160*LN(Parameters!$B$125+Temperatures!$G15-Temperatures!$G$2-18.825)</f>
        <v>0.93214204183438287</v>
      </c>
      <c r="GL15">
        <f ca="1">Parameters!GL$159+Parameters!GL$160*LN(Parameters!$B$125+Temperatures!$G15-Temperatures!$G$2-18.825)</f>
        <v>1.1201598990927912</v>
      </c>
      <c r="GM15">
        <f ca="1">Parameters!GM$159+Parameters!GM$160*LN(Parameters!$B$125+Temperatures!$G15-Temperatures!$G$2-18.825)</f>
        <v>1.0655894368200622</v>
      </c>
    </row>
    <row r="16" spans="1:196" x14ac:dyDescent="0.25">
      <c r="A16">
        <v>2024</v>
      </c>
      <c r="B16">
        <f ca="1">Parameters!B$159+Parameters!B$160*LN(Parameters!$B$125+Temperatures!$G16-Temperatures!$G$2-18.825)</f>
        <v>0.671199242834705</v>
      </c>
      <c r="C16">
        <f ca="1">Parameters!C$159+Parameters!C$160*LN(Parameters!$B$125+Temperatures!$G16-Temperatures!$G$2-18.825)</f>
        <v>1.1128586128451359</v>
      </c>
      <c r="D16">
        <f ca="1">Parameters!D$159+Parameters!D$160*LN(Parameters!$B$125+Temperatures!$G16-Temperatures!$G$2-18.825)</f>
        <v>0.64512275400721464</v>
      </c>
      <c r="E16">
        <f ca="1">Parameters!E$159+Parameters!E$160*LN(Parameters!$B$125+Temperatures!$G16-Temperatures!$G$2-18.825)</f>
        <v>0.26579071322123782</v>
      </c>
      <c r="F16">
        <f ca="1">Parameters!F$159+Parameters!F$160*LN(Parameters!$B$125+Temperatures!$G16-Temperatures!$G$2-18.825)</f>
        <v>1.3394836807534694</v>
      </c>
      <c r="G16">
        <f ca="1">Parameters!G$159+Parameters!G$160*LN(Parameters!$B$125+Temperatures!$G16-Temperatures!$G$2-18.825)</f>
        <v>0.8850672717006961</v>
      </c>
      <c r="H16">
        <f ca="1">Parameters!H$159+Parameters!H$160*LN(Parameters!$B$125+Temperatures!$G16-Temperatures!$G$2-18.825)</f>
        <v>0.46841146078579704</v>
      </c>
      <c r="I16">
        <f ca="1">Parameters!I$159+Parameters!I$160*LN(Parameters!$B$125+Temperatures!$G16-Temperatures!$G$2-18.825)</f>
        <v>1.2994745814310911</v>
      </c>
      <c r="J16">
        <f ca="1">Parameters!J$159+Parameters!J$160*LN(Parameters!$B$125+Temperatures!$G16-Temperatures!$G$2-18.825)</f>
        <v>0.86044910845418254</v>
      </c>
      <c r="K16">
        <f ca="1">Parameters!K$159+Parameters!K$160*LN(Parameters!$B$125+Temperatures!$G16-Temperatures!$G$2-18.825)</f>
        <v>0.435138590364614</v>
      </c>
      <c r="L16">
        <f ca="1">Parameters!L$159+Parameters!L$160*LN(Parameters!$B$125+Temperatures!$G16-Temperatures!$G$2-18.825)</f>
        <v>0.71108893242435489</v>
      </c>
      <c r="M16">
        <f ca="1">Parameters!M$159+Parameters!M$160*LN(Parameters!$B$125+Temperatures!$G16-Temperatures!$G$2-18.825)</f>
        <v>1.0521778270642106</v>
      </c>
      <c r="N16">
        <f ca="1">Parameters!N$159+Parameters!N$160*LN(Parameters!$B$125+Temperatures!$G16-Temperatures!$G$2-18.825)</f>
        <v>0.52072603494931979</v>
      </c>
      <c r="O16">
        <f ca="1">Parameters!O$159+Parameters!O$160*LN(Parameters!$B$125+Temperatures!$G16-Temperatures!$G$2-18.825)</f>
        <v>1.3490025555370984</v>
      </c>
      <c r="P16">
        <f ca="1">Parameters!P$159+Parameters!P$160*LN(Parameters!$B$125+Temperatures!$G16-Temperatures!$G$2-18.825)</f>
        <v>1.3895111875465782</v>
      </c>
      <c r="Q16">
        <f ca="1">Parameters!Q$159+Parameters!Q$160*LN(Parameters!$B$125+Temperatures!$G16-Temperatures!$G$2-18.825)</f>
        <v>1.260980767234823</v>
      </c>
      <c r="R16">
        <f ca="1">Parameters!R$159+Parameters!R$160*LN(Parameters!$B$125+Temperatures!$G16-Temperatures!$G$2-18.825)</f>
        <v>0.57960481454154711</v>
      </c>
      <c r="S16">
        <f ca="1">Parameters!S$159+Parameters!S$160*LN(Parameters!$B$125+Temperatures!$G16-Temperatures!$G$2-18.825)</f>
        <v>1.3668607662192598</v>
      </c>
      <c r="T16">
        <f ca="1">Parameters!T$159+Parameters!T$160*LN(Parameters!$B$125+Temperatures!$G16-Temperatures!$G$2-18.825)</f>
        <v>1.2349725837407919</v>
      </c>
      <c r="U16">
        <f ca="1">Parameters!U$159+Parameters!U$160*LN(Parameters!$B$125+Temperatures!$G16-Temperatures!$G$2-18.825)</f>
        <v>0.51717405500964142</v>
      </c>
      <c r="V16">
        <f ca="1">Parameters!V$159+Parameters!V$160*LN(Parameters!$B$125+Temperatures!$G16-Temperatures!$G$2-18.825)</f>
        <v>0.38499993921003423</v>
      </c>
      <c r="W16">
        <f ca="1">Parameters!W$159+Parameters!W$160*LN(Parameters!$B$125+Temperatures!$G16-Temperatures!$G$2-18.825)</f>
        <v>1.2555642347889322</v>
      </c>
      <c r="X16">
        <f ca="1">Parameters!X$159+Parameters!X$160*LN(Parameters!$B$125+Temperatures!$G16-Temperatures!$G$2-18.825)</f>
        <v>1.1384451150400929</v>
      </c>
      <c r="Y16">
        <f ca="1">Parameters!Y$159+Parameters!Y$160*LN(Parameters!$B$125+Temperatures!$G16-Temperatures!$G$2-18.825)</f>
        <v>0.84514026277117826</v>
      </c>
      <c r="Z16">
        <f ca="1">Parameters!Z$159+Parameters!Z$160*LN(Parameters!$B$125+Temperatures!$G16-Temperatures!$G$2-18.825)</f>
        <v>1.1624642624566222</v>
      </c>
      <c r="AA16">
        <f ca="1">Parameters!AA$159+Parameters!AA$160*LN(Parameters!$B$125+Temperatures!$G16-Temperatures!$G$2-18.825)</f>
        <v>1.2988641780024253</v>
      </c>
      <c r="AB16">
        <f ca="1">Parameters!AB$159+Parameters!AB$160*LN(Parameters!$B$125+Temperatures!$G16-Temperatures!$G$2-18.825)</f>
        <v>1.3354323546924634</v>
      </c>
      <c r="AC16">
        <f ca="1">Parameters!AC$159+Parameters!AC$160*LN(Parameters!$B$125+Temperatures!$G16-Temperatures!$G$2-18.825)</f>
        <v>0.66696351108807617</v>
      </c>
      <c r="AD16">
        <f ca="1">Parameters!AD$159+Parameters!AD$160*LN(Parameters!$B$125+Temperatures!$G16-Temperatures!$G$2-18.825)</f>
        <v>1.1193321541458963</v>
      </c>
      <c r="AE16">
        <f ca="1">Parameters!AE$159+Parameters!AE$160*LN(Parameters!$B$125+Temperatures!$G16-Temperatures!$G$2-18.825)</f>
        <v>1.2706117481243056</v>
      </c>
      <c r="AF16">
        <f ca="1">Parameters!AF$159+Parameters!AF$160*LN(Parameters!$B$125+Temperatures!$G16-Temperatures!$G$2-18.825)</f>
        <v>0.36094740083162469</v>
      </c>
      <c r="AG16">
        <f ca="1">Parameters!AG$159+Parameters!AG$160*LN(Parameters!$B$125+Temperatures!$G16-Temperatures!$G$2-18.825)</f>
        <v>0.42913655535641881</v>
      </c>
      <c r="AH16">
        <f ca="1">Parameters!AH$159+Parameters!AH$160*LN(Parameters!$B$125+Temperatures!$G16-Temperatures!$G$2-18.825)</f>
        <v>0.64544254903413056</v>
      </c>
      <c r="AI16">
        <f ca="1">Parameters!AI$159+Parameters!AI$160*LN(Parameters!$B$125+Temperatures!$G16-Temperatures!$G$2-18.825)</f>
        <v>0.76458252308268915</v>
      </c>
      <c r="AJ16">
        <f ca="1">Parameters!AJ$159+Parameters!AJ$160*LN(Parameters!$B$125+Temperatures!$G16-Temperatures!$G$2-18.825)</f>
        <v>1.2936584828189155</v>
      </c>
      <c r="AK16">
        <f ca="1">Parameters!AK$159+Parameters!AK$160*LN(Parameters!$B$125+Temperatures!$G16-Temperatures!$G$2-18.825)</f>
        <v>1.2446566420495728</v>
      </c>
      <c r="AL16">
        <f ca="1">Parameters!AL$159+Parameters!AL$160*LN(Parameters!$B$125+Temperatures!$G16-Temperatures!$G$2-18.825)</f>
        <v>1.2081857865498149</v>
      </c>
      <c r="AM16">
        <f ca="1">Parameters!AM$159+Parameters!AM$160*LN(Parameters!$B$125+Temperatures!$G16-Temperatures!$G$2-18.825)</f>
        <v>1.2342619587919865</v>
      </c>
      <c r="AN16">
        <f ca="1">Parameters!AN$159+Parameters!AN$160*LN(Parameters!$B$125+Temperatures!$G16-Temperatures!$G$2-18.825)</f>
        <v>1.0317705735989977</v>
      </c>
      <c r="AO16">
        <f ca="1">Parameters!AO$159+Parameters!AO$160*LN(Parameters!$B$125+Temperatures!$G16-Temperatures!$G$2-18.825)</f>
        <v>1.2086144964952923</v>
      </c>
      <c r="AP16">
        <f ca="1">Parameters!AP$159+Parameters!AP$160*LN(Parameters!$B$125+Temperatures!$G16-Temperatures!$G$2-18.825)</f>
        <v>1.048692052427268</v>
      </c>
      <c r="AQ16">
        <f ca="1">Parameters!AQ$159+Parameters!AQ$160*LN(Parameters!$B$125+Temperatures!$G16-Temperatures!$G$2-18.825)</f>
        <v>1.123543414267195</v>
      </c>
      <c r="AR16">
        <f ca="1">Parameters!AR$159+Parameters!AR$160*LN(Parameters!$B$125+Temperatures!$G16-Temperatures!$G$2-18.825)</f>
        <v>1.2656971399199475</v>
      </c>
      <c r="AS16">
        <f ca="1">Parameters!AS$159+Parameters!AS$160*LN(Parameters!$B$125+Temperatures!$G16-Temperatures!$G$2-18.825)</f>
        <v>0.92954382901213217</v>
      </c>
      <c r="AT16">
        <f ca="1">Parameters!AT$159+Parameters!AT$160*LN(Parameters!$B$125+Temperatures!$G16-Temperatures!$G$2-18.825)</f>
        <v>0.44645179250647421</v>
      </c>
      <c r="AU16">
        <f ca="1">Parameters!AU$159+Parameters!AU$160*LN(Parameters!$B$125+Temperatures!$G16-Temperatures!$G$2-18.825)</f>
        <v>0.48600151975100259</v>
      </c>
      <c r="AV16">
        <f ca="1">Parameters!AV$159+Parameters!AV$160*LN(Parameters!$B$125+Temperatures!$G16-Temperatures!$G$2-18.825)</f>
        <v>1.4316737692357244</v>
      </c>
      <c r="AW16">
        <f ca="1">Parameters!AW$159+Parameters!AW$160*LN(Parameters!$B$125+Temperatures!$G16-Temperatures!$G$2-18.825)</f>
        <v>1.1406567196047888</v>
      </c>
      <c r="AX16">
        <f ca="1">Parameters!AX$159+Parameters!AX$160*LN(Parameters!$B$125+Temperatures!$G16-Temperatures!$G$2-18.825)</f>
        <v>0.43471363122467221</v>
      </c>
      <c r="AY16">
        <f ca="1">Parameters!AY$159+Parameters!AY$160*LN(Parameters!$B$125+Temperatures!$G16-Temperatures!$G$2-18.825)</f>
        <v>1.2353146770736985</v>
      </c>
      <c r="AZ16">
        <f ca="1">Parameters!AZ$159+Parameters!AZ$160*LN(Parameters!$B$125+Temperatures!$G16-Temperatures!$G$2-18.825)</f>
        <v>0.85809943001297906</v>
      </c>
      <c r="BA16">
        <f ca="1">Parameters!BA$159+Parameters!BA$160*LN(Parameters!$B$125+Temperatures!$G16-Temperatures!$G$2-18.825)</f>
        <v>1.036084005845429</v>
      </c>
      <c r="BB16">
        <f ca="1">Parameters!BB$159+Parameters!BB$160*LN(Parameters!$B$125+Temperatures!$G16-Temperatures!$G$2-18.825)</f>
        <v>1.0991637948786643</v>
      </c>
      <c r="BC16">
        <f ca="1">Parameters!BC$159+Parameters!BC$160*LN(Parameters!$B$125+Temperatures!$G16-Temperatures!$G$2-18.825)</f>
        <v>1.1326095824196831</v>
      </c>
      <c r="BD16">
        <f ca="1">Parameters!BD$159+Parameters!BD$160*LN(Parameters!$B$125+Temperatures!$G16-Temperatures!$G$2-18.825)</f>
        <v>1.1220653932397222</v>
      </c>
      <c r="BE16">
        <f ca="1">Parameters!BE$159+Parameters!BE$160*LN(Parameters!$B$125+Temperatures!$G16-Temperatures!$G$2-18.825)</f>
        <v>0.73313198853462391</v>
      </c>
      <c r="BF16">
        <f ca="1">Parameters!BF$159+Parameters!BF$160*LN(Parameters!$B$125+Temperatures!$G16-Temperatures!$G$2-18.825)</f>
        <v>0.32550012067455653</v>
      </c>
      <c r="BG16">
        <f ca="1">Parameters!BG$159+Parameters!BG$160*LN(Parameters!$B$125+Temperatures!$G16-Temperatures!$G$2-18.825)</f>
        <v>0.98899160996794411</v>
      </c>
      <c r="BH16">
        <f ca="1">Parameters!BH$159+Parameters!BH$160*LN(Parameters!$B$125+Temperatures!$G16-Temperatures!$G$2-18.825)</f>
        <v>0.24953475319880472</v>
      </c>
      <c r="BI16">
        <f ca="1">Parameters!BI$159+Parameters!BI$160*LN(Parameters!$B$125+Temperatures!$G16-Temperatures!$G$2-18.825)</f>
        <v>1.1568946347644253</v>
      </c>
      <c r="BJ16">
        <f ca="1">Parameters!BJ$159+Parameters!BJ$160*LN(Parameters!$B$125+Temperatures!$G16-Temperatures!$G$2-18.825)</f>
        <v>0.57829516379500923</v>
      </c>
      <c r="BK16">
        <f ca="1">Parameters!BK$159+Parameters!BK$160*LN(Parameters!$B$125+Temperatures!$G16-Temperatures!$G$2-18.825)</f>
        <v>1.3236526521528555</v>
      </c>
      <c r="BL16">
        <f ca="1">Parameters!BL$159+Parameters!BL$160*LN(Parameters!$B$125+Temperatures!$G16-Temperatures!$G$2-18.825)</f>
        <v>1.2602113764423197</v>
      </c>
      <c r="BM16">
        <f ca="1">Parameters!BM$159+Parameters!BM$160*LN(Parameters!$B$125+Temperatures!$G16-Temperatures!$G$2-18.825)</f>
        <v>0.48055531807078267</v>
      </c>
      <c r="BN16">
        <f ca="1">Parameters!BN$159+Parameters!BN$160*LN(Parameters!$B$125+Temperatures!$G16-Temperatures!$G$2-18.825)</f>
        <v>0.52385035274343206</v>
      </c>
      <c r="BO16">
        <f ca="1">Parameters!BO$159+Parameters!BO$160*LN(Parameters!$B$125+Temperatures!$G16-Temperatures!$G$2-18.825)</f>
        <v>1.3269954094749665</v>
      </c>
      <c r="BP16">
        <f ca="1">Parameters!BP$159+Parameters!BP$160*LN(Parameters!$B$125+Temperatures!$G16-Temperatures!$G$2-18.825)</f>
        <v>1.2436710433398563</v>
      </c>
      <c r="BQ16">
        <f ca="1">Parameters!BQ$159+Parameters!BQ$160*LN(Parameters!$B$125+Temperatures!$G16-Temperatures!$G$2-18.825)</f>
        <v>1.2028606660225538</v>
      </c>
      <c r="BR16">
        <f ca="1">Parameters!BR$159+Parameters!BR$160*LN(Parameters!$B$125+Temperatures!$G16-Temperatures!$G$2-18.825)</f>
        <v>1.3243021878722259</v>
      </c>
      <c r="BS16">
        <f ca="1">Parameters!BS$159+Parameters!BS$160*LN(Parameters!$B$125+Temperatures!$G16-Temperatures!$G$2-18.825)</f>
        <v>1.3193825605804428</v>
      </c>
      <c r="BT16">
        <f ca="1">Parameters!BT$159+Parameters!BT$160*LN(Parameters!$B$125+Temperatures!$G16-Temperatures!$G$2-18.825)</f>
        <v>1.1994768335334767</v>
      </c>
      <c r="BU16">
        <f ca="1">Parameters!BU$159+Parameters!BU$160*LN(Parameters!$B$125+Temperatures!$G16-Temperatures!$G$2-18.825)</f>
        <v>0.7749366852603029</v>
      </c>
      <c r="BV16">
        <f ca="1">Parameters!BV$159+Parameters!BV$160*LN(Parameters!$B$125+Temperatures!$G16-Temperatures!$G$2-18.825)</f>
        <v>1.2823111143183863</v>
      </c>
      <c r="BW16">
        <f ca="1">Parameters!BW$159+Parameters!BW$160*LN(Parameters!$B$125+Temperatures!$G16-Temperatures!$G$2-18.825)</f>
        <v>1.0102926645533419</v>
      </c>
      <c r="BX16">
        <f ca="1">Parameters!BX$159+Parameters!BX$160*LN(Parameters!$B$125+Temperatures!$G16-Temperatures!$G$2-18.825)</f>
        <v>1.2830453772225554</v>
      </c>
      <c r="BY16">
        <f ca="1">Parameters!BY$159+Parameters!BY$160*LN(Parameters!$B$125+Temperatures!$G16-Temperatures!$G$2-18.825)</f>
        <v>1.3267458449190068</v>
      </c>
      <c r="BZ16">
        <f ca="1">Parameters!BZ$159+Parameters!BZ$160*LN(Parameters!$B$125+Temperatures!$G16-Temperatures!$G$2-18.825)</f>
        <v>1.1343194988683754</v>
      </c>
      <c r="CA16">
        <f ca="1">Parameters!CA$159+Parameters!CA$160*LN(Parameters!$B$125+Temperatures!$G16-Temperatures!$G$2-18.825)</f>
        <v>1.140800917439823</v>
      </c>
      <c r="CB16">
        <f ca="1">Parameters!CB$159+Parameters!CB$160*LN(Parameters!$B$125+Temperatures!$G16-Temperatures!$G$2-18.825)</f>
        <v>0.5913390436315884</v>
      </c>
      <c r="CC16">
        <f ca="1">Parameters!CC$159+Parameters!CC$160*LN(Parameters!$B$125+Temperatures!$G16-Temperatures!$G$2-18.825)</f>
        <v>1.2471543745666798</v>
      </c>
      <c r="CD16">
        <f ca="1">Parameters!CD$159+Parameters!CD$160*LN(Parameters!$B$125+Temperatures!$G16-Temperatures!$G$2-18.825)</f>
        <v>0.55403776587387221</v>
      </c>
      <c r="CE16">
        <f ca="1">Parameters!CE$159+Parameters!CE$160*LN(Parameters!$B$125+Temperatures!$G16-Temperatures!$G$2-18.825)</f>
        <v>1.2818307875009085</v>
      </c>
      <c r="CF16">
        <f ca="1">Parameters!CF$159+Parameters!CF$160*LN(Parameters!$B$125+Temperatures!$G16-Temperatures!$G$2-18.825)</f>
        <v>1.2626267329334031</v>
      </c>
      <c r="CG16">
        <f ca="1">Parameters!CG$159+Parameters!CG$160*LN(Parameters!$B$125+Temperatures!$G16-Temperatures!$G$2-18.825)</f>
        <v>0.47898992753304037</v>
      </c>
      <c r="CH16">
        <f ca="1">Parameters!CH$159+Parameters!CH$160*LN(Parameters!$B$125+Temperatures!$G16-Temperatures!$G$2-18.825)</f>
        <v>0.80474735982800794</v>
      </c>
      <c r="CI16">
        <f ca="1">Parameters!CI$159+Parameters!CI$160*LN(Parameters!$B$125+Temperatures!$G16-Temperatures!$G$2-18.825)</f>
        <v>1.1494820904600769</v>
      </c>
      <c r="CJ16">
        <f ca="1">Parameters!CJ$159+Parameters!CJ$160*LN(Parameters!$B$125+Temperatures!$G16-Temperatures!$G$2-18.825)</f>
        <v>0.19610211256433838</v>
      </c>
      <c r="CK16">
        <f ca="1">Parameters!CK$159+Parameters!CK$160*LN(Parameters!$B$125+Temperatures!$G16-Temperatures!$G$2-18.825)</f>
        <v>1.015057075055567</v>
      </c>
      <c r="CL16">
        <f ca="1">Parameters!CL$159+Parameters!CL$160*LN(Parameters!$B$125+Temperatures!$G16-Temperatures!$G$2-18.825)</f>
        <v>0.67700346874788853</v>
      </c>
      <c r="CM16">
        <f ca="1">Parameters!CM$159+Parameters!CM$160*LN(Parameters!$B$125+Temperatures!$G16-Temperatures!$G$2-18.825)</f>
        <v>1.2342020340126989</v>
      </c>
      <c r="CN16">
        <f ca="1">Parameters!CN$159+Parameters!CN$160*LN(Parameters!$B$125+Temperatures!$G16-Temperatures!$G$2-18.825)</f>
        <v>0.95219241760994988</v>
      </c>
      <c r="CO16">
        <f ca="1">Parameters!CO$159+Parameters!CO$160*LN(Parameters!$B$125+Temperatures!$G16-Temperatures!$G$2-18.825)</f>
        <v>0.72169323002997432</v>
      </c>
      <c r="CP16">
        <f ca="1">Parameters!CP$159+Parameters!CP$160*LN(Parameters!$B$125+Temperatures!$G16-Temperatures!$G$2-18.825)</f>
        <v>0.4008182939648447</v>
      </c>
      <c r="CQ16">
        <f ca="1">Parameters!CQ$159+Parameters!CQ$160*LN(Parameters!$B$125+Temperatures!$G16-Temperatures!$G$2-18.825)</f>
        <v>1.0576291794270747</v>
      </c>
      <c r="CR16">
        <f ca="1">Parameters!CR$159+Parameters!CR$160*LN(Parameters!$B$125+Temperatures!$G16-Temperatures!$G$2-18.825)</f>
        <v>0.25837631458912369</v>
      </c>
      <c r="CS16">
        <f ca="1">Parameters!CS$159+Parameters!CS$160*LN(Parameters!$B$125+Temperatures!$G16-Temperatures!$G$2-18.825)</f>
        <v>1.3716170082487011</v>
      </c>
      <c r="CT16">
        <f ca="1">Parameters!CT$159+Parameters!CT$160*LN(Parameters!$B$125+Temperatures!$G16-Temperatures!$G$2-18.825)</f>
        <v>1.2479155172531589</v>
      </c>
      <c r="CU16">
        <f ca="1">Parameters!CU$159+Parameters!CU$160*LN(Parameters!$B$125+Temperatures!$G16-Temperatures!$G$2-18.825)</f>
        <v>0.63175194976186511</v>
      </c>
      <c r="CV16">
        <f ca="1">Parameters!CV$159+Parameters!CV$160*LN(Parameters!$B$125+Temperatures!$G16-Temperatures!$G$2-18.825)</f>
        <v>1.3008838668135314</v>
      </c>
      <c r="CW16">
        <f ca="1">Parameters!CW$159+Parameters!CW$160*LN(Parameters!$B$125+Temperatures!$G16-Temperatures!$G$2-18.825)</f>
        <v>1.2105230759717578</v>
      </c>
      <c r="CX16">
        <f ca="1">Parameters!CX$159+Parameters!CX$160*LN(Parameters!$B$125+Temperatures!$G16-Temperatures!$G$2-18.825)</f>
        <v>0.83855319368408399</v>
      </c>
      <c r="CY16">
        <f ca="1">Parameters!CY$159+Parameters!CY$160*LN(Parameters!$B$125+Temperatures!$G16-Temperatures!$G$2-18.825)</f>
        <v>1.2340267313579765</v>
      </c>
      <c r="CZ16">
        <f ca="1">Parameters!CZ$159+Parameters!CZ$160*LN(Parameters!$B$125+Temperatures!$G16-Temperatures!$G$2-18.825)</f>
        <v>1.0369383117850228</v>
      </c>
      <c r="DA16">
        <f ca="1">Parameters!DA$159+Parameters!DA$160*LN(Parameters!$B$125+Temperatures!$G16-Temperatures!$G$2-18.825)</f>
        <v>0.31040903619888005</v>
      </c>
      <c r="DB16">
        <f ca="1">Parameters!DB$159+Parameters!DB$160*LN(Parameters!$B$125+Temperatures!$G16-Temperatures!$G$2-18.825)</f>
        <v>1.2786336521609991</v>
      </c>
      <c r="DC16">
        <f ca="1">Parameters!DC$159+Parameters!DC$160*LN(Parameters!$B$125+Temperatures!$G16-Temperatures!$G$2-18.825)</f>
        <v>0.6754790989813737</v>
      </c>
      <c r="DD16">
        <f ca="1">Parameters!DD$159+Parameters!DD$160*LN(Parameters!$B$125+Temperatures!$G16-Temperatures!$G$2-18.825)</f>
        <v>0.38260745486350739</v>
      </c>
      <c r="DE16">
        <f ca="1">Parameters!DE$159+Parameters!DE$160*LN(Parameters!$B$125+Temperatures!$G16-Temperatures!$G$2-18.825)</f>
        <v>0.48883767950813883</v>
      </c>
      <c r="DF16">
        <f ca="1">Parameters!DF$159+Parameters!DF$160*LN(Parameters!$B$125+Temperatures!$G16-Temperatures!$G$2-18.825)</f>
        <v>0.35983642978180075</v>
      </c>
      <c r="DG16">
        <f ca="1">Parameters!DG$159+Parameters!DG$160*LN(Parameters!$B$125+Temperatures!$G16-Temperatures!$G$2-18.825)</f>
        <v>0.88236783677029063</v>
      </c>
      <c r="DH16">
        <f ca="1">Parameters!DH$159+Parameters!DH$160*LN(Parameters!$B$125+Temperatures!$G16-Temperatures!$G$2-18.825)</f>
        <v>0.54139606895187919</v>
      </c>
      <c r="DI16">
        <f ca="1">Parameters!DI$159+Parameters!DI$160*LN(Parameters!$B$125+Temperatures!$G16-Temperatures!$G$2-18.825)</f>
        <v>1.0405983502204335</v>
      </c>
      <c r="DJ16">
        <f ca="1">Parameters!DJ$159+Parameters!DJ$160*LN(Parameters!$B$125+Temperatures!$G16-Temperatures!$G$2-18.825)</f>
        <v>0.99191406027145768</v>
      </c>
      <c r="DK16">
        <f ca="1">Parameters!DK$159+Parameters!DK$160*LN(Parameters!$B$125+Temperatures!$G16-Temperatures!$G$2-18.825)</f>
        <v>0.55060607806854656</v>
      </c>
      <c r="DL16">
        <f ca="1">Parameters!DL$159+Parameters!DL$160*LN(Parameters!$B$125+Temperatures!$G16-Temperatures!$G$2-18.825)</f>
        <v>1.3812093501714966</v>
      </c>
      <c r="DM16">
        <f ca="1">Parameters!DM$159+Parameters!DM$160*LN(Parameters!$B$125+Temperatures!$G16-Temperatures!$G$2-18.825)</f>
        <v>1.271713796622095</v>
      </c>
      <c r="DN16">
        <f ca="1">Parameters!DN$159+Parameters!DN$160*LN(Parameters!$B$125+Temperatures!$G16-Temperatures!$G$2-18.825)</f>
        <v>0.51823740876716684</v>
      </c>
      <c r="DO16">
        <f ca="1">Parameters!DO$159+Parameters!DO$160*LN(Parameters!$B$125+Temperatures!$G16-Temperatures!$G$2-18.825)</f>
        <v>2.7937690078222454E-2</v>
      </c>
      <c r="DP16">
        <f ca="1">Parameters!DP$159+Parameters!DP$160*LN(Parameters!$B$125+Temperatures!$G16-Temperatures!$G$2-18.825)</f>
        <v>1.1990217771027656</v>
      </c>
      <c r="DQ16">
        <f ca="1">Parameters!DQ$159+Parameters!DQ$160*LN(Parameters!$B$125+Temperatures!$G16-Temperatures!$G$2-18.825)</f>
        <v>1.3907177170055147</v>
      </c>
      <c r="DR16">
        <f ca="1">Parameters!DR$159+Parameters!DR$160*LN(Parameters!$B$125+Temperatures!$G16-Temperatures!$G$2-18.825)</f>
        <v>1.2737434239562455</v>
      </c>
      <c r="DS16">
        <f ca="1">Parameters!DS$159+Parameters!DS$160*LN(Parameters!$B$125+Temperatures!$G16-Temperatures!$G$2-18.825)</f>
        <v>1.0749247537562705</v>
      </c>
      <c r="DT16">
        <f ca="1">Parameters!DT$159+Parameters!DT$160*LN(Parameters!$B$125+Temperatures!$G16-Temperatures!$G$2-18.825)</f>
        <v>1.1266816612064185</v>
      </c>
      <c r="DU16">
        <f ca="1">Parameters!DU$159+Parameters!DU$160*LN(Parameters!$B$125+Temperatures!$G16-Temperatures!$G$2-18.825)</f>
        <v>1.3106647204948927</v>
      </c>
      <c r="DV16">
        <f ca="1">Parameters!DV$159+Parameters!DV$160*LN(Parameters!$B$125+Temperatures!$G16-Temperatures!$G$2-18.825)</f>
        <v>1.1040178960007716</v>
      </c>
      <c r="DW16">
        <f ca="1">Parameters!DW$159+Parameters!DW$160*LN(Parameters!$B$125+Temperatures!$G16-Temperatures!$G$2-18.825)</f>
        <v>1.039086596413263</v>
      </c>
      <c r="DX16">
        <f ca="1">Parameters!DX$159+Parameters!DX$160*LN(Parameters!$B$125+Temperatures!$G16-Temperatures!$G$2-18.825)</f>
        <v>1.4199684604201992</v>
      </c>
      <c r="DY16">
        <f ca="1">Parameters!DY$159+Parameters!DY$160*LN(Parameters!$B$125+Temperatures!$G16-Temperatures!$G$2-18.825)</f>
        <v>1.3249690084090235</v>
      </c>
      <c r="DZ16">
        <f ca="1">Parameters!DZ$159+Parameters!DZ$160*LN(Parameters!$B$125+Temperatures!$G16-Temperatures!$G$2-18.825)</f>
        <v>1.2415025902578594</v>
      </c>
      <c r="EA16">
        <f ca="1">Parameters!EA$159+Parameters!EA$160*LN(Parameters!$B$125+Temperatures!$G16-Temperatures!$G$2-18.825)</f>
        <v>0.50775817101054432</v>
      </c>
      <c r="EB16">
        <f ca="1">Parameters!EB$159+Parameters!EB$160*LN(Parameters!$B$125+Temperatures!$G16-Temperatures!$G$2-18.825)</f>
        <v>0.23694385103280899</v>
      </c>
      <c r="EC16">
        <f ca="1">Parameters!EC$159+Parameters!EC$160*LN(Parameters!$B$125+Temperatures!$G16-Temperatures!$G$2-18.825)</f>
        <v>0.99894468503383071</v>
      </c>
      <c r="ED16">
        <f ca="1">Parameters!ED$159+Parameters!ED$160*LN(Parameters!$B$125+Temperatures!$G16-Temperatures!$G$2-18.825)</f>
        <v>1.2966538777241545</v>
      </c>
      <c r="EE16">
        <f ca="1">Parameters!EE$159+Parameters!EE$160*LN(Parameters!$B$125+Temperatures!$G16-Temperatures!$G$2-18.825)</f>
        <v>0.61709808808869293</v>
      </c>
      <c r="EF16">
        <f ca="1">Parameters!EF$159+Parameters!EF$160*LN(Parameters!$B$125+Temperatures!$G16-Temperatures!$G$2-18.825)</f>
        <v>1.2626648055281062</v>
      </c>
      <c r="EG16">
        <f ca="1">Parameters!EG$159+Parameters!EG$160*LN(Parameters!$B$125+Temperatures!$G16-Temperatures!$G$2-18.825)</f>
        <v>1.1746679362053474</v>
      </c>
      <c r="EH16">
        <f ca="1">Parameters!EH$159+Parameters!EH$160*LN(Parameters!$B$125+Temperatures!$G16-Temperatures!$G$2-18.825)</f>
        <v>1.2541989833126184</v>
      </c>
      <c r="EI16">
        <f ca="1">Parameters!EI$159+Parameters!EI$160*LN(Parameters!$B$125+Temperatures!$G16-Temperatures!$G$2-18.825)</f>
        <v>0.91278813433085559</v>
      </c>
      <c r="EJ16">
        <f ca="1">Parameters!EJ$159+Parameters!EJ$160*LN(Parameters!$B$125+Temperatures!$G16-Temperatures!$G$2-18.825)</f>
        <v>1.2606881199052655</v>
      </c>
      <c r="EK16">
        <f ca="1">Parameters!EK$159+Parameters!EK$160*LN(Parameters!$B$125+Temperatures!$G16-Temperatures!$G$2-18.825)</f>
        <v>1.3315098897481308</v>
      </c>
      <c r="EL16">
        <f ca="1">Parameters!EL$159+Parameters!EL$160*LN(Parameters!$B$125+Temperatures!$G16-Temperatures!$G$2-18.825)</f>
        <v>1.1637980635999938</v>
      </c>
      <c r="EM16">
        <f ca="1">Parameters!EM$159+Parameters!EM$160*LN(Parameters!$B$125+Temperatures!$G16-Temperatures!$G$2-18.825)</f>
        <v>0.45114085852324054</v>
      </c>
      <c r="EN16">
        <f ca="1">Parameters!EN$159+Parameters!EN$160*LN(Parameters!$B$125+Temperatures!$G16-Temperatures!$G$2-18.825)</f>
        <v>1.213277932457941</v>
      </c>
      <c r="EO16">
        <f ca="1">Parameters!EO$159+Parameters!EO$160*LN(Parameters!$B$125+Temperatures!$G16-Temperatures!$G$2-18.825)</f>
        <v>0.46134800601545445</v>
      </c>
      <c r="EP16">
        <f ca="1">Parameters!EP$159+Parameters!EP$160*LN(Parameters!$B$125+Temperatures!$G16-Temperatures!$G$2-18.825)</f>
        <v>0.75703266742326158</v>
      </c>
      <c r="EQ16">
        <f ca="1">Parameters!EQ$159+Parameters!EQ$160*LN(Parameters!$B$125+Temperatures!$G16-Temperatures!$G$2-18.825)</f>
        <v>1.1582469070815604</v>
      </c>
      <c r="ER16">
        <f ca="1">Parameters!ER$159+Parameters!ER$160*LN(Parameters!$B$125+Temperatures!$G16-Temperatures!$G$2-18.825)</f>
        <v>0.99752037846898167</v>
      </c>
      <c r="ES16">
        <f ca="1">Parameters!ES$159+Parameters!ES$160*LN(Parameters!$B$125+Temperatures!$G16-Temperatures!$G$2-18.825)</f>
        <v>1.3652046936106987</v>
      </c>
      <c r="ET16">
        <f ca="1">Parameters!ET$159+Parameters!ET$160*LN(Parameters!$B$125+Temperatures!$G16-Temperatures!$G$2-18.825)</f>
        <v>0.79142713126163433</v>
      </c>
      <c r="EU16">
        <f ca="1">Parameters!EU$159+Parameters!EU$160*LN(Parameters!$B$125+Temperatures!$G16-Temperatures!$G$2-18.825)</f>
        <v>0.52505931525153571</v>
      </c>
      <c r="EV16">
        <f ca="1">Parameters!EV$159+Parameters!EV$160*LN(Parameters!$B$125+Temperatures!$G16-Temperatures!$G$2-18.825)</f>
        <v>0.27793993135544171</v>
      </c>
      <c r="EW16">
        <f ca="1">Parameters!EW$159+Parameters!EW$160*LN(Parameters!$B$125+Temperatures!$G16-Temperatures!$G$2-18.825)</f>
        <v>0.96341526262244126</v>
      </c>
      <c r="EX16">
        <f ca="1">Parameters!EX$159+Parameters!EX$160*LN(Parameters!$B$125+Temperatures!$G16-Temperatures!$G$2-18.825)</f>
        <v>1.2724524345196908</v>
      </c>
      <c r="EY16">
        <f ca="1">Parameters!EY$159+Parameters!EY$160*LN(Parameters!$B$125+Temperatures!$G16-Temperatures!$G$2-18.825)</f>
        <v>1.4281948664645099</v>
      </c>
      <c r="EZ16">
        <f ca="1">Parameters!EZ$159+Parameters!EZ$160*LN(Parameters!$B$125+Temperatures!$G16-Temperatures!$G$2-18.825)</f>
        <v>1.3157165329328857</v>
      </c>
      <c r="FA16">
        <f ca="1">Parameters!FA$159+Parameters!FA$160*LN(Parameters!$B$125+Temperatures!$G16-Temperatures!$G$2-18.825)</f>
        <v>1.2036668844824723</v>
      </c>
      <c r="FB16">
        <f ca="1">Parameters!FB$159+Parameters!FB$160*LN(Parameters!$B$125+Temperatures!$G16-Temperatures!$G$2-18.825)</f>
        <v>1.2610908288418259</v>
      </c>
      <c r="FC16">
        <f ca="1">Parameters!FC$159+Parameters!FC$160*LN(Parameters!$B$125+Temperatures!$G16-Temperatures!$G$2-18.825)</f>
        <v>1.2076503277326294</v>
      </c>
      <c r="FD16">
        <f ca="1">Parameters!FD$159+Parameters!FD$160*LN(Parameters!$B$125+Temperatures!$G16-Temperatures!$G$2-18.825)</f>
        <v>0.57772884335170471</v>
      </c>
      <c r="FE16">
        <f ca="1">Parameters!FE$159+Parameters!FE$160*LN(Parameters!$B$125+Temperatures!$G16-Temperatures!$G$2-18.825)</f>
        <v>1.3235125249586808</v>
      </c>
      <c r="FF16">
        <f ca="1">Parameters!FF$159+Parameters!FF$160*LN(Parameters!$B$125+Temperatures!$G16-Temperatures!$G$2-18.825)</f>
        <v>0.59560596897908424</v>
      </c>
      <c r="FG16">
        <f ca="1">Parameters!FG$159+Parameters!FG$160*LN(Parameters!$B$125+Temperatures!$G16-Temperatures!$G$2-18.825)</f>
        <v>1.3750476522899555</v>
      </c>
      <c r="FH16">
        <f ca="1">Parameters!FH$159+Parameters!FH$160*LN(Parameters!$B$125+Temperatures!$G16-Temperatures!$G$2-18.825)</f>
        <v>1.0371077075634996</v>
      </c>
      <c r="FI16">
        <f ca="1">Parameters!FI$159+Parameters!FI$160*LN(Parameters!$B$125+Temperatures!$G16-Temperatures!$G$2-18.825)</f>
        <v>1.3284788484564578</v>
      </c>
      <c r="FJ16">
        <f ca="1">Parameters!FJ$159+Parameters!FJ$160*LN(Parameters!$B$125+Temperatures!$G16-Temperatures!$G$2-18.825)</f>
        <v>0.44190924080859828</v>
      </c>
      <c r="FK16">
        <f ca="1">Parameters!FK$159+Parameters!FK$160*LN(Parameters!$B$125+Temperatures!$G16-Temperatures!$G$2-18.825)</f>
        <v>0.50058415316129967</v>
      </c>
      <c r="FL16">
        <f ca="1">Parameters!FL$159+Parameters!FL$160*LN(Parameters!$B$125+Temperatures!$G16-Temperatures!$G$2-18.825)</f>
        <v>0.327218526703139</v>
      </c>
      <c r="FM16">
        <f ca="1">Parameters!FM$159+Parameters!FM$160*LN(Parameters!$B$125+Temperatures!$G16-Temperatures!$G$2-18.825)</f>
        <v>0.91090018600073597</v>
      </c>
      <c r="FN16">
        <f ca="1">Parameters!FN$159+Parameters!FN$160*LN(Parameters!$B$125+Temperatures!$G16-Temperatures!$G$2-18.825)</f>
        <v>1.39466167596604</v>
      </c>
      <c r="FO16">
        <f ca="1">Parameters!FO$159+Parameters!FO$160*LN(Parameters!$B$125+Temperatures!$G16-Temperatures!$G$2-18.825)</f>
        <v>1.3232851323312422</v>
      </c>
      <c r="FP16">
        <f ca="1">Parameters!FP$159+Parameters!FP$160*LN(Parameters!$B$125+Temperatures!$G16-Temperatures!$G$2-18.825)</f>
        <v>1.3449864602212169</v>
      </c>
      <c r="FQ16">
        <f ca="1">Parameters!FQ$159+Parameters!FQ$160*LN(Parameters!$B$125+Temperatures!$G16-Temperatures!$G$2-18.825)</f>
        <v>0.60415171940440249</v>
      </c>
      <c r="FR16">
        <f ca="1">Parameters!FR$159+Parameters!FR$160*LN(Parameters!$B$125+Temperatures!$G16-Temperatures!$G$2-18.825)</f>
        <v>0.80278391345306099</v>
      </c>
      <c r="FS16">
        <f ca="1">Parameters!FS$159+Parameters!FS$160*LN(Parameters!$B$125+Temperatures!$G16-Temperatures!$G$2-18.825)</f>
        <v>1.1900306768785345</v>
      </c>
      <c r="FT16">
        <f ca="1">Parameters!FT$159+Parameters!FT$160*LN(Parameters!$B$125+Temperatures!$G16-Temperatures!$G$2-18.825)</f>
        <v>1.0703840617822611</v>
      </c>
      <c r="FU16">
        <f ca="1">Parameters!FU$159+Parameters!FU$160*LN(Parameters!$B$125+Temperatures!$G16-Temperatures!$G$2-18.825)</f>
        <v>1.3043436319921937</v>
      </c>
      <c r="FV16">
        <f ca="1">Parameters!FV$159+Parameters!FV$160*LN(Parameters!$B$125+Temperatures!$G16-Temperatures!$G$2-18.825)</f>
        <v>0.92312959634742964</v>
      </c>
      <c r="FW16">
        <f ca="1">Parameters!FW$159+Parameters!FW$160*LN(Parameters!$B$125+Temperatures!$G16-Temperatures!$G$2-18.825)</f>
        <v>0.6802758883004093</v>
      </c>
      <c r="FX16">
        <f ca="1">Parameters!FX$159+Parameters!FX$160*LN(Parameters!$B$125+Temperatures!$G16-Temperatures!$G$2-18.825)</f>
        <v>1.2110679365851305</v>
      </c>
      <c r="FY16">
        <f ca="1">Parameters!FY$159+Parameters!FY$160*LN(Parameters!$B$125+Temperatures!$G16-Temperatures!$G$2-18.825)</f>
        <v>1.0076195200279958</v>
      </c>
      <c r="FZ16">
        <f ca="1">Parameters!FZ$159+Parameters!FZ$160*LN(Parameters!$B$125+Temperatures!$G16-Temperatures!$G$2-18.825)</f>
        <v>1.1463199379729532</v>
      </c>
      <c r="GA16">
        <f ca="1">Parameters!GA$159+Parameters!GA$160*LN(Parameters!$B$125+Temperatures!$G16-Temperatures!$G$2-18.825)</f>
        <v>1.1400585747311995</v>
      </c>
      <c r="GB16">
        <f ca="1">Parameters!GB$159+Parameters!GB$160*LN(Parameters!$B$125+Temperatures!$G16-Temperatures!$G$2-18.825)</f>
        <v>0.47507147801678645</v>
      </c>
      <c r="GC16">
        <f ca="1">Parameters!GC$159+Parameters!GC$160*LN(Parameters!$B$125+Temperatures!$G16-Temperatures!$G$2-18.825)</f>
        <v>0.87231225607071516</v>
      </c>
      <c r="GD16">
        <f ca="1">Parameters!GD$159+Parameters!GD$160*LN(Parameters!$B$125+Temperatures!$G16-Temperatures!$G$2-18.825)</f>
        <v>0.72898530289391272</v>
      </c>
      <c r="GE16">
        <f ca="1">Parameters!GE$159+Parameters!GE$160*LN(Parameters!$B$125+Temperatures!$G16-Temperatures!$G$2-18.825)</f>
        <v>0.70402377310245934</v>
      </c>
      <c r="GF16">
        <f ca="1">Parameters!GF$159+Parameters!GF$160*LN(Parameters!$B$125+Temperatures!$G16-Temperatures!$G$2-18.825)</f>
        <v>1.2361630114669162</v>
      </c>
      <c r="GG16">
        <f ca="1">Parameters!GG$159+Parameters!GG$160*LN(Parameters!$B$125+Temperatures!$G16-Temperatures!$G$2-18.825)</f>
        <v>1.2681701030346497</v>
      </c>
      <c r="GH16">
        <f ca="1">Parameters!GH$159+Parameters!GH$160*LN(Parameters!$B$125+Temperatures!$G16-Temperatures!$G$2-18.825)</f>
        <v>1.1331041372570509</v>
      </c>
      <c r="GI16">
        <f ca="1">Parameters!GI$159+Parameters!GI$160*LN(Parameters!$B$125+Temperatures!$G16-Temperatures!$G$2-18.825)</f>
        <v>1.2476285143099053</v>
      </c>
      <c r="GJ16">
        <f ca="1">Parameters!GJ$159+Parameters!GJ$160*LN(Parameters!$B$125+Temperatures!$G16-Temperatures!$G$2-18.825)</f>
        <v>1.0337112952356633</v>
      </c>
      <c r="GK16">
        <f ca="1">Parameters!GK$159+Parameters!GK$160*LN(Parameters!$B$125+Temperatures!$G16-Temperatures!$G$2-18.825)</f>
        <v>0.93175687266987195</v>
      </c>
      <c r="GL16">
        <f ca="1">Parameters!GL$159+Parameters!GL$160*LN(Parameters!$B$125+Temperatures!$G16-Temperatures!$G$2-18.825)</f>
        <v>1.1196067893595414</v>
      </c>
      <c r="GM16">
        <f ca="1">Parameters!GM$159+Parameters!GM$160*LN(Parameters!$B$125+Temperatures!$G16-Temperatures!$G$2-18.825)</f>
        <v>1.0651129547073399</v>
      </c>
    </row>
    <row r="17" spans="1:195" x14ac:dyDescent="0.25">
      <c r="A17">
        <v>2025</v>
      </c>
      <c r="B17">
        <f ca="1">Parameters!B$159+Parameters!B$160*LN(Parameters!$B$125+Temperatures!$G17-Temperatures!$G$2-18.825)</f>
        <v>0.67143286679675218</v>
      </c>
      <c r="C17">
        <f ca="1">Parameters!C$159+Parameters!C$160*LN(Parameters!$B$125+Temperatures!$G17-Temperatures!$G$2-18.825)</f>
        <v>1.1122644374342447</v>
      </c>
      <c r="D17">
        <f ca="1">Parameters!D$159+Parameters!D$160*LN(Parameters!$B$125+Temperatures!$G17-Temperatures!$G$2-18.825)</f>
        <v>0.64518514602363941</v>
      </c>
      <c r="E17">
        <f ca="1">Parameters!E$159+Parameters!E$160*LN(Parameters!$B$125+Temperatures!$G17-Temperatures!$G$2-18.825)</f>
        <v>0.26627719060436644</v>
      </c>
      <c r="F17">
        <f ca="1">Parameters!F$159+Parameters!F$160*LN(Parameters!$B$125+Temperatures!$G17-Temperatures!$G$2-18.825)</f>
        <v>1.3387017041730205</v>
      </c>
      <c r="G17">
        <f ca="1">Parameters!G$159+Parameters!G$160*LN(Parameters!$B$125+Temperatures!$G17-Temperatures!$G$2-18.825)</f>
        <v>0.88459315172964625</v>
      </c>
      <c r="H17">
        <f ca="1">Parameters!H$159+Parameters!H$160*LN(Parameters!$B$125+Temperatures!$G17-Temperatures!$G$2-18.825)</f>
        <v>0.46879889343226472</v>
      </c>
      <c r="I17">
        <f ca="1">Parameters!I$159+Parameters!I$160*LN(Parameters!$B$125+Temperatures!$G17-Temperatures!$G$2-18.825)</f>
        <v>1.2984144575927732</v>
      </c>
      <c r="J17">
        <f ca="1">Parameters!J$159+Parameters!J$160*LN(Parameters!$B$125+Temperatures!$G17-Temperatures!$G$2-18.825)</f>
        <v>0.86000898766982192</v>
      </c>
      <c r="K17">
        <f ca="1">Parameters!K$159+Parameters!K$160*LN(Parameters!$B$125+Temperatures!$G17-Temperatures!$G$2-18.825)</f>
        <v>0.43544803493534234</v>
      </c>
      <c r="L17">
        <f ca="1">Parameters!L$159+Parameters!L$160*LN(Parameters!$B$125+Temperatures!$G17-Temperatures!$G$2-18.825)</f>
        <v>0.71108502843695609</v>
      </c>
      <c r="M17">
        <f ca="1">Parameters!M$159+Parameters!M$160*LN(Parameters!$B$125+Temperatures!$G17-Temperatures!$G$2-18.825)</f>
        <v>1.0516484111230879</v>
      </c>
      <c r="N17">
        <f ca="1">Parameters!N$159+Parameters!N$160*LN(Parameters!$B$125+Temperatures!$G17-Temperatures!$G$2-18.825)</f>
        <v>0.52077926348114711</v>
      </c>
      <c r="O17">
        <f ca="1">Parameters!O$159+Parameters!O$160*LN(Parameters!$B$125+Temperatures!$G17-Temperatures!$G$2-18.825)</f>
        <v>1.3480652827276871</v>
      </c>
      <c r="P17">
        <f ca="1">Parameters!P$159+Parameters!P$160*LN(Parameters!$B$125+Temperatures!$G17-Temperatures!$G$2-18.825)</f>
        <v>1.3886343655733175</v>
      </c>
      <c r="Q17">
        <f ca="1">Parameters!Q$159+Parameters!Q$160*LN(Parameters!$B$125+Temperatures!$G17-Temperatures!$G$2-18.825)</f>
        <v>1.26016441064509</v>
      </c>
      <c r="R17">
        <f ca="1">Parameters!R$159+Parameters!R$160*LN(Parameters!$B$125+Temperatures!$G17-Temperatures!$G$2-18.825)</f>
        <v>0.5797691608033515</v>
      </c>
      <c r="S17">
        <f ca="1">Parameters!S$159+Parameters!S$160*LN(Parameters!$B$125+Temperatures!$G17-Temperatures!$G$2-18.825)</f>
        <v>1.3660658020475485</v>
      </c>
      <c r="T17">
        <f ca="1">Parameters!T$159+Parameters!T$160*LN(Parameters!$B$125+Temperatures!$G17-Temperatures!$G$2-18.825)</f>
        <v>1.2340048159335664</v>
      </c>
      <c r="U17">
        <f ca="1">Parameters!U$159+Parameters!U$160*LN(Parameters!$B$125+Temperatures!$G17-Temperatures!$G$2-18.825)</f>
        <v>0.5173853880741528</v>
      </c>
      <c r="V17">
        <f ca="1">Parameters!V$159+Parameters!V$160*LN(Parameters!$B$125+Temperatures!$G17-Temperatures!$G$2-18.825)</f>
        <v>0.38545896116680678</v>
      </c>
      <c r="W17">
        <f ca="1">Parameters!W$159+Parameters!W$160*LN(Parameters!$B$125+Temperatures!$G17-Temperatures!$G$2-18.825)</f>
        <v>1.2547013462626981</v>
      </c>
      <c r="X17">
        <f ca="1">Parameters!X$159+Parameters!X$160*LN(Parameters!$B$125+Temperatures!$G17-Temperatures!$G$2-18.825)</f>
        <v>1.1376178282455573</v>
      </c>
      <c r="Y17">
        <f ca="1">Parameters!Y$159+Parameters!Y$160*LN(Parameters!$B$125+Temperatures!$G17-Temperatures!$G$2-18.825)</f>
        <v>0.84500529470080621</v>
      </c>
      <c r="Z17">
        <f ca="1">Parameters!Z$159+Parameters!Z$160*LN(Parameters!$B$125+Temperatures!$G17-Temperatures!$G$2-18.825)</f>
        <v>1.1617651856122639</v>
      </c>
      <c r="AA17">
        <f ca="1">Parameters!AA$159+Parameters!AA$160*LN(Parameters!$B$125+Temperatures!$G17-Temperatures!$G$2-18.825)</f>
        <v>1.297818411170478</v>
      </c>
      <c r="AB17">
        <f ca="1">Parameters!AB$159+Parameters!AB$160*LN(Parameters!$B$125+Temperatures!$G17-Temperatures!$G$2-18.825)</f>
        <v>1.3344042290091627</v>
      </c>
      <c r="AC17">
        <f ca="1">Parameters!AC$159+Parameters!AC$160*LN(Parameters!$B$125+Temperatures!$G17-Temperatures!$G$2-18.825)</f>
        <v>0.66696555698464965</v>
      </c>
      <c r="AD17">
        <f ca="1">Parameters!AD$159+Parameters!AD$160*LN(Parameters!$B$125+Temperatures!$G17-Temperatures!$G$2-18.825)</f>
        <v>1.118896744276169</v>
      </c>
      <c r="AE17">
        <f ca="1">Parameters!AE$159+Parameters!AE$160*LN(Parameters!$B$125+Temperatures!$G17-Temperatures!$G$2-18.825)</f>
        <v>1.2698300975320995</v>
      </c>
      <c r="AF17">
        <f ca="1">Parameters!AF$159+Parameters!AF$160*LN(Parameters!$B$125+Temperatures!$G17-Temperatures!$G$2-18.825)</f>
        <v>0.36150300300830424</v>
      </c>
      <c r="AG17">
        <f ca="1">Parameters!AG$159+Parameters!AG$160*LN(Parameters!$B$125+Temperatures!$G17-Temperatures!$G$2-18.825)</f>
        <v>0.42942822305511008</v>
      </c>
      <c r="AH17">
        <f ca="1">Parameters!AH$159+Parameters!AH$160*LN(Parameters!$B$125+Temperatures!$G17-Temperatures!$G$2-18.825)</f>
        <v>0.64528522676593481</v>
      </c>
      <c r="AI17">
        <f ca="1">Parameters!AI$159+Parameters!AI$160*LN(Parameters!$B$125+Temperatures!$G17-Temperatures!$G$2-18.825)</f>
        <v>0.76449256965106782</v>
      </c>
      <c r="AJ17">
        <f ca="1">Parameters!AJ$159+Parameters!AJ$160*LN(Parameters!$B$125+Temperatures!$G17-Temperatures!$G$2-18.825)</f>
        <v>1.2927660909853491</v>
      </c>
      <c r="AK17">
        <f ca="1">Parameters!AK$159+Parameters!AK$160*LN(Parameters!$B$125+Temperatures!$G17-Temperatures!$G$2-18.825)</f>
        <v>1.2438618238243366</v>
      </c>
      <c r="AL17">
        <f ca="1">Parameters!AL$159+Parameters!AL$160*LN(Parameters!$B$125+Temperatures!$G17-Temperatures!$G$2-18.825)</f>
        <v>1.2074856681896684</v>
      </c>
      <c r="AM17">
        <f ca="1">Parameters!AM$159+Parameters!AM$160*LN(Parameters!$B$125+Temperatures!$G17-Temperatures!$G$2-18.825)</f>
        <v>1.2334805727981388</v>
      </c>
      <c r="AN17">
        <f ca="1">Parameters!AN$159+Parameters!AN$160*LN(Parameters!$B$125+Temperatures!$G17-Temperatures!$G$2-18.825)</f>
        <v>1.0312411272723321</v>
      </c>
      <c r="AO17">
        <f ca="1">Parameters!AO$159+Parameters!AO$160*LN(Parameters!$B$125+Temperatures!$G17-Temperatures!$G$2-18.825)</f>
        <v>1.2076644415175668</v>
      </c>
      <c r="AP17">
        <f ca="1">Parameters!AP$159+Parameters!AP$160*LN(Parameters!$B$125+Temperatures!$G17-Temperatures!$G$2-18.825)</f>
        <v>1.0479802837718077</v>
      </c>
      <c r="AQ17">
        <f ca="1">Parameters!AQ$159+Parameters!AQ$160*LN(Parameters!$B$125+Temperatures!$G17-Temperatures!$G$2-18.825)</f>
        <v>1.1228175213247589</v>
      </c>
      <c r="AR17">
        <f ca="1">Parameters!AR$159+Parameters!AR$160*LN(Parameters!$B$125+Temperatures!$G17-Temperatures!$G$2-18.825)</f>
        <v>1.2647177959611606</v>
      </c>
      <c r="AS17">
        <f ca="1">Parameters!AS$159+Parameters!AS$160*LN(Parameters!$B$125+Temperatures!$G17-Temperatures!$G$2-18.825)</f>
        <v>0.92911523321817246</v>
      </c>
      <c r="AT17">
        <f ca="1">Parameters!AT$159+Parameters!AT$160*LN(Parameters!$B$125+Temperatures!$G17-Temperatures!$G$2-18.825)</f>
        <v>0.44672976627423933</v>
      </c>
      <c r="AU17">
        <f ca="1">Parameters!AU$159+Parameters!AU$160*LN(Parameters!$B$125+Temperatures!$G17-Temperatures!$G$2-18.825)</f>
        <v>0.48616314332685651</v>
      </c>
      <c r="AV17">
        <f ca="1">Parameters!AV$159+Parameters!AV$160*LN(Parameters!$B$125+Temperatures!$G17-Temperatures!$G$2-18.825)</f>
        <v>1.4306552616077606</v>
      </c>
      <c r="AW17">
        <f ca="1">Parameters!AW$159+Parameters!AW$160*LN(Parameters!$B$125+Temperatures!$G17-Temperatures!$G$2-18.825)</f>
        <v>1.1397882632246774</v>
      </c>
      <c r="AX17">
        <f ca="1">Parameters!AX$159+Parameters!AX$160*LN(Parameters!$B$125+Temperatures!$G17-Temperatures!$G$2-18.825)</f>
        <v>0.43488932526785762</v>
      </c>
      <c r="AY17">
        <f ca="1">Parameters!AY$159+Parameters!AY$160*LN(Parameters!$B$125+Temperatures!$G17-Temperatures!$G$2-18.825)</f>
        <v>1.2343868810365375</v>
      </c>
      <c r="AZ17">
        <f ca="1">Parameters!AZ$159+Parameters!AZ$160*LN(Parameters!$B$125+Temperatures!$G17-Temperatures!$G$2-18.825)</f>
        <v>0.85789868906713951</v>
      </c>
      <c r="BA17">
        <f ca="1">Parameters!BA$159+Parameters!BA$160*LN(Parameters!$B$125+Temperatures!$G17-Temperatures!$G$2-18.825)</f>
        <v>1.0354827926544072</v>
      </c>
      <c r="BB17">
        <f ca="1">Parameters!BB$159+Parameters!BB$160*LN(Parameters!$B$125+Temperatures!$G17-Temperatures!$G$2-18.825)</f>
        <v>1.0986394838290423</v>
      </c>
      <c r="BC17">
        <f ca="1">Parameters!BC$159+Parameters!BC$160*LN(Parameters!$B$125+Temperatures!$G17-Temperatures!$G$2-18.825)</f>
        <v>1.1320249019620019</v>
      </c>
      <c r="BD17">
        <f ca="1">Parameters!BD$159+Parameters!BD$160*LN(Parameters!$B$125+Temperatures!$G17-Temperatures!$G$2-18.825)</f>
        <v>1.1214425721396462</v>
      </c>
      <c r="BE17">
        <f ca="1">Parameters!BE$159+Parameters!BE$160*LN(Parameters!$B$125+Temperatures!$G17-Temperatures!$G$2-18.825)</f>
        <v>0.73300901651972172</v>
      </c>
      <c r="BF17">
        <f ca="1">Parameters!BF$159+Parameters!BF$160*LN(Parameters!$B$125+Temperatures!$G17-Temperatures!$G$2-18.825)</f>
        <v>0.3260745476576194</v>
      </c>
      <c r="BG17">
        <f ca="1">Parameters!BG$159+Parameters!BG$160*LN(Parameters!$B$125+Temperatures!$G17-Temperatures!$G$2-18.825)</f>
        <v>0.9885109229670318</v>
      </c>
      <c r="BH17">
        <f ca="1">Parameters!BH$159+Parameters!BH$160*LN(Parameters!$B$125+Temperatures!$G17-Temperatures!$G$2-18.825)</f>
        <v>0.25029325487186382</v>
      </c>
      <c r="BI17">
        <f ca="1">Parameters!BI$159+Parameters!BI$160*LN(Parameters!$B$125+Temperatures!$G17-Temperatures!$G$2-18.825)</f>
        <v>1.1559663720114346</v>
      </c>
      <c r="BJ17">
        <f ca="1">Parameters!BJ$159+Parameters!BJ$160*LN(Parameters!$B$125+Temperatures!$G17-Temperatures!$G$2-18.825)</f>
        <v>0.57832589015956382</v>
      </c>
      <c r="BK17">
        <f ca="1">Parameters!BK$159+Parameters!BK$160*LN(Parameters!$B$125+Temperatures!$G17-Temperatures!$G$2-18.825)</f>
        <v>1.3225484670195611</v>
      </c>
      <c r="BL17">
        <f ca="1">Parameters!BL$159+Parameters!BL$160*LN(Parameters!$B$125+Temperatures!$G17-Temperatures!$G$2-18.825)</f>
        <v>1.2593244212723922</v>
      </c>
      <c r="BM17">
        <f ca="1">Parameters!BM$159+Parameters!BM$160*LN(Parameters!$B$125+Temperatures!$G17-Temperatures!$G$2-18.825)</f>
        <v>0.48056171512173024</v>
      </c>
      <c r="BN17">
        <f ca="1">Parameters!BN$159+Parameters!BN$160*LN(Parameters!$B$125+Temperatures!$G17-Temperatures!$G$2-18.825)</f>
        <v>0.52412147385544838</v>
      </c>
      <c r="BO17">
        <f ca="1">Parameters!BO$159+Parameters!BO$160*LN(Parameters!$B$125+Temperatures!$G17-Temperatures!$G$2-18.825)</f>
        <v>1.3260675374295612</v>
      </c>
      <c r="BP17">
        <f ca="1">Parameters!BP$159+Parameters!BP$160*LN(Parameters!$B$125+Temperatures!$G17-Temperatures!$G$2-18.825)</f>
        <v>1.2428858664163018</v>
      </c>
      <c r="BQ17">
        <f ca="1">Parameters!BQ$159+Parameters!BQ$160*LN(Parameters!$B$125+Temperatures!$G17-Temperatures!$G$2-18.825)</f>
        <v>1.2019190144665364</v>
      </c>
      <c r="BR17">
        <f ca="1">Parameters!BR$159+Parameters!BR$160*LN(Parameters!$B$125+Temperatures!$G17-Temperatures!$G$2-18.825)</f>
        <v>1.3233619612242753</v>
      </c>
      <c r="BS17">
        <f ca="1">Parameters!BS$159+Parameters!BS$160*LN(Parameters!$B$125+Temperatures!$G17-Temperatures!$G$2-18.825)</f>
        <v>1.3184711955450474</v>
      </c>
      <c r="BT17">
        <f ca="1">Parameters!BT$159+Parameters!BT$160*LN(Parameters!$B$125+Temperatures!$G17-Temperatures!$G$2-18.825)</f>
        <v>1.198666936018667</v>
      </c>
      <c r="BU17">
        <f ca="1">Parameters!BU$159+Parameters!BU$160*LN(Parameters!$B$125+Temperatures!$G17-Temperatures!$G$2-18.825)</f>
        <v>0.77479164039325288</v>
      </c>
      <c r="BV17">
        <f ca="1">Parameters!BV$159+Parameters!BV$160*LN(Parameters!$B$125+Temperatures!$G17-Temperatures!$G$2-18.825)</f>
        <v>1.281289611157419</v>
      </c>
      <c r="BW17">
        <f ca="1">Parameters!BW$159+Parameters!BW$160*LN(Parameters!$B$125+Temperatures!$G17-Temperatures!$G$2-18.825)</f>
        <v>1.0097938088401652</v>
      </c>
      <c r="BX17">
        <f ca="1">Parameters!BX$159+Parameters!BX$160*LN(Parameters!$B$125+Temperatures!$G17-Temperatures!$G$2-18.825)</f>
        <v>1.2821249636408416</v>
      </c>
      <c r="BY17">
        <f ca="1">Parameters!BY$159+Parameters!BY$160*LN(Parameters!$B$125+Temperatures!$G17-Temperatures!$G$2-18.825)</f>
        <v>1.3258002431297551</v>
      </c>
      <c r="BZ17">
        <f ca="1">Parameters!BZ$159+Parameters!BZ$160*LN(Parameters!$B$125+Temperatures!$G17-Temperatures!$G$2-18.825)</f>
        <v>1.1335789146538529</v>
      </c>
      <c r="CA17">
        <f ca="1">Parameters!CA$159+Parameters!CA$160*LN(Parameters!$B$125+Temperatures!$G17-Temperatures!$G$2-18.825)</f>
        <v>1.1401134285339964</v>
      </c>
      <c r="CB17">
        <f ca="1">Parameters!CB$159+Parameters!CB$160*LN(Parameters!$B$125+Temperatures!$G17-Temperatures!$G$2-18.825)</f>
        <v>0.59146130103579375</v>
      </c>
      <c r="CC17">
        <f ca="1">Parameters!CC$159+Parameters!CC$160*LN(Parameters!$B$125+Temperatures!$G17-Temperatures!$G$2-18.825)</f>
        <v>1.2462082842817592</v>
      </c>
      <c r="CD17">
        <f ca="1">Parameters!CD$159+Parameters!CD$160*LN(Parameters!$B$125+Temperatures!$G17-Temperatures!$G$2-18.825)</f>
        <v>0.55422496568142521</v>
      </c>
      <c r="CE17">
        <f ca="1">Parameters!CE$159+Parameters!CE$160*LN(Parameters!$B$125+Temperatures!$G17-Temperatures!$G$2-18.825)</f>
        <v>1.2808376075536387</v>
      </c>
      <c r="CF17">
        <f ca="1">Parameters!CF$159+Parameters!CF$160*LN(Parameters!$B$125+Temperatures!$G17-Temperatures!$G$2-18.825)</f>
        <v>1.2618394504174149</v>
      </c>
      <c r="CG17">
        <f ca="1">Parameters!CG$159+Parameters!CG$160*LN(Parameters!$B$125+Temperatures!$G17-Temperatures!$G$2-18.825)</f>
        <v>0.47888247013484975</v>
      </c>
      <c r="CH17">
        <f ca="1">Parameters!CH$159+Parameters!CH$160*LN(Parameters!$B$125+Temperatures!$G17-Temperatures!$G$2-18.825)</f>
        <v>0.80471264227015471</v>
      </c>
      <c r="CI17">
        <f ca="1">Parameters!CI$159+Parameters!CI$160*LN(Parameters!$B$125+Temperatures!$G17-Temperatures!$G$2-18.825)</f>
        <v>1.1490584218705269</v>
      </c>
      <c r="CJ17">
        <f ca="1">Parameters!CJ$159+Parameters!CJ$160*LN(Parameters!$B$125+Temperatures!$G17-Temperatures!$G$2-18.825)</f>
        <v>0.19648974903150426</v>
      </c>
      <c r="CK17">
        <f ca="1">Parameters!CK$159+Parameters!CK$160*LN(Parameters!$B$125+Temperatures!$G17-Temperatures!$G$2-18.825)</f>
        <v>1.0146113639079877</v>
      </c>
      <c r="CL17">
        <f ca="1">Parameters!CL$159+Parameters!CL$160*LN(Parameters!$B$125+Temperatures!$G17-Temperatures!$G$2-18.825)</f>
        <v>0.67698226990007448</v>
      </c>
      <c r="CM17">
        <f ca="1">Parameters!CM$159+Parameters!CM$160*LN(Parameters!$B$125+Temperatures!$G17-Temperatures!$G$2-18.825)</f>
        <v>1.2332374695973563</v>
      </c>
      <c r="CN17">
        <f ca="1">Parameters!CN$159+Parameters!CN$160*LN(Parameters!$B$125+Temperatures!$G17-Temperatures!$G$2-18.825)</f>
        <v>0.9519021596421211</v>
      </c>
      <c r="CO17">
        <f ca="1">Parameters!CO$159+Parameters!CO$160*LN(Parameters!$B$125+Temperatures!$G17-Temperatures!$G$2-18.825)</f>
        <v>0.72156620412314021</v>
      </c>
      <c r="CP17">
        <f ca="1">Parameters!CP$159+Parameters!CP$160*LN(Parameters!$B$125+Temperatures!$G17-Temperatures!$G$2-18.825)</f>
        <v>0.40135789826411861</v>
      </c>
      <c r="CQ17">
        <f ca="1">Parameters!CQ$159+Parameters!CQ$160*LN(Parameters!$B$125+Temperatures!$G17-Temperatures!$G$2-18.825)</f>
        <v>1.0569990438561196</v>
      </c>
      <c r="CR17">
        <f ca="1">Parameters!CR$159+Parameters!CR$160*LN(Parameters!$B$125+Temperatures!$G17-Temperatures!$G$2-18.825)</f>
        <v>0.2590668876498321</v>
      </c>
      <c r="CS17">
        <f ca="1">Parameters!CS$159+Parameters!CS$160*LN(Parameters!$B$125+Temperatures!$G17-Temperatures!$G$2-18.825)</f>
        <v>1.370595349905134</v>
      </c>
      <c r="CT17">
        <f ca="1">Parameters!CT$159+Parameters!CT$160*LN(Parameters!$B$125+Temperatures!$G17-Temperatures!$G$2-18.825)</f>
        <v>1.2469208837853953</v>
      </c>
      <c r="CU17">
        <f ca="1">Parameters!CU$159+Parameters!CU$160*LN(Parameters!$B$125+Temperatures!$G17-Temperatures!$G$2-18.825)</f>
        <v>0.63178611748380986</v>
      </c>
      <c r="CV17">
        <f ca="1">Parameters!CV$159+Parameters!CV$160*LN(Parameters!$B$125+Temperatures!$G17-Temperatures!$G$2-18.825)</f>
        <v>1.300245005066694</v>
      </c>
      <c r="CW17">
        <f ca="1">Parameters!CW$159+Parameters!CW$160*LN(Parameters!$B$125+Temperatures!$G17-Temperatures!$G$2-18.825)</f>
        <v>1.2097274713489126</v>
      </c>
      <c r="CX17">
        <f ca="1">Parameters!CX$159+Parameters!CX$160*LN(Parameters!$B$125+Temperatures!$G17-Temperatures!$G$2-18.825)</f>
        <v>0.83832349841607834</v>
      </c>
      <c r="CY17">
        <f ca="1">Parameters!CY$159+Parameters!CY$160*LN(Parameters!$B$125+Temperatures!$G17-Temperatures!$G$2-18.825)</f>
        <v>1.2331668197905368</v>
      </c>
      <c r="CZ17">
        <f ca="1">Parameters!CZ$159+Parameters!CZ$160*LN(Parameters!$B$125+Temperatures!$G17-Temperatures!$G$2-18.825)</f>
        <v>1.0364342324644125</v>
      </c>
      <c r="DA17">
        <f ca="1">Parameters!DA$159+Parameters!DA$160*LN(Parameters!$B$125+Temperatures!$G17-Temperatures!$G$2-18.825)</f>
        <v>0.31086095594637619</v>
      </c>
      <c r="DB17">
        <f ca="1">Parameters!DB$159+Parameters!DB$160*LN(Parameters!$B$125+Temperatures!$G17-Temperatures!$G$2-18.825)</f>
        <v>1.2776414412005153</v>
      </c>
      <c r="DC17">
        <f ca="1">Parameters!DC$159+Parameters!DC$160*LN(Parameters!$B$125+Temperatures!$G17-Temperatures!$G$2-18.825)</f>
        <v>0.67546985183544606</v>
      </c>
      <c r="DD17">
        <f ca="1">Parameters!DD$159+Parameters!DD$160*LN(Parameters!$B$125+Temperatures!$G17-Temperatures!$G$2-18.825)</f>
        <v>0.38302445856945644</v>
      </c>
      <c r="DE17">
        <f ca="1">Parameters!DE$159+Parameters!DE$160*LN(Parameters!$B$125+Temperatures!$G17-Temperatures!$G$2-18.825)</f>
        <v>0.48897382907964415</v>
      </c>
      <c r="DF17">
        <f ca="1">Parameters!DF$159+Parameters!DF$160*LN(Parameters!$B$125+Temperatures!$G17-Temperatures!$G$2-18.825)</f>
        <v>0.3603105787106739</v>
      </c>
      <c r="DG17">
        <f ca="1">Parameters!DG$159+Parameters!DG$160*LN(Parameters!$B$125+Temperatures!$G17-Temperatures!$G$2-18.825)</f>
        <v>0.88212657059467137</v>
      </c>
      <c r="DH17">
        <f ca="1">Parameters!DH$159+Parameters!DH$160*LN(Parameters!$B$125+Temperatures!$G17-Temperatures!$G$2-18.825)</f>
        <v>0.54163683463685897</v>
      </c>
      <c r="DI17">
        <f ca="1">Parameters!DI$159+Parameters!DI$160*LN(Parameters!$B$125+Temperatures!$G17-Temperatures!$G$2-18.825)</f>
        <v>1.0399575722045566</v>
      </c>
      <c r="DJ17">
        <f ca="1">Parameters!DJ$159+Parameters!DJ$160*LN(Parameters!$B$125+Temperatures!$G17-Temperatures!$G$2-18.825)</f>
        <v>0.99147502022073752</v>
      </c>
      <c r="DK17">
        <f ca="1">Parameters!DK$159+Parameters!DK$160*LN(Parameters!$B$125+Temperatures!$G17-Temperatures!$G$2-18.825)</f>
        <v>0.55082034906755406</v>
      </c>
      <c r="DL17">
        <f ca="1">Parameters!DL$159+Parameters!DL$160*LN(Parameters!$B$125+Temperatures!$G17-Temperatures!$G$2-18.825)</f>
        <v>1.3803794687521174</v>
      </c>
      <c r="DM17">
        <f ca="1">Parameters!DM$159+Parameters!DM$160*LN(Parameters!$B$125+Temperatures!$G17-Temperatures!$G$2-18.825)</f>
        <v>1.2708367832542573</v>
      </c>
      <c r="DN17">
        <f ca="1">Parameters!DN$159+Parameters!DN$160*LN(Parameters!$B$125+Temperatures!$G17-Temperatures!$G$2-18.825)</f>
        <v>0.51844843808636665</v>
      </c>
      <c r="DO17">
        <f ca="1">Parameters!DO$159+Parameters!DO$160*LN(Parameters!$B$125+Temperatures!$G17-Temperatures!$G$2-18.825)</f>
        <v>2.8873103966527317E-2</v>
      </c>
      <c r="DP17">
        <f ca="1">Parameters!DP$159+Parameters!DP$160*LN(Parameters!$B$125+Temperatures!$G17-Temperatures!$G$2-18.825)</f>
        <v>1.1982568844308146</v>
      </c>
      <c r="DQ17">
        <f ca="1">Parameters!DQ$159+Parameters!DQ$160*LN(Parameters!$B$125+Temperatures!$G17-Temperatures!$G$2-18.825)</f>
        <v>1.3898226431629588</v>
      </c>
      <c r="DR17">
        <f ca="1">Parameters!DR$159+Parameters!DR$160*LN(Parameters!$B$125+Temperatures!$G17-Temperatures!$G$2-18.825)</f>
        <v>1.2727169738909363</v>
      </c>
      <c r="DS17">
        <f ca="1">Parameters!DS$159+Parameters!DS$160*LN(Parameters!$B$125+Temperatures!$G17-Temperatures!$G$2-18.825)</f>
        <v>1.0740993940447097</v>
      </c>
      <c r="DT17">
        <f ca="1">Parameters!DT$159+Parameters!DT$160*LN(Parameters!$B$125+Temperatures!$G17-Temperatures!$G$2-18.825)</f>
        <v>1.1260802029128238</v>
      </c>
      <c r="DU17">
        <f ca="1">Parameters!DU$159+Parameters!DU$160*LN(Parameters!$B$125+Temperatures!$G17-Temperatures!$G$2-18.825)</f>
        <v>1.3096719257910228</v>
      </c>
      <c r="DV17">
        <f ca="1">Parameters!DV$159+Parameters!DV$160*LN(Parameters!$B$125+Temperatures!$G17-Temperatures!$G$2-18.825)</f>
        <v>1.103583760677997</v>
      </c>
      <c r="DW17">
        <f ca="1">Parameters!DW$159+Parameters!DW$160*LN(Parameters!$B$125+Temperatures!$G17-Temperatures!$G$2-18.825)</f>
        <v>1.0383264992065711</v>
      </c>
      <c r="DX17">
        <f ca="1">Parameters!DX$159+Parameters!DX$160*LN(Parameters!$B$125+Temperatures!$G17-Temperatures!$G$2-18.825)</f>
        <v>1.4190578728340904</v>
      </c>
      <c r="DY17">
        <f ca="1">Parameters!DY$159+Parameters!DY$160*LN(Parameters!$B$125+Temperatures!$G17-Temperatures!$G$2-18.825)</f>
        <v>1.3240734619234944</v>
      </c>
      <c r="DZ17">
        <f ca="1">Parameters!DZ$159+Parameters!DZ$160*LN(Parameters!$B$125+Temperatures!$G17-Temperatures!$G$2-18.825)</f>
        <v>1.2406610232777129</v>
      </c>
      <c r="EA17">
        <f ca="1">Parameters!EA$159+Parameters!EA$160*LN(Parameters!$B$125+Temperatures!$G17-Temperatures!$G$2-18.825)</f>
        <v>0.5077991013847678</v>
      </c>
      <c r="EB17">
        <f ca="1">Parameters!EB$159+Parameters!EB$160*LN(Parameters!$B$125+Temperatures!$G17-Temperatures!$G$2-18.825)</f>
        <v>0.23746645399556279</v>
      </c>
      <c r="EC17">
        <f ca="1">Parameters!EC$159+Parameters!EC$160*LN(Parameters!$B$125+Temperatures!$G17-Temperatures!$G$2-18.825)</f>
        <v>0.99857314362076255</v>
      </c>
      <c r="ED17">
        <f ca="1">Parameters!ED$159+Parameters!ED$160*LN(Parameters!$B$125+Temperatures!$G17-Temperatures!$G$2-18.825)</f>
        <v>1.2956764271022769</v>
      </c>
      <c r="EE17">
        <f ca="1">Parameters!EE$159+Parameters!EE$160*LN(Parameters!$B$125+Temperatures!$G17-Temperatures!$G$2-18.825)</f>
        <v>0.61686230428668309</v>
      </c>
      <c r="EF17">
        <f ca="1">Parameters!EF$159+Parameters!EF$160*LN(Parameters!$B$125+Temperatures!$G17-Temperatures!$G$2-18.825)</f>
        <v>1.2619116377468378</v>
      </c>
      <c r="EG17">
        <f ca="1">Parameters!EG$159+Parameters!EG$160*LN(Parameters!$B$125+Temperatures!$G17-Temperatures!$G$2-18.825)</f>
        <v>1.1741719969437883</v>
      </c>
      <c r="EH17">
        <f ca="1">Parameters!EH$159+Parameters!EH$160*LN(Parameters!$B$125+Temperatures!$G17-Temperatures!$G$2-18.825)</f>
        <v>1.2532830350725956</v>
      </c>
      <c r="EI17">
        <f ca="1">Parameters!EI$159+Parameters!EI$160*LN(Parameters!$B$125+Temperatures!$G17-Temperatures!$G$2-18.825)</f>
        <v>0.91243376824656908</v>
      </c>
      <c r="EJ17">
        <f ca="1">Parameters!EJ$159+Parameters!EJ$160*LN(Parameters!$B$125+Temperatures!$G17-Temperatures!$G$2-18.825)</f>
        <v>1.2597221675316626</v>
      </c>
      <c r="EK17">
        <f ca="1">Parameters!EK$159+Parameters!EK$160*LN(Parameters!$B$125+Temperatures!$G17-Temperatures!$G$2-18.825)</f>
        <v>1.3304147247248577</v>
      </c>
      <c r="EL17">
        <f ca="1">Parameters!EL$159+Parameters!EL$160*LN(Parameters!$B$125+Temperatures!$G17-Temperatures!$G$2-18.825)</f>
        <v>1.1629572407320659</v>
      </c>
      <c r="EM17">
        <f ca="1">Parameters!EM$159+Parameters!EM$160*LN(Parameters!$B$125+Temperatures!$G17-Temperatures!$G$2-18.825)</f>
        <v>0.45142313345193774</v>
      </c>
      <c r="EN17">
        <f ca="1">Parameters!EN$159+Parameters!EN$160*LN(Parameters!$B$125+Temperatures!$G17-Temperatures!$G$2-18.825)</f>
        <v>1.2123230165530636</v>
      </c>
      <c r="EO17">
        <f ca="1">Parameters!EO$159+Parameters!EO$160*LN(Parameters!$B$125+Temperatures!$G17-Temperatures!$G$2-18.825)</f>
        <v>0.46167276742405255</v>
      </c>
      <c r="EP17">
        <f ca="1">Parameters!EP$159+Parameters!EP$160*LN(Parameters!$B$125+Temperatures!$G17-Temperatures!$G$2-18.825)</f>
        <v>0.75678035895877316</v>
      </c>
      <c r="EQ17">
        <f ca="1">Parameters!EQ$159+Parameters!EQ$160*LN(Parameters!$B$125+Temperatures!$G17-Temperatures!$G$2-18.825)</f>
        <v>1.1576817239492962</v>
      </c>
      <c r="ER17">
        <f ca="1">Parameters!ER$159+Parameters!ER$160*LN(Parameters!$B$125+Temperatures!$G17-Temperatures!$G$2-18.825)</f>
        <v>0.99710599253523702</v>
      </c>
      <c r="ES17">
        <f ca="1">Parameters!ES$159+Parameters!ES$160*LN(Parameters!$B$125+Temperatures!$G17-Temperatures!$G$2-18.825)</f>
        <v>1.3644052945491691</v>
      </c>
      <c r="ET17">
        <f ca="1">Parameters!ET$159+Parameters!ET$160*LN(Parameters!$B$125+Temperatures!$G17-Temperatures!$G$2-18.825)</f>
        <v>0.79095282904777642</v>
      </c>
      <c r="EU17">
        <f ca="1">Parameters!EU$159+Parameters!EU$160*LN(Parameters!$B$125+Temperatures!$G17-Temperatures!$G$2-18.825)</f>
        <v>0.52530917152019674</v>
      </c>
      <c r="EV17">
        <f ca="1">Parameters!EV$159+Parameters!EV$160*LN(Parameters!$B$125+Temperatures!$G17-Temperatures!$G$2-18.825)</f>
        <v>0.27864276851394737</v>
      </c>
      <c r="EW17">
        <f ca="1">Parameters!EW$159+Parameters!EW$160*LN(Parameters!$B$125+Temperatures!$G17-Temperatures!$G$2-18.825)</f>
        <v>0.96298282956475201</v>
      </c>
      <c r="EX17">
        <f ca="1">Parameters!EX$159+Parameters!EX$160*LN(Parameters!$B$125+Temperatures!$G17-Temperatures!$G$2-18.825)</f>
        <v>1.2718280838402618</v>
      </c>
      <c r="EY17">
        <f ca="1">Parameters!EY$159+Parameters!EY$160*LN(Parameters!$B$125+Temperatures!$G17-Temperatures!$G$2-18.825)</f>
        <v>1.4272709613348225</v>
      </c>
      <c r="EZ17">
        <f ca="1">Parameters!EZ$159+Parameters!EZ$160*LN(Parameters!$B$125+Temperatures!$G17-Temperatures!$G$2-18.825)</f>
        <v>1.3147927895293816</v>
      </c>
      <c r="FA17">
        <f ca="1">Parameters!FA$159+Parameters!FA$160*LN(Parameters!$B$125+Temperatures!$G17-Temperatures!$G$2-18.825)</f>
        <v>1.2027011295417305</v>
      </c>
      <c r="FB17">
        <f ca="1">Parameters!FB$159+Parameters!FB$160*LN(Parameters!$B$125+Temperatures!$G17-Temperatures!$G$2-18.825)</f>
        <v>1.2602259818428061</v>
      </c>
      <c r="FC17">
        <f ca="1">Parameters!FC$159+Parameters!FC$160*LN(Parameters!$B$125+Temperatures!$G17-Temperatures!$G$2-18.825)</f>
        <v>1.2068681656963824</v>
      </c>
      <c r="FD17">
        <f ca="1">Parameters!FD$159+Parameters!FD$160*LN(Parameters!$B$125+Temperatures!$G17-Temperatures!$G$2-18.825)</f>
        <v>0.57785687436985878</v>
      </c>
      <c r="FE17">
        <f ca="1">Parameters!FE$159+Parameters!FE$160*LN(Parameters!$B$125+Temperatures!$G17-Temperatures!$G$2-18.825)</f>
        <v>1.3225393554384555</v>
      </c>
      <c r="FF17">
        <f ca="1">Parameters!FF$159+Parameters!FF$160*LN(Parameters!$B$125+Temperatures!$G17-Temperatures!$G$2-18.825)</f>
        <v>0.59576955261326237</v>
      </c>
      <c r="FG17">
        <f ca="1">Parameters!FG$159+Parameters!FG$160*LN(Parameters!$B$125+Temperatures!$G17-Temperatures!$G$2-18.825)</f>
        <v>1.3741219966763716</v>
      </c>
      <c r="FH17">
        <f ca="1">Parameters!FH$159+Parameters!FH$160*LN(Parameters!$B$125+Temperatures!$G17-Temperatures!$G$2-18.825)</f>
        <v>1.0364132043531975</v>
      </c>
      <c r="FI17">
        <f ca="1">Parameters!FI$159+Parameters!FI$160*LN(Parameters!$B$125+Temperatures!$G17-Temperatures!$G$2-18.825)</f>
        <v>1.3274977374263297</v>
      </c>
      <c r="FJ17">
        <f ca="1">Parameters!FJ$159+Parameters!FJ$160*LN(Parameters!$B$125+Temperatures!$G17-Temperatures!$G$2-18.825)</f>
        <v>0.44222373523386677</v>
      </c>
      <c r="FK17">
        <f ca="1">Parameters!FK$159+Parameters!FK$160*LN(Parameters!$B$125+Temperatures!$G17-Temperatures!$G$2-18.825)</f>
        <v>0.500824753835721</v>
      </c>
      <c r="FL17">
        <f ca="1">Parameters!FL$159+Parameters!FL$160*LN(Parameters!$B$125+Temperatures!$G17-Temperatures!$G$2-18.825)</f>
        <v>0.32766918466648159</v>
      </c>
      <c r="FM17">
        <f ca="1">Parameters!FM$159+Parameters!FM$160*LN(Parameters!$B$125+Temperatures!$G17-Temperatures!$G$2-18.825)</f>
        <v>0.91066509234206228</v>
      </c>
      <c r="FN17">
        <f ca="1">Parameters!FN$159+Parameters!FN$160*LN(Parameters!$B$125+Temperatures!$G17-Temperatures!$G$2-18.825)</f>
        <v>1.3937396037379479</v>
      </c>
      <c r="FO17">
        <f ca="1">Parameters!FO$159+Parameters!FO$160*LN(Parameters!$B$125+Temperatures!$G17-Temperatures!$G$2-18.825)</f>
        <v>1.3223812127393548</v>
      </c>
      <c r="FP17">
        <f ca="1">Parameters!FP$159+Parameters!FP$160*LN(Parameters!$B$125+Temperatures!$G17-Temperatures!$G$2-18.825)</f>
        <v>1.3440114426083296</v>
      </c>
      <c r="FQ17">
        <f ca="1">Parameters!FQ$159+Parameters!FQ$160*LN(Parameters!$B$125+Temperatures!$G17-Temperatures!$G$2-18.825)</f>
        <v>0.60447247738706567</v>
      </c>
      <c r="FR17">
        <f ca="1">Parameters!FR$159+Parameters!FR$160*LN(Parameters!$B$125+Temperatures!$G17-Temperatures!$G$2-18.825)</f>
        <v>0.80273092359528775</v>
      </c>
      <c r="FS17">
        <f ca="1">Parameters!FS$159+Parameters!FS$160*LN(Parameters!$B$125+Temperatures!$G17-Temperatures!$G$2-18.825)</f>
        <v>1.189102749405575</v>
      </c>
      <c r="FT17">
        <f ca="1">Parameters!FT$159+Parameters!FT$160*LN(Parameters!$B$125+Temperatures!$G17-Temperatures!$G$2-18.825)</f>
        <v>1.069548558801056</v>
      </c>
      <c r="FU17">
        <f ca="1">Parameters!FU$159+Parameters!FU$160*LN(Parameters!$B$125+Temperatures!$G17-Temperatures!$G$2-18.825)</f>
        <v>1.3033115380684956</v>
      </c>
      <c r="FV17">
        <f ca="1">Parameters!FV$159+Parameters!FV$160*LN(Parameters!$B$125+Temperatures!$G17-Temperatures!$G$2-18.825)</f>
        <v>0.92276462980021867</v>
      </c>
      <c r="FW17">
        <f ca="1">Parameters!FW$159+Parameters!FW$160*LN(Parameters!$B$125+Temperatures!$G17-Temperatures!$G$2-18.825)</f>
        <v>0.68031529387971323</v>
      </c>
      <c r="FX17">
        <f ca="1">Parameters!FX$159+Parameters!FX$160*LN(Parameters!$B$125+Temperatures!$G17-Temperatures!$G$2-18.825)</f>
        <v>1.2100713333705297</v>
      </c>
      <c r="FY17">
        <f ca="1">Parameters!FY$159+Parameters!FY$160*LN(Parameters!$B$125+Temperatures!$G17-Temperatures!$G$2-18.825)</f>
        <v>1.0065954934733055</v>
      </c>
      <c r="FZ17">
        <f ca="1">Parameters!FZ$159+Parameters!FZ$160*LN(Parameters!$B$125+Temperatures!$G17-Temperatures!$G$2-18.825)</f>
        <v>1.1456072120965568</v>
      </c>
      <c r="GA17">
        <f ca="1">Parameters!GA$159+Parameters!GA$160*LN(Parameters!$B$125+Temperatures!$G17-Temperatures!$G$2-18.825)</f>
        <v>1.1393724515446566</v>
      </c>
      <c r="GB17">
        <f ca="1">Parameters!GB$159+Parameters!GB$160*LN(Parameters!$B$125+Temperatures!$G17-Temperatures!$G$2-18.825)</f>
        <v>0.47539661716564474</v>
      </c>
      <c r="GC17">
        <f ca="1">Parameters!GC$159+Parameters!GC$160*LN(Parameters!$B$125+Temperatures!$G17-Temperatures!$G$2-18.825)</f>
        <v>0.87180519490173713</v>
      </c>
      <c r="GD17">
        <f ca="1">Parameters!GD$159+Parameters!GD$160*LN(Parameters!$B$125+Temperatures!$G17-Temperatures!$G$2-18.825)</f>
        <v>0.72894398523296045</v>
      </c>
      <c r="GE17">
        <f ca="1">Parameters!GE$159+Parameters!GE$160*LN(Parameters!$B$125+Temperatures!$G17-Temperatures!$G$2-18.825)</f>
        <v>0.70414029517977572</v>
      </c>
      <c r="GF17">
        <f ca="1">Parameters!GF$159+Parameters!GF$160*LN(Parameters!$B$125+Temperatures!$G17-Temperatures!$G$2-18.825)</f>
        <v>1.2353569165709872</v>
      </c>
      <c r="GG17">
        <f ca="1">Parameters!GG$159+Parameters!GG$160*LN(Parameters!$B$125+Temperatures!$G17-Temperatures!$G$2-18.825)</f>
        <v>1.2672635039866194</v>
      </c>
      <c r="GH17">
        <f ca="1">Parameters!GH$159+Parameters!GH$160*LN(Parameters!$B$125+Temperatures!$G17-Temperatures!$G$2-18.825)</f>
        <v>1.1322219659320636</v>
      </c>
      <c r="GI17">
        <f ca="1">Parameters!GI$159+Parameters!GI$160*LN(Parameters!$B$125+Temperatures!$G17-Temperatures!$G$2-18.825)</f>
        <v>1.2465858726954937</v>
      </c>
      <c r="GJ17">
        <f ca="1">Parameters!GJ$159+Parameters!GJ$160*LN(Parameters!$B$125+Temperatures!$G17-Temperatures!$G$2-18.825)</f>
        <v>1.0332272867295416</v>
      </c>
      <c r="GK17">
        <f ca="1">Parameters!GK$159+Parameters!GK$160*LN(Parameters!$B$125+Temperatures!$G17-Temperatures!$G$2-18.825)</f>
        <v>0.93138049335553519</v>
      </c>
      <c r="GL17">
        <f ca="1">Parameters!GL$159+Parameters!GL$160*LN(Parameters!$B$125+Temperatures!$G17-Temperatures!$G$2-18.825)</f>
        <v>1.1190663020066194</v>
      </c>
      <c r="GM17">
        <f ca="1">Parameters!GM$159+Parameters!GM$160*LN(Parameters!$B$125+Temperatures!$G17-Temperatures!$G$2-18.825)</f>
        <v>1.064647346274983</v>
      </c>
    </row>
    <row r="18" spans="1:195" x14ac:dyDescent="0.25">
      <c r="A18">
        <v>2026</v>
      </c>
      <c r="B18">
        <f ca="1">Parameters!B$159+Parameters!B$160*LN(Parameters!$B$125+Temperatures!$G18-Temperatures!$G$2-18.825)</f>
        <v>0.67166154080069451</v>
      </c>
      <c r="C18">
        <f ca="1">Parameters!C$159+Parameters!C$160*LN(Parameters!$B$125+Temperatures!$G18-Temperatures!$G$2-18.825)</f>
        <v>1.1116828512430765</v>
      </c>
      <c r="D18">
        <f ca="1">Parameters!D$159+Parameters!D$160*LN(Parameters!$B$125+Temperatures!$G18-Temperatures!$G$2-18.825)</f>
        <v>0.64524621609575383</v>
      </c>
      <c r="E18">
        <f ca="1">Parameters!E$159+Parameters!E$160*LN(Parameters!$B$125+Temperatures!$G18-Temperatures!$G$2-18.825)</f>
        <v>0.26675336064297328</v>
      </c>
      <c r="F18">
        <f ca="1">Parameters!F$159+Parameters!F$160*LN(Parameters!$B$125+Temperatures!$G18-Temperatures!$G$2-18.825)</f>
        <v>1.3379362958900964</v>
      </c>
      <c r="G18">
        <f ca="1">Parameters!G$159+Parameters!G$160*LN(Parameters!$B$125+Temperatures!$G18-Temperatures!$G$2-18.825)</f>
        <v>0.88412907727778334</v>
      </c>
      <c r="H18">
        <f ca="1">Parameters!H$159+Parameters!H$160*LN(Parameters!$B$125+Temperatures!$G18-Temperatures!$G$2-18.825)</f>
        <v>0.46917811726593939</v>
      </c>
      <c r="I18">
        <f ca="1">Parameters!I$159+Parameters!I$160*LN(Parameters!$B$125+Temperatures!$G18-Temperatures!$G$2-18.825)</f>
        <v>1.2973767953570219</v>
      </c>
      <c r="J18">
        <f ca="1">Parameters!J$159+Parameters!J$160*LN(Parameters!$B$125+Temperatures!$G18-Temperatures!$G$2-18.825)</f>
        <v>0.85957819203954433</v>
      </c>
      <c r="K18">
        <f ca="1">Parameters!K$159+Parameters!K$160*LN(Parameters!$B$125+Temperatures!$G18-Temperatures!$G$2-18.825)</f>
        <v>0.43575092308245988</v>
      </c>
      <c r="L18">
        <f ca="1">Parameters!L$159+Parameters!L$160*LN(Parameters!$B$125+Temperatures!$G18-Temperatures!$G$2-18.825)</f>
        <v>0.71108120716613266</v>
      </c>
      <c r="M18">
        <f ca="1">Parameters!M$159+Parameters!M$160*LN(Parameters!$B$125+Temperatures!$G18-Temperatures!$G$2-18.825)</f>
        <v>1.0511302122964494</v>
      </c>
      <c r="N18">
        <f ca="1">Parameters!N$159+Parameters!N$160*LN(Parameters!$B$125+Temperatures!$G18-Temperatures!$G$2-18.825)</f>
        <v>0.52083136422197129</v>
      </c>
      <c r="O18">
        <f ca="1">Parameters!O$159+Parameters!O$160*LN(Parameters!$B$125+Temperatures!$G18-Temperatures!$G$2-18.825)</f>
        <v>1.3471478685881597</v>
      </c>
      <c r="P18">
        <f ca="1">Parameters!P$159+Parameters!P$160*LN(Parameters!$B$125+Temperatures!$G18-Temperatures!$G$2-18.825)</f>
        <v>1.3877761214548066</v>
      </c>
      <c r="Q18">
        <f ca="1">Parameters!Q$159+Parameters!Q$160*LN(Parameters!$B$125+Temperatures!$G18-Temperatures!$G$2-18.825)</f>
        <v>1.2593653507867466</v>
      </c>
      <c r="R18">
        <f ca="1">Parameters!R$159+Parameters!R$160*LN(Parameters!$B$125+Temperatures!$G18-Temperatures!$G$2-18.825)</f>
        <v>0.57993002494327317</v>
      </c>
      <c r="S18">
        <f ca="1">Parameters!S$159+Parameters!S$160*LN(Parameters!$B$125+Temperatures!$G18-Temperatures!$G$2-18.825)</f>
        <v>1.3652876813507537</v>
      </c>
      <c r="T18">
        <f ca="1">Parameters!T$159+Parameters!T$160*LN(Parameters!$B$125+Temperatures!$G18-Temperatures!$G$2-18.825)</f>
        <v>1.2330575529155705</v>
      </c>
      <c r="U18">
        <f ca="1">Parameters!U$159+Parameters!U$160*LN(Parameters!$B$125+Temperatures!$G18-Temperatures!$G$2-18.825)</f>
        <v>0.51759224347376065</v>
      </c>
      <c r="V18">
        <f ca="1">Parameters!V$159+Parameters!V$160*LN(Parameters!$B$125+Temperatures!$G18-Temperatures!$G$2-18.825)</f>
        <v>0.38590825749682744</v>
      </c>
      <c r="W18">
        <f ca="1">Parameters!W$159+Parameters!W$160*LN(Parameters!$B$125+Temperatures!$G18-Temperatures!$G$2-18.825)</f>
        <v>1.2538567403732983</v>
      </c>
      <c r="X18">
        <f ca="1">Parameters!X$159+Parameters!X$160*LN(Parameters!$B$125+Temperatures!$G18-Temperatures!$G$2-18.825)</f>
        <v>1.1368080697684837</v>
      </c>
      <c r="Y18">
        <f ca="1">Parameters!Y$159+Parameters!Y$160*LN(Parameters!$B$125+Temperatures!$G18-Temperatures!$G$2-18.825)</f>
        <v>0.8448731862955472</v>
      </c>
      <c r="Z18">
        <f ca="1">Parameters!Z$159+Parameters!Z$160*LN(Parameters!$B$125+Temperatures!$G18-Temperatures!$G$2-18.825)</f>
        <v>1.1610809206093848</v>
      </c>
      <c r="AA18">
        <f ca="1">Parameters!AA$159+Parameters!AA$160*LN(Parameters!$B$125+Temperatures!$G18-Temperatures!$G$2-18.825)</f>
        <v>1.2967948017489268</v>
      </c>
      <c r="AB18">
        <f ca="1">Parameters!AB$159+Parameters!AB$160*LN(Parameters!$B$125+Temperatures!$G18-Temperatures!$G$2-18.825)</f>
        <v>1.3333978869606145</v>
      </c>
      <c r="AC18">
        <f ca="1">Parameters!AC$159+Parameters!AC$160*LN(Parameters!$B$125+Temperatures!$G18-Temperatures!$G$2-18.825)</f>
        <v>0.66696755953334808</v>
      </c>
      <c r="AD18">
        <f ca="1">Parameters!AD$159+Parameters!AD$160*LN(Parameters!$B$125+Temperatures!$G18-Temperatures!$G$2-18.825)</f>
        <v>1.1184705597470046</v>
      </c>
      <c r="AE18">
        <f ca="1">Parameters!AE$159+Parameters!AE$160*LN(Parameters!$B$125+Temperatures!$G18-Temperatures!$G$2-18.825)</f>
        <v>1.2690650083304718</v>
      </c>
      <c r="AF18">
        <f ca="1">Parameters!AF$159+Parameters!AF$160*LN(Parameters!$B$125+Temperatures!$G18-Temperatures!$G$2-18.825)</f>
        <v>0.36204683324398362</v>
      </c>
      <c r="AG18">
        <f ca="1">Parameters!AG$159+Parameters!AG$160*LN(Parameters!$B$125+Temperatures!$G18-Temperatures!$G$2-18.825)</f>
        <v>0.42971371098150246</v>
      </c>
      <c r="AH18">
        <f ca="1">Parameters!AH$159+Parameters!AH$160*LN(Parameters!$B$125+Temperatures!$G18-Temperatures!$G$2-18.825)</f>
        <v>0.64513123779724169</v>
      </c>
      <c r="AI18">
        <f ca="1">Parameters!AI$159+Parameters!AI$160*LN(Parameters!$B$125+Temperatures!$G18-Temperatures!$G$2-18.825)</f>
        <v>0.76440452212718824</v>
      </c>
      <c r="AJ18">
        <f ca="1">Parameters!AJ$159+Parameters!AJ$160*LN(Parameters!$B$125+Temperatures!$G18-Temperatures!$G$2-18.825)</f>
        <v>1.291892606896307</v>
      </c>
      <c r="AK18">
        <f ca="1">Parameters!AK$159+Parameters!AK$160*LN(Parameters!$B$125+Temperatures!$G18-Temperatures!$G$2-18.825)</f>
        <v>1.243083845981745</v>
      </c>
      <c r="AL18">
        <f ca="1">Parameters!AL$159+Parameters!AL$160*LN(Parameters!$B$125+Temperatures!$G18-Temperatures!$G$2-18.825)</f>
        <v>1.2068003837383412</v>
      </c>
      <c r="AM18">
        <f ca="1">Parameters!AM$159+Parameters!AM$160*LN(Parameters!$B$125+Temperatures!$G18-Temperatures!$G$2-18.825)</f>
        <v>1.2327157425886348</v>
      </c>
      <c r="AN18">
        <f ca="1">Parameters!AN$159+Parameters!AN$160*LN(Parameters!$B$125+Temperatures!$G18-Temperatures!$G$2-18.825)</f>
        <v>1.030722898703951</v>
      </c>
      <c r="AO18">
        <f ca="1">Parameters!AO$159+Parameters!AO$160*LN(Parameters!$B$125+Temperatures!$G18-Temperatures!$G$2-18.825)</f>
        <v>1.2067345160346741</v>
      </c>
      <c r="AP18">
        <f ca="1">Parameters!AP$159+Parameters!AP$160*LN(Parameters!$B$125+Temperatures!$G18-Temperatures!$G$2-18.825)</f>
        <v>1.0472835958683127</v>
      </c>
      <c r="AQ18">
        <f ca="1">Parameters!AQ$159+Parameters!AQ$160*LN(Parameters!$B$125+Temperatures!$G18-Temperatures!$G$2-18.825)</f>
        <v>1.1221070083956657</v>
      </c>
      <c r="AR18">
        <f ca="1">Parameters!AR$159+Parameters!AR$160*LN(Parameters!$B$125+Temperatures!$G18-Temperatures!$G$2-18.825)</f>
        <v>1.2637592020638129</v>
      </c>
      <c r="AS18">
        <f ca="1">Parameters!AS$159+Parameters!AS$160*LN(Parameters!$B$125+Temperatures!$G18-Temperatures!$G$2-18.825)</f>
        <v>0.92869571839007492</v>
      </c>
      <c r="AT18">
        <f ca="1">Parameters!AT$159+Parameters!AT$160*LN(Parameters!$B$125+Temperatures!$G18-Temperatures!$G$2-18.825)</f>
        <v>0.4470018504128217</v>
      </c>
      <c r="AU18">
        <f ca="1">Parameters!AU$159+Parameters!AU$160*LN(Parameters!$B$125+Temperatures!$G18-Temperatures!$G$2-18.825)</f>
        <v>0.48632134246832365</v>
      </c>
      <c r="AV18">
        <f ca="1">Parameters!AV$159+Parameters!AV$160*LN(Parameters!$B$125+Temperatures!$G18-Temperatures!$G$2-18.825)</f>
        <v>1.4296583338299267</v>
      </c>
      <c r="AW18">
        <f ca="1">Parameters!AW$159+Parameters!AW$160*LN(Parameters!$B$125+Temperatures!$G18-Temperatures!$G$2-18.825)</f>
        <v>1.1389382074515055</v>
      </c>
      <c r="AX18">
        <f ca="1">Parameters!AX$159+Parameters!AX$160*LN(Parameters!$B$125+Temperatures!$G18-Temperatures!$G$2-18.825)</f>
        <v>0.43506129675559374</v>
      </c>
      <c r="AY18">
        <f ca="1">Parameters!AY$159+Parameters!AY$160*LN(Parameters!$B$125+Temperatures!$G18-Temperatures!$G$2-18.825)</f>
        <v>1.2334787428781038</v>
      </c>
      <c r="AZ18">
        <f ca="1">Parameters!AZ$159+Parameters!AZ$160*LN(Parameters!$B$125+Temperatures!$G18-Temperatures!$G$2-18.825)</f>
        <v>0.85770220136340369</v>
      </c>
      <c r="BA18">
        <f ca="1">Parameters!BA$159+Parameters!BA$160*LN(Parameters!$B$125+Temperatures!$G18-Temperatures!$G$2-18.825)</f>
        <v>1.0348943177975936</v>
      </c>
      <c r="BB18">
        <f ca="1">Parameters!BB$159+Parameters!BB$160*LN(Parameters!$B$125+Temperatures!$G18-Temperatures!$G$2-18.825)</f>
        <v>1.0981262817329143</v>
      </c>
      <c r="BC18">
        <f ca="1">Parameters!BC$159+Parameters!BC$160*LN(Parameters!$B$125+Temperatures!$G18-Temperatures!$G$2-18.825)</f>
        <v>1.1314526095476738</v>
      </c>
      <c r="BD18">
        <f ca="1">Parameters!BD$159+Parameters!BD$160*LN(Parameters!$B$125+Temperatures!$G18-Temperatures!$G$2-18.825)</f>
        <v>1.1208329471960137</v>
      </c>
      <c r="BE18">
        <f ca="1">Parameters!BE$159+Parameters!BE$160*LN(Parameters!$B$125+Temperatures!$G18-Temperatures!$G$2-18.825)</f>
        <v>0.73288865000091874</v>
      </c>
      <c r="BF18">
        <f ca="1">Parameters!BF$159+Parameters!BF$160*LN(Parameters!$B$125+Temperatures!$G18-Temperatures!$G$2-18.825)</f>
        <v>0.32663680384503507</v>
      </c>
      <c r="BG18">
        <f ca="1">Parameters!BG$159+Parameters!BG$160*LN(Parameters!$B$125+Temperatures!$G18-Temperatures!$G$2-18.825)</f>
        <v>0.98804042062566877</v>
      </c>
      <c r="BH18">
        <f ca="1">Parameters!BH$159+Parameters!BH$160*LN(Parameters!$B$125+Temperatures!$G18-Temperatures!$G$2-18.825)</f>
        <v>0.25103568562706374</v>
      </c>
      <c r="BI18">
        <f ca="1">Parameters!BI$159+Parameters!BI$160*LN(Parameters!$B$125+Temperatures!$G18-Temperatures!$G$2-18.825)</f>
        <v>1.1550577770258132</v>
      </c>
      <c r="BJ18">
        <f ca="1">Parameters!BJ$159+Parameters!BJ$160*LN(Parameters!$B$125+Temperatures!$G18-Temperatures!$G$2-18.825)</f>
        <v>0.57835596550263957</v>
      </c>
      <c r="BK18">
        <f ca="1">Parameters!BK$159+Parameters!BK$160*LN(Parameters!$B$125+Temperatures!$G18-Temperatures!$G$2-18.825)</f>
        <v>1.3214676770470273</v>
      </c>
      <c r="BL18">
        <f ca="1">Parameters!BL$159+Parameters!BL$160*LN(Parameters!$B$125+Temperatures!$G18-Temperatures!$G$2-18.825)</f>
        <v>1.2584562586565049</v>
      </c>
      <c r="BM18">
        <f ca="1">Parameters!BM$159+Parameters!BM$160*LN(Parameters!$B$125+Temperatures!$G18-Temperatures!$G$2-18.825)</f>
        <v>0.48056797663378054</v>
      </c>
      <c r="BN18">
        <f ca="1">Parameters!BN$159+Parameters!BN$160*LN(Parameters!$B$125+Temperatures!$G18-Temperatures!$G$2-18.825)</f>
        <v>0.52438685053040446</v>
      </c>
      <c r="BO18">
        <f ca="1">Parameters!BO$159+Parameters!BO$160*LN(Parameters!$B$125+Temperatures!$G18-Temperatures!$G$2-18.825)</f>
        <v>1.3251593248733238</v>
      </c>
      <c r="BP18">
        <f ca="1">Parameters!BP$159+Parameters!BP$160*LN(Parameters!$B$125+Temperatures!$G18-Temperatures!$G$2-18.825)</f>
        <v>1.2421173255982321</v>
      </c>
      <c r="BQ18">
        <f ca="1">Parameters!BQ$159+Parameters!BQ$160*LN(Parameters!$B$125+Temperatures!$G18-Temperatures!$G$2-18.825)</f>
        <v>1.2009973143560411</v>
      </c>
      <c r="BR18">
        <f ca="1">Parameters!BR$159+Parameters!BR$160*LN(Parameters!$B$125+Temperatures!$G18-Temperatures!$G$2-18.825)</f>
        <v>1.3224416558313001</v>
      </c>
      <c r="BS18">
        <f ca="1">Parameters!BS$159+Parameters!BS$160*LN(Parameters!$B$125+Temperatures!$G18-Temperatures!$G$2-18.825)</f>
        <v>1.3175791402529837</v>
      </c>
      <c r="BT18">
        <f ca="1">Parameters!BT$159+Parameters!BT$160*LN(Parameters!$B$125+Temperatures!$G18-Temperatures!$G$2-18.825)</f>
        <v>1.1978741983822034</v>
      </c>
      <c r="BU18">
        <f ca="1">Parameters!BU$159+Parameters!BU$160*LN(Parameters!$B$125+Temperatures!$G18-Temperatures!$G$2-18.825)</f>
        <v>0.77464966869561958</v>
      </c>
      <c r="BV18">
        <f ca="1">Parameters!BV$159+Parameters!BV$160*LN(Parameters!$B$125+Temperatures!$G18-Temperatures!$G$2-18.825)</f>
        <v>1.2802897513150837</v>
      </c>
      <c r="BW18">
        <f ca="1">Parameters!BW$159+Parameters!BW$160*LN(Parameters!$B$125+Temperatures!$G18-Temperatures!$G$2-18.825)</f>
        <v>1.0093055227400489</v>
      </c>
      <c r="BX18">
        <f ca="1">Parameters!BX$159+Parameters!BX$160*LN(Parameters!$B$125+Temperatures!$G18-Temperatures!$G$2-18.825)</f>
        <v>1.2812240515204871</v>
      </c>
      <c r="BY18">
        <f ca="1">Parameters!BY$159+Parameters!BY$160*LN(Parameters!$B$125+Temperatures!$G18-Temperatures!$G$2-18.825)</f>
        <v>1.3248746764824448</v>
      </c>
      <c r="BZ18">
        <f ca="1">Parameters!BZ$159+Parameters!BZ$160*LN(Parameters!$B$125+Temperatures!$G18-Temperatures!$G$2-18.825)</f>
        <v>1.1328540217271708</v>
      </c>
      <c r="CA18">
        <f ca="1">Parameters!CA$159+Parameters!CA$160*LN(Parameters!$B$125+Temperatures!$G18-Temperatures!$G$2-18.825)</f>
        <v>1.1394405059477009</v>
      </c>
      <c r="CB18">
        <f ca="1">Parameters!CB$159+Parameters!CB$160*LN(Parameters!$B$125+Temperatures!$G18-Temperatures!$G$2-18.825)</f>
        <v>0.59158096808486804</v>
      </c>
      <c r="CC18">
        <f ca="1">Parameters!CC$159+Parameters!CC$160*LN(Parameters!$B$125+Temperatures!$G18-Temperatures!$G$2-18.825)</f>
        <v>1.2452822394888872</v>
      </c>
      <c r="CD18">
        <f ca="1">Parameters!CD$159+Parameters!CD$160*LN(Parameters!$B$125+Temperatures!$G18-Temperatures!$G$2-18.825)</f>
        <v>0.55440819915266382</v>
      </c>
      <c r="CE18">
        <f ca="1">Parameters!CE$159+Parameters!CE$160*LN(Parameters!$B$125+Temperatures!$G18-Temperatures!$G$2-18.825)</f>
        <v>1.279865470820799</v>
      </c>
      <c r="CF18">
        <f ca="1">Parameters!CF$159+Parameters!CF$160*LN(Parameters!$B$125+Temperatures!$G18-Temperatures!$G$2-18.825)</f>
        <v>1.2610688486196051</v>
      </c>
      <c r="CG18">
        <f ca="1">Parameters!CG$159+Parameters!CG$160*LN(Parameters!$B$125+Temperatures!$G18-Temperatures!$G$2-18.825)</f>
        <v>0.47877728951346926</v>
      </c>
      <c r="CH18">
        <f ca="1">Parameters!CH$159+Parameters!CH$160*LN(Parameters!$B$125+Temperatures!$G18-Temperatures!$G$2-18.825)</f>
        <v>0.80467866029804946</v>
      </c>
      <c r="CI18">
        <f ca="1">Parameters!CI$159+Parameters!CI$160*LN(Parameters!$B$125+Temperatures!$G18-Temperatures!$G$2-18.825)</f>
        <v>1.1486437298506325</v>
      </c>
      <c r="CJ18">
        <f ca="1">Parameters!CJ$159+Parameters!CJ$160*LN(Parameters!$B$125+Temperatures!$G18-Temperatures!$G$2-18.825)</f>
        <v>0.19686917236738213</v>
      </c>
      <c r="CK18">
        <f ca="1">Parameters!CK$159+Parameters!CK$160*LN(Parameters!$B$125+Temperatures!$G18-Temperatures!$G$2-18.825)</f>
        <v>1.0141750963615184</v>
      </c>
      <c r="CL18">
        <f ca="1">Parameters!CL$159+Parameters!CL$160*LN(Parameters!$B$125+Temperatures!$G18-Temperatures!$G$2-18.825)</f>
        <v>0.67696152020742262</v>
      </c>
      <c r="CM18">
        <f ca="1">Parameters!CM$159+Parameters!CM$160*LN(Parameters!$B$125+Temperatures!$G18-Temperatures!$G$2-18.825)</f>
        <v>1.232293342098687</v>
      </c>
      <c r="CN18">
        <f ca="1">Parameters!CN$159+Parameters!CN$160*LN(Parameters!$B$125+Temperatures!$G18-Temperatures!$G$2-18.825)</f>
        <v>0.95161805157761448</v>
      </c>
      <c r="CO18">
        <f ca="1">Parameters!CO$159+Parameters!CO$160*LN(Parameters!$B$125+Temperatures!$G18-Temperatures!$G$2-18.825)</f>
        <v>0.72144186960511547</v>
      </c>
      <c r="CP18">
        <f ca="1">Parameters!CP$159+Parameters!CP$160*LN(Parameters!$B$125+Temperatures!$G18-Temperatures!$G$2-18.825)</f>
        <v>0.4018860695808717</v>
      </c>
      <c r="CQ18">
        <f ca="1">Parameters!CQ$159+Parameters!CQ$160*LN(Parameters!$B$125+Temperatures!$G18-Temperatures!$G$2-18.825)</f>
        <v>1.0563822594185384</v>
      </c>
      <c r="CR18">
        <f ca="1">Parameters!CR$159+Parameters!CR$160*LN(Parameters!$B$125+Temperatures!$G18-Temperatures!$G$2-18.825)</f>
        <v>0.25974282904481244</v>
      </c>
      <c r="CS18">
        <f ca="1">Parameters!CS$159+Parameters!CS$160*LN(Parameters!$B$125+Temperatures!$G18-Temperatures!$G$2-18.825)</f>
        <v>1.3695953381681634</v>
      </c>
      <c r="CT18">
        <f ca="1">Parameters!CT$159+Parameters!CT$160*LN(Parameters!$B$125+Temperatures!$G18-Temperatures!$G$2-18.825)</f>
        <v>1.2459473243288413</v>
      </c>
      <c r="CU18">
        <f ca="1">Parameters!CU$159+Parameters!CU$160*LN(Parameters!$B$125+Temperatures!$G18-Temperatures!$G$2-18.825)</f>
        <v>0.63181956126977357</v>
      </c>
      <c r="CV18">
        <f ca="1">Parameters!CV$159+Parameters!CV$160*LN(Parameters!$B$125+Temperatures!$G18-Temperatures!$G$2-18.825)</f>
        <v>1.2996196793409642</v>
      </c>
      <c r="CW18">
        <f ca="1">Parameters!CW$159+Parameters!CW$160*LN(Parameters!$B$125+Temperatures!$G18-Temperatures!$G$2-18.825)</f>
        <v>1.2089487237706809</v>
      </c>
      <c r="CX18">
        <f ca="1">Parameters!CX$159+Parameters!CX$160*LN(Parameters!$B$125+Temperatures!$G18-Temperatures!$G$2-18.825)</f>
        <v>0.8380986698661248</v>
      </c>
      <c r="CY18">
        <f ca="1">Parameters!CY$159+Parameters!CY$160*LN(Parameters!$B$125+Temperatures!$G18-Temperatures!$G$2-18.825)</f>
        <v>1.2323251277849745</v>
      </c>
      <c r="CZ18">
        <f ca="1">Parameters!CZ$159+Parameters!CZ$160*LN(Parameters!$B$125+Temperatures!$G18-Temperatures!$G$2-18.825)</f>
        <v>1.0359408334331721</v>
      </c>
      <c r="DA18">
        <f ca="1">Parameters!DA$159+Parameters!DA$160*LN(Parameters!$B$125+Temperatures!$G18-Temperatures!$G$2-18.825)</f>
        <v>0.31130330054671196</v>
      </c>
      <c r="DB18">
        <f ca="1">Parameters!DB$159+Parameters!DB$160*LN(Parameters!$B$125+Temperatures!$G18-Temperatures!$G$2-18.825)</f>
        <v>1.2766702529238454</v>
      </c>
      <c r="DC18">
        <f ca="1">Parameters!DC$159+Parameters!DC$160*LN(Parameters!$B$125+Temperatures!$G18-Temperatures!$G$2-18.825)</f>
        <v>0.67546080061541813</v>
      </c>
      <c r="DD18">
        <f ca="1">Parameters!DD$159+Parameters!DD$160*LN(Parameters!$B$125+Temperatures!$G18-Temperatures!$G$2-18.825)</f>
        <v>0.38343262691940921</v>
      </c>
      <c r="DE18">
        <f ca="1">Parameters!DE$159+Parameters!DE$160*LN(Parameters!$B$125+Temperatures!$G18-Temperatures!$G$2-18.825)</f>
        <v>0.48910709395272628</v>
      </c>
      <c r="DF18">
        <f ca="1">Parameters!DF$159+Parameters!DF$160*LN(Parameters!$B$125+Temperatures!$G18-Temperatures!$G$2-18.825)</f>
        <v>0.36077468150680986</v>
      </c>
      <c r="DG18">
        <f ca="1">Parameters!DG$159+Parameters!DG$160*LN(Parameters!$B$125+Temperatures!$G18-Temperatures!$G$2-18.825)</f>
        <v>0.88189041629820586</v>
      </c>
      <c r="DH18">
        <f ca="1">Parameters!DH$159+Parameters!DH$160*LN(Parameters!$B$125+Temperatures!$G18-Temperatures!$G$2-18.825)</f>
        <v>0.54187249904693846</v>
      </c>
      <c r="DI18">
        <f ca="1">Parameters!DI$159+Parameters!DI$160*LN(Parameters!$B$125+Temperatures!$G18-Temperatures!$G$2-18.825)</f>
        <v>1.0393303708111512</v>
      </c>
      <c r="DJ18">
        <f ca="1">Parameters!DJ$159+Parameters!DJ$160*LN(Parameters!$B$125+Temperatures!$G18-Temperatures!$G$2-18.825)</f>
        <v>0.99104528242582324</v>
      </c>
      <c r="DK18">
        <f ca="1">Parameters!DK$159+Parameters!DK$160*LN(Parameters!$B$125+Temperatures!$G18-Temperatures!$G$2-18.825)</f>
        <v>0.55103008015353705</v>
      </c>
      <c r="DL18">
        <f ca="1">Parameters!DL$159+Parameters!DL$160*LN(Parameters!$B$125+Temperatures!$G18-Temperatures!$G$2-18.825)</f>
        <v>1.3795671706243742</v>
      </c>
      <c r="DM18">
        <f ca="1">Parameters!DM$159+Parameters!DM$160*LN(Parameters!$B$125+Temperatures!$G18-Temperatures!$G$2-18.825)</f>
        <v>1.269978351796383</v>
      </c>
      <c r="DN18">
        <f ca="1">Parameters!DN$159+Parameters!DN$160*LN(Parameters!$B$125+Temperatures!$G18-Temperatures!$G$2-18.825)</f>
        <v>0.51865499617633237</v>
      </c>
      <c r="DO18">
        <f ca="1">Parameters!DO$159+Parameters!DO$160*LN(Parameters!$B$125+Temperatures!$G18-Temperatures!$G$2-18.825)</f>
        <v>2.9788698571240332E-2</v>
      </c>
      <c r="DP18">
        <f ca="1">Parameters!DP$159+Parameters!DP$160*LN(Parameters!$B$125+Temperatures!$G18-Temperatures!$G$2-18.825)</f>
        <v>1.1975081980873905</v>
      </c>
      <c r="DQ18">
        <f ca="1">Parameters!DQ$159+Parameters!DQ$160*LN(Parameters!$B$125+Temperatures!$G18-Temperatures!$G$2-18.825)</f>
        <v>1.3889465338905711</v>
      </c>
      <c r="DR18">
        <f ca="1">Parameters!DR$159+Parameters!DR$160*LN(Parameters!$B$125+Temperatures!$G18-Temperatures!$G$2-18.825)</f>
        <v>1.2717122719578617</v>
      </c>
      <c r="DS18">
        <f ca="1">Parameters!DS$159+Parameters!DS$160*LN(Parameters!$B$125+Temperatures!$G18-Temperatures!$G$2-18.825)</f>
        <v>1.0732915218201244</v>
      </c>
      <c r="DT18">
        <f ca="1">Parameters!DT$159+Parameters!DT$160*LN(Parameters!$B$125+Temperatures!$G18-Temperatures!$G$2-18.825)</f>
        <v>1.1254914881466009</v>
      </c>
      <c r="DU18">
        <f ca="1">Parameters!DU$159+Parameters!DU$160*LN(Parameters!$B$125+Temperatures!$G18-Temperatures!$G$2-18.825)</f>
        <v>1.3087001661391555</v>
      </c>
      <c r="DV18">
        <f ca="1">Parameters!DV$159+Parameters!DV$160*LN(Parameters!$B$125+Temperatures!$G18-Temperatures!$G$2-18.825)</f>
        <v>1.1031588236910468</v>
      </c>
      <c r="DW18">
        <f ca="1">Parameters!DW$159+Parameters!DW$160*LN(Parameters!$B$125+Temperatures!$G18-Temperatures!$G$2-18.825)</f>
        <v>1.0375825067234514</v>
      </c>
      <c r="DX18">
        <f ca="1">Parameters!DX$159+Parameters!DX$160*LN(Parameters!$B$125+Temperatures!$G18-Temperatures!$G$2-18.825)</f>
        <v>1.418166578518939</v>
      </c>
      <c r="DY18">
        <f ca="1">Parameters!DY$159+Parameters!DY$160*LN(Parameters!$B$125+Temperatures!$G18-Temperatures!$G$2-18.825)</f>
        <v>1.3231968900223587</v>
      </c>
      <c r="DZ18">
        <f ca="1">Parameters!DZ$159+Parameters!DZ$160*LN(Parameters!$B$125+Temperatures!$G18-Temperatures!$G$2-18.825)</f>
        <v>1.2398372871795424</v>
      </c>
      <c r="EA18">
        <f ca="1">Parameters!EA$159+Parameters!EA$160*LN(Parameters!$B$125+Temperatures!$G18-Temperatures!$G$2-18.825)</f>
        <v>0.50783916453785594</v>
      </c>
      <c r="EB18">
        <f ca="1">Parameters!EB$159+Parameters!EB$160*LN(Parameters!$B$125+Temperatures!$G18-Temperatures!$G$2-18.825)</f>
        <v>0.23797798419528166</v>
      </c>
      <c r="EC18">
        <f ca="1">Parameters!EC$159+Parameters!EC$160*LN(Parameters!$B$125+Temperatures!$G18-Temperatures!$G$2-18.825)</f>
        <v>0.99820947432155094</v>
      </c>
      <c r="ED18">
        <f ca="1">Parameters!ED$159+Parameters!ED$160*LN(Parameters!$B$125+Temperatures!$G18-Temperatures!$G$2-18.825)</f>
        <v>1.2947196864263542</v>
      </c>
      <c r="EE18">
        <f ca="1">Parameters!EE$159+Parameters!EE$160*LN(Parameters!$B$125+Temperatures!$G18-Temperatures!$G$2-18.825)</f>
        <v>0.61663151620485324</v>
      </c>
      <c r="EF18">
        <f ca="1">Parameters!EF$159+Parameters!EF$160*LN(Parameters!$B$125+Temperatures!$G18-Temperatures!$G$2-18.825)</f>
        <v>1.2611744278704453</v>
      </c>
      <c r="EG18">
        <f ca="1">Parameters!EG$159+Parameters!EG$160*LN(Parameters!$B$125+Temperatures!$G18-Temperatures!$G$2-18.825)</f>
        <v>1.1736865655023416</v>
      </c>
      <c r="EH18">
        <f ca="1">Parameters!EH$159+Parameters!EH$160*LN(Parameters!$B$125+Temperatures!$G18-Temperatures!$G$2-18.825)</f>
        <v>1.2523864936835418</v>
      </c>
      <c r="EI18">
        <f ca="1">Parameters!EI$159+Parameters!EI$160*LN(Parameters!$B$125+Temperatures!$G18-Temperatures!$G$2-18.825)</f>
        <v>0.91208691037015466</v>
      </c>
      <c r="EJ18">
        <f ca="1">Parameters!EJ$159+Parameters!EJ$160*LN(Parameters!$B$125+Temperatures!$G18-Temperatures!$G$2-18.825)</f>
        <v>1.2587766814823977</v>
      </c>
      <c r="EK18">
        <f ca="1">Parameters!EK$159+Parameters!EK$160*LN(Parameters!$B$125+Temperatures!$G18-Temperatures!$G$2-18.825)</f>
        <v>1.3293427637468178</v>
      </c>
      <c r="EL18">
        <f ca="1">Parameters!EL$159+Parameters!EL$160*LN(Parameters!$B$125+Temperatures!$G18-Temperatures!$G$2-18.825)</f>
        <v>1.1621342329800757</v>
      </c>
      <c r="EM18">
        <f ca="1">Parameters!EM$159+Parameters!EM$160*LN(Parameters!$B$125+Temperatures!$G18-Temperatures!$G$2-18.825)</f>
        <v>0.45169942761967691</v>
      </c>
      <c r="EN18">
        <f ca="1">Parameters!EN$159+Parameters!EN$160*LN(Parameters!$B$125+Temperatures!$G18-Temperatures!$G$2-18.825)</f>
        <v>1.211388333134962</v>
      </c>
      <c r="EO18">
        <f ca="1">Parameters!EO$159+Parameters!EO$160*LN(Parameters!$B$125+Temperatures!$G18-Temperatures!$G$2-18.825)</f>
        <v>0.46199064788023253</v>
      </c>
      <c r="EP18">
        <f ca="1">Parameters!EP$159+Parameters!EP$160*LN(Parameters!$B$125+Temperatures!$G18-Temperatures!$G$2-18.825)</f>
        <v>0.75653339633431649</v>
      </c>
      <c r="EQ18">
        <f ca="1">Parameters!EQ$159+Parameters!EQ$160*LN(Parameters!$B$125+Temperatures!$G18-Temperatures!$G$2-18.825)</f>
        <v>1.1571285157565963</v>
      </c>
      <c r="ER18">
        <f ca="1">Parameters!ER$159+Parameters!ER$160*LN(Parameters!$B$125+Temperatures!$G18-Temperatures!$G$2-18.825)</f>
        <v>0.99670038649287518</v>
      </c>
      <c r="ES18">
        <f ca="1">Parameters!ES$159+Parameters!ES$160*LN(Parameters!$B$125+Temperatures!$G18-Temperatures!$G$2-18.825)</f>
        <v>1.3636228329277413</v>
      </c>
      <c r="ET18">
        <f ca="1">Parameters!ET$159+Parameters!ET$160*LN(Parameters!$B$125+Temperatures!$G18-Temperatures!$G$2-18.825)</f>
        <v>0.79048857621441426</v>
      </c>
      <c r="EU18">
        <f ca="1">Parameters!EU$159+Parameters!EU$160*LN(Parameters!$B$125+Temperatures!$G18-Temperatures!$G$2-18.825)</f>
        <v>0.52555373390525417</v>
      </c>
      <c r="EV18">
        <f ca="1">Parameters!EV$159+Parameters!EV$160*LN(Parameters!$B$125+Temperatures!$G18-Temperatures!$G$2-18.825)</f>
        <v>0.27933071415850669</v>
      </c>
      <c r="EW18">
        <f ca="1">Parameters!EW$159+Parameters!EW$160*LN(Parameters!$B$125+Temperatures!$G18-Temperatures!$G$2-18.825)</f>
        <v>0.96255955877577815</v>
      </c>
      <c r="EX18">
        <f ca="1">Parameters!EX$159+Parameters!EX$160*LN(Parameters!$B$125+Temperatures!$G18-Temperatures!$G$2-18.825)</f>
        <v>1.2712169617255686</v>
      </c>
      <c r="EY18">
        <f ca="1">Parameters!EY$159+Parameters!EY$160*LN(Parameters!$B$125+Temperatures!$G18-Temperatures!$G$2-18.825)</f>
        <v>1.4263666316444206</v>
      </c>
      <c r="EZ18">
        <f ca="1">Parameters!EZ$159+Parameters!EZ$160*LN(Parameters!$B$125+Temperatures!$G18-Temperatures!$G$2-18.825)</f>
        <v>1.3138886181385547</v>
      </c>
      <c r="FA18">
        <f ca="1">Parameters!FA$159+Parameters!FA$160*LN(Parameters!$B$125+Temperatures!$G18-Temperatures!$G$2-18.825)</f>
        <v>1.2017558367421757</v>
      </c>
      <c r="FB18">
        <f ca="1">Parameters!FB$159+Parameters!FB$160*LN(Parameters!$B$125+Temperatures!$G18-Temperatures!$G$2-18.825)</f>
        <v>1.2593794589761851</v>
      </c>
      <c r="FC18">
        <f ca="1">Parameters!FC$159+Parameters!FC$160*LN(Parameters!$B$125+Temperatures!$G18-Temperatures!$G$2-18.825)</f>
        <v>1.2061025758870449</v>
      </c>
      <c r="FD18">
        <f ca="1">Parameters!FD$159+Parameters!FD$160*LN(Parameters!$B$125+Temperatures!$G18-Temperatures!$G$2-18.825)</f>
        <v>0.57798219270319062</v>
      </c>
      <c r="FE18">
        <f ca="1">Parameters!FE$159+Parameters!FE$160*LN(Parameters!$B$125+Temperatures!$G18-Temperatures!$G$2-18.825)</f>
        <v>1.32158680515742</v>
      </c>
      <c r="FF18">
        <f ca="1">Parameters!FF$159+Parameters!FF$160*LN(Parameters!$B$125+Temperatures!$G18-Temperatures!$G$2-18.825)</f>
        <v>0.59592967028389499</v>
      </c>
      <c r="FG18">
        <f ca="1">Parameters!FG$159+Parameters!FG$160*LN(Parameters!$B$125+Temperatures!$G18-Temperatures!$G$2-18.825)</f>
        <v>1.3732159535908284</v>
      </c>
      <c r="FH18">
        <f ca="1">Parameters!FH$159+Parameters!FH$160*LN(Parameters!$B$125+Temperatures!$G18-Temperatures!$G$2-18.825)</f>
        <v>1.0357334160795164</v>
      </c>
      <c r="FI18">
        <f ca="1">Parameters!FI$159+Parameters!FI$160*LN(Parameters!$B$125+Temperatures!$G18-Temperatures!$G$2-18.825)</f>
        <v>1.3265374138978461</v>
      </c>
      <c r="FJ18">
        <f ca="1">Parameters!FJ$159+Parameters!FJ$160*LN(Parameters!$B$125+Temperatures!$G18-Temperatures!$G$2-18.825)</f>
        <v>0.44253156624064172</v>
      </c>
      <c r="FK18">
        <f ca="1">Parameters!FK$159+Parameters!FK$160*LN(Parameters!$B$125+Temperatures!$G18-Temperatures!$G$2-18.825)</f>
        <v>0.50106025673143872</v>
      </c>
      <c r="FL18">
        <f ca="1">Parameters!FL$159+Parameters!FL$160*LN(Parameters!$B$125+Temperatures!$G18-Temperatures!$G$2-18.825)</f>
        <v>0.32811029421698784</v>
      </c>
      <c r="FM18">
        <f ca="1">Parameters!FM$159+Parameters!FM$160*LN(Parameters!$B$125+Temperatures!$G18-Temperatures!$G$2-18.825)</f>
        <v>0.91043497978100763</v>
      </c>
      <c r="FN18">
        <f ca="1">Parameters!FN$159+Parameters!FN$160*LN(Parameters!$B$125+Temperatures!$G18-Temperatures!$G$2-18.825)</f>
        <v>1.3928370681141433</v>
      </c>
      <c r="FO18">
        <f ca="1">Parameters!FO$159+Parameters!FO$160*LN(Parameters!$B$125+Temperatures!$G18-Temperatures!$G$2-18.825)</f>
        <v>1.3214964451388582</v>
      </c>
      <c r="FP18">
        <f ca="1">Parameters!FP$159+Parameters!FP$160*LN(Parameters!$B$125+Temperatures!$G18-Temperatures!$G$2-18.825)</f>
        <v>1.3430570833914939</v>
      </c>
      <c r="FQ18">
        <f ca="1">Parameters!FQ$159+Parameters!FQ$160*LN(Parameters!$B$125+Temperatures!$G18-Temperatures!$G$2-18.825)</f>
        <v>0.60478643924076136</v>
      </c>
      <c r="FR18">
        <f ca="1">Parameters!FR$159+Parameters!FR$160*LN(Parameters!$B$125+Temperatures!$G18-Temperatures!$G$2-18.825)</f>
        <v>0.80267905647155957</v>
      </c>
      <c r="FS18">
        <f ca="1">Parameters!FS$159+Parameters!FS$160*LN(Parameters!$B$125+Temperatures!$G18-Temperatures!$G$2-18.825)</f>
        <v>1.188194482596167</v>
      </c>
      <c r="FT18">
        <f ca="1">Parameters!FT$159+Parameters!FT$160*LN(Parameters!$B$125+Temperatures!$G18-Temperatures!$G$2-18.825)</f>
        <v>1.0687307582195411</v>
      </c>
      <c r="FU18">
        <f ca="1">Parameters!FU$159+Parameters!FU$160*LN(Parameters!$B$125+Temperatures!$G18-Temperatures!$G$2-18.825)</f>
        <v>1.3023013118575</v>
      </c>
      <c r="FV18">
        <f ca="1">Parameters!FV$159+Parameters!FV$160*LN(Parameters!$B$125+Temperatures!$G18-Temperatures!$G$2-18.825)</f>
        <v>0.92240739606047517</v>
      </c>
      <c r="FW18">
        <f ca="1">Parameters!FW$159+Parameters!FW$160*LN(Parameters!$B$125+Temperatures!$G18-Temperatures!$G$2-18.825)</f>
        <v>0.68035386454480329</v>
      </c>
      <c r="FX18">
        <f ca="1">Parameters!FX$159+Parameters!FX$160*LN(Parameters!$B$125+Temperatures!$G18-Temperatures!$G$2-18.825)</f>
        <v>1.2090958459015746</v>
      </c>
      <c r="FY18">
        <f ca="1">Parameters!FY$159+Parameters!FY$160*LN(Parameters!$B$125+Temperatures!$G18-Temperatures!$G$2-18.825)</f>
        <v>1.005593163702196</v>
      </c>
      <c r="FZ18">
        <f ca="1">Parameters!FZ$159+Parameters!FZ$160*LN(Parameters!$B$125+Temperatures!$G18-Temperatures!$G$2-18.825)</f>
        <v>1.1449095872534507</v>
      </c>
      <c r="GA18">
        <f ca="1">Parameters!GA$159+Parameters!GA$160*LN(Parameters!$B$125+Temperatures!$G18-Temperatures!$G$2-18.825)</f>
        <v>1.1387008657411726</v>
      </c>
      <c r="GB18">
        <f ca="1">Parameters!GB$159+Parameters!GB$160*LN(Parameters!$B$125+Temperatures!$G18-Temperatures!$G$2-18.825)</f>
        <v>0.47571486735863161</v>
      </c>
      <c r="GC18">
        <f ca="1">Parameters!GC$159+Parameters!GC$160*LN(Parameters!$B$125+Temperatures!$G18-Temperatures!$G$2-18.825)</f>
        <v>0.87130887720068484</v>
      </c>
      <c r="GD18">
        <f ca="1">Parameters!GD$159+Parameters!GD$160*LN(Parameters!$B$125+Temperatures!$G18-Temperatures!$G$2-18.825)</f>
        <v>0.72890354299886473</v>
      </c>
      <c r="GE18">
        <f ca="1">Parameters!GE$159+Parameters!GE$160*LN(Parameters!$B$125+Temperatures!$G18-Temperatures!$G$2-18.825)</f>
        <v>0.70425434842043699</v>
      </c>
      <c r="GF18">
        <f ca="1">Parameters!GF$159+Parameters!GF$160*LN(Parameters!$B$125+Temperatures!$G18-Temperatures!$G$2-18.825)</f>
        <v>1.2345679009845962</v>
      </c>
      <c r="GG18">
        <f ca="1">Parameters!GG$159+Parameters!GG$160*LN(Parameters!$B$125+Temperatures!$G18-Temperatures!$G$2-18.825)</f>
        <v>1.2663761137015352</v>
      </c>
      <c r="GH18">
        <f ca="1">Parameters!GH$159+Parameters!GH$160*LN(Parameters!$B$125+Temperatures!$G18-Temperatures!$G$2-18.825)</f>
        <v>1.1313584858023698</v>
      </c>
      <c r="GI18">
        <f ca="1">Parameters!GI$159+Parameters!GI$160*LN(Parameters!$B$125+Temperatures!$G18-Temperatures!$G$2-18.825)</f>
        <v>1.2455653222752574</v>
      </c>
      <c r="GJ18">
        <f ca="1">Parameters!GJ$159+Parameters!GJ$160*LN(Parameters!$B$125+Temperatures!$G18-Temperatures!$G$2-18.825)</f>
        <v>1.0327535332580771</v>
      </c>
      <c r="GK18">
        <f ca="1">Parameters!GK$159+Parameters!GK$160*LN(Parameters!$B$125+Temperatures!$G18-Temperatures!$G$2-18.825)</f>
        <v>0.93101208865913188</v>
      </c>
      <c r="GL18">
        <f ca="1">Parameters!GL$159+Parameters!GL$160*LN(Parameters!$B$125+Temperatures!$G18-Temperatures!$G$2-18.825)</f>
        <v>1.118537266346108</v>
      </c>
      <c r="GM18">
        <f ca="1">Parameters!GM$159+Parameters!GM$160*LN(Parameters!$B$125+Temperatures!$G18-Temperatures!$G$2-18.825)</f>
        <v>1.0641916030217504</v>
      </c>
    </row>
    <row r="19" spans="1:195" x14ac:dyDescent="0.25">
      <c r="A19">
        <v>2027</v>
      </c>
      <c r="B19">
        <f ca="1">Parameters!B$159+Parameters!B$160*LN(Parameters!$B$125+Temperatures!$G19-Temperatures!$G$2-18.825)</f>
        <v>0.67188568500139911</v>
      </c>
      <c r="C19">
        <f ca="1">Parameters!C$159+Parameters!C$160*LN(Parameters!$B$125+Temperatures!$G19-Temperatures!$G$2-18.825)</f>
        <v>1.1111127856924987</v>
      </c>
      <c r="D19">
        <f ca="1">Parameters!D$159+Parameters!D$160*LN(Parameters!$B$125+Temperatures!$G19-Temperatures!$G$2-18.825)</f>
        <v>0.64530607643083826</v>
      </c>
      <c r="E19">
        <f ca="1">Parameters!E$159+Parameters!E$160*LN(Parameters!$B$125+Temperatures!$G19-Temperatures!$G$2-18.825)</f>
        <v>0.26722009822950665</v>
      </c>
      <c r="F19">
        <f ca="1">Parameters!F$159+Parameters!F$160*LN(Parameters!$B$125+Temperatures!$G19-Temperatures!$G$2-18.825)</f>
        <v>1.3371860495794929</v>
      </c>
      <c r="G19">
        <f ca="1">Parameters!G$159+Parameters!G$160*LN(Parameters!$B$125+Temperatures!$G19-Temperatures!$G$2-18.825)</f>
        <v>0.88367419567652172</v>
      </c>
      <c r="H19">
        <f ca="1">Parameters!H$159+Parameters!H$160*LN(Parameters!$B$125+Temperatures!$G19-Temperatures!$G$2-18.825)</f>
        <v>0.46954982905486903</v>
      </c>
      <c r="I19">
        <f ca="1">Parameters!I$159+Parameters!I$160*LN(Parameters!$B$125+Temperatures!$G19-Temperatures!$G$2-18.825)</f>
        <v>1.2963596881720159</v>
      </c>
      <c r="J19">
        <f ca="1">Parameters!J$159+Parameters!J$160*LN(Parameters!$B$125+Temperatures!$G19-Temperatures!$G$2-18.825)</f>
        <v>0.85915593003970681</v>
      </c>
      <c r="K19">
        <f ca="1">Parameters!K$159+Parameters!K$160*LN(Parameters!$B$125+Temperatures!$G19-Temperatures!$G$2-18.825)</f>
        <v>0.43604781131841197</v>
      </c>
      <c r="L19">
        <f ca="1">Parameters!L$159+Parameters!L$160*LN(Parameters!$B$125+Temperatures!$G19-Temperatures!$G$2-18.825)</f>
        <v>0.71107746159086116</v>
      </c>
      <c r="M19">
        <f ca="1">Parameters!M$159+Parameters!M$160*LN(Parameters!$B$125+Temperatures!$G19-Temperatures!$G$2-18.825)</f>
        <v>1.0506222784701269</v>
      </c>
      <c r="N19">
        <f ca="1">Parameters!N$159+Parameters!N$160*LN(Parameters!$B$125+Temperatures!$G19-Temperatures!$G$2-18.825)</f>
        <v>0.52088243289924463</v>
      </c>
      <c r="O19">
        <f ca="1">Parameters!O$159+Parameters!O$160*LN(Parameters!$B$125+Temperatures!$G19-Temperatures!$G$2-18.825)</f>
        <v>1.3462486275048957</v>
      </c>
      <c r="P19">
        <f ca="1">Parameters!P$159+Parameters!P$160*LN(Parameters!$B$125+Temperatures!$G19-Temperatures!$G$2-18.825)</f>
        <v>1.3869348782936399</v>
      </c>
      <c r="Q19">
        <f ca="1">Parameters!Q$159+Parameters!Q$160*LN(Parameters!$B$125+Temperatures!$G19-Temperatures!$G$2-18.825)</f>
        <v>1.2585821195047657</v>
      </c>
      <c r="R19">
        <f ca="1">Parameters!R$159+Parameters!R$160*LN(Parameters!$B$125+Temperatures!$G19-Temperatures!$G$2-18.825)</f>
        <v>0.58008770252552189</v>
      </c>
      <c r="S19">
        <f ca="1">Parameters!S$159+Parameters!S$160*LN(Parameters!$B$125+Temperatures!$G19-Temperatures!$G$2-18.825)</f>
        <v>1.3645249744464802</v>
      </c>
      <c r="T19">
        <f ca="1">Parameters!T$159+Parameters!T$160*LN(Parameters!$B$125+Temperatures!$G19-Temperatures!$G$2-18.825)</f>
        <v>1.2321290542302581</v>
      </c>
      <c r="U19">
        <f ca="1">Parameters!U$159+Parameters!U$160*LN(Parameters!$B$125+Temperatures!$G19-Temperatures!$G$2-18.825)</f>
        <v>0.51779500127485378</v>
      </c>
      <c r="V19">
        <f ca="1">Parameters!V$159+Parameters!V$160*LN(Parameters!$B$125+Temperatures!$G19-Temperatures!$G$2-18.825)</f>
        <v>0.38634865371605559</v>
      </c>
      <c r="W19">
        <f ca="1">Parameters!W$159+Parameters!W$160*LN(Parameters!$B$125+Temperatures!$G19-Temperatures!$G$2-18.825)</f>
        <v>1.2530288652815691</v>
      </c>
      <c r="X19">
        <f ca="1">Parameters!X$159+Parameters!X$160*LN(Parameters!$B$125+Temperatures!$G19-Temperatures!$G$2-18.825)</f>
        <v>1.1360143517967063</v>
      </c>
      <c r="Y19">
        <f ca="1">Parameters!Y$159+Parameters!Y$160*LN(Parameters!$B$125+Temperatures!$G19-Temperatures!$G$2-18.825)</f>
        <v>0.84474369482562661</v>
      </c>
      <c r="Z19">
        <f ca="1">Parameters!Z$159+Parameters!Z$160*LN(Parameters!$B$125+Temperatures!$G19-Temperatures!$G$2-18.825)</f>
        <v>1.1604102102116296</v>
      </c>
      <c r="AA19">
        <f ca="1">Parameters!AA$159+Parameters!AA$160*LN(Parameters!$B$125+Temperatures!$G19-Temperatures!$G$2-18.825)</f>
        <v>1.2957914690059311</v>
      </c>
      <c r="AB19">
        <f ca="1">Parameters!AB$159+Parameters!AB$160*LN(Parameters!$B$125+Temperatures!$G19-Temperatures!$G$2-18.825)</f>
        <v>1.3324114795412381</v>
      </c>
      <c r="AC19">
        <f ca="1">Parameters!AC$159+Parameters!AC$160*LN(Parameters!$B$125+Temperatures!$G19-Temperatures!$G$2-18.825)</f>
        <v>0.66696952241356022</v>
      </c>
      <c r="AD19">
        <f ca="1">Parameters!AD$159+Parameters!AD$160*LN(Parameters!$B$125+Temperatures!$G19-Temperatures!$G$2-18.825)</f>
        <v>1.1180528175069802</v>
      </c>
      <c r="AE19">
        <f ca="1">Parameters!AE$159+Parameters!AE$160*LN(Parameters!$B$125+Temperatures!$G19-Temperatures!$G$2-18.825)</f>
        <v>1.2683150747804834</v>
      </c>
      <c r="AF19">
        <f ca="1">Parameters!AF$159+Parameters!AF$160*LN(Parameters!$B$125+Temperatures!$G19-Temperatures!$G$2-18.825)</f>
        <v>0.36257989074677721</v>
      </c>
      <c r="AG19">
        <f ca="1">Parameters!AG$159+Parameters!AG$160*LN(Parameters!$B$125+Temperatures!$G19-Temperatures!$G$2-18.825)</f>
        <v>0.42999354367769366</v>
      </c>
      <c r="AH19">
        <f ca="1">Parameters!AH$159+Parameters!AH$160*LN(Parameters!$B$125+Temperatures!$G19-Temperatures!$G$2-18.825)</f>
        <v>0.6449802991959579</v>
      </c>
      <c r="AI19">
        <f ca="1">Parameters!AI$159+Parameters!AI$160*LN(Parameters!$B$125+Temperatures!$G19-Temperatures!$G$2-18.825)</f>
        <v>0.76431821873666816</v>
      </c>
      <c r="AJ19">
        <f ca="1">Parameters!AJ$159+Parameters!AJ$160*LN(Parameters!$B$125+Temperatures!$G19-Temperatures!$G$2-18.825)</f>
        <v>1.2910364256531788</v>
      </c>
      <c r="AK19">
        <f ca="1">Parameters!AK$159+Parameters!AK$160*LN(Parameters!$B$125+Temperatures!$G19-Temperatures!$G$2-18.825)</f>
        <v>1.2423212791018754</v>
      </c>
      <c r="AL19">
        <f ca="1">Parameters!AL$159+Parameters!AL$160*LN(Parameters!$B$125+Temperatures!$G19-Temperatures!$G$2-18.825)</f>
        <v>1.2061286740863921</v>
      </c>
      <c r="AM19">
        <f ca="1">Parameters!AM$159+Parameters!AM$160*LN(Parameters!$B$125+Temperatures!$G19-Temperatures!$G$2-18.825)</f>
        <v>1.2319660629003955</v>
      </c>
      <c r="AN19">
        <f ca="1">Parameters!AN$159+Parameters!AN$160*LN(Parameters!$B$125+Temperatures!$G19-Temperatures!$G$2-18.825)</f>
        <v>1.0302149357250401</v>
      </c>
      <c r="AO19">
        <f ca="1">Parameters!AO$159+Parameters!AO$160*LN(Parameters!$B$125+Temperatures!$G19-Temperatures!$G$2-18.825)</f>
        <v>1.20582301144524</v>
      </c>
      <c r="AP19">
        <f ca="1">Parameters!AP$159+Parameters!AP$160*LN(Parameters!$B$125+Temperatures!$G19-Temperatures!$G$2-18.825)</f>
        <v>1.0466007086551741</v>
      </c>
      <c r="AQ19">
        <f ca="1">Parameters!AQ$159+Parameters!AQ$160*LN(Parameters!$B$125+Temperatures!$G19-Temperatures!$G$2-18.825)</f>
        <v>1.1214105700168546</v>
      </c>
      <c r="AR19">
        <f ca="1">Parameters!AR$159+Parameters!AR$160*LN(Parameters!$B$125+Temperatures!$G19-Temperatures!$G$2-18.825)</f>
        <v>1.2628195969525322</v>
      </c>
      <c r="AS19">
        <f ca="1">Parameters!AS$159+Parameters!AS$160*LN(Parameters!$B$125+Temperatures!$G19-Temperatures!$G$2-18.825)</f>
        <v>0.92828451373101217</v>
      </c>
      <c r="AT19">
        <f ca="1">Parameters!AT$159+Parameters!AT$160*LN(Parameters!$B$125+Temperatures!$G19-Temperatures!$G$2-18.825)</f>
        <v>0.44726854483682943</v>
      </c>
      <c r="AU19">
        <f ca="1">Parameters!AU$159+Parameters!AU$160*LN(Parameters!$B$125+Temperatures!$G19-Temperatures!$G$2-18.825)</f>
        <v>0.48647640784307095</v>
      </c>
      <c r="AV19">
        <f ca="1">Parameters!AV$159+Parameters!AV$160*LN(Parameters!$B$125+Temperatures!$G19-Temperatures!$G$2-18.825)</f>
        <v>1.4286811541939808</v>
      </c>
      <c r="AW19">
        <f ca="1">Parameters!AW$159+Parameters!AW$160*LN(Parameters!$B$125+Temperatures!$G19-Temperatures!$G$2-18.825)</f>
        <v>1.1381049904327496</v>
      </c>
      <c r="AX19">
        <f ca="1">Parameters!AX$159+Parameters!AX$160*LN(Parameters!$B$125+Temperatures!$G19-Temperatures!$G$2-18.825)</f>
        <v>0.43522986166020922</v>
      </c>
      <c r="AY19">
        <f ca="1">Parameters!AY$159+Parameters!AY$160*LN(Parameters!$B$125+Temperatures!$G19-Temperatures!$G$2-18.825)</f>
        <v>1.2325885940280281</v>
      </c>
      <c r="AZ19">
        <f ca="1">Parameters!AZ$159+Parameters!AZ$160*LN(Parameters!$B$125+Temperatures!$G19-Temperatures!$G$2-18.825)</f>
        <v>0.85750960588449976</v>
      </c>
      <c r="BA19">
        <f ca="1">Parameters!BA$159+Parameters!BA$160*LN(Parameters!$B$125+Temperatures!$G19-Temperatures!$G$2-18.825)</f>
        <v>1.0343175000389448</v>
      </c>
      <c r="BB19">
        <f ca="1">Parameters!BB$159+Parameters!BB$160*LN(Parameters!$B$125+Temperatures!$G19-Temperatures!$G$2-18.825)</f>
        <v>1.09762324565687</v>
      </c>
      <c r="BC19">
        <f ca="1">Parameters!BC$159+Parameters!BC$160*LN(Parameters!$B$125+Temperatures!$G19-Temperatures!$G$2-18.825)</f>
        <v>1.1308916536735152</v>
      </c>
      <c r="BD19">
        <f ca="1">Parameters!BD$159+Parameters!BD$160*LN(Parameters!$B$125+Temperatures!$G19-Temperatures!$G$2-18.825)</f>
        <v>1.1202353983126061</v>
      </c>
      <c r="BE19">
        <f ca="1">Parameters!BE$159+Parameters!BE$160*LN(Parameters!$B$125+Temperatures!$G19-Temperatures!$G$2-18.825)</f>
        <v>0.73277066782243083</v>
      </c>
      <c r="BF19">
        <f ca="1">Parameters!BF$159+Parameters!BF$160*LN(Parameters!$B$125+Temperatures!$G19-Temperatures!$G$2-18.825)</f>
        <v>0.32718792229989557</v>
      </c>
      <c r="BG19">
        <f ca="1">Parameters!BG$159+Parameters!BG$160*LN(Parameters!$B$125+Temperatures!$G19-Temperatures!$G$2-18.825)</f>
        <v>0.98757923846496709</v>
      </c>
      <c r="BH19">
        <f ca="1">Parameters!BH$159+Parameters!BH$160*LN(Parameters!$B$125+Temperatures!$G19-Temperatures!$G$2-18.825)</f>
        <v>0.25176340957177901</v>
      </c>
      <c r="BI19">
        <f ca="1">Parameters!BI$159+Parameters!BI$160*LN(Parameters!$B$125+Temperatures!$G19-Temperatures!$G$2-18.825)</f>
        <v>1.1541671803978397</v>
      </c>
      <c r="BJ19">
        <f ca="1">Parameters!BJ$159+Parameters!BJ$160*LN(Parameters!$B$125+Temperatures!$G19-Temperatures!$G$2-18.825)</f>
        <v>0.5783854450832584</v>
      </c>
      <c r="BK19">
        <f ca="1">Parameters!BK$159+Parameters!BK$160*LN(Parameters!$B$125+Temperatures!$G19-Temperatures!$G$2-18.825)</f>
        <v>1.320408296442557</v>
      </c>
      <c r="BL19">
        <f ca="1">Parameters!BL$159+Parameters!BL$160*LN(Parameters!$B$125+Temperatures!$G19-Temperatures!$G$2-18.825)</f>
        <v>1.2576052934734721</v>
      </c>
      <c r="BM19">
        <f ca="1">Parameters!BM$159+Parameters!BM$160*LN(Parameters!$B$125+Temperatures!$G19-Temperatures!$G$2-18.825)</f>
        <v>0.48057411411154149</v>
      </c>
      <c r="BN19">
        <f ca="1">Parameters!BN$159+Parameters!BN$160*LN(Parameters!$B$125+Temperatures!$G19-Temperatures!$G$2-18.825)</f>
        <v>0.5246469703589296</v>
      </c>
      <c r="BO19">
        <f ca="1">Parameters!BO$159+Parameters!BO$160*LN(Parameters!$B$125+Temperatures!$G19-Temperatures!$G$2-18.825)</f>
        <v>1.3242691030991909</v>
      </c>
      <c r="BP19">
        <f ca="1">Parameters!BP$159+Parameters!BP$160*LN(Parameters!$B$125+Temperatures!$G19-Temperatures!$G$2-18.825)</f>
        <v>1.2413640088048701</v>
      </c>
      <c r="BQ19">
        <f ca="1">Parameters!BQ$159+Parameters!BQ$160*LN(Parameters!$B$125+Temperatures!$G19-Temperatures!$G$2-18.825)</f>
        <v>1.2000938722026062</v>
      </c>
      <c r="BR19">
        <f ca="1">Parameters!BR$159+Parameters!BR$160*LN(Parameters!$B$125+Temperatures!$G19-Temperatures!$G$2-18.825)</f>
        <v>1.3215395807674266</v>
      </c>
      <c r="BS19">
        <f ca="1">Parameters!BS$159+Parameters!BS$160*LN(Parameters!$B$125+Temperatures!$G19-Temperatures!$G$2-18.825)</f>
        <v>1.3167047556837861</v>
      </c>
      <c r="BT19">
        <f ca="1">Parameters!BT$159+Parameters!BT$160*LN(Parameters!$B$125+Temperatures!$G19-Temperatures!$G$2-18.825)</f>
        <v>1.1970971640852117</v>
      </c>
      <c r="BU19">
        <f ca="1">Parameters!BU$159+Parameters!BU$160*LN(Parameters!$B$125+Temperatures!$G19-Temperatures!$G$2-18.825)</f>
        <v>0.77451050931527876</v>
      </c>
      <c r="BV19">
        <f ca="1">Parameters!BV$159+Parameters!BV$160*LN(Parameters!$B$125+Temperatures!$G19-Temperatures!$G$2-18.825)</f>
        <v>1.2793096976959004</v>
      </c>
      <c r="BW19">
        <f ca="1">Parameters!BW$159+Parameters!BW$160*LN(Parameters!$B$125+Temperatures!$G19-Temperatures!$G$2-18.825)</f>
        <v>1.0088269090990631</v>
      </c>
      <c r="BX19">
        <f ca="1">Parameters!BX$159+Parameters!BX$160*LN(Parameters!$B$125+Temperatures!$G19-Temperatures!$G$2-18.825)</f>
        <v>1.2803409855679058</v>
      </c>
      <c r="BY19">
        <f ca="1">Parameters!BY$159+Parameters!BY$160*LN(Parameters!$B$125+Temperatures!$G19-Temperatures!$G$2-18.825)</f>
        <v>1.3239674443844209</v>
      </c>
      <c r="BZ19">
        <f ca="1">Parameters!BZ$159+Parameters!BZ$160*LN(Parameters!$B$125+Temperatures!$G19-Temperatures!$G$2-18.825)</f>
        <v>1.1321434882041366</v>
      </c>
      <c r="CA19">
        <f ca="1">Parameters!CA$159+Parameters!CA$160*LN(Parameters!$B$125+Temperatures!$G19-Temperatures!$G$2-18.825)</f>
        <v>1.1387809132846045</v>
      </c>
      <c r="CB19">
        <f ca="1">Parameters!CB$159+Parameters!CB$160*LN(Parameters!$B$125+Temperatures!$G19-Temperatures!$G$2-18.825)</f>
        <v>0.59169826464942288</v>
      </c>
      <c r="CC19">
        <f ca="1">Parameters!CC$159+Parameters!CC$160*LN(Parameters!$B$125+Temperatures!$G19-Temperatures!$G$2-18.825)</f>
        <v>1.244374538716887</v>
      </c>
      <c r="CD19">
        <f ca="1">Parameters!CD$159+Parameters!CD$160*LN(Parameters!$B$125+Temperatures!$G19-Temperatures!$G$2-18.825)</f>
        <v>0.55458780295215571</v>
      </c>
      <c r="CE19">
        <f ca="1">Parameters!CE$159+Parameters!CE$160*LN(Parameters!$B$125+Temperatures!$G19-Temperatures!$G$2-18.825)</f>
        <v>1.2789125911440484</v>
      </c>
      <c r="CF19">
        <f ca="1">Parameters!CF$159+Parameters!CF$160*LN(Parameters!$B$125+Temperatures!$G19-Temperatures!$G$2-18.825)</f>
        <v>1.2603135116724502</v>
      </c>
      <c r="CG19">
        <f ca="1">Parameters!CG$159+Parameters!CG$160*LN(Parameters!$B$125+Temperatures!$G19-Temperatures!$G$2-18.825)</f>
        <v>0.47867419241496884</v>
      </c>
      <c r="CH19">
        <f ca="1">Parameters!CH$159+Parameters!CH$160*LN(Parameters!$B$125+Temperatures!$G19-Temperatures!$G$2-18.825)</f>
        <v>0.80464535147481386</v>
      </c>
      <c r="CI19">
        <f ca="1">Parameters!CI$159+Parameters!CI$160*LN(Parameters!$B$125+Temperatures!$G19-Temperatures!$G$2-18.825)</f>
        <v>1.1482372524647675</v>
      </c>
      <c r="CJ19">
        <f ca="1">Parameters!CJ$159+Parameters!CJ$160*LN(Parameters!$B$125+Temperatures!$G19-Temperatures!$G$2-18.825)</f>
        <v>0.19724107970657595</v>
      </c>
      <c r="CK19">
        <f ca="1">Parameters!CK$159+Parameters!CK$160*LN(Parameters!$B$125+Temperatures!$G19-Temperatures!$G$2-18.825)</f>
        <v>1.0137474708386742</v>
      </c>
      <c r="CL19">
        <f ca="1">Parameters!CL$159+Parameters!CL$160*LN(Parameters!$B$125+Temperatures!$G19-Temperatures!$G$2-18.825)</f>
        <v>0.67694118154542282</v>
      </c>
      <c r="CM19">
        <f ca="1">Parameters!CM$159+Parameters!CM$160*LN(Parameters!$B$125+Temperatures!$G19-Temperatures!$G$2-18.825)</f>
        <v>1.2313679168211999</v>
      </c>
      <c r="CN19">
        <f ca="1">Parameters!CN$159+Parameters!CN$160*LN(Parameters!$B$125+Temperatures!$G19-Temperatures!$G$2-18.825)</f>
        <v>0.95133957140962555</v>
      </c>
      <c r="CO19">
        <f ca="1">Parameters!CO$159+Parameters!CO$160*LN(Parameters!$B$125+Temperatures!$G19-Temperatures!$G$2-18.825)</f>
        <v>0.72131999802950053</v>
      </c>
      <c r="CP19">
        <f ca="1">Parameters!CP$159+Parameters!CP$160*LN(Parameters!$B$125+Temperatures!$G19-Temperatures!$G$2-18.825)</f>
        <v>0.40240377835225671</v>
      </c>
      <c r="CQ19">
        <f ca="1">Parameters!CQ$159+Parameters!CQ$160*LN(Parameters!$B$125+Temperatures!$G19-Temperatures!$G$2-18.825)</f>
        <v>1.0557776928635942</v>
      </c>
      <c r="CR19">
        <f ca="1">Parameters!CR$159+Parameters!CR$160*LN(Parameters!$B$125+Temperatures!$G19-Temperatures!$G$2-18.825)</f>
        <v>0.2604053807170138</v>
      </c>
      <c r="CS19">
        <f ca="1">Parameters!CS$159+Parameters!CS$160*LN(Parameters!$B$125+Temperatures!$G19-Temperatures!$G$2-18.825)</f>
        <v>1.3686151356632257</v>
      </c>
      <c r="CT19">
        <f ca="1">Parameters!CT$159+Parameters!CT$160*LN(Parameters!$B$125+Temperatures!$G19-Temperatures!$G$2-18.825)</f>
        <v>1.2449930501111095</v>
      </c>
      <c r="CU19">
        <f ca="1">Parameters!CU$159+Parameters!CU$160*LN(Parameters!$B$125+Temperatures!$G19-Temperatures!$G$2-18.825)</f>
        <v>0.63185234256779677</v>
      </c>
      <c r="CV19">
        <f ca="1">Parameters!CV$159+Parameters!CV$160*LN(Parameters!$B$125+Temperatures!$G19-Temperatures!$G$2-18.825)</f>
        <v>1.299006740692245</v>
      </c>
      <c r="CW19">
        <f ca="1">Parameters!CW$159+Parameters!CW$160*LN(Parameters!$B$125+Temperatures!$G19-Temperatures!$G$2-18.825)</f>
        <v>1.2081854024028642</v>
      </c>
      <c r="CX19">
        <f ca="1">Parameters!CX$159+Parameters!CX$160*LN(Parameters!$B$125+Temperatures!$G19-Temperatures!$G$2-18.825)</f>
        <v>0.8378782949448127</v>
      </c>
      <c r="CY19">
        <f ca="1">Parameters!CY$159+Parameters!CY$160*LN(Parameters!$B$125+Temperatures!$G19-Temperatures!$G$2-18.825)</f>
        <v>1.2315001088559592</v>
      </c>
      <c r="CZ19">
        <f ca="1">Parameters!CZ$159+Parameters!CZ$160*LN(Parameters!$B$125+Temperatures!$G19-Temperatures!$G$2-18.825)</f>
        <v>1.0354572081431124</v>
      </c>
      <c r="DA19">
        <f ca="1">Parameters!DA$159+Parameters!DA$160*LN(Parameters!$B$125+Temperatures!$G19-Temperatures!$G$2-18.825)</f>
        <v>0.31173688274306527</v>
      </c>
      <c r="DB19">
        <f ca="1">Parameters!DB$159+Parameters!DB$160*LN(Parameters!$B$125+Temperatures!$G19-Temperatures!$G$2-18.825)</f>
        <v>1.2757183029152963</v>
      </c>
      <c r="DC19">
        <f ca="1">Parameters!DC$159+Parameters!DC$160*LN(Parameters!$B$125+Temperatures!$G19-Temperatures!$G$2-18.825)</f>
        <v>0.67545192869100346</v>
      </c>
      <c r="DD19">
        <f ca="1">Parameters!DD$159+Parameters!DD$160*LN(Parameters!$B$125+Temperatures!$G19-Temperatures!$G$2-18.825)</f>
        <v>0.38383270986270751</v>
      </c>
      <c r="DE19">
        <f ca="1">Parameters!DE$159+Parameters!DE$160*LN(Parameters!$B$125+Temperatures!$G19-Temperatures!$G$2-18.825)</f>
        <v>0.48923771898199947</v>
      </c>
      <c r="DF19">
        <f ca="1">Parameters!DF$159+Parameters!DF$160*LN(Parameters!$B$125+Temperatures!$G19-Temperatures!$G$2-18.825)</f>
        <v>0.36122959089087292</v>
      </c>
      <c r="DG19">
        <f ca="1">Parameters!DG$159+Parameters!DG$160*LN(Parameters!$B$125+Temperatures!$G19-Temperatures!$G$2-18.825)</f>
        <v>0.88165893998208933</v>
      </c>
      <c r="DH19">
        <f ca="1">Parameters!DH$159+Parameters!DH$160*LN(Parameters!$B$125+Temperatures!$G19-Temperatures!$G$2-18.825)</f>
        <v>0.54210349518082812</v>
      </c>
      <c r="DI19">
        <f ca="1">Parameters!DI$159+Parameters!DI$160*LN(Parameters!$B$125+Temperatures!$G19-Temperatures!$G$2-18.825)</f>
        <v>1.0387155936498564</v>
      </c>
      <c r="DJ19">
        <f ca="1">Parameters!DJ$159+Parameters!DJ$160*LN(Parameters!$B$125+Temperatures!$G19-Temperatures!$G$2-18.825)</f>
        <v>0.99062405730668868</v>
      </c>
      <c r="DK19">
        <f ca="1">Parameters!DK$159+Parameters!DK$160*LN(Parameters!$B$125+Temperatures!$G19-Temperatures!$G$2-18.825)</f>
        <v>0.55123565667653529</v>
      </c>
      <c r="DL19">
        <f ca="1">Parameters!DL$159+Parameters!DL$160*LN(Parameters!$B$125+Temperatures!$G19-Temperatures!$G$2-18.825)</f>
        <v>1.3787709633098657</v>
      </c>
      <c r="DM19">
        <f ca="1">Parameters!DM$159+Parameters!DM$160*LN(Parameters!$B$125+Temperatures!$G19-Temperatures!$G$2-18.825)</f>
        <v>1.2691369250068587</v>
      </c>
      <c r="DN19">
        <f ca="1">Parameters!DN$159+Parameters!DN$160*LN(Parameters!$B$125+Temperatures!$G19-Temperatures!$G$2-18.825)</f>
        <v>0.5188574625571899</v>
      </c>
      <c r="DO19">
        <f ca="1">Parameters!DO$159+Parameters!DO$160*LN(Parameters!$B$125+Temperatures!$G19-Temperatures!$G$2-18.825)</f>
        <v>3.0686156162854174E-2</v>
      </c>
      <c r="DP19">
        <f ca="1">Parameters!DP$159+Parameters!DP$160*LN(Parameters!$B$125+Temperatures!$G19-Temperatures!$G$2-18.825)</f>
        <v>1.1967743424713952</v>
      </c>
      <c r="DQ19">
        <f ca="1">Parameters!DQ$159+Parameters!DQ$160*LN(Parameters!$B$125+Temperatures!$G19-Temperatures!$G$2-18.825)</f>
        <v>1.3880877794663529</v>
      </c>
      <c r="DR19">
        <f ca="1">Parameters!DR$159+Parameters!DR$160*LN(Parameters!$B$125+Temperatures!$G19-Temperatures!$G$2-18.825)</f>
        <v>1.2707274721649127</v>
      </c>
      <c r="DS19">
        <f ca="1">Parameters!DS$159+Parameters!DS$160*LN(Parameters!$B$125+Temperatures!$G19-Temperatures!$G$2-18.825)</f>
        <v>1.0724996527360606</v>
      </c>
      <c r="DT19">
        <f ca="1">Parameters!DT$159+Parameters!DT$160*LN(Parameters!$B$125+Temperatures!$G19-Temperatures!$G$2-18.825)</f>
        <v>1.1249144352309084</v>
      </c>
      <c r="DU19">
        <f ca="1">Parameters!DU$159+Parameters!DU$160*LN(Parameters!$B$125+Temperatures!$G19-Temperatures!$G$2-18.825)</f>
        <v>1.3077476560737802</v>
      </c>
      <c r="DV19">
        <f ca="1">Parameters!DV$159+Parameters!DV$160*LN(Parameters!$B$125+Temperatures!$G19-Temperatures!$G$2-18.825)</f>
        <v>1.1027423042806737</v>
      </c>
      <c r="DW19">
        <f ca="1">Parameters!DW$159+Parameters!DW$160*LN(Parameters!$B$125+Temperatures!$G19-Temperatures!$G$2-18.825)</f>
        <v>1.0368532519870843</v>
      </c>
      <c r="DX19">
        <f ca="1">Parameters!DX$159+Parameters!DX$160*LN(Parameters!$B$125+Temperatures!$G19-Temperatures!$G$2-18.825)</f>
        <v>1.4172929398524621</v>
      </c>
      <c r="DY19">
        <f ca="1">Parameters!DY$159+Parameters!DY$160*LN(Parameters!$B$125+Temperatures!$G19-Temperatures!$G$2-18.825)</f>
        <v>1.322337682133605</v>
      </c>
      <c r="DZ19">
        <f ca="1">Parameters!DZ$159+Parameters!DZ$160*LN(Parameters!$B$125+Temperatures!$G19-Temperatures!$G$2-18.825)</f>
        <v>1.2390298684693577</v>
      </c>
      <c r="EA19">
        <f ca="1">Parameters!EA$159+Parameters!EA$160*LN(Parameters!$B$125+Temperatures!$G19-Temperatures!$G$2-18.825)</f>
        <v>0.50787843407996325</v>
      </c>
      <c r="EB19">
        <f ca="1">Parameters!EB$159+Parameters!EB$160*LN(Parameters!$B$125+Temperatures!$G19-Temperatures!$G$2-18.825)</f>
        <v>0.23847938149351208</v>
      </c>
      <c r="EC19">
        <f ca="1">Parameters!EC$159+Parameters!EC$160*LN(Parameters!$B$125+Temperatures!$G19-Temperatures!$G$2-18.825)</f>
        <v>0.99785300894731843</v>
      </c>
      <c r="ED19">
        <f ca="1">Parameters!ED$159+Parameters!ED$160*LN(Parameters!$B$125+Temperatures!$G19-Temperatures!$G$2-18.825)</f>
        <v>1.2937818978260358</v>
      </c>
      <c r="EE19">
        <f ca="1">Parameters!EE$159+Parameters!EE$160*LN(Parameters!$B$125+Temperatures!$G19-Temperatures!$G$2-18.825)</f>
        <v>0.61640529980402903</v>
      </c>
      <c r="EF19">
        <f ca="1">Parameters!EF$159+Parameters!EF$160*LN(Parameters!$B$125+Temperatures!$G19-Temperatures!$G$2-18.825)</f>
        <v>1.2604518213841516</v>
      </c>
      <c r="EG19">
        <f ca="1">Parameters!EG$159+Parameters!EG$160*LN(Parameters!$B$125+Temperatures!$G19-Temperatures!$G$2-18.825)</f>
        <v>1.173210749972093</v>
      </c>
      <c r="EH19">
        <f ca="1">Parameters!EH$159+Parameters!EH$160*LN(Parameters!$B$125+Temperatures!$G19-Temperatures!$G$2-18.825)</f>
        <v>1.2515077118824469</v>
      </c>
      <c r="EI19">
        <f ca="1">Parameters!EI$159+Parameters!EI$160*LN(Parameters!$B$125+Temperatures!$G19-Temperatures!$G$2-18.825)</f>
        <v>0.91174692340125274</v>
      </c>
      <c r="EJ19">
        <f ca="1">Parameters!EJ$159+Parameters!EJ$160*LN(Parameters!$B$125+Temperatures!$G19-Temperatures!$G$2-18.825)</f>
        <v>1.2578499245658434</v>
      </c>
      <c r="EK19">
        <f ca="1">Parameters!EK$159+Parameters!EK$160*LN(Parameters!$B$125+Temperatures!$G19-Temperatures!$G$2-18.825)</f>
        <v>1.3282920372432938</v>
      </c>
      <c r="EL19">
        <f ca="1">Parameters!EL$159+Parameters!EL$160*LN(Parameters!$B$125+Temperatures!$G19-Temperatures!$G$2-18.825)</f>
        <v>1.1613275281882622</v>
      </c>
      <c r="EM19">
        <f ca="1">Parameters!EM$159+Parameters!EM$160*LN(Parameters!$B$125+Temperatures!$G19-Temperatures!$G$2-18.825)</f>
        <v>0.45197024867637581</v>
      </c>
      <c r="EN19">
        <f ca="1">Parameters!EN$159+Parameters!EN$160*LN(Parameters!$B$125+Temperatures!$G19-Temperatures!$G$2-18.825)</f>
        <v>1.2104721648602552</v>
      </c>
      <c r="EO19">
        <f ca="1">Parameters!EO$159+Parameters!EO$160*LN(Parameters!$B$125+Temperatures!$G19-Temperatures!$G$2-18.825)</f>
        <v>0.46230223144260374</v>
      </c>
      <c r="EP19">
        <f ca="1">Parameters!EP$159+Parameters!EP$160*LN(Parameters!$B$125+Temperatures!$G19-Temperatures!$G$2-18.825)</f>
        <v>0.75629132579237279</v>
      </c>
      <c r="EQ19">
        <f ca="1">Parameters!EQ$159+Parameters!EQ$160*LN(Parameters!$B$125+Temperatures!$G19-Temperatures!$G$2-18.825)</f>
        <v>1.1565862660647279</v>
      </c>
      <c r="ER19">
        <f ca="1">Parameters!ER$159+Parameters!ER$160*LN(Parameters!$B$125+Temperatures!$G19-Temperatures!$G$2-18.825)</f>
        <v>0.99630281510041807</v>
      </c>
      <c r="ES19">
        <f ca="1">Parameters!ES$159+Parameters!ES$160*LN(Parameters!$B$125+Temperatures!$G19-Temperatures!$G$2-18.825)</f>
        <v>1.3628558710882086</v>
      </c>
      <c r="ET19">
        <f ca="1">Parameters!ET$159+Parameters!ET$160*LN(Parameters!$B$125+Temperatures!$G19-Temperatures!$G$2-18.825)</f>
        <v>0.79003351976521241</v>
      </c>
      <c r="EU19">
        <f ca="1">Parameters!EU$159+Parameters!EU$160*LN(Parameters!$B$125+Temperatures!$G19-Temperatures!$G$2-18.825)</f>
        <v>0.52579345175413972</v>
      </c>
      <c r="EV19">
        <f ca="1">Parameters!EV$159+Parameters!EV$160*LN(Parameters!$B$125+Temperatures!$G19-Temperatures!$G$2-18.825)</f>
        <v>0.28000503228811274</v>
      </c>
      <c r="EW19">
        <f ca="1">Parameters!EW$159+Parameters!EW$160*LN(Parameters!$B$125+Temperatures!$G19-Temperatures!$G$2-18.825)</f>
        <v>0.96214467255766645</v>
      </c>
      <c r="EX19">
        <f ca="1">Parameters!EX$159+Parameters!EX$160*LN(Parameters!$B$125+Temperatures!$G19-Temperatures!$G$2-18.825)</f>
        <v>1.2706179453285615</v>
      </c>
      <c r="EY19">
        <f ca="1">Parameters!EY$159+Parameters!EY$160*LN(Parameters!$B$125+Temperatures!$G19-Temperatures!$G$2-18.825)</f>
        <v>1.4254802158204354</v>
      </c>
      <c r="EZ19">
        <f ca="1">Parameters!EZ$159+Parameters!EZ$160*LN(Parameters!$B$125+Temperatures!$G19-Temperatures!$G$2-18.825)</f>
        <v>1.3130023574783882</v>
      </c>
      <c r="FA19">
        <f ca="1">Parameters!FA$159+Parameters!FA$160*LN(Parameters!$B$125+Temperatures!$G19-Temperatures!$G$2-18.825)</f>
        <v>1.200829269247248</v>
      </c>
      <c r="FB19">
        <f ca="1">Parameters!FB$159+Parameters!FB$160*LN(Parameters!$B$125+Temperatures!$G19-Temperatures!$G$2-18.825)</f>
        <v>1.2585497048806356</v>
      </c>
      <c r="FC19">
        <f ca="1">Parameters!FC$159+Parameters!FC$160*LN(Parameters!$B$125+Temperatures!$G19-Temperatures!$G$2-18.825)</f>
        <v>1.2053521516458845</v>
      </c>
      <c r="FD19">
        <f ca="1">Parameters!FD$159+Parameters!FD$160*LN(Parameters!$B$125+Temperatures!$G19-Temperatures!$G$2-18.825)</f>
        <v>0.57810502860571567</v>
      </c>
      <c r="FE19">
        <f ca="1">Parameters!FE$159+Parameters!FE$160*LN(Parameters!$B$125+Temperatures!$G19-Temperatures!$G$2-18.825)</f>
        <v>1.3206531239444586</v>
      </c>
      <c r="FF19">
        <f ca="1">Parameters!FF$159+Parameters!FF$160*LN(Parameters!$B$125+Temperatures!$G19-Temperatures!$G$2-18.825)</f>
        <v>0.59608661618366454</v>
      </c>
      <c r="FG19">
        <f ca="1">Parameters!FG$159+Parameters!FG$160*LN(Parameters!$B$125+Temperatures!$G19-Temperatures!$G$2-18.825)</f>
        <v>1.3723278583123455</v>
      </c>
      <c r="FH19">
        <f ca="1">Parameters!FH$159+Parameters!FH$160*LN(Parameters!$B$125+Temperatures!$G19-Temperatures!$G$2-18.825)</f>
        <v>1.0350670937314324</v>
      </c>
      <c r="FI19">
        <f ca="1">Parameters!FI$159+Parameters!FI$160*LN(Parameters!$B$125+Temperatures!$G19-Temperatures!$G$2-18.825)</f>
        <v>1.3255961134176917</v>
      </c>
      <c r="FJ19">
        <f ca="1">Parameters!FJ$159+Parameters!FJ$160*LN(Parameters!$B$125+Temperatures!$G19-Temperatures!$G$2-18.825)</f>
        <v>0.44283329942314653</v>
      </c>
      <c r="FK19">
        <f ca="1">Parameters!FK$159+Parameters!FK$160*LN(Parameters!$B$125+Temperatures!$G19-Temperatures!$G$2-18.825)</f>
        <v>0.50129109455040477</v>
      </c>
      <c r="FL19">
        <f ca="1">Parameters!FL$159+Parameters!FL$160*LN(Parameters!$B$125+Temperatures!$G19-Temperatures!$G$2-18.825)</f>
        <v>0.32854266582861308</v>
      </c>
      <c r="FM19">
        <f ca="1">Parameters!FM$159+Parameters!FM$160*LN(Parameters!$B$125+Temperatures!$G19-Temperatures!$G$2-18.825)</f>
        <v>0.91020942551956796</v>
      </c>
      <c r="FN19">
        <f ca="1">Parameters!FN$159+Parameters!FN$160*LN(Parameters!$B$125+Temperatures!$G19-Temperatures!$G$2-18.825)</f>
        <v>1.3919524108180912</v>
      </c>
      <c r="FO19">
        <f ca="1">Parameters!FO$159+Parameters!FO$160*LN(Parameters!$B$125+Temperatures!$G19-Temperatures!$G$2-18.825)</f>
        <v>1.3206292038993488</v>
      </c>
      <c r="FP19">
        <f ca="1">Parameters!FP$159+Parameters!FP$160*LN(Parameters!$B$125+Temperatures!$G19-Temperatures!$G$2-18.825)</f>
        <v>1.342121629075941</v>
      </c>
      <c r="FQ19">
        <f ca="1">Parameters!FQ$159+Parameters!FQ$160*LN(Parameters!$B$125+Temperatures!$G19-Temperatures!$G$2-18.825)</f>
        <v>0.60509418182424324</v>
      </c>
      <c r="FR19">
        <f ca="1">Parameters!FR$159+Parameters!FR$160*LN(Parameters!$B$125+Temperatures!$G19-Temperatures!$G$2-18.825)</f>
        <v>0.80262821678366125</v>
      </c>
      <c r="FS19">
        <f ca="1">Parameters!FS$159+Parameters!FS$160*LN(Parameters!$B$125+Temperatures!$G19-Temperatures!$G$2-18.825)</f>
        <v>1.1873042076435645</v>
      </c>
      <c r="FT19">
        <f ca="1">Parameters!FT$159+Parameters!FT$160*LN(Parameters!$B$125+Temperatures!$G19-Temperatures!$G$2-18.825)</f>
        <v>1.0679291574493652</v>
      </c>
      <c r="FU19">
        <f ca="1">Parameters!FU$159+Parameters!FU$160*LN(Parameters!$B$125+Temperatures!$G19-Temperatures!$G$2-18.825)</f>
        <v>1.3013110972170485</v>
      </c>
      <c r="FV19">
        <f ca="1">Parameters!FV$159+Parameters!FV$160*LN(Parameters!$B$125+Temperatures!$G19-Temperatures!$G$2-18.825)</f>
        <v>0.92205723876371626</v>
      </c>
      <c r="FW19">
        <f ca="1">Parameters!FW$159+Parameters!FW$160*LN(Parameters!$B$125+Temperatures!$G19-Temperatures!$G$2-18.825)</f>
        <v>0.68039167116360644</v>
      </c>
      <c r="FX19">
        <f ca="1">Parameters!FX$159+Parameters!FX$160*LN(Parameters!$B$125+Temperatures!$G19-Temperatures!$G$2-18.825)</f>
        <v>1.2081396818634385</v>
      </c>
      <c r="FY19">
        <f ca="1">Parameters!FY$159+Parameters!FY$160*LN(Parameters!$B$125+Temperatures!$G19-Temperatures!$G$2-18.825)</f>
        <v>1.0046106890810564</v>
      </c>
      <c r="FZ19">
        <f ca="1">Parameters!FZ$159+Parameters!FZ$160*LN(Parameters!$B$125+Temperatures!$G19-Temperatures!$G$2-18.825)</f>
        <v>1.1442257816605375</v>
      </c>
      <c r="GA19">
        <f ca="1">Parameters!GA$159+Parameters!GA$160*LN(Parameters!$B$125+Temperatures!$G19-Temperatures!$G$2-18.825)</f>
        <v>1.1380425833805576</v>
      </c>
      <c r="GB19">
        <f ca="1">Parameters!GB$159+Parameters!GB$160*LN(Parameters!$B$125+Temperatures!$G19-Temperatures!$G$2-18.825)</f>
        <v>0.47602681333369351</v>
      </c>
      <c r="GC19">
        <f ca="1">Parameters!GC$159+Parameters!GC$160*LN(Parameters!$B$125+Temperatures!$G19-Temperatures!$G$2-18.825)</f>
        <v>0.87082239105674208</v>
      </c>
      <c r="GD19">
        <f ca="1">Parameters!GD$159+Parameters!GD$160*LN(Parameters!$B$125+Temperatures!$G19-Temperatures!$G$2-18.825)</f>
        <v>0.72886390188496541</v>
      </c>
      <c r="GE19">
        <f ca="1">Parameters!GE$159+Parameters!GE$160*LN(Parameters!$B$125+Temperatures!$G19-Temperatures!$G$2-18.825)</f>
        <v>0.7043661423805071</v>
      </c>
      <c r="GF19">
        <f ca="1">Parameters!GF$159+Parameters!GF$160*LN(Parameters!$B$125+Temperatures!$G19-Temperatures!$G$2-18.825)</f>
        <v>1.2337945150075891</v>
      </c>
      <c r="GG19">
        <f ca="1">Parameters!GG$159+Parameters!GG$160*LN(Parameters!$B$125+Temperatures!$G19-Temperatures!$G$2-18.825)</f>
        <v>1.265506301730196</v>
      </c>
      <c r="GH19">
        <f ca="1">Parameters!GH$159+Parameters!GH$160*LN(Parameters!$B$125+Temperatures!$G19-Temperatures!$G$2-18.825)</f>
        <v>1.1305121103501636</v>
      </c>
      <c r="GI19">
        <f ca="1">Parameters!GI$159+Parameters!GI$160*LN(Parameters!$B$125+Temperatures!$G19-Temperatures!$G$2-18.825)</f>
        <v>1.2445649879378209</v>
      </c>
      <c r="GJ19">
        <f ca="1">Parameters!GJ$159+Parameters!GJ$160*LN(Parameters!$B$125+Temperatures!$G19-Temperatures!$G$2-18.825)</f>
        <v>1.0322891643689087</v>
      </c>
      <c r="GK19">
        <f ca="1">Parameters!GK$159+Parameters!GK$160*LN(Parameters!$B$125+Temperatures!$G19-Temperatures!$G$2-18.825)</f>
        <v>0.93065098169118832</v>
      </c>
      <c r="GL19">
        <f ca="1">Parameters!GL$159+Parameters!GL$160*LN(Parameters!$B$125+Temperatures!$G19-Temperatures!$G$2-18.825)</f>
        <v>1.1180187103527497</v>
      </c>
      <c r="GM19">
        <f ca="1">Parameters!GM$159+Parameters!GM$160*LN(Parameters!$B$125+Temperatures!$G19-Temperatures!$G$2-18.825)</f>
        <v>1.0637448875864093</v>
      </c>
    </row>
    <row r="20" spans="1:195" x14ac:dyDescent="0.25">
      <c r="A20">
        <v>2028</v>
      </c>
      <c r="B20">
        <f ca="1">Parameters!B$159+Parameters!B$160*LN(Parameters!$B$125+Temperatures!$G20-Temperatures!$G$2-18.825)</f>
        <v>0.67210564585225996</v>
      </c>
      <c r="C20">
        <f ca="1">Parameters!C$159+Parameters!C$160*LN(Parameters!$B$125+Temperatures!$G20-Temperatures!$G$2-18.825)</f>
        <v>1.1105533596482051</v>
      </c>
      <c r="D20">
        <f ca="1">Parameters!D$159+Parameters!D$160*LN(Parameters!$B$125+Temperatures!$G20-Temperatures!$G$2-18.825)</f>
        <v>0.64536481955333069</v>
      </c>
      <c r="E20">
        <f ca="1">Parameters!E$159+Parameters!E$160*LN(Parameters!$B$125+Temperatures!$G20-Temperatures!$G$2-18.825)</f>
        <v>0.26767812478714181</v>
      </c>
      <c r="F20">
        <f ca="1">Parameters!F$159+Parameters!F$160*LN(Parameters!$B$125+Temperatures!$G20-Temperatures!$G$2-18.825)</f>
        <v>1.3364498056065648</v>
      </c>
      <c r="G20">
        <f ca="1">Parameters!G$159+Parameters!G$160*LN(Parameters!$B$125+Temperatures!$G20-Temperatures!$G$2-18.825)</f>
        <v>0.88322780382814947</v>
      </c>
      <c r="H20">
        <f ca="1">Parameters!H$159+Parameters!H$160*LN(Parameters!$B$125+Temperatures!$G20-Temperatures!$G$2-18.825)</f>
        <v>0.46991460334352314</v>
      </c>
      <c r="I20">
        <f ca="1">Parameters!I$159+Parameters!I$160*LN(Parameters!$B$125+Temperatures!$G20-Temperatures!$G$2-18.825)</f>
        <v>1.2953615639237541</v>
      </c>
      <c r="J20">
        <f ca="1">Parameters!J$159+Parameters!J$160*LN(Parameters!$B$125+Temperatures!$G20-Temperatures!$G$2-18.825)</f>
        <v>0.85874154899179878</v>
      </c>
      <c r="K20">
        <f ca="1">Parameters!K$159+Parameters!K$160*LN(Parameters!$B$125+Temperatures!$G20-Temperatures!$G$2-18.825)</f>
        <v>0.43633915853500421</v>
      </c>
      <c r="L20">
        <f ca="1">Parameters!L$159+Parameters!L$160*LN(Parameters!$B$125+Temperatures!$G20-Temperatures!$G$2-18.825)</f>
        <v>0.71107378592171122</v>
      </c>
      <c r="M20">
        <f ca="1">Parameters!M$159+Parameters!M$160*LN(Parameters!$B$125+Temperatures!$G20-Temperatures!$G$2-18.825)</f>
        <v>1.0501238245450746</v>
      </c>
      <c r="N20">
        <f ca="1">Parameters!N$159+Parameters!N$160*LN(Parameters!$B$125+Temperatures!$G20-Temperatures!$G$2-18.825)</f>
        <v>0.52093254844838699</v>
      </c>
      <c r="O20">
        <f ca="1">Parameters!O$159+Parameters!O$160*LN(Parameters!$B$125+Temperatures!$G20-Temperatures!$G$2-18.825)</f>
        <v>1.3453661695462156</v>
      </c>
      <c r="P20">
        <f ca="1">Parameters!P$159+Parameters!P$160*LN(Parameters!$B$125+Temperatures!$G20-Temperatures!$G$2-18.825)</f>
        <v>1.3861093358038974</v>
      </c>
      <c r="Q20">
        <f ca="1">Parameters!Q$159+Parameters!Q$160*LN(Parameters!$B$125+Temperatures!$G20-Temperatures!$G$2-18.825)</f>
        <v>1.2578135061805584</v>
      </c>
      <c r="R20">
        <f ca="1">Parameters!R$159+Parameters!R$160*LN(Parameters!$B$125+Temperatures!$G20-Temperatures!$G$2-18.825)</f>
        <v>0.58024243726790681</v>
      </c>
      <c r="S20">
        <f ca="1">Parameters!S$159+Parameters!S$160*LN(Parameters!$B$125+Temperatures!$G20-Temperatures!$G$2-18.825)</f>
        <v>1.363776502440093</v>
      </c>
      <c r="T20">
        <f ca="1">Parameters!T$159+Parameters!T$160*LN(Parameters!$B$125+Temperatures!$G20-Temperatures!$G$2-18.825)</f>
        <v>1.2312178847232957</v>
      </c>
      <c r="U20">
        <f ca="1">Parameters!U$159+Parameters!U$160*LN(Parameters!$B$125+Temperatures!$G20-Temperatures!$G$2-18.825)</f>
        <v>0.51799397487446919</v>
      </c>
      <c r="V20">
        <f ca="1">Parameters!V$159+Parameters!V$160*LN(Parameters!$B$125+Temperatures!$G20-Temperatures!$G$2-18.825)</f>
        <v>0.38678083053255496</v>
      </c>
      <c r="W20">
        <f ca="1">Parameters!W$159+Parameters!W$160*LN(Parameters!$B$125+Temperatures!$G20-Temperatures!$G$2-18.825)</f>
        <v>1.2522164413642392</v>
      </c>
      <c r="X20">
        <f ca="1">Parameters!X$159+Parameters!X$160*LN(Parameters!$B$125+Temperatures!$G20-Temperatures!$G$2-18.825)</f>
        <v>1.135235447502654</v>
      </c>
      <c r="Y20">
        <f ca="1">Parameters!Y$159+Parameters!Y$160*LN(Parameters!$B$125+Temperatures!$G20-Temperatures!$G$2-18.825)</f>
        <v>0.84461662013971706</v>
      </c>
      <c r="Z20">
        <f ca="1">Parameters!Z$159+Parameters!Z$160*LN(Parameters!$B$125+Temperatures!$G20-Temperatures!$G$2-18.825)</f>
        <v>1.1597520177207794</v>
      </c>
      <c r="AA20">
        <f ca="1">Parameters!AA$159+Parameters!AA$160*LN(Parameters!$B$125+Temperatures!$G20-Temperatures!$G$2-18.825)</f>
        <v>1.2948068621182578</v>
      </c>
      <c r="AB20">
        <f ca="1">Parameters!AB$159+Parameters!AB$160*LN(Parameters!$B$125+Temperatures!$G20-Temperatures!$G$2-18.825)</f>
        <v>1.3314434820887973</v>
      </c>
      <c r="AC20">
        <f ca="1">Parameters!AC$159+Parameters!AC$160*LN(Parameters!$B$125+Temperatures!$G20-Temperatures!$G$2-18.825)</f>
        <v>0.66697144865925495</v>
      </c>
      <c r="AD20">
        <f ca="1">Parameters!AD$159+Parameters!AD$160*LN(Parameters!$B$125+Temperatures!$G20-Temperatures!$G$2-18.825)</f>
        <v>1.1176428718636513</v>
      </c>
      <c r="AE20">
        <f ca="1">Parameters!AE$159+Parameters!AE$160*LN(Parameters!$B$125+Temperatures!$G20-Temperatures!$G$2-18.825)</f>
        <v>1.2675791377309147</v>
      </c>
      <c r="AF20">
        <f ca="1">Parameters!AF$159+Parameters!AF$160*LN(Parameters!$B$125+Temperatures!$G20-Temperatures!$G$2-18.825)</f>
        <v>0.36310299944869162</v>
      </c>
      <c r="AG20">
        <f ca="1">Parameters!AG$159+Parameters!AG$160*LN(Parameters!$B$125+Temperatures!$G20-Temperatures!$G$2-18.825)</f>
        <v>0.43026815367322063</v>
      </c>
      <c r="AH20">
        <f ca="1">Parameters!AH$159+Parameters!AH$160*LN(Parameters!$B$125+Temperatures!$G20-Temperatures!$G$2-18.825)</f>
        <v>0.64483217766052769</v>
      </c>
      <c r="AI20">
        <f ca="1">Parameters!AI$159+Parameters!AI$160*LN(Parameters!$B$125+Temperatures!$G20-Temperatures!$G$2-18.825)</f>
        <v>0.7642335260827815</v>
      </c>
      <c r="AJ20">
        <f ca="1">Parameters!AJ$159+Parameters!AJ$160*LN(Parameters!$B$125+Temperatures!$G20-Temperatures!$G$2-18.825)</f>
        <v>1.2901962238806699</v>
      </c>
      <c r="AK20">
        <f ca="1">Parameters!AK$159+Parameters!AK$160*LN(Parameters!$B$125+Temperatures!$G20-Temperatures!$G$2-18.825)</f>
        <v>1.2415729445065253</v>
      </c>
      <c r="AL20">
        <f ca="1">Parameters!AL$159+Parameters!AL$160*LN(Parameters!$B$125+Temperatures!$G20-Temperatures!$G$2-18.825)</f>
        <v>1.2054695009910823</v>
      </c>
      <c r="AM20">
        <f ca="1">Parameters!AM$159+Parameters!AM$160*LN(Parameters!$B$125+Temperatures!$G20-Temperatures!$G$2-18.825)</f>
        <v>1.2312303749745874</v>
      </c>
      <c r="AN20">
        <f ca="1">Parameters!AN$159+Parameters!AN$160*LN(Parameters!$B$125+Temperatures!$G20-Temperatures!$G$2-18.825)</f>
        <v>1.0297164531914933</v>
      </c>
      <c r="AO20">
        <f ca="1">Parameters!AO$159+Parameters!AO$160*LN(Parameters!$B$125+Temperatures!$G20-Temperatures!$G$2-18.825)</f>
        <v>1.2049285188622276</v>
      </c>
      <c r="AP20">
        <f ca="1">Parameters!AP$159+Parameters!AP$160*LN(Parameters!$B$125+Temperatures!$G20-Temperatures!$G$2-18.825)</f>
        <v>1.0459305666128114</v>
      </c>
      <c r="AQ20">
        <f ca="1">Parameters!AQ$159+Parameters!AQ$160*LN(Parameters!$B$125+Temperatures!$G20-Temperatures!$G$2-18.825)</f>
        <v>1.1207271297230892</v>
      </c>
      <c r="AR20">
        <f ca="1">Parameters!AR$159+Parameters!AR$160*LN(Parameters!$B$125+Temperatures!$G20-Temperatures!$G$2-18.825)</f>
        <v>1.2618975283060947</v>
      </c>
      <c r="AS20">
        <f ca="1">Parameters!AS$159+Parameters!AS$160*LN(Parameters!$B$125+Temperatures!$G20-Temperatures!$G$2-18.825)</f>
        <v>0.92788098365349492</v>
      </c>
      <c r="AT20">
        <f ca="1">Parameters!AT$159+Parameters!AT$160*LN(Parameters!$B$125+Temperatures!$G20-Temperatures!$G$2-18.825)</f>
        <v>0.44753026176834121</v>
      </c>
      <c r="AU20">
        <f ca="1">Parameters!AU$159+Parameters!AU$160*LN(Parameters!$B$125+Temperatures!$G20-Temperatures!$G$2-18.825)</f>
        <v>0.48662857913129193</v>
      </c>
      <c r="AV20">
        <f ca="1">Parameters!AV$159+Parameters!AV$160*LN(Parameters!$B$125+Temperatures!$G20-Temperatures!$G$2-18.825)</f>
        <v>1.4277222123008115</v>
      </c>
      <c r="AW20">
        <f ca="1">Parameters!AW$159+Parameters!AW$160*LN(Parameters!$B$125+Temperatures!$G20-Temperatures!$G$2-18.825)</f>
        <v>1.1372873242882713</v>
      </c>
      <c r="AX20">
        <f ca="1">Parameters!AX$159+Parameters!AX$160*LN(Parameters!$B$125+Temperatures!$G20-Temperatures!$G$2-18.825)</f>
        <v>0.43539528052774157</v>
      </c>
      <c r="AY20">
        <f ca="1">Parameters!AY$159+Parameters!AY$160*LN(Parameters!$B$125+Temperatures!$G20-Temperatures!$G$2-18.825)</f>
        <v>1.2317150586082408</v>
      </c>
      <c r="AZ20">
        <f ca="1">Parameters!AZ$159+Parameters!AZ$160*LN(Parameters!$B$125+Temperatures!$G20-Temperatures!$G$2-18.825)</f>
        <v>0.85732060494100681</v>
      </c>
      <c r="BA20">
        <f ca="1">Parameters!BA$159+Parameters!BA$160*LN(Parameters!$B$125+Temperatures!$G20-Temperatures!$G$2-18.825)</f>
        <v>1.0337514478074565</v>
      </c>
      <c r="BB20">
        <f ca="1">Parameters!BB$159+Parameters!BB$160*LN(Parameters!$B$125+Temperatures!$G20-Temperatures!$G$2-18.825)</f>
        <v>1.0971295980721785</v>
      </c>
      <c r="BC20">
        <f ca="1">Parameters!BC$159+Parameters!BC$160*LN(Parameters!$B$125+Temperatures!$G20-Temperatures!$G$2-18.825)</f>
        <v>1.1303411672857904</v>
      </c>
      <c r="BD20">
        <f ca="1">Parameters!BD$159+Parameters!BD$160*LN(Parameters!$B$125+Temperatures!$G20-Temperatures!$G$2-18.825)</f>
        <v>1.1196490018749017</v>
      </c>
      <c r="BE20">
        <f ca="1">Parameters!BE$159+Parameters!BE$160*LN(Parameters!$B$125+Temperatures!$G20-Temperatures!$G$2-18.825)</f>
        <v>0.73265488762251918</v>
      </c>
      <c r="BF20">
        <f ca="1">Parameters!BF$159+Parameters!BF$160*LN(Parameters!$B$125+Temperatures!$G20-Temperatures!$G$2-18.825)</f>
        <v>0.32772875487051367</v>
      </c>
      <c r="BG20">
        <f ca="1">Parameters!BG$159+Parameters!BG$160*LN(Parameters!$B$125+Temperatures!$G20-Temperatures!$G$2-18.825)</f>
        <v>0.98712666364861712</v>
      </c>
      <c r="BH20">
        <f ca="1">Parameters!BH$159+Parameters!BH$160*LN(Parameters!$B$125+Temperatures!$G20-Temperatures!$G$2-18.825)</f>
        <v>0.25247755152846668</v>
      </c>
      <c r="BI20">
        <f ca="1">Parameters!BI$159+Parameters!BI$160*LN(Parameters!$B$125+Temperatures!$G20-Temperatures!$G$2-18.825)</f>
        <v>1.1532932055573262</v>
      </c>
      <c r="BJ20">
        <f ca="1">Parameters!BJ$159+Parameters!BJ$160*LN(Parameters!$B$125+Temperatures!$G20-Temperatures!$G$2-18.825)</f>
        <v>0.57841437446717969</v>
      </c>
      <c r="BK20">
        <f ca="1">Parameters!BK$159+Parameters!BK$160*LN(Parameters!$B$125+Temperatures!$G20-Temperatures!$G$2-18.825)</f>
        <v>1.3193686877513118</v>
      </c>
      <c r="BL20">
        <f ca="1">Parameters!BL$159+Parameters!BL$160*LN(Parameters!$B$125+Temperatures!$G20-Temperatures!$G$2-18.825)</f>
        <v>1.2567702104103171</v>
      </c>
      <c r="BM20">
        <f ca="1">Parameters!BM$159+Parameters!BM$160*LN(Parameters!$B$125+Temperatures!$G20-Temperatures!$G$2-18.825)</f>
        <v>0.48058013704154018</v>
      </c>
      <c r="BN20">
        <f ca="1">Parameters!BN$159+Parameters!BN$160*LN(Parameters!$B$125+Temperatures!$G20-Temperatures!$G$2-18.825)</f>
        <v>0.52490223540093517</v>
      </c>
      <c r="BO20">
        <f ca="1">Parameters!BO$159+Parameters!BO$160*LN(Parameters!$B$125+Temperatures!$G20-Temperatures!$G$2-18.825)</f>
        <v>1.3233954961163754</v>
      </c>
      <c r="BP20">
        <f ca="1">Parameters!BP$159+Parameters!BP$160*LN(Parameters!$B$125+Temperatures!$G20-Temperatures!$G$2-18.825)</f>
        <v>1.2406247516556119</v>
      </c>
      <c r="BQ20">
        <f ca="1">Parameters!BQ$159+Parameters!BQ$160*LN(Parameters!$B$125+Temperatures!$G20-Temperatures!$G$2-18.825)</f>
        <v>1.1992072915810761</v>
      </c>
      <c r="BR20">
        <f ca="1">Parameters!BR$159+Parameters!BR$160*LN(Parameters!$B$125+Temperatures!$G20-Temperatures!$G$2-18.825)</f>
        <v>1.3206543417205712</v>
      </c>
      <c r="BS20">
        <f ca="1">Parameters!BS$159+Parameters!BS$160*LN(Parameters!$B$125+Temperatures!$G20-Temperatures!$G$2-18.825)</f>
        <v>1.3158466903257899</v>
      </c>
      <c r="BT20">
        <f ca="1">Parameters!BT$159+Parameters!BT$160*LN(Parameters!$B$125+Temperatures!$G20-Temperatures!$G$2-18.825)</f>
        <v>1.1963346320876094</v>
      </c>
      <c r="BU20">
        <f ca="1">Parameters!BU$159+Parameters!BU$160*LN(Parameters!$B$125+Temperatures!$G20-Temperatures!$G$2-18.825)</f>
        <v>0.77437394715748564</v>
      </c>
      <c r="BV20">
        <f ca="1">Parameters!BV$159+Parameters!BV$160*LN(Parameters!$B$125+Temperatures!$G20-Temperatures!$G$2-18.825)</f>
        <v>1.278347935458523</v>
      </c>
      <c r="BW20">
        <f ca="1">Parameters!BW$159+Parameters!BW$160*LN(Parameters!$B$125+Temperatures!$G20-Temperatures!$G$2-18.825)</f>
        <v>1.0083572281375484</v>
      </c>
      <c r="BX20">
        <f ca="1">Parameters!BX$159+Parameters!BX$160*LN(Parameters!$B$125+Temperatures!$G20-Temperatures!$G$2-18.825)</f>
        <v>1.2794744008528636</v>
      </c>
      <c r="BY20">
        <f ca="1">Parameters!BY$159+Parameters!BY$160*LN(Parameters!$B$125+Temperatures!$G20-Temperatures!$G$2-18.825)</f>
        <v>1.3230771445525167</v>
      </c>
      <c r="BZ20">
        <f ca="1">Parameters!BZ$159+Parameters!BZ$160*LN(Parameters!$B$125+Temperatures!$G20-Temperatures!$G$2-18.825)</f>
        <v>1.1314462158330447</v>
      </c>
      <c r="CA20">
        <f ca="1">Parameters!CA$159+Parameters!CA$160*LN(Parameters!$B$125+Temperatures!$G20-Temperatures!$G$2-18.825)</f>
        <v>1.1381336310308581</v>
      </c>
      <c r="CB20">
        <f ca="1">Parameters!CB$159+Parameters!CB$160*LN(Parameters!$B$125+Temperatures!$G20-Temperatures!$G$2-18.825)</f>
        <v>0.59181337203146278</v>
      </c>
      <c r="CC20">
        <f ca="1">Parameters!CC$159+Parameters!CC$160*LN(Parameters!$B$125+Temperatures!$G20-Temperatures!$G$2-18.825)</f>
        <v>1.2434837789581754</v>
      </c>
      <c r="CD20">
        <f ca="1">Parameters!CD$159+Parameters!CD$160*LN(Parameters!$B$125+Temperatures!$G20-Temperatures!$G$2-18.825)</f>
        <v>0.55476405468844825</v>
      </c>
      <c r="CE20">
        <f ca="1">Parameters!CE$159+Parameters!CE$160*LN(Parameters!$B$125+Temperatures!$G20-Temperatures!$G$2-18.825)</f>
        <v>1.2779774956840402</v>
      </c>
      <c r="CF20">
        <f ca="1">Parameters!CF$159+Parameters!CF$160*LN(Parameters!$B$125+Temperatures!$G20-Temperatures!$G$2-18.825)</f>
        <v>1.2595722720728506</v>
      </c>
      <c r="CG20">
        <f ca="1">Parameters!CG$159+Parameters!CG$160*LN(Parameters!$B$125+Temperatures!$G20-Temperatures!$G$2-18.825)</f>
        <v>0.47857301948505965</v>
      </c>
      <c r="CH20">
        <f ca="1">Parameters!CH$159+Parameters!CH$160*LN(Parameters!$B$125+Temperatures!$G20-Temperatures!$G$2-18.825)</f>
        <v>0.80461266431593559</v>
      </c>
      <c r="CI20">
        <f ca="1">Parameters!CI$159+Parameters!CI$160*LN(Parameters!$B$125+Temperatures!$G20-Temperatures!$G$2-18.825)</f>
        <v>1.1478383614322558</v>
      </c>
      <c r="CJ20">
        <f ca="1">Parameters!CJ$159+Parameters!CJ$160*LN(Parameters!$B$125+Temperatures!$G20-Temperatures!$G$2-18.825)</f>
        <v>0.19760604589581171</v>
      </c>
      <c r="CK20">
        <f ca="1">Parameters!CK$159+Parameters!CK$160*LN(Parameters!$B$125+Temperatures!$G20-Temperatures!$G$2-18.825)</f>
        <v>1.0133278263706982</v>
      </c>
      <c r="CL20">
        <f ca="1">Parameters!CL$159+Parameters!CL$160*LN(Parameters!$B$125+Temperatures!$G20-Temperatures!$G$2-18.825)</f>
        <v>0.67692122247717668</v>
      </c>
      <c r="CM20">
        <f ca="1">Parameters!CM$159+Parameters!CM$160*LN(Parameters!$B$125+Temperatures!$G20-Temperatures!$G$2-18.825)</f>
        <v>1.2304597633610421</v>
      </c>
      <c r="CN20">
        <f ca="1">Parameters!CN$159+Parameters!CN$160*LN(Parameters!$B$125+Temperatures!$G20-Temperatures!$G$2-18.825)</f>
        <v>0.95106628869918219</v>
      </c>
      <c r="CO20">
        <f ca="1">Parameters!CO$159+Parameters!CO$160*LN(Parameters!$B$125+Temperatures!$G20-Temperatures!$G$2-18.825)</f>
        <v>0.72120040102282468</v>
      </c>
      <c r="CP20">
        <f ca="1">Parameters!CP$159+Parameters!CP$160*LN(Parameters!$B$125+Temperatures!$G20-Temperatures!$G$2-18.825)</f>
        <v>0.40291182478617737</v>
      </c>
      <c r="CQ20">
        <f ca="1">Parameters!CQ$159+Parameters!CQ$160*LN(Parameters!$B$125+Temperatures!$G20-Temperatures!$G$2-18.825)</f>
        <v>1.0551844097297478</v>
      </c>
      <c r="CR20">
        <f ca="1">Parameters!CR$159+Parameters!CR$160*LN(Parameters!$B$125+Temperatures!$G20-Temperatures!$G$2-18.825)</f>
        <v>0.26105556675394254</v>
      </c>
      <c r="CS20">
        <f ca="1">Parameters!CS$159+Parameters!CS$160*LN(Parameters!$B$125+Temperatures!$G20-Temperatures!$G$2-18.825)</f>
        <v>1.3676532273188462</v>
      </c>
      <c r="CT20">
        <f ca="1">Parameters!CT$159+Parameters!CT$160*LN(Parameters!$B$125+Temperatures!$G20-Temperatures!$G$2-18.825)</f>
        <v>1.2440565861373507</v>
      </c>
      <c r="CU20">
        <f ca="1">Parameters!CU$159+Parameters!CU$160*LN(Parameters!$B$125+Temperatures!$G20-Temperatures!$G$2-18.825)</f>
        <v>0.63188451204701068</v>
      </c>
      <c r="CV20">
        <f ca="1">Parameters!CV$159+Parameters!CV$160*LN(Parameters!$B$125+Temperatures!$G20-Temperatures!$G$2-18.825)</f>
        <v>1.2984052417184861</v>
      </c>
      <c r="CW20">
        <f ca="1">Parameters!CW$159+Parameters!CW$160*LN(Parameters!$B$125+Temperatures!$G20-Temperatures!$G$2-18.825)</f>
        <v>1.2074363274010689</v>
      </c>
      <c r="CX20">
        <f ca="1">Parameters!CX$159+Parameters!CX$160*LN(Parameters!$B$125+Temperatures!$G20-Temperatures!$G$2-18.825)</f>
        <v>0.83766203302481734</v>
      </c>
      <c r="CY20">
        <f ca="1">Parameters!CY$159+Parameters!CY$160*LN(Parameters!$B$125+Temperatures!$G20-Temperatures!$G$2-18.825)</f>
        <v>1.2306904877949101</v>
      </c>
      <c r="CZ20">
        <f ca="1">Parameters!CZ$159+Parameters!CZ$160*LN(Parameters!$B$125+Temperatures!$G20-Temperatures!$G$2-18.825)</f>
        <v>1.034982609068209</v>
      </c>
      <c r="DA20">
        <f ca="1">Parameters!DA$159+Parameters!DA$160*LN(Parameters!$B$125+Temperatures!$G20-Temperatures!$G$2-18.825)</f>
        <v>0.31216237271125619</v>
      </c>
      <c r="DB20">
        <f ca="1">Parameters!DB$159+Parameters!DB$160*LN(Parameters!$B$125+Temperatures!$G20-Temperatures!$G$2-18.825)</f>
        <v>1.2747841197724838</v>
      </c>
      <c r="DC20">
        <f ca="1">Parameters!DC$159+Parameters!DC$160*LN(Parameters!$B$125+Temperatures!$G20-Temperatures!$G$2-18.825)</f>
        <v>0.6754432223491178</v>
      </c>
      <c r="DD20">
        <f ca="1">Parameters!DD$159+Parameters!DD$160*LN(Parameters!$B$125+Temperatures!$G20-Temperatures!$G$2-18.825)</f>
        <v>0.38422532579631702</v>
      </c>
      <c r="DE20">
        <f ca="1">Parameters!DE$159+Parameters!DE$160*LN(Parameters!$B$125+Temperatures!$G20-Temperatures!$G$2-18.825)</f>
        <v>0.4893659060709018</v>
      </c>
      <c r="DF20">
        <f ca="1">Parameters!DF$159+Parameters!DF$160*LN(Parameters!$B$125+Temperatures!$G20-Temperatures!$G$2-18.825)</f>
        <v>0.36167601000351796</v>
      </c>
      <c r="DG20">
        <f ca="1">Parameters!DG$159+Parameters!DG$160*LN(Parameters!$B$125+Temperatures!$G20-Temperatures!$G$2-18.825)</f>
        <v>0.88143178385988274</v>
      </c>
      <c r="DH20">
        <f ca="1">Parameters!DH$159+Parameters!DH$160*LN(Parameters!$B$125+Temperatures!$G20-Temperatures!$G$2-18.825)</f>
        <v>0.54233018008276279</v>
      </c>
      <c r="DI20">
        <f ca="1">Parameters!DI$159+Parameters!DI$160*LN(Parameters!$B$125+Temperatures!$G20-Temperatures!$G$2-18.825)</f>
        <v>1.0381122904768849</v>
      </c>
      <c r="DJ20">
        <f ca="1">Parameters!DJ$159+Parameters!DJ$160*LN(Parameters!$B$125+Temperatures!$G20-Temperatures!$G$2-18.825)</f>
        <v>0.99021069378750082</v>
      </c>
      <c r="DK20">
        <f ca="1">Parameters!DK$159+Parameters!DK$160*LN(Parameters!$B$125+Temperatures!$G20-Temperatures!$G$2-18.825)</f>
        <v>0.55143739639040501</v>
      </c>
      <c r="DL20">
        <f ca="1">Parameters!DL$159+Parameters!DL$160*LN(Parameters!$B$125+Temperatures!$G20-Temperatures!$G$2-18.825)</f>
        <v>1.3779896161333143</v>
      </c>
      <c r="DM20">
        <f ca="1">Parameters!DM$159+Parameters!DM$160*LN(Parameters!$B$125+Temperatures!$G20-Temperatures!$G$2-18.825)</f>
        <v>1.2683112023159344</v>
      </c>
      <c r="DN20">
        <f ca="1">Parameters!DN$159+Parameters!DN$160*LN(Parameters!$B$125+Temperatures!$G20-Temperatures!$G$2-18.825)</f>
        <v>0.51905615017553619</v>
      </c>
      <c r="DO20">
        <f ca="1">Parameters!DO$159+Parameters!DO$160*LN(Parameters!$B$125+Temperatures!$G20-Temperatures!$G$2-18.825)</f>
        <v>3.1566863916355457E-2</v>
      </c>
      <c r="DP20">
        <f ca="1">Parameters!DP$159+Parameters!DP$160*LN(Parameters!$B$125+Temperatures!$G20-Temperatures!$G$2-18.825)</f>
        <v>1.19605418328282</v>
      </c>
      <c r="DQ20">
        <f ca="1">Parameters!DQ$159+Parameters!DQ$160*LN(Parameters!$B$125+Temperatures!$G20-Temperatures!$G$2-18.825)</f>
        <v>1.3872450525377162</v>
      </c>
      <c r="DR20">
        <f ca="1">Parameters!DR$159+Parameters!DR$160*LN(Parameters!$B$125+Temperatures!$G20-Temperatures!$G$2-18.825)</f>
        <v>1.2697610523347154</v>
      </c>
      <c r="DS20">
        <f ca="1">Parameters!DS$159+Parameters!DS$160*LN(Parameters!$B$125+Temperatures!$G20-Temperatures!$G$2-18.825)</f>
        <v>1.0717225628227214</v>
      </c>
      <c r="DT20">
        <f ca="1">Parameters!DT$159+Parameters!DT$160*LN(Parameters!$B$125+Temperatures!$G20-Temperatures!$G$2-18.825)</f>
        <v>1.1243481522312659</v>
      </c>
      <c r="DU20">
        <f ca="1">Parameters!DU$159+Parameters!DU$160*LN(Parameters!$B$125+Temperatures!$G20-Temperatures!$G$2-18.825)</f>
        <v>1.3068129233268486</v>
      </c>
      <c r="DV20">
        <f ca="1">Parameters!DV$159+Parameters!DV$160*LN(Parameters!$B$125+Temperatures!$G20-Temperatures!$G$2-18.825)</f>
        <v>1.1023335586445262</v>
      </c>
      <c r="DW20">
        <f ca="1">Parameters!DW$159+Parameters!DW$160*LN(Parameters!$B$125+Temperatures!$G20-Temperatures!$G$2-18.825)</f>
        <v>1.0361376078089106</v>
      </c>
      <c r="DX20">
        <f ca="1">Parameters!DX$159+Parameters!DX$160*LN(Parameters!$B$125+Temperatures!$G20-Temperatures!$G$2-18.825)</f>
        <v>1.4164356064759165</v>
      </c>
      <c r="DY20">
        <f ca="1">Parameters!DY$159+Parameters!DY$160*LN(Parameters!$B$125+Temperatures!$G20-Temperatures!$G$2-18.825)</f>
        <v>1.3214945102037381</v>
      </c>
      <c r="DZ20">
        <f ca="1">Parameters!DZ$159+Parameters!DZ$160*LN(Parameters!$B$125+Temperatures!$G20-Temperatures!$G$2-18.825)</f>
        <v>1.2382375191427417</v>
      </c>
      <c r="EA20">
        <f ca="1">Parameters!EA$159+Parameters!EA$160*LN(Parameters!$B$125+Temperatures!$G20-Temperatures!$G$2-18.825)</f>
        <v>0.50791697070891761</v>
      </c>
      <c r="EB20">
        <f ca="1">Parameters!EB$159+Parameters!EB$160*LN(Parameters!$B$125+Temperatures!$G20-Temperatures!$G$2-18.825)</f>
        <v>0.2389714208859719</v>
      </c>
      <c r="EC20">
        <f ca="1">Parameters!EC$159+Parameters!EC$160*LN(Parameters!$B$125+Temperatures!$G20-Temperatures!$G$2-18.825)</f>
        <v>0.99750319651955033</v>
      </c>
      <c r="ED20">
        <f ca="1">Parameters!ED$159+Parameters!ED$160*LN(Parameters!$B$125+Temperatures!$G20-Temperatures!$G$2-18.825)</f>
        <v>1.2928616117878284</v>
      </c>
      <c r="EE20">
        <f ca="1">Parameters!EE$159+Parameters!EE$160*LN(Parameters!$B$125+Temperatures!$G20-Temperatures!$G$2-18.825)</f>
        <v>0.61618330542787492</v>
      </c>
      <c r="EF20">
        <f ca="1">Parameters!EF$159+Parameters!EF$160*LN(Parameters!$B$125+Temperatures!$G20-Temperatures!$G$2-18.825)</f>
        <v>1.2597427013754112</v>
      </c>
      <c r="EG20">
        <f ca="1">Parameters!EG$159+Parameters!EG$160*LN(Parameters!$B$125+Temperatures!$G20-Temperatures!$G$2-18.825)</f>
        <v>1.1727438148983447</v>
      </c>
      <c r="EH20">
        <f ca="1">Parameters!EH$159+Parameters!EH$160*LN(Parameters!$B$125+Temperatures!$G20-Temperatures!$G$2-18.825)</f>
        <v>1.2506453313609693</v>
      </c>
      <c r="EI20">
        <f ca="1">Parameters!EI$159+Parameters!EI$160*LN(Parameters!$B$125+Temperatures!$G20-Temperatures!$G$2-18.825)</f>
        <v>0.91141328183155723</v>
      </c>
      <c r="EJ20">
        <f ca="1">Parameters!EJ$159+Parameters!EJ$160*LN(Parameters!$B$125+Temperatures!$G20-Temperatures!$G$2-18.825)</f>
        <v>1.2569404643198696</v>
      </c>
      <c r="EK20">
        <f ca="1">Parameters!EK$159+Parameters!EK$160*LN(Parameters!$B$125+Temperatures!$G20-Temperatures!$G$2-18.825)</f>
        <v>1.3272609211358477</v>
      </c>
      <c r="EL20">
        <f ca="1">Parameters!EL$159+Parameters!EL$160*LN(Parameters!$B$125+Temperatures!$G20-Temperatures!$G$2-18.825)</f>
        <v>1.1605358794556917</v>
      </c>
      <c r="EM20">
        <f ca="1">Parameters!EM$159+Parameters!EM$160*LN(Parameters!$B$125+Temperatures!$G20-Temperatures!$G$2-18.825)</f>
        <v>0.45223601522253337</v>
      </c>
      <c r="EN20">
        <f ca="1">Parameters!EN$159+Parameters!EN$160*LN(Parameters!$B$125+Temperatures!$G20-Temperatures!$G$2-18.825)</f>
        <v>1.2095730956333792</v>
      </c>
      <c r="EO20">
        <f ca="1">Parameters!EO$159+Parameters!EO$160*LN(Parameters!$B$125+Temperatures!$G20-Temperatures!$G$2-18.825)</f>
        <v>0.46260799971712518</v>
      </c>
      <c r="EP20">
        <f ca="1">Parameters!EP$159+Parameters!EP$160*LN(Parameters!$B$125+Temperatures!$G20-Temperatures!$G$2-18.825)</f>
        <v>0.75605377317130606</v>
      </c>
      <c r="EQ20">
        <f ca="1">Parameters!EQ$159+Parameters!EQ$160*LN(Parameters!$B$125+Temperatures!$G20-Temperatures!$G$2-18.825)</f>
        <v>1.1560541367335768</v>
      </c>
      <c r="ER20">
        <f ca="1">Parameters!ER$159+Parameters!ER$160*LN(Parameters!$B$125+Temperatures!$G20-Temperatures!$G$2-18.825)</f>
        <v>0.99591266384293331</v>
      </c>
      <c r="ES20">
        <f ca="1">Parameters!ES$159+Parameters!ES$160*LN(Parameters!$B$125+Temperatures!$G20-Temperatures!$G$2-18.825)</f>
        <v>1.3621032235592025</v>
      </c>
      <c r="ET20">
        <f ca="1">Parameters!ET$159+Parameters!ET$160*LN(Parameters!$B$125+Temperatures!$G20-Temperatures!$G$2-18.825)</f>
        <v>0.78958695633220155</v>
      </c>
      <c r="EU20">
        <f ca="1">Parameters!EU$159+Parameters!EU$160*LN(Parameters!$B$125+Temperatures!$G20-Temperatures!$G$2-18.825)</f>
        <v>0.52602869559199794</v>
      </c>
      <c r="EV20">
        <f ca="1">Parameters!EV$159+Parameters!EV$160*LN(Parameters!$B$125+Temperatures!$G20-Temperatures!$G$2-18.825)</f>
        <v>0.28066676517735439</v>
      </c>
      <c r="EW20">
        <f ca="1">Parameters!EW$159+Parameters!EW$160*LN(Parameters!$B$125+Temperatures!$G20-Temperatures!$G$2-18.825)</f>
        <v>0.96173752963244497</v>
      </c>
      <c r="EX20">
        <f ca="1">Parameters!EX$159+Parameters!EX$160*LN(Parameters!$B$125+Temperatures!$G20-Temperatures!$G$2-18.825)</f>
        <v>1.2700301087664239</v>
      </c>
      <c r="EY20">
        <f ca="1">Parameters!EY$159+Parameters!EY$160*LN(Parameters!$B$125+Temperatures!$G20-Temperatures!$G$2-18.825)</f>
        <v>1.4246103437548305</v>
      </c>
      <c r="EZ20">
        <f ca="1">Parameters!EZ$159+Parameters!EZ$160*LN(Parameters!$B$125+Temperatures!$G20-Temperatures!$G$2-18.825)</f>
        <v>1.3121326376806781</v>
      </c>
      <c r="FA20">
        <f ca="1">Parameters!FA$159+Parameters!FA$160*LN(Parameters!$B$125+Temperatures!$G20-Temperatures!$G$2-18.825)</f>
        <v>1.1999199948876007</v>
      </c>
      <c r="FB20">
        <f ca="1">Parameters!FB$159+Parameters!FB$160*LN(Parameters!$B$125+Temperatures!$G20-Temperatures!$G$2-18.825)</f>
        <v>1.2577354370285627</v>
      </c>
      <c r="FC20">
        <f ca="1">Parameters!FC$159+Parameters!FC$160*LN(Parameters!$B$125+Temperatures!$G20-Temperatures!$G$2-18.825)</f>
        <v>1.2046157330632341</v>
      </c>
      <c r="FD20">
        <f ca="1">Parameters!FD$159+Parameters!FD$160*LN(Parameters!$B$125+Temperatures!$G20-Temperatures!$G$2-18.825)</f>
        <v>0.57822557194143764</v>
      </c>
      <c r="FE20">
        <f ca="1">Parameters!FE$159+Parameters!FE$160*LN(Parameters!$B$125+Temperatures!$G20-Temperatures!$G$2-18.825)</f>
        <v>1.319736868634751</v>
      </c>
      <c r="FF20">
        <f ca="1">Parameters!FF$159+Parameters!FF$160*LN(Parameters!$B$125+Temperatures!$G20-Temperatures!$G$2-18.825)</f>
        <v>0.59624063289943907</v>
      </c>
      <c r="FG20">
        <f ca="1">Parameters!FG$159+Parameters!FG$160*LN(Parameters!$B$125+Temperatures!$G20-Temperatures!$G$2-18.825)</f>
        <v>1.3714563381370006</v>
      </c>
      <c r="FH20">
        <f ca="1">Parameters!FH$159+Parameters!FH$160*LN(Parameters!$B$125+Temperatures!$G20-Temperatures!$G$2-18.825)</f>
        <v>1.0344132073932117</v>
      </c>
      <c r="FI20">
        <f ca="1">Parameters!FI$159+Parameters!FI$160*LN(Parameters!$B$125+Temperatures!$G20-Temperatures!$G$2-18.825)</f>
        <v>1.324672381044159</v>
      </c>
      <c r="FJ20">
        <f ca="1">Parameters!FJ$159+Parameters!FJ$160*LN(Parameters!$B$125+Temperatures!$G20-Temperatures!$G$2-18.825)</f>
        <v>0.44312940116188471</v>
      </c>
      <c r="FK20">
        <f ca="1">Parameters!FK$159+Parameters!FK$160*LN(Parameters!$B$125+Temperatures!$G20-Temperatures!$G$2-18.825)</f>
        <v>0.50151762409215062</v>
      </c>
      <c r="FL20">
        <f ca="1">Parameters!FL$159+Parameters!FL$160*LN(Parameters!$B$125+Temperatures!$G20-Temperatures!$G$2-18.825)</f>
        <v>0.3289669678060107</v>
      </c>
      <c r="FM20">
        <f ca="1">Parameters!FM$159+Parameters!FM$160*LN(Parameters!$B$125+Temperatures!$G20-Temperatures!$G$2-18.825)</f>
        <v>0.90998808092485794</v>
      </c>
      <c r="FN20">
        <f ca="1">Parameters!FN$159+Parameters!FN$160*LN(Parameters!$B$125+Temperatures!$G20-Temperatures!$G$2-18.825)</f>
        <v>1.391084264459862</v>
      </c>
      <c r="FO20">
        <f ca="1">Parameters!FO$159+Parameters!FO$160*LN(Parameters!$B$125+Temperatures!$G20-Temperatures!$G$2-18.825)</f>
        <v>1.3197781485504063</v>
      </c>
      <c r="FP20">
        <f ca="1">Parameters!FP$159+Parameters!FP$160*LN(Parameters!$B$125+Temperatures!$G20-Temperatures!$G$2-18.825)</f>
        <v>1.3412036337562154</v>
      </c>
      <c r="FQ20">
        <f ca="1">Parameters!FQ$159+Parameters!FQ$160*LN(Parameters!$B$125+Temperatures!$G20-Temperatures!$G$2-18.825)</f>
        <v>0.60539618080657687</v>
      </c>
      <c r="FR20">
        <f ca="1">Parameters!FR$159+Parameters!FR$160*LN(Parameters!$B$125+Temperatures!$G20-Temperatures!$G$2-18.825)</f>
        <v>0.80257832595011536</v>
      </c>
      <c r="FS20">
        <f ca="1">Parameters!FS$159+Parameters!FS$160*LN(Parameters!$B$125+Temperatures!$G20-Temperatures!$G$2-18.825)</f>
        <v>1.1864305484747839</v>
      </c>
      <c r="FT20">
        <f ca="1">Parameters!FT$159+Parameters!FT$160*LN(Parameters!$B$125+Temperatures!$G20-Temperatures!$G$2-18.825)</f>
        <v>1.0671425174787377</v>
      </c>
      <c r="FU20">
        <f ca="1">Parameters!FU$159+Parameters!FU$160*LN(Parameters!$B$125+Temperatures!$G20-Temperatures!$G$2-18.825)</f>
        <v>1.3003393636001896</v>
      </c>
      <c r="FV20">
        <f ca="1">Parameters!FV$159+Parameters!FV$160*LN(Parameters!$B$125+Temperatures!$G20-Temperatures!$G$2-18.825)</f>
        <v>0.92171361668164542</v>
      </c>
      <c r="FW20">
        <f ca="1">Parameters!FW$159+Parameters!FW$160*LN(Parameters!$B$125+Temperatures!$G20-Temperatures!$G$2-18.825)</f>
        <v>0.68042877217275122</v>
      </c>
      <c r="FX20">
        <f ca="1">Parameters!FX$159+Parameters!FX$160*LN(Parameters!$B$125+Temperatures!$G20-Temperatures!$G$2-18.825)</f>
        <v>1.2072013633402296</v>
      </c>
      <c r="FY20">
        <f ca="1">Parameters!FY$159+Parameters!FY$160*LN(Parameters!$B$125+Temperatures!$G20-Temperatures!$G$2-18.825)</f>
        <v>1.003646551026466</v>
      </c>
      <c r="FZ20">
        <f ca="1">Parameters!FZ$159+Parameters!FZ$160*LN(Parameters!$B$125+Temperatures!$G20-Temperatures!$G$2-18.825)</f>
        <v>1.1435547383787226</v>
      </c>
      <c r="GA20">
        <f ca="1">Parameters!GA$159+Parameters!GA$160*LN(Parameters!$B$125+Temperatures!$G20-Temperatures!$G$2-18.825)</f>
        <v>1.1373965869742604</v>
      </c>
      <c r="GB20">
        <f ca="1">Parameters!GB$159+Parameters!GB$160*LN(Parameters!$B$125+Temperatures!$G20-Temperatures!$G$2-18.825)</f>
        <v>0.47633293725696046</v>
      </c>
      <c r="GC20">
        <f ca="1">Parameters!GC$159+Parameters!GC$160*LN(Parameters!$B$125+Temperatures!$G20-Temperatures!$G$2-18.825)</f>
        <v>0.87034498452194309</v>
      </c>
      <c r="GD20">
        <f ca="1">Parameters!GD$159+Parameters!GD$160*LN(Parameters!$B$125+Temperatures!$G20-Temperatures!$G$2-18.825)</f>
        <v>0.72882500061910649</v>
      </c>
      <c r="GE20">
        <f ca="1">Parameters!GE$159+Parameters!GE$160*LN(Parameters!$B$125+Temperatures!$G20-Temperatures!$G$2-18.825)</f>
        <v>0.70447584985676936</v>
      </c>
      <c r="GF20">
        <f ca="1">Parameters!GF$159+Parameters!GF$160*LN(Parameters!$B$125+Temperatures!$G20-Temperatures!$G$2-18.825)</f>
        <v>1.2330355632389887</v>
      </c>
      <c r="GG20">
        <f ca="1">Parameters!GG$159+Parameters!GG$160*LN(Parameters!$B$125+Temperatures!$G20-Temperatures!$G$2-18.825)</f>
        <v>1.2646527236286733</v>
      </c>
      <c r="GH20">
        <f ca="1">Parameters!GH$159+Parameters!GH$160*LN(Parameters!$B$125+Temperatures!$G20-Temperatures!$G$2-18.825)</f>
        <v>1.1296815313566866</v>
      </c>
      <c r="GI20">
        <f ca="1">Parameters!GI$159+Parameters!GI$160*LN(Parameters!$B$125+Temperatures!$G20-Temperatures!$G$2-18.825)</f>
        <v>1.2435833234945024</v>
      </c>
      <c r="GJ20">
        <f ca="1">Parameters!GJ$159+Parameters!GJ$160*LN(Parameters!$B$125+Temperatures!$G20-Temperatures!$G$2-18.825)</f>
        <v>1.0318334623000902</v>
      </c>
      <c r="GK20">
        <f ca="1">Parameters!GK$159+Parameters!GK$160*LN(Parameters!$B$125+Temperatures!$G20-Temperatures!$G$2-18.825)</f>
        <v>0.93029661429880917</v>
      </c>
      <c r="GL20">
        <f ca="1">Parameters!GL$159+Parameters!GL$160*LN(Parameters!$B$125+Temperatures!$G20-Temperatures!$G$2-18.825)</f>
        <v>1.1175098325091137</v>
      </c>
      <c r="GM20">
        <f ca="1">Parameters!GM$159+Parameters!GM$160*LN(Parameters!$B$125+Temperatures!$G20-Temperatures!$G$2-18.825)</f>
        <v>1.0633065094934611</v>
      </c>
    </row>
    <row r="21" spans="1:195" x14ac:dyDescent="0.25">
      <c r="A21">
        <v>2029</v>
      </c>
      <c r="B21">
        <f ca="1">Parameters!B$159+Parameters!B$160*LN(Parameters!$B$125+Temperatures!$G21-Temperatures!$G$2-18.825)</f>
        <v>0.67232171487635684</v>
      </c>
      <c r="C21">
        <f ca="1">Parameters!C$159+Parameters!C$160*LN(Parameters!$B$125+Temperatures!$G21-Temperatures!$G$2-18.825)</f>
        <v>1.1100038316800609</v>
      </c>
      <c r="D21">
        <f ca="1">Parameters!D$159+Parameters!D$160*LN(Parameters!$B$125+Temperatures!$G21-Temperatures!$G$2-18.825)</f>
        <v>0.64542252331788552</v>
      </c>
      <c r="E21">
        <f ca="1">Parameters!E$159+Parameters!E$160*LN(Parameters!$B$125+Temperatures!$G21-Temperatures!$G$2-18.825)</f>
        <v>0.26812804735714169</v>
      </c>
      <c r="F21">
        <f ca="1">Parameters!F$159+Parameters!F$160*LN(Parameters!$B$125+Temperatures!$G21-Temperatures!$G$2-18.825)</f>
        <v>1.3357265881971705</v>
      </c>
      <c r="G21">
        <f ca="1">Parameters!G$159+Parameters!G$160*LN(Parameters!$B$125+Temperatures!$G21-Temperatures!$G$2-18.825)</f>
        <v>0.88278931011135808</v>
      </c>
      <c r="H21">
        <f ca="1">Parameters!H$159+Parameters!H$160*LN(Parameters!$B$125+Temperatures!$G21-Temperatures!$G$2-18.825)</f>
        <v>0.4702729235821323</v>
      </c>
      <c r="I21">
        <f ca="1">Parameters!I$159+Parameters!I$160*LN(Parameters!$B$125+Temperatures!$G21-Temperatures!$G$2-18.825)</f>
        <v>1.2943810997574929</v>
      </c>
      <c r="J21">
        <f ca="1">Parameters!J$159+Parameters!J$160*LN(Parameters!$B$125+Temperatures!$G21-Temperatures!$G$2-18.825)</f>
        <v>0.85833449969973019</v>
      </c>
      <c r="K21">
        <f ca="1">Parameters!K$159+Parameters!K$160*LN(Parameters!$B$125+Temperatures!$G21-Temperatures!$G$2-18.825)</f>
        <v>0.43662535086657622</v>
      </c>
      <c r="L21">
        <f ca="1">Parameters!L$159+Parameters!L$160*LN(Parameters!$B$125+Temperatures!$G21-Temperatures!$G$2-18.825)</f>
        <v>0.71107017528716865</v>
      </c>
      <c r="M21">
        <f ca="1">Parameters!M$159+Parameters!M$160*LN(Parameters!$B$125+Temperatures!$G21-Temperatures!$G$2-18.825)</f>
        <v>1.0496341898999921</v>
      </c>
      <c r="N21">
        <f ca="1">Parameters!N$159+Parameters!N$160*LN(Parameters!$B$125+Temperatures!$G21-Temperatures!$G$2-18.825)</f>
        <v>0.52098177728957806</v>
      </c>
      <c r="O21">
        <f ca="1">Parameters!O$159+Parameters!O$160*LN(Parameters!$B$125+Temperatures!$G21-Temperatures!$G$2-18.825)</f>
        <v>1.3444993251546238</v>
      </c>
      <c r="P21">
        <f ca="1">Parameters!P$159+Parameters!P$160*LN(Parameters!$B$125+Temperatures!$G21-Temperatures!$G$2-18.825)</f>
        <v>1.3852983998604735</v>
      </c>
      <c r="Q21">
        <f ca="1">Parameters!Q$159+Parameters!Q$160*LN(Parameters!$B$125+Temperatures!$G21-Temperatures!$G$2-18.825)</f>
        <v>1.2570584921395627</v>
      </c>
      <c r="R21">
        <f ca="1">Parameters!R$159+Parameters!R$160*LN(Parameters!$B$125+Temperatures!$G21-Temperatures!$G$2-18.825)</f>
        <v>0.58039443424668802</v>
      </c>
      <c r="S21">
        <f ca="1">Parameters!S$159+Parameters!S$160*LN(Parameters!$B$125+Temperatures!$G21-Temperatures!$G$2-18.825)</f>
        <v>1.3630412733511394</v>
      </c>
      <c r="T21">
        <f ca="1">Parameters!T$159+Parameters!T$160*LN(Parameters!$B$125+Temperatures!$G21-Temperatures!$G$2-18.825)</f>
        <v>1.2303228367846026</v>
      </c>
      <c r="U21">
        <f ca="1">Parameters!U$159+Parameters!U$160*LN(Parameters!$B$125+Temperatures!$G21-Temperatures!$G$2-18.825)</f>
        <v>0.51818942798042733</v>
      </c>
      <c r="V21">
        <f ca="1">Parameters!V$159+Parameters!V$160*LN(Parameters!$B$125+Temperatures!$G21-Temperatures!$G$2-18.825)</f>
        <v>0.38720536072787315</v>
      </c>
      <c r="W21">
        <f ca="1">Parameters!W$159+Parameters!W$160*LN(Parameters!$B$125+Temperatures!$G21-Temperatures!$G$2-18.825)</f>
        <v>1.2514183918827815</v>
      </c>
      <c r="X21">
        <f ca="1">Parameters!X$159+Parameters!X$160*LN(Parameters!$B$125+Temperatures!$G21-Temperatures!$G$2-18.825)</f>
        <v>1.1344703245727235</v>
      </c>
      <c r="Y21">
        <f ca="1">Parameters!Y$159+Parameters!Y$160*LN(Parameters!$B$125+Temperatures!$G21-Temperatures!$G$2-18.825)</f>
        <v>0.84449179382055883</v>
      </c>
      <c r="Z21">
        <f ca="1">Parameters!Z$159+Parameters!Z$160*LN(Parameters!$B$125+Temperatures!$G21-Temperatures!$G$2-18.825)</f>
        <v>1.1591054708075021</v>
      </c>
      <c r="AA21">
        <f ca="1">Parameters!AA$159+Parameters!AA$160*LN(Parameters!$B$125+Temperatures!$G21-Temperatures!$G$2-18.825)</f>
        <v>1.293839676146272</v>
      </c>
      <c r="AB21">
        <f ca="1">Parameters!AB$159+Parameters!AB$160*LN(Parameters!$B$125+Temperatures!$G21-Temperatures!$G$2-18.825)</f>
        <v>1.330492611676819</v>
      </c>
      <c r="AC21">
        <f ca="1">Parameters!AC$159+Parameters!AC$160*LN(Parameters!$B$125+Temperatures!$G21-Temperatures!$G$2-18.825)</f>
        <v>0.66697334082336412</v>
      </c>
      <c r="AD21">
        <f ca="1">Parameters!AD$159+Parameters!AD$160*LN(Parameters!$B$125+Temperatures!$G21-Temperatures!$G$2-18.825)</f>
        <v>1.1172401794993505</v>
      </c>
      <c r="AE21">
        <f ca="1">Parameters!AE$159+Parameters!AE$160*LN(Parameters!$B$125+Temperatures!$G21-Temperatures!$G$2-18.825)</f>
        <v>1.2668562218144017</v>
      </c>
      <c r="AF21">
        <f ca="1">Parameters!AF$159+Parameters!AF$160*LN(Parameters!$B$125+Temperatures!$G21-Temperatures!$G$2-18.825)</f>
        <v>0.36361685264700788</v>
      </c>
      <c r="AG21">
        <f ca="1">Parameters!AG$159+Parameters!AG$160*LN(Parameters!$B$125+Temperatures!$G21-Temperatures!$G$2-18.825)</f>
        <v>0.43053790491990179</v>
      </c>
      <c r="AH21">
        <f ca="1">Parameters!AH$159+Parameters!AH$160*LN(Parameters!$B$125+Temperatures!$G21-Temperatures!$G$2-18.825)</f>
        <v>0.64468667687944381</v>
      </c>
      <c r="AI21">
        <f ca="1">Parameters!AI$159+Parameters!AI$160*LN(Parameters!$B$125+Temperatures!$G21-Temperatures!$G$2-18.825)</f>
        <v>0.76415033191890269</v>
      </c>
      <c r="AJ21">
        <f ca="1">Parameters!AJ$159+Parameters!AJ$160*LN(Parameters!$B$125+Temperatures!$G21-Temperatures!$G$2-18.825)</f>
        <v>1.2893708880251307</v>
      </c>
      <c r="AK21">
        <f ca="1">Parameters!AK$159+Parameters!AK$160*LN(Parameters!$B$125+Temperatures!$G21-Temperatures!$G$2-18.825)</f>
        <v>1.2408378503973581</v>
      </c>
      <c r="AL21">
        <f ca="1">Parameters!AL$159+Parameters!AL$160*LN(Parameters!$B$125+Temperatures!$G21-Temperatures!$G$2-18.825)</f>
        <v>1.2048219908234454</v>
      </c>
      <c r="AM21">
        <f ca="1">Parameters!AM$159+Parameters!AM$160*LN(Parameters!$B$125+Temperatures!$G21-Temperatures!$G$2-18.825)</f>
        <v>1.2305077037740215</v>
      </c>
      <c r="AN21">
        <f ca="1">Parameters!AN$159+Parameters!AN$160*LN(Parameters!$B$125+Temperatures!$G21-Temperatures!$G$2-18.825)</f>
        <v>1.0292267904440942</v>
      </c>
      <c r="AO21">
        <f ca="1">Parameters!AO$159+Parameters!AO$160*LN(Parameters!$B$125+Temperatures!$G21-Temperatures!$G$2-18.825)</f>
        <v>1.2040498527781633</v>
      </c>
      <c r="AP21">
        <f ca="1">Parameters!AP$159+Parameters!AP$160*LN(Parameters!$B$125+Temperatures!$G21-Temperatures!$G$2-18.825)</f>
        <v>1.0452722815746653</v>
      </c>
      <c r="AQ21">
        <f ca="1">Parameters!AQ$159+Parameters!AQ$160*LN(Parameters!$B$125+Temperatures!$G21-Temperatures!$G$2-18.825)</f>
        <v>1.1200557817230952</v>
      </c>
      <c r="AR21">
        <f ca="1">Parameters!AR$159+Parameters!AR$160*LN(Parameters!$B$125+Temperatures!$G21-Temperatures!$G$2-18.825)</f>
        <v>1.2609917740693459</v>
      </c>
      <c r="AS21">
        <f ca="1">Parameters!AS$159+Parameters!AS$160*LN(Parameters!$B$125+Temperatures!$G21-Temperatures!$G$2-18.825)</f>
        <v>0.9274845933426662</v>
      </c>
      <c r="AT21">
        <f ca="1">Parameters!AT$159+Parameters!AT$160*LN(Parameters!$B$125+Temperatures!$G21-Temperatures!$G$2-18.825)</f>
        <v>0.4477873480714723</v>
      </c>
      <c r="AU21">
        <f ca="1">Parameters!AU$159+Parameters!AU$160*LN(Parameters!$B$125+Temperatures!$G21-Temperatures!$G$2-18.825)</f>
        <v>0.4867780580117963</v>
      </c>
      <c r="AV21">
        <f ca="1">Parameters!AV$159+Parameters!AV$160*LN(Parameters!$B$125+Temperatures!$G21-Temperatures!$G$2-18.825)</f>
        <v>1.426780237225648</v>
      </c>
      <c r="AW21">
        <f ca="1">Parameters!AW$159+Parameters!AW$160*LN(Parameters!$B$125+Temperatures!$G21-Temperatures!$G$2-18.825)</f>
        <v>1.1364841253318068</v>
      </c>
      <c r="AX21">
        <f ca="1">Parameters!AX$159+Parameters!AX$160*LN(Parameters!$B$125+Temperatures!$G21-Temperatures!$G$2-18.825)</f>
        <v>0.43555777259455725</v>
      </c>
      <c r="AY21">
        <f ca="1">Parameters!AY$159+Parameters!AY$160*LN(Parameters!$B$125+Temperatures!$G21-Temperatures!$G$2-18.825)</f>
        <v>1.2308569788866504</v>
      </c>
      <c r="AZ21">
        <f ca="1">Parameters!AZ$159+Parameters!AZ$160*LN(Parameters!$B$125+Temperatures!$G21-Temperatures!$G$2-18.825)</f>
        <v>0.85713494804227186</v>
      </c>
      <c r="BA21">
        <f ca="1">Parameters!BA$159+Parameters!BA$160*LN(Parameters!$B$125+Temperatures!$G21-Temperatures!$G$2-18.825)</f>
        <v>1.0331954108910377</v>
      </c>
      <c r="BB21">
        <f ca="1">Parameters!BB$159+Parameters!BB$160*LN(Parameters!$B$125+Temperatures!$G21-Temperatures!$G$2-18.825)</f>
        <v>1.0966446847275784</v>
      </c>
      <c r="BC21">
        <f ca="1">Parameters!BC$159+Parameters!BC$160*LN(Parameters!$B$125+Temperatures!$G21-Temperatures!$G$2-18.825)</f>
        <v>1.1298004208024557</v>
      </c>
      <c r="BD21">
        <f ca="1">Parameters!BD$159+Parameters!BD$160*LN(Parameters!$B$125+Temperatures!$G21-Temperatures!$G$2-18.825)</f>
        <v>1.1190729807078041</v>
      </c>
      <c r="BE21">
        <f ca="1">Parameters!BE$159+Parameters!BE$160*LN(Parameters!$B$125+Temperatures!$G21-Temperatures!$G$2-18.825)</f>
        <v>0.73254115595296643</v>
      </c>
      <c r="BF21">
        <f ca="1">Parameters!BF$159+Parameters!BF$160*LN(Parameters!$B$125+Temperatures!$G21-Temperatures!$G$2-18.825)</f>
        <v>0.32826001834433605</v>
      </c>
      <c r="BG21">
        <f ca="1">Parameters!BG$159+Parameters!BG$160*LN(Parameters!$B$125+Temperatures!$G21-Temperatures!$G$2-18.825)</f>
        <v>0.98668209636077098</v>
      </c>
      <c r="BH21">
        <f ca="1">Parameters!BH$159+Parameters!BH$160*LN(Parameters!$B$125+Temperatures!$G21-Temperatures!$G$2-18.825)</f>
        <v>0.25317905797856555</v>
      </c>
      <c r="BI21">
        <f ca="1">Parameters!BI$159+Parameters!BI$160*LN(Parameters!$B$125+Temperatures!$G21-Temperatures!$G$2-18.825)</f>
        <v>1.1524346941897992</v>
      </c>
      <c r="BJ21">
        <f ca="1">Parameters!BJ$159+Parameters!BJ$160*LN(Parameters!$B$125+Temperatures!$G21-Temperatures!$G$2-18.825)</f>
        <v>0.57844279199569515</v>
      </c>
      <c r="BK21">
        <f ca="1">Parameters!BK$159+Parameters!BK$160*LN(Parameters!$B$125+Temperatures!$G21-Temperatures!$G$2-18.825)</f>
        <v>1.3183474731375253</v>
      </c>
      <c r="BL21">
        <f ca="1">Parameters!BL$159+Parameters!BL$160*LN(Parameters!$B$125+Temperatures!$G21-Temperatures!$G$2-18.825)</f>
        <v>1.2559499026974239</v>
      </c>
      <c r="BM21">
        <f ca="1">Parameters!BM$159+Parameters!BM$160*LN(Parameters!$B$125+Temperatures!$G21-Temperatures!$G$2-18.825)</f>
        <v>0.48058605340621108</v>
      </c>
      <c r="BN21">
        <f ca="1">Parameters!BN$159+Parameters!BN$160*LN(Parameters!$B$125+Temperatures!$G21-Temperatures!$G$2-18.825)</f>
        <v>0.52515298396958421</v>
      </c>
      <c r="BO21">
        <f ca="1">Parameters!BO$159+Parameters!BO$160*LN(Parameters!$B$125+Temperatures!$G21-Temperatures!$G$2-18.825)</f>
        <v>1.3225373460979408</v>
      </c>
      <c r="BP21">
        <f ca="1">Parameters!BP$159+Parameters!BP$160*LN(Parameters!$B$125+Temperatures!$G21-Temperatures!$G$2-18.825)</f>
        <v>1.2398985743828304</v>
      </c>
      <c r="BQ21">
        <f ca="1">Parameters!BQ$159+Parameters!BQ$160*LN(Parameters!$B$125+Temperatures!$G21-Temperatures!$G$2-18.825)</f>
        <v>1.1983363974700219</v>
      </c>
      <c r="BR21">
        <f ca="1">Parameters!BR$159+Parameters!BR$160*LN(Parameters!$B$125+Temperatures!$G21-Temperatures!$G$2-18.825)</f>
        <v>1.3197847654473482</v>
      </c>
      <c r="BS21">
        <f ca="1">Parameters!BS$159+Parameters!BS$160*LN(Parameters!$B$125+Temperatures!$G21-Temperatures!$G$2-18.825)</f>
        <v>1.3150038069500078</v>
      </c>
      <c r="BT21">
        <f ca="1">Parameters!BT$159+Parameters!BT$160*LN(Parameters!$B$125+Temperatures!$G21-Temperatures!$G$2-18.825)</f>
        <v>1.1955855917746636</v>
      </c>
      <c r="BU21">
        <f ca="1">Parameters!BU$159+Parameters!BU$160*LN(Parameters!$B$125+Temperatures!$G21-Temperatures!$G$2-18.825)</f>
        <v>0.77423980123084712</v>
      </c>
      <c r="BV21">
        <f ca="1">Parameters!BV$159+Parameters!BV$160*LN(Parameters!$B$125+Temperatures!$G21-Temperatures!$G$2-18.825)</f>
        <v>1.2774031899402636</v>
      </c>
      <c r="BW21">
        <f ca="1">Parameters!BW$159+Parameters!BW$160*LN(Parameters!$B$125+Temperatures!$G21-Temperatures!$G$2-18.825)</f>
        <v>1.0078958573681858</v>
      </c>
      <c r="BX21">
        <f ca="1">Parameters!BX$159+Parameters!BX$160*LN(Parameters!$B$125+Temperatures!$G21-Temperatures!$G$2-18.825)</f>
        <v>1.278623148855321</v>
      </c>
      <c r="BY21">
        <f ca="1">Parameters!BY$159+Parameters!BY$160*LN(Parameters!$B$125+Temperatures!$G21-Temperatures!$G$2-18.825)</f>
        <v>1.3222025970360824</v>
      </c>
      <c r="BZ21">
        <f ca="1">Parameters!BZ$159+Parameters!BZ$160*LN(Parameters!$B$125+Temperatures!$G21-Temperatures!$G$2-18.825)</f>
        <v>1.1307612804904059</v>
      </c>
      <c r="CA21">
        <f ca="1">Parameters!CA$159+Parameters!CA$160*LN(Parameters!$B$125+Temperatures!$G21-Temperatures!$G$2-18.825)</f>
        <v>1.1374978013169121</v>
      </c>
      <c r="CB21">
        <f ca="1">Parameters!CB$159+Parameters!CB$160*LN(Parameters!$B$125+Temperatures!$G21-Temperatures!$G$2-18.825)</f>
        <v>0.59192644278749218</v>
      </c>
      <c r="CC21">
        <f ca="1">Parameters!CC$159+Parameters!CC$160*LN(Parameters!$B$125+Temperatures!$G21-Temperatures!$G$2-18.825)</f>
        <v>1.2426087796525431</v>
      </c>
      <c r="CD21">
        <f ca="1">Parameters!CD$159+Parameters!CD$160*LN(Parameters!$B$125+Temperatures!$G21-Temperatures!$G$2-18.825)</f>
        <v>0.55493718795515035</v>
      </c>
      <c r="CE21">
        <f ca="1">Parameters!CE$159+Parameters!CE$160*LN(Parameters!$B$125+Temperatures!$G21-Temperatures!$G$2-18.825)</f>
        <v>1.2770589451206529</v>
      </c>
      <c r="CF21">
        <f ca="1">Parameters!CF$159+Parameters!CF$160*LN(Parameters!$B$125+Temperatures!$G21-Temperatures!$G$2-18.825)</f>
        <v>1.2588441474257572</v>
      </c>
      <c r="CG21">
        <f ca="1">Parameters!CG$159+Parameters!CG$160*LN(Parameters!$B$125+Temperatures!$G21-Temperatures!$G$2-18.825)</f>
        <v>0.47847363663513454</v>
      </c>
      <c r="CH21">
        <f ca="1">Parameters!CH$159+Parameters!CH$160*LN(Parameters!$B$125+Temperatures!$G21-Temperatures!$G$2-18.825)</f>
        <v>0.80458055549979079</v>
      </c>
      <c r="CI21">
        <f ca="1">Parameters!CI$159+Parameters!CI$160*LN(Parameters!$B$125+Temperatures!$G21-Temperatures!$G$2-18.825)</f>
        <v>1.147446528086556</v>
      </c>
      <c r="CJ21">
        <f ca="1">Parameters!CJ$159+Parameters!CJ$160*LN(Parameters!$B$125+Temperatures!$G21-Temperatures!$G$2-18.825)</f>
        <v>0.19796455463965365</v>
      </c>
      <c r="CK21">
        <f ca="1">Parameters!CK$159+Parameters!CK$160*LN(Parameters!$B$125+Temperatures!$G21-Temperatures!$G$2-18.825)</f>
        <v>1.012915606785675</v>
      </c>
      <c r="CL21">
        <f ca="1">Parameters!CL$159+Parameters!CL$160*LN(Parameters!$B$125+Temperatures!$G21-Temperatures!$G$2-18.825)</f>
        <v>0.6769016165501176</v>
      </c>
      <c r="CM21">
        <f ca="1">Parameters!CM$159+Parameters!CM$160*LN(Parameters!$B$125+Temperatures!$G21-Temperatures!$G$2-18.825)</f>
        <v>1.2295676781054226</v>
      </c>
      <c r="CN21">
        <f ca="1">Parameters!CN$159+Parameters!CN$160*LN(Parameters!$B$125+Temperatures!$G21-Temperatures!$G$2-18.825)</f>
        <v>0.95079784125357114</v>
      </c>
      <c r="CO21">
        <f ca="1">Parameters!CO$159+Parameters!CO$160*LN(Parameters!$B$125+Temperatures!$G21-Temperatures!$G$2-18.825)</f>
        <v>0.7210829200783011</v>
      </c>
      <c r="CP21">
        <f ca="1">Parameters!CP$159+Parameters!CP$160*LN(Parameters!$B$125+Temperatures!$G21-Temperatures!$G$2-18.825)</f>
        <v>0.40341088221727711</v>
      </c>
      <c r="CQ21">
        <f ca="1">Parameters!CQ$159+Parameters!CQ$160*LN(Parameters!$B$125+Temperatures!$G21-Temperatures!$G$2-18.825)</f>
        <v>1.0546016237146838</v>
      </c>
      <c r="CR21">
        <f ca="1">Parameters!CR$159+Parameters!CR$160*LN(Parameters!$B$125+Temperatures!$G21-Temperatures!$G$2-18.825)</f>
        <v>0.26169424887365056</v>
      </c>
      <c r="CS21">
        <f ca="1">Parameters!CS$159+Parameters!CS$160*LN(Parameters!$B$125+Temperatures!$G21-Temperatures!$G$2-18.825)</f>
        <v>1.3667083382786951</v>
      </c>
      <c r="CT21">
        <f ca="1">Parameters!CT$159+Parameters!CT$160*LN(Parameters!$B$125+Temperatures!$G21-Temperatures!$G$2-18.825)</f>
        <v>1.2431366912736963</v>
      </c>
      <c r="CU21">
        <f ca="1">Parameters!CU$159+Parameters!CU$160*LN(Parameters!$B$125+Temperatures!$G21-Temperatures!$G$2-18.825)</f>
        <v>0.63191611234293721</v>
      </c>
      <c r="CV21">
        <f ca="1">Parameters!CV$159+Parameters!CV$160*LN(Parameters!$B$125+Temperatures!$G21-Temperatures!$G$2-18.825)</f>
        <v>1.2978143852285848</v>
      </c>
      <c r="CW21">
        <f ca="1">Parameters!CW$159+Parameters!CW$160*LN(Parameters!$B$125+Temperatures!$G21-Temperatures!$G$2-18.825)</f>
        <v>1.2067005059856679</v>
      </c>
      <c r="CX21">
        <f ca="1">Parameters!CX$159+Parameters!CX$160*LN(Parameters!$B$125+Temperatures!$G21-Temperatures!$G$2-18.825)</f>
        <v>0.83744959748540271</v>
      </c>
      <c r="CY21">
        <f ca="1">Parameters!CY$159+Parameters!CY$160*LN(Parameters!$B$125+Temperatures!$G21-Temperatures!$G$2-18.825)</f>
        <v>1.2298951915780398</v>
      </c>
      <c r="CZ21">
        <f ca="1">Parameters!CZ$159+Parameters!CZ$160*LN(Parameters!$B$125+Temperatures!$G21-Temperatures!$G$2-18.825)</f>
        <v>1.0345164072029667</v>
      </c>
      <c r="DA21">
        <f ca="1">Parameters!DA$159+Parameters!DA$160*LN(Parameters!$B$125+Temperatures!$G21-Temperatures!$G$2-18.825)</f>
        <v>0.31258033437047972</v>
      </c>
      <c r="DB21">
        <f ca="1">Parameters!DB$159+Parameters!DB$160*LN(Parameters!$B$125+Temperatures!$G21-Temperatures!$G$2-18.825)</f>
        <v>1.2738664653844178</v>
      </c>
      <c r="DC21">
        <f ca="1">Parameters!DC$159+Parameters!DC$160*LN(Parameters!$B$125+Temperatures!$G21-Temperatures!$G$2-18.825)</f>
        <v>0.67543467005089142</v>
      </c>
      <c r="DD21">
        <f ca="1">Parameters!DD$159+Parameters!DD$160*LN(Parameters!$B$125+Temperatures!$G21-Temperatures!$G$2-18.825)</f>
        <v>0.38461099507013502</v>
      </c>
      <c r="DE21">
        <f ca="1">Parameters!DE$159+Parameters!DE$160*LN(Parameters!$B$125+Temperatures!$G21-Temperatures!$G$2-18.825)</f>
        <v>0.48949182511100614</v>
      </c>
      <c r="DF21">
        <f ca="1">Parameters!DF$159+Parameters!DF$160*LN(Parameters!$B$125+Temperatures!$G21-Temperatures!$G$2-18.825)</f>
        <v>0.36211453050218806</v>
      </c>
      <c r="DG21">
        <f ca="1">Parameters!DG$159+Parameters!DG$160*LN(Parameters!$B$125+Temperatures!$G21-Temperatures!$G$2-18.825)</f>
        <v>0.88120864687232026</v>
      </c>
      <c r="DH21">
        <f ca="1">Parameters!DH$159+Parameters!DH$160*LN(Parameters!$B$125+Temperatures!$G21-Temperatures!$G$2-18.825)</f>
        <v>0.54255285418748112</v>
      </c>
      <c r="DI21">
        <f ca="1">Parameters!DI$159+Parameters!DI$160*LN(Parameters!$B$125+Temperatures!$G21-Temperatures!$G$2-18.825)</f>
        <v>1.0375196617099551</v>
      </c>
      <c r="DJ21">
        <f ca="1">Parameters!DJ$159+Parameters!DJ$160*LN(Parameters!$B$125+Temperatures!$G21-Temperatures!$G$2-18.825)</f>
        <v>0.98980464402074186</v>
      </c>
      <c r="DK21">
        <f ca="1">Parameters!DK$159+Parameters!DK$160*LN(Parameters!$B$125+Temperatures!$G21-Temperatures!$G$2-18.825)</f>
        <v>0.55163556666901059</v>
      </c>
      <c r="DL21">
        <f ca="1">Parameters!DL$159+Parameters!DL$160*LN(Parameters!$B$125+Temperatures!$G21-Temperatures!$G$2-18.825)</f>
        <v>1.3772220935434645</v>
      </c>
      <c r="DM21">
        <f ca="1">Parameters!DM$159+Parameters!DM$160*LN(Parameters!$B$125+Temperatures!$G21-Temperatures!$G$2-18.825)</f>
        <v>1.2675000893596771</v>
      </c>
      <c r="DN21">
        <f ca="1">Parameters!DN$159+Parameters!DN$160*LN(Parameters!$B$125+Temperatures!$G21-Temperatures!$G$2-18.825)</f>
        <v>0.51925132236016913</v>
      </c>
      <c r="DO21">
        <f ca="1">Parameters!DO$159+Parameters!DO$160*LN(Parameters!$B$125+Temperatures!$G21-Temperatures!$G$2-18.825)</f>
        <v>3.2431989069621657E-2</v>
      </c>
      <c r="DP21">
        <f ca="1">Parameters!DP$159+Parameters!DP$160*LN(Parameters!$B$125+Temperatures!$G21-Temperatures!$G$2-18.825)</f>
        <v>1.195346766065343</v>
      </c>
      <c r="DQ21">
        <f ca="1">Parameters!DQ$159+Parameters!DQ$160*LN(Parameters!$B$125+Temperatures!$G21-Temperatures!$G$2-18.825)</f>
        <v>1.3864172362043183</v>
      </c>
      <c r="DR21">
        <f ca="1">Parameters!DR$159+Parameters!DR$160*LN(Parameters!$B$125+Temperatures!$G21-Temperatures!$G$2-18.825)</f>
        <v>1.2688117316316838</v>
      </c>
      <c r="DS21">
        <f ca="1">Parameters!DS$159+Parameters!DS$160*LN(Parameters!$B$125+Temperatures!$G21-Temperatures!$G$2-18.825)</f>
        <v>1.0709592221711752</v>
      </c>
      <c r="DT21">
        <f ca="1">Parameters!DT$159+Parameters!DT$160*LN(Parameters!$B$125+Temperatures!$G21-Temperatures!$G$2-18.825)</f>
        <v>1.1237918886297362</v>
      </c>
      <c r="DU21">
        <f ca="1">Parameters!DU$159+Parameters!DU$160*LN(Parameters!$B$125+Temperatures!$G21-Temperatures!$G$2-18.825)</f>
        <v>1.3058947290589573</v>
      </c>
      <c r="DV21">
        <f ca="1">Parameters!DV$159+Parameters!DV$160*LN(Parameters!$B$125+Temperatures!$G21-Temperatures!$G$2-18.825)</f>
        <v>1.1019320450553554</v>
      </c>
      <c r="DW21">
        <f ca="1">Parameters!DW$159+Parameters!DW$160*LN(Parameters!$B$125+Temperatures!$G21-Temperatures!$G$2-18.825)</f>
        <v>1.0354346257165363</v>
      </c>
      <c r="DX21">
        <f ca="1">Parameters!DX$159+Parameters!DX$160*LN(Parameters!$B$125+Temperatures!$G21-Temperatures!$G$2-18.825)</f>
        <v>1.4155934421304393</v>
      </c>
      <c r="DY21">
        <f ca="1">Parameters!DY$159+Parameters!DY$160*LN(Parameters!$B$125+Temperatures!$G21-Temperatures!$G$2-18.825)</f>
        <v>1.320666256742637</v>
      </c>
      <c r="DZ21">
        <f ca="1">Parameters!DZ$159+Parameters!DZ$160*LN(Parameters!$B$125+Temperatures!$G21-Temperatures!$G$2-18.825)</f>
        <v>1.2374591890668409</v>
      </c>
      <c r="EA21">
        <f ca="1">Parameters!EA$159+Parameters!EA$160*LN(Parameters!$B$125+Temperatures!$G21-Temperatures!$G$2-18.825)</f>
        <v>0.50795482549888393</v>
      </c>
      <c r="EB21">
        <f ca="1">Parameters!EB$159+Parameters!EB$160*LN(Parameters!$B$125+Temperatures!$G21-Temperatures!$G$2-18.825)</f>
        <v>0.23945475449252018</v>
      </c>
      <c r="EC21">
        <f ca="1">Parameters!EC$159+Parameters!EC$160*LN(Parameters!$B$125+Temperatures!$G21-Temperatures!$G$2-18.825)</f>
        <v>0.99715957341758021</v>
      </c>
      <c r="ED21">
        <f ca="1">Parameters!ED$159+Parameters!ED$160*LN(Parameters!$B$125+Temperatures!$G21-Temperatures!$G$2-18.825)</f>
        <v>1.2919576086191409</v>
      </c>
      <c r="EE21">
        <f ca="1">Parameters!EE$159+Parameters!EE$160*LN(Parameters!$B$125+Temperatures!$G21-Temperatures!$G$2-18.825)</f>
        <v>0.61596523885819721</v>
      </c>
      <c r="EF21">
        <f ca="1">Parameters!EF$159+Parameters!EF$160*LN(Parameters!$B$125+Temperatures!$G21-Temperatures!$G$2-18.825)</f>
        <v>1.2590461280185778</v>
      </c>
      <c r="EG21">
        <f ca="1">Parameters!EG$159+Parameters!EG$160*LN(Parameters!$B$125+Temperatures!$G21-Temperatures!$G$2-18.825)</f>
        <v>1.1722851414330142</v>
      </c>
      <c r="EH21">
        <f ca="1">Parameters!EH$159+Parameters!EH$160*LN(Parameters!$B$125+Temperatures!$G21-Temperatures!$G$2-18.825)</f>
        <v>1.2497982091710587</v>
      </c>
      <c r="EI21">
        <f ca="1">Parameters!EI$159+Parameters!EI$160*LN(Parameters!$B$125+Temperatures!$G21-Temperatures!$G$2-18.825)</f>
        <v>0.91108554347229864</v>
      </c>
      <c r="EJ21">
        <f ca="1">Parameters!EJ$159+Parameters!EJ$160*LN(Parameters!$B$125+Temperatures!$G21-Temperatures!$G$2-18.825)</f>
        <v>1.2560470953997485</v>
      </c>
      <c r="EK21">
        <f ca="1">Parameters!EK$159+Parameters!EK$160*LN(Parameters!$B$125+Temperatures!$G21-Temperatures!$G$2-18.825)</f>
        <v>1.3262480488442807</v>
      </c>
      <c r="EL21">
        <f ca="1">Parameters!EL$159+Parameters!EL$160*LN(Parameters!$B$125+Temperatures!$G21-Temperatures!$G$2-18.825)</f>
        <v>1.1597582375780369</v>
      </c>
      <c r="EM21">
        <f ca="1">Parameters!EM$159+Parameters!EM$160*LN(Parameters!$B$125+Temperatures!$G21-Temperatures!$G$2-18.825)</f>
        <v>0.45249707948938417</v>
      </c>
      <c r="EN21">
        <f ca="1">Parameters!EN$159+Parameters!EN$160*LN(Parameters!$B$125+Temperatures!$G21-Temperatures!$G$2-18.825)</f>
        <v>1.2086899338812478</v>
      </c>
      <c r="EO21">
        <f ca="1">Parameters!EO$159+Parameters!EO$160*LN(Parameters!$B$125+Temperatures!$G21-Temperatures!$G$2-18.825)</f>
        <v>0.46290835795095203</v>
      </c>
      <c r="EP21">
        <f ca="1">Parameters!EP$159+Parameters!EP$160*LN(Parameters!$B$125+Temperatures!$G21-Temperatures!$G$2-18.825)</f>
        <v>0.75582042363294666</v>
      </c>
      <c r="EQ21">
        <f ca="1">Parameters!EQ$159+Parameters!EQ$160*LN(Parameters!$B$125+Temperatures!$G21-Temperatures!$G$2-18.825)</f>
        <v>1.1555314225104543</v>
      </c>
      <c r="ER21">
        <f ca="1">Parameters!ER$159+Parameters!ER$160*LN(Parameters!$B$125+Temperatures!$G21-Temperatures!$G$2-18.825)</f>
        <v>0.99552941563705966</v>
      </c>
      <c r="ES21">
        <f ca="1">Parameters!ES$159+Parameters!ES$160*LN(Parameters!$B$125+Temperatures!$G21-Temperatures!$G$2-18.825)</f>
        <v>1.3613638928262797</v>
      </c>
      <c r="ET21">
        <f ca="1">Parameters!ET$159+Parameters!ET$160*LN(Parameters!$B$125+Temperatures!$G21-Temperatures!$G$2-18.825)</f>
        <v>0.78914829406666476</v>
      </c>
      <c r="EU21">
        <f ca="1">Parameters!EU$159+Parameters!EU$160*LN(Parameters!$B$125+Temperatures!$G21-Temperatures!$G$2-18.825)</f>
        <v>0.52625977719707395</v>
      </c>
      <c r="EV21">
        <f ca="1">Parameters!EV$159+Parameters!EV$160*LN(Parameters!$B$125+Temperatures!$G21-Temperatures!$G$2-18.825)</f>
        <v>0.28131678984779768</v>
      </c>
      <c r="EW21">
        <f ca="1">Parameters!EW$159+Parameters!EW$160*LN(Parameters!$B$125+Temperatures!$G21-Temperatures!$G$2-18.825)</f>
        <v>0.96133759039700262</v>
      </c>
      <c r="EX21">
        <f ca="1">Parameters!EX$159+Parameters!EX$160*LN(Parameters!$B$125+Temperatures!$G21-Temperatures!$G$2-18.825)</f>
        <v>1.2694526729554036</v>
      </c>
      <c r="EY21">
        <f ca="1">Parameters!EY$159+Parameters!EY$160*LN(Parameters!$B$125+Temperatures!$G21-Temperatures!$G$2-18.825)</f>
        <v>1.4237558625707072</v>
      </c>
      <c r="EZ21">
        <f ca="1">Parameters!EZ$159+Parameters!EZ$160*LN(Parameters!$B$125+Temperatures!$G21-Temperatures!$G$2-18.825)</f>
        <v>1.3112783060703328</v>
      </c>
      <c r="FA21">
        <f ca="1">Parameters!FA$159+Parameters!FA$160*LN(Parameters!$B$125+Temperatures!$G21-Temperatures!$G$2-18.825)</f>
        <v>1.1990268085648694</v>
      </c>
      <c r="FB21">
        <f ca="1">Parameters!FB$159+Parameters!FB$160*LN(Parameters!$B$125+Temperatures!$G21-Temperatures!$G$2-18.825)</f>
        <v>1.256935576237598</v>
      </c>
      <c r="FC21">
        <f ca="1">Parameters!FC$159+Parameters!FC$160*LN(Parameters!$B$125+Temperatures!$G21-Temperatures!$G$2-18.825)</f>
        <v>1.2038923441335343</v>
      </c>
      <c r="FD21">
        <f ca="1">Parameters!FD$159+Parameters!FD$160*LN(Parameters!$B$125+Temperatures!$G21-Temperatures!$G$2-18.825)</f>
        <v>0.57834398247135199</v>
      </c>
      <c r="FE21">
        <f ca="1">Parameters!FE$159+Parameters!FE$160*LN(Parameters!$B$125+Temperatures!$G21-Temperatures!$G$2-18.825)</f>
        <v>1.3188368248777951</v>
      </c>
      <c r="FF21">
        <f ca="1">Parameters!FF$159+Parameters!FF$160*LN(Parameters!$B$125+Temperatures!$G21-Temperatures!$G$2-18.825)</f>
        <v>0.59639192455584866</v>
      </c>
      <c r="FG21">
        <f ca="1">Parameters!FG$159+Parameters!FG$160*LN(Parameters!$B$125+Temperatures!$G21-Temperatures!$G$2-18.825)</f>
        <v>1.3706002380035882</v>
      </c>
      <c r="FH21">
        <f ca="1">Parameters!FH$159+Parameters!FH$160*LN(Parameters!$B$125+Temperatures!$G21-Temperatures!$G$2-18.825)</f>
        <v>1.0337708904426424</v>
      </c>
      <c r="FI21">
        <f ca="1">Parameters!FI$159+Parameters!FI$160*LN(Parameters!$B$125+Temperatures!$G21-Temperatures!$G$2-18.825)</f>
        <v>1.3237649925170882</v>
      </c>
      <c r="FJ21">
        <f ca="1">Parameters!FJ$159+Parameters!FJ$160*LN(Parameters!$B$125+Temperatures!$G21-Temperatures!$G$2-18.825)</f>
        <v>0.44342026389255768</v>
      </c>
      <c r="FK21">
        <f ca="1">Parameters!FK$159+Parameters!FK$160*LN(Parameters!$B$125+Temperatures!$G21-Temperatures!$G$2-18.825)</f>
        <v>0.50174014558550994</v>
      </c>
      <c r="FL21">
        <f ca="1">Parameters!FL$159+Parameters!FL$160*LN(Parameters!$B$125+Temperatures!$G21-Temperatures!$G$2-18.825)</f>
        <v>0.3293837624938829</v>
      </c>
      <c r="FM21">
        <f ca="1">Parameters!FM$159+Parameters!FM$160*LN(Parameters!$B$125+Temperatures!$G21-Temperatures!$G$2-18.825)</f>
        <v>0.90977065263986578</v>
      </c>
      <c r="FN21">
        <f ca="1">Parameters!FN$159+Parameters!FN$160*LN(Parameters!$B$125+Temperatures!$G21-Temperatures!$G$2-18.825)</f>
        <v>1.3902314784497076</v>
      </c>
      <c r="FO21">
        <f ca="1">Parameters!FO$159+Parameters!FO$160*LN(Parameters!$B$125+Temperatures!$G21-Temperatures!$G$2-18.825)</f>
        <v>1.3189421511536934</v>
      </c>
      <c r="FP21">
        <f ca="1">Parameters!FP$159+Parameters!FP$160*LN(Parameters!$B$125+Temperatures!$G21-Temperatures!$G$2-18.825)</f>
        <v>1.3403018807757086</v>
      </c>
      <c r="FQ21">
        <f ca="1">Parameters!FQ$159+Parameters!FQ$160*LN(Parameters!$B$125+Temperatures!$G21-Temperatures!$G$2-18.825)</f>
        <v>0.60569283643932115</v>
      </c>
      <c r="FR21">
        <f ca="1">Parameters!FR$159+Parameters!FR$160*LN(Parameters!$B$125+Temperatures!$G21-Temperatures!$G$2-18.825)</f>
        <v>0.80252931784856718</v>
      </c>
      <c r="FS21">
        <f ca="1">Parameters!FS$159+Parameters!FS$160*LN(Parameters!$B$125+Temperatures!$G21-Temperatures!$G$2-18.825)</f>
        <v>1.1855723471937247</v>
      </c>
      <c r="FT21">
        <f ca="1">Parameters!FT$159+Parameters!FT$160*LN(Parameters!$B$125+Temperatures!$G21-Temperatures!$G$2-18.825)</f>
        <v>1.0663697957416476</v>
      </c>
      <c r="FU21">
        <f ca="1">Parameters!FU$159+Parameters!FU$160*LN(Parameters!$B$125+Temperatures!$G21-Temperatures!$G$2-18.825)</f>
        <v>1.2993848231287601</v>
      </c>
      <c r="FV21">
        <f ca="1">Parameters!FV$159+Parameters!FV$160*LN(Parameters!$B$125+Temperatures!$G21-Temperatures!$G$2-18.825)</f>
        <v>0.92137607439791347</v>
      </c>
      <c r="FW21">
        <f ca="1">Parameters!FW$159+Parameters!FW$160*LN(Parameters!$B$125+Temperatures!$G21-Temperatures!$G$2-18.825)</f>
        <v>0.68046521674371729</v>
      </c>
      <c r="FX21">
        <f ca="1">Parameters!FX$159+Parameters!FX$160*LN(Parameters!$B$125+Temperatures!$G21-Temperatures!$G$2-18.825)</f>
        <v>1.20627964674017</v>
      </c>
      <c r="FY21">
        <f ca="1">Parameters!FY$159+Parameters!FY$160*LN(Parameters!$B$125+Temperatures!$G21-Temperatures!$G$2-18.825)</f>
        <v>1.0026994717269695</v>
      </c>
      <c r="FZ21">
        <f ca="1">Parameters!FZ$159+Parameters!FZ$160*LN(Parameters!$B$125+Temperatures!$G21-Temperatures!$G$2-18.825)</f>
        <v>1.1428955680469974</v>
      </c>
      <c r="GA21">
        <f ca="1">Parameters!GA$159+Parameters!GA$160*LN(Parameters!$B$125+Temperatures!$G21-Temperatures!$G$2-18.825)</f>
        <v>1.1367620203569171</v>
      </c>
      <c r="GB21">
        <f ca="1">Parameters!GB$159+Parameters!GB$160*LN(Parameters!$B$125+Temperatures!$G21-Temperatures!$G$2-18.825)</f>
        <v>0.47663364484694354</v>
      </c>
      <c r="GC21">
        <f ca="1">Parameters!GC$159+Parameters!GC$160*LN(Parameters!$B$125+Temperatures!$G21-Temperatures!$G$2-18.825)</f>
        <v>0.86987602486995153</v>
      </c>
      <c r="GD21">
        <f ca="1">Parameters!GD$159+Parameters!GD$160*LN(Parameters!$B$125+Temperatures!$G21-Temperatures!$G$2-18.825)</f>
        <v>0.72878678764385474</v>
      </c>
      <c r="GE21">
        <f ca="1">Parameters!GE$159+Parameters!GE$160*LN(Parameters!$B$125+Temperatures!$G21-Temperatures!$G$2-18.825)</f>
        <v>0.704583616249013</v>
      </c>
      <c r="GF21">
        <f ca="1">Parameters!GF$159+Parameters!GF$160*LN(Parameters!$B$125+Temperatures!$G21-Temperatures!$G$2-18.825)</f>
        <v>1.2322900398090859</v>
      </c>
      <c r="GG21">
        <f ca="1">Parameters!GG$159+Parameters!GG$160*LN(Parameters!$B$125+Temperatures!$G21-Temperatures!$G$2-18.825)</f>
        <v>1.2638142481151231</v>
      </c>
      <c r="GH21">
        <f ca="1">Parameters!GH$159+Parameters!GH$160*LN(Parameters!$B$125+Temperatures!$G21-Temperatures!$G$2-18.825)</f>
        <v>1.1288656480217494</v>
      </c>
      <c r="GI21">
        <f ca="1">Parameters!GI$159+Parameters!GI$160*LN(Parameters!$B$125+Temperatures!$G21-Temperatures!$G$2-18.825)</f>
        <v>1.2426190279054086</v>
      </c>
      <c r="GJ21">
        <f ca="1">Parameters!GJ$159+Parameters!GJ$160*LN(Parameters!$B$125+Temperatures!$G21-Temperatures!$G$2-18.825)</f>
        <v>1.0313858230910984</v>
      </c>
      <c r="GK21">
        <f ca="1">Parameters!GK$159+Parameters!GK$160*LN(Parameters!$B$125+Temperatures!$G21-Temperatures!$G$2-18.825)</f>
        <v>0.92994851682444735</v>
      </c>
      <c r="GL21">
        <f ca="1">Parameters!GL$159+Parameters!GL$160*LN(Parameters!$B$125+Temperatures!$G21-Temperatures!$G$2-18.825)</f>
        <v>1.1170099583786552</v>
      </c>
      <c r="GM21">
        <f ca="1">Parameters!GM$159+Parameters!GM$160*LN(Parameters!$B$125+Temperatures!$G21-Temperatures!$G$2-18.825)</f>
        <v>1.0628758877425537</v>
      </c>
    </row>
    <row r="22" spans="1:195" x14ac:dyDescent="0.25">
      <c r="A22">
        <v>2030</v>
      </c>
      <c r="B22">
        <f ca="1">Parameters!B$159+Parameters!B$160*LN(Parameters!$B$125+Temperatures!$G22-Temperatures!$G$2-18.825)</f>
        <v>0.67253445573916282</v>
      </c>
      <c r="C22">
        <f ca="1">Parameters!C$159+Parameters!C$160*LN(Parameters!$B$125+Temperatures!$G22-Temperatures!$G$2-18.825)</f>
        <v>1.1094627682186611</v>
      </c>
      <c r="D22">
        <f ca="1">Parameters!D$159+Parameters!D$160*LN(Parameters!$B$125+Temperatures!$G22-Temperatures!$G$2-18.825)</f>
        <v>0.64547933825797166</v>
      </c>
      <c r="E22">
        <f ca="1">Parameters!E$159+Parameters!E$160*LN(Parameters!$B$125+Temperatures!$G22-Temperatures!$G$2-18.825)</f>
        <v>0.26857103966544582</v>
      </c>
      <c r="F22">
        <f ca="1">Parameters!F$159+Parameters!F$160*LN(Parameters!$B$125+Temperatures!$G22-Temperatures!$G$2-18.825)</f>
        <v>1.335014510673268</v>
      </c>
      <c r="G22">
        <f ca="1">Parameters!G$159+Parameters!G$160*LN(Parameters!$B$125+Temperatures!$G22-Temperatures!$G$2-18.825)</f>
        <v>0.88235757061498576</v>
      </c>
      <c r="H22">
        <f ca="1">Parameters!H$159+Parameters!H$160*LN(Parameters!$B$125+Temperatures!$G22-Temperatures!$G$2-18.825)</f>
        <v>0.47062572453100127</v>
      </c>
      <c r="I22">
        <f ca="1">Parameters!I$159+Parameters!I$160*LN(Parameters!$B$125+Temperatures!$G22-Temperatures!$G$2-18.825)</f>
        <v>1.2934157379081828</v>
      </c>
      <c r="J22">
        <f ca="1">Parameters!J$159+Parameters!J$160*LN(Parameters!$B$125+Temperatures!$G22-Temperatures!$G$2-18.825)</f>
        <v>0.85793372028231374</v>
      </c>
      <c r="K22">
        <f ca="1">Parameters!K$159+Parameters!K$160*LN(Parameters!$B$125+Temperatures!$G22-Temperatures!$G$2-18.825)</f>
        <v>0.43690713491128874</v>
      </c>
      <c r="L22">
        <f ca="1">Parameters!L$159+Parameters!L$160*LN(Parameters!$B$125+Temperatures!$G22-Temperatures!$G$2-18.825)</f>
        <v>0.71106662026806733</v>
      </c>
      <c r="M22">
        <f ca="1">Parameters!M$159+Parameters!M$160*LN(Parameters!$B$125+Temperatures!$G22-Temperatures!$G$2-18.825)</f>
        <v>1.0491520972109085</v>
      </c>
      <c r="N22">
        <f ca="1">Parameters!N$159+Parameters!N$160*LN(Parameters!$B$125+Temperatures!$G22-Temperatures!$G$2-18.825)</f>
        <v>0.52103024784751062</v>
      </c>
      <c r="O22">
        <f ca="1">Parameters!O$159+Parameters!O$160*LN(Parameters!$B$125+Temperatures!$G22-Temperatures!$G$2-18.825)</f>
        <v>1.3436458329682419</v>
      </c>
      <c r="P22">
        <f ca="1">Parameters!P$159+Parameters!P$160*LN(Parameters!$B$125+Temperatures!$G22-Temperatures!$G$2-18.825)</f>
        <v>1.3844999549514658</v>
      </c>
      <c r="Q22">
        <f ca="1">Parameters!Q$159+Parameters!Q$160*LN(Parameters!$B$125+Temperatures!$G22-Temperatures!$G$2-18.825)</f>
        <v>1.2563151077549499</v>
      </c>
      <c r="R22">
        <f ca="1">Parameters!R$159+Parameters!R$160*LN(Parameters!$B$125+Temperatures!$G22-Temperatures!$G$2-18.825)</f>
        <v>0.58054408998075246</v>
      </c>
      <c r="S22">
        <f ca="1">Parameters!S$159+Parameters!S$160*LN(Parameters!$B$125+Temperatures!$G22-Temperatures!$G$2-18.825)</f>
        <v>1.3623173691663637</v>
      </c>
      <c r="T22">
        <f ca="1">Parameters!T$159+Parameters!T$160*LN(Parameters!$B$125+Temperatures!$G22-Temperatures!$G$2-18.825)</f>
        <v>1.2294415754768966</v>
      </c>
      <c r="U22">
        <f ca="1">Parameters!U$159+Parameters!U$160*LN(Parameters!$B$125+Temperatures!$G22-Temperatures!$G$2-18.825)</f>
        <v>0.51838187047686324</v>
      </c>
      <c r="V22">
        <f ca="1">Parameters!V$159+Parameters!V$160*LN(Parameters!$B$125+Temperatures!$G22-Temperatures!$G$2-18.825)</f>
        <v>0.387623351786132</v>
      </c>
      <c r="W22">
        <f ca="1">Parameters!W$159+Parameters!W$160*LN(Parameters!$B$125+Temperatures!$G22-Temperatures!$G$2-18.825)</f>
        <v>1.2506326349425776</v>
      </c>
      <c r="X22">
        <f ca="1">Parameters!X$159+Parameters!X$160*LN(Parameters!$B$125+Temperatures!$G22-Temperatures!$G$2-18.825)</f>
        <v>1.1337169870087365</v>
      </c>
      <c r="Y22">
        <f ca="1">Parameters!Y$159+Parameters!Y$160*LN(Parameters!$B$125+Temperatures!$G22-Temperatures!$G$2-18.825)</f>
        <v>0.84436889023014539</v>
      </c>
      <c r="Z22">
        <f ca="1">Parameters!Z$159+Parameters!Z$160*LN(Parameters!$B$125+Temperatures!$G22-Temperatures!$G$2-18.825)</f>
        <v>1.158468882806283</v>
      </c>
      <c r="AA22">
        <f ca="1">Parameters!AA$159+Parameters!AA$160*LN(Parameters!$B$125+Temperatures!$G22-Temperatures!$G$2-18.825)</f>
        <v>1.2928873879641312</v>
      </c>
      <c r="AB22">
        <f ca="1">Parameters!AB$159+Parameters!AB$160*LN(Parameters!$B$125+Temperatures!$G22-Temperatures!$G$2-18.825)</f>
        <v>1.3295563877423309</v>
      </c>
      <c r="AC22">
        <f ca="1">Parameters!AC$159+Parameters!AC$160*LN(Parameters!$B$125+Temperatures!$G22-Temperatures!$G$2-18.825)</f>
        <v>0.66697520384203079</v>
      </c>
      <c r="AD22">
        <f ca="1">Parameters!AD$159+Parameters!AD$160*LN(Parameters!$B$125+Temperatures!$G22-Temperatures!$G$2-18.825)</f>
        <v>1.1168436898989327</v>
      </c>
      <c r="AE22">
        <f ca="1">Parameters!AE$159+Parameters!AE$160*LN(Parameters!$B$125+Temperatures!$G22-Temperatures!$G$2-18.825)</f>
        <v>1.2661444411394158</v>
      </c>
      <c r="AF22">
        <f ca="1">Parameters!AF$159+Parameters!AF$160*LN(Parameters!$B$125+Temperatures!$G22-Temperatures!$G$2-18.825)</f>
        <v>0.36412279084533311</v>
      </c>
      <c r="AG22">
        <f ca="1">Parameters!AG$159+Parameters!AG$160*LN(Parameters!$B$125+Temperatures!$G22-Temperatures!$G$2-18.825)</f>
        <v>0.4308035011255672</v>
      </c>
      <c r="AH22">
        <f ca="1">Parameters!AH$159+Parameters!AH$160*LN(Parameters!$B$125+Temperatures!$G22-Temperatures!$G$2-18.825)</f>
        <v>0.64454341728063691</v>
      </c>
      <c r="AI22">
        <f ca="1">Parameters!AI$159+Parameters!AI$160*LN(Parameters!$B$125+Temperatures!$G22-Temperatures!$G$2-18.825)</f>
        <v>0.76406841921402524</v>
      </c>
      <c r="AJ22">
        <f ca="1">Parameters!AJ$159+Parameters!AJ$160*LN(Parameters!$B$125+Temperatures!$G22-Temperatures!$G$2-18.825)</f>
        <v>1.2885582650091931</v>
      </c>
      <c r="AK22">
        <f ca="1">Parameters!AK$159+Parameters!AK$160*LN(Parameters!$B$125+Temperatures!$G22-Temperatures!$G$2-18.825)</f>
        <v>1.2401140791132439</v>
      </c>
      <c r="AL22">
        <f ca="1">Parameters!AL$159+Parameters!AL$160*LN(Parameters!$B$125+Temperatures!$G22-Temperatures!$G$2-18.825)</f>
        <v>1.2041844544050968</v>
      </c>
      <c r="AM22">
        <f ca="1">Parameters!AM$159+Parameters!AM$160*LN(Parameters!$B$125+Temperatures!$G22-Temperatures!$G$2-18.825)</f>
        <v>1.2297961640455659</v>
      </c>
      <c r="AN22">
        <f ca="1">Parameters!AN$159+Parameters!AN$160*LN(Parameters!$B$125+Temperatures!$G22-Temperatures!$G$2-18.825)</f>
        <v>1.02874467008556</v>
      </c>
      <c r="AO22">
        <f ca="1">Parameters!AO$159+Parameters!AO$160*LN(Parameters!$B$125+Temperatures!$G22-Temperatures!$G$2-18.825)</f>
        <v>1.20318472099158</v>
      </c>
      <c r="AP22">
        <f ca="1">Parameters!AP$159+Parameters!AP$160*LN(Parameters!$B$125+Temperatures!$G22-Temperatures!$G$2-18.825)</f>
        <v>1.044624136253637</v>
      </c>
      <c r="AQ22">
        <f ca="1">Parameters!AQ$159+Parameters!AQ$160*LN(Parameters!$B$125+Temperatures!$G22-Temperatures!$G$2-18.825)</f>
        <v>1.1193947746520503</v>
      </c>
      <c r="AR22">
        <f ca="1">Parameters!AR$159+Parameters!AR$160*LN(Parameters!$B$125+Temperatures!$G22-Temperatures!$G$2-18.825)</f>
        <v>1.2600999713751766</v>
      </c>
      <c r="AS22">
        <f ca="1">Parameters!AS$159+Parameters!AS$160*LN(Parameters!$B$125+Temperatures!$G22-Temperatures!$G$2-18.825)</f>
        <v>0.92709430872372955</v>
      </c>
      <c r="AT22">
        <f ca="1">Parameters!AT$159+Parameters!AT$160*LN(Parameters!$B$125+Temperatures!$G22-Temperatures!$G$2-18.825)</f>
        <v>0.44804047441465045</v>
      </c>
      <c r="AU22">
        <f ca="1">Parameters!AU$159+Parameters!AU$160*LN(Parameters!$B$125+Temperatures!$G22-Temperatures!$G$2-18.825)</f>
        <v>0.48692523443443575</v>
      </c>
      <c r="AV22">
        <f ca="1">Parameters!AV$159+Parameters!AV$160*LN(Parameters!$B$125+Temperatures!$G22-Temperatures!$G$2-18.825)</f>
        <v>1.4258527716110385</v>
      </c>
      <c r="AW22">
        <f ca="1">Parameters!AW$159+Parameters!AW$160*LN(Parameters!$B$125+Temperatures!$G22-Temperatures!$G$2-18.825)</f>
        <v>1.1356932982351537</v>
      </c>
      <c r="AX22">
        <f ca="1">Parameters!AX$159+Parameters!AX$160*LN(Parameters!$B$125+Temperatures!$G22-Temperatures!$G$2-18.825)</f>
        <v>0.43571776175838117</v>
      </c>
      <c r="AY22">
        <f ca="1">Parameters!AY$159+Parameters!AY$160*LN(Parameters!$B$125+Temperatures!$G22-Temperatures!$G$2-18.825)</f>
        <v>1.2300121163660249</v>
      </c>
      <c r="AZ22">
        <f ca="1">Parameters!AZ$159+Parameters!AZ$160*LN(Parameters!$B$125+Temperatures!$G22-Temperatures!$G$2-18.825)</f>
        <v>0.85695215085980736</v>
      </c>
      <c r="BA22">
        <f ca="1">Parameters!BA$159+Parameters!BA$160*LN(Parameters!$B$125+Temperatures!$G22-Temperatures!$G$2-18.825)</f>
        <v>1.0326479387402034</v>
      </c>
      <c r="BB22">
        <f ca="1">Parameters!BB$159+Parameters!BB$160*LN(Parameters!$B$125+Temperatures!$G22-Temperatures!$G$2-18.825)</f>
        <v>1.0961672406156904</v>
      </c>
      <c r="BC22">
        <f ca="1">Parameters!BC$159+Parameters!BC$160*LN(Parameters!$B$125+Temperatures!$G22-Temperatures!$G$2-18.825)</f>
        <v>1.1292680035626186</v>
      </c>
      <c r="BD22">
        <f ca="1">Parameters!BD$159+Parameters!BD$160*LN(Parameters!$B$125+Temperatures!$G22-Temperatures!$G$2-18.825)</f>
        <v>1.1185058321283392</v>
      </c>
      <c r="BE22">
        <f ca="1">Parameters!BE$159+Parameters!BE$160*LN(Parameters!$B$125+Temperatures!$G22-Temperatures!$G$2-18.825)</f>
        <v>0.7324291761186974</v>
      </c>
      <c r="BF22">
        <f ca="1">Parameters!BF$159+Parameters!BF$160*LN(Parameters!$B$125+Temperatures!$G22-Temperatures!$G$2-18.825)</f>
        <v>0.32878309864365574</v>
      </c>
      <c r="BG22">
        <f ca="1">Parameters!BG$159+Parameters!BG$160*LN(Parameters!$B$125+Temperatures!$G22-Temperatures!$G$2-18.825)</f>
        <v>0.98624437684596744</v>
      </c>
      <c r="BH22">
        <f ca="1">Parameters!BH$159+Parameters!BH$160*LN(Parameters!$B$125+Temperatures!$G22-Temperatures!$G$2-18.825)</f>
        <v>0.25386975896211389</v>
      </c>
      <c r="BI22">
        <f ca="1">Parameters!BI$159+Parameters!BI$160*LN(Parameters!$B$125+Temperatures!$G22-Temperatures!$G$2-18.825)</f>
        <v>1.1515894066719796</v>
      </c>
      <c r="BJ22">
        <f ca="1">Parameters!BJ$159+Parameters!BJ$160*LN(Parameters!$B$125+Temperatures!$G22-Temperatures!$G$2-18.825)</f>
        <v>0.57847077180242801</v>
      </c>
      <c r="BK22">
        <f ca="1">Parameters!BK$159+Parameters!BK$160*LN(Parameters!$B$125+Temperatures!$G22-Temperatures!$G$2-18.825)</f>
        <v>1.3173419885292843</v>
      </c>
      <c r="BL22">
        <f ca="1">Parameters!BL$159+Parameters!BL$160*LN(Parameters!$B$125+Temperatures!$G22-Temperatures!$G$2-18.825)</f>
        <v>1.2551422303744855</v>
      </c>
      <c r="BM22">
        <f ca="1">Parameters!BM$159+Parameters!BM$160*LN(Parameters!$B$125+Temperatures!$G22-Temperatures!$G$2-18.825)</f>
        <v>0.48059187863974479</v>
      </c>
      <c r="BN22">
        <f ca="1">Parameters!BN$159+Parameters!BN$160*LN(Parameters!$B$125+Temperatures!$G22-Temperatures!$G$2-18.825)</f>
        <v>0.52539987019987444</v>
      </c>
      <c r="BO22">
        <f ca="1">Parameters!BO$159+Parameters!BO$160*LN(Parameters!$B$125+Temperatures!$G22-Temperatures!$G$2-18.825)</f>
        <v>1.3216924143632698</v>
      </c>
      <c r="BP22">
        <f ca="1">Parameters!BP$159+Parameters!BP$160*LN(Parameters!$B$125+Temperatures!$G22-Temperatures!$G$2-18.825)</f>
        <v>1.239183582587003</v>
      </c>
      <c r="BQ22">
        <f ca="1">Parameters!BQ$159+Parameters!BQ$160*LN(Parameters!$B$125+Temperatures!$G22-Temperatures!$G$2-18.825)</f>
        <v>1.1974789179429455</v>
      </c>
      <c r="BR22">
        <f ca="1">Parameters!BR$159+Parameters!BR$160*LN(Parameters!$B$125+Temperatures!$G22-Temperatures!$G$2-18.825)</f>
        <v>1.3189285834591415</v>
      </c>
      <c r="BS22">
        <f ca="1">Parameters!BS$159+Parameters!BS$160*LN(Parameters!$B$125+Temperatures!$G22-Temperatures!$G$2-18.825)</f>
        <v>1.3141739067023519</v>
      </c>
      <c r="BT22">
        <f ca="1">Parameters!BT$159+Parameters!BT$160*LN(Parameters!$B$125+Temperatures!$G22-Temperatures!$G$2-18.825)</f>
        <v>1.1948480891033824</v>
      </c>
      <c r="BU22">
        <f ca="1">Parameters!BU$159+Parameters!BU$160*LN(Parameters!$B$125+Temperatures!$G22-Temperatures!$G$2-18.825)</f>
        <v>0.77410772158502894</v>
      </c>
      <c r="BV22">
        <f ca="1">Parameters!BV$159+Parameters!BV$160*LN(Parameters!$B$125+Temperatures!$G22-Temperatures!$G$2-18.825)</f>
        <v>1.2764729965563357</v>
      </c>
      <c r="BW22">
        <f ca="1">Parameters!BW$159+Parameters!BW$160*LN(Parameters!$B$125+Temperatures!$G22-Temperatures!$G$2-18.825)</f>
        <v>1.0074415931997889</v>
      </c>
      <c r="BX22">
        <f ca="1">Parameters!BX$159+Parameters!BX$160*LN(Parameters!$B$125+Temperatures!$G22-Temperatures!$G$2-18.825)</f>
        <v>1.2777850088897267</v>
      </c>
      <c r="BY22">
        <f ca="1">Parameters!BY$159+Parameters!BY$160*LN(Parameters!$B$125+Temperatures!$G22-Temperatures!$G$2-18.825)</f>
        <v>1.3213415203778767</v>
      </c>
      <c r="BZ22">
        <f ca="1">Parameters!BZ$159+Parameters!BZ$160*LN(Parameters!$B$125+Temperatures!$G22-Temperatures!$G$2-18.825)</f>
        <v>1.1300868953657059</v>
      </c>
      <c r="CA22">
        <f ca="1">Parameters!CA$159+Parameters!CA$160*LN(Parameters!$B$125+Temperatures!$G22-Temperatures!$G$2-18.825)</f>
        <v>1.1368717654355174</v>
      </c>
      <c r="CB22">
        <f ca="1">Parameters!CB$159+Parameters!CB$160*LN(Parameters!$B$125+Temperatures!$G22-Temperatures!$G$2-18.825)</f>
        <v>0.59203777188844209</v>
      </c>
      <c r="CC22">
        <f ca="1">Parameters!CC$159+Parameters!CC$160*LN(Parameters!$B$125+Temperatures!$G22-Temperatures!$G$2-18.825)</f>
        <v>1.2417472581641529</v>
      </c>
      <c r="CD22">
        <f ca="1">Parameters!CD$159+Parameters!CD$160*LN(Parameters!$B$125+Temperatures!$G22-Temperatures!$G$2-18.825)</f>
        <v>0.55510765440999077</v>
      </c>
      <c r="CE22">
        <f ca="1">Parameters!CE$159+Parameters!CE$160*LN(Parameters!$B$125+Temperatures!$G22-Temperatures!$G$2-18.825)</f>
        <v>1.2761545432046317</v>
      </c>
      <c r="CF22">
        <f ca="1">Parameters!CF$159+Parameters!CF$160*LN(Parameters!$B$125+Temperatures!$G22-Temperatures!$G$2-18.825)</f>
        <v>1.2581272382514763</v>
      </c>
      <c r="CG22">
        <f ca="1">Parameters!CG$159+Parameters!CG$160*LN(Parameters!$B$125+Temperatures!$G22-Temperatures!$G$2-18.825)</f>
        <v>0.47837578460229657</v>
      </c>
      <c r="CH22">
        <f ca="1">Parameters!CH$159+Parameters!CH$160*LN(Parameters!$B$125+Temperatures!$G22-Temperatures!$G$2-18.825)</f>
        <v>0.8045489412631881</v>
      </c>
      <c r="CI22">
        <f ca="1">Parameters!CI$159+Parameters!CI$160*LN(Parameters!$B$125+Temperatures!$G22-Temperatures!$G$2-18.825)</f>
        <v>1.1470607302407576</v>
      </c>
      <c r="CJ22">
        <f ca="1">Parameters!CJ$159+Parameters!CJ$160*LN(Parameters!$B$125+Temperatures!$G22-Temperatures!$G$2-18.825)</f>
        <v>0.19831754119016562</v>
      </c>
      <c r="CK22">
        <f ca="1">Parameters!CK$159+Parameters!CK$160*LN(Parameters!$B$125+Temperatures!$G22-Temperatures!$G$2-18.825)</f>
        <v>1.0125097367145255</v>
      </c>
      <c r="CL22">
        <f ca="1">Parameters!CL$159+Parameters!CL$160*LN(Parameters!$B$125+Temperatures!$G22-Temperatures!$G$2-18.825)</f>
        <v>0.67688231261770015</v>
      </c>
      <c r="CM22">
        <f ca="1">Parameters!CM$159+Parameters!CM$160*LN(Parameters!$B$125+Temperatures!$G22-Temperatures!$G$2-18.825)</f>
        <v>1.2286893338458957</v>
      </c>
      <c r="CN22">
        <f ca="1">Parameters!CN$159+Parameters!CN$160*LN(Parameters!$B$125+Temperatures!$G22-Temperatures!$G$2-18.825)</f>
        <v>0.95053352876622554</v>
      </c>
      <c r="CO22">
        <f ca="1">Parameters!CO$159+Parameters!CO$160*LN(Parameters!$B$125+Temperatures!$G22-Temperatures!$G$2-18.825)</f>
        <v>0.72096724872001317</v>
      </c>
      <c r="CP22">
        <f ca="1">Parameters!CP$159+Parameters!CP$160*LN(Parameters!$B$125+Temperatures!$G22-Temperatures!$G$2-18.825)</f>
        <v>0.40390225255101975</v>
      </c>
      <c r="CQ22">
        <f ca="1">Parameters!CQ$159+Parameters!CQ$160*LN(Parameters!$B$125+Temperatures!$G22-Temperatures!$G$2-18.825)</f>
        <v>1.0540278144877746</v>
      </c>
      <c r="CR22">
        <f ca="1">Parameters!CR$159+Parameters!CR$160*LN(Parameters!$B$125+Temperatures!$G22-Temperatures!$G$2-18.825)</f>
        <v>0.26232309322453989</v>
      </c>
      <c r="CS22">
        <f ca="1">Parameters!CS$159+Parameters!CS$160*LN(Parameters!$B$125+Temperatures!$G22-Temperatures!$G$2-18.825)</f>
        <v>1.3657780035835767</v>
      </c>
      <c r="CT22">
        <f ca="1">Parameters!CT$159+Parameters!CT$160*LN(Parameters!$B$125+Temperatures!$G22-Temperatures!$G$2-18.825)</f>
        <v>1.242230965763977</v>
      </c>
      <c r="CU22">
        <f ca="1">Parameters!CU$159+Parameters!CU$160*LN(Parameters!$B$125+Temperatures!$G22-Temperatures!$G$2-18.825)</f>
        <v>0.63194722589217656</v>
      </c>
      <c r="CV22">
        <f ca="1">Parameters!CV$159+Parameters!CV$160*LN(Parameters!$B$125+Temperatures!$G22-Temperatures!$G$2-18.825)</f>
        <v>1.2972326298382342</v>
      </c>
      <c r="CW22">
        <f ca="1">Parameters!CW$159+Parameters!CW$160*LN(Parameters!$B$125+Temperatures!$G22-Temperatures!$G$2-18.825)</f>
        <v>1.2059760185981865</v>
      </c>
      <c r="CX22">
        <f ca="1">Parameters!CX$159+Parameters!CX$160*LN(Parameters!$B$125+Temperatures!$G22-Temperatures!$G$2-18.825)</f>
        <v>0.8372404341398717</v>
      </c>
      <c r="CY22">
        <f ca="1">Parameters!CY$159+Parameters!CY$160*LN(Parameters!$B$125+Temperatures!$G22-Temperatures!$G$2-18.825)</f>
        <v>1.2291121454932503</v>
      </c>
      <c r="CZ22">
        <f ca="1">Parameters!CZ$159+Parameters!CZ$160*LN(Parameters!$B$125+Temperatures!$G22-Temperatures!$G$2-18.825)</f>
        <v>1.0340573863531803</v>
      </c>
      <c r="DA22">
        <f ca="1">Parameters!DA$159+Parameters!DA$160*LN(Parameters!$B$125+Temperatures!$G22-Temperatures!$G$2-18.825)</f>
        <v>0.31299185806932883</v>
      </c>
      <c r="DB22">
        <f ca="1">Parameters!DB$159+Parameters!DB$160*LN(Parameters!$B$125+Temperatures!$G22-Temperatures!$G$2-18.825)</f>
        <v>1.2729629458397218</v>
      </c>
      <c r="DC22">
        <f ca="1">Parameters!DC$159+Parameters!DC$160*LN(Parameters!$B$125+Temperatures!$G22-Temperatures!$G$2-18.825)</f>
        <v>0.67542624948569818</v>
      </c>
      <c r="DD22">
        <f ca="1">Parameters!DD$159+Parameters!DD$160*LN(Parameters!$B$125+Temperatures!$G22-Temperatures!$G$2-18.825)</f>
        <v>0.3849907237906805</v>
      </c>
      <c r="DE22">
        <f ca="1">Parameters!DE$159+Parameters!DE$160*LN(Parameters!$B$125+Temperatures!$G22-Temperatures!$G$2-18.825)</f>
        <v>0.48961580459093151</v>
      </c>
      <c r="DF22">
        <f ca="1">Parameters!DF$159+Parameters!DF$160*LN(Parameters!$B$125+Temperatures!$G22-Temperatures!$G$2-18.825)</f>
        <v>0.36254629636791152</v>
      </c>
      <c r="DG22">
        <f ca="1">Parameters!DG$159+Parameters!DG$160*LN(Parameters!$B$125+Temperatures!$G22-Temperatures!$G$2-18.825)</f>
        <v>0.88098894691552898</v>
      </c>
      <c r="DH22">
        <f ca="1">Parameters!DH$159+Parameters!DH$160*LN(Parameters!$B$125+Temperatures!$G22-Temperatures!$G$2-18.825)</f>
        <v>0.5427720983913199</v>
      </c>
      <c r="DI22">
        <f ca="1">Parameters!DI$159+Parameters!DI$160*LN(Parameters!$B$125+Temperatures!$G22-Temperatures!$G$2-18.825)</f>
        <v>1.0369361613413701</v>
      </c>
      <c r="DJ22">
        <f ca="1">Parameters!DJ$159+Parameters!DJ$160*LN(Parameters!$B$125+Temperatures!$G22-Temperatures!$G$2-18.825)</f>
        <v>0.98940484873271495</v>
      </c>
      <c r="DK22">
        <f ca="1">Parameters!DK$159+Parameters!DK$160*LN(Parameters!$B$125+Temperatures!$G22-Temperatures!$G$2-18.825)</f>
        <v>0.5518306844848534</v>
      </c>
      <c r="DL22">
        <f ca="1">Parameters!DL$159+Parameters!DL$160*LN(Parameters!$B$125+Temperatures!$G22-Temperatures!$G$2-18.825)</f>
        <v>1.3764663932820767</v>
      </c>
      <c r="DM22">
        <f ca="1">Parameters!DM$159+Parameters!DM$160*LN(Parameters!$B$125+Temperatures!$G22-Temperatures!$G$2-18.825)</f>
        <v>1.2667014701644053</v>
      </c>
      <c r="DN22">
        <f ca="1">Parameters!DN$159+Parameters!DN$160*LN(Parameters!$B$125+Temperatures!$G22-Temperatures!$G$2-18.825)</f>
        <v>0.51944348826237607</v>
      </c>
      <c r="DO22">
        <f ca="1">Parameters!DO$159+Parameters!DO$160*LN(Parameters!$B$125+Temperatures!$G22-Temperatures!$G$2-18.825)</f>
        <v>3.3283788499504578E-2</v>
      </c>
      <c r="DP22">
        <f ca="1">Parameters!DP$159+Parameters!DP$160*LN(Parameters!$B$125+Temperatures!$G22-Temperatures!$G$2-18.825)</f>
        <v>1.1946502453593371</v>
      </c>
      <c r="DQ22">
        <f ca="1">Parameters!DQ$159+Parameters!DQ$160*LN(Parameters!$B$125+Temperatures!$G22-Temperatures!$G$2-18.825)</f>
        <v>1.3856021709178985</v>
      </c>
      <c r="DR22">
        <f ca="1">Parameters!DR$159+Parameters!DR$160*LN(Parameters!$B$125+Temperatures!$G22-Temperatures!$G$2-18.825)</f>
        <v>1.2678770335356162</v>
      </c>
      <c r="DS22">
        <f ca="1">Parameters!DS$159+Parameters!DS$160*LN(Parameters!$B$125+Temperatures!$G22-Temperatures!$G$2-18.825)</f>
        <v>1.0702076394327258</v>
      </c>
      <c r="DT22">
        <f ca="1">Parameters!DT$159+Parameters!DT$160*LN(Parameters!$B$125+Temperatures!$G22-Temperatures!$G$2-18.825)</f>
        <v>1.1232441932854746</v>
      </c>
      <c r="DU22">
        <f ca="1">Parameters!DU$159+Parameters!DU$160*LN(Parameters!$B$125+Temperatures!$G22-Temperatures!$G$2-18.825)</f>
        <v>1.3049906779503302</v>
      </c>
      <c r="DV22">
        <f ca="1">Parameters!DV$159+Parameters!DV$160*LN(Parameters!$B$125+Temperatures!$G22-Temperatures!$G$2-18.825)</f>
        <v>1.1015367160731211</v>
      </c>
      <c r="DW22">
        <f ca="1">Parameters!DW$159+Parameters!DW$160*LN(Parameters!$B$125+Temperatures!$G22-Temperatures!$G$2-18.825)</f>
        <v>1.0347424718203728</v>
      </c>
      <c r="DX22">
        <f ca="1">Parameters!DX$159+Parameters!DX$160*LN(Parameters!$B$125+Temperatures!$G22-Temperatures!$G$2-18.825)</f>
        <v>1.4147642498376976</v>
      </c>
      <c r="DY22">
        <f ca="1">Parameters!DY$159+Parameters!DY$160*LN(Parameters!$B$125+Temperatures!$G22-Temperatures!$G$2-18.825)</f>
        <v>1.3198507610616934</v>
      </c>
      <c r="DZ22">
        <f ca="1">Parameters!DZ$159+Parameters!DZ$160*LN(Parameters!$B$125+Temperatures!$G22-Temperatures!$G$2-18.825)</f>
        <v>1.2366928477896164</v>
      </c>
      <c r="EA22">
        <f ca="1">Parameters!EA$159+Parameters!EA$160*LN(Parameters!$B$125+Temperatures!$G22-Temperatures!$G$2-18.825)</f>
        <v>0.50799209720274086</v>
      </c>
      <c r="EB22">
        <f ca="1">Parameters!EB$159+Parameters!EB$160*LN(Parameters!$B$125+Temperatures!$G22-Temperatures!$G$2-18.825)</f>
        <v>0.23993064319942778</v>
      </c>
      <c r="EC22">
        <f ca="1">Parameters!EC$159+Parameters!EC$160*LN(Parameters!$B$125+Temperatures!$G22-Temperatures!$G$2-18.825)</f>
        <v>0.99682124322194576</v>
      </c>
      <c r="ED22">
        <f ca="1">Parameters!ED$159+Parameters!ED$160*LN(Parameters!$B$125+Temperatures!$G22-Temperatures!$G$2-18.825)</f>
        <v>1.2910675300209251</v>
      </c>
      <c r="EE22">
        <f ca="1">Parameters!EE$159+Parameters!EE$160*LN(Parameters!$B$125+Temperatures!$G22-Temperatures!$G$2-18.825)</f>
        <v>0.61575053121846834</v>
      </c>
      <c r="EF22">
        <f ca="1">Parameters!EF$159+Parameters!EF$160*LN(Parameters!$B$125+Temperatures!$G22-Temperatures!$G$2-18.825)</f>
        <v>1.2583602841427153</v>
      </c>
      <c r="EG22">
        <f ca="1">Parameters!EG$159+Parameters!EG$160*LN(Parameters!$B$125+Temperatures!$G22-Temperatures!$G$2-18.825)</f>
        <v>1.1718335330214495</v>
      </c>
      <c r="EH22">
        <f ca="1">Parameters!EH$159+Parameters!EH$160*LN(Parameters!$B$125+Temperatures!$G22-Temperatures!$G$2-18.825)</f>
        <v>1.2489641354007115</v>
      </c>
      <c r="EI22">
        <f ca="1">Parameters!EI$159+Parameters!EI$160*LN(Parameters!$B$125+Temperatures!$G22-Temperatures!$G$2-18.825)</f>
        <v>0.91076285334299967</v>
      </c>
      <c r="EJ22">
        <f ca="1">Parameters!EJ$159+Parameters!EJ$160*LN(Parameters!$B$125+Temperatures!$G22-Temperatures!$G$2-18.825)</f>
        <v>1.2551674872483021</v>
      </c>
      <c r="EK22">
        <f ca="1">Parameters!EK$159+Parameters!EK$160*LN(Parameters!$B$125+Temperatures!$G22-Temperatures!$G$2-18.825)</f>
        <v>1.3252507780595351</v>
      </c>
      <c r="EL22">
        <f ca="1">Parameters!EL$159+Parameters!EL$160*LN(Parameters!$B$125+Temperatures!$G22-Temperatures!$G$2-18.825)</f>
        <v>1.1589925738985811</v>
      </c>
      <c r="EM22">
        <f ca="1">Parameters!EM$159+Parameters!EM$160*LN(Parameters!$B$125+Temperatures!$G22-Temperatures!$G$2-18.825)</f>
        <v>0.4527541225227843</v>
      </c>
      <c r="EN22">
        <f ca="1">Parameters!EN$159+Parameters!EN$160*LN(Parameters!$B$125+Temperatures!$G22-Temperatures!$G$2-18.825)</f>
        <v>1.2078203756744152</v>
      </c>
      <c r="EO22">
        <f ca="1">Parameters!EO$159+Parameters!EO$160*LN(Parameters!$B$125+Temperatures!$G22-Temperatures!$G$2-18.825)</f>
        <v>0.46320408969724153</v>
      </c>
      <c r="EP22">
        <f ca="1">Parameters!EP$159+Parameters!EP$160*LN(Parameters!$B$125+Temperatures!$G22-Temperatures!$G$2-18.825)</f>
        <v>0.75559066843164713</v>
      </c>
      <c r="EQ22">
        <f ca="1">Parameters!EQ$159+Parameters!EQ$160*LN(Parameters!$B$125+Temperatures!$G22-Temperatures!$G$2-18.825)</f>
        <v>1.1550167597757428</v>
      </c>
      <c r="ER22">
        <f ca="1">Parameters!ER$159+Parameters!ER$160*LN(Parameters!$B$125+Temperatures!$G22-Temperatures!$G$2-18.825)</f>
        <v>0.99515207069218736</v>
      </c>
      <c r="ES22">
        <f ca="1">Parameters!ES$159+Parameters!ES$160*LN(Parameters!$B$125+Temperatures!$G22-Temperatures!$G$2-18.825)</f>
        <v>1.3606359501761081</v>
      </c>
      <c r="ET22">
        <f ca="1">Parameters!ET$159+Parameters!ET$160*LN(Parameters!$B$125+Temperatures!$G22-Temperatures!$G$2-18.825)</f>
        <v>0.78871638861774251</v>
      </c>
      <c r="EU22">
        <f ca="1">Parameters!EU$159+Parameters!EU$160*LN(Parameters!$B$125+Temperatures!$G22-Temperatures!$G$2-18.825)</f>
        <v>0.5264872993985924</v>
      </c>
      <c r="EV22">
        <f ca="1">Parameters!EV$159+Parameters!EV$160*LN(Parameters!$B$125+Temperatures!$G22-Temperatures!$G$2-18.825)</f>
        <v>0.28195680203748258</v>
      </c>
      <c r="EW22">
        <f ca="1">Parameters!EW$159+Parameters!EW$160*LN(Parameters!$B$125+Temperatures!$G22-Temperatures!$G$2-18.825)</f>
        <v>0.96094381151836128</v>
      </c>
      <c r="EX22">
        <f ca="1">Parameters!EX$159+Parameters!EX$160*LN(Parameters!$B$125+Temperatures!$G22-Temperatures!$G$2-18.825)</f>
        <v>1.2688841315221047</v>
      </c>
      <c r="EY22">
        <f ca="1">Parameters!EY$159+Parameters!EY$160*LN(Parameters!$B$125+Temperatures!$G22-Temperatures!$G$2-18.825)</f>
        <v>1.4229145431584416</v>
      </c>
      <c r="EZ22">
        <f ca="1">Parameters!EZ$159+Parameters!EZ$160*LN(Parameters!$B$125+Temperatures!$G22-Temperatures!$G$2-18.825)</f>
        <v>1.3104371339279255</v>
      </c>
      <c r="FA22">
        <f ca="1">Parameters!FA$159+Parameters!FA$160*LN(Parameters!$B$125+Temperatures!$G22-Temperatures!$G$2-18.825)</f>
        <v>1.1981473801982228</v>
      </c>
      <c r="FB22">
        <f ca="1">Parameters!FB$159+Parameters!FB$160*LN(Parameters!$B$125+Temperatures!$G22-Temperatures!$G$2-18.825)</f>
        <v>1.2561480358879074</v>
      </c>
      <c r="FC22">
        <f ca="1">Parameters!FC$159+Parameters!FC$160*LN(Parameters!$B$125+Temperatures!$G22-Temperatures!$G$2-18.825)</f>
        <v>1.2031800977312934</v>
      </c>
      <c r="FD22">
        <f ca="1">Parameters!FD$159+Parameters!FD$160*LN(Parameters!$B$125+Temperatures!$G22-Temperatures!$G$2-18.825)</f>
        <v>0.57846056909641119</v>
      </c>
      <c r="FE22">
        <f ca="1">Parameters!FE$159+Parameters!FE$160*LN(Parameters!$B$125+Temperatures!$G22-Temperatures!$G$2-18.825)</f>
        <v>1.3179506447035734</v>
      </c>
      <c r="FF22">
        <f ca="1">Parameters!FF$159+Parameters!FF$160*LN(Parameters!$B$125+Temperatures!$G22-Temperatures!$G$2-18.825)</f>
        <v>0.59654088583178566</v>
      </c>
      <c r="FG22">
        <f ca="1">Parameters!FG$159+Parameters!FG$160*LN(Parameters!$B$125+Temperatures!$G22-Temperatures!$G$2-18.825)</f>
        <v>1.3697573245790853</v>
      </c>
      <c r="FH22">
        <f ca="1">Parameters!FH$159+Parameters!FH$160*LN(Parameters!$B$125+Temperatures!$G22-Temperatures!$G$2-18.825)</f>
        <v>1.0331384672490345</v>
      </c>
      <c r="FI22">
        <f ca="1">Parameters!FI$159+Parameters!FI$160*LN(Parameters!$B$125+Temperatures!$G22-Temperatures!$G$2-18.825)</f>
        <v>1.3228715807059495</v>
      </c>
      <c r="FJ22">
        <f ca="1">Parameters!FJ$159+Parameters!FJ$160*LN(Parameters!$B$125+Temperatures!$G22-Temperatures!$G$2-18.825)</f>
        <v>0.44370664639713059</v>
      </c>
      <c r="FK22">
        <f ca="1">Parameters!FK$159+Parameters!FK$160*LN(Parameters!$B$125+Temperatures!$G22-Temperatures!$G$2-18.825)</f>
        <v>0.50195923952869792</v>
      </c>
      <c r="FL22">
        <f ca="1">Parameters!FL$159+Parameters!FL$160*LN(Parameters!$B$125+Temperatures!$G22-Temperatures!$G$2-18.825)</f>
        <v>0.32979413719651113</v>
      </c>
      <c r="FM22">
        <f ca="1">Parameters!FM$159+Parameters!FM$160*LN(Parameters!$B$125+Temperatures!$G22-Temperatures!$G$2-18.825)</f>
        <v>0.9095565734531752</v>
      </c>
      <c r="FN22">
        <f ca="1">Parameters!FN$159+Parameters!FN$160*LN(Parameters!$B$125+Temperatures!$G22-Temperatures!$G$2-18.825)</f>
        <v>1.3893918281002533</v>
      </c>
      <c r="FO22">
        <f ca="1">Parameters!FO$159+Parameters!FO$160*LN(Parameters!$B$125+Temperatures!$G22-Temperatures!$G$2-18.825)</f>
        <v>1.318119030818774</v>
      </c>
      <c r="FP22">
        <f ca="1">Parameters!FP$159+Parameters!FP$160*LN(Parameters!$B$125+Temperatures!$G22-Temperatures!$G$2-18.825)</f>
        <v>1.3394140177055029</v>
      </c>
      <c r="FQ22">
        <f ca="1">Parameters!FQ$159+Parameters!FQ$160*LN(Parameters!$B$125+Temperatures!$G22-Temperatures!$G$2-18.825)</f>
        <v>0.60598492261655112</v>
      </c>
      <c r="FR22">
        <f ca="1">Parameters!FR$159+Parameters!FR$160*LN(Parameters!$B$125+Temperatures!$G22-Temperatures!$G$2-18.825)</f>
        <v>0.80248106463017344</v>
      </c>
      <c r="FS22">
        <f ca="1">Parameters!FS$159+Parameters!FS$160*LN(Parameters!$B$125+Temperatures!$G22-Temperatures!$G$2-18.825)</f>
        <v>1.1847273649860393</v>
      </c>
      <c r="FT22">
        <f ca="1">Parameters!FT$159+Parameters!FT$160*LN(Parameters!$B$125+Temperatures!$G22-Temperatures!$G$2-18.825)</f>
        <v>1.0656089764166901</v>
      </c>
      <c r="FU22">
        <f ca="1">Parameters!FU$159+Parameters!FU$160*LN(Parameters!$B$125+Temperatures!$G22-Temperatures!$G$2-18.825)</f>
        <v>1.2984449856655975</v>
      </c>
      <c r="FV22">
        <f ca="1">Parameters!FV$159+Parameters!FV$160*LN(Parameters!$B$125+Temperatures!$G22-Temperatures!$G$2-18.825)</f>
        <v>0.92104373135626372</v>
      </c>
      <c r="FW22">
        <f ca="1">Parameters!FW$159+Parameters!FW$160*LN(Parameters!$B$125+Temperatures!$G22-Temperatures!$G$2-18.825)</f>
        <v>0.68050109995050412</v>
      </c>
      <c r="FX22">
        <f ca="1">Parameters!FX$159+Parameters!FX$160*LN(Parameters!$B$125+Temperatures!$G22-Temperatures!$G$2-18.825)</f>
        <v>1.2053721275546736</v>
      </c>
      <c r="FY22">
        <f ca="1">Parameters!FY$159+Parameters!FY$160*LN(Parameters!$B$125+Temperatures!$G22-Temperatures!$G$2-18.825)</f>
        <v>1.0017669805095781</v>
      </c>
      <c r="FZ22">
        <f ca="1">Parameters!FZ$159+Parameters!FZ$160*LN(Parameters!$B$125+Temperatures!$G22-Temperatures!$G$2-18.825)</f>
        <v>1.1422465510687725</v>
      </c>
      <c r="GA22">
        <f ca="1">Parameters!GA$159+Parameters!GA$160*LN(Parameters!$B$125+Temperatures!$G22-Temperatures!$G$2-18.825)</f>
        <v>1.1361372281163553</v>
      </c>
      <c r="GB22">
        <f ca="1">Parameters!GB$159+Parameters!GB$160*LN(Parameters!$B$125+Temperatures!$G22-Temperatures!$G$2-18.825)</f>
        <v>0.47692972056817529</v>
      </c>
      <c r="GC22">
        <f ca="1">Parameters!GC$159+Parameters!GC$160*LN(Parameters!$B$125+Temperatures!$G22-Temperatures!$G$2-18.825)</f>
        <v>0.86941428871224491</v>
      </c>
      <c r="GD22">
        <f ca="1">Parameters!GD$159+Parameters!GD$160*LN(Parameters!$B$125+Temperatures!$G22-Temperatures!$G$2-18.825)</f>
        <v>0.72874916327192352</v>
      </c>
      <c r="GE22">
        <f ca="1">Parameters!GE$159+Parameters!GE$160*LN(Parameters!$B$125+Temperatures!$G22-Temperatures!$G$2-18.825)</f>
        <v>0.70468972269052277</v>
      </c>
      <c r="GF22">
        <f ca="1">Parameters!GF$159+Parameters!GF$160*LN(Parameters!$B$125+Temperatures!$G22-Temperatures!$G$2-18.825)</f>
        <v>1.2315559998494825</v>
      </c>
      <c r="GG22">
        <f ca="1">Parameters!GG$159+Parameters!GG$160*LN(Parameters!$B$125+Temperatures!$G22-Temperatures!$G$2-18.825)</f>
        <v>1.262988687834375</v>
      </c>
      <c r="GH22">
        <f ca="1">Parameters!GH$159+Parameters!GH$160*LN(Parameters!$B$125+Temperatures!$G22-Temperatures!$G$2-18.825)</f>
        <v>1.1280623319270473</v>
      </c>
      <c r="GI22">
        <f ca="1">Parameters!GI$159+Parameters!GI$160*LN(Parameters!$B$125+Temperatures!$G22-Temperatures!$G$2-18.825)</f>
        <v>1.2416695855849214</v>
      </c>
      <c r="GJ22">
        <f ca="1">Parameters!GJ$159+Parameters!GJ$160*LN(Parameters!$B$125+Temperatures!$G22-Temperatures!$G$2-18.825)</f>
        <v>1.0309450789726629</v>
      </c>
      <c r="GK22">
        <f ca="1">Parameters!GK$159+Parameters!GK$160*LN(Parameters!$B$125+Temperatures!$G22-Temperatures!$G$2-18.825)</f>
        <v>0.92960578117621695</v>
      </c>
      <c r="GL22">
        <f ca="1">Parameters!GL$159+Parameters!GL$160*LN(Parameters!$B$125+Temperatures!$G22-Temperatures!$G$2-18.825)</f>
        <v>1.1165177839253637</v>
      </c>
      <c r="GM22">
        <f ca="1">Parameters!GM$159+Parameters!GM$160*LN(Parameters!$B$125+Temperatures!$G22-Temperatures!$G$2-18.825)</f>
        <v>1.0624518989583494</v>
      </c>
    </row>
    <row r="23" spans="1:195" x14ac:dyDescent="0.25">
      <c r="A23">
        <v>2031</v>
      </c>
      <c r="B23">
        <f ca="1">Parameters!B$159+Parameters!B$160*LN(Parameters!$B$125+Temperatures!$G23-Temperatures!$G$2-18.825)</f>
        <v>0.67274460957819626</v>
      </c>
      <c r="C23">
        <f ca="1">Parameters!C$159+Parameters!C$160*LN(Parameters!$B$125+Temperatures!$G23-Temperatures!$G$2-18.825)</f>
        <v>1.1089282843302624</v>
      </c>
      <c r="D23">
        <f ca="1">Parameters!D$159+Parameters!D$160*LN(Parameters!$B$125+Temperatures!$G23-Temperatures!$G$2-18.825)</f>
        <v>0.64553546230304737</v>
      </c>
      <c r="E23">
        <f ca="1">Parameters!E$159+Parameters!E$160*LN(Parameters!$B$125+Temperatures!$G23-Temperatures!$G$2-18.825)</f>
        <v>0.26900864498970961</v>
      </c>
      <c r="F23">
        <f ca="1">Parameters!F$159+Parameters!F$160*LN(Parameters!$B$125+Temperatures!$G23-Temperatures!$G$2-18.825)</f>
        <v>1.3343110923296377</v>
      </c>
      <c r="G23">
        <f ca="1">Parameters!G$159+Parameters!G$160*LN(Parameters!$B$125+Temperatures!$G23-Temperatures!$G$2-18.825)</f>
        <v>0.88193108126344189</v>
      </c>
      <c r="H23">
        <f ca="1">Parameters!H$159+Parameters!H$160*LN(Parameters!$B$125+Temperatures!$G23-Temperatures!$G$2-18.825)</f>
        <v>0.47097423526298537</v>
      </c>
      <c r="I23">
        <f ca="1">Parameters!I$159+Parameters!I$160*LN(Parameters!$B$125+Temperatures!$G23-Temperatures!$G$2-18.825)</f>
        <v>1.2924621152895046</v>
      </c>
      <c r="J23">
        <f ca="1">Parameters!J$159+Parameters!J$160*LN(Parameters!$B$125+Temperatures!$G23-Temperatures!$G$2-18.825)</f>
        <v>0.85753781452135791</v>
      </c>
      <c r="K23">
        <f ca="1">Parameters!K$159+Parameters!K$160*LN(Parameters!$B$125+Temperatures!$G23-Temperatures!$G$2-18.825)</f>
        <v>0.43718549233634391</v>
      </c>
      <c r="L23">
        <f ca="1">Parameters!L$159+Parameters!L$160*LN(Parameters!$B$125+Temperatures!$G23-Temperatures!$G$2-18.825)</f>
        <v>0.71106310847958387</v>
      </c>
      <c r="M23">
        <f ca="1">Parameters!M$159+Parameters!M$160*LN(Parameters!$B$125+Temperatures!$G23-Temperatures!$G$2-18.825)</f>
        <v>1.0486758669839338</v>
      </c>
      <c r="N23">
        <f ca="1">Parameters!N$159+Parameters!N$160*LN(Parameters!$B$125+Temperatures!$G23-Temperatures!$G$2-18.825)</f>
        <v>0.52107812898184114</v>
      </c>
      <c r="O23">
        <f ca="1">Parameters!O$159+Parameters!O$160*LN(Parameters!$B$125+Temperatures!$G23-Temperatures!$G$2-18.825)</f>
        <v>1.3428027196274976</v>
      </c>
      <c r="P23">
        <f ca="1">Parameters!P$159+Parameters!P$160*LN(Parameters!$B$125+Temperatures!$G23-Temperatures!$G$2-18.825)</f>
        <v>1.3837112194886521</v>
      </c>
      <c r="Q23">
        <f ca="1">Parameters!Q$159+Parameters!Q$160*LN(Parameters!$B$125+Temperatures!$G23-Temperatures!$G$2-18.825)</f>
        <v>1.2555807632559981</v>
      </c>
      <c r="R23">
        <f ca="1">Parameters!R$159+Parameters!R$160*LN(Parameters!$B$125+Temperatures!$G23-Temperatures!$G$2-18.825)</f>
        <v>0.58069192583434548</v>
      </c>
      <c r="S23">
        <f ca="1">Parameters!S$159+Parameters!S$160*LN(Parameters!$B$125+Temperatures!$G23-Temperatures!$G$2-18.825)</f>
        <v>1.3616022679793309</v>
      </c>
      <c r="T23">
        <f ca="1">Parameters!T$159+Parameters!T$160*LN(Parameters!$B$125+Temperatures!$G23-Temperatures!$G$2-18.825)</f>
        <v>1.2285710306997286</v>
      </c>
      <c r="U23">
        <f ca="1">Parameters!U$159+Parameters!U$160*LN(Parameters!$B$125+Temperatures!$G23-Temperatures!$G$2-18.825)</f>
        <v>0.51857197278671441</v>
      </c>
      <c r="V23">
        <f ca="1">Parameters!V$159+Parameters!V$160*LN(Parameters!$B$125+Temperatures!$G23-Temperatures!$G$2-18.825)</f>
        <v>0.38803625988670148</v>
      </c>
      <c r="W23">
        <f ca="1">Parameters!W$159+Parameters!W$160*LN(Parameters!$B$125+Temperatures!$G23-Temperatures!$G$2-18.825)</f>
        <v>1.2498564331572086</v>
      </c>
      <c r="X23">
        <f ca="1">Parameters!X$159+Parameters!X$160*LN(Parameters!$B$125+Temperatures!$G23-Temperatures!$G$2-18.825)</f>
        <v>1.1329728103655108</v>
      </c>
      <c r="Y23">
        <f ca="1">Parameters!Y$159+Parameters!Y$160*LN(Parameters!$B$125+Temperatures!$G23-Temperatures!$G$2-18.825)</f>
        <v>0.8442474812022055</v>
      </c>
      <c r="Z23">
        <f ca="1">Parameters!Z$159+Parameters!Z$160*LN(Parameters!$B$125+Temperatures!$G23-Temperatures!$G$2-18.825)</f>
        <v>1.1578400359990721</v>
      </c>
      <c r="AA23">
        <f ca="1">Parameters!AA$159+Parameters!AA$160*LN(Parameters!$B$125+Temperatures!$G23-Temperatures!$G$2-18.825)</f>
        <v>1.2919466800309987</v>
      </c>
      <c r="AB23">
        <f ca="1">Parameters!AB$159+Parameters!AB$160*LN(Parameters!$B$125+Temperatures!$G23-Temperatures!$G$2-18.825)</f>
        <v>1.3286315487084353</v>
      </c>
      <c r="AC23">
        <f ca="1">Parameters!AC$159+Parameters!AC$160*LN(Parameters!$B$125+Temperatures!$G23-Temperatures!$G$2-18.825)</f>
        <v>0.66697704420555948</v>
      </c>
      <c r="AD23">
        <f ca="1">Parameters!AD$159+Parameters!AD$160*LN(Parameters!$B$125+Temperatures!$G23-Temperatures!$G$2-18.825)</f>
        <v>1.1164520217888876</v>
      </c>
      <c r="AE23">
        <f ca="1">Parameters!AE$159+Parameters!AE$160*LN(Parameters!$B$125+Temperatures!$G23-Temperatures!$G$2-18.825)</f>
        <v>1.265441316034887</v>
      </c>
      <c r="AF23">
        <f ca="1">Parameters!AF$159+Parameters!AF$160*LN(Parameters!$B$125+Temperatures!$G23-Temperatures!$G$2-18.825)</f>
        <v>0.36462257660952191</v>
      </c>
      <c r="AG23">
        <f ca="1">Parameters!AG$159+Parameters!AG$160*LN(Parameters!$B$125+Temperatures!$G23-Temperatures!$G$2-18.825)</f>
        <v>0.43106586756291776</v>
      </c>
      <c r="AH23">
        <f ca="1">Parameters!AH$159+Parameters!AH$160*LN(Parameters!$B$125+Temperatures!$G23-Temperatures!$G$2-18.825)</f>
        <v>0.64440189978244411</v>
      </c>
      <c r="AI23">
        <f ca="1">Parameters!AI$159+Parameters!AI$160*LN(Parameters!$B$125+Temperatures!$G23-Temperatures!$G$2-18.825)</f>
        <v>0.76398750260417148</v>
      </c>
      <c r="AJ23">
        <f ca="1">Parameters!AJ$159+Parameters!AJ$160*LN(Parameters!$B$125+Temperatures!$G23-Temperatures!$G$2-18.825)</f>
        <v>1.2877555238515537</v>
      </c>
      <c r="AK23">
        <f ca="1">Parameters!AK$159+Parameters!AK$160*LN(Parameters!$B$125+Temperatures!$G23-Temperatures!$G$2-18.825)</f>
        <v>1.2393991092107413</v>
      </c>
      <c r="AL23">
        <f ca="1">Parameters!AL$159+Parameters!AL$160*LN(Parameters!$B$125+Temperatures!$G23-Temperatures!$G$2-18.825)</f>
        <v>1.203554670713932</v>
      </c>
      <c r="AM23">
        <f ca="1">Parameters!AM$159+Parameters!AM$160*LN(Parameters!$B$125+Temperatures!$G23-Temperatures!$G$2-18.825)</f>
        <v>1.22909327695755</v>
      </c>
      <c r="AN23">
        <f ca="1">Parameters!AN$159+Parameters!AN$160*LN(Parameters!$B$125+Temperatures!$G23-Temperatures!$G$2-18.825)</f>
        <v>1.0282684125256079</v>
      </c>
      <c r="AO23">
        <f ca="1">Parameters!AO$159+Parameters!AO$160*LN(Parameters!$B$125+Temperatures!$G23-Temperatures!$G$2-18.825)</f>
        <v>1.2023301095933638</v>
      </c>
      <c r="AP23">
        <f ca="1">Parameters!AP$159+Parameters!AP$160*LN(Parameters!$B$125+Temperatures!$G23-Temperatures!$G$2-18.825)</f>
        <v>1.0439838726687807</v>
      </c>
      <c r="AQ23">
        <f ca="1">Parameters!AQ$159+Parameters!AQ$160*LN(Parameters!$B$125+Temperatures!$G23-Temperatures!$G$2-18.825)</f>
        <v>1.1187418057217935</v>
      </c>
      <c r="AR23">
        <f ca="1">Parameters!AR$159+Parameters!AR$160*LN(Parameters!$B$125+Temperatures!$G23-Temperatures!$G$2-18.825)</f>
        <v>1.2592190133995058</v>
      </c>
      <c r="AS23">
        <f ca="1">Parameters!AS$159+Parameters!AS$160*LN(Parameters!$B$125+Temperatures!$G23-Temperatures!$G$2-18.825)</f>
        <v>0.92670877013982322</v>
      </c>
      <c r="AT23">
        <f ca="1">Parameters!AT$159+Parameters!AT$160*LN(Parameters!$B$125+Temperatures!$G23-Temperatures!$G$2-18.825)</f>
        <v>0.44829052262860314</v>
      </c>
      <c r="AU23">
        <f ca="1">Parameters!AU$159+Parameters!AU$160*LN(Parameters!$B$125+Temperatures!$G23-Temperatures!$G$2-18.825)</f>
        <v>0.48707062112613631</v>
      </c>
      <c r="AV23">
        <f ca="1">Parameters!AV$159+Parameters!AV$160*LN(Parameters!$B$125+Temperatures!$G23-Temperatures!$G$2-18.825)</f>
        <v>1.4249365843919455</v>
      </c>
      <c r="AW23">
        <f ca="1">Parameters!AW$159+Parameters!AW$160*LN(Parameters!$B$125+Temperatures!$G23-Temperatures!$G$2-18.825)</f>
        <v>1.1349120879486991</v>
      </c>
      <c r="AX23">
        <f ca="1">Parameters!AX$159+Parameters!AX$160*LN(Parameters!$B$125+Temperatures!$G23-Temperatures!$G$2-18.825)</f>
        <v>0.435875805382619</v>
      </c>
      <c r="AY23">
        <f ca="1">Parameters!AY$159+Parameters!AY$160*LN(Parameters!$B$125+Temperatures!$G23-Temperatures!$G$2-18.825)</f>
        <v>1.2291775277504529</v>
      </c>
      <c r="AZ23">
        <f ca="1">Parameters!AZ$159+Parameters!AZ$160*LN(Parameters!$B$125+Temperatures!$G23-Temperatures!$G$2-18.825)</f>
        <v>0.85677157657260794</v>
      </c>
      <c r="BA23">
        <f ca="1">Parameters!BA$159+Parameters!BA$160*LN(Parameters!$B$125+Temperatures!$G23-Temperatures!$G$2-18.825)</f>
        <v>1.032107124094892</v>
      </c>
      <c r="BB23">
        <f ca="1">Parameters!BB$159+Parameters!BB$160*LN(Parameters!$B$125+Temperatures!$G23-Temperatures!$G$2-18.825)</f>
        <v>1.0956956024371398</v>
      </c>
      <c r="BC23">
        <f ca="1">Parameters!BC$159+Parameters!BC$160*LN(Parameters!$B$125+Temperatures!$G23-Temperatures!$G$2-18.825)</f>
        <v>1.1287420607538721</v>
      </c>
      <c r="BD23">
        <f ca="1">Parameters!BD$159+Parameters!BD$160*LN(Parameters!$B$125+Temperatures!$G23-Temperatures!$G$2-18.825)</f>
        <v>1.117945580328545</v>
      </c>
      <c r="BE23">
        <f ca="1">Parameters!BE$159+Parameters!BE$160*LN(Parameters!$B$125+Temperatures!$G23-Temperatures!$G$2-18.825)</f>
        <v>0.73231855800915535</v>
      </c>
      <c r="BF23">
        <f ca="1">Parameters!BF$159+Parameters!BF$160*LN(Parameters!$B$125+Temperatures!$G23-Temperatures!$G$2-18.825)</f>
        <v>0.32929981805324576</v>
      </c>
      <c r="BG23">
        <f ca="1">Parameters!BG$159+Parameters!BG$160*LN(Parameters!$B$125+Temperatures!$G23-Temperatures!$G$2-18.825)</f>
        <v>0.98581198019568372</v>
      </c>
      <c r="BH23">
        <f ca="1">Parameters!BH$159+Parameters!BH$160*LN(Parameters!$B$125+Temperatures!$G23-Temperatures!$G$2-18.825)</f>
        <v>0.25455206071365472</v>
      </c>
      <c r="BI23">
        <f ca="1">Parameters!BI$159+Parameters!BI$160*LN(Parameters!$B$125+Temperatures!$G23-Temperatures!$G$2-18.825)</f>
        <v>1.1507543982273689</v>
      </c>
      <c r="BJ23">
        <f ca="1">Parameters!BJ$159+Parameters!BJ$160*LN(Parameters!$B$125+Temperatures!$G23-Temperatures!$G$2-18.825)</f>
        <v>0.57849841136223212</v>
      </c>
      <c r="BK23">
        <f ca="1">Parameters!BK$159+Parameters!BK$160*LN(Parameters!$B$125+Temperatures!$G23-Temperatures!$G$2-18.825)</f>
        <v>1.3163487310623183</v>
      </c>
      <c r="BL23">
        <f ca="1">Parameters!BL$159+Parameters!BL$160*LN(Parameters!$B$125+Temperatures!$G23-Temperatures!$G$2-18.825)</f>
        <v>1.25434437970721</v>
      </c>
      <c r="BM23">
        <f ca="1">Parameters!BM$159+Parameters!BM$160*LN(Parameters!$B$125+Temperatures!$G23-Temperatures!$G$2-18.825)</f>
        <v>0.48059763303584069</v>
      </c>
      <c r="BN23">
        <f ca="1">Parameters!BN$159+Parameters!BN$160*LN(Parameters!$B$125+Temperatures!$G23-Temperatures!$G$2-18.825)</f>
        <v>0.52564375418349507</v>
      </c>
      <c r="BO23">
        <f ca="1">Parameters!BO$159+Parameters!BO$160*LN(Parameters!$B$125+Temperatures!$G23-Temperatures!$G$2-18.825)</f>
        <v>1.320857757375326</v>
      </c>
      <c r="BP23">
        <f ca="1">Parameters!BP$159+Parameters!BP$160*LN(Parameters!$B$125+Temperatures!$G23-Temperatures!$G$2-18.825)</f>
        <v>1.2384772854102941</v>
      </c>
      <c r="BQ23">
        <f ca="1">Parameters!BQ$159+Parameters!BQ$160*LN(Parameters!$B$125+Temperatures!$G23-Temperatures!$G$2-18.825)</f>
        <v>1.1966318657493482</v>
      </c>
      <c r="BR23">
        <f ca="1">Parameters!BR$159+Parameters!BR$160*LN(Parameters!$B$125+Temperatures!$G23-Temperatures!$G$2-18.825)</f>
        <v>1.3180828130257625</v>
      </c>
      <c r="BS23">
        <f ca="1">Parameters!BS$159+Parameters!BS$160*LN(Parameters!$B$125+Temperatures!$G23-Temperatures!$G$2-18.825)</f>
        <v>1.3133540984118368</v>
      </c>
      <c r="BT23">
        <f ca="1">Parameters!BT$159+Parameters!BT$160*LN(Parameters!$B$125+Temperatures!$G23-Temperatures!$G$2-18.825)</f>
        <v>1.1941195547935046</v>
      </c>
      <c r="BU23">
        <f ca="1">Parameters!BU$159+Parameters!BU$160*LN(Parameters!$B$125+Temperatures!$G23-Temperatures!$G$2-18.825)</f>
        <v>0.7739772480866105</v>
      </c>
      <c r="BV23">
        <f ca="1">Parameters!BV$159+Parameters!BV$160*LN(Parameters!$B$125+Temperatures!$G23-Temperatures!$G$2-18.825)</f>
        <v>1.2755541147388159</v>
      </c>
      <c r="BW23">
        <f ca="1">Parameters!BW$159+Parameters!BW$160*LN(Parameters!$B$125+Temperatures!$G23-Temperatures!$G$2-18.825)</f>
        <v>1.0069928530862782</v>
      </c>
      <c r="BX23">
        <f ca="1">Parameters!BX$159+Parameters!BX$160*LN(Parameters!$B$125+Temperatures!$G23-Temperatures!$G$2-18.825)</f>
        <v>1.2769570610799181</v>
      </c>
      <c r="BY23">
        <f ca="1">Parameters!BY$159+Parameters!BY$160*LN(Parameters!$B$125+Temperatures!$G23-Temperatures!$G$2-18.825)</f>
        <v>1.3204909147958686</v>
      </c>
      <c r="BZ23">
        <f ca="1">Parameters!BZ$159+Parameters!BZ$160*LN(Parameters!$B$125+Temperatures!$G23-Temperatures!$G$2-18.825)</f>
        <v>1.1294207110648933</v>
      </c>
      <c r="CA23">
        <f ca="1">Parameters!CA$159+Parameters!CA$160*LN(Parameters!$B$125+Temperatures!$G23-Temperatures!$G$2-18.825)</f>
        <v>1.1362533424296477</v>
      </c>
      <c r="CB23">
        <f ca="1">Parameters!CB$159+Parameters!CB$160*LN(Parameters!$B$125+Temperatures!$G23-Temperatures!$G$2-18.825)</f>
        <v>0.59214774717787244</v>
      </c>
      <c r="CC23">
        <f ca="1">Parameters!CC$159+Parameters!CC$160*LN(Parameters!$B$125+Temperatures!$G23-Temperatures!$G$2-18.825)</f>
        <v>1.2408962131612939</v>
      </c>
      <c r="CD23">
        <f ca="1">Parameters!CD$159+Parameters!CD$160*LN(Parameters!$B$125+Temperatures!$G23-Temperatures!$G$2-18.825)</f>
        <v>0.55527604791671359</v>
      </c>
      <c r="CE23">
        <f ca="1">Parameters!CE$159+Parameters!CE$160*LN(Parameters!$B$125+Temperatures!$G23-Temperatures!$G$2-18.825)</f>
        <v>1.2752611392192661</v>
      </c>
      <c r="CF23">
        <f ca="1">Parameters!CF$159+Parameters!CF$160*LN(Parameters!$B$125+Temperatures!$G23-Temperatures!$G$2-18.825)</f>
        <v>1.2574190470124909</v>
      </c>
      <c r="CG23">
        <f ca="1">Parameters!CG$159+Parameters!CG$160*LN(Parameters!$B$125+Temperatures!$G23-Temperatures!$G$2-18.825)</f>
        <v>0.47827912249381921</v>
      </c>
      <c r="CH23">
        <f ca="1">Parameters!CH$159+Parameters!CH$160*LN(Parameters!$B$125+Temperatures!$G23-Temperatures!$G$2-18.825)</f>
        <v>0.80451771146980222</v>
      </c>
      <c r="CI23">
        <f ca="1">Parameters!CI$159+Parameters!CI$160*LN(Parameters!$B$125+Temperatures!$G23-Temperatures!$G$2-18.825)</f>
        <v>1.146679623868827</v>
      </c>
      <c r="CJ23">
        <f ca="1">Parameters!CJ$159+Parameters!CJ$160*LN(Parameters!$B$125+Temperatures!$G23-Temperatures!$G$2-18.825)</f>
        <v>0.19866623526679394</v>
      </c>
      <c r="CK23">
        <f ca="1">Parameters!CK$159+Parameters!CK$160*LN(Parameters!$B$125+Temperatures!$G23-Temperatures!$G$2-18.825)</f>
        <v>1.0121088022044562</v>
      </c>
      <c r="CL23">
        <f ca="1">Parameters!CL$159+Parameters!CL$160*LN(Parameters!$B$125+Temperatures!$G23-Temperatures!$G$2-18.825)</f>
        <v>0.67686324342971038</v>
      </c>
      <c r="CM23">
        <f ca="1">Parameters!CM$159+Parameters!CM$160*LN(Parameters!$B$125+Temperatures!$G23-Temperatures!$G$2-18.825)</f>
        <v>1.2278216706442999</v>
      </c>
      <c r="CN23">
        <f ca="1">Parameters!CN$159+Parameters!CN$160*LN(Parameters!$B$125+Temperatures!$G23-Temperatures!$G$2-18.825)</f>
        <v>0.95027243043660758</v>
      </c>
      <c r="CO23">
        <f ca="1">Parameters!CO$159+Parameters!CO$160*LN(Parameters!$B$125+Temperatures!$G23-Temperatures!$G$2-18.825)</f>
        <v>0.72085298397703057</v>
      </c>
      <c r="CP23">
        <f ca="1">Parameters!CP$159+Parameters!CP$160*LN(Parameters!$B$125+Temperatures!$G23-Temperatures!$G$2-18.825)</f>
        <v>0.40438764760235651</v>
      </c>
      <c r="CQ23">
        <f ca="1">Parameters!CQ$159+Parameters!CQ$160*LN(Parameters!$B$125+Temperatures!$G23-Temperatures!$G$2-18.825)</f>
        <v>1.0534609830369794</v>
      </c>
      <c r="CR23">
        <f ca="1">Parameters!CR$159+Parameters!CR$160*LN(Parameters!$B$125+Temperatures!$G23-Temperatures!$G$2-18.825)</f>
        <v>0.26294429054766238</v>
      </c>
      <c r="CS23">
        <f ca="1">Parameters!CS$159+Parameters!CS$160*LN(Parameters!$B$125+Temperatures!$G23-Temperatures!$G$2-18.825)</f>
        <v>1.3648589821732735</v>
      </c>
      <c r="CT23">
        <f ca="1">Parameters!CT$159+Parameters!CT$160*LN(Parameters!$B$125+Temperatures!$G23-Temperatures!$G$2-18.825)</f>
        <v>1.241336254280403</v>
      </c>
      <c r="CU23">
        <f ca="1">Parameters!CU$159+Parameters!CU$160*LN(Parameters!$B$125+Temperatures!$G23-Temperatures!$G$2-18.825)</f>
        <v>0.63197796108678073</v>
      </c>
      <c r="CV23">
        <f ca="1">Parameters!CV$159+Parameters!CV$160*LN(Parameters!$B$125+Temperatures!$G23-Temperatures!$G$2-18.825)</f>
        <v>1.2966579488528889</v>
      </c>
      <c r="CW23">
        <f ca="1">Parameters!CW$159+Parameters!CW$160*LN(Parameters!$B$125+Temperatures!$G23-Temperatures!$G$2-18.825)</f>
        <v>1.205260341300453</v>
      </c>
      <c r="CX23">
        <f ca="1">Parameters!CX$159+Parameters!CX$160*LN(Parameters!$B$125+Temperatures!$G23-Temperatures!$G$2-18.825)</f>
        <v>0.83703381431390778</v>
      </c>
      <c r="CY23">
        <f ca="1">Parameters!CY$159+Parameters!CY$160*LN(Parameters!$B$125+Temperatures!$G23-Temperatures!$G$2-18.825)</f>
        <v>1.2283386215980847</v>
      </c>
      <c r="CZ23">
        <f ca="1">Parameters!CZ$159+Parameters!CZ$160*LN(Parameters!$B$125+Temperatures!$G23-Temperatures!$G$2-18.825)</f>
        <v>1.0336039474016474</v>
      </c>
      <c r="DA23">
        <f ca="1">Parameters!DA$159+Parameters!DA$160*LN(Parameters!$B$125+Temperatures!$G23-Temperatures!$G$2-18.825)</f>
        <v>0.31339837745646337</v>
      </c>
      <c r="DB23">
        <f ca="1">Parameters!DB$159+Parameters!DB$160*LN(Parameters!$B$125+Temperatures!$G23-Temperatures!$G$2-18.825)</f>
        <v>1.2720704134956522</v>
      </c>
      <c r="DC23">
        <f ca="1">Parameters!DC$159+Parameters!DC$160*LN(Parameters!$B$125+Temperatures!$G23-Temperatures!$G$2-18.825)</f>
        <v>0.67541793131833316</v>
      </c>
      <c r="DD23">
        <f ca="1">Parameters!DD$159+Parameters!DD$160*LN(Parameters!$B$125+Temperatures!$G23-Temperatures!$G$2-18.825)</f>
        <v>0.38536583484062792</v>
      </c>
      <c r="DE23">
        <f ca="1">Parameters!DE$159+Parameters!DE$160*LN(Parameters!$B$125+Temperatures!$G23-Temperatures!$G$2-18.825)</f>
        <v>0.48973827642508705</v>
      </c>
      <c r="DF23">
        <f ca="1">Parameters!DF$159+Parameters!DF$160*LN(Parameters!$B$125+Temperatures!$G23-Temperatures!$G$2-18.825)</f>
        <v>0.36297281176814344</v>
      </c>
      <c r="DG23">
        <f ca="1">Parameters!DG$159+Parameters!DG$160*LN(Parameters!$B$125+Temperatures!$G23-Temperatures!$G$2-18.825)</f>
        <v>0.88077191860819692</v>
      </c>
      <c r="DH23">
        <f ca="1">Parameters!DH$159+Parameters!DH$160*LN(Parameters!$B$125+Temperatures!$G23-Temperatures!$G$2-18.825)</f>
        <v>0.54298867648785865</v>
      </c>
      <c r="DI23">
        <f ca="1">Parameters!DI$159+Parameters!DI$160*LN(Parameters!$B$125+Temperatures!$G23-Temperatures!$G$2-18.825)</f>
        <v>1.036359756597504</v>
      </c>
      <c r="DJ23">
        <f ca="1">Parameters!DJ$159+Parameters!DJ$160*LN(Parameters!$B$125+Temperatures!$G23-Temperatures!$G$2-18.825)</f>
        <v>0.98900991513369629</v>
      </c>
      <c r="DK23">
        <f ca="1">Parameters!DK$159+Parameters!DK$160*LN(Parameters!$B$125+Temperatures!$G23-Temperatures!$G$2-18.825)</f>
        <v>0.55202342958103445</v>
      </c>
      <c r="DL23">
        <f ca="1">Parameters!DL$159+Parameters!DL$160*LN(Parameters!$B$125+Temperatures!$G23-Temperatures!$G$2-18.825)</f>
        <v>1.3757198826729042</v>
      </c>
      <c r="DM23">
        <f ca="1">Parameters!DM$159+Parameters!DM$160*LN(Parameters!$B$125+Temperatures!$G23-Temperatures!$G$2-18.825)</f>
        <v>1.2659125625347265</v>
      </c>
      <c r="DN23">
        <f ca="1">Parameters!DN$159+Parameters!DN$160*LN(Parameters!$B$125+Temperatures!$G23-Temperatures!$G$2-18.825)</f>
        <v>0.51963331734150753</v>
      </c>
      <c r="DO23">
        <f ca="1">Parameters!DO$159+Parameters!DO$160*LN(Parameters!$B$125+Temperatures!$G23-Temperatures!$G$2-18.825)</f>
        <v>3.4125229668423802E-2</v>
      </c>
      <c r="DP23">
        <f ca="1">Parameters!DP$159+Parameters!DP$160*LN(Parameters!$B$125+Temperatures!$G23-Temperatures!$G$2-18.825)</f>
        <v>1.1939621946557595</v>
      </c>
      <c r="DQ23">
        <f ca="1">Parameters!DQ$159+Parameters!DQ$160*LN(Parameters!$B$125+Temperatures!$G23-Temperatures!$G$2-18.825)</f>
        <v>1.3847970171888746</v>
      </c>
      <c r="DR23">
        <f ca="1">Parameters!DR$159+Parameters!DR$160*LN(Parameters!$B$125+Temperatures!$G23-Temperatures!$G$2-18.825)</f>
        <v>1.2669537017852652</v>
      </c>
      <c r="DS23">
        <f ca="1">Parameters!DS$159+Parameters!DS$160*LN(Parameters!$B$125+Temperatures!$G23-Temperatures!$G$2-18.825)</f>
        <v>1.0694651962755761</v>
      </c>
      <c r="DT23">
        <f ca="1">Parameters!DT$159+Parameters!DT$160*LN(Parameters!$B$125+Temperatures!$G23-Temperatures!$G$2-18.825)</f>
        <v>1.1227031581608673</v>
      </c>
      <c r="DU23">
        <f ca="1">Parameters!DU$159+Parameters!DU$160*LN(Parameters!$B$125+Temperatures!$G23-Temperatures!$G$2-18.825)</f>
        <v>1.3040976205063843</v>
      </c>
      <c r="DV23">
        <f ca="1">Parameters!DV$159+Parameters!DV$160*LN(Parameters!$B$125+Temperatures!$G23-Temperatures!$G$2-18.825)</f>
        <v>1.1011461944676246</v>
      </c>
      <c r="DW23">
        <f ca="1">Parameters!DW$159+Parameters!DW$160*LN(Parameters!$B$125+Temperatures!$G23-Temperatures!$G$2-18.825)</f>
        <v>1.0340587348242822</v>
      </c>
      <c r="DX23">
        <f ca="1">Parameters!DX$159+Parameters!DX$160*LN(Parameters!$B$125+Temperatures!$G23-Temperatures!$G$2-18.825)</f>
        <v>1.4139451408930495</v>
      </c>
      <c r="DY23">
        <f ca="1">Parameters!DY$159+Parameters!DY$160*LN(Parameters!$B$125+Temperatures!$G23-Temperatures!$G$2-18.825)</f>
        <v>1.3190451821719349</v>
      </c>
      <c r="DZ23">
        <f ca="1">Parameters!DZ$159+Parameters!DZ$160*LN(Parameters!$B$125+Temperatures!$G23-Temperatures!$G$2-18.825)</f>
        <v>1.2359358255641055</v>
      </c>
      <c r="EA23">
        <f ca="1">Parameters!EA$159+Parameters!EA$160*LN(Parameters!$B$125+Temperatures!$G23-Temperatures!$G$2-18.825)</f>
        <v>0.5080289156660559</v>
      </c>
      <c r="EB23">
        <f ca="1">Parameters!EB$159+Parameters!EB$160*LN(Parameters!$B$125+Temperatures!$G23-Temperatures!$G$2-18.825)</f>
        <v>0.24040074488741647</v>
      </c>
      <c r="EC23">
        <f ca="1">Parameters!EC$159+Parameters!EC$160*LN(Parameters!$B$125+Temperatures!$G23-Temperatures!$G$2-18.825)</f>
        <v>0.99648702727238314</v>
      </c>
      <c r="ED23">
        <f ca="1">Parameters!ED$159+Parameters!ED$160*LN(Parameters!$B$125+Temperatures!$G23-Temperatures!$G$2-18.825)</f>
        <v>1.2901882751754321</v>
      </c>
      <c r="EE23">
        <f ca="1">Parameters!EE$159+Parameters!EE$160*LN(Parameters!$B$125+Temperatures!$G23-Temperatures!$G$2-18.825)</f>
        <v>0.61553843451939649</v>
      </c>
      <c r="EF23">
        <f ca="1">Parameters!EF$159+Parameters!EF$160*LN(Parameters!$B$125+Temperatures!$G23-Temperatures!$G$2-18.825)</f>
        <v>1.2576827804342645</v>
      </c>
      <c r="EG23">
        <f ca="1">Parameters!EG$159+Parameters!EG$160*LN(Parameters!$B$125+Temperatures!$G23-Temperatures!$G$2-18.825)</f>
        <v>1.1713874163695839</v>
      </c>
      <c r="EH23">
        <f ca="1">Parameters!EH$159+Parameters!EH$160*LN(Parameters!$B$125+Temperatures!$G23-Temperatures!$G$2-18.825)</f>
        <v>1.2481402043394025</v>
      </c>
      <c r="EI23">
        <f ca="1">Parameters!EI$159+Parameters!EI$160*LN(Parameters!$B$125+Temperatures!$G23-Temperatures!$G$2-18.825)</f>
        <v>0.91044408726959047</v>
      </c>
      <c r="EJ23">
        <f ca="1">Parameters!EJ$159+Parameters!EJ$160*LN(Parameters!$B$125+Temperatures!$G23-Temperatures!$G$2-18.825)</f>
        <v>1.2542985755242759</v>
      </c>
      <c r="EK23">
        <f ca="1">Parameters!EK$159+Parameters!EK$160*LN(Parameters!$B$125+Temperatures!$G23-Temperatures!$G$2-18.825)</f>
        <v>1.3242656345323074</v>
      </c>
      <c r="EL23">
        <f ca="1">Parameters!EL$159+Parameters!EL$160*LN(Parameters!$B$125+Temperatures!$G23-Temperatures!$G$2-18.825)</f>
        <v>1.1582362210309478</v>
      </c>
      <c r="EM23">
        <f ca="1">Parameters!EM$159+Parameters!EM$160*LN(Parameters!$B$125+Temperatures!$G23-Temperatures!$G$2-18.825)</f>
        <v>0.45300803979825893</v>
      </c>
      <c r="EN23">
        <f ca="1">Parameters!EN$159+Parameters!EN$160*LN(Parameters!$B$125+Temperatures!$G23-Temperatures!$G$2-18.825)</f>
        <v>1.2069613916831943</v>
      </c>
      <c r="EO23">
        <f ca="1">Parameters!EO$159+Parameters!EO$160*LN(Parameters!$B$125+Temperatures!$G23-Temperatures!$G$2-18.825)</f>
        <v>0.4634962252136019</v>
      </c>
      <c r="EP23">
        <f ca="1">Parameters!EP$159+Parameters!EP$160*LN(Parameters!$B$125+Temperatures!$G23-Temperatures!$G$2-18.825)</f>
        <v>0.75536370715606449</v>
      </c>
      <c r="EQ23">
        <f ca="1">Parameters!EQ$159+Parameters!EQ$160*LN(Parameters!$B$125+Temperatures!$G23-Temperatures!$G$2-18.825)</f>
        <v>1.1545083555694213</v>
      </c>
      <c r="ER23">
        <f ca="1">Parameters!ER$159+Parameters!ER$160*LN(Parameters!$B$125+Temperatures!$G23-Temperatures!$G$2-18.825)</f>
        <v>0.99477931443013778</v>
      </c>
      <c r="ES23">
        <f ca="1">Parameters!ES$159+Parameters!ES$160*LN(Parameters!$B$125+Temperatures!$G23-Temperatures!$G$2-18.825)</f>
        <v>1.3599168596332198</v>
      </c>
      <c r="ET23">
        <f ca="1">Parameters!ET$159+Parameters!ET$160*LN(Parameters!$B$125+Temperatures!$G23-Temperatures!$G$2-18.825)</f>
        <v>0.78828973533170577</v>
      </c>
      <c r="EU23">
        <f ca="1">Parameters!EU$159+Parameters!EU$160*LN(Parameters!$B$125+Temperatures!$G23-Temperatures!$G$2-18.825)</f>
        <v>0.52671205482866723</v>
      </c>
      <c r="EV23">
        <f ca="1">Parameters!EV$159+Parameters!EV$160*LN(Parameters!$B$125+Temperatures!$G23-Temperatures!$G$2-18.825)</f>
        <v>0.28258903139350017</v>
      </c>
      <c r="EW23">
        <f ca="1">Parameters!EW$159+Parameters!EW$160*LN(Parameters!$B$125+Temperatures!$G23-Temperatures!$G$2-18.825)</f>
        <v>0.9605548211665067</v>
      </c>
      <c r="EX23">
        <f ca="1">Parameters!EX$159+Parameters!EX$160*LN(Parameters!$B$125+Temperatures!$G23-Temperatures!$G$2-18.825)</f>
        <v>1.2683225038062</v>
      </c>
      <c r="EY23">
        <f ca="1">Parameters!EY$159+Parameters!EY$160*LN(Parameters!$B$125+Temperatures!$G23-Temperatures!$G$2-18.825)</f>
        <v>1.4220834545654517</v>
      </c>
      <c r="EZ23">
        <f ca="1">Parameters!EZ$159+Parameters!EZ$160*LN(Parameters!$B$125+Temperatures!$G23-Temperatures!$G$2-18.825)</f>
        <v>1.3096061908139267</v>
      </c>
      <c r="FA23">
        <f ca="1">Parameters!FA$159+Parameters!FA$160*LN(Parameters!$B$125+Temperatures!$G23-Temperatures!$G$2-18.825)</f>
        <v>1.1972786460727334</v>
      </c>
      <c r="FB23">
        <f ca="1">Parameters!FB$159+Parameters!FB$160*LN(Parameters!$B$125+Temperatures!$G23-Temperatures!$G$2-18.825)</f>
        <v>1.2553700723801062</v>
      </c>
      <c r="FC23">
        <f ca="1">Parameters!FC$159+Parameters!FC$160*LN(Parameters!$B$125+Temperatures!$G23-Temperatures!$G$2-18.825)</f>
        <v>1.2024765125629606</v>
      </c>
      <c r="FD23">
        <f ca="1">Parameters!FD$159+Parameters!FD$160*LN(Parameters!$B$125+Temperatures!$G23-Temperatures!$G$2-18.825)</f>
        <v>0.57857573797611284</v>
      </c>
      <c r="FE23">
        <f ca="1">Parameters!FE$159+Parameters!FE$160*LN(Parameters!$B$125+Temperatures!$G23-Temperatures!$G$2-18.825)</f>
        <v>1.3170752408755002</v>
      </c>
      <c r="FF23">
        <f ca="1">Parameters!FF$159+Parameters!FF$160*LN(Parameters!$B$125+Temperatures!$G23-Temperatures!$G$2-18.825)</f>
        <v>0.59668803567217166</v>
      </c>
      <c r="FG23">
        <f ca="1">Parameters!FG$159+Parameters!FG$160*LN(Parameters!$B$125+Temperatures!$G23-Temperatures!$G$2-18.825)</f>
        <v>1.3689246613577575</v>
      </c>
      <c r="FH23">
        <f ca="1">Parameters!FH$159+Parameters!FH$160*LN(Parameters!$B$125+Temperatures!$G23-Temperatures!$G$2-18.825)</f>
        <v>1.0325137346035169</v>
      </c>
      <c r="FI23">
        <f ca="1">Parameters!FI$159+Parameters!FI$160*LN(Parameters!$B$125+Temperatures!$G23-Temperatures!$G$2-18.825)</f>
        <v>1.3219890331808892</v>
      </c>
      <c r="FJ23">
        <f ca="1">Parameters!FJ$159+Parameters!FJ$160*LN(Parameters!$B$125+Temperatures!$G23-Temperatures!$G$2-18.825)</f>
        <v>0.44398954636272342</v>
      </c>
      <c r="FK23">
        <f ca="1">Parameters!FK$159+Parameters!FK$160*LN(Parameters!$B$125+Temperatures!$G23-Temperatures!$G$2-18.825)</f>
        <v>0.50217566919182244</v>
      </c>
      <c r="FL23">
        <f ca="1">Parameters!FL$159+Parameters!FL$160*LN(Parameters!$B$125+Temperatures!$G23-Temperatures!$G$2-18.825)</f>
        <v>0.33019952155973126</v>
      </c>
      <c r="FM23">
        <f ca="1">Parameters!FM$159+Parameters!FM$160*LN(Parameters!$B$125+Temperatures!$G23-Temperatures!$G$2-18.825)</f>
        <v>0.90934509756487258</v>
      </c>
      <c r="FN23">
        <f ca="1">Parameters!FN$159+Parameters!FN$160*LN(Parameters!$B$125+Temperatures!$G23-Temperatures!$G$2-18.825)</f>
        <v>1.3885623882735261</v>
      </c>
      <c r="FO23">
        <f ca="1">Parameters!FO$159+Parameters!FO$160*LN(Parameters!$B$125+Temperatures!$G23-Temperatures!$G$2-18.825)</f>
        <v>1.3173059199942327</v>
      </c>
      <c r="FP23">
        <f ca="1">Parameters!FP$159+Parameters!FP$160*LN(Parameters!$B$125+Temperatures!$G23-Temperatures!$G$2-18.825)</f>
        <v>1.3385369514462118</v>
      </c>
      <c r="FQ23">
        <f ca="1">Parameters!FQ$159+Parameters!FQ$160*LN(Parameters!$B$125+Temperatures!$G23-Temperatures!$G$2-18.825)</f>
        <v>0.60627345689559775</v>
      </c>
      <c r="FR23">
        <f ca="1">Parameters!FR$159+Parameters!FR$160*LN(Parameters!$B$125+Temperatures!$G23-Temperatures!$G$2-18.825)</f>
        <v>0.80243339819243598</v>
      </c>
      <c r="FS23">
        <f ca="1">Parameters!FS$159+Parameters!FS$160*LN(Parameters!$B$125+Temperatures!$G23-Temperatures!$G$2-18.825)</f>
        <v>1.1838926581388551</v>
      </c>
      <c r="FT23">
        <f ca="1">Parameters!FT$159+Parameters!FT$160*LN(Parameters!$B$125+Temperatures!$G23-Temperatures!$G$2-18.825)</f>
        <v>1.0648574089940441</v>
      </c>
      <c r="FU23">
        <f ca="1">Parameters!FU$159+Parameters!FU$160*LN(Parameters!$B$125+Temperatures!$G23-Temperatures!$G$2-18.825)</f>
        <v>1.2975165770451476</v>
      </c>
      <c r="FV23">
        <f ca="1">Parameters!FV$159+Parameters!FV$160*LN(Parameters!$B$125+Temperatures!$G23-Temperatures!$G$2-18.825)</f>
        <v>0.92071542975422305</v>
      </c>
      <c r="FW23">
        <f ca="1">Parameters!FW$159+Parameters!FW$160*LN(Parameters!$B$125+Temperatures!$G23-Temperatures!$G$2-18.825)</f>
        <v>0.68053654680149278</v>
      </c>
      <c r="FX23">
        <f ca="1">Parameters!FX$159+Parameters!FX$160*LN(Parameters!$B$125+Temperatures!$G23-Temperatures!$G$2-18.825)</f>
        <v>1.20447564420722</v>
      </c>
      <c r="FY23">
        <f ca="1">Parameters!FY$159+Parameters!FY$160*LN(Parameters!$B$125+Temperatures!$G23-Temperatures!$G$2-18.825)</f>
        <v>1.0008458288012745</v>
      </c>
      <c r="FZ23">
        <f ca="1">Parameters!FZ$159+Parameters!FZ$160*LN(Parameters!$B$125+Temperatures!$G23-Temperatures!$G$2-18.825)</f>
        <v>1.1416054264264597</v>
      </c>
      <c r="GA23">
        <f ca="1">Parameters!GA$159+Parameters!GA$160*LN(Parameters!$B$125+Temperatures!$G23-Temperatures!$G$2-18.825)</f>
        <v>1.1355200336280913</v>
      </c>
      <c r="GB23">
        <f ca="1">Parameters!GB$159+Parameters!GB$160*LN(Parameters!$B$125+Temperatures!$G23-Temperatures!$G$2-18.825)</f>
        <v>0.47722219587658932</v>
      </c>
      <c r="GC23">
        <f ca="1">Parameters!GC$159+Parameters!GC$160*LN(Parameters!$B$125+Temperatures!$G23-Temperatures!$G$2-18.825)</f>
        <v>0.86895816747214694</v>
      </c>
      <c r="GD23">
        <f ca="1">Parameters!GD$159+Parameters!GD$160*LN(Parameters!$B$125+Temperatures!$G23-Temperatures!$G$2-18.825)</f>
        <v>0.7287119964291352</v>
      </c>
      <c r="GE23">
        <f ca="1">Parameters!GE$159+Parameters!GE$160*LN(Parameters!$B$125+Temperatures!$G23-Temperatures!$G$2-18.825)</f>
        <v>0.70479453883038112</v>
      </c>
      <c r="GF23">
        <f ca="1">Parameters!GF$159+Parameters!GF$160*LN(Parameters!$B$125+Temperatures!$G23-Temperatures!$G$2-18.825)</f>
        <v>1.2308308861431643</v>
      </c>
      <c r="GG23">
        <f ca="1">Parameters!GG$159+Parameters!GG$160*LN(Parameters!$B$125+Temperatures!$G23-Temperatures!$G$2-18.825)</f>
        <v>1.2621731667348348</v>
      </c>
      <c r="GH23">
        <f ca="1">Parameters!GH$159+Parameters!GH$160*LN(Parameters!$B$125+Temperatures!$G23-Temperatures!$G$2-18.825)</f>
        <v>1.1272687845143299</v>
      </c>
      <c r="GI23">
        <f ca="1">Parameters!GI$159+Parameters!GI$160*LN(Parameters!$B$125+Temperatures!$G23-Temperatures!$G$2-18.825)</f>
        <v>1.2407316889064959</v>
      </c>
      <c r="GJ23">
        <f ca="1">Parameters!GJ$159+Parameters!GJ$160*LN(Parameters!$B$125+Temperatures!$G23-Temperatures!$G$2-18.825)</f>
        <v>1.0305096944992764</v>
      </c>
      <c r="GK23">
        <f ca="1">Parameters!GK$159+Parameters!GK$160*LN(Parameters!$B$125+Temperatures!$G23-Temperatures!$G$2-18.825)</f>
        <v>0.92926721334632667</v>
      </c>
      <c r="GL23">
        <f ca="1">Parameters!GL$159+Parameters!GL$160*LN(Parameters!$B$125+Temperatures!$G23-Temperatures!$G$2-18.825)</f>
        <v>1.1160315945329302</v>
      </c>
      <c r="GM23">
        <f ca="1">Parameters!GM$159+Parameters!GM$160*LN(Parameters!$B$125+Temperatures!$G23-Temperatures!$G$2-18.825)</f>
        <v>1.0620330660668567</v>
      </c>
    </row>
    <row r="24" spans="1:195" x14ac:dyDescent="0.25">
      <c r="A24">
        <v>2032</v>
      </c>
      <c r="B24">
        <f ca="1">Parameters!B$159+Parameters!B$160*LN(Parameters!$B$125+Temperatures!$G24-Temperatures!$G$2-18.825)</f>
        <v>0.67295156362231301</v>
      </c>
      <c r="C24">
        <f ca="1">Parameters!C$159+Parameters!C$160*LN(Parameters!$B$125+Temperatures!$G24-Temperatures!$G$2-18.825)</f>
        <v>1.1084019384746353</v>
      </c>
      <c r="D24">
        <f ca="1">Parameters!D$159+Parameters!D$160*LN(Parameters!$B$125+Temperatures!$G24-Temperatures!$G$2-18.825)</f>
        <v>0.64559073180539872</v>
      </c>
      <c r="E24">
        <f ca="1">Parameters!E$159+Parameters!E$160*LN(Parameters!$B$125+Temperatures!$G24-Temperatures!$G$2-18.825)</f>
        <v>0.26943958735079132</v>
      </c>
      <c r="F24">
        <f ca="1">Parameters!F$159+Parameters!F$160*LN(Parameters!$B$125+Temperatures!$G24-Temperatures!$G$2-18.825)</f>
        <v>1.3336183842088163</v>
      </c>
      <c r="G24">
        <f ca="1">Parameters!G$159+Parameters!G$160*LN(Parameters!$B$125+Temperatures!$G24-Temperatures!$G$2-18.825)</f>
        <v>0.88151108562367297</v>
      </c>
      <c r="H24">
        <f ca="1">Parameters!H$159+Parameters!H$160*LN(Parameters!$B$125+Temperatures!$G24-Temperatures!$G$2-18.825)</f>
        <v>0.47131743958289674</v>
      </c>
      <c r="I24">
        <f ca="1">Parameters!I$159+Parameters!I$160*LN(Parameters!$B$125+Temperatures!$G24-Temperatures!$G$2-18.825)</f>
        <v>1.2915230124950734</v>
      </c>
      <c r="J24">
        <f ca="1">Parameters!J$159+Parameters!J$160*LN(Parameters!$B$125+Temperatures!$G24-Temperatures!$G$2-18.825)</f>
        <v>0.85714793680750878</v>
      </c>
      <c r="K24">
        <f ca="1">Parameters!K$159+Parameters!K$160*LN(Parameters!$B$125+Temperatures!$G24-Temperatures!$G$2-18.825)</f>
        <v>0.43745961150109519</v>
      </c>
      <c r="L24">
        <f ca="1">Parameters!L$159+Parameters!L$160*LN(Parameters!$B$125+Temperatures!$G24-Temperatures!$G$2-18.825)</f>
        <v>0.71105965016146744</v>
      </c>
      <c r="M24">
        <f ca="1">Parameters!M$159+Parameters!M$160*LN(Parameters!$B$125+Temperatures!$G24-Temperatures!$G$2-18.825)</f>
        <v>1.0482068878215431</v>
      </c>
      <c r="N24">
        <f ca="1">Parameters!N$159+Parameters!N$160*LN(Parameters!$B$125+Temperatures!$G24-Temperatures!$G$2-18.825)</f>
        <v>0.52112528107971479</v>
      </c>
      <c r="O24">
        <f ca="1">Parameters!O$159+Parameters!O$160*LN(Parameters!$B$125+Temperatures!$G24-Temperatures!$G$2-18.825)</f>
        <v>1.341972443500645</v>
      </c>
      <c r="P24">
        <f ca="1">Parameters!P$159+Parameters!P$160*LN(Parameters!$B$125+Temperatures!$G24-Temperatures!$G$2-18.825)</f>
        <v>1.382934493284085</v>
      </c>
      <c r="Q24">
        <f ca="1">Parameters!Q$159+Parameters!Q$160*LN(Parameters!$B$125+Temperatures!$G24-Temperatures!$G$2-18.825)</f>
        <v>1.2548575998604019</v>
      </c>
      <c r="R24">
        <f ca="1">Parameters!R$159+Parameters!R$160*LN(Parameters!$B$125+Temperatures!$G24-Temperatures!$G$2-18.825)</f>
        <v>0.58083751074446288</v>
      </c>
      <c r="S24">
        <f ca="1">Parameters!S$159+Parameters!S$160*LN(Parameters!$B$125+Temperatures!$G24-Temperatures!$G$2-18.825)</f>
        <v>1.3608980548976672</v>
      </c>
      <c r="T24">
        <f ca="1">Parameters!T$159+Parameters!T$160*LN(Parameters!$B$125+Temperatures!$G24-Temperatures!$G$2-18.825)</f>
        <v>1.2277137408065324</v>
      </c>
      <c r="U24">
        <f ca="1">Parameters!U$159+Parameters!U$160*LN(Parameters!$B$125+Temperatures!$G24-Temperatures!$G$2-18.825)</f>
        <v>0.51875918060552284</v>
      </c>
      <c r="V24">
        <f ca="1">Parameters!V$159+Parameters!V$160*LN(Parameters!$B$125+Temperatures!$G24-Temperatures!$G$2-18.825)</f>
        <v>0.38844288106314284</v>
      </c>
      <c r="W24">
        <f ca="1">Parameters!W$159+Parameters!W$160*LN(Parameters!$B$125+Temperatures!$G24-Temperatures!$G$2-18.825)</f>
        <v>1.2490920497927567</v>
      </c>
      <c r="X24">
        <f ca="1">Parameters!X$159+Parameters!X$160*LN(Parameters!$B$125+Temperatures!$G24-Temperatures!$G$2-18.825)</f>
        <v>1.1322399645295214</v>
      </c>
      <c r="Y24">
        <f ca="1">Parameters!Y$159+Parameters!Y$160*LN(Parameters!$B$125+Temperatures!$G24-Temperatures!$G$2-18.825)</f>
        <v>0.84412792074382892</v>
      </c>
      <c r="Z24">
        <f ca="1">Parameters!Z$159+Parameters!Z$160*LN(Parameters!$B$125+Temperatures!$G24-Temperatures!$G$2-18.825)</f>
        <v>1.1572207639910959</v>
      </c>
      <c r="AA24">
        <f ca="1">Parameters!AA$159+Parameters!AA$160*LN(Parameters!$B$125+Temperatures!$G24-Temperatures!$G$2-18.825)</f>
        <v>1.2910202952835683</v>
      </c>
      <c r="AB24">
        <f ca="1">Parameters!AB$159+Parameters!AB$160*LN(Parameters!$B$125+Temperatures!$G24-Temperatures!$G$2-18.825)</f>
        <v>1.3277207912409432</v>
      </c>
      <c r="AC24">
        <f ca="1">Parameters!AC$159+Parameters!AC$160*LN(Parameters!$B$125+Temperatures!$G24-Temperatures!$G$2-18.825)</f>
        <v>0.66697885654777822</v>
      </c>
      <c r="AD24">
        <f ca="1">Parameters!AD$159+Parameters!AD$160*LN(Parameters!$B$125+Temperatures!$G24-Temperatures!$G$2-18.825)</f>
        <v>1.1160663172036265</v>
      </c>
      <c r="AE24">
        <f ca="1">Parameters!AE$159+Parameters!AE$160*LN(Parameters!$B$125+Temperatures!$G24-Temperatures!$G$2-18.825)</f>
        <v>1.2647488966883187</v>
      </c>
      <c r="AF24">
        <f ca="1">Parameters!AF$159+Parameters!AF$160*LN(Parameters!$B$125+Temperatures!$G24-Temperatures!$G$2-18.825)</f>
        <v>0.36511475265335064</v>
      </c>
      <c r="AG24">
        <f ca="1">Parameters!AG$159+Parameters!AG$160*LN(Parameters!$B$125+Temperatures!$G24-Temperatures!$G$2-18.825)</f>
        <v>0.43132423921817731</v>
      </c>
      <c r="AH24">
        <f ca="1">Parameters!AH$159+Parameters!AH$160*LN(Parameters!$B$125+Temperatures!$G24-Temperatures!$G$2-18.825)</f>
        <v>0.64426253702467107</v>
      </c>
      <c r="AI24">
        <f ca="1">Parameters!AI$159+Parameters!AI$160*LN(Parameters!$B$125+Temperatures!$G24-Temperatures!$G$2-18.825)</f>
        <v>0.76390781802775609</v>
      </c>
      <c r="AJ24">
        <f ca="1">Parameters!AJ$159+Parameters!AJ$160*LN(Parameters!$B$125+Temperatures!$G24-Temperatures!$G$2-18.825)</f>
        <v>1.2869650052023744</v>
      </c>
      <c r="AK24">
        <f ca="1">Parameters!AK$159+Parameters!AK$160*LN(Parameters!$B$125+Temperatures!$G24-Temperatures!$G$2-18.825)</f>
        <v>1.238695025414674</v>
      </c>
      <c r="AL24">
        <f ca="1">Parameters!AL$159+Parameters!AL$160*LN(Parameters!$B$125+Temperatures!$G24-Temperatures!$G$2-18.825)</f>
        <v>1.2029344760869631</v>
      </c>
      <c r="AM24">
        <f ca="1">Parameters!AM$159+Parameters!AM$160*LN(Parameters!$B$125+Temperatures!$G24-Temperatures!$G$2-18.825)</f>
        <v>1.228401092003464</v>
      </c>
      <c r="AN24">
        <f ca="1">Parameters!AN$159+Parameters!AN$160*LN(Parameters!$B$125+Temperatures!$G24-Temperatures!$G$2-18.825)</f>
        <v>1.0277994064464107</v>
      </c>
      <c r="AO24">
        <f ca="1">Parameters!AO$159+Parameters!AO$160*LN(Parameters!$B$125+Temperatures!$G24-Temperatures!$G$2-18.825)</f>
        <v>1.2014885104780557</v>
      </c>
      <c r="AP24">
        <f ca="1">Parameters!AP$159+Parameters!AP$160*LN(Parameters!$B$125+Temperatures!$G24-Temperatures!$G$2-18.825)</f>
        <v>1.043353357714611</v>
      </c>
      <c r="AQ24">
        <f ca="1">Parameters!AQ$159+Parameters!AQ$160*LN(Parameters!$B$125+Temperatures!$G24-Temperatures!$G$2-18.825)</f>
        <v>1.1180987788733627</v>
      </c>
      <c r="AR24">
        <f ca="1">Parameters!AR$159+Parameters!AR$160*LN(Parameters!$B$125+Temperatures!$G24-Temperatures!$G$2-18.825)</f>
        <v>1.2583514688587989</v>
      </c>
      <c r="AS24">
        <f ca="1">Parameters!AS$159+Parameters!AS$160*LN(Parameters!$B$125+Temperatures!$G24-Temperatures!$G$2-18.825)</f>
        <v>0.92632910175275285</v>
      </c>
      <c r="AT24">
        <f ca="1">Parameters!AT$159+Parameters!AT$160*LN(Parameters!$B$125+Temperatures!$G24-Temperatures!$G$2-18.825)</f>
        <v>0.44853676361729833</v>
      </c>
      <c r="AU24">
        <f ca="1">Parameters!AU$159+Parameters!AU$160*LN(Parameters!$B$125+Temperatures!$G24-Temperatures!$G$2-18.825)</f>
        <v>0.48721379416521371</v>
      </c>
      <c r="AV24">
        <f ca="1">Parameters!AV$159+Parameters!AV$160*LN(Parameters!$B$125+Temperatures!$G24-Temperatures!$G$2-18.825)</f>
        <v>1.4240343470070302</v>
      </c>
      <c r="AW24">
        <f ca="1">Parameters!AW$159+Parameters!AW$160*LN(Parameters!$B$125+Temperatures!$G24-Temperatures!$G$2-18.825)</f>
        <v>1.134142772342422</v>
      </c>
      <c r="AX24">
        <f ca="1">Parameters!AX$159+Parameters!AX$160*LN(Parameters!$B$125+Temperatures!$G24-Temperatures!$G$2-18.825)</f>
        <v>0.4360314426402267</v>
      </c>
      <c r="AY24">
        <f ca="1">Parameters!AY$159+Parameters!AY$160*LN(Parameters!$B$125+Temperatures!$G24-Temperatures!$G$2-18.825)</f>
        <v>1.2283556465516088</v>
      </c>
      <c r="AZ24">
        <f ca="1">Parameters!AZ$159+Parameters!AZ$160*LN(Parameters!$B$125+Temperatures!$G24-Temperatures!$G$2-18.825)</f>
        <v>0.85659375170311547</v>
      </c>
      <c r="BA24">
        <f ca="1">Parameters!BA$159+Parameters!BA$160*LN(Parameters!$B$125+Temperatures!$G24-Temperatures!$G$2-18.825)</f>
        <v>1.0315745438742328</v>
      </c>
      <c r="BB24">
        <f ca="1">Parameters!BB$159+Parameters!BB$160*LN(Parameters!$B$125+Temperatures!$G24-Temperatures!$G$2-18.825)</f>
        <v>1.0952311454048063</v>
      </c>
      <c r="BC24">
        <f ca="1">Parameters!BC$159+Parameters!BC$160*LN(Parameters!$B$125+Temperatures!$G24-Temperatures!$G$2-18.825)</f>
        <v>1.1282241259317205</v>
      </c>
      <c r="BD24">
        <f ca="1">Parameters!BD$159+Parameters!BD$160*LN(Parameters!$B$125+Temperatures!$G24-Temperatures!$G$2-18.825)</f>
        <v>1.1173938589028292</v>
      </c>
      <c r="BE24">
        <f ca="1">Parameters!BE$159+Parameters!BE$160*LN(Parameters!$B$125+Temperatures!$G24-Temperatures!$G$2-18.825)</f>
        <v>0.73220962416703483</v>
      </c>
      <c r="BF24">
        <f ca="1">Parameters!BF$159+Parameters!BF$160*LN(Parameters!$B$125+Temperatures!$G24-Temperatures!$G$2-18.825)</f>
        <v>0.32980866991138996</v>
      </c>
      <c r="BG24">
        <f ca="1">Parameters!BG$159+Parameters!BG$160*LN(Parameters!$B$125+Temperatures!$G24-Temperatures!$G$2-18.825)</f>
        <v>0.98538616720149641</v>
      </c>
      <c r="BH24">
        <f ca="1">Parameters!BH$159+Parameters!BH$160*LN(Parameters!$B$125+Temperatures!$G24-Temperatures!$G$2-18.825)</f>
        <v>0.25522397376287054</v>
      </c>
      <c r="BI24">
        <f ca="1">Parameters!BI$159+Parameters!BI$160*LN(Parameters!$B$125+Temperatures!$G24-Temperatures!$G$2-18.825)</f>
        <v>1.1499321035917884</v>
      </c>
      <c r="BJ24">
        <f ca="1">Parameters!BJ$159+Parameters!BJ$160*LN(Parameters!$B$125+Temperatures!$G24-Temperatures!$G$2-18.825)</f>
        <v>0.57852563008307678</v>
      </c>
      <c r="BK24">
        <f ca="1">Parameters!BK$159+Parameters!BK$160*LN(Parameters!$B$125+Temperatures!$G24-Temperatures!$G$2-18.825)</f>
        <v>1.3153705968983969</v>
      </c>
      <c r="BL24">
        <f ca="1">Parameters!BL$159+Parameters!BL$160*LN(Parameters!$B$125+Temperatures!$G24-Temperatures!$G$2-18.825)</f>
        <v>1.2535586770859617</v>
      </c>
      <c r="BM24">
        <f ca="1">Parameters!BM$159+Parameters!BM$160*LN(Parameters!$B$125+Temperatures!$G24-Temperatures!$G$2-18.825)</f>
        <v>0.48060329981570526</v>
      </c>
      <c r="BN24">
        <f ca="1">Parameters!BN$159+Parameters!BN$160*LN(Parameters!$B$125+Temperatures!$G24-Temperatures!$G$2-18.825)</f>
        <v>0.525883924798211</v>
      </c>
      <c r="BO24">
        <f ca="1">Parameters!BO$159+Parameters!BO$160*LN(Parameters!$B$125+Temperatures!$G24-Temperatures!$G$2-18.825)</f>
        <v>1.3200358088451454</v>
      </c>
      <c r="BP24">
        <f ca="1">Parameters!BP$159+Parameters!BP$160*LN(Parameters!$B$125+Temperatures!$G24-Temperatures!$G$2-18.825)</f>
        <v>1.2377817422894046</v>
      </c>
      <c r="BQ24">
        <f ca="1">Parameters!BQ$159+Parameters!BQ$160*LN(Parameters!$B$125+Temperatures!$G24-Temperatures!$G$2-18.825)</f>
        <v>1.1957977107424769</v>
      </c>
      <c r="BR24">
        <f ca="1">Parameters!BR$159+Parameters!BR$160*LN(Parameters!$B$125+Temperatures!$G24-Temperatures!$G$2-18.825)</f>
        <v>1.3172499202630736</v>
      </c>
      <c r="BS24">
        <f ca="1">Parameters!BS$159+Parameters!BS$160*LN(Parameters!$B$125+Temperatures!$G24-Temperatures!$G$2-18.825)</f>
        <v>1.3125467724933433</v>
      </c>
      <c r="BT24">
        <f ca="1">Parameters!BT$159+Parameters!BT$160*LN(Parameters!$B$125+Temperatures!$G24-Temperatures!$G$2-18.825)</f>
        <v>1.1934021131212491</v>
      </c>
      <c r="BU24">
        <f ca="1">Parameters!BU$159+Parameters!BU$160*LN(Parameters!$B$125+Temperatures!$G24-Temperatures!$G$2-18.825)</f>
        <v>0.77384876117306201</v>
      </c>
      <c r="BV24">
        <f ca="1">Parameters!BV$159+Parameters!BV$160*LN(Parameters!$B$125+Temperatures!$G24-Temperatures!$G$2-18.825)</f>
        <v>1.274649223783334</v>
      </c>
      <c r="BW24">
        <f ca="1">Parameters!BW$159+Parameters!BW$160*LN(Parameters!$B$125+Temperatures!$G24-Temperatures!$G$2-18.825)</f>
        <v>1.0065509454738566</v>
      </c>
      <c r="BX24">
        <f ca="1">Parameters!BX$159+Parameters!BX$160*LN(Parameters!$B$125+Temperatures!$G24-Temperatures!$G$2-18.825)</f>
        <v>1.2761417195741642</v>
      </c>
      <c r="BY24">
        <f ca="1">Parameters!BY$159+Parameters!BY$160*LN(Parameters!$B$125+Temperatures!$G24-Temperatures!$G$2-18.825)</f>
        <v>1.3196532605043525</v>
      </c>
      <c r="BZ24">
        <f ca="1">Parameters!BZ$159+Parameters!BZ$160*LN(Parameters!$B$125+Temperatures!$G24-Temperatures!$G$2-18.825)</f>
        <v>1.1287646700626712</v>
      </c>
      <c r="CA24">
        <f ca="1">Parameters!CA$159+Parameters!CA$160*LN(Parameters!$B$125+Temperatures!$G24-Temperatures!$G$2-18.825)</f>
        <v>1.1356443355105819</v>
      </c>
      <c r="CB24">
        <f ca="1">Parameters!CB$159+Parameters!CB$160*LN(Parameters!$B$125+Temperatures!$G24-Temperatures!$G$2-18.825)</f>
        <v>0.59225604798743758</v>
      </c>
      <c r="CC24">
        <f ca="1">Parameters!CC$159+Parameters!CC$160*LN(Parameters!$B$125+Temperatures!$G24-Temperatures!$G$2-18.825)</f>
        <v>1.2400581261395334</v>
      </c>
      <c r="CD24">
        <f ca="1">Parameters!CD$159+Parameters!CD$160*LN(Parameters!$B$125+Temperatures!$G24-Temperatures!$G$2-18.825)</f>
        <v>0.55544187746986173</v>
      </c>
      <c r="CE24">
        <f ca="1">Parameters!CE$159+Parameters!CE$160*LN(Parameters!$B$125+Temperatures!$G24-Temperatures!$G$2-18.825)</f>
        <v>1.2743813381713678</v>
      </c>
      <c r="CF24">
        <f ca="1">Parameters!CF$159+Parameters!CF$160*LN(Parameters!$B$125+Temperatures!$G24-Temperatures!$G$2-18.825)</f>
        <v>1.25672163866825</v>
      </c>
      <c r="CG24">
        <f ca="1">Parameters!CG$159+Parameters!CG$160*LN(Parameters!$B$125+Temperatures!$G24-Temperatures!$G$2-18.825)</f>
        <v>0.47818393215918509</v>
      </c>
      <c r="CH24">
        <f ca="1">Parameters!CH$159+Parameters!CH$160*LN(Parameters!$B$125+Temperatures!$G24-Temperatures!$G$2-18.825)</f>
        <v>0.80448695718014529</v>
      </c>
      <c r="CI24">
        <f ca="1">Parameters!CI$159+Parameters!CI$160*LN(Parameters!$B$125+Temperatures!$G24-Temperatures!$G$2-18.825)</f>
        <v>1.1463043202090297</v>
      </c>
      <c r="CJ24">
        <f ca="1">Parameters!CJ$159+Parameters!CJ$160*LN(Parameters!$B$125+Temperatures!$G24-Temperatures!$G$2-18.825)</f>
        <v>0.19900962013975043</v>
      </c>
      <c r="CK24">
        <f ca="1">Parameters!CK$159+Parameters!CK$160*LN(Parameters!$B$125+Temperatures!$G24-Temperatures!$G$2-18.825)</f>
        <v>1.0117139723090498</v>
      </c>
      <c r="CL24">
        <f ca="1">Parameters!CL$159+Parameters!CL$160*LN(Parameters!$B$125+Temperatures!$G24-Temperatures!$G$2-18.825)</f>
        <v>0.67684446458850211</v>
      </c>
      <c r="CM24">
        <f ca="1">Parameters!CM$159+Parameters!CM$160*LN(Parameters!$B$125+Temperatures!$G24-Temperatures!$G$2-18.825)</f>
        <v>1.2269672184519085</v>
      </c>
      <c r="CN24">
        <f ca="1">Parameters!CN$159+Parameters!CN$160*LN(Parameters!$B$125+Temperatures!$G24-Temperatures!$G$2-18.825)</f>
        <v>0.95001530758091701</v>
      </c>
      <c r="CO24">
        <f ca="1">Parameters!CO$159+Parameters!CO$160*LN(Parameters!$B$125+Temperatures!$G24-Temperatures!$G$2-18.825)</f>
        <v>0.72074045902498129</v>
      </c>
      <c r="CP24">
        <f ca="1">Parameters!CP$159+Parameters!CP$160*LN(Parameters!$B$125+Temperatures!$G24-Temperatures!$G$2-18.825)</f>
        <v>0.40486565204581781</v>
      </c>
      <c r="CQ24">
        <f ca="1">Parameters!CQ$159+Parameters!CQ$160*LN(Parameters!$B$125+Temperatures!$G24-Temperatures!$G$2-18.825)</f>
        <v>1.0529027821417962</v>
      </c>
      <c r="CR24">
        <f ca="1">Parameters!CR$159+Parameters!CR$160*LN(Parameters!$B$125+Temperatures!$G24-Temperatures!$G$2-18.825)</f>
        <v>0.26355602954232471</v>
      </c>
      <c r="CS24">
        <f ca="1">Parameters!CS$159+Parameters!CS$160*LN(Parameters!$B$125+Temperatures!$G24-Temperatures!$G$2-18.825)</f>
        <v>1.3639539537504428</v>
      </c>
      <c r="CT24">
        <f ca="1">Parameters!CT$159+Parameters!CT$160*LN(Parameters!$B$125+Temperatures!$G24-Temperatures!$G$2-18.825)</f>
        <v>1.2404551656422174</v>
      </c>
      <c r="CU24">
        <f ca="1">Parameters!CU$159+Parameters!CU$160*LN(Parameters!$B$125+Temperatures!$G24-Temperatures!$G$2-18.825)</f>
        <v>0.63200822830839953</v>
      </c>
      <c r="CV24">
        <f ca="1">Parameters!CV$159+Parameters!CV$160*LN(Parameters!$B$125+Temperatures!$G24-Temperatures!$G$2-18.825)</f>
        <v>1.2960920179398909</v>
      </c>
      <c r="CW24">
        <f ca="1">Parameters!CW$159+Parameters!CW$160*LN(Parameters!$B$125+Temperatures!$G24-Temperatures!$G$2-18.825)</f>
        <v>1.2045555608799299</v>
      </c>
      <c r="CX24">
        <f ca="1">Parameters!CX$159+Parameters!CX$160*LN(Parameters!$B$125+Temperatures!$G24-Temperatures!$G$2-18.825)</f>
        <v>0.83683034047410243</v>
      </c>
      <c r="CY24">
        <f ca="1">Parameters!CY$159+Parameters!CY$160*LN(Parameters!$B$125+Temperatures!$G24-Temperatures!$G$2-18.825)</f>
        <v>1.2275768753503751</v>
      </c>
      <c r="CZ24">
        <f ca="1">Parameters!CZ$159+Parameters!CZ$160*LN(Parameters!$B$125+Temperatures!$G24-Temperatures!$G$2-18.825)</f>
        <v>1.0331574124955449</v>
      </c>
      <c r="DA24">
        <f ca="1">Parameters!DA$159+Parameters!DA$160*LN(Parameters!$B$125+Temperatures!$G24-Temperatures!$G$2-18.825)</f>
        <v>0.31379870719379449</v>
      </c>
      <c r="DB24">
        <f ca="1">Parameters!DB$159+Parameters!DB$160*LN(Parameters!$B$125+Temperatures!$G24-Temperatures!$G$2-18.825)</f>
        <v>1.2711914708174703</v>
      </c>
      <c r="DC24">
        <f ca="1">Parameters!DC$159+Parameters!DC$160*LN(Parameters!$B$125+Temperatures!$G24-Temperatures!$G$2-18.825)</f>
        <v>0.67540973980309016</v>
      </c>
      <c r="DD24">
        <f ca="1">Parameters!DD$159+Parameters!DD$160*LN(Parameters!$B$125+Temperatures!$G24-Temperatures!$G$2-18.825)</f>
        <v>0.38573523446300251</v>
      </c>
      <c r="DE24">
        <f ca="1">Parameters!DE$159+Parameters!DE$160*LN(Parameters!$B$125+Temperatures!$G24-Temperatures!$G$2-18.825)</f>
        <v>0.48985888350742951</v>
      </c>
      <c r="DF24">
        <f ca="1">Parameters!DF$159+Parameters!DF$160*LN(Parameters!$B$125+Temperatures!$G24-Temperatures!$G$2-18.825)</f>
        <v>0.36339283305998404</v>
      </c>
      <c r="DG24">
        <f ca="1">Parameters!DG$159+Parameters!DG$160*LN(Parameters!$B$125+Temperatures!$G24-Temperatures!$G$2-18.825)</f>
        <v>0.88055819476619257</v>
      </c>
      <c r="DH24">
        <f ca="1">Parameters!DH$159+Parameters!DH$160*LN(Parameters!$B$125+Temperatures!$G24-Temperatures!$G$2-18.825)</f>
        <v>0.54320195697396334</v>
      </c>
      <c r="DI24">
        <f ca="1">Parameters!DI$159+Parameters!DI$160*LN(Parameters!$B$125+Temperatures!$G24-Temperatures!$G$2-18.825)</f>
        <v>1.0357921281718714</v>
      </c>
      <c r="DJ24">
        <f ca="1">Parameters!DJ$159+Parameters!DJ$160*LN(Parameters!$B$125+Temperatures!$G24-Temperatures!$G$2-18.825)</f>
        <v>0.98862099477968113</v>
      </c>
      <c r="DK24">
        <f ca="1">Parameters!DK$159+Parameters!DK$160*LN(Parameters!$B$125+Temperatures!$G24-Temperatures!$G$2-18.825)</f>
        <v>0.55221323994720151</v>
      </c>
      <c r="DL24">
        <f ca="1">Parameters!DL$159+Parameters!DL$160*LN(Parameters!$B$125+Temperatures!$G24-Temperatures!$G$2-18.825)</f>
        <v>1.3749847384078511</v>
      </c>
      <c r="DM24">
        <f ca="1">Parameters!DM$159+Parameters!DM$160*LN(Parameters!$B$125+Temperatures!$G24-Temperatures!$G$2-18.825)</f>
        <v>1.2651356667847009</v>
      </c>
      <c r="DN24">
        <f ca="1">Parameters!DN$159+Parameters!DN$160*LN(Parameters!$B$125+Temperatures!$G24-Temperatures!$G$2-18.825)</f>
        <v>0.51982025608979743</v>
      </c>
      <c r="DO24">
        <f ca="1">Parameters!DO$159+Parameters!DO$160*LN(Parameters!$B$125+Temperatures!$G24-Temperatures!$G$2-18.825)</f>
        <v>3.4953859083880295E-2</v>
      </c>
      <c r="DP24">
        <f ca="1">Parameters!DP$159+Parameters!DP$160*LN(Parameters!$B$125+Temperatures!$G24-Temperatures!$G$2-18.825)</f>
        <v>1.1932846201878473</v>
      </c>
      <c r="DQ24">
        <f ca="1">Parameters!DQ$159+Parameters!DQ$160*LN(Parameters!$B$125+Temperatures!$G24-Temperatures!$G$2-18.825)</f>
        <v>1.3840041227020377</v>
      </c>
      <c r="DR24">
        <f ca="1">Parameters!DR$159+Parameters!DR$160*LN(Parameters!$B$125+Temperatures!$G24-Temperatures!$G$2-18.825)</f>
        <v>1.2660444286514723</v>
      </c>
      <c r="DS24">
        <f ca="1">Parameters!DS$159+Parameters!DS$160*LN(Parameters!$B$125+Temperatures!$G24-Temperatures!$G$2-18.825)</f>
        <v>1.0687340575316653</v>
      </c>
      <c r="DT24">
        <f ca="1">Parameters!DT$159+Parameters!DT$160*LN(Parameters!$B$125+Temperatures!$G24-Temperatures!$G$2-18.825)</f>
        <v>1.1221703608179221</v>
      </c>
      <c r="DU24">
        <f ca="1">Parameters!DU$159+Parameters!DU$160*LN(Parameters!$B$125+Temperatures!$G24-Temperatures!$G$2-18.825)</f>
        <v>1.3032181607234781</v>
      </c>
      <c r="DV24">
        <f ca="1">Parameters!DV$159+Parameters!DV$160*LN(Parameters!$B$125+Temperatures!$G24-Temperatures!$G$2-18.825)</f>
        <v>1.1007616189302745</v>
      </c>
      <c r="DW24">
        <f ca="1">Parameters!DW$159+Parameters!DW$160*LN(Parameters!$B$125+Temperatures!$G24-Temperatures!$G$2-18.825)</f>
        <v>1.0333854083834995</v>
      </c>
      <c r="DX24">
        <f ca="1">Parameters!DX$159+Parameters!DX$160*LN(Parameters!$B$125+Temperatures!$G24-Temperatures!$G$2-18.825)</f>
        <v>1.4131385036722075</v>
      </c>
      <c r="DY24">
        <f ca="1">Parameters!DY$159+Parameters!DY$160*LN(Parameters!$B$125+Temperatures!$G24-Temperatures!$G$2-18.825)</f>
        <v>1.318251868997846</v>
      </c>
      <c r="DZ24">
        <f ca="1">Parameters!DZ$159+Parameters!DZ$160*LN(Parameters!$B$125+Temperatures!$G24-Temperatures!$G$2-18.825)</f>
        <v>1.2351903297322124</v>
      </c>
      <c r="EA24">
        <f ca="1">Parameters!EA$159+Parameters!EA$160*LN(Parameters!$B$125+Temperatures!$G24-Temperatures!$G$2-18.825)</f>
        <v>0.50806517353275138</v>
      </c>
      <c r="EB24">
        <f ca="1">Parameters!EB$159+Parameters!EB$160*LN(Parameters!$B$125+Temperatures!$G24-Temperatures!$G$2-18.825)</f>
        <v>0.2408636888237389</v>
      </c>
      <c r="EC24">
        <f ca="1">Parameters!EC$159+Parameters!EC$160*LN(Parameters!$B$125+Temperatures!$G24-Temperatures!$G$2-18.825)</f>
        <v>0.99615790008304195</v>
      </c>
      <c r="ED24">
        <f ca="1">Parameters!ED$159+Parameters!ED$160*LN(Parameters!$B$125+Temperatures!$G24-Temperatures!$G$2-18.825)</f>
        <v>1.2893224078331031</v>
      </c>
      <c r="EE24">
        <f ca="1">Parameters!EE$159+Parameters!EE$160*LN(Parameters!$B$125+Temperatures!$G24-Temperatures!$G$2-18.825)</f>
        <v>0.61532956719715948</v>
      </c>
      <c r="EF24">
        <f ca="1">Parameters!EF$159+Parameters!EF$160*LN(Parameters!$B$125+Temperatures!$G24-Temperatures!$G$2-18.825)</f>
        <v>1.2570155923733046</v>
      </c>
      <c r="EG24">
        <f ca="1">Parameters!EG$159+Parameters!EG$160*LN(Parameters!$B$125+Temperatures!$G24-Temperatures!$G$2-18.825)</f>
        <v>1.1709480922740731</v>
      </c>
      <c r="EH24">
        <f ca="1">Parameters!EH$159+Parameters!EH$160*LN(Parameters!$B$125+Temperatures!$G24-Temperatures!$G$2-18.825)</f>
        <v>1.2473288184232776</v>
      </c>
      <c r="EI24">
        <f ca="1">Parameters!EI$159+Parameters!EI$160*LN(Parameters!$B$125+Temperatures!$G24-Temperatures!$G$2-18.825)</f>
        <v>0.91013017471713509</v>
      </c>
      <c r="EJ24">
        <f ca="1">Parameters!EJ$159+Parameters!EJ$160*LN(Parameters!$B$125+Temperatures!$G24-Temperatures!$G$2-18.825)</f>
        <v>1.2534428938194127</v>
      </c>
      <c r="EK24">
        <f ca="1">Parameters!EK$159+Parameters!EK$160*LN(Parameters!$B$125+Temperatures!$G24-Temperatures!$G$2-18.825)</f>
        <v>1.323295490765565</v>
      </c>
      <c r="EL24">
        <f ca="1">Parameters!EL$159+Parameters!EL$160*LN(Parameters!$B$125+Temperatures!$G24-Temperatures!$G$2-18.825)</f>
        <v>1.157491384365313</v>
      </c>
      <c r="EM24">
        <f ca="1">Parameters!EM$159+Parameters!EM$160*LN(Parameters!$B$125+Temperatures!$G24-Temperatures!$G$2-18.825)</f>
        <v>0.45325809093828234</v>
      </c>
      <c r="EN24">
        <f ca="1">Parameters!EN$159+Parameters!EN$160*LN(Parameters!$B$125+Temperatures!$G24-Temperatures!$G$2-18.825)</f>
        <v>1.2061154865518275</v>
      </c>
      <c r="EO24">
        <f ca="1">Parameters!EO$159+Parameters!EO$160*LN(Parameters!$B$125+Temperatures!$G24-Temperatures!$G$2-18.825)</f>
        <v>0.46378391268492775</v>
      </c>
      <c r="EP24">
        <f ca="1">Parameters!EP$159+Parameters!EP$160*LN(Parameters!$B$125+Temperatures!$G24-Temperatures!$G$2-18.825)</f>
        <v>0.75514020158483264</v>
      </c>
      <c r="EQ24">
        <f ca="1">Parameters!EQ$159+Parameters!EQ$160*LN(Parameters!$B$125+Temperatures!$G24-Temperatures!$G$2-18.825)</f>
        <v>1.1540076923075548</v>
      </c>
      <c r="ER24">
        <f ca="1">Parameters!ER$159+Parameters!ER$160*LN(Parameters!$B$125+Temperatures!$G24-Temperatures!$G$2-18.825)</f>
        <v>0.99441223374174381</v>
      </c>
      <c r="ES24">
        <f ca="1">Parameters!ES$159+Parameters!ES$160*LN(Parameters!$B$125+Temperatures!$G24-Temperatures!$G$2-18.825)</f>
        <v>1.3592087179374919</v>
      </c>
      <c r="ET24">
        <f ca="1">Parameters!ET$159+Parameters!ET$160*LN(Parameters!$B$125+Temperatures!$G24-Temperatures!$G$2-18.825)</f>
        <v>0.78786957825350479</v>
      </c>
      <c r="EU24">
        <f ca="1">Parameters!EU$159+Parameters!EU$160*LN(Parameters!$B$125+Temperatures!$G24-Temperatures!$G$2-18.825)</f>
        <v>0.52693338814051693</v>
      </c>
      <c r="EV24">
        <f ca="1">Parameters!EV$159+Parameters!EV$160*LN(Parameters!$B$125+Temperatures!$G24-Temperatures!$G$2-18.825)</f>
        <v>0.28321163444771513</v>
      </c>
      <c r="EW24">
        <f ca="1">Parameters!EW$159+Parameters!EW$160*LN(Parameters!$B$125+Temperatures!$G24-Temperatures!$G$2-18.825)</f>
        <v>0.96017175356798468</v>
      </c>
      <c r="EX24">
        <f ca="1">Parameters!EX$159+Parameters!EX$160*LN(Parameters!$B$125+Temperatures!$G24-Temperatures!$G$2-18.825)</f>
        <v>1.2677694274140239</v>
      </c>
      <c r="EY24">
        <f ca="1">Parameters!EY$159+Parameters!EY$160*LN(Parameters!$B$125+Temperatures!$G24-Temperatures!$G$2-18.825)</f>
        <v>1.4212650200979695</v>
      </c>
      <c r="EZ24">
        <f ca="1">Parameters!EZ$159+Parameters!EZ$160*LN(Parameters!$B$125+Temperatures!$G24-Temperatures!$G$2-18.825)</f>
        <v>1.3087878996103777</v>
      </c>
      <c r="FA24">
        <f ca="1">Parameters!FA$159+Parameters!FA$160*LN(Parameters!$B$125+Temperatures!$G24-Temperatures!$G$2-18.825)</f>
        <v>1.1964231392622975</v>
      </c>
      <c r="FB24">
        <f ca="1">Parameters!FB$159+Parameters!FB$160*LN(Parameters!$B$125+Temperatures!$G24-Temperatures!$G$2-18.825)</f>
        <v>1.2546039541171456</v>
      </c>
      <c r="FC24">
        <f ca="1">Parameters!FC$159+Parameters!FC$160*LN(Parameters!$B$125+Temperatures!$G24-Temperatures!$G$2-18.825)</f>
        <v>1.2017836401575037</v>
      </c>
      <c r="FD24">
        <f ca="1">Parameters!FD$159+Parameters!FD$160*LN(Parameters!$B$125+Temperatures!$G24-Temperatures!$G$2-18.825)</f>
        <v>0.57868915329852755</v>
      </c>
      <c r="FE24">
        <f ca="1">Parameters!FE$159+Parameters!FE$160*LN(Parameters!$B$125+Temperatures!$G24-Temperatures!$G$2-18.825)</f>
        <v>1.3162131659151362</v>
      </c>
      <c r="FF24">
        <f ca="1">Parameters!FF$159+Parameters!FF$160*LN(Parameters!$B$125+Temperatures!$G24-Temperatures!$G$2-18.825)</f>
        <v>0.59683294501429496</v>
      </c>
      <c r="FG24">
        <f ca="1">Parameters!FG$159+Parameters!FG$160*LN(Parameters!$B$125+Temperatures!$G24-Temperatures!$G$2-18.825)</f>
        <v>1.3681046762371729</v>
      </c>
      <c r="FH24">
        <f ca="1">Parameters!FH$159+Parameters!FH$160*LN(Parameters!$B$125+Temperatures!$G24-Temperatures!$G$2-18.825)</f>
        <v>1.0318985141151531</v>
      </c>
      <c r="FI24">
        <f ca="1">Parameters!FI$159+Parameters!FI$160*LN(Parameters!$B$125+Temperatures!$G24-Temperatures!$G$2-18.825)</f>
        <v>1.3211199232932156</v>
      </c>
      <c r="FJ24">
        <f ca="1">Parameters!FJ$159+Parameters!FJ$160*LN(Parameters!$B$125+Temperatures!$G24-Temperatures!$G$2-18.825)</f>
        <v>0.44426813890345085</v>
      </c>
      <c r="FK24">
        <f ca="1">Parameters!FK$159+Parameters!FK$160*LN(Parameters!$B$125+Temperatures!$G24-Temperatures!$G$2-18.825)</f>
        <v>0.50238880350455484</v>
      </c>
      <c r="FL24">
        <f ca="1">Parameters!FL$159+Parameters!FL$160*LN(Parameters!$B$125+Temperatures!$G24-Temperatures!$G$2-18.825)</f>
        <v>0.33059873355498198</v>
      </c>
      <c r="FM24">
        <f ca="1">Parameters!FM$159+Parameters!FM$160*LN(Parameters!$B$125+Temperatures!$G24-Temperatures!$G$2-18.825)</f>
        <v>0.90913684160096186</v>
      </c>
      <c r="FN24">
        <f ca="1">Parameters!FN$159+Parameters!FN$160*LN(Parameters!$B$125+Temperatures!$G24-Temperatures!$G$2-18.825)</f>
        <v>1.3877455774682503</v>
      </c>
      <c r="FO24">
        <f ca="1">Parameters!FO$159+Parameters!FO$160*LN(Parameters!$B$125+Temperatures!$G24-Temperatures!$G$2-18.825)</f>
        <v>1.3165051895663333</v>
      </c>
      <c r="FP24">
        <f ca="1">Parameters!FP$159+Parameters!FP$160*LN(Parameters!$B$125+Temperatures!$G24-Temperatures!$G$2-18.825)</f>
        <v>1.3376732393667483</v>
      </c>
      <c r="FQ24">
        <f ca="1">Parameters!FQ$159+Parameters!FQ$160*LN(Parameters!$B$125+Temperatures!$G24-Temperatures!$G$2-18.825)</f>
        <v>0.60655759796192166</v>
      </c>
      <c r="FR24">
        <f ca="1">Parameters!FR$159+Parameters!FR$160*LN(Parameters!$B$125+Temperatures!$G24-Temperatures!$G$2-18.825)</f>
        <v>0.80238645752219284</v>
      </c>
      <c r="FS24">
        <f ca="1">Parameters!FS$159+Parameters!FS$160*LN(Parameters!$B$125+Temperatures!$G24-Temperatures!$G$2-18.825)</f>
        <v>1.1830706605085892</v>
      </c>
      <c r="FT24">
        <f ca="1">Parameters!FT$159+Parameters!FT$160*LN(Parameters!$B$125+Temperatures!$G24-Temperatures!$G$2-18.825)</f>
        <v>1.0641172849103804</v>
      </c>
      <c r="FU24">
        <f ca="1">Parameters!FU$159+Parameters!FU$160*LN(Parameters!$B$125+Temperatures!$G24-Temperatures!$G$2-18.825)</f>
        <v>1.2966023043414998</v>
      </c>
      <c r="FV24">
        <f ca="1">Parameters!FV$159+Parameters!FV$160*LN(Parameters!$B$125+Temperatures!$G24-Temperatures!$G$2-18.825)</f>
        <v>0.92039212686075766</v>
      </c>
      <c r="FW24">
        <f ca="1">Parameters!FW$159+Parameters!FW$160*LN(Parameters!$B$125+Temperatures!$G24-Temperatures!$G$2-18.825)</f>
        <v>0.68057145393998264</v>
      </c>
      <c r="FX24">
        <f ca="1">Parameters!FX$159+Parameters!FX$160*LN(Parameters!$B$125+Temperatures!$G24-Temperatures!$G$2-18.825)</f>
        <v>1.2035928106834914</v>
      </c>
      <c r="FY24">
        <f ca="1">Parameters!FY$159+Parameters!FY$160*LN(Parameters!$B$125+Temperatures!$G24-Temperatures!$G$2-18.825)</f>
        <v>0.99993870251628558</v>
      </c>
      <c r="FZ24">
        <f ca="1">Parameters!FZ$159+Parameters!FZ$160*LN(Parameters!$B$125+Temperatures!$G24-Temperatures!$G$2-18.825)</f>
        <v>1.1409740635252639</v>
      </c>
      <c r="GA24">
        <f ca="1">Parameters!GA$159+Parameters!GA$160*LN(Parameters!$B$125+Temperatures!$G24-Temperatures!$G$2-18.825)</f>
        <v>1.1349122365212656</v>
      </c>
      <c r="GB24">
        <f ca="1">Parameters!GB$159+Parameters!GB$160*LN(Parameters!$B$125+Temperatures!$G24-Temperatures!$G$2-18.825)</f>
        <v>0.47751021796630694</v>
      </c>
      <c r="GC24">
        <f ca="1">Parameters!GC$159+Parameters!GC$160*LN(Parameters!$B$125+Temperatures!$G24-Temperatures!$G$2-18.825)</f>
        <v>0.86850899111791047</v>
      </c>
      <c r="GD24">
        <f ca="1">Parameters!GD$159+Parameters!GD$160*LN(Parameters!$B$125+Temperatures!$G24-Temperatures!$G$2-18.825)</f>
        <v>0.72867539548738003</v>
      </c>
      <c r="GE24">
        <f ca="1">Parameters!GE$159+Parameters!GE$160*LN(Parameters!$B$125+Temperatures!$G24-Temperatures!$G$2-18.825)</f>
        <v>0.70489775904340302</v>
      </c>
      <c r="GF24">
        <f ca="1">Parameters!GF$159+Parameters!GF$160*LN(Parameters!$B$125+Temperatures!$G24-Temperatures!$G$2-18.825)</f>
        <v>1.2301168129924795</v>
      </c>
      <c r="GG24">
        <f ca="1">Parameters!GG$159+Parameters!GG$160*LN(Parameters!$B$125+Temperatures!$G24-Temperatures!$G$2-18.825)</f>
        <v>1.2613700627306981</v>
      </c>
      <c r="GH24">
        <f ca="1">Parameters!GH$159+Parameters!GH$160*LN(Parameters!$B$125+Temperatures!$G24-Temperatures!$G$2-18.825)</f>
        <v>1.126487319626438</v>
      </c>
      <c r="GI24">
        <f ca="1">Parameters!GI$159+Parameters!GI$160*LN(Parameters!$B$125+Temperatures!$G24-Temperatures!$G$2-18.825)</f>
        <v>1.2398080726097076</v>
      </c>
      <c r="GJ24">
        <f ca="1">Parameters!GJ$159+Parameters!GJ$160*LN(Parameters!$B$125+Temperatures!$G24-Temperatures!$G$2-18.825)</f>
        <v>1.0300809391744752</v>
      </c>
      <c r="GK24">
        <f ca="1">Parameters!GK$159+Parameters!GK$160*LN(Parameters!$B$125+Temperatures!$G24-Temperatures!$G$2-18.825)</f>
        <v>0.92893380053823382</v>
      </c>
      <c r="GL24">
        <f ca="1">Parameters!GL$159+Parameters!GL$160*LN(Parameters!$B$125+Temperatures!$G24-Temperatures!$G$2-18.825)</f>
        <v>1.1155528078429817</v>
      </c>
      <c r="GM24">
        <f ca="1">Parameters!GM$159+Parameters!GM$160*LN(Parameters!$B$125+Temperatures!$G24-Temperatures!$G$2-18.825)</f>
        <v>1.0616206103101491</v>
      </c>
    </row>
    <row r="25" spans="1:195" x14ac:dyDescent="0.25">
      <c r="A25">
        <v>2033</v>
      </c>
      <c r="B25">
        <f ca="1">Parameters!B$159+Parameters!B$160*LN(Parameters!$B$125+Temperatures!$G25-Temperatures!$G$2-18.825)</f>
        <v>0.67315456730301393</v>
      </c>
      <c r="C25">
        <f ca="1">Parameters!C$159+Parameters!C$160*LN(Parameters!$B$125+Temperatures!$G25-Temperatures!$G$2-18.825)</f>
        <v>1.107885639571321</v>
      </c>
      <c r="D25">
        <f ca="1">Parameters!D$159+Parameters!D$160*LN(Parameters!$B$125+Temperatures!$G25-Temperatures!$G$2-18.825)</f>
        <v>0.64564494631691371</v>
      </c>
      <c r="E25">
        <f ca="1">Parameters!E$159+Parameters!E$160*LN(Parameters!$B$125+Temperatures!$G25-Temperatures!$G$2-18.825)</f>
        <v>0.26986230383281434</v>
      </c>
      <c r="F25">
        <f ca="1">Parameters!F$159+Parameters!F$160*LN(Parameters!$B$125+Temperatures!$G25-Temperatures!$G$2-18.825)</f>
        <v>1.3329388985830184</v>
      </c>
      <c r="G25">
        <f ca="1">Parameters!G$159+Parameters!G$160*LN(Parameters!$B$125+Temperatures!$G25-Temperatures!$G$2-18.825)</f>
        <v>0.88109910691064397</v>
      </c>
      <c r="H25">
        <f ca="1">Parameters!H$159+Parameters!H$160*LN(Parameters!$B$125+Temperatures!$G25-Temperatures!$G$2-18.825)</f>
        <v>0.47165409277791764</v>
      </c>
      <c r="I25">
        <f ca="1">Parameters!I$159+Parameters!I$160*LN(Parameters!$B$125+Temperatures!$G25-Temperatures!$G$2-18.825)</f>
        <v>1.2906018354065099</v>
      </c>
      <c r="J25">
        <f ca="1">Parameters!J$159+Parameters!J$160*LN(Parameters!$B$125+Temperatures!$G25-Temperatures!$G$2-18.825)</f>
        <v>0.85676550112584637</v>
      </c>
      <c r="K25">
        <f ca="1">Parameters!K$159+Parameters!K$160*LN(Parameters!$B$125+Temperatures!$G25-Temperatures!$G$2-18.825)</f>
        <v>0.43772849824661703</v>
      </c>
      <c r="L25">
        <f ca="1">Parameters!L$159+Parameters!L$160*LN(Parameters!$B$125+Temperatures!$G25-Temperatures!$G$2-18.825)</f>
        <v>0.7110562578561388</v>
      </c>
      <c r="M25">
        <f ca="1">Parameters!M$159+Parameters!M$160*LN(Parameters!$B$125+Temperatures!$G25-Temperatures!$G$2-18.825)</f>
        <v>1.0477468605891997</v>
      </c>
      <c r="N25">
        <f ca="1">Parameters!N$159+Parameters!N$160*LN(Parameters!$B$125+Temperatures!$G25-Temperatures!$G$2-18.825)</f>
        <v>0.52117153313273434</v>
      </c>
      <c r="O25">
        <f ca="1">Parameters!O$159+Parameters!O$160*LN(Parameters!$B$125+Temperatures!$G25-Temperatures!$G$2-18.825)</f>
        <v>1.3411580157832821</v>
      </c>
      <c r="P25">
        <f ca="1">Parameters!P$159+Parameters!P$160*LN(Parameters!$B$125+Temperatures!$G25-Temperatures!$G$2-18.825)</f>
        <v>1.3821725933217197</v>
      </c>
      <c r="Q25">
        <f ca="1">Parameters!Q$159+Parameters!Q$160*LN(Parameters!$B$125+Temperatures!$G25-Temperatures!$G$2-18.825)</f>
        <v>1.2541482402937374</v>
      </c>
      <c r="R25">
        <f ca="1">Parameters!R$159+Parameters!R$160*LN(Parameters!$B$125+Temperatures!$G25-Temperatures!$G$2-18.825)</f>
        <v>0.58098031671249539</v>
      </c>
      <c r="S25">
        <f ca="1">Parameters!S$159+Parameters!S$160*LN(Parameters!$B$125+Temperatures!$G25-Temperatures!$G$2-18.825)</f>
        <v>1.3602072839190884</v>
      </c>
      <c r="T25">
        <f ca="1">Parameters!T$159+Parameters!T$160*LN(Parameters!$B$125+Temperatures!$G25-Temperatures!$G$2-18.825)</f>
        <v>1.2268728149648116</v>
      </c>
      <c r="U25">
        <f ca="1">Parameters!U$159+Parameters!U$160*LN(Parameters!$B$125+Temperatures!$G25-Temperatures!$G$2-18.825)</f>
        <v>0.51894281497921324</v>
      </c>
      <c r="V25">
        <f ca="1">Parameters!V$159+Parameters!V$160*LN(Parameters!$B$125+Temperatures!$G25-Temperatures!$G$2-18.825)</f>
        <v>0.38884174060619153</v>
      </c>
      <c r="W25">
        <f ca="1">Parameters!W$159+Parameters!W$160*LN(Parameters!$B$125+Temperatures!$G25-Temperatures!$G$2-18.825)</f>
        <v>1.2483422570689062</v>
      </c>
      <c r="X25">
        <f ca="1">Parameters!X$159+Parameters!X$160*LN(Parameters!$B$125+Temperatures!$G25-Temperatures!$G$2-18.825)</f>
        <v>1.1315211073420379</v>
      </c>
      <c r="Y25">
        <f ca="1">Parameters!Y$159+Parameters!Y$160*LN(Parameters!$B$125+Temperatures!$G25-Temperatures!$G$2-18.825)</f>
        <v>0.84401064246970614</v>
      </c>
      <c r="Z25">
        <f ca="1">Parameters!Z$159+Parameters!Z$160*LN(Parameters!$B$125+Temperatures!$G25-Temperatures!$G$2-18.825)</f>
        <v>1.156613312720884</v>
      </c>
      <c r="AA25">
        <f ca="1">Parameters!AA$159+Parameters!AA$160*LN(Parameters!$B$125+Temperatures!$G25-Temperatures!$G$2-18.825)</f>
        <v>1.2901115934784111</v>
      </c>
      <c r="AB25">
        <f ca="1">Parameters!AB$159+Parameters!AB$160*LN(Parameters!$B$125+Temperatures!$G25-Temperatures!$G$2-18.825)</f>
        <v>1.3268274184203457</v>
      </c>
      <c r="AC25">
        <f ca="1">Parameters!AC$159+Parameters!AC$160*LN(Parameters!$B$125+Temperatures!$G25-Temperatures!$G$2-18.825)</f>
        <v>0.66698063429579313</v>
      </c>
      <c r="AD25">
        <f ca="1">Parameters!AD$159+Parameters!AD$160*LN(Parameters!$B$125+Temperatures!$G25-Temperatures!$G$2-18.825)</f>
        <v>1.1156879749933772</v>
      </c>
      <c r="AE25">
        <f ca="1">Parameters!AE$159+Parameters!AE$160*LN(Parameters!$B$125+Temperatures!$G25-Temperatures!$G$2-18.825)</f>
        <v>1.2640696943246166</v>
      </c>
      <c r="AF25">
        <f ca="1">Parameters!AF$159+Parameters!AF$160*LN(Parameters!$B$125+Temperatures!$G25-Temperatures!$G$2-18.825)</f>
        <v>0.36559753398229933</v>
      </c>
      <c r="AG25">
        <f ca="1">Parameters!AG$159+Parameters!AG$160*LN(Parameters!$B$125+Temperatures!$G25-Temperatures!$G$2-18.825)</f>
        <v>0.43157767904454214</v>
      </c>
      <c r="AH25">
        <f ca="1">Parameters!AH$159+Parameters!AH$160*LN(Parameters!$B$125+Temperatures!$G25-Temperatures!$G$2-18.825)</f>
        <v>0.64412583443979887</v>
      </c>
      <c r="AI25">
        <f ca="1">Parameters!AI$159+Parameters!AI$160*LN(Parameters!$B$125+Temperatures!$G25-Temperatures!$G$2-18.825)</f>
        <v>0.7638296544800155</v>
      </c>
      <c r="AJ25">
        <f ca="1">Parameters!AJ$159+Parameters!AJ$160*LN(Parameters!$B$125+Temperatures!$G25-Temperatures!$G$2-18.825)</f>
        <v>1.2861895760672208</v>
      </c>
      <c r="AK25">
        <f ca="1">Parameters!AK$159+Parameters!AK$160*LN(Parameters!$B$125+Temperatures!$G25-Temperatures!$G$2-18.825)</f>
        <v>1.238004381253873</v>
      </c>
      <c r="AL25">
        <f ca="1">Parameters!AL$159+Parameters!AL$160*LN(Parameters!$B$125+Temperatures!$G25-Temperatures!$G$2-18.825)</f>
        <v>1.2023261198088202</v>
      </c>
      <c r="AM25">
        <f ca="1">Parameters!AM$159+Parameters!AM$160*LN(Parameters!$B$125+Temperatures!$G25-Temperatures!$G$2-18.825)</f>
        <v>1.2277221195581325</v>
      </c>
      <c r="AN25">
        <f ca="1">Parameters!AN$159+Parameters!AN$160*LN(Parameters!$B$125+Temperatures!$G25-Temperatures!$G$2-18.825)</f>
        <v>1.0273393528110522</v>
      </c>
      <c r="AO25">
        <f ca="1">Parameters!AO$159+Parameters!AO$160*LN(Parameters!$B$125+Temperatures!$G25-Temperatures!$G$2-18.825)</f>
        <v>1.2006629759067879</v>
      </c>
      <c r="AP25">
        <f ca="1">Parameters!AP$159+Parameters!AP$160*LN(Parameters!$B$125+Temperatures!$G25-Temperatures!$G$2-18.825)</f>
        <v>1.0427348781049004</v>
      </c>
      <c r="AQ25">
        <f ca="1">Parameters!AQ$159+Parameters!AQ$160*LN(Parameters!$B$125+Temperatures!$G25-Temperatures!$G$2-18.825)</f>
        <v>1.1174680261979175</v>
      </c>
      <c r="AR25">
        <f ca="1">Parameters!AR$159+Parameters!AR$160*LN(Parameters!$B$125+Temperatures!$G25-Temperatures!$G$2-18.825)</f>
        <v>1.257500484111499</v>
      </c>
      <c r="AS25">
        <f ca="1">Parameters!AS$159+Parameters!AS$160*LN(Parameters!$B$125+Temperatures!$G25-Temperatures!$G$2-18.825)</f>
        <v>0.92595668052102498</v>
      </c>
      <c r="AT25">
        <f ca="1">Parameters!AT$159+Parameters!AT$160*LN(Parameters!$B$125+Temperatures!$G25-Temperatures!$G$2-18.825)</f>
        <v>0.44877830432870541</v>
      </c>
      <c r="AU25">
        <f ca="1">Parameters!AU$159+Parameters!AU$160*LN(Parameters!$B$125+Temperatures!$G25-Temperatures!$G$2-18.825)</f>
        <v>0.48735423430028751</v>
      </c>
      <c r="AV25">
        <f ca="1">Parameters!AV$159+Parameters!AV$160*LN(Parameters!$B$125+Temperatures!$G25-Temperatures!$G$2-18.825)</f>
        <v>1.4231493316366599</v>
      </c>
      <c r="AW25">
        <f ca="1">Parameters!AW$159+Parameters!AW$160*LN(Parameters!$B$125+Temperatures!$G25-Temperatures!$G$2-18.825)</f>
        <v>1.1333881415239651</v>
      </c>
      <c r="AX25">
        <f ca="1">Parameters!AX$159+Parameters!AX$160*LN(Parameters!$B$125+Temperatures!$G25-Temperatures!$G$2-18.825)</f>
        <v>0.43618410907534466</v>
      </c>
      <c r="AY25">
        <f ca="1">Parameters!AY$159+Parameters!AY$160*LN(Parameters!$B$125+Temperatures!$G25-Temperatures!$G$2-18.825)</f>
        <v>1.2275494535188693</v>
      </c>
      <c r="AZ25">
        <f ca="1">Parameters!AZ$159+Parameters!AZ$160*LN(Parameters!$B$125+Temperatures!$G25-Temperatures!$G$2-18.825)</f>
        <v>0.85641932117588826</v>
      </c>
      <c r="BA25">
        <f ca="1">Parameters!BA$159+Parameters!BA$160*LN(Parameters!$B$125+Temperatures!$G25-Temperatures!$G$2-18.825)</f>
        <v>1.031052129608188</v>
      </c>
      <c r="BB25">
        <f ca="1">Parameters!BB$159+Parameters!BB$160*LN(Parameters!$B$125+Temperatures!$G25-Temperatures!$G$2-18.825)</f>
        <v>1.0947755539835635</v>
      </c>
      <c r="BC25">
        <f ca="1">Parameters!BC$159+Parameters!BC$160*LN(Parameters!$B$125+Temperatures!$G25-Temperatures!$G$2-18.825)</f>
        <v>1.1277160775110744</v>
      </c>
      <c r="BD25">
        <f ca="1">Parameters!BD$159+Parameters!BD$160*LN(Parameters!$B$125+Temperatures!$G25-Temperatures!$G$2-18.825)</f>
        <v>1.1168526688013269</v>
      </c>
      <c r="BE25">
        <f ca="1">Parameters!BE$159+Parameters!BE$160*LN(Parameters!$B$125+Temperatures!$G25-Temperatures!$G$2-18.825)</f>
        <v>0.73210276966705279</v>
      </c>
      <c r="BF25">
        <f ca="1">Parameters!BF$159+Parameters!BF$160*LN(Parameters!$B$125+Temperatures!$G25-Temperatures!$G$2-18.825)</f>
        <v>0.33030780874472648</v>
      </c>
      <c r="BG25">
        <f ca="1">Parameters!BG$159+Parameters!BG$160*LN(Parameters!$B$125+Temperatures!$G25-Temperatures!$G$2-18.825)</f>
        <v>0.9849684821764022</v>
      </c>
      <c r="BH25">
        <f ca="1">Parameters!BH$159+Parameters!BH$160*LN(Parameters!$B$125+Temperatures!$G25-Temperatures!$G$2-18.825)</f>
        <v>0.25588306125586369</v>
      </c>
      <c r="BI25">
        <f ca="1">Parameters!BI$159+Parameters!BI$160*LN(Parameters!$B$125+Temperatures!$G25-Temperatures!$G$2-18.825)</f>
        <v>1.1491255050140421</v>
      </c>
      <c r="BJ25">
        <f ca="1">Parameters!BJ$159+Parameters!BJ$160*LN(Parameters!$B$125+Temperatures!$G25-Temperatures!$G$2-18.825)</f>
        <v>0.57855232924973965</v>
      </c>
      <c r="BK25">
        <f ca="1">Parameters!BK$159+Parameters!BK$160*LN(Parameters!$B$125+Temperatures!$G25-Temperatures!$G$2-18.825)</f>
        <v>1.3144111334757675</v>
      </c>
      <c r="BL25">
        <f ca="1">Parameters!BL$159+Parameters!BL$160*LN(Parameters!$B$125+Temperatures!$G25-Temperatures!$G$2-18.825)</f>
        <v>1.2527879720498247</v>
      </c>
      <c r="BM25">
        <f ca="1">Parameters!BM$159+Parameters!BM$160*LN(Parameters!$B$125+Temperatures!$G25-Temperatures!$G$2-18.825)</f>
        <v>0.48060885842740164</v>
      </c>
      <c r="BN25">
        <f ca="1">Parameters!BN$159+Parameters!BN$160*LN(Parameters!$B$125+Temperatures!$G25-Temperatures!$G$2-18.825)</f>
        <v>0.52611951100765963</v>
      </c>
      <c r="BO25">
        <f ca="1">Parameters!BO$159+Parameters!BO$160*LN(Parameters!$B$125+Temperatures!$G25-Temperatures!$G$2-18.825)</f>
        <v>1.319229549766298</v>
      </c>
      <c r="BP25">
        <f ca="1">Parameters!BP$159+Parameters!BP$160*LN(Parameters!$B$125+Temperatures!$G25-Temperatures!$G$2-18.825)</f>
        <v>1.2370994757783571</v>
      </c>
      <c r="BQ25">
        <f ca="1">Parameters!BQ$159+Parameters!BQ$160*LN(Parameters!$B$125+Temperatures!$G25-Temperatures!$G$2-18.825)</f>
        <v>1.194979478185618</v>
      </c>
      <c r="BR25">
        <f ca="1">Parameters!BR$159+Parameters!BR$160*LN(Parameters!$B$125+Temperatures!$G25-Temperatures!$G$2-18.825)</f>
        <v>1.3164329258565304</v>
      </c>
      <c r="BS25">
        <f ca="1">Parameters!BS$159+Parameters!BS$160*LN(Parameters!$B$125+Temperatures!$G25-Temperatures!$G$2-18.825)</f>
        <v>1.3117548569080317</v>
      </c>
      <c r="BT25">
        <f ca="1">Parameters!BT$159+Parameters!BT$160*LN(Parameters!$B$125+Temperatures!$G25-Temperatures!$G$2-18.825)</f>
        <v>1.1926983660609898</v>
      </c>
      <c r="BU25">
        <f ca="1">Parameters!BU$159+Parameters!BU$160*LN(Parameters!$B$125+Temperatures!$G25-Temperatures!$G$2-18.825)</f>
        <v>0.7737227268330058</v>
      </c>
      <c r="BV25">
        <f ca="1">Parameters!BV$159+Parameters!BV$160*LN(Parameters!$B$125+Temperatures!$G25-Temperatures!$G$2-18.825)</f>
        <v>1.2737616054940677</v>
      </c>
      <c r="BW25">
        <f ca="1">Parameters!BW$159+Parameters!BW$160*LN(Parameters!$B$125+Temperatures!$G25-Temperatures!$G$2-18.825)</f>
        <v>1.0061174730465157</v>
      </c>
      <c r="BX25">
        <f ca="1">Parameters!BX$159+Parameters!BX$160*LN(Parameters!$B$125+Temperatures!$G25-Temperatures!$G$2-18.825)</f>
        <v>1.2753419414040752</v>
      </c>
      <c r="BY25">
        <f ca="1">Parameters!BY$159+Parameters!BY$160*LN(Parameters!$B$125+Temperatures!$G25-Temperatures!$G$2-18.825)</f>
        <v>1.3188315954576109</v>
      </c>
      <c r="BZ25">
        <f ca="1">Parameters!BZ$159+Parameters!BZ$160*LN(Parameters!$B$125+Temperatures!$G25-Temperatures!$G$2-18.825)</f>
        <v>1.1281211516491503</v>
      </c>
      <c r="CA25">
        <f ca="1">Parameters!CA$159+Parameters!CA$160*LN(Parameters!$B$125+Temperatures!$G25-Temperatures!$G$2-18.825)</f>
        <v>1.1350469533880423</v>
      </c>
      <c r="CB25">
        <f ca="1">Parameters!CB$159+Parameters!CB$160*LN(Parameters!$B$125+Temperatures!$G25-Temperatures!$G$2-18.825)</f>
        <v>0.59236228153826487</v>
      </c>
      <c r="CC25">
        <f ca="1">Parameters!CC$159+Parameters!CC$160*LN(Parameters!$B$125+Temperatures!$G25-Temperatures!$G$2-18.825)</f>
        <v>1.2392360366225537</v>
      </c>
      <c r="CD25">
        <f ca="1">Parameters!CD$159+Parameters!CD$160*LN(Parameters!$B$125+Temperatures!$G25-Temperatures!$G$2-18.825)</f>
        <v>0.55560454164877027</v>
      </c>
      <c r="CE25">
        <f ca="1">Parameters!CE$159+Parameters!CE$160*LN(Parameters!$B$125+Temperatures!$G25-Temperatures!$G$2-18.825)</f>
        <v>1.2735183308705438</v>
      </c>
      <c r="CF25">
        <f ca="1">Parameters!CF$159+Parameters!CF$160*LN(Parameters!$B$125+Temperatures!$G25-Temperatures!$G$2-18.825)</f>
        <v>1.2560375425374566</v>
      </c>
      <c r="CG25">
        <f ca="1">Parameters!CG$159+Parameters!CG$160*LN(Parameters!$B$125+Temperatures!$G25-Temperatures!$G$2-18.825)</f>
        <v>0.47809055882898344</v>
      </c>
      <c r="CH25">
        <f ca="1">Parameters!CH$159+Parameters!CH$160*LN(Parameters!$B$125+Temperatures!$G25-Temperatures!$G$2-18.825)</f>
        <v>0.80445678993202829</v>
      </c>
      <c r="CI25">
        <f ca="1">Parameters!CI$159+Parameters!CI$160*LN(Parameters!$B$125+Temperatures!$G25-Temperatures!$G$2-18.825)</f>
        <v>1.1459361803901413</v>
      </c>
      <c r="CJ25">
        <f ca="1">Parameters!CJ$159+Parameters!CJ$160*LN(Parameters!$B$125+Temperatures!$G25-Temperatures!$G$2-18.825)</f>
        <v>0.19934645044139856</v>
      </c>
      <c r="CK25">
        <f ca="1">Parameters!CK$159+Parameters!CK$160*LN(Parameters!$B$125+Temperatures!$G25-Temperatures!$G$2-18.825)</f>
        <v>1.0113266789736608</v>
      </c>
      <c r="CL25">
        <f ca="1">Parameters!CL$159+Parameters!CL$160*LN(Parameters!$B$125+Temperatures!$G25-Temperatures!$G$2-18.825)</f>
        <v>0.67682604420004899</v>
      </c>
      <c r="CM25">
        <f ca="1">Parameters!CM$159+Parameters!CM$160*LN(Parameters!$B$125+Temperatures!$G25-Temperatures!$G$2-18.825)</f>
        <v>1.2261290761446217</v>
      </c>
      <c r="CN25">
        <f ca="1">Parameters!CN$159+Parameters!CN$160*LN(Parameters!$B$125+Temperatures!$G25-Temperatures!$G$2-18.825)</f>
        <v>0.94976309271688653</v>
      </c>
      <c r="CO25">
        <f ca="1">Parameters!CO$159+Parameters!CO$160*LN(Parameters!$B$125+Temperatures!$G25-Temperatures!$G$2-18.825)</f>
        <v>0.72063008196260414</v>
      </c>
      <c r="CP25">
        <f ca="1">Parameters!CP$159+Parameters!CP$160*LN(Parameters!$B$125+Temperatures!$G25-Temperatures!$G$2-18.825)</f>
        <v>0.4053345322835929</v>
      </c>
      <c r="CQ25">
        <f ca="1">Parameters!CQ$159+Parameters!CQ$160*LN(Parameters!$B$125+Temperatures!$G25-Temperatures!$G$2-18.825)</f>
        <v>1.0523552362517108</v>
      </c>
      <c r="CR25">
        <f ca="1">Parameters!CR$159+Parameters!CR$160*LN(Parameters!$B$125+Temperatures!$G25-Temperatures!$G$2-18.825)</f>
        <v>0.26415609159027681</v>
      </c>
      <c r="CS25">
        <f ca="1">Parameters!CS$159+Parameters!CS$160*LN(Parameters!$B$125+Temperatures!$G25-Temperatures!$G$2-18.825)</f>
        <v>1.3630662006178209</v>
      </c>
      <c r="CT25">
        <f ca="1">Parameters!CT$159+Parameters!CT$160*LN(Parameters!$B$125+Temperatures!$G25-Temperatures!$G$2-18.825)</f>
        <v>1.2395908953287831</v>
      </c>
      <c r="CU25">
        <f ca="1">Parameters!CU$159+Parameters!CU$160*LN(Parameters!$B$125+Temperatures!$G25-Temperatures!$G$2-18.825)</f>
        <v>0.63203791778569107</v>
      </c>
      <c r="CV25">
        <f ca="1">Parameters!CV$159+Parameters!CV$160*LN(Parameters!$B$125+Temperatures!$G25-Temperatures!$G$2-18.825)</f>
        <v>1.2955368895834904</v>
      </c>
      <c r="CW25">
        <f ca="1">Parameters!CW$159+Parameters!CW$160*LN(Parameters!$B$125+Temperatures!$G25-Temperatures!$G$2-18.825)</f>
        <v>1.2038642333919232</v>
      </c>
      <c r="CX25">
        <f ca="1">Parameters!CX$159+Parameters!CX$160*LN(Parameters!$B$125+Temperatures!$G25-Temperatures!$G$2-18.825)</f>
        <v>0.83663075056715908</v>
      </c>
      <c r="CY25">
        <f ca="1">Parameters!CY$159+Parameters!CY$160*LN(Parameters!$B$125+Temperatures!$G25-Temperatures!$G$2-18.825)</f>
        <v>1.2268296694056684</v>
      </c>
      <c r="CZ25">
        <f ca="1">Parameters!CZ$159+Parameters!CZ$160*LN(Parameters!$B$125+Temperatures!$G25-Temperatures!$G$2-18.825)</f>
        <v>1.0327194011008556</v>
      </c>
      <c r="DA25">
        <f ca="1">Parameters!DA$159+Parameters!DA$160*LN(Parameters!$B$125+Temperatures!$G25-Temperatures!$G$2-18.825)</f>
        <v>0.31419139538947122</v>
      </c>
      <c r="DB25">
        <f ca="1">Parameters!DB$159+Parameters!DB$160*LN(Parameters!$B$125+Temperatures!$G25-Temperatures!$G$2-18.825)</f>
        <v>1.2703293055016998</v>
      </c>
      <c r="DC25">
        <f ca="1">Parameters!DC$159+Parameters!DC$160*LN(Parameters!$B$125+Temperatures!$G25-Temperatures!$G$2-18.825)</f>
        <v>0.67540170464846461</v>
      </c>
      <c r="DD25">
        <f ca="1">Parameters!DD$159+Parameters!DD$160*LN(Parameters!$B$125+Temperatures!$G25-Temperatures!$G$2-18.825)</f>
        <v>0.38609758294143681</v>
      </c>
      <c r="DE25">
        <f ca="1">Parameters!DE$159+Parameters!DE$160*LN(Parameters!$B$125+Temperatures!$G25-Temperatures!$G$2-18.825)</f>
        <v>0.48997718842743532</v>
      </c>
      <c r="DF25">
        <f ca="1">Parameters!DF$159+Parameters!DF$160*LN(Parameters!$B$125+Temperatures!$G25-Temperatures!$G$2-18.825)</f>
        <v>0.36380483693543503</v>
      </c>
      <c r="DG25">
        <f ca="1">Parameters!DG$159+Parameters!DG$160*LN(Parameters!$B$125+Temperatures!$G25-Temperatures!$G$2-18.825)</f>
        <v>0.88034855051031158</v>
      </c>
      <c r="DH25">
        <f ca="1">Parameters!DH$159+Parameters!DH$160*LN(Parameters!$B$125+Temperatures!$G25-Temperatures!$G$2-18.825)</f>
        <v>0.54341116633677478</v>
      </c>
      <c r="DI25">
        <f ca="1">Parameters!DI$159+Parameters!DI$160*LN(Parameters!$B$125+Temperatures!$G25-Temperatures!$G$2-18.825)</f>
        <v>1.0352353347051593</v>
      </c>
      <c r="DJ25">
        <f ca="1">Parameters!DJ$159+Parameters!DJ$160*LN(Parameters!$B$125+Temperatures!$G25-Temperatures!$G$2-18.825)</f>
        <v>0.9882394981836542</v>
      </c>
      <c r="DK25">
        <f ca="1">Parameters!DK$159+Parameters!DK$160*LN(Parameters!$B$125+Temperatures!$G25-Temperatures!$G$2-18.825)</f>
        <v>0.55239942719051693</v>
      </c>
      <c r="DL25">
        <f ca="1">Parameters!DL$159+Parameters!DL$160*LN(Parameters!$B$125+Temperatures!$G25-Temperatures!$G$2-18.825)</f>
        <v>1.3742636266639914</v>
      </c>
      <c r="DM25">
        <f ca="1">Parameters!DM$159+Parameters!DM$160*LN(Parameters!$B$125+Temperatures!$G25-Temperatures!$G$2-18.825)</f>
        <v>1.2643736005131812</v>
      </c>
      <c r="DN25">
        <f ca="1">Parameters!DN$159+Parameters!DN$160*LN(Parameters!$B$125+Temperatures!$G25-Temperatures!$G$2-18.825)</f>
        <v>0.52000362652901944</v>
      </c>
      <c r="DO25">
        <f ca="1">Parameters!DO$159+Parameters!DO$160*LN(Parameters!$B$125+Temperatures!$G25-Temperatures!$G$2-18.825)</f>
        <v>3.5766671522470393E-2</v>
      </c>
      <c r="DP25">
        <f ca="1">Parameters!DP$159+Parameters!DP$160*LN(Parameters!$B$125+Temperatures!$G25-Temperatures!$G$2-18.825)</f>
        <v>1.1926199793419914</v>
      </c>
      <c r="DQ25">
        <f ca="1">Parameters!DQ$159+Parameters!DQ$160*LN(Parameters!$B$125+Temperatures!$G25-Temperatures!$G$2-18.825)</f>
        <v>1.3832263630794981</v>
      </c>
      <c r="DR25">
        <f ca="1">Parameters!DR$159+Parameters!DR$160*LN(Parameters!$B$125+Temperatures!$G25-Temperatures!$G$2-18.825)</f>
        <v>1.2651525118314355</v>
      </c>
      <c r="DS25">
        <f ca="1">Parameters!DS$159+Parameters!DS$160*LN(Parameters!$B$125+Temperatures!$G25-Temperatures!$G$2-18.825)</f>
        <v>1.0680168748510834</v>
      </c>
      <c r="DT25">
        <f ca="1">Parameters!DT$159+Parameters!DT$160*LN(Parameters!$B$125+Temperatures!$G25-Temperatures!$G$2-18.825)</f>
        <v>1.1216477335740476</v>
      </c>
      <c r="DU25">
        <f ca="1">Parameters!DU$159+Parameters!DU$160*LN(Parameters!$B$125+Temperatures!$G25-Temperatures!$G$2-18.825)</f>
        <v>1.3023554881735395</v>
      </c>
      <c r="DV25">
        <f ca="1">Parameters!DV$159+Parameters!DV$160*LN(Parameters!$B$125+Temperatures!$G25-Temperatures!$G$2-18.825)</f>
        <v>1.1003843842165353</v>
      </c>
      <c r="DW25">
        <f ca="1">Parameters!DW$159+Parameters!DW$160*LN(Parameters!$B$125+Temperatures!$G25-Temperatures!$G$2-18.825)</f>
        <v>1.0327249344779257</v>
      </c>
      <c r="DX25">
        <f ca="1">Parameters!DX$159+Parameters!DX$160*LN(Parameters!$B$125+Temperatures!$G25-Temperatures!$G$2-18.825)</f>
        <v>1.4123472636386045</v>
      </c>
      <c r="DY25">
        <f ca="1">Parameters!DY$159+Parameters!DY$160*LN(Parameters!$B$125+Temperatures!$G25-Temperatures!$G$2-18.825)</f>
        <v>1.3174736986800064</v>
      </c>
      <c r="DZ25">
        <f ca="1">Parameters!DZ$159+Parameters!DZ$160*LN(Parameters!$B$125+Temperatures!$G25-Temperatures!$G$2-18.825)</f>
        <v>1.2344590640134518</v>
      </c>
      <c r="EA25">
        <f ca="1">Parameters!EA$159+Parameters!EA$160*LN(Parameters!$B$125+Temperatures!$G25-Temperatures!$G$2-18.825)</f>
        <v>0.50810073930497368</v>
      </c>
      <c r="EB25">
        <f ca="1">Parameters!EB$159+Parameters!EB$160*LN(Parameters!$B$125+Temperatures!$G25-Temperatures!$G$2-18.825)</f>
        <v>0.24131779603112716</v>
      </c>
      <c r="EC25">
        <f ca="1">Parameters!EC$159+Parameters!EC$160*LN(Parameters!$B$125+Temperatures!$G25-Temperatures!$G$2-18.825)</f>
        <v>0.99583505531264793</v>
      </c>
      <c r="ED25">
        <f ca="1">Parameters!ED$159+Parameters!ED$160*LN(Parameters!$B$125+Temperatures!$G25-Temperatures!$G$2-18.825)</f>
        <v>1.2884730682696193</v>
      </c>
      <c r="EE25">
        <f ca="1">Parameters!EE$159+Parameters!EE$160*LN(Parameters!$B$125+Temperatures!$G25-Temperatures!$G$2-18.825)</f>
        <v>0.61512468675921883</v>
      </c>
      <c r="EF25">
        <f ca="1">Parameters!EF$159+Parameters!EF$160*LN(Parameters!$B$125+Temperatures!$G25-Temperatures!$G$2-18.825)</f>
        <v>1.2563611396774292</v>
      </c>
      <c r="EG25">
        <f ca="1">Parameters!EG$159+Parameters!EG$160*LN(Parameters!$B$125+Temperatures!$G25-Temperatures!$G$2-18.825)</f>
        <v>1.170517154049165</v>
      </c>
      <c r="EH25">
        <f ca="1">Parameters!EH$159+Parameters!EH$160*LN(Parameters!$B$125+Temperatures!$G25-Temperatures!$G$2-18.825)</f>
        <v>1.246532920338052</v>
      </c>
      <c r="EI25">
        <f ca="1">Parameters!EI$159+Parameters!EI$160*LN(Parameters!$B$125+Temperatures!$G25-Temperatures!$G$2-18.825)</f>
        <v>0.90982225416482798</v>
      </c>
      <c r="EJ25">
        <f ca="1">Parameters!EJ$159+Parameters!EJ$160*LN(Parameters!$B$125+Temperatures!$G25-Temperatures!$G$2-18.825)</f>
        <v>1.2526035454687343</v>
      </c>
      <c r="EK25">
        <f ca="1">Parameters!EK$159+Parameters!EK$160*LN(Parameters!$B$125+Temperatures!$G25-Temperatures!$G$2-18.825)</f>
        <v>1.3223438652184627</v>
      </c>
      <c r="EL25">
        <f ca="1">Parameters!EL$159+Parameters!EL$160*LN(Parameters!$B$125+Temperatures!$G25-Temperatures!$G$2-18.825)</f>
        <v>1.1567607652305667</v>
      </c>
      <c r="EM25">
        <f ca="1">Parameters!EM$159+Parameters!EM$160*LN(Parameters!$B$125+Temperatures!$G25-Temperatures!$G$2-18.825)</f>
        <v>0.45350336907239575</v>
      </c>
      <c r="EN25">
        <f ca="1">Parameters!EN$159+Parameters!EN$160*LN(Parameters!$B$125+Temperatures!$G25-Temperatures!$G$2-18.825)</f>
        <v>1.2052857281582479</v>
      </c>
      <c r="EO25">
        <f ca="1">Parameters!EO$159+Parameters!EO$160*LN(Parameters!$B$125+Temperatures!$G25-Temperatures!$G$2-18.825)</f>
        <v>0.46406610874357396</v>
      </c>
      <c r="EP25">
        <f ca="1">Parameters!EP$159+Parameters!EP$160*LN(Parameters!$B$125+Temperatures!$G25-Temperatures!$G$2-18.825)</f>
        <v>0.75492096231453543</v>
      </c>
      <c r="EQ25">
        <f ca="1">Parameters!EQ$159+Parameters!EQ$160*LN(Parameters!$B$125+Temperatures!$G25-Temperatures!$G$2-18.825)</f>
        <v>1.1535165857655962</v>
      </c>
      <c r="ER25">
        <f ca="1">Parameters!ER$159+Parameters!ER$160*LN(Parameters!$B$125+Temperatures!$G25-Temperatures!$G$2-18.825)</f>
        <v>0.99405215993320239</v>
      </c>
      <c r="ES25">
        <f ca="1">Parameters!ES$159+Parameters!ES$160*LN(Parameters!$B$125+Temperatures!$G25-Temperatures!$G$2-18.825)</f>
        <v>1.3585140933347013</v>
      </c>
      <c r="ET25">
        <f ca="1">Parameters!ET$159+Parameters!ET$160*LN(Parameters!$B$125+Temperatures!$G25-Temperatures!$G$2-18.825)</f>
        <v>0.7874574411835995</v>
      </c>
      <c r="EU25">
        <f ca="1">Parameters!EU$159+Parameters!EU$160*LN(Parameters!$B$125+Temperatures!$G25-Temperatures!$G$2-18.825)</f>
        <v>0.52715049661577751</v>
      </c>
      <c r="EV25">
        <f ca="1">Parameters!EV$159+Parameters!EV$160*LN(Parameters!$B$125+Temperatures!$G25-Temperatures!$G$2-18.825)</f>
        <v>0.28382235318075855</v>
      </c>
      <c r="EW25">
        <f ca="1">Parameters!EW$159+Parameters!EW$160*LN(Parameters!$B$125+Temperatures!$G25-Temperatures!$G$2-18.825)</f>
        <v>0.95979599800935778</v>
      </c>
      <c r="EX25">
        <f ca="1">Parameters!EX$159+Parameters!EX$160*LN(Parameters!$B$125+Temperatures!$G25-Temperatures!$G$2-18.825)</f>
        <v>1.2672269082098224</v>
      </c>
      <c r="EY25">
        <f ca="1">Parameters!EY$159+Parameters!EY$160*LN(Parameters!$B$125+Temperatures!$G25-Temperatures!$G$2-18.825)</f>
        <v>1.420462208004974</v>
      </c>
      <c r="EZ25">
        <f ca="1">Parameters!EZ$159+Parameters!EZ$160*LN(Parameters!$B$125+Temperatures!$G25-Temperatures!$G$2-18.825)</f>
        <v>1.3079852280466764</v>
      </c>
      <c r="FA25">
        <f ca="1">Parameters!FA$159+Parameters!FA$160*LN(Parameters!$B$125+Temperatures!$G25-Temperatures!$G$2-18.825)</f>
        <v>1.195583962467641</v>
      </c>
      <c r="FB25">
        <f ca="1">Parameters!FB$159+Parameters!FB$160*LN(Parameters!$B$125+Temperatures!$G25-Temperatures!$G$2-18.825)</f>
        <v>1.2538524596107357</v>
      </c>
      <c r="FC25">
        <f ca="1">Parameters!FC$159+Parameters!FC$160*LN(Parameters!$B$125+Temperatures!$G25-Temperatures!$G$2-18.825)</f>
        <v>1.201103993382955</v>
      </c>
      <c r="FD25">
        <f ca="1">Parameters!FD$159+Parameters!FD$160*LN(Parameters!$B$125+Temperatures!$G25-Temperatures!$G$2-18.825)</f>
        <v>0.57880040373577479</v>
      </c>
      <c r="FE25">
        <f ca="1">Parameters!FE$159+Parameters!FE$160*LN(Parameters!$B$125+Temperatures!$G25-Temperatures!$G$2-18.825)</f>
        <v>1.315367546344179</v>
      </c>
      <c r="FF25">
        <f ca="1">Parameters!FF$159+Parameters!FF$160*LN(Parameters!$B$125+Temperatures!$G25-Temperatures!$G$2-18.825)</f>
        <v>0.59697508830965562</v>
      </c>
      <c r="FG25">
        <f ca="1">Parameters!FG$159+Parameters!FG$160*LN(Parameters!$B$125+Temperatures!$G25-Temperatures!$G$2-18.825)</f>
        <v>1.3673003430901258</v>
      </c>
      <c r="FH25">
        <f ca="1">Parameters!FH$159+Parameters!FH$160*LN(Parameters!$B$125+Temperatures!$G25-Temperatures!$G$2-18.825)</f>
        <v>1.0312950370286658</v>
      </c>
      <c r="FI25">
        <f ca="1">Parameters!FI$159+Parameters!FI$160*LN(Parameters!$B$125+Temperatures!$G25-Temperatures!$G$2-18.825)</f>
        <v>1.3202674030784785</v>
      </c>
      <c r="FJ25">
        <f ca="1">Parameters!FJ$159+Parameters!FJ$160*LN(Parameters!$B$125+Temperatures!$G25-Temperatures!$G$2-18.825)</f>
        <v>0.44454141363661598</v>
      </c>
      <c r="FK25">
        <f ca="1">Parameters!FK$159+Parameters!FK$160*LN(Parameters!$B$125+Temperatures!$G25-Temperatures!$G$2-18.825)</f>
        <v>0.50259786948416862</v>
      </c>
      <c r="FL25">
        <f ca="1">Parameters!FL$159+Parameters!FL$160*LN(Parameters!$B$125+Temperatures!$G25-Temperatures!$G$2-18.825)</f>
        <v>0.33099032534417205</v>
      </c>
      <c r="FM25">
        <f ca="1">Parameters!FM$159+Parameters!FM$160*LN(Parameters!$B$125+Temperatures!$G25-Temperatures!$G$2-18.825)</f>
        <v>0.90893256085166718</v>
      </c>
      <c r="FN25">
        <f ca="1">Parameters!FN$159+Parameters!FN$160*LN(Parameters!$B$125+Temperatures!$G25-Temperatures!$G$2-18.825)</f>
        <v>1.3869443580448035</v>
      </c>
      <c r="FO25">
        <f ca="1">Parameters!FO$159+Parameters!FO$160*LN(Parameters!$B$125+Temperatures!$G25-Temperatures!$G$2-18.825)</f>
        <v>1.3157197435761068</v>
      </c>
      <c r="FP25">
        <f ca="1">Parameters!FP$159+Parameters!FP$160*LN(Parameters!$B$125+Temperatures!$G25-Temperatures!$G$2-18.825)</f>
        <v>1.336826013926216</v>
      </c>
      <c r="FQ25">
        <f ca="1">Parameters!FQ$159+Parameters!FQ$160*LN(Parameters!$B$125+Temperatures!$G25-Temperatures!$G$2-18.825)</f>
        <v>0.60683631530976656</v>
      </c>
      <c r="FR25">
        <f ca="1">Parameters!FR$159+Parameters!FR$160*LN(Parameters!$B$125+Temperatures!$G25-Temperatures!$G$2-18.825)</f>
        <v>0.80234041286104796</v>
      </c>
      <c r="FS25">
        <f ca="1">Parameters!FS$159+Parameters!FS$160*LN(Parameters!$B$125+Temperatures!$G25-Temperatures!$G$2-18.825)</f>
        <v>1.1822643532668851</v>
      </c>
      <c r="FT25">
        <f ca="1">Parameters!FT$159+Parameters!FT$160*LN(Parameters!$B$125+Temperatures!$G25-Temperatures!$G$2-18.825)</f>
        <v>1.0633912884032799</v>
      </c>
      <c r="FU25">
        <f ca="1">Parameters!FU$159+Parameters!FU$160*LN(Parameters!$B$125+Temperatures!$G25-Temperatures!$G$2-18.825)</f>
        <v>1.2957054833839927</v>
      </c>
      <c r="FV25">
        <f ca="1">Parameters!FV$159+Parameters!FV$160*LN(Parameters!$B$125+Temperatures!$G25-Temperatures!$G$2-18.825)</f>
        <v>0.92007499521138703</v>
      </c>
      <c r="FW25">
        <f ca="1">Parameters!FW$159+Parameters!FW$160*LN(Parameters!$B$125+Temperatures!$G25-Temperatures!$G$2-18.825)</f>
        <v>0.68060569476686006</v>
      </c>
      <c r="FX25">
        <f ca="1">Parameters!FX$159+Parameters!FX$160*LN(Parameters!$B$125+Temperatures!$G25-Temperatures!$G$2-18.825)</f>
        <v>1.202726828791097</v>
      </c>
      <c r="FY25">
        <f ca="1">Parameters!FY$159+Parameters!FY$160*LN(Parameters!$B$125+Temperatures!$G25-Temperatures!$G$2-18.825)</f>
        <v>0.99904889156574772</v>
      </c>
      <c r="FZ25">
        <f ca="1">Parameters!FZ$159+Parameters!FZ$160*LN(Parameters!$B$125+Temperatures!$G25-Temperatures!$G$2-18.825)</f>
        <v>1.140354752154241</v>
      </c>
      <c r="GA25">
        <f ca="1">Parameters!GA$159+Parameters!GA$160*LN(Parameters!$B$125+Temperatures!$G25-Temperatures!$G$2-18.825)</f>
        <v>1.1343160411179261</v>
      </c>
      <c r="GB25">
        <f ca="1">Parameters!GB$159+Parameters!GB$160*LN(Parameters!$B$125+Temperatures!$G25-Temperatures!$G$2-18.825)</f>
        <v>0.47779274225610929</v>
      </c>
      <c r="GC25">
        <f ca="1">Parameters!GC$159+Parameters!GC$160*LN(Parameters!$B$125+Temperatures!$G25-Temperatures!$G$2-18.825)</f>
        <v>0.86806838869536318</v>
      </c>
      <c r="GD25">
        <f ca="1">Parameters!GD$159+Parameters!GD$160*LN(Parameters!$B$125+Temperatures!$G25-Temperatures!$G$2-18.825)</f>
        <v>0.72863949318875554</v>
      </c>
      <c r="GE25">
        <f ca="1">Parameters!GE$159+Parameters!GE$160*LN(Parameters!$B$125+Temperatures!$G25-Temperatures!$G$2-18.825)</f>
        <v>0.7049990089767183</v>
      </c>
      <c r="GF25">
        <f ca="1">Parameters!GF$159+Parameters!GF$160*LN(Parameters!$B$125+Temperatures!$G25-Temperatures!$G$2-18.825)</f>
        <v>1.2294163701550502</v>
      </c>
      <c r="GG25">
        <f ca="1">Parameters!GG$159+Parameters!GG$160*LN(Parameters!$B$125+Temperatures!$G25-Temperatures!$G$2-18.825)</f>
        <v>1.2605822884713396</v>
      </c>
      <c r="GH25">
        <f ca="1">Parameters!GH$159+Parameters!GH$160*LN(Parameters!$B$125+Temperatures!$G25-Temperatures!$G$2-18.825)</f>
        <v>1.1257207714332989</v>
      </c>
      <c r="GI25">
        <f ca="1">Parameters!GI$159+Parameters!GI$160*LN(Parameters!$B$125+Temperatures!$G25-Temperatures!$G$2-18.825)</f>
        <v>1.2389020864106774</v>
      </c>
      <c r="GJ25">
        <f ca="1">Parameters!GJ$159+Parameters!GJ$160*LN(Parameters!$B$125+Temperatures!$G25-Temperatures!$G$2-18.825)</f>
        <v>1.029660367982324</v>
      </c>
      <c r="GK25">
        <f ca="1">Parameters!GK$159+Parameters!GK$160*LN(Parameters!$B$125+Temperatures!$G25-Temperatures!$G$2-18.825)</f>
        <v>0.92860675195348874</v>
      </c>
      <c r="GL25">
        <f ca="1">Parameters!GL$159+Parameters!GL$160*LN(Parameters!$B$125+Temperatures!$G25-Temperatures!$G$2-18.825)</f>
        <v>1.1150831602903335</v>
      </c>
      <c r="GM25">
        <f ca="1">Parameters!GM$159+Parameters!GM$160*LN(Parameters!$B$125+Temperatures!$G25-Temperatures!$G$2-18.825)</f>
        <v>1.0612160275579963</v>
      </c>
    </row>
    <row r="26" spans="1:195" x14ac:dyDescent="0.25">
      <c r="A26">
        <v>2034</v>
      </c>
      <c r="B26">
        <f ca="1">Parameters!B$159+Parameters!B$160*LN(Parameters!$B$125+Temperatures!$G26-Temperatures!$G$2-18.825)</f>
        <v>0.6733535144795264</v>
      </c>
      <c r="C26">
        <f ca="1">Parameters!C$159+Parameters!C$160*LN(Parameters!$B$125+Temperatures!$G26-Temperatures!$G$2-18.825)</f>
        <v>1.1073796575679591</v>
      </c>
      <c r="D26">
        <f ca="1">Parameters!D$159+Parameters!D$160*LN(Parameters!$B$125+Temperatures!$G26-Temperatures!$G$2-18.825)</f>
        <v>0.64569807749145525</v>
      </c>
      <c r="E26">
        <f ca="1">Parameters!E$159+Parameters!E$160*LN(Parameters!$B$125+Temperatures!$G26-Temperatures!$G$2-18.825)</f>
        <v>0.27027657341784567</v>
      </c>
      <c r="F26">
        <f ca="1">Parameters!F$159+Parameters!F$160*LN(Parameters!$B$125+Temperatures!$G26-Temperatures!$G$2-18.825)</f>
        <v>1.3322729907223005</v>
      </c>
      <c r="G26">
        <f ca="1">Parameters!G$159+Parameters!G$160*LN(Parameters!$B$125+Temperatures!$G26-Temperatures!$G$2-18.825)</f>
        <v>0.88069536052802955</v>
      </c>
      <c r="H26">
        <f ca="1">Parameters!H$159+Parameters!H$160*LN(Parameters!$B$125+Temperatures!$G26-Temperatures!$G$2-18.825)</f>
        <v>0.47198401882843111</v>
      </c>
      <c r="I26">
        <f ca="1">Parameters!I$159+Parameters!I$160*LN(Parameters!$B$125+Temperatures!$G26-Temperatures!$G$2-18.825)</f>
        <v>1.2896990656626068</v>
      </c>
      <c r="J26">
        <f ca="1">Parameters!J$159+Parameters!J$160*LN(Parameters!$B$125+Temperatures!$G26-Temperatures!$G$2-18.825)</f>
        <v>0.85639070743342816</v>
      </c>
      <c r="K26">
        <f ca="1">Parameters!K$159+Parameters!K$160*LN(Parameters!$B$125+Temperatures!$G26-Temperatures!$G$2-18.825)</f>
        <v>0.43799201198507987</v>
      </c>
      <c r="L26">
        <f ca="1">Parameters!L$159+Parameters!L$160*LN(Parameters!$B$125+Temperatures!$G26-Temperatures!$G$2-18.825)</f>
        <v>0.7110529333372696</v>
      </c>
      <c r="M26">
        <f ca="1">Parameters!M$159+Parameters!M$160*LN(Parameters!$B$125+Temperatures!$G26-Temperatures!$G$2-18.825)</f>
        <v>1.0472960258128174</v>
      </c>
      <c r="N26">
        <f ca="1">Parameters!N$159+Parameters!N$160*LN(Parameters!$B$125+Temperatures!$G26-Temperatures!$G$2-18.825)</f>
        <v>0.52121686095794606</v>
      </c>
      <c r="O26">
        <f ca="1">Parameters!O$159+Parameters!O$160*LN(Parameters!$B$125+Temperatures!$G26-Temperatures!$G$2-18.825)</f>
        <v>1.3403598623001358</v>
      </c>
      <c r="P26">
        <f ca="1">Parameters!P$159+Parameters!P$160*LN(Parameters!$B$125+Temperatures!$G26-Temperatures!$G$2-18.825)</f>
        <v>1.38142591796207</v>
      </c>
      <c r="Q26">
        <f ca="1">Parameters!Q$159+Parameters!Q$160*LN(Parameters!$B$125+Temperatures!$G26-Temperatures!$G$2-18.825)</f>
        <v>1.2534530554456951</v>
      </c>
      <c r="R26">
        <f ca="1">Parameters!R$159+Parameters!R$160*LN(Parameters!$B$125+Temperatures!$G26-Temperatures!$G$2-18.825)</f>
        <v>0.58112026907213299</v>
      </c>
      <c r="S26">
        <f ca="1">Parameters!S$159+Parameters!S$160*LN(Parameters!$B$125+Temperatures!$G26-Temperatures!$G$2-18.825)</f>
        <v>1.3595303162142145</v>
      </c>
      <c r="T26">
        <f ca="1">Parameters!T$159+Parameters!T$160*LN(Parameters!$B$125+Temperatures!$G26-Temperatures!$G$2-18.825)</f>
        <v>1.2260486928538767</v>
      </c>
      <c r="U26">
        <f ca="1">Parameters!U$159+Parameters!U$160*LN(Parameters!$B$125+Temperatures!$G26-Temperatures!$G$2-18.825)</f>
        <v>0.51912277989428379</v>
      </c>
      <c r="V26">
        <f ca="1">Parameters!V$159+Parameters!V$160*LN(Parameters!$B$125+Temperatures!$G26-Temperatures!$G$2-18.825)</f>
        <v>0.38923262997155006</v>
      </c>
      <c r="W26">
        <f ca="1">Parameters!W$159+Parameters!W$160*LN(Parameters!$B$125+Temperatures!$G26-Temperatures!$G$2-18.825)</f>
        <v>1.2476074470158831</v>
      </c>
      <c r="X26">
        <f ca="1">Parameters!X$159+Parameters!X$160*LN(Parameters!$B$125+Temperatures!$G26-Temperatures!$G$2-18.825)</f>
        <v>1.1308166146585958</v>
      </c>
      <c r="Y26">
        <f ca="1">Parameters!Y$159+Parameters!Y$160*LN(Parameters!$B$125+Temperatures!$G26-Temperatures!$G$2-18.825)</f>
        <v>0.84389570769895506</v>
      </c>
      <c r="Z26">
        <f ca="1">Parameters!Z$159+Parameters!Z$160*LN(Parameters!$B$125+Temperatures!$G26-Temperatures!$G$2-18.825)</f>
        <v>1.1560179997952249</v>
      </c>
      <c r="AA26">
        <f ca="1">Parameters!AA$159+Parameters!AA$160*LN(Parameters!$B$125+Temperatures!$G26-Temperatures!$G$2-18.825)</f>
        <v>1.2892210497315999</v>
      </c>
      <c r="AB26">
        <f ca="1">Parameters!AB$159+Parameters!AB$160*LN(Parameters!$B$125+Temperatures!$G26-Temperatures!$G$2-18.825)</f>
        <v>1.3259518973479334</v>
      </c>
      <c r="AC26">
        <f ca="1">Parameters!AC$159+Parameters!AC$160*LN(Parameters!$B$125+Temperatures!$G26-Temperatures!$G$2-18.825)</f>
        <v>0.66698237652010595</v>
      </c>
      <c r="AD26">
        <f ca="1">Parameters!AD$159+Parameters!AD$160*LN(Parameters!$B$125+Temperatures!$G26-Temperatures!$G$2-18.825)</f>
        <v>1.1153171929749195</v>
      </c>
      <c r="AE26">
        <f ca="1">Parameters!AE$159+Parameters!AE$160*LN(Parameters!$B$125+Temperatures!$G26-Temperatures!$G$2-18.825)</f>
        <v>1.2634040640657334</v>
      </c>
      <c r="AF26">
        <f ca="1">Parameters!AF$159+Parameters!AF$160*LN(Parameters!$B$125+Temperatures!$G26-Temperatures!$G$2-18.825)</f>
        <v>0.36607066817344153</v>
      </c>
      <c r="AG26">
        <f ca="1">Parameters!AG$159+Parameters!AG$160*LN(Parameters!$B$125+Temperatures!$G26-Temperatures!$G$2-18.825)</f>
        <v>0.431826054530627</v>
      </c>
      <c r="AH26">
        <f ca="1">Parameters!AH$159+Parameters!AH$160*LN(Parameters!$B$125+Temperatures!$G26-Temperatures!$G$2-18.825)</f>
        <v>0.64399186350297444</v>
      </c>
      <c r="AI26">
        <f ca="1">Parameters!AI$159+Parameters!AI$160*LN(Parameters!$B$125+Temperatures!$G26-Temperatures!$G$2-18.825)</f>
        <v>0.76375305282887562</v>
      </c>
      <c r="AJ26">
        <f ca="1">Parameters!AJ$159+Parameters!AJ$160*LN(Parameters!$B$125+Temperatures!$G26-Temperatures!$G$2-18.825)</f>
        <v>1.2854296418803541</v>
      </c>
      <c r="AK26">
        <f ca="1">Parameters!AK$159+Parameters!AK$160*LN(Parameters!$B$125+Temperatures!$G26-Temperatures!$G$2-18.825)</f>
        <v>1.2373275378326509</v>
      </c>
      <c r="AL26">
        <f ca="1">Parameters!AL$159+Parameters!AL$160*LN(Parameters!$B$125+Temperatures!$G26-Temperatures!$G$2-18.825)</f>
        <v>1.201729919959476</v>
      </c>
      <c r="AM26">
        <f ca="1">Parameters!AM$159+Parameters!AM$160*LN(Parameters!$B$125+Temperatures!$G26-Temperatures!$G$2-18.825)</f>
        <v>1.2270567146232951</v>
      </c>
      <c r="AN26">
        <f ca="1">Parameters!AN$159+Parameters!AN$160*LN(Parameters!$B$125+Temperatures!$G26-Temperatures!$G$2-18.825)</f>
        <v>1.0268884921592507</v>
      </c>
      <c r="AO26">
        <f ca="1">Parameters!AO$159+Parameters!AO$160*LN(Parameters!$B$125+Temperatures!$G26-Temperatures!$G$2-18.825)</f>
        <v>1.1998539375115225</v>
      </c>
      <c r="AP26">
        <f ca="1">Parameters!AP$159+Parameters!AP$160*LN(Parameters!$B$125+Temperatures!$G26-Temperatures!$G$2-18.825)</f>
        <v>1.0421287572126205</v>
      </c>
      <c r="AQ26">
        <f ca="1">Parameters!AQ$159+Parameters!AQ$160*LN(Parameters!$B$125+Temperatures!$G26-Temperatures!$G$2-18.825)</f>
        <v>1.1168498774854196</v>
      </c>
      <c r="AR26">
        <f ca="1">Parameters!AR$159+Parameters!AR$160*LN(Parameters!$B$125+Temperatures!$G26-Temperatures!$G$2-18.825)</f>
        <v>1.2566665040962302</v>
      </c>
      <c r="AS26">
        <f ca="1">Parameters!AS$159+Parameters!AS$160*LN(Parameters!$B$125+Temperatures!$G26-Temperatures!$G$2-18.825)</f>
        <v>0.92559170116562717</v>
      </c>
      <c r="AT26">
        <f ca="1">Parameters!AT$159+Parameters!AT$160*LN(Parameters!$B$125+Temperatures!$G26-Temperatures!$G$2-18.825)</f>
        <v>0.44901501847290887</v>
      </c>
      <c r="AU26">
        <f ca="1">Parameters!AU$159+Parameters!AU$160*LN(Parameters!$B$125+Temperatures!$G26-Temperatures!$G$2-18.825)</f>
        <v>0.48749186810202705</v>
      </c>
      <c r="AV26">
        <f ca="1">Parameters!AV$159+Parameters!AV$160*LN(Parameters!$B$125+Temperatures!$G26-Temperatures!$G$2-18.825)</f>
        <v>1.4222820010124195</v>
      </c>
      <c r="AW26">
        <f ca="1">Parameters!AW$159+Parameters!AW$160*LN(Parameters!$B$125+Temperatures!$G26-Temperatures!$G$2-18.825)</f>
        <v>1.1326485900531593</v>
      </c>
      <c r="AX26">
        <f ca="1">Parameters!AX$159+Parameters!AX$160*LN(Parameters!$B$125+Temperatures!$G26-Temperatures!$G$2-18.825)</f>
        <v>0.43633372486610311</v>
      </c>
      <c r="AY26">
        <f ca="1">Parameters!AY$159+Parameters!AY$160*LN(Parameters!$B$125+Temperatures!$G26-Temperatures!$G$2-18.825)</f>
        <v>1.2267593701714454</v>
      </c>
      <c r="AZ26">
        <f ca="1">Parameters!AZ$159+Parameters!AZ$160*LN(Parameters!$B$125+Temperatures!$G26-Temperatures!$G$2-18.825)</f>
        <v>0.8562483761921833</v>
      </c>
      <c r="BA26">
        <f ca="1">Parameters!BA$159+Parameters!BA$160*LN(Parameters!$B$125+Temperatures!$G26-Temperatures!$G$2-18.825)</f>
        <v>1.0305401544418231</v>
      </c>
      <c r="BB26">
        <f ca="1">Parameters!BB$159+Parameters!BB$160*LN(Parameters!$B$125+Temperatures!$G26-Temperatures!$G$2-18.825)</f>
        <v>1.0943290663800549</v>
      </c>
      <c r="BC26">
        <f ca="1">Parameters!BC$159+Parameters!BC$160*LN(Parameters!$B$125+Temperatures!$G26-Temperatures!$G$2-18.825)</f>
        <v>1.1272181811257957</v>
      </c>
      <c r="BD26">
        <f ca="1">Parameters!BD$159+Parameters!BD$160*LN(Parameters!$B$125+Temperatures!$G26-Temperatures!$G$2-18.825)</f>
        <v>1.1163222929860777</v>
      </c>
      <c r="BE26">
        <f ca="1">Parameters!BE$159+Parameters!BE$160*LN(Parameters!$B$125+Temperatures!$G26-Temperatures!$G$2-18.825)</f>
        <v>0.7319980503782415</v>
      </c>
      <c r="BF26">
        <f ca="1">Parameters!BF$159+Parameters!BF$160*LN(Parameters!$B$125+Temperatures!$G26-Temperatures!$G$2-18.825)</f>
        <v>0.33079697357778376</v>
      </c>
      <c r="BG26">
        <f ca="1">Parameters!BG$159+Parameters!BG$160*LN(Parameters!$B$125+Temperatures!$G26-Temperatures!$G$2-18.825)</f>
        <v>0.98455914350762952</v>
      </c>
      <c r="BH26">
        <f ca="1">Parameters!BH$159+Parameters!BH$160*LN(Parameters!$B$125+Temperatures!$G26-Temperatures!$G$2-18.825)</f>
        <v>0.25652897858777113</v>
      </c>
      <c r="BI26">
        <f ca="1">Parameters!BI$159+Parameters!BI$160*LN(Parameters!$B$125+Temperatures!$G26-Temperatures!$G$2-18.825)</f>
        <v>1.1483350242253807</v>
      </c>
      <c r="BJ26">
        <f ca="1">Parameters!BJ$159+Parameters!BJ$160*LN(Parameters!$B$125+Temperatures!$G26-Temperatures!$G$2-18.825)</f>
        <v>0.57857849490252233</v>
      </c>
      <c r="BK26">
        <f ca="1">Parameters!BK$159+Parameters!BK$160*LN(Parameters!$B$125+Temperatures!$G26-Temperatures!$G$2-18.825)</f>
        <v>1.3134708424512889</v>
      </c>
      <c r="BL26">
        <f ca="1">Parameters!BL$159+Parameters!BL$160*LN(Parameters!$B$125+Temperatures!$G26-Temperatures!$G$2-18.825)</f>
        <v>1.2520326675630584</v>
      </c>
      <c r="BM26">
        <f ca="1">Parameters!BM$159+Parameters!BM$160*LN(Parameters!$B$125+Temperatures!$G26-Temperatures!$G$2-18.825)</f>
        <v>0.48061430596460142</v>
      </c>
      <c r="BN26">
        <f ca="1">Parameters!BN$159+Parameters!BN$160*LN(Parameters!$B$125+Temperatures!$G26-Temperatures!$G$2-18.825)</f>
        <v>0.52635038963524539</v>
      </c>
      <c r="BO26">
        <f ca="1">Parameters!BO$159+Parameters!BO$160*LN(Parameters!$B$125+Temperatures!$G26-Temperatures!$G$2-18.825)</f>
        <v>1.3184394016925269</v>
      </c>
      <c r="BP26">
        <f ca="1">Parameters!BP$159+Parameters!BP$160*LN(Parameters!$B$125+Temperatures!$G26-Temperatures!$G$2-18.825)</f>
        <v>1.2364308426011985</v>
      </c>
      <c r="BQ26">
        <f ca="1">Parameters!BQ$159+Parameters!BQ$160*LN(Parameters!$B$125+Temperatures!$G26-Temperatures!$G$2-18.825)</f>
        <v>1.1941775958928653</v>
      </c>
      <c r="BR26">
        <f ca="1">Parameters!BR$159+Parameters!BR$160*LN(Parameters!$B$125+Temperatures!$G26-Temperatures!$G$2-18.825)</f>
        <v>1.3156322569728571</v>
      </c>
      <c r="BS26">
        <f ca="1">Parameters!BS$159+Parameters!BS$160*LN(Parameters!$B$125+Temperatures!$G26-Temperatures!$G$2-18.825)</f>
        <v>1.3109787657101282</v>
      </c>
      <c r="BT26">
        <f ca="1">Parameters!BT$159+Parameters!BT$160*LN(Parameters!$B$125+Temperatures!$G26-Temperatures!$G$2-18.825)</f>
        <v>1.1920086815679094</v>
      </c>
      <c r="BU26">
        <f ca="1">Parameters!BU$159+Parameters!BU$160*LN(Parameters!$B$125+Temperatures!$G26-Temperatures!$G$2-18.825)</f>
        <v>0.77359921096368145</v>
      </c>
      <c r="BV26">
        <f ca="1">Parameters!BV$159+Parameters!BV$160*LN(Parameters!$B$125+Temperatures!$G26-Temperatures!$G$2-18.825)</f>
        <v>1.272891723963542</v>
      </c>
      <c r="BW26">
        <f ca="1">Parameters!BW$159+Parameters!BW$160*LN(Parameters!$B$125+Temperatures!$G26-Temperatures!$G$2-18.825)</f>
        <v>1.0056926624459506</v>
      </c>
      <c r="BX26">
        <f ca="1">Parameters!BX$159+Parameters!BX$160*LN(Parameters!$B$125+Temperatures!$G26-Temperatures!$G$2-18.825)</f>
        <v>1.2745581447348413</v>
      </c>
      <c r="BY26">
        <f ca="1">Parameters!BY$159+Parameters!BY$160*LN(Parameters!$B$125+Temperatures!$G26-Temperatures!$G$2-18.825)</f>
        <v>1.3180263492644193</v>
      </c>
      <c r="BZ26">
        <f ca="1">Parameters!BZ$159+Parameters!BZ$160*LN(Parameters!$B$125+Temperatures!$G26-Temperatures!$G$2-18.825)</f>
        <v>1.1274904922888778</v>
      </c>
      <c r="CA26">
        <f ca="1">Parameters!CA$159+Parameters!CA$160*LN(Parameters!$B$125+Temperatures!$G26-Temperatures!$G$2-18.825)</f>
        <v>1.1344615084041485</v>
      </c>
      <c r="CB26">
        <f ca="1">Parameters!CB$159+Parameters!CB$160*LN(Parameters!$B$125+Temperatures!$G26-Temperatures!$G$2-18.825)</f>
        <v>0.59246639228598641</v>
      </c>
      <c r="CC26">
        <f ca="1">Parameters!CC$159+Parameters!CC$160*LN(Parameters!$B$125+Temperatures!$G26-Temperatures!$G$2-18.825)</f>
        <v>1.238430374441065</v>
      </c>
      <c r="CD26">
        <f ca="1">Parameters!CD$159+Parameters!CD$160*LN(Parameters!$B$125+Temperatures!$G26-Temperatures!$G$2-18.825)</f>
        <v>0.55576395540423451</v>
      </c>
      <c r="CE26">
        <f ca="1">Parameters!CE$159+Parameters!CE$160*LN(Parameters!$B$125+Temperatures!$G26-Temperatures!$G$2-18.825)</f>
        <v>1.2726725685414282</v>
      </c>
      <c r="CF26">
        <f ca="1">Parameters!CF$159+Parameters!CF$160*LN(Parameters!$B$125+Temperatures!$G26-Temperatures!$G$2-18.825)</f>
        <v>1.2553671163007765</v>
      </c>
      <c r="CG26">
        <f ca="1">Parameters!CG$159+Parameters!CG$160*LN(Parameters!$B$125+Temperatures!$G26-Temperatures!$G$2-18.825)</f>
        <v>0.4779990513235971</v>
      </c>
      <c r="CH26">
        <f ca="1">Parameters!CH$159+Parameters!CH$160*LN(Parameters!$B$125+Temperatures!$G26-Temperatures!$G$2-18.825)</f>
        <v>0.80442722549844115</v>
      </c>
      <c r="CI26">
        <f ca="1">Parameters!CI$159+Parameters!CI$160*LN(Parameters!$B$125+Temperatures!$G26-Temperatures!$G$2-18.825)</f>
        <v>1.1455753968946067</v>
      </c>
      <c r="CJ26">
        <f ca="1">Parameters!CJ$159+Parameters!CJ$160*LN(Parameters!$B$125+Temperatures!$G26-Temperatures!$G$2-18.825)</f>
        <v>0.1996765500595207</v>
      </c>
      <c r="CK26">
        <f ca="1">Parameters!CK$159+Parameters!CK$160*LN(Parameters!$B$125+Temperatures!$G26-Temperatures!$G$2-18.825)</f>
        <v>1.010947124695178</v>
      </c>
      <c r="CL26">
        <f ca="1">Parameters!CL$159+Parameters!CL$160*LN(Parameters!$B$125+Temperatures!$G26-Temperatures!$G$2-18.825)</f>
        <v>0.67680799189547824</v>
      </c>
      <c r="CM26">
        <f ca="1">Parameters!CM$159+Parameters!CM$160*LN(Parameters!$B$125+Temperatures!$G26-Temperatures!$G$2-18.825)</f>
        <v>1.2253076819463753</v>
      </c>
      <c r="CN26">
        <f ca="1">Parameters!CN$159+Parameters!CN$160*LN(Parameters!$B$125+Temperatures!$G26-Temperatures!$G$2-18.825)</f>
        <v>0.94951591771542787</v>
      </c>
      <c r="CO26">
        <f ca="1">Parameters!CO$159+Parameters!CO$160*LN(Parameters!$B$125+Temperatures!$G26-Temperatures!$G$2-18.825)</f>
        <v>0.72052191050070813</v>
      </c>
      <c r="CP26">
        <f ca="1">Parameters!CP$159+Parameters!CP$160*LN(Parameters!$B$125+Temperatures!$G26-Temperatures!$G$2-18.825)</f>
        <v>0.40579404316096124</v>
      </c>
      <c r="CQ26">
        <f ca="1">Parameters!CQ$159+Parameters!CQ$160*LN(Parameters!$B$125+Temperatures!$G26-Temperatures!$G$2-18.825)</f>
        <v>1.0518186316518954</v>
      </c>
      <c r="CR26">
        <f ca="1">Parameters!CR$159+Parameters!CR$160*LN(Parameters!$B$125+Temperatures!$G26-Temperatures!$G$2-18.825)</f>
        <v>0.26474416294819614</v>
      </c>
      <c r="CS26">
        <f ca="1">Parameters!CS$159+Parameters!CS$160*LN(Parameters!$B$125+Temperatures!$G26-Temperatures!$G$2-18.825)</f>
        <v>1.3621961869384358</v>
      </c>
      <c r="CT26">
        <f ca="1">Parameters!CT$159+Parameters!CT$160*LN(Parameters!$B$125+Temperatures!$G26-Temperatures!$G$2-18.825)</f>
        <v>1.2387438952251015</v>
      </c>
      <c r="CU26">
        <f ca="1">Parameters!CU$159+Parameters!CU$160*LN(Parameters!$B$125+Temperatures!$G26-Temperatures!$G$2-18.825)</f>
        <v>0.63206701399546861</v>
      </c>
      <c r="CV26">
        <f ca="1">Parameters!CV$159+Parameters!CV$160*LN(Parameters!$B$125+Temperatures!$G26-Temperatures!$G$2-18.825)</f>
        <v>1.2949928540333633</v>
      </c>
      <c r="CW26">
        <f ca="1">Parameters!CW$159+Parameters!CW$160*LN(Parameters!$B$125+Temperatures!$G26-Temperatures!$G$2-18.825)</f>
        <v>1.2031867202980246</v>
      </c>
      <c r="CX26">
        <f ca="1">Parameters!CX$159+Parameters!CX$160*LN(Parameters!$B$125+Temperatures!$G26-Temperatures!$G$2-18.825)</f>
        <v>0.83643514894895354</v>
      </c>
      <c r="CY26">
        <f ca="1">Parameters!CY$159+Parameters!CY$160*LN(Parameters!$B$125+Temperatures!$G26-Temperatures!$G$2-18.825)</f>
        <v>1.22609739444169</v>
      </c>
      <c r="CZ26">
        <f ca="1">Parameters!CZ$159+Parameters!CZ$160*LN(Parameters!$B$125+Temperatures!$G26-Temperatures!$G$2-18.825)</f>
        <v>1.0322901422324799</v>
      </c>
      <c r="DA26">
        <f ca="1">Parameters!DA$159+Parameters!DA$160*LN(Parameters!$B$125+Temperatures!$G26-Temperatures!$G$2-18.825)</f>
        <v>0.31457623672589402</v>
      </c>
      <c r="DB26">
        <f ca="1">Parameters!DB$159+Parameters!DB$160*LN(Parameters!$B$125+Temperatures!$G26-Temperatures!$G$2-18.825)</f>
        <v>1.269484368332741</v>
      </c>
      <c r="DC26">
        <f ca="1">Parameters!DC$159+Parameters!DC$160*LN(Parameters!$B$125+Temperatures!$G26-Temperatures!$G$2-18.825)</f>
        <v>0.67539383005564901</v>
      </c>
      <c r="DD26">
        <f ca="1">Parameters!DD$159+Parameters!DD$160*LN(Parameters!$B$125+Temperatures!$G26-Temperatures!$G$2-18.825)</f>
        <v>0.38645269082149702</v>
      </c>
      <c r="DE26">
        <f ca="1">Parameters!DE$159+Parameters!DE$160*LN(Parameters!$B$125+Temperatures!$G26-Temperatures!$G$2-18.825)</f>
        <v>0.49009312932920335</v>
      </c>
      <c r="DF26">
        <f ca="1">Parameters!DF$159+Parameters!DF$160*LN(Parameters!$B$125+Temperatures!$G26-Temperatures!$G$2-18.825)</f>
        <v>0.36420860797766536</v>
      </c>
      <c r="DG26">
        <f ca="1">Parameters!DG$159+Parameters!DG$160*LN(Parameters!$B$125+Temperatures!$G26-Temperatures!$G$2-18.825)</f>
        <v>0.880143095453361</v>
      </c>
      <c r="DH26">
        <f ca="1">Parameters!DH$159+Parameters!DH$160*LN(Parameters!$B$125+Temperatures!$G26-Temperatures!$G$2-18.825)</f>
        <v>0.54361619519087045</v>
      </c>
      <c r="DI26">
        <f ca="1">Parameters!DI$159+Parameters!DI$160*LN(Parameters!$B$125+Temperatures!$G26-Temperatures!$G$2-18.825)</f>
        <v>1.0346896673176493</v>
      </c>
      <c r="DJ26">
        <f ca="1">Parameters!DJ$159+Parameters!DJ$160*LN(Parameters!$B$125+Temperatures!$G26-Temperatures!$G$2-18.825)</f>
        <v>0.98786562481167073</v>
      </c>
      <c r="DK26">
        <f ca="1">Parameters!DK$159+Parameters!DK$160*LN(Parameters!$B$125+Temperatures!$G26-Temperatures!$G$2-18.825)</f>
        <v>0.55258189396270729</v>
      </c>
      <c r="DL26">
        <f ca="1">Parameters!DL$159+Parameters!DL$160*LN(Parameters!$B$125+Temperatures!$G26-Temperatures!$G$2-18.825)</f>
        <v>1.3735569244756585</v>
      </c>
      <c r="DM26">
        <f ca="1">Parameters!DM$159+Parameters!DM$160*LN(Parameters!$B$125+Temperatures!$G26-Temperatures!$G$2-18.825)</f>
        <v>1.2636267621676356</v>
      </c>
      <c r="DN26">
        <f ca="1">Parameters!DN$159+Parameters!DN$160*LN(Parameters!$B$125+Temperatures!$G26-Temperatures!$G$2-18.825)</f>
        <v>0.52018333278367024</v>
      </c>
      <c r="DO26">
        <f ca="1">Parameters!DO$159+Parameters!DO$160*LN(Parameters!$B$125+Temperatures!$G26-Temperatures!$G$2-18.825)</f>
        <v>3.6563242004017601E-2</v>
      </c>
      <c r="DP26">
        <f ca="1">Parameters!DP$159+Parameters!DP$160*LN(Parameters!$B$125+Temperatures!$G26-Temperatures!$G$2-18.825)</f>
        <v>1.1919686196266335</v>
      </c>
      <c r="DQ26">
        <f ca="1">Parameters!DQ$159+Parameters!DQ$160*LN(Parameters!$B$125+Temperatures!$G26-Temperatures!$G$2-18.825)</f>
        <v>1.3824641449740163</v>
      </c>
      <c r="DR26">
        <f ca="1">Parameters!DR$159+Parameters!DR$160*LN(Parameters!$B$125+Temperatures!$G26-Temperatures!$G$2-18.825)</f>
        <v>1.2642784176651736</v>
      </c>
      <c r="DS26">
        <f ca="1">Parameters!DS$159+Parameters!DS$160*LN(Parameters!$B$125+Temperatures!$G26-Temperatures!$G$2-18.825)</f>
        <v>1.0673140232138483</v>
      </c>
      <c r="DT26">
        <f ca="1">Parameters!DT$159+Parameters!DT$160*LN(Parameters!$B$125+Temperatures!$G26-Temperatures!$G$2-18.825)</f>
        <v>1.1211355496856648</v>
      </c>
      <c r="DU26">
        <f ca="1">Parameters!DU$159+Parameters!DU$160*LN(Parameters!$B$125+Temperatures!$G26-Temperatures!$G$2-18.825)</f>
        <v>1.3015100539061775</v>
      </c>
      <c r="DV26">
        <f ca="1">Parameters!DV$159+Parameters!DV$160*LN(Parameters!$B$125+Temperatures!$G26-Temperatures!$G$2-18.825)</f>
        <v>1.1000146875641306</v>
      </c>
      <c r="DW26">
        <f ca="1">Parameters!DW$159+Parameters!DW$160*LN(Parameters!$B$125+Temperatures!$G26-Temperatures!$G$2-18.825)</f>
        <v>1.0320776584373117</v>
      </c>
      <c r="DX26">
        <f ca="1">Parameters!DX$159+Parameters!DX$160*LN(Parameters!$B$125+Temperatures!$G26-Temperatures!$G$2-18.825)</f>
        <v>1.4115718344932537</v>
      </c>
      <c r="DY26">
        <f ca="1">Parameters!DY$159+Parameters!DY$160*LN(Parameters!$B$125+Temperatures!$G26-Temperatures!$G$2-18.825)</f>
        <v>1.316711078085909</v>
      </c>
      <c r="DZ26">
        <f ca="1">Parameters!DZ$159+Parameters!DZ$160*LN(Parameters!$B$125+Temperatures!$G26-Temperatures!$G$2-18.825)</f>
        <v>1.2337424107511785</v>
      </c>
      <c r="EA26">
        <f ca="1">Parameters!EA$159+Parameters!EA$160*LN(Parameters!$B$125+Temperatures!$G26-Temperatures!$G$2-18.825)</f>
        <v>0.50813559438710665</v>
      </c>
      <c r="EB26">
        <f ca="1">Parameters!EB$159+Parameters!EB$160*LN(Parameters!$B$125+Temperatures!$G26-Temperatures!$G$2-18.825)</f>
        <v>0.24176282907896138</v>
      </c>
      <c r="EC26">
        <f ca="1">Parameters!EC$159+Parameters!EC$160*LN(Parameters!$B$125+Temperatures!$G26-Temperatures!$G$2-18.825)</f>
        <v>0.99551866176106329</v>
      </c>
      <c r="ED26">
        <f ca="1">Parameters!ED$159+Parameters!ED$160*LN(Parameters!$B$125+Temperatures!$G26-Temperatures!$G$2-18.825)</f>
        <v>1.2876407005634174</v>
      </c>
      <c r="EE26">
        <f ca="1">Parameters!EE$159+Parameters!EE$160*LN(Parameters!$B$125+Temperatures!$G26-Temperatures!$G$2-18.825)</f>
        <v>0.61492390032761213</v>
      </c>
      <c r="EF26">
        <f ca="1">Parameters!EF$159+Parameters!EF$160*LN(Parameters!$B$125+Temperatures!$G26-Temperatures!$G$2-18.825)</f>
        <v>1.2557197645281912</v>
      </c>
      <c r="EG26">
        <f ca="1">Parameters!EG$159+Parameters!EG$160*LN(Parameters!$B$125+Temperatures!$G26-Temperatures!$G$2-18.825)</f>
        <v>1.170094827011543</v>
      </c>
      <c r="EH26">
        <f ca="1">Parameters!EH$159+Parameters!EH$160*LN(Parameters!$B$125+Temperatures!$G26-Temperatures!$G$2-18.825)</f>
        <v>1.2457529262202083</v>
      </c>
      <c r="EI26">
        <f ca="1">Parameters!EI$159+Parameters!EI$160*LN(Parameters!$B$125+Temperatures!$G26-Temperatures!$G$2-18.825)</f>
        <v>0.9095204866093819</v>
      </c>
      <c r="EJ26">
        <f ca="1">Parameters!EJ$159+Parameters!EJ$160*LN(Parameters!$B$125+Temperatures!$G26-Temperatures!$G$2-18.825)</f>
        <v>1.2517809693267583</v>
      </c>
      <c r="EK26">
        <f ca="1">Parameters!EK$159+Parameters!EK$160*LN(Parameters!$B$125+Temperatures!$G26-Temperatures!$G$2-18.825)</f>
        <v>1.3214112554498145</v>
      </c>
      <c r="EL26">
        <f ca="1">Parameters!EL$159+Parameters!EL$160*LN(Parameters!$B$125+Temperatures!$G26-Temperatures!$G$2-18.825)</f>
        <v>1.1560447456319962</v>
      </c>
      <c r="EM26">
        <f ca="1">Parameters!EM$159+Parameters!EM$160*LN(Parameters!$B$125+Temperatures!$G26-Temperatures!$G$2-18.825)</f>
        <v>0.45374374595656675</v>
      </c>
      <c r="EN26">
        <f ca="1">Parameters!EN$159+Parameters!EN$160*LN(Parameters!$B$125+Temperatures!$G26-Temperatures!$G$2-18.825)</f>
        <v>1.2044725503428493</v>
      </c>
      <c r="EO26">
        <f ca="1">Parameters!EO$159+Parameters!EO$160*LN(Parameters!$B$125+Temperatures!$G26-Temperatures!$G$2-18.825)</f>
        <v>0.46434266584291717</v>
      </c>
      <c r="EP26">
        <f ca="1">Parameters!EP$159+Parameters!EP$160*LN(Parameters!$B$125+Temperatures!$G26-Temperatures!$G$2-18.825)</f>
        <v>0.75470610397474724</v>
      </c>
      <c r="EQ26">
        <f ca="1">Parameters!EQ$159+Parameters!EQ$160*LN(Parameters!$B$125+Temperatures!$G26-Temperatures!$G$2-18.825)</f>
        <v>1.1530352927193215</v>
      </c>
      <c r="ER26">
        <f ca="1">Parameters!ER$159+Parameters!ER$160*LN(Parameters!$B$125+Temperatures!$G26-Temperatures!$G$2-18.825)</f>
        <v>0.99369928126963292</v>
      </c>
      <c r="ES26">
        <f ca="1">Parameters!ES$159+Parameters!ES$160*LN(Parameters!$B$125+Temperatures!$G26-Temperatures!$G$2-18.825)</f>
        <v>1.3578333490103414</v>
      </c>
      <c r="ET26">
        <f ca="1">Parameters!ET$159+Parameters!ET$160*LN(Parameters!$B$125+Temperatures!$G26-Temperatures!$G$2-18.825)</f>
        <v>0.78705353960846214</v>
      </c>
      <c r="EU26">
        <f ca="1">Parameters!EU$159+Parameters!EU$160*LN(Parameters!$B$125+Temperatures!$G26-Temperatures!$G$2-18.825)</f>
        <v>0.52736326673896383</v>
      </c>
      <c r="EV26">
        <f ca="1">Parameters!EV$159+Parameters!EV$160*LN(Parameters!$B$125+Temperatures!$G26-Temperatures!$G$2-18.825)</f>
        <v>0.28442086827744445</v>
      </c>
      <c r="EW26">
        <f ca="1">Parameters!EW$159+Parameters!EW$160*LN(Parameters!$B$125+Temperatures!$G26-Temperatures!$G$2-18.825)</f>
        <v>0.95942775095497124</v>
      </c>
      <c r="EX26">
        <f ca="1">Parameters!EX$159+Parameters!EX$160*LN(Parameters!$B$125+Temperatures!$G26-Temperatures!$G$2-18.825)</f>
        <v>1.266695229850558</v>
      </c>
      <c r="EY26">
        <f ca="1">Parameters!EY$159+Parameters!EY$160*LN(Parameters!$B$125+Temperatures!$G26-Temperatures!$G$2-18.825)</f>
        <v>1.4196754380379462</v>
      </c>
      <c r="EZ26">
        <f ca="1">Parameters!EZ$159+Parameters!EZ$160*LN(Parameters!$B$125+Temperatures!$G26-Temperatures!$G$2-18.825)</f>
        <v>1.3071985958008276</v>
      </c>
      <c r="FA26">
        <f ca="1">Parameters!FA$159+Parameters!FA$160*LN(Parameters!$B$125+Temperatures!$G26-Temperatures!$G$2-18.825)</f>
        <v>1.1947615544535828</v>
      </c>
      <c r="FB26">
        <f ca="1">Parameters!FB$159+Parameters!FB$160*LN(Parameters!$B$125+Temperatures!$G26-Temperatures!$G$2-18.825)</f>
        <v>1.2531159817808819</v>
      </c>
      <c r="FC26">
        <f ca="1">Parameters!FC$159+Parameters!FC$160*LN(Parameters!$B$125+Temperatures!$G26-Temperatures!$G$2-18.825)</f>
        <v>1.2004379275936281</v>
      </c>
      <c r="FD26">
        <f ca="1">Parameters!FD$159+Parameters!FD$160*LN(Parameters!$B$125+Temperatures!$G26-Temperatures!$G$2-18.825)</f>
        <v>0.57890943112039994</v>
      </c>
      <c r="FE26">
        <f ca="1">Parameters!FE$159+Parameters!FE$160*LN(Parameters!$B$125+Temperatures!$G26-Temperatures!$G$2-18.825)</f>
        <v>1.3145388242960621</v>
      </c>
      <c r="FF26">
        <f ca="1">Parameters!FF$159+Parameters!FF$160*LN(Parameters!$B$125+Temperatures!$G26-Temperatures!$G$2-18.825)</f>
        <v>0.59711439123842291</v>
      </c>
      <c r="FG26">
        <f ca="1">Parameters!FG$159+Parameters!FG$160*LN(Parameters!$B$125+Temperatures!$G26-Temperatures!$G$2-18.825)</f>
        <v>1.3665120824633827</v>
      </c>
      <c r="FH26">
        <f ca="1">Parameters!FH$159+Parameters!FH$160*LN(Parameters!$B$125+Temperatures!$G26-Temperatures!$G$2-18.825)</f>
        <v>1.0307036188729348</v>
      </c>
      <c r="FI26">
        <f ca="1">Parameters!FI$159+Parameters!FI$160*LN(Parameters!$B$125+Temperatures!$G26-Temperatures!$G$2-18.825)</f>
        <v>1.3194319182781227</v>
      </c>
      <c r="FJ26">
        <f ca="1">Parameters!FJ$159+Parameters!FJ$160*LN(Parameters!$B$125+Temperatures!$G26-Temperatures!$G$2-18.825)</f>
        <v>0.44480922768012354</v>
      </c>
      <c r="FK26">
        <f ca="1">Parameters!FK$159+Parameters!FK$160*LN(Parameters!$B$125+Temperatures!$G26-Temperatures!$G$2-18.825)</f>
        <v>0.50280275782020944</v>
      </c>
      <c r="FL26">
        <f ca="1">Parameters!FL$159+Parameters!FL$160*LN(Parameters!$B$125+Temperatures!$G26-Temperatures!$G$2-18.825)</f>
        <v>0.33137409218295977</v>
      </c>
      <c r="FM26">
        <f ca="1">Parameters!FM$159+Parameters!FM$160*LN(Parameters!$B$125+Temperatures!$G26-Temperatures!$G$2-18.825)</f>
        <v>0.90873236212547781</v>
      </c>
      <c r="FN26">
        <f ca="1">Parameters!FN$159+Parameters!FN$160*LN(Parameters!$B$125+Temperatures!$G26-Temperatures!$G$2-18.825)</f>
        <v>1.3861591489219376</v>
      </c>
      <c r="FO26">
        <f ca="1">Parameters!FO$159+Parameters!FO$160*LN(Parameters!$B$125+Temperatures!$G26-Temperatures!$G$2-18.825)</f>
        <v>1.3149499926951416</v>
      </c>
      <c r="FP26">
        <f ca="1">Parameters!FP$159+Parameters!FP$160*LN(Parameters!$B$125+Temperatures!$G26-Temperatures!$G$2-18.825)</f>
        <v>1.3359957180976794</v>
      </c>
      <c r="FQ26">
        <f ca="1">Parameters!FQ$159+Parameters!FQ$160*LN(Parameters!$B$125+Temperatures!$G26-Temperatures!$G$2-18.825)</f>
        <v>0.60710946321135806</v>
      </c>
      <c r="FR26">
        <f ca="1">Parameters!FR$159+Parameters!FR$160*LN(Parameters!$B$125+Temperatures!$G26-Temperatures!$G$2-18.825)</f>
        <v>0.80229528828351993</v>
      </c>
      <c r="FS26">
        <f ca="1">Parameters!FS$159+Parameters!FS$160*LN(Parameters!$B$125+Temperatures!$G26-Temperatures!$G$2-18.825)</f>
        <v>1.1814741579926673</v>
      </c>
      <c r="FT26">
        <f ca="1">Parameters!FT$159+Parameters!FT$160*LN(Parameters!$B$125+Temperatures!$G26-Temperatures!$G$2-18.825)</f>
        <v>1.0626797990610823</v>
      </c>
      <c r="FU26">
        <f ca="1">Parameters!FU$159+Parameters!FU$160*LN(Parameters!$B$125+Temperatures!$G26-Temperatures!$G$2-18.825)</f>
        <v>1.2948265830767802</v>
      </c>
      <c r="FV26">
        <f ca="1">Parameters!FV$159+Parameters!FV$160*LN(Parameters!$B$125+Temperatures!$G26-Temperatures!$G$2-18.825)</f>
        <v>0.91976420061885922</v>
      </c>
      <c r="FW26">
        <f ca="1">Parameters!FW$159+Parameters!FW$160*LN(Parameters!$B$125+Temperatures!$G26-Temperatures!$G$2-18.825)</f>
        <v>0.68063925137925829</v>
      </c>
      <c r="FX26">
        <f ca="1">Parameters!FX$159+Parameters!FX$160*LN(Parameters!$B$125+Temperatures!$G26-Temperatures!$G$2-18.825)</f>
        <v>1.2018781513099399</v>
      </c>
      <c r="FY26">
        <f ca="1">Parameters!FY$159+Parameters!FY$160*LN(Parameters!$B$125+Temperatures!$G26-Temperatures!$G$2-18.825)</f>
        <v>0.99817686118862237</v>
      </c>
      <c r="FZ26">
        <f ca="1">Parameters!FZ$159+Parameters!FZ$160*LN(Parameters!$B$125+Temperatures!$G26-Temperatures!$G$2-18.825)</f>
        <v>1.1397478161212502</v>
      </c>
      <c r="GA26">
        <f ca="1">Parameters!GA$159+Parameters!GA$160*LN(Parameters!$B$125+Temperatures!$G26-Temperatures!$G$2-18.825)</f>
        <v>1.1337317591397147</v>
      </c>
      <c r="GB26">
        <f ca="1">Parameters!GB$159+Parameters!GB$160*LN(Parameters!$B$125+Temperatures!$G26-Temperatures!$G$2-18.825)</f>
        <v>0.4780696210277568</v>
      </c>
      <c r="GC26">
        <f ca="1">Parameters!GC$159+Parameters!GC$160*LN(Parameters!$B$125+Temperatures!$G26-Temperatures!$G$2-18.825)</f>
        <v>0.86763659057412867</v>
      </c>
      <c r="GD26">
        <f ca="1">Parameters!GD$159+Parameters!GD$160*LN(Parameters!$B$125+Temperatures!$G26-Temperatures!$G$2-18.825)</f>
        <v>0.72860430830483136</v>
      </c>
      <c r="GE26">
        <f ca="1">Parameters!GE$159+Parameters!GE$160*LN(Parameters!$B$125+Temperatures!$G26-Temperatures!$G$2-18.825)</f>
        <v>0.70509823569165087</v>
      </c>
      <c r="GF26">
        <f ca="1">Parameters!GF$159+Parameters!GF$160*LN(Parameters!$B$125+Temperatures!$G26-Temperatures!$G$2-18.825)</f>
        <v>1.2287299238584419</v>
      </c>
      <c r="GG26">
        <f ca="1">Parameters!GG$159+Parameters!GG$160*LN(Parameters!$B$125+Temperatures!$G26-Temperatures!$G$2-18.825)</f>
        <v>1.2598102558456872</v>
      </c>
      <c r="GH26">
        <f ca="1">Parameters!GH$159+Parameters!GH$160*LN(Parameters!$B$125+Temperatures!$G26-Temperatures!$G$2-18.825)</f>
        <v>1.1249695407257607</v>
      </c>
      <c r="GI26">
        <f ca="1">Parameters!GI$159+Parameters!GI$160*LN(Parameters!$B$125+Temperatures!$G26-Temperatures!$G$2-18.825)</f>
        <v>1.2380142040056192</v>
      </c>
      <c r="GJ26">
        <f ca="1">Parameters!GJ$159+Parameters!GJ$160*LN(Parameters!$B$125+Temperatures!$G26-Temperatures!$G$2-18.825)</f>
        <v>1.0292482008190875</v>
      </c>
      <c r="GK26">
        <f ca="1">Parameters!GK$159+Parameters!GK$160*LN(Parameters!$B$125+Temperatures!$G26-Temperatures!$G$2-18.825)</f>
        <v>0.92828623858992398</v>
      </c>
      <c r="GL26">
        <f ca="1">Parameters!GL$159+Parameters!GL$160*LN(Parameters!$B$125+Temperatures!$G26-Temperatures!$G$2-18.825)</f>
        <v>1.1146228974308976</v>
      </c>
      <c r="GM26">
        <f ca="1">Parameters!GM$159+Parameters!GM$160*LN(Parameters!$B$125+Temperatures!$G26-Temperatures!$G$2-18.825)</f>
        <v>1.0608195293470843</v>
      </c>
    </row>
    <row r="27" spans="1:195" x14ac:dyDescent="0.25">
      <c r="A27">
        <v>2035</v>
      </c>
      <c r="B27">
        <f ca="1">Parameters!B$159+Parameters!B$160*LN(Parameters!$B$125+Temperatures!$G27-Temperatures!$G$2-18.825)</f>
        <v>0.67354837101939102</v>
      </c>
      <c r="C27">
        <f ca="1">Parameters!C$159+Parameters!C$160*LN(Parameters!$B$125+Temperatures!$G27-Temperatures!$G$2-18.825)</f>
        <v>1.1068840792735735</v>
      </c>
      <c r="D27">
        <f ca="1">Parameters!D$159+Parameters!D$160*LN(Parameters!$B$125+Temperatures!$G27-Temperatures!$G$2-18.825)</f>
        <v>0.64575011621355027</v>
      </c>
      <c r="E27">
        <f ca="1">Parameters!E$159+Parameters!E$160*LN(Parameters!$B$125+Temperatures!$G27-Temperatures!$G$2-18.825)</f>
        <v>0.27068232503154244</v>
      </c>
      <c r="F27">
        <f ca="1">Parameters!F$159+Parameters!F$160*LN(Parameters!$B$125+Temperatures!$G27-Temperatures!$G$2-18.825)</f>
        <v>1.331620774873437</v>
      </c>
      <c r="G27">
        <f ca="1">Parameters!G$159+Parameters!G$160*LN(Parameters!$B$125+Temperatures!$G27-Temperatures!$G$2-18.825)</f>
        <v>0.88029991574475475</v>
      </c>
      <c r="H27">
        <f ca="1">Parameters!H$159+Parameters!H$160*LN(Parameters!$B$125+Temperatures!$G27-Temperatures!$G$2-18.825)</f>
        <v>0.47230716113052967</v>
      </c>
      <c r="I27">
        <f ca="1">Parameters!I$159+Parameters!I$160*LN(Parameters!$B$125+Temperatures!$G27-Temperatures!$G$2-18.825)</f>
        <v>1.2888148581474506</v>
      </c>
      <c r="J27">
        <f ca="1">Parameters!J$159+Parameters!J$160*LN(Parameters!$B$125+Temperatures!$G27-Temperatures!$G$2-18.825)</f>
        <v>0.85602362003189814</v>
      </c>
      <c r="K27">
        <f ca="1">Parameters!K$159+Parameters!K$160*LN(Parameters!$B$125+Temperatures!$G27-Temperatures!$G$2-18.825)</f>
        <v>0.43825010750663373</v>
      </c>
      <c r="L27">
        <f ca="1">Parameters!L$159+Parameters!L$160*LN(Parameters!$B$125+Temperatures!$G27-Temperatures!$G$2-18.825)</f>
        <v>0.71104967717523238</v>
      </c>
      <c r="M27">
        <f ca="1">Parameters!M$159+Parameters!M$160*LN(Parameters!$B$125+Temperatures!$G27-Temperatures!$G$2-18.825)</f>
        <v>1.0468544608400621</v>
      </c>
      <c r="N27">
        <f ca="1">Parameters!N$159+Parameters!N$160*LN(Parameters!$B$125+Temperatures!$G27-Temperatures!$G$2-18.825)</f>
        <v>0.52126125677866186</v>
      </c>
      <c r="O27">
        <f ca="1">Parameters!O$159+Parameters!O$160*LN(Parameters!$B$125+Temperatures!$G27-Temperatures!$G$2-18.825)</f>
        <v>1.3395781199867585</v>
      </c>
      <c r="P27">
        <f ca="1">Parameters!P$159+Parameters!P$160*LN(Parameters!$B$125+Temperatures!$G27-Temperatures!$G$2-18.825)</f>
        <v>1.380694595308821</v>
      </c>
      <c r="Q27">
        <f ca="1">Parameters!Q$159+Parameters!Q$160*LN(Parameters!$B$125+Temperatures!$G27-Temperatures!$G$2-18.825)</f>
        <v>1.2527721645859682</v>
      </c>
      <c r="R27">
        <f ca="1">Parameters!R$159+Parameters!R$160*LN(Parameters!$B$125+Temperatures!$G27-Temperatures!$G$2-18.825)</f>
        <v>0.58125734381238781</v>
      </c>
      <c r="S27">
        <f ca="1">Parameters!S$159+Parameters!S$160*LN(Parameters!$B$125+Temperatures!$G27-Temperatures!$G$2-18.825)</f>
        <v>1.3588672679273064</v>
      </c>
      <c r="T27">
        <f ca="1">Parameters!T$159+Parameters!T$160*LN(Parameters!$B$125+Temperatures!$G27-Temperatures!$G$2-18.825)</f>
        <v>1.2252415158645988</v>
      </c>
      <c r="U27">
        <f ca="1">Parameters!U$159+Parameters!U$160*LN(Parameters!$B$125+Temperatures!$G27-Temperatures!$G$2-18.825)</f>
        <v>0.51929904447497499</v>
      </c>
      <c r="V27">
        <f ca="1">Parameters!V$159+Parameters!V$160*LN(Parameters!$B$125+Temperatures!$G27-Temperatures!$G$2-18.825)</f>
        <v>0.38961548209611319</v>
      </c>
      <c r="W27">
        <f ca="1">Parameters!W$159+Parameters!W$160*LN(Parameters!$B$125+Temperatures!$G27-Temperatures!$G$2-18.825)</f>
        <v>1.2468877457016962</v>
      </c>
      <c r="X27">
        <f ca="1">Parameters!X$159+Parameters!X$160*LN(Parameters!$B$125+Temperatures!$G27-Temperatures!$G$2-18.825)</f>
        <v>1.1301266073457912</v>
      </c>
      <c r="Y27">
        <f ca="1">Parameters!Y$159+Parameters!Y$160*LN(Parameters!$B$125+Temperatures!$G27-Temperatures!$G$2-18.825)</f>
        <v>0.8437831361504099</v>
      </c>
      <c r="Z27">
        <f ca="1">Parameters!Z$159+Parameters!Z$160*LN(Parameters!$B$125+Temperatures!$G27-Temperatures!$G$2-18.825)</f>
        <v>1.1554349273492417</v>
      </c>
      <c r="AA27">
        <f ca="1">Parameters!AA$159+Parameters!AA$160*LN(Parameters!$B$125+Temperatures!$G27-Temperatures!$G$2-18.825)</f>
        <v>1.2883488168296624</v>
      </c>
      <c r="AB27">
        <f ca="1">Parameters!AB$159+Parameters!AB$160*LN(Parameters!$B$125+Temperatures!$G27-Temperatures!$G$2-18.825)</f>
        <v>1.3250943782328628</v>
      </c>
      <c r="AC27">
        <f ca="1">Parameters!AC$159+Parameters!AC$160*LN(Parameters!$B$125+Temperatures!$G27-Temperatures!$G$2-18.825)</f>
        <v>0.66698408292181122</v>
      </c>
      <c r="AD27">
        <f ca="1">Parameters!AD$159+Parameters!AD$160*LN(Parameters!$B$125+Temperatures!$G27-Temperatures!$G$2-18.825)</f>
        <v>1.1149540347616327</v>
      </c>
      <c r="AE27">
        <f ca="1">Parameters!AE$159+Parameters!AE$160*LN(Parameters!$B$125+Temperatures!$G27-Temperatures!$G$2-18.825)</f>
        <v>1.2627521201108163</v>
      </c>
      <c r="AF27">
        <f ca="1">Parameters!AF$159+Parameters!AF$160*LN(Parameters!$B$125+Temperatures!$G27-Temperatures!$G$2-18.825)</f>
        <v>0.36653407405330246</v>
      </c>
      <c r="AG27">
        <f ca="1">Parameters!AG$159+Parameters!AG$160*LN(Parameters!$B$125+Temperatures!$G27-Temperatures!$G$2-18.825)</f>
        <v>0.43206932306378287</v>
      </c>
      <c r="AH27">
        <f ca="1">Parameters!AH$159+Parameters!AH$160*LN(Parameters!$B$125+Temperatures!$G27-Temperatures!$G$2-18.825)</f>
        <v>0.64386064719898028</v>
      </c>
      <c r="AI27">
        <f ca="1">Parameters!AI$159+Parameters!AI$160*LN(Parameters!$B$125+Temperatures!$G27-Temperatures!$G$2-18.825)</f>
        <v>0.76367802621653202</v>
      </c>
      <c r="AJ27">
        <f ca="1">Parameters!AJ$159+Parameters!AJ$160*LN(Parameters!$B$125+Temperatures!$G27-Temperatures!$G$2-18.825)</f>
        <v>1.2846853330202164</v>
      </c>
      <c r="AK27">
        <f ca="1">Parameters!AK$159+Parameters!AK$160*LN(Parameters!$B$125+Temperatures!$G27-Temperatures!$G$2-18.825)</f>
        <v>1.2366646112739463</v>
      </c>
      <c r="AL27">
        <f ca="1">Parameters!AL$159+Parameters!AL$160*LN(Parameters!$B$125+Temperatures!$G27-Temperatures!$G$2-18.825)</f>
        <v>1.2011459788262187</v>
      </c>
      <c r="AM27">
        <f ca="1">Parameters!AM$159+Parameters!AM$160*LN(Parameters!$B$125+Temperatures!$G27-Temperatures!$G$2-18.825)</f>
        <v>1.2264049913594413</v>
      </c>
      <c r="AN27">
        <f ca="1">Parameters!AN$159+Parameters!AN$160*LN(Parameters!$B$125+Temperatures!$G27-Temperatures!$G$2-18.825)</f>
        <v>1.0264469018431113</v>
      </c>
      <c r="AO27">
        <f ca="1">Parameters!AO$159+Parameters!AO$160*LN(Parameters!$B$125+Temperatures!$G27-Temperatures!$G$2-18.825)</f>
        <v>1.1990615340952862</v>
      </c>
      <c r="AP27">
        <f ca="1">Parameters!AP$159+Parameters!AP$160*LN(Parameters!$B$125+Temperatures!$G27-Temperatures!$G$2-18.825)</f>
        <v>1.0415350990271681</v>
      </c>
      <c r="AQ27">
        <f ca="1">Parameters!AQ$159+Parameters!AQ$160*LN(Parameters!$B$125+Temperatures!$G27-Temperatures!$G$2-18.825)</f>
        <v>1.1162444387888242</v>
      </c>
      <c r="AR27">
        <f ca="1">Parameters!AR$159+Parameters!AR$160*LN(Parameters!$B$125+Temperatures!$G27-Temperatures!$G$2-18.825)</f>
        <v>1.2558496718951393</v>
      </c>
      <c r="AS27">
        <f ca="1">Parameters!AS$159+Parameters!AS$160*LN(Parameters!$B$125+Temperatures!$G27-Temperatures!$G$2-18.825)</f>
        <v>0.92523422630440255</v>
      </c>
      <c r="AT27">
        <f ca="1">Parameters!AT$159+Parameters!AT$160*LN(Parameters!$B$125+Temperatures!$G27-Temperatures!$G$2-18.825)</f>
        <v>0.44924686543794284</v>
      </c>
      <c r="AU27">
        <f ca="1">Parameters!AU$159+Parameters!AU$160*LN(Parameters!$B$125+Temperatures!$G27-Temperatures!$G$2-18.825)</f>
        <v>0.4876266719572287</v>
      </c>
      <c r="AV27">
        <f ca="1">Parameters!AV$159+Parameters!AV$160*LN(Parameters!$B$125+Temperatures!$G27-Temperatures!$G$2-18.825)</f>
        <v>1.4214325039382678</v>
      </c>
      <c r="AW27">
        <f ca="1">Parameters!AW$159+Parameters!AW$160*LN(Parameters!$B$125+Temperatures!$G27-Temperatures!$G$2-18.825)</f>
        <v>1.1319242448114768</v>
      </c>
      <c r="AX27">
        <f ca="1">Parameters!AX$159+Parameters!AX$160*LN(Parameters!$B$125+Temperatures!$G27-Temperatures!$G$2-18.825)</f>
        <v>0.43648026434360349</v>
      </c>
      <c r="AY27">
        <f ca="1">Parameters!AY$159+Parameters!AY$160*LN(Parameters!$B$125+Temperatures!$G27-Temperatures!$G$2-18.825)</f>
        <v>1.2259855320603323</v>
      </c>
      <c r="AZ27">
        <f ca="1">Parameters!AZ$159+Parameters!AZ$160*LN(Parameters!$B$125+Temperatures!$G27-Temperatures!$G$2-18.825)</f>
        <v>0.85608094608025176</v>
      </c>
      <c r="BA27">
        <f ca="1">Parameters!BA$159+Parameters!BA$160*LN(Parameters!$B$125+Temperatures!$G27-Temperatures!$G$2-18.825)</f>
        <v>1.0300387062123824</v>
      </c>
      <c r="BB27">
        <f ca="1">Parameters!BB$159+Parameters!BB$160*LN(Parameters!$B$125+Temperatures!$G27-Temperatures!$G$2-18.825)</f>
        <v>1.0938917591961217</v>
      </c>
      <c r="BC27">
        <f ca="1">Parameters!BC$159+Parameters!BC$160*LN(Parameters!$B$125+Temperatures!$G27-Temperatures!$G$2-18.825)</f>
        <v>1.1267305221976964</v>
      </c>
      <c r="BD27">
        <f ca="1">Parameters!BD$159+Parameters!BD$160*LN(Parameters!$B$125+Temperatures!$G27-Temperatures!$G$2-18.825)</f>
        <v>1.11580282245124</v>
      </c>
      <c r="BE27">
        <f ca="1">Parameters!BE$159+Parameters!BE$160*LN(Parameters!$B$125+Temperatures!$G27-Temperatures!$G$2-18.825)</f>
        <v>0.7318954842668115</v>
      </c>
      <c r="BF27">
        <f ca="1">Parameters!BF$159+Parameters!BF$160*LN(Parameters!$B$125+Temperatures!$G27-Temperatures!$G$2-18.825)</f>
        <v>0.33127608048678286</v>
      </c>
      <c r="BG27">
        <f ca="1">Parameters!BG$159+Parameters!BG$160*LN(Parameters!$B$125+Temperatures!$G27-Temperatures!$G$2-18.825)</f>
        <v>0.98415822142354648</v>
      </c>
      <c r="BH27">
        <f ca="1">Parameters!BH$159+Parameters!BH$160*LN(Parameters!$B$125+Temperatures!$G27-Temperatures!$G$2-18.825)</f>
        <v>0.25716161494150275</v>
      </c>
      <c r="BI27">
        <f ca="1">Parameters!BI$159+Parameters!BI$160*LN(Parameters!$B$125+Temperatures!$G27-Temperatures!$G$2-18.825)</f>
        <v>1.1475607968449868</v>
      </c>
      <c r="BJ27">
        <f ca="1">Parameters!BJ$159+Parameters!BJ$160*LN(Parameters!$B$125+Temperatures!$G27-Temperatures!$G$2-18.825)</f>
        <v>0.57860412255230309</v>
      </c>
      <c r="BK27">
        <f ca="1">Parameters!BK$159+Parameters!BK$160*LN(Parameters!$B$125+Temperatures!$G27-Temperatures!$G$2-18.825)</f>
        <v>1.3125498851464026</v>
      </c>
      <c r="BL27">
        <f ca="1">Parameters!BL$159+Parameters!BL$160*LN(Parameters!$B$125+Temperatures!$G27-Temperatures!$G$2-18.825)</f>
        <v>1.2512928932098082</v>
      </c>
      <c r="BM27">
        <f ca="1">Parameters!BM$159+Parameters!BM$160*LN(Parameters!$B$125+Temperatures!$G27-Temperatures!$G$2-18.825)</f>
        <v>0.48061964149269559</v>
      </c>
      <c r="BN27">
        <f ca="1">Parameters!BN$159+Parameters!BN$160*LN(Parameters!$B$125+Temperatures!$G27-Temperatures!$G$2-18.825)</f>
        <v>0.5265765210701755</v>
      </c>
      <c r="BO27">
        <f ca="1">Parameters!BO$159+Parameters!BO$160*LN(Parameters!$B$125+Temperatures!$G27-Temperatures!$G$2-18.825)</f>
        <v>1.3176655001859325</v>
      </c>
      <c r="BP27">
        <f ca="1">Parameters!BP$159+Parameters!BP$160*LN(Parameters!$B$125+Temperatures!$G27-Temperatures!$G$2-18.825)</f>
        <v>1.2357759574722726</v>
      </c>
      <c r="BQ27">
        <f ca="1">Parameters!BQ$159+Parameters!BQ$160*LN(Parameters!$B$125+Temperatures!$G27-Temperatures!$G$2-18.825)</f>
        <v>1.1933922014395055</v>
      </c>
      <c r="BR27">
        <f ca="1">Parameters!BR$159+Parameters!BR$160*LN(Parameters!$B$125+Temperatures!$G27-Temperatures!$G$2-18.825)</f>
        <v>1.314848050979162</v>
      </c>
      <c r="BS27">
        <f ca="1">Parameters!BS$159+Parameters!BS$160*LN(Parameters!$B$125+Temperatures!$G27-Temperatures!$G$2-18.825)</f>
        <v>1.3102186320500588</v>
      </c>
      <c r="BT27">
        <f ca="1">Parameters!BT$159+Parameters!BT$160*LN(Parameters!$B$125+Temperatures!$G27-Temperatures!$G$2-18.825)</f>
        <v>1.1913331779680305</v>
      </c>
      <c r="BU27">
        <f ca="1">Parameters!BU$159+Parameters!BU$160*LN(Parameters!$B$125+Temperatures!$G27-Temperatures!$G$2-18.825)</f>
        <v>0.77347823475614319</v>
      </c>
      <c r="BV27">
        <f ca="1">Parameters!BV$159+Parameters!BV$160*LN(Parameters!$B$125+Temperatures!$G27-Temperatures!$G$2-18.825)</f>
        <v>1.2720397284333631</v>
      </c>
      <c r="BW27">
        <f ca="1">Parameters!BW$159+Parameters!BW$160*LN(Parameters!$B$125+Temperatures!$G27-Temperatures!$G$2-18.825)</f>
        <v>1.005276586554978</v>
      </c>
      <c r="BX27">
        <f ca="1">Parameters!BX$159+Parameters!BX$160*LN(Parameters!$B$125+Temperatures!$G27-Temperatures!$G$2-18.825)</f>
        <v>1.2737904640388817</v>
      </c>
      <c r="BY27">
        <f ca="1">Parameters!BY$159+Parameters!BY$160*LN(Parameters!$B$125+Temperatures!$G27-Temperatures!$G$2-18.825)</f>
        <v>1.3172376600771936</v>
      </c>
      <c r="BZ27">
        <f ca="1">Parameters!BZ$159+Parameters!BZ$160*LN(Parameters!$B$125+Temperatures!$G27-Temperatures!$G$2-18.825)</f>
        <v>1.1268728001812032</v>
      </c>
      <c r="CA27">
        <f ca="1">Parameters!CA$159+Parameters!CA$160*LN(Parameters!$B$125+Temperatures!$G27-Temperatures!$G$2-18.825)</f>
        <v>1.1338881010010258</v>
      </c>
      <c r="CB27">
        <f ca="1">Parameters!CB$159+Parameters!CB$160*LN(Parameters!$B$125+Temperatures!$G27-Temperatures!$G$2-18.825)</f>
        <v>0.59256836236879606</v>
      </c>
      <c r="CC27">
        <f ca="1">Parameters!CC$159+Parameters!CC$160*LN(Parameters!$B$125+Temperatures!$G27-Temperatures!$G$2-18.825)</f>
        <v>1.237641277818853</v>
      </c>
      <c r="CD27">
        <f ca="1">Parameters!CD$159+Parameters!CD$160*LN(Parameters!$B$125+Temperatures!$G27-Temperatures!$G$2-18.825)</f>
        <v>0.55592009138636356</v>
      </c>
      <c r="CE27">
        <f ca="1">Parameters!CE$159+Parameters!CE$160*LN(Parameters!$B$125+Temperatures!$G27-Temperatures!$G$2-18.825)</f>
        <v>1.2718441962876055</v>
      </c>
      <c r="CF27">
        <f ca="1">Parameters!CF$159+Parameters!CF$160*LN(Parameters!$B$125+Temperatures!$G27-Temperatures!$G$2-18.825)</f>
        <v>1.2547104749801807</v>
      </c>
      <c r="CG27">
        <f ca="1">Parameters!CG$159+Parameters!CG$160*LN(Parameters!$B$125+Temperatures!$G27-Temperatures!$G$2-18.825)</f>
        <v>0.47790942534255126</v>
      </c>
      <c r="CH27">
        <f ca="1">Parameters!CH$159+Parameters!CH$160*LN(Parameters!$B$125+Temperatures!$G27-Temperatures!$G$2-18.825)</f>
        <v>0.80439826895161881</v>
      </c>
      <c r="CI27">
        <f ca="1">Parameters!CI$159+Parameters!CI$160*LN(Parameters!$B$125+Temperatures!$G27-Temperatures!$G$2-18.825)</f>
        <v>1.1452220316204043</v>
      </c>
      <c r="CJ27">
        <f ca="1">Parameters!CJ$159+Parameters!CJ$160*LN(Parameters!$B$125+Temperatures!$G27-Temperatures!$G$2-18.825)</f>
        <v>0.1999998623604313</v>
      </c>
      <c r="CK27">
        <f ca="1">Parameters!CK$159+Parameters!CK$160*LN(Parameters!$B$125+Temperatures!$G27-Temperatures!$G$2-18.825)</f>
        <v>1.0105753745919979</v>
      </c>
      <c r="CL27">
        <f ca="1">Parameters!CL$159+Parameters!CL$160*LN(Parameters!$B$125+Temperatures!$G27-Temperatures!$G$2-18.825)</f>
        <v>0.67679031077194118</v>
      </c>
      <c r="CM27">
        <f ca="1">Parameters!CM$159+Parameters!CM$160*LN(Parameters!$B$125+Temperatures!$G27-Temperatures!$G$2-18.825)</f>
        <v>1.2245031767800245</v>
      </c>
      <c r="CN27">
        <f ca="1">Parameters!CN$159+Parameters!CN$160*LN(Parameters!$B$125+Temperatures!$G27-Temperatures!$G$2-18.825)</f>
        <v>0.94927382498322832</v>
      </c>
      <c r="CO27">
        <f ca="1">Parameters!CO$159+Parameters!CO$160*LN(Parameters!$B$125+Temperatures!$G27-Temperatures!$G$2-18.825)</f>
        <v>0.72041596319777756</v>
      </c>
      <c r="CP27">
        <f ca="1">Parameters!CP$159+Parameters!CP$160*LN(Parameters!$B$125+Temperatures!$G27-Temperatures!$G$2-18.825)</f>
        <v>0.40624410584173792</v>
      </c>
      <c r="CQ27">
        <f ca="1">Parameters!CQ$159+Parameters!CQ$160*LN(Parameters!$B$125+Temperatures!$G27-Temperatures!$G$2-18.825)</f>
        <v>1.0512930604051536</v>
      </c>
      <c r="CR27">
        <f ca="1">Parameters!CR$159+Parameters!CR$160*LN(Parameters!$B$125+Temperatures!$G27-Temperatures!$G$2-18.825)</f>
        <v>0.26532014272336252</v>
      </c>
      <c r="CS27">
        <f ca="1">Parameters!CS$159+Parameters!CS$160*LN(Parameters!$B$125+Temperatures!$G27-Temperatures!$G$2-18.825)</f>
        <v>1.3613440619765658</v>
      </c>
      <c r="CT27">
        <f ca="1">Parameters!CT$159+Parameters!CT$160*LN(Parameters!$B$125+Temperatures!$G27-Temperatures!$G$2-18.825)</f>
        <v>1.2379143106471169</v>
      </c>
      <c r="CU27">
        <f ca="1">Parameters!CU$159+Parameters!CU$160*LN(Parameters!$B$125+Temperatures!$G27-Temperatures!$G$2-18.825)</f>
        <v>0.63209551194582814</v>
      </c>
      <c r="CV27">
        <f ca="1">Parameters!CV$159+Parameters!CV$160*LN(Parameters!$B$125+Temperatures!$G27-Temperatures!$G$2-18.825)</f>
        <v>1.2944600046272072</v>
      </c>
      <c r="CW27">
        <f ca="1">Parameters!CW$159+Parameters!CW$160*LN(Parameters!$B$125+Temperatures!$G27-Temperatures!$G$2-18.825)</f>
        <v>1.2025231378360652</v>
      </c>
      <c r="CX27">
        <f ca="1">Parameters!CX$159+Parameters!CX$160*LN(Parameters!$B$125+Temperatures!$G27-Temperatures!$G$2-18.825)</f>
        <v>0.83624356917796305</v>
      </c>
      <c r="CY27">
        <f ca="1">Parameters!CY$159+Parameters!CY$160*LN(Parameters!$B$125+Temperatures!$G27-Temperatures!$G$2-18.825)</f>
        <v>1.2253801760915146</v>
      </c>
      <c r="CZ27">
        <f ca="1">Parameters!CZ$159+Parameters!CZ$160*LN(Parameters!$B$125+Temperatures!$G27-Temperatures!$G$2-18.825)</f>
        <v>1.031869709536404</v>
      </c>
      <c r="DA27">
        <f ca="1">Parameters!DA$159+Parameters!DA$160*LN(Parameters!$B$125+Temperatures!$G27-Temperatures!$G$2-18.825)</f>
        <v>0.31495316517759042</v>
      </c>
      <c r="DB27">
        <f ca="1">Parameters!DB$159+Parameters!DB$160*LN(Parameters!$B$125+Temperatures!$G27-Temperatures!$G$2-18.825)</f>
        <v>1.2686568042726099</v>
      </c>
      <c r="DC27">
        <f ca="1">Parameters!DC$159+Parameters!DC$160*LN(Parameters!$B$125+Temperatures!$G27-Temperatures!$G$2-18.825)</f>
        <v>0.67538611737565135</v>
      </c>
      <c r="DD27">
        <f ca="1">Parameters!DD$159+Parameters!DD$160*LN(Parameters!$B$125+Temperatures!$G27-Temperatures!$G$2-18.825)</f>
        <v>0.38680049717894416</v>
      </c>
      <c r="DE27">
        <f ca="1">Parameters!DE$159+Parameters!DE$160*LN(Parameters!$B$125+Temperatures!$G27-Temperatures!$G$2-18.825)</f>
        <v>0.490206686321282</v>
      </c>
      <c r="DF27">
        <f ca="1">Parameters!DF$159+Parameters!DF$160*LN(Parameters!$B$125+Temperatures!$G27-Temperatures!$G$2-18.825)</f>
        <v>0.36460407691351926</v>
      </c>
      <c r="DG27">
        <f ca="1">Parameters!DG$159+Parameters!DG$160*LN(Parameters!$B$125+Temperatures!$G27-Temperatures!$G$2-18.825)</f>
        <v>0.87994186484432768</v>
      </c>
      <c r="DH27">
        <f ca="1">Parameters!DH$159+Parameters!DH$160*LN(Parameters!$B$125+Temperatures!$G27-Temperatures!$G$2-18.825)</f>
        <v>0.54381700836038527</v>
      </c>
      <c r="DI27">
        <f ca="1">Parameters!DI$159+Parameters!DI$160*LN(Parameters!$B$125+Temperatures!$G27-Temperatures!$G$2-18.825)</f>
        <v>1.0341552196270056</v>
      </c>
      <c r="DJ27">
        <f ca="1">Parameters!DJ$159+Parameters!DJ$160*LN(Parameters!$B$125+Temperatures!$G27-Temperatures!$G$2-18.825)</f>
        <v>0.98749943880747959</v>
      </c>
      <c r="DK27">
        <f ca="1">Parameters!DK$159+Parameters!DK$160*LN(Parameters!$B$125+Temperatures!$G27-Temperatures!$G$2-18.825)</f>
        <v>0.55276060895878087</v>
      </c>
      <c r="DL27">
        <f ca="1">Parameters!DL$159+Parameters!DL$160*LN(Parameters!$B$125+Temperatures!$G27-Temperatures!$G$2-18.825)</f>
        <v>1.3728647530885232</v>
      </c>
      <c r="DM27">
        <f ca="1">Parameters!DM$159+Parameters!DM$160*LN(Parameters!$B$125+Temperatures!$G27-Temperatures!$G$2-18.825)</f>
        <v>1.2628952798797124</v>
      </c>
      <c r="DN27">
        <f ca="1">Parameters!DN$159+Parameters!DN$160*LN(Parameters!$B$125+Temperatures!$G27-Temperatures!$G$2-18.825)</f>
        <v>0.5203593440223675</v>
      </c>
      <c r="DO27">
        <f ca="1">Parameters!DO$159+Parameters!DO$160*LN(Parameters!$B$125+Temperatures!$G27-Temperatures!$G$2-18.825)</f>
        <v>3.7343433864558233E-2</v>
      </c>
      <c r="DP27">
        <f ca="1">Parameters!DP$159+Parameters!DP$160*LN(Parameters!$B$125+Temperatures!$G27-Temperatures!$G$2-18.825)</f>
        <v>1.1913306527925884</v>
      </c>
      <c r="DQ27">
        <f ca="1">Parameters!DQ$159+Parameters!DQ$160*LN(Parameters!$B$125+Temperatures!$G27-Temperatures!$G$2-18.825)</f>
        <v>1.3817175991558752</v>
      </c>
      <c r="DR27">
        <f ca="1">Parameters!DR$159+Parameters!DR$160*LN(Parameters!$B$125+Temperatures!$G27-Temperatures!$G$2-18.825)</f>
        <v>1.2634222961170352</v>
      </c>
      <c r="DS27">
        <f ca="1">Parameters!DS$159+Parameters!DS$160*LN(Parameters!$B$125+Temperatures!$G27-Temperatures!$G$2-18.825)</f>
        <v>1.0666256232050084</v>
      </c>
      <c r="DT27">
        <f ca="1">Parameters!DT$159+Parameters!DT$160*LN(Parameters!$B$125+Temperatures!$G27-Temperatures!$G$2-18.825)</f>
        <v>1.1206338970258272</v>
      </c>
      <c r="DU27">
        <f ca="1">Parameters!DU$159+Parameters!DU$160*LN(Parameters!$B$125+Temperatures!$G27-Temperatures!$G$2-18.825)</f>
        <v>1.3006820029686927</v>
      </c>
      <c r="DV27">
        <f ca="1">Parameters!DV$159+Parameters!DV$160*LN(Parameters!$B$125+Temperatures!$G27-Temperatures!$G$2-18.825)</f>
        <v>1.0996525924002287</v>
      </c>
      <c r="DW27">
        <f ca="1">Parameters!DW$159+Parameters!DW$160*LN(Parameters!$B$125+Temperatures!$G27-Temperatures!$G$2-18.825)</f>
        <v>1.0314436913118554</v>
      </c>
      <c r="DX27">
        <f ca="1">Parameters!DX$159+Parameters!DX$160*LN(Parameters!$B$125+Temperatures!$G27-Temperatures!$G$2-18.825)</f>
        <v>1.4108123492729958</v>
      </c>
      <c r="DY27">
        <f ca="1">Parameters!DY$159+Parameters!DY$160*LN(Parameters!$B$125+Temperatures!$G27-Temperatures!$G$2-18.825)</f>
        <v>1.3159641380548905</v>
      </c>
      <c r="DZ27">
        <f ca="1">Parameters!DZ$159+Parameters!DZ$160*LN(Parameters!$B$125+Temperatures!$G27-Temperatures!$G$2-18.825)</f>
        <v>1.2330404928983232</v>
      </c>
      <c r="EA27">
        <f ca="1">Parameters!EA$159+Parameters!EA$160*LN(Parameters!$B$125+Temperatures!$G27-Temperatures!$G$2-18.825)</f>
        <v>0.50816973279922273</v>
      </c>
      <c r="EB27">
        <f ca="1">Parameters!EB$159+Parameters!EB$160*LN(Parameters!$B$125+Temperatures!$G27-Temperatures!$G$2-18.825)</f>
        <v>0.24219871161495174</v>
      </c>
      <c r="EC27">
        <f ca="1">Parameters!EC$159+Parameters!EC$160*LN(Parameters!$B$125+Temperatures!$G27-Temperatures!$G$2-18.825)</f>
        <v>0.99520877371048622</v>
      </c>
      <c r="ED27">
        <f ca="1">Parameters!ED$159+Parameters!ED$160*LN(Parameters!$B$125+Temperatures!$G27-Temperatures!$G$2-18.825)</f>
        <v>1.286825447520028</v>
      </c>
      <c r="EE27">
        <f ca="1">Parameters!EE$159+Parameters!EE$160*LN(Parameters!$B$125+Temperatures!$G27-Temperatures!$G$2-18.825)</f>
        <v>0.6147272423503517</v>
      </c>
      <c r="EF27">
        <f ca="1">Parameters!EF$159+Parameters!EF$160*LN(Parameters!$B$125+Temperatures!$G27-Temperatures!$G$2-18.825)</f>
        <v>1.255091576963399</v>
      </c>
      <c r="EG27">
        <f ca="1">Parameters!EG$159+Parameters!EG$160*LN(Parameters!$B$125+Temperatures!$G27-Temperatures!$G$2-18.825)</f>
        <v>1.1696811836179299</v>
      </c>
      <c r="EH27">
        <f ca="1">Parameters!EH$159+Parameters!EH$160*LN(Parameters!$B$125+Temperatures!$G27-Temperatures!$G$2-18.825)</f>
        <v>1.2449889698897787</v>
      </c>
      <c r="EI27">
        <f ca="1">Parameters!EI$159+Parameters!EI$160*LN(Parameters!$B$125+Temperatures!$G27-Temperatures!$G$2-18.825)</f>
        <v>0.90922492382367959</v>
      </c>
      <c r="EJ27">
        <f ca="1">Parameters!EJ$159+Parameters!EJ$160*LN(Parameters!$B$125+Temperatures!$G27-Temperatures!$G$2-18.825)</f>
        <v>1.2509753065191205</v>
      </c>
      <c r="EK27">
        <f ca="1">Parameters!EK$159+Parameters!EK$160*LN(Parameters!$B$125+Temperatures!$G27-Temperatures!$G$2-18.825)</f>
        <v>1.3204978214632239</v>
      </c>
      <c r="EL27">
        <f ca="1">Parameters!EL$159+Parameters!EL$160*LN(Parameters!$B$125+Temperatures!$G27-Temperatures!$G$2-18.825)</f>
        <v>1.1553434484138176</v>
      </c>
      <c r="EM27">
        <f ca="1">Parameters!EM$159+Parameters!EM$160*LN(Parameters!$B$125+Temperatures!$G27-Temperatures!$G$2-18.825)</f>
        <v>0.45397918035042989</v>
      </c>
      <c r="EN27">
        <f ca="1">Parameters!EN$159+Parameters!EN$160*LN(Parameters!$B$125+Temperatures!$G27-Temperatures!$G$2-18.825)</f>
        <v>1.2036760926188397</v>
      </c>
      <c r="EO27">
        <f ca="1">Parameters!EO$159+Parameters!EO$160*LN(Parameters!$B$125+Temperatures!$G27-Temperatures!$G$2-18.825)</f>
        <v>0.4646135365353174</v>
      </c>
      <c r="EP27">
        <f ca="1">Parameters!EP$159+Parameters!EP$160*LN(Parameters!$B$125+Temperatures!$G27-Temperatures!$G$2-18.825)</f>
        <v>0.75449566342773322</v>
      </c>
      <c r="EQ27">
        <f ca="1">Parameters!EQ$159+Parameters!EQ$160*LN(Parameters!$B$125+Temperatures!$G27-Temperatures!$G$2-18.825)</f>
        <v>1.152563895741983</v>
      </c>
      <c r="ER27">
        <f ca="1">Parameters!ER$159+Parameters!ER$160*LN(Parameters!$B$125+Temperatures!$G27-Temperatures!$G$2-18.825)</f>
        <v>0.99335365829281774</v>
      </c>
      <c r="ES27">
        <f ca="1">Parameters!ES$159+Parameters!ES$160*LN(Parameters!$B$125+Temperatures!$G27-Temperatures!$G$2-18.825)</f>
        <v>1.3571666017566102</v>
      </c>
      <c r="ET27">
        <f ca="1">Parameters!ET$159+Parameters!ET$160*LN(Parameters!$B$125+Temperatures!$G27-Temperatures!$G$2-18.825)</f>
        <v>0.78665794282364321</v>
      </c>
      <c r="EU27">
        <f ca="1">Parameters!EU$159+Parameters!EU$160*LN(Parameters!$B$125+Temperatures!$G27-Temperatures!$G$2-18.825)</f>
        <v>0.52757166200607675</v>
      </c>
      <c r="EV27">
        <f ca="1">Parameters!EV$159+Parameters!EV$160*LN(Parameters!$B$125+Temperatures!$G27-Temperatures!$G$2-18.825)</f>
        <v>0.28500707705326811</v>
      </c>
      <c r="EW27">
        <f ca="1">Parameters!EW$159+Parameters!EW$160*LN(Parameters!$B$125+Temperatures!$G27-Temperatures!$G$2-18.825)</f>
        <v>0.95906707558329241</v>
      </c>
      <c r="EX27">
        <f ca="1">Parameters!EX$159+Parameters!EX$160*LN(Parameters!$B$125+Temperatures!$G27-Temperatures!$G$2-18.825)</f>
        <v>1.2661744835538611</v>
      </c>
      <c r="EY27">
        <f ca="1">Parameters!EY$159+Parameters!EY$160*LN(Parameters!$B$125+Temperatures!$G27-Temperatures!$G$2-18.825)</f>
        <v>1.4189048451794202</v>
      </c>
      <c r="EZ27">
        <f ca="1">Parameters!EZ$159+Parameters!EZ$160*LN(Parameters!$B$125+Temperatures!$G27-Temperatures!$G$2-18.825)</f>
        <v>1.3064281378317377</v>
      </c>
      <c r="FA27">
        <f ca="1">Parameters!FA$159+Parameters!FA$160*LN(Parameters!$B$125+Temperatures!$G27-Temperatures!$G$2-18.825)</f>
        <v>1.193956056316914</v>
      </c>
      <c r="FB27">
        <f ca="1">Parameters!FB$159+Parameters!FB$160*LN(Parameters!$B$125+Temperatures!$G27-Temperatures!$G$2-18.825)</f>
        <v>1.2523946469817255</v>
      </c>
      <c r="FC27">
        <f ca="1">Parameters!FC$159+Parameters!FC$160*LN(Parameters!$B$125+Temperatures!$G27-Temperatures!$G$2-18.825)</f>
        <v>1.1997855570633917</v>
      </c>
      <c r="FD27">
        <f ca="1">Parameters!FD$159+Parameters!FD$160*LN(Parameters!$B$125+Temperatures!$G27-Temperatures!$G$2-18.825)</f>
        <v>0.57901621674707215</v>
      </c>
      <c r="FE27">
        <f ca="1">Parameters!FE$159+Parameters!FE$160*LN(Parameters!$B$125+Temperatures!$G27-Temperatures!$G$2-18.825)</f>
        <v>1.3137271419508472</v>
      </c>
      <c r="FF27">
        <f ca="1">Parameters!FF$159+Parameters!FF$160*LN(Parameters!$B$125+Temperatures!$G27-Temperatures!$G$2-18.825)</f>
        <v>0.59725082990102896</v>
      </c>
      <c r="FG27">
        <f ca="1">Parameters!FG$159+Parameters!FG$160*LN(Parameters!$B$125+Temperatures!$G27-Temperatures!$G$2-18.825)</f>
        <v>1.3657400295952233</v>
      </c>
      <c r="FH27">
        <f ca="1">Parameters!FH$159+Parameters!FH$160*LN(Parameters!$B$125+Temperatures!$G27-Temperatures!$G$2-18.825)</f>
        <v>1.0301243611148758</v>
      </c>
      <c r="FI27">
        <f ca="1">Parameters!FI$159+Parameters!FI$160*LN(Parameters!$B$125+Temperatures!$G27-Temperatures!$G$2-18.825)</f>
        <v>1.3186136122324645</v>
      </c>
      <c r="FJ27">
        <f ca="1">Parameters!FJ$159+Parameters!FJ$160*LN(Parameters!$B$125+Temperatures!$G27-Temperatures!$G$2-18.825)</f>
        <v>0.44507153508633973</v>
      </c>
      <c r="FK27">
        <f ca="1">Parameters!FK$159+Parameters!FK$160*LN(Parameters!$B$125+Temperatures!$G27-Temperatures!$G$2-18.825)</f>
        <v>0.50300343336092035</v>
      </c>
      <c r="FL27">
        <f ca="1">Parameters!FL$159+Parameters!FL$160*LN(Parameters!$B$125+Temperatures!$G27-Temperatures!$G$2-18.825)</f>
        <v>0.33174996823021929</v>
      </c>
      <c r="FM27">
        <f ca="1">Parameters!FM$159+Parameters!FM$160*LN(Parameters!$B$125+Temperatures!$G27-Temperatures!$G$2-18.825)</f>
        <v>0.90853627976957618</v>
      </c>
      <c r="FN27">
        <f ca="1">Parameters!FN$159+Parameters!FN$160*LN(Parameters!$B$125+Temperatures!$G27-Temperatures!$G$2-18.825)</f>
        <v>1.3853900848143994</v>
      </c>
      <c r="FO27">
        <f ca="1">Parameters!FO$159+Parameters!FO$160*LN(Parameters!$B$125+Temperatures!$G27-Temperatures!$G$2-18.825)</f>
        <v>1.314196068986085</v>
      </c>
      <c r="FP27">
        <f ca="1">Parameters!FP$159+Parameters!FP$160*LN(Parameters!$B$125+Temperatures!$G27-Temperatures!$G$2-18.825)</f>
        <v>1.3351824943312065</v>
      </c>
      <c r="FQ27">
        <f ca="1">Parameters!FQ$159+Parameters!FQ$160*LN(Parameters!$B$125+Temperatures!$G27-Temperatures!$G$2-18.825)</f>
        <v>0.60737699480395679</v>
      </c>
      <c r="FR27">
        <f ca="1">Parameters!FR$159+Parameters!FR$160*LN(Parameters!$B$125+Temperatures!$G27-Temperatures!$G$2-18.825)</f>
        <v>0.80225109153142671</v>
      </c>
      <c r="FS27">
        <f ca="1">Parameters!FS$159+Parameters!FS$160*LN(Parameters!$B$125+Temperatures!$G27-Temperatures!$G$2-18.825)</f>
        <v>1.1807002102561346</v>
      </c>
      <c r="FT27">
        <f ca="1">Parameters!FT$159+Parameters!FT$160*LN(Parameters!$B$125+Temperatures!$G27-Temperatures!$G$2-18.825)</f>
        <v>1.061982938950768</v>
      </c>
      <c r="FU27">
        <f ca="1">Parameters!FU$159+Parameters!FU$160*LN(Parameters!$B$125+Temperatures!$G27-Temperatures!$G$2-18.825)</f>
        <v>1.2939657542087786</v>
      </c>
      <c r="FV27">
        <f ca="1">Parameters!FV$159+Parameters!FV$160*LN(Parameters!$B$125+Temperatures!$G27-Temperatures!$G$2-18.825)</f>
        <v>0.91945979640478492</v>
      </c>
      <c r="FW27">
        <f ca="1">Parameters!FW$159+Parameters!FW$160*LN(Parameters!$B$125+Temperatures!$G27-Temperatures!$G$2-18.825)</f>
        <v>0.68067211802002259</v>
      </c>
      <c r="FX27">
        <f ca="1">Parameters!FX$159+Parameters!FX$160*LN(Parameters!$B$125+Temperatures!$G27-Temperatures!$G$2-18.825)</f>
        <v>1.201046923843744</v>
      </c>
      <c r="FY27">
        <f ca="1">Parameters!FY$159+Parameters!FY$160*LN(Parameters!$B$125+Temperatures!$G27-Temperatures!$G$2-18.825)</f>
        <v>0.99732276099518313</v>
      </c>
      <c r="FZ27">
        <f ca="1">Parameters!FZ$159+Parameters!FZ$160*LN(Parameters!$B$125+Temperatures!$G27-Temperatures!$G$2-18.825)</f>
        <v>1.1391533595555379</v>
      </c>
      <c r="GA27">
        <f ca="1">Parameters!GA$159+Parameters!GA$160*LN(Parameters!$B$125+Temperatures!$G27-Temperatures!$G$2-18.825)</f>
        <v>1.1331594908292246</v>
      </c>
      <c r="GB27">
        <f ca="1">Parameters!GB$159+Parameters!GB$160*LN(Parameters!$B$125+Temperatures!$G27-Temperatures!$G$2-18.825)</f>
        <v>0.47834080677842167</v>
      </c>
      <c r="GC27">
        <f ca="1">Parameters!GC$159+Parameters!GC$160*LN(Parameters!$B$125+Temperatures!$G27-Temperatures!$G$2-18.825)</f>
        <v>0.86721367083584056</v>
      </c>
      <c r="GD27">
        <f ca="1">Parameters!GD$159+Parameters!GD$160*LN(Parameters!$B$125+Temperatures!$G27-Temperatures!$G$2-18.825)</f>
        <v>0.72856984687211734</v>
      </c>
      <c r="GE27">
        <f ca="1">Parameters!GE$159+Parameters!GE$160*LN(Parameters!$B$125+Temperatures!$G27-Temperatures!$G$2-18.825)</f>
        <v>0.70519542216432574</v>
      </c>
      <c r="GF27">
        <f ca="1">Parameters!GF$159+Parameters!GF$160*LN(Parameters!$B$125+Temperatures!$G27-Temperatures!$G$2-18.825)</f>
        <v>1.228057591873114</v>
      </c>
      <c r="GG27">
        <f ca="1">Parameters!GG$159+Parameters!GG$160*LN(Parameters!$B$125+Temperatures!$G27-Temperatures!$G$2-18.825)</f>
        <v>1.2590540973078563</v>
      </c>
      <c r="GH27">
        <f ca="1">Parameters!GH$159+Parameters!GH$160*LN(Parameters!$B$125+Temperatures!$G27-Temperatures!$G$2-18.825)</f>
        <v>1.124233756389049</v>
      </c>
      <c r="GI27">
        <f ca="1">Parameters!GI$159+Parameters!GI$160*LN(Parameters!$B$125+Temperatures!$G27-Temperatures!$G$2-18.825)</f>
        <v>1.2371445777244667</v>
      </c>
      <c r="GJ27">
        <f ca="1">Parameters!GJ$159+Parameters!GJ$160*LN(Parameters!$B$125+Temperatures!$G27-Temperatures!$G$2-18.825)</f>
        <v>1.0288445083984061</v>
      </c>
      <c r="GK27">
        <f ca="1">Parameters!GK$159+Parameters!GK$160*LN(Parameters!$B$125+Temperatures!$G27-Temperatures!$G$2-18.825)</f>
        <v>0.92797231543655545</v>
      </c>
      <c r="GL27">
        <f ca="1">Parameters!GL$159+Parameters!GL$160*LN(Parameters!$B$125+Temperatures!$G27-Temperatures!$G$2-18.825)</f>
        <v>1.1141720982298733</v>
      </c>
      <c r="GM27">
        <f ca="1">Parameters!GM$159+Parameters!GM$160*LN(Parameters!$B$125+Temperatures!$G27-Temperatures!$G$2-18.825)</f>
        <v>1.0604311837028024</v>
      </c>
    </row>
    <row r="28" spans="1:195" x14ac:dyDescent="0.25">
      <c r="A28">
        <v>2036</v>
      </c>
      <c r="B28">
        <f ca="1">Parameters!B$159+Parameters!B$160*LN(Parameters!$B$125+Temperatures!$G28-Temperatures!$G$2-18.825)</f>
        <v>0.67373915013518892</v>
      </c>
      <c r="C28">
        <f ca="1">Parameters!C$159+Parameters!C$160*LN(Parameters!$B$125+Temperatures!$G28-Temperatures!$G$2-18.825)</f>
        <v>1.10639887108463</v>
      </c>
      <c r="D28">
        <f ca="1">Parameters!D$159+Parameters!D$160*LN(Parameters!$B$125+Temperatures!$G28-Temperatures!$G$2-18.825)</f>
        <v>0.64580106601177323</v>
      </c>
      <c r="E28">
        <f ca="1">Parameters!E$159+Parameters!E$160*LN(Parameters!$B$125+Temperatures!$G28-Temperatures!$G$2-18.825)</f>
        <v>0.27107958618658717</v>
      </c>
      <c r="F28">
        <f ca="1">Parameters!F$159+Parameters!F$160*LN(Parameters!$B$125+Temperatures!$G28-Temperatures!$G$2-18.825)</f>
        <v>1.3309822068118158</v>
      </c>
      <c r="G28">
        <f ca="1">Parameters!G$159+Parameters!G$160*LN(Parameters!$B$125+Temperatures!$G28-Temperatures!$G$2-18.825)</f>
        <v>0.87991274574700939</v>
      </c>
      <c r="H28">
        <f ca="1">Parameters!H$159+Parameters!H$160*LN(Parameters!$B$125+Temperatures!$G28-Temperatures!$G$2-18.825)</f>
        <v>0.47262354159543013</v>
      </c>
      <c r="I28">
        <f ca="1">Parameters!I$159+Parameters!I$160*LN(Parameters!$B$125+Temperatures!$G28-Temperatures!$G$2-18.825)</f>
        <v>1.2879491529058376</v>
      </c>
      <c r="J28">
        <f ca="1">Parameters!J$159+Parameters!J$160*LN(Parameters!$B$125+Temperatures!$G28-Temperatures!$G$2-18.825)</f>
        <v>0.85566421403026682</v>
      </c>
      <c r="K28">
        <f ca="1">Parameters!K$159+Parameters!K$160*LN(Parameters!$B$125+Temperatures!$G28-Temperatures!$G$2-18.825)</f>
        <v>0.43850280231188715</v>
      </c>
      <c r="L28">
        <f ca="1">Parameters!L$159+Parameters!L$160*LN(Parameters!$B$125+Temperatures!$G28-Temperatures!$G$2-18.825)</f>
        <v>0.71104648914923752</v>
      </c>
      <c r="M28">
        <f ca="1">Parameters!M$159+Parameters!M$160*LN(Parameters!$B$125+Temperatures!$G28-Temperatures!$G$2-18.825)</f>
        <v>1.0464221357298651</v>
      </c>
      <c r="N28">
        <f ca="1">Parameters!N$159+Parameters!N$160*LN(Parameters!$B$125+Temperatures!$G28-Temperatures!$G$2-18.825)</f>
        <v>0.52130472360521618</v>
      </c>
      <c r="O28">
        <f ca="1">Parameters!O$159+Parameters!O$160*LN(Parameters!$B$125+Temperatures!$G28-Temperatures!$G$2-18.825)</f>
        <v>1.3388127358357746</v>
      </c>
      <c r="P28">
        <f ca="1">Parameters!P$159+Parameters!P$160*LN(Parameters!$B$125+Temperatures!$G28-Temperatures!$G$2-18.825)</f>
        <v>1.3799785757733884</v>
      </c>
      <c r="Q28">
        <f ca="1">Parameters!Q$159+Parameters!Q$160*LN(Parameters!$B$125+Temperatures!$G28-Temperatures!$G$2-18.825)</f>
        <v>1.2521055215455867</v>
      </c>
      <c r="R28">
        <f ca="1">Parameters!R$159+Parameters!R$160*LN(Parameters!$B$125+Temperatures!$G28-Temperatures!$G$2-18.825)</f>
        <v>0.58139155022784716</v>
      </c>
      <c r="S28">
        <f ca="1">Parameters!S$159+Parameters!S$160*LN(Parameters!$B$125+Temperatures!$G28-Temperatures!$G$2-18.825)</f>
        <v>1.3582180940992401</v>
      </c>
      <c r="T28">
        <f ca="1">Parameters!T$159+Parameters!T$160*LN(Parameters!$B$125+Temperatures!$G28-Temperatures!$G$2-18.825)</f>
        <v>1.2244512292649607</v>
      </c>
      <c r="U28">
        <f ca="1">Parameters!U$159+Parameters!U$160*LN(Parameters!$B$125+Temperatures!$G28-Temperatures!$G$2-18.825)</f>
        <v>0.51947162067320851</v>
      </c>
      <c r="V28">
        <f ca="1">Parameters!V$159+Parameters!V$160*LN(Parameters!$B$125+Temperatures!$G28-Temperatures!$G$2-18.825)</f>
        <v>0.38999032293982439</v>
      </c>
      <c r="W28">
        <f ca="1">Parameters!W$159+Parameters!W$160*LN(Parameters!$B$125+Temperatures!$G28-Temperatures!$G$2-18.825)</f>
        <v>1.2461831043257663</v>
      </c>
      <c r="X28">
        <f ca="1">Parameters!X$159+Parameters!X$160*LN(Parameters!$B$125+Temperatures!$G28-Temperatures!$G$2-18.825)</f>
        <v>1.1294510386164971</v>
      </c>
      <c r="Y28">
        <f ca="1">Parameters!Y$159+Parameters!Y$160*LN(Parameters!$B$125+Temperatures!$G28-Temperatures!$G$2-18.825)</f>
        <v>0.84367292019096429</v>
      </c>
      <c r="Z28">
        <f ca="1">Parameters!Z$159+Parameters!Z$160*LN(Parameters!$B$125+Temperatures!$G28-Temperatures!$G$2-18.825)</f>
        <v>1.1548640558467091</v>
      </c>
      <c r="AA28">
        <f ca="1">Parameters!AA$159+Parameters!AA$160*LN(Parameters!$B$125+Temperatures!$G28-Temperatures!$G$2-18.825)</f>
        <v>1.2874948356293545</v>
      </c>
      <c r="AB28">
        <f ca="1">Parameters!AB$159+Parameters!AB$160*LN(Parameters!$B$125+Temperatures!$G28-Temperatures!$G$2-18.825)</f>
        <v>1.3242548029295824</v>
      </c>
      <c r="AC28">
        <f ca="1">Parameters!AC$159+Parameters!AC$160*LN(Parameters!$B$125+Temperatures!$G28-Temperatures!$G$2-18.825)</f>
        <v>0.6669857536166145</v>
      </c>
      <c r="AD28">
        <f ca="1">Parameters!AD$159+Parameters!AD$160*LN(Parameters!$B$125+Temperatures!$G28-Temperatures!$G$2-18.825)</f>
        <v>1.1145984757289531</v>
      </c>
      <c r="AE28">
        <f ca="1">Parameters!AE$159+Parameters!AE$160*LN(Parameters!$B$125+Temperatures!$G28-Temperatures!$G$2-18.825)</f>
        <v>1.2621138182536895</v>
      </c>
      <c r="AF28">
        <f ca="1">Parameters!AF$159+Parameters!AF$160*LN(Parameters!$B$125+Temperatures!$G28-Temperatures!$G$2-18.825)</f>
        <v>0.36698778304391078</v>
      </c>
      <c r="AG28">
        <f ca="1">Parameters!AG$159+Parameters!AG$160*LN(Parameters!$B$125+Temperatures!$G28-Temperatures!$G$2-18.825)</f>
        <v>0.43230750113924893</v>
      </c>
      <c r="AH28">
        <f ca="1">Parameters!AH$159+Parameters!AH$160*LN(Parameters!$B$125+Temperatures!$G28-Temperatures!$G$2-18.825)</f>
        <v>0.64373217663047044</v>
      </c>
      <c r="AI28">
        <f ca="1">Parameters!AI$159+Parameters!AI$160*LN(Parameters!$B$125+Temperatures!$G28-Temperatures!$G$2-18.825)</f>
        <v>0.76360456955567702</v>
      </c>
      <c r="AJ28">
        <f ca="1">Parameters!AJ$159+Parameters!AJ$160*LN(Parameters!$B$125+Temperatures!$G28-Temperatures!$G$2-18.825)</f>
        <v>1.2839565990176711</v>
      </c>
      <c r="AK28">
        <f ca="1">Parameters!AK$159+Parameters!AK$160*LN(Parameters!$B$125+Temperatures!$G28-Temperatures!$G$2-18.825)</f>
        <v>1.2360155566268889</v>
      </c>
      <c r="AL28">
        <f ca="1">Parameters!AL$159+Parameters!AL$160*LN(Parameters!$B$125+Temperatures!$G28-Temperatures!$G$2-18.825)</f>
        <v>1.2005742568139206</v>
      </c>
      <c r="AM28">
        <f ca="1">Parameters!AM$159+Parameters!AM$160*LN(Parameters!$B$125+Temperatures!$G28-Temperatures!$G$2-18.825)</f>
        <v>1.2257669055753595</v>
      </c>
      <c r="AN28">
        <f ca="1">Parameters!AN$159+Parameters!AN$160*LN(Parameters!$B$125+Temperatures!$G28-Temperatures!$G$2-18.825)</f>
        <v>1.0260145519198474</v>
      </c>
      <c r="AO28">
        <f ca="1">Parameters!AO$159+Parameters!AO$160*LN(Parameters!$B$125+Temperatures!$G28-Temperatures!$G$2-18.825)</f>
        <v>1.1982857119278094</v>
      </c>
      <c r="AP28">
        <f ca="1">Parameters!AP$159+Parameters!AP$160*LN(Parameters!$B$125+Temperatures!$G28-Temperatures!$G$2-18.825)</f>
        <v>1.0409538632945339</v>
      </c>
      <c r="AQ28">
        <f ca="1">Parameters!AQ$159+Parameters!AQ$160*LN(Parameters!$B$125+Temperatures!$G28-Temperatures!$G$2-18.825)</f>
        <v>1.115651669055324</v>
      </c>
      <c r="AR28">
        <f ca="1">Parameters!AR$159+Parameters!AR$160*LN(Parameters!$B$125+Temperatures!$G28-Temperatures!$G$2-18.825)</f>
        <v>1.2550499321215212</v>
      </c>
      <c r="AS28">
        <f ca="1">Parameters!AS$159+Parameters!AS$160*LN(Parameters!$B$125+Temperatures!$G28-Temperatures!$G$2-18.825)</f>
        <v>0.92488423169815648</v>
      </c>
      <c r="AT28">
        <f ca="1">Parameters!AT$159+Parameters!AT$160*LN(Parameters!$B$125+Temperatures!$G28-Temperatures!$G$2-18.825)</f>
        <v>0.44947386094458758</v>
      </c>
      <c r="AU28">
        <f ca="1">Parameters!AU$159+Parameters!AU$160*LN(Parameters!$B$125+Temperatures!$G28-Temperatures!$G$2-18.825)</f>
        <v>0.48775865500649868</v>
      </c>
      <c r="AV28">
        <f ca="1">Parameters!AV$159+Parameters!AV$160*LN(Parameters!$B$125+Temperatures!$G28-Temperatures!$G$2-18.825)</f>
        <v>1.4206007828126019</v>
      </c>
      <c r="AW28">
        <f ca="1">Parameters!AW$159+Parameters!AW$160*LN(Parameters!$B$125+Temperatures!$G28-Temperatures!$G$2-18.825)</f>
        <v>1.1312150566834487</v>
      </c>
      <c r="AX28">
        <f ca="1">Parameters!AX$159+Parameters!AX$160*LN(Parameters!$B$125+Temperatures!$G28-Temperatures!$G$2-18.825)</f>
        <v>0.43662373744420568</v>
      </c>
      <c r="AY28">
        <f ca="1">Parameters!AY$159+Parameters!AY$160*LN(Parameters!$B$125+Temperatures!$G28-Temperatures!$G$2-18.825)</f>
        <v>1.2252278867141129</v>
      </c>
      <c r="AZ28">
        <f ca="1">Parameters!AZ$159+Parameters!AZ$160*LN(Parameters!$B$125+Temperatures!$G28-Temperatures!$G$2-18.825)</f>
        <v>0.85591701948720822</v>
      </c>
      <c r="BA28">
        <f ca="1">Parameters!BA$159+Parameters!BA$160*LN(Parameters!$B$125+Temperatures!$G28-Temperatures!$G$2-18.825)</f>
        <v>1.0295477509183102</v>
      </c>
      <c r="BB28">
        <f ca="1">Parameters!BB$159+Parameters!BB$160*LN(Parameters!$B$125+Temperatures!$G28-Temperatures!$G$2-18.825)</f>
        <v>1.093463602779402</v>
      </c>
      <c r="BC28">
        <f ca="1">Parameters!BC$159+Parameters!BC$160*LN(Parameters!$B$125+Temperatures!$G28-Temperatures!$G$2-18.825)</f>
        <v>1.1262530676602278</v>
      </c>
      <c r="BD28">
        <f ca="1">Parameters!BD$159+Parameters!BD$160*LN(Parameters!$B$125+Temperatures!$G28-Temperatures!$G$2-18.825)</f>
        <v>1.1152942219732256</v>
      </c>
      <c r="BE28">
        <f ca="1">Parameters!BE$159+Parameters!BE$160*LN(Parameters!$B$125+Temperatures!$G28-Temperatures!$G$2-18.825)</f>
        <v>0.73179506437809216</v>
      </c>
      <c r="BF28">
        <f ca="1">Parameters!BF$159+Parameters!BF$160*LN(Parameters!$B$125+Temperatures!$G28-Temperatures!$G$2-18.825)</f>
        <v>0.33174516195838766</v>
      </c>
      <c r="BG28">
        <f ca="1">Parameters!BG$159+Parameters!BG$160*LN(Parameters!$B$125+Temperatures!$G28-Temperatures!$G$2-18.825)</f>
        <v>0.98376568873894488</v>
      </c>
      <c r="BH28">
        <f ca="1">Parameters!BH$159+Parameters!BH$160*LN(Parameters!$B$125+Temperatures!$G28-Temperatures!$G$2-18.825)</f>
        <v>0.25778101321404928</v>
      </c>
      <c r="BI28">
        <f ca="1">Parameters!BI$159+Parameters!BI$160*LN(Parameters!$B$125+Temperatures!$G28-Temperatures!$G$2-18.825)</f>
        <v>1.1468027703750479</v>
      </c>
      <c r="BJ28">
        <f ca="1">Parameters!BJ$159+Parameters!BJ$160*LN(Parameters!$B$125+Temperatures!$G28-Temperatures!$G$2-18.825)</f>
        <v>0.57862921393680855</v>
      </c>
      <c r="BK28">
        <f ca="1">Parameters!BK$159+Parameters!BK$160*LN(Parameters!$B$125+Temperatures!$G28-Temperatures!$G$2-18.825)</f>
        <v>1.3116481991140228</v>
      </c>
      <c r="BL28">
        <f ca="1">Parameters!BL$159+Parameters!BL$160*LN(Parameters!$B$125+Temperatures!$G28-Temperatures!$G$2-18.825)</f>
        <v>1.2505685988284081</v>
      </c>
      <c r="BM28">
        <f ca="1">Parameters!BM$159+Parameters!BM$160*LN(Parameters!$B$125+Temperatures!$G28-Temperatures!$G$2-18.825)</f>
        <v>0.48062486537346877</v>
      </c>
      <c r="BN28">
        <f ca="1">Parameters!BN$159+Parameters!BN$160*LN(Parameters!$B$125+Temperatures!$G28-Temperatures!$G$2-18.825)</f>
        <v>0.52679792064567887</v>
      </c>
      <c r="BO28">
        <f ca="1">Parameters!BO$159+Parameters!BO$160*LN(Parameters!$B$125+Temperatures!$G28-Temperatures!$G$2-18.825)</f>
        <v>1.3169077927707986</v>
      </c>
      <c r="BP28">
        <f ca="1">Parameters!BP$159+Parameters!BP$160*LN(Parameters!$B$125+Temperatures!$G28-Temperatures!$G$2-18.825)</f>
        <v>1.2351347759859728</v>
      </c>
      <c r="BQ28">
        <f ca="1">Parameters!BQ$159+Parameters!BQ$160*LN(Parameters!$B$125+Temperatures!$G28-Temperatures!$G$2-18.825)</f>
        <v>1.1926232415705236</v>
      </c>
      <c r="BR28">
        <f ca="1">Parameters!BR$159+Parameters!BR$160*LN(Parameters!$B$125+Temperatures!$G28-Temperatures!$G$2-18.825)</f>
        <v>1.3140802547010155</v>
      </c>
      <c r="BS28">
        <f ca="1">Parameters!BS$159+Parameters!BS$160*LN(Parameters!$B$125+Temperatures!$G28-Temperatures!$G$2-18.825)</f>
        <v>1.3094744043856601</v>
      </c>
      <c r="BT28">
        <f ca="1">Parameters!BT$159+Parameters!BT$160*LN(Parameters!$B$125+Temperatures!$G28-Temperatures!$G$2-18.825)</f>
        <v>1.1906718094576756</v>
      </c>
      <c r="BU28">
        <f ca="1">Parameters!BU$159+Parameters!BU$160*LN(Parameters!$B$125+Temperatures!$G28-Temperatures!$G$2-18.825)</f>
        <v>0.77335979000739241</v>
      </c>
      <c r="BV28">
        <f ca="1">Parameters!BV$159+Parameters!BV$160*LN(Parameters!$B$125+Temperatures!$G28-Temperatures!$G$2-18.825)</f>
        <v>1.2712055611325157</v>
      </c>
      <c r="BW28">
        <f ca="1">Parameters!BW$159+Parameters!BW$160*LN(Parameters!$B$125+Temperatures!$G28-Temperatures!$G$2-18.825)</f>
        <v>1.0048692171608598</v>
      </c>
      <c r="BX28">
        <f ca="1">Parameters!BX$159+Parameters!BX$160*LN(Parameters!$B$125+Temperatures!$G28-Temperatures!$G$2-18.825)</f>
        <v>1.2730388472622929</v>
      </c>
      <c r="BY28">
        <f ca="1">Parameters!BY$159+Parameters!BY$160*LN(Parameters!$B$125+Temperatures!$G28-Temperatures!$G$2-18.825)</f>
        <v>1.3164654744175137</v>
      </c>
      <c r="BZ28">
        <f ca="1">Parameters!BZ$159+Parameters!BZ$160*LN(Parameters!$B$125+Temperatures!$G28-Temperatures!$G$2-18.825)</f>
        <v>1.1262680334424557</v>
      </c>
      <c r="CA28">
        <f ca="1">Parameters!CA$159+Parameters!CA$160*LN(Parameters!$B$125+Temperatures!$G28-Temperatures!$G$2-18.825)</f>
        <v>1.1333266922978036</v>
      </c>
      <c r="CB28">
        <f ca="1">Parameters!CB$159+Parameters!CB$160*LN(Parameters!$B$125+Temperatures!$G28-Temperatures!$G$2-18.825)</f>
        <v>0.59266819870094989</v>
      </c>
      <c r="CC28">
        <f ca="1">Parameters!CC$159+Parameters!CC$160*LN(Parameters!$B$125+Temperatures!$G28-Temperatures!$G$2-18.825)</f>
        <v>1.2368686932498705</v>
      </c>
      <c r="CD28">
        <f ca="1">Parameters!CD$159+Parameters!CD$160*LN(Parameters!$B$125+Temperatures!$G28-Temperatures!$G$2-18.825)</f>
        <v>0.55607296018222496</v>
      </c>
      <c r="CE28">
        <f ca="1">Parameters!CE$159+Parameters!CE$160*LN(Parameters!$B$125+Temperatures!$G28-Temperatures!$G$2-18.825)</f>
        <v>1.2710331579398775</v>
      </c>
      <c r="CF28">
        <f ca="1">Parameters!CF$159+Parameters!CF$160*LN(Parameters!$B$125+Temperatures!$G28-Temperatures!$G$2-18.825)</f>
        <v>1.254067574050981</v>
      </c>
      <c r="CG28">
        <f ca="1">Parameters!CG$159+Parameters!CG$160*LN(Parameters!$B$125+Temperatures!$G28-Temperatures!$G$2-18.825)</f>
        <v>0.47782167480860299</v>
      </c>
      <c r="CH28">
        <f ca="1">Parameters!CH$159+Parameters!CH$160*LN(Parameters!$B$125+Temperatures!$G28-Temperatures!$G$2-18.825)</f>
        <v>0.80436991832811311</v>
      </c>
      <c r="CI28">
        <f ca="1">Parameters!CI$159+Parameters!CI$160*LN(Parameters!$B$125+Temperatures!$G28-Temperatures!$G$2-18.825)</f>
        <v>1.144876060606997</v>
      </c>
      <c r="CJ28">
        <f ca="1">Parameters!CJ$159+Parameters!CJ$160*LN(Parameters!$B$125+Temperatures!$G28-Temperatures!$G$2-18.825)</f>
        <v>0.20031640926687413</v>
      </c>
      <c r="CK28">
        <f ca="1">Parameters!CK$159+Parameters!CK$160*LN(Parameters!$B$125+Temperatures!$G28-Temperatures!$G$2-18.825)</f>
        <v>1.010211403456968</v>
      </c>
      <c r="CL28">
        <f ca="1">Parameters!CL$159+Parameters!CL$160*LN(Parameters!$B$125+Temperatures!$G28-Temperatures!$G$2-18.825)</f>
        <v>0.67677299963053927</v>
      </c>
      <c r="CM28">
        <f ca="1">Parameters!CM$159+Parameters!CM$160*LN(Parameters!$B$125+Temperatures!$G28-Temperatures!$G$2-18.825)</f>
        <v>1.22371550609472</v>
      </c>
      <c r="CN28">
        <f ca="1">Parameters!CN$159+Parameters!CN$160*LN(Parameters!$B$125+Temperatures!$G28-Temperatures!$G$2-18.825)</f>
        <v>0.94903679810477615</v>
      </c>
      <c r="CO28">
        <f ca="1">Parameters!CO$159+Parameters!CO$160*LN(Parameters!$B$125+Temperatures!$G28-Temperatures!$G$2-18.825)</f>
        <v>0.72031223286987422</v>
      </c>
      <c r="CP28">
        <f ca="1">Parameters!CP$159+Parameters!CP$160*LN(Parameters!$B$125+Temperatures!$G28-Temperatures!$G$2-18.825)</f>
        <v>0.40668475084319317</v>
      </c>
      <c r="CQ28">
        <f ca="1">Parameters!CQ$159+Parameters!CQ$160*LN(Parameters!$B$125+Temperatures!$G28-Temperatures!$G$2-18.825)</f>
        <v>1.0507784868742271</v>
      </c>
      <c r="CR28">
        <f ca="1">Parameters!CR$159+Parameters!CR$160*LN(Parameters!$B$125+Temperatures!$G28-Temperatures!$G$2-18.825)</f>
        <v>0.26588406997107028</v>
      </c>
      <c r="CS28">
        <f ca="1">Parameters!CS$159+Parameters!CS$160*LN(Parameters!$B$125+Temperatures!$G28-Temperatures!$G$2-18.825)</f>
        <v>1.3605097679524194</v>
      </c>
      <c r="CT28">
        <f ca="1">Parameters!CT$159+Parameters!CT$160*LN(Parameters!$B$125+Temperatures!$G28-Temperatures!$G$2-18.825)</f>
        <v>1.2371020853434271</v>
      </c>
      <c r="CU28">
        <f ca="1">Parameters!CU$159+Parameters!CU$160*LN(Parameters!$B$125+Temperatures!$G28-Temperatures!$G$2-18.825)</f>
        <v>0.63212341356912194</v>
      </c>
      <c r="CV28">
        <f ca="1">Parameters!CV$159+Parameters!CV$160*LN(Parameters!$B$125+Temperatures!$G28-Temperatures!$G$2-18.825)</f>
        <v>1.2939383052342563</v>
      </c>
      <c r="CW28">
        <f ca="1">Parameters!CW$159+Parameters!CW$160*LN(Parameters!$B$125+Temperatures!$G28-Temperatures!$G$2-18.825)</f>
        <v>1.2018734410107006</v>
      </c>
      <c r="CX28">
        <f ca="1">Parameters!CX$159+Parameters!CX$160*LN(Parameters!$B$125+Temperatures!$G28-Temperatures!$G$2-18.825)</f>
        <v>0.83605599826379351</v>
      </c>
      <c r="CY28">
        <f ca="1">Parameters!CY$159+Parameters!CY$160*LN(Parameters!$B$125+Temperatures!$G28-Temperatures!$G$2-18.825)</f>
        <v>1.2246779657229245</v>
      </c>
      <c r="CZ28">
        <f ca="1">Parameters!CZ$159+Parameters!CZ$160*LN(Parameters!$B$125+Temperatures!$G28-Temperatures!$G$2-18.825)</f>
        <v>1.0314580745044688</v>
      </c>
      <c r="DA28">
        <f ca="1">Parameters!DA$159+Parameters!DA$160*LN(Parameters!$B$125+Temperatures!$G28-Temperatures!$G$2-18.825)</f>
        <v>0.31532220630283914</v>
      </c>
      <c r="DB28">
        <f ca="1">Parameters!DB$159+Parameters!DB$160*LN(Parameters!$B$125+Temperatures!$G28-Temperatures!$G$2-18.825)</f>
        <v>1.2678465572069089</v>
      </c>
      <c r="DC28">
        <f ca="1">Parameters!DC$159+Parameters!DC$160*LN(Parameters!$B$125+Temperatures!$G28-Temperatures!$G$2-18.825)</f>
        <v>0.67537856608549995</v>
      </c>
      <c r="DD28">
        <f ca="1">Parameters!DD$159+Parameters!DD$160*LN(Parameters!$B$125+Temperatures!$G28-Temperatures!$G$2-18.825)</f>
        <v>0.38714102559738339</v>
      </c>
      <c r="DE28">
        <f ca="1">Parameters!DE$159+Parameters!DE$160*LN(Parameters!$B$125+Temperatures!$G28-Temperatures!$G$2-18.825)</f>
        <v>0.49031786710359748</v>
      </c>
      <c r="DF28">
        <f ca="1">Parameters!DF$159+Parameters!DF$160*LN(Parameters!$B$125+Temperatures!$G28-Temperatures!$G$2-18.825)</f>
        <v>0.36499127055844471</v>
      </c>
      <c r="DG28">
        <f ca="1">Parameters!DG$159+Parameters!DG$160*LN(Parameters!$B$125+Temperatures!$G28-Temperatures!$G$2-18.825)</f>
        <v>0.87974484503842565</v>
      </c>
      <c r="DH28">
        <f ca="1">Parameters!DH$159+Parameters!DH$160*LN(Parameters!$B$125+Temperatures!$G28-Temperatures!$G$2-18.825)</f>
        <v>0.54401361946179982</v>
      </c>
      <c r="DI28">
        <f ca="1">Parameters!DI$159+Parameters!DI$160*LN(Parameters!$B$125+Temperatures!$G28-Temperatures!$G$2-18.825)</f>
        <v>1.0336319553940883</v>
      </c>
      <c r="DJ28">
        <f ca="1">Parameters!DJ$159+Parameters!DJ$160*LN(Parameters!$B$125+Temperatures!$G28-Temperatures!$G$2-18.825)</f>
        <v>0.98714091534121218</v>
      </c>
      <c r="DK28">
        <f ca="1">Parameters!DK$159+Parameters!DK$160*LN(Parameters!$B$125+Temperatures!$G28-Temperatures!$G$2-18.825)</f>
        <v>0.55293558429681389</v>
      </c>
      <c r="DL28">
        <f ca="1">Parameters!DL$159+Parameters!DL$160*LN(Parameters!$B$125+Temperatures!$G28-Temperatures!$G$2-18.825)</f>
        <v>1.3721870655687201</v>
      </c>
      <c r="DM28">
        <f ca="1">Parameters!DM$159+Parameters!DM$160*LN(Parameters!$B$125+Temperatures!$G28-Temperatures!$G$2-18.825)</f>
        <v>1.2621791040500032</v>
      </c>
      <c r="DN28">
        <f ca="1">Parameters!DN$159+Parameters!DN$160*LN(Parameters!$B$125+Temperatures!$G28-Temperatures!$G$2-18.825)</f>
        <v>0.52053167217985441</v>
      </c>
      <c r="DO28">
        <f ca="1">Parameters!DO$159+Parameters!DO$160*LN(Parameters!$B$125+Temperatures!$G28-Temperatures!$G$2-18.825)</f>
        <v>3.8107300006336546E-2</v>
      </c>
      <c r="DP28">
        <f ca="1">Parameters!DP$159+Parameters!DP$160*LN(Parameters!$B$125+Temperatures!$G28-Temperatures!$G$2-18.825)</f>
        <v>1.1907060355814236</v>
      </c>
      <c r="DQ28">
        <f ca="1">Parameters!DQ$159+Parameters!DQ$160*LN(Parameters!$B$125+Temperatures!$G28-Temperatures!$G$2-18.825)</f>
        <v>1.3809866750042581</v>
      </c>
      <c r="DR28">
        <f ca="1">Parameters!DR$159+Parameters!DR$160*LN(Parameters!$B$125+Temperatures!$G28-Temperatures!$G$2-18.825)</f>
        <v>1.2625840891362334</v>
      </c>
      <c r="DS28">
        <f ca="1">Parameters!DS$159+Parameters!DS$160*LN(Parameters!$B$125+Temperatures!$G28-Temperatures!$G$2-18.825)</f>
        <v>1.0659516281464234</v>
      </c>
      <c r="DT28">
        <f ca="1">Parameters!DT$159+Parameters!DT$160*LN(Parameters!$B$125+Temperatures!$G28-Temperatures!$G$2-18.825)</f>
        <v>1.1201427415791174</v>
      </c>
      <c r="DU28">
        <f ca="1">Parameters!DU$159+Parameters!DU$160*LN(Parameters!$B$125+Temperatures!$G28-Temperatures!$G$2-18.825)</f>
        <v>1.2998712792136742</v>
      </c>
      <c r="DV28">
        <f ca="1">Parameters!DV$159+Parameters!DV$160*LN(Parameters!$B$125+Temperatures!$G28-Temperatures!$G$2-18.825)</f>
        <v>1.0992980741723475</v>
      </c>
      <c r="DW28">
        <f ca="1">Parameters!DW$159+Parameters!DW$160*LN(Parameters!$B$125+Temperatures!$G28-Temperatures!$G$2-18.825)</f>
        <v>1.0308229901143304</v>
      </c>
      <c r="DX28">
        <f ca="1">Parameters!DX$159+Parameters!DX$160*LN(Parameters!$B$125+Temperatures!$G28-Temperatures!$G$2-18.825)</f>
        <v>1.4100687564796361</v>
      </c>
      <c r="DY28">
        <f ca="1">Parameters!DY$159+Parameters!DY$160*LN(Parameters!$B$125+Temperatures!$G28-Temperatures!$G$2-18.825)</f>
        <v>1.3152328279394037</v>
      </c>
      <c r="DZ28">
        <f ca="1">Parameters!DZ$159+Parameters!DZ$160*LN(Parameters!$B$125+Temperatures!$G28-Temperatures!$G$2-18.825)</f>
        <v>1.2323532628601446</v>
      </c>
      <c r="EA28">
        <f ca="1">Parameters!EA$159+Parameters!EA$160*LN(Parameters!$B$125+Temperatures!$G28-Temperatures!$G$2-18.825)</f>
        <v>0.50820315685613549</v>
      </c>
      <c r="EB28">
        <f ca="1">Parameters!EB$159+Parameters!EB$160*LN(Parameters!$B$125+Temperatures!$G28-Temperatures!$G$2-18.825)</f>
        <v>0.2426254731948595</v>
      </c>
      <c r="EC28">
        <f ca="1">Parameters!EC$159+Parameters!EC$160*LN(Parameters!$B$125+Temperatures!$G28-Temperatures!$G$2-18.825)</f>
        <v>0.99490537014842717</v>
      </c>
      <c r="ED28">
        <f ca="1">Parameters!ED$159+Parameters!ED$160*LN(Parameters!$B$125+Temperatures!$G28-Temperatures!$G$2-18.825)</f>
        <v>1.2860272538598232</v>
      </c>
      <c r="EE28">
        <f ca="1">Parameters!EE$159+Parameters!EE$160*LN(Parameters!$B$125+Temperatures!$G28-Temperatures!$G$2-18.825)</f>
        <v>0.61453469949270667</v>
      </c>
      <c r="EF28">
        <f ca="1">Parameters!EF$159+Parameters!EF$160*LN(Parameters!$B$125+Temperatures!$G28-Temperatures!$G$2-18.825)</f>
        <v>1.2544765343877196</v>
      </c>
      <c r="EG28">
        <f ca="1">Parameters!EG$159+Parameters!EG$160*LN(Parameters!$B$125+Temperatures!$G28-Temperatures!$G$2-18.825)</f>
        <v>1.1692761958205282</v>
      </c>
      <c r="EH28">
        <f ca="1">Parameters!EH$159+Parameters!EH$160*LN(Parameters!$B$125+Temperatures!$G28-Temperatures!$G$2-18.825)</f>
        <v>1.2442409995453971</v>
      </c>
      <c r="EI28">
        <f ca="1">Parameters!EI$159+Parameters!EI$160*LN(Parameters!$B$125+Temperatures!$G28-Temperatures!$G$2-18.825)</f>
        <v>0.90893554576658053</v>
      </c>
      <c r="EJ28">
        <f ca="1">Parameters!EJ$159+Parameters!EJ$160*LN(Parameters!$B$125+Temperatures!$G28-Temperatures!$G$2-18.825)</f>
        <v>1.2501865024164758</v>
      </c>
      <c r="EK28">
        <f ca="1">Parameters!EK$159+Parameters!EK$160*LN(Parameters!$B$125+Temperatures!$G28-Temperatures!$G$2-18.825)</f>
        <v>1.3196035013217364</v>
      </c>
      <c r="EL28">
        <f ca="1">Parameters!EL$159+Parameters!EL$160*LN(Parameters!$B$125+Temperatures!$G28-Temperatures!$G$2-18.825)</f>
        <v>1.1546568260233729</v>
      </c>
      <c r="EM28">
        <f ca="1">Parameters!EM$159+Parameters!EM$160*LN(Parameters!$B$125+Temperatures!$G28-Temperatures!$G$2-18.825)</f>
        <v>0.45420968821801716</v>
      </c>
      <c r="EN28">
        <f ca="1">Parameters!EN$159+Parameters!EN$160*LN(Parameters!$B$125+Temperatures!$G28-Temperatures!$G$2-18.825)</f>
        <v>1.2028963009810405</v>
      </c>
      <c r="EO28">
        <f ca="1">Parameters!EO$159+Parameters!EO$160*LN(Parameters!$B$125+Temperatures!$G28-Temperatures!$G$2-18.825)</f>
        <v>0.46487873918762557</v>
      </c>
      <c r="EP28">
        <f ca="1">Parameters!EP$159+Parameters!EP$160*LN(Parameters!$B$125+Temperatures!$G28-Temperatures!$G$2-18.825)</f>
        <v>0.75428962640421193</v>
      </c>
      <c r="EQ28">
        <f ca="1">Parameters!EQ$159+Parameters!EQ$160*LN(Parameters!$B$125+Temperatures!$G28-Temperatures!$G$2-18.825)</f>
        <v>1.152102362869702</v>
      </c>
      <c r="ER28">
        <f ca="1">Parameters!ER$159+Parameters!ER$160*LN(Parameters!$B$125+Temperatures!$G28-Temperatures!$G$2-18.825)</f>
        <v>0.99301526756719971</v>
      </c>
      <c r="ES28">
        <f ca="1">Parameters!ES$159+Parameters!ES$160*LN(Parameters!$B$125+Temperatures!$G28-Temperatures!$G$2-18.825)</f>
        <v>1.3565138063635696</v>
      </c>
      <c r="ET28">
        <f ca="1">Parameters!ET$159+Parameters!ET$160*LN(Parameters!$B$125+Temperatures!$G28-Temperatures!$G$2-18.825)</f>
        <v>0.78627062400502579</v>
      </c>
      <c r="EU28">
        <f ca="1">Parameters!EU$159+Parameters!EU$160*LN(Parameters!$B$125+Temperatures!$G28-Temperatures!$G$2-18.825)</f>
        <v>0.52777569654771372</v>
      </c>
      <c r="EV28">
        <f ca="1">Parameters!EV$159+Parameters!EV$160*LN(Parameters!$B$125+Temperatures!$G28-Temperatures!$G$2-18.825)</f>
        <v>0.28558101925711876</v>
      </c>
      <c r="EW28">
        <f ca="1">Parameters!EW$159+Parameters!EW$160*LN(Parameters!$B$125+Temperatures!$G28-Temperatures!$G$2-18.825)</f>
        <v>0.95871394743811056</v>
      </c>
      <c r="EX28">
        <f ca="1">Parameters!EX$159+Parameters!EX$160*LN(Parameters!$B$125+Temperatures!$G28-Temperatures!$G$2-18.825)</f>
        <v>1.2656646340096382</v>
      </c>
      <c r="EY28">
        <f ca="1">Parameters!EY$159+Parameters!EY$160*LN(Parameters!$B$125+Temperatures!$G28-Temperatures!$G$2-18.825)</f>
        <v>1.4181503771780284</v>
      </c>
      <c r="EZ28">
        <f ca="1">Parameters!EZ$159+Parameters!EZ$160*LN(Parameters!$B$125+Temperatures!$G28-Temperatures!$G$2-18.825)</f>
        <v>1.3056738018971854</v>
      </c>
      <c r="FA28">
        <f ca="1">Parameters!FA$159+Parameters!FA$160*LN(Parameters!$B$125+Temperatures!$G28-Temperatures!$G$2-18.825)</f>
        <v>1.1931674134394552</v>
      </c>
      <c r="FB28">
        <f ca="1">Parameters!FB$159+Parameters!FB$160*LN(Parameters!$B$125+Temperatures!$G28-Temperatures!$G$2-18.825)</f>
        <v>1.2516884063019267</v>
      </c>
      <c r="FC28">
        <f ca="1">Parameters!FC$159+Parameters!FC$160*LN(Parameters!$B$125+Temperatures!$G28-Temperatures!$G$2-18.825)</f>
        <v>1.1991468375571461</v>
      </c>
      <c r="FD28">
        <f ca="1">Parameters!FD$159+Parameters!FD$160*LN(Parameters!$B$125+Temperatures!$G28-Temperatures!$G$2-18.825)</f>
        <v>0.57912076785657352</v>
      </c>
      <c r="FE28">
        <f ca="1">Parameters!FE$159+Parameters!FE$160*LN(Parameters!$B$125+Temperatures!$G28-Temperatures!$G$2-18.825)</f>
        <v>1.3129324442710235</v>
      </c>
      <c r="FF28">
        <f ca="1">Parameters!FF$159+Parameters!FF$160*LN(Parameters!$B$125+Temperatures!$G28-Temperatures!$G$2-18.825)</f>
        <v>0.59738441354893068</v>
      </c>
      <c r="FG28">
        <f ca="1">Parameters!FG$159+Parameters!FG$160*LN(Parameters!$B$125+Temperatures!$G28-Temperatures!$G$2-18.825)</f>
        <v>1.3649841321352816</v>
      </c>
      <c r="FH28">
        <f ca="1">Parameters!FH$159+Parameters!FH$160*LN(Parameters!$B$125+Temperatures!$G28-Temperatures!$G$2-18.825)</f>
        <v>1.0295572244769247</v>
      </c>
      <c r="FI28">
        <f ca="1">Parameters!FI$159+Parameters!FI$160*LN(Parameters!$B$125+Temperatures!$G28-Temperatures!$G$2-18.825)</f>
        <v>1.3178124294548621</v>
      </c>
      <c r="FJ28">
        <f ca="1">Parameters!FJ$159+Parameters!FJ$160*LN(Parameters!$B$125+Temperatures!$G28-Temperatures!$G$2-18.825)</f>
        <v>0.44532835364146722</v>
      </c>
      <c r="FK28">
        <f ca="1">Parameters!FK$159+Parameters!FK$160*LN(Parameters!$B$125+Temperatures!$G28-Temperatures!$G$2-18.825)</f>
        <v>0.50319990971344974</v>
      </c>
      <c r="FL28">
        <f ca="1">Parameters!FL$159+Parameters!FL$160*LN(Parameters!$B$125+Temperatures!$G28-Temperatures!$G$2-18.825)</f>
        <v>0.33211797897286927</v>
      </c>
      <c r="FM28">
        <f ca="1">Parameters!FM$159+Parameters!FM$160*LN(Parameters!$B$125+Temperatures!$G28-Temperatures!$G$2-18.825)</f>
        <v>0.90834430048826242</v>
      </c>
      <c r="FN28">
        <f ca="1">Parameters!FN$159+Parameters!FN$160*LN(Parameters!$B$125+Temperatures!$G28-Temperatures!$G$2-18.825)</f>
        <v>1.3846371135744813</v>
      </c>
      <c r="FO28">
        <f ca="1">Parameters!FO$159+Parameters!FO$160*LN(Parameters!$B$125+Temperatures!$G28-Temperatures!$G$2-18.825)</f>
        <v>1.3134579213278497</v>
      </c>
      <c r="FP28">
        <f ca="1">Parameters!FP$159+Parameters!FP$160*LN(Parameters!$B$125+Temperatures!$G28-Temperatures!$G$2-18.825)</f>
        <v>1.3343862874847678</v>
      </c>
      <c r="FQ28">
        <f ca="1">Parameters!FQ$159+Parameters!FQ$160*LN(Parameters!$B$125+Temperatures!$G28-Temperatures!$G$2-18.825)</f>
        <v>0.60763892822800025</v>
      </c>
      <c r="FR28">
        <f ca="1">Parameters!FR$159+Parameters!FR$160*LN(Parameters!$B$125+Temperatures!$G28-Temperatures!$G$2-18.825)</f>
        <v>0.80220781960793197</v>
      </c>
      <c r="FS28">
        <f ca="1">Parameters!FS$159+Parameters!FS$160*LN(Parameters!$B$125+Temperatures!$G28-Temperatures!$G$2-18.825)</f>
        <v>1.1799424575784359</v>
      </c>
      <c r="FT28">
        <f ca="1">Parameters!FT$159+Parameters!FT$160*LN(Parameters!$B$125+Temperatures!$G28-Temperatures!$G$2-18.825)</f>
        <v>1.0613006608205451</v>
      </c>
      <c r="FU28">
        <f ca="1">Parameters!FU$159+Parameters!FU$160*LN(Parameters!$B$125+Temperatures!$G28-Temperatures!$G$2-18.825)</f>
        <v>1.2931229384100129</v>
      </c>
      <c r="FV28">
        <f ca="1">Parameters!FV$159+Parameters!FV$160*LN(Parameters!$B$125+Temperatures!$G28-Temperatures!$G$2-18.825)</f>
        <v>0.9191617619285154</v>
      </c>
      <c r="FW28">
        <f ca="1">Parameters!FW$159+Parameters!FW$160*LN(Parameters!$B$125+Temperatures!$G28-Temperatures!$G$2-18.825)</f>
        <v>0.68070429691773182</v>
      </c>
      <c r="FX28">
        <f ca="1">Parameters!FX$159+Parameters!FX$160*LN(Parameters!$B$125+Temperatures!$G28-Temperatures!$G$2-18.825)</f>
        <v>1.2002330900297085</v>
      </c>
      <c r="FY28">
        <f ca="1">Parameters!FY$159+Parameters!FY$160*LN(Parameters!$B$125+Temperatures!$G28-Temperatures!$G$2-18.825)</f>
        <v>0.99648653307170498</v>
      </c>
      <c r="FZ28">
        <f ca="1">Parameters!FZ$159+Parameters!FZ$160*LN(Parameters!$B$125+Temperatures!$G28-Temperatures!$G$2-18.825)</f>
        <v>1.1385713421489596</v>
      </c>
      <c r="GA28">
        <f ca="1">Parameters!GA$159+Parameters!GA$160*LN(Parameters!$B$125+Temperatures!$G28-Temperatures!$G$2-18.825)</f>
        <v>1.1325991973828242</v>
      </c>
      <c r="GB28">
        <f ca="1">Parameters!GB$159+Parameters!GB$160*LN(Parameters!$B$125+Temperatures!$G28-Temperatures!$G$2-18.825)</f>
        <v>0.47860631789631786</v>
      </c>
      <c r="GC28">
        <f ca="1">Parameters!GC$159+Parameters!GC$160*LN(Parameters!$B$125+Temperatures!$G28-Temperatures!$G$2-18.825)</f>
        <v>0.86679960080370233</v>
      </c>
      <c r="GD28">
        <f ca="1">Parameters!GD$159+Parameters!GD$160*LN(Parameters!$B$125+Temperatures!$G28-Temperatures!$G$2-18.825)</f>
        <v>0.72853610655389733</v>
      </c>
      <c r="GE28">
        <f ca="1">Parameters!GE$159+Parameters!GE$160*LN(Parameters!$B$125+Temperatures!$G28-Temperatures!$G$2-18.825)</f>
        <v>0.70529057498463821</v>
      </c>
      <c r="GF28">
        <f ca="1">Parameters!GF$159+Parameters!GF$160*LN(Parameters!$B$125+Temperatures!$G28-Temperatures!$G$2-18.825)</f>
        <v>1.2273993286104461</v>
      </c>
      <c r="GG28">
        <f ca="1">Parameters!GG$159+Parameters!GG$160*LN(Parameters!$B$125+Temperatures!$G28-Temperatures!$G$2-18.825)</f>
        <v>1.2583137615852238</v>
      </c>
      <c r="GH28">
        <f ca="1">Parameters!GH$159+Parameters!GH$160*LN(Parameters!$B$125+Temperatures!$G28-Temperatures!$G$2-18.825)</f>
        <v>1.1235133685320473</v>
      </c>
      <c r="GI28">
        <f ca="1">Parameters!GI$159+Parameters!GI$160*LN(Parameters!$B$125+Temperatures!$G28-Temperatures!$G$2-18.825)</f>
        <v>1.236293148600722</v>
      </c>
      <c r="GJ28">
        <f ca="1">Parameters!GJ$159+Parameters!GJ$160*LN(Parameters!$B$125+Temperatures!$G28-Temperatures!$G$2-18.825)</f>
        <v>1.0284492633472244</v>
      </c>
      <c r="GK28">
        <f ca="1">Parameters!GK$159+Parameters!GK$160*LN(Parameters!$B$125+Temperatures!$G28-Temperatures!$G$2-18.825)</f>
        <v>0.92766496120728625</v>
      </c>
      <c r="GL28">
        <f ca="1">Parameters!GL$159+Parameters!GL$160*LN(Parameters!$B$125+Temperatures!$G28-Temperatures!$G$2-18.825)</f>
        <v>1.1137307321200494</v>
      </c>
      <c r="GM28">
        <f ca="1">Parameters!GM$159+Parameters!GM$160*LN(Parameters!$B$125+Temperatures!$G28-Temperatures!$G$2-18.825)</f>
        <v>1.0600509642927096</v>
      </c>
    </row>
    <row r="29" spans="1:195" x14ac:dyDescent="0.25">
      <c r="A29">
        <v>2037</v>
      </c>
      <c r="B29">
        <f ca="1">Parameters!B$159+Parameters!B$160*LN(Parameters!$B$125+Temperatures!$G29-Temperatures!$G$2-18.825)</f>
        <v>0.67392589458056174</v>
      </c>
      <c r="C29">
        <f ca="1">Parameters!C$159+Parameters!C$160*LN(Parameters!$B$125+Temperatures!$G29-Temperatures!$G$2-18.825)</f>
        <v>1.1059239242658669</v>
      </c>
      <c r="D29">
        <f ca="1">Parameters!D$159+Parameters!D$160*LN(Parameters!$B$125+Temperatures!$G29-Temperatures!$G$2-18.825)</f>
        <v>0.64585093830398521</v>
      </c>
      <c r="E29">
        <f ca="1">Parameters!E$159+Parameters!E$160*LN(Parameters!$B$125+Temperatures!$G29-Temperatures!$G$2-18.825)</f>
        <v>0.27146844590929187</v>
      </c>
      <c r="F29">
        <f ca="1">Parameters!F$159+Parameters!F$160*LN(Parameters!$B$125+Temperatures!$G29-Temperatures!$G$2-18.825)</f>
        <v>1.3303571434341943</v>
      </c>
      <c r="G29">
        <f ca="1">Parameters!G$159+Parameters!G$160*LN(Parameters!$B$125+Temperatures!$G29-Temperatures!$G$2-18.825)</f>
        <v>0.8795337637699121</v>
      </c>
      <c r="H29">
        <f ca="1">Parameters!H$159+Parameters!H$160*LN(Parameters!$B$125+Temperatures!$G29-Temperatures!$G$2-18.825)</f>
        <v>0.47293323112406405</v>
      </c>
      <c r="I29">
        <f ca="1">Parameters!I$159+Parameters!I$160*LN(Parameters!$B$125+Temperatures!$G29-Temperatures!$G$2-18.825)</f>
        <v>1.2871017559330336</v>
      </c>
      <c r="J29">
        <f ca="1">Parameters!J$159+Parameters!J$160*LN(Parameters!$B$125+Temperatures!$G29-Temperatures!$G$2-18.825)</f>
        <v>0.85531240888557059</v>
      </c>
      <c r="K29">
        <f ca="1">Parameters!K$159+Parameters!K$160*LN(Parameters!$B$125+Temperatures!$G29-Temperatures!$G$2-18.825)</f>
        <v>0.43875015302980142</v>
      </c>
      <c r="L29">
        <f ca="1">Parameters!L$159+Parameters!L$160*LN(Parameters!$B$125+Temperatures!$G29-Temperatures!$G$2-18.825)</f>
        <v>0.71104336854484773</v>
      </c>
      <c r="M29">
        <f ca="1">Parameters!M$159+Parameters!M$160*LN(Parameters!$B$125+Temperatures!$G29-Temperatures!$G$2-18.825)</f>
        <v>1.0459989535980743</v>
      </c>
      <c r="N29">
        <f ca="1">Parameters!N$159+Parameters!N$160*LN(Parameters!$B$125+Temperatures!$G29-Temperatures!$G$2-18.825)</f>
        <v>0.52134727117853441</v>
      </c>
      <c r="O29">
        <f ca="1">Parameters!O$159+Parameters!O$160*LN(Parameters!$B$125+Temperatures!$G29-Temperatures!$G$2-18.825)</f>
        <v>1.3380635383244281</v>
      </c>
      <c r="P29">
        <f ca="1">Parameters!P$159+Parameters!P$160*LN(Parameters!$B$125+Temperatures!$G29-Temperatures!$G$2-18.825)</f>
        <v>1.3792776988956379</v>
      </c>
      <c r="Q29">
        <f ca="1">Parameters!Q$159+Parameters!Q$160*LN(Parameters!$B$125+Temperatures!$G29-Temperatures!$G$2-18.825)</f>
        <v>1.2514529769296991</v>
      </c>
      <c r="R29">
        <f ca="1">Parameters!R$159+Parameters!R$160*LN(Parameters!$B$125+Temperatures!$G29-Temperatures!$G$2-18.825)</f>
        <v>0.58152291839419812</v>
      </c>
      <c r="S29">
        <f ca="1">Parameters!S$159+Parameters!S$160*LN(Parameters!$B$125+Temperatures!$G29-Temperatures!$G$2-18.825)</f>
        <v>1.3575826492500185</v>
      </c>
      <c r="T29">
        <f ca="1">Parameters!T$159+Parameters!T$160*LN(Parameters!$B$125+Temperatures!$G29-Temperatures!$G$2-18.825)</f>
        <v>1.2236776559515621</v>
      </c>
      <c r="U29">
        <f ca="1">Parameters!U$159+Parameters!U$160*LN(Parameters!$B$125+Temperatures!$G29-Temperatures!$G$2-18.825)</f>
        <v>0.51964054716334807</v>
      </c>
      <c r="V29">
        <f ca="1">Parameters!V$159+Parameters!V$160*LN(Parameters!$B$125+Temperatures!$G29-Temperatures!$G$2-18.825)</f>
        <v>0.39035723650459897</v>
      </c>
      <c r="W29">
        <f ca="1">Parameters!W$159+Parameters!W$160*LN(Parameters!$B$125+Temperatures!$G29-Temperatures!$G$2-18.825)</f>
        <v>1.2454933649778064</v>
      </c>
      <c r="X29">
        <f ca="1">Parameters!X$159+Parameters!X$160*LN(Parameters!$B$125+Temperatures!$G29-Temperatures!$G$2-18.825)</f>
        <v>1.1287897570756136</v>
      </c>
      <c r="Y29">
        <f ca="1">Parameters!Y$159+Parameters!Y$160*LN(Parameters!$B$125+Temperatures!$G29-Temperatures!$G$2-18.825)</f>
        <v>0.8435650351211974</v>
      </c>
      <c r="Z29">
        <f ca="1">Parameters!Z$159+Parameters!Z$160*LN(Parameters!$B$125+Temperatures!$G29-Temperatures!$G$2-18.825)</f>
        <v>1.1543052573551984</v>
      </c>
      <c r="AA29">
        <f ca="1">Parameters!AA$159+Parameters!AA$160*LN(Parameters!$B$125+Temperatures!$G29-Temperatures!$G$2-18.825)</f>
        <v>1.2866589147533019</v>
      </c>
      <c r="AB29">
        <f ca="1">Parameters!AB$159+Parameters!AB$160*LN(Parameters!$B$125+Temperatures!$G29-Temperatures!$G$2-18.825)</f>
        <v>1.3234329832890828</v>
      </c>
      <c r="AC29">
        <f ca="1">Parameters!AC$159+Parameters!AC$160*LN(Parameters!$B$125+Temperatures!$G29-Temperatures!$G$2-18.825)</f>
        <v>0.66698738897891874</v>
      </c>
      <c r="AD29">
        <f ca="1">Parameters!AD$159+Parameters!AD$160*LN(Parameters!$B$125+Temperatures!$G29-Temperatures!$G$2-18.825)</f>
        <v>1.1142504361960233</v>
      </c>
      <c r="AE29">
        <f ca="1">Parameters!AE$159+Parameters!AE$160*LN(Parameters!$B$125+Temperatures!$G29-Temperatures!$G$2-18.825)</f>
        <v>1.261489015450767</v>
      </c>
      <c r="AF29">
        <f ca="1">Parameters!AF$159+Parameters!AF$160*LN(Parameters!$B$125+Temperatures!$G29-Temperatures!$G$2-18.825)</f>
        <v>0.36743189682155092</v>
      </c>
      <c r="AG29">
        <f ca="1">Parameters!AG$159+Parameters!AG$160*LN(Parameters!$B$125+Temperatures!$G29-Temperatures!$G$2-18.825)</f>
        <v>0.43254064213278409</v>
      </c>
      <c r="AH29">
        <f ca="1">Parameters!AH$159+Parameters!AH$160*LN(Parameters!$B$125+Temperatures!$G29-Temperatures!$G$2-18.825)</f>
        <v>0.64360642300716231</v>
      </c>
      <c r="AI29">
        <f ca="1">Parameters!AI$159+Parameters!AI$160*LN(Parameters!$B$125+Temperatures!$G29-Temperatures!$G$2-18.825)</f>
        <v>0.76353266638465678</v>
      </c>
      <c r="AJ29">
        <f ca="1">Parameters!AJ$159+Parameters!AJ$160*LN(Parameters!$B$125+Temperatures!$G29-Temperatures!$G$2-18.825)</f>
        <v>1.2832432765632689</v>
      </c>
      <c r="AK29">
        <f ca="1">Parameters!AK$159+Parameters!AK$160*LN(Parameters!$B$125+Temperatures!$G29-Temperatures!$G$2-18.825)</f>
        <v>1.2353802284381903</v>
      </c>
      <c r="AL29">
        <f ca="1">Parameters!AL$159+Parameters!AL$160*LN(Parameters!$B$125+Temperatures!$G29-Temperatures!$G$2-18.825)</f>
        <v>1.2000146257995532</v>
      </c>
      <c r="AM29">
        <f ca="1">Parameters!AM$159+Parameters!AM$160*LN(Parameters!$B$125+Temperatures!$G29-Temperatures!$G$2-18.825)</f>
        <v>1.2251423142758857</v>
      </c>
      <c r="AN29">
        <f ca="1">Parameters!AN$159+Parameters!AN$160*LN(Parameters!$B$125+Temperatures!$G29-Temperatures!$G$2-18.825)</f>
        <v>1.0255913454997461</v>
      </c>
      <c r="AO29">
        <f ca="1">Parameters!AO$159+Parameters!AO$160*LN(Parameters!$B$125+Temperatures!$G29-Temperatures!$G$2-18.825)</f>
        <v>1.1975262971471743</v>
      </c>
      <c r="AP29">
        <f ca="1">Parameters!AP$159+Parameters!AP$160*LN(Parameters!$B$125+Temperatures!$G29-Temperatures!$G$2-18.825)</f>
        <v>1.0403849197596624</v>
      </c>
      <c r="AQ29">
        <f ca="1">Parameters!AQ$159+Parameters!AQ$160*LN(Parameters!$B$125+Temperatures!$G29-Temperatures!$G$2-18.825)</f>
        <v>1.1150714354450917</v>
      </c>
      <c r="AR29">
        <f ca="1">Parameters!AR$159+Parameters!AR$160*LN(Parameters!$B$125+Temperatures!$G29-Temperatures!$G$2-18.825)</f>
        <v>1.2542671055535168</v>
      </c>
      <c r="AS29">
        <f ca="1">Parameters!AS$159+Parameters!AS$160*LN(Parameters!$B$125+Temperatures!$G29-Temperatures!$G$2-18.825)</f>
        <v>0.92454163891302066</v>
      </c>
      <c r="AT29">
        <f ca="1">Parameters!AT$159+Parameters!AT$160*LN(Parameters!$B$125+Temperatures!$G29-Temperatures!$G$2-18.825)</f>
        <v>0.44969605586258593</v>
      </c>
      <c r="AU29">
        <f ca="1">Parameters!AU$159+Parameters!AU$160*LN(Parameters!$B$125+Temperatures!$G29-Temperatures!$G$2-18.825)</f>
        <v>0.48788784682726716</v>
      </c>
      <c r="AV29">
        <f ca="1">Parameters!AV$159+Parameters!AV$160*LN(Parameters!$B$125+Temperatures!$G29-Temperatures!$G$2-18.825)</f>
        <v>1.4197866512465351</v>
      </c>
      <c r="AW29">
        <f ca="1">Parameters!AW$159+Parameters!AW$160*LN(Parameters!$B$125+Temperatures!$G29-Temperatures!$G$2-18.825)</f>
        <v>1.1305208667398599</v>
      </c>
      <c r="AX29">
        <f ca="1">Parameters!AX$159+Parameters!AX$160*LN(Parameters!$B$125+Temperatures!$G29-Temperatures!$G$2-18.825)</f>
        <v>0.43676417632026315</v>
      </c>
      <c r="AY29">
        <f ca="1">Parameters!AY$159+Parameters!AY$160*LN(Parameters!$B$125+Temperatures!$G29-Temperatures!$G$2-18.825)</f>
        <v>1.2244862643442986</v>
      </c>
      <c r="AZ29">
        <f ca="1">Parameters!AZ$159+Parameters!AZ$160*LN(Parameters!$B$125+Temperatures!$G29-Temperatures!$G$2-18.825)</f>
        <v>0.85575655967706732</v>
      </c>
      <c r="BA29">
        <f ca="1">Parameters!BA$159+Parameters!BA$160*LN(Parameters!$B$125+Temperatures!$G29-Temperatures!$G$2-18.825)</f>
        <v>1.0290671785364172</v>
      </c>
      <c r="BB29">
        <f ca="1">Parameters!BB$159+Parameters!BB$160*LN(Parameters!$B$125+Temperatures!$G29-Temperatures!$G$2-18.825)</f>
        <v>1.0930445011799488</v>
      </c>
      <c r="BC29">
        <f ca="1">Parameters!BC$159+Parameters!BC$160*LN(Parameters!$B$125+Temperatures!$G29-Temperatures!$G$2-18.825)</f>
        <v>1.1257857105157238</v>
      </c>
      <c r="BD29">
        <f ca="1">Parameters!BD$159+Parameters!BD$160*LN(Parameters!$B$125+Temperatures!$G29-Temperatures!$G$2-18.825)</f>
        <v>1.1147963775745557</v>
      </c>
      <c r="BE29">
        <f ca="1">Parameters!BE$159+Parameters!BE$160*LN(Parameters!$B$125+Temperatures!$G29-Temperatures!$G$2-18.825)</f>
        <v>0.73169676820796437</v>
      </c>
      <c r="BF29">
        <f ca="1">Parameters!BF$159+Parameters!BF$160*LN(Parameters!$B$125+Temperatures!$G29-Temperatures!$G$2-18.825)</f>
        <v>0.33220432311385878</v>
      </c>
      <c r="BG29">
        <f ca="1">Parameters!BG$159+Parameters!BG$160*LN(Parameters!$B$125+Temperatures!$G29-Temperatures!$G$2-18.825)</f>
        <v>0.98338145748716421</v>
      </c>
      <c r="BH29">
        <f ca="1">Parameters!BH$159+Parameters!BH$160*LN(Parameters!$B$125+Temperatures!$G29-Temperatures!$G$2-18.825)</f>
        <v>0.25838731221269934</v>
      </c>
      <c r="BI29">
        <f ca="1">Parameters!BI$159+Parameters!BI$160*LN(Parameters!$B$125+Temperatures!$G29-Temperatures!$G$2-18.825)</f>
        <v>1.1460607749416658</v>
      </c>
      <c r="BJ29">
        <f ca="1">Parameters!BJ$159+Parameters!BJ$160*LN(Parameters!$B$125+Temperatures!$G29-Temperatures!$G$2-18.825)</f>
        <v>0.57865377467902346</v>
      </c>
      <c r="BK29">
        <f ca="1">Parameters!BK$159+Parameters!BK$160*LN(Parameters!$B$125+Temperatures!$G29-Temperatures!$G$2-18.825)</f>
        <v>1.3107655822861115</v>
      </c>
      <c r="BL29">
        <f ca="1">Parameters!BL$159+Parameters!BL$160*LN(Parameters!$B$125+Temperatures!$G29-Temperatures!$G$2-18.825)</f>
        <v>1.2498596221043281</v>
      </c>
      <c r="BM29">
        <f ca="1">Parameters!BM$159+Parameters!BM$160*LN(Parameters!$B$125+Temperatures!$G29-Temperatures!$G$2-18.825)</f>
        <v>0.48062997877759372</v>
      </c>
      <c r="BN29">
        <f ca="1">Parameters!BN$159+Parameters!BN$160*LN(Parameters!$B$125+Temperatures!$G29-Temperatures!$G$2-18.825)</f>
        <v>0.52701463797744885</v>
      </c>
      <c r="BO29">
        <f ca="1">Parameters!BO$159+Parameters!BO$160*LN(Parameters!$B$125+Temperatures!$G29-Temperatures!$G$2-18.825)</f>
        <v>1.3161661096447275</v>
      </c>
      <c r="BP29">
        <f ca="1">Parameters!BP$159+Parameters!BP$160*LN(Parameters!$B$125+Temperatures!$G29-Temperatures!$G$2-18.825)</f>
        <v>1.2345071544533868</v>
      </c>
      <c r="BQ29">
        <f ca="1">Parameters!BQ$159+Parameters!BQ$160*LN(Parameters!$B$125+Temperatures!$G29-Temperatures!$G$2-18.825)</f>
        <v>1.1918705439618444</v>
      </c>
      <c r="BR29">
        <f ca="1">Parameters!BR$159+Parameters!BR$160*LN(Parameters!$B$125+Temperatures!$G29-Temperatures!$G$2-18.825)</f>
        <v>1.3133286960751032</v>
      </c>
      <c r="BS29">
        <f ca="1">Parameters!BS$159+Parameters!BS$160*LN(Parameters!$B$125+Temperatures!$G29-Temperatures!$G$2-18.825)</f>
        <v>1.3087459159353494</v>
      </c>
      <c r="BT29">
        <f ca="1">Parameters!BT$159+Parameters!BT$160*LN(Parameters!$B$125+Temperatures!$G29-Temperatures!$G$2-18.825)</f>
        <v>1.1900244278240164</v>
      </c>
      <c r="BU29">
        <f ca="1">Parameters!BU$159+Parameters!BU$160*LN(Parameters!$B$125+Temperatures!$G29-Temperatures!$G$2-18.825)</f>
        <v>0.77324385017393482</v>
      </c>
      <c r="BV29">
        <f ca="1">Parameters!BV$159+Parameters!BV$160*LN(Parameters!$B$125+Temperatures!$G29-Temperatures!$G$2-18.825)</f>
        <v>1.2703890351239251</v>
      </c>
      <c r="BW29">
        <f ca="1">Parameters!BW$159+Parameters!BW$160*LN(Parameters!$B$125+Temperatures!$G29-Temperatures!$G$2-18.825)</f>
        <v>1.0044704629720258</v>
      </c>
      <c r="BX29">
        <f ca="1">Parameters!BX$159+Parameters!BX$160*LN(Parameters!$B$125+Temperatures!$G29-Temperatures!$G$2-18.825)</f>
        <v>1.2723031259675903</v>
      </c>
      <c r="BY29">
        <f ca="1">Parameters!BY$159+Parameters!BY$160*LN(Parameters!$B$125+Temperatures!$G29-Temperatures!$G$2-18.825)</f>
        <v>1.3157096192384041</v>
      </c>
      <c r="BZ29">
        <f ca="1">Parameters!BZ$159+Parameters!BZ$160*LN(Parameters!$B$125+Temperatures!$G29-Temperatures!$G$2-18.825)</f>
        <v>1.1256760565442769</v>
      </c>
      <c r="CA29">
        <f ca="1">Parameters!CA$159+Parameters!CA$160*LN(Parameters!$B$125+Temperatures!$G29-Temperatures!$G$2-18.825)</f>
        <v>1.1327771564826687</v>
      </c>
      <c r="CB29">
        <f ca="1">Parameters!CB$159+Parameters!CB$160*LN(Parameters!$B$125+Temperatures!$G29-Temperatures!$G$2-18.825)</f>
        <v>0.59276592365579184</v>
      </c>
      <c r="CC29">
        <f ca="1">Parameters!CC$159+Parameters!CC$160*LN(Parameters!$B$125+Temperatures!$G29-Temperatures!$G$2-18.825)</f>
        <v>1.2361124475977461</v>
      </c>
      <c r="CD29">
        <f ca="1">Parameters!CD$159+Parameters!CD$160*LN(Parameters!$B$125+Temperatures!$G29-Temperatures!$G$2-18.825)</f>
        <v>0.55622259604974933</v>
      </c>
      <c r="CE29">
        <f ca="1">Parameters!CE$159+Parameters!CE$160*LN(Parameters!$B$125+Temperatures!$G29-Temperatures!$G$2-18.825)</f>
        <v>1.2702392717443725</v>
      </c>
      <c r="CF29">
        <f ca="1">Parameters!CF$159+Parameters!CF$160*LN(Parameters!$B$125+Temperatures!$G29-Temperatures!$G$2-18.825)</f>
        <v>1.2534382694389379</v>
      </c>
      <c r="CG29">
        <f ca="1">Parameters!CG$159+Parameters!CG$160*LN(Parameters!$B$125+Temperatures!$G29-Temperatures!$G$2-18.825)</f>
        <v>0.47773578005683826</v>
      </c>
      <c r="CH29">
        <f ca="1">Parameters!CH$159+Parameters!CH$160*LN(Parameters!$B$125+Temperatures!$G29-Temperatures!$G$2-18.825)</f>
        <v>0.80434216727454311</v>
      </c>
      <c r="CI29">
        <f ca="1">Parameters!CI$159+Parameters!CI$160*LN(Parameters!$B$125+Temperatures!$G29-Temperatures!$G$2-18.825)</f>
        <v>1.1445374063222045</v>
      </c>
      <c r="CJ29">
        <f ca="1">Parameters!CJ$159+Parameters!CJ$160*LN(Parameters!$B$125+Temperatures!$G29-Temperatures!$G$2-18.825)</f>
        <v>0.20062626171708045</v>
      </c>
      <c r="CK29">
        <f ca="1">Parameters!CK$159+Parameters!CK$160*LN(Parameters!$B$125+Temperatures!$G29-Temperatures!$G$2-18.825)</f>
        <v>1.0098551297240774</v>
      </c>
      <c r="CL29">
        <f ca="1">Parameters!CL$159+Parameters!CL$160*LN(Parameters!$B$125+Temperatures!$G29-Temperatures!$G$2-18.825)</f>
        <v>0.67675605459184163</v>
      </c>
      <c r="CM29">
        <f ca="1">Parameters!CM$159+Parameters!CM$160*LN(Parameters!$B$125+Temperatures!$G29-Temperatures!$G$2-18.825)</f>
        <v>1.2229444933732885</v>
      </c>
      <c r="CN29">
        <f ca="1">Parameters!CN$159+Parameters!CN$160*LN(Parameters!$B$125+Temperatures!$G29-Temperatures!$G$2-18.825)</f>
        <v>0.94880478396229573</v>
      </c>
      <c r="CO29">
        <f ca="1">Parameters!CO$159+Parameters!CO$160*LN(Parameters!$B$125+Temperatures!$G29-Temperatures!$G$2-18.825)</f>
        <v>0.72021069627100887</v>
      </c>
      <c r="CP29">
        <f ca="1">Parameters!CP$159+Parameters!CP$160*LN(Parameters!$B$125+Temperatures!$G29-Temperatures!$G$2-18.825)</f>
        <v>0.40711607691396839</v>
      </c>
      <c r="CQ29">
        <f ca="1">Parameters!CQ$159+Parameters!CQ$160*LN(Parameters!$B$125+Temperatures!$G29-Temperatures!$G$2-18.825)</f>
        <v>1.0502747957430754</v>
      </c>
      <c r="CR29">
        <f ca="1">Parameters!CR$159+Parameters!CR$160*LN(Parameters!$B$125+Temperatures!$G29-Temperatures!$G$2-18.825)</f>
        <v>0.2664360710675393</v>
      </c>
      <c r="CS29">
        <f ca="1">Parameters!CS$159+Parameters!CS$160*LN(Parameters!$B$125+Temperatures!$G29-Temperatures!$G$2-18.825)</f>
        <v>1.3596931179005229</v>
      </c>
      <c r="CT29">
        <f ca="1">Parameters!CT$159+Parameters!CT$160*LN(Parameters!$B$125+Temperatures!$G29-Temperatures!$G$2-18.825)</f>
        <v>1.2363070372941634</v>
      </c>
      <c r="CU29">
        <f ca="1">Parameters!CU$159+Parameters!CU$160*LN(Parameters!$B$125+Temperatures!$G29-Temperatures!$G$2-18.825)</f>
        <v>0.63215072511810999</v>
      </c>
      <c r="CV29">
        <f ca="1">Parameters!CV$159+Parameters!CV$160*LN(Parameters!$B$125+Temperatures!$G29-Temperatures!$G$2-18.825)</f>
        <v>1.2934276389415622</v>
      </c>
      <c r="CW29">
        <f ca="1">Parameters!CW$159+Parameters!CW$160*LN(Parameters!$B$125+Temperatures!$G29-Temperatures!$G$2-18.825)</f>
        <v>1.2012374842247293</v>
      </c>
      <c r="CX29">
        <f ca="1">Parameters!CX$159+Parameters!CX$160*LN(Parameters!$B$125+Temperatures!$G29-Temperatures!$G$2-18.825)</f>
        <v>0.83587239417176196</v>
      </c>
      <c r="CY29">
        <f ca="1">Parameters!CY$159+Parameters!CY$160*LN(Parameters!$B$125+Temperatures!$G29-Temperatures!$G$2-18.825)</f>
        <v>1.2239906059704226</v>
      </c>
      <c r="CZ29">
        <f ca="1">Parameters!CZ$159+Parameters!CZ$160*LN(Parameters!$B$125+Temperatures!$G29-Temperatures!$G$2-18.825)</f>
        <v>1.0310551448891738</v>
      </c>
      <c r="DA29">
        <f ca="1">Parameters!DA$159+Parameters!DA$160*LN(Parameters!$B$125+Temperatures!$G29-Temperatures!$G$2-18.825)</f>
        <v>0.31568344280383731</v>
      </c>
      <c r="DB29">
        <f ca="1">Parameters!DB$159+Parameters!DB$160*LN(Parameters!$B$125+Temperatures!$G29-Temperatures!$G$2-18.825)</f>
        <v>1.2670534455590932</v>
      </c>
      <c r="DC29">
        <f ca="1">Parameters!DC$159+Parameters!DC$160*LN(Parameters!$B$125+Temperatures!$G29-Temperatures!$G$2-18.825)</f>
        <v>0.67537117449294937</v>
      </c>
      <c r="DD29">
        <f ca="1">Parameters!DD$159+Parameters!DD$160*LN(Parameters!$B$125+Temperatures!$G29-Temperatures!$G$2-18.825)</f>
        <v>0.38747435238930811</v>
      </c>
      <c r="DE29">
        <f ca="1">Parameters!DE$159+Parameters!DE$160*LN(Parameters!$B$125+Temperatures!$G29-Temperatures!$G$2-18.825)</f>
        <v>0.4904266965917875</v>
      </c>
      <c r="DF29">
        <f ca="1">Parameters!DF$159+Parameters!DF$160*LN(Parameters!$B$125+Temperatures!$G29-Temperatures!$G$2-18.825)</f>
        <v>0.36537027568262243</v>
      </c>
      <c r="DG29">
        <f ca="1">Parameters!DG$159+Parameters!DG$160*LN(Parameters!$B$125+Temperatures!$G29-Temperatures!$G$2-18.825)</f>
        <v>0.87955199188347333</v>
      </c>
      <c r="DH29">
        <f ca="1">Parameters!DH$159+Parameters!DH$160*LN(Parameters!$B$125+Temperatures!$G29-Temperatures!$G$2-18.825)</f>
        <v>0.54420607255570508</v>
      </c>
      <c r="DI29">
        <f ca="1">Parameters!DI$159+Parameters!DI$160*LN(Parameters!$B$125+Temperatures!$G29-Temperatures!$G$2-18.825)</f>
        <v>1.0331197573552675</v>
      </c>
      <c r="DJ29">
        <f ca="1">Parameters!DJ$159+Parameters!DJ$160*LN(Parameters!$B$125+Temperatures!$G29-Temperatures!$G$2-18.825)</f>
        <v>0.98678997406768099</v>
      </c>
      <c r="DK29">
        <f ca="1">Parameters!DK$159+Parameters!DK$160*LN(Parameters!$B$125+Temperatures!$G29-Temperatures!$G$2-18.825)</f>
        <v>0.55310685918881786</v>
      </c>
      <c r="DL29">
        <f ca="1">Parameters!DL$159+Parameters!DL$160*LN(Parameters!$B$125+Temperatures!$G29-Temperatures!$G$2-18.825)</f>
        <v>1.3715237100463271</v>
      </c>
      <c r="DM29">
        <f ca="1">Parameters!DM$159+Parameters!DM$160*LN(Parameters!$B$125+Temperatures!$G29-Temperatures!$G$2-18.825)</f>
        <v>1.2614780741833473</v>
      </c>
      <c r="DN29">
        <f ca="1">Parameters!DN$159+Parameters!DN$160*LN(Parameters!$B$125+Temperatures!$G29-Temperatures!$G$2-18.825)</f>
        <v>0.52070035587490893</v>
      </c>
      <c r="DO29">
        <f ca="1">Parameters!DO$159+Parameters!DO$160*LN(Parameters!$B$125+Temperatures!$G29-Temperatures!$G$2-18.825)</f>
        <v>3.8855011611922473E-2</v>
      </c>
      <c r="DP29">
        <f ca="1">Parameters!DP$159+Parameters!DP$160*LN(Parameters!$B$125+Temperatures!$G29-Temperatures!$G$2-18.825)</f>
        <v>1.1900946280162847</v>
      </c>
      <c r="DQ29">
        <f ca="1">Parameters!DQ$159+Parameters!DQ$160*LN(Parameters!$B$125+Temperatures!$G29-Temperatures!$G$2-18.825)</f>
        <v>1.3802712087189026</v>
      </c>
      <c r="DR29">
        <f ca="1">Parameters!DR$159+Parameters!DR$160*LN(Parameters!$B$125+Temperatures!$G29-Temperatures!$G$2-18.825)</f>
        <v>1.2617636088804003</v>
      </c>
      <c r="DS29">
        <f ca="1">Parameters!DS$159+Parameters!DS$160*LN(Parameters!$B$125+Temperatures!$G29-Temperatures!$G$2-18.825)</f>
        <v>1.0652918869956527</v>
      </c>
      <c r="DT29">
        <f ca="1">Parameters!DT$159+Parameters!DT$160*LN(Parameters!$B$125+Temperatures!$G29-Temperatures!$G$2-18.825)</f>
        <v>1.1196619732774926</v>
      </c>
      <c r="DU29">
        <f ca="1">Parameters!DU$159+Parameters!DU$160*LN(Parameters!$B$125+Temperatures!$G29-Temperatures!$G$2-18.825)</f>
        <v>1.2990777009577503</v>
      </c>
      <c r="DV29">
        <f ca="1">Parameters!DV$159+Parameters!DV$160*LN(Parameters!$B$125+Temperatures!$G29-Temperatures!$G$2-18.825)</f>
        <v>1.0989510534328739</v>
      </c>
      <c r="DW29">
        <f ca="1">Parameters!DW$159+Parameters!DW$160*LN(Parameters!$B$125+Temperatures!$G29-Temperatures!$G$2-18.825)</f>
        <v>1.0302154157454628</v>
      </c>
      <c r="DX29">
        <f ca="1">Parameters!DX$159+Parameters!DX$160*LN(Parameters!$B$125+Temperatures!$G29-Temperatures!$G$2-18.825)</f>
        <v>1.4093408894738664</v>
      </c>
      <c r="DY29">
        <f ca="1">Parameters!DY$159+Parameters!DY$160*LN(Parameters!$B$125+Temperatures!$G29-Temperatures!$G$2-18.825)</f>
        <v>1.3145169838526911</v>
      </c>
      <c r="DZ29">
        <f ca="1">Parameters!DZ$159+Parameters!DZ$160*LN(Parameters!$B$125+Temperatures!$G29-Temperatures!$G$2-18.825)</f>
        <v>1.2316805666282404</v>
      </c>
      <c r="EA29">
        <f ca="1">Parameters!EA$159+Parameters!EA$160*LN(Parameters!$B$125+Temperatures!$G29-Temperatures!$G$2-18.825)</f>
        <v>0.50823587404818338</v>
      </c>
      <c r="EB29">
        <f ca="1">Parameters!EB$159+Parameters!EB$160*LN(Parameters!$B$125+Temperatures!$G29-Temperatures!$G$2-18.825)</f>
        <v>0.24304320945604835</v>
      </c>
      <c r="EC29">
        <f ca="1">Parameters!EC$159+Parameters!EC$160*LN(Parameters!$B$125+Temperatures!$G29-Temperatures!$G$2-18.825)</f>
        <v>0.99460838308208133</v>
      </c>
      <c r="ED29">
        <f ca="1">Parameters!ED$159+Parameters!ED$160*LN(Parameters!$B$125+Temperatures!$G29-Temperatures!$G$2-18.825)</f>
        <v>1.2852459407074288</v>
      </c>
      <c r="EE29">
        <f ca="1">Parameters!EE$159+Parameters!EE$160*LN(Parameters!$B$125+Temperatures!$G29-Temperatures!$G$2-18.825)</f>
        <v>0.61434622860578036</v>
      </c>
      <c r="EF29">
        <f ca="1">Parameters!EF$159+Parameters!EF$160*LN(Parameters!$B$125+Temperatures!$G29-Temperatures!$G$2-18.825)</f>
        <v>1.253874498969977</v>
      </c>
      <c r="EG29">
        <f ca="1">Parameters!EG$159+Parameters!EG$160*LN(Parameters!$B$125+Temperatures!$G29-Temperatures!$G$2-18.825)</f>
        <v>1.1688797728614833</v>
      </c>
      <c r="EH29">
        <f ca="1">Parameters!EH$159+Parameters!EH$160*LN(Parameters!$B$125+Temperatures!$G29-Temperatures!$G$2-18.825)</f>
        <v>1.2435088475667451</v>
      </c>
      <c r="EI29">
        <f ca="1">Parameters!EI$159+Parameters!EI$160*LN(Parameters!$B$125+Temperatures!$G29-Temperatures!$G$2-18.825)</f>
        <v>0.90865228758839889</v>
      </c>
      <c r="EJ29">
        <f ca="1">Parameters!EJ$159+Parameters!EJ$160*LN(Parameters!$B$125+Temperatures!$G29-Temperatures!$G$2-18.825)</f>
        <v>1.2494143802476516</v>
      </c>
      <c r="EK29">
        <f ca="1">Parameters!EK$159+Parameters!EK$160*LN(Parameters!$B$125+Temperatures!$G29-Temperatures!$G$2-18.825)</f>
        <v>1.3187280946080122</v>
      </c>
      <c r="EL29">
        <f ca="1">Parameters!EL$159+Parameters!EL$160*LN(Parameters!$B$125+Temperatures!$G29-Temperatures!$G$2-18.825)</f>
        <v>1.1539847245884338</v>
      </c>
      <c r="EM29">
        <f ca="1">Parameters!EM$159+Parameters!EM$160*LN(Parameters!$B$125+Temperatures!$G29-Temperatures!$G$2-18.825)</f>
        <v>0.45443532121619223</v>
      </c>
      <c r="EN29">
        <f ca="1">Parameters!EN$159+Parameters!EN$160*LN(Parameters!$B$125+Temperatures!$G29-Temperatures!$G$2-18.825)</f>
        <v>1.2021330006779742</v>
      </c>
      <c r="EO29">
        <f ca="1">Parameters!EO$159+Parameters!EO$160*LN(Parameters!$B$125+Temperatures!$G29-Temperatures!$G$2-18.825)</f>
        <v>0.46513833323181414</v>
      </c>
      <c r="EP29">
        <f ca="1">Parameters!EP$159+Parameters!EP$160*LN(Parameters!$B$125+Temperatures!$G29-Temperatures!$G$2-18.825)</f>
        <v>0.75408794673124124</v>
      </c>
      <c r="EQ29">
        <f ca="1">Parameters!EQ$159+Parameters!EQ$160*LN(Parameters!$B$125+Temperatures!$G29-Temperatures!$G$2-18.825)</f>
        <v>1.1516505906728609</v>
      </c>
      <c r="ER29">
        <f ca="1">Parameters!ER$159+Parameters!ER$160*LN(Parameters!$B$125+Temperatures!$G29-Temperatures!$G$2-18.825)</f>
        <v>0.99268403325934274</v>
      </c>
      <c r="ES29">
        <f ca="1">Parameters!ES$159+Parameters!ES$160*LN(Parameters!$B$125+Temperatures!$G29-Temperatures!$G$2-18.825)</f>
        <v>1.3558748165396282</v>
      </c>
      <c r="ET29">
        <f ca="1">Parameters!ET$159+Parameters!ET$160*LN(Parameters!$B$125+Temperatures!$G29-Temperatures!$G$2-18.825)</f>
        <v>0.78589149635437761</v>
      </c>
      <c r="EU29">
        <f ca="1">Parameters!EU$159+Parameters!EU$160*LN(Parameters!$B$125+Temperatures!$G29-Temperatures!$G$2-18.825)</f>
        <v>0.52797541608806053</v>
      </c>
      <c r="EV29">
        <f ca="1">Parameters!EV$159+Parameters!EV$160*LN(Parameters!$B$125+Temperatures!$G29-Temperatures!$G$2-18.825)</f>
        <v>0.2861428235095701</v>
      </c>
      <c r="EW29">
        <f ca="1">Parameters!EW$159+Parameters!EW$160*LN(Parameters!$B$125+Temperatures!$G29-Temperatures!$G$2-18.825)</f>
        <v>0.95836828738333069</v>
      </c>
      <c r="EX29">
        <f ca="1">Parameters!EX$159+Parameters!EX$160*LN(Parameters!$B$125+Temperatures!$G29-Temperatures!$G$2-18.825)</f>
        <v>1.2651655669604942</v>
      </c>
      <c r="EY29">
        <f ca="1">Parameters!EY$159+Parameters!EY$160*LN(Parameters!$B$125+Temperatures!$G29-Temperatures!$G$2-18.825)</f>
        <v>1.4174118649573262</v>
      </c>
      <c r="EZ29">
        <f ca="1">Parameters!EZ$159+Parameters!EZ$160*LN(Parameters!$B$125+Temperatures!$G29-Temperatures!$G$2-18.825)</f>
        <v>1.3049354189503219</v>
      </c>
      <c r="FA29">
        <f ca="1">Parameters!FA$159+Parameters!FA$160*LN(Parameters!$B$125+Temperatures!$G29-Temperatures!$G$2-18.825)</f>
        <v>1.1923954490861643</v>
      </c>
      <c r="FB29">
        <f ca="1">Parameters!FB$159+Parameters!FB$160*LN(Parameters!$B$125+Temperatures!$G29-Temperatures!$G$2-18.825)</f>
        <v>1.2509971014727934</v>
      </c>
      <c r="FC29">
        <f ca="1">Parameters!FC$159+Parameters!FC$160*LN(Parameters!$B$125+Temperatures!$G29-Temperatures!$G$2-18.825)</f>
        <v>1.1985216259377096</v>
      </c>
      <c r="FD29">
        <f ca="1">Parameters!FD$159+Parameters!FD$160*LN(Parameters!$B$125+Temperatures!$G29-Temperatures!$G$2-18.825)</f>
        <v>0.57922310787883069</v>
      </c>
      <c r="FE29">
        <f ca="1">Parameters!FE$159+Parameters!FE$160*LN(Parameters!$B$125+Temperatures!$G29-Temperatures!$G$2-18.825)</f>
        <v>1.3121545531646668</v>
      </c>
      <c r="FF29">
        <f ca="1">Parameters!FF$159+Parameters!FF$160*LN(Parameters!$B$125+Temperatures!$G29-Temperatures!$G$2-18.825)</f>
        <v>0.59751517211825289</v>
      </c>
      <c r="FG29">
        <f ca="1">Parameters!FG$159+Parameters!FG$160*LN(Parameters!$B$125+Temperatures!$G29-Temperatures!$G$2-18.825)</f>
        <v>1.3642442206867711</v>
      </c>
      <c r="FH29">
        <f ca="1">Parameters!FH$159+Parameters!FH$160*LN(Parameters!$B$125+Temperatures!$G29-Temperatures!$G$2-18.825)</f>
        <v>1.0290020818636367</v>
      </c>
      <c r="FI29">
        <f ca="1">Parameters!FI$159+Parameters!FI$160*LN(Parameters!$B$125+Temperatures!$G29-Temperatures!$G$2-18.825)</f>
        <v>1.3170281904000791</v>
      </c>
      <c r="FJ29">
        <f ca="1">Parameters!FJ$159+Parameters!FJ$160*LN(Parameters!$B$125+Temperatures!$G29-Temperatures!$G$2-18.825)</f>
        <v>0.44557974089860053</v>
      </c>
      <c r="FK29">
        <f ca="1">Parameters!FK$159+Parameters!FK$160*LN(Parameters!$B$125+Temperatures!$G29-Temperatures!$G$2-18.825)</f>
        <v>0.5033922309081913</v>
      </c>
      <c r="FL29">
        <f ca="1">Parameters!FL$159+Parameters!FL$160*LN(Parameters!$B$125+Temperatures!$G29-Temperatures!$G$2-18.825)</f>
        <v>0.33247820688219781</v>
      </c>
      <c r="FM29">
        <f ca="1">Parameters!FM$159+Parameters!FM$160*LN(Parameters!$B$125+Temperatures!$G29-Temperatures!$G$2-18.825)</f>
        <v>0.90815638125893761</v>
      </c>
      <c r="FN29">
        <f ca="1">Parameters!FN$159+Parameters!FN$160*LN(Parameters!$B$125+Temperatures!$G29-Temperatures!$G$2-18.825)</f>
        <v>1.3839000664611631</v>
      </c>
      <c r="FO29">
        <f ca="1">Parameters!FO$159+Parameters!FO$160*LN(Parameters!$B$125+Temperatures!$G29-Temperatures!$G$2-18.825)</f>
        <v>1.3127353843013838</v>
      </c>
      <c r="FP29">
        <f ca="1">Parameters!FP$159+Parameters!FP$160*LN(Parameters!$B$125+Temperatures!$G29-Temperatures!$G$2-18.825)</f>
        <v>1.3336069191282345</v>
      </c>
      <c r="FQ29">
        <f ca="1">Parameters!FQ$159+Parameters!FQ$160*LN(Parameters!$B$125+Temperatures!$G29-Temperatures!$G$2-18.825)</f>
        <v>0.60789532218282616</v>
      </c>
      <c r="FR29">
        <f ca="1">Parameters!FR$159+Parameters!FR$160*LN(Parameters!$B$125+Temperatures!$G29-Temperatures!$G$2-18.825)</f>
        <v>0.80216546281578804</v>
      </c>
      <c r="FS29">
        <f ca="1">Parameters!FS$159+Parameters!FS$160*LN(Parameters!$B$125+Temperatures!$G29-Temperatures!$G$2-18.825)</f>
        <v>1.17920073014703</v>
      </c>
      <c r="FT29">
        <f ca="1">Parameters!FT$159+Parameters!FT$160*LN(Parameters!$B$125+Temperatures!$G29-Temperatures!$G$2-18.825)</f>
        <v>1.0606328117717345</v>
      </c>
      <c r="FU29">
        <f ca="1">Parameters!FU$159+Parameters!FU$160*LN(Parameters!$B$125+Temperatures!$G29-Temperatures!$G$2-18.825)</f>
        <v>1.2922979468052784</v>
      </c>
      <c r="FV29">
        <f ca="1">Parameters!FV$159+Parameters!FV$160*LN(Parameters!$B$125+Temperatures!$G29-Temperatures!$G$2-18.825)</f>
        <v>0.91887003040045911</v>
      </c>
      <c r="FW29">
        <f ca="1">Parameters!FW$159+Parameters!FW$160*LN(Parameters!$B$125+Temperatures!$G29-Temperatures!$G$2-18.825)</f>
        <v>0.68073579528368378</v>
      </c>
      <c r="FX29">
        <f ca="1">Parameters!FX$159+Parameters!FX$160*LN(Parameters!$B$125+Temperatures!$G29-Temperatures!$G$2-18.825)</f>
        <v>1.1994364674874971</v>
      </c>
      <c r="FY29">
        <f ca="1">Parameters!FY$159+Parameters!FY$160*LN(Parameters!$B$125+Temperatures!$G29-Temperatures!$G$2-18.825)</f>
        <v>0.99566799001932671</v>
      </c>
      <c r="FZ29">
        <f ca="1">Parameters!FZ$159+Parameters!FZ$160*LN(Parameters!$B$125+Temperatures!$G29-Temperatures!$G$2-18.825)</f>
        <v>1.1380016334712868</v>
      </c>
      <c r="GA29">
        <f ca="1">Parameters!GA$159+Parameters!GA$160*LN(Parameters!$B$125+Temperatures!$G29-Temperatures!$G$2-18.825)</f>
        <v>1.1320507532386288</v>
      </c>
      <c r="GB29">
        <f ca="1">Parameters!GB$159+Parameters!GB$160*LN(Parameters!$B$125+Temperatures!$G29-Temperatures!$G$2-18.825)</f>
        <v>0.47886621388254513</v>
      </c>
      <c r="GC29">
        <f ca="1">Parameters!GC$159+Parameters!GC$160*LN(Parameters!$B$125+Temperatures!$G29-Temperatures!$G$2-18.825)</f>
        <v>0.86639428768452909</v>
      </c>
      <c r="GD29">
        <f ca="1">Parameters!GD$159+Parameters!GD$160*LN(Parameters!$B$125+Temperatures!$G29-Temperatures!$G$2-18.825)</f>
        <v>0.72850307978895845</v>
      </c>
      <c r="GE29">
        <f ca="1">Parameters!GE$159+Parameters!GE$160*LN(Parameters!$B$125+Temperatures!$G29-Temperatures!$G$2-18.825)</f>
        <v>0.70538371547635603</v>
      </c>
      <c r="GF29">
        <f ca="1">Parameters!GF$159+Parameters!GF$160*LN(Parameters!$B$125+Temperatures!$G29-Temperatures!$G$2-18.825)</f>
        <v>1.2267549865534966</v>
      </c>
      <c r="GG29">
        <f ca="1">Parameters!GG$159+Parameters!GG$160*LN(Parameters!$B$125+Temperatures!$G29-Temperatures!$G$2-18.825)</f>
        <v>1.2575890827683913</v>
      </c>
      <c r="GH29">
        <f ca="1">Parameters!GH$159+Parameters!GH$160*LN(Parameters!$B$125+Temperatures!$G29-Temperatures!$G$2-18.825)</f>
        <v>1.1228082157156791</v>
      </c>
      <c r="GI29">
        <f ca="1">Parameters!GI$159+Parameters!GI$160*LN(Parameters!$B$125+Temperatures!$G29-Temperatures!$G$2-18.825)</f>
        <v>1.2354597258289315</v>
      </c>
      <c r="GJ29">
        <f ca="1">Parameters!GJ$159+Parameters!GJ$160*LN(Parameters!$B$125+Temperatures!$G29-Temperatures!$G$2-18.825)</f>
        <v>1.0280623770910395</v>
      </c>
      <c r="GK29">
        <f ca="1">Parameters!GK$159+Parameters!GK$160*LN(Parameters!$B$125+Temperatures!$G29-Temperatures!$G$2-18.825)</f>
        <v>0.92736410702396621</v>
      </c>
      <c r="GL29">
        <f ca="1">Parameters!GL$159+Parameters!GL$160*LN(Parameters!$B$125+Temperatures!$G29-Temperatures!$G$2-18.825)</f>
        <v>1.1132987001911836</v>
      </c>
      <c r="GM29">
        <f ca="1">Parameters!GM$159+Parameters!GM$160*LN(Parameters!$B$125+Temperatures!$G29-Temperatures!$G$2-18.825)</f>
        <v>1.0596787859095524</v>
      </c>
    </row>
    <row r="30" spans="1:195" x14ac:dyDescent="0.25">
      <c r="A30">
        <v>2038</v>
      </c>
      <c r="B30">
        <f ca="1">Parameters!B$159+Parameters!B$160*LN(Parameters!$B$125+Temperatures!$G30-Temperatures!$G$2-18.825)</f>
        <v>0.67410866761503396</v>
      </c>
      <c r="C30">
        <f ca="1">Parameters!C$159+Parameters!C$160*LN(Parameters!$B$125+Temperatures!$G30-Temperatures!$G$2-18.825)</f>
        <v>1.1054590779294478</v>
      </c>
      <c r="D30">
        <f ca="1">Parameters!D$159+Parameters!D$160*LN(Parameters!$B$125+Temperatures!$G30-Temperatures!$G$2-18.825)</f>
        <v>0.64589974998438338</v>
      </c>
      <c r="E30">
        <f ca="1">Parameters!E$159+Parameters!E$160*LN(Parameters!$B$125+Temperatures!$G30-Temperatures!$G$2-18.825)</f>
        <v>0.27184903592556164</v>
      </c>
      <c r="F30">
        <f ca="1">Parameters!F$159+Parameters!F$160*LN(Parameters!$B$125+Temperatures!$G30-Temperatures!$G$2-18.825)</f>
        <v>1.3297453730008773</v>
      </c>
      <c r="G30">
        <f ca="1">Parameters!G$159+Parameters!G$160*LN(Parameters!$B$125+Temperatures!$G30-Temperatures!$G$2-18.825)</f>
        <v>0.87916284143363577</v>
      </c>
      <c r="H30">
        <f ca="1">Parameters!H$159+Parameters!H$160*LN(Parameters!$B$125+Temperatures!$G30-Temperatures!$G$2-18.825)</f>
        <v>0.47323633462349962</v>
      </c>
      <c r="I30">
        <f ca="1">Parameters!I$159+Parameters!I$160*LN(Parameters!$B$125+Temperatures!$G30-Temperatures!$G$2-18.825)</f>
        <v>1.2862723801740239</v>
      </c>
      <c r="J30">
        <f ca="1">Parameters!J$159+Parameters!J$160*LN(Parameters!$B$125+Temperatures!$G30-Temperatures!$G$2-18.825)</f>
        <v>0.8549680854241114</v>
      </c>
      <c r="K30">
        <f ca="1">Parameters!K$159+Parameters!K$160*LN(Parameters!$B$125+Temperatures!$G30-Temperatures!$G$2-18.825)</f>
        <v>0.43899224345022486</v>
      </c>
      <c r="L30">
        <f ca="1">Parameters!L$159+Parameters!L$160*LN(Parameters!$B$125+Temperatures!$G30-Temperatures!$G$2-18.825)</f>
        <v>0.71104031430496084</v>
      </c>
      <c r="M30">
        <f ca="1">Parameters!M$159+Parameters!M$160*LN(Parameters!$B$125+Temperatures!$G30-Temperatures!$G$2-18.825)</f>
        <v>1.0455847710920971</v>
      </c>
      <c r="N30">
        <f ca="1">Parameters!N$159+Parameters!N$160*LN(Parameters!$B$125+Temperatures!$G30-Temperatures!$G$2-18.825)</f>
        <v>0.52138891391157149</v>
      </c>
      <c r="O30">
        <f ca="1">Parameters!O$159+Parameters!O$160*LN(Parameters!$B$125+Temperatures!$G30-Temperatures!$G$2-18.825)</f>
        <v>1.33733027366269</v>
      </c>
      <c r="P30">
        <f ca="1">Parameters!P$159+Parameters!P$160*LN(Parameters!$B$125+Temperatures!$G30-Temperatures!$G$2-18.825)</f>
        <v>1.3785917272541142</v>
      </c>
      <c r="Q30">
        <f ca="1">Parameters!Q$159+Parameters!Q$160*LN(Parameters!$B$125+Temperatures!$G30-Temperatures!$G$2-18.825)</f>
        <v>1.2508143096893636</v>
      </c>
      <c r="R30">
        <f ca="1">Parameters!R$159+Parameters!R$160*LN(Parameters!$B$125+Temperatures!$G30-Temperatures!$G$2-18.825)</f>
        <v>0.581651492812297</v>
      </c>
      <c r="S30">
        <f ca="1">Parameters!S$159+Parameters!S$160*LN(Parameters!$B$125+Temperatures!$G30-Temperatures!$G$2-18.825)</f>
        <v>1.3569607181232315</v>
      </c>
      <c r="T30">
        <f ca="1">Parameters!T$159+Parameters!T$160*LN(Parameters!$B$125+Temperatures!$G30-Temperatures!$G$2-18.825)</f>
        <v>1.2229205338770917</v>
      </c>
      <c r="U30">
        <f ca="1">Parameters!U$159+Parameters!U$160*LN(Parameters!$B$125+Temperatures!$G30-Temperatures!$G$2-18.825)</f>
        <v>0.51980588116910065</v>
      </c>
      <c r="V30">
        <f ca="1">Parameters!V$159+Parameters!V$160*LN(Parameters!$B$125+Temperatures!$G30-Temperatures!$G$2-18.825)</f>
        <v>0.3907163470820994</v>
      </c>
      <c r="W30">
        <f ca="1">Parameters!W$159+Parameters!W$160*LN(Parameters!$B$125+Temperatures!$G30-Temperatures!$G$2-18.825)</f>
        <v>1.2448182940091903</v>
      </c>
      <c r="X30">
        <f ca="1">Parameters!X$159+Parameters!X$160*LN(Parameters!$B$125+Temperatures!$G30-Temperatures!$G$2-18.825)</f>
        <v>1.1281425387145725</v>
      </c>
      <c r="Y30">
        <f ca="1">Parameters!Y$159+Parameters!Y$160*LN(Parameters!$B$125+Temperatures!$G30-Temperatures!$G$2-18.825)</f>
        <v>0.84345944439513243</v>
      </c>
      <c r="Z30">
        <f ca="1">Parameters!Z$159+Parameters!Z$160*LN(Parameters!$B$125+Temperatures!$G30-Temperatures!$G$2-18.825)</f>
        <v>1.1537583425821889</v>
      </c>
      <c r="AA30">
        <f ca="1">Parameters!AA$159+Parameters!AA$160*LN(Parameters!$B$125+Temperatures!$G30-Temperatures!$G$2-18.825)</f>
        <v>1.2858407710340081</v>
      </c>
      <c r="AB30">
        <f ca="1">Parameters!AB$159+Parameters!AB$160*LN(Parameters!$B$125+Temperatures!$G30-Temperatures!$G$2-18.825)</f>
        <v>1.3226286409206498</v>
      </c>
      <c r="AC30">
        <f ca="1">Parameters!AC$159+Parameters!AC$160*LN(Parameters!$B$125+Temperatures!$G30-Temperatures!$G$2-18.825)</f>
        <v>0.6669889895627017</v>
      </c>
      <c r="AD30">
        <f ca="1">Parameters!AD$159+Parameters!AD$160*LN(Parameters!$B$125+Temperatures!$G30-Temperatures!$G$2-18.825)</f>
        <v>1.113909798264743</v>
      </c>
      <c r="AE30">
        <f ca="1">Parameters!AE$159+Parameters!AE$160*LN(Parameters!$B$125+Temperatures!$G30-Temperatures!$G$2-18.825)</f>
        <v>1.2608775000506227</v>
      </c>
      <c r="AF30">
        <f ca="1">Parameters!AF$159+Parameters!AF$160*LN(Parameters!$B$125+Temperatures!$G30-Temperatures!$G$2-18.825)</f>
        <v>0.36786656582939264</v>
      </c>
      <c r="AG30">
        <f ca="1">Parameters!AG$159+Parameters!AG$160*LN(Parameters!$B$125+Temperatures!$G30-Temperatures!$G$2-18.825)</f>
        <v>0.43276882502070457</v>
      </c>
      <c r="AH30">
        <f ca="1">Parameters!AH$159+Parameters!AH$160*LN(Parameters!$B$125+Temperatures!$G30-Temperatures!$G$2-18.825)</f>
        <v>0.6434833437301215</v>
      </c>
      <c r="AI30">
        <f ca="1">Parameters!AI$159+Parameters!AI$160*LN(Parameters!$B$125+Temperatures!$G30-Temperatures!$G$2-18.825)</f>
        <v>0.76346229234633234</v>
      </c>
      <c r="AJ30">
        <f ca="1">Parameters!AJ$159+Parameters!AJ$160*LN(Parameters!$B$125+Temperatures!$G30-Temperatures!$G$2-18.825)</f>
        <v>1.2825451240196259</v>
      </c>
      <c r="AK30">
        <f ca="1">Parameters!AK$159+Parameters!AK$160*LN(Parameters!$B$125+Temperatures!$G30-Temperatures!$G$2-18.825)</f>
        <v>1.2347584114909591</v>
      </c>
      <c r="AL30">
        <f ca="1">Parameters!AL$159+Parameters!AL$160*LN(Parameters!$B$125+Temperatures!$G30-Temperatures!$G$2-18.825)</f>
        <v>1.1994668962085797</v>
      </c>
      <c r="AM30">
        <f ca="1">Parameters!AM$159+Parameters!AM$160*LN(Parameters!$B$125+Temperatures!$G30-Temperatures!$G$2-18.825)</f>
        <v>1.2245310058812406</v>
      </c>
      <c r="AN30">
        <f ca="1">Parameters!AN$159+Parameters!AN$160*LN(Parameters!$B$125+Temperatures!$G30-Temperatures!$G$2-18.825)</f>
        <v>1.0251771392219871</v>
      </c>
      <c r="AO30">
        <f ca="1">Parameters!AO$159+Parameters!AO$160*LN(Parameters!$B$125+Temperatures!$G30-Temperatures!$G$2-18.825)</f>
        <v>1.1967830325022604</v>
      </c>
      <c r="AP30">
        <f ca="1">Parameters!AP$159+Parameters!AP$160*LN(Parameters!$B$125+Temperatures!$G30-Temperatures!$G$2-18.825)</f>
        <v>1.0398280756934084</v>
      </c>
      <c r="AQ30">
        <f ca="1">Parameters!AQ$159+Parameters!AQ$160*LN(Parameters!$B$125+Temperatures!$G30-Temperatures!$G$2-18.825)</f>
        <v>1.1145035414044786</v>
      </c>
      <c r="AR30">
        <f ca="1">Parameters!AR$159+Parameters!AR$160*LN(Parameters!$B$125+Temperatures!$G30-Temperatures!$G$2-18.825)</f>
        <v>1.2535009270092827</v>
      </c>
      <c r="AS30">
        <f ca="1">Parameters!AS$159+Parameters!AS$160*LN(Parameters!$B$125+Temperatures!$G30-Temperatures!$G$2-18.825)</f>
        <v>0.92420633189597656</v>
      </c>
      <c r="AT30">
        <f ca="1">Parameters!AT$159+Parameters!AT$160*LN(Parameters!$B$125+Temperatures!$G30-Temperatures!$G$2-18.825)</f>
        <v>0.44991352546028002</v>
      </c>
      <c r="AU30">
        <f ca="1">Parameters!AU$159+Parameters!AU$160*LN(Parameters!$B$125+Temperatures!$G30-Temperatures!$G$2-18.825)</f>
        <v>0.4880142911831552</v>
      </c>
      <c r="AV30">
        <f ca="1">Parameters!AV$159+Parameters!AV$160*LN(Parameters!$B$125+Temperatures!$G30-Temperatures!$G$2-18.825)</f>
        <v>1.4189898334536819</v>
      </c>
      <c r="AW30">
        <f ca="1">Parameters!AW$159+Parameters!AW$160*LN(Parameters!$B$125+Temperatures!$G30-Temperatures!$G$2-18.825)</f>
        <v>1.1298414398244492</v>
      </c>
      <c r="AX30">
        <f ca="1">Parameters!AX$159+Parameters!AX$160*LN(Parameters!$B$125+Temperatures!$G30-Temperatures!$G$2-18.825)</f>
        <v>0.43690162854532733</v>
      </c>
      <c r="AY30">
        <f ca="1">Parameters!AY$159+Parameters!AY$160*LN(Parameters!$B$125+Temperatures!$G30-Temperatures!$G$2-18.825)</f>
        <v>1.2237604137269336</v>
      </c>
      <c r="AZ30">
        <f ca="1">Parameters!AZ$159+Parameters!AZ$160*LN(Parameters!$B$125+Temperatures!$G30-Temperatures!$G$2-18.825)</f>
        <v>0.85559951229420295</v>
      </c>
      <c r="BA30">
        <f ca="1">Parameters!BA$159+Parameters!BA$160*LN(Parameters!$B$125+Temperatures!$G30-Temperatures!$G$2-18.825)</f>
        <v>1.0285968262732124</v>
      </c>
      <c r="BB30">
        <f ca="1">Parameters!BB$159+Parameters!BB$160*LN(Parameters!$B$125+Temperatures!$G30-Temperatures!$G$2-18.825)</f>
        <v>1.0926343124274467</v>
      </c>
      <c r="BC30">
        <f ca="1">Parameters!BC$159+Parameters!BC$160*LN(Parameters!$B$125+Temperatures!$G30-Temperatures!$G$2-18.825)</f>
        <v>1.1253282924473433</v>
      </c>
      <c r="BD30">
        <f ca="1">Parameters!BD$159+Parameters!BD$160*LN(Parameters!$B$125+Temperatures!$G30-Temperatures!$G$2-18.825)</f>
        <v>1.1143091206108577</v>
      </c>
      <c r="BE30">
        <f ca="1">Parameters!BE$159+Parameters!BE$160*LN(Parameters!$B$125+Temperatures!$G30-Temperatures!$G$2-18.825)</f>
        <v>0.73160056245868299</v>
      </c>
      <c r="BF30">
        <f ca="1">Parameters!BF$159+Parameters!BF$160*LN(Parameters!$B$125+Temperatures!$G30-Temperatures!$G$2-18.825)</f>
        <v>0.3326537194936528</v>
      </c>
      <c r="BG30">
        <f ca="1">Parameters!BG$159+Parameters!BG$160*LN(Parameters!$B$125+Temperatures!$G30-Temperatures!$G$2-18.825)</f>
        <v>0.98300539751018989</v>
      </c>
      <c r="BH30">
        <f ca="1">Parameters!BH$159+Parameters!BH$160*LN(Parameters!$B$125+Temperatures!$G30-Temperatures!$G$2-18.825)</f>
        <v>0.25898071732073058</v>
      </c>
      <c r="BI30">
        <f ca="1">Parameters!BI$159+Parameters!BI$160*LN(Parameters!$B$125+Temperatures!$G30-Temperatures!$G$2-18.825)</f>
        <v>1.1453345591945097</v>
      </c>
      <c r="BJ30">
        <f ca="1">Parameters!BJ$159+Parameters!BJ$160*LN(Parameters!$B$125+Temperatures!$G30-Temperatures!$G$2-18.825)</f>
        <v>0.57867781309887878</v>
      </c>
      <c r="BK30">
        <f ca="1">Parameters!BK$159+Parameters!BK$160*LN(Parameters!$B$125+Temperatures!$G30-Temperatures!$G$2-18.825)</f>
        <v>1.3099017356769584</v>
      </c>
      <c r="BL30">
        <f ca="1">Parameters!BL$159+Parameters!BL$160*LN(Parameters!$B$125+Temperatures!$G30-Temperatures!$G$2-18.825)</f>
        <v>1.2491657228722972</v>
      </c>
      <c r="BM30">
        <f ca="1">Parameters!BM$159+Parameters!BM$160*LN(Parameters!$B$125+Temperatures!$G30-Temperatures!$G$2-18.825)</f>
        <v>0.48063498343723182</v>
      </c>
      <c r="BN30">
        <f ca="1">Parameters!BN$159+Parameters!BN$160*LN(Parameters!$B$125+Temperatures!$G30-Temperatures!$G$2-18.825)</f>
        <v>0.52722674647829992</v>
      </c>
      <c r="BO30">
        <f ca="1">Parameters!BO$159+Parameters!BO$160*LN(Parameters!$B$125+Temperatures!$G30-Temperatures!$G$2-18.825)</f>
        <v>1.3154401995631817</v>
      </c>
      <c r="BP30">
        <f ca="1">Parameters!BP$159+Parameters!BP$160*LN(Parameters!$B$125+Temperatures!$G30-Temperatures!$G$2-18.825)</f>
        <v>1.2338928802682472</v>
      </c>
      <c r="BQ30">
        <f ca="1">Parameters!BQ$159+Parameters!BQ$160*LN(Parameters!$B$125+Temperatures!$G30-Temperatures!$G$2-18.825)</f>
        <v>1.1911338536377838</v>
      </c>
      <c r="BR30">
        <f ca="1">Parameters!BR$159+Parameters!BR$160*LN(Parameters!$B$125+Temperatures!$G30-Temperatures!$G$2-18.825)</f>
        <v>1.3125931205115706</v>
      </c>
      <c r="BS30">
        <f ca="1">Parameters!BS$159+Parameters!BS$160*LN(Parameters!$B$125+Temperatures!$G30-Temperatures!$G$2-18.825)</f>
        <v>1.3080329199242746</v>
      </c>
      <c r="BT30">
        <f ca="1">Parameters!BT$159+Parameters!BT$160*LN(Parameters!$B$125+Temperatures!$G30-Temperatures!$G$2-18.825)</f>
        <v>1.189390813767067</v>
      </c>
      <c r="BU30">
        <f ca="1">Parameters!BU$159+Parameters!BU$160*LN(Parameters!$B$125+Temperatures!$G30-Temperatures!$G$2-18.825)</f>
        <v>0.77313037598124901</v>
      </c>
      <c r="BV30">
        <f ca="1">Parameters!BV$159+Parameters!BV$160*LN(Parameters!$B$125+Temperatures!$G30-Temperatures!$G$2-18.825)</f>
        <v>1.2695898738100901</v>
      </c>
      <c r="BW30">
        <f ca="1">Parameters!BW$159+Parameters!BW$160*LN(Parameters!$B$125+Temperatures!$G30-Temperatures!$G$2-18.825)</f>
        <v>1.0040801889108286</v>
      </c>
      <c r="BX30">
        <f ca="1">Parameters!BX$159+Parameters!BX$160*LN(Parameters!$B$125+Temperatures!$G30-Temperatures!$G$2-18.825)</f>
        <v>1.2715830509298023</v>
      </c>
      <c r="BY30">
        <f ca="1">Parameters!BY$159+Parameters!BY$160*LN(Parameters!$B$125+Temperatures!$G30-Temperatures!$G$2-18.825)</f>
        <v>1.3149698384945563</v>
      </c>
      <c r="BZ30">
        <f ca="1">Parameters!BZ$159+Parameters!BZ$160*LN(Parameters!$B$125+Temperatures!$G30-Temperatures!$G$2-18.825)</f>
        <v>1.1250966689549886</v>
      </c>
      <c r="CA30">
        <f ca="1">Parameters!CA$159+Parameters!CA$160*LN(Parameters!$B$125+Temperatures!$G30-Temperatures!$G$2-18.825)</f>
        <v>1.1322393074008243</v>
      </c>
      <c r="CB30">
        <f ca="1">Parameters!CB$159+Parameters!CB$160*LN(Parameters!$B$125+Temperatures!$G30-Temperatures!$G$2-18.825)</f>
        <v>0.59286157033756837</v>
      </c>
      <c r="CC30">
        <f ca="1">Parameters!CC$159+Parameters!CC$160*LN(Parameters!$B$125+Temperatures!$G30-Temperatures!$G$2-18.825)</f>
        <v>1.2353722846848993</v>
      </c>
      <c r="CD30">
        <f ca="1">Parameters!CD$159+Parameters!CD$160*LN(Parameters!$B$125+Temperatures!$G30-Temperatures!$G$2-18.825)</f>
        <v>0.5563690496779613</v>
      </c>
      <c r="CE30">
        <f ca="1">Parameters!CE$159+Parameters!CE$160*LN(Parameters!$B$125+Temperatures!$G30-Temperatures!$G$2-18.825)</f>
        <v>1.2694622687728072</v>
      </c>
      <c r="CF30">
        <f ca="1">Parameters!CF$159+Parameters!CF$160*LN(Parameters!$B$125+Temperatures!$G30-Temperatures!$G$2-18.825)</f>
        <v>1.2528223479676419</v>
      </c>
      <c r="CG30">
        <f ca="1">Parameters!CG$159+Parameters!CG$160*LN(Parameters!$B$125+Temperatures!$G30-Temperatures!$G$2-18.825)</f>
        <v>0.47765171199048201</v>
      </c>
      <c r="CH30">
        <f ca="1">Parameters!CH$159+Parameters!CH$160*LN(Parameters!$B$125+Temperatures!$G30-Temperatures!$G$2-18.825)</f>
        <v>0.80431500639026265</v>
      </c>
      <c r="CI30">
        <f ca="1">Parameters!CI$159+Parameters!CI$160*LN(Parameters!$B$125+Temperatures!$G30-Temperatures!$G$2-18.825)</f>
        <v>1.1442059540471721</v>
      </c>
      <c r="CJ30">
        <f ca="1">Parameters!CJ$159+Parameters!CJ$160*LN(Parameters!$B$125+Temperatures!$G30-Temperatures!$G$2-18.825)</f>
        <v>0.20092952467330796</v>
      </c>
      <c r="CK30">
        <f ca="1">Parameters!CK$159+Parameters!CK$160*LN(Parameters!$B$125+Temperatures!$G30-Temperatures!$G$2-18.825)</f>
        <v>1.0095064327058976</v>
      </c>
      <c r="CL30">
        <f ca="1">Parameters!CL$159+Parameters!CL$160*LN(Parameters!$B$125+Temperatures!$G30-Temperatures!$G$2-18.825)</f>
        <v>0.67673946991573086</v>
      </c>
      <c r="CM30">
        <f ca="1">Parameters!CM$159+Parameters!CM$160*LN(Parameters!$B$125+Temperatures!$G30-Temperatures!$G$2-18.825)</f>
        <v>1.2221898774358166</v>
      </c>
      <c r="CN30">
        <f ca="1">Parameters!CN$159+Parameters!CN$160*LN(Parameters!$B$125+Temperatures!$G30-Temperatures!$G$2-18.825)</f>
        <v>0.9485777039611909</v>
      </c>
      <c r="CO30">
        <f ca="1">Parameters!CO$159+Parameters!CO$160*LN(Parameters!$B$125+Temperatures!$G30-Temperatures!$G$2-18.825)</f>
        <v>0.72011131900574377</v>
      </c>
      <c r="CP30">
        <f ca="1">Parameters!CP$159+Parameters!CP$160*LN(Parameters!$B$125+Temperatures!$G30-Temperatures!$G$2-18.825)</f>
        <v>0.40753823016540863</v>
      </c>
      <c r="CQ30">
        <f ca="1">Parameters!CQ$159+Parameters!CQ$160*LN(Parameters!$B$125+Temperatures!$G30-Temperatures!$G$2-18.825)</f>
        <v>1.0497818163867494</v>
      </c>
      <c r="CR30">
        <f ca="1">Parameters!CR$159+Parameters!CR$160*LN(Parameters!$B$125+Temperatures!$G30-Temperatures!$G$2-18.825)</f>
        <v>0.26697633300267837</v>
      </c>
      <c r="CS30">
        <f ca="1">Parameters!CS$159+Parameters!CS$160*LN(Parameters!$B$125+Temperatures!$G30-Temperatures!$G$2-18.825)</f>
        <v>1.3588938351813558</v>
      </c>
      <c r="CT30">
        <f ca="1">Parameters!CT$159+Parameters!CT$160*LN(Parameters!$B$125+Temperatures!$G30-Temperatures!$G$2-18.825)</f>
        <v>1.2355288971774656</v>
      </c>
      <c r="CU30">
        <f ca="1">Parameters!CU$159+Parameters!CU$160*LN(Parameters!$B$125+Temperatures!$G30-Temperatures!$G$2-18.825)</f>
        <v>0.63217745584455654</v>
      </c>
      <c r="CV30">
        <f ca="1">Parameters!CV$159+Parameters!CV$160*LN(Parameters!$B$125+Temperatures!$G30-Temperatures!$G$2-18.825)</f>
        <v>1.2929278327613463</v>
      </c>
      <c r="CW30">
        <f ca="1">Parameters!CW$159+Parameters!CW$160*LN(Parameters!$B$125+Temperatures!$G30-Temperatures!$G$2-18.825)</f>
        <v>1.2006150520483234</v>
      </c>
      <c r="CX30">
        <f ca="1">Parameters!CX$159+Parameters!CX$160*LN(Parameters!$B$125+Temperatures!$G30-Temperatures!$G$2-18.825)</f>
        <v>0.83569269470613594</v>
      </c>
      <c r="CY30">
        <f ca="1">Parameters!CY$159+Parameters!CY$160*LN(Parameters!$B$125+Temperatures!$G30-Temperatures!$G$2-18.825)</f>
        <v>1.2233178639914684</v>
      </c>
      <c r="CZ30">
        <f ca="1">Parameters!CZ$159+Parameters!CZ$160*LN(Parameters!$B$125+Temperatures!$G30-Temperatures!$G$2-18.825)</f>
        <v>1.0306607841984496</v>
      </c>
      <c r="DA30">
        <f ca="1">Parameters!DA$159+Parameters!DA$160*LN(Parameters!$B$125+Temperatures!$G30-Temperatures!$G$2-18.825)</f>
        <v>0.31603699704914678</v>
      </c>
      <c r="DB30">
        <f ca="1">Parameters!DB$159+Parameters!DB$160*LN(Parameters!$B$125+Temperatures!$G30-Temperatures!$G$2-18.825)</f>
        <v>1.2662772006632566</v>
      </c>
      <c r="DC30">
        <f ca="1">Parameters!DC$159+Parameters!DC$160*LN(Parameters!$B$125+Temperatures!$G30-Temperatures!$G$2-18.825)</f>
        <v>0.6753639400941035</v>
      </c>
      <c r="DD30">
        <f ca="1">Parameters!DD$159+Parameters!DD$160*LN(Parameters!$B$125+Temperatures!$G30-Temperatures!$G$2-18.825)</f>
        <v>0.38780059046888954</v>
      </c>
      <c r="DE30">
        <f ca="1">Parameters!DE$159+Parameters!DE$160*LN(Parameters!$B$125+Temperatures!$G30-Temperatures!$G$2-18.825)</f>
        <v>0.49053321165174996</v>
      </c>
      <c r="DF30">
        <f ca="1">Parameters!DF$159+Parameters!DF$160*LN(Parameters!$B$125+Temperatures!$G30-Temperatures!$G$2-18.825)</f>
        <v>0.36574122067372061</v>
      </c>
      <c r="DG30">
        <f ca="1">Parameters!DG$159+Parameters!DG$160*LN(Parameters!$B$125+Temperatures!$G30-Temperatures!$G$2-18.825)</f>
        <v>0.87936324005062605</v>
      </c>
      <c r="DH30">
        <f ca="1">Parameters!DH$159+Parameters!DH$160*LN(Parameters!$B$125+Temperatures!$G30-Temperatures!$G$2-18.825)</f>
        <v>0.54439443283542521</v>
      </c>
      <c r="DI30">
        <f ca="1">Parameters!DI$159+Parameters!DI$160*LN(Parameters!$B$125+Temperatures!$G30-Temperatures!$G$2-18.825)</f>
        <v>1.0326184520038872</v>
      </c>
      <c r="DJ30">
        <f ca="1">Parameters!DJ$159+Parameters!DJ$160*LN(Parameters!$B$125+Temperatures!$G30-Temperatures!$G$2-18.825)</f>
        <v>0.98644649610582369</v>
      </c>
      <c r="DK30">
        <f ca="1">Parameters!DK$159+Parameters!DK$160*LN(Parameters!$B$125+Temperatures!$G30-Temperatures!$G$2-18.825)</f>
        <v>0.55327449165401887</v>
      </c>
      <c r="DL30">
        <f ca="1">Parameters!DL$159+Parameters!DL$160*LN(Parameters!$B$125+Temperatures!$G30-Temperatures!$G$2-18.825)</f>
        <v>1.3708744618102175</v>
      </c>
      <c r="DM30">
        <f ca="1">Parameters!DM$159+Parameters!DM$160*LN(Parameters!$B$125+Temperatures!$G30-Temperatures!$G$2-18.825)</f>
        <v>1.2607919528064655</v>
      </c>
      <c r="DN30">
        <f ca="1">Parameters!DN$159+Parameters!DN$160*LN(Parameters!$B$125+Temperatures!$G30-Temperatures!$G$2-18.825)</f>
        <v>0.52086545224899139</v>
      </c>
      <c r="DO30">
        <f ca="1">Parameters!DO$159+Parameters!DO$160*LN(Parameters!$B$125+Temperatures!$G30-Temperatures!$G$2-18.825)</f>
        <v>3.9586821967995602E-2</v>
      </c>
      <c r="DP30">
        <f ca="1">Parameters!DP$159+Parameters!DP$160*LN(Parameters!$B$125+Temperatures!$G30-Temperatures!$G$2-18.825)</f>
        <v>1.1894962229833719</v>
      </c>
      <c r="DQ30">
        <f ca="1">Parameters!DQ$159+Parameters!DQ$160*LN(Parameters!$B$125+Temperatures!$G30-Temperatures!$G$2-18.825)</f>
        <v>1.3795709579362039</v>
      </c>
      <c r="DR30">
        <f ca="1">Parameters!DR$159+Parameters!DR$160*LN(Parameters!$B$125+Temperatures!$G30-Temperatures!$G$2-18.825)</f>
        <v>1.2609605774125368</v>
      </c>
      <c r="DS30">
        <f ca="1">Parameters!DS$159+Parameters!DS$160*LN(Parameters!$B$125+Temperatures!$G30-Temperatures!$G$2-18.825)</f>
        <v>1.0646461762659345</v>
      </c>
      <c r="DT30">
        <f ca="1">Parameters!DT$159+Parameters!DT$160*LN(Parameters!$B$125+Temperatures!$G30-Temperatures!$G$2-18.825)</f>
        <v>1.1191914292610934</v>
      </c>
      <c r="DU30">
        <f ca="1">Parameters!DU$159+Parameters!DU$160*LN(Parameters!$B$125+Temperatures!$G30-Temperatures!$G$2-18.825)</f>
        <v>1.2983009993769525</v>
      </c>
      <c r="DV30">
        <f ca="1">Parameters!DV$159+Parameters!DV$160*LN(Parameters!$B$125+Temperatures!$G30-Temperatures!$G$2-18.825)</f>
        <v>1.0986114126288238</v>
      </c>
      <c r="DW30">
        <f ca="1">Parameters!DW$159+Parameters!DW$160*LN(Parameters!$B$125+Temperatures!$G30-Temperatures!$G$2-18.825)</f>
        <v>1.029620762389944</v>
      </c>
      <c r="DX30">
        <f ca="1">Parameters!DX$159+Parameters!DX$160*LN(Parameters!$B$125+Temperatures!$G30-Temperatures!$G$2-18.825)</f>
        <v>1.4086285016913482</v>
      </c>
      <c r="DY30">
        <f ca="1">Parameters!DY$159+Parameters!DY$160*LN(Parameters!$B$125+Temperatures!$G30-Temperatures!$G$2-18.825)</f>
        <v>1.3138163633031685</v>
      </c>
      <c r="DZ30">
        <f ca="1">Parameters!DZ$159+Parameters!DZ$160*LN(Parameters!$B$125+Temperatures!$G30-Temperatures!$G$2-18.825)</f>
        <v>1.2310221763273264</v>
      </c>
      <c r="EA30">
        <f ca="1">Parameters!EA$159+Parameters!EA$160*LN(Parameters!$B$125+Temperatures!$G30-Temperatures!$G$2-18.825)</f>
        <v>0.50826789545828777</v>
      </c>
      <c r="EB30">
        <f ca="1">Parameters!EB$159+Parameters!EB$160*LN(Parameters!$B$125+Temperatures!$G30-Temperatures!$G$2-18.825)</f>
        <v>0.24345206190632657</v>
      </c>
      <c r="EC30">
        <f ca="1">Parameters!EC$159+Parameters!EC$160*LN(Parameters!$B$125+Temperatures!$G30-Temperatures!$G$2-18.825)</f>
        <v>0.99431771190732898</v>
      </c>
      <c r="ED30">
        <f ca="1">Parameters!ED$159+Parameters!ED$160*LN(Parameters!$B$125+Temperatures!$G30-Temperatures!$G$2-18.825)</f>
        <v>1.2844812433936692</v>
      </c>
      <c r="EE30">
        <f ca="1">Parameters!EE$159+Parameters!EE$160*LN(Parameters!$B$125+Temperatures!$G30-Temperatures!$G$2-18.825)</f>
        <v>0.61416176584521798</v>
      </c>
      <c r="EF30">
        <f ca="1">Parameters!EF$159+Parameters!EF$160*LN(Parameters!$B$125+Temperatures!$G30-Temperatures!$G$2-18.825)</f>
        <v>1.2532852667711782</v>
      </c>
      <c r="EG30">
        <f ca="1">Parameters!EG$159+Parameters!EG$160*LN(Parameters!$B$125+Temperatures!$G30-Temperatures!$G$2-18.825)</f>
        <v>1.1684917804528503</v>
      </c>
      <c r="EH30">
        <f ca="1">Parameters!EH$159+Parameters!EH$160*LN(Parameters!$B$125+Temperatures!$G30-Temperatures!$G$2-18.825)</f>
        <v>1.2427922659379538</v>
      </c>
      <c r="EI30">
        <f ca="1">Parameters!EI$159+Parameters!EI$160*LN(Parameters!$B$125+Temperatures!$G30-Temperatures!$G$2-18.825)</f>
        <v>0.90837505333566404</v>
      </c>
      <c r="EJ30">
        <f ca="1">Parameters!EJ$159+Parameters!EJ$160*LN(Parameters!$B$125+Temperatures!$G30-Temperatures!$G$2-18.825)</f>
        <v>1.2486586784569103</v>
      </c>
      <c r="EK30">
        <f ca="1">Parameters!EK$159+Parameters!EK$160*LN(Parameters!$B$125+Temperatures!$G30-Temperatures!$G$2-18.825)</f>
        <v>1.3178713047787605</v>
      </c>
      <c r="EL30">
        <f ca="1">Parameters!EL$159+Parameters!EL$160*LN(Parameters!$B$125+Temperatures!$G30-Temperatures!$G$2-18.825)</f>
        <v>1.1533269164352025</v>
      </c>
      <c r="EM30">
        <f ca="1">Parameters!EM$159+Parameters!EM$160*LN(Parameters!$B$125+Temperatures!$G30-Temperatures!$G$2-18.825)</f>
        <v>0.45465615577794405</v>
      </c>
      <c r="EN30">
        <f ca="1">Parameters!EN$159+Parameters!EN$160*LN(Parameters!$B$125+Temperatures!$G30-Temperatures!$G$2-18.825)</f>
        <v>1.2013859331423034</v>
      </c>
      <c r="EO30">
        <f ca="1">Parameters!EO$159+Parameters!EO$160*LN(Parameters!$B$125+Temperatures!$G30-Temperatures!$G$2-18.825)</f>
        <v>0.46539240660514802</v>
      </c>
      <c r="EP30">
        <f ca="1">Parameters!EP$159+Parameters!EP$160*LN(Parameters!$B$125+Temperatures!$G30-Temperatures!$G$2-18.825)</f>
        <v>0.753890556090001</v>
      </c>
      <c r="EQ30">
        <f ca="1">Parameters!EQ$159+Parameters!EQ$160*LN(Parameters!$B$125+Temperatures!$G30-Temperatures!$G$2-18.825)</f>
        <v>1.1512084261140063</v>
      </c>
      <c r="ER30">
        <f ca="1">Parameters!ER$159+Parameters!ER$160*LN(Parameters!$B$125+Temperatures!$G30-Temperatures!$G$2-18.825)</f>
        <v>0.9923598431639028</v>
      </c>
      <c r="ES30">
        <f ca="1">Parameters!ES$159+Parameters!ES$160*LN(Parameters!$B$125+Temperatures!$G30-Temperatures!$G$2-18.825)</f>
        <v>1.3552494158275192</v>
      </c>
      <c r="ET30">
        <f ca="1">Parameters!ET$159+Parameters!ET$160*LN(Parameters!$B$125+Temperatures!$G30-Temperatures!$G$2-18.825)</f>
        <v>0.78552043144252481</v>
      </c>
      <c r="EU30">
        <f ca="1">Parameters!EU$159+Parameters!EU$160*LN(Parameters!$B$125+Temperatures!$G30-Temperatures!$G$2-18.825)</f>
        <v>0.52817088828194392</v>
      </c>
      <c r="EV30">
        <f ca="1">Parameters!EV$159+Parameters!EV$160*LN(Parameters!$B$125+Temperatures!$G30-Temperatures!$G$2-18.825)</f>
        <v>0.2866926801213418</v>
      </c>
      <c r="EW30">
        <f ca="1">Parameters!EW$159+Parameters!EW$160*LN(Parameters!$B$125+Temperatures!$G30-Temperatures!$G$2-18.825)</f>
        <v>0.95802997832689918</v>
      </c>
      <c r="EX30">
        <f ca="1">Parameters!EX$159+Parameters!EX$160*LN(Parameters!$B$125+Temperatures!$G30-Temperatures!$G$2-18.825)</f>
        <v>1.2646771133478849</v>
      </c>
      <c r="EY30">
        <f ca="1">Parameters!EY$159+Parameters!EY$160*LN(Parameters!$B$125+Temperatures!$G30-Temperatures!$G$2-18.825)</f>
        <v>1.4166890583469183</v>
      </c>
      <c r="EZ30">
        <f ca="1">Parameters!EZ$159+Parameters!EZ$160*LN(Parameters!$B$125+Temperatures!$G30-Temperatures!$G$2-18.825)</f>
        <v>1.3042127388645435</v>
      </c>
      <c r="FA30">
        <f ca="1">Parameters!FA$159+Parameters!FA$160*LN(Parameters!$B$125+Temperatures!$G30-Temperatures!$G$2-18.825)</f>
        <v>1.1916399017547639</v>
      </c>
      <c r="FB30">
        <f ca="1">Parameters!FB$159+Parameters!FB$160*LN(Parameters!$B$125+Temperatures!$G30-Temperatures!$G$2-18.825)</f>
        <v>1.2503204983153948</v>
      </c>
      <c r="FC30">
        <f ca="1">Parameters!FC$159+Parameters!FC$160*LN(Parameters!$B$125+Temperatures!$G30-Temperatures!$G$2-18.825)</f>
        <v>1.1979097104151699</v>
      </c>
      <c r="FD30">
        <f ca="1">Parameters!FD$159+Parameters!FD$160*LN(Parameters!$B$125+Temperatures!$G30-Temperatures!$G$2-18.825)</f>
        <v>0.57932327148144036</v>
      </c>
      <c r="FE30">
        <f ca="1">Parameters!FE$159+Parameters!FE$160*LN(Parameters!$B$125+Temperatures!$G30-Temperatures!$G$2-18.825)</f>
        <v>1.3113932051218169</v>
      </c>
      <c r="FF30">
        <f ca="1">Parameters!FF$159+Parameters!FF$160*LN(Parameters!$B$125+Temperatures!$G30-Temperatures!$G$2-18.825)</f>
        <v>0.59764314990335143</v>
      </c>
      <c r="FG30">
        <f ca="1">Parameters!FG$159+Parameters!FG$160*LN(Parameters!$B$125+Temperatures!$G30-Temperatures!$G$2-18.825)</f>
        <v>1.3635200446053088</v>
      </c>
      <c r="FH30">
        <f ca="1">Parameters!FH$159+Parameters!FH$160*LN(Parameters!$B$125+Temperatures!$G30-Temperatures!$G$2-18.825)</f>
        <v>1.0284587452209171</v>
      </c>
      <c r="FI30">
        <f ca="1">Parameters!FI$159+Parameters!FI$160*LN(Parameters!$B$125+Temperatures!$G30-Temperatures!$G$2-18.825)</f>
        <v>1.3162606294077934</v>
      </c>
      <c r="FJ30">
        <f ca="1">Parameters!FJ$159+Parameters!FJ$160*LN(Parameters!$B$125+Temperatures!$G30-Temperatures!$G$2-18.825)</f>
        <v>0.4458257820149622</v>
      </c>
      <c r="FK30">
        <f ca="1">Parameters!FK$159+Parameters!FK$160*LN(Parameters!$B$125+Temperatures!$G30-Temperatures!$G$2-18.825)</f>
        <v>0.50358046209378848</v>
      </c>
      <c r="FL30">
        <f ca="1">Parameters!FL$159+Parameters!FL$160*LN(Parameters!$B$125+Temperatures!$G30-Temperatures!$G$2-18.825)</f>
        <v>0.3328307739851073</v>
      </c>
      <c r="FM30">
        <f ca="1">Parameters!FM$159+Parameters!FM$160*LN(Parameters!$B$125+Temperatures!$G30-Temperatures!$G$2-18.825)</f>
        <v>0.90797245842412022</v>
      </c>
      <c r="FN30">
        <f ca="1">Parameters!FN$159+Parameters!FN$160*LN(Parameters!$B$125+Temperatures!$G30-Temperatures!$G$2-18.825)</f>
        <v>1.3831786938003532</v>
      </c>
      <c r="FO30">
        <f ca="1">Parameters!FO$159+Parameters!FO$160*LN(Parameters!$B$125+Temperatures!$G30-Temperatures!$G$2-18.825)</f>
        <v>1.3120282131478751</v>
      </c>
      <c r="FP30">
        <f ca="1">Parameters!FP$159+Parameters!FP$160*LN(Parameters!$B$125+Temperatures!$G30-Temperatures!$G$2-18.825)</f>
        <v>1.3328441252512293</v>
      </c>
      <c r="FQ30">
        <f ca="1">Parameters!FQ$159+Parameters!FQ$160*LN(Parameters!$B$125+Temperatures!$G30-Temperatures!$G$2-18.825)</f>
        <v>0.60814626352167167</v>
      </c>
      <c r="FR30">
        <f ca="1">Parameters!FR$159+Parameters!FR$160*LN(Parameters!$B$125+Temperatures!$G30-Temperatures!$G$2-18.825)</f>
        <v>0.80212400680666718</v>
      </c>
      <c r="FS30">
        <f ca="1">Parameters!FS$159+Parameters!FS$160*LN(Parameters!$B$125+Temperatures!$G30-Temperatures!$G$2-18.825)</f>
        <v>1.1784747767023713</v>
      </c>
      <c r="FT30">
        <f ca="1">Parameters!FT$159+Parameters!FT$160*LN(Parameters!$B$125+Temperatures!$G30-Temperatures!$G$2-18.825)</f>
        <v>1.0599791655710309</v>
      </c>
      <c r="FU30">
        <f ca="1">Parameters!FU$159+Parameters!FU$160*LN(Parameters!$B$125+Temperatures!$G30-Temperatures!$G$2-18.825)</f>
        <v>1.2914904999293602</v>
      </c>
      <c r="FV30">
        <f ca="1">Parameters!FV$159+Parameters!FV$160*LN(Parameters!$B$125+Temperatures!$G30-Temperatures!$G$2-18.825)</f>
        <v>0.91858450299680539</v>
      </c>
      <c r="FW30">
        <f ca="1">Parameters!FW$159+Parameters!FW$160*LN(Parameters!$B$125+Temperatures!$G30-Temperatures!$G$2-18.825)</f>
        <v>0.68076662378792374</v>
      </c>
      <c r="FX30">
        <f ca="1">Parameters!FX$159+Parameters!FX$160*LN(Parameters!$B$125+Temperatures!$G30-Temperatures!$G$2-18.825)</f>
        <v>1.1986567863618915</v>
      </c>
      <c r="FY30">
        <f ca="1">Parameters!FY$159+Parameters!FY$160*LN(Parameters!$B$125+Temperatures!$G30-Temperatures!$G$2-18.825)</f>
        <v>0.99486685455727542</v>
      </c>
      <c r="FZ30">
        <f ca="1">Parameters!FZ$159+Parameters!FZ$160*LN(Parameters!$B$125+Temperatures!$G30-Temperatures!$G$2-18.825)</f>
        <v>1.1374440405341824</v>
      </c>
      <c r="GA30">
        <f ca="1">Parameters!GA$159+Parameters!GA$160*LN(Parameters!$B$125+Temperatures!$G30-Temperatures!$G$2-18.825)</f>
        <v>1.1315139726116445</v>
      </c>
      <c r="GB30">
        <f ca="1">Parameters!GB$159+Parameters!GB$160*LN(Parameters!$B$125+Temperatures!$G30-Temperatures!$G$2-18.825)</f>
        <v>0.47912058277665087</v>
      </c>
      <c r="GC30">
        <f ca="1">Parameters!GC$159+Parameters!GC$160*LN(Parameters!$B$125+Temperatures!$G30-Temperatures!$G$2-18.825)</f>
        <v>0.86599759417884126</v>
      </c>
      <c r="GD30">
        <f ca="1">Parameters!GD$159+Parameters!GD$160*LN(Parameters!$B$125+Temperatures!$G30-Temperatures!$G$2-18.825)</f>
        <v>0.72847075538951178</v>
      </c>
      <c r="GE30">
        <f ca="1">Parameters!GE$159+Parameters!GE$160*LN(Parameters!$B$125+Temperatures!$G30-Temperatures!$G$2-18.825)</f>
        <v>0.70547487519074281</v>
      </c>
      <c r="GF30">
        <f ca="1">Parameters!GF$159+Parameters!GF$160*LN(Parameters!$B$125+Temperatures!$G30-Temperatures!$G$2-18.825)</f>
        <v>1.2261243474319334</v>
      </c>
      <c r="GG30">
        <f ca="1">Parameters!GG$159+Parameters!GG$160*LN(Parameters!$B$125+Temperatures!$G30-Temperatures!$G$2-18.825)</f>
        <v>1.2568798153730172</v>
      </c>
      <c r="GH30">
        <f ca="1">Parameters!GH$159+Parameters!GH$160*LN(Parameters!$B$125+Temperatures!$G30-Temperatures!$G$2-18.825)</f>
        <v>1.122118059070019</v>
      </c>
      <c r="GI30">
        <f ca="1">Parameters!GI$159+Parameters!GI$160*LN(Parameters!$B$125+Temperatures!$G30-Temperatures!$G$2-18.825)</f>
        <v>1.2346440270878301</v>
      </c>
      <c r="GJ30">
        <f ca="1">Parameters!GJ$159+Parameters!GJ$160*LN(Parameters!$B$125+Temperatures!$G30-Temperatures!$G$2-18.825)</f>
        <v>1.0276837185724566</v>
      </c>
      <c r="GK30">
        <f ca="1">Parameters!GK$159+Parameters!GK$160*LN(Parameters!$B$125+Temperatures!$G30-Temperatures!$G$2-18.825)</f>
        <v>0.92706965097249316</v>
      </c>
      <c r="GL30">
        <f ca="1">Parameters!GL$159+Parameters!GL$160*LN(Parameters!$B$125+Temperatures!$G30-Temperatures!$G$2-18.825)</f>
        <v>1.1128758560928225</v>
      </c>
      <c r="GM30">
        <f ca="1">Parameters!GM$159+Parameters!GM$160*LN(Parameters!$B$125+Temperatures!$G30-Temperatures!$G$2-18.825)</f>
        <v>1.0593145224782159</v>
      </c>
    </row>
    <row r="31" spans="1:195" x14ac:dyDescent="0.25">
      <c r="A31">
        <v>2039</v>
      </c>
      <c r="B31">
        <f ca="1">Parameters!B$159+Parameters!B$160*LN(Parameters!$B$125+Temperatures!$G31-Temperatures!$G$2-18.825)</f>
        <v>0.67428754287107584</v>
      </c>
      <c r="C31">
        <f ca="1">Parameters!C$159+Parameters!C$160*LN(Parameters!$B$125+Temperatures!$G31-Temperatures!$G$2-18.825)</f>
        <v>1.1050041448060401</v>
      </c>
      <c r="D31">
        <f ca="1">Parameters!D$159+Parameters!D$160*LN(Parameters!$B$125+Temperatures!$G31-Temperatures!$G$2-18.825)</f>
        <v>0.6459475207173816</v>
      </c>
      <c r="E31">
        <f ca="1">Parameters!E$159+Parameters!E$160*LN(Parameters!$B$125+Temperatures!$G31-Temperatures!$G$2-18.825)</f>
        <v>0.27222150956098518</v>
      </c>
      <c r="F31">
        <f ca="1">Parameters!F$159+Parameters!F$160*LN(Parameters!$B$125+Temperatures!$G31-Temperatures!$G$2-18.825)</f>
        <v>1.3291466490522681</v>
      </c>
      <c r="G31">
        <f ca="1">Parameters!G$159+Parameters!G$160*LN(Parameters!$B$125+Temperatures!$G31-Temperatures!$G$2-18.825)</f>
        <v>0.87879982930734091</v>
      </c>
      <c r="H31">
        <f ca="1">Parameters!H$159+Parameters!H$160*LN(Parameters!$B$125+Temperatures!$G31-Temperatures!$G$2-18.825)</f>
        <v>0.47353297420288459</v>
      </c>
      <c r="I31">
        <f ca="1">Parameters!I$159+Parameters!I$160*LN(Parameters!$B$125+Temperatures!$G31-Temperatures!$G$2-18.825)</f>
        <v>1.2854606915041047</v>
      </c>
      <c r="J31">
        <f ca="1">Parameters!J$159+Parameters!J$160*LN(Parameters!$B$125+Temperatures!$G31-Temperatures!$G$2-18.825)</f>
        <v>0.85463110493074912</v>
      </c>
      <c r="K31">
        <f ca="1">Parameters!K$159+Parameters!K$160*LN(Parameters!$B$125+Temperatures!$G31-Temperatures!$G$2-18.825)</f>
        <v>0.43922917110240062</v>
      </c>
      <c r="L31">
        <f ca="1">Parameters!L$159+Parameters!L$160*LN(Parameters!$B$125+Temperatures!$G31-Temperatures!$G$2-18.825)</f>
        <v>0.71103732519913698</v>
      </c>
      <c r="M31">
        <f ca="1">Parameters!M$159+Parameters!M$160*LN(Parameters!$B$125+Temperatures!$G31-Temperatures!$G$2-18.825)</f>
        <v>1.0451794213531784</v>
      </c>
      <c r="N31">
        <f ca="1">Parameters!N$159+Parameters!N$160*LN(Parameters!$B$125+Temperatures!$G31-Temperatures!$G$2-18.825)</f>
        <v>0.52142966858063844</v>
      </c>
      <c r="O31">
        <f ca="1">Parameters!O$159+Parameters!O$160*LN(Parameters!$B$125+Temperatures!$G31-Temperatures!$G$2-18.825)</f>
        <v>1.3366126464454495</v>
      </c>
      <c r="P31">
        <f ca="1">Parameters!P$159+Parameters!P$160*LN(Parameters!$B$125+Temperatures!$G31-Temperatures!$G$2-18.825)</f>
        <v>1.3779203844963084</v>
      </c>
      <c r="Q31">
        <f ca="1">Parameters!Q$159+Parameters!Q$160*LN(Parameters!$B$125+Temperatures!$G31-Temperatures!$G$2-18.825)</f>
        <v>1.2501892625292588</v>
      </c>
      <c r="R31">
        <f ca="1">Parameters!R$159+Parameters!R$160*LN(Parameters!$B$125+Temperatures!$G31-Temperatures!$G$2-18.825)</f>
        <v>0.5817773252800037</v>
      </c>
      <c r="S31">
        <f ca="1">Parameters!S$159+Parameters!S$160*LN(Parameters!$B$125+Temperatures!$G31-Temperatures!$G$2-18.825)</f>
        <v>1.3563520501659165</v>
      </c>
      <c r="T31">
        <f ca="1">Parameters!T$159+Parameters!T$160*LN(Parameters!$B$125+Temperatures!$G31-Temperatures!$G$2-18.825)</f>
        <v>1.2221795580251724</v>
      </c>
      <c r="U31">
        <f ca="1">Parameters!U$159+Parameters!U$160*LN(Parameters!$B$125+Temperatures!$G31-Temperatures!$G$2-18.825)</f>
        <v>0.51996768929739945</v>
      </c>
      <c r="V31">
        <f ca="1">Parameters!V$159+Parameters!V$160*LN(Parameters!$B$125+Temperatures!$G31-Temperatures!$G$2-18.825)</f>
        <v>0.39106779934464597</v>
      </c>
      <c r="W31">
        <f ca="1">Parameters!W$159+Parameters!W$160*LN(Parameters!$B$125+Temperatures!$G31-Temperatures!$G$2-18.825)</f>
        <v>1.2441576194588864</v>
      </c>
      <c r="X31">
        <f ca="1">Parameters!X$159+Parameters!X$160*LN(Parameters!$B$125+Temperatures!$G31-Temperatures!$G$2-18.825)</f>
        <v>1.1275091227931233</v>
      </c>
      <c r="Y31">
        <f ca="1">Parameters!Y$159+Parameters!Y$160*LN(Parameters!$B$125+Temperatures!$G31-Temperatures!$G$2-18.825)</f>
        <v>0.8433561054741856</v>
      </c>
      <c r="Z31">
        <f ca="1">Parameters!Z$159+Parameters!Z$160*LN(Parameters!$B$125+Temperatures!$G31-Temperatures!$G$2-18.825)</f>
        <v>1.153223091196022</v>
      </c>
      <c r="AA31">
        <f ca="1">Parameters!AA$159+Parameters!AA$160*LN(Parameters!$B$125+Temperatures!$G31-Temperatures!$G$2-18.825)</f>
        <v>1.285040074871741</v>
      </c>
      <c r="AB31">
        <f ca="1">Parameters!AB$159+Parameters!AB$160*LN(Parameters!$B$125+Temperatures!$G31-Temperatures!$G$2-18.825)</f>
        <v>1.3218414517846029</v>
      </c>
      <c r="AC31">
        <f ca="1">Parameters!AC$159+Parameters!AC$160*LN(Parameters!$B$125+Temperatures!$G31-Temperatures!$G$2-18.825)</f>
        <v>0.66699055601277901</v>
      </c>
      <c r="AD31">
        <f ca="1">Parameters!AD$159+Parameters!AD$160*LN(Parameters!$B$125+Temperatures!$G31-Temperatures!$G$2-18.825)</f>
        <v>1.1135764247047357</v>
      </c>
      <c r="AE31">
        <f ca="1">Parameters!AE$159+Parameters!AE$160*LN(Parameters!$B$125+Temperatures!$G31-Temperatures!$G$2-18.825)</f>
        <v>1.260279025696404</v>
      </c>
      <c r="AF31">
        <f ca="1">Parameters!AF$159+Parameters!AF$160*LN(Parameters!$B$125+Temperatures!$G31-Temperatures!$G$2-18.825)</f>
        <v>0.3682919651794429</v>
      </c>
      <c r="AG31">
        <f ca="1">Parameters!AG$159+Parameters!AG$160*LN(Parameters!$B$125+Temperatures!$G31-Temperatures!$G$2-18.825)</f>
        <v>0.43299214172942485</v>
      </c>
      <c r="AH31">
        <f ca="1">Parameters!AH$159+Parameters!AH$160*LN(Parameters!$B$125+Temperatures!$G31-Temperatures!$G$2-18.825)</f>
        <v>0.64336288921527618</v>
      </c>
      <c r="AI31">
        <f ca="1">Parameters!AI$159+Parameters!AI$160*LN(Parameters!$B$125+Temperatures!$G31-Temperatures!$G$2-18.825)</f>
        <v>0.76339341908961622</v>
      </c>
      <c r="AJ31">
        <f ca="1">Parameters!AJ$159+Parameters!AJ$160*LN(Parameters!$B$125+Temperatures!$G31-Temperatures!$G$2-18.825)</f>
        <v>1.2818618601270004</v>
      </c>
      <c r="AK31">
        <f ca="1">Parameters!AK$159+Parameters!AK$160*LN(Parameters!$B$125+Temperatures!$G31-Temperatures!$G$2-18.825)</f>
        <v>1.2341498552782311</v>
      </c>
      <c r="AL31">
        <f ca="1">Parameters!AL$159+Parameters!AL$160*LN(Parameters!$B$125+Temperatures!$G31-Temperatures!$G$2-18.825)</f>
        <v>1.1989308473810814</v>
      </c>
      <c r="AM31">
        <f ca="1">Parameters!AM$159+Parameters!AM$160*LN(Parameters!$B$125+Temperatures!$G31-Temperatures!$G$2-18.825)</f>
        <v>1.2239327341179664</v>
      </c>
      <c r="AN31">
        <f ca="1">Parameters!AN$159+Parameters!AN$160*LN(Parameters!$B$125+Temperatures!$G31-Temperatures!$G$2-18.825)</f>
        <v>1.0247717662182383</v>
      </c>
      <c r="AO31">
        <f ca="1">Parameters!AO$159+Parameters!AO$160*LN(Parameters!$B$125+Temperatures!$G31-Temperatures!$G$2-18.825)</f>
        <v>1.196055618559335</v>
      </c>
      <c r="AP31">
        <f ca="1">Parameters!AP$159+Parameters!AP$160*LN(Parameters!$B$125+Temperatures!$G31-Temperatures!$G$2-18.825)</f>
        <v>1.0392831067639696</v>
      </c>
      <c r="AQ31">
        <f ca="1">Parameters!AQ$159+Parameters!AQ$160*LN(Parameters!$B$125+Temperatures!$G31-Temperatures!$G$2-18.825)</f>
        <v>1.1139477581500574</v>
      </c>
      <c r="AR31">
        <f ca="1">Parameters!AR$159+Parameters!AR$160*LN(Parameters!$B$125+Temperatures!$G31-Temperatures!$G$2-18.825)</f>
        <v>1.2527510878239265</v>
      </c>
      <c r="AS31">
        <f ca="1">Parameters!AS$159+Parameters!AS$160*LN(Parameters!$B$125+Temperatures!$G31-Temperatures!$G$2-18.825)</f>
        <v>0.92387817556427465</v>
      </c>
      <c r="AT31">
        <f ca="1">Parameters!AT$159+Parameters!AT$160*LN(Parameters!$B$125+Temperatures!$G31-Temperatures!$G$2-18.825)</f>
        <v>0.45012635734809764</v>
      </c>
      <c r="AU31">
        <f ca="1">Parameters!AU$159+Parameters!AU$160*LN(Parameters!$B$125+Temperatures!$G31-Temperatures!$G$2-18.825)</f>
        <v>0.48813803901389979</v>
      </c>
      <c r="AV31">
        <f ca="1">Parameters!AV$159+Parameters!AV$160*LN(Parameters!$B$125+Temperatures!$G31-Temperatures!$G$2-18.825)</f>
        <v>1.4182100084257341</v>
      </c>
      <c r="AW31">
        <f ca="1">Parameters!AW$159+Parameters!AW$160*LN(Parameters!$B$125+Temperatures!$G31-Temperatures!$G$2-18.825)</f>
        <v>1.1291765022213349</v>
      </c>
      <c r="AX31">
        <f ca="1">Parameters!AX$159+Parameters!AX$160*LN(Parameters!$B$125+Temperatures!$G31-Temperatures!$G$2-18.825)</f>
        <v>0.4370361494937971</v>
      </c>
      <c r="AY31">
        <f ca="1">Parameters!AY$159+Parameters!AY$160*LN(Parameters!$B$125+Temperatures!$G31-Temperatures!$G$2-18.825)</f>
        <v>1.22305004244375</v>
      </c>
      <c r="AZ31">
        <f ca="1">Parameters!AZ$159+Parameters!AZ$160*LN(Parameters!$B$125+Temperatures!$G31-Temperatures!$G$2-18.825)</f>
        <v>0.8554458140700546</v>
      </c>
      <c r="BA31">
        <f ca="1">Parameters!BA$159+Parameters!BA$160*LN(Parameters!$B$125+Temperatures!$G31-Temperatures!$G$2-18.825)</f>
        <v>1.0281365046412296</v>
      </c>
      <c r="BB31">
        <f ca="1">Parameters!BB$159+Parameters!BB$160*LN(Parameters!$B$125+Temperatures!$G31-Temperatures!$G$2-18.825)</f>
        <v>1.0922328712720748</v>
      </c>
      <c r="BC31">
        <f ca="1">Parameters!BC$159+Parameters!BC$160*LN(Parameters!$B$125+Temperatures!$G31-Temperatures!$G$2-18.825)</f>
        <v>1.1248806291783275</v>
      </c>
      <c r="BD31">
        <f ca="1">Parameters!BD$159+Parameters!BD$160*LN(Parameters!$B$125+Temperatures!$G31-Temperatures!$G$2-18.825)</f>
        <v>1.1138322547843893</v>
      </c>
      <c r="BE31">
        <f ca="1">Parameters!BE$159+Parameters!BE$160*LN(Parameters!$B$125+Temperatures!$G31-Temperatures!$G$2-18.825)</f>
        <v>0.7315064083725229</v>
      </c>
      <c r="BF31">
        <f ca="1">Parameters!BF$159+Parameters!BF$160*LN(Parameters!$B$125+Temperatures!$G31-Temperatures!$G$2-18.825)</f>
        <v>0.333093532142888</v>
      </c>
      <c r="BG31">
        <f ca="1">Parameters!BG$159+Parameters!BG$160*LN(Parameters!$B$125+Temperatures!$G31-Temperatures!$G$2-18.825)</f>
        <v>0.98263735730741797</v>
      </c>
      <c r="BH31">
        <f ca="1">Parameters!BH$159+Parameters!BH$160*LN(Parameters!$B$125+Temperatures!$G31-Temperatures!$G$2-18.825)</f>
        <v>0.25956146759903165</v>
      </c>
      <c r="BI31">
        <f ca="1">Parameters!BI$159+Parameters!BI$160*LN(Parameters!$B$125+Temperatures!$G31-Temperatures!$G$2-18.825)</f>
        <v>1.1446238305682144</v>
      </c>
      <c r="BJ31">
        <f ca="1">Parameters!BJ$159+Parameters!BJ$160*LN(Parameters!$B$125+Temperatures!$G31-Temperatures!$G$2-18.825)</f>
        <v>0.5787013388805613</v>
      </c>
      <c r="BK31">
        <f ca="1">Parameters!BK$159+Parameters!BK$160*LN(Parameters!$B$125+Temperatures!$G31-Temperatures!$G$2-18.825)</f>
        <v>1.3090563112748335</v>
      </c>
      <c r="BL31">
        <f ca="1">Parameters!BL$159+Parameters!BL$160*LN(Parameters!$B$125+Temperatures!$G31-Temperatures!$G$2-18.825)</f>
        <v>1.248486621586075</v>
      </c>
      <c r="BM31">
        <f ca="1">Parameters!BM$159+Parameters!BM$160*LN(Parameters!$B$125+Temperatures!$G31-Temperatures!$G$2-18.825)</f>
        <v>0.48063988136857472</v>
      </c>
      <c r="BN31">
        <f ca="1">Parameters!BN$159+Parameters!BN$160*LN(Parameters!$B$125+Temperatures!$G31-Temperatures!$G$2-18.825)</f>
        <v>0.52743433159887299</v>
      </c>
      <c r="BO31">
        <f ca="1">Parameters!BO$159+Parameters!BO$160*LN(Parameters!$B$125+Temperatures!$G31-Temperatures!$G$2-18.825)</f>
        <v>1.3147297700839378</v>
      </c>
      <c r="BP31">
        <f ca="1">Parameters!BP$159+Parameters!BP$160*LN(Parameters!$B$125+Temperatures!$G31-Temperatures!$G$2-18.825)</f>
        <v>1.2332917059622883</v>
      </c>
      <c r="BQ31">
        <f ca="1">Parameters!BQ$159+Parameters!BQ$160*LN(Parameters!$B$125+Temperatures!$G31-Temperatures!$G$2-18.825)</f>
        <v>1.1904128738131587</v>
      </c>
      <c r="BR31">
        <f ca="1">Parameters!BR$159+Parameters!BR$160*LN(Parameters!$B$125+Temperatures!$G31-Temperatures!$G$2-18.825)</f>
        <v>1.3118732316743302</v>
      </c>
      <c r="BS31">
        <f ca="1">Parameters!BS$159+Parameters!BS$160*LN(Parameters!$B$125+Temperatures!$G31-Temperatures!$G$2-18.825)</f>
        <v>1.3073351291128117</v>
      </c>
      <c r="BT31">
        <f ca="1">Parameters!BT$159+Parameters!BT$160*LN(Parameters!$B$125+Temperatures!$G31-Temperatures!$G$2-18.825)</f>
        <v>1.1887707120272462</v>
      </c>
      <c r="BU31">
        <f ca="1">Parameters!BU$159+Parameters!BU$160*LN(Parameters!$B$125+Temperatures!$G31-Temperatures!$G$2-18.825)</f>
        <v>0.77301932171479526</v>
      </c>
      <c r="BV31">
        <f ca="1">Parameters!BV$159+Parameters!BV$160*LN(Parameters!$B$125+Temperatures!$G31-Temperatures!$G$2-18.825)</f>
        <v>1.268807755238585</v>
      </c>
      <c r="BW31">
        <f ca="1">Parameters!BW$159+Parameters!BW$160*LN(Parameters!$B$125+Temperatures!$G31-Temperatures!$G$2-18.825)</f>
        <v>1.0036982377503374</v>
      </c>
      <c r="BX31">
        <f ca="1">Parameters!BX$159+Parameters!BX$160*LN(Parameters!$B$125+Temperatures!$G31-Temperatures!$G$2-18.825)</f>
        <v>1.2708783320574277</v>
      </c>
      <c r="BY31">
        <f ca="1">Parameters!BY$159+Parameters!BY$160*LN(Parameters!$B$125+Temperatures!$G31-Temperatures!$G$2-18.825)</f>
        <v>1.3142458341557721</v>
      </c>
      <c r="BZ31">
        <f ca="1">Parameters!BZ$159+Parameters!BZ$160*LN(Parameters!$B$125+Temperatures!$G31-Temperatures!$G$2-18.825)</f>
        <v>1.1245296372608398</v>
      </c>
      <c r="CA31">
        <f ca="1">Parameters!CA$159+Parameters!CA$160*LN(Parameters!$B$125+Temperatures!$G31-Temperatures!$G$2-18.825)</f>
        <v>1.1317129283728422</v>
      </c>
      <c r="CB31">
        <f ca="1">Parameters!CB$159+Parameters!CB$160*LN(Parameters!$B$125+Temperatures!$G31-Temperatures!$G$2-18.825)</f>
        <v>0.59295517727877689</v>
      </c>
      <c r="CC31">
        <f ca="1">Parameters!CC$159+Parameters!CC$160*LN(Parameters!$B$125+Temperatures!$G31-Temperatures!$G$2-18.825)</f>
        <v>1.2346479063271698</v>
      </c>
      <c r="CD31">
        <f ca="1">Parameters!CD$159+Parameters!CD$160*LN(Parameters!$B$125+Temperatures!$G31-Temperatures!$G$2-18.825)</f>
        <v>0.55651238006759107</v>
      </c>
      <c r="CE31">
        <f ca="1">Parameters!CE$159+Parameters!CE$160*LN(Parameters!$B$125+Temperatures!$G31-Temperatures!$G$2-18.825)</f>
        <v>1.2687018359995295</v>
      </c>
      <c r="CF31">
        <f ca="1">Parameters!CF$159+Parameters!CF$160*LN(Parameters!$B$125+Temperatures!$G31-Temperatures!$G$2-18.825)</f>
        <v>1.252219561505197</v>
      </c>
      <c r="CG31">
        <f ca="1">Parameters!CG$159+Parameters!CG$160*LN(Parameters!$B$125+Temperatures!$G31-Temperatures!$G$2-18.825)</f>
        <v>0.47756943674163116</v>
      </c>
      <c r="CH31">
        <f ca="1">Parameters!CH$159+Parameters!CH$160*LN(Parameters!$B$125+Temperatures!$G31-Temperatures!$G$2-18.825)</f>
        <v>0.80428842473315976</v>
      </c>
      <c r="CI31">
        <f ca="1">Parameters!CI$159+Parameters!CI$160*LN(Parameters!$B$125+Temperatures!$G31-Temperatures!$G$2-18.825)</f>
        <v>1.1438815702520826</v>
      </c>
      <c r="CJ31">
        <f ca="1">Parameters!CJ$159+Parameters!CJ$160*LN(Parameters!$B$125+Temperatures!$G31-Temperatures!$G$2-18.825)</f>
        <v>0.20122632030894358</v>
      </c>
      <c r="CK31">
        <f ca="1">Parameters!CK$159+Parameters!CK$160*LN(Parameters!$B$125+Temperatures!$G31-Temperatures!$G$2-18.825)</f>
        <v>1.0091651719253449</v>
      </c>
      <c r="CL31">
        <f ca="1">Parameters!CL$159+Parameters!CL$160*LN(Parameters!$B$125+Temperatures!$G31-Temperatures!$G$2-18.825)</f>
        <v>0.6767232389208564</v>
      </c>
      <c r="CM31">
        <f ca="1">Parameters!CM$159+Parameters!CM$160*LN(Parameters!$B$125+Temperatures!$G31-Temperatures!$G$2-18.825)</f>
        <v>1.2214513542755572</v>
      </c>
      <c r="CN31">
        <f ca="1">Parameters!CN$159+Parameters!CN$160*LN(Parameters!$B$125+Temperatures!$G31-Temperatures!$G$2-18.825)</f>
        <v>0.94835546661935899</v>
      </c>
      <c r="CO31">
        <f ca="1">Parameters!CO$159+Parameters!CO$160*LN(Parameters!$B$125+Temperatures!$G31-Temperatures!$G$2-18.825)</f>
        <v>0.72001406103866794</v>
      </c>
      <c r="CP31">
        <f ca="1">Parameters!CP$159+Parameters!CP$160*LN(Parameters!$B$125+Temperatures!$G31-Temperatures!$G$2-18.825)</f>
        <v>0.40795138066738695</v>
      </c>
      <c r="CQ31">
        <f ca="1">Parameters!CQ$159+Parameters!CQ$160*LN(Parameters!$B$125+Temperatures!$G31-Temperatures!$G$2-18.825)</f>
        <v>1.0492993502021679</v>
      </c>
      <c r="CR31">
        <f ca="1">Parameters!CR$159+Parameters!CR$160*LN(Parameters!$B$125+Temperatures!$G31-Temperatures!$G$2-18.825)</f>
        <v>0.26750507342796476</v>
      </c>
      <c r="CS31">
        <f ca="1">Parameters!CS$159+Parameters!CS$160*LN(Parameters!$B$125+Temperatures!$G31-Temperatures!$G$2-18.825)</f>
        <v>1.3581115977935827</v>
      </c>
      <c r="CT31">
        <f ca="1">Parameters!CT$159+Parameters!CT$160*LN(Parameters!$B$125+Temperatures!$G31-Temperatures!$G$2-18.825)</f>
        <v>1.2347673515095681</v>
      </c>
      <c r="CU31">
        <f ca="1">Parameters!CU$159+Parameters!CU$160*LN(Parameters!$B$125+Temperatures!$G31-Temperatures!$G$2-18.825)</f>
        <v>0.63220361651727908</v>
      </c>
      <c r="CV31">
        <f ca="1">Parameters!CV$159+Parameters!CV$160*LN(Parameters!$B$125+Temperatures!$G31-Temperatures!$G$2-18.825)</f>
        <v>1.292438685340253</v>
      </c>
      <c r="CW31">
        <f ca="1">Parameters!CW$159+Parameters!CW$160*LN(Parameters!$B$125+Temperatures!$G31-Temperatures!$G$2-18.825)</f>
        <v>1.200005893726666</v>
      </c>
      <c r="CX31">
        <f ca="1">Parameters!CX$159+Parameters!CX$160*LN(Parameters!$B$125+Temperatures!$G31-Temperatures!$G$2-18.825)</f>
        <v>0.83551682747267197</v>
      </c>
      <c r="CY31">
        <f ca="1">Parameters!CY$159+Parameters!CY$160*LN(Parameters!$B$125+Temperatures!$G31-Temperatures!$G$2-18.825)</f>
        <v>1.2226594687632932</v>
      </c>
      <c r="CZ31">
        <f ca="1">Parameters!CZ$159+Parameters!CZ$160*LN(Parameters!$B$125+Temperatures!$G31-Temperatures!$G$2-18.825)</f>
        <v>1.0302748335590137</v>
      </c>
      <c r="DA31">
        <f ca="1">Parameters!DA$159+Parameters!DA$160*LN(Parameters!$B$125+Temperatures!$G31-Temperatures!$G$2-18.825)</f>
        <v>0.31638301147264786</v>
      </c>
      <c r="DB31">
        <f ca="1">Parameters!DB$159+Parameters!DB$160*LN(Parameters!$B$125+Temperatures!$G31-Temperatures!$G$2-18.825)</f>
        <v>1.2655175097991476</v>
      </c>
      <c r="DC31">
        <f ca="1">Parameters!DC$159+Parameters!DC$160*LN(Parameters!$B$125+Temperatures!$G31-Temperatures!$G$2-18.825)</f>
        <v>0.6753568599744918</v>
      </c>
      <c r="DD31">
        <f ca="1">Parameters!DD$159+Parameters!DD$160*LN(Parameters!$B$125+Temperatures!$G31-Temperatures!$G$2-18.825)</f>
        <v>0.38811987126533898</v>
      </c>
      <c r="DE31">
        <f ca="1">Parameters!DE$159+Parameters!DE$160*LN(Parameters!$B$125+Temperatures!$G31-Temperatures!$G$2-18.825)</f>
        <v>0.49063745519444824</v>
      </c>
      <c r="DF31">
        <f ca="1">Parameters!DF$159+Parameters!DF$160*LN(Parameters!$B$125+Temperatures!$G31-Temperatures!$G$2-18.825)</f>
        <v>0.36610425497170535</v>
      </c>
      <c r="DG31">
        <f ca="1">Parameters!DG$159+Parameters!DG$160*LN(Parameters!$B$125+Temperatures!$G31-Temperatures!$G$2-18.825)</f>
        <v>0.87917851349877763</v>
      </c>
      <c r="DH31">
        <f ca="1">Parameters!DH$159+Parameters!DH$160*LN(Parameters!$B$125+Temperatures!$G31-Temperatures!$G$2-18.825)</f>
        <v>0.54457877618432438</v>
      </c>
      <c r="DI31">
        <f ca="1">Parameters!DI$159+Parameters!DI$160*LN(Parameters!$B$125+Temperatures!$G31-Temperatures!$G$2-18.825)</f>
        <v>1.0321278373826315</v>
      </c>
      <c r="DJ31">
        <f ca="1">Parameters!DJ$159+Parameters!DJ$160*LN(Parameters!$B$125+Temperatures!$G31-Temperatures!$G$2-18.825)</f>
        <v>0.98611034308112078</v>
      </c>
      <c r="DK31">
        <f ca="1">Parameters!DK$159+Parameters!DK$160*LN(Parameters!$B$125+Temperatures!$G31-Temperatures!$G$2-18.825)</f>
        <v>0.5534385492253141</v>
      </c>
      <c r="DL31">
        <f ca="1">Parameters!DL$159+Parameters!DL$160*LN(Parameters!$B$125+Temperatures!$G31-Temperatures!$G$2-18.825)</f>
        <v>1.3702390593023792</v>
      </c>
      <c r="DM31">
        <f ca="1">Parameters!DM$159+Parameters!DM$160*LN(Parameters!$B$125+Temperatures!$G31-Temperatures!$G$2-18.825)</f>
        <v>1.2601204635065257</v>
      </c>
      <c r="DN31">
        <f ca="1">Parameters!DN$159+Parameters!DN$160*LN(Parameters!$B$125+Temperatures!$G31-Temperatures!$G$2-18.825)</f>
        <v>0.5210270278133019</v>
      </c>
      <c r="DO31">
        <f ca="1">Parameters!DO$159+Parameters!DO$160*LN(Parameters!$B$125+Temperatures!$G31-Temperatures!$G$2-18.825)</f>
        <v>4.0303025893781097E-2</v>
      </c>
      <c r="DP31">
        <f ca="1">Parameters!DP$159+Parameters!DP$160*LN(Parameters!$B$125+Temperatures!$G31-Temperatures!$G$2-18.825)</f>
        <v>1.1889105794075117</v>
      </c>
      <c r="DQ31">
        <f ca="1">Parameters!DQ$159+Parameters!DQ$160*LN(Parameters!$B$125+Temperatures!$G31-Temperatures!$G$2-18.825)</f>
        <v>1.3788856405511174</v>
      </c>
      <c r="DR31">
        <f ca="1">Parameters!DR$159+Parameters!DR$160*LN(Parameters!$B$125+Temperatures!$G31-Temperatures!$G$2-18.825)</f>
        <v>1.260174671221076</v>
      </c>
      <c r="DS31">
        <f ca="1">Parameters!DS$159+Parameters!DS$160*LN(Parameters!$B$125+Temperatures!$G31-Temperatures!$G$2-18.825)</f>
        <v>1.0640142358243869</v>
      </c>
      <c r="DT31">
        <f ca="1">Parameters!DT$159+Parameters!DT$160*LN(Parameters!$B$125+Temperatures!$G31-Temperatures!$G$2-18.825)</f>
        <v>1.1187309199652036</v>
      </c>
      <c r="DU31">
        <f ca="1">Parameters!DU$159+Parameters!DU$160*LN(Parameters!$B$125+Temperatures!$G31-Temperatures!$G$2-18.825)</f>
        <v>1.2975408615670476</v>
      </c>
      <c r="DV31">
        <f ca="1">Parameters!DV$159+Parameters!DV$160*LN(Parameters!$B$125+Temperatures!$G31-Temperatures!$G$2-18.825)</f>
        <v>1.0982790149315256</v>
      </c>
      <c r="DW31">
        <f ca="1">Parameters!DW$159+Parameters!DW$160*LN(Parameters!$B$125+Temperatures!$G31-Temperatures!$G$2-18.825)</f>
        <v>1.0290387904840128</v>
      </c>
      <c r="DX31">
        <f ca="1">Parameters!DX$159+Parameters!DX$160*LN(Parameters!$B$125+Temperatures!$G31-Temperatures!$G$2-18.825)</f>
        <v>1.407931306137491</v>
      </c>
      <c r="DY31">
        <f ca="1">Parameters!DY$159+Parameters!DY$160*LN(Parameters!$B$125+Temperatures!$G31-Temperatures!$G$2-18.825)</f>
        <v>1.313130684036826</v>
      </c>
      <c r="DZ31">
        <f ca="1">Parameters!DZ$159+Parameters!DZ$160*LN(Parameters!$B$125+Temperatures!$G31-Temperatures!$G$2-18.825)</f>
        <v>1.2303778267163914</v>
      </c>
      <c r="EA31">
        <f ca="1">Parameters!EA$159+Parameters!EA$160*LN(Parameters!$B$125+Temperatures!$G31-Temperatures!$G$2-18.825)</f>
        <v>0.50829923398668597</v>
      </c>
      <c r="EB31">
        <f ca="1">Parameters!EB$159+Parameters!EB$160*LN(Parameters!$B$125+Temperatures!$G31-Temperatures!$G$2-18.825)</f>
        <v>0.24385219525716839</v>
      </c>
      <c r="EC31">
        <f ca="1">Parameters!EC$159+Parameters!EC$160*LN(Parameters!$B$125+Temperatures!$G31-Temperatures!$G$2-18.825)</f>
        <v>0.99403323952354439</v>
      </c>
      <c r="ED31">
        <f ca="1">Parameters!ED$159+Parameters!ED$160*LN(Parameters!$B$125+Temperatures!$G31-Temperatures!$G$2-18.825)</f>
        <v>1.2837328538503849</v>
      </c>
      <c r="EE31">
        <f ca="1">Parameters!EE$159+Parameters!EE$160*LN(Parameters!$B$125+Temperatures!$G31-Temperatures!$G$2-18.825)</f>
        <v>0.61398123689782114</v>
      </c>
      <c r="EF31">
        <f ca="1">Parameters!EF$159+Parameters!EF$160*LN(Parameters!$B$125+Temperatures!$G31-Temperatures!$G$2-18.825)</f>
        <v>1.2527086004115444</v>
      </c>
      <c r="EG31">
        <f ca="1">Parameters!EG$159+Parameters!EG$160*LN(Parameters!$B$125+Temperatures!$G31-Temperatures!$G$2-18.825)</f>
        <v>1.168112062286891</v>
      </c>
      <c r="EH31">
        <f ca="1">Parameters!EH$159+Parameters!EH$160*LN(Parameters!$B$125+Temperatures!$G31-Temperatures!$G$2-18.825)</f>
        <v>1.2420909659748869</v>
      </c>
      <c r="EI31">
        <f ca="1">Parameters!EI$159+Parameters!EI$160*LN(Parameters!$B$125+Temperatures!$G31-Temperatures!$G$2-18.825)</f>
        <v>0.90810373132098754</v>
      </c>
      <c r="EJ31">
        <f ca="1">Parameters!EJ$159+Parameters!EJ$160*LN(Parameters!$B$125+Temperatures!$G31-Temperatures!$G$2-18.825)</f>
        <v>1.247919092600055</v>
      </c>
      <c r="EK31">
        <f ca="1">Parameters!EK$159+Parameters!EK$160*LN(Parameters!$B$125+Temperatures!$G31-Temperatures!$G$2-18.825)</f>
        <v>1.3170327866651663</v>
      </c>
      <c r="EL31">
        <f ca="1">Parameters!EL$159+Parameters!EL$160*LN(Parameters!$B$125+Temperatures!$G31-Temperatures!$G$2-18.825)</f>
        <v>1.1526831365571941</v>
      </c>
      <c r="EM31">
        <f ca="1">Parameters!EM$159+Parameters!EM$160*LN(Parameters!$B$125+Temperatures!$G31-Temperatures!$G$2-18.825)</f>
        <v>0.45487228086931947</v>
      </c>
      <c r="EN31">
        <f ca="1">Parameters!EN$159+Parameters!EN$160*LN(Parameters!$B$125+Temperatures!$G31-Temperatures!$G$2-18.825)</f>
        <v>1.2006547974082513</v>
      </c>
      <c r="EO31">
        <f ca="1">Parameters!EO$159+Parameters!EO$160*LN(Parameters!$B$125+Temperatures!$G31-Temperatures!$G$2-18.825)</f>
        <v>0.46564106166435726</v>
      </c>
      <c r="EP31">
        <f ca="1">Parameters!EP$159+Parameters!EP$160*LN(Parameters!$B$125+Temperatures!$G31-Temperatures!$G$2-18.825)</f>
        <v>0.75369737495912958</v>
      </c>
      <c r="EQ31">
        <f ca="1">Parameters!EQ$159+Parameters!EQ$160*LN(Parameters!$B$125+Temperatures!$G31-Temperatures!$G$2-18.825)</f>
        <v>1.1507756910614524</v>
      </c>
      <c r="ER31">
        <f ca="1">Parameters!ER$159+Parameters!ER$160*LN(Parameters!$B$125+Temperatures!$G31-Temperatures!$G$2-18.825)</f>
        <v>0.99204256667672552</v>
      </c>
      <c r="ES31">
        <f ca="1">Parameters!ES$159+Parameters!ES$160*LN(Parameters!$B$125+Temperatures!$G31-Temperatures!$G$2-18.825)</f>
        <v>1.3546373522765125</v>
      </c>
      <c r="ET31">
        <f ca="1">Parameters!ET$159+Parameters!ET$160*LN(Parameters!$B$125+Temperatures!$G31-Temperatures!$G$2-18.825)</f>
        <v>0.78515727978118977</v>
      </c>
      <c r="EU31">
        <f ca="1">Parameters!EU$159+Parameters!EU$160*LN(Parameters!$B$125+Temperatures!$G31-Temperatures!$G$2-18.825)</f>
        <v>0.52836219187785416</v>
      </c>
      <c r="EV31">
        <f ca="1">Parameters!EV$159+Parameters!EV$160*LN(Parameters!$B$125+Temperatures!$G31-Temperatures!$G$2-18.825)</f>
        <v>0.2872308106092501</v>
      </c>
      <c r="EW31">
        <f ca="1">Parameters!EW$159+Parameters!EW$160*LN(Parameters!$B$125+Temperatures!$G31-Temperatures!$G$2-18.825)</f>
        <v>0.95769888397665626</v>
      </c>
      <c r="EX31">
        <f ca="1">Parameters!EX$159+Parameters!EX$160*LN(Parameters!$B$125+Temperatures!$G31-Temperatures!$G$2-18.825)</f>
        <v>1.2641990763919828</v>
      </c>
      <c r="EY31">
        <f ca="1">Parameters!EY$159+Parameters!EY$160*LN(Parameters!$B$125+Temperatures!$G31-Temperatures!$G$2-18.825)</f>
        <v>1.4159816661548539</v>
      </c>
      <c r="EZ31">
        <f ca="1">Parameters!EZ$159+Parameters!EZ$160*LN(Parameters!$B$125+Temperatures!$G31-Temperatures!$G$2-18.825)</f>
        <v>1.3035054704988718</v>
      </c>
      <c r="FA31">
        <f ca="1">Parameters!FA$159+Parameters!FA$160*LN(Parameters!$B$125+Temperatures!$G31-Temperatures!$G$2-18.825)</f>
        <v>1.1909004670632826</v>
      </c>
      <c r="FB31">
        <f ca="1">Parameters!FB$159+Parameters!FB$160*LN(Parameters!$B$125+Temperatures!$G31-Temperatures!$G$2-18.825)</f>
        <v>1.2496583242514365</v>
      </c>
      <c r="FC31">
        <f ca="1">Parameters!FC$159+Parameters!FC$160*LN(Parameters!$B$125+Temperatures!$G31-Temperatures!$G$2-18.825)</f>
        <v>1.19731084447148</v>
      </c>
      <c r="FD31">
        <f ca="1">Parameters!FD$159+Parameters!FD$160*LN(Parameters!$B$125+Temperatures!$G31-Temperatures!$G$2-18.825)</f>
        <v>0.57942129901659967</v>
      </c>
      <c r="FE31">
        <f ca="1">Parameters!FE$159+Parameters!FE$160*LN(Parameters!$B$125+Temperatures!$G31-Temperatures!$G$2-18.825)</f>
        <v>1.3106480934236111</v>
      </c>
      <c r="FF31">
        <f ca="1">Parameters!FF$159+Parameters!FF$160*LN(Parameters!$B$125+Temperatures!$G31-Temperatures!$G$2-18.825)</f>
        <v>0.5977683984617248</v>
      </c>
      <c r="FG31">
        <f ca="1">Parameters!FG$159+Parameters!FG$160*LN(Parameters!$B$125+Temperatures!$G31-Temperatures!$G$2-18.825)</f>
        <v>1.3628113121472356</v>
      </c>
      <c r="FH31">
        <f ca="1">Parameters!FH$159+Parameters!FH$160*LN(Parameters!$B$125+Temperatures!$G31-Temperatures!$G$2-18.825)</f>
        <v>1.0279269956586028</v>
      </c>
      <c r="FI31">
        <f ca="1">Parameters!FI$159+Parameters!FI$160*LN(Parameters!$B$125+Temperatures!$G31-Temperatures!$G$2-18.825)</f>
        <v>1.3155094372561753</v>
      </c>
      <c r="FJ31">
        <f ca="1">Parameters!FJ$159+Parameters!FJ$160*LN(Parameters!$B$125+Temperatures!$G31-Temperatures!$G$2-18.825)</f>
        <v>0.44606657611138417</v>
      </c>
      <c r="FK31">
        <f ca="1">Parameters!FK$159+Parameters!FK$160*LN(Parameters!$B$125+Temperatures!$G31-Temperatures!$G$2-18.825)</f>
        <v>0.50376467910159817</v>
      </c>
      <c r="FL31">
        <f ca="1">Parameters!FL$159+Parameters!FL$160*LN(Parameters!$B$125+Temperatures!$G31-Temperatures!$G$2-18.825)</f>
        <v>0.33317582231779497</v>
      </c>
      <c r="FM31">
        <f ca="1">Parameters!FM$159+Parameters!FM$160*LN(Parameters!$B$125+Temperatures!$G31-Temperatures!$G$2-18.825)</f>
        <v>0.90779245788812812</v>
      </c>
      <c r="FN31">
        <f ca="1">Parameters!FN$159+Parameters!FN$160*LN(Parameters!$B$125+Temperatures!$G31-Temperatures!$G$2-18.825)</f>
        <v>1.3824727049777861</v>
      </c>
      <c r="FO31">
        <f ca="1">Parameters!FO$159+Parameters!FO$160*LN(Parameters!$B$125+Temperatures!$G31-Temperatures!$G$2-18.825)</f>
        <v>1.3113361229743183</v>
      </c>
      <c r="FP31">
        <f ca="1">Parameters!FP$159+Parameters!FP$160*LN(Parameters!$B$125+Temperatures!$G31-Temperatures!$G$2-18.825)</f>
        <v>1.3320975985524164</v>
      </c>
      <c r="FQ31">
        <f ca="1">Parameters!FQ$159+Parameters!FQ$160*LN(Parameters!$B$125+Temperatures!$G31-Temperatures!$G$2-18.825)</f>
        <v>0.60839185333948664</v>
      </c>
      <c r="FR31">
        <f ca="1">Parameters!FR$159+Parameters!FR$160*LN(Parameters!$B$125+Temperatures!$G31-Temperatures!$G$2-18.825)</f>
        <v>0.8020834348794823</v>
      </c>
      <c r="FS31">
        <f ca="1">Parameters!FS$159+Parameters!FS$160*LN(Parameters!$B$125+Temperatures!$G31-Temperatures!$G$2-18.825)</f>
        <v>1.177764304784767</v>
      </c>
      <c r="FT31">
        <f ca="1">Parameters!FT$159+Parameters!FT$160*LN(Parameters!$B$125+Temperatures!$G31-Temperatures!$G$2-18.825)</f>
        <v>1.0593394588886458</v>
      </c>
      <c r="FU31">
        <f ca="1">Parameters!FU$159+Parameters!FU$160*LN(Parameters!$B$125+Temperatures!$G31-Temperatures!$G$2-18.825)</f>
        <v>1.290700272491887</v>
      </c>
      <c r="FV31">
        <f ca="1">Parameters!FV$159+Parameters!FV$160*LN(Parameters!$B$125+Temperatures!$G31-Temperatures!$G$2-18.825)</f>
        <v>0.91830506468916329</v>
      </c>
      <c r="FW31">
        <f ca="1">Parameters!FW$159+Parameters!FW$160*LN(Parameters!$B$125+Temperatures!$G31-Temperatures!$G$2-18.825)</f>
        <v>0.68079679485011158</v>
      </c>
      <c r="FX31">
        <f ca="1">Parameters!FX$159+Parameters!FX$160*LN(Parameters!$B$125+Temperatures!$G31-Temperatures!$G$2-18.825)</f>
        <v>1.1978937325483108</v>
      </c>
      <c r="FY31">
        <f ca="1">Parameters!FY$159+Parameters!FY$160*LN(Parameters!$B$125+Temperatures!$G31-Temperatures!$G$2-18.825)</f>
        <v>0.99408280393781445</v>
      </c>
      <c r="FZ31">
        <f ca="1">Parameters!FZ$159+Parameters!FZ$160*LN(Parameters!$B$125+Temperatures!$G31-Temperatures!$G$2-18.825)</f>
        <v>1.1368983387041518</v>
      </c>
      <c r="GA31">
        <f ca="1">Parameters!GA$159+Parameters!GA$160*LN(Parameters!$B$125+Temperatures!$G31-Temperatures!$G$2-18.825)</f>
        <v>1.1309886392528838</v>
      </c>
      <c r="GB31">
        <f ca="1">Parameters!GB$159+Parameters!GB$160*LN(Parameters!$B$125+Temperatures!$G31-Temperatures!$G$2-18.825)</f>
        <v>0.47936952705441954</v>
      </c>
      <c r="GC31">
        <f ca="1">Parameters!GC$159+Parameters!GC$160*LN(Parameters!$B$125+Temperatures!$G31-Temperatures!$G$2-18.825)</f>
        <v>0.86560936047355219</v>
      </c>
      <c r="GD31">
        <f ca="1">Parameters!GD$159+Parameters!GD$160*LN(Parameters!$B$125+Temperatures!$G31-Temperatures!$G$2-18.825)</f>
        <v>0.72843912033325675</v>
      </c>
      <c r="GE31">
        <f ca="1">Parameters!GE$159+Parameters!GE$160*LN(Parameters!$B$125+Temperatures!$G31-Temperatures!$G$2-18.825)</f>
        <v>0.70556409085266314</v>
      </c>
      <c r="GF31">
        <f ca="1">Parameters!GF$159+Parameters!GF$160*LN(Parameters!$B$125+Temperatures!$G31-Temperatures!$G$2-18.825)</f>
        <v>1.2255071571846663</v>
      </c>
      <c r="GG31">
        <f ca="1">Parameters!GG$159+Parameters!GG$160*LN(Parameters!$B$125+Temperatures!$G31-Temperatures!$G$2-18.825)</f>
        <v>1.2561856736615986</v>
      </c>
      <c r="GH31">
        <f ca="1">Parameters!GH$159+Parameters!GH$160*LN(Parameters!$B$125+Temperatures!$G31-Temperatures!$G$2-18.825)</f>
        <v>1.1214426205565753</v>
      </c>
      <c r="GI31">
        <f ca="1">Parameters!GI$159+Parameters!GI$160*LN(Parameters!$B$125+Temperatures!$G31-Temperatures!$G$2-18.825)</f>
        <v>1.2338457237626761</v>
      </c>
      <c r="GJ31">
        <f ca="1">Parameters!GJ$159+Parameters!GJ$160*LN(Parameters!$B$125+Temperatures!$G31-Temperatures!$G$2-18.825)</f>
        <v>1.0273131352440155</v>
      </c>
      <c r="GK31">
        <f ca="1">Parameters!GK$159+Parameters!GK$160*LN(Parameters!$B$125+Temperatures!$G31-Temperatures!$G$2-18.825)</f>
        <v>0.92678147442745484</v>
      </c>
      <c r="GL31">
        <f ca="1">Parameters!GL$159+Parameters!GL$160*LN(Parameters!$B$125+Temperatures!$G31-Temperatures!$G$2-18.825)</f>
        <v>1.112462029476776</v>
      </c>
      <c r="GM31">
        <f ca="1">Parameters!GM$159+Parameters!GM$160*LN(Parameters!$B$125+Temperatures!$G31-Temperatures!$G$2-18.825)</f>
        <v>1.0589580272504859</v>
      </c>
    </row>
    <row r="32" spans="1:195" x14ac:dyDescent="0.25">
      <c r="A32">
        <v>2040</v>
      </c>
      <c r="B32">
        <f ca="1">Parameters!B$159+Parameters!B$160*LN(Parameters!$B$125+Temperatures!$G32-Temperatures!$G$2-18.825)</f>
        <v>0.67446288340233918</v>
      </c>
      <c r="C32">
        <f ca="1">Parameters!C$159+Parameters!C$160*LN(Parameters!$B$125+Temperatures!$G32-Temperatures!$G$2-18.825)</f>
        <v>1.1045582015419317</v>
      </c>
      <c r="D32">
        <f ca="1">Parameters!D$159+Parameters!D$160*LN(Parameters!$B$125+Temperatures!$G32-Temperatures!$G$2-18.825)</f>
        <v>0.6459943474607116</v>
      </c>
      <c r="E32">
        <f ca="1">Parameters!E$159+Parameters!E$160*LN(Parameters!$B$125+Temperatures!$G32-Temperatures!$G$2-18.825)</f>
        <v>0.27258662280561091</v>
      </c>
      <c r="F32">
        <f ca="1">Parameters!F$159+Parameters!F$160*LN(Parameters!$B$125+Temperatures!$G32-Temperatures!$G$2-18.825)</f>
        <v>1.3285597563900176</v>
      </c>
      <c r="G32">
        <f ca="1">Parameters!G$159+Parameters!G$160*LN(Parameters!$B$125+Temperatures!$G32-Temperatures!$G$2-18.825)</f>
        <v>0.87844399060450418</v>
      </c>
      <c r="H32">
        <f ca="1">Parameters!H$159+Parameters!H$160*LN(Parameters!$B$125+Temperatures!$G32-Temperatures!$G$2-18.825)</f>
        <v>0.47382375193589249</v>
      </c>
      <c r="I32">
        <f ca="1">Parameters!I$159+Parameters!I$160*LN(Parameters!$B$125+Temperatures!$G32-Temperatures!$G$2-18.825)</f>
        <v>1.2846650424816897</v>
      </c>
      <c r="J32">
        <f ca="1">Parameters!J$159+Parameters!J$160*LN(Parameters!$B$125+Temperatures!$G32-Temperatures!$G$2-18.825)</f>
        <v>0.85430078345398963</v>
      </c>
      <c r="K32">
        <f ca="1">Parameters!K$159+Parameters!K$160*LN(Parameters!$B$125+Temperatures!$G32-Temperatures!$G$2-18.825)</f>
        <v>0.4394614168658601</v>
      </c>
      <c r="L32">
        <f ca="1">Parameters!L$159+Parameters!L$160*LN(Parameters!$B$125+Temperatures!$G32-Temperatures!$G$2-18.825)</f>
        <v>0.71103439516054612</v>
      </c>
      <c r="M32">
        <f ca="1">Parameters!M$159+Parameters!M$160*LN(Parameters!$B$125+Temperatures!$G32-Temperatures!$G$2-18.825)</f>
        <v>1.0447820816643798</v>
      </c>
      <c r="N32">
        <f ca="1">Parameters!N$159+Parameters!N$160*LN(Parameters!$B$125+Temperatures!$G32-Temperatures!$G$2-18.825)</f>
        <v>0.52146961790333279</v>
      </c>
      <c r="O32">
        <f ca="1">Parameters!O$159+Parameters!O$160*LN(Parameters!$B$125+Temperatures!$G32-Temperatures!$G$2-18.825)</f>
        <v>1.3359092001426782</v>
      </c>
      <c r="P32">
        <f ca="1">Parameters!P$159+Parameters!P$160*LN(Parameters!$B$125+Temperatures!$G32-Temperatures!$G$2-18.825)</f>
        <v>1.3772623080333135</v>
      </c>
      <c r="Q32">
        <f ca="1">Parameters!Q$159+Parameters!Q$160*LN(Parameters!$B$125+Temperatures!$G32-Temperatures!$G$2-18.825)</f>
        <v>1.2495765668242045</v>
      </c>
      <c r="R32">
        <f ca="1">Parameters!R$159+Parameters!R$160*LN(Parameters!$B$125+Temperatures!$G32-Temperatures!$G$2-18.825)</f>
        <v>0.58190067119282629</v>
      </c>
      <c r="S32">
        <f ca="1">Parameters!S$159+Parameters!S$160*LN(Parameters!$B$125+Temperatures!$G32-Temperatures!$G$2-18.825)</f>
        <v>1.3557554099968956</v>
      </c>
      <c r="T32">
        <f ca="1">Parameters!T$159+Parameters!T$160*LN(Parameters!$B$125+Temperatures!$G32-Temperatures!$G$2-18.825)</f>
        <v>1.2214532244762866</v>
      </c>
      <c r="U32">
        <f ca="1">Parameters!U$159+Parameters!U$160*LN(Parameters!$B$125+Temperatures!$G32-Temperatures!$G$2-18.825)</f>
        <v>0.52012629996164894</v>
      </c>
      <c r="V32">
        <f ca="1">Parameters!V$159+Parameters!V$160*LN(Parameters!$B$125+Temperatures!$G32-Temperatures!$G$2-18.825)</f>
        <v>0.39141230661631776</v>
      </c>
      <c r="W32">
        <f ca="1">Parameters!W$159+Parameters!W$160*LN(Parameters!$B$125+Temperatures!$G32-Temperatures!$G$2-18.825)</f>
        <v>1.2435100003906832</v>
      </c>
      <c r="X32">
        <f ca="1">Parameters!X$159+Parameters!X$160*LN(Parameters!$B$125+Temperatures!$G32-Temperatures!$G$2-18.825)</f>
        <v>1.1268882237004536</v>
      </c>
      <c r="Y32">
        <f ca="1">Parameters!Y$159+Parameters!Y$160*LN(Parameters!$B$125+Temperatures!$G32-Temperatures!$G$2-18.825)</f>
        <v>0.84325480861681168</v>
      </c>
      <c r="Z32">
        <f ca="1">Parameters!Z$159+Parameters!Z$160*LN(Parameters!$B$125+Temperatures!$G32-Temperatures!$G$2-18.825)</f>
        <v>1.152698416825253</v>
      </c>
      <c r="AA32">
        <f ca="1">Parameters!AA$159+Parameters!AA$160*LN(Parameters!$B$125+Temperatures!$G32-Temperatures!$G$2-18.825)</f>
        <v>1.2842552011358261</v>
      </c>
      <c r="AB32">
        <f ca="1">Parameters!AB$159+Parameters!AB$160*LN(Parameters!$B$125+Temperatures!$G32-Temperatures!$G$2-18.825)</f>
        <v>1.3210698181647644</v>
      </c>
      <c r="AC32">
        <f ca="1">Parameters!AC$159+Parameters!AC$160*LN(Parameters!$B$125+Temperatures!$G32-Temperatures!$G$2-18.825)</f>
        <v>0.6669920915084917</v>
      </c>
      <c r="AD32">
        <f ca="1">Parameters!AD$159+Parameters!AD$160*LN(Parameters!$B$125+Temperatures!$G32-Temperatures!$G$2-18.825)</f>
        <v>1.1132496388853093</v>
      </c>
      <c r="AE32">
        <f ca="1">Parameters!AE$159+Parameters!AE$160*LN(Parameters!$B$125+Temperatures!$G32-Temperatures!$G$2-18.825)</f>
        <v>1.2596923776963498</v>
      </c>
      <c r="AF32">
        <f ca="1">Parameters!AF$159+Parameters!AF$160*LN(Parameters!$B$125+Temperatures!$G32-Temperatures!$G$2-18.825)</f>
        <v>0.36870895828227529</v>
      </c>
      <c r="AG32">
        <f ca="1">Parameters!AG$159+Parameters!AG$160*LN(Parameters!$B$125+Temperatures!$G32-Temperatures!$G$2-18.825)</f>
        <v>0.43321104551306394</v>
      </c>
      <c r="AH32">
        <f ca="1">Parameters!AH$159+Parameters!AH$160*LN(Parameters!$B$125+Temperatures!$G32-Temperatures!$G$2-18.825)</f>
        <v>0.64324481498246511</v>
      </c>
      <c r="AI32">
        <f ca="1">Parameters!AI$159+Parameters!AI$160*LN(Parameters!$B$125+Temperatures!$G32-Temperatures!$G$2-18.825)</f>
        <v>0.76332590682609991</v>
      </c>
      <c r="AJ32">
        <f ca="1">Parameters!AJ$159+Parameters!AJ$160*LN(Parameters!$B$125+Temperatures!$G32-Temperatures!$G$2-18.825)</f>
        <v>1.2811920981007876</v>
      </c>
      <c r="AK32">
        <f ca="1">Parameters!AK$159+Parameters!AK$160*LN(Parameters!$B$125+Temperatures!$G32-Temperatures!$G$2-18.825)</f>
        <v>1.2335533246456305</v>
      </c>
      <c r="AL32">
        <f ca="1">Parameters!AL$159+Parameters!AL$160*LN(Parameters!$B$125+Temperatures!$G32-Temperatures!$G$2-18.825)</f>
        <v>1.1984053913270893</v>
      </c>
      <c r="AM32">
        <f ca="1">Parameters!AM$159+Parameters!AM$160*LN(Parameters!$B$125+Temperatures!$G32-Temperatures!$G$2-18.825)</f>
        <v>1.2233462847054901</v>
      </c>
      <c r="AN32">
        <f ca="1">Parameters!AN$159+Parameters!AN$160*LN(Parameters!$B$125+Temperatures!$G32-Temperatures!$G$2-18.825)</f>
        <v>1.0243744037243423</v>
      </c>
      <c r="AO32">
        <f ca="1">Parameters!AO$159+Parameters!AO$160*LN(Parameters!$B$125+Temperatures!$G32-Temperatures!$G$2-18.825)</f>
        <v>1.1953425789247698</v>
      </c>
      <c r="AP32">
        <f ca="1">Parameters!AP$159+Parameters!AP$160*LN(Parameters!$B$125+Temperatures!$G32-Temperatures!$G$2-18.825)</f>
        <v>1.0387489068767175</v>
      </c>
      <c r="AQ32">
        <f ca="1">Parameters!AQ$159+Parameters!AQ$160*LN(Parameters!$B$125+Temperatures!$G32-Temperatures!$G$2-18.825)</f>
        <v>1.1134029576379363</v>
      </c>
      <c r="AR32">
        <f ca="1">Parameters!AR$159+Parameters!AR$160*LN(Parameters!$B$125+Temperatures!$G32-Temperatures!$G$2-18.825)</f>
        <v>1.2520160660884914</v>
      </c>
      <c r="AS32">
        <f ca="1">Parameters!AS$159+Parameters!AS$160*LN(Parameters!$B$125+Temperatures!$G32-Temperatures!$G$2-18.825)</f>
        <v>0.92355650387635535</v>
      </c>
      <c r="AT32">
        <f ca="1">Parameters!AT$159+Parameters!AT$160*LN(Parameters!$B$125+Temperatures!$G32-Temperatures!$G$2-18.825)</f>
        <v>0.45033498349967088</v>
      </c>
      <c r="AU32">
        <f ca="1">Parameters!AU$159+Parameters!AU$160*LN(Parameters!$B$125+Temperatures!$G32-Temperatures!$G$2-18.825)</f>
        <v>0.48825934148393141</v>
      </c>
      <c r="AV32">
        <f ca="1">Parameters!AV$159+Parameters!AV$160*LN(Parameters!$B$125+Temperatures!$G32-Temperatures!$G$2-18.825)</f>
        <v>1.417445593393055</v>
      </c>
      <c r="AW32">
        <f ca="1">Parameters!AW$159+Parameters!AW$160*LN(Parameters!$B$125+Temperatures!$G32-Temperatures!$G$2-18.825)</f>
        <v>1.1285247043418134</v>
      </c>
      <c r="AX32">
        <f ca="1">Parameters!AX$159+Parameters!AX$160*LN(Parameters!$B$125+Temperatures!$G32-Temperatures!$G$2-18.825)</f>
        <v>0.43716801219573054</v>
      </c>
      <c r="AY32">
        <f ca="1">Parameters!AY$159+Parameters!AY$160*LN(Parameters!$B$125+Temperatures!$G32-Temperatures!$G$2-18.825)</f>
        <v>1.2223537086917056</v>
      </c>
      <c r="AZ32">
        <f ca="1">Parameters!AZ$159+Parameters!AZ$160*LN(Parameters!$B$125+Temperatures!$G32-Temperatures!$G$2-18.825)</f>
        <v>0.85529515305146142</v>
      </c>
      <c r="BA32">
        <f ca="1">Parameters!BA$159+Parameters!BA$160*LN(Parameters!$B$125+Temperatures!$G32-Temperatures!$G$2-18.825)</f>
        <v>1.0276852793499858</v>
      </c>
      <c r="BB32">
        <f ca="1">Parameters!BB$159+Parameters!BB$160*LN(Parameters!$B$125+Temperatures!$G32-Temperatures!$G$2-18.825)</f>
        <v>1.0918393629299408</v>
      </c>
      <c r="BC32">
        <f ca="1">Parameters!BC$159+Parameters!BC$160*LN(Parameters!$B$125+Temperatures!$G32-Temperatures!$G$2-18.825)</f>
        <v>1.1244418121102033</v>
      </c>
      <c r="BD32">
        <f ca="1">Parameters!BD$159+Parameters!BD$160*LN(Parameters!$B$125+Temperatures!$G32-Temperatures!$G$2-18.825)</f>
        <v>1.1133648122257904</v>
      </c>
      <c r="BE32">
        <f ca="1">Parameters!BE$159+Parameters!BE$160*LN(Parameters!$B$125+Temperatures!$G32-Temperatures!$G$2-18.825)</f>
        <v>0.7314141148499127</v>
      </c>
      <c r="BF32">
        <f ca="1">Parameters!BF$159+Parameters!BF$160*LN(Parameters!$B$125+Temperatures!$G32-Temperatures!$G$2-18.825)</f>
        <v>0.3335246537260495</v>
      </c>
      <c r="BG32">
        <f ca="1">Parameters!BG$159+Parameters!BG$160*LN(Parameters!$B$125+Temperatures!$G32-Temperatures!$G$2-18.825)</f>
        <v>0.98227658988710376</v>
      </c>
      <c r="BH32">
        <f ca="1">Parameters!BH$159+Parameters!BH$160*LN(Parameters!$B$125+Temperatures!$G32-Temperatures!$G$2-18.825)</f>
        <v>0.26013074176574341</v>
      </c>
      <c r="BI32">
        <f ca="1">Parameters!BI$159+Parameters!BI$160*LN(Parameters!$B$125+Temperatures!$G32-Temperatures!$G$2-18.825)</f>
        <v>1.1439271465344572</v>
      </c>
      <c r="BJ32">
        <f ca="1">Parameters!BJ$159+Parameters!BJ$160*LN(Parameters!$B$125+Temperatures!$G32-Temperatures!$G$2-18.825)</f>
        <v>0.57872439977310675</v>
      </c>
      <c r="BK32">
        <f ca="1">Parameters!BK$159+Parameters!BK$160*LN(Parameters!$B$125+Temperatures!$G32-Temperatures!$G$2-18.825)</f>
        <v>1.3082275931665179</v>
      </c>
      <c r="BL32">
        <f ca="1">Parameters!BL$159+Parameters!BL$160*LN(Parameters!$B$125+Temperatures!$G32-Temperatures!$G$2-18.825)</f>
        <v>1.2478209399096789</v>
      </c>
      <c r="BM32">
        <f ca="1">Parameters!BM$159+Parameters!BM$160*LN(Parameters!$B$125+Temperatures!$G32-Temperatures!$G$2-18.825)</f>
        <v>0.48064468251269465</v>
      </c>
      <c r="BN32">
        <f ca="1">Parameters!BN$159+Parameters!BN$160*LN(Parameters!$B$125+Temperatures!$G32-Temperatures!$G$2-18.825)</f>
        <v>0.52763781466371407</v>
      </c>
      <c r="BO32">
        <f ca="1">Parameters!BO$159+Parameters!BO$160*LN(Parameters!$B$125+Temperatures!$G32-Temperatures!$G$2-18.825)</f>
        <v>1.3140333792858356</v>
      </c>
      <c r="BP32">
        <f ca="1">Parameters!BP$159+Parameters!BP$160*LN(Parameters!$B$125+Temperatures!$G32-Temperatures!$G$2-18.825)</f>
        <v>1.2327024113638003</v>
      </c>
      <c r="BQ32">
        <f ca="1">Parameters!BQ$159+Parameters!BQ$160*LN(Parameters!$B$125+Temperatures!$G32-Temperatures!$G$2-18.825)</f>
        <v>1.1897061411533312</v>
      </c>
      <c r="BR32">
        <f ca="1">Parameters!BR$159+Parameters!BR$160*LN(Parameters!$B$125+Temperatures!$G32-Temperatures!$G$2-18.825)</f>
        <v>1.3111675684430635</v>
      </c>
      <c r="BS32">
        <f ca="1">Parameters!BS$159+Parameters!BS$160*LN(Parameters!$B$125+Temperatures!$G32-Temperatures!$G$2-18.825)</f>
        <v>1.3066511272318369</v>
      </c>
      <c r="BT32">
        <f ca="1">Parameters!BT$159+Parameters!BT$160*LN(Parameters!$B$125+Temperatures!$G32-Temperatures!$G$2-18.825)</f>
        <v>1.1881628640168314</v>
      </c>
      <c r="BU32">
        <f ca="1">Parameters!BU$159+Parameters!BU$160*LN(Parameters!$B$125+Temperatures!$G32-Temperatures!$G$2-18.825)</f>
        <v>0.77291046197359947</v>
      </c>
      <c r="BV32">
        <f ca="1">Parameters!BV$159+Parameters!BV$160*LN(Parameters!$B$125+Temperatures!$G32-Temperatures!$G$2-18.825)</f>
        <v>1.2680410919846892</v>
      </c>
      <c r="BW32">
        <f ca="1">Parameters!BW$159+Parameters!BW$160*LN(Parameters!$B$125+Temperatures!$G32-Temperatures!$G$2-18.825)</f>
        <v>1.0033238342644719</v>
      </c>
      <c r="BX32">
        <f ca="1">Parameters!BX$159+Parameters!BX$160*LN(Parameters!$B$125+Temperatures!$G32-Temperatures!$G$2-18.825)</f>
        <v>1.2701875390198236</v>
      </c>
      <c r="BY32">
        <f ca="1">Parameters!BY$159+Parameters!BY$160*LN(Parameters!$B$125+Temperatures!$G32-Temperatures!$G$2-18.825)</f>
        <v>1.3135361367487164</v>
      </c>
      <c r="BZ32">
        <f ca="1">Parameters!BZ$159+Parameters!BZ$160*LN(Parameters!$B$125+Temperatures!$G32-Temperatures!$G$2-18.825)</f>
        <v>1.1239738105875752</v>
      </c>
      <c r="CA32">
        <f ca="1">Parameters!CA$159+Parameters!CA$160*LN(Parameters!$B$125+Temperatures!$G32-Temperatures!$G$2-18.825)</f>
        <v>1.1311969510350341</v>
      </c>
      <c r="CB32">
        <f ca="1">Parameters!CB$159+Parameters!CB$160*LN(Parameters!$B$125+Temperatures!$G32-Temperatures!$G$2-18.825)</f>
        <v>0.59304693446847778</v>
      </c>
      <c r="CC32">
        <f ca="1">Parameters!CC$159+Parameters!CC$160*LN(Parameters!$B$125+Temperatures!$G32-Temperatures!$G$2-18.825)</f>
        <v>1.2339378422920964</v>
      </c>
      <c r="CD32">
        <f ca="1">Parameters!CD$159+Parameters!CD$160*LN(Parameters!$B$125+Temperatures!$G32-Temperatures!$G$2-18.825)</f>
        <v>0.55665287812875353</v>
      </c>
      <c r="CE32">
        <f ca="1">Parameters!CE$159+Parameters!CE$160*LN(Parameters!$B$125+Temperatures!$G32-Temperatures!$G$2-18.825)</f>
        <v>1.2679564300143369</v>
      </c>
      <c r="CF32">
        <f ca="1">Parameters!CF$159+Parameters!CF$160*LN(Parameters!$B$125+Temperatures!$G32-Temperatures!$G$2-18.825)</f>
        <v>1.2516286866077844</v>
      </c>
      <c r="CG32">
        <f ca="1">Parameters!CG$159+Parameters!CG$160*LN(Parameters!$B$125+Temperatures!$G32-Temperatures!$G$2-18.825)</f>
        <v>0.47748878732056227</v>
      </c>
      <c r="CH32">
        <f ca="1">Parameters!CH$159+Parameters!CH$160*LN(Parameters!$B$125+Temperatures!$G32-Temperatures!$G$2-18.825)</f>
        <v>0.80426236835185017</v>
      </c>
      <c r="CI32">
        <f ca="1">Parameters!CI$159+Parameters!CI$160*LN(Parameters!$B$125+Temperatures!$G32-Temperatures!$G$2-18.825)</f>
        <v>1.1435635965522946</v>
      </c>
      <c r="CJ32">
        <f ca="1">Parameters!CJ$159+Parameters!CJ$160*LN(Parameters!$B$125+Temperatures!$G32-Temperatures!$G$2-18.825)</f>
        <v>0.20151725101439999</v>
      </c>
      <c r="CK32">
        <f ca="1">Parameters!CK$159+Parameters!CK$160*LN(Parameters!$B$125+Temperatures!$G32-Temperatures!$G$2-18.825)</f>
        <v>1.0088306547434527</v>
      </c>
      <c r="CL32">
        <f ca="1">Parameters!CL$159+Parameters!CL$160*LN(Parameters!$B$125+Temperatures!$G32-Temperatures!$G$2-18.825)</f>
        <v>0.67670732866402616</v>
      </c>
      <c r="CM32">
        <f ca="1">Parameters!CM$159+Parameters!CM$160*LN(Parameters!$B$125+Temperatures!$G32-Temperatures!$G$2-18.825)</f>
        <v>1.2207274249510911</v>
      </c>
      <c r="CN32">
        <f ca="1">Parameters!CN$159+Parameters!CN$160*LN(Parameters!$B$125+Temperatures!$G32-Temperatures!$G$2-18.825)</f>
        <v>0.94813762087341524</v>
      </c>
      <c r="CO32">
        <f ca="1">Parameters!CO$159+Parameters!CO$160*LN(Parameters!$B$125+Temperatures!$G32-Temperatures!$G$2-18.825)</f>
        <v>0.71991872497042686</v>
      </c>
      <c r="CP32">
        <f ca="1">Parameters!CP$159+Parameters!CP$160*LN(Parameters!$B$125+Temperatures!$G32-Temperatures!$G$2-18.825)</f>
        <v>0.40835636696963773</v>
      </c>
      <c r="CQ32">
        <f ca="1">Parameters!CQ$159+Parameters!CQ$160*LN(Parameters!$B$125+Temperatures!$G32-Temperatures!$G$2-18.825)</f>
        <v>1.0488264179532198</v>
      </c>
      <c r="CR32">
        <f ca="1">Parameters!CR$159+Parameters!CR$160*LN(Parameters!$B$125+Temperatures!$G32-Temperatures!$G$2-18.825)</f>
        <v>0.2680233654998897</v>
      </c>
      <c r="CS32">
        <f ca="1">Parameters!CS$159+Parameters!CS$160*LN(Parameters!$B$125+Temperatures!$G32-Temperatures!$G$2-18.825)</f>
        <v>1.3573448180713275</v>
      </c>
      <c r="CT32">
        <f ca="1">Parameters!CT$159+Parameters!CT$160*LN(Parameters!$B$125+Temperatures!$G32-Temperatures!$G$2-18.825)</f>
        <v>1.2340208546214846</v>
      </c>
      <c r="CU32">
        <f ca="1">Parameters!CU$159+Parameters!CU$160*LN(Parameters!$B$125+Temperatures!$G32-Temperatures!$G$2-18.825)</f>
        <v>0.63222926023321191</v>
      </c>
      <c r="CV32">
        <f ca="1">Parameters!CV$159+Parameters!CV$160*LN(Parameters!$B$125+Temperatures!$G32-Temperatures!$G$2-18.825)</f>
        <v>1.2919592038816188</v>
      </c>
      <c r="CW32">
        <f ca="1">Parameters!CW$159+Parameters!CW$160*LN(Parameters!$B$125+Temperatures!$G32-Temperatures!$G$2-18.825)</f>
        <v>1.1994087728833123</v>
      </c>
      <c r="CX32">
        <f ca="1">Parameters!CX$159+Parameters!CX$160*LN(Parameters!$B$125+Temperatures!$G32-Temperatures!$G$2-18.825)</f>
        <v>0.83534443552294269</v>
      </c>
      <c r="CY32">
        <f ca="1">Parameters!CY$159+Parameters!CY$160*LN(Parameters!$B$125+Temperatures!$G32-Temperatures!$G$2-18.825)</f>
        <v>1.2220140839759062</v>
      </c>
      <c r="CZ32">
        <f ca="1">Parameters!CZ$159+Parameters!CZ$160*LN(Parameters!$B$125+Temperatures!$G32-Temperatures!$G$2-18.825)</f>
        <v>1.0298965096272554</v>
      </c>
      <c r="DA32">
        <f ca="1">Parameters!DA$159+Parameters!DA$160*LN(Parameters!$B$125+Temperatures!$G32-Temperatures!$G$2-18.825)</f>
        <v>0.31672218836152521</v>
      </c>
      <c r="DB32">
        <f ca="1">Parameters!DB$159+Parameters!DB$160*LN(Parameters!$B$125+Temperatures!$G32-Temperatures!$G$2-18.825)</f>
        <v>1.2647728310623774</v>
      </c>
      <c r="DC32">
        <f ca="1">Parameters!DC$159+Parameters!DC$160*LN(Parameters!$B$125+Temperatures!$G32-Temperatures!$G$2-18.825)</f>
        <v>0.67534991976396974</v>
      </c>
      <c r="DD32">
        <f ca="1">Parameters!DD$159+Parameters!DD$160*LN(Parameters!$B$125+Temperatures!$G32-Temperatures!$G$2-18.825)</f>
        <v>0.38843284280601137</v>
      </c>
      <c r="DE32">
        <f ca="1">Parameters!DE$159+Parameters!DE$160*LN(Parameters!$B$125+Temperatures!$G32-Temperatures!$G$2-18.825)</f>
        <v>0.49073963879749061</v>
      </c>
      <c r="DF32">
        <f ca="1">Parameters!DF$159+Parameters!DF$160*LN(Parameters!$B$125+Temperatures!$G32-Temperatures!$G$2-18.825)</f>
        <v>0.36646011540810086</v>
      </c>
      <c r="DG32">
        <f ca="1">Parameters!DG$159+Parameters!DG$160*LN(Parameters!$B$125+Temperatures!$G32-Temperatures!$G$2-18.825)</f>
        <v>0.87899743729821045</v>
      </c>
      <c r="DH32">
        <f ca="1">Parameters!DH$159+Parameters!DH$160*LN(Parameters!$B$125+Temperatures!$G32-Temperatures!$G$2-18.825)</f>
        <v>0.54475947675435321</v>
      </c>
      <c r="DI32">
        <f ca="1">Parameters!DI$159+Parameters!DI$160*LN(Parameters!$B$125+Temperatures!$G32-Temperatures!$G$2-18.825)</f>
        <v>1.0316469177169381</v>
      </c>
      <c r="DJ32">
        <f ca="1">Parameters!DJ$159+Parameters!DJ$160*LN(Parameters!$B$125+Temperatures!$G32-Temperatures!$G$2-18.825)</f>
        <v>0.98578083272154726</v>
      </c>
      <c r="DK32">
        <f ca="1">Parameters!DK$159+Parameters!DK$160*LN(Parameters!$B$125+Temperatures!$G32-Temperatures!$G$2-18.825)</f>
        <v>0.55359936488168382</v>
      </c>
      <c r="DL32">
        <f ca="1">Parameters!DL$159+Parameters!DL$160*LN(Parameters!$B$125+Temperatures!$G32-Temperatures!$G$2-18.825)</f>
        <v>1.3696162128799299</v>
      </c>
      <c r="DM32">
        <f ca="1">Parameters!DM$159+Parameters!DM$160*LN(Parameters!$B$125+Temperatures!$G32-Temperatures!$G$2-18.825)</f>
        <v>1.2594622433971918</v>
      </c>
      <c r="DN32">
        <f ca="1">Parameters!DN$159+Parameters!DN$160*LN(Parameters!$B$125+Temperatures!$G32-Temperatures!$G$2-18.825)</f>
        <v>0.52118541050922229</v>
      </c>
      <c r="DO32">
        <f ca="1">Parameters!DO$159+Parameters!DO$160*LN(Parameters!$B$125+Temperatures!$G32-Temperatures!$G$2-18.825)</f>
        <v>4.1005077030527727E-2</v>
      </c>
      <c r="DP32">
        <f ca="1">Parameters!DP$159+Parameters!DP$160*LN(Parameters!$B$125+Temperatures!$G32-Temperatures!$G$2-18.825)</f>
        <v>1.1883365086388966</v>
      </c>
      <c r="DQ32">
        <f ca="1">Parameters!DQ$159+Parameters!DQ$160*LN(Parameters!$B$125+Temperatures!$G32-Temperatures!$G$2-18.825)</f>
        <v>1.3782138656111735</v>
      </c>
      <c r="DR32">
        <f ca="1">Parameters!DR$159+Parameters!DR$160*LN(Parameters!$B$125+Temperatures!$G32-Temperatures!$G$2-18.825)</f>
        <v>1.2594042951937647</v>
      </c>
      <c r="DS32">
        <f ca="1">Parameters!DS$159+Parameters!DS$160*LN(Parameters!$B$125+Temperatures!$G32-Temperatures!$G$2-18.825)</f>
        <v>1.0633947830549009</v>
      </c>
      <c r="DT32">
        <f ca="1">Parameters!DT$159+Parameters!DT$160*LN(Parameters!$B$125+Temperatures!$G32-Temperatures!$G$2-18.825)</f>
        <v>1.1182795107184487</v>
      </c>
      <c r="DU32">
        <f ca="1">Parameters!DU$159+Parameters!DU$160*LN(Parameters!$B$125+Temperatures!$G32-Temperatures!$G$2-18.825)</f>
        <v>1.2967957447165046</v>
      </c>
      <c r="DV32">
        <f ca="1">Parameters!DV$159+Parameters!DV$160*LN(Parameters!$B$125+Temperatures!$G32-Temperatures!$G$2-18.825)</f>
        <v>1.0979531856909444</v>
      </c>
      <c r="DW32">
        <f ca="1">Parameters!DW$159+Parameters!DW$160*LN(Parameters!$B$125+Temperatures!$G32-Temperatures!$G$2-18.825)</f>
        <v>1.0284683188300556</v>
      </c>
      <c r="DX32">
        <f ca="1">Parameters!DX$159+Parameters!DX$160*LN(Parameters!$B$125+Temperatures!$G32-Temperatures!$G$2-18.825)</f>
        <v>1.407247887751333</v>
      </c>
      <c r="DY32">
        <f ca="1">Parameters!DY$159+Parameters!DY$160*LN(Parameters!$B$125+Temperatures!$G32-Temperatures!$G$2-18.825)</f>
        <v>1.3124585543667027</v>
      </c>
      <c r="DZ32">
        <f ca="1">Parameters!DZ$159+Parameters!DZ$160*LN(Parameters!$B$125+Temperatures!$G32-Temperatures!$G$2-18.825)</f>
        <v>1.2297462099930916</v>
      </c>
      <c r="EA32">
        <f ca="1">Parameters!EA$159+Parameters!EA$160*LN(Parameters!$B$125+Temperatures!$G32-Temperatures!$G$2-18.825)</f>
        <v>0.50832995323953267</v>
      </c>
      <c r="EB32">
        <f ca="1">Parameters!EB$159+Parameters!EB$160*LN(Parameters!$B$125+Temperatures!$G32-Temperatures!$G$2-18.825)</f>
        <v>0.24424442163808446</v>
      </c>
      <c r="EC32">
        <f ca="1">Parameters!EC$159+Parameters!EC$160*LN(Parameters!$B$125+Temperatures!$G32-Temperatures!$G$2-18.825)</f>
        <v>0.99375438855216791</v>
      </c>
      <c r="ED32">
        <f ca="1">Parameters!ED$159+Parameters!ED$160*LN(Parameters!$B$125+Temperatures!$G32-Temperatures!$G$2-18.825)</f>
        <v>1.2829992531108809</v>
      </c>
      <c r="EE32">
        <f ca="1">Parameters!EE$159+Parameters!EE$160*LN(Parameters!$B$125+Temperatures!$G32-Temperatures!$G$2-18.825)</f>
        <v>0.61380427535352822</v>
      </c>
      <c r="EF32">
        <f ca="1">Parameters!EF$159+Parameters!EF$160*LN(Parameters!$B$125+Temperatures!$G32-Temperatures!$G$2-18.825)</f>
        <v>1.2521433294618489</v>
      </c>
      <c r="EG32">
        <f ca="1">Parameters!EG$159+Parameters!EG$160*LN(Parameters!$B$125+Temperatures!$G32-Temperatures!$G$2-18.825)</f>
        <v>1.1677398476697167</v>
      </c>
      <c r="EH32">
        <f ca="1">Parameters!EH$159+Parameters!EH$160*LN(Parameters!$B$125+Temperatures!$G32-Temperatures!$G$2-18.825)</f>
        <v>1.2414035242860808</v>
      </c>
      <c r="EI32">
        <f ca="1">Parameters!EI$159+Parameters!EI$160*LN(Parameters!$B$125+Temperatures!$G32-Temperatures!$G$2-18.825)</f>
        <v>0.90783777085641859</v>
      </c>
      <c r="EJ32">
        <f ca="1">Parameters!EJ$159+Parameters!EJ$160*LN(Parameters!$B$125+Temperatures!$G32-Temperatures!$G$2-18.825)</f>
        <v>1.2471941215787672</v>
      </c>
      <c r="EK32">
        <f ca="1">Parameters!EK$159+Parameters!EK$160*LN(Parameters!$B$125+Temperatures!$G32-Temperatures!$G$2-18.825)</f>
        <v>1.3162108383713396</v>
      </c>
      <c r="EL32">
        <f ca="1">Parameters!EL$159+Parameters!EL$160*LN(Parameters!$B$125+Temperatures!$G32-Temperatures!$G$2-18.825)</f>
        <v>1.1520520783084214</v>
      </c>
      <c r="EM32">
        <f ca="1">Parameters!EM$159+Parameters!EM$160*LN(Parameters!$B$125+Temperatures!$G32-Temperatures!$G$2-18.825)</f>
        <v>0.45508413514799184</v>
      </c>
      <c r="EN32">
        <f ca="1">Parameters!EN$159+Parameters!EN$160*LN(Parameters!$B$125+Temperatures!$G32-Temperatures!$G$2-18.825)</f>
        <v>1.1999381095282675</v>
      </c>
      <c r="EO32">
        <f ca="1">Parameters!EO$159+Parameters!EO$160*LN(Parameters!$B$125+Temperatures!$G32-Temperatures!$G$2-18.825)</f>
        <v>0.46588480309147129</v>
      </c>
      <c r="EP32">
        <f ca="1">Parameters!EP$159+Parameters!EP$160*LN(Parameters!$B$125+Temperatures!$G32-Temperatures!$G$2-18.825)</f>
        <v>0.7535080112490975</v>
      </c>
      <c r="EQ32">
        <f ca="1">Parameters!EQ$159+Parameters!EQ$160*LN(Parameters!$B$125+Temperatures!$G32-Temperatures!$G$2-18.825)</f>
        <v>1.1503515072157378</v>
      </c>
      <c r="ER32">
        <f ca="1">Parameters!ER$159+Parameters!ER$160*LN(Parameters!$B$125+Temperatures!$G32-Temperatures!$G$2-18.825)</f>
        <v>0.99173155983849648</v>
      </c>
      <c r="ES32">
        <f ca="1">Parameters!ES$159+Parameters!ES$160*LN(Parameters!$B$125+Temperatures!$G32-Temperatures!$G$2-18.825)</f>
        <v>1.3540373836135733</v>
      </c>
      <c r="ET32">
        <f ca="1">Parameters!ET$159+Parameters!ET$160*LN(Parameters!$B$125+Temperatures!$G32-Temperatures!$G$2-18.825)</f>
        <v>0.78480130430064188</v>
      </c>
      <c r="EU32">
        <f ca="1">Parameters!EU$159+Parameters!EU$160*LN(Parameters!$B$125+Temperatures!$G32-Temperatures!$G$2-18.825)</f>
        <v>0.52854971515458748</v>
      </c>
      <c r="EV32">
        <f ca="1">Parameters!EV$159+Parameters!EV$160*LN(Parameters!$B$125+Temperatures!$G32-Temperatures!$G$2-18.825)</f>
        <v>0.28775830718830014</v>
      </c>
      <c r="EW32">
        <f ca="1">Parameters!EW$159+Parameters!EW$160*LN(Parameters!$B$125+Temperatures!$G32-Temperatures!$G$2-18.825)</f>
        <v>0.95737433232790137</v>
      </c>
      <c r="EX32">
        <f ca="1">Parameters!EX$159+Parameters!EX$160*LN(Parameters!$B$125+Temperatures!$G32-Temperatures!$G$2-18.825)</f>
        <v>1.2637304858464478</v>
      </c>
      <c r="EY32">
        <f ca="1">Parameters!EY$159+Parameters!EY$160*LN(Parameters!$B$125+Temperatures!$G32-Temperatures!$G$2-18.825)</f>
        <v>1.4152882526245945</v>
      </c>
      <c r="EZ32">
        <f ca="1">Parameters!EZ$159+Parameters!EZ$160*LN(Parameters!$B$125+Temperatures!$G32-Temperatures!$G$2-18.825)</f>
        <v>1.3028121783480919</v>
      </c>
      <c r="FA32">
        <f ca="1">Parameters!FA$159+Parameters!FA$160*LN(Parameters!$B$125+Temperatures!$G32-Temperatures!$G$2-18.825)</f>
        <v>1.1901756442202145</v>
      </c>
      <c r="FB32">
        <f ca="1">Parameters!FB$159+Parameters!FB$160*LN(Parameters!$B$125+Temperatures!$G32-Temperatures!$G$2-18.825)</f>
        <v>1.2490092353012243</v>
      </c>
      <c r="FC32">
        <f ca="1">Parameters!FC$159+Parameters!FC$160*LN(Parameters!$B$125+Temperatures!$G32-Temperatures!$G$2-18.825)</f>
        <v>1.1967238126200903</v>
      </c>
      <c r="FD32">
        <f ca="1">Parameters!FD$159+Parameters!FD$160*LN(Parameters!$B$125+Temperatures!$G32-Temperatures!$G$2-18.825)</f>
        <v>0.57951738944561471</v>
      </c>
      <c r="FE32">
        <f ca="1">Parameters!FE$159+Parameters!FE$160*LN(Parameters!$B$125+Temperatures!$G32-Temperatures!$G$2-18.825)</f>
        <v>1.309917705756223</v>
      </c>
      <c r="FF32">
        <f ca="1">Parameters!FF$159+Parameters!FF$160*LN(Parameters!$B$125+Temperatures!$G32-Temperatures!$G$2-18.825)</f>
        <v>0.59789117200375119</v>
      </c>
      <c r="FG32">
        <f ca="1">Parameters!FG$159+Parameters!FG$160*LN(Parameters!$B$125+Temperatures!$G32-Temperatures!$G$2-18.825)</f>
        <v>1.3621165848357455</v>
      </c>
      <c r="FH32">
        <f ca="1">Parameters!FH$159+Parameters!FH$160*LN(Parameters!$B$125+Temperatures!$G32-Temperatures!$G$2-18.825)</f>
        <v>1.0274057539127162</v>
      </c>
      <c r="FI32">
        <f ca="1">Parameters!FI$159+Parameters!FI$160*LN(Parameters!$B$125+Temperatures!$G32-Temperatures!$G$2-18.825)</f>
        <v>1.3147730892902239</v>
      </c>
      <c r="FJ32">
        <f ca="1">Parameters!FJ$159+Parameters!FJ$160*LN(Parameters!$B$125+Temperatures!$G32-Temperatures!$G$2-18.825)</f>
        <v>0.44630261191491533</v>
      </c>
      <c r="FK32">
        <f ca="1">Parameters!FK$159+Parameters!FK$160*LN(Parameters!$B$125+Temperatures!$G32-Temperatures!$G$2-18.825)</f>
        <v>0.50394525582714322</v>
      </c>
      <c r="FL32">
        <f ca="1">Parameters!FL$159+Parameters!FL$160*LN(Parameters!$B$125+Temperatures!$G32-Temperatures!$G$2-18.825)</f>
        <v>0.33351405220662195</v>
      </c>
      <c r="FM32">
        <f ca="1">Parameters!FM$159+Parameters!FM$160*LN(Parameters!$B$125+Temperatures!$G32-Temperatures!$G$2-18.825)</f>
        <v>0.90761601431338823</v>
      </c>
      <c r="FN32">
        <f ca="1">Parameters!FN$159+Parameters!FN$160*LN(Parameters!$B$125+Temperatures!$G32-Temperatures!$G$2-18.825)</f>
        <v>1.3817806670852681</v>
      </c>
      <c r="FO32">
        <f ca="1">Parameters!FO$159+Parameters!FO$160*LN(Parameters!$B$125+Temperatures!$G32-Temperatures!$G$2-18.825)</f>
        <v>1.3106577090818732</v>
      </c>
      <c r="FP32">
        <f ca="1">Parameters!FP$159+Parameters!FP$160*LN(Parameters!$B$125+Temperatures!$G32-Temperatures!$G$2-18.825)</f>
        <v>1.3313658238460178</v>
      </c>
      <c r="FQ32">
        <f ca="1">Parameters!FQ$159+Parameters!FQ$160*LN(Parameters!$B$125+Temperatures!$G32-Temperatures!$G$2-18.825)</f>
        <v>0.60863259009694204</v>
      </c>
      <c r="FR32">
        <f ca="1">Parameters!FR$159+Parameters!FR$160*LN(Parameters!$B$125+Temperatures!$G32-Temperatures!$G$2-18.825)</f>
        <v>0.80204366468753741</v>
      </c>
      <c r="FS32">
        <f ca="1">Parameters!FS$159+Parameters!FS$160*LN(Parameters!$B$125+Temperatures!$G32-Temperatures!$G$2-18.825)</f>
        <v>1.1770678723869221</v>
      </c>
      <c r="FT32">
        <f ca="1">Parameters!FT$159+Parameters!FT$160*LN(Parameters!$B$125+Temperatures!$G32-Temperatures!$G$2-18.825)</f>
        <v>1.0587123933457416</v>
      </c>
      <c r="FU32">
        <f ca="1">Parameters!FU$159+Parameters!FU$160*LN(Parameters!$B$125+Temperatures!$G32-Temperatures!$G$2-18.825)</f>
        <v>1.2899256606100018</v>
      </c>
      <c r="FV32">
        <f ca="1">Parameters!FV$159+Parameters!FV$160*LN(Parameters!$B$125+Temperatures!$G32-Temperatures!$G$2-18.825)</f>
        <v>0.918031148316371</v>
      </c>
      <c r="FW32">
        <f ca="1">Parameters!FW$159+Parameters!FW$160*LN(Parameters!$B$125+Temperatures!$G32-Temperatures!$G$2-18.825)</f>
        <v>0.68082636970685717</v>
      </c>
      <c r="FX32">
        <f ca="1">Parameters!FX$159+Parameters!FX$160*LN(Parameters!$B$125+Temperatures!$G32-Temperatures!$G$2-18.825)</f>
        <v>1.1971457573167652</v>
      </c>
      <c r="FY32">
        <f ca="1">Parameters!FY$159+Parameters!FY$160*LN(Parameters!$B$125+Temperatures!$G32-Temperatures!$G$2-18.825)</f>
        <v>0.99331424681484737</v>
      </c>
      <c r="FZ32">
        <f ca="1">Parameters!FZ$159+Parameters!FZ$160*LN(Parameters!$B$125+Temperatures!$G32-Temperatures!$G$2-18.825)</f>
        <v>1.1363634203990371</v>
      </c>
      <c r="GA32">
        <f ca="1">Parameters!GA$159+Parameters!GA$160*LN(Parameters!$B$125+Temperatures!$G32-Temperatures!$G$2-18.825)</f>
        <v>1.1304736869209984</v>
      </c>
      <c r="GB32">
        <f ca="1">Parameters!GB$159+Parameters!GB$160*LN(Parameters!$B$125+Temperatures!$G32-Temperatures!$G$2-18.825)</f>
        <v>0.47961355198489225</v>
      </c>
      <c r="GC32">
        <f ca="1">Parameters!GC$159+Parameters!GC$160*LN(Parameters!$B$125+Temperatures!$G32-Temperatures!$G$2-18.825)</f>
        <v>0.86522879859123258</v>
      </c>
      <c r="GD32">
        <f ca="1">Parameters!GD$159+Parameters!GD$160*LN(Parameters!$B$125+Temperatures!$G32-Temperatures!$G$2-18.825)</f>
        <v>0.728408110412192</v>
      </c>
      <c r="GE32">
        <f ca="1">Parameters!GE$159+Parameters!GE$160*LN(Parameters!$B$125+Temperatures!$G32-Temperatures!$G$2-18.825)</f>
        <v>0.70565154353843018</v>
      </c>
      <c r="GF32">
        <f ca="1">Parameters!GF$159+Parameters!GF$160*LN(Parameters!$B$125+Temperatures!$G32-Temperatures!$G$2-18.825)</f>
        <v>1.2249021631332757</v>
      </c>
      <c r="GG32">
        <f ca="1">Parameters!GG$159+Parameters!GG$160*LN(Parameters!$B$125+Temperatures!$G32-Temperatures!$G$2-18.825)</f>
        <v>1.2555052487713967</v>
      </c>
      <c r="GH32">
        <f ca="1">Parameters!GH$159+Parameters!GH$160*LN(Parameters!$B$125+Temperatures!$G32-Temperatures!$G$2-18.825)</f>
        <v>1.1207805292735016</v>
      </c>
      <c r="GI32">
        <f ca="1">Parameters!GI$159+Parameters!GI$160*LN(Parameters!$B$125+Temperatures!$G32-Temperatures!$G$2-18.825)</f>
        <v>1.23306319557941</v>
      </c>
      <c r="GJ32">
        <f ca="1">Parameters!GJ$159+Parameters!GJ$160*LN(Parameters!$B$125+Temperatures!$G32-Temperatures!$G$2-18.825)</f>
        <v>1.0269498749523238</v>
      </c>
      <c r="GK32">
        <f ca="1">Parameters!GK$159+Parameters!GK$160*LN(Parameters!$B$125+Temperatures!$G32-Temperatures!$G$2-18.825)</f>
        <v>0.9264989924921514</v>
      </c>
      <c r="GL32">
        <f ca="1">Parameters!GL$159+Parameters!GL$160*LN(Parameters!$B$125+Temperatures!$G32-Temperatures!$G$2-18.825)</f>
        <v>1.1120563804210368</v>
      </c>
      <c r="GM32">
        <f ca="1">Parameters!GM$159+Parameters!GM$160*LN(Parameters!$B$125+Temperatures!$G32-Temperatures!$G$2-18.825)</f>
        <v>1.0586085766668438</v>
      </c>
    </row>
    <row r="33" spans="1:195" x14ac:dyDescent="0.25">
      <c r="A33">
        <v>2041</v>
      </c>
      <c r="B33">
        <f ca="1">Parameters!B$159+Parameters!B$160*LN(Parameters!$B$125+Temperatures!$G33-Temperatures!$G$2-18.825)</f>
        <v>0.6746352580084225</v>
      </c>
      <c r="C33">
        <f ca="1">Parameters!C$159+Parameters!C$160*LN(Parameters!$B$125+Temperatures!$G33-Temperatures!$G$2-18.825)</f>
        <v>1.1041198015101057</v>
      </c>
      <c r="D33">
        <f ca="1">Parameters!D$159+Parameters!D$160*LN(Parameters!$B$125+Temperatures!$G33-Temperatures!$G$2-18.825)</f>
        <v>0.64604038211897064</v>
      </c>
      <c r="E33">
        <f ca="1">Parameters!E$159+Parameters!E$160*LN(Parameters!$B$125+Temperatures!$G33-Temperatures!$G$2-18.825)</f>
        <v>0.27294556007621656</v>
      </c>
      <c r="F33">
        <f ca="1">Parameters!F$159+Parameters!F$160*LN(Parameters!$B$125+Temperatures!$G33-Temperatures!$G$2-18.825)</f>
        <v>1.3279827911513489</v>
      </c>
      <c r="G33">
        <f ca="1">Parameters!G$159+Parameters!G$160*LN(Parameters!$B$125+Temperatures!$G33-Temperatures!$G$2-18.825)</f>
        <v>0.87809417099469245</v>
      </c>
      <c r="H33">
        <f ca="1">Parameters!H$159+Parameters!H$160*LN(Parameters!$B$125+Temperatures!$G33-Temperatures!$G$2-18.825)</f>
        <v>0.47410961109705696</v>
      </c>
      <c r="I33">
        <f ca="1">Parameters!I$159+Parameters!I$160*LN(Parameters!$B$125+Temperatures!$G33-Temperatures!$G$2-18.825)</f>
        <v>1.283882852044423</v>
      </c>
      <c r="J33">
        <f ca="1">Parameters!J$159+Parameters!J$160*LN(Parameters!$B$125+Temperatures!$G33-Temperatures!$G$2-18.825)</f>
        <v>0.85397604944054128</v>
      </c>
      <c r="K33">
        <f ca="1">Parameters!K$159+Parameters!K$160*LN(Parameters!$B$125+Temperatures!$G33-Temperatures!$G$2-18.825)</f>
        <v>0.43968973413912499</v>
      </c>
      <c r="L33">
        <f ca="1">Parameters!L$159+Parameters!L$160*LN(Parameters!$B$125+Temperatures!$G33-Temperatures!$G$2-18.825)</f>
        <v>0.71103151468422798</v>
      </c>
      <c r="M33">
        <f ca="1">Parameters!M$159+Parameters!M$160*LN(Parameters!$B$125+Temperatures!$G33-Temperatures!$G$2-18.825)</f>
        <v>1.0443914630672735</v>
      </c>
      <c r="N33">
        <f ca="1">Parameters!N$159+Parameters!N$160*LN(Parameters!$B$125+Temperatures!$G33-Temperatures!$G$2-18.825)</f>
        <v>0.52150889147409896</v>
      </c>
      <c r="O33">
        <f ca="1">Parameters!O$159+Parameters!O$160*LN(Parameters!$B$125+Temperatures!$G33-Temperatures!$G$2-18.825)</f>
        <v>1.3352176527949693</v>
      </c>
      <c r="P33">
        <f ca="1">Parameters!P$159+Parameters!P$160*LN(Parameters!$B$125+Temperatures!$G33-Temperatures!$G$2-18.825)</f>
        <v>1.3766153630841667</v>
      </c>
      <c r="Q33">
        <f ca="1">Parameters!Q$159+Parameters!Q$160*LN(Parameters!$B$125+Temperatures!$G33-Temperatures!$G$2-18.825)</f>
        <v>1.2489742350071009</v>
      </c>
      <c r="R33">
        <f ca="1">Parameters!R$159+Parameters!R$160*LN(Parameters!$B$125+Temperatures!$G33-Temperatures!$G$2-18.825)</f>
        <v>0.58202193068132901</v>
      </c>
      <c r="S33">
        <f ca="1">Parameters!S$159+Parameters!S$160*LN(Parameters!$B$125+Temperatures!$G33-Temperatures!$G$2-18.825)</f>
        <v>1.355168862132762</v>
      </c>
      <c r="T33">
        <f ca="1">Parameters!T$159+Parameters!T$160*LN(Parameters!$B$125+Temperatures!$G33-Temperatures!$G$2-18.825)</f>
        <v>1.2207391770254645</v>
      </c>
      <c r="U33">
        <f ca="1">Parameters!U$159+Parameters!U$160*LN(Parameters!$B$125+Temperatures!$G33-Temperatures!$G$2-18.825)</f>
        <v>0.52028222769024468</v>
      </c>
      <c r="V33">
        <f ca="1">Parameters!V$159+Parameters!V$160*LN(Parameters!$B$125+Temperatures!$G33-Temperatures!$G$2-18.825)</f>
        <v>0.39175098646871376</v>
      </c>
      <c r="W33">
        <f ca="1">Parameters!W$159+Parameters!W$160*LN(Parameters!$B$125+Temperatures!$G33-Temperatures!$G$2-18.825)</f>
        <v>1.2428733359471043</v>
      </c>
      <c r="X33">
        <f ca="1">Parameters!X$159+Parameters!X$160*LN(Parameters!$B$125+Temperatures!$G33-Temperatures!$G$2-18.825)</f>
        <v>1.1262778272579119</v>
      </c>
      <c r="Y33">
        <f ca="1">Parameters!Y$159+Parameters!Y$160*LN(Parameters!$B$125+Temperatures!$G33-Temperatures!$G$2-18.825)</f>
        <v>0.84315522521894304</v>
      </c>
      <c r="Z33">
        <f ca="1">Parameters!Z$159+Parameters!Z$160*LN(Parameters!$B$125+Temperatures!$G33-Temperatures!$G$2-18.825)</f>
        <v>1.1521826174414382</v>
      </c>
      <c r="AA33">
        <f ca="1">Parameters!AA$159+Parameters!AA$160*LN(Parameters!$B$125+Temperatures!$G33-Temperatures!$G$2-18.825)</f>
        <v>1.2834836037186246</v>
      </c>
      <c r="AB33">
        <f ca="1">Parameters!AB$159+Parameters!AB$160*LN(Parameters!$B$125+Temperatures!$G33-Temperatures!$G$2-18.825)</f>
        <v>1.3203112369040484</v>
      </c>
      <c r="AC33">
        <f ca="1">Parameters!AC$159+Parameters!AC$160*LN(Parameters!$B$125+Temperatures!$G33-Temperatures!$G$2-18.825)</f>
        <v>0.66699360103094341</v>
      </c>
      <c r="AD33">
        <f ca="1">Parameters!AD$159+Parameters!AD$160*LN(Parameters!$B$125+Temperatures!$G33-Temperatures!$G$2-18.825)</f>
        <v>1.1129283807227415</v>
      </c>
      <c r="AE33">
        <f ca="1">Parameters!AE$159+Parameters!AE$160*LN(Parameters!$B$125+Temperatures!$G33-Temperatures!$G$2-18.825)</f>
        <v>1.2591156529813603</v>
      </c>
      <c r="AF33">
        <f ca="1">Parameters!AF$159+Parameters!AF$160*LN(Parameters!$B$125+Temperatures!$G33-Temperatures!$G$2-18.825)</f>
        <v>0.3691188978514231</v>
      </c>
      <c r="AG33">
        <f ca="1">Parameters!AG$159+Parameters!AG$160*LN(Parameters!$B$125+Temperatures!$G33-Temperatures!$G$2-18.825)</f>
        <v>0.43342624648914796</v>
      </c>
      <c r="AH33">
        <f ca="1">Parameters!AH$159+Parameters!AH$160*LN(Parameters!$B$125+Temperatures!$G33-Temperatures!$G$2-18.825)</f>
        <v>0.64312873800230108</v>
      </c>
      <c r="AI33">
        <f ca="1">Parameters!AI$159+Parameters!AI$160*LN(Parameters!$B$125+Temperatures!$G33-Temperatures!$G$2-18.825)</f>
        <v>0.76325953654795853</v>
      </c>
      <c r="AJ33">
        <f ca="1">Parameters!AJ$159+Parameters!AJ$160*LN(Parameters!$B$125+Temperatures!$G33-Temperatures!$G$2-18.825)</f>
        <v>1.2805336652523969</v>
      </c>
      <c r="AK33">
        <f ca="1">Parameters!AK$159+Parameters!AK$160*LN(Parameters!$B$125+Temperatures!$G33-Temperatures!$G$2-18.825)</f>
        <v>1.2329668844650838</v>
      </c>
      <c r="AL33">
        <f ca="1">Parameters!AL$159+Parameters!AL$160*LN(Parameters!$B$125+Temperatures!$G33-Temperatures!$G$2-18.825)</f>
        <v>1.1978888234824019</v>
      </c>
      <c r="AM33">
        <f ca="1">Parameters!AM$159+Parameters!AM$160*LN(Parameters!$B$125+Temperatures!$G33-Temperatures!$G$2-18.825)</f>
        <v>1.2227697552189241</v>
      </c>
      <c r="AN33">
        <f ca="1">Parameters!AN$159+Parameters!AN$160*LN(Parameters!$B$125+Temperatures!$G33-Temperatures!$G$2-18.825)</f>
        <v>1.0239837627078918</v>
      </c>
      <c r="AO33">
        <f ca="1">Parameters!AO$159+Parameters!AO$160*LN(Parameters!$B$125+Temperatures!$G33-Temperatures!$G$2-18.825)</f>
        <v>1.194641600518668</v>
      </c>
      <c r="AP33">
        <f ca="1">Parameters!AP$159+Parameters!AP$160*LN(Parameters!$B$125+Temperatures!$G33-Temperatures!$G$2-18.825)</f>
        <v>1.0382237431027093</v>
      </c>
      <c r="AQ33">
        <f ca="1">Parameters!AQ$159+Parameters!AQ$160*LN(Parameters!$B$125+Temperatures!$G33-Temperatures!$G$2-18.825)</f>
        <v>1.1128673725510525</v>
      </c>
      <c r="AR33">
        <f ca="1">Parameters!AR$159+Parameters!AR$160*LN(Parameters!$B$125+Temperatures!$G33-Temperatures!$G$2-18.825)</f>
        <v>1.2512934774137818</v>
      </c>
      <c r="AS33">
        <f ca="1">Parameters!AS$159+Parameters!AS$160*LN(Parameters!$B$125+Temperatures!$G33-Temperatures!$G$2-18.825)</f>
        <v>0.92324027333859093</v>
      </c>
      <c r="AT33">
        <f ca="1">Parameters!AT$159+Parameters!AT$160*LN(Parameters!$B$125+Temperatures!$G33-Temperatures!$G$2-18.825)</f>
        <v>0.45054008069218554</v>
      </c>
      <c r="AU33">
        <f ca="1">Parameters!AU$159+Parameters!AU$160*LN(Parameters!$B$125+Temperatures!$G33-Temperatures!$G$2-18.825)</f>
        <v>0.48837859209494527</v>
      </c>
      <c r="AV33">
        <f ca="1">Parameters!AV$159+Parameters!AV$160*LN(Parameters!$B$125+Temperatures!$G33-Temperatures!$G$2-18.825)</f>
        <v>1.4166941086154456</v>
      </c>
      <c r="AW33">
        <f ca="1">Parameters!AW$159+Parameters!AW$160*LN(Parameters!$B$125+Temperatures!$G33-Temperatures!$G$2-18.825)</f>
        <v>1.1278839317724652</v>
      </c>
      <c r="AX33">
        <f ca="1">Parameters!AX$159+Parameters!AX$160*LN(Parameters!$B$125+Temperatures!$G33-Temperatures!$G$2-18.825)</f>
        <v>0.43729764440990887</v>
      </c>
      <c r="AY33">
        <f ca="1">Parameters!AY$159+Parameters!AY$160*LN(Parameters!$B$125+Temperatures!$G33-Temperatures!$G$2-18.825)</f>
        <v>1.2216691535843016</v>
      </c>
      <c r="AZ33">
        <f ca="1">Parameters!AZ$159+Parameters!AZ$160*LN(Parameters!$B$125+Temperatures!$G33-Temperatures!$G$2-18.825)</f>
        <v>0.85514704049844803</v>
      </c>
      <c r="BA33">
        <f ca="1">Parameters!BA$159+Parameters!BA$160*LN(Parameters!$B$125+Temperatures!$G33-Temperatures!$G$2-18.825)</f>
        <v>1.027241686637721</v>
      </c>
      <c r="BB33">
        <f ca="1">Parameters!BB$159+Parameters!BB$160*LN(Parameters!$B$125+Temperatures!$G33-Temperatures!$G$2-18.825)</f>
        <v>1.0914525108713942</v>
      </c>
      <c r="BC33">
        <f ca="1">Parameters!BC$159+Parameters!BC$160*LN(Parameters!$B$125+Temperatures!$G33-Temperatures!$G$2-18.825)</f>
        <v>1.1240104177331269</v>
      </c>
      <c r="BD33">
        <f ca="1">Parameters!BD$159+Parameters!BD$160*LN(Parameters!$B$125+Temperatures!$G33-Temperatures!$G$2-18.825)</f>
        <v>1.1129052765649563</v>
      </c>
      <c r="BE33">
        <f ca="1">Parameters!BE$159+Parameters!BE$160*LN(Parameters!$B$125+Temperatures!$G33-Temperatures!$G$2-18.825)</f>
        <v>0.7313233824933415</v>
      </c>
      <c r="BF33">
        <f ca="1">Parameters!BF$159+Parameters!BF$160*LN(Parameters!$B$125+Temperatures!$G33-Temperatures!$G$2-18.825)</f>
        <v>0.33394848278905093</v>
      </c>
      <c r="BG33">
        <f ca="1">Parameters!BG$159+Parameters!BG$160*LN(Parameters!$B$125+Temperatures!$G33-Temperatures!$G$2-18.825)</f>
        <v>0.98192192493019781</v>
      </c>
      <c r="BH33">
        <f ca="1">Parameters!BH$159+Parameters!BH$160*LN(Parameters!$B$125+Temperatures!$G33-Temperatures!$G$2-18.825)</f>
        <v>0.26069038652975424</v>
      </c>
      <c r="BI33">
        <f ca="1">Parameters!BI$159+Parameters!BI$160*LN(Parameters!$B$125+Temperatures!$G33-Temperatures!$G$2-18.825)</f>
        <v>1.1432422470704358</v>
      </c>
      <c r="BJ33">
        <f ca="1">Parameters!BJ$159+Parameters!BJ$160*LN(Parameters!$B$125+Temperatures!$G33-Temperatures!$G$2-18.825)</f>
        <v>0.57874707058538155</v>
      </c>
      <c r="BK33">
        <f ca="1">Parameters!BK$159+Parameters!BK$160*LN(Parameters!$B$125+Temperatures!$G33-Temperatures!$G$2-18.825)</f>
        <v>1.3074128930145004</v>
      </c>
      <c r="BL33">
        <f ca="1">Parameters!BL$159+Parameters!BL$160*LN(Parameters!$B$125+Temperatures!$G33-Temperatures!$G$2-18.825)</f>
        <v>1.2471665183910547</v>
      </c>
      <c r="BM33">
        <f ca="1">Parameters!BM$159+Parameters!BM$160*LN(Parameters!$B$125+Temperatures!$G33-Temperatures!$G$2-18.825)</f>
        <v>0.48064940244436394</v>
      </c>
      <c r="BN33">
        <f ca="1">Parameters!BN$159+Parameters!BN$160*LN(Parameters!$B$125+Temperatures!$G33-Temperatures!$G$2-18.825)</f>
        <v>0.52783785576598452</v>
      </c>
      <c r="BO33">
        <f ca="1">Parameters!BO$159+Parameters!BO$160*LN(Parameters!$B$125+Temperatures!$G33-Temperatures!$G$2-18.825)</f>
        <v>1.3133487680973213</v>
      </c>
      <c r="BP33">
        <f ca="1">Parameters!BP$159+Parameters!BP$160*LN(Parameters!$B$125+Temperatures!$G33-Temperatures!$G$2-18.825)</f>
        <v>1.2321230848181948</v>
      </c>
      <c r="BQ33">
        <f ca="1">Parameters!BQ$159+Parameters!BQ$160*LN(Parameters!$B$125+Temperatures!$G33-Temperatures!$G$2-18.825)</f>
        <v>1.189011363038047</v>
      </c>
      <c r="BR33">
        <f ca="1">Parameters!BR$159+Parameters!BR$160*LN(Parameters!$B$125+Temperatures!$G33-Temperatures!$G$2-18.825)</f>
        <v>1.3104738416667114</v>
      </c>
      <c r="BS33">
        <f ca="1">Parameters!BS$159+Parameters!BS$160*LN(Parameters!$B$125+Temperatures!$G33-Temperatures!$G$2-18.825)</f>
        <v>1.3059786953990835</v>
      </c>
      <c r="BT33">
        <f ca="1">Parameters!BT$159+Parameters!BT$160*LN(Parameters!$B$125+Temperatures!$G33-Temperatures!$G$2-18.825)</f>
        <v>1.1875652978945042</v>
      </c>
      <c r="BU33">
        <f ca="1">Parameters!BU$159+Parameters!BU$160*LN(Parameters!$B$125+Temperatures!$G33-Temperatures!$G$2-18.825)</f>
        <v>0.77280344361981812</v>
      </c>
      <c r="BV33">
        <f ca="1">Parameters!BV$159+Parameters!BV$160*LN(Parameters!$B$125+Temperatures!$G33-Temperatures!$G$2-18.825)</f>
        <v>1.2672873970150391</v>
      </c>
      <c r="BW33">
        <f ca="1">Parameters!BW$159+Parameters!BW$160*LN(Parameters!$B$125+Temperatures!$G33-Temperatures!$G$2-18.825)</f>
        <v>1.0029557638991815</v>
      </c>
      <c r="BX33">
        <f ca="1">Parameters!BX$159+Parameters!BX$160*LN(Parameters!$B$125+Temperatures!$G33-Temperatures!$G$2-18.825)</f>
        <v>1.2695084309044082</v>
      </c>
      <c r="BY33">
        <f ca="1">Parameters!BY$159+Parameters!BY$160*LN(Parameters!$B$125+Temperatures!$G33-Temperatures!$G$2-18.825)</f>
        <v>1.3128384440355816</v>
      </c>
      <c r="BZ33">
        <f ca="1">Parameters!BZ$159+Parameters!BZ$160*LN(Parameters!$B$125+Temperatures!$G33-Temperatures!$G$2-18.825)</f>
        <v>1.1234273858495849</v>
      </c>
      <c r="CA33">
        <f ca="1">Parameters!CA$159+Parameters!CA$160*LN(Parameters!$B$125+Temperatures!$G33-Temperatures!$G$2-18.825)</f>
        <v>1.1306897015718791</v>
      </c>
      <c r="CB33">
        <f ca="1">Parameters!CB$159+Parameters!CB$160*LN(Parameters!$B$125+Temperatures!$G33-Temperatures!$G$2-18.825)</f>
        <v>0.59313713956433356</v>
      </c>
      <c r="CC33">
        <f ca="1">Parameters!CC$159+Parameters!CC$160*LN(Parameters!$B$125+Temperatures!$G33-Temperatures!$G$2-18.825)</f>
        <v>1.2332397891525404</v>
      </c>
      <c r="CD33">
        <f ca="1">Parameters!CD$159+Parameters!CD$160*LN(Parameters!$B$125+Temperatures!$G33-Temperatures!$G$2-18.825)</f>
        <v>0.55679099963308509</v>
      </c>
      <c r="CE33">
        <f ca="1">Parameters!CE$159+Parameters!CE$160*LN(Parameters!$B$125+Temperatures!$G33-Temperatures!$G$2-18.825)</f>
        <v>1.2672236327418291</v>
      </c>
      <c r="CF33">
        <f ca="1">Parameters!CF$159+Parameters!CF$160*LN(Parameters!$B$125+Temperatures!$G33-Temperatures!$G$2-18.825)</f>
        <v>1.251047806494372</v>
      </c>
      <c r="CG33">
        <f ca="1">Parameters!CG$159+Parameters!CG$160*LN(Parameters!$B$125+Temperatures!$G33-Temperatures!$G$2-18.825)</f>
        <v>0.47740950210289218</v>
      </c>
      <c r="CH33">
        <f ca="1">Parameters!CH$159+Parameters!CH$160*LN(Parameters!$B$125+Temperatures!$G33-Temperatures!$G$2-18.825)</f>
        <v>0.80423675272018857</v>
      </c>
      <c r="CI33">
        <f ca="1">Parameters!CI$159+Parameters!CI$160*LN(Parameters!$B$125+Temperatures!$G33-Temperatures!$G$2-18.825)</f>
        <v>1.1432510014503467</v>
      </c>
      <c r="CJ33">
        <f ca="1">Parameters!CJ$159+Parameters!CJ$160*LN(Parameters!$B$125+Temperatures!$G33-Temperatures!$G$2-18.825)</f>
        <v>0.201803260560449</v>
      </c>
      <c r="CK33">
        <f ca="1">Parameters!CK$159+Parameters!CK$160*LN(Parameters!$B$125+Temperatures!$G33-Temperatures!$G$2-18.825)</f>
        <v>1.0085017959961831</v>
      </c>
      <c r="CL33">
        <f ca="1">Parameters!CL$159+Parameters!CL$160*LN(Parameters!$B$125+Temperatures!$G33-Temperatures!$G$2-18.825)</f>
        <v>0.67669168753282816</v>
      </c>
      <c r="CM33">
        <f ca="1">Parameters!CM$159+Parameters!CM$160*LN(Parameters!$B$125+Temperatures!$G33-Temperatures!$G$2-18.825)</f>
        <v>1.2200157410566832</v>
      </c>
      <c r="CN33">
        <f ca="1">Parameters!CN$159+Parameters!CN$160*LN(Parameters!$B$125+Temperatures!$G33-Temperatures!$G$2-18.825)</f>
        <v>0.94792346003807704</v>
      </c>
      <c r="CO33">
        <f ca="1">Parameters!CO$159+Parameters!CO$160*LN(Parameters!$B$125+Temperatures!$G33-Temperatures!$G$2-18.825)</f>
        <v>0.71982500153357976</v>
      </c>
      <c r="CP33">
        <f ca="1">Parameters!CP$159+Parameters!CP$160*LN(Parameters!$B$125+Temperatures!$G33-Temperatures!$G$2-18.825)</f>
        <v>0.40875450283598125</v>
      </c>
      <c r="CQ33">
        <f ca="1">Parameters!CQ$159+Parameters!CQ$160*LN(Parameters!$B$125+Temperatures!$G33-Temperatures!$G$2-18.825)</f>
        <v>1.0483614854614041</v>
      </c>
      <c r="CR33">
        <f ca="1">Parameters!CR$159+Parameters!CR$160*LN(Parameters!$B$125+Temperatures!$G33-Temperatures!$G$2-18.825)</f>
        <v>0.26853289054290475</v>
      </c>
      <c r="CS33">
        <f ca="1">Parameters!CS$159+Parameters!CS$160*LN(Parameters!$B$125+Temperatures!$G33-Temperatures!$G$2-18.825)</f>
        <v>1.3565910086034072</v>
      </c>
      <c r="CT33">
        <f ca="1">Parameters!CT$159+Parameters!CT$160*LN(Parameters!$B$125+Temperatures!$G33-Temperatures!$G$2-18.825)</f>
        <v>1.233286984898958</v>
      </c>
      <c r="CU33">
        <f ca="1">Parameters!CU$159+Parameters!CU$160*LN(Parameters!$B$125+Temperatures!$G33-Temperatures!$G$2-18.825)</f>
        <v>0.63225447017982617</v>
      </c>
      <c r="CV33">
        <f ca="1">Parameters!CV$159+Parameters!CV$160*LN(Parameters!$B$125+Temperatures!$G33-Temperatures!$G$2-18.825)</f>
        <v>1.2914878329614961</v>
      </c>
      <c r="CW33">
        <f ca="1">Parameters!CW$159+Parameters!CW$160*LN(Parameters!$B$125+Temperatures!$G33-Temperatures!$G$2-18.825)</f>
        <v>1.1988217524755624</v>
      </c>
      <c r="CX33">
        <f ca="1">Parameters!CX$159+Parameters!CX$160*LN(Parameters!$B$125+Temperatures!$G33-Temperatures!$G$2-18.825)</f>
        <v>0.83517495962246246</v>
      </c>
      <c r="CY33">
        <f ca="1">Parameters!CY$159+Parameters!CY$160*LN(Parameters!$B$125+Temperatures!$G33-Temperatures!$G$2-18.825)</f>
        <v>1.2213796160197723</v>
      </c>
      <c r="CZ33">
        <f ca="1">Parameters!CZ$159+Parameters!CZ$160*LN(Parameters!$B$125+Temperatures!$G33-Temperatures!$G$2-18.825)</f>
        <v>1.0295245851313106</v>
      </c>
      <c r="DA33">
        <f ca="1">Parameters!DA$159+Parameters!DA$160*LN(Parameters!$B$125+Temperatures!$G33-Temperatures!$G$2-18.825)</f>
        <v>0.31705562799577058</v>
      </c>
      <c r="DB33">
        <f ca="1">Parameters!DB$159+Parameters!DB$160*LN(Parameters!$B$125+Temperatures!$G33-Temperatures!$G$2-18.825)</f>
        <v>1.2640407487367191</v>
      </c>
      <c r="DC33">
        <f ca="1">Parameters!DC$159+Parameters!DC$160*LN(Parameters!$B$125+Temperatures!$G33-Temperatures!$G$2-18.825)</f>
        <v>0.67534309694869554</v>
      </c>
      <c r="DD33">
        <f ca="1">Parameters!DD$159+Parameters!DD$160*LN(Parameters!$B$125+Temperatures!$G33-Temperatures!$G$2-18.825)</f>
        <v>0.38874052036150875</v>
      </c>
      <c r="DE33">
        <f ca="1">Parameters!DE$159+Parameters!DE$160*LN(Parameters!$B$125+Temperatures!$G33-Temperatures!$G$2-18.825)</f>
        <v>0.49084009394152206</v>
      </c>
      <c r="DF33">
        <f ca="1">Parameters!DF$159+Parameters!DF$160*LN(Parameters!$B$125+Temperatures!$G33-Temperatures!$G$2-18.825)</f>
        <v>0.36680995638384323</v>
      </c>
      <c r="DG33">
        <f ca="1">Parameters!DG$159+Parameters!DG$160*LN(Parameters!$B$125+Temperatures!$G33-Temperatures!$G$2-18.825)</f>
        <v>0.87881942404298108</v>
      </c>
      <c r="DH33">
        <f ca="1">Parameters!DH$159+Parameters!DH$160*LN(Parameters!$B$125+Temperatures!$G33-Temperatures!$G$2-18.825)</f>
        <v>0.54493712073292089</v>
      </c>
      <c r="DI33">
        <f ca="1">Parameters!DI$159+Parameters!DI$160*LN(Parameters!$B$125+Temperatures!$G33-Temperatures!$G$2-18.825)</f>
        <v>1.0311741329173574</v>
      </c>
      <c r="DJ33">
        <f ca="1">Parameters!DJ$159+Parameters!DJ$160*LN(Parameters!$B$125+Temperatures!$G33-Temperatures!$G$2-18.825)</f>
        <v>0.98545689610505216</v>
      </c>
      <c r="DK33">
        <f ca="1">Parameters!DK$159+Parameters!DK$160*LN(Parameters!$B$125+Temperatures!$G33-Temperatures!$G$2-18.825)</f>
        <v>0.55375746030445372</v>
      </c>
      <c r="DL33">
        <f ca="1">Parameters!DL$159+Parameters!DL$160*LN(Parameters!$B$125+Temperatures!$G33-Temperatures!$G$2-18.825)</f>
        <v>1.3690039020471372</v>
      </c>
      <c r="DM33">
        <f ca="1">Parameters!DM$159+Parameters!DM$160*LN(Parameters!$B$125+Temperatures!$G33-Temperatures!$G$2-18.825)</f>
        <v>1.2588151572315167</v>
      </c>
      <c r="DN33">
        <f ca="1">Parameters!DN$159+Parameters!DN$160*LN(Parameters!$B$125+Temperatures!$G33-Temperatures!$G$2-18.825)</f>
        <v>0.52134111412562523</v>
      </c>
      <c r="DO33">
        <f ca="1">Parameters!DO$159+Parameters!DO$160*LN(Parameters!$B$125+Temperatures!$G33-Temperatures!$G$2-18.825)</f>
        <v>4.1695252811764338E-2</v>
      </c>
      <c r="DP33">
        <f ca="1">Parameters!DP$159+Parameters!DP$160*LN(Parameters!$B$125+Temperatures!$G33-Temperatures!$G$2-18.825)</f>
        <v>1.1877721484086001</v>
      </c>
      <c r="DQ33">
        <f ca="1">Parameters!DQ$159+Parameters!DQ$160*LN(Parameters!$B$125+Temperatures!$G33-Temperatures!$G$2-18.825)</f>
        <v>1.3775534538979479</v>
      </c>
      <c r="DR33">
        <f ca="1">Parameters!DR$159+Parameters!DR$160*LN(Parameters!$B$125+Temperatures!$G33-Temperatures!$G$2-18.825)</f>
        <v>1.2586469502531106</v>
      </c>
      <c r="DS33">
        <f ca="1">Parameters!DS$159+Parameters!DS$160*LN(Parameters!$B$125+Temperatures!$G33-Temperatures!$G$2-18.825)</f>
        <v>1.0627858084706554</v>
      </c>
      <c r="DT33">
        <f ca="1">Parameters!DT$159+Parameters!DT$160*LN(Parameters!$B$125+Temperatures!$G33-Temperatures!$G$2-18.825)</f>
        <v>1.1178357371623224</v>
      </c>
      <c r="DU33">
        <f ca="1">Parameters!DU$159+Parameters!DU$160*LN(Parameters!$B$125+Temperatures!$G33-Temperatures!$G$2-18.825)</f>
        <v>1.296063231687868</v>
      </c>
      <c r="DV33">
        <f ca="1">Parameters!DV$159+Parameters!DV$160*LN(Parameters!$B$125+Temperatures!$G33-Temperatures!$G$2-18.825)</f>
        <v>1.0976328679264717</v>
      </c>
      <c r="DW33">
        <f ca="1">Parameters!DW$159+Parameters!DW$160*LN(Parameters!$B$125+Temperatures!$G33-Temperatures!$G$2-18.825)</f>
        <v>1.0279074968345698</v>
      </c>
      <c r="DX33">
        <f ca="1">Parameters!DX$159+Parameters!DX$160*LN(Parameters!$B$125+Temperatures!$G33-Temperatures!$G$2-18.825)</f>
        <v>1.4065760295434484</v>
      </c>
      <c r="DY33">
        <f ca="1">Parameters!DY$159+Parameters!DY$160*LN(Parameters!$B$125+Temperatures!$G33-Temperatures!$G$2-18.825)</f>
        <v>1.3117977939236394</v>
      </c>
      <c r="DZ33">
        <f ca="1">Parameters!DZ$159+Parameters!DZ$160*LN(Parameters!$B$125+Temperatures!$G33-Temperatures!$G$2-18.825)</f>
        <v>1.2291252772110928</v>
      </c>
      <c r="EA33">
        <f ca="1">Parameters!EA$159+Parameters!EA$160*LN(Parameters!$B$125+Temperatures!$G33-Temperatures!$G$2-18.825)</f>
        <v>0.50836015286919312</v>
      </c>
      <c r="EB33">
        <f ca="1">Parameters!EB$159+Parameters!EB$160*LN(Parameters!$B$125+Temperatures!$G33-Temperatures!$G$2-18.825)</f>
        <v>0.24463001342008034</v>
      </c>
      <c r="EC33">
        <f ca="1">Parameters!EC$159+Parameters!EC$160*LN(Parameters!$B$125+Temperatures!$G33-Temperatures!$G$2-18.825)</f>
        <v>0.99348025440873466</v>
      </c>
      <c r="ED33">
        <f ca="1">Parameters!ED$159+Parameters!ED$160*LN(Parameters!$B$125+Temperatures!$G33-Temperatures!$G$2-18.825)</f>
        <v>1.2822780613956317</v>
      </c>
      <c r="EE33">
        <f ca="1">Parameters!EE$159+Parameters!EE$160*LN(Parameters!$B$125+Temperatures!$G33-Temperatures!$G$2-18.825)</f>
        <v>0.61363030715422129</v>
      </c>
      <c r="EF33">
        <f ca="1">Parameters!EF$159+Parameters!EF$160*LN(Parameters!$B$125+Temperatures!$G33-Temperatures!$G$2-18.825)</f>
        <v>1.2515876201995231</v>
      </c>
      <c r="EG33">
        <f ca="1">Parameters!EG$159+Parameters!EG$160*LN(Parameters!$B$125+Temperatures!$G33-Temperatures!$G$2-18.825)</f>
        <v>1.1673739291479031</v>
      </c>
      <c r="EH33">
        <f ca="1">Parameters!EH$159+Parameters!EH$160*LN(Parameters!$B$125+Temperatures!$G33-Temperatures!$G$2-18.825)</f>
        <v>1.240727710830632</v>
      </c>
      <c r="EI33">
        <f ca="1">Parameters!EI$159+Parameters!EI$160*LN(Parameters!$B$125+Temperatures!$G33-Temperatures!$G$2-18.825)</f>
        <v>0.90757630917392262</v>
      </c>
      <c r="EJ33">
        <f ca="1">Parameters!EJ$159+Parameters!EJ$160*LN(Parameters!$B$125+Temperatures!$G33-Temperatures!$G$2-18.825)</f>
        <v>1.2464814136080773</v>
      </c>
      <c r="EK33">
        <f ca="1">Parameters!EK$159+Parameters!EK$160*LN(Parameters!$B$125+Temperatures!$G33-Temperatures!$G$2-18.825)</f>
        <v>1.3154027935208508</v>
      </c>
      <c r="EL33">
        <f ca="1">Parameters!EL$159+Parameters!EL$160*LN(Parameters!$B$125+Temperatures!$G33-Temperatures!$G$2-18.825)</f>
        <v>1.1514316945542251</v>
      </c>
      <c r="EM33">
        <f ca="1">Parameters!EM$159+Parameters!EM$160*LN(Parameters!$B$125+Temperatures!$G33-Temperatures!$G$2-18.825)</f>
        <v>0.45529240586309755</v>
      </c>
      <c r="EN33">
        <f ca="1">Parameters!EN$159+Parameters!EN$160*LN(Parameters!$B$125+Temperatures!$G33-Temperatures!$G$2-18.825)</f>
        <v>1.1992335445876523</v>
      </c>
      <c r="EO33">
        <f ca="1">Parameters!EO$159+Parameters!EO$160*LN(Parameters!$B$125+Temperatures!$G33-Temperatures!$G$2-18.825)</f>
        <v>0.46612442157661149</v>
      </c>
      <c r="EP33">
        <f ca="1">Parameters!EP$159+Parameters!EP$160*LN(Parameters!$B$125+Temperatures!$G33-Temperatures!$G$2-18.825)</f>
        <v>0.75332185066952084</v>
      </c>
      <c r="EQ33">
        <f ca="1">Parameters!EQ$159+Parameters!EQ$160*LN(Parameters!$B$125+Temperatures!$G33-Temperatures!$G$2-18.825)</f>
        <v>1.1499344985367679</v>
      </c>
      <c r="ER33">
        <f ca="1">Parameters!ER$159+Parameters!ER$160*LN(Parameters!$B$125+Temperatures!$G33-Temperatures!$G$2-18.825)</f>
        <v>0.9914258137520513</v>
      </c>
      <c r="ES33">
        <f ca="1">Parameters!ES$159+Parameters!ES$160*LN(Parameters!$B$125+Temperatures!$G33-Temperatures!$G$2-18.825)</f>
        <v>1.3534475635577574</v>
      </c>
      <c r="ET33">
        <f ca="1">Parameters!ET$159+Parameters!ET$160*LN(Parameters!$B$125+Temperatures!$G33-Temperatures!$G$2-18.825)</f>
        <v>0.78445135022674539</v>
      </c>
      <c r="EU33">
        <f ca="1">Parameters!EU$159+Parameters!EU$160*LN(Parameters!$B$125+Temperatures!$G33-Temperatures!$G$2-18.825)</f>
        <v>0.52873406643221543</v>
      </c>
      <c r="EV33">
        <f ca="1">Parameters!EV$159+Parameters!EV$160*LN(Parameters!$B$125+Temperatures!$G33-Temperatures!$G$2-18.825)</f>
        <v>0.28827688104209742</v>
      </c>
      <c r="EW33">
        <f ca="1">Parameters!EW$159+Parameters!EW$160*LN(Parameters!$B$125+Temperatures!$G33-Temperatures!$G$2-18.825)</f>
        <v>0.95705527054449757</v>
      </c>
      <c r="EX33">
        <f ca="1">Parameters!EX$159+Parameters!EX$160*LN(Parameters!$B$125+Temperatures!$G33-Temperatures!$G$2-18.825)</f>
        <v>1.2632698216171392</v>
      </c>
      <c r="EY33">
        <f ca="1">Parameters!EY$159+Parameters!EY$160*LN(Parameters!$B$125+Temperatures!$G33-Temperatures!$G$2-18.825)</f>
        <v>1.4146065683427564</v>
      </c>
      <c r="EZ33">
        <f ca="1">Parameters!EZ$159+Parameters!EZ$160*LN(Parameters!$B$125+Temperatures!$G33-Temperatures!$G$2-18.825)</f>
        <v>1.3021306133925716</v>
      </c>
      <c r="FA33">
        <f ca="1">Parameters!FA$159+Parameters!FA$160*LN(Parameters!$B$125+Temperatures!$G33-Temperatures!$G$2-18.825)</f>
        <v>1.1894630819212759</v>
      </c>
      <c r="FB33">
        <f ca="1">Parameters!FB$159+Parameters!FB$160*LN(Parameters!$B$125+Temperatures!$G33-Temperatures!$G$2-18.825)</f>
        <v>1.2483711258390264</v>
      </c>
      <c r="FC33">
        <f ca="1">Parameters!FC$159+Parameters!FC$160*LN(Parameters!$B$125+Temperatures!$G33-Temperatures!$G$2-18.825)</f>
        <v>1.1961467105466983</v>
      </c>
      <c r="FD33">
        <f ca="1">Parameters!FD$159+Parameters!FD$160*LN(Parameters!$B$125+Temperatures!$G33-Temperatures!$G$2-18.825)</f>
        <v>0.57961185448305086</v>
      </c>
      <c r="FE33">
        <f ca="1">Parameters!FE$159+Parameters!FE$160*LN(Parameters!$B$125+Temperatures!$G33-Temperatures!$G$2-18.825)</f>
        <v>1.3091996727632405</v>
      </c>
      <c r="FF33">
        <f ca="1">Parameters!FF$159+Parameters!FF$160*LN(Parameters!$B$125+Temperatures!$G33-Temperatures!$G$2-18.825)</f>
        <v>0.59801186880324064</v>
      </c>
      <c r="FG33">
        <f ca="1">Parameters!FG$159+Parameters!FG$160*LN(Parameters!$B$125+Temperatures!$G33-Temperatures!$G$2-18.825)</f>
        <v>1.3614336089955865</v>
      </c>
      <c r="FH33">
        <f ca="1">Parameters!FH$159+Parameters!FH$160*LN(Parameters!$B$125+Temperatures!$G33-Temperatures!$G$2-18.825)</f>
        <v>1.0268933290901492</v>
      </c>
      <c r="FI33">
        <f ca="1">Parameters!FI$159+Parameters!FI$160*LN(Parameters!$B$125+Temperatures!$G33-Temperatures!$G$2-18.825)</f>
        <v>1.3140491968184909</v>
      </c>
      <c r="FJ33">
        <f ca="1">Parameters!FJ$159+Parameters!FJ$160*LN(Parameters!$B$125+Temperatures!$G33-Temperatures!$G$2-18.825)</f>
        <v>0.44653465511885748</v>
      </c>
      <c r="FK33">
        <f ca="1">Parameters!FK$159+Parameters!FK$160*LN(Parameters!$B$125+Temperatures!$G33-Temperatures!$G$2-18.825)</f>
        <v>0.50412277805608474</v>
      </c>
      <c r="FL33">
        <f ca="1">Parameters!FL$159+Parameters!FL$160*LN(Parameters!$B$125+Temperatures!$G33-Temperatures!$G$2-18.825)</f>
        <v>0.33384656085953934</v>
      </c>
      <c r="FM33">
        <f ca="1">Parameters!FM$159+Parameters!FM$160*LN(Parameters!$B$125+Temperatures!$G33-Temperatures!$G$2-18.825)</f>
        <v>0.90744255532206097</v>
      </c>
      <c r="FN33">
        <f ca="1">Parameters!FN$159+Parameters!FN$160*LN(Parameters!$B$125+Temperatures!$G33-Temperatures!$G$2-18.825)</f>
        <v>1.3811003351719444</v>
      </c>
      <c r="FO33">
        <f ca="1">Parameters!FO$159+Parameters!FO$160*LN(Parameters!$B$125+Temperatures!$G33-Temperatures!$G$2-18.825)</f>
        <v>1.3099907707155458</v>
      </c>
      <c r="FP33">
        <f ca="1">Parameters!FP$159+Parameters!FP$160*LN(Parameters!$B$125+Temperatures!$G33-Temperatures!$G$2-18.825)</f>
        <v>1.3306464272761063</v>
      </c>
      <c r="FQ33">
        <f ca="1">Parameters!FQ$159+Parameters!FQ$160*LN(Parameters!$B$125+Temperatures!$G33-Temperatures!$G$2-18.825)</f>
        <v>0.60886925473709774</v>
      </c>
      <c r="FR33">
        <f ca="1">Parameters!FR$159+Parameters!FR$160*LN(Parameters!$B$125+Temperatures!$G33-Temperatures!$G$2-18.825)</f>
        <v>0.80200456721748326</v>
      </c>
      <c r="FS33">
        <f ca="1">Parameters!FS$159+Parameters!FS$160*LN(Parameters!$B$125+Temperatures!$G33-Temperatures!$G$2-18.825)</f>
        <v>1.1763832203023339</v>
      </c>
      <c r="FT33">
        <f ca="1">Parameters!FT$159+Parameters!FT$160*LN(Parameters!$B$125+Temperatures!$G33-Temperatures!$G$2-18.825)</f>
        <v>1.0580959347598811</v>
      </c>
      <c r="FU33">
        <f ca="1">Parameters!FU$159+Parameters!FU$160*LN(Parameters!$B$125+Temperatures!$G33-Temperatures!$G$2-18.825)</f>
        <v>1.2891641514652223</v>
      </c>
      <c r="FV33">
        <f ca="1">Parameters!FV$159+Parameters!FV$160*LN(Parameters!$B$125+Temperatures!$G33-Temperatures!$G$2-18.825)</f>
        <v>0.9177618653016586</v>
      </c>
      <c r="FW33">
        <f ca="1">Parameters!FW$159+Parameters!FW$160*LN(Parameters!$B$125+Temperatures!$G33-Temperatures!$G$2-18.825)</f>
        <v>0.68085544429813838</v>
      </c>
      <c r="FX33">
        <f ca="1">Parameters!FX$159+Parameters!FX$160*LN(Parameters!$B$125+Temperatures!$G33-Temperatures!$G$2-18.825)</f>
        <v>1.1964104342572943</v>
      </c>
      <c r="FY33">
        <f ca="1">Parameters!FY$159+Parameters!FY$160*LN(Parameters!$B$125+Temperatures!$G33-Temperatures!$G$2-18.825)</f>
        <v>0.99255869001135444</v>
      </c>
      <c r="FZ33">
        <f ca="1">Parameters!FZ$159+Parameters!FZ$160*LN(Parameters!$B$125+Temperatures!$G33-Temperatures!$G$2-18.825)</f>
        <v>1.1358375503593685</v>
      </c>
      <c r="GA33">
        <f ca="1">Parameters!GA$159+Parameters!GA$160*LN(Parameters!$B$125+Temperatures!$G33-Temperatures!$G$2-18.825)</f>
        <v>1.1299674451255564</v>
      </c>
      <c r="GB33">
        <f ca="1">Parameters!GB$159+Parameters!GB$160*LN(Parameters!$B$125+Temperatures!$G33-Temperatures!$G$2-18.825)</f>
        <v>0.47985344917786693</v>
      </c>
      <c r="GC33">
        <f ca="1">Parameters!GC$159+Parameters!GC$160*LN(Parameters!$B$125+Temperatures!$G33-Temperatures!$G$2-18.825)</f>
        <v>0.86485467400017224</v>
      </c>
      <c r="GD33">
        <f ca="1">Parameters!GD$159+Parameters!GD$160*LN(Parameters!$B$125+Temperatures!$G33-Temperatures!$G$2-18.825)</f>
        <v>0.72837762503103276</v>
      </c>
      <c r="GE33">
        <f ca="1">Parameters!GE$159+Parameters!GE$160*LN(Parameters!$B$125+Temperatures!$G33-Temperatures!$G$2-18.825)</f>
        <v>0.70573751694202047</v>
      </c>
      <c r="GF33">
        <f ca="1">Parameters!GF$159+Parameters!GF$160*LN(Parameters!$B$125+Temperatures!$G33-Temperatures!$G$2-18.825)</f>
        <v>1.224307402694603</v>
      </c>
      <c r="GG33">
        <f ca="1">Parameters!GG$159+Parameters!GG$160*LN(Parameters!$B$125+Temperatures!$G33-Temperatures!$G$2-18.825)</f>
        <v>1.2548363334237995</v>
      </c>
      <c r="GH33">
        <f ca="1">Parameters!GH$159+Parameters!GH$160*LN(Parameters!$B$125+Temperatures!$G33-Temperatures!$G$2-18.825)</f>
        <v>1.120129637415876</v>
      </c>
      <c r="GI33">
        <f ca="1">Parameters!GI$159+Parameters!GI$160*LN(Parameters!$B$125+Temperatures!$G33-Temperatures!$G$2-18.825)</f>
        <v>1.2322939040392979</v>
      </c>
      <c r="GJ33">
        <f ca="1">Parameters!GJ$159+Parameters!GJ$160*LN(Parameters!$B$125+Temperatures!$G33-Temperatures!$G$2-18.825)</f>
        <v>1.0265927592915298</v>
      </c>
      <c r="GK33">
        <f ca="1">Parameters!GK$159+Parameters!GK$160*LN(Parameters!$B$125+Temperatures!$G33-Temperatures!$G$2-18.825)</f>
        <v>0.92622128880337629</v>
      </c>
      <c r="GL33">
        <f ca="1">Parameters!GL$159+Parameters!GL$160*LN(Parameters!$B$125+Temperatures!$G33-Temperatures!$G$2-18.825)</f>
        <v>1.111657593011832</v>
      </c>
      <c r="GM33">
        <f ca="1">Parameters!GM$159+Parameters!GM$160*LN(Parameters!$B$125+Temperatures!$G33-Temperatures!$G$2-18.825)</f>
        <v>1.05826503711973</v>
      </c>
    </row>
    <row r="34" spans="1:195" x14ac:dyDescent="0.25">
      <c r="A34">
        <v>2042</v>
      </c>
      <c r="B34">
        <f ca="1">Parameters!B$159+Parameters!B$160*LN(Parameters!$B$125+Temperatures!$G34-Temperatures!$G$2-18.825)</f>
        <v>0.67480417053965547</v>
      </c>
      <c r="C34">
        <f ca="1">Parameters!C$159+Parameters!C$160*LN(Parameters!$B$125+Temperatures!$G34-Temperatures!$G$2-18.825)</f>
        <v>1.1036902065671443</v>
      </c>
      <c r="D34">
        <f ca="1">Parameters!D$159+Parameters!D$160*LN(Parameters!$B$125+Temperatures!$G34-Temperatures!$G$2-18.825)</f>
        <v>0.64608549218957589</v>
      </c>
      <c r="E34">
        <f ca="1">Parameters!E$159+Parameters!E$160*LN(Parameters!$B$125+Temperatures!$G34-Temperatures!$G$2-18.825)</f>
        <v>0.27329728823565624</v>
      </c>
      <c r="F34">
        <f ca="1">Parameters!F$159+Parameters!F$160*LN(Parameters!$B$125+Temperatures!$G34-Temperatures!$G$2-18.825)</f>
        <v>1.3274174140281672</v>
      </c>
      <c r="G34">
        <f ca="1">Parameters!G$159+Parameters!G$160*LN(Parameters!$B$125+Temperatures!$G34-Temperatures!$G$2-18.825)</f>
        <v>0.87775137737148534</v>
      </c>
      <c r="H34">
        <f ca="1">Parameters!H$159+Parameters!H$160*LN(Parameters!$B$125+Temperatures!$G34-Temperatures!$G$2-18.825)</f>
        <v>0.47438972889158326</v>
      </c>
      <c r="I34">
        <f ca="1">Parameters!I$159+Parameters!I$160*LN(Parameters!$B$125+Temperatures!$G34-Temperatures!$G$2-18.825)</f>
        <v>1.2831163715884732</v>
      </c>
      <c r="J34">
        <f ca="1">Parameters!J$159+Parameters!J$160*LN(Parameters!$B$125+Temperatures!$G34-Temperatures!$G$2-18.825)</f>
        <v>0.85365783757955249</v>
      </c>
      <c r="K34">
        <f ca="1">Parameters!K$159+Parameters!K$160*LN(Parameters!$B$125+Temperatures!$G34-Temperatures!$G$2-18.825)</f>
        <v>0.43991346575149914</v>
      </c>
      <c r="L34">
        <f ca="1">Parameters!L$159+Parameters!L$160*LN(Parameters!$B$125+Temperatures!$G34-Temperatures!$G$2-18.825)</f>
        <v>0.71102869206112185</v>
      </c>
      <c r="M34">
        <f ca="1">Parameters!M$159+Parameters!M$160*LN(Parameters!$B$125+Temperatures!$G34-Temperatures!$G$2-18.825)</f>
        <v>1.0440086898880732</v>
      </c>
      <c r="N34">
        <f ca="1">Parameters!N$159+Parameters!N$160*LN(Parameters!$B$125+Temperatures!$G34-Temperatures!$G$2-18.825)</f>
        <v>0.52154737625094283</v>
      </c>
      <c r="O34">
        <f ca="1">Parameters!O$159+Parameters!O$160*LN(Parameters!$B$125+Temperatures!$G34-Temperatures!$G$2-18.825)</f>
        <v>1.3345399948984664</v>
      </c>
      <c r="P34">
        <f ca="1">Parameters!P$159+Parameters!P$160*LN(Parameters!$B$125+Temperatures!$G34-Temperatures!$G$2-18.825)</f>
        <v>1.375981411764934</v>
      </c>
      <c r="Q34">
        <f ca="1">Parameters!Q$159+Parameters!Q$160*LN(Parameters!$B$125+Temperatures!$G34-Temperatures!$G$2-18.825)</f>
        <v>1.2483840007830418</v>
      </c>
      <c r="R34">
        <f ca="1">Parameters!R$159+Parameters!R$160*LN(Parameters!$B$125+Temperatures!$G34-Temperatures!$G$2-18.825)</f>
        <v>0.58214075472162363</v>
      </c>
      <c r="S34">
        <f ca="1">Parameters!S$159+Parameters!S$160*LN(Parameters!$B$125+Temperatures!$G34-Temperatures!$G$2-18.825)</f>
        <v>1.3545940948473061</v>
      </c>
      <c r="T34">
        <f ca="1">Parameters!T$159+Parameters!T$160*LN(Parameters!$B$125+Temperatures!$G34-Temperatures!$G$2-18.825)</f>
        <v>1.2200394709313984</v>
      </c>
      <c r="U34">
        <f ca="1">Parameters!U$159+Parameters!U$160*LN(Parameters!$B$125+Temperatures!$G34-Temperatures!$G$2-18.825)</f>
        <v>0.52043502367292993</v>
      </c>
      <c r="V34">
        <f ca="1">Parameters!V$159+Parameters!V$160*LN(Parameters!$B$125+Temperatures!$G34-Temperatures!$G$2-18.825)</f>
        <v>0.39208286407206644</v>
      </c>
      <c r="W34">
        <f ca="1">Parameters!W$159+Parameters!W$160*LN(Parameters!$B$125+Temperatures!$G34-Temperatures!$G$2-18.825)</f>
        <v>1.242249458653607</v>
      </c>
      <c r="X34">
        <f ca="1">Parameters!X$159+Parameters!X$160*LN(Parameters!$B$125+Temperatures!$G34-Temperatures!$G$2-18.825)</f>
        <v>1.1256796903831832</v>
      </c>
      <c r="Y34">
        <f ca="1">Parameters!Y$159+Parameters!Y$160*LN(Parameters!$B$125+Temperatures!$G34-Temperatures!$G$2-18.825)</f>
        <v>0.84305764191369303</v>
      </c>
      <c r="Z34">
        <f ca="1">Parameters!Z$159+Parameters!Z$160*LN(Parameters!$B$125+Temperatures!$G34-Temperatures!$G$2-18.825)</f>
        <v>1.1516771776814403</v>
      </c>
      <c r="AA34">
        <f ca="1">Parameters!AA$159+Parameters!AA$160*LN(Parameters!$B$125+Temperatures!$G34-Temperatures!$G$2-18.825)</f>
        <v>1.2827275035261791</v>
      </c>
      <c r="AB34">
        <f ca="1">Parameters!AB$159+Parameters!AB$160*LN(Parameters!$B$125+Temperatures!$G34-Temperatures!$G$2-18.825)</f>
        <v>1.3195678914438043</v>
      </c>
      <c r="AC34">
        <f ca="1">Parameters!AC$159+Parameters!AC$160*LN(Parameters!$B$125+Temperatures!$G34-Temperatures!$G$2-18.825)</f>
        <v>0.66699508023524179</v>
      </c>
      <c r="AD34">
        <f ca="1">Parameters!AD$159+Parameters!AD$160*LN(Parameters!$B$125+Temperatures!$G34-Temperatures!$G$2-18.825)</f>
        <v>1.112613574901562</v>
      </c>
      <c r="AE34">
        <f ca="1">Parameters!AE$159+Parameters!AE$160*LN(Parameters!$B$125+Temperatures!$G34-Temperatures!$G$2-18.825)</f>
        <v>1.2585505115510363</v>
      </c>
      <c r="AF34">
        <f ca="1">Parameters!AF$159+Parameters!AF$160*LN(Parameters!$B$125+Temperatures!$G34-Temperatures!$G$2-18.825)</f>
        <v>0.36952060394868791</v>
      </c>
      <c r="AG34">
        <f ca="1">Parameters!AG$159+Parameters!AG$160*LN(Parameters!$B$125+Temperatures!$G34-Temperatures!$G$2-18.825)</f>
        <v>0.43363712523991116</v>
      </c>
      <c r="AH34">
        <f ca="1">Parameters!AH$159+Parameters!AH$160*LN(Parameters!$B$125+Temperatures!$G34-Temperatures!$G$2-18.825)</f>
        <v>0.6430149923817432</v>
      </c>
      <c r="AI34">
        <f ca="1">Parameters!AI$159+Parameters!AI$160*LN(Parameters!$B$125+Temperatures!$G34-Temperatures!$G$2-18.825)</f>
        <v>0.76319449929024274</v>
      </c>
      <c r="AJ34">
        <f ca="1">Parameters!AJ$159+Parameters!AJ$160*LN(Parameters!$B$125+Temperatures!$G34-Temperatures!$G$2-18.825)</f>
        <v>1.2798884567637707</v>
      </c>
      <c r="AK34">
        <f ca="1">Parameters!AK$159+Parameters!AK$160*LN(Parameters!$B$125+Temperatures!$G34-Temperatures!$G$2-18.825)</f>
        <v>1.2323922227004329</v>
      </c>
      <c r="AL34">
        <f ca="1">Parameters!AL$159+Parameters!AL$160*LN(Parameters!$B$125+Temperatures!$G34-Temperatures!$G$2-18.825)</f>
        <v>1.1973826306957598</v>
      </c>
      <c r="AM34">
        <f ca="1">Parameters!AM$159+Parameters!AM$160*LN(Parameters!$B$125+Temperatures!$G34-Temperatures!$G$2-18.825)</f>
        <v>1.2222048050959389</v>
      </c>
      <c r="AN34">
        <f ca="1">Parameters!AN$159+Parameters!AN$160*LN(Parameters!$B$125+Temperatures!$G34-Temperatures!$G$2-18.825)</f>
        <v>1.0236009675596311</v>
      </c>
      <c r="AO34">
        <f ca="1">Parameters!AO$159+Parameters!AO$160*LN(Parameters!$B$125+Temperatures!$G34-Temperatures!$G$2-18.825)</f>
        <v>1.1939547009827987</v>
      </c>
      <c r="AP34">
        <f ca="1">Parameters!AP$159+Parameters!AP$160*LN(Parameters!$B$125+Temperatures!$G34-Temperatures!$G$2-18.825)</f>
        <v>1.0377091270325398</v>
      </c>
      <c r="AQ34">
        <f ca="1">Parameters!AQ$159+Parameters!AQ$160*LN(Parameters!$B$125+Temperatures!$G34-Temperatures!$G$2-18.825)</f>
        <v>1.1123425444758983</v>
      </c>
      <c r="AR34">
        <f ca="1">Parameters!AR$159+Parameters!AR$160*LN(Parameters!$B$125+Temperatures!$G34-Temperatures!$G$2-18.825)</f>
        <v>1.2505854016428855</v>
      </c>
      <c r="AS34">
        <f ca="1">Parameters!AS$159+Parameters!AS$160*LN(Parameters!$B$125+Temperatures!$G34-Temperatures!$G$2-18.825)</f>
        <v>0.92293039416438649</v>
      </c>
      <c r="AT34">
        <f ca="1">Parameters!AT$159+Parameters!AT$160*LN(Parameters!$B$125+Temperatures!$G34-Temperatures!$G$2-18.825)</f>
        <v>0.45074105858982133</v>
      </c>
      <c r="AU34">
        <f ca="1">Parameters!AU$159+Parameters!AU$160*LN(Parameters!$B$125+Temperatures!$G34-Temperatures!$G$2-18.825)</f>
        <v>0.48849544760524993</v>
      </c>
      <c r="AV34">
        <f ca="1">Parameters!AV$159+Parameters!AV$160*LN(Parameters!$B$125+Temperatures!$G34-Temperatures!$G$2-18.825)</f>
        <v>1.4159577171082904</v>
      </c>
      <c r="AW34">
        <f ca="1">Parameters!AW$159+Parameters!AW$160*LN(Parameters!$B$125+Temperatures!$G34-Temperatures!$G$2-18.825)</f>
        <v>1.1272560288632574</v>
      </c>
      <c r="AX34">
        <f ca="1">Parameters!AX$159+Parameters!AX$160*LN(Parameters!$B$125+Temperatures!$G34-Temperatures!$G$2-18.825)</f>
        <v>0.43742467301304083</v>
      </c>
      <c r="AY34">
        <f ca="1">Parameters!AY$159+Parameters!AY$160*LN(Parameters!$B$125+Temperatures!$G34-Temperatures!$G$2-18.825)</f>
        <v>1.2209983474917607</v>
      </c>
      <c r="AZ34">
        <f ca="1">Parameters!AZ$159+Parameters!AZ$160*LN(Parameters!$B$125+Temperatures!$G34-Temperatures!$G$2-18.825)</f>
        <v>0.85500190272667698</v>
      </c>
      <c r="BA34">
        <f ca="1">Parameters!BA$159+Parameters!BA$160*LN(Parameters!$B$125+Temperatures!$G34-Temperatures!$G$2-18.825)</f>
        <v>1.0268070033072259</v>
      </c>
      <c r="BB34">
        <f ca="1">Parameters!BB$159+Parameters!BB$160*LN(Parameters!$B$125+Temperatures!$G34-Temperatures!$G$2-18.825)</f>
        <v>1.091073428581337</v>
      </c>
      <c r="BC34">
        <f ca="1">Parameters!BC$159+Parameters!BC$160*LN(Parameters!$B$125+Temperatures!$G34-Temperatures!$G$2-18.825)</f>
        <v>1.1235876877391486</v>
      </c>
      <c r="BD34">
        <f ca="1">Parameters!BD$159+Parameters!BD$160*LN(Parameters!$B$125+Temperatures!$G34-Temperatures!$G$2-18.825)</f>
        <v>1.1124549704936215</v>
      </c>
      <c r="BE34">
        <f ca="1">Parameters!BE$159+Parameters!BE$160*LN(Parameters!$B$125+Temperatures!$G34-Temperatures!$G$2-18.825)</f>
        <v>0.73123447245977324</v>
      </c>
      <c r="BF34">
        <f ca="1">Parameters!BF$159+Parameters!BF$160*LN(Parameters!$B$125+Temperatures!$G34-Temperatures!$G$2-18.825)</f>
        <v>0.33436379941525429</v>
      </c>
      <c r="BG34">
        <f ca="1">Parameters!BG$159+Parameters!BG$160*LN(Parameters!$B$125+Temperatures!$G34-Temperatures!$G$2-18.825)</f>
        <v>0.98157438327674995</v>
      </c>
      <c r="BH34">
        <f ca="1">Parameters!BH$159+Parameters!BH$160*LN(Parameters!$B$125+Temperatures!$G34-Temperatures!$G$2-18.825)</f>
        <v>0.26123879105306685</v>
      </c>
      <c r="BI34">
        <f ca="1">Parameters!BI$159+Parameters!BI$160*LN(Parameters!$B$125+Temperatures!$G34-Temperatures!$G$2-18.825)</f>
        <v>1.1425711035375421</v>
      </c>
      <c r="BJ34">
        <f ca="1">Parameters!BJ$159+Parameters!BJ$160*LN(Parameters!$B$125+Temperatures!$G34-Temperatures!$G$2-18.825)</f>
        <v>0.57876928606348155</v>
      </c>
      <c r="BK34">
        <f ca="1">Parameters!BK$159+Parameters!BK$160*LN(Parameters!$B$125+Temperatures!$G34-Temperatures!$G$2-18.825)</f>
        <v>1.3066145557883857</v>
      </c>
      <c r="BL34">
        <f ca="1">Parameters!BL$159+Parameters!BL$160*LN(Parameters!$B$125+Temperatures!$G34-Temperatures!$G$2-18.825)</f>
        <v>1.2465252406662448</v>
      </c>
      <c r="BM34">
        <f ca="1">Parameters!BM$159+Parameters!BM$160*LN(Parameters!$B$125+Temperatures!$G34-Temperatures!$G$2-18.825)</f>
        <v>0.48065402757809811</v>
      </c>
      <c r="BN34">
        <f ca="1">Parameters!BN$159+Parameters!BN$160*LN(Parameters!$B$125+Temperatures!$G34-Temperatures!$G$2-18.825)</f>
        <v>0.52803387912292143</v>
      </c>
      <c r="BO34">
        <f ca="1">Parameters!BO$159+Parameters!BO$160*LN(Parameters!$B$125+Temperatures!$G34-Temperatures!$G$2-18.825)</f>
        <v>1.3126779070500365</v>
      </c>
      <c r="BP34">
        <f ca="1">Parameters!BP$159+Parameters!BP$160*LN(Parameters!$B$125+Temperatures!$G34-Temperatures!$G$2-18.825)</f>
        <v>1.2315553938139794</v>
      </c>
      <c r="BQ34">
        <f ca="1">Parameters!BQ$159+Parameters!BQ$160*LN(Parameters!$B$125+Temperatures!$G34-Temperatures!$G$2-18.825)</f>
        <v>1.1883305392626402</v>
      </c>
      <c r="BR34">
        <f ca="1">Parameters!BR$159+Parameters!BR$160*LN(Parameters!$B$125+Temperatures!$G34-Temperatures!$G$2-18.825)</f>
        <v>1.3097940481145158</v>
      </c>
      <c r="BS34">
        <f ca="1">Parameters!BS$159+Parameters!BS$160*LN(Parameters!$B$125+Temperatures!$G34-Temperatures!$G$2-18.825)</f>
        <v>1.3053197690900826</v>
      </c>
      <c r="BT34">
        <f ca="1">Parameters!BT$159+Parameters!BT$160*LN(Parameters!$B$125+Temperatures!$G34-Temperatures!$G$2-18.825)</f>
        <v>1.1869797336481527</v>
      </c>
      <c r="BU34">
        <f ca="1">Parameters!BU$159+Parameters!BU$160*LN(Parameters!$B$125+Temperatures!$G34-Temperatures!$G$2-18.825)</f>
        <v>0.77269857468676395</v>
      </c>
      <c r="BV34">
        <f ca="1">Parameters!BV$159+Parameters!BV$160*LN(Parameters!$B$125+Temperatures!$G34-Temperatures!$G$2-18.825)</f>
        <v>1.266548839706664</v>
      </c>
      <c r="BW34">
        <f ca="1">Parameters!BW$159+Parameters!BW$160*LN(Parameters!$B$125+Temperatures!$G34-Temperatures!$G$2-18.825)</f>
        <v>1.002595086079602</v>
      </c>
      <c r="BX34">
        <f ca="1">Parameters!BX$159+Parameters!BX$160*LN(Parameters!$B$125+Temperatures!$G34-Temperatures!$G$2-18.825)</f>
        <v>1.2688429624032056</v>
      </c>
      <c r="BY34">
        <f ca="1">Parameters!BY$159+Parameters!BY$160*LN(Parameters!$B$125+Temperatures!$G34-Temperatures!$G$2-18.825)</f>
        <v>1.3121547642008533</v>
      </c>
      <c r="BZ34">
        <f ca="1">Parameters!BZ$159+Parameters!BZ$160*LN(Parameters!$B$125+Temperatures!$G34-Temperatures!$G$2-18.825)</f>
        <v>1.1228919358333707</v>
      </c>
      <c r="CA34">
        <f ca="1">Parameters!CA$159+Parameters!CA$160*LN(Parameters!$B$125+Temperatures!$G34-Temperatures!$G$2-18.825)</f>
        <v>1.1301926400108124</v>
      </c>
      <c r="CB34">
        <f ca="1">Parameters!CB$159+Parameters!CB$160*LN(Parameters!$B$125+Temperatures!$G34-Temperatures!$G$2-18.825)</f>
        <v>0.5932255329270063</v>
      </c>
      <c r="CC34">
        <f ca="1">Parameters!CC$159+Parameters!CC$160*LN(Parameters!$B$125+Temperatures!$G34-Temperatures!$G$2-18.825)</f>
        <v>1.2325557561304112</v>
      </c>
      <c r="CD34">
        <f ca="1">Parameters!CD$159+Parameters!CD$160*LN(Parameters!$B$125+Temperatures!$G34-Temperatures!$G$2-18.825)</f>
        <v>0.5569263470223812</v>
      </c>
      <c r="CE34">
        <f ca="1">Parameters!CE$159+Parameters!CE$160*LN(Parameters!$B$125+Temperatures!$G34-Temperatures!$G$2-18.825)</f>
        <v>1.2665055534087284</v>
      </c>
      <c r="CF34">
        <f ca="1">Parameters!CF$159+Parameters!CF$160*LN(Parameters!$B$125+Temperatures!$G34-Temperatures!$G$2-18.825)</f>
        <v>1.2504785931251361</v>
      </c>
      <c r="CG34">
        <f ca="1">Parameters!CG$159+Parameters!CG$160*LN(Parameters!$B$125+Temperatures!$G34-Temperatures!$G$2-18.825)</f>
        <v>0.47733180929703001</v>
      </c>
      <c r="CH34">
        <f ca="1">Parameters!CH$159+Parameters!CH$160*LN(Parameters!$B$125+Temperatures!$G34-Temperatures!$G$2-18.825)</f>
        <v>0.80421165156821839</v>
      </c>
      <c r="CI34">
        <f ca="1">Parameters!CI$159+Parameters!CI$160*LN(Parameters!$B$125+Temperatures!$G34-Temperatures!$G$2-18.825)</f>
        <v>1.1429446846956879</v>
      </c>
      <c r="CJ34">
        <f ca="1">Parameters!CJ$159+Parameters!CJ$160*LN(Parameters!$B$125+Temperatures!$G34-Temperatures!$G$2-18.825)</f>
        <v>0.2020835257194398</v>
      </c>
      <c r="CK34">
        <f ca="1">Parameters!CK$159+Parameters!CK$160*LN(Parameters!$B$125+Temperatures!$G34-Temperatures!$G$2-18.825)</f>
        <v>1.0081795422449982</v>
      </c>
      <c r="CL34">
        <f ca="1">Parameters!CL$159+Parameters!CL$160*LN(Parameters!$B$125+Temperatures!$G34-Temperatures!$G$2-18.825)</f>
        <v>0.67667636054747915</v>
      </c>
      <c r="CM34">
        <f ca="1">Parameters!CM$159+Parameters!CM$160*LN(Parameters!$B$125+Temperatures!$G34-Temperatures!$G$2-18.825)</f>
        <v>1.2193183510479482</v>
      </c>
      <c r="CN34">
        <f ca="1">Parameters!CN$159+Parameters!CN$160*LN(Parameters!$B$125+Temperatures!$G34-Temperatures!$G$2-18.825)</f>
        <v>0.94771360053724985</v>
      </c>
      <c r="CO34">
        <f ca="1">Parameters!CO$159+Parameters!CO$160*LN(Parameters!$B$125+Temperatures!$G34-Temperatures!$G$2-18.825)</f>
        <v>0.71973316049438363</v>
      </c>
      <c r="CP34">
        <f ca="1">Parameters!CP$159+Parameters!CP$160*LN(Parameters!$B$125+Temperatures!$G34-Temperatures!$G$2-18.825)</f>
        <v>0.4091446423030799</v>
      </c>
      <c r="CQ34">
        <f ca="1">Parameters!CQ$159+Parameters!CQ$160*LN(Parameters!$B$125+Temperatures!$G34-Temperatures!$G$2-18.825)</f>
        <v>1.0479058909522738</v>
      </c>
      <c r="CR34">
        <f ca="1">Parameters!CR$159+Parameters!CR$160*LN(Parameters!$B$125+Temperatures!$G34-Temperatures!$G$2-18.825)</f>
        <v>0.26903218197972245</v>
      </c>
      <c r="CS34">
        <f ca="1">Parameters!CS$159+Parameters!CS$160*LN(Parameters!$B$125+Temperatures!$G34-Temperatures!$G$2-18.825)</f>
        <v>1.3558523390964137</v>
      </c>
      <c r="CT34">
        <f ca="1">Parameters!CT$159+Parameters!CT$160*LN(Parameters!$B$125+Temperatures!$G34-Temperatures!$G$2-18.825)</f>
        <v>1.232567854655567</v>
      </c>
      <c r="CU34">
        <f ca="1">Parameters!CU$159+Parameters!CU$160*LN(Parameters!$B$125+Temperatures!$G34-Temperatures!$G$2-18.825)</f>
        <v>0.63227917379477039</v>
      </c>
      <c r="CV34">
        <f ca="1">Parameters!CV$159+Parameters!CV$160*LN(Parameters!$B$125+Temperatures!$G34-Temperatures!$G$2-18.825)</f>
        <v>1.2910259293373103</v>
      </c>
      <c r="CW34">
        <f ca="1">Parameters!CW$159+Parameters!CW$160*LN(Parameters!$B$125+Temperatures!$G34-Temperatures!$G$2-18.825)</f>
        <v>1.1982465221373391</v>
      </c>
      <c r="CX34">
        <f ca="1">Parameters!CX$159+Parameters!CX$160*LN(Parameters!$B$125+Temperatures!$G34-Temperatures!$G$2-18.825)</f>
        <v>0.83500888757749292</v>
      </c>
      <c r="CY34">
        <f ca="1">Parameters!CY$159+Parameters!CY$160*LN(Parameters!$B$125+Temperatures!$G34-Temperatures!$G$2-18.825)</f>
        <v>1.2207578910981502</v>
      </c>
      <c r="CZ34">
        <f ca="1">Parameters!CZ$159+Parameters!CZ$160*LN(Parameters!$B$125+Temperatures!$G34-Temperatures!$G$2-18.825)</f>
        <v>1.0291601305897455</v>
      </c>
      <c r="DA34">
        <f ca="1">Parameters!DA$159+Parameters!DA$160*LN(Parameters!$B$125+Temperatures!$G34-Temperatures!$G$2-18.825)</f>
        <v>0.31738237062865315</v>
      </c>
      <c r="DB34">
        <f ca="1">Parameters!DB$159+Parameters!DB$160*LN(Parameters!$B$125+Temperatures!$G34-Temperatures!$G$2-18.825)</f>
        <v>1.2633233699910464</v>
      </c>
      <c r="DC34">
        <f ca="1">Parameters!DC$159+Parameters!DC$160*LN(Parameters!$B$125+Temperatures!$G34-Temperatures!$G$2-18.825)</f>
        <v>0.67533641116693066</v>
      </c>
      <c r="DD34">
        <f ca="1">Parameters!DD$159+Parameters!DD$160*LN(Parameters!$B$125+Temperatures!$G34-Temperatures!$G$2-18.825)</f>
        <v>0.38904201833666585</v>
      </c>
      <c r="DE34">
        <f ca="1">Parameters!DE$159+Parameters!DE$160*LN(Parameters!$B$125+Temperatures!$G34-Temperatures!$G$2-18.825)</f>
        <v>0.49093853148426264</v>
      </c>
      <c r="DF34">
        <f ca="1">Parameters!DF$159+Parameters!DF$160*LN(Parameters!$B$125+Temperatures!$G34-Temperatures!$G$2-18.825)</f>
        <v>0.36715277094385484</v>
      </c>
      <c r="DG34">
        <f ca="1">Parameters!DG$159+Parameters!DG$160*LN(Parameters!$B$125+Temperatures!$G34-Temperatures!$G$2-18.825)</f>
        <v>0.87864498611260933</v>
      </c>
      <c r="DH34">
        <f ca="1">Parameters!DH$159+Parameters!DH$160*LN(Parameters!$B$125+Temperatures!$G34-Temperatures!$G$2-18.825)</f>
        <v>0.54511119680340447</v>
      </c>
      <c r="DI34">
        <f ca="1">Parameters!DI$159+Parameters!DI$160*LN(Parameters!$B$125+Temperatures!$G34-Temperatures!$G$2-18.825)</f>
        <v>1.0307108438109156</v>
      </c>
      <c r="DJ34">
        <f ca="1">Parameters!DJ$159+Parameters!DJ$160*LN(Parameters!$B$125+Temperatures!$G34-Temperatures!$G$2-18.825)</f>
        <v>0.9851394656256186</v>
      </c>
      <c r="DK34">
        <f ca="1">Parameters!DK$159+Parameters!DK$160*LN(Parameters!$B$125+Temperatures!$G34-Temperatures!$G$2-18.825)</f>
        <v>0.55391238044404489</v>
      </c>
      <c r="DL34">
        <f ca="1">Parameters!DL$159+Parameters!DL$160*LN(Parameters!$B$125+Temperatures!$G34-Temperatures!$G$2-18.825)</f>
        <v>1.3684038892319179</v>
      </c>
      <c r="DM34">
        <f ca="1">Parameters!DM$159+Parameters!DM$160*LN(Parameters!$B$125+Temperatures!$G34-Temperatures!$G$2-18.825)</f>
        <v>1.2581810675320331</v>
      </c>
      <c r="DN34">
        <f ca="1">Parameters!DN$159+Parameters!DN$160*LN(Parameters!$B$125+Temperatures!$G34-Temperatures!$G$2-18.825)</f>
        <v>0.5214936904973213</v>
      </c>
      <c r="DO34">
        <f ca="1">Parameters!DO$159+Parameters!DO$160*LN(Parameters!$B$125+Temperatures!$G34-Temperatures!$G$2-18.825)</f>
        <v>4.2371566689157515E-2</v>
      </c>
      <c r="DP34">
        <f ca="1">Parameters!DP$159+Parameters!DP$160*LN(Parameters!$B$125+Temperatures!$G34-Temperatures!$G$2-18.825)</f>
        <v>1.1872191231272518</v>
      </c>
      <c r="DQ34">
        <f ca="1">Parameters!DQ$159+Parameters!DQ$160*LN(Parameters!$B$125+Temperatures!$G34-Temperatures!$G$2-18.825)</f>
        <v>1.3769063062891933</v>
      </c>
      <c r="DR34">
        <f ca="1">Parameters!DR$159+Parameters!DR$160*LN(Parameters!$B$125+Temperatures!$G34-Temperatures!$G$2-18.825)</f>
        <v>1.2579048162819357</v>
      </c>
      <c r="DS34">
        <f ca="1">Parameters!DS$159+Parameters!DS$160*LN(Parameters!$B$125+Temperatures!$G34-Temperatures!$G$2-18.825)</f>
        <v>1.0621890648967693</v>
      </c>
      <c r="DT34">
        <f ca="1">Parameters!DT$159+Parameters!DT$160*LN(Parameters!$B$125+Temperatures!$G34-Temperatures!$G$2-18.825)</f>
        <v>1.1174008766201422</v>
      </c>
      <c r="DU34">
        <f ca="1">Parameters!DU$159+Parameters!DU$160*LN(Parameters!$B$125+Temperatures!$G34-Temperatures!$G$2-18.825)</f>
        <v>1.2953454308897139</v>
      </c>
      <c r="DV34">
        <f ca="1">Parameters!DV$159+Parameters!DV$160*LN(Parameters!$B$125+Temperatures!$G34-Temperatures!$G$2-18.825)</f>
        <v>1.097318983615869</v>
      </c>
      <c r="DW34">
        <f ca="1">Parameters!DW$159+Parameters!DW$160*LN(Parameters!$B$125+Temperatures!$G34-Temperatures!$G$2-18.825)</f>
        <v>1.0273579387240044</v>
      </c>
      <c r="DX34">
        <f ca="1">Parameters!DX$159+Parameters!DX$160*LN(Parameters!$B$125+Temperatures!$G34-Temperatures!$G$2-18.825)</f>
        <v>1.4059176653382905</v>
      </c>
      <c r="DY34">
        <f ca="1">Parameters!DY$159+Parameters!DY$160*LN(Parameters!$B$125+Temperatures!$G34-Temperatures!$G$2-18.825)</f>
        <v>1.3111503045891464</v>
      </c>
      <c r="DZ34">
        <f ca="1">Parameters!DZ$159+Parameters!DZ$160*LN(Parameters!$B$125+Temperatures!$G34-Temperatures!$G$2-18.825)</f>
        <v>1.2285168156150601</v>
      </c>
      <c r="EA34">
        <f ca="1">Parameters!EA$159+Parameters!EA$160*LN(Parameters!$B$125+Temperatures!$G34-Temperatures!$G$2-18.825)</f>
        <v>0.50838974595140018</v>
      </c>
      <c r="EB34">
        <f ca="1">Parameters!EB$159+Parameters!EB$160*LN(Parameters!$B$125+Temperatures!$G34-Temperatures!$G$2-18.825)</f>
        <v>0.24500786074573602</v>
      </c>
      <c r="EC34">
        <f ca="1">Parameters!EC$159+Parameters!EC$160*LN(Parameters!$B$125+Temperatures!$G34-Temperatures!$G$2-18.825)</f>
        <v>0.99321162613965941</v>
      </c>
      <c r="ED34">
        <f ca="1">Parameters!ED$159+Parameters!ED$160*LN(Parameters!$B$125+Temperatures!$G34-Temperatures!$G$2-18.825)</f>
        <v>1.2815713545268248</v>
      </c>
      <c r="EE34">
        <f ca="1">Parameters!EE$159+Parameters!EE$160*LN(Parameters!$B$125+Temperatures!$G34-Temperatures!$G$2-18.825)</f>
        <v>0.61345983303644569</v>
      </c>
      <c r="EF34">
        <f ca="1">Parameters!EF$159+Parameters!EF$160*LN(Parameters!$B$125+Temperatures!$G34-Temperatures!$G$2-18.825)</f>
        <v>1.2510430721349222</v>
      </c>
      <c r="EG34">
        <f ca="1">Parameters!EG$159+Parameters!EG$160*LN(Parameters!$B$125+Temperatures!$G34-Temperatures!$G$2-18.825)</f>
        <v>1.1670153599528867</v>
      </c>
      <c r="EH34">
        <f ca="1">Parameters!EH$159+Parameters!EH$160*LN(Parameters!$B$125+Temperatures!$G34-Temperatures!$G$2-18.825)</f>
        <v>1.2400654708174719</v>
      </c>
      <c r="EI34">
        <f ca="1">Parameters!EI$159+Parameters!EI$160*LN(Parameters!$B$125+Temperatures!$G34-Temperatures!$G$2-18.825)</f>
        <v>0.90732009884448783</v>
      </c>
      <c r="EJ34">
        <f ca="1">Parameters!EJ$159+Parameters!EJ$160*LN(Parameters!$B$125+Temperatures!$G34-Temperatures!$G$2-18.825)</f>
        <v>1.2457830200912219</v>
      </c>
      <c r="EK34">
        <f ca="1">Parameters!EK$159+Parameters!EK$160*LN(Parameters!$B$125+Temperatures!$G34-Temperatures!$G$2-18.825)</f>
        <v>1.3146109779272022</v>
      </c>
      <c r="EL34">
        <f ca="1">Parameters!EL$159+Parameters!EL$160*LN(Parameters!$B$125+Temperatures!$G34-Temperatures!$G$2-18.825)</f>
        <v>1.1508237709589921</v>
      </c>
      <c r="EM34">
        <f ca="1">Parameters!EM$159+Parameters!EM$160*LN(Parameters!$B$125+Temperatures!$G34-Temperatures!$G$2-18.825)</f>
        <v>0.45549649354439553</v>
      </c>
      <c r="EN34">
        <f ca="1">Parameters!EN$159+Parameters!EN$160*LN(Parameters!$B$125+Temperatures!$G34-Temperatures!$G$2-18.825)</f>
        <v>1.1985431305513776</v>
      </c>
      <c r="EO34">
        <f ca="1">Parameters!EO$159+Parameters!EO$160*LN(Parameters!$B$125+Temperatures!$G34-Temperatures!$G$2-18.825)</f>
        <v>0.46635922742055153</v>
      </c>
      <c r="EP34">
        <f ca="1">Parameters!EP$159+Parameters!EP$160*LN(Parameters!$B$125+Temperatures!$G34-Temperatures!$G$2-18.825)</f>
        <v>0.75313942905054476</v>
      </c>
      <c r="EQ34">
        <f ca="1">Parameters!EQ$159+Parameters!EQ$160*LN(Parameters!$B$125+Temperatures!$G34-Temperatures!$G$2-18.825)</f>
        <v>1.1495258653099174</v>
      </c>
      <c r="ER34">
        <f ca="1">Parameters!ER$159+Parameters!ER$160*LN(Parameters!$B$125+Temperatures!$G34-Temperatures!$G$2-18.825)</f>
        <v>0.9911262084531649</v>
      </c>
      <c r="ES34">
        <f ca="1">Parameters!ES$159+Parameters!ES$160*LN(Parameters!$B$125+Temperatures!$G34-Temperatures!$G$2-18.825)</f>
        <v>1.352869589801277</v>
      </c>
      <c r="ET34">
        <f ca="1">Parameters!ET$159+Parameters!ET$160*LN(Parameters!$B$125+Temperatures!$G34-Temperatures!$G$2-18.825)</f>
        <v>0.78410842484011067</v>
      </c>
      <c r="EU34">
        <f ca="1">Parameters!EU$159+Parameters!EU$160*LN(Parameters!$B$125+Temperatures!$G34-Temperatures!$G$2-18.825)</f>
        <v>0.52891471508834709</v>
      </c>
      <c r="EV34">
        <f ca="1">Parameters!EV$159+Parameters!EV$160*LN(Parameters!$B$125+Temperatures!$G34-Temperatures!$G$2-18.825)</f>
        <v>0.28878503954796098</v>
      </c>
      <c r="EW34">
        <f ca="1">Parameters!EW$159+Parameters!EW$160*LN(Parameters!$B$125+Temperatures!$G34-Temperatures!$G$2-18.825)</f>
        <v>0.95674261698908714</v>
      </c>
      <c r="EX34">
        <f ca="1">Parameters!EX$159+Parameters!EX$160*LN(Parameters!$B$125+Temperatures!$G34-Temperatures!$G$2-18.825)</f>
        <v>1.2628184096441752</v>
      </c>
      <c r="EY34">
        <f ca="1">Parameters!EY$159+Parameters!EY$160*LN(Parameters!$B$125+Temperatures!$G34-Temperatures!$G$2-18.825)</f>
        <v>1.4139385754164009</v>
      </c>
      <c r="EZ34">
        <f ca="1">Parameters!EZ$159+Parameters!EZ$160*LN(Parameters!$B$125+Temperatures!$G34-Temperatures!$G$2-18.825)</f>
        <v>1.3014627373959129</v>
      </c>
      <c r="FA34">
        <f ca="1">Parameters!FA$159+Parameters!FA$160*LN(Parameters!$B$125+Temperatures!$G34-Temperatures!$G$2-18.825)</f>
        <v>1.1887648311504131</v>
      </c>
      <c r="FB34">
        <f ca="1">Parameters!FB$159+Parameters!FB$160*LN(Parameters!$B$125+Temperatures!$G34-Temperatures!$G$2-18.825)</f>
        <v>1.2477458325495296</v>
      </c>
      <c r="FC34">
        <f ca="1">Parameters!FC$159+Parameters!FC$160*LN(Parameters!$B$125+Temperatures!$G34-Temperatures!$G$2-18.825)</f>
        <v>1.1955811993370642</v>
      </c>
      <c r="FD34">
        <f ca="1">Parameters!FD$159+Parameters!FD$160*LN(Parameters!$B$125+Temperatures!$G34-Temperatures!$G$2-18.825)</f>
        <v>0.57970442222808538</v>
      </c>
      <c r="FE34">
        <f ca="1">Parameters!FE$159+Parameters!FE$160*LN(Parameters!$B$125+Temperatures!$G34-Temperatures!$G$2-18.825)</f>
        <v>1.3084960611750298</v>
      </c>
      <c r="FF34">
        <f ca="1">Parameters!FF$159+Parameters!FF$160*LN(Parameters!$B$125+Temperatures!$G34-Temperatures!$G$2-18.825)</f>
        <v>0.59813014145590515</v>
      </c>
      <c r="FG34">
        <f ca="1">Parameters!FG$159+Parameters!FG$160*LN(Parameters!$B$125+Temperatures!$G34-Temperatures!$G$2-18.825)</f>
        <v>1.3607643504513411</v>
      </c>
      <c r="FH34">
        <f ca="1">Parameters!FH$159+Parameters!FH$160*LN(Parameters!$B$125+Temperatures!$G34-Temperatures!$G$2-18.825)</f>
        <v>1.026391196114689</v>
      </c>
      <c r="FI34">
        <f ca="1">Parameters!FI$159+Parameters!FI$160*LN(Parameters!$B$125+Temperatures!$G34-Temperatures!$G$2-18.825)</f>
        <v>1.3133398434368113</v>
      </c>
      <c r="FJ34">
        <f ca="1">Parameters!FJ$159+Parameters!FJ$160*LN(Parameters!$B$125+Temperatures!$G34-Temperatures!$G$2-18.825)</f>
        <v>0.44676203782808505</v>
      </c>
      <c r="FK34">
        <f ca="1">Parameters!FK$159+Parameters!FK$160*LN(Parameters!$B$125+Temperatures!$G34-Temperatures!$G$2-18.825)</f>
        <v>0.50429673482223469</v>
      </c>
      <c r="FL34">
        <f ca="1">Parameters!FL$159+Parameters!FL$160*LN(Parameters!$B$125+Temperatures!$G34-Temperatures!$G$2-18.825)</f>
        <v>0.33417239120948067</v>
      </c>
      <c r="FM34">
        <f ca="1">Parameters!FM$159+Parameters!FM$160*LN(Parameters!$B$125+Temperatures!$G34-Temperatures!$G$2-18.825)</f>
        <v>0.90727258018502688</v>
      </c>
      <c r="FN34">
        <f ca="1">Parameters!FN$159+Parameters!FN$160*LN(Parameters!$B$125+Temperatures!$G34-Temperatures!$G$2-18.825)</f>
        <v>1.3804336674523241</v>
      </c>
      <c r="FO34">
        <f ca="1">Parameters!FO$159+Parameters!FO$160*LN(Parameters!$B$125+Temperatures!$G34-Temperatures!$G$2-18.825)</f>
        <v>1.3093372275389004</v>
      </c>
      <c r="FP34">
        <f ca="1">Parameters!FP$159+Parameters!FP$160*LN(Parameters!$B$125+Temperatures!$G34-Temperatures!$G$2-18.825)</f>
        <v>1.329941479497863</v>
      </c>
      <c r="FQ34">
        <f ca="1">Parameters!FQ$159+Parameters!FQ$160*LN(Parameters!$B$125+Temperatures!$G34-Temperatures!$G$2-18.825)</f>
        <v>0.60910116606284559</v>
      </c>
      <c r="FR34">
        <f ca="1">Parameters!FR$159+Parameters!FR$160*LN(Parameters!$B$125+Temperatures!$G34-Temperatures!$G$2-18.825)</f>
        <v>0.80196625500443908</v>
      </c>
      <c r="FS34">
        <f ca="1">Parameters!FS$159+Parameters!FS$160*LN(Parameters!$B$125+Temperatures!$G34-Temperatures!$G$2-18.825)</f>
        <v>1.1757123191803567</v>
      </c>
      <c r="FT34">
        <f ca="1">Parameters!FT$159+Parameters!FT$160*LN(Parameters!$B$125+Temperatures!$G34-Temperatures!$G$2-18.825)</f>
        <v>1.0574918574975514</v>
      </c>
      <c r="FU34">
        <f ca="1">Parameters!FU$159+Parameters!FU$160*LN(Parameters!$B$125+Temperatures!$G34-Temperatures!$G$2-18.825)</f>
        <v>1.2884179369262925</v>
      </c>
      <c r="FV34">
        <f ca="1">Parameters!FV$159+Parameters!FV$160*LN(Parameters!$B$125+Temperatures!$G34-Temperatures!$G$2-18.825)</f>
        <v>0.91749799072832894</v>
      </c>
      <c r="FW34">
        <f ca="1">Parameters!FW$159+Parameters!FW$160*LN(Parameters!$B$125+Temperatures!$G34-Temperatures!$G$2-18.825)</f>
        <v>0.680883934937911</v>
      </c>
      <c r="FX34">
        <f ca="1">Parameters!FX$159+Parameters!FX$160*LN(Parameters!$B$125+Temperatures!$G34-Temperatures!$G$2-18.825)</f>
        <v>1.1956898798666484</v>
      </c>
      <c r="FY34">
        <f ca="1">Parameters!FY$159+Parameters!FY$160*LN(Parameters!$B$125+Temperatures!$G34-Temperatures!$G$2-18.825)</f>
        <v>0.99181830826332285</v>
      </c>
      <c r="FZ34">
        <f ca="1">Parameters!FZ$159+Parameters!FZ$160*LN(Parameters!$B$125+Temperatures!$G34-Temperatures!$G$2-18.825)</f>
        <v>1.1353222422086016</v>
      </c>
      <c r="GA34">
        <f ca="1">Parameters!GA$159+Parameters!GA$160*LN(Parameters!$B$125+Temperatures!$G34-Temperatures!$G$2-18.825)</f>
        <v>1.1294713709936004</v>
      </c>
      <c r="GB34">
        <f ca="1">Parameters!GB$159+Parameters!GB$160*LN(Parameters!$B$125+Temperatures!$G34-Temperatures!$G$2-18.825)</f>
        <v>0.48008852813190633</v>
      </c>
      <c r="GC34">
        <f ca="1">Parameters!GC$159+Parameters!GC$160*LN(Parameters!$B$125+Temperatures!$G34-Temperatures!$G$2-18.825)</f>
        <v>0.86448806355151997</v>
      </c>
      <c r="GD34">
        <f ca="1">Parameters!GD$159+Parameters!GD$160*LN(Parameters!$B$125+Temperatures!$G34-Temperatures!$G$2-18.825)</f>
        <v>0.72834775193653123</v>
      </c>
      <c r="GE34">
        <f ca="1">Parameters!GE$159+Parameters!GE$160*LN(Parameters!$B$125+Temperatures!$G34-Temperatures!$G$2-18.825)</f>
        <v>0.70582176360427018</v>
      </c>
      <c r="GF34">
        <f ca="1">Parameters!GF$159+Parameters!GF$160*LN(Parameters!$B$125+Temperatures!$G34-Temperatures!$G$2-18.825)</f>
        <v>1.2237245877808749</v>
      </c>
      <c r="GG34">
        <f ca="1">Parameters!GG$159+Parameters!GG$160*LN(Parameters!$B$125+Temperatures!$G34-Temperatures!$G$2-18.825)</f>
        <v>1.2541808529727605</v>
      </c>
      <c r="GH34">
        <f ca="1">Parameters!GH$159+Parameters!GH$160*LN(Parameters!$B$125+Temperatures!$G34-Temperatures!$G$2-18.825)</f>
        <v>1.1194918184602387</v>
      </c>
      <c r="GI34">
        <f ca="1">Parameters!GI$159+Parameters!GI$160*LN(Parameters!$B$125+Temperatures!$G34-Temperatures!$G$2-18.825)</f>
        <v>1.2315400634113254</v>
      </c>
      <c r="GJ34">
        <f ca="1">Parameters!GJ$159+Parameters!GJ$160*LN(Parameters!$B$125+Temperatures!$G34-Temperatures!$G$2-18.825)</f>
        <v>1.0262428161555992</v>
      </c>
      <c r="GK34">
        <f ca="1">Parameters!GK$159+Parameters!GK$160*LN(Parameters!$B$125+Temperatures!$G34-Temperatures!$G$2-18.825)</f>
        <v>0.92594916268184624</v>
      </c>
      <c r="GL34">
        <f ca="1">Parameters!GL$159+Parameters!GL$160*LN(Parameters!$B$125+Temperatures!$G34-Temperatures!$G$2-18.825)</f>
        <v>1.1112668150878491</v>
      </c>
      <c r="GM34">
        <f ca="1">Parameters!GM$159+Parameters!GM$160*LN(Parameters!$B$125+Temperatures!$G34-Temperatures!$G$2-18.825)</f>
        <v>1.0579283974266793</v>
      </c>
    </row>
    <row r="35" spans="1:195" x14ac:dyDescent="0.25">
      <c r="A35">
        <v>2043</v>
      </c>
      <c r="B35">
        <f ca="1">Parameters!B$159+Parameters!B$160*LN(Parameters!$B$125+Temperatures!$G35-Temperatures!$G$2-18.825)</f>
        <v>0.67496909641183678</v>
      </c>
      <c r="C35">
        <f ca="1">Parameters!C$159+Parameters!C$160*LN(Parameters!$B$125+Temperatures!$G35-Temperatures!$G$2-18.825)</f>
        <v>1.103270750887122</v>
      </c>
      <c r="D35">
        <f ca="1">Parameters!D$159+Parameters!D$160*LN(Parameters!$B$125+Temperatures!$G35-Temperatures!$G$2-18.825)</f>
        <v>0.64612953757616998</v>
      </c>
      <c r="E35">
        <f ca="1">Parameters!E$159+Parameters!E$160*LN(Parameters!$B$125+Temperatures!$G35-Temperatures!$G$2-18.825)</f>
        <v>0.27364071493729242</v>
      </c>
      <c r="F35">
        <f ca="1">Parameters!F$159+Parameters!F$160*LN(Parameters!$B$125+Temperatures!$G35-Temperatures!$G$2-18.825)</f>
        <v>1.3268653808872775</v>
      </c>
      <c r="G35">
        <f ca="1">Parameters!G$159+Parameters!G$160*LN(Parameters!$B$125+Temperatures!$G35-Temperatures!$G$2-18.825)</f>
        <v>0.87741667433392512</v>
      </c>
      <c r="H35">
        <f ca="1">Parameters!H$159+Parameters!H$160*LN(Parameters!$B$125+Temperatures!$G35-Temperatures!$G$2-18.825)</f>
        <v>0.474663235369987</v>
      </c>
      <c r="I35">
        <f ca="1">Parameters!I$159+Parameters!I$160*LN(Parameters!$B$125+Temperatures!$G35-Temperatures!$G$2-18.825)</f>
        <v>1.2823679815383997</v>
      </c>
      <c r="J35">
        <f ca="1">Parameters!J$159+Parameters!J$160*LN(Parameters!$B$125+Temperatures!$G35-Temperatures!$G$2-18.825)</f>
        <v>0.8533471361275704</v>
      </c>
      <c r="K35">
        <f ca="1">Parameters!K$159+Parameters!K$160*LN(Parameters!$B$125+Temperatures!$G35-Temperatures!$G$2-18.825)</f>
        <v>0.44013191686957787</v>
      </c>
      <c r="L35">
        <f ca="1">Parameters!L$159+Parameters!L$160*LN(Parameters!$B$125+Temperatures!$G35-Temperatures!$G$2-18.825)</f>
        <v>0.71102593605732367</v>
      </c>
      <c r="M35">
        <f ca="1">Parameters!M$159+Parameters!M$160*LN(Parameters!$B$125+Temperatures!$G35-Temperatures!$G$2-18.825)</f>
        <v>1.0436349508885661</v>
      </c>
      <c r="N35">
        <f ca="1">Parameters!N$159+Parameters!N$160*LN(Parameters!$B$125+Temperatures!$G35-Temperatures!$G$2-18.825)</f>
        <v>0.52158495271338978</v>
      </c>
      <c r="O35">
        <f ca="1">Parameters!O$159+Parameters!O$160*LN(Parameters!$B$125+Temperatures!$G35-Temperatures!$G$2-18.825)</f>
        <v>1.3338783310254221</v>
      </c>
      <c r="P35">
        <f ca="1">Parameters!P$159+Parameters!P$160*LN(Parameters!$B$125+Temperatures!$G35-Temperatures!$G$2-18.825)</f>
        <v>1.3753624229102777</v>
      </c>
      <c r="Q35">
        <f ca="1">Parameters!Q$159+Parameters!Q$160*LN(Parameters!$B$125+Temperatures!$G35-Temperatures!$G$2-18.825)</f>
        <v>1.2478076972164343</v>
      </c>
      <c r="R35">
        <f ca="1">Parameters!R$159+Parameters!R$160*LN(Parameters!$B$125+Temperatures!$G35-Temperatures!$G$2-18.825)</f>
        <v>0.58225677428712685</v>
      </c>
      <c r="S35">
        <f ca="1">Parameters!S$159+Parameters!S$160*LN(Parameters!$B$125+Temperatures!$G35-Temperatures!$G$2-18.825)</f>
        <v>1.3540328931699455</v>
      </c>
      <c r="T35">
        <f ca="1">Parameters!T$159+Parameters!T$160*LN(Parameters!$B$125+Temperatures!$G35-Temperatures!$G$2-18.825)</f>
        <v>1.2193562792404555</v>
      </c>
      <c r="U35">
        <f ca="1">Parameters!U$159+Parameters!U$160*LN(Parameters!$B$125+Temperatures!$G35-Temperatures!$G$2-18.825)</f>
        <v>0.52058421337795802</v>
      </c>
      <c r="V35">
        <f ca="1">Parameters!V$159+Parameters!V$160*LN(Parameters!$B$125+Temperatures!$G35-Temperatures!$G$2-18.825)</f>
        <v>0.39240690872873507</v>
      </c>
      <c r="W35">
        <f ca="1">Parameters!W$159+Parameters!W$160*LN(Parameters!$B$125+Temperatures!$G35-Temperatures!$G$2-18.825)</f>
        <v>1.241640306058396</v>
      </c>
      <c r="X35">
        <f ca="1">Parameters!X$159+Parameters!X$160*LN(Parameters!$B$125+Temperatures!$G35-Temperatures!$G$2-18.825)</f>
        <v>1.1250956706835884</v>
      </c>
      <c r="Y35">
        <f ca="1">Parameters!Y$159+Parameters!Y$160*LN(Parameters!$B$125+Temperatures!$G35-Temperatures!$G$2-18.825)</f>
        <v>0.84296236176123052</v>
      </c>
      <c r="Z35">
        <f ca="1">Parameters!Z$159+Parameters!Z$160*LN(Parameters!$B$125+Temperatures!$G35-Temperatures!$G$2-18.825)</f>
        <v>1.1511836672672375</v>
      </c>
      <c r="AA35">
        <f ca="1">Parameters!AA$159+Parameters!AA$160*LN(Parameters!$B$125+Temperatures!$G35-Temperatures!$G$2-18.825)</f>
        <v>1.2819892487455222</v>
      </c>
      <c r="AB35">
        <f ca="1">Parameters!AB$159+Parameters!AB$160*LN(Parameters!$B$125+Temperatures!$G35-Temperatures!$G$2-18.825)</f>
        <v>1.318842090359255</v>
      </c>
      <c r="AC35">
        <f ca="1">Parameters!AC$159+Parameters!AC$160*LN(Parameters!$B$125+Temperatures!$G35-Temperatures!$G$2-18.825)</f>
        <v>0.66699652452748737</v>
      </c>
      <c r="AD35">
        <f ca="1">Parameters!AD$159+Parameters!AD$160*LN(Parameters!$B$125+Temperatures!$G35-Temperatures!$G$2-18.825)</f>
        <v>1.1123061991003302</v>
      </c>
      <c r="AE35">
        <f ca="1">Parameters!AE$159+Parameters!AE$160*LN(Parameters!$B$125+Temperatures!$G35-Temperatures!$G$2-18.825)</f>
        <v>1.2579987085402018</v>
      </c>
      <c r="AF35">
        <f ca="1">Parameters!AF$159+Parameters!AF$160*LN(Parameters!$B$125+Temperatures!$G35-Temperatures!$G$2-18.825)</f>
        <v>0.36991282901315398</v>
      </c>
      <c r="AG35">
        <f ca="1">Parameters!AG$159+Parameters!AG$160*LN(Parameters!$B$125+Temperatures!$G35-Temperatures!$G$2-18.825)</f>
        <v>0.4338430268485145</v>
      </c>
      <c r="AH35">
        <f ca="1">Parameters!AH$159+Parameters!AH$160*LN(Parameters!$B$125+Temperatures!$G35-Temperatures!$G$2-18.825)</f>
        <v>0.64290393137555024</v>
      </c>
      <c r="AI35">
        <f ca="1">Parameters!AI$159+Parameters!AI$160*LN(Parameters!$B$125+Temperatures!$G35-Temperatures!$G$2-18.825)</f>
        <v>0.7631309970362965</v>
      </c>
      <c r="AJ35">
        <f ca="1">Parameters!AJ$159+Parameters!AJ$160*LN(Parameters!$B$125+Temperatures!$G35-Temperatures!$G$2-18.825)</f>
        <v>1.2792584764304658</v>
      </c>
      <c r="AK35">
        <f ca="1">Parameters!AK$159+Parameters!AK$160*LN(Parameters!$B$125+Temperatures!$G35-Temperatures!$G$2-18.825)</f>
        <v>1.2318311240533844</v>
      </c>
      <c r="AL35">
        <f ca="1">Parameters!AL$159+Parameters!AL$160*LN(Parameters!$B$125+Temperatures!$G35-Temperatures!$G$2-18.825)</f>
        <v>1.1968883850277829</v>
      </c>
      <c r="AM35">
        <f ca="1">Parameters!AM$159+Parameters!AM$160*LN(Parameters!$B$125+Temperatures!$G35-Temperatures!$G$2-18.825)</f>
        <v>1.221653188877224</v>
      </c>
      <c r="AN35">
        <f ca="1">Parameters!AN$159+Parameters!AN$160*LN(Parameters!$B$125+Temperatures!$G35-Temperatures!$G$2-18.825)</f>
        <v>1.0232272071095754</v>
      </c>
      <c r="AO35">
        <f ca="1">Parameters!AO$159+Parameters!AO$160*LN(Parameters!$B$125+Temperatures!$G35-Temperatures!$G$2-18.825)</f>
        <v>1.1932840135907661</v>
      </c>
      <c r="AP35">
        <f ca="1">Parameters!AP$159+Parameters!AP$160*LN(Parameters!$B$125+Temperatures!$G35-Temperatures!$G$2-18.825)</f>
        <v>1.03720665688665</v>
      </c>
      <c r="AQ35">
        <f ca="1">Parameters!AQ$159+Parameters!AQ$160*LN(Parameters!$B$125+Temperatures!$G35-Temperatures!$G$2-18.825)</f>
        <v>1.1118301033478883</v>
      </c>
      <c r="AR35">
        <f ca="1">Parameters!AR$159+Parameters!AR$160*LN(Parameters!$B$125+Temperatures!$G35-Temperatures!$G$2-18.825)</f>
        <v>1.2498940378155059</v>
      </c>
      <c r="AS35">
        <f ca="1">Parameters!AS$159+Parameters!AS$160*LN(Parameters!$B$125+Temperatures!$G35-Temperatures!$G$2-18.825)</f>
        <v>0.92262782873183113</v>
      </c>
      <c r="AT35">
        <f ca="1">Parameters!AT$159+Parameters!AT$160*LN(Parameters!$B$125+Temperatures!$G35-Temperatures!$G$2-18.825)</f>
        <v>0.45093729302438224</v>
      </c>
      <c r="AU35">
        <f ca="1">Parameters!AU$159+Parameters!AU$160*LN(Parameters!$B$125+Temperatures!$G35-Temperatures!$G$2-18.825)</f>
        <v>0.4886095451018389</v>
      </c>
      <c r="AV35">
        <f ca="1">Parameters!AV$159+Parameters!AV$160*LN(Parameters!$B$125+Temperatures!$G35-Temperatures!$G$2-18.825)</f>
        <v>1.4152387058502269</v>
      </c>
      <c r="AW35">
        <f ca="1">Parameters!AW$159+Parameters!AW$160*LN(Parameters!$B$125+Temperatures!$G35-Temperatures!$G$2-18.825)</f>
        <v>1.1266429456645721</v>
      </c>
      <c r="AX35">
        <f ca="1">Parameters!AX$159+Parameters!AX$160*LN(Parameters!$B$125+Temperatures!$G35-Temperatures!$G$2-18.825)</f>
        <v>0.43754870349799424</v>
      </c>
      <c r="AY35">
        <f ca="1">Parameters!AY$159+Parameters!AY$160*LN(Parameters!$B$125+Temperatures!$G35-Temperatures!$G$2-18.825)</f>
        <v>1.2203433737069898</v>
      </c>
      <c r="AZ35">
        <f ca="1">Parameters!AZ$159+Parameters!AZ$160*LN(Parameters!$B$125+Temperatures!$G35-Temperatures!$G$2-18.825)</f>
        <v>0.85486019048412698</v>
      </c>
      <c r="BA35">
        <f ca="1">Parameters!BA$159+Parameters!BA$160*LN(Parameters!$B$125+Temperatures!$G35-Temperatures!$G$2-18.825)</f>
        <v>1.0263825793353549</v>
      </c>
      <c r="BB35">
        <f ca="1">Parameters!BB$159+Parameters!BB$160*LN(Parameters!$B$125+Temperatures!$G35-Temperatures!$G$2-18.825)</f>
        <v>1.0907032933589242</v>
      </c>
      <c r="BC35">
        <f ca="1">Parameters!BC$159+Parameters!BC$160*LN(Parameters!$B$125+Temperatures!$G35-Temperatures!$G$2-18.825)</f>
        <v>1.1231749349821729</v>
      </c>
      <c r="BD35">
        <f ca="1">Parameters!BD$159+Parameters!BD$160*LN(Parameters!$B$125+Temperatures!$G35-Temperatures!$G$2-18.825)</f>
        <v>1.1120152925074982</v>
      </c>
      <c r="BE35">
        <f ca="1">Parameters!BE$159+Parameters!BE$160*LN(Parameters!$B$125+Temperatures!$G35-Temperatures!$G$2-18.825)</f>
        <v>0.73114766087317939</v>
      </c>
      <c r="BF35">
        <f ca="1">Parameters!BF$159+Parameters!BF$160*LN(Parameters!$B$125+Temperatures!$G35-Temperatures!$G$2-18.825)</f>
        <v>0.33476931377412417</v>
      </c>
      <c r="BG35">
        <f ca="1">Parameters!BG$159+Parameters!BG$160*LN(Parameters!$B$125+Temperatures!$G35-Temperatures!$G$2-18.825)</f>
        <v>0.98123504427155095</v>
      </c>
      <c r="BH35">
        <f ca="1">Parameters!BH$159+Parameters!BH$160*LN(Parameters!$B$125+Temperatures!$G35-Temperatures!$G$2-18.825)</f>
        <v>0.26177425217993144</v>
      </c>
      <c r="BI35">
        <f ca="1">Parameters!BI$159+Parameters!BI$160*LN(Parameters!$B$125+Temperatures!$G35-Temperatures!$G$2-18.825)</f>
        <v>1.1419158002766565</v>
      </c>
      <c r="BJ35">
        <f ca="1">Parameters!BJ$159+Parameters!BJ$160*LN(Parameters!$B$125+Temperatures!$G35-Temperatures!$G$2-18.825)</f>
        <v>0.57879097721377593</v>
      </c>
      <c r="BK35">
        <f ca="1">Parameters!BK$159+Parameters!BK$160*LN(Parameters!$B$125+Temperatures!$G35-Temperatures!$G$2-18.825)</f>
        <v>1.3058350608489</v>
      </c>
      <c r="BL35">
        <f ca="1">Parameters!BL$159+Parameters!BL$160*LN(Parameters!$B$125+Temperatures!$G35-Temperatures!$G$2-18.825)</f>
        <v>1.2458990983232063</v>
      </c>
      <c r="BM35">
        <f ca="1">Parameters!BM$159+Parameters!BM$160*LN(Parameters!$B$125+Temperatures!$G35-Temperatures!$G$2-18.825)</f>
        <v>0.48065854354982324</v>
      </c>
      <c r="BN35">
        <f ca="1">Parameters!BN$159+Parameters!BN$160*LN(Parameters!$B$125+Temperatures!$G35-Temperatures!$G$2-18.825)</f>
        <v>0.52822527595342761</v>
      </c>
      <c r="BO35">
        <f ca="1">Parameters!BO$159+Parameters!BO$160*LN(Parameters!$B$125+Temperatures!$G35-Temperatures!$G$2-18.825)</f>
        <v>1.3120228796075588</v>
      </c>
      <c r="BP35">
        <f ca="1">Parameters!BP$159+Parameters!BP$160*LN(Parameters!$B$125+Temperatures!$G35-Temperatures!$G$2-18.825)</f>
        <v>1.2310011014040774</v>
      </c>
      <c r="BQ35">
        <f ca="1">Parameters!BQ$159+Parameters!BQ$160*LN(Parameters!$B$125+Temperatures!$G35-Temperatures!$G$2-18.825)</f>
        <v>1.1876657842314939</v>
      </c>
      <c r="BR35">
        <f ca="1">Parameters!BR$159+Parameters!BR$160*LN(Parameters!$B$125+Temperatures!$G35-Temperatures!$G$2-18.825)</f>
        <v>1.3091302989913409</v>
      </c>
      <c r="BS35">
        <f ca="1">Parameters!BS$159+Parameters!BS$160*LN(Parameters!$B$125+Temperatures!$G35-Temperatures!$G$2-18.825)</f>
        <v>1.3046763947032212</v>
      </c>
      <c r="BT35">
        <f ca="1">Parameters!BT$159+Parameters!BT$160*LN(Parameters!$B$125+Temperatures!$G35-Temperatures!$G$2-18.825)</f>
        <v>1.18640798983884</v>
      </c>
      <c r="BU35">
        <f ca="1">Parameters!BU$159+Parameters!BU$160*LN(Parameters!$B$125+Temperatures!$G35-Temperatures!$G$2-18.825)</f>
        <v>0.77259618086125881</v>
      </c>
      <c r="BV35">
        <f ca="1">Parameters!BV$159+Parameters!BV$160*LN(Parameters!$B$125+Temperatures!$G35-Temperatures!$G$2-18.825)</f>
        <v>1.2658277137644347</v>
      </c>
      <c r="BW35">
        <f ca="1">Parameters!BW$159+Parameters!BW$160*LN(Parameters!$B$125+Temperatures!$G35-Temperatures!$G$2-18.825)</f>
        <v>1.0022429209469357</v>
      </c>
      <c r="BX35">
        <f ca="1">Parameters!BX$159+Parameters!BX$160*LN(Parameters!$B$125+Temperatures!$G35-Temperatures!$G$2-18.825)</f>
        <v>1.2681932002324008</v>
      </c>
      <c r="BY35">
        <f ca="1">Parameters!BY$159+Parameters!BY$160*LN(Parameters!$B$125+Temperatures!$G35-Temperatures!$G$2-18.825)</f>
        <v>1.3114872205188521</v>
      </c>
      <c r="BZ35">
        <f ca="1">Parameters!BZ$159+Parameters!BZ$160*LN(Parameters!$B$125+Temperatures!$G35-Temperatures!$G$2-18.825)</f>
        <v>1.1223691234624409</v>
      </c>
      <c r="CA35">
        <f ca="1">Parameters!CA$159+Parameters!CA$160*LN(Parameters!$B$125+Temperatures!$G35-Temperatures!$G$2-18.825)</f>
        <v>1.1297073100540094</v>
      </c>
      <c r="CB35">
        <f ca="1">Parameters!CB$159+Parameters!CB$160*LN(Parameters!$B$125+Temperatures!$G35-Temperatures!$G$2-18.825)</f>
        <v>0.59331184003712678</v>
      </c>
      <c r="CC35">
        <f ca="1">Parameters!CC$159+Parameters!CC$160*LN(Parameters!$B$125+Temperatures!$G35-Temperatures!$G$2-18.825)</f>
        <v>1.2318878675969078</v>
      </c>
      <c r="CD35">
        <f ca="1">Parameters!CD$159+Parameters!CD$160*LN(Parameters!$B$125+Temperatures!$G35-Temperatures!$G$2-18.825)</f>
        <v>0.5570584999542223</v>
      </c>
      <c r="CE35">
        <f ca="1">Parameters!CE$159+Parameters!CE$160*LN(Parameters!$B$125+Temperatures!$G35-Temperatures!$G$2-18.825)</f>
        <v>1.2658044221223601</v>
      </c>
      <c r="CF35">
        <f ca="1">Parameters!CF$159+Parameters!CF$160*LN(Parameters!$B$125+Temperatures!$G35-Temperatures!$G$2-18.825)</f>
        <v>1.2499228142809422</v>
      </c>
      <c r="CG35">
        <f ca="1">Parameters!CG$159+Parameters!CG$160*LN(Parameters!$B$125+Temperatures!$G35-Temperatures!$G$2-18.825)</f>
        <v>0.47725595019009748</v>
      </c>
      <c r="CH35">
        <f ca="1">Parameters!CH$159+Parameters!CH$160*LN(Parameters!$B$125+Temperatures!$G35-Temperatures!$G$2-18.825)</f>
        <v>0.80418714285148063</v>
      </c>
      <c r="CI35">
        <f ca="1">Parameters!CI$159+Parameters!CI$160*LN(Parameters!$B$125+Temperatures!$G35-Temperatures!$G$2-18.825)</f>
        <v>1.1426455976027583</v>
      </c>
      <c r="CJ35">
        <f ca="1">Parameters!CJ$159+Parameters!CJ$160*LN(Parameters!$B$125+Temperatures!$G35-Temperatures!$G$2-18.825)</f>
        <v>0.20235717608422454</v>
      </c>
      <c r="CK35">
        <f ca="1">Parameters!CK$159+Parameters!CK$160*LN(Parameters!$B$125+Temperatures!$G35-Temperatures!$G$2-18.825)</f>
        <v>1.0078648942991653</v>
      </c>
      <c r="CL35">
        <f ca="1">Parameters!CL$159+Parameters!CL$160*LN(Parameters!$B$125+Temperatures!$G35-Temperatures!$G$2-18.825)</f>
        <v>0.67666139530832159</v>
      </c>
      <c r="CM35">
        <f ca="1">Parameters!CM$159+Parameters!CM$160*LN(Parameters!$B$125+Temperatures!$G35-Temperatures!$G$2-18.825)</f>
        <v>1.2186374207782891</v>
      </c>
      <c r="CN35">
        <f ca="1">Parameters!CN$159+Parameters!CN$160*LN(Parameters!$B$125+Temperatures!$G35-Temperatures!$G$2-18.825)</f>
        <v>0.94750869412233296</v>
      </c>
      <c r="CO35">
        <f ca="1">Parameters!CO$159+Parameters!CO$160*LN(Parameters!$B$125+Temperatures!$G35-Temperatures!$G$2-18.825)</f>
        <v>0.7196434870795051</v>
      </c>
      <c r="CP35">
        <f ca="1">Parameters!CP$159+Parameters!CP$160*LN(Parameters!$B$125+Temperatures!$G35-Temperatures!$G$2-18.825)</f>
        <v>0.40952557373199139</v>
      </c>
      <c r="CQ35">
        <f ca="1">Parameters!CQ$159+Parameters!CQ$160*LN(Parameters!$B$125+Temperatures!$G35-Temperatures!$G$2-18.825)</f>
        <v>1.0474610493456098</v>
      </c>
      <c r="CR35">
        <f ca="1">Parameters!CR$159+Parameters!CR$160*LN(Parameters!$B$125+Temperatures!$G35-Temperatures!$G$2-18.825)</f>
        <v>0.2695196891829405</v>
      </c>
      <c r="CS35">
        <f ca="1">Parameters!CS$159+Parameters!CS$160*LN(Parameters!$B$125+Temperatures!$G35-Temperatures!$G$2-18.825)</f>
        <v>1.3551311036036682</v>
      </c>
      <c r="CT35">
        <f ca="1">Parameters!CT$159+Parameters!CT$160*LN(Parameters!$B$125+Temperatures!$G35-Temperatures!$G$2-18.825)</f>
        <v>1.2318656972624027</v>
      </c>
      <c r="CU35">
        <f ca="1">Parameters!CU$159+Parameters!CU$160*LN(Parameters!$B$125+Temperatures!$G35-Temperatures!$G$2-18.825)</f>
        <v>0.63230329435711685</v>
      </c>
      <c r="CV35">
        <f ca="1">Parameters!CV$159+Parameters!CV$160*LN(Parameters!$B$125+Temperatures!$G35-Temperatures!$G$2-18.825)</f>
        <v>1.2905749275227822</v>
      </c>
      <c r="CW35">
        <f ca="1">Parameters!CW$159+Parameters!CW$160*LN(Parameters!$B$125+Temperatures!$G35-Temperatures!$G$2-18.825)</f>
        <v>1.1976848683361427</v>
      </c>
      <c r="CX35">
        <f ca="1">Parameters!CX$159+Parameters!CX$160*LN(Parameters!$B$125+Temperatures!$G35-Temperatures!$G$2-18.825)</f>
        <v>0.8348467351506621</v>
      </c>
      <c r="CY35">
        <f ca="1">Parameters!CY$159+Parameters!CY$160*LN(Parameters!$B$125+Temperatures!$G35-Temperatures!$G$2-18.825)</f>
        <v>1.2201508400747187</v>
      </c>
      <c r="CZ35">
        <f ca="1">Parameters!CZ$159+Parameters!CZ$160*LN(Parameters!$B$125+Temperatures!$G35-Temperatures!$G$2-18.825)</f>
        <v>1.0288042778729618</v>
      </c>
      <c r="DA35">
        <f ca="1">Parameters!DA$159+Parameters!DA$160*LN(Parameters!$B$125+Temperatures!$G35-Temperatures!$G$2-18.825)</f>
        <v>0.31770140150998361</v>
      </c>
      <c r="DB35">
        <f ca="1">Parameters!DB$159+Parameters!DB$160*LN(Parameters!$B$125+Temperatures!$G35-Temperatures!$G$2-18.825)</f>
        <v>1.2626229227569024</v>
      </c>
      <c r="DC35">
        <f ca="1">Parameters!DC$159+Parameters!DC$160*LN(Parameters!$B$125+Temperatures!$G35-Temperatures!$G$2-18.825)</f>
        <v>0.6753298831824126</v>
      </c>
      <c r="DD35">
        <f ca="1">Parameters!DD$159+Parameters!DD$160*LN(Parameters!$B$125+Temperatures!$G35-Temperatures!$G$2-18.825)</f>
        <v>0.38933640038251377</v>
      </c>
      <c r="DE35">
        <f ca="1">Parameters!DE$159+Parameters!DE$160*LN(Parameters!$B$125+Temperatures!$G35-Temperatures!$G$2-18.825)</f>
        <v>0.49103464571257588</v>
      </c>
      <c r="DF35">
        <f ca="1">Parameters!DF$159+Parameters!DF$160*LN(Parameters!$B$125+Temperatures!$G35-Temperatures!$G$2-18.825)</f>
        <v>0.36748749442407092</v>
      </c>
      <c r="DG35">
        <f ca="1">Parameters!DG$159+Parameters!DG$160*LN(Parameters!$B$125+Temperatures!$G35-Temperatures!$G$2-18.825)</f>
        <v>0.87847466525128504</v>
      </c>
      <c r="DH35">
        <f ca="1">Parameters!DH$159+Parameters!DH$160*LN(Parameters!$B$125+Temperatures!$G35-Temperatures!$G$2-18.825)</f>
        <v>0.54528116434542662</v>
      </c>
      <c r="DI35">
        <f ca="1">Parameters!DI$159+Parameters!DI$160*LN(Parameters!$B$125+Temperatures!$G35-Temperatures!$G$2-18.825)</f>
        <v>1.0302584892141649</v>
      </c>
      <c r="DJ35">
        <f ca="1">Parameters!DJ$159+Parameters!DJ$160*LN(Parameters!$B$125+Temperatures!$G35-Temperatures!$G$2-18.825)</f>
        <v>0.98482952711309146</v>
      </c>
      <c r="DK35">
        <f ca="1">Parameters!DK$159+Parameters!DK$160*LN(Parameters!$B$125+Temperatures!$G35-Temperatures!$G$2-18.825)</f>
        <v>0.55406364417180998</v>
      </c>
      <c r="DL35">
        <f ca="1">Parameters!DL$159+Parameters!DL$160*LN(Parameters!$B$125+Temperatures!$G35-Temperatures!$G$2-18.825)</f>
        <v>1.3678180378676188</v>
      </c>
      <c r="DM35">
        <f ca="1">Parameters!DM$159+Parameters!DM$160*LN(Parameters!$B$125+Temperatures!$G35-Temperatures!$G$2-18.825)</f>
        <v>1.2575619435631646</v>
      </c>
      <c r="DN35">
        <f ca="1">Parameters!DN$159+Parameters!DN$160*LN(Parameters!$B$125+Temperatures!$G35-Temperatures!$G$2-18.825)</f>
        <v>0.52164266577459983</v>
      </c>
      <c r="DO35">
        <f ca="1">Parameters!DO$159+Parameters!DO$160*LN(Parameters!$B$125+Temperatures!$G35-Temperatures!$G$2-18.825)</f>
        <v>4.3031918264515863E-2</v>
      </c>
      <c r="DP35">
        <f ca="1">Parameters!DP$159+Parameters!DP$160*LN(Parameters!$B$125+Temperatures!$G35-Temperatures!$G$2-18.825)</f>
        <v>1.1866791503010856</v>
      </c>
      <c r="DQ35">
        <f ca="1">Parameters!DQ$159+Parameters!DQ$160*LN(Parameters!$B$125+Temperatures!$G35-Temperatures!$G$2-18.825)</f>
        <v>1.3762744326027068</v>
      </c>
      <c r="DR35">
        <f ca="1">Parameters!DR$159+Parameters!DR$160*LN(Parameters!$B$125+Temperatures!$G35-Temperatures!$G$2-18.825)</f>
        <v>1.2571801980929946</v>
      </c>
      <c r="DS35">
        <f ca="1">Parameters!DS$159+Parameters!DS$160*LN(Parameters!$B$125+Temperatures!$G35-Temperatures!$G$2-18.825)</f>
        <v>1.06160640561345</v>
      </c>
      <c r="DT35">
        <f ca="1">Parameters!DT$159+Parameters!DT$160*LN(Parameters!$B$125+Temperatures!$G35-Temperatures!$G$2-18.825)</f>
        <v>1.1169762796191212</v>
      </c>
      <c r="DU35">
        <f ca="1">Parameters!DU$159+Parameters!DU$160*LN(Parameters!$B$125+Temperatures!$G35-Temperatures!$G$2-18.825)</f>
        <v>1.2946445715643344</v>
      </c>
      <c r="DV35">
        <f ca="1">Parameters!DV$159+Parameters!DV$160*LN(Parameters!$B$125+Temperatures!$G35-Temperatures!$G$2-18.825)</f>
        <v>1.0970125075758004</v>
      </c>
      <c r="DW35">
        <f ca="1">Parameters!DW$159+Parameters!DW$160*LN(Parameters!$B$125+Temperatures!$G35-Temperatures!$G$2-18.825)</f>
        <v>1.0268213512367541</v>
      </c>
      <c r="DX35">
        <f ca="1">Parameters!DX$159+Parameters!DX$160*LN(Parameters!$B$125+Temperatures!$G35-Temperatures!$G$2-18.825)</f>
        <v>1.4052748397885457</v>
      </c>
      <c r="DY35">
        <f ca="1">Parameters!DY$159+Parameters!DY$160*LN(Parameters!$B$125+Temperatures!$G35-Temperatures!$G$2-18.825)</f>
        <v>1.3105180972423029</v>
      </c>
      <c r="DZ35">
        <f ca="1">Parameters!DZ$159+Parameters!DZ$160*LN(Parameters!$B$125+Temperatures!$G35-Temperatures!$G$2-18.825)</f>
        <v>1.2279227148773468</v>
      </c>
      <c r="EA35">
        <f ca="1">Parameters!EA$159+Parameters!EA$160*LN(Parameters!$B$125+Temperatures!$G35-Temperatures!$G$2-18.825)</f>
        <v>0.50841864058022324</v>
      </c>
      <c r="EB35">
        <f ca="1">Parameters!EB$159+Parameters!EB$160*LN(Parameters!$B$125+Temperatures!$G35-Temperatures!$G$2-18.825)</f>
        <v>0.24537679015127092</v>
      </c>
      <c r="EC35">
        <f ca="1">Parameters!EC$159+Parameters!EC$160*LN(Parameters!$B$125+Temperatures!$G35-Temperatures!$G$2-18.825)</f>
        <v>0.99294933801191421</v>
      </c>
      <c r="ED35">
        <f ca="1">Parameters!ED$159+Parameters!ED$160*LN(Parameters!$B$125+Temperatures!$G35-Temperatures!$G$2-18.825)</f>
        <v>1.2808813272928252</v>
      </c>
      <c r="EE35">
        <f ca="1">Parameters!EE$159+Parameters!EE$160*LN(Parameters!$B$125+Temperatures!$G35-Temperatures!$G$2-18.825)</f>
        <v>0.6132933824341531</v>
      </c>
      <c r="EF35">
        <f ca="1">Parameters!EF$159+Parameters!EF$160*LN(Parameters!$B$125+Temperatures!$G35-Temperatures!$G$2-18.825)</f>
        <v>1.250511376446962</v>
      </c>
      <c r="EG35">
        <f ca="1">Parameters!EG$159+Parameters!EG$160*LN(Parameters!$B$125+Temperatures!$G35-Temperatures!$G$2-18.825)</f>
        <v>1.1666652536772077</v>
      </c>
      <c r="EH35">
        <f ca="1">Parameters!EH$159+Parameters!EH$160*LN(Parameters!$B$125+Temperatures!$G35-Temperatures!$G$2-18.825)</f>
        <v>1.239418860936212</v>
      </c>
      <c r="EI35">
        <f ca="1">Parameters!EI$159+Parameters!EI$160*LN(Parameters!$B$125+Temperatures!$G35-Temperatures!$G$2-18.825)</f>
        <v>0.90706993556923843</v>
      </c>
      <c r="EJ35">
        <f ca="1">Parameters!EJ$159+Parameters!EJ$160*LN(Parameters!$B$125+Temperatures!$G35-Temperatures!$G$2-18.825)</f>
        <v>1.245101109998155</v>
      </c>
      <c r="EK35">
        <f ca="1">Parameters!EK$159+Parameters!EK$160*LN(Parameters!$B$125+Temperatures!$G35-Temperatures!$G$2-18.825)</f>
        <v>1.3138378506971733</v>
      </c>
      <c r="EL35">
        <f ca="1">Parameters!EL$159+Parameters!EL$160*LN(Parameters!$B$125+Temperatures!$G35-Temperatures!$G$2-18.825)</f>
        <v>1.1502301955242296</v>
      </c>
      <c r="EM35">
        <f ca="1">Parameters!EM$159+Parameters!EM$160*LN(Parameters!$B$125+Temperatures!$G35-Temperatures!$G$2-18.825)</f>
        <v>0.45569576436577186</v>
      </c>
      <c r="EN35">
        <f ca="1">Parameters!EN$159+Parameters!EN$160*LN(Parameters!$B$125+Temperatures!$G35-Temperatures!$G$2-18.825)</f>
        <v>1.1978690116078763</v>
      </c>
      <c r="EO35">
        <f ca="1">Parameters!EO$159+Parameters!EO$160*LN(Parameters!$B$125+Temperatures!$G35-Temperatures!$G$2-18.825)</f>
        <v>0.4665884913971341</v>
      </c>
      <c r="EP35">
        <f ca="1">Parameters!EP$159+Parameters!EP$160*LN(Parameters!$B$125+Temperatures!$G35-Temperatures!$G$2-18.825)</f>
        <v>0.75296131293094859</v>
      </c>
      <c r="EQ35">
        <f ca="1">Parameters!EQ$159+Parameters!EQ$160*LN(Parameters!$B$125+Temperatures!$G35-Temperatures!$G$2-18.825)</f>
        <v>1.1491268766093832</v>
      </c>
      <c r="ER35">
        <f ca="1">Parameters!ER$159+Parameters!ER$160*LN(Parameters!$B$125+Temperatures!$G35-Temperatures!$G$2-18.825)</f>
        <v>0.99083367441280501</v>
      </c>
      <c r="ES35">
        <f ca="1">Parameters!ES$159+Parameters!ES$160*LN(Parameters!$B$125+Temperatures!$G35-Temperatures!$G$2-18.825)</f>
        <v>1.3523052573317456</v>
      </c>
      <c r="ET35">
        <f ca="1">Parameters!ET$159+Parameters!ET$160*LN(Parameters!$B$125+Temperatures!$G35-Temperatures!$G$2-18.825)</f>
        <v>0.78377359314899187</v>
      </c>
      <c r="EU35">
        <f ca="1">Parameters!EU$159+Parameters!EU$160*LN(Parameters!$B$125+Temperatures!$G35-Temperatures!$G$2-18.825)</f>
        <v>0.52909110009041549</v>
      </c>
      <c r="EV35">
        <f ca="1">Parameters!EV$159+Parameters!EV$160*LN(Parameters!$B$125+Temperatures!$G35-Temperatures!$G$2-18.825)</f>
        <v>0.28928120454042294</v>
      </c>
      <c r="EW35">
        <f ca="1">Parameters!EW$159+Parameters!EW$160*LN(Parameters!$B$125+Temperatures!$G35-Temperatures!$G$2-18.825)</f>
        <v>0.95643734265603275</v>
      </c>
      <c r="EX35">
        <f ca="1">Parameters!EX$159+Parameters!EX$160*LN(Parameters!$B$125+Temperatures!$G35-Temperatures!$G$2-18.825)</f>
        <v>1.262377651857818</v>
      </c>
      <c r="EY35">
        <f ca="1">Parameters!EY$159+Parameters!EY$160*LN(Parameters!$B$125+Temperatures!$G35-Temperatures!$G$2-18.825)</f>
        <v>1.4132863484017086</v>
      </c>
      <c r="EZ35">
        <f ca="1">Parameters!EZ$159+Parameters!EZ$160*LN(Parameters!$B$125+Temperatures!$G35-Temperatures!$G$2-18.825)</f>
        <v>1.3008106245511526</v>
      </c>
      <c r="FA35">
        <f ca="1">Parameters!FA$159+Parameters!FA$160*LN(Parameters!$B$125+Temperatures!$G35-Temperatures!$G$2-18.825)</f>
        <v>1.1880830604342603</v>
      </c>
      <c r="FB35">
        <f ca="1">Parameters!FB$159+Parameters!FB$160*LN(Parameters!$B$125+Temperatures!$G35-Temperatures!$G$2-18.825)</f>
        <v>1.2471352973785352</v>
      </c>
      <c r="FC35">
        <f ca="1">Parameters!FC$159+Parameters!FC$160*LN(Parameters!$B$125+Temperatures!$G35-Temperatures!$G$2-18.825)</f>
        <v>1.1950290352744188</v>
      </c>
      <c r="FD35">
        <f ca="1">Parameters!FD$159+Parameters!FD$160*LN(Parameters!$B$125+Temperatures!$G35-Temperatures!$G$2-18.825)</f>
        <v>0.57979480519715376</v>
      </c>
      <c r="FE35">
        <f ca="1">Parameters!FE$159+Parameters!FE$160*LN(Parameters!$B$125+Temperatures!$G35-Temperatures!$G$2-18.825)</f>
        <v>1.3078090561670799</v>
      </c>
      <c r="FF35">
        <f ca="1">Parameters!FF$159+Parameters!FF$160*LN(Parameters!$B$125+Temperatures!$G35-Temperatures!$G$2-18.825)</f>
        <v>0.59824562264758185</v>
      </c>
      <c r="FG35">
        <f ca="1">Parameters!FG$159+Parameters!FG$160*LN(Parameters!$B$125+Temperatures!$G35-Temperatures!$G$2-18.825)</f>
        <v>1.3601108876897638</v>
      </c>
      <c r="FH35">
        <f ca="1">Parameters!FH$159+Parameters!FH$160*LN(Parameters!$B$125+Temperatures!$G35-Temperatures!$G$2-18.825)</f>
        <v>1.0259009144385793</v>
      </c>
      <c r="FI35">
        <f ca="1">Parameters!FI$159+Parameters!FI$160*LN(Parameters!$B$125+Temperatures!$G35-Temperatures!$G$2-18.825)</f>
        <v>1.3126472321527085</v>
      </c>
      <c r="FJ35">
        <f ca="1">Parameters!FJ$159+Parameters!FJ$160*LN(Parameters!$B$125+Temperatures!$G35-Temperatures!$G$2-18.825)</f>
        <v>0.44698405387014301</v>
      </c>
      <c r="FK35">
        <f ca="1">Parameters!FK$159+Parameters!FK$160*LN(Parameters!$B$125+Temperatures!$G35-Temperatures!$G$2-18.825)</f>
        <v>0.5044665858757339</v>
      </c>
      <c r="FL35">
        <f ca="1">Parameters!FL$159+Parameters!FL$160*LN(Parameters!$B$125+Temperatures!$G35-Temperatures!$G$2-18.825)</f>
        <v>0.33449053133949341</v>
      </c>
      <c r="FM35">
        <f ca="1">Parameters!FM$159+Parameters!FM$160*LN(Parameters!$B$125+Temperatures!$G35-Temperatures!$G$2-18.825)</f>
        <v>0.90710661678657523</v>
      </c>
      <c r="FN35">
        <f ca="1">Parameters!FN$159+Parameters!FN$160*LN(Parameters!$B$125+Temperatures!$G35-Temperatures!$G$2-18.825)</f>
        <v>1.3797827343669513</v>
      </c>
      <c r="FO35">
        <f ca="1">Parameters!FO$159+Parameters!FO$160*LN(Parameters!$B$125+Temperatures!$G35-Temperatures!$G$2-18.825)</f>
        <v>1.3086991092321667</v>
      </c>
      <c r="FP35">
        <f ca="1">Parameters!FP$159+Parameters!FP$160*LN(Parameters!$B$125+Temperatures!$G35-Temperatures!$G$2-18.825)</f>
        <v>1.3292531698365226</v>
      </c>
      <c r="FQ35">
        <f ca="1">Parameters!FQ$159+Parameters!FQ$160*LN(Parameters!$B$125+Temperatures!$G35-Temperatures!$G$2-18.825)</f>
        <v>0.6093276038374057</v>
      </c>
      <c r="FR35">
        <f ca="1">Parameters!FR$159+Parameters!FR$160*LN(Parameters!$B$125+Temperatures!$G35-Temperatures!$G$2-18.825)</f>
        <v>0.80192884703295597</v>
      </c>
      <c r="FS35">
        <f ca="1">Parameters!FS$159+Parameters!FS$160*LN(Parameters!$B$125+Temperatures!$G35-Temperatures!$G$2-18.825)</f>
        <v>1.1750572526090262</v>
      </c>
      <c r="FT35">
        <f ca="1">Parameters!FT$159+Parameters!FT$160*LN(Parameters!$B$125+Temperatures!$G35-Temperatures!$G$2-18.825)</f>
        <v>1.0569020376148734</v>
      </c>
      <c r="FU35">
        <f ca="1">Parameters!FU$159+Parameters!FU$160*LN(Parameters!$B$125+Temperatures!$G35-Temperatures!$G$2-18.825)</f>
        <v>1.2876893344788061</v>
      </c>
      <c r="FV35">
        <f ca="1">Parameters!FV$159+Parameters!FV$160*LN(Parameters!$B$125+Temperatures!$G35-Temperatures!$G$2-18.825)</f>
        <v>0.91724034410001065</v>
      </c>
      <c r="FW35">
        <f ca="1">Parameters!FW$159+Parameters!FW$160*LN(Parameters!$B$125+Temperatures!$G35-Temperatures!$G$2-18.825)</f>
        <v>0.68091175314405128</v>
      </c>
      <c r="FX35">
        <f ca="1">Parameters!FX$159+Parameters!FX$160*LN(Parameters!$B$125+Temperatures!$G35-Temperatures!$G$2-18.825)</f>
        <v>1.1949863319388307</v>
      </c>
      <c r="FY35">
        <f ca="1">Parameters!FY$159+Parameters!FY$160*LN(Parameters!$B$125+Temperatures!$G35-Temperatures!$G$2-18.825)</f>
        <v>0.99109540094170512</v>
      </c>
      <c r="FZ35">
        <f ca="1">Parameters!FZ$159+Parameters!FZ$160*LN(Parameters!$B$125+Temperatures!$G35-Temperatures!$G$2-18.825)</f>
        <v>1.134819096316541</v>
      </c>
      <c r="GA35">
        <f ca="1">Parameters!GA$159+Parameters!GA$160*LN(Parameters!$B$125+Temperatures!$G35-Temperatures!$G$2-18.825)</f>
        <v>1.1289870051606914</v>
      </c>
      <c r="GB35">
        <f ca="1">Parameters!GB$159+Parameters!GB$160*LN(Parameters!$B$125+Temperatures!$G35-Temperatures!$G$2-18.825)</f>
        <v>0.4803180587726672</v>
      </c>
      <c r="GC35">
        <f ca="1">Parameters!GC$159+Parameters!GC$160*LN(Parameters!$B$125+Temperatures!$G35-Temperatures!$G$2-18.825)</f>
        <v>0.86413010581118266</v>
      </c>
      <c r="GD35">
        <f ca="1">Parameters!GD$159+Parameters!GD$160*LN(Parameters!$B$125+Temperatures!$G35-Temperatures!$G$2-18.825)</f>
        <v>0.72831858390423976</v>
      </c>
      <c r="GE35">
        <f ca="1">Parameters!GE$159+Parameters!GE$160*LN(Parameters!$B$125+Temperatures!$G35-Temperatures!$G$2-18.825)</f>
        <v>0.70590402188403478</v>
      </c>
      <c r="GF35">
        <f ca="1">Parameters!GF$159+Parameters!GF$160*LN(Parameters!$B$125+Temperatures!$G35-Temperatures!$G$2-18.825)</f>
        <v>1.2231555284146731</v>
      </c>
      <c r="GG35">
        <f ca="1">Parameters!GG$159+Parameters!GG$160*LN(Parameters!$B$125+Temperatures!$G35-Temperatures!$G$2-18.825)</f>
        <v>1.253540843115017</v>
      </c>
      <c r="GH35">
        <f ca="1">Parameters!GH$159+Parameters!GH$160*LN(Parameters!$B$125+Temperatures!$G35-Temperatures!$G$2-18.825)</f>
        <v>1.1188690532527998</v>
      </c>
      <c r="GI35">
        <f ca="1">Parameters!GI$159+Parameters!GI$160*LN(Parameters!$B$125+Temperatures!$G35-Temperatures!$G$2-18.825)</f>
        <v>1.2308040148650945</v>
      </c>
      <c r="GJ35">
        <f ca="1">Parameters!GJ$159+Parameters!GJ$160*LN(Parameters!$B$125+Temperatures!$G35-Temperatures!$G$2-18.825)</f>
        <v>1.0259011323475005</v>
      </c>
      <c r="GK35">
        <f ca="1">Parameters!GK$159+Parameters!GK$160*LN(Parameters!$B$125+Temperatures!$G35-Temperatures!$G$2-18.825)</f>
        <v>0.92568345925765938</v>
      </c>
      <c r="GL35">
        <f ca="1">Parameters!GL$159+Parameters!GL$160*LN(Parameters!$B$125+Temperatures!$G35-Temperatures!$G$2-18.825)</f>
        <v>1.1108852602708577</v>
      </c>
      <c r="GM35">
        <f ca="1">Parameters!GM$159+Parameters!GM$160*LN(Parameters!$B$125+Temperatures!$G35-Temperatures!$G$2-18.825)</f>
        <v>1.0575997030747446</v>
      </c>
    </row>
    <row r="36" spans="1:195" x14ac:dyDescent="0.25">
      <c r="A36">
        <v>2044</v>
      </c>
      <c r="B36">
        <f ca="1">Parameters!B$159+Parameters!B$160*LN(Parameters!$B$125+Temperatures!$G36-Temperatures!$G$2-18.825)</f>
        <v>0.67513011146340052</v>
      </c>
      <c r="C36">
        <f ca="1">Parameters!C$159+Parameters!C$160*LN(Parameters!$B$125+Temperatures!$G36-Temperatures!$G$2-18.825)</f>
        <v>1.1028612415902836</v>
      </c>
      <c r="D36">
        <f ca="1">Parameters!D$159+Parameters!D$160*LN(Parameters!$B$125+Temperatures!$G36-Temperatures!$G$2-18.825)</f>
        <v>0.64617253853229517</v>
      </c>
      <c r="E36">
        <f ca="1">Parameters!E$159+Parameters!E$160*LN(Parameters!$B$125+Temperatures!$G36-Temperatures!$G$2-18.825)</f>
        <v>0.27397599810021228</v>
      </c>
      <c r="F36">
        <f ca="1">Parameters!F$159+Parameters!F$160*LN(Parameters!$B$125+Temperatures!$G36-Temperatures!$G$2-18.825)</f>
        <v>1.3263264378853727</v>
      </c>
      <c r="G36">
        <f ca="1">Parameters!G$159+Parameters!G$160*LN(Parameters!$B$125+Temperatures!$G36-Temperatures!$G$2-18.825)</f>
        <v>0.87708990797435715</v>
      </c>
      <c r="H36">
        <f ca="1">Parameters!H$159+Parameters!H$160*LN(Parameters!$B$125+Temperatures!$G36-Temperatures!$G$2-18.825)</f>
        <v>0.47493025629969737</v>
      </c>
      <c r="I36">
        <f ca="1">Parameters!I$159+Parameters!I$160*LN(Parameters!$B$125+Temperatures!$G36-Temperatures!$G$2-18.825)</f>
        <v>1.2816373377594186</v>
      </c>
      <c r="J36">
        <f ca="1">Parameters!J$159+Parameters!J$160*LN(Parameters!$B$125+Temperatures!$G36-Temperatures!$G$2-18.825)</f>
        <v>0.8530438022136726</v>
      </c>
      <c r="K36">
        <f ca="1">Parameters!K$159+Parameters!K$160*LN(Parameters!$B$125+Temperatures!$G36-Temperatures!$G$2-18.825)</f>
        <v>0.4403451879444939</v>
      </c>
      <c r="L36">
        <f ca="1">Parameters!L$159+Parameters!L$160*LN(Parameters!$B$125+Temperatures!$G36-Temperatures!$G$2-18.825)</f>
        <v>0.71102324540553097</v>
      </c>
      <c r="M36">
        <f ca="1">Parameters!M$159+Parameters!M$160*LN(Parameters!$B$125+Temperatures!$G36-Temperatures!$G$2-18.825)</f>
        <v>1.0432700742110561</v>
      </c>
      <c r="N36">
        <f ca="1">Parameters!N$159+Parameters!N$160*LN(Parameters!$B$125+Temperatures!$G36-Temperatures!$G$2-18.825)</f>
        <v>0.52162163814035423</v>
      </c>
      <c r="O36">
        <f ca="1">Parameters!O$159+Parameters!O$160*LN(Parameters!$B$125+Temperatures!$G36-Temperatures!$G$2-18.825)</f>
        <v>1.3332323569206506</v>
      </c>
      <c r="P36">
        <f ca="1">Parameters!P$159+Parameters!P$160*LN(Parameters!$B$125+Temperatures!$G36-Temperatures!$G$2-18.825)</f>
        <v>1.3747581118884131</v>
      </c>
      <c r="Q36">
        <f ca="1">Parameters!Q$159+Parameters!Q$160*LN(Parameters!$B$125+Temperatures!$G36-Temperatures!$G$2-18.825)</f>
        <v>1.2472450593036173</v>
      </c>
      <c r="R36">
        <f ca="1">Parameters!R$159+Parameters!R$160*LN(Parameters!$B$125+Temperatures!$G36-Temperatures!$G$2-18.825)</f>
        <v>0.58237004272751658</v>
      </c>
      <c r="S36">
        <f ca="1">Parameters!S$159+Parameters!S$160*LN(Parameters!$B$125+Temperatures!$G36-Temperatures!$G$2-18.825)</f>
        <v>1.3534849990413731</v>
      </c>
      <c r="T36">
        <f ca="1">Parameters!T$159+Parameters!T$160*LN(Parameters!$B$125+Temperatures!$G36-Temperatures!$G$2-18.825)</f>
        <v>1.2186892877982392</v>
      </c>
      <c r="U36">
        <f ca="1">Parameters!U$159+Parameters!U$160*LN(Parameters!$B$125+Temperatures!$G36-Temperatures!$G$2-18.825)</f>
        <v>0.52072986540774657</v>
      </c>
      <c r="V36">
        <f ca="1">Parameters!V$159+Parameters!V$160*LN(Parameters!$B$125+Temperatures!$G36-Temperatures!$G$2-18.825)</f>
        <v>0.39272326944529412</v>
      </c>
      <c r="W36">
        <f ca="1">Parameters!W$159+Parameters!W$160*LN(Parameters!$B$125+Temperatures!$G36-Temperatures!$G$2-18.825)</f>
        <v>1.2410455980527282</v>
      </c>
      <c r="X36">
        <f ca="1">Parameters!X$159+Parameters!X$160*LN(Parameters!$B$125+Temperatures!$G36-Temperatures!$G$2-18.825)</f>
        <v>1.1245254996073302</v>
      </c>
      <c r="Y36">
        <f ca="1">Parameters!Y$159+Parameters!Y$160*LN(Parameters!$B$125+Temperatures!$G36-Temperatures!$G$2-18.825)</f>
        <v>0.84286934094855381</v>
      </c>
      <c r="Z36">
        <f ca="1">Parameters!Z$159+Parameters!Z$160*LN(Parameters!$B$125+Temperatures!$G36-Temperatures!$G$2-18.825)</f>
        <v>1.1507018592662304</v>
      </c>
      <c r="AA36">
        <f ca="1">Parameters!AA$159+Parameters!AA$160*LN(Parameters!$B$125+Temperatures!$G36-Temperatures!$G$2-18.825)</f>
        <v>1.2812684999024067</v>
      </c>
      <c r="AB36">
        <f ca="1">Parameters!AB$159+Parameters!AB$160*LN(Parameters!$B$125+Temperatures!$G36-Temperatures!$G$2-18.825)</f>
        <v>1.3181334999027794</v>
      </c>
      <c r="AC36">
        <f ca="1">Parameters!AC$159+Parameters!AC$160*LN(Parameters!$B$125+Temperatures!$G36-Temperatures!$G$2-18.825)</f>
        <v>0.66699793457181411</v>
      </c>
      <c r="AD36">
        <f ca="1">Parameters!AD$159+Parameters!AD$160*LN(Parameters!$B$125+Temperatures!$G36-Temperatures!$G$2-18.825)</f>
        <v>1.1120061119773692</v>
      </c>
      <c r="AE36">
        <f ca="1">Parameters!AE$159+Parameters!AE$160*LN(Parameters!$B$125+Temperatures!$G36-Temperatures!$G$2-18.825)</f>
        <v>1.257459990211371</v>
      </c>
      <c r="AF36">
        <f ca="1">Parameters!AF$159+Parameters!AF$160*LN(Parameters!$B$125+Temperatures!$G36-Temperatures!$G$2-18.825)</f>
        <v>0.37029575340302845</v>
      </c>
      <c r="AG36">
        <f ca="1">Parameters!AG$159+Parameters!AG$160*LN(Parameters!$B$125+Temperatures!$G36-Temperatures!$G$2-18.825)</f>
        <v>0.43404404599540652</v>
      </c>
      <c r="AH36">
        <f ca="1">Parameters!AH$159+Parameters!AH$160*LN(Parameters!$B$125+Temperatures!$G36-Temperatures!$G$2-18.825)</f>
        <v>0.64279550391415585</v>
      </c>
      <c r="AI36">
        <f ca="1">Parameters!AI$159+Parameters!AI$160*LN(Parameters!$B$125+Temperatures!$G36-Temperatures!$G$2-18.825)</f>
        <v>0.76306900058565874</v>
      </c>
      <c r="AJ36">
        <f ca="1">Parameters!AJ$159+Parameters!AJ$160*LN(Parameters!$B$125+Temperatures!$G36-Temperatures!$G$2-18.825)</f>
        <v>1.2786434345664479</v>
      </c>
      <c r="AK36">
        <f ca="1">Parameters!AK$159+Parameters!AK$160*LN(Parameters!$B$125+Temperatures!$G36-Temperatures!$G$2-18.825)</f>
        <v>1.2312833305120081</v>
      </c>
      <c r="AL36">
        <f ca="1">Parameters!AL$159+Parameters!AL$160*LN(Parameters!$B$125+Temperatures!$G36-Temperatures!$G$2-18.825)</f>
        <v>1.1964058592077778</v>
      </c>
      <c r="AM36">
        <f ca="1">Parameters!AM$159+Parameters!AM$160*LN(Parameters!$B$125+Temperatures!$G36-Temperatures!$G$2-18.825)</f>
        <v>1.2211146529111867</v>
      </c>
      <c r="AN36">
        <f ca="1">Parameters!AN$159+Parameters!AN$160*LN(Parameters!$B$125+Temperatures!$G36-Temperatures!$G$2-18.825)</f>
        <v>1.022862309490165</v>
      </c>
      <c r="AO36">
        <f ca="1">Parameters!AO$159+Parameters!AO$160*LN(Parameters!$B$125+Temperatures!$G36-Temperatures!$G$2-18.825)</f>
        <v>1.192629229938069</v>
      </c>
      <c r="AP36">
        <f ca="1">Parameters!AP$159+Parameters!AP$160*LN(Parameters!$B$125+Temperatures!$G36-Temperatures!$G$2-18.825)</f>
        <v>1.036716101612456</v>
      </c>
      <c r="AQ36">
        <f ca="1">Parameters!AQ$159+Parameters!AQ$160*LN(Parameters!$B$125+Temperatures!$G36-Temperatures!$G$2-18.825)</f>
        <v>1.1113298135294469</v>
      </c>
      <c r="AR36">
        <f ca="1">Parameters!AR$159+Parameters!AR$160*LN(Parameters!$B$125+Temperatures!$G36-Temperatures!$G$2-18.825)</f>
        <v>1.2492190680194248</v>
      </c>
      <c r="AS36">
        <f ca="1">Parameters!AS$159+Parameters!AS$160*LN(Parameters!$B$125+Temperatures!$G36-Temperatures!$G$2-18.825)</f>
        <v>0.92233243791121622</v>
      </c>
      <c r="AT36">
        <f ca="1">Parameters!AT$159+Parameters!AT$160*LN(Parameters!$B$125+Temperatures!$G36-Temperatures!$G$2-18.825)</f>
        <v>0.45112887423102671</v>
      </c>
      <c r="AU36">
        <f ca="1">Parameters!AU$159+Parameters!AU$160*LN(Parameters!$B$125+Temperatures!$G36-Temperatures!$G$2-18.825)</f>
        <v>0.48872093705055852</v>
      </c>
      <c r="AV36">
        <f ca="1">Parameters!AV$159+Parameters!AV$160*LN(Parameters!$B$125+Temperatures!$G36-Temperatures!$G$2-18.825)</f>
        <v>1.4145367442158225</v>
      </c>
      <c r="AW36">
        <f ca="1">Parameters!AW$159+Parameters!AW$160*LN(Parameters!$B$125+Temperatures!$G36-Temperatures!$G$2-18.825)</f>
        <v>1.126044400260243</v>
      </c>
      <c r="AX36">
        <f ca="1">Parameters!AX$159+Parameters!AX$160*LN(Parameters!$B$125+Temperatures!$G36-Temperatures!$G$2-18.825)</f>
        <v>0.43766979289813562</v>
      </c>
      <c r="AY36">
        <f ca="1">Parameters!AY$159+Parameters!AY$160*LN(Parameters!$B$125+Temperatures!$G36-Temperatures!$G$2-18.825)</f>
        <v>1.2197039310511295</v>
      </c>
      <c r="AZ36">
        <f ca="1">Parameters!AZ$159+Parameters!AZ$160*LN(Parameters!$B$125+Temperatures!$G36-Temperatures!$G$2-18.825)</f>
        <v>0.85472183860676787</v>
      </c>
      <c r="BA36">
        <f ca="1">Parameters!BA$159+Parameters!BA$160*LN(Parameters!$B$125+Temperatures!$G36-Temperatures!$G$2-18.825)</f>
        <v>1.0259682195577666</v>
      </c>
      <c r="BB36">
        <f ca="1">Parameters!BB$159+Parameters!BB$160*LN(Parameters!$B$125+Temperatures!$G36-Temperatures!$G$2-18.825)</f>
        <v>1.0903419350035974</v>
      </c>
      <c r="BC36">
        <f ca="1">Parameters!BC$159+Parameters!BC$160*LN(Parameters!$B$125+Temperatures!$G36-Temperatures!$G$2-18.825)</f>
        <v>1.1227719696646734</v>
      </c>
      <c r="BD36">
        <f ca="1">Parameters!BD$159+Parameters!BD$160*LN(Parameters!$B$125+Temperatures!$G36-Temperatures!$G$2-18.825)</f>
        <v>1.1115860404279385</v>
      </c>
      <c r="BE36">
        <f ca="1">Parameters!BE$159+Parameters!BE$160*LN(Parameters!$B$125+Temperatures!$G36-Temperatures!$G$2-18.825)</f>
        <v>0.73106290781468797</v>
      </c>
      <c r="BF36">
        <f ca="1">Parameters!BF$159+Parameters!BF$160*LN(Parameters!$B$125+Temperatures!$G36-Temperatures!$G$2-18.825)</f>
        <v>0.33516521233472973</v>
      </c>
      <c r="BG36">
        <f ca="1">Parameters!BG$159+Parameters!BG$160*LN(Parameters!$B$125+Temperatures!$G36-Temperatures!$G$2-18.825)</f>
        <v>0.98090375187517309</v>
      </c>
      <c r="BH36">
        <f ca="1">Parameters!BH$159+Parameters!BH$160*LN(Parameters!$B$125+Temperatures!$G36-Temperatures!$G$2-18.825)</f>
        <v>0.26229701613328871</v>
      </c>
      <c r="BI36">
        <f ca="1">Parameters!BI$159+Parameters!BI$160*LN(Parameters!$B$125+Temperatures!$G36-Temperatures!$G$2-18.825)</f>
        <v>1.1412760359574154</v>
      </c>
      <c r="BJ36">
        <f ca="1">Parameters!BJ$159+Parameters!BJ$160*LN(Parameters!$B$125+Temperatures!$G36-Temperatures!$G$2-18.825)</f>
        <v>0.57881215401058128</v>
      </c>
      <c r="BK36">
        <f ca="1">Parameters!BK$159+Parameters!BK$160*LN(Parameters!$B$125+Temperatures!$G36-Temperatures!$G$2-18.825)</f>
        <v>1.305074049758191</v>
      </c>
      <c r="BL36">
        <f ca="1">Parameters!BL$159+Parameters!BL$160*LN(Parameters!$B$125+Temperatures!$G36-Temperatures!$G$2-18.825)</f>
        <v>1.2452878034407415</v>
      </c>
      <c r="BM36">
        <f ca="1">Parameters!BM$159+Parameters!BM$160*LN(Parameters!$B$125+Temperatures!$G36-Temperatures!$G$2-18.825)</f>
        <v>0.48066295243613416</v>
      </c>
      <c r="BN36">
        <f ca="1">Parameters!BN$159+Parameters!BN$160*LN(Parameters!$B$125+Temperatures!$G36-Temperatures!$G$2-18.825)</f>
        <v>0.52841213426816891</v>
      </c>
      <c r="BO36">
        <f ca="1">Parameters!BO$159+Parameters!BO$160*LN(Parameters!$B$125+Temperatures!$G36-Temperatures!$G$2-18.825)</f>
        <v>1.3113833845663554</v>
      </c>
      <c r="BP36">
        <f ca="1">Parameters!BP$159+Parameters!BP$160*LN(Parameters!$B$125+Temperatures!$G36-Temperatures!$G$2-18.825)</f>
        <v>1.2304599527062943</v>
      </c>
      <c r="BQ36">
        <f ca="1">Parameters!BQ$159+Parameters!BQ$160*LN(Parameters!$B$125+Temperatures!$G36-Temperatures!$G$2-18.825)</f>
        <v>1.1870167922680042</v>
      </c>
      <c r="BR36">
        <f ca="1">Parameters!BR$159+Parameters!BR$160*LN(Parameters!$B$125+Temperatures!$G36-Temperatures!$G$2-18.825)</f>
        <v>1.3084822890831331</v>
      </c>
      <c r="BS36">
        <f ca="1">Parameters!BS$159+Parameters!BS$160*LN(Parameters!$B$125+Temperatures!$G36-Temperatures!$G$2-18.825)</f>
        <v>1.3040482763934309</v>
      </c>
      <c r="BT36">
        <f ca="1">Parameters!BT$159+Parameters!BT$160*LN(Parameters!$B$125+Temperatures!$G36-Temperatures!$G$2-18.825)</f>
        <v>1.1858498035596343</v>
      </c>
      <c r="BU36">
        <f ca="1">Parameters!BU$159+Parameters!BU$160*LN(Parameters!$B$125+Temperatures!$G36-Temperatures!$G$2-18.825)</f>
        <v>0.77249621505919608</v>
      </c>
      <c r="BV36">
        <f ca="1">Parameters!BV$159+Parameters!BV$160*LN(Parameters!$B$125+Temperatures!$G36-Temperatures!$G$2-18.825)</f>
        <v>1.2651236875905167</v>
      </c>
      <c r="BW36">
        <f ca="1">Parameters!BW$159+Parameters!BW$160*LN(Parameters!$B$125+Temperatures!$G36-Temperatures!$G$2-18.825)</f>
        <v>1.0018991065638725</v>
      </c>
      <c r="BX36">
        <f ca="1">Parameters!BX$159+Parameters!BX$160*LN(Parameters!$B$125+Temperatures!$G36-Temperatures!$G$2-18.825)</f>
        <v>1.2675588456096087</v>
      </c>
      <c r="BY36">
        <f ca="1">Parameters!BY$159+Parameters!BY$160*LN(Parameters!$B$125+Temperatures!$G36-Temperatures!$G$2-18.825)</f>
        <v>1.3108355060306596</v>
      </c>
      <c r="BZ36">
        <f ca="1">Parameters!BZ$159+Parameters!BZ$160*LN(Parameters!$B$125+Temperatures!$G36-Temperatures!$G$2-18.825)</f>
        <v>1.1218587083301756</v>
      </c>
      <c r="CA36">
        <f ca="1">Parameters!CA$159+Parameters!CA$160*LN(Parameters!$B$125+Temperatures!$G36-Temperatures!$G$2-18.825)</f>
        <v>1.1292334885305184</v>
      </c>
      <c r="CB36">
        <f ca="1">Parameters!CB$159+Parameters!CB$160*LN(Parameters!$B$125+Temperatures!$G36-Temperatures!$G$2-18.825)</f>
        <v>0.59339610058159176</v>
      </c>
      <c r="CC36">
        <f ca="1">Parameters!CC$159+Parameters!CC$160*LN(Parameters!$B$125+Temperatures!$G36-Temperatures!$G$2-18.825)</f>
        <v>1.2312358164345376</v>
      </c>
      <c r="CD36">
        <f ca="1">Parameters!CD$159+Parameters!CD$160*LN(Parameters!$B$125+Temperatures!$G36-Temperatures!$G$2-18.825)</f>
        <v>0.55718751919694787</v>
      </c>
      <c r="CE36">
        <f ca="1">Parameters!CE$159+Parameters!CE$160*LN(Parameters!$B$125+Temperatures!$G36-Temperatures!$G$2-18.825)</f>
        <v>1.2651199164791016</v>
      </c>
      <c r="CF36">
        <f ca="1">Parameters!CF$159+Parameters!CF$160*LN(Parameters!$B$125+Temperatures!$G36-Temperatures!$G$2-18.825)</f>
        <v>1.2493802143960835</v>
      </c>
      <c r="CG36">
        <f ca="1">Parameters!CG$159+Parameters!CG$160*LN(Parameters!$B$125+Temperatures!$G36-Temperatures!$G$2-18.825)</f>
        <v>0.4771818898995393</v>
      </c>
      <c r="CH36">
        <f ca="1">Parameters!CH$159+Parameters!CH$160*LN(Parameters!$B$125+Temperatures!$G36-Temperatures!$G$2-18.825)</f>
        <v>0.80416321530004753</v>
      </c>
      <c r="CI36">
        <f ca="1">Parameters!CI$159+Parameters!CI$160*LN(Parameters!$B$125+Temperatures!$G36-Temperatures!$G$2-18.825)</f>
        <v>1.1423536026413059</v>
      </c>
      <c r="CJ36">
        <f ca="1">Parameters!CJ$159+Parameters!CJ$160*LN(Parameters!$B$125+Temperatures!$G36-Temperatures!$G$2-18.825)</f>
        <v>0.20262433748839631</v>
      </c>
      <c r="CK36">
        <f ca="1">Parameters!CK$159+Parameters!CK$160*LN(Parameters!$B$125+Temperatures!$G36-Temperatures!$G$2-18.825)</f>
        <v>1.0075577074730317</v>
      </c>
      <c r="CL36">
        <f ca="1">Parameters!CL$159+Parameters!CL$160*LN(Parameters!$B$125+Temperatures!$G36-Temperatures!$G$2-18.825)</f>
        <v>0.67664678493383801</v>
      </c>
      <c r="CM36">
        <f ca="1">Parameters!CM$159+Parameters!CM$160*LN(Parameters!$B$125+Temperatures!$G36-Temperatures!$G$2-18.825)</f>
        <v>1.2179726371331872</v>
      </c>
      <c r="CN36">
        <f ca="1">Parameters!CN$159+Parameters!CN$160*LN(Parameters!$B$125+Temperatures!$G36-Temperatures!$G$2-18.825)</f>
        <v>0.9473086465705014</v>
      </c>
      <c r="CO36">
        <f ca="1">Parameters!CO$159+Parameters!CO$160*LN(Parameters!$B$125+Temperatures!$G36-Temperatures!$G$2-18.825)</f>
        <v>0.7195559400541075</v>
      </c>
      <c r="CP36">
        <f ca="1">Parameters!CP$159+Parameters!CP$160*LN(Parameters!$B$125+Temperatures!$G36-Temperatures!$G$2-18.825)</f>
        <v>0.40989747228773132</v>
      </c>
      <c r="CQ36">
        <f ca="1">Parameters!CQ$159+Parameters!CQ$160*LN(Parameters!$B$125+Temperatures!$G36-Temperatures!$G$2-18.825)</f>
        <v>1.0470267560883586</v>
      </c>
      <c r="CR36">
        <f ca="1">Parameters!CR$159+Parameters!CR$160*LN(Parameters!$B$125+Temperatures!$G36-Temperatures!$G$2-18.825)</f>
        <v>0.26999563632468115</v>
      </c>
      <c r="CS36">
        <f ca="1">Parameters!CS$159+Parameters!CS$160*LN(Parameters!$B$125+Temperatures!$G36-Temperatures!$G$2-18.825)</f>
        <v>1.3544269704769611</v>
      </c>
      <c r="CT36">
        <f ca="1">Parameters!CT$159+Parameters!CT$160*LN(Parameters!$B$125+Temperatures!$G36-Temperatures!$G$2-18.825)</f>
        <v>1.2311801898440045</v>
      </c>
      <c r="CU36">
        <f ca="1">Parameters!CU$159+Parameters!CU$160*LN(Parameters!$B$125+Temperatures!$G36-Temperatures!$G$2-18.825)</f>
        <v>0.63232684295830721</v>
      </c>
      <c r="CV36">
        <f ca="1">Parameters!CV$159+Parameters!CV$160*LN(Parameters!$B$125+Temperatures!$G36-Temperatures!$G$2-18.825)</f>
        <v>1.2901346201321886</v>
      </c>
      <c r="CW36">
        <f ca="1">Parameters!CW$159+Parameters!CW$160*LN(Parameters!$B$125+Temperatures!$G36-Temperatures!$G$2-18.825)</f>
        <v>1.197136532804765</v>
      </c>
      <c r="CX36">
        <f ca="1">Parameters!CX$159+Parameters!CX$160*LN(Parameters!$B$125+Temperatures!$G36-Temperatures!$G$2-18.825)</f>
        <v>0.83468842777885921</v>
      </c>
      <c r="CY36">
        <f ca="1">Parameters!CY$159+Parameters!CY$160*LN(Parameters!$B$125+Temperatures!$G36-Temperatures!$G$2-18.825)</f>
        <v>1.219558183807107</v>
      </c>
      <c r="CZ36">
        <f ca="1">Parameters!CZ$159+Parameters!CZ$160*LN(Parameters!$B$125+Temperatures!$G36-Temperatures!$G$2-18.825)</f>
        <v>1.0284568633479745</v>
      </c>
      <c r="DA36">
        <f ca="1">Parameters!DA$159+Parameters!DA$160*LN(Parameters!$B$125+Temperatures!$G36-Temperatures!$G$2-18.825)</f>
        <v>0.31801286734083473</v>
      </c>
      <c r="DB36">
        <f ca="1">Parameters!DB$159+Parameters!DB$160*LN(Parameters!$B$125+Temperatures!$G36-Temperatures!$G$2-18.825)</f>
        <v>1.2619390849452137</v>
      </c>
      <c r="DC36">
        <f ca="1">Parameters!DC$159+Parameters!DC$160*LN(Parameters!$B$125+Temperatures!$G36-Temperatures!$G$2-18.825)</f>
        <v>0.67532350999335566</v>
      </c>
      <c r="DD36">
        <f ca="1">Parameters!DD$159+Parameters!DD$160*LN(Parameters!$B$125+Temperatures!$G36-Temperatures!$G$2-18.825)</f>
        <v>0.38962380186576612</v>
      </c>
      <c r="DE36">
        <f ca="1">Parameters!DE$159+Parameters!DE$160*LN(Parameters!$B$125+Temperatures!$G36-Temperatures!$G$2-18.825)</f>
        <v>0.49112848082299948</v>
      </c>
      <c r="DF36">
        <f ca="1">Parameters!DF$159+Parameters!DF$160*LN(Parameters!$B$125+Temperatures!$G36-Temperatures!$G$2-18.825)</f>
        <v>0.36781428074154621</v>
      </c>
      <c r="DG36">
        <f ca="1">Parameters!DG$159+Parameters!DG$160*LN(Parameters!$B$125+Temperatures!$G36-Temperatures!$G$2-18.825)</f>
        <v>0.87830838313977766</v>
      </c>
      <c r="DH36">
        <f ca="1">Parameters!DH$159+Parameters!DH$160*LN(Parameters!$B$125+Temperatures!$G36-Temperatures!$G$2-18.825)</f>
        <v>0.54544710151574982</v>
      </c>
      <c r="DI36">
        <f ca="1">Parameters!DI$159+Parameters!DI$160*LN(Parameters!$B$125+Temperatures!$G36-Temperatures!$G$2-18.825)</f>
        <v>1.0298168611193272</v>
      </c>
      <c r="DJ36">
        <f ca="1">Parameters!DJ$159+Parameters!DJ$160*LN(Parameters!$B$125+Temperatures!$G36-Temperatures!$G$2-18.825)</f>
        <v>0.98452693804737323</v>
      </c>
      <c r="DK36">
        <f ca="1">Parameters!DK$159+Parameters!DK$160*LN(Parameters!$B$125+Temperatures!$G36-Temperatures!$G$2-18.825)</f>
        <v>0.55421132104387172</v>
      </c>
      <c r="DL36">
        <f ca="1">Parameters!DL$159+Parameters!DL$160*LN(Parameters!$B$125+Temperatures!$G36-Temperatures!$G$2-18.825)</f>
        <v>1.3672460785601821</v>
      </c>
      <c r="DM36">
        <f ca="1">Parameters!DM$159+Parameters!DM$160*LN(Parameters!$B$125+Temperatures!$G36-Temperatures!$G$2-18.825)</f>
        <v>1.2569575006309968</v>
      </c>
      <c r="DN36">
        <f ca="1">Parameters!DN$159+Parameters!DN$160*LN(Parameters!$B$125+Temperatures!$G36-Temperatures!$G$2-18.825)</f>
        <v>0.52178810846127743</v>
      </c>
      <c r="DO36">
        <f ca="1">Parameters!DO$159+Parameters!DO$160*LN(Parameters!$B$125+Temperatures!$G36-Temperatures!$G$2-18.825)</f>
        <v>4.3676611189586656E-2</v>
      </c>
      <c r="DP36">
        <f ca="1">Parameters!DP$159+Parameters!DP$160*LN(Parameters!$B$125+Temperatures!$G36-Temperatures!$G$2-18.825)</f>
        <v>1.1861519816325308</v>
      </c>
      <c r="DQ36">
        <f ca="1">Parameters!DQ$159+Parameters!DQ$160*LN(Parameters!$B$125+Temperatures!$G36-Temperatures!$G$2-18.825)</f>
        <v>1.3756575422818269</v>
      </c>
      <c r="DR36">
        <f ca="1">Parameters!DR$159+Parameters!DR$160*LN(Parameters!$B$125+Temperatures!$G36-Temperatures!$G$2-18.825)</f>
        <v>1.2564727624826013</v>
      </c>
      <c r="DS36">
        <f ca="1">Parameters!DS$159+Parameters!DS$160*LN(Parameters!$B$125+Temperatures!$G36-Temperatures!$G$2-18.825)</f>
        <v>1.0610375626944657</v>
      </c>
      <c r="DT36">
        <f ca="1">Parameters!DT$159+Parameters!DT$160*LN(Parameters!$B$125+Temperatures!$G36-Temperatures!$G$2-18.825)</f>
        <v>1.1165617509153531</v>
      </c>
      <c r="DU36">
        <f ca="1">Parameters!DU$159+Parameters!DU$160*LN(Parameters!$B$125+Temperatures!$G36-Temperatures!$G$2-18.825)</f>
        <v>1.2939603314331636</v>
      </c>
      <c r="DV36">
        <f ca="1">Parameters!DV$159+Parameters!DV$160*LN(Parameters!$B$125+Temperatures!$G36-Temperatures!$G$2-18.825)</f>
        <v>1.0967132988783292</v>
      </c>
      <c r="DW36">
        <f ca="1">Parameters!DW$159+Parameters!DW$160*LN(Parameters!$B$125+Temperatures!$G36-Temperatures!$G$2-18.825)</f>
        <v>1.0262974876319404</v>
      </c>
      <c r="DX36">
        <f ca="1">Parameters!DX$159+Parameters!DX$160*LN(Parameters!$B$125+Temperatures!$G36-Temperatures!$G$2-18.825)</f>
        <v>1.404647257301519</v>
      </c>
      <c r="DY36">
        <f ca="1">Parameters!DY$159+Parameters!DY$160*LN(Parameters!$B$125+Temperatures!$G36-Temperatures!$G$2-18.825)</f>
        <v>1.3099008811730195</v>
      </c>
      <c r="DZ36">
        <f ca="1">Parameters!DZ$159+Parameters!DZ$160*LN(Parameters!$B$125+Temperatures!$G36-Temperatures!$G$2-18.825)</f>
        <v>1.2273427018105567</v>
      </c>
      <c r="EA36">
        <f ca="1">Parameters!EA$159+Parameters!EA$160*LN(Parameters!$B$125+Temperatures!$G36-Temperatures!$G$2-18.825)</f>
        <v>0.50844685004237933</v>
      </c>
      <c r="EB36">
        <f ca="1">Parameters!EB$159+Parameters!EB$160*LN(Parameters!$B$125+Temperatures!$G36-Temperatures!$G$2-18.825)</f>
        <v>0.24573697128276872</v>
      </c>
      <c r="EC36">
        <f ca="1">Parameters!EC$159+Parameters!EC$160*LN(Parameters!$B$125+Temperatures!$G36-Temperatures!$G$2-18.825)</f>
        <v>0.99269326941664249</v>
      </c>
      <c r="ED36">
        <f ca="1">Parameters!ED$159+Parameters!ED$160*LN(Parameters!$B$125+Temperatures!$G36-Temperatures!$G$2-18.825)</f>
        <v>1.2802076623960248</v>
      </c>
      <c r="EE36">
        <f ca="1">Parameters!EE$159+Parameters!EE$160*LN(Parameters!$B$125+Temperatures!$G36-Temperatures!$G$2-18.825)</f>
        <v>0.61313087880778783</v>
      </c>
      <c r="EF36">
        <f ca="1">Parameters!EF$159+Parameters!EF$160*LN(Parameters!$B$125+Temperatures!$G36-Temperatures!$G$2-18.825)</f>
        <v>1.2499922886441766</v>
      </c>
      <c r="EG36">
        <f ca="1">Parameters!EG$159+Parameters!EG$160*LN(Parameters!$B$125+Temperatures!$G36-Temperatures!$G$2-18.825)</f>
        <v>1.1663234493302876</v>
      </c>
      <c r="EH36">
        <f ca="1">Parameters!EH$159+Parameters!EH$160*LN(Parameters!$B$125+Temperatures!$G36-Temperatures!$G$2-18.825)</f>
        <v>1.2387875838539959</v>
      </c>
      <c r="EI36">
        <f ca="1">Parameters!EI$159+Parameters!EI$160*LN(Parameters!$B$125+Temperatures!$G36-Temperatures!$G$2-18.825)</f>
        <v>0.90682570431473075</v>
      </c>
      <c r="EJ36">
        <f ca="1">Parameters!EJ$159+Parameters!EJ$160*LN(Parameters!$B$125+Temperatures!$G36-Temperatures!$G$2-18.825)</f>
        <v>1.244435369763802</v>
      </c>
      <c r="EK36">
        <f ca="1">Parameters!EK$159+Parameters!EK$160*LN(Parameters!$B$125+Temperatures!$G36-Temperatures!$G$2-18.825)</f>
        <v>1.3130830563209976</v>
      </c>
      <c r="EL36">
        <f ca="1">Parameters!EL$159+Parameters!EL$160*LN(Parameters!$B$125+Temperatures!$G36-Temperatures!$G$2-18.825)</f>
        <v>1.1496506953040937</v>
      </c>
      <c r="EM36">
        <f ca="1">Parameters!EM$159+Parameters!EM$160*LN(Parameters!$B$125+Temperatures!$G36-Temperatures!$G$2-18.825)</f>
        <v>0.45589030995861707</v>
      </c>
      <c r="EN36">
        <f ca="1">Parameters!EN$159+Parameters!EN$160*LN(Parameters!$B$125+Temperatures!$G36-Temperatures!$G$2-18.825)</f>
        <v>1.1972108777747046</v>
      </c>
      <c r="EO36">
        <f ca="1">Parameters!EO$159+Parameters!EO$160*LN(Parameters!$B$125+Temperatures!$G36-Temperatures!$G$2-18.825)</f>
        <v>0.46681231892960601</v>
      </c>
      <c r="EP36">
        <f ca="1">Parameters!EP$159+Parameters!EP$160*LN(Parameters!$B$125+Temperatures!$G36-Temperatures!$G$2-18.825)</f>
        <v>0.75278742040698154</v>
      </c>
      <c r="EQ36">
        <f ca="1">Parameters!EQ$159+Parameters!EQ$160*LN(Parameters!$B$125+Temperatures!$G36-Temperatures!$G$2-18.825)</f>
        <v>1.1487373489668116</v>
      </c>
      <c r="ER36">
        <f ca="1">Parameters!ER$159+Parameters!ER$160*LN(Parameters!$B$125+Temperatures!$G36-Temperatures!$G$2-18.825)</f>
        <v>0.99054807711403259</v>
      </c>
      <c r="ES36">
        <f ca="1">Parameters!ES$159+Parameters!ES$160*LN(Parameters!$B$125+Temperatures!$G36-Temperatures!$G$2-18.825)</f>
        <v>1.3517543066502133</v>
      </c>
      <c r="ET36">
        <f ca="1">Parameters!ET$159+Parameters!ET$160*LN(Parameters!$B$125+Temperatures!$G36-Temperatures!$G$2-18.825)</f>
        <v>0.78344670118657544</v>
      </c>
      <c r="EU36">
        <f ca="1">Parameters!EU$159+Parameters!EU$160*LN(Parameters!$B$125+Temperatures!$G36-Temperatures!$G$2-18.825)</f>
        <v>0.52926330254614573</v>
      </c>
      <c r="EV36">
        <f ca="1">Parameters!EV$159+Parameters!EV$160*LN(Parameters!$B$125+Temperatures!$G36-Temperatures!$G$2-18.825)</f>
        <v>0.28976560417274677</v>
      </c>
      <c r="EW36">
        <f ca="1">Parameters!EW$159+Parameters!EW$160*LN(Parameters!$B$125+Temperatures!$G36-Temperatures!$G$2-18.825)</f>
        <v>0.95613930716998263</v>
      </c>
      <c r="EX36">
        <f ca="1">Parameters!EX$159+Parameters!EX$160*LN(Parameters!$B$125+Temperatures!$G36-Temperatures!$G$2-18.825)</f>
        <v>1.2619473455828913</v>
      </c>
      <c r="EY36">
        <f ca="1">Parameters!EY$159+Parameters!EY$160*LN(Parameters!$B$125+Temperatures!$G36-Temperatures!$G$2-18.825)</f>
        <v>1.4126495873828773</v>
      </c>
      <c r="EZ36">
        <f ca="1">Parameters!EZ$159+Parameters!EZ$160*LN(Parameters!$B$125+Temperatures!$G36-Temperatures!$G$2-18.825)</f>
        <v>1.3001739749949877</v>
      </c>
      <c r="FA36">
        <f ca="1">Parameters!FA$159+Parameters!FA$160*LN(Parameters!$B$125+Temperatures!$G36-Temperatures!$G$2-18.825)</f>
        <v>1.1874174562718325</v>
      </c>
      <c r="FB36">
        <f ca="1">Parameters!FB$159+Parameters!FB$160*LN(Parameters!$B$125+Temperatures!$G36-Temperatures!$G$2-18.825)</f>
        <v>1.2465392395815453</v>
      </c>
      <c r="FC36">
        <f ca="1">Parameters!FC$159+Parameters!FC$160*LN(Parameters!$B$125+Temperatures!$G36-Temperatures!$G$2-18.825)</f>
        <v>1.1944899644552534</v>
      </c>
      <c r="FD36">
        <f ca="1">Parameters!FD$159+Parameters!FD$160*LN(Parameters!$B$125+Temperatures!$G36-Temperatures!$G$2-18.825)</f>
        <v>0.579883044951369</v>
      </c>
      <c r="FE36">
        <f ca="1">Parameters!FE$159+Parameters!FE$160*LN(Parameters!$B$125+Temperatures!$G36-Temperatures!$G$2-18.825)</f>
        <v>1.307138341831503</v>
      </c>
      <c r="FF36">
        <f ca="1">Parameters!FF$159+Parameters!FF$160*LN(Parameters!$B$125+Temperatures!$G36-Temperatures!$G$2-18.825)</f>
        <v>0.59835836548038623</v>
      </c>
      <c r="FG36">
        <f ca="1">Parameters!FG$159+Parameters!FG$160*LN(Parameters!$B$125+Temperatures!$G36-Temperatures!$G$2-18.825)</f>
        <v>1.3594729202268143</v>
      </c>
      <c r="FH36">
        <f ca="1">Parameters!FH$159+Parameters!FH$160*LN(Parameters!$B$125+Temperatures!$G36-Temperatures!$G$2-18.825)</f>
        <v>1.0254222586139028</v>
      </c>
      <c r="FI36">
        <f ca="1">Parameters!FI$159+Parameters!FI$160*LN(Parameters!$B$125+Temperatures!$G36-Temperatures!$G$2-18.825)</f>
        <v>1.3119710444803419</v>
      </c>
      <c r="FJ36">
        <f ca="1">Parameters!FJ$159+Parameters!FJ$160*LN(Parameters!$B$125+Temperatures!$G36-Temperatures!$G$2-18.825)</f>
        <v>0.44720080533543521</v>
      </c>
      <c r="FK36">
        <f ca="1">Parameters!FK$159+Parameters!FK$160*LN(Parameters!$B$125+Temperatures!$G36-Temperatures!$G$2-18.825)</f>
        <v>0.50463240931977937</v>
      </c>
      <c r="FL36">
        <f ca="1">Parameters!FL$159+Parameters!FL$160*LN(Parameters!$B$125+Temperatures!$G36-Temperatures!$G$2-18.825)</f>
        <v>0.33480112754105323</v>
      </c>
      <c r="FM36">
        <f ca="1">Parameters!FM$159+Parameters!FM$160*LN(Parameters!$B$125+Temperatures!$G36-Temperatures!$G$2-18.825)</f>
        <v>0.90694458881118289</v>
      </c>
      <c r="FN36">
        <f ca="1">Parameters!FN$159+Parameters!FN$160*LN(Parameters!$B$125+Temperatures!$G36-Temperatures!$G$2-18.825)</f>
        <v>1.3791472365950159</v>
      </c>
      <c r="FO36">
        <f ca="1">Parameters!FO$159+Parameters!FO$160*LN(Parameters!$B$125+Temperatures!$G36-Temperatures!$G$2-18.825)</f>
        <v>1.3080761223671986</v>
      </c>
      <c r="FP36">
        <f ca="1">Parameters!FP$159+Parameters!FP$160*LN(Parameters!$B$125+Temperatures!$G36-Temperatures!$G$2-18.825)</f>
        <v>1.3285811817842743</v>
      </c>
      <c r="FQ36">
        <f ca="1">Parameters!FQ$159+Parameters!FQ$160*LN(Parameters!$B$125+Temperatures!$G36-Temperatures!$G$2-18.825)</f>
        <v>0.60954867218444253</v>
      </c>
      <c r="FR36">
        <f ca="1">Parameters!FR$159+Parameters!FR$160*LN(Parameters!$B$125+Temperatures!$G36-Temperatures!$G$2-18.825)</f>
        <v>0.80189232610159711</v>
      </c>
      <c r="FS36">
        <f ca="1">Parameters!FS$159+Parameters!FS$160*LN(Parameters!$B$125+Temperatures!$G36-Temperatures!$G$2-18.825)</f>
        <v>1.1744177193668162</v>
      </c>
      <c r="FT36">
        <f ca="1">Parameters!FT$159+Parameters!FT$160*LN(Parameters!$B$125+Temperatures!$G36-Temperatures!$G$2-18.825)</f>
        <v>1.056326203892932</v>
      </c>
      <c r="FU36">
        <f ca="1">Parameters!FU$159+Parameters!FU$160*LN(Parameters!$B$125+Temperatures!$G36-Temperatures!$G$2-18.825)</f>
        <v>1.2869780090869813</v>
      </c>
      <c r="FV36">
        <f ca="1">Parameters!FV$159+Parameters!FV$160*LN(Parameters!$B$125+Temperatures!$G36-Temperatures!$G$2-18.825)</f>
        <v>0.916988806942164</v>
      </c>
      <c r="FW36">
        <f ca="1">Parameters!FW$159+Parameters!FW$160*LN(Parameters!$B$125+Temperatures!$G36-Temperatures!$G$2-18.825)</f>
        <v>0.68093891170830101</v>
      </c>
      <c r="FX36">
        <f ca="1">Parameters!FX$159+Parameters!FX$160*LN(Parameters!$B$125+Temperatures!$G36-Temperatures!$G$2-18.825)</f>
        <v>1.1942994669589659</v>
      </c>
      <c r="FY36">
        <f ca="1">Parameters!FY$159+Parameters!FY$160*LN(Parameters!$B$125+Temperatures!$G36-Temperatures!$G$2-18.825)</f>
        <v>0.99038963562952886</v>
      </c>
      <c r="FZ36">
        <f ca="1">Parameters!FZ$159+Parameters!FZ$160*LN(Parameters!$B$125+Temperatures!$G36-Temperatures!$G$2-18.825)</f>
        <v>1.1343278813198723</v>
      </c>
      <c r="GA36">
        <f ca="1">Parameters!GA$159+Parameters!GA$160*LN(Parameters!$B$125+Temperatures!$G36-Temperatures!$G$2-18.825)</f>
        <v>1.1285141248992139</v>
      </c>
      <c r="GB36">
        <f ca="1">Parameters!GB$159+Parameters!GB$160*LN(Parameters!$B$125+Temperatures!$G36-Temperatures!$G$2-18.825)</f>
        <v>0.48054214664601735</v>
      </c>
      <c r="GC36">
        <f ca="1">Parameters!GC$159+Parameters!GC$160*LN(Parameters!$B$125+Temperatures!$G36-Temperatures!$G$2-18.825)</f>
        <v>0.86378063617821543</v>
      </c>
      <c r="GD36">
        <f ca="1">Parameters!GD$159+Parameters!GD$160*LN(Parameters!$B$125+Temperatures!$G36-Temperatures!$G$2-18.825)</f>
        <v>0.72829010752172141</v>
      </c>
      <c r="GE36">
        <f ca="1">Parameters!GE$159+Parameters!GE$160*LN(Parameters!$B$125+Temperatures!$G36-Temperatures!$G$2-18.825)</f>
        <v>0.70598432960642332</v>
      </c>
      <c r="GF36">
        <f ca="1">Parameters!GF$159+Parameters!GF$160*LN(Parameters!$B$125+Temperatures!$G36-Temperatures!$G$2-18.825)</f>
        <v>1.2225999629234627</v>
      </c>
      <c r="GG36">
        <f ca="1">Parameters!GG$159+Parameters!GG$160*LN(Parameters!$B$125+Temperatures!$G36-Temperatures!$G$2-18.825)</f>
        <v>1.2529160095526244</v>
      </c>
      <c r="GH36">
        <f ca="1">Parameters!GH$159+Parameters!GH$160*LN(Parameters!$B$125+Temperatures!$G36-Temperatures!$G$2-18.825)</f>
        <v>1.1182610554252819</v>
      </c>
      <c r="GI36">
        <f ca="1">Parameters!GI$159+Parameters!GI$160*LN(Parameters!$B$125+Temperatures!$G36-Temperatures!$G$2-18.825)</f>
        <v>1.2300854199408588</v>
      </c>
      <c r="GJ36">
        <f ca="1">Parameters!GJ$159+Parameters!GJ$160*LN(Parameters!$B$125+Temperatures!$G36-Temperatures!$G$2-18.825)</f>
        <v>1.0255675507495874</v>
      </c>
      <c r="GK36">
        <f ca="1">Parameters!GK$159+Parameters!GK$160*LN(Parameters!$B$125+Temperatures!$G36-Temperatures!$G$2-18.825)</f>
        <v>0.92542405635149161</v>
      </c>
      <c r="GL36">
        <f ca="1">Parameters!GL$159+Parameters!GL$160*LN(Parameters!$B$125+Temperatures!$G36-Temperatures!$G$2-18.825)</f>
        <v>1.1105127531091878</v>
      </c>
      <c r="GM36">
        <f ca="1">Parameters!GM$159+Parameters!GM$160*LN(Parameters!$B$125+Temperatures!$G36-Temperatures!$G$2-18.825)</f>
        <v>1.0572788029192659</v>
      </c>
    </row>
    <row r="37" spans="1:195" x14ac:dyDescent="0.25">
      <c r="A37">
        <v>2045</v>
      </c>
      <c r="B37">
        <f ca="1">Parameters!B$159+Parameters!B$160*LN(Parameters!$B$125+Temperatures!$G37-Temperatures!$G$2-18.825)</f>
        <v>0.67528738065360894</v>
      </c>
      <c r="C37">
        <f ca="1">Parameters!C$159+Parameters!C$160*LN(Parameters!$B$125+Temperatures!$G37-Temperatures!$G$2-18.825)</f>
        <v>1.1024612591360277</v>
      </c>
      <c r="D37">
        <f ca="1">Parameters!D$159+Parameters!D$160*LN(Parameters!$B$125+Temperatures!$G37-Temperatures!$G$2-18.825)</f>
        <v>0.64621453911225546</v>
      </c>
      <c r="E37">
        <f ca="1">Parameters!E$159+Parameters!E$160*LN(Parameters!$B$125+Temperatures!$G37-Temperatures!$G$2-18.825)</f>
        <v>0.27430348122064641</v>
      </c>
      <c r="F37">
        <f ca="1">Parameters!F$159+Parameters!F$160*LN(Parameters!$B$125+Temperatures!$G37-Temperatures!$G$2-18.825)</f>
        <v>1.3258000328775492</v>
      </c>
      <c r="G37">
        <f ca="1">Parameters!G$159+Parameters!G$160*LN(Parameters!$B$125+Temperatures!$G37-Temperatures!$G$2-18.825)</f>
        <v>0.87677074352198114</v>
      </c>
      <c r="H37">
        <f ca="1">Parameters!H$159+Parameters!H$160*LN(Parameters!$B$125+Temperatures!$G37-Temperatures!$G$2-18.825)</f>
        <v>0.47519106524256605</v>
      </c>
      <c r="I37">
        <f ca="1">Parameters!I$159+Parameters!I$160*LN(Parameters!$B$125+Temperatures!$G37-Temperatures!$G$2-18.825)</f>
        <v>1.2809236917099636</v>
      </c>
      <c r="J37">
        <f ca="1">Parameters!J$159+Parameters!J$160*LN(Parameters!$B$125+Temperatures!$G37-Temperatures!$G$2-18.825)</f>
        <v>0.85274752507350338</v>
      </c>
      <c r="K37">
        <f ca="1">Parameters!K$159+Parameters!K$160*LN(Parameters!$B$125+Temperatures!$G37-Temperatures!$G$2-18.825)</f>
        <v>0.44055349747159217</v>
      </c>
      <c r="L37">
        <f ca="1">Parameters!L$159+Parameters!L$160*LN(Parameters!$B$125+Temperatures!$G37-Temperatures!$G$2-18.825)</f>
        <v>0.71102061734918165</v>
      </c>
      <c r="M37">
        <f ca="1">Parameters!M$159+Parameters!M$160*LN(Parameters!$B$125+Temperatures!$G37-Temperatures!$G$2-18.825)</f>
        <v>1.0429136860408776</v>
      </c>
      <c r="N37">
        <f ca="1">Parameters!N$159+Parameters!N$160*LN(Parameters!$B$125+Temperatures!$G37-Temperatures!$G$2-18.825)</f>
        <v>0.52165747011590635</v>
      </c>
      <c r="O37">
        <f ca="1">Parameters!O$159+Parameters!O$160*LN(Parameters!$B$125+Temperatures!$G37-Temperatures!$G$2-18.825)</f>
        <v>1.3326014107863202</v>
      </c>
      <c r="P37">
        <f ca="1">Parameters!P$159+Parameters!P$160*LN(Parameters!$B$125+Temperatures!$G37-Temperatures!$G$2-18.825)</f>
        <v>1.3741678595851674</v>
      </c>
      <c r="Q37">
        <f ca="1">Parameters!Q$159+Parameters!Q$160*LN(Parameters!$B$125+Temperatures!$G37-Temperatures!$G$2-18.825)</f>
        <v>1.246695510624348</v>
      </c>
      <c r="R37">
        <f ca="1">Parameters!R$159+Parameters!R$160*LN(Parameters!$B$125+Temperatures!$G37-Temperatures!$G$2-18.825)</f>
        <v>0.58248067608584719</v>
      </c>
      <c r="S37">
        <f ca="1">Parameters!S$159+Parameters!S$160*LN(Parameters!$B$125+Temperatures!$G37-Temperatures!$G$2-18.825)</f>
        <v>1.352949851146293</v>
      </c>
      <c r="T37">
        <f ca="1">Parameters!T$159+Parameters!T$160*LN(Parameters!$B$125+Temperatures!$G37-Temperatures!$G$2-18.825)</f>
        <v>1.2180378132747418</v>
      </c>
      <c r="U37">
        <f ca="1">Parameters!U$159+Parameters!U$160*LN(Parameters!$B$125+Temperatures!$G37-Temperatures!$G$2-18.825)</f>
        <v>0.52087212898220492</v>
      </c>
      <c r="V37">
        <f ca="1">Parameters!V$159+Parameters!V$160*LN(Parameters!$B$125+Temperatures!$G37-Temperatures!$G$2-18.825)</f>
        <v>0.39303227033200522</v>
      </c>
      <c r="W37">
        <f ca="1">Parameters!W$159+Parameters!W$160*LN(Parameters!$B$125+Temperatures!$G37-Temperatures!$G$2-18.825)</f>
        <v>1.2404647253606811</v>
      </c>
      <c r="X37">
        <f ca="1">Parameters!X$159+Parameters!X$160*LN(Parameters!$B$125+Temperatures!$G37-Temperatures!$G$2-18.825)</f>
        <v>1.1239685930164707</v>
      </c>
      <c r="Y37">
        <f ca="1">Parameters!Y$159+Parameters!Y$160*LN(Parameters!$B$125+Temperatures!$G37-Temperatures!$G$2-18.825)</f>
        <v>0.84277848417622014</v>
      </c>
      <c r="Z37">
        <f ca="1">Parameters!Z$159+Parameters!Z$160*LN(Parameters!$B$125+Temperatures!$G37-Temperatures!$G$2-18.825)</f>
        <v>1.1502312600680902</v>
      </c>
      <c r="AA37">
        <f ca="1">Parameters!AA$159+Parameters!AA$160*LN(Parameters!$B$125+Temperatures!$G37-Temperatures!$G$2-18.825)</f>
        <v>1.2805645185925867</v>
      </c>
      <c r="AB37">
        <f ca="1">Parameters!AB$159+Parameters!AB$160*LN(Parameters!$B$125+Temperatures!$G37-Temperatures!$G$2-18.825)</f>
        <v>1.3174413941263494</v>
      </c>
      <c r="AC37">
        <f ca="1">Parameters!AC$159+Parameters!AC$160*LN(Parameters!$B$125+Temperatures!$G37-Temperatures!$G$2-18.825)</f>
        <v>0.66699931181280669</v>
      </c>
      <c r="AD37">
        <f ca="1">Parameters!AD$159+Parameters!AD$160*LN(Parameters!$B$125+Temperatures!$G37-Temperatures!$G$2-18.825)</f>
        <v>1.1117130060946474</v>
      </c>
      <c r="AE37">
        <f ca="1">Parameters!AE$159+Parameters!AE$160*LN(Parameters!$B$125+Temperatures!$G37-Temperatures!$G$2-18.825)</f>
        <v>1.2569338046498171</v>
      </c>
      <c r="AF37">
        <f ca="1">Parameters!AF$159+Parameters!AF$160*LN(Parameters!$B$125+Temperatures!$G37-Temperatures!$G$2-18.825)</f>
        <v>0.37066976942278429</v>
      </c>
      <c r="AG37">
        <f ca="1">Parameters!AG$159+Parameters!AG$160*LN(Parameters!$B$125+Temperatures!$G37-Temperatures!$G$2-18.825)</f>
        <v>0.43424038862388181</v>
      </c>
      <c r="AH37">
        <f ca="1">Parameters!AH$159+Parameters!AH$160*LN(Parameters!$B$125+Temperatures!$G37-Temperatures!$G$2-18.825)</f>
        <v>0.64268959891406896</v>
      </c>
      <c r="AI37">
        <f ca="1">Parameters!AI$159+Parameters!AI$160*LN(Parameters!$B$125+Temperatures!$G37-Temperatures!$G$2-18.825)</f>
        <v>0.7630084464232193</v>
      </c>
      <c r="AJ37">
        <f ca="1">Parameters!AJ$159+Parameters!AJ$160*LN(Parameters!$B$125+Temperatures!$G37-Temperatures!$G$2-18.825)</f>
        <v>1.2780427010638402</v>
      </c>
      <c r="AK37">
        <f ca="1">Parameters!AK$159+Parameters!AK$160*LN(Parameters!$B$125+Temperatures!$G37-Temperatures!$G$2-18.825)</f>
        <v>1.2307482808640589</v>
      </c>
      <c r="AL37">
        <f ca="1">Parameters!AL$159+Parameters!AL$160*LN(Parameters!$B$125+Temperatures!$G37-Temperatures!$G$2-18.825)</f>
        <v>1.1959345588900128</v>
      </c>
      <c r="AM37">
        <f ca="1">Parameters!AM$159+Parameters!AM$160*LN(Parameters!$B$125+Temperatures!$G37-Temperatures!$G$2-18.825)</f>
        <v>1.22058864546993</v>
      </c>
      <c r="AN37">
        <f ca="1">Parameters!AN$159+Parameters!AN$160*LN(Parameters!$B$125+Temperatures!$G37-Temperatures!$G$2-18.825)</f>
        <v>1.0225059008652793</v>
      </c>
      <c r="AO37">
        <f ca="1">Parameters!AO$159+Parameters!AO$160*LN(Parameters!$B$125+Temperatures!$G37-Temperatures!$G$2-18.825)</f>
        <v>1.1919896792015297</v>
      </c>
      <c r="AP37">
        <f ca="1">Parameters!AP$159+Parameters!AP$160*LN(Parameters!$B$125+Temperatures!$G37-Temperatures!$G$2-18.825)</f>
        <v>1.0362369586380831</v>
      </c>
      <c r="AQ37">
        <f ca="1">Parameters!AQ$159+Parameters!AQ$160*LN(Parameters!$B$125+Temperatures!$G37-Temperatures!$G$2-18.825)</f>
        <v>1.1108411624756995</v>
      </c>
      <c r="AR37">
        <f ca="1">Parameters!AR$159+Parameters!AR$160*LN(Parameters!$B$125+Temperatures!$G37-Temperatures!$G$2-18.825)</f>
        <v>1.2485598007508436</v>
      </c>
      <c r="AS37">
        <f ca="1">Parameters!AS$159+Parameters!AS$160*LN(Parameters!$B$125+Temperatures!$G37-Temperatures!$G$2-18.825)</f>
        <v>0.92204391907585281</v>
      </c>
      <c r="AT37">
        <f ca="1">Parameters!AT$159+Parameters!AT$160*LN(Parameters!$B$125+Temperatures!$G37-Temperatures!$G$2-18.825)</f>
        <v>0.45131599848391818</v>
      </c>
      <c r="AU37">
        <f ca="1">Parameters!AU$159+Parameters!AU$160*LN(Parameters!$B$125+Temperatures!$G37-Temperatures!$G$2-18.825)</f>
        <v>0.4888297375720051</v>
      </c>
      <c r="AV37">
        <f ca="1">Parameters!AV$159+Parameters!AV$160*LN(Parameters!$B$125+Temperatures!$G37-Temperatures!$G$2-18.825)</f>
        <v>1.4138511130482514</v>
      </c>
      <c r="AW37">
        <f ca="1">Parameters!AW$159+Parameters!AW$160*LN(Parameters!$B$125+Temperatures!$G37-Temperatures!$G$2-18.825)</f>
        <v>1.1254597794429488</v>
      </c>
      <c r="AX37">
        <f ca="1">Parameters!AX$159+Parameters!AX$160*LN(Parameters!$B$125+Temperatures!$G37-Temperatures!$G$2-18.825)</f>
        <v>0.43778806526906067</v>
      </c>
      <c r="AY37">
        <f ca="1">Parameters!AY$159+Parameters!AY$160*LN(Parameters!$B$125+Temperatures!$G37-Temperatures!$G$2-18.825)</f>
        <v>1.2190793644177911</v>
      </c>
      <c r="AZ37">
        <f ca="1">Parameters!AZ$159+Parameters!AZ$160*LN(Parameters!$B$125+Temperatures!$G37-Temperatures!$G$2-18.825)</f>
        <v>0.85458670535366643</v>
      </c>
      <c r="BA37">
        <f ca="1">Parameters!BA$159+Parameters!BA$160*LN(Parameters!$B$125+Temperatures!$G37-Temperatures!$G$2-18.825)</f>
        <v>1.0255634994645617</v>
      </c>
      <c r="BB37">
        <f ca="1">Parameters!BB$159+Parameters!BB$160*LN(Parameters!$B$125+Temperatures!$G37-Temperatures!$G$2-18.825)</f>
        <v>1.0899889833051977</v>
      </c>
      <c r="BC37">
        <f ca="1">Parameters!BC$159+Parameters!BC$160*LN(Parameters!$B$125+Temperatures!$G37-Temperatures!$G$2-18.825)</f>
        <v>1.1223783789503283</v>
      </c>
      <c r="BD37">
        <f ca="1">Parameters!BD$159+Parameters!BD$160*LN(Parameters!$B$125+Temperatures!$G37-Temperatures!$G$2-18.825)</f>
        <v>1.1111667744879408</v>
      </c>
      <c r="BE37">
        <f ca="1">Parameters!BE$159+Parameters!BE$160*LN(Parameters!$B$125+Temperatures!$G37-Temperatures!$G$2-18.825)</f>
        <v>0.73098012645513688</v>
      </c>
      <c r="BF37">
        <f ca="1">Parameters!BF$159+Parameters!BF$160*LN(Parameters!$B$125+Temperatures!$G37-Temperatures!$G$2-18.825)</f>
        <v>0.33555190069352908</v>
      </c>
      <c r="BG37">
        <f ca="1">Parameters!BG$159+Parameters!BG$160*LN(Parameters!$B$125+Temperatures!$G37-Temperatures!$G$2-18.825)</f>
        <v>0.98058016667990977</v>
      </c>
      <c r="BH37">
        <f ca="1">Parameters!BH$159+Parameters!BH$160*LN(Parameters!$B$125+Temperatures!$G37-Temperatures!$G$2-18.825)</f>
        <v>0.2628076184826732</v>
      </c>
      <c r="BI37">
        <f ca="1">Parameters!BI$159+Parameters!BI$160*LN(Parameters!$B$125+Temperatures!$G37-Temperatures!$G$2-18.825)</f>
        <v>1.1406511551438878</v>
      </c>
      <c r="BJ37">
        <f ca="1">Parameters!BJ$159+Parameters!BJ$160*LN(Parameters!$B$125+Temperatures!$G37-Temperatures!$G$2-18.825)</f>
        <v>0.57883283814943931</v>
      </c>
      <c r="BK37">
        <f ca="1">Parameters!BK$159+Parameters!BK$160*LN(Parameters!$B$125+Temperatures!$G37-Temperatures!$G$2-18.825)</f>
        <v>1.3043307428635051</v>
      </c>
      <c r="BL37">
        <f ca="1">Parameters!BL$159+Parameters!BL$160*LN(Parameters!$B$125+Temperatures!$G37-Temperatures!$G$2-18.825)</f>
        <v>1.2446907297497405</v>
      </c>
      <c r="BM37">
        <f ca="1">Parameters!BM$159+Parameters!BM$160*LN(Parameters!$B$125+Temperatures!$G37-Temperatures!$G$2-18.825)</f>
        <v>0.48066725875391692</v>
      </c>
      <c r="BN37">
        <f ca="1">Parameters!BN$159+Parameters!BN$160*LN(Parameters!$B$125+Temperatures!$G37-Temperatures!$G$2-18.825)</f>
        <v>0.52859464550272561</v>
      </c>
      <c r="BO37">
        <f ca="1">Parameters!BO$159+Parameters!BO$160*LN(Parameters!$B$125+Temperatures!$G37-Temperatures!$G$2-18.825)</f>
        <v>1.3107587667663687</v>
      </c>
      <c r="BP37">
        <f ca="1">Parameters!BP$159+Parameters!BP$160*LN(Parameters!$B$125+Temperatures!$G37-Temperatures!$G$2-18.825)</f>
        <v>1.2299313933159999</v>
      </c>
      <c r="BQ37">
        <f ca="1">Parameters!BQ$159+Parameters!BQ$160*LN(Parameters!$B$125+Temperatures!$G37-Temperatures!$G$2-18.825)</f>
        <v>1.186382898482556</v>
      </c>
      <c r="BR37">
        <f ca="1">Parameters!BR$159+Parameters!BR$160*LN(Parameters!$B$125+Temperatures!$G37-Temperatures!$G$2-18.825)</f>
        <v>1.307849354506389</v>
      </c>
      <c r="BS37">
        <f ca="1">Parameters!BS$159+Parameters!BS$160*LN(Parameters!$B$125+Temperatures!$G37-Temperatures!$G$2-18.825)</f>
        <v>1.3034347706560696</v>
      </c>
      <c r="BT37">
        <f ca="1">Parameters!BT$159+Parameters!BT$160*LN(Parameters!$B$125+Temperatures!$G37-Temperatures!$G$2-18.825)</f>
        <v>1.1853046029509731</v>
      </c>
      <c r="BU37">
        <f ca="1">Parameters!BU$159+Parameters!BU$160*LN(Parameters!$B$125+Temperatures!$G37-Temperatures!$G$2-18.825)</f>
        <v>0.77239857486601982</v>
      </c>
      <c r="BV37">
        <f ca="1">Parameters!BV$159+Parameters!BV$160*LN(Parameters!$B$125+Temperatures!$G37-Temperatures!$G$2-18.825)</f>
        <v>1.264436039912971</v>
      </c>
      <c r="BW37">
        <f ca="1">Parameters!BW$159+Parameters!BW$160*LN(Parameters!$B$125+Temperatures!$G37-Temperatures!$G$2-18.825)</f>
        <v>1.0015632906939818</v>
      </c>
      <c r="BX37">
        <f ca="1">Parameters!BX$159+Parameters!BX$160*LN(Parameters!$B$125+Temperatures!$G37-Temperatures!$G$2-18.825)</f>
        <v>1.2669392486411102</v>
      </c>
      <c r="BY37">
        <f ca="1">Parameters!BY$159+Parameters!BY$160*LN(Parameters!$B$125+Temperatures!$G37-Temperatures!$G$2-18.825)</f>
        <v>1.3101989530574449</v>
      </c>
      <c r="BZ37">
        <f ca="1">Parameters!BZ$159+Parameters!BZ$160*LN(Parameters!$B$125+Temperatures!$G37-Temperatures!$G$2-18.825)</f>
        <v>1.1213601675183578</v>
      </c>
      <c r="CA37">
        <f ca="1">Parameters!CA$159+Parameters!CA$160*LN(Parameters!$B$125+Temperatures!$G37-Temperatures!$G$2-18.825)</f>
        <v>1.1287706900121248</v>
      </c>
      <c r="CB37">
        <f ca="1">Parameters!CB$159+Parameters!CB$160*LN(Parameters!$B$125+Temperatures!$G37-Temperatures!$G$2-18.825)</f>
        <v>0.59347840088498482</v>
      </c>
      <c r="CC37">
        <f ca="1">Parameters!CC$159+Parameters!CC$160*LN(Parameters!$B$125+Temperatures!$G37-Temperatures!$G$2-18.825)</f>
        <v>1.2305989346195483</v>
      </c>
      <c r="CD37">
        <f ca="1">Parameters!CD$159+Parameters!CD$160*LN(Parameters!$B$125+Temperatures!$G37-Temperatures!$G$2-18.825)</f>
        <v>0.55731353693024488</v>
      </c>
      <c r="CE37">
        <f ca="1">Parameters!CE$159+Parameters!CE$160*LN(Parameters!$B$125+Temperatures!$G37-Temperatures!$G$2-18.825)</f>
        <v>1.2644513352057176</v>
      </c>
      <c r="CF37">
        <f ca="1">Parameters!CF$159+Parameters!CF$160*LN(Parameters!$B$125+Temperatures!$G37-Temperatures!$G$2-18.825)</f>
        <v>1.2488502375791943</v>
      </c>
      <c r="CG37">
        <f ca="1">Parameters!CG$159+Parameters!CG$160*LN(Parameters!$B$125+Temperatures!$G37-Temperatures!$G$2-18.825)</f>
        <v>0.47710955255089033</v>
      </c>
      <c r="CH37">
        <f ca="1">Parameters!CH$159+Parameters!CH$160*LN(Parameters!$B$125+Temperatures!$G37-Temperatures!$G$2-18.825)</f>
        <v>0.80413984440024022</v>
      </c>
      <c r="CI37">
        <f ca="1">Parameters!CI$159+Parameters!CI$160*LN(Parameters!$B$125+Temperatures!$G37-Temperatures!$G$2-18.825)</f>
        <v>1.1420684006636856</v>
      </c>
      <c r="CJ37">
        <f ca="1">Parameters!CJ$159+Parameters!CJ$160*LN(Parameters!$B$125+Temperatures!$G37-Temperatures!$G$2-18.825)</f>
        <v>0.20288528363772218</v>
      </c>
      <c r="CK37">
        <f ca="1">Parameters!CK$159+Parameters!CK$160*LN(Parameters!$B$125+Temperatures!$G37-Temperatures!$G$2-18.825)</f>
        <v>1.0072576670549491</v>
      </c>
      <c r="CL37">
        <f ca="1">Parameters!CL$159+Parameters!CL$160*LN(Parameters!$B$125+Temperatures!$G37-Temperatures!$G$2-18.825)</f>
        <v>0.67663251445575923</v>
      </c>
      <c r="CM37">
        <f ca="1">Parameters!CM$159+Parameters!CM$160*LN(Parameters!$B$125+Temperatures!$G37-Temperatures!$G$2-18.825)</f>
        <v>1.2173233190445132</v>
      </c>
      <c r="CN37">
        <f ca="1">Parameters!CN$159+Parameters!CN$160*LN(Parameters!$B$125+Temperatures!$G37-Temperatures!$G$2-18.825)</f>
        <v>0.94711325293385562</v>
      </c>
      <c r="CO37">
        <f ca="1">Parameters!CO$159+Parameters!CO$160*LN(Parameters!$B$125+Temperatures!$G37-Temperatures!$G$2-18.825)</f>
        <v>0.71947042972662123</v>
      </c>
      <c r="CP37">
        <f ca="1">Parameters!CP$159+Parameters!CP$160*LN(Parameters!$B$125+Temperatures!$G37-Temperatures!$G$2-18.825)</f>
        <v>0.41026071897885069</v>
      </c>
      <c r="CQ37">
        <f ca="1">Parameters!CQ$159+Parameters!CQ$160*LN(Parameters!$B$125+Temperatures!$G37-Temperatures!$G$2-18.825)</f>
        <v>1.0466025662488521</v>
      </c>
      <c r="CR37">
        <f ca="1">Parameters!CR$159+Parameters!CR$160*LN(Parameters!$B$125+Temperatures!$G37-Temperatures!$G$2-18.825)</f>
        <v>0.27046051101084667</v>
      </c>
      <c r="CS37">
        <f ca="1">Parameters!CS$159+Parameters!CS$160*LN(Parameters!$B$125+Temperatures!$G37-Temperatures!$G$2-18.825)</f>
        <v>1.3537392183347809</v>
      </c>
      <c r="CT37">
        <f ca="1">Parameters!CT$159+Parameters!CT$160*LN(Parameters!$B$125+Temperatures!$G37-Temperatures!$G$2-18.825)</f>
        <v>1.2305106301008226</v>
      </c>
      <c r="CU37">
        <f ca="1">Parameters!CU$159+Parameters!CU$160*LN(Parameters!$B$125+Temperatures!$G37-Temperatures!$G$2-18.825)</f>
        <v>0.632349843723787</v>
      </c>
      <c r="CV37">
        <f ca="1">Parameters!CV$159+Parameters!CV$160*LN(Parameters!$B$125+Temperatures!$G37-Temperatures!$G$2-18.825)</f>
        <v>1.2897045560724067</v>
      </c>
      <c r="CW37">
        <f ca="1">Parameters!CW$159+Parameters!CW$160*LN(Parameters!$B$125+Temperatures!$G37-Temperatures!$G$2-18.825)</f>
        <v>1.1966009537756936</v>
      </c>
      <c r="CX37">
        <f ca="1">Parameters!CX$159+Parameters!CX$160*LN(Parameters!$B$125+Temperatures!$G37-Temperatures!$G$2-18.825)</f>
        <v>0.83453380327682847</v>
      </c>
      <c r="CY37">
        <f ca="1">Parameters!CY$159+Parameters!CY$160*LN(Parameters!$B$125+Temperatures!$G37-Temperatures!$G$2-18.825)</f>
        <v>1.2189793151213903</v>
      </c>
      <c r="CZ37">
        <f ca="1">Parameters!CZ$159+Parameters!CZ$160*LN(Parameters!$B$125+Temperatures!$G37-Temperatures!$G$2-18.825)</f>
        <v>1.0281175310900221</v>
      </c>
      <c r="DA37">
        <f ca="1">Parameters!DA$159+Parameters!DA$160*LN(Parameters!$B$125+Temperatures!$G37-Temperatures!$G$2-18.825)</f>
        <v>0.31831708721667773</v>
      </c>
      <c r="DB37">
        <f ca="1">Parameters!DB$159+Parameters!DB$160*LN(Parameters!$B$125+Temperatures!$G37-Temperatures!$G$2-18.825)</f>
        <v>1.2612711559669363</v>
      </c>
      <c r="DC37">
        <f ca="1">Parameters!DC$159+Parameters!DC$160*LN(Parameters!$B$125+Temperatures!$G37-Temperatures!$G$2-18.825)</f>
        <v>0.67531728507045385</v>
      </c>
      <c r="DD37">
        <f ca="1">Parameters!DD$159+Parameters!DD$160*LN(Parameters!$B$125+Temperatures!$G37-Temperatures!$G$2-18.825)</f>
        <v>0.3899045172280684</v>
      </c>
      <c r="DE37">
        <f ca="1">Parameters!DE$159+Parameters!DE$160*LN(Parameters!$B$125+Temperatures!$G37-Temperatures!$G$2-18.825)</f>
        <v>0.49122013294922079</v>
      </c>
      <c r="DF37">
        <f ca="1">Parameters!DF$159+Parameters!DF$160*LN(Parameters!$B$125+Temperatures!$G37-Temperatures!$G$2-18.825)</f>
        <v>0.368133464687528</v>
      </c>
      <c r="DG37">
        <f ca="1">Parameters!DG$159+Parameters!DG$160*LN(Parameters!$B$125+Temperatures!$G37-Temperatures!$G$2-18.825)</f>
        <v>0.87814596942274348</v>
      </c>
      <c r="DH37">
        <f ca="1">Parameters!DH$159+Parameters!DH$160*LN(Parameters!$B$125+Temperatures!$G37-Temperatures!$G$2-18.825)</f>
        <v>0.54560917831632694</v>
      </c>
      <c r="DI37">
        <f ca="1">Parameters!DI$159+Parameters!DI$160*LN(Parameters!$B$125+Temperatures!$G37-Temperatures!$G$2-18.825)</f>
        <v>1.029385507080224</v>
      </c>
      <c r="DJ37">
        <f ca="1">Parameters!DJ$159+Parameters!DJ$160*LN(Parameters!$B$125+Temperatures!$G37-Temperatures!$G$2-18.825)</f>
        <v>0.98423138842720226</v>
      </c>
      <c r="DK37">
        <f ca="1">Parameters!DK$159+Parameters!DK$160*LN(Parameters!$B$125+Temperatures!$G37-Temperatures!$G$2-18.825)</f>
        <v>0.55435556235458228</v>
      </c>
      <c r="DL37">
        <f ca="1">Parameters!DL$159+Parameters!DL$160*LN(Parameters!$B$125+Temperatures!$G37-Temperatures!$G$2-18.825)</f>
        <v>1.3666874253396342</v>
      </c>
      <c r="DM37">
        <f ca="1">Parameters!DM$159+Parameters!DM$160*LN(Parameters!$B$125+Temperatures!$G37-Temperatures!$G$2-18.825)</f>
        <v>1.2563671194862147</v>
      </c>
      <c r="DN37">
        <f ca="1">Parameters!DN$159+Parameters!DN$160*LN(Parameters!$B$125+Temperatures!$G37-Temperatures!$G$2-18.825)</f>
        <v>0.52193016756279242</v>
      </c>
      <c r="DO37">
        <f ca="1">Parameters!DO$159+Parameters!DO$160*LN(Parameters!$B$125+Temperatures!$G37-Temperatures!$G$2-18.825)</f>
        <v>4.4306305949637831E-2</v>
      </c>
      <c r="DP37">
        <f ca="1">Parameters!DP$159+Parameters!DP$160*LN(Parameters!$B$125+Temperatures!$G37-Temperatures!$G$2-18.825)</f>
        <v>1.18563707703944</v>
      </c>
      <c r="DQ37">
        <f ca="1">Parameters!DQ$159+Parameters!DQ$160*LN(Parameters!$B$125+Temperatures!$G37-Temperatures!$G$2-18.825)</f>
        <v>1.3750550033249402</v>
      </c>
      <c r="DR37">
        <f ca="1">Parameters!DR$159+Parameters!DR$160*LN(Parameters!$B$125+Temperatures!$G37-Temperatures!$G$2-18.825)</f>
        <v>1.2557817846858628</v>
      </c>
      <c r="DS37">
        <f ca="1">Parameters!DS$159+Parameters!DS$160*LN(Parameters!$B$125+Temperatures!$G37-Temperatures!$G$2-18.825)</f>
        <v>1.0604819533625698</v>
      </c>
      <c r="DT37">
        <f ca="1">Parameters!DT$159+Parameters!DT$160*LN(Parameters!$B$125+Temperatures!$G37-Temperatures!$G$2-18.825)</f>
        <v>1.1161568658258745</v>
      </c>
      <c r="DU37">
        <f ca="1">Parameters!DU$159+Parameters!DU$160*LN(Parameters!$B$125+Temperatures!$G37-Temperatures!$G$2-18.825)</f>
        <v>1.2932920094949825</v>
      </c>
      <c r="DV37">
        <f ca="1">Parameters!DV$159+Parameters!DV$160*LN(Parameters!$B$125+Temperatures!$G37-Temperatures!$G$2-18.825)</f>
        <v>1.0964210509853676</v>
      </c>
      <c r="DW37">
        <f ca="1">Parameters!DW$159+Parameters!DW$160*LN(Parameters!$B$125+Temperatures!$G37-Temperatures!$G$2-18.825)</f>
        <v>1.0257858112134399</v>
      </c>
      <c r="DX37">
        <f ca="1">Parameters!DX$159+Parameters!DX$160*LN(Parameters!$B$125+Temperatures!$G37-Temperatures!$G$2-18.825)</f>
        <v>1.4040342749215167</v>
      </c>
      <c r="DY37">
        <f ca="1">Parameters!DY$159+Parameters!DY$160*LN(Parameters!$B$125+Temperatures!$G37-Temperatures!$G$2-18.825)</f>
        <v>1.3092980240459546</v>
      </c>
      <c r="DZ37">
        <f ca="1">Parameters!DZ$159+Parameters!DZ$160*LN(Parameters!$B$125+Temperatures!$G37-Temperatures!$G$2-18.825)</f>
        <v>1.2267761821936729</v>
      </c>
      <c r="EA37">
        <f ca="1">Parameters!EA$159+Parameters!EA$160*LN(Parameters!$B$125+Temperatures!$G37-Temperatures!$G$2-18.825)</f>
        <v>0.50847440323834714</v>
      </c>
      <c r="EB37">
        <f ca="1">Parameters!EB$159+Parameters!EB$160*LN(Parameters!$B$125+Temperatures!$G37-Temperatures!$G$2-18.825)</f>
        <v>0.24608877314432717</v>
      </c>
      <c r="EC37">
        <f ca="1">Parameters!EC$159+Parameters!EC$160*LN(Parameters!$B$125+Temperatures!$G37-Temperatures!$G$2-18.825)</f>
        <v>0.99244315801261473</v>
      </c>
      <c r="ED37">
        <f ca="1">Parameters!ED$159+Parameters!ED$160*LN(Parameters!$B$125+Temperatures!$G37-Temperatures!$G$2-18.825)</f>
        <v>1.279549669669489</v>
      </c>
      <c r="EE37">
        <f ca="1">Parameters!EE$159+Parameters!EE$160*LN(Parameters!$B$125+Temperatures!$G37-Temperatures!$G$2-18.825)</f>
        <v>0.6129721556730483</v>
      </c>
      <c r="EF37">
        <f ca="1">Parameters!EF$159+Parameters!EF$160*LN(Parameters!$B$125+Temperatures!$G37-Temperatures!$G$2-18.825)</f>
        <v>1.2494852769232327</v>
      </c>
      <c r="EG37">
        <f ca="1">Parameters!EG$159+Parameters!EG$160*LN(Parameters!$B$125+Temperatures!$G37-Temperatures!$G$2-18.825)</f>
        <v>1.1659895967349694</v>
      </c>
      <c r="EH37">
        <f ca="1">Parameters!EH$159+Parameters!EH$160*LN(Parameters!$B$125+Temperatures!$G37-Temperatures!$G$2-18.825)</f>
        <v>1.2381709928300315</v>
      </c>
      <c r="EI37">
        <f ca="1">Parameters!EI$159+Parameters!EI$160*LN(Parameters!$B$125+Temperatures!$G37-Temperatures!$G$2-18.825)</f>
        <v>0.90658715486704244</v>
      </c>
      <c r="EJ37">
        <f ca="1">Parameters!EJ$159+Parameters!EJ$160*LN(Parameters!$B$125+Temperatures!$G37-Temperatures!$G$2-18.825)</f>
        <v>1.2437851173400123</v>
      </c>
      <c r="EK37">
        <f ca="1">Parameters!EK$159+Parameters!EK$160*LN(Parameters!$B$125+Temperatures!$G37-Temperatures!$G$2-18.825)</f>
        <v>1.3123458215149204</v>
      </c>
      <c r="EL37">
        <f ca="1">Parameters!EL$159+Parameters!EL$160*LN(Parameters!$B$125+Temperatures!$G37-Temperatures!$G$2-18.825)</f>
        <v>1.1490846766029763</v>
      </c>
      <c r="EM37">
        <f ca="1">Parameters!EM$159+Parameters!EM$160*LN(Parameters!$B$125+Temperatures!$G37-Temperatures!$G$2-18.825)</f>
        <v>0.45608032963409628</v>
      </c>
      <c r="EN37">
        <f ca="1">Parameters!EN$159+Parameters!EN$160*LN(Parameters!$B$125+Temperatures!$G37-Temperatures!$G$2-18.825)</f>
        <v>1.1965680547964392</v>
      </c>
      <c r="EO37">
        <f ca="1">Parameters!EO$159+Parameters!EO$160*LN(Parameters!$B$125+Temperatures!$G37-Temperatures!$G$2-18.825)</f>
        <v>0.46703093932835982</v>
      </c>
      <c r="EP37">
        <f ca="1">Parameters!EP$159+Parameters!EP$160*LN(Parameters!$B$125+Temperatures!$G37-Temperatures!$G$2-18.825)</f>
        <v>0.75261757332646317</v>
      </c>
      <c r="EQ37">
        <f ca="1">Parameters!EQ$159+Parameters!EQ$160*LN(Parameters!$B$125+Temperatures!$G37-Temperatures!$G$2-18.825)</f>
        <v>1.1483568833127245</v>
      </c>
      <c r="ER37">
        <f ca="1">Parameters!ER$159+Parameters!ER$160*LN(Parameters!$B$125+Temperatures!$G37-Temperatures!$G$2-18.825)</f>
        <v>0.99026912396358191</v>
      </c>
      <c r="ES37">
        <f ca="1">Parameters!ES$159+Parameters!ES$160*LN(Parameters!$B$125+Temperatures!$G37-Temperatures!$G$2-18.825)</f>
        <v>1.3512161733099577</v>
      </c>
      <c r="ET37">
        <f ca="1">Parameters!ET$159+Parameters!ET$160*LN(Parameters!$B$125+Temperatures!$G37-Temperatures!$G$2-18.825)</f>
        <v>0.78312741405338104</v>
      </c>
      <c r="EU37">
        <f ca="1">Parameters!EU$159+Parameters!EU$160*LN(Parameters!$B$125+Temperatures!$G37-Temperatures!$G$2-18.825)</f>
        <v>0.52943149887625041</v>
      </c>
      <c r="EV37">
        <f ca="1">Parameters!EV$159+Parameters!EV$160*LN(Parameters!$B$125+Temperatures!$G37-Temperatures!$G$2-18.825)</f>
        <v>0.29023873471037681</v>
      </c>
      <c r="EW37">
        <f ca="1">Parameters!EW$159+Parameters!EW$160*LN(Parameters!$B$125+Temperatures!$G37-Temperatures!$G$2-18.825)</f>
        <v>0.95584820519479885</v>
      </c>
      <c r="EX37">
        <f ca="1">Parameters!EX$159+Parameters!EX$160*LN(Parameters!$B$125+Temperatures!$G37-Temperatures!$G$2-18.825)</f>
        <v>1.2615270499723747</v>
      </c>
      <c r="EY37">
        <f ca="1">Parameters!EY$159+Parameters!EY$160*LN(Parameters!$B$125+Temperatures!$G37-Temperatures!$G$2-18.825)</f>
        <v>1.4120276400008442</v>
      </c>
      <c r="EZ37">
        <f ca="1">Parameters!EZ$159+Parameters!EZ$160*LN(Parameters!$B$125+Temperatures!$G37-Temperatures!$G$2-18.825)</f>
        <v>1.2995521364825484</v>
      </c>
      <c r="FA37">
        <f ca="1">Parameters!FA$159+Parameters!FA$160*LN(Parameters!$B$125+Temperatures!$G37-Temperatures!$G$2-18.825)</f>
        <v>1.1867673367543847</v>
      </c>
      <c r="FB37">
        <f ca="1">Parameters!FB$159+Parameters!FB$160*LN(Parameters!$B$125+Temperatures!$G37-Temperatures!$G$2-18.825)</f>
        <v>1.2459570484997817</v>
      </c>
      <c r="FC37">
        <f ca="1">Parameters!FC$159+Parameters!FC$160*LN(Parameters!$B$125+Temperatures!$G37-Temperatures!$G$2-18.825)</f>
        <v>1.1939634346037153</v>
      </c>
      <c r="FD37">
        <f ca="1">Parameters!FD$159+Parameters!FD$160*LN(Parameters!$B$125+Temperatures!$G37-Temperatures!$G$2-18.825)</f>
        <v>0.57996923189199878</v>
      </c>
      <c r="FE37">
        <f ca="1">Parameters!FE$159+Parameters!FE$160*LN(Parameters!$B$125+Temperatures!$G37-Temperatures!$G$2-18.825)</f>
        <v>1.3064832310242025</v>
      </c>
      <c r="FF37">
        <f ca="1">Parameters!FF$159+Parameters!FF$160*LN(Parameters!$B$125+Temperatures!$G37-Temperatures!$G$2-18.825)</f>
        <v>0.59846848545888975</v>
      </c>
      <c r="FG37">
        <f ca="1">Parameters!FG$159+Parameters!FG$160*LN(Parameters!$B$125+Temperatures!$G37-Temperatures!$G$2-18.825)</f>
        <v>1.3588497944674331</v>
      </c>
      <c r="FH37">
        <f ca="1">Parameters!FH$159+Parameters!FH$160*LN(Parameters!$B$125+Temperatures!$G37-Temperatures!$G$2-18.825)</f>
        <v>1.0249547382597222</v>
      </c>
      <c r="FI37">
        <f ca="1">Parameters!FI$159+Parameters!FI$160*LN(Parameters!$B$125+Temperatures!$G37-Temperatures!$G$2-18.825)</f>
        <v>1.3113105876682032</v>
      </c>
      <c r="FJ37">
        <f ca="1">Parameters!FJ$159+Parameters!FJ$160*LN(Parameters!$B$125+Temperatures!$G37-Temperatures!$G$2-18.825)</f>
        <v>0.44741251428495249</v>
      </c>
      <c r="FK37">
        <f ca="1">Parameters!FK$159+Parameters!FK$160*LN(Parameters!$B$125+Temperatures!$G37-Temperatures!$G$2-18.825)</f>
        <v>0.50479437503981206</v>
      </c>
      <c r="FL37">
        <f ca="1">Parameters!FL$159+Parameters!FL$160*LN(Parameters!$B$125+Temperatures!$G37-Temperatures!$G$2-18.825)</f>
        <v>0.33510449801869968</v>
      </c>
      <c r="FM37">
        <f ca="1">Parameters!FM$159+Parameters!FM$160*LN(Parameters!$B$125+Temperatures!$G37-Temperatures!$G$2-18.825)</f>
        <v>0.90678633026185085</v>
      </c>
      <c r="FN37">
        <f ca="1">Parameters!FN$159+Parameters!FN$160*LN(Parameters!$B$125+Temperatures!$G37-Temperatures!$G$2-18.825)</f>
        <v>1.3785265230716468</v>
      </c>
      <c r="FO37">
        <f ca="1">Parameters!FO$159+Parameters!FO$160*LN(Parameters!$B$125+Temperatures!$G37-Temperatures!$G$2-18.825)</f>
        <v>1.3074676286964977</v>
      </c>
      <c r="FP37">
        <f ca="1">Parameters!FP$159+Parameters!FP$160*LN(Parameters!$B$125+Temperatures!$G37-Temperatures!$G$2-18.825)</f>
        <v>1.3279248268921042</v>
      </c>
      <c r="FQ37">
        <f ca="1">Parameters!FQ$159+Parameters!FQ$160*LN(Parameters!$B$125+Temperatures!$G37-Temperatures!$G$2-18.825)</f>
        <v>0.60976459758757462</v>
      </c>
      <c r="FR37">
        <f ca="1">Parameters!FR$159+Parameters!FR$160*LN(Parameters!$B$125+Temperatures!$G37-Temperatures!$G$2-18.825)</f>
        <v>0.80185665479481738</v>
      </c>
      <c r="FS37">
        <f ca="1">Parameters!FS$159+Parameters!FS$160*LN(Parameters!$B$125+Temperatures!$G37-Temperatures!$G$2-18.825)</f>
        <v>1.1737930642545333</v>
      </c>
      <c r="FT37">
        <f ca="1">Parameters!FT$159+Parameters!FT$160*LN(Parameters!$B$125+Temperatures!$G37-Temperatures!$G$2-18.825)</f>
        <v>1.0557637663924313</v>
      </c>
      <c r="FU37">
        <f ca="1">Parameters!FU$159+Parameters!FU$160*LN(Parameters!$B$125+Temperatures!$G37-Temperatures!$G$2-18.825)</f>
        <v>1.2862832320008606</v>
      </c>
      <c r="FV37">
        <f ca="1">Parameters!FV$159+Parameters!FV$160*LN(Parameters!$B$125+Temperatures!$G37-Temperatures!$G$2-18.825)</f>
        <v>0.91674312155599857</v>
      </c>
      <c r="FW37">
        <f ca="1">Parameters!FW$159+Parameters!FW$160*LN(Parameters!$B$125+Temperatures!$G37-Temperatures!$G$2-18.825)</f>
        <v>0.68096543845449831</v>
      </c>
      <c r="FX37">
        <f ca="1">Parameters!FX$159+Parameters!FX$160*LN(Parameters!$B$125+Temperatures!$G37-Temperatures!$G$2-18.825)</f>
        <v>1.1936285812366878</v>
      </c>
      <c r="FY37">
        <f ca="1">Parameters!FY$159+Parameters!FY$160*LN(Parameters!$B$125+Temperatures!$G37-Temperatures!$G$2-18.825)</f>
        <v>0.98970028927311504</v>
      </c>
      <c r="FZ37">
        <f ca="1">Parameters!FZ$159+Parameters!FZ$160*LN(Parameters!$B$125+Temperatures!$G37-Temperatures!$G$2-18.825)</f>
        <v>1.1338480939708377</v>
      </c>
      <c r="GA37">
        <f ca="1">Parameters!GA$159+Parameters!GA$160*LN(Parameters!$B$125+Temperatures!$G37-Temperatures!$G$2-18.825)</f>
        <v>1.128052245745272</v>
      </c>
      <c r="GB37">
        <f ca="1">Parameters!GB$159+Parameters!GB$160*LN(Parameters!$B$125+Temperatures!$G37-Temperatures!$G$2-18.825)</f>
        <v>0.48076102132906767</v>
      </c>
      <c r="GC37">
        <f ca="1">Parameters!GC$159+Parameters!GC$160*LN(Parameters!$B$125+Temperatures!$G37-Temperatures!$G$2-18.825)</f>
        <v>0.86343929662240715</v>
      </c>
      <c r="GD37">
        <f ca="1">Parameters!GD$159+Parameters!GD$160*LN(Parameters!$B$125+Temperatures!$G37-Temperatures!$G$2-18.825)</f>
        <v>0.72826229361503858</v>
      </c>
      <c r="GE37">
        <f ca="1">Parameters!GE$159+Parameters!GE$160*LN(Parameters!$B$125+Temperatures!$G37-Temperatures!$G$2-18.825)</f>
        <v>0.70606276904636933</v>
      </c>
      <c r="GF37">
        <f ca="1">Parameters!GF$159+Parameters!GF$160*LN(Parameters!$B$125+Temperatures!$G37-Temperatures!$G$2-18.825)</f>
        <v>1.2220573221326676</v>
      </c>
      <c r="GG37">
        <f ca="1">Parameters!GG$159+Parameters!GG$160*LN(Parameters!$B$125+Temperatures!$G37-Temperatures!$G$2-18.825)</f>
        <v>1.2523057121461505</v>
      </c>
      <c r="GH37">
        <f ca="1">Parameters!GH$159+Parameters!GH$160*LN(Parameters!$B$125+Temperatures!$G37-Temperatures!$G$2-18.825)</f>
        <v>1.117667202086394</v>
      </c>
      <c r="GI37">
        <f ca="1">Parameters!GI$159+Parameters!GI$160*LN(Parameters!$B$125+Temperatures!$G37-Temperatures!$G$2-18.825)</f>
        <v>1.2293835424410537</v>
      </c>
      <c r="GJ37">
        <f ca="1">Parameters!GJ$159+Parameters!GJ$160*LN(Parameters!$B$125+Temperatures!$G37-Temperatures!$G$2-18.825)</f>
        <v>1.0252417296088756</v>
      </c>
      <c r="GK37">
        <f ca="1">Parameters!GK$159+Parameters!GK$160*LN(Parameters!$B$125+Temperatures!$G37-Temperatures!$G$2-18.825)</f>
        <v>0.92517068820612547</v>
      </c>
      <c r="GL37">
        <f ca="1">Parameters!GL$159+Parameters!GL$160*LN(Parameters!$B$125+Temperatures!$G37-Temperatures!$G$2-18.825)</f>
        <v>1.1101489119707741</v>
      </c>
      <c r="GM37">
        <f ca="1">Parameters!GM$159+Parameters!GM$160*LN(Parameters!$B$125+Temperatures!$G37-Temperatures!$G$2-18.825)</f>
        <v>1.0569653681993452</v>
      </c>
    </row>
    <row r="38" spans="1:195" x14ac:dyDescent="0.25">
      <c r="A38">
        <v>2046</v>
      </c>
      <c r="B38">
        <f ca="1">Parameters!B$159+Parameters!B$160*LN(Parameters!$B$125+Temperatures!$G38-Temperatures!$G$2-18.825)</f>
        <v>0.67544111352489478</v>
      </c>
      <c r="C38">
        <f ca="1">Parameters!C$159+Parameters!C$160*LN(Parameters!$B$125+Temperatures!$G38-Temperatures!$G$2-18.825)</f>
        <v>1.1020702705954546</v>
      </c>
      <c r="D38">
        <f ca="1">Parameters!D$159+Parameters!D$160*LN(Parameters!$B$125+Temperatures!$G38-Temperatures!$G$2-18.825)</f>
        <v>0.64625559527681253</v>
      </c>
      <c r="E38">
        <f ca="1">Parameters!E$159+Parameters!E$160*LN(Parameters!$B$125+Temperatures!$G38-Temperatures!$G$2-18.825)</f>
        <v>0.27462360063078156</v>
      </c>
      <c r="F38">
        <f ca="1">Parameters!F$159+Parameters!F$160*LN(Parameters!$B$125+Temperatures!$G38-Temperatures!$G$2-18.825)</f>
        <v>1.3252854644919383</v>
      </c>
      <c r="G38">
        <f ca="1">Parameters!G$159+Parameters!G$160*LN(Parameters!$B$125+Temperatures!$G38-Temperatures!$G$2-18.825)</f>
        <v>0.87645875572824306</v>
      </c>
      <c r="H38">
        <f ca="1">Parameters!H$159+Parameters!H$160*LN(Parameters!$B$125+Temperatures!$G38-Temperatures!$G$2-18.825)</f>
        <v>0.4754460096953928</v>
      </c>
      <c r="I38">
        <f ca="1">Parameters!I$159+Parameters!I$160*LN(Parameters!$B$125+Temperatures!$G38-Temperatures!$G$2-18.825)</f>
        <v>1.2802260925418174</v>
      </c>
      <c r="J38">
        <f ca="1">Parameters!J$159+Parameters!J$160*LN(Parameters!$B$125+Temperatures!$G38-Temperatures!$G$2-18.825)</f>
        <v>0.85245790995312176</v>
      </c>
      <c r="K38">
        <f ca="1">Parameters!K$159+Parameters!K$160*LN(Parameters!$B$125+Temperatures!$G38-Temperatures!$G$2-18.825)</f>
        <v>0.44075712299846465</v>
      </c>
      <c r="L38">
        <f ca="1">Parameters!L$159+Parameters!L$160*LN(Parameters!$B$125+Temperatures!$G38-Temperatures!$G$2-18.825)</f>
        <v>0.71101804838670446</v>
      </c>
      <c r="M38">
        <f ca="1">Parameters!M$159+Parameters!M$160*LN(Parameters!$B$125+Temperatures!$G38-Temperatures!$G$2-18.825)</f>
        <v>1.0425653115333138</v>
      </c>
      <c r="N38">
        <f ca="1">Parameters!N$159+Parameters!N$160*LN(Parameters!$B$125+Temperatures!$G38-Temperatures!$G$2-18.825)</f>
        <v>0.52169249638187853</v>
      </c>
      <c r="O38">
        <f ca="1">Parameters!O$159+Parameters!O$160*LN(Parameters!$B$125+Temperatures!$G38-Temperatures!$G$2-18.825)</f>
        <v>1.3319846519619842</v>
      </c>
      <c r="P38">
        <f ca="1">Parameters!P$159+Parameters!P$160*LN(Parameters!$B$125+Temperatures!$G38-Temperatures!$G$2-18.825)</f>
        <v>1.373590879559768</v>
      </c>
      <c r="Q38">
        <f ca="1">Parameters!Q$159+Parameters!Q$160*LN(Parameters!$B$125+Temperatures!$G38-Temperatures!$G$2-18.825)</f>
        <v>1.2461583189705767</v>
      </c>
      <c r="R38">
        <f ca="1">Parameters!R$159+Parameters!R$160*LN(Parameters!$B$125+Temperatures!$G38-Temperatures!$G$2-18.825)</f>
        <v>0.58258882176786919</v>
      </c>
      <c r="S38">
        <f ca="1">Parameters!S$159+Parameters!S$160*LN(Parameters!$B$125+Temperatures!$G38-Temperatures!$G$2-18.825)</f>
        <v>1.3524267364639819</v>
      </c>
      <c r="T38">
        <f ca="1">Parameters!T$159+Parameters!T$160*LN(Parameters!$B$125+Temperatures!$G38-Temperatures!$G$2-18.825)</f>
        <v>1.2174009876578868</v>
      </c>
      <c r="U38">
        <f ca="1">Parameters!U$159+Parameters!U$160*LN(Parameters!$B$125+Temperatures!$G38-Temperatures!$G$2-18.825)</f>
        <v>0.52101119365057313</v>
      </c>
      <c r="V38">
        <f ca="1">Parameters!V$159+Parameters!V$160*LN(Parameters!$B$125+Temperatures!$G38-Temperatures!$G$2-18.825)</f>
        <v>0.39333432309568378</v>
      </c>
      <c r="W38">
        <f ca="1">Parameters!W$159+Parameters!W$160*LN(Parameters!$B$125+Temperatures!$G38-Temperatures!$G$2-18.825)</f>
        <v>1.2398969140386953</v>
      </c>
      <c r="X38">
        <f ca="1">Parameters!X$159+Parameters!X$160*LN(Parameters!$B$125+Temperatures!$G38-Temperatures!$G$2-18.825)</f>
        <v>1.1234242088994204</v>
      </c>
      <c r="Y38">
        <f ca="1">Parameters!Y$159+Parameters!Y$160*LN(Parameters!$B$125+Temperatures!$G38-Temperatures!$G$2-18.825)</f>
        <v>0.84268967038842035</v>
      </c>
      <c r="Z38">
        <f ca="1">Parameters!Z$159+Parameters!Z$160*LN(Parameters!$B$125+Temperatures!$G38-Temperatures!$G$2-18.825)</f>
        <v>1.1497712426555315</v>
      </c>
      <c r="AA38">
        <f ca="1">Parameters!AA$159+Parameters!AA$160*LN(Parameters!$B$125+Temperatures!$G38-Temperatures!$G$2-18.825)</f>
        <v>1.279876366844958</v>
      </c>
      <c r="AB38">
        <f ca="1">Parameters!AB$159+Parameters!AB$160*LN(Parameters!$B$125+Temperatures!$G38-Temperatures!$G$2-18.825)</f>
        <v>1.3167648508815917</v>
      </c>
      <c r="AC38">
        <f ca="1">Parameters!AC$159+Parameters!AC$160*LN(Parameters!$B$125+Temperatures!$G38-Temperatures!$G$2-18.825)</f>
        <v>0.66700065808547426</v>
      </c>
      <c r="AD38">
        <f ca="1">Parameters!AD$159+Parameters!AD$160*LN(Parameters!$B$125+Temperatures!$G38-Temperatures!$G$2-18.825)</f>
        <v>1.1114264909235458</v>
      </c>
      <c r="AE38">
        <f ca="1">Parameters!AE$159+Parameters!AE$160*LN(Parameters!$B$125+Temperatures!$G38-Temperatures!$G$2-18.825)</f>
        <v>1.2564194507760571</v>
      </c>
      <c r="AF38">
        <f ca="1">Parameters!AF$159+Parameters!AF$160*LN(Parameters!$B$125+Temperatures!$G38-Temperatures!$G$2-18.825)</f>
        <v>0.37103537540414488</v>
      </c>
      <c r="AG38">
        <f ca="1">Parameters!AG$159+Parameters!AG$160*LN(Parameters!$B$125+Temperatures!$G38-Temperatures!$G$2-18.825)</f>
        <v>0.43443231633706769</v>
      </c>
      <c r="AH38">
        <f ca="1">Parameters!AH$159+Parameters!AH$160*LN(Parameters!$B$125+Temperatures!$G38-Temperatures!$G$2-18.825)</f>
        <v>0.64258607526951217</v>
      </c>
      <c r="AI38">
        <f ca="1">Parameters!AI$159+Parameters!AI$160*LN(Parameters!$B$125+Temperatures!$G38-Temperatures!$G$2-18.825)</f>
        <v>0.76294925386778112</v>
      </c>
      <c r="AJ38">
        <f ca="1">Parameters!AJ$159+Parameters!AJ$160*LN(Parameters!$B$125+Temperatures!$G38-Temperatures!$G$2-18.825)</f>
        <v>1.2774554755169227</v>
      </c>
      <c r="AK38">
        <f ca="1">Parameters!AK$159+Parameters!AK$160*LN(Parameters!$B$125+Temperatures!$G38-Temperatures!$G$2-18.825)</f>
        <v>1.2302252622197163</v>
      </c>
      <c r="AL38">
        <f ca="1">Parameters!AL$159+Parameters!AL$160*LN(Parameters!$B$125+Temperatures!$G38-Temperatures!$G$2-18.825)</f>
        <v>1.1954738561230442</v>
      </c>
      <c r="AM38">
        <f ca="1">Parameters!AM$159+Parameters!AM$160*LN(Parameters!$B$125+Temperatures!$G38-Temperatures!$G$2-18.825)</f>
        <v>1.2200744657112952</v>
      </c>
      <c r="AN38">
        <f ca="1">Parameters!AN$159+Parameters!AN$160*LN(Parameters!$B$125+Temperatures!$G38-Temperatures!$G$2-18.825)</f>
        <v>1.0221575063629482</v>
      </c>
      <c r="AO38">
        <f ca="1">Parameters!AO$159+Parameters!AO$160*LN(Parameters!$B$125+Temperatures!$G38-Temperatures!$G$2-18.825)</f>
        <v>1.1913645092560956</v>
      </c>
      <c r="AP38">
        <f ca="1">Parameters!AP$159+Parameters!AP$160*LN(Parameters!$B$125+Temperatures!$G38-Temperatures!$G$2-18.825)</f>
        <v>1.0357685895626838</v>
      </c>
      <c r="AQ38">
        <f ca="1">Parameters!AQ$159+Parameters!AQ$160*LN(Parameters!$B$125+Temperatures!$G38-Temperatures!$G$2-18.825)</f>
        <v>1.1103634991174165</v>
      </c>
      <c r="AR38">
        <f ca="1">Parameters!AR$159+Parameters!AR$160*LN(Parameters!$B$125+Temperatures!$G38-Temperatures!$G$2-18.825)</f>
        <v>1.2479153576147823</v>
      </c>
      <c r="AS38">
        <f ca="1">Parameters!AS$159+Parameters!AS$160*LN(Parameters!$B$125+Temperatures!$G38-Temperatures!$G$2-18.825)</f>
        <v>0.92176188780881541</v>
      </c>
      <c r="AT38">
        <f ca="1">Parameters!AT$159+Parameters!AT$160*LN(Parameters!$B$125+Temperatures!$G38-Temperatures!$G$2-18.825)</f>
        <v>0.4514989151037983</v>
      </c>
      <c r="AU38">
        <f ca="1">Parameters!AU$159+Parameters!AU$160*LN(Parameters!$B$125+Temperatures!$G38-Temperatures!$G$2-18.825)</f>
        <v>0.48893609162989271</v>
      </c>
      <c r="AV38">
        <f ca="1">Parameters!AV$159+Parameters!AV$160*LN(Parameters!$B$125+Temperatures!$G38-Temperatures!$G$2-18.825)</f>
        <v>1.413180898825783</v>
      </c>
      <c r="AW38">
        <f ca="1">Parameters!AW$159+Parameters!AW$160*LN(Parameters!$B$125+Temperatures!$G38-Temperatures!$G$2-18.825)</f>
        <v>1.1248883042752</v>
      </c>
      <c r="AX38">
        <f ca="1">Parameters!AX$159+Parameters!AX$160*LN(Parameters!$B$125+Temperatures!$G38-Temperatures!$G$2-18.825)</f>
        <v>0.43790367819459297</v>
      </c>
      <c r="AY38">
        <f ca="1">Parameters!AY$159+Parameters!AY$160*LN(Parameters!$B$125+Temperatures!$G38-Temperatures!$G$2-18.825)</f>
        <v>1.2184688416464515</v>
      </c>
      <c r="AZ38">
        <f ca="1">Parameters!AZ$159+Parameters!AZ$160*LN(Parameters!$B$125+Temperatures!$G38-Temperatures!$G$2-18.825)</f>
        <v>0.85445461067588546</v>
      </c>
      <c r="BA38">
        <f ca="1">Parameters!BA$159+Parameters!BA$160*LN(Parameters!$B$125+Temperatures!$G38-Temperatures!$G$2-18.825)</f>
        <v>1.0251678798145019</v>
      </c>
      <c r="BB38">
        <f ca="1">Parameters!BB$159+Parameters!BB$160*LN(Parameters!$B$125+Temperatures!$G38-Temperatures!$G$2-18.825)</f>
        <v>1.0896439679976968</v>
      </c>
      <c r="BC38">
        <f ca="1">Parameters!BC$159+Parameters!BC$160*LN(Parameters!$B$125+Temperatures!$G38-Temperatures!$G$2-18.825)</f>
        <v>1.1219936384264695</v>
      </c>
      <c r="BD38">
        <f ca="1">Parameters!BD$159+Parameters!BD$160*LN(Parameters!$B$125+Temperatures!$G38-Temperatures!$G$2-18.825)</f>
        <v>1.1107569360656613</v>
      </c>
      <c r="BE38">
        <f ca="1">Parameters!BE$159+Parameters!BE$160*LN(Parameters!$B$125+Temperatures!$G38-Temperatures!$G$2-18.825)</f>
        <v>0.73089920649824081</v>
      </c>
      <c r="BF38">
        <f ca="1">Parameters!BF$159+Parameters!BF$160*LN(Parameters!$B$125+Temperatures!$G38-Temperatures!$G$2-18.825)</f>
        <v>0.33592989406662532</v>
      </c>
      <c r="BG38">
        <f ca="1">Parameters!BG$159+Parameters!BG$160*LN(Parameters!$B$125+Temperatures!$G38-Temperatures!$G$2-18.825)</f>
        <v>0.98026385754709444</v>
      </c>
      <c r="BH38">
        <f ca="1">Parameters!BH$159+Parameters!BH$160*LN(Parameters!$B$125+Temperatures!$G38-Temperatures!$G$2-18.825)</f>
        <v>0.26330673954479672</v>
      </c>
      <c r="BI38">
        <f ca="1">Parameters!BI$159+Parameters!BI$160*LN(Parameters!$B$125+Temperatures!$G38-Temperatures!$G$2-18.825)</f>
        <v>1.1400403252569427</v>
      </c>
      <c r="BJ38">
        <f ca="1">Parameters!BJ$159+Parameters!BJ$160*LN(Parameters!$B$125+Temperatures!$G38-Temperatures!$G$2-18.825)</f>
        <v>0.57885305718949742</v>
      </c>
      <c r="BK38">
        <f ca="1">Parameters!BK$159+Parameters!BK$160*LN(Parameters!$B$125+Temperatures!$G38-Temperatures!$G$2-18.825)</f>
        <v>1.3036041497970874</v>
      </c>
      <c r="BL38">
        <f ca="1">Parameters!BL$159+Parameters!BL$160*LN(Parameters!$B$125+Temperatures!$G38-Temperatures!$G$2-18.825)</f>
        <v>1.2441070817207458</v>
      </c>
      <c r="BM38">
        <f ca="1">Parameters!BM$159+Parameters!BM$160*LN(Parameters!$B$125+Temperatures!$G38-Temperatures!$G$2-18.825)</f>
        <v>0.48067146824082618</v>
      </c>
      <c r="BN38">
        <f ca="1">Parameters!BN$159+Parameters!BN$160*LN(Parameters!$B$125+Temperatures!$G38-Temperatures!$G$2-18.825)</f>
        <v>0.52877305283154263</v>
      </c>
      <c r="BO38">
        <f ca="1">Parameters!BO$159+Parameters!BO$160*LN(Parameters!$B$125+Temperatures!$G38-Temperatures!$G$2-18.825)</f>
        <v>1.3101481939789026</v>
      </c>
      <c r="BP38">
        <f ca="1">Parameters!BP$159+Parameters!BP$160*LN(Parameters!$B$125+Temperatures!$G38-Temperatures!$G$2-18.825)</f>
        <v>1.2294147189908677</v>
      </c>
      <c r="BQ38">
        <f ca="1">Parameters!BQ$159+Parameters!BQ$160*LN(Parameters!$B$125+Temperatures!$G38-Temperatures!$G$2-18.825)</f>
        <v>1.1857632582873088</v>
      </c>
      <c r="BR38">
        <f ca="1">Parameters!BR$159+Parameters!BR$160*LN(Parameters!$B$125+Temperatures!$G38-Temperatures!$G$2-18.825)</f>
        <v>1.3072306519512988</v>
      </c>
      <c r="BS38">
        <f ca="1">Parameters!BS$159+Parameters!BS$160*LN(Parameters!$B$125+Temperatures!$G38-Temperatures!$G$2-18.825)</f>
        <v>1.3028350600679384</v>
      </c>
      <c r="BT38">
        <f ca="1">Parameters!BT$159+Parameters!BT$160*LN(Parameters!$B$125+Temperatures!$G38-Temperatures!$G$2-18.825)</f>
        <v>1.1847716615980917</v>
      </c>
      <c r="BU38">
        <f ca="1">Parameters!BU$159+Parameters!BU$160*LN(Parameters!$B$125+Temperatures!$G38-Temperatures!$G$2-18.825)</f>
        <v>0.77230313018782215</v>
      </c>
      <c r="BV38">
        <f ca="1">Parameters!BV$159+Parameters!BV$160*LN(Parameters!$B$125+Temperatures!$G38-Temperatures!$G$2-18.825)</f>
        <v>1.2637638545233092</v>
      </c>
      <c r="BW38">
        <f ca="1">Parameters!BW$159+Parameters!BW$160*LN(Parameters!$B$125+Temperatures!$G38-Temperatures!$G$2-18.825)</f>
        <v>1.0012350259026821</v>
      </c>
      <c r="BX38">
        <f ca="1">Parameters!BX$159+Parameters!BX$160*LN(Parameters!$B$125+Temperatures!$G38-Temperatures!$G$2-18.825)</f>
        <v>1.2663335837878673</v>
      </c>
      <c r="BY38">
        <f ca="1">Parameters!BY$159+Parameters!BY$160*LN(Parameters!$B$125+Temperatures!$G38-Temperatures!$G$2-18.825)</f>
        <v>1.3095767134683169</v>
      </c>
      <c r="BZ38">
        <f ca="1">Parameters!BZ$159+Parameters!BZ$160*LN(Parameters!$B$125+Temperatures!$G38-Temperatures!$G$2-18.825)</f>
        <v>1.1208728367808347</v>
      </c>
      <c r="CA38">
        <f ca="1">Parameters!CA$159+Parameters!CA$160*LN(Parameters!$B$125+Temperatures!$G38-Temperatures!$G$2-18.825)</f>
        <v>1.1283182978750181</v>
      </c>
      <c r="CB38">
        <f ca="1">Parameters!CB$159+Parameters!CB$160*LN(Parameters!$B$125+Temperatures!$G38-Temperatures!$G$2-18.825)</f>
        <v>0.59355885060264102</v>
      </c>
      <c r="CC38">
        <f ca="1">Parameters!CC$159+Parameters!CC$160*LN(Parameters!$B$125+Temperatures!$G38-Temperatures!$G$2-18.825)</f>
        <v>1.2299763735829063</v>
      </c>
      <c r="CD38">
        <f ca="1">Parameters!CD$159+Parameters!CD$160*LN(Parameters!$B$125+Temperatures!$G38-Temperatures!$G$2-18.825)</f>
        <v>0.55743672105770814</v>
      </c>
      <c r="CE38">
        <f ca="1">Parameters!CE$159+Parameters!CE$160*LN(Parameters!$B$125+Temperatures!$G38-Temperatures!$G$2-18.825)</f>
        <v>1.2637977874974289</v>
      </c>
      <c r="CF38">
        <f ca="1">Parameters!CF$159+Parameters!CF$160*LN(Parameters!$B$125+Temperatures!$G38-Temperatures!$G$2-18.825)</f>
        <v>1.2483321776993965</v>
      </c>
      <c r="CG38">
        <f ca="1">Parameters!CG$159+Parameters!CG$160*LN(Parameters!$B$125+Temperatures!$G38-Temperatures!$G$2-18.825)</f>
        <v>0.47703884176326394</v>
      </c>
      <c r="CH38">
        <f ca="1">Parameters!CH$159+Parameters!CH$160*LN(Parameters!$B$125+Temperatures!$G38-Temperatures!$G$2-18.825)</f>
        <v>0.80411699901312306</v>
      </c>
      <c r="CI38">
        <f ca="1">Parameters!CI$159+Parameters!CI$160*LN(Parameters!$B$125+Temperatures!$G38-Temperatures!$G$2-18.825)</f>
        <v>1.1417896116722894</v>
      </c>
      <c r="CJ38">
        <f ca="1">Parameters!CJ$159+Parameters!CJ$160*LN(Parameters!$B$125+Temperatures!$G38-Temperatures!$G$2-18.825)</f>
        <v>0.20314036221181331</v>
      </c>
      <c r="CK38">
        <f ca="1">Parameters!CK$159+Parameters!CK$160*LN(Parameters!$B$125+Temperatures!$G38-Temperatures!$G$2-18.825)</f>
        <v>1.0069643732768578</v>
      </c>
      <c r="CL38">
        <f ca="1">Parameters!CL$159+Parameters!CL$160*LN(Parameters!$B$125+Temperatures!$G38-Temperatures!$G$2-18.825)</f>
        <v>0.67661856486037597</v>
      </c>
      <c r="CM38">
        <f ca="1">Parameters!CM$159+Parameters!CM$160*LN(Parameters!$B$125+Temperatures!$G38-Temperatures!$G$2-18.825)</f>
        <v>1.2166886013733831</v>
      </c>
      <c r="CN38">
        <f ca="1">Parameters!CN$159+Parameters!CN$160*LN(Parameters!$B$125+Temperatures!$G38-Temperatures!$G$2-18.825)</f>
        <v>0.94692225287368681</v>
      </c>
      <c r="CO38">
        <f ca="1">Parameters!CO$159+Parameters!CO$160*LN(Parameters!$B$125+Temperatures!$G38-Temperatures!$G$2-18.825)</f>
        <v>0.71938684216473692</v>
      </c>
      <c r="CP38">
        <f ca="1">Parameters!CP$159+Parameters!CP$160*LN(Parameters!$B$125+Temperatures!$G38-Temperatures!$G$2-18.825)</f>
        <v>0.41061579778822732</v>
      </c>
      <c r="CQ38">
        <f ca="1">Parameters!CQ$159+Parameters!CQ$160*LN(Parameters!$B$125+Temperatures!$G38-Temperatures!$G$2-18.825)</f>
        <v>1.0461879146447386</v>
      </c>
      <c r="CR38">
        <f ca="1">Parameters!CR$159+Parameters!CR$160*LN(Parameters!$B$125+Temperatures!$G38-Temperatures!$G$2-18.825)</f>
        <v>0.27091493263149324</v>
      </c>
      <c r="CS38">
        <f ca="1">Parameters!CS$159+Parameters!CS$160*LN(Parameters!$B$125+Temperatures!$G38-Temperatures!$G$2-18.825)</f>
        <v>1.3530669308294521</v>
      </c>
      <c r="CT38">
        <f ca="1">Parameters!CT$159+Parameters!CT$160*LN(Parameters!$B$125+Temperatures!$G38-Temperatures!$G$2-18.825)</f>
        <v>1.229856125924383</v>
      </c>
      <c r="CU38">
        <f ca="1">Parameters!CU$159+Parameters!CU$160*LN(Parameters!$B$125+Temperatures!$G38-Temperatures!$G$2-18.825)</f>
        <v>0.63237232729933235</v>
      </c>
      <c r="CV38">
        <f ca="1">Parameters!CV$159+Parameters!CV$160*LN(Parameters!$B$125+Temperatures!$G38-Temperatures!$G$2-18.825)</f>
        <v>1.2892841623343869</v>
      </c>
      <c r="CW38">
        <f ca="1">Parameters!CW$159+Parameters!CW$160*LN(Parameters!$B$125+Temperatures!$G38-Temperatures!$G$2-18.825)</f>
        <v>1.1960774176537714</v>
      </c>
      <c r="CX38">
        <f ca="1">Parameters!CX$159+Parameters!CX$160*LN(Parameters!$B$125+Temperatures!$G38-Temperatures!$G$2-18.825)</f>
        <v>0.834382655625869</v>
      </c>
      <c r="CY38">
        <f ca="1">Parameters!CY$159+Parameters!CY$160*LN(Parameters!$B$125+Temperatures!$G38-Temperatures!$G$2-18.825)</f>
        <v>1.2184134627441083</v>
      </c>
      <c r="CZ38">
        <f ca="1">Parameters!CZ$159+Parameters!CZ$160*LN(Parameters!$B$125+Temperatures!$G38-Temperatures!$G$2-18.825)</f>
        <v>1.0277858289793558</v>
      </c>
      <c r="DA38">
        <f ca="1">Parameters!DA$159+Parameters!DA$160*LN(Parameters!$B$125+Temperatures!$G38-Temperatures!$G$2-18.825)</f>
        <v>0.31861446647420155</v>
      </c>
      <c r="DB38">
        <f ca="1">Parameters!DB$159+Parameters!DB$160*LN(Parameters!$B$125+Temperatures!$G38-Temperatures!$G$2-18.825)</f>
        <v>1.2606182458863955</v>
      </c>
      <c r="DC38">
        <f ca="1">Parameters!DC$159+Parameters!DC$160*LN(Parameters!$B$125+Temperatures!$G38-Temperatures!$G$2-18.825)</f>
        <v>0.67531120011974</v>
      </c>
      <c r="DD38">
        <f ca="1">Parameters!DD$159+Parameters!DD$160*LN(Parameters!$B$125+Temperatures!$G38-Temperatures!$G$2-18.825)</f>
        <v>0.39017892048914926</v>
      </c>
      <c r="DE38">
        <f ca="1">Parameters!DE$159+Parameters!DE$160*LN(Parameters!$B$125+Temperatures!$G38-Temperatures!$G$2-18.825)</f>
        <v>0.49130972420676322</v>
      </c>
      <c r="DF38">
        <f ca="1">Parameters!DF$159+Parameters!DF$160*LN(Parameters!$B$125+Temperatures!$G38-Temperatures!$G$2-18.825)</f>
        <v>0.36844547153654317</v>
      </c>
      <c r="DG38">
        <f ca="1">Parameters!DG$159+Parameters!DG$160*LN(Parameters!$B$125+Temperatures!$G38-Temperatures!$G$2-18.825)</f>
        <v>0.87798720770328165</v>
      </c>
      <c r="DH38">
        <f ca="1">Parameters!DH$159+Parameters!DH$160*LN(Parameters!$B$125+Temperatures!$G38-Temperatures!$G$2-18.825)</f>
        <v>0.54576761069515778</v>
      </c>
      <c r="DI38">
        <f ca="1">Parameters!DI$159+Parameters!DI$160*LN(Parameters!$B$125+Temperatures!$G38-Temperatures!$G$2-18.825)</f>
        <v>1.0289638523690616</v>
      </c>
      <c r="DJ38">
        <f ca="1">Parameters!DJ$159+Parameters!DJ$160*LN(Parameters!$B$125+Temperatures!$G38-Temperatures!$G$2-18.825)</f>
        <v>0.98394248446797117</v>
      </c>
      <c r="DK38">
        <f ca="1">Parameters!DK$159+Parameters!DK$160*LN(Parameters!$B$125+Temperatures!$G38-Temperatures!$G$2-18.825)</f>
        <v>0.55449656028827909</v>
      </c>
      <c r="DL38">
        <f ca="1">Parameters!DL$159+Parameters!DL$160*LN(Parameters!$B$125+Temperatures!$G38-Temperatures!$G$2-18.825)</f>
        <v>1.3661413338672097</v>
      </c>
      <c r="DM38">
        <f ca="1">Parameters!DM$159+Parameters!DM$160*LN(Parameters!$B$125+Temperatures!$G38-Temperatures!$G$2-18.825)</f>
        <v>1.2557900135163806</v>
      </c>
      <c r="DN38">
        <f ca="1">Parameters!DN$159+Parameters!DN$160*LN(Parameters!$B$125+Temperatures!$G38-Temperatures!$G$2-18.825)</f>
        <v>0.52206903235594893</v>
      </c>
      <c r="DO38">
        <f ca="1">Parameters!DO$159+Parameters!DO$160*LN(Parameters!$B$125+Temperatures!$G38-Temperatures!$G$2-18.825)</f>
        <v>4.4921841537809717E-2</v>
      </c>
      <c r="DP38">
        <f ca="1">Parameters!DP$159+Parameters!DP$160*LN(Parameters!$B$125+Temperatures!$G38-Temperatures!$G$2-18.825)</f>
        <v>1.1851337504728747</v>
      </c>
      <c r="DQ38">
        <f ca="1">Parameters!DQ$159+Parameters!DQ$160*LN(Parameters!$B$125+Temperatures!$G38-Temperatures!$G$2-18.825)</f>
        <v>1.3744660129207744</v>
      </c>
      <c r="DR38">
        <f ca="1">Parameters!DR$159+Parameters!DR$160*LN(Parameters!$B$125+Temperatures!$G38-Temperatures!$G$2-18.825)</f>
        <v>1.255106344057304</v>
      </c>
      <c r="DS38">
        <f ca="1">Parameters!DS$159+Parameters!DS$160*LN(Parameters!$B$125+Temperatures!$G38-Temperatures!$G$2-18.825)</f>
        <v>1.0599388373346159</v>
      </c>
      <c r="DT38">
        <f ca="1">Parameters!DT$159+Parameters!DT$160*LN(Parameters!$B$125+Temperatures!$G38-Temperatures!$G$2-18.825)</f>
        <v>1.1157610848896096</v>
      </c>
      <c r="DU38">
        <f ca="1">Parameters!DU$159+Parameters!DU$160*LN(Parameters!$B$125+Temperatures!$G38-Temperatures!$G$2-18.825)</f>
        <v>1.2926387152905443</v>
      </c>
      <c r="DV38">
        <f ca="1">Parameters!DV$159+Parameters!DV$160*LN(Parameters!$B$125+Temperatures!$G38-Temperatures!$G$2-18.825)</f>
        <v>1.0961353745114653</v>
      </c>
      <c r="DW38">
        <f ca="1">Parameters!DW$159+Parameters!DW$160*LN(Parameters!$B$125+Temperatures!$G38-Temperatures!$G$2-18.825)</f>
        <v>1.0252856402334722</v>
      </c>
      <c r="DX38">
        <f ca="1">Parameters!DX$159+Parameters!DX$160*LN(Parameters!$B$125+Temperatures!$G38-Temperatures!$G$2-18.825)</f>
        <v>1.4034350759226508</v>
      </c>
      <c r="DY38">
        <f ca="1">Parameters!DY$159+Parameters!DY$160*LN(Parameters!$B$125+Temperatures!$G38-Temperatures!$G$2-18.825)</f>
        <v>1.3087087226259122</v>
      </c>
      <c r="DZ38">
        <f ca="1">Parameters!DZ$159+Parameters!DZ$160*LN(Parameters!$B$125+Temperatures!$G38-Temperatures!$G$2-18.825)</f>
        <v>1.2262224012068959</v>
      </c>
      <c r="EA38">
        <f ca="1">Parameters!EA$159+Parameters!EA$160*LN(Parameters!$B$125+Temperatures!$G38-Temperatures!$G$2-18.825)</f>
        <v>0.50850133687947308</v>
      </c>
      <c r="EB38">
        <f ca="1">Parameters!EB$159+Parameters!EB$160*LN(Parameters!$B$125+Temperatures!$G38-Temperatures!$G$2-18.825)</f>
        <v>0.24643266446995413</v>
      </c>
      <c r="EC38">
        <f ca="1">Parameters!EC$159+Parameters!EC$160*LN(Parameters!$B$125+Temperatures!$G38-Temperatures!$G$2-18.825)</f>
        <v>0.99219867055622524</v>
      </c>
      <c r="ED38">
        <f ca="1">Parameters!ED$159+Parameters!ED$160*LN(Parameters!$B$125+Temperatures!$G38-Temperatures!$G$2-18.825)</f>
        <v>1.2789064724164136</v>
      </c>
      <c r="EE38">
        <f ca="1">Parameters!EE$159+Parameters!EE$160*LN(Parameters!$B$125+Temperatures!$G38-Temperatures!$G$2-18.825)</f>
        <v>0.61281700155029462</v>
      </c>
      <c r="EF38">
        <f ca="1">Parameters!EF$159+Parameters!EF$160*LN(Parameters!$B$125+Temperatures!$G38-Temperatures!$G$2-18.825)</f>
        <v>1.2489896657515029</v>
      </c>
      <c r="EG38">
        <f ca="1">Parameters!EG$159+Parameters!EG$160*LN(Parameters!$B$125+Temperatures!$G38-Temperatures!$G$2-18.825)</f>
        <v>1.1656632510725005</v>
      </c>
      <c r="EH38">
        <f ca="1">Parameters!EH$159+Parameters!EH$160*LN(Parameters!$B$125+Temperatures!$G38-Temperatures!$G$2-18.825)</f>
        <v>1.2375682663303436</v>
      </c>
      <c r="EI38">
        <f ca="1">Parameters!EI$159+Parameters!EI$160*LN(Parameters!$B$125+Temperatures!$G38-Temperatures!$G$2-18.825)</f>
        <v>0.90635396938749524</v>
      </c>
      <c r="EJ38">
        <f ca="1">Parameters!EJ$159+Parameters!EJ$160*LN(Parameters!$B$125+Temperatures!$G38-Temperatures!$G$2-18.825)</f>
        <v>1.2431494863430113</v>
      </c>
      <c r="EK38">
        <f ca="1">Parameters!EK$159+Parameters!EK$160*LN(Parameters!$B$125+Temperatures!$G38-Temperatures!$G$2-18.825)</f>
        <v>1.3116251640015202</v>
      </c>
      <c r="EL38">
        <f ca="1">Parameters!EL$159+Parameters!EL$160*LN(Parameters!$B$125+Temperatures!$G38-Temperatures!$G$2-18.825)</f>
        <v>1.1485313852684886</v>
      </c>
      <c r="EM38">
        <f ca="1">Parameters!EM$159+Parameters!EM$160*LN(Parameters!$B$125+Temperatures!$G38-Temperatures!$G$2-18.825)</f>
        <v>0.45626607657075624</v>
      </c>
      <c r="EN38">
        <f ca="1">Parameters!EN$159+Parameters!EN$160*LN(Parameters!$B$125+Temperatures!$G38-Temperatures!$G$2-18.825)</f>
        <v>1.1959396861881555</v>
      </c>
      <c r="EO38">
        <f ca="1">Parameters!EO$159+Parameters!EO$160*LN(Parameters!$B$125+Temperatures!$G38-Temperatures!$G$2-18.825)</f>
        <v>0.46724464387899378</v>
      </c>
      <c r="EP38">
        <f ca="1">Parameters!EP$159+Parameters!EP$160*LN(Parameters!$B$125+Temperatures!$G38-Temperatures!$G$2-18.825)</f>
        <v>0.75245154538842274</v>
      </c>
      <c r="EQ38">
        <f ca="1">Parameters!EQ$159+Parameters!EQ$160*LN(Parameters!$B$125+Temperatures!$G38-Temperatures!$G$2-18.825)</f>
        <v>1.1479849727220304</v>
      </c>
      <c r="ER38">
        <f ca="1">Parameters!ER$159+Parameters!ER$160*LN(Parameters!$B$125+Temperatures!$G38-Temperatures!$G$2-18.825)</f>
        <v>0.9899964432896613</v>
      </c>
      <c r="ES38">
        <f ca="1">Parameters!ES$159+Parameters!ES$160*LN(Parameters!$B$125+Temperatures!$G38-Temperatures!$G$2-18.825)</f>
        <v>1.3506901403125062</v>
      </c>
      <c r="ET38">
        <f ca="1">Parameters!ET$159+Parameters!ET$160*LN(Parameters!$B$125+Temperatures!$G38-Temperatures!$G$2-18.825)</f>
        <v>0.78281530633739727</v>
      </c>
      <c r="EU38">
        <f ca="1">Parameters!EU$159+Parameters!EU$160*LN(Parameters!$B$125+Temperatures!$G38-Temperatures!$G$2-18.825)</f>
        <v>0.52959591318227206</v>
      </c>
      <c r="EV38">
        <f ca="1">Parameters!EV$159+Parameters!EV$160*LN(Parameters!$B$125+Temperatures!$G38-Temperatures!$G$2-18.825)</f>
        <v>0.29070122654330638</v>
      </c>
      <c r="EW38">
        <f ca="1">Parameters!EW$159+Parameters!EW$160*LN(Parameters!$B$125+Temperatures!$G38-Temperatures!$G$2-18.825)</f>
        <v>0.95556364887183032</v>
      </c>
      <c r="EX38">
        <f ca="1">Parameters!EX$159+Parameters!EX$160*LN(Parameters!$B$125+Temperatures!$G38-Temperatures!$G$2-18.825)</f>
        <v>1.2611162050325115</v>
      </c>
      <c r="EY38">
        <f ca="1">Parameters!EY$159+Parameters!EY$160*LN(Parameters!$B$125+Temperatures!$G38-Temperatures!$G$2-18.825)</f>
        <v>1.4114196775849261</v>
      </c>
      <c r="EZ38">
        <f ca="1">Parameters!EZ$159+Parameters!EZ$160*LN(Parameters!$B$125+Temperatures!$G38-Temperatures!$G$2-18.825)</f>
        <v>1.2989442804882076</v>
      </c>
      <c r="FA38">
        <f ca="1">Parameters!FA$159+Parameters!FA$160*LN(Parameters!$B$125+Temperatures!$G38-Temperatures!$G$2-18.825)</f>
        <v>1.1861318356752244</v>
      </c>
      <c r="FB38">
        <f ca="1">Parameters!FB$159+Parameters!FB$160*LN(Parameters!$B$125+Temperatures!$G38-Temperatures!$G$2-18.825)</f>
        <v>1.2453879484330881</v>
      </c>
      <c r="FC38">
        <f ca="1">Parameters!FC$159+Parameters!FC$160*LN(Parameters!$B$125+Temperatures!$G38-Temperatures!$G$2-18.825)</f>
        <v>1.1934487441815971</v>
      </c>
      <c r="FD38">
        <f ca="1">Parameters!FD$159+Parameters!FD$160*LN(Parameters!$B$125+Temperatures!$G38-Temperatures!$G$2-18.825)</f>
        <v>0.58005348085285879</v>
      </c>
      <c r="FE38">
        <f ca="1">Parameters!FE$159+Parameters!FE$160*LN(Parameters!$B$125+Temperatures!$G38-Temperatures!$G$2-18.825)</f>
        <v>1.3058428508881879</v>
      </c>
      <c r="FF38">
        <f ca="1">Parameters!FF$159+Parameters!FF$160*LN(Parameters!$B$125+Temperatures!$G38-Temperatures!$G$2-18.825)</f>
        <v>0.59857612930482584</v>
      </c>
      <c r="FG38">
        <f ca="1">Parameters!FG$159+Parameters!FG$160*LN(Parameters!$B$125+Temperatures!$G38-Temperatures!$G$2-18.825)</f>
        <v>1.3582406801708893</v>
      </c>
      <c r="FH38">
        <f ca="1">Parameters!FH$159+Parameters!FH$160*LN(Parameters!$B$125+Temperatures!$G38-Temperatures!$G$2-18.825)</f>
        <v>1.0244977304609442</v>
      </c>
      <c r="FI38">
        <f ca="1">Parameters!FI$159+Parameters!FI$160*LN(Parameters!$B$125+Temperatures!$G38-Temperatures!$G$2-18.825)</f>
        <v>1.3106649817363882</v>
      </c>
      <c r="FJ38">
        <f ca="1">Parameters!FJ$159+Parameters!FJ$160*LN(Parameters!$B$125+Temperatures!$G38-Temperatures!$G$2-18.825)</f>
        <v>0.44761946279561149</v>
      </c>
      <c r="FK38">
        <f ca="1">Parameters!FK$159+Parameters!FK$160*LN(Parameters!$B$125+Temperatures!$G38-Temperatures!$G$2-18.825)</f>
        <v>0.50495269883583016</v>
      </c>
      <c r="FL38">
        <f ca="1">Parameters!FL$159+Parameters!FL$160*LN(Parameters!$B$125+Temperatures!$G38-Temperatures!$G$2-18.825)</f>
        <v>0.33540104697739975</v>
      </c>
      <c r="FM38">
        <f ca="1">Parameters!FM$159+Parameters!FM$160*LN(Parameters!$B$125+Temperatures!$G38-Temperatures!$G$2-18.825)</f>
        <v>0.9066316302779438</v>
      </c>
      <c r="FN38">
        <f ca="1">Parameters!FN$159+Parameters!FN$160*LN(Parameters!$B$125+Temperatures!$G38-Temperatures!$G$2-18.825)</f>
        <v>1.3779197667701297</v>
      </c>
      <c r="FO38">
        <f ca="1">Parameters!FO$159+Parameters!FO$160*LN(Parameters!$B$125+Temperatures!$G38-Temperatures!$G$2-18.825)</f>
        <v>1.3068728174748461</v>
      </c>
      <c r="FP38">
        <f ca="1">Parameters!FP$159+Parameters!FP$160*LN(Parameters!$B$125+Temperatures!$G38-Temperatures!$G$2-18.825)</f>
        <v>1.3272832306454267</v>
      </c>
      <c r="FQ38">
        <f ca="1">Parameters!FQ$159+Parameters!FQ$160*LN(Parameters!$B$125+Temperatures!$G38-Temperatures!$G$2-18.825)</f>
        <v>0.60997566774163992</v>
      </c>
      <c r="FR38">
        <f ca="1">Parameters!FR$159+Parameters!FR$160*LN(Parameters!$B$125+Temperatures!$G38-Temperatures!$G$2-18.825)</f>
        <v>0.80182178558485651</v>
      </c>
      <c r="FS38">
        <f ca="1">Parameters!FS$159+Parameters!FS$160*LN(Parameters!$B$125+Temperatures!$G38-Temperatures!$G$2-18.825)</f>
        <v>1.1731824549937664</v>
      </c>
      <c r="FT38">
        <f ca="1">Parameters!FT$159+Parameters!FT$160*LN(Parameters!$B$125+Temperatures!$G38-Temperatures!$G$2-18.825)</f>
        <v>1.055213975732505</v>
      </c>
      <c r="FU38">
        <f ca="1">Parameters!FU$159+Parameters!FU$160*LN(Parameters!$B$125+Temperatures!$G38-Temperatures!$G$2-18.825)</f>
        <v>1.285604077512869</v>
      </c>
      <c r="FV38">
        <f ca="1">Parameters!FV$159+Parameters!FV$160*LN(Parameters!$B$125+Temperatures!$G38-Temperatures!$G$2-18.825)</f>
        <v>0.91650296059504932</v>
      </c>
      <c r="FW38">
        <f ca="1">Parameters!FW$159+Parameters!FW$160*LN(Parameters!$B$125+Temperatures!$G38-Temperatures!$G$2-18.825)</f>
        <v>0.68099136872636767</v>
      </c>
      <c r="FX38">
        <f ca="1">Parameters!FX$159+Parameters!FX$160*LN(Parameters!$B$125+Temperatures!$G38-Temperatures!$G$2-18.825)</f>
        <v>1.1929727808968138</v>
      </c>
      <c r="FY38">
        <f ca="1">Parameters!FY$159+Parameters!FY$160*LN(Parameters!$B$125+Temperatures!$G38-Temperatures!$G$2-18.825)</f>
        <v>0.98902644340068824</v>
      </c>
      <c r="FZ38">
        <f ca="1">Parameters!FZ$159+Parameters!FZ$160*LN(Parameters!$B$125+Temperatures!$G38-Temperatures!$G$2-18.825)</f>
        <v>1.1333790950100378</v>
      </c>
      <c r="GA38">
        <f ca="1">Parameters!GA$159+Parameters!GA$160*LN(Parameters!$B$125+Temperatures!$G38-Temperatures!$G$2-18.825)</f>
        <v>1.1276007522999987</v>
      </c>
      <c r="GB38">
        <f ca="1">Parameters!GB$159+Parameters!GB$160*LN(Parameters!$B$125+Temperatures!$G38-Temperatures!$G$2-18.825)</f>
        <v>0.48097497444621973</v>
      </c>
      <c r="GC38">
        <f ca="1">Parameters!GC$159+Parameters!GC$160*LN(Parameters!$B$125+Temperatures!$G38-Temperatures!$G$2-18.825)</f>
        <v>0.86310563234952398</v>
      </c>
      <c r="GD38">
        <f ca="1">Parameters!GD$159+Parameters!GD$160*LN(Parameters!$B$125+Temperatures!$G38-Temperatures!$G$2-18.825)</f>
        <v>0.72823510512547895</v>
      </c>
      <c r="GE38">
        <f ca="1">Parameters!GE$159+Parameters!GE$160*LN(Parameters!$B$125+Temperatures!$G38-Temperatures!$G$2-18.825)</f>
        <v>0.70613944471506818</v>
      </c>
      <c r="GF38">
        <f ca="1">Parameters!GF$159+Parameters!GF$160*LN(Parameters!$B$125+Temperatures!$G38-Temperatures!$G$2-18.825)</f>
        <v>1.2215268830381754</v>
      </c>
      <c r="GG38">
        <f ca="1">Parameters!GG$159+Parameters!GG$160*LN(Parameters!$B$125+Temperatures!$G38-Temperatures!$G$2-18.825)</f>
        <v>1.2517091377471146</v>
      </c>
      <c r="GH38">
        <f ca="1">Parameters!GH$159+Parameters!GH$160*LN(Parameters!$B$125+Temperatures!$G38-Temperatures!$G$2-18.825)</f>
        <v>1.1170867019974136</v>
      </c>
      <c r="GI38">
        <f ca="1">Parameters!GI$159+Parameters!GI$160*LN(Parameters!$B$125+Temperatures!$G38-Temperatures!$G$2-18.825)</f>
        <v>1.2286974471976506</v>
      </c>
      <c r="GJ38">
        <f ca="1">Parameters!GJ$159+Parameters!GJ$160*LN(Parameters!$B$125+Temperatures!$G38-Temperatures!$G$2-18.825)</f>
        <v>1.0249232348075681</v>
      </c>
      <c r="GK38">
        <f ca="1">Parameters!GK$159+Parameters!GK$160*LN(Parameters!$B$125+Temperatures!$G38-Temperatures!$G$2-18.825)</f>
        <v>0.92492301723873593</v>
      </c>
      <c r="GL38">
        <f ca="1">Parameters!GL$159+Parameters!GL$160*LN(Parameters!$B$125+Temperatures!$G38-Temperatures!$G$2-18.825)</f>
        <v>1.1097932520807086</v>
      </c>
      <c r="GM38">
        <f ca="1">Parameters!GM$159+Parameters!GM$160*LN(Parameters!$B$125+Temperatures!$G38-Temperatures!$G$2-18.825)</f>
        <v>1.0566589813006131</v>
      </c>
    </row>
    <row r="39" spans="1:195" x14ac:dyDescent="0.25">
      <c r="A39">
        <v>2047</v>
      </c>
      <c r="B39">
        <f ca="1">Parameters!B$159+Parameters!B$160*LN(Parameters!$B$125+Temperatures!$G39-Temperatures!$G$2-18.825)</f>
        <v>0.67559153397448324</v>
      </c>
      <c r="C39">
        <f ca="1">Parameters!C$159+Parameters!C$160*LN(Parameters!$B$125+Temperatures!$G39-Temperatures!$G$2-18.825)</f>
        <v>1.1016877065311454</v>
      </c>
      <c r="D39">
        <f ca="1">Parameters!D$159+Parameters!D$160*LN(Parameters!$B$125+Temperatures!$G39-Temperatures!$G$2-18.825)</f>
        <v>0.64629576682034384</v>
      </c>
      <c r="E39">
        <f ca="1">Parameters!E$159+Parameters!E$160*LN(Parameters!$B$125+Temperatures!$G39-Temperatures!$G$2-18.825)</f>
        <v>0.27493682255392543</v>
      </c>
      <c r="F39">
        <f ca="1">Parameters!F$159+Parameters!F$160*LN(Parameters!$B$125+Temperatures!$G39-Temperatures!$G$2-18.825)</f>
        <v>1.3247819833088945</v>
      </c>
      <c r="G39">
        <f ca="1">Parameters!G$159+Parameters!G$160*LN(Parameters!$B$125+Temperatures!$G39-Temperatures!$G$2-18.825)</f>
        <v>0.87615349021275679</v>
      </c>
      <c r="H39">
        <f ca="1">Parameters!H$159+Parameters!H$160*LN(Parameters!$B$125+Temperatures!$G39-Temperatures!$G$2-18.825)</f>
        <v>0.47569546096039278</v>
      </c>
      <c r="I39">
        <f ca="1">Parameters!I$159+Parameters!I$160*LN(Parameters!$B$125+Temperatures!$G39-Temperatures!$G$2-18.825)</f>
        <v>1.2795435242685032</v>
      </c>
      <c r="J39">
        <f ca="1">Parameters!J$159+Parameters!J$160*LN(Parameters!$B$125+Temperatures!$G39-Temperatures!$G$2-18.825)</f>
        <v>0.85217453505580087</v>
      </c>
      <c r="K39">
        <f ca="1">Parameters!K$159+Parameters!K$160*LN(Parameters!$B$125+Temperatures!$G39-Temperatures!$G$2-18.825)</f>
        <v>0.44095636108621833</v>
      </c>
      <c r="L39">
        <f ca="1">Parameters!L$159+Parameters!L$160*LN(Parameters!$B$125+Temperatures!$G39-Temperatures!$G$2-18.825)</f>
        <v>0.71101553477665114</v>
      </c>
      <c r="M39">
        <f ca="1">Parameters!M$159+Parameters!M$160*LN(Parameters!$B$125+Temperatures!$G39-Temperatures!$G$2-18.825)</f>
        <v>1.0422244433142098</v>
      </c>
      <c r="N39">
        <f ca="1">Parameters!N$159+Parameters!N$160*LN(Parameters!$B$125+Temperatures!$G39-Temperatures!$G$2-18.825)</f>
        <v>0.52172676795067763</v>
      </c>
      <c r="O39">
        <f ca="1">Parameters!O$159+Parameters!O$160*LN(Parameters!$B$125+Temperatures!$G39-Temperatures!$G$2-18.825)</f>
        <v>1.3313811821973958</v>
      </c>
      <c r="P39">
        <f ca="1">Parameters!P$159+Parameters!P$160*LN(Parameters!$B$125+Temperatures!$G39-Temperatures!$G$2-18.825)</f>
        <v>1.3730263314959852</v>
      </c>
      <c r="Q39">
        <f ca="1">Parameters!Q$159+Parameters!Q$160*LN(Parameters!$B$125+Temperatures!$G39-Temperatures!$G$2-18.825)</f>
        <v>1.2456327019740314</v>
      </c>
      <c r="R39">
        <f ca="1">Parameters!R$159+Parameters!R$160*LN(Parameters!$B$125+Temperatures!$G39-Temperatures!$G$2-18.825)</f>
        <v>0.58269463727742665</v>
      </c>
      <c r="S39">
        <f ca="1">Parameters!S$159+Parameters!S$160*LN(Parameters!$B$125+Temperatures!$G39-Temperatures!$G$2-18.825)</f>
        <v>1.351914893127931</v>
      </c>
      <c r="T39">
        <f ca="1">Parameters!T$159+Parameters!T$160*LN(Parameters!$B$125+Temperatures!$G39-Temperatures!$G$2-18.825)</f>
        <v>1.2167778834720633</v>
      </c>
      <c r="U39">
        <f ca="1">Parameters!U$159+Parameters!U$160*LN(Parameters!$B$125+Temperatures!$G39-Temperatures!$G$2-18.825)</f>
        <v>0.52114726194724181</v>
      </c>
      <c r="V39">
        <f ca="1">Parameters!V$159+Parameters!V$160*LN(Parameters!$B$125+Temperatures!$G39-Temperatures!$G$2-18.825)</f>
        <v>0.39362986764729457</v>
      </c>
      <c r="W39">
        <f ca="1">Parameters!W$159+Parameters!W$160*LN(Parameters!$B$125+Temperatures!$G39-Temperatures!$G$2-18.825)</f>
        <v>1.2393413371238806</v>
      </c>
      <c r="X39">
        <f ca="1">Parameters!X$159+Parameters!X$160*LN(Parameters!$B$125+Temperatures!$G39-Temperatures!$G$2-18.825)</f>
        <v>1.1228915544127731</v>
      </c>
      <c r="Y39">
        <f ca="1">Parameters!Y$159+Parameters!Y$160*LN(Parameters!$B$125+Temperatures!$G39-Temperatures!$G$2-18.825)</f>
        <v>0.84260277023636598</v>
      </c>
      <c r="Z39">
        <f ca="1">Parameters!Z$159+Parameters!Z$160*LN(Parameters!$B$125+Temperatures!$G39-Temperatures!$G$2-18.825)</f>
        <v>1.149321137057185</v>
      </c>
      <c r="AA39">
        <f ca="1">Parameters!AA$159+Parameters!AA$160*LN(Parameters!$B$125+Temperatures!$G39-Temperatures!$G$2-18.825)</f>
        <v>1.279203042432308</v>
      </c>
      <c r="AB39">
        <f ca="1">Parameters!AB$159+Parameters!AB$160*LN(Parameters!$B$125+Temperatures!$G39-Temperatures!$G$2-18.825)</f>
        <v>1.3161028848479686</v>
      </c>
      <c r="AC39">
        <f ca="1">Parameters!AC$159+Parameters!AC$160*LN(Parameters!$B$125+Temperatures!$G39-Temperatures!$G$2-18.825)</f>
        <v>0.66700197535053429</v>
      </c>
      <c r="AD39">
        <f ca="1">Parameters!AD$159+Parameters!AD$160*LN(Parameters!$B$125+Temperatures!$G39-Temperatures!$G$2-18.825)</f>
        <v>1.1111461491821175</v>
      </c>
      <c r="AE39">
        <f ca="1">Parameters!AE$159+Parameters!AE$160*LN(Parameters!$B$125+Temperatures!$G39-Temperatures!$G$2-18.825)</f>
        <v>1.2559161794828622</v>
      </c>
      <c r="AF39">
        <f ca="1">Parameters!AF$159+Parameters!AF$160*LN(Parameters!$B$125+Temperatures!$G39-Temperatures!$G$2-18.825)</f>
        <v>0.37139310381725887</v>
      </c>
      <c r="AG39">
        <f ca="1">Parameters!AG$159+Parameters!AG$160*LN(Parameters!$B$125+Temperatures!$G39-Temperatures!$G$2-18.825)</f>
        <v>0.43462010865932427</v>
      </c>
      <c r="AH39">
        <f ca="1">Parameters!AH$159+Parameters!AH$160*LN(Parameters!$B$125+Temperatures!$G39-Temperatures!$G$2-18.825)</f>
        <v>0.64248478220819705</v>
      </c>
      <c r="AI39">
        <f ca="1">Parameters!AI$159+Parameters!AI$160*LN(Parameters!$B$125+Temperatures!$G39-Temperatures!$G$2-18.825)</f>
        <v>0.76289133671104792</v>
      </c>
      <c r="AJ39">
        <f ca="1">Parameters!AJ$159+Parameters!AJ$160*LN(Parameters!$B$125+Temperatures!$G39-Temperatures!$G$2-18.825)</f>
        <v>1.2768809026878432</v>
      </c>
      <c r="AK39">
        <f ca="1">Parameters!AK$159+Parameters!AK$160*LN(Parameters!$B$125+Temperatures!$G39-Temperatures!$G$2-18.825)</f>
        <v>1.2297135128523415</v>
      </c>
      <c r="AL39">
        <f ca="1">Parameters!AL$159+Parameters!AL$160*LN(Parameters!$B$125+Temperatures!$G39-Temperatures!$G$2-18.825)</f>
        <v>1.1950230799373498</v>
      </c>
      <c r="AM39">
        <f ca="1">Parameters!AM$159+Parameters!AM$160*LN(Parameters!$B$125+Temperatures!$G39-Temperatures!$G$2-18.825)</f>
        <v>1.2195713647816351</v>
      </c>
      <c r="AN39">
        <f ca="1">Parameters!AN$159+Parameters!AN$160*LN(Parameters!$B$125+Temperatures!$G39-Temperatures!$G$2-18.825)</f>
        <v>1.0218166185798965</v>
      </c>
      <c r="AO39">
        <f ca="1">Parameters!AO$159+Parameters!AO$160*LN(Parameters!$B$125+Temperatures!$G39-Temperatures!$G$2-18.825)</f>
        <v>1.1907528096015263</v>
      </c>
      <c r="AP39">
        <f ca="1">Parameters!AP$159+Parameters!AP$160*LN(Parameters!$B$125+Temperatures!$G39-Temperatures!$G$2-18.825)</f>
        <v>1.03531031225149</v>
      </c>
      <c r="AQ39">
        <f ca="1">Parameters!AQ$159+Parameters!AQ$160*LN(Parameters!$B$125+Temperatures!$G39-Temperatures!$G$2-18.825)</f>
        <v>1.1098961277835957</v>
      </c>
      <c r="AR39">
        <f ca="1">Parameters!AR$159+Parameters!AR$160*LN(Parameters!$B$125+Temperatures!$G39-Temperatures!$G$2-18.825)</f>
        <v>1.2472848000414423</v>
      </c>
      <c r="AS39">
        <f ca="1">Parameters!AS$159+Parameters!AS$160*LN(Parameters!$B$125+Temperatures!$G39-Temperatures!$G$2-18.825)</f>
        <v>0.92148593335853435</v>
      </c>
      <c r="AT39">
        <f ca="1">Parameters!AT$159+Parameters!AT$160*LN(Parameters!$B$125+Temperatures!$G39-Temperatures!$G$2-18.825)</f>
        <v>0.45167789049123142</v>
      </c>
      <c r="AU39">
        <f ca="1">Parameters!AU$159+Parameters!AU$160*LN(Parameters!$B$125+Temperatures!$G39-Temperatures!$G$2-18.825)</f>
        <v>0.48904015411873603</v>
      </c>
      <c r="AV39">
        <f ca="1">Parameters!AV$159+Parameters!AV$160*LN(Parameters!$B$125+Temperatures!$G39-Temperatures!$G$2-18.825)</f>
        <v>1.412525125445496</v>
      </c>
      <c r="AW39">
        <f ca="1">Parameters!AW$159+Parameters!AW$160*LN(Parameters!$B$125+Temperatures!$G39-Temperatures!$G$2-18.825)</f>
        <v>1.1243291424580657</v>
      </c>
      <c r="AX39">
        <f ca="1">Parameters!AX$159+Parameters!AX$160*LN(Parameters!$B$125+Temperatures!$G39-Temperatures!$G$2-18.825)</f>
        <v>0.43801680005390231</v>
      </c>
      <c r="AY39">
        <f ca="1">Parameters!AY$159+Parameters!AY$160*LN(Parameters!$B$125+Temperatures!$G39-Temperatures!$G$2-18.825)</f>
        <v>1.2178714735690792</v>
      </c>
      <c r="AZ39">
        <f ca="1">Parameters!AZ$159+Parameters!AZ$160*LN(Parameters!$B$125+Temperatures!$G39-Temperatures!$G$2-18.825)</f>
        <v>0.85432536219015898</v>
      </c>
      <c r="BA39">
        <f ca="1">Parameters!BA$159+Parameters!BA$160*LN(Parameters!$B$125+Temperatures!$G39-Temperatures!$G$2-18.825)</f>
        <v>1.0247807844254002</v>
      </c>
      <c r="BB39">
        <f ca="1">Parameters!BB$159+Parameters!BB$160*LN(Parameters!$B$125+Temperatures!$G39-Temperatures!$G$2-18.825)</f>
        <v>1.0893063865992936</v>
      </c>
      <c r="BC39">
        <f ca="1">Parameters!BC$159+Parameters!BC$160*LN(Parameters!$B$125+Temperatures!$G39-Temperatures!$G$2-18.825)</f>
        <v>1.1216171877553165</v>
      </c>
      <c r="BD39">
        <f ca="1">Parameters!BD$159+Parameters!BD$160*LN(Parameters!$B$125+Temperatures!$G39-Temperatures!$G$2-18.825)</f>
        <v>1.1103559282706315</v>
      </c>
      <c r="BE39">
        <f ca="1">Parameters!BE$159+Parameters!BE$160*LN(Parameters!$B$125+Temperatures!$G39-Temperatures!$G$2-18.825)</f>
        <v>0.73082003009182117</v>
      </c>
      <c r="BF39">
        <f ca="1">Parameters!BF$159+Parameters!BF$160*LN(Parameters!$B$125+Temperatures!$G39-Temperatures!$G$2-18.825)</f>
        <v>0.33629974296521858</v>
      </c>
      <c r="BG39">
        <f ca="1">Parameters!BG$159+Parameters!BG$160*LN(Parameters!$B$125+Temperatures!$G39-Temperatures!$G$2-18.825)</f>
        <v>0.97995436380272405</v>
      </c>
      <c r="BH39">
        <f ca="1">Parameters!BH$159+Parameters!BH$160*LN(Parameters!$B$125+Temperatures!$G39-Temperatures!$G$2-18.825)</f>
        <v>0.26379510624175484</v>
      </c>
      <c r="BI39">
        <f ca="1">Parameters!BI$159+Parameters!BI$160*LN(Parameters!$B$125+Temperatures!$G39-Temperatures!$G$2-18.825)</f>
        <v>1.1394426566812637</v>
      </c>
      <c r="BJ39">
        <f ca="1">Parameters!BJ$159+Parameters!BJ$160*LN(Parameters!$B$125+Temperatures!$G39-Temperatures!$G$2-18.825)</f>
        <v>0.57887284057785371</v>
      </c>
      <c r="BK39">
        <f ca="1">Parameters!BK$159+Parameters!BK$160*LN(Parameters!$B$125+Temperatures!$G39-Temperatures!$G$2-18.825)</f>
        <v>1.3028932123456214</v>
      </c>
      <c r="BL39">
        <f ca="1">Parameters!BL$159+Parameters!BL$160*LN(Parameters!$B$125+Temperatures!$G39-Temperatures!$G$2-18.825)</f>
        <v>1.2435360093262176</v>
      </c>
      <c r="BM39">
        <f ca="1">Parameters!BM$159+Parameters!BM$160*LN(Parameters!$B$125+Temperatures!$G39-Temperatures!$G$2-18.825)</f>
        <v>0.48067558702757707</v>
      </c>
      <c r="BN39">
        <f ca="1">Parameters!BN$159+Parameters!BN$160*LN(Parameters!$B$125+Temperatures!$G39-Temperatures!$G$2-18.825)</f>
        <v>0.52894761608783325</v>
      </c>
      <c r="BO39">
        <f ca="1">Parameters!BO$159+Parameters!BO$160*LN(Parameters!$B$125+Temperatures!$G39-Temperatures!$G$2-18.825)</f>
        <v>1.3095507769630812</v>
      </c>
      <c r="BP39">
        <f ca="1">Parameters!BP$159+Parameters!BP$160*LN(Parameters!$B$125+Temperatures!$G39-Temperatures!$G$2-18.825)</f>
        <v>1.2289091772441532</v>
      </c>
      <c r="BQ39">
        <f ca="1">Parameters!BQ$159+Parameters!BQ$160*LN(Parameters!$B$125+Temperatures!$G39-Temperatures!$G$2-18.825)</f>
        <v>1.1851569692355746</v>
      </c>
      <c r="BR39">
        <f ca="1">Parameters!BR$159+Parameters!BR$160*LN(Parameters!$B$125+Temperatures!$G39-Temperatures!$G$2-18.825)</f>
        <v>1.3066252803367582</v>
      </c>
      <c r="BS39">
        <f ca="1">Parameters!BS$159+Parameters!BS$160*LN(Parameters!$B$125+Temperatures!$G39-Temperatures!$G$2-18.825)</f>
        <v>1.3022482712079162</v>
      </c>
      <c r="BT39">
        <f ca="1">Parameters!BT$159+Parameters!BT$160*LN(Parameters!$B$125+Temperatures!$G39-Temperatures!$G$2-18.825)</f>
        <v>1.184250203322875</v>
      </c>
      <c r="BU39">
        <f ca="1">Parameters!BU$159+Parameters!BU$160*LN(Parameters!$B$125+Temperatures!$G39-Temperatures!$G$2-18.825)</f>
        <v>0.77220974201855641</v>
      </c>
      <c r="BV39">
        <f ca="1">Parameters!BV$159+Parameters!BV$160*LN(Parameters!$B$125+Temperatures!$G39-Temperatures!$G$2-18.825)</f>
        <v>1.2631061524477925</v>
      </c>
      <c r="BW39">
        <f ca="1">Parameters!BW$159+Parameters!BW$160*LN(Parameters!$B$125+Temperatures!$G39-Temperatures!$G$2-18.825)</f>
        <v>1.0009138341036974</v>
      </c>
      <c r="BX39">
        <f ca="1">Parameters!BX$159+Parameters!BX$160*LN(Parameters!$B$125+Temperatures!$G39-Temperatures!$G$2-18.825)</f>
        <v>1.2657409689569412</v>
      </c>
      <c r="BY39">
        <f ca="1">Parameters!BY$159+Parameters!BY$160*LN(Parameters!$B$125+Temperatures!$G39-Temperatures!$G$2-18.825)</f>
        <v>1.3089678810308194</v>
      </c>
      <c r="BZ39">
        <f ca="1">Parameters!BZ$159+Parameters!BZ$160*LN(Parameters!$B$125+Temperatures!$G39-Temperatures!$G$2-18.825)</f>
        <v>1.1203960063669913</v>
      </c>
      <c r="CA39">
        <f ca="1">Parameters!CA$159+Parameters!CA$160*LN(Parameters!$B$125+Temperatures!$G39-Temperatures!$G$2-18.825)</f>
        <v>1.127875653253313</v>
      </c>
      <c r="CB39">
        <f ca="1">Parameters!CB$159+Parameters!CB$160*LN(Parameters!$B$125+Temperatures!$G39-Temperatures!$G$2-18.825)</f>
        <v>0.59363756690188085</v>
      </c>
      <c r="CC39">
        <f ca="1">Parameters!CC$159+Parameters!CC$160*LN(Parameters!$B$125+Temperatures!$G39-Temperatures!$G$2-18.825)</f>
        <v>1.2293672266239979</v>
      </c>
      <c r="CD39">
        <f ca="1">Parameters!CD$159+Parameters!CD$160*LN(Parameters!$B$125+Temperatures!$G39-Temperatures!$G$2-18.825)</f>
        <v>0.55755725098523901</v>
      </c>
      <c r="CE39">
        <f ca="1">Parameters!CE$159+Parameters!CE$160*LN(Parameters!$B$125+Temperatures!$G39-Temperatures!$G$2-18.825)</f>
        <v>1.2631583215244968</v>
      </c>
      <c r="CF39">
        <f ca="1">Parameters!CF$159+Parameters!CF$160*LN(Parameters!$B$125+Temperatures!$G39-Temperatures!$G$2-18.825)</f>
        <v>1.2478252802520178</v>
      </c>
      <c r="CG39">
        <f ca="1">Parameters!CG$159+Parameters!CG$160*LN(Parameters!$B$125+Temperatures!$G39-Temperatures!$G$2-18.825)</f>
        <v>0.47696965455316009</v>
      </c>
      <c r="CH39">
        <f ca="1">Parameters!CH$159+Parameters!CH$160*LN(Parameters!$B$125+Temperatures!$G39-Temperatures!$G$2-18.825)</f>
        <v>0.80409464586657442</v>
      </c>
      <c r="CI39">
        <f ca="1">Parameters!CI$159+Parameters!CI$160*LN(Parameters!$B$125+Temperatures!$G39-Temperatures!$G$2-18.825)</f>
        <v>1.1415168296376117</v>
      </c>
      <c r="CJ39">
        <f ca="1">Parameters!CJ$159+Parameters!CJ$160*LN(Parameters!$B$125+Temperatures!$G39-Temperatures!$G$2-18.825)</f>
        <v>0.20338994470821947</v>
      </c>
      <c r="CK39">
        <f ca="1">Parameters!CK$159+Parameters!CK$160*LN(Parameters!$B$125+Temperatures!$G39-Temperatures!$G$2-18.825)</f>
        <v>1.0066773989844178</v>
      </c>
      <c r="CL39">
        <f ca="1">Parameters!CL$159+Parameters!CL$160*LN(Parameters!$B$125+Temperatures!$G39-Temperatures!$G$2-18.825)</f>
        <v>0.67660491583143645</v>
      </c>
      <c r="CM39">
        <f ca="1">Parameters!CM$159+Parameters!CM$160*LN(Parameters!$B$125+Temperatures!$G39-Temperatures!$G$2-18.825)</f>
        <v>1.2160675597142072</v>
      </c>
      <c r="CN39">
        <f ca="1">Parameters!CN$159+Parameters!CN$160*LN(Parameters!$B$125+Temperatures!$G39-Temperatures!$G$2-18.825)</f>
        <v>0.9467353682166727</v>
      </c>
      <c r="CO39">
        <f ca="1">Parameters!CO$159+Parameters!CO$160*LN(Parameters!$B$125+Temperatures!$G39-Temperatures!$G$2-18.825)</f>
        <v>0.7193050556311642</v>
      </c>
      <c r="CP39">
        <f ca="1">Parameters!CP$159+Parameters!CP$160*LN(Parameters!$B$125+Temperatures!$G39-Temperatures!$G$2-18.825)</f>
        <v>0.41096322585419054</v>
      </c>
      <c r="CQ39">
        <f ca="1">Parameters!CQ$159+Parameters!CQ$160*LN(Parameters!$B$125+Temperatures!$G39-Temperatures!$G$2-18.825)</f>
        <v>1.0457821973756098</v>
      </c>
      <c r="CR39">
        <f ca="1">Parameters!CR$159+Parameters!CR$160*LN(Parameters!$B$125+Temperatures!$G39-Temperatures!$G$2-18.825)</f>
        <v>0.2713595630082547</v>
      </c>
      <c r="CS39">
        <f ca="1">Parameters!CS$159+Parameters!CS$160*LN(Parameters!$B$125+Temperatures!$G39-Temperatures!$G$2-18.825)</f>
        <v>1.3524091288385147</v>
      </c>
      <c r="CT39">
        <f ca="1">Parameters!CT$159+Parameters!CT$160*LN(Parameters!$B$125+Temperatures!$G39-Temperatures!$G$2-18.825)</f>
        <v>1.2292157240919432</v>
      </c>
      <c r="CU39">
        <f ca="1">Parameters!CU$159+Parameters!CU$160*LN(Parameters!$B$125+Temperatures!$G39-Temperatures!$G$2-18.825)</f>
        <v>0.63239432643012061</v>
      </c>
      <c r="CV39">
        <f ca="1">Parameters!CV$159+Parameters!CV$160*LN(Parameters!$B$125+Temperatures!$G39-Temperatures!$G$2-18.825)</f>
        <v>1.2888728266548524</v>
      </c>
      <c r="CW39">
        <f ca="1">Parameters!CW$159+Parameters!CW$160*LN(Parameters!$B$125+Temperatures!$G39-Temperatures!$G$2-18.825)</f>
        <v>1.1955651619587027</v>
      </c>
      <c r="CX39">
        <f ca="1">Parameters!CX$159+Parameters!CX$160*LN(Parameters!$B$125+Temperatures!$G39-Temperatures!$G$2-18.825)</f>
        <v>0.83423476469388147</v>
      </c>
      <c r="CY39">
        <f ca="1">Parameters!CY$159+Parameters!CY$160*LN(Parameters!$B$125+Temperatures!$G39-Temperatures!$G$2-18.825)</f>
        <v>1.2178598025653866</v>
      </c>
      <c r="CZ39">
        <f ca="1">Parameters!CZ$159+Parameters!CZ$160*LN(Parameters!$B$125+Temperatures!$G39-Temperatures!$G$2-18.825)</f>
        <v>1.0274612739235727</v>
      </c>
      <c r="DA39">
        <f ca="1">Parameters!DA$159+Parameters!DA$160*LN(Parameters!$B$125+Temperatures!$G39-Temperatures!$G$2-18.825)</f>
        <v>0.318905438217856</v>
      </c>
      <c r="DB39">
        <f ca="1">Parameters!DB$159+Parameters!DB$160*LN(Parameters!$B$125+Temperatures!$G39-Temperatures!$G$2-18.825)</f>
        <v>1.2599794038024976</v>
      </c>
      <c r="DC39">
        <f ca="1">Parameters!DC$159+Parameters!DC$160*LN(Parameters!$B$125+Temperatures!$G39-Temperatures!$G$2-18.825)</f>
        <v>0.67530524627906519</v>
      </c>
      <c r="DD39">
        <f ca="1">Parameters!DD$159+Parameters!DD$160*LN(Parameters!$B$125+Temperatures!$G39-Temperatures!$G$2-18.825)</f>
        <v>0.39044741129111721</v>
      </c>
      <c r="DE39">
        <f ca="1">Parameters!DE$159+Parameters!DE$160*LN(Parameters!$B$125+Temperatures!$G39-Temperatures!$G$2-18.825)</f>
        <v>0.49139738507672559</v>
      </c>
      <c r="DF39">
        <f ca="1">Parameters!DF$159+Parameters!DF$160*LN(Parameters!$B$125+Temperatures!$G39-Temperatures!$G$2-18.825)</f>
        <v>0.36875075569672983</v>
      </c>
      <c r="DG39">
        <f ca="1">Parameters!DG$159+Parameters!DG$160*LN(Parameters!$B$125+Temperatures!$G39-Temperatures!$G$2-18.825)</f>
        <v>0.87783186676013025</v>
      </c>
      <c r="DH39">
        <f ca="1">Parameters!DH$159+Parameters!DH$160*LN(Parameters!$B$125+Temperatures!$G39-Temperatures!$G$2-18.825)</f>
        <v>0.54592262939385128</v>
      </c>
      <c r="DI39">
        <f ca="1">Parameters!DI$159+Parameters!DI$160*LN(Parameters!$B$125+Temperatures!$G39-Temperatures!$G$2-18.825)</f>
        <v>1.0285512828860768</v>
      </c>
      <c r="DJ39">
        <f ca="1">Parameters!DJ$159+Parameters!DJ$160*LN(Parameters!$B$125+Temperatures!$G39-Temperatures!$G$2-18.825)</f>
        <v>0.98365980540869125</v>
      </c>
      <c r="DK39">
        <f ca="1">Parameters!DK$159+Parameters!DK$160*LN(Parameters!$B$125+Temperatures!$G39-Temperatures!$G$2-18.825)</f>
        <v>0.55463452019496884</v>
      </c>
      <c r="DL39">
        <f ca="1">Parameters!DL$159+Parameters!DL$160*LN(Parameters!$B$125+Temperatures!$G39-Temperatures!$G$2-18.825)</f>
        <v>1.3656070088129029</v>
      </c>
      <c r="DM39">
        <f ca="1">Parameters!DM$159+Parameters!DM$160*LN(Parameters!$B$125+Temperatures!$G39-Temperatures!$G$2-18.825)</f>
        <v>1.2552253422218378</v>
      </c>
      <c r="DN39">
        <f ca="1">Parameters!DN$159+Parameters!DN$160*LN(Parameters!$B$125+Temperatures!$G39-Temperatures!$G$2-18.825)</f>
        <v>0.52220490508403838</v>
      </c>
      <c r="DO39">
        <f ca="1">Parameters!DO$159+Parameters!DO$160*LN(Parameters!$B$125+Temperatures!$G39-Temperatures!$G$2-18.825)</f>
        <v>4.5524114422822386E-2</v>
      </c>
      <c r="DP39">
        <f ca="1">Parameters!DP$159+Parameters!DP$160*LN(Parameters!$B$125+Temperatures!$G39-Temperatures!$G$2-18.825)</f>
        <v>1.1846412688858245</v>
      </c>
      <c r="DQ39">
        <f ca="1">Parameters!DQ$159+Parameters!DQ$160*LN(Parameters!$B$125+Temperatures!$G39-Temperatures!$G$2-18.825)</f>
        <v>1.3738897132611312</v>
      </c>
      <c r="DR39">
        <f ca="1">Parameters!DR$159+Parameters!DR$160*LN(Parameters!$B$125+Temperatures!$G39-Temperatures!$G$2-18.825)</f>
        <v>1.2544454568822423</v>
      </c>
      <c r="DS39">
        <f ca="1">Parameters!DS$159+Parameters!DS$160*LN(Parameters!$B$125+Temperatures!$G39-Temperatures!$G$2-18.825)</f>
        <v>1.059407423614048</v>
      </c>
      <c r="DT39">
        <f ca="1">Parameters!DT$159+Parameters!DT$160*LN(Parameters!$B$125+Temperatures!$G39-Temperatures!$G$2-18.825)</f>
        <v>1.1153738316894732</v>
      </c>
      <c r="DU39">
        <f ca="1">Parameters!DU$159+Parameters!DU$160*LN(Parameters!$B$125+Temperatures!$G39-Temperatures!$G$2-18.825)</f>
        <v>1.2919994973593154</v>
      </c>
      <c r="DV39">
        <f ca="1">Parameters!DV$159+Parameters!DV$160*LN(Parameters!$B$125+Temperatures!$G39-Temperatures!$G$2-18.825)</f>
        <v>1.0958558533961575</v>
      </c>
      <c r="DW39">
        <f ca="1">Parameters!DW$159+Parameters!DW$160*LN(Parameters!$B$125+Temperatures!$G39-Temperatures!$G$2-18.825)</f>
        <v>1.0247962462408367</v>
      </c>
      <c r="DX39">
        <f ca="1">Parameters!DX$159+Parameters!DX$160*LN(Parameters!$B$125+Temperatures!$G39-Temperatures!$G$2-18.825)</f>
        <v>1.4028487876288815</v>
      </c>
      <c r="DY39">
        <f ca="1">Parameters!DY$159+Parameters!DY$160*LN(Parameters!$B$125+Temperatures!$G39-Temperatures!$G$2-18.825)</f>
        <v>1.3081321186517292</v>
      </c>
      <c r="DZ39">
        <f ca="1">Parameters!DZ$159+Parameters!DZ$160*LN(Parameters!$B$125+Temperatures!$G39-Temperatures!$G$2-18.825)</f>
        <v>1.2256805523211767</v>
      </c>
      <c r="EA39">
        <f ca="1">Parameters!EA$159+Parameters!EA$160*LN(Parameters!$B$125+Temperatures!$G39-Temperatures!$G$2-18.825)</f>
        <v>0.5085276901920297</v>
      </c>
      <c r="EB39">
        <f ca="1">Parameters!EB$159+Parameters!EB$160*LN(Parameters!$B$125+Temperatures!$G39-Temperatures!$G$2-18.825)</f>
        <v>0.24676914610447881</v>
      </c>
      <c r="EC39">
        <f ca="1">Parameters!EC$159+Parameters!EC$160*LN(Parameters!$B$125+Temperatures!$G39-Temperatures!$G$2-18.825)</f>
        <v>0.99195945097487426</v>
      </c>
      <c r="ED39">
        <f ca="1">Parameters!ED$159+Parameters!ED$160*LN(Parameters!$B$125+Temperatures!$G39-Temperatures!$G$2-18.825)</f>
        <v>1.2782771338815084</v>
      </c>
      <c r="EE39">
        <f ca="1">Parameters!EE$159+Parameters!EE$160*LN(Parameters!$B$125+Temperatures!$G39-Temperatures!$G$2-18.825)</f>
        <v>0.61266519047238444</v>
      </c>
      <c r="EF39">
        <f ca="1">Parameters!EF$159+Parameters!EF$160*LN(Parameters!$B$125+Temperatures!$G39-Temperatures!$G$2-18.825)</f>
        <v>1.2485047333187109</v>
      </c>
      <c r="EG39">
        <f ca="1">Parameters!EG$159+Parameters!EG$160*LN(Parameters!$B$125+Temperatures!$G39-Temperatures!$G$2-18.825)</f>
        <v>1.1653439370516325</v>
      </c>
      <c r="EH39">
        <f ca="1">Parameters!EH$159+Parameters!EH$160*LN(Parameters!$B$125+Temperatures!$G39-Temperatures!$G$2-18.825)</f>
        <v>1.2369785265414248</v>
      </c>
      <c r="EI39">
        <f ca="1">Parameters!EI$159+Parameters!EI$160*LN(Parameters!$B$125+Temperatures!$G39-Temperatures!$G$2-18.825)</f>
        <v>0.9061258082637379</v>
      </c>
      <c r="EJ39">
        <f ca="1">Parameters!EJ$159+Parameters!EJ$160*LN(Parameters!$B$125+Temperatures!$G39-Temperatures!$G$2-18.825)</f>
        <v>1.2425275510370377</v>
      </c>
      <c r="EK39">
        <f ca="1">Parameters!EK$159+Parameters!EK$160*LN(Parameters!$B$125+Temperatures!$G39-Temperatures!$G$2-18.825)</f>
        <v>1.3109200342120459</v>
      </c>
      <c r="EL39">
        <f ca="1">Parameters!EL$159+Parameters!EL$160*LN(Parameters!$B$125+Temperatures!$G39-Temperatures!$G$2-18.825)</f>
        <v>1.1479900154847138</v>
      </c>
      <c r="EM39">
        <f ca="1">Parameters!EM$159+Parameters!EM$160*LN(Parameters!$B$125+Temperatures!$G39-Temperatures!$G$2-18.825)</f>
        <v>0.456447821291247</v>
      </c>
      <c r="EN39">
        <f ca="1">Parameters!EN$159+Parameters!EN$160*LN(Parameters!$B$125+Temperatures!$G39-Temperatures!$G$2-18.825)</f>
        <v>1.1953248567910666</v>
      </c>
      <c r="EO39">
        <f ca="1">Parameters!EO$159+Parameters!EO$160*LN(Parameters!$B$125+Temperatures!$G39-Temperatures!$G$2-18.825)</f>
        <v>0.4674537438217492</v>
      </c>
      <c r="EP39">
        <f ca="1">Parameters!EP$159+Parameters!EP$160*LN(Parameters!$B$125+Temperatures!$G39-Temperatures!$G$2-18.825)</f>
        <v>0.75228909478904582</v>
      </c>
      <c r="EQ39">
        <f ca="1">Parameters!EQ$159+Parameters!EQ$160*LN(Parameters!$B$125+Temperatures!$G39-Temperatures!$G$2-18.825)</f>
        <v>1.1476210755425198</v>
      </c>
      <c r="ER39">
        <f ca="1">Parameters!ER$159+Parameters!ER$160*LN(Parameters!$B$125+Temperatures!$G39-Temperatures!$G$2-18.825)</f>
        <v>0.98972963795894586</v>
      </c>
      <c r="ES39">
        <f ca="1">Parameters!ES$159+Parameters!ES$160*LN(Parameters!$B$125+Temperatures!$G39-Temperatures!$G$2-18.825)</f>
        <v>1.3501754415411031</v>
      </c>
      <c r="ET39">
        <f ca="1">Parameters!ET$159+Parameters!ET$160*LN(Parameters!$B$125+Temperatures!$G39-Temperatures!$G$2-18.825)</f>
        <v>0.78250992348358295</v>
      </c>
      <c r="EU39">
        <f ca="1">Parameters!EU$159+Parameters!EU$160*LN(Parameters!$B$125+Temperatures!$G39-Temperatures!$G$2-18.825)</f>
        <v>0.52975678491792444</v>
      </c>
      <c r="EV39">
        <f ca="1">Parameters!EV$159+Parameters!EV$160*LN(Parameters!$B$125+Temperatures!$G39-Temperatures!$G$2-18.825)</f>
        <v>0.29115375324666165</v>
      </c>
      <c r="EW39">
        <f ca="1">Parameters!EW$159+Parameters!EW$160*LN(Parameters!$B$125+Temperatures!$G39-Temperatures!$G$2-18.825)</f>
        <v>0.95528522377200487</v>
      </c>
      <c r="EX39">
        <f ca="1">Parameters!EX$159+Parameters!EX$160*LN(Parameters!$B$125+Temperatures!$G39-Temperatures!$G$2-18.825)</f>
        <v>1.2607142124069362</v>
      </c>
      <c r="EY39">
        <f ca="1">Parameters!EY$159+Parameters!EY$160*LN(Parameters!$B$125+Temperatures!$G39-Temperatures!$G$2-18.825)</f>
        <v>1.4108248146960041</v>
      </c>
      <c r="EZ39">
        <f ca="1">Parameters!EZ$159+Parameters!EZ$160*LN(Parameters!$B$125+Temperatures!$G39-Temperatures!$G$2-18.825)</f>
        <v>1.2983495217278391</v>
      </c>
      <c r="FA39">
        <f ca="1">Parameters!FA$159+Parameters!FA$160*LN(Parameters!$B$125+Temperatures!$G39-Temperatures!$G$2-18.825)</f>
        <v>1.1855100274878028</v>
      </c>
      <c r="FB39">
        <f ca="1">Parameters!FB$159+Parameters!FB$160*LN(Parameters!$B$125+Temperatures!$G39-Temperatures!$G$2-18.825)</f>
        <v>1.2448311105416408</v>
      </c>
      <c r="FC39">
        <f ca="1">Parameters!FC$159+Parameters!FC$160*LN(Parameters!$B$125+Temperatures!$G39-Temperatures!$G$2-18.825)</f>
        <v>1.1929451435915186</v>
      </c>
      <c r="FD39">
        <f ca="1">Parameters!FD$159+Parameters!FD$160*LN(Parameters!$B$125+Temperatures!$G39-Temperatures!$G$2-18.825)</f>
        <v>0.58013591453450375</v>
      </c>
      <c r="FE39">
        <f ca="1">Parameters!FE$159+Parameters!FE$160*LN(Parameters!$B$125+Temperatures!$G39-Temperatures!$G$2-18.825)</f>
        <v>1.3052162687710305</v>
      </c>
      <c r="FF39">
        <f ca="1">Parameters!FF$159+Parameters!FF$160*LN(Parameters!$B$125+Temperatures!$G39-Temperatures!$G$2-18.825)</f>
        <v>0.59868145379116189</v>
      </c>
      <c r="FG39">
        <f ca="1">Parameters!FG$159+Parameters!FG$160*LN(Parameters!$B$125+Temperatures!$G39-Temperatures!$G$2-18.825)</f>
        <v>1.3576446902204604</v>
      </c>
      <c r="FH39">
        <f ca="1">Parameters!FH$159+Parameters!FH$160*LN(Parameters!$B$125+Temperatures!$G39-Temperatures!$G$2-18.825)</f>
        <v>1.0240505696294142</v>
      </c>
      <c r="FI39">
        <f ca="1">Parameters!FI$159+Parameters!FI$160*LN(Parameters!$B$125+Temperatures!$G39-Temperatures!$G$2-18.825)</f>
        <v>1.3100332864215969</v>
      </c>
      <c r="FJ39">
        <f ca="1">Parameters!FJ$159+Parameters!FJ$160*LN(Parameters!$B$125+Temperatures!$G39-Temperatures!$G$2-18.825)</f>
        <v>0.44782195226812732</v>
      </c>
      <c r="FK39">
        <f ca="1">Parameters!FK$159+Parameters!FK$160*LN(Parameters!$B$125+Temperatures!$G39-Temperatures!$G$2-18.825)</f>
        <v>0.50510761129130188</v>
      </c>
      <c r="FL39">
        <f ca="1">Parameters!FL$159+Parameters!FL$160*LN(Parameters!$B$125+Temperatures!$G39-Temperatures!$G$2-18.825)</f>
        <v>0.33569120631235272</v>
      </c>
      <c r="FM39">
        <f ca="1">Parameters!FM$159+Parameters!FM$160*LN(Parameters!$B$125+Temperatures!$G39-Temperatures!$G$2-18.825)</f>
        <v>0.90648026355372913</v>
      </c>
      <c r="FN39">
        <f ca="1">Parameters!FN$159+Parameters!FN$160*LN(Parameters!$B$125+Temperatures!$G39-Temperatures!$G$2-18.825)</f>
        <v>1.377326084007936</v>
      </c>
      <c r="FO39">
        <f ca="1">Parameters!FO$159+Parameters!FO$160*LN(Parameters!$B$125+Temperatures!$G39-Temperatures!$G$2-18.825)</f>
        <v>1.3062908224165815</v>
      </c>
      <c r="FP39">
        <f ca="1">Parameters!FP$159+Parameters!FP$160*LN(Parameters!$B$125+Temperatures!$G39-Temperatures!$G$2-18.825)</f>
        <v>1.3266554586206645</v>
      </c>
      <c r="FQ39">
        <f ca="1">Parameters!FQ$159+Parameters!FQ$160*LN(Parameters!$B$125+Temperatures!$G39-Temperatures!$G$2-18.825)</f>
        <v>0.61018219005013319</v>
      </c>
      <c r="FR39">
        <f ca="1">Parameters!FR$159+Parameters!FR$160*LN(Parameters!$B$125+Temperatures!$G39-Temperatures!$G$2-18.825)</f>
        <v>0.80178766768804466</v>
      </c>
      <c r="FS39">
        <f ca="1">Parameters!FS$159+Parameters!FS$160*LN(Parameters!$B$125+Temperatures!$G39-Temperatures!$G$2-18.825)</f>
        <v>1.1725850022905202</v>
      </c>
      <c r="FT39">
        <f ca="1">Parameters!FT$159+Parameters!FT$160*LN(Parameters!$B$125+Temperatures!$G39-Temperatures!$G$2-18.825)</f>
        <v>1.0546760311956338</v>
      </c>
      <c r="FU39">
        <f ca="1">Parameters!FU$159+Parameters!FU$160*LN(Parameters!$B$125+Temperatures!$G39-Temperatures!$G$2-18.825)</f>
        <v>1.2849395564994424</v>
      </c>
      <c r="FV39">
        <f ca="1">Parameters!FV$159+Parameters!FV$160*LN(Parameters!$B$125+Temperatures!$G39-Temperatures!$G$2-18.825)</f>
        <v>0.91626797428784346</v>
      </c>
      <c r="FW39">
        <f ca="1">Parameters!FW$159+Parameters!FW$160*LN(Parameters!$B$125+Temperatures!$G39-Temperatures!$G$2-18.825)</f>
        <v>0.68101674028887038</v>
      </c>
      <c r="FX39">
        <f ca="1">Parameters!FX$159+Parameters!FX$160*LN(Parameters!$B$125+Temperatures!$G39-Temperatures!$G$2-18.825)</f>
        <v>1.1923311108288632</v>
      </c>
      <c r="FY39">
        <f ca="1">Parameters!FY$159+Parameters!FY$160*LN(Parameters!$B$125+Temperatures!$G39-Temperatures!$G$2-18.825)</f>
        <v>0.98836711662017551</v>
      </c>
      <c r="FZ39">
        <f ca="1">Parameters!FZ$159+Parameters!FZ$160*LN(Parameters!$B$125+Temperatures!$G39-Temperatures!$G$2-18.825)</f>
        <v>1.1329202013853361</v>
      </c>
      <c r="GA39">
        <f ca="1">Parameters!GA$159+Parameters!GA$160*LN(Parameters!$B$125+Temperatures!$G39-Temperatures!$G$2-18.825)</f>
        <v>1.1271589870063679</v>
      </c>
      <c r="GB39">
        <f ca="1">Parameters!GB$159+Parameters!GB$160*LN(Parameters!$B$125+Temperatures!$G39-Temperatures!$G$2-18.825)</f>
        <v>0.4811843175997283</v>
      </c>
      <c r="GC39">
        <f ca="1">Parameters!GC$159+Parameters!GC$160*LN(Parameters!$B$125+Temperatures!$G39-Temperatures!$G$2-18.825)</f>
        <v>0.86277915740946109</v>
      </c>
      <c r="GD39">
        <f ca="1">Parameters!GD$159+Parameters!GD$160*LN(Parameters!$B$125+Temperatures!$G39-Temperatures!$G$2-18.825)</f>
        <v>0.72820850245560753</v>
      </c>
      <c r="GE39">
        <f ca="1">Parameters!GE$159+Parameters!GE$160*LN(Parameters!$B$125+Temperatures!$G39-Temperatures!$G$2-18.825)</f>
        <v>0.7062144682832987</v>
      </c>
      <c r="GF39">
        <f ca="1">Parameters!GF$159+Parameters!GF$160*LN(Parameters!$B$125+Temperatures!$G39-Temperatures!$G$2-18.825)</f>
        <v>1.2210078731061709</v>
      </c>
      <c r="GG39">
        <f ca="1">Parameters!GG$159+Parameters!GG$160*LN(Parameters!$B$125+Temperatures!$G39-Temperatures!$G$2-18.825)</f>
        <v>1.2511254175019548</v>
      </c>
      <c r="GH39">
        <f ca="1">Parameters!GH$159+Parameters!GH$160*LN(Parameters!$B$125+Temperatures!$G39-Temperatures!$G$2-18.825)</f>
        <v>1.1165187097154747</v>
      </c>
      <c r="GI39">
        <f ca="1">Parameters!GI$159+Parameters!GI$160*LN(Parameters!$B$125+Temperatures!$G39-Temperatures!$G$2-18.825)</f>
        <v>1.2280261349785389</v>
      </c>
      <c r="GJ39">
        <f ca="1">Parameters!GJ$159+Parameters!GJ$160*LN(Parameters!$B$125+Temperatures!$G39-Temperatures!$G$2-18.825)</f>
        <v>1.0246116024884446</v>
      </c>
      <c r="GK39">
        <f ca="1">Parameters!GK$159+Parameters!GK$160*LN(Parameters!$B$125+Temperatures!$G39-Temperatures!$G$2-18.825)</f>
        <v>0.92468068274024406</v>
      </c>
      <c r="GL39">
        <f ca="1">Parameters!GL$159+Parameters!GL$160*LN(Parameters!$B$125+Temperatures!$G39-Temperatures!$G$2-18.825)</f>
        <v>1.1094452554543734</v>
      </c>
      <c r="GM39">
        <f ca="1">Parameters!GM$159+Parameters!GM$160*LN(Parameters!$B$125+Temperatures!$G39-Temperatures!$G$2-18.825)</f>
        <v>1.0563591959998517</v>
      </c>
    </row>
    <row r="40" spans="1:195" x14ac:dyDescent="0.25">
      <c r="A40">
        <v>2048</v>
      </c>
      <c r="B40">
        <f ca="1">Parameters!B$159+Parameters!B$160*LN(Parameters!$B$125+Temperatures!$G40-Temperatures!$G$2-18.825)</f>
        <v>0.67573886146658768</v>
      </c>
      <c r="C40">
        <f ca="1">Parameters!C$159+Parameters!C$160*LN(Parameters!$B$125+Temperatures!$G40-Temperatures!$G$2-18.825)</f>
        <v>1.1013130087801544</v>
      </c>
      <c r="D40">
        <f ca="1">Parameters!D$159+Parameters!D$160*LN(Parameters!$B$125+Temperatures!$G40-Temperatures!$G$2-18.825)</f>
        <v>0.64633511235333907</v>
      </c>
      <c r="E40">
        <f ca="1">Parameters!E$159+Parameters!E$160*LN(Parameters!$B$125+Temperatures!$G40-Temperatures!$G$2-18.825)</f>
        <v>0.27524360398248193</v>
      </c>
      <c r="F40">
        <f ca="1">Parameters!F$159+Parameters!F$160*LN(Parameters!$B$125+Temperatures!$G40-Temperatures!$G$2-18.825)</f>
        <v>1.324288854746771</v>
      </c>
      <c r="G40">
        <f ca="1">Parameters!G$159+Parameters!G$160*LN(Parameters!$B$125+Temperatures!$G40-Temperatures!$G$2-18.825)</f>
        <v>0.87585450159155831</v>
      </c>
      <c r="H40">
        <f ca="1">Parameters!H$159+Parameters!H$160*LN(Parameters!$B$125+Temperatures!$G40-Temperatures!$G$2-18.825)</f>
        <v>0.47593978298825029</v>
      </c>
      <c r="I40">
        <f ca="1">Parameters!I$159+Parameters!I$160*LN(Parameters!$B$125+Temperatures!$G40-Temperatures!$G$2-18.825)</f>
        <v>1.278874991019384</v>
      </c>
      <c r="J40">
        <f ca="1">Parameters!J$159+Parameters!J$160*LN(Parameters!$B$125+Temperatures!$G40-Temperatures!$G$2-18.825)</f>
        <v>0.85189698693610161</v>
      </c>
      <c r="K40">
        <f ca="1">Parameters!K$159+Parameters!K$160*LN(Parameters!$B$125+Temperatures!$G40-Temperatures!$G$2-18.825)</f>
        <v>0.44115150242425261</v>
      </c>
      <c r="L40">
        <f ca="1">Parameters!L$159+Parameters!L$160*LN(Parameters!$B$125+Temperatures!$G40-Temperatures!$G$2-18.825)</f>
        <v>0.7110130728516515</v>
      </c>
      <c r="M40">
        <f ca="1">Parameters!M$159+Parameters!M$160*LN(Parameters!$B$125+Temperatures!$G40-Temperatures!$G$2-18.825)</f>
        <v>1.0418905840550727</v>
      </c>
      <c r="N40">
        <f ca="1">Parameters!N$159+Parameters!N$160*LN(Parameters!$B$125+Temperatures!$G40-Temperatures!$G$2-18.825)</f>
        <v>0.52176033482469941</v>
      </c>
      <c r="O40">
        <f ca="1">Parameters!O$159+Parameters!O$160*LN(Parameters!$B$125+Temperatures!$G40-Temperatures!$G$2-18.825)</f>
        <v>1.3307901210270507</v>
      </c>
      <c r="P40">
        <f ca="1">Parameters!P$159+Parameters!P$160*LN(Parameters!$B$125+Temperatures!$G40-Temperatures!$G$2-18.825)</f>
        <v>1.3724733917152769</v>
      </c>
      <c r="Q40">
        <f ca="1">Parameters!Q$159+Parameters!Q$160*LN(Parameters!$B$125+Temperatures!$G40-Temperatures!$G$2-18.825)</f>
        <v>1.2451178927567987</v>
      </c>
      <c r="R40">
        <f ca="1">Parameters!R$159+Parameters!R$160*LN(Parameters!$B$125+Temperatures!$G40-Temperatures!$G$2-18.825)</f>
        <v>0.58279827699989439</v>
      </c>
      <c r="S40">
        <f ca="1">Parameters!S$159+Parameters!S$160*LN(Parameters!$B$125+Temperatures!$G40-Temperatures!$G$2-18.825)</f>
        <v>1.3514135743560685</v>
      </c>
      <c r="T40">
        <f ca="1">Parameters!T$159+Parameters!T$160*LN(Parameters!$B$125+Temperatures!$G40-Temperatures!$G$2-18.825)</f>
        <v>1.2161675916050452</v>
      </c>
      <c r="U40">
        <f ca="1">Parameters!U$159+Parameters!U$160*LN(Parameters!$B$125+Temperatures!$G40-Temperatures!$G$2-18.825)</f>
        <v>0.52128053239655858</v>
      </c>
      <c r="V40">
        <f ca="1">Parameters!V$159+Parameters!V$160*LN(Parameters!$B$125+Temperatures!$G40-Temperatures!$G$2-18.825)</f>
        <v>0.39391933518786526</v>
      </c>
      <c r="W40">
        <f ca="1">Parameters!W$159+Parameters!W$160*LN(Parameters!$B$125+Temperatures!$G40-Temperatures!$G$2-18.825)</f>
        <v>1.2387971840266478</v>
      </c>
      <c r="X40">
        <f ca="1">Parameters!X$159+Parameters!X$160*LN(Parameters!$B$125+Temperatures!$G40-Temperatures!$G$2-18.825)</f>
        <v>1.1223698524108807</v>
      </c>
      <c r="Y40">
        <f ca="1">Parameters!Y$159+Parameters!Y$160*LN(Parameters!$B$125+Temperatures!$G40-Temperatures!$G$2-18.825)</f>
        <v>0.84251765693228597</v>
      </c>
      <c r="Z40">
        <f ca="1">Parameters!Z$159+Parameters!Z$160*LN(Parameters!$B$125+Temperatures!$G40-Temperatures!$G$2-18.825)</f>
        <v>1.1488802865666572</v>
      </c>
      <c r="AA40">
        <f ca="1">Parameters!AA$159+Parameters!AA$160*LN(Parameters!$B$125+Temperatures!$G40-Temperatures!$G$2-18.825)</f>
        <v>1.2785435629708404</v>
      </c>
      <c r="AB40">
        <f ca="1">Parameters!AB$159+Parameters!AB$160*LN(Parameters!$B$125+Temperatures!$G40-Temperatures!$G$2-18.825)</f>
        <v>1.3154545302136169</v>
      </c>
      <c r="AC40">
        <f ca="1">Parameters!AC$159+Parameters!AC$160*LN(Parameters!$B$125+Temperatures!$G40-Temperatures!$G$2-18.825)</f>
        <v>0.66700326552988343</v>
      </c>
      <c r="AD40">
        <f ca="1">Parameters!AD$159+Parameters!AD$160*LN(Parameters!$B$125+Temperatures!$G40-Temperatures!$G$2-18.825)</f>
        <v>1.1108715718503133</v>
      </c>
      <c r="AE40">
        <f ca="1">Parameters!AE$159+Parameters!AE$160*LN(Parameters!$B$125+Temperatures!$G40-Temperatures!$G$2-18.825)</f>
        <v>1.2554232564948151</v>
      </c>
      <c r="AF40">
        <f ca="1">Parameters!AF$159+Parameters!AF$160*LN(Parameters!$B$125+Temperatures!$G40-Temperatures!$G$2-18.825)</f>
        <v>0.37174347658972917</v>
      </c>
      <c r="AG40">
        <f ca="1">Parameters!AG$159+Parameters!AG$160*LN(Parameters!$B$125+Temperatures!$G40-Temperatures!$G$2-18.825)</f>
        <v>0.43480403958061981</v>
      </c>
      <c r="AH40">
        <f ca="1">Parameters!AH$159+Parameters!AH$160*LN(Parameters!$B$125+Temperatures!$G40-Temperatures!$G$2-18.825)</f>
        <v>0.64238557194302415</v>
      </c>
      <c r="AI40">
        <f ca="1">Parameters!AI$159+Parameters!AI$160*LN(Parameters!$B$125+Temperatures!$G40-Temperatures!$G$2-18.825)</f>
        <v>0.76283461045158885</v>
      </c>
      <c r="AJ40">
        <f ca="1">Parameters!AJ$159+Parameters!AJ$160*LN(Parameters!$B$125+Temperatures!$G40-Temperatures!$G$2-18.825)</f>
        <v>1.2763181442718752</v>
      </c>
      <c r="AK40">
        <f ca="1">Parameters!AK$159+Parameters!AK$160*LN(Parameters!$B$125+Temperatures!$G40-Temperatures!$G$2-18.825)</f>
        <v>1.2292122861169639</v>
      </c>
      <c r="AL40">
        <f ca="1">Parameters!AL$159+Parameters!AL$160*LN(Parameters!$B$125+Temperatures!$G40-Temperatures!$G$2-18.825)</f>
        <v>1.1945815726481452</v>
      </c>
      <c r="AM40">
        <f ca="1">Parameters!AM$159+Parameters!AM$160*LN(Parameters!$B$125+Temperatures!$G40-Temperatures!$G$2-18.825)</f>
        <v>1.2190786086540943</v>
      </c>
      <c r="AN40">
        <f ca="1">Parameters!AN$159+Parameters!AN$160*LN(Parameters!$B$125+Temperatures!$G40-Temperatures!$G$2-18.825)</f>
        <v>1.0214827401590871</v>
      </c>
      <c r="AO40">
        <f ca="1">Parameters!AO$159+Parameters!AO$160*LN(Parameters!$B$125+Temperatures!$G40-Temperatures!$G$2-18.825)</f>
        <v>1.1901536877648655</v>
      </c>
      <c r="AP40">
        <f ca="1">Parameters!AP$159+Parameters!AP$160*LN(Parameters!$B$125+Temperatures!$G40-Temperatures!$G$2-18.825)</f>
        <v>1.0348614580755371</v>
      </c>
      <c r="AQ40">
        <f ca="1">Parameters!AQ$159+Parameters!AQ$160*LN(Parameters!$B$125+Temperatures!$G40-Temperatures!$G$2-18.825)</f>
        <v>1.1094383665770469</v>
      </c>
      <c r="AR40">
        <f ca="1">Parameters!AR$159+Parameters!AR$160*LN(Parameters!$B$125+Temperatures!$G40-Temperatures!$G$2-18.825)</f>
        <v>1.2466672080440659</v>
      </c>
      <c r="AS40">
        <f ca="1">Parameters!AS$159+Parameters!AS$160*LN(Parameters!$B$125+Temperatures!$G40-Temperatures!$G$2-18.825)</f>
        <v>0.92121565310604103</v>
      </c>
      <c r="AT40">
        <f ca="1">Parameters!AT$159+Parameters!AT$160*LN(Parameters!$B$125+Temperatures!$G40-Temperatures!$G$2-18.825)</f>
        <v>0.45185318577223255</v>
      </c>
      <c r="AU40">
        <f ca="1">Parameters!AU$159+Parameters!AU$160*LN(Parameters!$B$125+Temperatures!$G40-Temperatures!$G$2-18.825)</f>
        <v>0.48914207686624384</v>
      </c>
      <c r="AV40">
        <f ca="1">Parameters!AV$159+Parameters!AV$160*LN(Parameters!$B$125+Temperatures!$G40-Temperatures!$G$2-18.825)</f>
        <v>1.4118828361306404</v>
      </c>
      <c r="AW40">
        <f ca="1">Parameters!AW$159+Parameters!AW$160*LN(Parameters!$B$125+Temperatures!$G40-Temperatures!$G$2-18.825)</f>
        <v>1.1237814781715656</v>
      </c>
      <c r="AX40">
        <f ca="1">Parameters!AX$159+Parameters!AX$160*LN(Parameters!$B$125+Temperatures!$G40-Temperatures!$G$2-18.825)</f>
        <v>0.43812759589236588</v>
      </c>
      <c r="AY40">
        <f ca="1">Parameters!AY$159+Parameters!AY$160*LN(Parameters!$B$125+Temperatures!$G40-Temperatures!$G$2-18.825)</f>
        <v>1.2172863886225627</v>
      </c>
      <c r="AZ40">
        <f ca="1">Parameters!AZ$159+Parameters!AZ$160*LN(Parameters!$B$125+Temperatures!$G40-Temperatures!$G$2-18.825)</f>
        <v>0.85419877132227851</v>
      </c>
      <c r="BA40">
        <f ca="1">Parameters!BA$159+Parameters!BA$160*LN(Parameters!$B$125+Temperatures!$G40-Temperatures!$G$2-18.825)</f>
        <v>1.0244016485230845</v>
      </c>
      <c r="BB40">
        <f ca="1">Parameters!BB$159+Parameters!BB$160*LN(Parameters!$B$125+Temperatures!$G40-Temperatures!$G$2-18.825)</f>
        <v>1.0889757465769834</v>
      </c>
      <c r="BC40">
        <f ca="1">Parameters!BC$159+Parameters!BC$160*LN(Parameters!$B$125+Temperatures!$G40-Temperatures!$G$2-18.825)</f>
        <v>1.1212484776933953</v>
      </c>
      <c r="BD40">
        <f ca="1">Parameters!BD$159+Parameters!BD$160*LN(Parameters!$B$125+Temperatures!$G40-Temperatures!$G$2-18.825)</f>
        <v>1.1099631660304063</v>
      </c>
      <c r="BE40">
        <f ca="1">Parameters!BE$159+Parameters!BE$160*LN(Parameters!$B$125+Temperatures!$G40-Temperatures!$G$2-18.825)</f>
        <v>0.73074248171709189</v>
      </c>
      <c r="BF40">
        <f ca="1">Parameters!BF$159+Parameters!BF$160*LN(Parameters!$B$125+Temperatures!$G40-Temperatures!$G$2-18.825)</f>
        <v>0.33666198700076266</v>
      </c>
      <c r="BG40">
        <f ca="1">Parameters!BG$159+Parameters!BG$160*LN(Parameters!$B$125+Temperatures!$G40-Temperatures!$G$2-18.825)</f>
        <v>0.97965123389382658</v>
      </c>
      <c r="BH40">
        <f ca="1">Parameters!BH$159+Parameters!BH$160*LN(Parameters!$B$125+Temperatures!$G40-Temperatures!$G$2-18.825)</f>
        <v>0.26427343110308155</v>
      </c>
      <c r="BI40">
        <f ca="1">Parameters!BI$159+Parameters!BI$160*LN(Parameters!$B$125+Temperatures!$G40-Temperatures!$G$2-18.825)</f>
        <v>1.1388572774153112</v>
      </c>
      <c r="BJ40">
        <f ca="1">Parameters!BJ$159+Parameters!BJ$160*LN(Parameters!$B$125+Temperatures!$G40-Temperatures!$G$2-18.825)</f>
        <v>0.5788922171785742</v>
      </c>
      <c r="BK40">
        <f ca="1">Parameters!BK$159+Parameters!BK$160*LN(Parameters!$B$125+Temperatures!$G40-Temperatures!$G$2-18.825)</f>
        <v>1.3021968932476924</v>
      </c>
      <c r="BL40">
        <f ca="1">Parameters!BL$159+Parameters!BL$160*LN(Parameters!$B$125+Temperatures!$G40-Temperatures!$G$2-18.825)</f>
        <v>1.2429766793685819</v>
      </c>
      <c r="BM40">
        <f ca="1">Parameters!BM$159+Parameters!BM$160*LN(Parameters!$B$125+Temperatures!$G40-Temperatures!$G$2-18.825)</f>
        <v>0.48067962112350071</v>
      </c>
      <c r="BN40">
        <f ca="1">Parameters!BN$159+Parameters!BN$160*LN(Parameters!$B$125+Temperatures!$G40-Temperatures!$G$2-18.825)</f>
        <v>0.52911858996029015</v>
      </c>
      <c r="BO40">
        <f ca="1">Parameters!BO$159+Parameters!BO$160*LN(Parameters!$B$125+Temperatures!$G40-Temperatures!$G$2-18.825)</f>
        <v>1.3089656440843922</v>
      </c>
      <c r="BP40">
        <f ca="1">Parameters!BP$159+Parameters!BP$160*LN(Parameters!$B$125+Temperatures!$G40-Temperatures!$G$2-18.825)</f>
        <v>1.2284140304878364</v>
      </c>
      <c r="BQ40">
        <f ca="1">Parameters!BQ$159+Parameters!BQ$160*LN(Parameters!$B$125+Temperatures!$G40-Temperatures!$G$2-18.825)</f>
        <v>1.1845631467484945</v>
      </c>
      <c r="BR40">
        <f ca="1">Parameters!BR$159+Parameters!BR$160*LN(Parameters!$B$125+Temperatures!$G40-Temperatures!$G$2-18.825)</f>
        <v>1.3060323564224539</v>
      </c>
      <c r="BS40">
        <f ca="1">Parameters!BS$159+Parameters!BS$160*LN(Parameters!$B$125+Temperatures!$G40-Temperatures!$G$2-18.825)</f>
        <v>1.301673547948025</v>
      </c>
      <c r="BT40">
        <f ca="1">Parameters!BT$159+Parameters!BT$160*LN(Parameters!$B$125+Temperatures!$G40-Temperatures!$G$2-18.825)</f>
        <v>1.1837394673150061</v>
      </c>
      <c r="BU40">
        <f ca="1">Parameters!BU$159+Parameters!BU$160*LN(Parameters!$B$125+Temperatures!$G40-Temperatures!$G$2-18.825)</f>
        <v>0.77211827410440126</v>
      </c>
      <c r="BV40">
        <f ca="1">Parameters!BV$159+Parameters!BV$160*LN(Parameters!$B$125+Temperatures!$G40-Temperatures!$G$2-18.825)</f>
        <v>1.262461974095695</v>
      </c>
      <c r="BW40">
        <f ca="1">Parameters!BW$159+Parameters!BW$160*LN(Parameters!$B$125+Temperatures!$G40-Temperatures!$G$2-18.825)</f>
        <v>1.0005992466765332</v>
      </c>
      <c r="BX40">
        <f ca="1">Parameters!BX$159+Parameters!BX$160*LN(Parameters!$B$125+Temperatures!$G40-Temperatures!$G$2-18.825)</f>
        <v>1.2651605395202323</v>
      </c>
      <c r="BY40">
        <f ca="1">Parameters!BY$159+Parameters!BY$160*LN(Parameters!$B$125+Temperatures!$G40-Temperatures!$G$2-18.825)</f>
        <v>1.3083715674552805</v>
      </c>
      <c r="BZ40">
        <f ca="1">Parameters!BZ$159+Parameters!BZ$160*LN(Parameters!$B$125+Temperatures!$G40-Temperatures!$G$2-18.825)</f>
        <v>1.1199289805787904</v>
      </c>
      <c r="CA40">
        <f ca="1">Parameters!CA$159+Parameters!CA$160*LN(Parameters!$B$125+Temperatures!$G40-Temperatures!$G$2-18.825)</f>
        <v>1.1274421103262198</v>
      </c>
      <c r="CB40">
        <f ca="1">Parameters!CB$159+Parameters!CB$160*LN(Parameters!$B$125+Temperatures!$G40-Temperatures!$G$2-18.825)</f>
        <v>0.59371466463019151</v>
      </c>
      <c r="CC40">
        <f ca="1">Parameters!CC$159+Parameters!CC$160*LN(Parameters!$B$125+Temperatures!$G40-Temperatures!$G$2-18.825)</f>
        <v>1.2287706049942628</v>
      </c>
      <c r="CD40">
        <f ca="1">Parameters!CD$159+Parameters!CD$160*LN(Parameters!$B$125+Temperatures!$G40-Temperatures!$G$2-18.825)</f>
        <v>0.55767530256662445</v>
      </c>
      <c r="CE40">
        <f ca="1">Parameters!CE$159+Parameters!CE$160*LN(Parameters!$B$125+Temperatures!$G40-Temperatures!$G$2-18.825)</f>
        <v>1.2625320043027637</v>
      </c>
      <c r="CF40">
        <f ca="1">Parameters!CF$159+Parameters!CF$160*LN(Parameters!$B$125+Temperatures!$G40-Temperatures!$G$2-18.825)</f>
        <v>1.2473288056710636</v>
      </c>
      <c r="CG40">
        <f ca="1">Parameters!CG$159+Parameters!CG$160*LN(Parameters!$B$125+Temperatures!$G40-Temperatures!$G$2-18.825)</f>
        <v>0.47690188997608174</v>
      </c>
      <c r="CH40">
        <f ca="1">Parameters!CH$159+Parameters!CH$160*LN(Parameters!$B$125+Temperatures!$G40-Temperatures!$G$2-18.825)</f>
        <v>0.80407275234723807</v>
      </c>
      <c r="CI40">
        <f ca="1">Parameters!CI$159+Parameters!CI$160*LN(Parameters!$B$125+Temperatures!$G40-Temperatures!$G$2-18.825)</f>
        <v>1.1412496565692549</v>
      </c>
      <c r="CJ40">
        <f ca="1">Parameters!CJ$159+Parameters!CJ$160*LN(Parameters!$B$125+Temperatures!$G40-Temperatures!$G$2-18.825)</f>
        <v>0.20363439526909233</v>
      </c>
      <c r="CK40">
        <f ca="1">Parameters!CK$159+Parameters!CK$160*LN(Parameters!$B$125+Temperatures!$G40-Temperatures!$G$2-18.825)</f>
        <v>1.0063963254806536</v>
      </c>
      <c r="CL40">
        <f ca="1">Parameters!CL$159+Parameters!CL$160*LN(Parameters!$B$125+Temperatures!$G40-Temperatures!$G$2-18.825)</f>
        <v>0.67659154745493699</v>
      </c>
      <c r="CM40">
        <f ca="1">Parameters!CM$159+Parameters!CM$160*LN(Parameters!$B$125+Temperatures!$G40-Temperatures!$G$2-18.825)</f>
        <v>1.2154592879639965</v>
      </c>
      <c r="CN40">
        <f ca="1">Parameters!CN$159+Parameters!CN$160*LN(Parameters!$B$125+Temperatures!$G40-Temperatures!$G$2-18.825)</f>
        <v>0.94655232629713315</v>
      </c>
      <c r="CO40">
        <f ca="1">Parameters!CO$159+Parameters!CO$160*LN(Parameters!$B$125+Temperatures!$G40-Temperatures!$G$2-18.825)</f>
        <v>0.7192249507989279</v>
      </c>
      <c r="CP40">
        <f ca="1">Parameters!CP$159+Parameters!CP$160*LN(Parameters!$B$125+Temperatures!$G40-Temperatures!$G$2-18.825)</f>
        <v>0.41130351007608362</v>
      </c>
      <c r="CQ40">
        <f ca="1">Parameters!CQ$159+Parameters!CQ$160*LN(Parameters!$B$125+Temperatures!$G40-Temperatures!$G$2-18.825)</f>
        <v>1.0453848224978743</v>
      </c>
      <c r="CR40">
        <f ca="1">Parameters!CR$159+Parameters!CR$160*LN(Parameters!$B$125+Temperatures!$G40-Temperatures!$G$2-18.825)</f>
        <v>0.27179505085914779</v>
      </c>
      <c r="CS40">
        <f ca="1">Parameters!CS$159+Parameters!CS$160*LN(Parameters!$B$125+Temperatures!$G40-Temperatures!$G$2-18.825)</f>
        <v>1.3517648526254653</v>
      </c>
      <c r="CT40">
        <f ca="1">Parameters!CT$159+Parameters!CT$160*LN(Parameters!$B$125+Temperatures!$G40-Temperatures!$G$2-18.825)</f>
        <v>1.2285884902539213</v>
      </c>
      <c r="CU40">
        <f ca="1">Parameters!CU$159+Parameters!CU$160*LN(Parameters!$B$125+Temperatures!$G40-Temperatures!$G$2-18.825)</f>
        <v>0.63241587321299741</v>
      </c>
      <c r="CV40">
        <f ca="1">Parameters!CV$159+Parameters!CV$160*LN(Parameters!$B$125+Temperatures!$G40-Temperatures!$G$2-18.825)</f>
        <v>1.2884699488929212</v>
      </c>
      <c r="CW40">
        <f ca="1">Parameters!CW$159+Parameters!CW$160*LN(Parameters!$B$125+Temperatures!$G40-Temperatures!$G$2-18.825)</f>
        <v>1.1950634393067823</v>
      </c>
      <c r="CX40">
        <f ca="1">Parameters!CX$159+Parameters!CX$160*LN(Parameters!$B$125+Temperatures!$G40-Temperatures!$G$2-18.825)</f>
        <v>0.83408991470723204</v>
      </c>
      <c r="CY40">
        <f ca="1">Parameters!CY$159+Parameters!CY$160*LN(Parameters!$B$125+Temperatures!$G40-Temperatures!$G$2-18.825)</f>
        <v>1.2173175267921639</v>
      </c>
      <c r="CZ40">
        <f ca="1">Parameters!CZ$159+Parameters!CZ$160*LN(Parameters!$B$125+Temperatures!$G40-Temperatures!$G$2-18.825)</f>
        <v>1.0271433923951692</v>
      </c>
      <c r="DA40">
        <f ca="1">Parameters!DA$159+Parameters!DA$160*LN(Parameters!$B$125+Temperatures!$G40-Temperatures!$G$2-18.825)</f>
        <v>0.31919042697691846</v>
      </c>
      <c r="DB40">
        <f ca="1">Parameters!DB$159+Parameters!DB$160*LN(Parameters!$B$125+Temperatures!$G40-Temperatures!$G$2-18.825)</f>
        <v>1.2593536976413415</v>
      </c>
      <c r="DC40">
        <f ca="1">Parameters!DC$159+Parameters!DC$160*LN(Parameters!$B$125+Temperatures!$G40-Temperatures!$G$2-18.825)</f>
        <v>0.67529941486174527</v>
      </c>
      <c r="DD40">
        <f ca="1">Parameters!DD$159+Parameters!DD$160*LN(Parameters!$B$125+Temperatures!$G40-Temperatures!$G$2-18.825)</f>
        <v>0.39071038136343939</v>
      </c>
      <c r="DE40">
        <f ca="1">Parameters!DE$159+Parameters!DE$160*LN(Parameters!$B$125+Temperatures!$G40-Temperatures!$G$2-18.825)</f>
        <v>0.49148324345677019</v>
      </c>
      <c r="DF40">
        <f ca="1">Parameters!DF$159+Parameters!DF$160*LN(Parameters!$B$125+Temperatures!$G40-Temperatures!$G$2-18.825)</f>
        <v>0.36904976257925487</v>
      </c>
      <c r="DG40">
        <f ca="1">Parameters!DG$159+Parameters!DG$160*LN(Parameters!$B$125+Temperatures!$G40-Temperatures!$G$2-18.825)</f>
        <v>0.87767971995005079</v>
      </c>
      <c r="DH40">
        <f ca="1">Parameters!DH$159+Parameters!DH$160*LN(Parameters!$B$125+Temperatures!$G40-Temperatures!$G$2-18.825)</f>
        <v>0.54607446058548947</v>
      </c>
      <c r="DI40">
        <f ca="1">Parameters!DI$159+Parameters!DI$160*LN(Parameters!$B$125+Temperatures!$G40-Temperatures!$G$2-18.825)</f>
        <v>1.028147196690262</v>
      </c>
      <c r="DJ40">
        <f ca="1">Parameters!DJ$159+Parameters!DJ$160*LN(Parameters!$B$125+Temperatures!$G40-Temperatures!$G$2-18.825)</f>
        <v>0.98338293881915473</v>
      </c>
      <c r="DK40">
        <f ca="1">Parameters!DK$159+Parameters!DK$160*LN(Parameters!$B$125+Temperatures!$G40-Temperatures!$G$2-18.825)</f>
        <v>0.55476964335886814</v>
      </c>
      <c r="DL40">
        <f ca="1">Parameters!DL$159+Parameters!DL$160*LN(Parameters!$B$125+Temperatures!$G40-Temperatures!$G$2-18.825)</f>
        <v>1.3650836705936986</v>
      </c>
      <c r="DM40">
        <f ca="1">Parameters!DM$159+Parameters!DM$160*LN(Parameters!$B$125+Temperatures!$G40-Temperatures!$G$2-18.825)</f>
        <v>1.2546722817442506</v>
      </c>
      <c r="DN40">
        <f ca="1">Parameters!DN$159+Parameters!DN$160*LN(Parameters!$B$125+Temperatures!$G40-Temperatures!$G$2-18.825)</f>
        <v>0.52233798398607301</v>
      </c>
      <c r="DO40">
        <f ca="1">Parameters!DO$159+Parameters!DO$160*LN(Parameters!$B$125+Temperatures!$G40-Temperatures!$G$2-18.825)</f>
        <v>4.6114003323926581E-2</v>
      </c>
      <c r="DP40">
        <f ca="1">Parameters!DP$159+Parameters!DP$160*LN(Parameters!$B$125+Temperatures!$G40-Temperatures!$G$2-18.825)</f>
        <v>1.1841589137451096</v>
      </c>
      <c r="DQ40">
        <f ca="1">Parameters!DQ$159+Parameters!DQ$160*LN(Parameters!$B$125+Temperatures!$G40-Temperatures!$G$2-18.825)</f>
        <v>1.37332526352183</v>
      </c>
      <c r="DR40">
        <f ca="1">Parameters!DR$159+Parameters!DR$160*LN(Parameters!$B$125+Temperatures!$G40-Temperatures!$G$2-18.825)</f>
        <v>1.2537981589228748</v>
      </c>
      <c r="DS40">
        <f ca="1">Parameters!DS$159+Parameters!DS$160*LN(Parameters!$B$125+Temperatures!$G40-Temperatures!$G$2-18.825)</f>
        <v>1.0588869368655023</v>
      </c>
      <c r="DT40">
        <f ca="1">Parameters!DT$159+Parameters!DT$160*LN(Parameters!$B$125+Temperatures!$G40-Temperatures!$G$2-18.825)</f>
        <v>1.1149945412210458</v>
      </c>
      <c r="DU40">
        <f ca="1">Parameters!DU$159+Parameters!DU$160*LN(Parameters!$B$125+Temperatures!$G40-Temperatures!$G$2-18.825)</f>
        <v>1.2913734230790315</v>
      </c>
      <c r="DV40">
        <f ca="1">Parameters!DV$159+Parameters!DV$160*LN(Parameters!$B$125+Temperatures!$G40-Temperatures!$G$2-18.825)</f>
        <v>1.0955820798166931</v>
      </c>
      <c r="DW40">
        <f ca="1">Parameters!DW$159+Parameters!DW$160*LN(Parameters!$B$125+Temperatures!$G40-Temperatures!$G$2-18.825)</f>
        <v>1.0243169152071694</v>
      </c>
      <c r="DX40">
        <f ca="1">Parameters!DX$159+Parameters!DX$160*LN(Parameters!$B$125+Temperatures!$G40-Temperatures!$G$2-18.825)</f>
        <v>1.402274554642559</v>
      </c>
      <c r="DY40">
        <f ca="1">Parameters!DY$159+Parameters!DY$160*LN(Parameters!$B$125+Temperatures!$G40-Temperatures!$G$2-18.825)</f>
        <v>1.3075673708552282</v>
      </c>
      <c r="DZ40">
        <f ca="1">Parameters!DZ$159+Parameters!DZ$160*LN(Parameters!$B$125+Temperatures!$G40-Temperatures!$G$2-18.825)</f>
        <v>1.2251498449761917</v>
      </c>
      <c r="EA40">
        <f ca="1">Parameters!EA$159+Parameters!EA$160*LN(Parameters!$B$125+Temperatures!$G40-Temperatures!$G$2-18.825)</f>
        <v>0.50855350162563606</v>
      </c>
      <c r="EB40">
        <f ca="1">Parameters!EB$159+Parameters!EB$160*LN(Parameters!$B$125+Temperatures!$G40-Temperatures!$G$2-18.825)</f>
        <v>0.24709870897634428</v>
      </c>
      <c r="EC40">
        <f ca="1">Parameters!EC$159+Parameters!EC$160*LN(Parameters!$B$125+Temperatures!$G40-Temperatures!$G$2-18.825)</f>
        <v>0.99172515024595664</v>
      </c>
      <c r="ED40">
        <f ca="1">Parameters!ED$159+Parameters!ED$160*LN(Parameters!$B$125+Temperatures!$G40-Temperatures!$G$2-18.825)</f>
        <v>1.2776607358566001</v>
      </c>
      <c r="EE40">
        <f ca="1">Parameters!EE$159+Parameters!EE$160*LN(Parameters!$B$125+Temperatures!$G40-Temperatures!$G$2-18.825)</f>
        <v>0.61251650094617072</v>
      </c>
      <c r="EF40">
        <f ca="1">Parameters!EF$159+Parameters!EF$160*LN(Parameters!$B$125+Temperatures!$G40-Temperatures!$G$2-18.825)</f>
        <v>1.2480297721059319</v>
      </c>
      <c r="EG40">
        <f ca="1">Parameters!EG$159+Parameters!EG$160*LN(Parameters!$B$125+Temperatures!$G40-Temperatures!$G$2-18.825)</f>
        <v>1.1650311887915594</v>
      </c>
      <c r="EH40">
        <f ca="1">Parameters!EH$159+Parameters!EH$160*LN(Parameters!$B$125+Temperatures!$G40-Temperatures!$G$2-18.825)</f>
        <v>1.2364009130298759</v>
      </c>
      <c r="EI40">
        <f ca="1">Parameters!EI$159+Parameters!EI$160*LN(Parameters!$B$125+Temperatures!$G40-Temperatures!$G$2-18.825)</f>
        <v>0.90590233860751201</v>
      </c>
      <c r="EJ40">
        <f ca="1">Parameters!EJ$159+Parameters!EJ$160*LN(Parameters!$B$125+Temperatures!$G40-Temperatures!$G$2-18.825)</f>
        <v>1.2419184040152671</v>
      </c>
      <c r="EK40">
        <f ca="1">Parameters!EK$159+Parameters!EK$160*LN(Parameters!$B$125+Temperatures!$G40-Temperatures!$G$2-18.825)</f>
        <v>1.310229403358492</v>
      </c>
      <c r="EL40">
        <f ca="1">Parameters!EL$159+Parameters!EL$160*LN(Parameters!$B$125+Temperatures!$G40-Temperatures!$G$2-18.825)</f>
        <v>1.1474597773903403</v>
      </c>
      <c r="EM40">
        <f ca="1">Parameters!EM$159+Parameters!EM$160*LN(Parameters!$B$125+Temperatures!$G40-Temperatures!$G$2-18.825)</f>
        <v>0.45662582896205484</v>
      </c>
      <c r="EN40">
        <f ca="1">Parameters!EN$159+Parameters!EN$160*LN(Parameters!$B$125+Temperatures!$G40-Temperatures!$G$2-18.825)</f>
        <v>1.1947226695659059</v>
      </c>
      <c r="EO40">
        <f ca="1">Parameters!EO$159+Parameters!EO$160*LN(Parameters!$B$125+Temperatures!$G40-Temperatures!$G$2-18.825)</f>
        <v>0.46765854423452274</v>
      </c>
      <c r="EP40">
        <f ca="1">Parameters!EP$159+Parameters!EP$160*LN(Parameters!$B$125+Temperatures!$G40-Temperatures!$G$2-18.825)</f>
        <v>0.75212998451206881</v>
      </c>
      <c r="EQ40">
        <f ca="1">Parameters!EQ$159+Parameters!EQ$160*LN(Parameters!$B$125+Temperatures!$G40-Temperatures!$G$2-18.825)</f>
        <v>1.1472646608463277</v>
      </c>
      <c r="ER40">
        <f ca="1">Parameters!ER$159+Parameters!ER$160*LN(Parameters!$B$125+Temperatures!$G40-Temperatures!$G$2-18.825)</f>
        <v>0.98946831870107954</v>
      </c>
      <c r="ES40">
        <f ca="1">Parameters!ES$159+Parameters!ES$160*LN(Parameters!$B$125+Temperatures!$G40-Temperatures!$G$2-18.825)</f>
        <v>1.3496713260475821</v>
      </c>
      <c r="ET40">
        <f ca="1">Parameters!ET$159+Parameters!ET$160*LN(Parameters!$B$125+Temperatures!$G40-Temperatures!$G$2-18.825)</f>
        <v>0.78221081993677655</v>
      </c>
      <c r="EU40">
        <f ca="1">Parameters!EU$159+Parameters!EU$160*LN(Parameters!$B$125+Temperatures!$G40-Temperatures!$G$2-18.825)</f>
        <v>0.52991434879590105</v>
      </c>
      <c r="EV40">
        <f ca="1">Parameters!EV$159+Parameters!EV$160*LN(Parameters!$B$125+Temperatures!$G40-Temperatures!$G$2-18.825)</f>
        <v>0.2915969750592407</v>
      </c>
      <c r="EW40">
        <f ca="1">Parameters!EW$159+Parameters!EW$160*LN(Parameters!$B$125+Temperatures!$G40-Temperatures!$G$2-18.825)</f>
        <v>0.95501252367166356</v>
      </c>
      <c r="EX40">
        <f ca="1">Parameters!EX$159+Parameters!EX$160*LN(Parameters!$B$125+Temperatures!$G40-Temperatures!$G$2-18.825)</f>
        <v>1.2603204855863313</v>
      </c>
      <c r="EY40">
        <f ca="1">Parameters!EY$159+Parameters!EY$160*LN(Parameters!$B$125+Temperatures!$G40-Temperatures!$G$2-18.825)</f>
        <v>1.4102421834260501</v>
      </c>
      <c r="EZ40">
        <f ca="1">Parameters!EZ$159+Parameters!EZ$160*LN(Parameters!$B$125+Temperatures!$G40-Temperatures!$G$2-18.825)</f>
        <v>1.2977669924453386</v>
      </c>
      <c r="FA40">
        <f ca="1">Parameters!FA$159+Parameters!FA$160*LN(Parameters!$B$125+Temperatures!$G40-Temperatures!$G$2-18.825)</f>
        <v>1.1849010049707622</v>
      </c>
      <c r="FB40">
        <f ca="1">Parameters!FB$159+Parameters!FB$160*LN(Parameters!$B$125+Temperatures!$G40-Temperatures!$G$2-18.825)</f>
        <v>1.2442857223960793</v>
      </c>
      <c r="FC40">
        <f ca="1">Parameters!FC$159+Parameters!FC$160*LN(Parameters!$B$125+Temperatures!$G40-Temperatures!$G$2-18.825)</f>
        <v>1.1924518980776175</v>
      </c>
      <c r="FD40">
        <f ca="1">Parameters!FD$159+Parameters!FD$160*LN(Parameters!$B$125+Temperatures!$G40-Temperatures!$G$2-18.825)</f>
        <v>0.58021665320810101</v>
      </c>
      <c r="FE40">
        <f ca="1">Parameters!FE$159+Parameters!FE$160*LN(Parameters!$B$125+Temperatures!$G40-Temperatures!$G$2-18.825)</f>
        <v>1.3046025704861846</v>
      </c>
      <c r="FF40">
        <f ca="1">Parameters!FF$159+Parameters!FF$160*LN(Parameters!$B$125+Temperatures!$G40-Temperatures!$G$2-18.825)</f>
        <v>0.59878461258686755</v>
      </c>
      <c r="FG40">
        <f ca="1">Parameters!FG$159+Parameters!FG$160*LN(Parameters!$B$125+Temperatures!$G40-Temperatures!$G$2-18.825)</f>
        <v>1.3570609550637294</v>
      </c>
      <c r="FH40">
        <f ca="1">Parameters!FH$159+Parameters!FH$160*LN(Parameters!$B$125+Temperatures!$G40-Temperatures!$G$2-18.825)</f>
        <v>1.0236126033551689</v>
      </c>
      <c r="FI40">
        <f ca="1">Parameters!FI$159+Parameters!FI$160*LN(Parameters!$B$125+Temperatures!$G40-Temperatures!$G$2-18.825)</f>
        <v>1.3094145800771015</v>
      </c>
      <c r="FJ40">
        <f ca="1">Parameters!FJ$159+Parameters!FJ$160*LN(Parameters!$B$125+Temperatures!$G40-Temperatures!$G$2-18.825)</f>
        <v>0.44802027813568657</v>
      </c>
      <c r="FK40">
        <f ca="1">Parameters!FK$159+Parameters!FK$160*LN(Parameters!$B$125+Temperatures!$G40-Temperatures!$G$2-18.825)</f>
        <v>0.50525933842430015</v>
      </c>
      <c r="FL40">
        <f ca="1">Parameters!FL$159+Parameters!FL$160*LN(Parameters!$B$125+Temperatures!$G40-Temperatures!$G$2-18.825)</f>
        <v>0.33597539936752718</v>
      </c>
      <c r="FM40">
        <f ca="1">Parameters!FM$159+Parameters!FM$160*LN(Parameters!$B$125+Temperatures!$G40-Temperatures!$G$2-18.825)</f>
        <v>0.90633200924437429</v>
      </c>
      <c r="FN40">
        <f ca="1">Parameters!FN$159+Parameters!FN$160*LN(Parameters!$B$125+Temperatures!$G40-Temperatures!$G$2-18.825)</f>
        <v>1.3767446085988488</v>
      </c>
      <c r="FO40">
        <f ca="1">Parameters!FO$159+Parameters!FO$160*LN(Parameters!$B$125+Temperatures!$G40-Temperatures!$G$2-18.825)</f>
        <v>1.305720794387907</v>
      </c>
      <c r="FP40">
        <f ca="1">Parameters!FP$159+Parameters!FP$160*LN(Parameters!$B$125+Temperatures!$G40-Temperatures!$G$2-18.825)</f>
        <v>1.3260405948951903</v>
      </c>
      <c r="FQ40">
        <f ca="1">Parameters!FQ$159+Parameters!FQ$160*LN(Parameters!$B$125+Temperatures!$G40-Temperatures!$G$2-18.825)</f>
        <v>0.61038446583016936</v>
      </c>
      <c r="FR40">
        <f ca="1">Parameters!FR$159+Parameters!FR$160*LN(Parameters!$B$125+Temperatures!$G40-Temperatures!$G$2-18.825)</f>
        <v>0.80175425132619427</v>
      </c>
      <c r="FS40">
        <f ca="1">Parameters!FS$159+Parameters!FS$160*LN(Parameters!$B$125+Temperatures!$G40-Temperatures!$G$2-18.825)</f>
        <v>1.1719998344582141</v>
      </c>
      <c r="FT40">
        <f ca="1">Parameters!FT$159+Parameters!FT$160*LN(Parameters!$B$125+Temperatures!$G40-Temperatures!$G$2-18.825)</f>
        <v>1.0541491479179592</v>
      </c>
      <c r="FU40">
        <f ca="1">Parameters!FU$159+Parameters!FU$160*LN(Parameters!$B$125+Temperatures!$G40-Temperatures!$G$2-18.825)</f>
        <v>1.2842886994209894</v>
      </c>
      <c r="FV40">
        <f ca="1">Parameters!FV$159+Parameters!FV$160*LN(Parameters!$B$125+Temperatures!$G40-Temperatures!$G$2-18.825)</f>
        <v>0.91603781978814469</v>
      </c>
      <c r="FW40">
        <f ca="1">Parameters!FW$159+Parameters!FW$160*LN(Parameters!$B$125+Temperatures!$G40-Temperatures!$G$2-18.825)</f>
        <v>0.68104159015924715</v>
      </c>
      <c r="FX40">
        <f ca="1">Parameters!FX$159+Parameters!FX$160*LN(Parameters!$B$125+Temperatures!$G40-Temperatures!$G$2-18.825)</f>
        <v>1.1917026348328921</v>
      </c>
      <c r="FY40">
        <f ca="1">Parameters!FY$159+Parameters!FY$160*LN(Parameters!$B$125+Temperatures!$G40-Temperatures!$G$2-18.825)</f>
        <v>0.98772134697039793</v>
      </c>
      <c r="FZ40">
        <f ca="1">Parameters!FZ$159+Parameters!FZ$160*LN(Parameters!$B$125+Temperatures!$G40-Temperatures!$G$2-18.825)</f>
        <v>1.1324707435685639</v>
      </c>
      <c r="GA40">
        <f ca="1">Parameters!GA$159+Parameters!GA$160*LN(Parameters!$B$125+Temperatures!$G40-Temperatures!$G$2-18.825)</f>
        <v>1.1267263053265337</v>
      </c>
      <c r="GB40">
        <f ca="1">Parameters!GB$159+Parameters!GB$160*LN(Parameters!$B$125+Temperatures!$G40-Temperatures!$G$2-18.825)</f>
        <v>0.48138935622233581</v>
      </c>
      <c r="GC40">
        <f ca="1">Parameters!GC$159+Parameters!GC$160*LN(Parameters!$B$125+Temperatures!$G40-Temperatures!$G$2-18.825)</f>
        <v>0.86245939547359418</v>
      </c>
      <c r="GD40">
        <f ca="1">Parameters!GD$159+Parameters!GD$160*LN(Parameters!$B$125+Temperatures!$G40-Temperatures!$G$2-18.825)</f>
        <v>0.72818244679199162</v>
      </c>
      <c r="GE40">
        <f ca="1">Parameters!GE$159+Parameters!GE$160*LN(Parameters!$B$125+Temperatures!$G40-Temperatures!$G$2-18.825)</f>
        <v>0.70628794921083449</v>
      </c>
      <c r="GF40">
        <f ca="1">Parameters!GF$159+Parameters!GF$160*LN(Parameters!$B$125+Temperatures!$G40-Temperatures!$G$2-18.825)</f>
        <v>1.2204995350984822</v>
      </c>
      <c r="GG40">
        <f ca="1">Parameters!GG$159+Parameters!GG$160*LN(Parameters!$B$125+Temperatures!$G40-Temperatures!$G$2-18.825)</f>
        <v>1.2505536997598186</v>
      </c>
      <c r="GH40">
        <f ca="1">Parameters!GH$159+Parameters!GH$160*LN(Parameters!$B$125+Temperatures!$G40-Temperatures!$G$2-18.825)</f>
        <v>1.1159623965369037</v>
      </c>
      <c r="GI40">
        <f ca="1">Parameters!GI$159+Parameters!GI$160*LN(Parameters!$B$125+Temperatures!$G40-Temperatures!$G$2-18.825)</f>
        <v>1.2273686263357226</v>
      </c>
      <c r="GJ40">
        <f ca="1">Parameters!GJ$159+Parameters!GJ$160*LN(Parameters!$B$125+Temperatures!$G40-Temperatures!$G$2-18.825)</f>
        <v>1.0243063779783417</v>
      </c>
      <c r="GK40">
        <f ca="1">Parameters!GK$159+Parameters!GK$160*LN(Parameters!$B$125+Temperatures!$G40-Temperatures!$G$2-18.825)</f>
        <v>0.92444333114336441</v>
      </c>
      <c r="GL40">
        <f ca="1">Parameters!GL$159+Parameters!GL$160*LN(Parameters!$B$125+Temperatures!$G40-Temperatures!$G$2-18.825)</f>
        <v>1.109104414362893</v>
      </c>
      <c r="GM40">
        <f ca="1">Parameters!GM$159+Parameters!GM$160*LN(Parameters!$B$125+Temperatures!$G40-Temperatures!$G$2-18.825)</f>
        <v>1.0560655749087584</v>
      </c>
    </row>
    <row r="41" spans="1:195" x14ac:dyDescent="0.25">
      <c r="A41">
        <v>2049</v>
      </c>
      <c r="B41">
        <f ca="1">Parameters!B$159+Parameters!B$160*LN(Parameters!$B$125+Temperatures!$G41-Temperatures!$G$2-18.825)</f>
        <v>0.67588330204211711</v>
      </c>
      <c r="C41">
        <f ca="1">Parameters!C$159+Parameters!C$160*LN(Parameters!$B$125+Temperatures!$G41-Temperatures!$G$2-18.825)</f>
        <v>1.1009456533189999</v>
      </c>
      <c r="D41">
        <f ca="1">Parameters!D$159+Parameters!D$160*LN(Parameters!$B$125+Temperatures!$G41-Temperatures!$G$2-18.825)</f>
        <v>0.64637368690143704</v>
      </c>
      <c r="E41">
        <f ca="1">Parameters!E$159+Parameters!E$160*LN(Parameters!$B$125+Temperatures!$G41-Temperatures!$G$2-18.825)</f>
        <v>0.2755443739573829</v>
      </c>
      <c r="F41">
        <f ca="1">Parameters!F$159+Parameters!F$160*LN(Parameters!$B$125+Temperatures!$G41-Temperatures!$G$2-18.825)</f>
        <v>1.3238053891538548</v>
      </c>
      <c r="G41">
        <f ca="1">Parameters!G$159+Parameters!G$160*LN(Parameters!$B$125+Temperatures!$G41-Temperatures!$G$2-18.825)</f>
        <v>0.87556137172213744</v>
      </c>
      <c r="H41">
        <f ca="1">Parameters!H$159+Parameters!H$160*LN(Parameters!$B$125+Temperatures!$G41-Temperatures!$G$2-18.825)</f>
        <v>0.47617931746897879</v>
      </c>
      <c r="I41">
        <f ca="1">Parameters!I$159+Parameters!I$160*LN(Parameters!$B$125+Temperatures!$G41-Temperatures!$G$2-18.825)</f>
        <v>1.2782195578352304</v>
      </c>
      <c r="J41">
        <f ca="1">Parameters!J$159+Parameters!J$160*LN(Parameters!$B$125+Temperatures!$G41-Temperatures!$G$2-18.825)</f>
        <v>0.85162487743655158</v>
      </c>
      <c r="K41">
        <f ca="1">Parameters!K$159+Parameters!K$160*LN(Parameters!$B$125+Temperatures!$G41-Temperatures!$G$2-18.825)</f>
        <v>0.44134281992224733</v>
      </c>
      <c r="L41">
        <f ca="1">Parameters!L$159+Parameters!L$160*LN(Parameters!$B$125+Temperatures!$G41-Temperatures!$G$2-18.825)</f>
        <v>0.71101065916864659</v>
      </c>
      <c r="M41">
        <f ca="1">Parameters!M$159+Parameters!M$160*LN(Parameters!$B$125+Temperatures!$G41-Temperatures!$G$2-18.825)</f>
        <v>1.0415632668459982</v>
      </c>
      <c r="N41">
        <f ca="1">Parameters!N$159+Parameters!N$160*LN(Parameters!$B$125+Temperatures!$G41-Temperatures!$G$2-18.825)</f>
        <v>0.52179324394799464</v>
      </c>
      <c r="O41">
        <f ca="1">Parameters!O$159+Parameters!O$160*LN(Parameters!$B$125+Temperatures!$G41-Temperatures!$G$2-18.825)</f>
        <v>1.3302106418382156</v>
      </c>
      <c r="P41">
        <f ca="1">Parameters!P$159+Parameters!P$160*LN(Parameters!$B$125+Temperatures!$G41-Temperatures!$G$2-18.825)</f>
        <v>1.371931286918556</v>
      </c>
      <c r="Q41">
        <f ca="1">Parameters!Q$159+Parameters!Q$160*LN(Parameters!$B$125+Temperatures!$G41-Temperatures!$G$2-18.825)</f>
        <v>1.2446131713462676</v>
      </c>
      <c r="R41">
        <f ca="1">Parameters!R$159+Parameters!R$160*LN(Parameters!$B$125+Temperatures!$G41-Temperatures!$G$2-18.825)</f>
        <v>0.58289988587782426</v>
      </c>
      <c r="S41">
        <f ca="1">Parameters!S$159+Parameters!S$160*LN(Parameters!$B$125+Temperatures!$G41-Temperatures!$G$2-18.825)</f>
        <v>1.3509220790424836</v>
      </c>
      <c r="T41">
        <f ca="1">Parameters!T$159+Parameters!T$160*LN(Parameters!$B$125+Temperatures!$G41-Temperatures!$G$2-18.825)</f>
        <v>1.2155692585495241</v>
      </c>
      <c r="U41">
        <f ca="1">Parameters!U$159+Parameters!U$160*LN(Parameters!$B$125+Temperatures!$G41-Temperatures!$G$2-18.825)</f>
        <v>0.52141119138033298</v>
      </c>
      <c r="V41">
        <f ca="1">Parameters!V$159+Parameters!V$160*LN(Parameters!$B$125+Temperatures!$G41-Temperatures!$G$2-18.825)</f>
        <v>0.39420313054445422</v>
      </c>
      <c r="W41">
        <f ca="1">Parameters!W$159+Parameters!W$160*LN(Parameters!$B$125+Temperatures!$G41-Temperatures!$G$2-18.825)</f>
        <v>1.2382636937362901</v>
      </c>
      <c r="X41">
        <f ca="1">Parameters!X$159+Parameters!X$160*LN(Parameters!$B$125+Temperatures!$G41-Temperatures!$G$2-18.825)</f>
        <v>1.1218583732814129</v>
      </c>
      <c r="Y41">
        <f ca="1">Parameters!Y$159+Parameters!Y$160*LN(Parameters!$B$125+Temperatures!$G41-Temperatures!$G$2-18.825)</f>
        <v>0.84243421144325392</v>
      </c>
      <c r="Z41">
        <f ca="1">Parameters!Z$159+Parameters!Z$160*LN(Parameters!$B$125+Temperatures!$G41-Temperatures!$G$2-18.825)</f>
        <v>1.1484480746443286</v>
      </c>
      <c r="AA41">
        <f ca="1">Parameters!AA$159+Parameters!AA$160*LN(Parameters!$B$125+Temperatures!$G41-Temperatures!$G$2-18.825)</f>
        <v>1.2778970061632573</v>
      </c>
      <c r="AB41">
        <f ca="1">Parameters!AB$159+Parameters!AB$160*LN(Parameters!$B$125+Temperatures!$G41-Temperatures!$G$2-18.825)</f>
        <v>1.3148188802395673</v>
      </c>
      <c r="AC41">
        <f ca="1">Parameters!AC$159+Parameters!AC$160*LN(Parameters!$B$125+Temperatures!$G41-Temperatures!$G$2-18.825)</f>
        <v>0.66700453042786711</v>
      </c>
      <c r="AD41">
        <f ca="1">Parameters!AD$159+Parameters!AD$160*LN(Parameters!$B$125+Temperatures!$G41-Temperatures!$G$2-18.825)</f>
        <v>1.1106023749253766</v>
      </c>
      <c r="AE41">
        <f ca="1">Parameters!AE$159+Parameters!AE$160*LN(Parameters!$B$125+Temperatures!$G41-Temperatures!$G$2-18.825)</f>
        <v>1.2549399924477032</v>
      </c>
      <c r="AF41">
        <f ca="1">Parameters!AF$159+Parameters!AF$160*LN(Parameters!$B$125+Temperatures!$G41-Temperatures!$G$2-18.825)</f>
        <v>0.3720869837259913</v>
      </c>
      <c r="AG41">
        <f ca="1">Parameters!AG$159+Parameters!AG$160*LN(Parameters!$B$125+Temperatures!$G41-Temperatures!$G$2-18.825)</f>
        <v>0.43498436633260695</v>
      </c>
      <c r="AH41">
        <f ca="1">Parameters!AH$159+Parameters!AH$160*LN(Parameters!$B$125+Temperatures!$G41-Temperatures!$G$2-18.825)</f>
        <v>0.64228830572614004</v>
      </c>
      <c r="AI41">
        <f ca="1">Parameters!AI$159+Parameters!AI$160*LN(Parameters!$B$125+Temperatures!$G41-Temperatures!$G$2-18.825)</f>
        <v>0.76277899575641639</v>
      </c>
      <c r="AJ41">
        <f ca="1">Parameters!AJ$159+Parameters!AJ$160*LN(Parameters!$B$125+Temperatures!$G41-Temperatures!$G$2-18.825)</f>
        <v>1.2757664132383433</v>
      </c>
      <c r="AK41">
        <f ca="1">Parameters!AK$159+Parameters!AK$160*LN(Parameters!$B$125+Temperatures!$G41-Temperatures!$G$2-18.825)</f>
        <v>1.228720881036387</v>
      </c>
      <c r="AL41">
        <f ca="1">Parameters!AL$159+Parameters!AL$160*LN(Parameters!$B$125+Temperatures!$G41-Temperatures!$G$2-18.825)</f>
        <v>1.1941487167972633</v>
      </c>
      <c r="AM41">
        <f ca="1">Parameters!AM$159+Parameters!AM$160*LN(Parameters!$B$125+Temperatures!$G41-Temperatures!$G$2-18.825)</f>
        <v>1.2185955081978181</v>
      </c>
      <c r="AN41">
        <f ca="1">Parameters!AN$159+Parameters!AN$160*LN(Parameters!$B$125+Temperatures!$G41-Temperatures!$G$2-18.825)</f>
        <v>1.0211554041638173</v>
      </c>
      <c r="AO41">
        <f ca="1">Parameters!AO$159+Parameters!AO$160*LN(Parameters!$B$125+Temperatures!$G41-Temperatures!$G$2-18.825)</f>
        <v>1.1895663058603516</v>
      </c>
      <c r="AP41">
        <f ca="1">Parameters!AP$159+Parameters!AP$160*LN(Parameters!$B$125+Temperatures!$G41-Temperatures!$G$2-18.825)</f>
        <v>1.0344213993018665</v>
      </c>
      <c r="AQ41">
        <f ca="1">Parameters!AQ$159+Parameters!AQ$160*LN(Parameters!$B$125+Temperatures!$G41-Temperatures!$G$2-18.825)</f>
        <v>1.1089895753081225</v>
      </c>
      <c r="AR41">
        <f ca="1">Parameters!AR$159+Parameters!AR$160*LN(Parameters!$B$125+Temperatures!$G41-Temperatures!$G$2-18.825)</f>
        <v>1.2460617179059441</v>
      </c>
      <c r="AS41">
        <f ca="1">Parameters!AS$159+Parameters!AS$160*LN(Parameters!$B$125+Temperatures!$G41-Temperatures!$G$2-18.825)</f>
        <v>0.92095066905814371</v>
      </c>
      <c r="AT41">
        <f ca="1">Parameters!AT$159+Parameters!AT$160*LN(Parameters!$B$125+Temperatures!$G41-Temperatures!$G$2-18.825)</f>
        <v>0.45202504610131122</v>
      </c>
      <c r="AU41">
        <f ca="1">Parameters!AU$159+Parameters!AU$160*LN(Parameters!$B$125+Temperatures!$G41-Temperatures!$G$2-18.825)</f>
        <v>0.48924200241373866</v>
      </c>
      <c r="AV41">
        <f ca="1">Parameters!AV$159+Parameters!AV$160*LN(Parameters!$B$125+Temperatures!$G41-Temperatures!$G$2-18.825)</f>
        <v>1.4112531326247364</v>
      </c>
      <c r="AW41">
        <f ca="1">Parameters!AW$159+Parameters!AW$160*LN(Parameters!$B$125+Temperatures!$G41-Temperatures!$G$2-18.825)</f>
        <v>1.1232445454945132</v>
      </c>
      <c r="AX41">
        <f ca="1">Parameters!AX$159+Parameters!AX$160*LN(Parameters!$B$125+Temperatures!$G41-Temperatures!$G$2-18.825)</f>
        <v>0.43823622066052936</v>
      </c>
      <c r="AY41">
        <f ca="1">Parameters!AY$159+Parameters!AY$160*LN(Parameters!$B$125+Temperatures!$G41-Temperatures!$G$2-18.825)</f>
        <v>1.2167127685520562</v>
      </c>
      <c r="AZ41">
        <f ca="1">Parameters!AZ$159+Parameters!AZ$160*LN(Parameters!$B$125+Temperatures!$G41-Temperatures!$G$2-18.825)</f>
        <v>0.85407466103198415</v>
      </c>
      <c r="BA41">
        <f ca="1">Parameters!BA$159+Parameters!BA$160*LN(Parameters!$B$125+Temperatures!$G41-Temperatures!$G$2-18.825)</f>
        <v>1.0240299418772159</v>
      </c>
      <c r="BB41">
        <f ca="1">Parameters!BB$159+Parameters!BB$160*LN(Parameters!$B$125+Temperatures!$G41-Temperatures!$G$2-18.825)</f>
        <v>1.088651585523039</v>
      </c>
      <c r="BC41">
        <f ca="1">Parameters!BC$159+Parameters!BC$160*LN(Parameters!$B$125+Temperatures!$G41-Temperatures!$G$2-18.825)</f>
        <v>1.1208869925911469</v>
      </c>
      <c r="BD41">
        <f ca="1">Parameters!BD$159+Parameters!BD$160*LN(Parameters!$B$125+Temperatures!$G41-Temperatures!$G$2-18.825)</f>
        <v>1.1095781000578981</v>
      </c>
      <c r="BE41">
        <f ca="1">Parameters!BE$159+Parameters!BE$160*LN(Parameters!$B$125+Temperatures!$G41-Temperatures!$G$2-18.825)</f>
        <v>0.73066645292085519</v>
      </c>
      <c r="BF41">
        <f ca="1">Parameters!BF$159+Parameters!BF$160*LN(Parameters!$B$125+Temperatures!$G41-Temperatures!$G$2-18.825)</f>
        <v>0.33701713277992945</v>
      </c>
      <c r="BG41">
        <f ca="1">Parameters!BG$159+Parameters!BG$160*LN(Parameters!$B$125+Temperatures!$G41-Temperatures!$G$2-18.825)</f>
        <v>0.97935404388620528</v>
      </c>
      <c r="BH41">
        <f ca="1">Parameters!BH$159+Parameters!BH$160*LN(Parameters!$B$125+Temperatures!$G41-Temperatures!$G$2-18.825)</f>
        <v>0.26474238307717157</v>
      </c>
      <c r="BI41">
        <f ca="1">Parameters!BI$159+Parameters!BI$160*LN(Parameters!$B$125+Temperatures!$G41-Temperatures!$G$2-18.825)</f>
        <v>1.1382833687926268</v>
      </c>
      <c r="BJ41">
        <f ca="1">Parameters!BJ$159+Parameters!BJ$160*LN(Parameters!$B$125+Temperatures!$G41-Temperatures!$G$2-18.825)</f>
        <v>0.57891121409028345</v>
      </c>
      <c r="BK41">
        <f ca="1">Parameters!BK$159+Parameters!BK$160*LN(Parameters!$B$125+Temperatures!$G41-Temperatures!$G$2-18.825)</f>
        <v>1.301514218684918</v>
      </c>
      <c r="BL41">
        <f ca="1">Parameters!BL$159+Parameters!BL$160*LN(Parameters!$B$125+Temperatures!$G41-Temperatures!$G$2-18.825)</f>
        <v>1.2424283096119413</v>
      </c>
      <c r="BM41">
        <f ca="1">Parameters!BM$159+Parameters!BM$160*LN(Parameters!$B$125+Temperatures!$G41-Temperatures!$G$2-18.825)</f>
        <v>0.48068357617037372</v>
      </c>
      <c r="BN41">
        <f ca="1">Parameters!BN$159+Parameters!BN$160*LN(Parameters!$B$125+Temperatures!$G41-Temperatures!$G$2-18.825)</f>
        <v>0.52928621355983319</v>
      </c>
      <c r="BO41">
        <f ca="1">Parameters!BO$159+Parameters!BO$160*LN(Parameters!$B$125+Temperatures!$G41-Temperatures!$G$2-18.825)</f>
        <v>1.3083919770209553</v>
      </c>
      <c r="BP41">
        <f ca="1">Parameters!BP$159+Parameters!BP$160*LN(Parameters!$B$125+Temperatures!$G41-Temperatures!$G$2-18.825)</f>
        <v>1.2279285862477125</v>
      </c>
      <c r="BQ41">
        <f ca="1">Parameters!BQ$159+Parameters!BQ$160*LN(Parameters!$B$125+Temperatures!$G41-Temperatures!$G$2-18.825)</f>
        <v>1.1839809603515703</v>
      </c>
      <c r="BR41">
        <f ca="1">Parameters!BR$159+Parameters!BR$160*LN(Parameters!$B$125+Temperatures!$G41-Temperatures!$G$2-18.825)</f>
        <v>1.3054510509905619</v>
      </c>
      <c r="BS41">
        <f ca="1">Parameters!BS$159+Parameters!BS$160*LN(Parameters!$B$125+Temperatures!$G41-Temperatures!$G$2-18.825)</f>
        <v>1.3011100865244771</v>
      </c>
      <c r="BT41">
        <f ca="1">Parameters!BT$159+Parameters!BT$160*LN(Parameters!$B$125+Temperatures!$G41-Temperatures!$G$2-18.825)</f>
        <v>1.1832387392983508</v>
      </c>
      <c r="BU41">
        <f ca="1">Parameters!BU$159+Parameters!BU$160*LN(Parameters!$B$125+Temperatures!$G41-Temperatures!$G$2-18.825)</f>
        <v>0.77202859852536077</v>
      </c>
      <c r="BV41">
        <f ca="1">Parameters!BV$159+Parameters!BV$160*LN(Parameters!$B$125+Temperatures!$G41-Temperatures!$G$2-18.825)</f>
        <v>1.2618304185686746</v>
      </c>
      <c r="BW41">
        <f ca="1">Parameters!BW$159+Parameters!BW$160*LN(Parameters!$B$125+Temperatures!$G41-Temperatures!$G$2-18.825)</f>
        <v>1.0002908236633885</v>
      </c>
      <c r="BX41">
        <f ca="1">Parameters!BX$159+Parameters!BX$160*LN(Parameters!$B$125+Temperatures!$G41-Temperatures!$G$2-18.825)</f>
        <v>1.2645914837337326</v>
      </c>
      <c r="BY41">
        <f ca="1">Parameters!BY$159+Parameters!BY$160*LN(Parameters!$B$125+Temperatures!$G41-Temperatures!$G$2-18.825)</f>
        <v>1.3077869387833565</v>
      </c>
      <c r="BZ41">
        <f ca="1">Parameters!BZ$159+Parameters!BZ$160*LN(Parameters!$B$125+Temperatures!$G41-Temperatures!$G$2-18.825)</f>
        <v>1.1194711062698526</v>
      </c>
      <c r="CA41">
        <f ca="1">Parameters!CA$159+Parameters!CA$160*LN(Parameters!$B$125+Temperatures!$G41-Temperatures!$G$2-18.825)</f>
        <v>1.1270170627739158</v>
      </c>
      <c r="CB41">
        <f ca="1">Parameters!CB$159+Parameters!CB$160*LN(Parameters!$B$125+Temperatures!$G41-Temperatures!$G$2-18.825)</f>
        <v>0.59379025161053123</v>
      </c>
      <c r="CC41">
        <f ca="1">Parameters!CC$159+Parameters!CC$160*LN(Parameters!$B$125+Temperatures!$G41-Temperatures!$G$2-18.825)</f>
        <v>1.2281856743045367</v>
      </c>
      <c r="CD41">
        <f ca="1">Parameters!CD$159+Parameters!CD$160*LN(Parameters!$B$125+Temperatures!$G41-Temperatures!$G$2-18.825)</f>
        <v>0.55779104089973486</v>
      </c>
      <c r="CE41">
        <f ca="1">Parameters!CE$159+Parameters!CE$160*LN(Parameters!$B$125+Temperatures!$G41-Temperatures!$G$2-18.825)</f>
        <v>1.2619179599130916</v>
      </c>
      <c r="CF41">
        <f ca="1">Parameters!CF$159+Parameters!CF$160*LN(Parameters!$B$125+Temperatures!$G41-Temperatures!$G$2-18.825)</f>
        <v>1.246842059625336</v>
      </c>
      <c r="CG41">
        <f ca="1">Parameters!CG$159+Parameters!CG$160*LN(Parameters!$B$125+Temperatures!$G41-Temperatures!$G$2-18.825)</f>
        <v>0.47683545326169874</v>
      </c>
      <c r="CH41">
        <f ca="1">Parameters!CH$159+Parameters!CH$160*LN(Parameters!$B$125+Temperatures!$G41-Temperatures!$G$2-18.825)</f>
        <v>0.80405128783652025</v>
      </c>
      <c r="CI41">
        <f ca="1">Parameters!CI$159+Parameters!CI$160*LN(Parameters!$B$125+Temperatures!$G41-Temperatures!$G$2-18.825)</f>
        <v>1.1409877188194961</v>
      </c>
      <c r="CJ41">
        <f ca="1">Parameters!CJ$159+Parameters!CJ$160*LN(Parameters!$B$125+Temperatures!$G41-Temperatures!$G$2-18.825)</f>
        <v>0.20387405576420181</v>
      </c>
      <c r="CK41">
        <f ca="1">Parameters!CK$159+Parameters!CK$160*LN(Parameters!$B$125+Temperatures!$G41-Temperatures!$G$2-18.825)</f>
        <v>1.0061207596777619</v>
      </c>
      <c r="CL41">
        <f ca="1">Parameters!CL$159+Parameters!CL$160*LN(Parameters!$B$125+Temperatures!$G41-Temperatures!$G$2-18.825)</f>
        <v>0.67657844103489351</v>
      </c>
      <c r="CM41">
        <f ca="1">Parameters!CM$159+Parameters!CM$160*LN(Parameters!$B$125+Temperatures!$G41-Temperatures!$G$2-18.825)</f>
        <v>1.2148629354406228</v>
      </c>
      <c r="CN41">
        <f ca="1">Parameters!CN$159+Parameters!CN$160*LN(Parameters!$B$125+Temperatures!$G41-Temperatures!$G$2-18.825)</f>
        <v>0.94637287112670532</v>
      </c>
      <c r="CO41">
        <f ca="1">Parameters!CO$159+Parameters!CO$160*LN(Parameters!$B$125+Temperatures!$G41-Temperatures!$G$2-18.825)</f>
        <v>0.71914641563956549</v>
      </c>
      <c r="CP41">
        <f ca="1">Parameters!CP$159+Parameters!CP$160*LN(Parameters!$B$125+Temperatures!$G41-Temperatures!$G$2-18.825)</f>
        <v>0.41163712634927041</v>
      </c>
      <c r="CQ41">
        <f ca="1">Parameters!CQ$159+Parameters!CQ$160*LN(Parameters!$B$125+Temperatures!$G41-Temperatures!$G$2-18.825)</f>
        <v>1.044995234273564</v>
      </c>
      <c r="CR41">
        <f ca="1">Parameters!CR$159+Parameters!CR$160*LN(Parameters!$B$125+Temperatures!$G41-Temperatures!$G$2-18.825)</f>
        <v>0.27222200522401618</v>
      </c>
      <c r="CS41">
        <f ca="1">Parameters!CS$159+Parameters!CS$160*LN(Parameters!$B$125+Temperatures!$G41-Temperatures!$G$2-18.825)</f>
        <v>1.3511332011551014</v>
      </c>
      <c r="CT41">
        <f ca="1">Parameters!CT$159+Parameters!CT$160*LN(Parameters!$B$125+Temperatures!$G41-Temperatures!$G$2-18.825)</f>
        <v>1.2279735472092705</v>
      </c>
      <c r="CU41">
        <f ca="1">Parameters!CU$159+Parameters!CU$160*LN(Parameters!$B$125+Temperatures!$G41-Temperatures!$G$2-18.825)</f>
        <v>0.63243699778163742</v>
      </c>
      <c r="CV41">
        <f ca="1">Parameters!CV$159+Parameters!CV$160*LN(Parameters!$B$125+Temperatures!$G41-Temperatures!$G$2-18.825)</f>
        <v>1.2880749656147148</v>
      </c>
      <c r="CW41">
        <f ca="1">Parameters!CW$159+Parameters!CW$160*LN(Parameters!$B$125+Temperatures!$G41-Temperatures!$G$2-18.825)</f>
        <v>1.1945715480272632</v>
      </c>
      <c r="CX41">
        <f ca="1">Parameters!CX$159+Parameters!CX$160*LN(Parameters!$B$125+Temperatures!$G41-Temperatures!$G$2-18.825)</f>
        <v>0.83394790308986011</v>
      </c>
      <c r="CY41">
        <f ca="1">Parameters!CY$159+Parameters!CY$160*LN(Parameters!$B$125+Temperatures!$G41-Temperatures!$G$2-18.825)</f>
        <v>1.2167858770392144</v>
      </c>
      <c r="CZ41">
        <f ca="1">Parameters!CZ$159+Parameters!CZ$160*LN(Parameters!$B$125+Temperatures!$G41-Temperatures!$G$2-18.825)</f>
        <v>1.0268317398294671</v>
      </c>
      <c r="DA41">
        <f ca="1">Parameters!DA$159+Parameters!DA$160*LN(Parameters!$B$125+Temperatures!$G41-Temperatures!$G$2-18.825)</f>
        <v>0.31946983131476764</v>
      </c>
      <c r="DB41">
        <f ca="1">Parameters!DB$159+Parameters!DB$160*LN(Parameters!$B$125+Temperatures!$G41-Temperatures!$G$2-18.825)</f>
        <v>1.2587402523383722</v>
      </c>
      <c r="DC41">
        <f ca="1">Parameters!DC$159+Parameters!DC$160*LN(Parameters!$B$125+Temperatures!$G41-Temperatures!$G$2-18.825)</f>
        <v>0.67529369771240799</v>
      </c>
      <c r="DD41">
        <f ca="1">Parameters!DD$159+Parameters!DD$160*LN(Parameters!$B$125+Temperatures!$G41-Temperatures!$G$2-18.825)</f>
        <v>0.39096819847585124</v>
      </c>
      <c r="DE41">
        <f ca="1">Parameters!DE$159+Parameters!DE$160*LN(Parameters!$B$125+Temperatures!$G41-Temperatures!$G$2-18.825)</f>
        <v>0.49156741942182958</v>
      </c>
      <c r="DF41">
        <f ca="1">Parameters!DF$159+Parameters!DF$160*LN(Parameters!$B$125+Temperatures!$G41-Temperatures!$G$2-18.825)</f>
        <v>0.36934291035216743</v>
      </c>
      <c r="DG41">
        <f ca="1">Parameters!DG$159+Parameters!DG$160*LN(Parameters!$B$125+Temperatures!$G41-Temperatures!$G$2-18.825)</f>
        <v>0.87753055449220618</v>
      </c>
      <c r="DH41">
        <f ca="1">Parameters!DH$159+Parameters!DH$160*LN(Parameters!$B$125+Temperatures!$G41-Temperatures!$G$2-18.825)</f>
        <v>0.54622331660950985</v>
      </c>
      <c r="DI41">
        <f ca="1">Parameters!DI$159+Parameters!DI$160*LN(Parameters!$B$125+Temperatures!$G41-Temperatures!$G$2-18.825)</f>
        <v>1.0277510286577158</v>
      </c>
      <c r="DJ41">
        <f ca="1">Parameters!DJ$159+Parameters!DJ$160*LN(Parameters!$B$125+Temperatures!$G41-Temperatures!$G$2-18.825)</f>
        <v>0.98311149749502502</v>
      </c>
      <c r="DK41">
        <f ca="1">Parameters!DK$159+Parameters!DK$160*LN(Parameters!$B$125+Temperatures!$G41-Temperatures!$G$2-18.825)</f>
        <v>0.55490211875285056</v>
      </c>
      <c r="DL41">
        <f ca="1">Parameters!DL$159+Parameters!DL$160*LN(Parameters!$B$125+Temperatures!$G41-Temperatures!$G$2-18.825)</f>
        <v>1.3645705873089791</v>
      </c>
      <c r="DM41">
        <f ca="1">Parameters!DM$159+Parameters!DM$160*LN(Parameters!$B$125+Temperatures!$G41-Temperatures!$G$2-18.825)</f>
        <v>1.2541300586157345</v>
      </c>
      <c r="DN41">
        <f ca="1">Parameters!DN$159+Parameters!DN$160*LN(Parameters!$B$125+Temperatures!$G41-Temperatures!$G$2-18.825)</f>
        <v>0.52246845517597895</v>
      </c>
      <c r="DO41">
        <f ca="1">Parameters!DO$159+Parameters!DO$160*LN(Parameters!$B$125+Temperatures!$G41-Temperatures!$G$2-18.825)</f>
        <v>4.6692333214409985E-2</v>
      </c>
      <c r="DP41">
        <f ca="1">Parameters!DP$159+Parameters!DP$160*LN(Parameters!$B$125+Temperatures!$G41-Temperatures!$G$2-18.825)</f>
        <v>1.1836860104658964</v>
      </c>
      <c r="DQ41">
        <f ca="1">Parameters!DQ$159+Parameters!DQ$160*LN(Parameters!$B$125+Temperatures!$G41-Temperatures!$G$2-18.825)</f>
        <v>1.3727718743068398</v>
      </c>
      <c r="DR41">
        <f ca="1">Parameters!DR$159+Parameters!DR$160*LN(Parameters!$B$125+Temperatures!$G41-Temperatures!$G$2-18.825)</f>
        <v>1.2531635449180167</v>
      </c>
      <c r="DS41">
        <f ca="1">Parameters!DS$159+Parameters!DS$160*LN(Parameters!$B$125+Temperatures!$G41-Temperatures!$G$2-18.825)</f>
        <v>1.0583766491762083</v>
      </c>
      <c r="DT41">
        <f ca="1">Parameters!DT$159+Parameters!DT$160*LN(Parameters!$B$125+Temperatures!$G41-Temperatures!$G$2-18.825)</f>
        <v>1.1146226830378245</v>
      </c>
      <c r="DU41">
        <f ca="1">Parameters!DU$159+Parameters!DU$160*LN(Parameters!$B$125+Temperatures!$G41-Temperatures!$G$2-18.825)</f>
        <v>1.2907596168703146</v>
      </c>
      <c r="DV41">
        <f ca="1">Parameters!DV$159+Parameters!DV$160*LN(Parameters!$B$125+Temperatures!$G41-Temperatures!$G$2-18.825)</f>
        <v>1.0953136708943816</v>
      </c>
      <c r="DW41">
        <f ca="1">Parameters!DW$159+Parameters!DW$160*LN(Parameters!$B$125+Temperatures!$G41-Temperatures!$G$2-18.825)</f>
        <v>1.0238469767769207</v>
      </c>
      <c r="DX41">
        <f ca="1">Parameters!DX$159+Parameters!DX$160*LN(Parameters!$B$125+Temperatures!$G41-Temperatures!$G$2-18.825)</f>
        <v>1.4017115738855552</v>
      </c>
      <c r="DY41">
        <f ca="1">Parameters!DY$159+Parameters!DY$160*LN(Parameters!$B$125+Temperatures!$G41-Temperatures!$G$2-18.825)</f>
        <v>1.3070136894235387</v>
      </c>
      <c r="DZ41">
        <f ca="1">Parameters!DZ$159+Parameters!DZ$160*LN(Parameters!$B$125+Temperatures!$G41-Temperatures!$G$2-18.825)</f>
        <v>1.2246295369654303</v>
      </c>
      <c r="EA41">
        <f ca="1">Parameters!EA$159+Parameters!EA$160*LN(Parameters!$B$125+Temperatures!$G41-Temperatures!$G$2-18.825)</f>
        <v>0.50857880727817995</v>
      </c>
      <c r="EB41">
        <f ca="1">Parameters!EB$159+Parameters!EB$160*LN(Parameters!$B$125+Temperatures!$G41-Temperatures!$G$2-18.825)</f>
        <v>0.24742181398685831</v>
      </c>
      <c r="EC41">
        <f ca="1">Parameters!EC$159+Parameters!EC$160*LN(Parameters!$B$125+Temperatures!$G41-Temperatures!$G$2-18.825)</f>
        <v>0.9914954406944777</v>
      </c>
      <c r="ED41">
        <f ca="1">Parameters!ED$159+Parameters!ED$160*LN(Parameters!$B$125+Temperatures!$G41-Temperatures!$G$2-18.825)</f>
        <v>1.2770564162947773</v>
      </c>
      <c r="EE41">
        <f ca="1">Parameters!EE$159+Parameters!EE$160*LN(Parameters!$B$125+Temperatures!$G41-Temperatures!$G$2-18.825)</f>
        <v>0.61237072502590806</v>
      </c>
      <c r="EF41">
        <f ca="1">Parameters!EF$159+Parameters!EF$160*LN(Parameters!$B$125+Temperatures!$G41-Temperatures!$G$2-18.825)</f>
        <v>1.2475641178689119</v>
      </c>
      <c r="EG41">
        <f ca="1">Parameters!EG$159+Parameters!EG$160*LN(Parameters!$B$125+Temperatures!$G41-Temperatures!$G$2-18.825)</f>
        <v>1.1647245689065975</v>
      </c>
      <c r="EH41">
        <f ca="1">Parameters!EH$159+Parameters!EH$160*LN(Parameters!$B$125+Temperatures!$G41-Temperatures!$G$2-18.825)</f>
        <v>1.2358346179898261</v>
      </c>
      <c r="EI41">
        <f ca="1">Parameters!EI$159+Parameters!EI$160*LN(Parameters!$B$125+Temperatures!$G41-Temperatures!$G$2-18.825)</f>
        <v>0.9056832478913287</v>
      </c>
      <c r="EJ41">
        <f ca="1">Parameters!EJ$159+Parameters!EJ$160*LN(Parameters!$B$125+Temperatures!$G41-Temperatures!$G$2-18.825)</f>
        <v>1.2413211933714843</v>
      </c>
      <c r="EK41">
        <f ca="1">Parameters!EK$159+Parameters!EK$160*LN(Parameters!$B$125+Temperatures!$G41-Temperatures!$G$2-18.825)</f>
        <v>1.309552305577617</v>
      </c>
      <c r="EL41">
        <f ca="1">Parameters!EL$159+Parameters!EL$160*LN(Parameters!$B$125+Temperatures!$G41-Temperatures!$G$2-18.825)</f>
        <v>1.146939929435115</v>
      </c>
      <c r="EM41">
        <f ca="1">Parameters!EM$159+Parameters!EM$160*LN(Parameters!$B$125+Temperatures!$G41-Temperatures!$G$2-18.825)</f>
        <v>0.45680034853102924</v>
      </c>
      <c r="EN41">
        <f ca="1">Parameters!EN$159+Parameters!EN$160*LN(Parameters!$B$125+Temperatures!$G41-Temperatures!$G$2-18.825)</f>
        <v>1.1941322823398948</v>
      </c>
      <c r="EO41">
        <f ca="1">Parameters!EO$159+Parameters!EO$160*LN(Parameters!$B$125+Temperatures!$G41-Temperatures!$G$2-18.825)</f>
        <v>0.46785933153543419</v>
      </c>
      <c r="EP41">
        <f ca="1">Parameters!EP$159+Parameters!EP$160*LN(Parameters!$B$125+Temperatures!$G41-Temperatures!$G$2-18.825)</f>
        <v>0.75197399203808479</v>
      </c>
      <c r="EQ41">
        <f ca="1">Parameters!EQ$159+Parameters!EQ$160*LN(Parameters!$B$125+Temperatures!$G41-Temperatures!$G$2-18.825)</f>
        <v>1.1469152301792487</v>
      </c>
      <c r="ER41">
        <f ca="1">Parameters!ER$159+Parameters!ER$160*LN(Parameters!$B$125+Temperatures!$G41-Temperatures!$G$2-18.825)</f>
        <v>0.98921212005502912</v>
      </c>
      <c r="ES41">
        <f ca="1">Parameters!ES$159+Parameters!ES$160*LN(Parameters!$B$125+Temperatures!$G41-Temperatures!$G$2-18.825)</f>
        <v>1.3491770888147516</v>
      </c>
      <c r="ET41">
        <f ca="1">Parameters!ET$159+Parameters!ET$160*LN(Parameters!$B$125+Temperatures!$G41-Temperatures!$G$2-18.825)</f>
        <v>0.78191757739374179</v>
      </c>
      <c r="EU41">
        <f ca="1">Parameters!EU$159+Parameters!EU$160*LN(Parameters!$B$125+Temperatures!$G41-Temperatures!$G$2-18.825)</f>
        <v>0.53006882517293363</v>
      </c>
      <c r="EV41">
        <f ca="1">Parameters!EV$159+Parameters!EV$160*LN(Parameters!$B$125+Temperatures!$G41-Temperatures!$G$2-18.825)</f>
        <v>0.2920315118370117</v>
      </c>
      <c r="EW41">
        <f ca="1">Parameters!EW$159+Parameters!EW$160*LN(Parameters!$B$125+Temperatures!$G41-Temperatures!$G$2-18.825)</f>
        <v>0.9547451671934013</v>
      </c>
      <c r="EX41">
        <f ca="1">Parameters!EX$159+Parameters!EX$160*LN(Parameters!$B$125+Temperatures!$G41-Temperatures!$G$2-18.825)</f>
        <v>1.2599344739346208</v>
      </c>
      <c r="EY41">
        <f ca="1">Parameters!EY$159+Parameters!EY$160*LN(Parameters!$B$125+Temperatures!$G41-Temperatures!$G$2-18.825)</f>
        <v>1.4096709689517413</v>
      </c>
      <c r="EZ41">
        <f ca="1">Parameters!EZ$159+Parameters!EZ$160*LN(Parameters!$B$125+Temperatures!$G41-Temperatures!$G$2-18.825)</f>
        <v>1.2971958779600155</v>
      </c>
      <c r="FA41">
        <f ca="1">Parameters!FA$159+Parameters!FA$160*LN(Parameters!$B$125+Temperatures!$G41-Temperatures!$G$2-18.825)</f>
        <v>1.1843039163920099</v>
      </c>
      <c r="FB41">
        <f ca="1">Parameters!FB$159+Parameters!FB$160*LN(Parameters!$B$125+Temperatures!$G41-Temperatures!$G$2-18.825)</f>
        <v>1.2437510212584528</v>
      </c>
      <c r="FC41">
        <f ca="1">Parameters!FC$159+Parameters!FC$160*LN(Parameters!$B$125+Temperatures!$G41-Temperatures!$G$2-18.825)</f>
        <v>1.191968317824621</v>
      </c>
      <c r="FD41">
        <f ca="1">Parameters!FD$159+Parameters!FD$160*LN(Parameters!$B$125+Temperatures!$G41-Temperatures!$G$2-18.825)</f>
        <v>0.58029580978855511</v>
      </c>
      <c r="FE41">
        <f ca="1">Parameters!FE$159+Parameters!FE$160*LN(Parameters!$B$125+Temperatures!$G41-Temperatures!$G$2-18.825)</f>
        <v>1.3040008977623878</v>
      </c>
      <c r="FF41">
        <f ca="1">Parameters!FF$159+Parameters!FF$160*LN(Parameters!$B$125+Temperatures!$G41-Temperatures!$G$2-18.825)</f>
        <v>0.59888574996190758</v>
      </c>
      <c r="FG41">
        <f ca="1">Parameters!FG$159+Parameters!FG$160*LN(Parameters!$B$125+Temperatures!$G41-Temperatures!$G$2-18.825)</f>
        <v>1.3564886583335627</v>
      </c>
      <c r="FH41">
        <f ca="1">Parameters!FH$159+Parameters!FH$160*LN(Parameters!$B$125+Temperatures!$G41-Temperatures!$G$2-18.825)</f>
        <v>1.0231832191322319</v>
      </c>
      <c r="FI41">
        <f ca="1">Parameters!FI$159+Parameters!FI$160*LN(Parameters!$B$125+Temperatures!$G41-Temperatures!$G$2-18.825)</f>
        <v>1.3088079974277522</v>
      </c>
      <c r="FJ41">
        <f ca="1">Parameters!FJ$159+Parameters!FJ$160*LN(Parameters!$B$125+Temperatures!$G41-Temperatures!$G$2-18.825)</f>
        <v>0.44821471776160743</v>
      </c>
      <c r="FK41">
        <f ca="1">Parameters!FK$159+Parameters!FK$160*LN(Parameters!$B$125+Temperatures!$G41-Temperatures!$G$2-18.825)</f>
        <v>0.50540809242873397</v>
      </c>
      <c r="FL41">
        <f ca="1">Parameters!FL$159+Parameters!FL$160*LN(Parameters!$B$125+Temperatures!$G41-Temperatures!$G$2-18.825)</f>
        <v>0.33625402359349171</v>
      </c>
      <c r="FM41">
        <f ca="1">Parameters!FM$159+Parameters!FM$160*LN(Parameters!$B$125+Temperatures!$G41-Temperatures!$G$2-18.825)</f>
        <v>0.90618666001279458</v>
      </c>
      <c r="FN41">
        <f ca="1">Parameters!FN$159+Parameters!FN$160*LN(Parameters!$B$125+Temperatures!$G41-Temperatures!$G$2-18.825)</f>
        <v>1.376174527336044</v>
      </c>
      <c r="FO41">
        <f ca="1">Parameters!FO$159+Parameters!FO$160*LN(Parameters!$B$125+Temperatures!$G41-Temperatures!$G$2-18.825)</f>
        <v>1.3051619361914253</v>
      </c>
      <c r="FP41">
        <f ca="1">Parameters!FP$159+Parameters!FP$160*LN(Parameters!$B$125+Temperatures!$G41-Temperatures!$G$2-18.825)</f>
        <v>1.3254377795678465</v>
      </c>
      <c r="FQ41">
        <f ca="1">Parameters!FQ$159+Parameters!FQ$160*LN(Parameters!$B$125+Temperatures!$G41-Temperatures!$G$2-18.825)</f>
        <v>0.61058277796911076</v>
      </c>
      <c r="FR41">
        <f ca="1">Parameters!FR$159+Parameters!FR$160*LN(Parameters!$B$125+Temperatures!$G41-Temperatures!$G$2-18.825)</f>
        <v>0.80172148976574931</v>
      </c>
      <c r="FS41">
        <f ca="1">Parameters!FS$159+Parameters!FS$160*LN(Parameters!$B$125+Temperatures!$G41-Temperatures!$G$2-18.825)</f>
        <v>1.1714261331260845</v>
      </c>
      <c r="FT41">
        <f ca="1">Parameters!FT$159+Parameters!FT$160*LN(Parameters!$B$125+Temperatures!$G41-Temperatures!$G$2-18.825)</f>
        <v>1.0536325890410172</v>
      </c>
      <c r="FU41">
        <f ca="1">Parameters!FU$159+Parameters!FU$160*LN(Parameters!$B$125+Temperatures!$G41-Temperatures!$G$2-18.825)</f>
        <v>1.2836505960388143</v>
      </c>
      <c r="FV41">
        <f ca="1">Parameters!FV$159+Parameters!FV$160*LN(Parameters!$B$125+Temperatures!$G41-Temperatures!$G$2-18.825)</f>
        <v>0.91581217521955571</v>
      </c>
      <c r="FW41">
        <f ca="1">Parameters!FW$159+Parameters!FW$160*LN(Parameters!$B$125+Temperatures!$G41-Temperatures!$G$2-18.825)</f>
        <v>0.68106595309061713</v>
      </c>
      <c r="FX41">
        <f ca="1">Parameters!FX$159+Parameters!FX$160*LN(Parameters!$B$125+Temperatures!$G41-Temperatures!$G$2-18.825)</f>
        <v>1.1910864739706668</v>
      </c>
      <c r="FY41">
        <f ca="1">Parameters!FY$159+Parameters!FY$160*LN(Parameters!$B$125+Temperatures!$G41-Temperatures!$G$2-18.825)</f>
        <v>0.98708823132754664</v>
      </c>
      <c r="FZ41">
        <f ca="1">Parameters!FZ$159+Parameters!FZ$160*LN(Parameters!$B$125+Temperatures!$G41-Temperatures!$G$2-18.825)</f>
        <v>1.1320300929825564</v>
      </c>
      <c r="GA41">
        <f ca="1">Parameters!GA$159+Parameters!GA$160*LN(Parameters!$B$125+Temperatures!$G41-Temperatures!$G$2-18.825)</f>
        <v>1.1263021021451478</v>
      </c>
      <c r="GB41">
        <f ca="1">Parameters!GB$159+Parameters!GB$160*LN(Parameters!$B$125+Temperatures!$G41-Temperatures!$G$2-18.825)</f>
        <v>0.48159037706530383</v>
      </c>
      <c r="GC41">
        <f ca="1">Parameters!GC$159+Parameters!GC$160*LN(Parameters!$B$125+Temperatures!$G41-Temperatures!$G$2-18.825)</f>
        <v>0.86214589934745167</v>
      </c>
      <c r="GD41">
        <f ca="1">Parameters!GD$159+Parameters!GD$160*LN(Parameters!$B$125+Temperatures!$G41-Temperatures!$G$2-18.825)</f>
        <v>0.72815690169518232</v>
      </c>
      <c r="GE41">
        <f ca="1">Parameters!GE$159+Parameters!GE$160*LN(Parameters!$B$125+Temperatures!$G41-Temperatures!$G$2-18.825)</f>
        <v>0.70635999026245433</v>
      </c>
      <c r="GF41">
        <f ca="1">Parameters!GF$159+Parameters!GF$160*LN(Parameters!$B$125+Temperatures!$G41-Temperatures!$G$2-18.825)</f>
        <v>1.2200011580926344</v>
      </c>
      <c r="GG41">
        <f ca="1">Parameters!GG$159+Parameters!GG$160*LN(Parameters!$B$125+Temperatures!$G41-Temperatures!$G$2-18.825)</f>
        <v>1.2499931849602042</v>
      </c>
      <c r="GH41">
        <f ca="1">Parameters!GH$159+Parameters!GH$160*LN(Parameters!$B$125+Temperatures!$G41-Temperatures!$G$2-18.825)</f>
        <v>1.1154169844448383</v>
      </c>
      <c r="GI41">
        <f ca="1">Parameters!GI$159+Parameters!GI$160*LN(Parameters!$B$125+Temperatures!$G41-Temperatures!$G$2-18.825)</f>
        <v>1.2267240017281398</v>
      </c>
      <c r="GJ41">
        <f ca="1">Parameters!GJ$159+Parameters!GJ$160*LN(Parameters!$B$125+Temperatures!$G41-Temperatures!$G$2-18.825)</f>
        <v>1.024007134413714</v>
      </c>
      <c r="GK41">
        <f ca="1">Parameters!GK$159+Parameters!GK$160*LN(Parameters!$B$125+Temperatures!$G41-Temperatures!$G$2-18.825)</f>
        <v>0.92421063050639285</v>
      </c>
      <c r="GL41">
        <f ca="1">Parameters!GL$159+Parameters!GL$160*LN(Parameters!$B$125+Temperatures!$G41-Temperatures!$G$2-18.825)</f>
        <v>1.1087702521321081</v>
      </c>
      <c r="GM41">
        <f ca="1">Parameters!GM$159+Parameters!GM$160*LN(Parameters!$B$125+Temperatures!$G41-Temperatures!$G$2-18.825)</f>
        <v>1.0557777073914381</v>
      </c>
    </row>
    <row r="42" spans="1:195" x14ac:dyDescent="0.25">
      <c r="A42">
        <v>2050</v>
      </c>
      <c r="B42">
        <f ca="1">Parameters!B$159+Parameters!B$160*LN(Parameters!$B$125+Temperatures!$G42-Temperatures!$G$2-18.825)</f>
        <v>0.67602421480243147</v>
      </c>
      <c r="C42">
        <f ca="1">Parameters!C$159+Parameters!C$160*LN(Parameters!$B$125+Temperatures!$G42-Temperatures!$G$2-18.825)</f>
        <v>1.1005872701440635</v>
      </c>
      <c r="D42">
        <f ca="1">Parameters!D$159+Parameters!D$160*LN(Parameters!$B$125+Temperatures!$G42-Temperatures!$G$2-18.825)</f>
        <v>0.64641131930514661</v>
      </c>
      <c r="E42">
        <f ca="1">Parameters!E$159+Parameters!E$160*LN(Parameters!$B$125+Temperatures!$G42-Temperatures!$G$2-18.825)</f>
        <v>0.27583779792933549</v>
      </c>
      <c r="F42">
        <f ca="1">Parameters!F$159+Parameters!F$160*LN(Parameters!$B$125+Temperatures!$G42-Temperatures!$G$2-18.825)</f>
        <v>1.3233337317198881</v>
      </c>
      <c r="G42">
        <f ca="1">Parameters!G$159+Parameters!G$160*LN(Parameters!$B$125+Temperatures!$G42-Temperatures!$G$2-18.825)</f>
        <v>0.87527540125380277</v>
      </c>
      <c r="H42">
        <f ca="1">Parameters!H$159+Parameters!H$160*LN(Parameters!$B$125+Temperatures!$G42-Temperatures!$G$2-18.825)</f>
        <v>0.47641300156187444</v>
      </c>
      <c r="I42">
        <f ca="1">Parameters!I$159+Parameters!I$160*LN(Parameters!$B$125+Temperatures!$G42-Temperatures!$G$2-18.825)</f>
        <v>1.2775801329448062</v>
      </c>
      <c r="J42">
        <f ca="1">Parameters!J$159+Parameters!J$160*LN(Parameters!$B$125+Temperatures!$G42-Temperatures!$G$2-18.825)</f>
        <v>0.85135941393677805</v>
      </c>
      <c r="K42">
        <f ca="1">Parameters!K$159+Parameters!K$160*LN(Parameters!$B$125+Temperatures!$G42-Temperatures!$G$2-18.825)</f>
        <v>0.44152946468352761</v>
      </c>
      <c r="L42">
        <f ca="1">Parameters!L$159+Parameters!L$160*LN(Parameters!$B$125+Temperatures!$G42-Temperatures!$G$2-18.825)</f>
        <v>0.71100830443741192</v>
      </c>
      <c r="M42">
        <f ca="1">Parameters!M$159+Parameters!M$160*LN(Parameters!$B$125+Temperatures!$G42-Temperatures!$G$2-18.825)</f>
        <v>1.0412439440292616</v>
      </c>
      <c r="N42">
        <f ca="1">Parameters!N$159+Parameters!N$160*LN(Parameters!$B$125+Temperatures!$G42-Temperatures!$G$2-18.825)</f>
        <v>0.5218253492991819</v>
      </c>
      <c r="O42">
        <f ca="1">Parameters!O$159+Parameters!O$160*LN(Parameters!$B$125+Temperatures!$G42-Temperatures!$G$2-18.825)</f>
        <v>1.3296453158434656</v>
      </c>
      <c r="P42">
        <f ca="1">Parameters!P$159+Parameters!P$160*LN(Parameters!$B$125+Temperatures!$G42-Temperatures!$G$2-18.825)</f>
        <v>1.3714024224841299</v>
      </c>
      <c r="Q42">
        <f ca="1">Parameters!Q$159+Parameters!Q$160*LN(Parameters!$B$125+Temperatures!$G42-Temperatures!$G$2-18.825)</f>
        <v>1.2441207772465694</v>
      </c>
      <c r="R42">
        <f ca="1">Parameters!R$159+Parameters!R$160*LN(Parameters!$B$125+Temperatures!$G42-Temperatures!$G$2-18.825)</f>
        <v>0.5829990130615057</v>
      </c>
      <c r="S42">
        <f ca="1">Parameters!S$159+Parameters!S$160*LN(Parameters!$B$125+Temperatures!$G42-Temperatures!$G$2-18.825)</f>
        <v>1.3504425880056681</v>
      </c>
      <c r="T42">
        <f ca="1">Parameters!T$159+Parameters!T$160*LN(Parameters!$B$125+Temperatures!$G42-Temperatures!$G$2-18.825)</f>
        <v>1.2149855391747451</v>
      </c>
      <c r="U42">
        <f ca="1">Parameters!U$159+Parameters!U$160*LN(Parameters!$B$125+Temperatures!$G42-Temperatures!$G$2-18.825)</f>
        <v>0.52153865915035547</v>
      </c>
      <c r="V42">
        <f ca="1">Parameters!V$159+Parameters!V$160*LN(Parameters!$B$125+Temperatures!$G42-Temperatures!$G$2-18.825)</f>
        <v>0.39447999448600773</v>
      </c>
      <c r="W42">
        <f ca="1">Parameters!W$159+Parameters!W$160*LN(Parameters!$B$125+Temperatures!$G42-Temperatures!$G$2-18.825)</f>
        <v>1.2377432334076073</v>
      </c>
      <c r="X42">
        <f ca="1">Parameters!X$159+Parameters!X$160*LN(Parameters!$B$125+Temperatures!$G42-Temperatures!$G$2-18.825)</f>
        <v>1.1213593865132401</v>
      </c>
      <c r="Y42">
        <f ca="1">Parameters!Y$159+Parameters!Y$160*LN(Parameters!$B$125+Temperatures!$G42-Temperatures!$G$2-18.825)</f>
        <v>0.84235280402603629</v>
      </c>
      <c r="Z42">
        <f ca="1">Parameters!Z$159+Parameters!Z$160*LN(Parameters!$B$125+Temperatures!$G42-Temperatures!$G$2-18.825)</f>
        <v>1.1480264190617968</v>
      </c>
      <c r="AA42">
        <f ca="1">Parameters!AA$159+Parameters!AA$160*LN(Parameters!$B$125+Temperatures!$G42-Temperatures!$G$2-18.825)</f>
        <v>1.2772662408528686</v>
      </c>
      <c r="AB42">
        <f ca="1">Parameters!AB$159+Parameters!AB$160*LN(Parameters!$B$125+Temperatures!$G42-Temperatures!$G$2-18.825)</f>
        <v>1.3141987553743157</v>
      </c>
      <c r="AC42">
        <f ca="1">Parameters!AC$159+Parameters!AC$160*LN(Parameters!$B$125+Temperatures!$G42-Temperatures!$G$2-18.825)</f>
        <v>0.66700576443199477</v>
      </c>
      <c r="AD42">
        <f ca="1">Parameters!AD$159+Parameters!AD$160*LN(Parameters!$B$125+Temperatures!$G42-Temperatures!$G$2-18.825)</f>
        <v>1.1103397528635222</v>
      </c>
      <c r="AE42">
        <f ca="1">Parameters!AE$159+Parameters!AE$160*LN(Parameters!$B$125+Temperatures!$G42-Temperatures!$G$2-18.825)</f>
        <v>1.2544685316369886</v>
      </c>
      <c r="AF42">
        <f ca="1">Parameters!AF$159+Parameters!AF$160*LN(Parameters!$B$125+Temperatures!$G42-Temperatures!$G$2-18.825)</f>
        <v>0.37242210104729073</v>
      </c>
      <c r="AG42">
        <f ca="1">Parameters!AG$159+Parameters!AG$160*LN(Parameters!$B$125+Temperatures!$G42-Temperatures!$G$2-18.825)</f>
        <v>0.43516028878575347</v>
      </c>
      <c r="AH42">
        <f ca="1">Parameters!AH$159+Parameters!AH$160*LN(Parameters!$B$125+Temperatures!$G42-Temperatures!$G$2-18.825)</f>
        <v>0.64219341513839323</v>
      </c>
      <c r="AI42">
        <f ca="1">Parameters!AI$159+Parameters!AI$160*LN(Parameters!$B$125+Temperatures!$G42-Temperatures!$G$2-18.825)</f>
        <v>0.76272473939401919</v>
      </c>
      <c r="AJ42">
        <f ca="1">Parameters!AJ$159+Parameters!AJ$160*LN(Parameters!$B$125+Temperatures!$G42-Temperatures!$G$2-18.825)</f>
        <v>1.2752281576782201</v>
      </c>
      <c r="AK42">
        <f ca="1">Parameters!AK$159+Parameters!AK$160*LN(Parameters!$B$125+Temperatures!$G42-Temperatures!$G$2-18.825)</f>
        <v>1.2282414780287298</v>
      </c>
      <c r="AL42">
        <f ca="1">Parameters!AL$159+Parameters!AL$160*LN(Parameters!$B$125+Temperatures!$G42-Temperatures!$G$2-18.825)</f>
        <v>1.1937264330134829</v>
      </c>
      <c r="AM42">
        <f ca="1">Parameters!AM$159+Parameters!AM$160*LN(Parameters!$B$125+Temperatures!$G42-Temperatures!$G$2-18.825)</f>
        <v>1.2181242069823981</v>
      </c>
      <c r="AN42">
        <f ca="1">Parameters!AN$159+Parameters!AN$160*LN(Parameters!$B$125+Temperatures!$G42-Temperatures!$G$2-18.825)</f>
        <v>1.0208360630197197</v>
      </c>
      <c r="AO42">
        <f ca="1">Parameters!AO$159+Parameters!AO$160*LN(Parameters!$B$125+Temperatures!$G42-Temperatures!$G$2-18.825)</f>
        <v>1.1889932701657737</v>
      </c>
      <c r="AP42">
        <f ca="1">Parameters!AP$159+Parameters!AP$160*LN(Parameters!$B$125+Temperatures!$G42-Temperatures!$G$2-18.825)</f>
        <v>1.0339920885194138</v>
      </c>
      <c r="AQ42">
        <f ca="1">Parameters!AQ$159+Parameters!AQ$160*LN(Parameters!$B$125+Temperatures!$G42-Temperatures!$G$2-18.825)</f>
        <v>1.1085517453127953</v>
      </c>
      <c r="AR42">
        <f ca="1">Parameters!AR$159+Parameters!AR$160*LN(Parameters!$B$125+Temperatures!$G42-Temperatures!$G$2-18.825)</f>
        <v>1.2454710162530802</v>
      </c>
      <c r="AS42">
        <f ca="1">Parameters!AS$159+Parameters!AS$160*LN(Parameters!$B$125+Temperatures!$G42-Temperatures!$G$2-18.825)</f>
        <v>0.92069215697806084</v>
      </c>
      <c r="AT42">
        <f ca="1">Parameters!AT$159+Parameters!AT$160*LN(Parameters!$B$125+Temperatures!$G42-Temperatures!$G$2-18.825)</f>
        <v>0.45219270891538021</v>
      </c>
      <c r="AU42">
        <f ca="1">Parameters!AU$159+Parameters!AU$160*LN(Parameters!$B$125+Temperatures!$G42-Temperatures!$G$2-18.825)</f>
        <v>0.48933948738063116</v>
      </c>
      <c r="AV42">
        <f ca="1">Parameters!AV$159+Parameters!AV$160*LN(Parameters!$B$125+Temperatures!$G42-Temperatures!$G$2-18.825)</f>
        <v>1.4106388089911501</v>
      </c>
      <c r="AW42">
        <f ca="1">Parameters!AW$159+Parameters!AW$160*LN(Parameters!$B$125+Temperatures!$G42-Temperatures!$G$2-18.825)</f>
        <v>1.1227207268559549</v>
      </c>
      <c r="AX42">
        <f ca="1">Parameters!AX$159+Parameters!AX$160*LN(Parameters!$B$125+Temperatures!$G42-Temperatures!$G$2-18.825)</f>
        <v>0.43834219237840932</v>
      </c>
      <c r="AY42">
        <f ca="1">Parameters!AY$159+Parameters!AY$160*LN(Parameters!$B$125+Temperatures!$G42-Temperatures!$G$2-18.825)</f>
        <v>1.2161531585725853</v>
      </c>
      <c r="AZ42">
        <f ca="1">Parameters!AZ$159+Parameters!AZ$160*LN(Parameters!$B$125+Temperatures!$G42-Temperatures!$G$2-18.825)</f>
        <v>0.85395358201021554</v>
      </c>
      <c r="BA42">
        <f ca="1">Parameters!BA$159+Parameters!BA$160*LN(Parameters!$B$125+Temperatures!$G42-Temperatures!$G$2-18.825)</f>
        <v>1.0236673137908587</v>
      </c>
      <c r="BB42">
        <f ca="1">Parameters!BB$159+Parameters!BB$160*LN(Parameters!$B$125+Temperatures!$G42-Temperatures!$G$2-18.825)</f>
        <v>1.0883353417755306</v>
      </c>
      <c r="BC42">
        <f ca="1">Parameters!BC$159+Parameters!BC$160*LN(Parameters!$B$125+Temperatures!$G42-Temperatures!$G$2-18.825)</f>
        <v>1.1205343363975278</v>
      </c>
      <c r="BD42">
        <f ca="1">Parameters!BD$159+Parameters!BD$160*LN(Parameters!$B$125+Temperatures!$G42-Temperatures!$G$2-18.825)</f>
        <v>1.109202438932966</v>
      </c>
      <c r="BE42">
        <f ca="1">Parameters!BE$159+Parameters!BE$160*LN(Parameters!$B$125+Temperatures!$G42-Temperatures!$G$2-18.825)</f>
        <v>0.7305922810512</v>
      </c>
      <c r="BF42">
        <f ca="1">Parameters!BF$159+Parameters!BF$160*LN(Parameters!$B$125+Temperatures!$G42-Temperatures!$G$2-18.825)</f>
        <v>0.33736360448203218</v>
      </c>
      <c r="BG42">
        <f ca="1">Parameters!BG$159+Parameters!BG$160*LN(Parameters!$B$125+Temperatures!$G42-Temperatures!$G$2-18.825)</f>
        <v>0.97906411244444624</v>
      </c>
      <c r="BH42">
        <f ca="1">Parameters!BH$159+Parameters!BH$160*LN(Parameters!$B$125+Temperatures!$G42-Temperatures!$G$2-18.825)</f>
        <v>0.26519988137279704</v>
      </c>
      <c r="BI42">
        <f ca="1">Parameters!BI$159+Parameters!BI$160*LN(Parameters!$B$125+Temperatures!$G42-Temperatures!$G$2-18.825)</f>
        <v>1.1377234773085736</v>
      </c>
      <c r="BJ42">
        <f ca="1">Parameters!BJ$159+Parameters!BJ$160*LN(Parameters!$B$125+Temperatures!$G42-Temperatures!$G$2-18.825)</f>
        <v>0.5789297470216056</v>
      </c>
      <c r="BK42">
        <f ca="1">Parameters!BK$159+Parameters!BK$160*LN(Parameters!$B$125+Temperatures!$G42-Temperatures!$G$2-18.825)</f>
        <v>1.3008482177590401</v>
      </c>
      <c r="BL42">
        <f ca="1">Parameters!BL$159+Parameters!BL$160*LN(Parameters!$B$125+Temperatures!$G42-Temperatures!$G$2-18.825)</f>
        <v>1.2418933332329156</v>
      </c>
      <c r="BM42">
        <f ca="1">Parameters!BM$159+Parameters!BM$160*LN(Parameters!$B$125+Temperatures!$G42-Temperatures!$G$2-18.825)</f>
        <v>0.48068743461922026</v>
      </c>
      <c r="BN42">
        <f ca="1">Parameters!BN$159+Parameters!BN$160*LN(Parameters!$B$125+Temperatures!$G42-Temperatures!$G$2-18.825)</f>
        <v>0.52944974312220761</v>
      </c>
      <c r="BO42">
        <f ca="1">Parameters!BO$159+Parameters!BO$160*LN(Parameters!$B$125+Temperatures!$G42-Temperatures!$G$2-18.825)</f>
        <v>1.307832321196309</v>
      </c>
      <c r="BP42">
        <f ca="1">Parameters!BP$159+Parameters!BP$160*LN(Parameters!$B$125+Temperatures!$G42-Temperatures!$G$2-18.825)</f>
        <v>1.2274549984929988</v>
      </c>
      <c r="BQ42">
        <f ca="1">Parameters!BQ$159+Parameters!BQ$160*LN(Parameters!$B$125+Temperatures!$G42-Temperatures!$G$2-18.825)</f>
        <v>1.1834129932695547</v>
      </c>
      <c r="BR42">
        <f ca="1">Parameters!BR$159+Parameters!BR$160*LN(Parameters!$B$125+Temperatures!$G42-Temperatures!$G$2-18.825)</f>
        <v>1.3048839433568975</v>
      </c>
      <c r="BS42">
        <f ca="1">Parameters!BS$159+Parameters!BS$160*LN(Parameters!$B$125+Temperatures!$G42-Temperatures!$G$2-18.825)</f>
        <v>1.3005603870772702</v>
      </c>
      <c r="BT42">
        <f ca="1">Parameters!BT$159+Parameters!BT$160*LN(Parameters!$B$125+Temperatures!$G42-Temperatures!$G$2-18.825)</f>
        <v>1.1827502410579154</v>
      </c>
      <c r="BU42">
        <f ca="1">Parameters!BU$159+Parameters!BU$160*LN(Parameters!$B$125+Temperatures!$G42-Temperatures!$G$2-18.825)</f>
        <v>0.77194111318179259</v>
      </c>
      <c r="BV42">
        <f ca="1">Parameters!BV$159+Parameters!BV$160*LN(Parameters!$B$125+Temperatures!$G42-Temperatures!$G$2-18.825)</f>
        <v>1.2612142881477175</v>
      </c>
      <c r="BW42">
        <f ca="1">Parameters!BW$159+Parameters!BW$160*LN(Parameters!$B$125+Temperatures!$G42-Temperatures!$G$2-18.825)</f>
        <v>0.99998993357092381</v>
      </c>
      <c r="BX42">
        <f ca="1">Parameters!BX$159+Parameters!BX$160*LN(Parameters!$B$125+Temperatures!$G42-Temperatures!$G$2-18.825)</f>
        <v>1.2640363265602403</v>
      </c>
      <c r="BY42">
        <f ca="1">Parameters!BY$159+Parameters!BY$160*LN(Parameters!$B$125+Temperatures!$G42-Temperatures!$G$2-18.825)</f>
        <v>1.3072165890764424</v>
      </c>
      <c r="BZ42">
        <f ca="1">Parameters!BZ$159+Parameters!BZ$160*LN(Parameters!$B$125+Temperatures!$G42-Temperatures!$G$2-18.825)</f>
        <v>1.1190244150785928</v>
      </c>
      <c r="CA42">
        <f ca="1">Parameters!CA$159+Parameters!CA$160*LN(Parameters!$B$125+Temperatures!$G42-Temperatures!$G$2-18.825)</f>
        <v>1.1266023965789045</v>
      </c>
      <c r="CB42">
        <f ca="1">Parameters!CB$159+Parameters!CB$160*LN(Parameters!$B$125+Temperatures!$G42-Temperatures!$G$2-18.825)</f>
        <v>0.59386399245519672</v>
      </c>
      <c r="CC42">
        <f ca="1">Parameters!CC$159+Parameters!CC$160*LN(Parameters!$B$125+Temperatures!$G42-Temperatures!$G$2-18.825)</f>
        <v>1.2276150299563002</v>
      </c>
      <c r="CD42">
        <f ca="1">Parameters!CD$159+Parameters!CD$160*LN(Parameters!$B$125+Temperatures!$G42-Temperatures!$G$2-18.825)</f>
        <v>0.55790395244092039</v>
      </c>
      <c r="CE42">
        <f ca="1">Parameters!CE$159+Parameters!CE$160*LN(Parameters!$B$125+Temperatures!$G42-Temperatures!$G$2-18.825)</f>
        <v>1.2613189129376341</v>
      </c>
      <c r="CF42">
        <f ca="1">Parameters!CF$159+Parameters!CF$160*LN(Parameters!$B$125+Temperatures!$G42-Temperatures!$G$2-18.825)</f>
        <v>1.246367201860306</v>
      </c>
      <c r="CG42">
        <f ca="1">Parameters!CG$159+Parameters!CG$160*LN(Parameters!$B$125+Temperatures!$G42-Temperatures!$G$2-18.825)</f>
        <v>0.47677063919698309</v>
      </c>
      <c r="CH42">
        <f ca="1">Parameters!CH$159+Parameters!CH$160*LN(Parameters!$B$125+Temperatures!$G42-Temperatures!$G$2-18.825)</f>
        <v>0.80403034757480396</v>
      </c>
      <c r="CI42">
        <f ca="1">Parameters!CI$159+Parameters!CI$160*LN(Parameters!$B$125+Temperatures!$G42-Temperatures!$G$2-18.825)</f>
        <v>1.1407321786347955</v>
      </c>
      <c r="CJ42">
        <f ca="1">Parameters!CJ$159+Parameters!CJ$160*LN(Parameters!$B$125+Temperatures!$G42-Temperatures!$G$2-18.825)</f>
        <v>0.20410786279370441</v>
      </c>
      <c r="CK42">
        <f ca="1">Parameters!CK$159+Parameters!CK$160*LN(Parameters!$B$125+Temperatures!$G42-Temperatures!$G$2-18.825)</f>
        <v>1.0058519242913659</v>
      </c>
      <c r="CL42">
        <f ca="1">Parameters!CL$159+Parameters!CL$160*LN(Parameters!$B$125+Temperatures!$G42-Temperatures!$G$2-18.825)</f>
        <v>0.67656565472592589</v>
      </c>
      <c r="CM42">
        <f ca="1">Parameters!CM$159+Parameters!CM$160*LN(Parameters!$B$125+Temperatures!$G42-Temperatures!$G$2-18.825)</f>
        <v>1.2142811482254932</v>
      </c>
      <c r="CN42">
        <f ca="1">Parameters!CN$159+Parameters!CN$160*LN(Parameters!$B$125+Temperatures!$G42-Temperatures!$G$2-18.825)</f>
        <v>0.94619779896761858</v>
      </c>
      <c r="CO42">
        <f ca="1">Parameters!CO$159+Parameters!CO$160*LN(Parameters!$B$125+Temperatures!$G42-Temperatures!$G$2-18.825)</f>
        <v>0.71906979862217313</v>
      </c>
      <c r="CP42">
        <f ca="1">Parameters!CP$159+Parameters!CP$160*LN(Parameters!$B$125+Temperatures!$G42-Temperatures!$G$2-18.825)</f>
        <v>0.4119625943818383</v>
      </c>
      <c r="CQ42">
        <f ca="1">Parameters!CQ$159+Parameters!CQ$160*LN(Parameters!$B$125+Temperatures!$G42-Temperatures!$G$2-18.825)</f>
        <v>1.0446151613482635</v>
      </c>
      <c r="CR42">
        <f ca="1">Parameters!CR$159+Parameters!CR$160*LN(Parameters!$B$125+Temperatures!$G42-Temperatures!$G$2-18.825)</f>
        <v>0.27263853165962021</v>
      </c>
      <c r="CS42">
        <f ca="1">Parameters!CS$159+Parameters!CS$160*LN(Parameters!$B$125+Temperatures!$G42-Temperatures!$G$2-18.825)</f>
        <v>1.3505169771341201</v>
      </c>
      <c r="CT42">
        <f ca="1">Parameters!CT$159+Parameters!CT$160*LN(Parameters!$B$125+Temperatures!$G42-Temperatures!$G$2-18.825)</f>
        <v>1.227373623527575</v>
      </c>
      <c r="CU42">
        <f ca="1">Parameters!CU$159+Parameters!CU$160*LN(Parameters!$B$125+Temperatures!$G42-Temperatures!$G$2-18.825)</f>
        <v>0.63245760640401805</v>
      </c>
      <c r="CV42">
        <f ca="1">Parameters!CV$159+Parameters!CV$160*LN(Parameters!$B$125+Temperatures!$G42-Temperatures!$G$2-18.825)</f>
        <v>1.2876896294042623</v>
      </c>
      <c r="CW42">
        <f ca="1">Parameters!CW$159+Parameters!CW$160*LN(Parameters!$B$125+Temperatures!$G42-Temperatures!$G$2-18.825)</f>
        <v>1.1940916706955818</v>
      </c>
      <c r="CX42">
        <f ca="1">Parameters!CX$159+Parameters!CX$160*LN(Parameters!$B$125+Temperatures!$G42-Temperatures!$G$2-18.825)</f>
        <v>0.83380935996285288</v>
      </c>
      <c r="CY42">
        <f ca="1">Parameters!CY$159+Parameters!CY$160*LN(Parameters!$B$125+Temperatures!$G42-Temperatures!$G$2-18.825)</f>
        <v>1.2162672122946718</v>
      </c>
      <c r="CZ42">
        <f ca="1">Parameters!CZ$159+Parameters!CZ$160*LN(Parameters!$B$125+Temperatures!$G42-Temperatures!$G$2-18.825)</f>
        <v>1.0265276990630054</v>
      </c>
      <c r="DA42">
        <f ca="1">Parameters!DA$159+Parameters!DA$160*LN(Parameters!$B$125+Temperatures!$G42-Temperatures!$G$2-18.825)</f>
        <v>0.31974241148378052</v>
      </c>
      <c r="DB42">
        <f ca="1">Parameters!DB$159+Parameters!DB$160*LN(Parameters!$B$125+Temperatures!$G42-Temperatures!$G$2-18.825)</f>
        <v>1.2581417898175296</v>
      </c>
      <c r="DC42">
        <f ca="1">Parameters!DC$159+Parameters!DC$160*LN(Parameters!$B$125+Temperatures!$G42-Temperatures!$G$2-18.825)</f>
        <v>0.67528812019867068</v>
      </c>
      <c r="DD42">
        <f ca="1">Parameters!DD$159+Parameters!DD$160*LN(Parameters!$B$125+Temperatures!$G42-Temperatures!$G$2-18.825)</f>
        <v>0.39121971866561139</v>
      </c>
      <c r="DE42">
        <f ca="1">Parameters!DE$159+Parameters!DE$160*LN(Parameters!$B$125+Temperatures!$G42-Temperatures!$G$2-18.825)</f>
        <v>0.49164953947393519</v>
      </c>
      <c r="DF42">
        <f ca="1">Parameters!DF$159+Parameters!DF$160*LN(Parameters!$B$125+Temperatures!$G42-Temperatures!$G$2-18.825)</f>
        <v>0.36962889828671902</v>
      </c>
      <c r="DG42">
        <f ca="1">Parameters!DG$159+Parameters!DG$160*LN(Parameters!$B$125+Temperatures!$G42-Temperatures!$G$2-18.825)</f>
        <v>0.87738503225005648</v>
      </c>
      <c r="DH42">
        <f ca="1">Parameters!DH$159+Parameters!DH$160*LN(Parameters!$B$125+Temperatures!$G42-Temperatures!$G$2-18.825)</f>
        <v>0.54636853697544407</v>
      </c>
      <c r="DI42">
        <f ca="1">Parameters!DI$159+Parameters!DI$160*LN(Parameters!$B$125+Temperatures!$G42-Temperatures!$G$2-18.825)</f>
        <v>1.027364536629352</v>
      </c>
      <c r="DJ42">
        <f ca="1">Parameters!DJ$159+Parameters!DJ$160*LN(Parameters!$B$125+Temperatures!$G42-Temperatures!$G$2-18.825)</f>
        <v>0.98284668585116175</v>
      </c>
      <c r="DK42">
        <f ca="1">Parameters!DK$159+Parameters!DK$160*LN(Parameters!$B$125+Temperatures!$G42-Temperatures!$G$2-18.825)</f>
        <v>0.5550313585690958</v>
      </c>
      <c r="DL42">
        <f ca="1">Parameters!DL$159+Parameters!DL$160*LN(Parameters!$B$125+Temperatures!$G42-Temperatures!$G$2-18.825)</f>
        <v>1.3640700355654265</v>
      </c>
      <c r="DM42">
        <f ca="1">Parameters!DM$159+Parameters!DM$160*LN(Parameters!$B$125+Temperatures!$G42-Temperatures!$G$2-18.825)</f>
        <v>1.2536010787396477</v>
      </c>
      <c r="DN42">
        <f ca="1">Parameters!DN$159+Parameters!DN$160*LN(Parameters!$B$125+Temperatures!$G42-Temperatures!$G$2-18.825)</f>
        <v>0.52259573973880857</v>
      </c>
      <c r="DO42">
        <f ca="1">Parameters!DO$159+Parameters!DO$160*LN(Parameters!$B$125+Temperatures!$G42-Temperatures!$G$2-18.825)</f>
        <v>4.7256537981260303E-2</v>
      </c>
      <c r="DP42">
        <f ca="1">Parameters!DP$159+Parameters!DP$160*LN(Parameters!$B$125+Temperatures!$G42-Temperatures!$G$2-18.825)</f>
        <v>1.1832246573717855</v>
      </c>
      <c r="DQ42">
        <f ca="1">Parameters!DQ$159+Parameters!DQ$160*LN(Parameters!$B$125+Temperatures!$G42-Temperatures!$G$2-18.825)</f>
        <v>1.3722320010646663</v>
      </c>
      <c r="DR42">
        <f ca="1">Parameters!DR$159+Parameters!DR$160*LN(Parameters!$B$125+Temperatures!$G42-Temperatures!$G$2-18.825)</f>
        <v>1.2525444307194551</v>
      </c>
      <c r="DS42">
        <f ca="1">Parameters!DS$159+Parameters!DS$160*LN(Parameters!$B$125+Temperatures!$G42-Temperatures!$G$2-18.825)</f>
        <v>1.057878824748486</v>
      </c>
      <c r="DT42">
        <f ca="1">Parameters!DT$159+Parameters!DT$160*LN(Parameters!$B$125+Temperatures!$G42-Temperatures!$G$2-18.825)</f>
        <v>1.1142599071152619</v>
      </c>
      <c r="DU42">
        <f ca="1">Parameters!DU$159+Parameters!DU$160*LN(Parameters!$B$125+Temperatures!$G42-Temperatures!$G$2-18.825)</f>
        <v>1.290160802258483</v>
      </c>
      <c r="DV42">
        <f ca="1">Parameters!DV$159+Parameters!DV$160*LN(Parameters!$B$125+Temperatures!$G42-Temperatures!$G$2-18.825)</f>
        <v>1.0950518175889838</v>
      </c>
      <c r="DW42">
        <f ca="1">Parameters!DW$159+Parameters!DW$160*LN(Parameters!$B$125+Temperatures!$G42-Temperatures!$G$2-18.825)</f>
        <v>1.0233885161183323</v>
      </c>
      <c r="DX42">
        <f ca="1">Parameters!DX$159+Parameters!DX$160*LN(Parameters!$B$125+Temperatures!$G42-Temperatures!$G$2-18.825)</f>
        <v>1.4011623433650973</v>
      </c>
      <c r="DY42">
        <f ca="1">Parameters!DY$159+Parameters!DY$160*LN(Parameters!$B$125+Temperatures!$G42-Temperatures!$G$2-18.825)</f>
        <v>1.3064735311017639</v>
      </c>
      <c r="DZ42">
        <f ca="1">Parameters!DZ$159+Parameters!DZ$160*LN(Parameters!$B$125+Temperatures!$G42-Temperatures!$G$2-18.825)</f>
        <v>1.2241219369524747</v>
      </c>
      <c r="EA42">
        <f ca="1">Parameters!EA$159+Parameters!EA$160*LN(Parameters!$B$125+Temperatures!$G42-Temperatures!$G$2-18.825)</f>
        <v>0.50860349486571166</v>
      </c>
      <c r="EB42">
        <f ca="1">Parameters!EB$159+Parameters!EB$160*LN(Parameters!$B$125+Temperatures!$G42-Temperatures!$G$2-18.825)</f>
        <v>0.24773702748373094</v>
      </c>
      <c r="EC42">
        <f ca="1">Parameters!EC$159+Parameters!EC$160*LN(Parameters!$B$125+Temperatures!$G42-Temperatures!$G$2-18.825)</f>
        <v>0.99127134156685492</v>
      </c>
      <c r="ED42">
        <f ca="1">Parameters!ED$159+Parameters!ED$160*LN(Parameters!$B$125+Temperatures!$G42-Temperatures!$G$2-18.825)</f>
        <v>1.2764668566280681</v>
      </c>
      <c r="EE42">
        <f ca="1">Parameters!EE$159+Parameters!EE$160*LN(Parameters!$B$125+Temperatures!$G42-Temperatures!$G$2-18.825)</f>
        <v>0.61222850953530727</v>
      </c>
      <c r="EF42">
        <f ca="1">Parameters!EF$159+Parameters!EF$160*LN(Parameters!$B$125+Temperatures!$G42-Temperatures!$G$2-18.825)</f>
        <v>1.2471098367664579</v>
      </c>
      <c r="EG42">
        <f ca="1">Parameters!EG$159+Parameters!EG$160*LN(Parameters!$B$125+Temperatures!$G42-Temperatures!$G$2-18.825)</f>
        <v>1.1644254379027301</v>
      </c>
      <c r="EH42">
        <f ca="1">Parameters!EH$159+Parameters!EH$160*LN(Parameters!$B$125+Temperatures!$G42-Temperatures!$G$2-18.825)</f>
        <v>1.2352821541343391</v>
      </c>
      <c r="EI42">
        <f ca="1">Parameters!EI$159+Parameters!EI$160*LN(Parameters!$B$125+Temperatures!$G42-Temperatures!$G$2-18.825)</f>
        <v>0.90546950824467154</v>
      </c>
      <c r="EJ42">
        <f ca="1">Parameters!EJ$159+Parameters!EJ$160*LN(Parameters!$B$125+Temperatures!$G42-Temperatures!$G$2-18.825)</f>
        <v>1.2407385689946697</v>
      </c>
      <c r="EK42">
        <f ca="1">Parameters!EK$159+Parameters!EK$160*LN(Parameters!$B$125+Temperatures!$G42-Temperatures!$G$2-18.825)</f>
        <v>1.3088917452263718</v>
      </c>
      <c r="EL42">
        <f ca="1">Parameters!EL$159+Parameters!EL$160*LN(Parameters!$B$125+Temperatures!$G42-Temperatures!$G$2-18.825)</f>
        <v>1.1464327782413035</v>
      </c>
      <c r="EM42">
        <f ca="1">Parameters!EM$159+Parameters!EM$160*LN(Parameters!$B$125+Temperatures!$G42-Temperatures!$G$2-18.825)</f>
        <v>0.45697060563574454</v>
      </c>
      <c r="EN42">
        <f ca="1">Parameters!EN$159+Parameters!EN$160*LN(Parameters!$B$125+Temperatures!$G42-Temperatures!$G$2-18.825)</f>
        <v>1.1935563147257626</v>
      </c>
      <c r="EO42">
        <f ca="1">Parameters!EO$159+Parameters!EO$160*LN(Parameters!$B$125+Temperatures!$G42-Temperatures!$G$2-18.825)</f>
        <v>0.46805521480925655</v>
      </c>
      <c r="EP42">
        <f ca="1">Parameters!EP$159+Parameters!EP$160*LN(Parameters!$B$125+Temperatures!$G42-Temperatures!$G$2-18.825)</f>
        <v>0.75182180952277167</v>
      </c>
      <c r="EQ42">
        <f ca="1">Parameters!EQ$159+Parameters!EQ$160*LN(Parameters!$B$125+Temperatures!$G42-Temperatures!$G$2-18.825)</f>
        <v>1.1465743340033916</v>
      </c>
      <c r="ER42">
        <f ca="1">Parameters!ER$159+Parameters!ER$160*LN(Parameters!$B$125+Temperatures!$G42-Temperatures!$G$2-18.825)</f>
        <v>0.98896217880222381</v>
      </c>
      <c r="ES42">
        <f ca="1">Parameters!ES$159+Parameters!ES$160*LN(Parameters!$B$125+Temperatures!$G42-Temperatures!$G$2-18.825)</f>
        <v>1.3486949228272997</v>
      </c>
      <c r="ET42">
        <f ca="1">Parameters!ET$159+Parameters!ET$160*LN(Parameters!$B$125+Temperatures!$G42-Temperatures!$G$2-18.825)</f>
        <v>0.78163149700373258</v>
      </c>
      <c r="EU42">
        <f ca="1">Parameters!EU$159+Parameters!EU$160*LN(Parameters!$B$125+Temperatures!$G42-Temperatures!$G$2-18.825)</f>
        <v>0.53021952862043265</v>
      </c>
      <c r="EV42">
        <f ca="1">Parameters!EV$159+Parameters!EV$160*LN(Parameters!$B$125+Temperatures!$G42-Temperatures!$G$2-18.825)</f>
        <v>0.29245543549273922</v>
      </c>
      <c r="EW42">
        <f ca="1">Parameters!EW$159+Parameters!EW$160*LN(Parameters!$B$125+Temperatures!$G42-Temperatures!$G$2-18.825)</f>
        <v>0.95448434062716958</v>
      </c>
      <c r="EX42">
        <f ca="1">Parameters!EX$159+Parameters!EX$160*LN(Parameters!$B$125+Temperatures!$G42-Temperatures!$G$2-18.825)</f>
        <v>1.259557890227746</v>
      </c>
      <c r="EY42">
        <f ca="1">Parameters!EY$159+Parameters!EY$160*LN(Parameters!$B$125+Temperatures!$G42-Temperatures!$G$2-18.825)</f>
        <v>1.40911370581421</v>
      </c>
      <c r="EZ42">
        <f ca="1">Parameters!EZ$159+Parameters!EZ$160*LN(Parameters!$B$125+Temperatures!$G42-Temperatures!$G$2-18.825)</f>
        <v>1.2966387123693399</v>
      </c>
      <c r="FA42">
        <f ca="1">Parameters!FA$159+Parameters!FA$160*LN(Parameters!$B$125+Temperatures!$G42-Temperatures!$G$2-18.825)</f>
        <v>1.1837214110989112</v>
      </c>
      <c r="FB42">
        <f ca="1">Parameters!FB$159+Parameters!FB$160*LN(Parameters!$B$125+Temperatures!$G42-Temperatures!$G$2-18.825)</f>
        <v>1.2432293796562233</v>
      </c>
      <c r="FC42">
        <f ca="1">Parameters!FC$159+Parameters!FC$160*LN(Parameters!$B$125+Temperatures!$G42-Temperatures!$G$2-18.825)</f>
        <v>1.1914965485310309</v>
      </c>
      <c r="FD42">
        <f ca="1">Parameters!FD$159+Parameters!FD$160*LN(Parameters!$B$125+Temperatures!$G42-Temperatures!$G$2-18.825)</f>
        <v>0.58037303304945631</v>
      </c>
      <c r="FE42">
        <f ca="1">Parameters!FE$159+Parameters!FE$160*LN(Parameters!$B$125+Temperatures!$G42-Temperatures!$G$2-18.825)</f>
        <v>1.3034139202873585</v>
      </c>
      <c r="FF42">
        <f ca="1">Parameters!FF$159+Parameters!FF$160*LN(Parameters!$B$125+Temperatures!$G42-Temperatures!$G$2-18.825)</f>
        <v>0.598984417158681</v>
      </c>
      <c r="FG42">
        <f ca="1">Parameters!FG$159+Parameters!FG$160*LN(Parameters!$B$125+Temperatures!$G42-Temperatures!$G$2-18.825)</f>
        <v>1.3559303393731801</v>
      </c>
      <c r="FH42">
        <f ca="1">Parameters!FH$159+Parameters!FH$160*LN(Parameters!$B$125+Temperatures!$G42-Temperatures!$G$2-18.825)</f>
        <v>1.0227643221853893</v>
      </c>
      <c r="FI42">
        <f ca="1">Parameters!FI$159+Parameters!FI$160*LN(Parameters!$B$125+Temperatures!$G42-Temperatures!$G$2-18.825)</f>
        <v>1.3082162299471447</v>
      </c>
      <c r="FJ42">
        <f ca="1">Parameters!FJ$159+Parameters!FJ$160*LN(Parameters!$B$125+Temperatures!$G42-Temperatures!$G$2-18.825)</f>
        <v>0.4484044083959916</v>
      </c>
      <c r="FK42">
        <f ca="1">Parameters!FK$159+Parameters!FK$160*LN(Parameters!$B$125+Temperatures!$G42-Temperatures!$G$2-18.825)</f>
        <v>0.50555321326680691</v>
      </c>
      <c r="FL42">
        <f ca="1">Parameters!FL$159+Parameters!FL$160*LN(Parameters!$B$125+Temperatures!$G42-Temperatures!$G$2-18.825)</f>
        <v>0.33652584270406499</v>
      </c>
      <c r="FM42">
        <f ca="1">Parameters!FM$159+Parameters!FM$160*LN(Parameters!$B$125+Temperatures!$G42-Temperatures!$G$2-18.825)</f>
        <v>0.90604486078943647</v>
      </c>
      <c r="FN42">
        <f ca="1">Parameters!FN$159+Parameters!FN$160*LN(Parameters!$B$125+Temperatures!$G42-Temperatures!$G$2-18.825)</f>
        <v>1.3756183697324695</v>
      </c>
      <c r="FO42">
        <f ca="1">Parameters!FO$159+Parameters!FO$160*LN(Parameters!$B$125+Temperatures!$G42-Temperatures!$G$2-18.825)</f>
        <v>1.3046167275421112</v>
      </c>
      <c r="FP42">
        <f ca="1">Parameters!FP$159+Parameters!FP$160*LN(Parameters!$B$125+Temperatures!$G42-Temperatures!$G$2-18.825)</f>
        <v>1.3248496873962079</v>
      </c>
      <c r="FQ42">
        <f ca="1">Parameters!FQ$159+Parameters!FQ$160*LN(Parameters!$B$125+Temperatures!$G42-Temperatures!$G$2-18.825)</f>
        <v>0.61077624653429508</v>
      </c>
      <c r="FR42">
        <f ca="1">Parameters!FR$159+Parameters!FR$160*LN(Parameters!$B$125+Temperatures!$G42-Temperatures!$G$2-18.825)</f>
        <v>0.80168952837333873</v>
      </c>
      <c r="FS42">
        <f ca="1">Parameters!FS$159+Parameters!FS$160*LN(Parameters!$B$125+Temperatures!$G42-Temperatures!$G$2-18.825)</f>
        <v>1.1708664438697236</v>
      </c>
      <c r="FT42">
        <f ca="1">Parameters!FT$159+Parameters!FT$160*LN(Parameters!$B$125+Temperatures!$G42-Temperatures!$G$2-18.825)</f>
        <v>1.0531286465930729</v>
      </c>
      <c r="FU42">
        <f ca="1">Parameters!FU$159+Parameters!FU$160*LN(Parameters!$B$125+Temperatures!$G42-Temperatures!$G$2-18.825)</f>
        <v>1.2830280776874534</v>
      </c>
      <c r="FV42">
        <f ca="1">Parameters!FV$159+Parameters!FV$160*LN(Parameters!$B$125+Temperatures!$G42-Temperatures!$G$2-18.825)</f>
        <v>0.91559204179172038</v>
      </c>
      <c r="FW42">
        <f ca="1">Parameters!FW$159+Parameters!FW$160*LN(Parameters!$B$125+Temperatures!$G42-Temperatures!$G$2-18.825)</f>
        <v>0.68108972098198772</v>
      </c>
      <c r="FX42">
        <f ca="1">Parameters!FX$159+Parameters!FX$160*LN(Parameters!$B$125+Temperatures!$G42-Temperatures!$G$2-18.825)</f>
        <v>1.1904853622153613</v>
      </c>
      <c r="FY42">
        <f ca="1">Parameters!FY$159+Parameters!FY$160*LN(Parameters!$B$125+Temperatures!$G42-Temperatures!$G$2-18.825)</f>
        <v>0.98647057889501255</v>
      </c>
      <c r="FZ42">
        <f ca="1">Parameters!FZ$159+Parameters!FZ$160*LN(Parameters!$B$125+Temperatures!$G42-Temperatures!$G$2-18.825)</f>
        <v>1.1316002048421856</v>
      </c>
      <c r="GA42">
        <f ca="1">Parameters!GA$159+Parameters!GA$160*LN(Parameters!$B$125+Temperatures!$G42-Temperatures!$G$2-18.825)</f>
        <v>1.1258882596981477</v>
      </c>
      <c r="GB42">
        <f ca="1">Parameters!GB$159+Parameters!GB$160*LN(Parameters!$B$125+Temperatures!$G42-Temperatures!$G$2-18.825)</f>
        <v>0.48178648817715392</v>
      </c>
      <c r="GC42">
        <f ca="1">Parameters!GC$159+Parameters!GC$160*LN(Parameters!$B$125+Temperatures!$G42-Temperatures!$G$2-18.825)</f>
        <v>0.8618400600476519</v>
      </c>
      <c r="GD42">
        <f ca="1">Parameters!GD$159+Parameters!GD$160*LN(Parameters!$B$125+Temperatures!$G42-Temperatures!$G$2-18.825)</f>
        <v>0.72813198051156958</v>
      </c>
      <c r="GE42">
        <f ca="1">Parameters!GE$159+Parameters!GE$160*LN(Parameters!$B$125+Temperatures!$G42-Temperatures!$G$2-18.825)</f>
        <v>0.70643027178412843</v>
      </c>
      <c r="GF42">
        <f ca="1">Parameters!GF$159+Parameters!GF$160*LN(Parameters!$B$125+Temperatures!$G42-Temperatures!$G$2-18.825)</f>
        <v>1.2195149534419412</v>
      </c>
      <c r="GG42">
        <f ca="1">Parameters!GG$159+Parameters!GG$160*LN(Parameters!$B$125+Temperatures!$G42-Temperatures!$G$2-18.825)</f>
        <v>1.2494463601686163</v>
      </c>
      <c r="GH42">
        <f ca="1">Parameters!GH$159+Parameters!GH$160*LN(Parameters!$B$125+Temperatures!$G42-Temperatures!$G$2-18.825)</f>
        <v>1.1148848934924167</v>
      </c>
      <c r="GI42">
        <f ca="1">Parameters!GI$159+Parameters!GI$160*LN(Parameters!$B$125+Temperatures!$G42-Temperatures!$G$2-18.825)</f>
        <v>1.226095121425717</v>
      </c>
      <c r="GJ42">
        <f ca="1">Parameters!GJ$159+Parameters!GJ$160*LN(Parameters!$B$125+Temperatures!$G42-Temperatures!$G$2-18.825)</f>
        <v>1.023715199571005</v>
      </c>
      <c r="GK42">
        <f ca="1">Parameters!GK$159+Parameters!GK$160*LN(Parameters!$B$125+Temperatures!$G42-Temperatures!$G$2-18.825)</f>
        <v>0.92398361334752044</v>
      </c>
      <c r="GL42">
        <f ca="1">Parameters!GL$159+Parameters!GL$160*LN(Parameters!$B$125+Temperatures!$G42-Temperatures!$G$2-18.825)</f>
        <v>1.1084442514764055</v>
      </c>
      <c r="GM42">
        <f ca="1">Parameters!GM$159+Parameters!GM$160*LN(Parameters!$B$125+Temperatures!$G42-Temperatures!$G$2-18.825)</f>
        <v>1.0554968707475676</v>
      </c>
    </row>
    <row r="43" spans="1:195" x14ac:dyDescent="0.25">
      <c r="A43">
        <v>2051</v>
      </c>
      <c r="B43">
        <f ca="1">Parameters!B$159+Parameters!B$160*LN(Parameters!$B$125+Temperatures!$G43-Temperatures!$G$2-18.825)</f>
        <v>0.67616035912429062</v>
      </c>
      <c r="C43">
        <f ca="1">Parameters!C$159+Parameters!C$160*LN(Parameters!$B$125+Temperatures!$G43-Temperatures!$G$2-18.825)</f>
        <v>1.1002410145302457</v>
      </c>
      <c r="D43">
        <f ca="1">Parameters!D$159+Parameters!D$160*LN(Parameters!$B$125+Temperatures!$G43-Temperatures!$G$2-18.825)</f>
        <v>0.64644767824149518</v>
      </c>
      <c r="E43">
        <f ca="1">Parameters!E$159+Parameters!E$160*LN(Parameters!$B$125+Temperatures!$G43-Temperatures!$G$2-18.825)</f>
        <v>0.2761212925368472</v>
      </c>
      <c r="F43">
        <f ca="1">Parameters!F$159+Parameters!F$160*LN(Parameters!$B$125+Temperatures!$G43-Temperatures!$G$2-18.825)</f>
        <v>1.322878035008292</v>
      </c>
      <c r="G43">
        <f ca="1">Parameters!G$159+Parameters!G$160*LN(Parameters!$B$125+Temperatures!$G43-Temperatures!$G$2-18.825)</f>
        <v>0.87499910792595703</v>
      </c>
      <c r="H43">
        <f ca="1">Parameters!H$159+Parameters!H$160*LN(Parameters!$B$125+Temperatures!$G43-Temperatures!$G$2-18.825)</f>
        <v>0.47663877786691289</v>
      </c>
      <c r="I43">
        <f ca="1">Parameters!I$159+Parameters!I$160*LN(Parameters!$B$125+Temperatures!$G43-Temperatures!$G$2-18.825)</f>
        <v>1.2769623459687194</v>
      </c>
      <c r="J43">
        <f ca="1">Parameters!J$159+Parameters!J$160*LN(Parameters!$B$125+Temperatures!$G43-Temperatures!$G$2-18.825)</f>
        <v>0.85110293362885991</v>
      </c>
      <c r="K43">
        <f ca="1">Parameters!K$159+Parameters!K$160*LN(Parameters!$B$125+Temperatures!$G43-Temperatures!$G$2-18.825)</f>
        <v>0.44170979345145739</v>
      </c>
      <c r="L43">
        <f ca="1">Parameters!L$159+Parameters!L$160*LN(Parameters!$B$125+Temperatures!$G43-Temperatures!$G$2-18.825)</f>
        <v>0.71100602938945745</v>
      </c>
      <c r="M43">
        <f ca="1">Parameters!M$159+Parameters!M$160*LN(Parameters!$B$125+Temperatures!$G43-Temperatures!$G$2-18.825)</f>
        <v>1.0409354269848026</v>
      </c>
      <c r="N43">
        <f ca="1">Parameters!N$159+Parameters!N$160*LN(Parameters!$B$125+Temperatures!$G43-Temperatures!$G$2-18.825)</f>
        <v>0.52185636821652959</v>
      </c>
      <c r="O43">
        <f ca="1">Parameters!O$159+Parameters!O$160*LN(Parameters!$B$125+Temperatures!$G43-Temperatures!$G$2-18.825)</f>
        <v>1.3290991202823756</v>
      </c>
      <c r="P43">
        <f ca="1">Parameters!P$159+Parameters!P$160*LN(Parameters!$B$125+Temperatures!$G43-Temperatures!$G$2-18.825)</f>
        <v>1.3708914546369331</v>
      </c>
      <c r="Q43">
        <f ca="1">Parameters!Q$159+Parameters!Q$160*LN(Parameters!$B$125+Temperatures!$G43-Temperatures!$G$2-18.825)</f>
        <v>1.2436450455907471</v>
      </c>
      <c r="R43">
        <f ca="1">Parameters!R$159+Parameters!R$160*LN(Parameters!$B$125+Temperatures!$G43-Temperatures!$G$2-18.825)</f>
        <v>0.58309478581600993</v>
      </c>
      <c r="S43">
        <f ca="1">Parameters!S$159+Parameters!S$160*LN(Parameters!$B$125+Temperatures!$G43-Temperatures!$G$2-18.825)</f>
        <v>1.3499793227775998</v>
      </c>
      <c r="T43">
        <f ca="1">Parameters!T$159+Parameters!T$160*LN(Parameters!$B$125+Temperatures!$G43-Temperatures!$G$2-18.825)</f>
        <v>1.2144215726591643</v>
      </c>
      <c r="U43">
        <f ca="1">Parameters!U$159+Parameters!U$160*LN(Parameters!$B$125+Temperatures!$G43-Temperatures!$G$2-18.825)</f>
        <v>0.5216618134556853</v>
      </c>
      <c r="V43">
        <f ca="1">Parameters!V$159+Parameters!V$160*LN(Parameters!$B$125+Temperatures!$G43-Temperatures!$G$2-18.825)</f>
        <v>0.39474748944874904</v>
      </c>
      <c r="W43">
        <f ca="1">Parameters!W$159+Parameters!W$160*LN(Parameters!$B$125+Temperatures!$G43-Temperatures!$G$2-18.825)</f>
        <v>1.2372403852741589</v>
      </c>
      <c r="X43">
        <f ca="1">Parameters!X$159+Parameters!X$160*LN(Parameters!$B$125+Temperatures!$G43-Temperatures!$G$2-18.825)</f>
        <v>1.1208772852825351</v>
      </c>
      <c r="Y43">
        <f ca="1">Parameters!Y$159+Parameters!Y$160*LN(Parameters!$B$125+Temperatures!$G43-Temperatures!$G$2-18.825)</f>
        <v>0.84227415140730477</v>
      </c>
      <c r="Z43">
        <f ca="1">Parameters!Z$159+Parameters!Z$160*LN(Parameters!$B$125+Temperatures!$G43-Temperatures!$G$2-18.825)</f>
        <v>1.1476190321564954</v>
      </c>
      <c r="AA43">
        <f ca="1">Parameters!AA$159+Parameters!AA$160*LN(Parameters!$B$125+Temperatures!$G43-Temperatures!$G$2-18.825)</f>
        <v>1.2766568204196616</v>
      </c>
      <c r="AB43">
        <f ca="1">Parameters!AB$159+Parameters!AB$160*LN(Parameters!$B$125+Temperatures!$G43-Temperatures!$G$2-18.825)</f>
        <v>1.3135996153173091</v>
      </c>
      <c r="AC43">
        <f ca="1">Parameters!AC$159+Parameters!AC$160*LN(Parameters!$B$125+Temperatures!$G43-Temperatures!$G$2-18.825)</f>
        <v>0.66700695667785503</v>
      </c>
      <c r="AD43">
        <f ca="1">Parameters!AD$159+Parameters!AD$160*LN(Parameters!$B$125+Temperatures!$G43-Temperatures!$G$2-18.825)</f>
        <v>1.1100860178402592</v>
      </c>
      <c r="AE43">
        <f ca="1">Parameters!AE$159+Parameters!AE$160*LN(Parameters!$B$125+Temperatures!$G43-Temperatures!$G$2-18.825)</f>
        <v>1.2540130248949821</v>
      </c>
      <c r="AF43">
        <f ca="1">Parameters!AF$159+Parameters!AF$160*LN(Parameters!$B$125+Temperatures!$G43-Temperatures!$G$2-18.825)</f>
        <v>0.37274587811581023</v>
      </c>
      <c r="AG43">
        <f ca="1">Parameters!AG$159+Parameters!AG$160*LN(Parameters!$B$125+Temperatures!$G43-Temperatures!$G$2-18.825)</f>
        <v>0.43533025808470122</v>
      </c>
      <c r="AH43">
        <f ca="1">Parameters!AH$159+Parameters!AH$160*LN(Parameters!$B$125+Temperatures!$G43-Temperatures!$G$2-18.825)</f>
        <v>0.64210173561490091</v>
      </c>
      <c r="AI43">
        <f ca="1">Parameters!AI$159+Parameters!AI$160*LN(Parameters!$B$125+Temperatures!$G43-Temperatures!$G$2-18.825)</f>
        <v>0.76267231904792254</v>
      </c>
      <c r="AJ43">
        <f ca="1">Parameters!AJ$159+Parameters!AJ$160*LN(Parameters!$B$125+Temperatures!$G43-Temperatures!$G$2-18.825)</f>
        <v>1.274708116497731</v>
      </c>
      <c r="AK43">
        <f ca="1">Parameters!AK$159+Parameters!AK$160*LN(Parameters!$B$125+Temperatures!$G43-Temperatures!$G$2-18.825)</f>
        <v>1.2277782978509437</v>
      </c>
      <c r="AL43">
        <f ca="1">Parameters!AL$159+Parameters!AL$160*LN(Parameters!$B$125+Temperatures!$G43-Temperatures!$G$2-18.825)</f>
        <v>1.1933184391650433</v>
      </c>
      <c r="AM43">
        <f ca="1">Parameters!AM$159+Parameters!AM$160*LN(Parameters!$B$125+Temperatures!$G43-Temperatures!$G$2-18.825)</f>
        <v>1.2176688544350374</v>
      </c>
      <c r="AN43">
        <f ca="1">Parameters!AN$159+Parameters!AN$160*LN(Parameters!$B$125+Temperatures!$G43-Temperatures!$G$2-18.825)</f>
        <v>1.0205275282680912</v>
      </c>
      <c r="AO43">
        <f ca="1">Parameters!AO$159+Parameters!AO$160*LN(Parameters!$B$125+Temperatures!$G43-Temperatures!$G$2-18.825)</f>
        <v>1.188439625798398</v>
      </c>
      <c r="AP43">
        <f ca="1">Parameters!AP$159+Parameters!AP$160*LN(Parameters!$B$125+Temperatures!$G43-Temperatures!$G$2-18.825)</f>
        <v>1.0335773054634758</v>
      </c>
      <c r="AQ43">
        <f ca="1">Parameters!AQ$159+Parameters!AQ$160*LN(Parameters!$B$125+Temperatures!$G43-Temperatures!$G$2-18.825)</f>
        <v>1.1081287313311627</v>
      </c>
      <c r="AR43">
        <f ca="1">Parameters!AR$159+Parameters!AR$160*LN(Parameters!$B$125+Temperatures!$G43-Temperatures!$G$2-18.825)</f>
        <v>1.2449003037372597</v>
      </c>
      <c r="AS43">
        <f ca="1">Parameters!AS$159+Parameters!AS$160*LN(Parameters!$B$125+Temperatures!$G43-Temperatures!$G$2-18.825)</f>
        <v>0.92044239285622576</v>
      </c>
      <c r="AT43">
        <f ca="1">Parameters!AT$159+Parameters!AT$160*LN(Parameters!$B$125+Temperatures!$G43-Temperatures!$G$2-18.825)</f>
        <v>0.45235469807854395</v>
      </c>
      <c r="AU43">
        <f ca="1">Parameters!AU$159+Parameters!AU$160*LN(Parameters!$B$125+Temperatures!$G43-Temperatures!$G$2-18.825)</f>
        <v>0.48943367349038747</v>
      </c>
      <c r="AV43">
        <f ca="1">Parameters!AV$159+Parameters!AV$160*LN(Parameters!$B$125+Temperatures!$G43-Temperatures!$G$2-18.825)</f>
        <v>1.4100452738541613</v>
      </c>
      <c r="AW43">
        <f ca="1">Parameters!AW$159+Parameters!AW$160*LN(Parameters!$B$125+Temperatures!$G43-Temperatures!$G$2-18.825)</f>
        <v>1.122214634056661</v>
      </c>
      <c r="AX43">
        <f ca="1">Parameters!AX$159+Parameters!AX$160*LN(Parameters!$B$125+Temperatures!$G43-Temperatures!$G$2-18.825)</f>
        <v>0.43844457805047216</v>
      </c>
      <c r="AY43">
        <f ca="1">Parameters!AY$159+Parameters!AY$160*LN(Parameters!$B$125+Temperatures!$G43-Temperatures!$G$2-18.825)</f>
        <v>1.21561248559882</v>
      </c>
      <c r="AZ43">
        <f ca="1">Parameters!AZ$159+Parameters!AZ$160*LN(Parameters!$B$125+Temperatures!$G43-Temperatures!$G$2-18.825)</f>
        <v>0.85383660026013641</v>
      </c>
      <c r="BA43">
        <f ca="1">Parameters!BA$159+Parameters!BA$160*LN(Parameters!$B$125+Temperatures!$G43-Temperatures!$G$2-18.825)</f>
        <v>1.0233169569119358</v>
      </c>
      <c r="BB43">
        <f ca="1">Parameters!BB$159+Parameters!BB$160*LN(Parameters!$B$125+Temperatures!$G43-Temperatures!$G$2-18.825)</f>
        <v>1.0880297996056754</v>
      </c>
      <c r="BC43">
        <f ca="1">Parameters!BC$159+Parameters!BC$160*LN(Parameters!$B$125+Temperatures!$G43-Temperatures!$G$2-18.825)</f>
        <v>1.1201936139659852</v>
      </c>
      <c r="BD43">
        <f ca="1">Parameters!BD$159+Parameters!BD$160*LN(Parameters!$B$125+Temperatures!$G43-Temperatures!$G$2-18.825)</f>
        <v>1.1088394900489285</v>
      </c>
      <c r="BE43">
        <f ca="1">Parameters!BE$159+Parameters!BE$160*LN(Parameters!$B$125+Temperatures!$G43-Temperatures!$G$2-18.825)</f>
        <v>0.73052061913163557</v>
      </c>
      <c r="BF43">
        <f ca="1">Parameters!BF$159+Parameters!BF$160*LN(Parameters!$B$125+Temperatures!$G43-Temperatures!$G$2-18.825)</f>
        <v>0.33769835170308538</v>
      </c>
      <c r="BG43">
        <f ca="1">Parameters!BG$159+Parameters!BG$160*LN(Parameters!$B$125+Temperatures!$G43-Temperatures!$G$2-18.825)</f>
        <v>0.97878399218112955</v>
      </c>
      <c r="BH43">
        <f ca="1">Parameters!BH$159+Parameters!BH$160*LN(Parameters!$B$125+Temperatures!$G43-Temperatures!$G$2-18.825)</f>
        <v>0.26564189808633454</v>
      </c>
      <c r="BI43">
        <f ca="1">Parameters!BI$159+Parameters!BI$160*LN(Parameters!$B$125+Temperatures!$G43-Temperatures!$G$2-18.825)</f>
        <v>1.1371825323562423</v>
      </c>
      <c r="BJ43">
        <f ca="1">Parameters!BJ$159+Parameters!BJ$160*LN(Parameters!$B$125+Temperatures!$G43-Temperatures!$G$2-18.825)</f>
        <v>0.57894765280502281</v>
      </c>
      <c r="BK43">
        <f ca="1">Parameters!BK$159+Parameters!BK$160*LN(Parameters!$B$125+Temperatures!$G43-Temperatures!$G$2-18.825)</f>
        <v>1.3002047540712314</v>
      </c>
      <c r="BL43">
        <f ca="1">Parameters!BL$159+Parameters!BL$160*LN(Parameters!$B$125+Temperatures!$G43-Temperatures!$G$2-18.825)</f>
        <v>1.241376460267184</v>
      </c>
      <c r="BM43">
        <f ca="1">Parameters!BM$159+Parameters!BM$160*LN(Parameters!$B$125+Temperatures!$G43-Temperatures!$G$2-18.825)</f>
        <v>0.48069116249950927</v>
      </c>
      <c r="BN43">
        <f ca="1">Parameters!BN$159+Parameters!BN$160*LN(Parameters!$B$125+Temperatures!$G43-Temperatures!$G$2-18.825)</f>
        <v>0.52960773890146651</v>
      </c>
      <c r="BO43">
        <f ca="1">Parameters!BO$159+Parameters!BO$160*LN(Parameters!$B$125+Temperatures!$G43-Temperatures!$G$2-18.825)</f>
        <v>1.3072916039287525</v>
      </c>
      <c r="BP43">
        <f ca="1">Parameters!BP$159+Parameters!BP$160*LN(Parameters!$B$125+Temperatures!$G43-Temperatures!$G$2-18.825)</f>
        <v>1.2269974367820333</v>
      </c>
      <c r="BQ43">
        <f ca="1">Parameters!BQ$159+Parameters!BQ$160*LN(Parameters!$B$125+Temperatures!$G43-Temperatures!$G$2-18.825)</f>
        <v>1.1828642459946679</v>
      </c>
      <c r="BR43">
        <f ca="1">Parameters!BR$159+Parameters!BR$160*LN(Parameters!$B$125+Temperatures!$G43-Temperatures!$G$2-18.825)</f>
        <v>1.3043360264469304</v>
      </c>
      <c r="BS43">
        <f ca="1">Parameters!BS$159+Parameters!BS$160*LN(Parameters!$B$125+Temperatures!$G43-Temperatures!$G$2-18.825)</f>
        <v>1.3000292892668279</v>
      </c>
      <c r="BT43">
        <f ca="1">Parameters!BT$159+Parameters!BT$160*LN(Parameters!$B$125+Temperatures!$G43-Temperatures!$G$2-18.825)</f>
        <v>1.1822782734268427</v>
      </c>
      <c r="BU43">
        <f ca="1">Parameters!BU$159+Parameters!BU$160*LN(Parameters!$B$125+Temperatures!$G43-Temperatures!$G$2-18.825)</f>
        <v>0.77185658831160953</v>
      </c>
      <c r="BV43">
        <f ca="1">Parameters!BV$159+Parameters!BV$160*LN(Parameters!$B$125+Temperatures!$G43-Temperatures!$G$2-18.825)</f>
        <v>1.2606190073644097</v>
      </c>
      <c r="BW43">
        <f ca="1">Parameters!BW$159+Parameters!BW$160*LN(Parameters!$B$125+Temperatures!$G43-Temperatures!$G$2-18.825)</f>
        <v>0.99969922549380308</v>
      </c>
      <c r="BX43">
        <f ca="1">Parameters!BX$159+Parameters!BX$160*LN(Parameters!$B$125+Temperatures!$G43-Temperatures!$G$2-18.825)</f>
        <v>1.2634999557110587</v>
      </c>
      <c r="BY43">
        <f ca="1">Parameters!BY$159+Parameters!BY$160*LN(Parameters!$B$125+Temperatures!$G43-Temperatures!$G$2-18.825)</f>
        <v>1.3066655398038489</v>
      </c>
      <c r="BZ43">
        <f ca="1">Parameters!BZ$159+Parameters!BZ$160*LN(Parameters!$B$125+Temperatures!$G43-Temperatures!$G$2-18.825)</f>
        <v>1.1185928397607947</v>
      </c>
      <c r="CA43">
        <f ca="1">Parameters!CA$159+Parameters!CA$160*LN(Parameters!$B$125+Temperatures!$G43-Temperatures!$G$2-18.825)</f>
        <v>1.1262017625426981</v>
      </c>
      <c r="CB43">
        <f ca="1">Parameters!CB$159+Parameters!CB$160*LN(Parameters!$B$125+Temperatures!$G43-Temperatures!$G$2-18.825)</f>
        <v>0.59393523793550596</v>
      </c>
      <c r="CC43">
        <f ca="1">Parameters!CC$159+Parameters!CC$160*LN(Parameters!$B$125+Temperatures!$G43-Temperatures!$G$2-18.825)</f>
        <v>1.2270636960129435</v>
      </c>
      <c r="CD43">
        <f ca="1">Parameters!CD$159+Parameters!CD$160*LN(Parameters!$B$125+Temperatures!$G43-Temperatures!$G$2-18.825)</f>
        <v>0.5580130430950988</v>
      </c>
      <c r="CE43">
        <f ca="1">Parameters!CE$159+Parameters!CE$160*LN(Parameters!$B$125+Temperatures!$G43-Temperatures!$G$2-18.825)</f>
        <v>1.2607401375020137</v>
      </c>
      <c r="CF43">
        <f ca="1">Parameters!CF$159+Parameters!CF$160*LN(Parameters!$B$125+Temperatures!$G43-Temperatures!$G$2-18.825)</f>
        <v>1.2459084131157285</v>
      </c>
      <c r="CG43">
        <f ca="1">Parameters!CG$159+Parameters!CG$160*LN(Parameters!$B$125+Temperatures!$G43-Temperatures!$G$2-18.825)</f>
        <v>0.4767080184175167</v>
      </c>
      <c r="CH43">
        <f ca="1">Parameters!CH$159+Parameters!CH$160*LN(Parameters!$B$125+Temperatures!$G43-Temperatures!$G$2-18.825)</f>
        <v>0.8040101159242099</v>
      </c>
      <c r="CI43">
        <f ca="1">Parameters!CI$159+Parameters!CI$160*LN(Parameters!$B$125+Temperatures!$G43-Temperatures!$G$2-18.825)</f>
        <v>1.140485285840444</v>
      </c>
      <c r="CJ43">
        <f ca="1">Parameters!CJ$159+Parameters!CJ$160*LN(Parameters!$B$125+Temperatures!$G43-Temperatures!$G$2-18.825)</f>
        <v>0.2043337578752181</v>
      </c>
      <c r="CK43">
        <f ca="1">Parameters!CK$159+Parameters!CK$160*LN(Parameters!$B$125+Temperatures!$G43-Temperatures!$G$2-18.825)</f>
        <v>1.0055921862002877</v>
      </c>
      <c r="CL43">
        <f ca="1">Parameters!CL$159+Parameters!CL$160*LN(Parameters!$B$125+Temperatures!$G43-Temperatures!$G$2-18.825)</f>
        <v>0.67655330110117551</v>
      </c>
      <c r="CM43">
        <f ca="1">Parameters!CM$159+Parameters!CM$160*LN(Parameters!$B$125+Temperatures!$G43-Temperatures!$G$2-18.825)</f>
        <v>1.2137190484859561</v>
      </c>
      <c r="CN43">
        <f ca="1">Parameters!CN$159+Parameters!CN$160*LN(Parameters!$B$125+Temperatures!$G43-Temperatures!$G$2-18.825)</f>
        <v>0.94602865118907742</v>
      </c>
      <c r="CO43">
        <f ca="1">Parameters!CO$159+Parameters!CO$160*LN(Parameters!$B$125+Temperatures!$G43-Temperatures!$G$2-18.825)</f>
        <v>0.7189957742978148</v>
      </c>
      <c r="CP43">
        <f ca="1">Parameters!CP$159+Parameters!CP$160*LN(Parameters!$B$125+Temperatures!$G43-Temperatures!$G$2-18.825)</f>
        <v>0.41227704869017728</v>
      </c>
      <c r="CQ43">
        <f ca="1">Parameters!CQ$159+Parameters!CQ$160*LN(Parameters!$B$125+Temperatures!$G43-Temperatures!$G$2-18.825)</f>
        <v>1.0442479499576371</v>
      </c>
      <c r="CR43">
        <f ca="1">Parameters!CR$159+Parameters!CR$160*LN(Parameters!$B$125+Temperatures!$G43-Temperatures!$G$2-18.825)</f>
        <v>0.27304096298652925</v>
      </c>
      <c r="CS43">
        <f ca="1">Parameters!CS$159+Parameters!CS$160*LN(Parameters!$B$125+Temperatures!$G43-Temperatures!$G$2-18.825)</f>
        <v>1.34992160591818</v>
      </c>
      <c r="CT43">
        <f ca="1">Parameters!CT$159+Parameters!CT$160*LN(Parameters!$B$125+Temperatures!$G43-Temperatures!$G$2-18.825)</f>
        <v>1.2267940010531484</v>
      </c>
      <c r="CU43">
        <f ca="1">Parameters!CU$159+Parameters!CU$160*LN(Parameters!$B$125+Temperatures!$G43-Temperatures!$G$2-18.825)</f>
        <v>0.63247751763783533</v>
      </c>
      <c r="CV43">
        <f ca="1">Parameters!CV$159+Parameters!CV$160*LN(Parameters!$B$125+Temperatures!$G43-Temperatures!$G$2-18.825)</f>
        <v>1.28731733283621</v>
      </c>
      <c r="CW43">
        <f ca="1">Parameters!CW$159+Parameters!CW$160*LN(Parameters!$B$125+Temperatures!$G43-Temperatures!$G$2-18.825)</f>
        <v>1.1936280322447304</v>
      </c>
      <c r="CX43">
        <f ca="1">Parameters!CX$159+Parameters!CX$160*LN(Parameters!$B$125+Temperatures!$G43-Temperatures!$G$2-18.825)</f>
        <v>0.83367550508673971</v>
      </c>
      <c r="CY43">
        <f ca="1">Parameters!CY$159+Parameters!CY$160*LN(Parameters!$B$125+Temperatures!$G43-Temperatures!$G$2-18.825)</f>
        <v>1.2157660989834256</v>
      </c>
      <c r="CZ43">
        <f ca="1">Parameters!CZ$159+Parameters!CZ$160*LN(Parameters!$B$125+Temperatures!$G43-Temperatures!$G$2-18.825)</f>
        <v>1.0262339469295925</v>
      </c>
      <c r="DA43">
        <f ca="1">Parameters!DA$159+Parameters!DA$160*LN(Parameters!$B$125+Temperatures!$G43-Temperatures!$G$2-18.825)</f>
        <v>0.3200057676353435</v>
      </c>
      <c r="DB43">
        <f ca="1">Parameters!DB$159+Parameters!DB$160*LN(Parameters!$B$125+Temperatures!$G43-Temperatures!$G$2-18.825)</f>
        <v>1.2575635790587845</v>
      </c>
      <c r="DC43">
        <f ca="1">Parameters!DC$159+Parameters!DC$160*LN(Parameters!$B$125+Temperatures!$G43-Temperatures!$G$2-18.825)</f>
        <v>0.67528273142604478</v>
      </c>
      <c r="DD43">
        <f ca="1">Parameters!DD$159+Parameters!DD$160*LN(Parameters!$B$125+Temperatures!$G43-Temperatures!$G$2-18.825)</f>
        <v>0.39146272750024347</v>
      </c>
      <c r="DE43">
        <f ca="1">Parameters!DE$159+Parameters!DE$160*LN(Parameters!$B$125+Temperatures!$G43-Temperatures!$G$2-18.825)</f>
        <v>0.49172888061223957</v>
      </c>
      <c r="DF43">
        <f ca="1">Parameters!DF$159+Parameters!DF$160*LN(Parameters!$B$125+Temperatures!$G43-Temperatures!$G$2-18.825)</f>
        <v>0.36990520848973096</v>
      </c>
      <c r="DG43">
        <f ca="1">Parameters!DG$159+Parameters!DG$160*LN(Parameters!$B$125+Temperatures!$G43-Temperatures!$G$2-18.825)</f>
        <v>0.87724443442961286</v>
      </c>
      <c r="DH43">
        <f ca="1">Parameters!DH$159+Parameters!DH$160*LN(Parameters!$B$125+Temperatures!$G43-Temperatures!$G$2-18.825)</f>
        <v>0.54650884313505765</v>
      </c>
      <c r="DI43">
        <f ca="1">Parameters!DI$159+Parameters!DI$160*LN(Parameters!$B$125+Temperatures!$G43-Temperatures!$G$2-18.825)</f>
        <v>1.0269911233558615</v>
      </c>
      <c r="DJ43">
        <f ca="1">Parameters!DJ$159+Parameters!DJ$160*LN(Parameters!$B$125+Temperatures!$G43-Temperatures!$G$2-18.825)</f>
        <v>0.98259083534057812</v>
      </c>
      <c r="DK43">
        <f ca="1">Parameters!DK$159+Parameters!DK$160*LN(Parameters!$B$125+Temperatures!$G43-Temperatures!$G$2-18.825)</f>
        <v>0.55515622495522488</v>
      </c>
      <c r="DL43">
        <f ca="1">Parameters!DL$159+Parameters!DL$160*LN(Parameters!$B$125+Temperatures!$G43-Temperatures!$G$2-18.825)</f>
        <v>1.3635864223175604</v>
      </c>
      <c r="DM43">
        <f ca="1">Parameters!DM$159+Parameters!DM$160*LN(Parameters!$B$125+Temperatures!$G43-Temperatures!$G$2-18.825)</f>
        <v>1.2530899993572955</v>
      </c>
      <c r="DN43">
        <f ca="1">Parameters!DN$159+Parameters!DN$160*LN(Parameters!$B$125+Temperatures!$G43-Temperatures!$G$2-18.825)</f>
        <v>0.52271871703661277</v>
      </c>
      <c r="DO43">
        <f ca="1">Parameters!DO$159+Parameters!DO$160*LN(Parameters!$B$125+Temperatures!$G43-Temperatures!$G$2-18.825)</f>
        <v>4.78016502564097E-2</v>
      </c>
      <c r="DP43">
        <f ca="1">Parameters!DP$159+Parameters!DP$160*LN(Parameters!$B$125+Temperatures!$G43-Temperatures!$G$2-18.825)</f>
        <v>1.182778916304793</v>
      </c>
      <c r="DQ43">
        <f ca="1">Parameters!DQ$159+Parameters!DQ$160*LN(Parameters!$B$125+Temperatures!$G43-Temperatures!$G$2-18.825)</f>
        <v>1.3717103969439208</v>
      </c>
      <c r="DR43">
        <f ca="1">Parameters!DR$159+Parameters!DR$160*LN(Parameters!$B$125+Temperatures!$G43-Temperatures!$G$2-18.825)</f>
        <v>1.2519462671285315</v>
      </c>
      <c r="DS43">
        <f ca="1">Parameters!DS$159+Parameters!DS$160*LN(Parameters!$B$125+Temperatures!$G43-Temperatures!$G$2-18.825)</f>
        <v>1.057397846525038</v>
      </c>
      <c r="DT43">
        <f ca="1">Parameters!DT$159+Parameters!DT$160*LN(Parameters!$B$125+Temperatures!$G43-Temperatures!$G$2-18.825)</f>
        <v>1.1139094074028586</v>
      </c>
      <c r="DU43">
        <f ca="1">Parameters!DU$159+Parameters!DU$160*LN(Parameters!$B$125+Temperatures!$G43-Temperatures!$G$2-18.825)</f>
        <v>1.2895822513233846</v>
      </c>
      <c r="DV43">
        <f ca="1">Parameters!DV$159+Parameters!DV$160*LN(Parameters!$B$125+Temperatures!$G43-Temperatures!$G$2-18.825)</f>
        <v>1.0947988253077283</v>
      </c>
      <c r="DW43">
        <f ca="1">Parameters!DW$159+Parameters!DW$160*LN(Parameters!$B$125+Temperatures!$G43-Temperatures!$G$2-18.825)</f>
        <v>1.0229455696078571</v>
      </c>
      <c r="DX43">
        <f ca="1">Parameters!DX$159+Parameters!DX$160*LN(Parameters!$B$125+Temperatures!$G43-Temperatures!$G$2-18.825)</f>
        <v>1.4006316986130869</v>
      </c>
      <c r="DY43">
        <f ca="1">Parameters!DY$159+Parameters!DY$160*LN(Parameters!$B$125+Temperatures!$G43-Temperatures!$G$2-18.825)</f>
        <v>1.3059516515484109</v>
      </c>
      <c r="DZ43">
        <f ca="1">Parameters!DZ$159+Parameters!DZ$160*LN(Parameters!$B$125+Temperatures!$G43-Temperatures!$G$2-18.825)</f>
        <v>1.2236315139461735</v>
      </c>
      <c r="EA43">
        <f ca="1">Parameters!EA$159+Parameters!EA$160*LN(Parameters!$B$125+Temperatures!$G43-Temperatures!$G$2-18.825)</f>
        <v>0.50862734703392798</v>
      </c>
      <c r="EB43">
        <f ca="1">Parameters!EB$159+Parameters!EB$160*LN(Parameters!$B$125+Temperatures!$G43-Temperatures!$G$2-18.825)</f>
        <v>0.24804157426627099</v>
      </c>
      <c r="EC43">
        <f ca="1">Parameters!EC$159+Parameters!EC$160*LN(Parameters!$B$125+Temperatures!$G43-Temperatures!$G$2-18.825)</f>
        <v>0.99105482587522153</v>
      </c>
      <c r="ED43">
        <f ca="1">Parameters!ED$159+Parameters!ED$160*LN(Parameters!$B$125+Temperatures!$G43-Temperatures!$G$2-18.825)</f>
        <v>1.2758972474539907</v>
      </c>
      <c r="EE43">
        <f ca="1">Parameters!EE$159+Parameters!EE$160*LN(Parameters!$B$125+Temperatures!$G43-Temperatures!$G$2-18.825)</f>
        <v>0.61209110656709842</v>
      </c>
      <c r="EF43">
        <f ca="1">Parameters!EF$159+Parameters!EF$160*LN(Parameters!$B$125+Temperatures!$G43-Temperatures!$G$2-18.825)</f>
        <v>1.246670928377402</v>
      </c>
      <c r="EG43">
        <f ca="1">Parameters!EG$159+Parameters!EG$160*LN(Parameters!$B$125+Temperatures!$G43-Temperatures!$G$2-18.825)</f>
        <v>1.1641364293872651</v>
      </c>
      <c r="EH43">
        <f ca="1">Parameters!EH$159+Parameters!EH$160*LN(Parameters!$B$125+Temperatures!$G43-Temperatures!$G$2-18.825)</f>
        <v>1.2347483854622248</v>
      </c>
      <c r="EI43">
        <f ca="1">Parameters!EI$159+Parameters!EI$160*LN(Parameters!$B$125+Temperatures!$G43-Temperatures!$G$2-18.825)</f>
        <v>0.90526300147279615</v>
      </c>
      <c r="EJ43">
        <f ca="1">Parameters!EJ$159+Parameters!EJ$160*LN(Parameters!$B$125+Temperatures!$G43-Temperatures!$G$2-18.825)</f>
        <v>1.2401756604227061</v>
      </c>
      <c r="EK43">
        <f ca="1">Parameters!EK$159+Parameters!EK$160*LN(Parameters!$B$125+Temperatures!$G43-Temperatures!$G$2-18.825)</f>
        <v>1.3082535380060554</v>
      </c>
      <c r="EL43">
        <f ca="1">Parameters!EL$159+Parameters!EL$160*LN(Parameters!$B$125+Temperatures!$G43-Temperatures!$G$2-18.825)</f>
        <v>1.1459427888662639</v>
      </c>
      <c r="EM43">
        <f ca="1">Parameters!EM$159+Parameters!EM$160*LN(Parameters!$B$125+Temperatures!$G43-Temperatures!$G$2-18.825)</f>
        <v>0.45713510129966783</v>
      </c>
      <c r="EN43">
        <f ca="1">Parameters!EN$159+Parameters!EN$160*LN(Parameters!$B$125+Temperatures!$G43-Temperatures!$G$2-18.825)</f>
        <v>1.1929998376539634</v>
      </c>
      <c r="EO43">
        <f ca="1">Parameters!EO$159+Parameters!EO$160*LN(Parameters!$B$125+Temperatures!$G43-Temperatures!$G$2-18.825)</f>
        <v>0.46824446946169967</v>
      </c>
      <c r="EP43">
        <f ca="1">Parameters!EP$159+Parameters!EP$160*LN(Parameters!$B$125+Temperatures!$G43-Temperatures!$G$2-18.825)</f>
        <v>0.75167477681047579</v>
      </c>
      <c r="EQ43">
        <f ca="1">Parameters!EQ$159+Parameters!EQ$160*LN(Parameters!$B$125+Temperatures!$G43-Temperatures!$G$2-18.825)</f>
        <v>1.1462449736347287</v>
      </c>
      <c r="ER43">
        <f ca="1">Parameters!ER$159+Parameters!ER$160*LN(Parameters!$B$125+Temperatures!$G43-Temperatures!$G$2-18.825)</f>
        <v>0.98872069547387298</v>
      </c>
      <c r="ES43">
        <f ca="1">Parameters!ES$159+Parameters!ES$160*LN(Parameters!$B$125+Temperatures!$G43-Temperatures!$G$2-18.825)</f>
        <v>1.3482290731679876</v>
      </c>
      <c r="ET43">
        <f ca="1">Parameters!ET$159+Parameters!ET$160*LN(Parameters!$B$125+Temperatures!$G43-Temperatures!$G$2-18.825)</f>
        <v>0.78135509747392329</v>
      </c>
      <c r="EU43">
        <f ca="1">Parameters!EU$159+Parameters!EU$160*LN(Parameters!$B$125+Temperatures!$G43-Temperatures!$G$2-18.825)</f>
        <v>0.5303651323160512</v>
      </c>
      <c r="EV43">
        <f ca="1">Parameters!EV$159+Parameters!EV$160*LN(Parameters!$B$125+Temperatures!$G43-Temperatures!$G$2-18.825)</f>
        <v>0.29286501372043355</v>
      </c>
      <c r="EW43">
        <f ca="1">Parameters!EW$159+Parameters!EW$160*LN(Parameters!$B$125+Temperatures!$G43-Temperatures!$G$2-18.825)</f>
        <v>0.95423234034058635</v>
      </c>
      <c r="EX43">
        <f ca="1">Parameters!EX$159+Parameters!EX$160*LN(Parameters!$B$125+Temperatures!$G43-Temperatures!$G$2-18.825)</f>
        <v>1.2591940499816154</v>
      </c>
      <c r="EY43">
        <f ca="1">Parameters!EY$159+Parameters!EY$160*LN(Parameters!$B$125+Temperatures!$G43-Temperatures!$G$2-18.825)</f>
        <v>1.4085753002660748</v>
      </c>
      <c r="EZ43">
        <f ca="1">Parameters!EZ$159+Parameters!EZ$160*LN(Parameters!$B$125+Temperatures!$G43-Temperatures!$G$2-18.825)</f>
        <v>1.2961004010671091</v>
      </c>
      <c r="FA43">
        <f ca="1">Parameters!FA$159+Parameters!FA$160*LN(Parameters!$B$125+Temperatures!$G43-Temperatures!$G$2-18.825)</f>
        <v>1.1831586175809119</v>
      </c>
      <c r="FB43">
        <f ca="1">Parameters!FB$159+Parameters!FB$160*LN(Parameters!$B$125+Temperatures!$G43-Temperatures!$G$2-18.825)</f>
        <v>1.2427253902231112</v>
      </c>
      <c r="FC43">
        <f ca="1">Parameters!FC$159+Parameters!FC$160*LN(Parameters!$B$125+Temperatures!$G43-Temperatures!$G$2-18.825)</f>
        <v>1.1910407437451016</v>
      </c>
      <c r="FD43">
        <f ca="1">Parameters!FD$159+Parameters!FD$160*LN(Parameters!$B$125+Temperatures!$G43-Temperatures!$G$2-18.825)</f>
        <v>0.58044764310225572</v>
      </c>
      <c r="FE43">
        <f ca="1">Parameters!FE$159+Parameters!FE$160*LN(Parameters!$B$125+Temperatures!$G43-Temperatures!$G$2-18.825)</f>
        <v>1.3028468059244989</v>
      </c>
      <c r="FF43">
        <f ca="1">Parameters!FF$159+Parameters!FF$160*LN(Parameters!$B$125+Temperatures!$G43-Temperatures!$G$2-18.825)</f>
        <v>0.59907974549207321</v>
      </c>
      <c r="FG43">
        <f ca="1">Parameters!FG$159+Parameters!FG$160*LN(Parameters!$B$125+Temperatures!$G43-Temperatures!$G$2-18.825)</f>
        <v>1.3553909137308691</v>
      </c>
      <c r="FH43">
        <f ca="1">Parameters!FH$159+Parameters!FH$160*LN(Parameters!$B$125+Temperatures!$G43-Temperatures!$G$2-18.825)</f>
        <v>1.0223596005645115</v>
      </c>
      <c r="FI43">
        <f ca="1">Parameters!FI$159+Parameters!FI$160*LN(Parameters!$B$125+Temperatures!$G43-Temperatures!$G$2-18.825)</f>
        <v>1.3076444876708178</v>
      </c>
      <c r="FJ43">
        <f ca="1">Parameters!FJ$159+Parameters!FJ$160*LN(Parameters!$B$125+Temperatures!$G43-Temperatures!$G$2-18.825)</f>
        <v>0.44858767996574622</v>
      </c>
      <c r="FK43">
        <f ca="1">Parameters!FK$159+Parameters!FK$160*LN(Parameters!$B$125+Temperatures!$G43-Temperatures!$G$2-18.825)</f>
        <v>0.5056934232665472</v>
      </c>
      <c r="FL43">
        <f ca="1">Parameters!FL$159+Parameters!FL$160*LN(Parameters!$B$125+Temperatures!$G43-Temperatures!$G$2-18.825)</f>
        <v>0.33678846355113951</v>
      </c>
      <c r="FM43">
        <f ca="1">Parameters!FM$159+Parameters!FM$160*LN(Parameters!$B$125+Temperatures!$G43-Temperatures!$G$2-18.825)</f>
        <v>0.90590786000213253</v>
      </c>
      <c r="FN43">
        <f ca="1">Parameters!FN$159+Parameters!FN$160*LN(Parameters!$B$125+Temperatures!$G43-Temperatures!$G$2-18.825)</f>
        <v>1.3750810323074094</v>
      </c>
      <c r="FO43">
        <f ca="1">Parameters!FO$159+Parameters!FO$160*LN(Parameters!$B$125+Temperatures!$G43-Temperatures!$G$2-18.825)</f>
        <v>1.304089968562534</v>
      </c>
      <c r="FP43">
        <f ca="1">Parameters!FP$159+Parameters!FP$160*LN(Parameters!$B$125+Temperatures!$G43-Temperatures!$G$2-18.825)</f>
        <v>1.3242814960576819</v>
      </c>
      <c r="FQ43">
        <f ca="1">Parameters!FQ$159+Parameters!FQ$160*LN(Parameters!$B$125+Temperatures!$G43-Temperatures!$G$2-18.825)</f>
        <v>0.61096316819099472</v>
      </c>
      <c r="FR43">
        <f ca="1">Parameters!FR$159+Parameters!FR$160*LN(Parameters!$B$125+Temperatures!$G43-Temperatures!$G$2-18.825)</f>
        <v>0.80165864854325297</v>
      </c>
      <c r="FS43">
        <f ca="1">Parameters!FS$159+Parameters!FS$160*LN(Parameters!$B$125+Temperatures!$G43-Temperatures!$G$2-18.825)</f>
        <v>1.1703256943017701</v>
      </c>
      <c r="FT43">
        <f ca="1">Parameters!FT$159+Parameters!FT$160*LN(Parameters!$B$125+Temperatures!$G43-Temperatures!$G$2-18.825)</f>
        <v>1.0526417573810642</v>
      </c>
      <c r="FU43">
        <f ca="1">Parameters!FU$159+Parameters!FU$160*LN(Parameters!$B$125+Temperatures!$G43-Temperatures!$G$2-18.825)</f>
        <v>1.2824266251390692</v>
      </c>
      <c r="FV43">
        <f ca="1">Parameters!FV$159+Parameters!FV$160*LN(Parameters!$B$125+Temperatures!$G43-Temperatures!$G$2-18.825)</f>
        <v>0.91537935760198252</v>
      </c>
      <c r="FW43">
        <f ca="1">Parameters!FW$159+Parameters!FW$160*LN(Parameters!$B$125+Temperatures!$G43-Temperatures!$G$2-18.825)</f>
        <v>0.68111268457623897</v>
      </c>
      <c r="FX43">
        <f ca="1">Parameters!FX$159+Parameters!FX$160*LN(Parameters!$B$125+Temperatures!$G43-Temperatures!$G$2-18.825)</f>
        <v>1.1899045918713196</v>
      </c>
      <c r="FY43">
        <f ca="1">Parameters!FY$159+Parameters!FY$160*LN(Parameters!$B$125+Temperatures!$G43-Temperatures!$G$2-18.825)</f>
        <v>0.98587382760446651</v>
      </c>
      <c r="FZ43">
        <f ca="1">Parameters!FZ$159+Parameters!FZ$160*LN(Parameters!$B$125+Temperatures!$G43-Temperatures!$G$2-18.825)</f>
        <v>1.1311848639659192</v>
      </c>
      <c r="GA43">
        <f ca="1">Parameters!GA$159+Parameters!GA$160*LN(Parameters!$B$125+Temperatures!$G43-Temperatures!$G$2-18.825)</f>
        <v>1.1254884215346079</v>
      </c>
      <c r="GB43">
        <f ca="1">Parameters!GB$159+Parameters!GB$160*LN(Parameters!$B$125+Temperatures!$G43-Temperatures!$G$2-18.825)</f>
        <v>0.48197596295766576</v>
      </c>
      <c r="GC43">
        <f ca="1">Parameters!GC$159+Parameters!GC$160*LN(Parameters!$B$125+Temperatures!$G43-Temperatures!$G$2-18.825)</f>
        <v>0.86154457024263897</v>
      </c>
      <c r="GD43">
        <f ca="1">Parameters!GD$159+Parameters!GD$160*LN(Parameters!$B$125+Temperatures!$G43-Temperatures!$G$2-18.825)</f>
        <v>0.72810790265208181</v>
      </c>
      <c r="GE43">
        <f ca="1">Parameters!GE$159+Parameters!GE$160*LN(Parameters!$B$125+Temperatures!$G43-Temperatures!$G$2-18.825)</f>
        <v>0.7064981750037248</v>
      </c>
      <c r="GF43">
        <f ca="1">Parameters!GF$159+Parameters!GF$160*LN(Parameters!$B$125+Temperatures!$G43-Temperatures!$G$2-18.825)</f>
        <v>1.2190452017863371</v>
      </c>
      <c r="GG43">
        <f ca="1">Parameters!GG$159+Parameters!GG$160*LN(Parameters!$B$125+Temperatures!$G43-Temperatures!$G$2-18.825)</f>
        <v>1.2489180397364537</v>
      </c>
      <c r="GH43">
        <f ca="1">Parameters!GH$159+Parameters!GH$160*LN(Parameters!$B$125+Temperatures!$G43-Temperatures!$G$2-18.825)</f>
        <v>1.1143708083114634</v>
      </c>
      <c r="GI43">
        <f ca="1">Parameters!GI$159+Parameters!GI$160*LN(Parameters!$B$125+Temperatures!$G43-Temperatures!$G$2-18.825)</f>
        <v>1.2254875222124668</v>
      </c>
      <c r="GJ43">
        <f ca="1">Parameters!GJ$159+Parameters!GJ$160*LN(Parameters!$B$125+Temperatures!$G43-Temperatures!$G$2-18.825)</f>
        <v>1.023433143701125</v>
      </c>
      <c r="GK43">
        <f ca="1">Parameters!GK$159+Parameters!GK$160*LN(Parameters!$B$125+Temperatures!$G43-Temperatures!$G$2-18.825)</f>
        <v>0.92376427836979302</v>
      </c>
      <c r="GL43">
        <f ca="1">Parameters!GL$159+Parameters!GL$160*LN(Parameters!$B$125+Temperatures!$G43-Temperatures!$G$2-18.825)</f>
        <v>1.1081292825687119</v>
      </c>
      <c r="GM43">
        <f ca="1">Parameters!GM$159+Parameters!GM$160*LN(Parameters!$B$125+Temperatures!$G43-Temperatures!$G$2-18.825)</f>
        <v>1.055225537517364</v>
      </c>
    </row>
    <row r="44" spans="1:195" x14ac:dyDescent="0.25">
      <c r="A44">
        <v>2052</v>
      </c>
      <c r="B44">
        <f ca="1">Parameters!B$159+Parameters!B$160*LN(Parameters!$B$125+Temperatures!$G44-Temperatures!$G$2-18.825)</f>
        <v>0.67629107136580369</v>
      </c>
      <c r="C44">
        <f ca="1">Parameters!C$159+Parameters!C$160*LN(Parameters!$B$125+Temperatures!$G44-Temperatures!$G$2-18.825)</f>
        <v>1.0999085743167978</v>
      </c>
      <c r="D44">
        <f ca="1">Parameters!D$159+Parameters!D$160*LN(Parameters!$B$125+Temperatures!$G44-Temperatures!$G$2-18.825)</f>
        <v>0.64648258647713996</v>
      </c>
      <c r="E44">
        <f ca="1">Parameters!E$159+Parameters!E$160*LN(Parameters!$B$125+Temperatures!$G44-Temperatures!$G$2-18.825)</f>
        <v>0.27639347587213925</v>
      </c>
      <c r="F44">
        <f ca="1">Parameters!F$159+Parameters!F$160*LN(Parameters!$B$125+Temperatures!$G44-Temperatures!$G$2-18.825)</f>
        <v>1.3224405203340885</v>
      </c>
      <c r="G44">
        <f ca="1">Parameters!G$159+Parameters!G$160*LN(Parameters!$B$125+Temperatures!$G44-Temperatures!$G$2-18.825)</f>
        <v>0.87473383854340325</v>
      </c>
      <c r="H44">
        <f ca="1">Parameters!H$159+Parameters!H$160*LN(Parameters!$B$125+Temperatures!$G44-Temperatures!$G$2-18.825)</f>
        <v>0.47685554582689166</v>
      </c>
      <c r="I44">
        <f ca="1">Parameters!I$159+Parameters!I$160*LN(Parameters!$B$125+Temperatures!$G44-Temperatures!$G$2-18.825)</f>
        <v>1.2763692083385993</v>
      </c>
      <c r="J44">
        <f ca="1">Parameters!J$159+Parameters!J$160*LN(Parameters!$B$125+Temperatures!$G44-Temperatures!$G$2-18.825)</f>
        <v>0.85085668673810377</v>
      </c>
      <c r="K44">
        <f ca="1">Parameters!K$159+Parameters!K$160*LN(Parameters!$B$125+Temperatures!$G44-Temperatures!$G$2-18.825)</f>
        <v>0.44188292720498812</v>
      </c>
      <c r="L44">
        <f ca="1">Parameters!L$159+Parameters!L$160*LN(Parameters!$B$125+Temperatures!$G44-Temperatures!$G$2-18.825)</f>
        <v>0.71100384511461145</v>
      </c>
      <c r="M44">
        <f ca="1">Parameters!M$159+Parameters!M$160*LN(Parameters!$B$125+Temperatures!$G44-Temperatures!$G$2-18.825)</f>
        <v>1.040639219593444</v>
      </c>
      <c r="N44">
        <f ca="1">Parameters!N$159+Parameters!N$160*LN(Parameters!$B$125+Temperatures!$G44-Temperatures!$G$2-18.825)</f>
        <v>0.5218861494968684</v>
      </c>
      <c r="O44">
        <f ca="1">Parameters!O$159+Parameters!O$160*LN(Parameters!$B$125+Temperatures!$G44-Temperatures!$G$2-18.825)</f>
        <v>1.3285747176108611</v>
      </c>
      <c r="P44">
        <f ca="1">Parameters!P$159+Parameters!P$160*LN(Parameters!$B$125+Temperatures!$G44-Temperatures!$G$2-18.825)</f>
        <v>1.3704008741137348</v>
      </c>
      <c r="Q44">
        <f ca="1">Parameters!Q$159+Parameters!Q$160*LN(Parameters!$B$125+Temperatures!$G44-Temperatures!$G$2-18.825)</f>
        <v>1.2431882953550997</v>
      </c>
      <c r="R44">
        <f ca="1">Parameters!R$159+Parameters!R$160*LN(Parameters!$B$125+Temperatures!$G44-Temperatures!$G$2-18.825)</f>
        <v>0.58318673729254733</v>
      </c>
      <c r="S44">
        <f ca="1">Parameters!S$159+Parameters!S$160*LN(Parameters!$B$125+Temperatures!$G44-Temperatures!$G$2-18.825)</f>
        <v>1.34953454156639</v>
      </c>
      <c r="T44">
        <f ca="1">Parameters!T$159+Parameters!T$160*LN(Parameters!$B$125+Temperatures!$G44-Temperatures!$G$2-18.825)</f>
        <v>1.2138801080840491</v>
      </c>
      <c r="U44">
        <f ca="1">Parameters!U$159+Parameters!U$160*LN(Parameters!$B$125+Temperatures!$G44-Temperatures!$G$2-18.825)</f>
        <v>0.52178005397487714</v>
      </c>
      <c r="V44">
        <f ca="1">Parameters!V$159+Parameters!V$160*LN(Parameters!$B$125+Temperatures!$G44-Temperatures!$G$2-18.825)</f>
        <v>0.39500431151591925</v>
      </c>
      <c r="W44">
        <f ca="1">Parameters!W$159+Parameters!W$160*LN(Parameters!$B$125+Temperatures!$G44-Temperatures!$G$2-18.825)</f>
        <v>1.2367576004927883</v>
      </c>
      <c r="X44">
        <f ca="1">Parameters!X$159+Parameters!X$160*LN(Parameters!$B$125+Temperatures!$G44-Temperatures!$G$2-18.825)</f>
        <v>1.120414419614389</v>
      </c>
      <c r="Y44">
        <f ca="1">Parameters!Y$159+Parameters!Y$160*LN(Parameters!$B$125+Temperatures!$G44-Temperatures!$G$2-18.825)</f>
        <v>0.84219863698294339</v>
      </c>
      <c r="Z44">
        <f ca="1">Parameters!Z$159+Parameters!Z$160*LN(Parameters!$B$125+Temperatures!$G44-Temperatures!$G$2-18.825)</f>
        <v>1.1472278997550278</v>
      </c>
      <c r="AA44">
        <f ca="1">Parameters!AA$159+Parameters!AA$160*LN(Parameters!$B$125+Temperatures!$G44-Temperatures!$G$2-18.825)</f>
        <v>1.2760717155121599</v>
      </c>
      <c r="AB44">
        <f ca="1">Parameters!AB$159+Parameters!AB$160*LN(Parameters!$B$125+Temperatures!$G44-Temperatures!$G$2-18.825)</f>
        <v>1.3130243806048945</v>
      </c>
      <c r="AC44">
        <f ca="1">Parameters!AC$159+Parameters!AC$160*LN(Parameters!$B$125+Temperatures!$G44-Temperatures!$G$2-18.825)</f>
        <v>0.6670081013537893</v>
      </c>
      <c r="AD44">
        <f ca="1">Parameters!AD$159+Parameters!AD$160*LN(Parameters!$B$125+Temperatures!$G44-Temperatures!$G$2-18.825)</f>
        <v>1.1098424066988752</v>
      </c>
      <c r="AE44">
        <f ca="1">Parameters!AE$159+Parameters!AE$160*LN(Parameters!$B$125+Temperatures!$G44-Temperatures!$G$2-18.825)</f>
        <v>1.2535756926106909</v>
      </c>
      <c r="AF44">
        <f ca="1">Parameters!AF$159+Parameters!AF$160*LN(Parameters!$B$125+Temperatures!$G44-Temperatures!$G$2-18.825)</f>
        <v>0.37305673666502293</v>
      </c>
      <c r="AG44">
        <f ca="1">Parameters!AG$159+Parameters!AG$160*LN(Parameters!$B$125+Temperatures!$G44-Temperatures!$G$2-18.825)</f>
        <v>0.43549344570611992</v>
      </c>
      <c r="AH44">
        <f ca="1">Parameters!AH$159+Parameters!AH$160*LN(Parameters!$B$125+Temperatures!$G44-Temperatures!$G$2-18.825)</f>
        <v>0.64201371405180618</v>
      </c>
      <c r="AI44">
        <f ca="1">Parameters!AI$159+Parameters!AI$160*LN(Parameters!$B$125+Temperatures!$G44-Temperatures!$G$2-18.825)</f>
        <v>0.76262199024356536</v>
      </c>
      <c r="AJ44">
        <f ca="1">Parameters!AJ$159+Parameters!AJ$160*LN(Parameters!$B$125+Temperatures!$G44-Temperatures!$G$2-18.825)</f>
        <v>1.2742088246620338</v>
      </c>
      <c r="AK44">
        <f ca="1">Parameters!AK$159+Parameters!AK$160*LN(Parameters!$B$125+Temperatures!$G44-Temperatures!$G$2-18.825)</f>
        <v>1.2273335982965587</v>
      </c>
      <c r="AL44">
        <f ca="1">Parameters!AL$159+Parameters!AL$160*LN(Parameters!$B$125+Temperatures!$G44-Temperatures!$G$2-18.825)</f>
        <v>1.1929267240371204</v>
      </c>
      <c r="AM44">
        <f ca="1">Parameters!AM$159+Parameters!AM$160*LN(Parameters!$B$125+Temperatures!$G44-Temperatures!$G$2-18.825)</f>
        <v>1.2172316701931141</v>
      </c>
      <c r="AN44">
        <f ca="1">Parameters!AN$159+Parameters!AN$160*LN(Parameters!$B$125+Temperatures!$G44-Temperatures!$G$2-18.825)</f>
        <v>1.0202313038760686</v>
      </c>
      <c r="AO44">
        <f ca="1">Parameters!AO$159+Parameters!AO$160*LN(Parameters!$B$125+Temperatures!$G44-Temperatures!$G$2-18.825)</f>
        <v>1.1879080715236954</v>
      </c>
      <c r="AP44">
        <f ca="1">Parameters!AP$159+Parameters!AP$160*LN(Parameters!$B$125+Temperatures!$G44-Temperatures!$G$2-18.825)</f>
        <v>1.033179072013539</v>
      </c>
      <c r="AQ44">
        <f ca="1">Parameters!AQ$159+Parameters!AQ$160*LN(Parameters!$B$125+Temperatures!$G44-Temperatures!$G$2-18.825)</f>
        <v>1.1077225953647452</v>
      </c>
      <c r="AR44">
        <f ca="1">Parameters!AR$159+Parameters!AR$160*LN(Parameters!$B$125+Temperatures!$G44-Temperatures!$G$2-18.825)</f>
        <v>1.2443523623234443</v>
      </c>
      <c r="AS44">
        <f ca="1">Parameters!AS$159+Parameters!AS$160*LN(Parameters!$B$125+Temperatures!$G44-Temperatures!$G$2-18.825)</f>
        <v>0.9202025941795805</v>
      </c>
      <c r="AT44">
        <f ca="1">Parameters!AT$159+Parameters!AT$160*LN(Parameters!$B$125+Temperatures!$G44-Temperatures!$G$2-18.825)</f>
        <v>0.45251022396701879</v>
      </c>
      <c r="AU44">
        <f ca="1">Parameters!AU$159+Parameters!AU$160*LN(Parameters!$B$125+Temperatures!$G44-Temperatures!$G$2-18.825)</f>
        <v>0.48952410162839222</v>
      </c>
      <c r="AV44">
        <f ca="1">Parameters!AV$159+Parameters!AV$160*LN(Parameters!$B$125+Temperatures!$G44-Temperatures!$G$2-18.825)</f>
        <v>1.4094754204286706</v>
      </c>
      <c r="AW44">
        <f ca="1">Parameters!AW$159+Parameters!AW$160*LN(Parameters!$B$125+Temperatures!$G44-Temperatures!$G$2-18.825)</f>
        <v>1.1217287340697508</v>
      </c>
      <c r="AX44">
        <f ca="1">Parameters!AX$159+Parameters!AX$160*LN(Parameters!$B$125+Temperatures!$G44-Temperatures!$G$2-18.825)</f>
        <v>0.43854287859295088</v>
      </c>
      <c r="AY44">
        <f ca="1">Parameters!AY$159+Parameters!AY$160*LN(Parameters!$B$125+Temperatures!$G44-Temperatures!$G$2-18.825)</f>
        <v>1.2150933851665633</v>
      </c>
      <c r="AZ44">
        <f ca="1">Parameters!AZ$159+Parameters!AZ$160*LN(Parameters!$B$125+Temperatures!$G44-Temperatures!$G$2-18.825)</f>
        <v>0.85372428601478156</v>
      </c>
      <c r="BA44">
        <f ca="1">Parameters!BA$159+Parameters!BA$160*LN(Parameters!$B$125+Temperatures!$G44-Temperatures!$G$2-18.825)</f>
        <v>1.0229805790715079</v>
      </c>
      <c r="BB44">
        <f ca="1">Parameters!BB$159+Parameters!BB$160*LN(Parameters!$B$125+Temperatures!$G44-Temperatures!$G$2-18.825)</f>
        <v>1.0877364483931302</v>
      </c>
      <c r="BC44">
        <f ca="1">Parameters!BC$159+Parameters!BC$160*LN(Parameters!$B$125+Temperatures!$G44-Temperatures!$G$2-18.825)</f>
        <v>1.1198664861640135</v>
      </c>
      <c r="BD44">
        <f ca="1">Parameters!BD$159+Parameters!BD$160*LN(Parameters!$B$125+Temperatures!$G44-Temperatures!$G$2-18.825)</f>
        <v>1.1084910226171667</v>
      </c>
      <c r="BE44">
        <f ca="1">Parameters!BE$159+Parameters!BE$160*LN(Parameters!$B$125+Temperatures!$G44-Temperatures!$G$2-18.825)</f>
        <v>0.73045181648155466</v>
      </c>
      <c r="BF44">
        <f ca="1">Parameters!BF$159+Parameters!BF$160*LN(Parameters!$B$125+Temperatures!$G44-Temperatures!$G$2-18.825)</f>
        <v>0.33801974270203849</v>
      </c>
      <c r="BG44">
        <f ca="1">Parameters!BG$159+Parameters!BG$160*LN(Parameters!$B$125+Temperatures!$G44-Temperatures!$G$2-18.825)</f>
        <v>0.97851504855563476</v>
      </c>
      <c r="BH44">
        <f ca="1">Parameters!BH$159+Parameters!BH$160*LN(Parameters!$B$125+Temperatures!$G44-Temperatures!$G$2-18.825)</f>
        <v>0.26606627858655446</v>
      </c>
      <c r="BI44">
        <f ca="1">Parameters!BI$159+Parameters!BI$160*LN(Parameters!$B$125+Temperatures!$G44-Temperatures!$G$2-18.825)</f>
        <v>1.1366631707972084</v>
      </c>
      <c r="BJ44">
        <f ca="1">Parameters!BJ$159+Parameters!BJ$160*LN(Parameters!$B$125+Temperatures!$G44-Temperatures!$G$2-18.825)</f>
        <v>0.57896484415795291</v>
      </c>
      <c r="BK44">
        <f ca="1">Parameters!BK$159+Parameters!BK$160*LN(Parameters!$B$125+Temperatures!$G44-Temperatures!$G$2-18.825)</f>
        <v>1.2995869642154581</v>
      </c>
      <c r="BL44">
        <f ca="1">Parameters!BL$159+Parameters!BL$160*LN(Parameters!$B$125+Temperatures!$G44-Temperatures!$G$2-18.825)</f>
        <v>1.2408802102362928</v>
      </c>
      <c r="BM44">
        <f ca="1">Parameters!BM$159+Parameters!BM$160*LN(Parameters!$B$125+Temperatures!$G44-Temperatures!$G$2-18.825)</f>
        <v>0.48069474163951315</v>
      </c>
      <c r="BN44">
        <f ca="1">Parameters!BN$159+Parameters!BN$160*LN(Parameters!$B$125+Temperatures!$G44-Temperatures!$G$2-18.825)</f>
        <v>0.5297594307397635</v>
      </c>
      <c r="BO44">
        <f ca="1">Parameters!BO$159+Parameters!BO$160*LN(Parameters!$B$125+Temperatures!$G44-Temperatures!$G$2-18.825)</f>
        <v>1.306772460970002</v>
      </c>
      <c r="BP44">
        <f ca="1">Parameters!BP$159+Parameters!BP$160*LN(Parameters!$B$125+Temperatures!$G44-Temperatures!$G$2-18.825)</f>
        <v>1.2265581315208658</v>
      </c>
      <c r="BQ44">
        <f ca="1">Parameters!BQ$159+Parameters!BQ$160*LN(Parameters!$B$125+Temperatures!$G44-Temperatures!$G$2-18.825)</f>
        <v>1.1823373934212729</v>
      </c>
      <c r="BR44">
        <f ca="1">Parameters!BR$159+Parameters!BR$160*LN(Parameters!$B$125+Temperatures!$G44-Temperatures!$G$2-18.825)</f>
        <v>1.3038099711073712</v>
      </c>
      <c r="BS44">
        <f ca="1">Parameters!BS$159+Parameters!BS$160*LN(Parameters!$B$125+Temperatures!$G44-Temperatures!$G$2-18.825)</f>
        <v>1.2995193819543704</v>
      </c>
      <c r="BT44">
        <f ca="1">Parameters!BT$159+Parameters!BT$160*LN(Parameters!$B$125+Temperatures!$G44-Temperatures!$G$2-18.825)</f>
        <v>1.1818251370335167</v>
      </c>
      <c r="BU44">
        <f ca="1">Parameters!BU$159+Parameters!BU$160*LN(Parameters!$B$125+Temperatures!$G44-Temperatures!$G$2-18.825)</f>
        <v>0.77177543593526099</v>
      </c>
      <c r="BV44">
        <f ca="1">Parameters!BV$159+Parameters!BV$160*LN(Parameters!$B$125+Temperatures!$G44-Temperatures!$G$2-18.825)</f>
        <v>1.260047477942887</v>
      </c>
      <c r="BW44">
        <f ca="1">Parameters!BW$159+Parameters!BW$160*LN(Parameters!$B$125+Temperatures!$G44-Temperatures!$G$2-18.825)</f>
        <v>0.99942011650220175</v>
      </c>
      <c r="BX44">
        <f ca="1">Parameters!BX$159+Parameters!BX$160*LN(Parameters!$B$125+Temperatures!$G44-Temperatures!$G$2-18.825)</f>
        <v>1.2629849857510826</v>
      </c>
      <c r="BY44">
        <f ca="1">Parameters!BY$159+Parameters!BY$160*LN(Parameters!$B$125+Temperatures!$G44-Temperatures!$G$2-18.825)</f>
        <v>1.3061364770811354</v>
      </c>
      <c r="BZ44">
        <f ca="1">Parameters!BZ$159+Parameters!BZ$160*LN(Parameters!$B$125+Temperatures!$G44-Temperatures!$G$2-18.825)</f>
        <v>1.1181784840506135</v>
      </c>
      <c r="CA44">
        <f ca="1">Parameters!CA$159+Parameters!CA$160*LN(Parameters!$B$125+Temperatures!$G44-Temperatures!$G$2-18.825)</f>
        <v>1.1258171135747219</v>
      </c>
      <c r="CB44">
        <f ca="1">Parameters!CB$159+Parameters!CB$160*LN(Parameters!$B$125+Temperatures!$G44-Temperatures!$G$2-18.825)</f>
        <v>0.59400364076201906</v>
      </c>
      <c r="CC44">
        <f ca="1">Parameters!CC$159+Parameters!CC$160*LN(Parameters!$B$125+Temperatures!$G44-Temperatures!$G$2-18.825)</f>
        <v>1.2265343599776668</v>
      </c>
      <c r="CD44">
        <f ca="1">Parameters!CD$159+Parameters!CD$160*LN(Parameters!$B$125+Temperatures!$G44-Temperatures!$G$2-18.825)</f>
        <v>0.55811778109475274</v>
      </c>
      <c r="CE44">
        <f ca="1">Parameters!CE$159+Parameters!CE$160*LN(Parameters!$B$125+Temperatures!$G44-Temperatures!$G$2-18.825)</f>
        <v>1.2601844548742736</v>
      </c>
      <c r="CF44">
        <f ca="1">Parameters!CF$159+Parameters!CF$160*LN(Parameters!$B$125+Temperatures!$G44-Temperatures!$G$2-18.825)</f>
        <v>1.2454679297788862</v>
      </c>
      <c r="CG44">
        <f ca="1">Parameters!CG$159+Parameters!CG$160*LN(Parameters!$B$125+Temperatures!$G44-Temperatures!$G$2-18.825)</f>
        <v>0.4766478961712301</v>
      </c>
      <c r="CH44">
        <f ca="1">Parameters!CH$159+Parameters!CH$160*LN(Parameters!$B$125+Temperatures!$G44-Temperatures!$G$2-18.825)</f>
        <v>0.80399069150486913</v>
      </c>
      <c r="CI44">
        <f ca="1">Parameters!CI$159+Parameters!CI$160*LN(Parameters!$B$125+Temperatures!$G44-Temperatures!$G$2-18.825)</f>
        <v>1.1402482439269626</v>
      </c>
      <c r="CJ44">
        <f ca="1">Parameters!CJ$159+Parameters!CJ$160*LN(Parameters!$B$125+Temperatures!$G44-Temperatures!$G$2-18.825)</f>
        <v>0.20455063987255884</v>
      </c>
      <c r="CK44">
        <f ca="1">Parameters!CK$159+Parameters!CK$160*LN(Parameters!$B$125+Temperatures!$G44-Temperatures!$G$2-18.825)</f>
        <v>1.0053428115100509</v>
      </c>
      <c r="CL44">
        <f ca="1">Parameters!CL$159+Parameters!CL$160*LN(Parameters!$B$125+Temperatures!$G44-Temperatures!$G$2-18.825)</f>
        <v>0.67654144037896635</v>
      </c>
      <c r="CM44">
        <f ca="1">Parameters!CM$159+Parameters!CM$160*LN(Parameters!$B$125+Temperatures!$G44-Temperatures!$G$2-18.825)</f>
        <v>1.2131793762035912</v>
      </c>
      <c r="CN44">
        <f ca="1">Parameters!CN$159+Parameters!CN$160*LN(Parameters!$B$125+Temperatures!$G44-Temperatures!$G$2-18.825)</f>
        <v>0.94586625230987231</v>
      </c>
      <c r="CO44">
        <f ca="1">Parameters!CO$159+Parameters!CO$160*LN(Parameters!$B$125+Temperatures!$G44-Temperatures!$G$2-18.825)</f>
        <v>0.71892470350153592</v>
      </c>
      <c r="CP44">
        <f ca="1">Parameters!CP$159+Parameters!CP$160*LN(Parameters!$B$125+Temperatures!$G44-Temperatures!$G$2-18.825)</f>
        <v>0.41257895645199288</v>
      </c>
      <c r="CQ44">
        <f ca="1">Parameters!CQ$159+Parameters!CQ$160*LN(Parameters!$B$125+Temperatures!$G44-Temperatures!$G$2-18.825)</f>
        <v>1.0438953900908543</v>
      </c>
      <c r="CR44">
        <f ca="1">Parameters!CR$159+Parameters!CR$160*LN(Parameters!$B$125+Temperatures!$G44-Temperatures!$G$2-18.825)</f>
        <v>0.2734273375343399</v>
      </c>
      <c r="CS44">
        <f ca="1">Parameters!CS$159+Parameters!CS$160*LN(Parameters!$B$125+Temperatures!$G44-Temperatures!$G$2-18.825)</f>
        <v>1.3493499896722352</v>
      </c>
      <c r="CT44">
        <f ca="1">Parameters!CT$159+Parameters!CT$160*LN(Parameters!$B$125+Temperatures!$G44-Temperatures!$G$2-18.825)</f>
        <v>1.2262375051829644</v>
      </c>
      <c r="CU44">
        <f ca="1">Parameters!CU$159+Parameters!CU$160*LN(Parameters!$B$125+Temperatures!$G44-Temperatures!$G$2-18.825)</f>
        <v>0.63249663442484494</v>
      </c>
      <c r="CV44">
        <f ca="1">Parameters!CV$159+Parameters!CV$160*LN(Parameters!$B$125+Temperatures!$G44-Temperatures!$G$2-18.825)</f>
        <v>1.2869598906876636</v>
      </c>
      <c r="CW44">
        <f ca="1">Parameters!CW$159+Parameters!CW$160*LN(Parameters!$B$125+Temperatures!$G44-Temperatures!$G$2-18.825)</f>
        <v>1.1931828927021126</v>
      </c>
      <c r="CX44">
        <f ca="1">Parameters!CX$159+Parameters!CX$160*LN(Parameters!$B$125+Temperatures!$G44-Temperatures!$G$2-18.825)</f>
        <v>0.83354699094340068</v>
      </c>
      <c r="CY44">
        <f ca="1">Parameters!CY$159+Parameters!CY$160*LN(Parameters!$B$125+Temperatures!$G44-Temperatures!$G$2-18.825)</f>
        <v>1.2152849798058458</v>
      </c>
      <c r="CZ44">
        <f ca="1">Parameters!CZ$159+Parameters!CZ$160*LN(Parameters!$B$125+Temperatures!$G44-Temperatures!$G$2-18.825)</f>
        <v>1.0259519153377987</v>
      </c>
      <c r="DA44">
        <f ca="1">Parameters!DA$159+Parameters!DA$160*LN(Parameters!$B$125+Temperatures!$G44-Temperatures!$G$2-18.825)</f>
        <v>0.32025861602752725</v>
      </c>
      <c r="DB44">
        <f ca="1">Parameters!DB$159+Parameters!DB$160*LN(Parameters!$B$125+Temperatures!$G44-Temperatures!$G$2-18.825)</f>
        <v>1.2570084385776361</v>
      </c>
      <c r="DC44">
        <f ca="1">Parameters!DC$159+Parameters!DC$160*LN(Parameters!$B$125+Temperatures!$G44-Temperatures!$G$2-18.825)</f>
        <v>0.67527755766235542</v>
      </c>
      <c r="DD44">
        <f ca="1">Parameters!DD$159+Parameters!DD$160*LN(Parameters!$B$125+Temperatures!$G44-Temperatures!$G$2-18.825)</f>
        <v>0.39169604042177009</v>
      </c>
      <c r="DE44">
        <f ca="1">Parameters!DE$159+Parameters!DE$160*LN(Parameters!$B$125+Temperatures!$G44-Temperatures!$G$2-18.825)</f>
        <v>0.49180505608463787</v>
      </c>
      <c r="DF44">
        <f ca="1">Parameters!DF$159+Parameters!DF$160*LN(Parameters!$B$125+Temperatures!$G44-Temperatures!$G$2-18.825)</f>
        <v>0.3701704940741416</v>
      </c>
      <c r="DG44">
        <f ca="1">Parameters!DG$159+Parameters!DG$160*LN(Parameters!$B$125+Temperatures!$G44-Temperatures!$G$2-18.825)</f>
        <v>0.87710944638155419</v>
      </c>
      <c r="DH44">
        <f ca="1">Parameters!DH$159+Parameters!DH$160*LN(Parameters!$B$125+Temperatures!$G44-Temperatures!$G$2-18.825)</f>
        <v>0.5466435511593859</v>
      </c>
      <c r="DI44">
        <f ca="1">Parameters!DI$159+Parameters!DI$160*LN(Parameters!$B$125+Temperatures!$G44-Temperatures!$G$2-18.825)</f>
        <v>1.0266326090577835</v>
      </c>
      <c r="DJ44">
        <f ca="1">Parameters!DJ$159+Parameters!DJ$160*LN(Parameters!$B$125+Temperatures!$G44-Temperatures!$G$2-18.825)</f>
        <v>0.98234519311860424</v>
      </c>
      <c r="DK44">
        <f ca="1">Parameters!DK$159+Parameters!DK$160*LN(Parameters!$B$125+Temperatures!$G44-Temperatures!$G$2-18.825)</f>
        <v>0.55527610924417403</v>
      </c>
      <c r="DL44">
        <f ca="1">Parameters!DL$159+Parameters!DL$160*LN(Parameters!$B$125+Temperatures!$G44-Temperatures!$G$2-18.825)</f>
        <v>1.3631221049608711</v>
      </c>
      <c r="DM44">
        <f ca="1">Parameters!DM$159+Parameters!DM$160*LN(Parameters!$B$125+Temperatures!$G44-Temperatures!$G$2-18.825)</f>
        <v>1.2525993117491303</v>
      </c>
      <c r="DN44">
        <f ca="1">Parameters!DN$159+Parameters!DN$160*LN(Parameters!$B$125+Temperatures!$G44-Temperatures!$G$2-18.825)</f>
        <v>0.52283678761077768</v>
      </c>
      <c r="DO44">
        <f ca="1">Parameters!DO$159+Parameters!DO$160*LN(Parameters!$B$125+Temperatures!$G44-Temperatures!$G$2-18.825)</f>
        <v>4.8325012864471578E-2</v>
      </c>
      <c r="DP44">
        <f ca="1">Parameters!DP$159+Parameters!DP$160*LN(Parameters!$B$125+Temperatures!$G44-Temperatures!$G$2-18.825)</f>
        <v>1.182350960050685</v>
      </c>
      <c r="DQ44">
        <f ca="1">Parameters!DQ$159+Parameters!DQ$160*LN(Parameters!$B$125+Temperatures!$G44-Temperatures!$G$2-18.825)</f>
        <v>1.3712096045283868</v>
      </c>
      <c r="DR44">
        <f ca="1">Parameters!DR$159+Parameters!DR$160*LN(Parameters!$B$125+Temperatures!$G44-Temperatures!$G$2-18.825)</f>
        <v>1.2513719699217636</v>
      </c>
      <c r="DS44">
        <f ca="1">Parameters!DS$159+Parameters!DS$160*LN(Parameters!$B$125+Temperatures!$G44-Temperatures!$G$2-18.825)</f>
        <v>1.0569360590568035</v>
      </c>
      <c r="DT44">
        <f ca="1">Parameters!DT$159+Parameters!DT$160*LN(Parameters!$B$125+Temperatures!$G44-Temperatures!$G$2-18.825)</f>
        <v>1.1135728924279245</v>
      </c>
      <c r="DU44">
        <f ca="1">Parameters!DU$159+Parameters!DU$160*LN(Parameters!$B$125+Temperatures!$G44-Temperatures!$G$2-18.825)</f>
        <v>1.2890267842387244</v>
      </c>
      <c r="DV44">
        <f ca="1">Parameters!DV$159+Parameters!DV$160*LN(Parameters!$B$125+Temperatures!$G44-Temperatures!$G$2-18.825)</f>
        <v>1.0945559272733718</v>
      </c>
      <c r="DW44">
        <f ca="1">Parameters!DW$159+Parameters!DW$160*LN(Parameters!$B$125+Temperatures!$G44-Temperatures!$G$2-18.825)</f>
        <v>1.0225202964090643</v>
      </c>
      <c r="DX44">
        <f ca="1">Parameters!DX$159+Parameters!DX$160*LN(Parameters!$B$125+Temperatures!$G44-Temperatures!$G$2-18.825)</f>
        <v>1.4001222262822899</v>
      </c>
      <c r="DY44">
        <f ca="1">Parameters!DY$159+Parameters!DY$160*LN(Parameters!$B$125+Temperatures!$G44-Temperatures!$G$2-18.825)</f>
        <v>1.3054505946898725</v>
      </c>
      <c r="DZ44">
        <f ca="1">Parameters!DZ$159+Parameters!DZ$160*LN(Parameters!$B$125+Temperatures!$G44-Temperatures!$G$2-18.825)</f>
        <v>1.2231606585365042</v>
      </c>
      <c r="EA44">
        <f ca="1">Parameters!EA$159+Parameters!EA$160*LN(Parameters!$B$125+Temperatures!$G44-Temperatures!$G$2-18.825)</f>
        <v>0.50865024751431465</v>
      </c>
      <c r="EB44">
        <f ca="1">Parameters!EB$159+Parameters!EB$160*LN(Parameters!$B$125+Temperatures!$G44-Temperatures!$G$2-18.825)</f>
        <v>0.24833396980688385</v>
      </c>
      <c r="EC44">
        <f ca="1">Parameters!EC$159+Parameters!EC$160*LN(Parameters!$B$125+Temperatures!$G44-Temperatures!$G$2-18.825)</f>
        <v>0.9908469490354852</v>
      </c>
      <c r="ED44">
        <f ca="1">Parameters!ED$159+Parameters!ED$160*LN(Parameters!$B$125+Temperatures!$G44-Temperatures!$G$2-18.825)</f>
        <v>1.275350365359216</v>
      </c>
      <c r="EE44">
        <f ca="1">Parameters!EE$159+Parameters!EE$160*LN(Parameters!$B$125+Temperatures!$G44-Temperatures!$G$2-18.825)</f>
        <v>0.61195918589850296</v>
      </c>
      <c r="EF44">
        <f ca="1">Parameters!EF$159+Parameters!EF$160*LN(Parameters!$B$125+Temperatures!$G44-Temperatures!$G$2-18.825)</f>
        <v>1.2462495321812999</v>
      </c>
      <c r="EG44">
        <f ca="1">Parameters!EG$159+Parameters!EG$160*LN(Parameters!$B$125+Temperatures!$G44-Temperatures!$G$2-18.825)</f>
        <v>1.1638589521457841</v>
      </c>
      <c r="EH44">
        <f ca="1">Parameters!EH$159+Parameters!EH$160*LN(Parameters!$B$125+Temperatures!$G44-Temperatures!$G$2-18.825)</f>
        <v>1.2342359138539438</v>
      </c>
      <c r="EI44">
        <f ca="1">Parameters!EI$159+Parameters!EI$160*LN(Parameters!$B$125+Temperatures!$G44-Temperatures!$G$2-18.825)</f>
        <v>0.90506473420266076</v>
      </c>
      <c r="EJ44">
        <f ca="1">Parameters!EJ$159+Parameters!EJ$160*LN(Parameters!$B$125+Temperatures!$G44-Temperatures!$G$2-18.825)</f>
        <v>1.2396352115798643</v>
      </c>
      <c r="EK44">
        <f ca="1">Parameters!EK$159+Parameters!EK$160*LN(Parameters!$B$125+Temperatures!$G44-Temperatures!$G$2-18.825)</f>
        <v>1.3076407948877369</v>
      </c>
      <c r="EL44">
        <f ca="1">Parameters!EL$159+Parameters!EL$160*LN(Parameters!$B$125+Temperatures!$G44-Temperatures!$G$2-18.825)</f>
        <v>1.1454723497862174</v>
      </c>
      <c r="EM44">
        <f ca="1">Parameters!EM$159+Parameters!EM$160*LN(Parameters!$B$125+Temperatures!$G44-Temperatures!$G$2-18.825)</f>
        <v>0.45729303368095964</v>
      </c>
      <c r="EN44">
        <f ca="1">Parameters!EN$159+Parameters!EN$160*LN(Parameters!$B$125+Temperatures!$G44-Temperatures!$G$2-18.825)</f>
        <v>1.1924655636981192</v>
      </c>
      <c r="EO44">
        <f ca="1">Parameters!EO$159+Parameters!EO$160*LN(Parameters!$B$125+Temperatures!$G44-Temperatures!$G$2-18.825)</f>
        <v>0.4684261729620719</v>
      </c>
      <c r="EP44">
        <f ca="1">Parameters!EP$159+Parameters!EP$160*LN(Parameters!$B$125+Temperatures!$G44-Temperatures!$G$2-18.825)</f>
        <v>0.75153361061905855</v>
      </c>
      <c r="EQ44">
        <f ca="1">Parameters!EQ$159+Parameters!EQ$160*LN(Parameters!$B$125+Temperatures!$G44-Temperatures!$G$2-18.825)</f>
        <v>1.1459287545558454</v>
      </c>
      <c r="ER44">
        <f ca="1">Parameters!ER$159+Parameters!ER$160*LN(Parameters!$B$125+Temperatures!$G44-Temperatures!$G$2-18.825)</f>
        <v>0.98848884719180208</v>
      </c>
      <c r="ES44">
        <f ca="1">Parameters!ES$159+Parameters!ES$160*LN(Parameters!$B$125+Temperatures!$G44-Temperatures!$G$2-18.825)</f>
        <v>1.3477818106428583</v>
      </c>
      <c r="ET44">
        <f ca="1">Parameters!ET$159+Parameters!ET$160*LN(Parameters!$B$125+Temperatures!$G44-Temperatures!$G$2-18.825)</f>
        <v>0.78108972612680327</v>
      </c>
      <c r="EU44">
        <f ca="1">Parameters!EU$159+Parameters!EU$160*LN(Parameters!$B$125+Temperatures!$G44-Temperatures!$G$2-18.825)</f>
        <v>0.53050492650773673</v>
      </c>
      <c r="EV44">
        <f ca="1">Parameters!EV$159+Parameters!EV$160*LN(Parameters!$B$125+Temperatures!$G44-Temperatures!$G$2-18.825)</f>
        <v>0.29325825001178785</v>
      </c>
      <c r="EW44">
        <f ca="1">Parameters!EW$159+Parameters!EW$160*LN(Parameters!$B$125+Temperatures!$G44-Temperatures!$G$2-18.825)</f>
        <v>0.95399039472088365</v>
      </c>
      <c r="EX44">
        <f ca="1">Parameters!EX$159+Parameters!EX$160*LN(Parameters!$B$125+Temperatures!$G44-Temperatures!$G$2-18.825)</f>
        <v>1.2588447267525973</v>
      </c>
      <c r="EY44">
        <f ca="1">Parameters!EY$159+Parameters!EY$160*LN(Parameters!$B$125+Temperatures!$G44-Temperatures!$G$2-18.825)</f>
        <v>1.4080583767904664</v>
      </c>
      <c r="EZ44">
        <f ca="1">Parameters!EZ$159+Parameters!EZ$160*LN(Parameters!$B$125+Temperatures!$G44-Temperatures!$G$2-18.825)</f>
        <v>1.2955835680770473</v>
      </c>
      <c r="FA44">
        <f ca="1">Parameters!FA$159+Parameters!FA$160*LN(Parameters!$B$125+Temperatures!$G44-Temperatures!$G$2-18.825)</f>
        <v>1.1826182792014472</v>
      </c>
      <c r="FB44">
        <f ca="1">Parameters!FB$159+Parameters!FB$160*LN(Parameters!$B$125+Temperatures!$G44-Temperatures!$G$2-18.825)</f>
        <v>1.2422415096792787</v>
      </c>
      <c r="FC44">
        <f ca="1">Parameters!FC$159+Parameters!FC$160*LN(Parameters!$B$125+Temperatures!$G44-Temperatures!$G$2-18.825)</f>
        <v>1.1906031253086691</v>
      </c>
      <c r="FD44">
        <f ca="1">Parameters!FD$159+Parameters!FD$160*LN(Parameters!$B$125+Temperatures!$G44-Temperatures!$G$2-18.825)</f>
        <v>0.58051927625674671</v>
      </c>
      <c r="FE44">
        <f ca="1">Parameters!FE$159+Parameters!FE$160*LN(Parameters!$B$125+Temperatures!$G44-Temperatures!$G$2-18.825)</f>
        <v>1.3023023190994054</v>
      </c>
      <c r="FF44">
        <f ca="1">Parameters!FF$159+Parameters!FF$160*LN(Parameters!$B$125+Temperatures!$G44-Temperatures!$G$2-18.825)</f>
        <v>0.59917127027964601</v>
      </c>
      <c r="FG44">
        <f ca="1">Parameters!FG$159+Parameters!FG$160*LN(Parameters!$B$125+Temperatures!$G44-Temperatures!$G$2-18.825)</f>
        <v>1.3548730108622573</v>
      </c>
      <c r="FH44">
        <f ca="1">Parameters!FH$159+Parameters!FH$160*LN(Parameters!$B$125+Temperatures!$G44-Temperatures!$G$2-18.825)</f>
        <v>1.0219710271041478</v>
      </c>
      <c r="FI44">
        <f ca="1">Parameters!FI$159+Parameters!FI$160*LN(Parameters!$B$125+Temperatures!$G44-Temperatures!$G$2-18.825)</f>
        <v>1.3070955575833496</v>
      </c>
      <c r="FJ44">
        <f ca="1">Parameters!FJ$159+Parameters!FJ$160*LN(Parameters!$B$125+Temperatures!$G44-Temperatures!$G$2-18.825)</f>
        <v>0.44876363910499711</v>
      </c>
      <c r="FK44">
        <f ca="1">Parameters!FK$159+Parameters!FK$160*LN(Parameters!$B$125+Temperatures!$G44-Temperatures!$G$2-18.825)</f>
        <v>0.50582803896772599</v>
      </c>
      <c r="FL44">
        <f ca="1">Parameters!FL$159+Parameters!FL$160*LN(Parameters!$B$125+Temperatures!$G44-Temperatures!$G$2-18.825)</f>
        <v>0.33704060597706204</v>
      </c>
      <c r="FM44">
        <f ca="1">Parameters!FM$159+Parameters!FM$160*LN(Parameters!$B$125+Temperatures!$G44-Temperatures!$G$2-18.825)</f>
        <v>0.90577632546765463</v>
      </c>
      <c r="FN44">
        <f ca="1">Parameters!FN$159+Parameters!FN$160*LN(Parameters!$B$125+Temperatures!$G44-Temperatures!$G$2-18.825)</f>
        <v>1.3745651343373779</v>
      </c>
      <c r="FO44">
        <f ca="1">Parameters!FO$159+Parameters!FO$160*LN(Parameters!$B$125+Temperatures!$G44-Temperatures!$G$2-18.825)</f>
        <v>1.3035842269640787</v>
      </c>
      <c r="FP44">
        <f ca="1">Parameters!FP$159+Parameters!FP$160*LN(Parameters!$B$125+Temperatures!$G44-Temperatures!$G$2-18.825)</f>
        <v>1.3237359752276334</v>
      </c>
      <c r="FQ44">
        <f ca="1">Parameters!FQ$159+Parameters!FQ$160*LN(Parameters!$B$125+Temperatures!$G44-Temperatures!$G$2-18.825)</f>
        <v>0.61114263178081529</v>
      </c>
      <c r="FR44">
        <f ca="1">Parameters!FR$159+Parameters!FR$160*LN(Parameters!$B$125+Temperatures!$G44-Temperatures!$G$2-18.825)</f>
        <v>0.80162900080067423</v>
      </c>
      <c r="FS44">
        <f ca="1">Parameters!FS$159+Parameters!FS$160*LN(Parameters!$B$125+Temperatures!$G44-Temperatures!$G$2-18.825)</f>
        <v>1.1698065203313897</v>
      </c>
      <c r="FT44">
        <f ca="1">Parameters!FT$159+Parameters!FT$160*LN(Parameters!$B$125+Temperatures!$G44-Temperatures!$G$2-18.825)</f>
        <v>1.052174294769322</v>
      </c>
      <c r="FU44">
        <f ca="1">Parameters!FU$159+Parameters!FU$160*LN(Parameters!$B$125+Temperatures!$G44-Temperatures!$G$2-18.825)</f>
        <v>1.2818491702023564</v>
      </c>
      <c r="FV44">
        <f ca="1">Parameters!FV$159+Parameters!FV$160*LN(Parameters!$B$125+Temperatures!$G44-Temperatures!$G$2-18.825)</f>
        <v>0.91517515938941396</v>
      </c>
      <c r="FW44">
        <f ca="1">Parameters!FW$159+Parameters!FW$160*LN(Parameters!$B$125+Temperatures!$G44-Temperatures!$G$2-18.825)</f>
        <v>0.68113473193625207</v>
      </c>
      <c r="FX44">
        <f ca="1">Parameters!FX$159+Parameters!FX$160*LN(Parameters!$B$125+Temperatures!$G44-Temperatures!$G$2-18.825)</f>
        <v>1.1893469939308599</v>
      </c>
      <c r="FY44">
        <f ca="1">Parameters!FY$159+Parameters!FY$160*LN(Parameters!$B$125+Temperatures!$G44-Temperatures!$G$2-18.825)</f>
        <v>0.98530088634810076</v>
      </c>
      <c r="FZ44">
        <f ca="1">Parameters!FZ$159+Parameters!FZ$160*LN(Parameters!$B$125+Temperatures!$G44-Temperatures!$G$2-18.825)</f>
        <v>1.1307860949523654</v>
      </c>
      <c r="GA44">
        <f ca="1">Parameters!GA$159+Parameters!GA$160*LN(Parameters!$B$125+Temperatures!$G44-Temperatures!$G$2-18.825)</f>
        <v>1.1251045366844359</v>
      </c>
      <c r="GB44">
        <f ca="1">Parameters!GB$159+Parameters!GB$160*LN(Parameters!$B$125+Temperatures!$G44-Temperatures!$G$2-18.825)</f>
        <v>0.48215787780312291</v>
      </c>
      <c r="GC44">
        <f ca="1">Parameters!GC$159+Parameters!GC$160*LN(Parameters!$B$125+Temperatures!$G44-Temperatures!$G$2-18.825)</f>
        <v>0.86126087031134535</v>
      </c>
      <c r="GD44">
        <f ca="1">Parameters!GD$159+Parameters!GD$160*LN(Parameters!$B$125+Temperatures!$G44-Temperatures!$G$2-18.825)</f>
        <v>0.72808478548537592</v>
      </c>
      <c r="GE44">
        <f ca="1">Parameters!GE$159+Parameters!GE$160*LN(Parameters!$B$125+Temperatures!$G44-Temperatures!$G$2-18.825)</f>
        <v>0.70656336892381033</v>
      </c>
      <c r="GF44">
        <f ca="1">Parameters!GF$159+Parameters!GF$160*LN(Parameters!$B$125+Temperatures!$G44-Temperatures!$G$2-18.825)</f>
        <v>1.2185941929523298</v>
      </c>
      <c r="GG44">
        <f ca="1">Parameters!GG$159+Parameters!GG$160*LN(Parameters!$B$125+Temperatures!$G44-Temperatures!$G$2-18.825)</f>
        <v>1.2484107989864757</v>
      </c>
      <c r="GH44">
        <f ca="1">Parameters!GH$159+Parameters!GH$160*LN(Parameters!$B$125+Temperatures!$G44-Temperatures!$G$2-18.825)</f>
        <v>1.1138772348343373</v>
      </c>
      <c r="GI44">
        <f ca="1">Parameters!GI$159+Parameters!GI$160*LN(Parameters!$B$125+Temperatures!$G44-Temperatures!$G$2-18.825)</f>
        <v>1.2249041658592903</v>
      </c>
      <c r="GJ44">
        <f ca="1">Parameters!GJ$159+Parameters!GJ$160*LN(Parameters!$B$125+Temperatures!$G44-Temperatures!$G$2-18.825)</f>
        <v>1.0231623416986584</v>
      </c>
      <c r="GK44">
        <f ca="1">Parameters!GK$159+Parameters!GK$160*LN(Parameters!$B$125+Temperatures!$G44-Temperatures!$G$2-18.825)</f>
        <v>0.92355369473186044</v>
      </c>
      <c r="GL44">
        <f ca="1">Parameters!GL$159+Parameters!GL$160*LN(Parameters!$B$125+Temperatures!$G44-Temperatures!$G$2-18.825)</f>
        <v>1.1078268807397607</v>
      </c>
      <c r="GM44">
        <f ca="1">Parameters!GM$159+Parameters!GM$160*LN(Parameters!$B$125+Temperatures!$G44-Temperatures!$G$2-18.825)</f>
        <v>1.0549650303274019</v>
      </c>
    </row>
    <row r="45" spans="1:195" x14ac:dyDescent="0.25">
      <c r="A45">
        <v>2053</v>
      </c>
      <c r="B45">
        <f ca="1">Parameters!B$159+Parameters!B$160*LN(Parameters!$B$125+Temperatures!$G45-Temperatures!$G$2-18.825)</f>
        <v>0.67641678367765967</v>
      </c>
      <c r="C45">
        <f ca="1">Parameters!C$159+Parameters!C$160*LN(Parameters!$B$125+Temperatures!$G45-Temperatures!$G$2-18.825)</f>
        <v>1.0995888504156337</v>
      </c>
      <c r="D45">
        <f ca="1">Parameters!D$159+Parameters!D$160*LN(Parameters!$B$125+Temperatures!$G45-Temperatures!$G$2-18.825)</f>
        <v>0.64651615942298579</v>
      </c>
      <c r="E45">
        <f ca="1">Parameters!E$159+Parameters!E$160*LN(Parameters!$B$125+Temperatures!$G45-Temperatures!$G$2-18.825)</f>
        <v>0.27665524780667411</v>
      </c>
      <c r="F45">
        <f ca="1">Parameters!F$159+Parameters!F$160*LN(Parameters!$B$125+Temperatures!$G45-Temperatures!$G$2-18.825)</f>
        <v>1.322019741220148</v>
      </c>
      <c r="G45">
        <f ca="1">Parameters!G$159+Parameters!G$160*LN(Parameters!$B$125+Temperatures!$G45-Temperatures!$G$2-18.825)</f>
        <v>0.87447871609305383</v>
      </c>
      <c r="H45">
        <f ca="1">Parameters!H$159+Parameters!H$160*LN(Parameters!$B$125+Temperatures!$G45-Temperatures!$G$2-18.825)</f>
        <v>0.47706402210325122</v>
      </c>
      <c r="I45">
        <f ca="1">Parameters!I$159+Parameters!I$160*LN(Parameters!$B$125+Temperatures!$G45-Temperatures!$G$2-18.825)</f>
        <v>1.2757987590687518</v>
      </c>
      <c r="J45">
        <f ca="1">Parameters!J$159+Parameters!J$160*LN(Parameters!$B$125+Temperatures!$G45-Temperatures!$G$2-18.825)</f>
        <v>0.85061985914211125</v>
      </c>
      <c r="K45">
        <f ca="1">Parameters!K$159+Parameters!K$160*LN(Parameters!$B$125+Temperatures!$G45-Temperatures!$G$2-18.825)</f>
        <v>0.44204943834552651</v>
      </c>
      <c r="L45">
        <f ca="1">Parameters!L$159+Parameters!L$160*LN(Parameters!$B$125+Temperatures!$G45-Temperatures!$G$2-18.825)</f>
        <v>0.71100174439139341</v>
      </c>
      <c r="M45">
        <f ca="1">Parameters!M$159+Parameters!M$160*LN(Parameters!$B$125+Temperatures!$G45-Temperatures!$G$2-18.825)</f>
        <v>1.0403543425572497</v>
      </c>
      <c r="N45">
        <f ca="1">Parameters!N$159+Parameters!N$160*LN(Parameters!$B$125+Temperatures!$G45-Temperatures!$G$2-18.825)</f>
        <v>0.52191479160076082</v>
      </c>
      <c r="O45">
        <f ca="1">Parameters!O$159+Parameters!O$160*LN(Parameters!$B$125+Temperatures!$G45-Temperatures!$G$2-18.825)</f>
        <v>1.328070374089424</v>
      </c>
      <c r="P45">
        <f ca="1">Parameters!P$159+Parameters!P$160*LN(Parameters!$B$125+Temperatures!$G45-Temperatures!$G$2-18.825)</f>
        <v>1.3699290589952045</v>
      </c>
      <c r="Q45">
        <f ca="1">Parameters!Q$159+Parameters!Q$160*LN(Parameters!$B$125+Temperatures!$G45-Temperatures!$G$2-18.825)</f>
        <v>1.2427490164673736</v>
      </c>
      <c r="R45">
        <f ca="1">Parameters!R$159+Parameters!R$160*LN(Parameters!$B$125+Temperatures!$G45-Temperatures!$G$2-18.825)</f>
        <v>0.5832751714939679</v>
      </c>
      <c r="S45">
        <f ca="1">Parameters!S$159+Parameters!S$160*LN(Parameters!$B$125+Temperatures!$G45-Temperatures!$G$2-18.825)</f>
        <v>1.3491067738708469</v>
      </c>
      <c r="T45">
        <f ca="1">Parameters!T$159+Parameters!T$160*LN(Parameters!$B$125+Temperatures!$G45-Temperatures!$G$2-18.825)</f>
        <v>1.2133593553011577</v>
      </c>
      <c r="U45">
        <f ca="1">Parameters!U$159+Parameters!U$160*LN(Parameters!$B$125+Temperatures!$G45-Temperatures!$G$2-18.825)</f>
        <v>0.5218937716255776</v>
      </c>
      <c r="V45">
        <f ca="1">Parameters!V$159+Parameters!V$160*LN(Parameters!$B$125+Temperatures!$G45-Temperatures!$G$2-18.825)</f>
        <v>0.39525130977274581</v>
      </c>
      <c r="W45">
        <f ca="1">Parameters!W$159+Parameters!W$160*LN(Parameters!$B$125+Temperatures!$G45-Temperatures!$G$2-18.825)</f>
        <v>1.2362932829178424</v>
      </c>
      <c r="X45">
        <f ca="1">Parameters!X$159+Parameters!X$160*LN(Parameters!$B$125+Temperatures!$G45-Temperatures!$G$2-18.825)</f>
        <v>1.1199692592181791</v>
      </c>
      <c r="Y45">
        <f ca="1">Parameters!Y$159+Parameters!Y$160*LN(Parameters!$B$125+Temperatures!$G45-Temperatures!$G$2-18.825)</f>
        <v>0.842126011093011</v>
      </c>
      <c r="Z45">
        <f ca="1">Parameters!Z$159+Parameters!Z$160*LN(Parameters!$B$125+Temperatures!$G45-Temperatures!$G$2-18.825)</f>
        <v>1.1468517287257411</v>
      </c>
      <c r="AA45">
        <f ca="1">Parameters!AA$159+Parameters!AA$160*LN(Parameters!$B$125+Temperatures!$G45-Temperatures!$G$2-18.825)</f>
        <v>1.2755089917018345</v>
      </c>
      <c r="AB45">
        <f ca="1">Parameters!AB$159+Parameters!AB$160*LN(Parameters!$B$125+Temperatures!$G45-Temperatures!$G$2-18.825)</f>
        <v>1.3124711494406176</v>
      </c>
      <c r="AC45">
        <f ca="1">Parameters!AC$159+Parameters!AC$160*LN(Parameters!$B$125+Temperatures!$G45-Temperatures!$G$2-18.825)</f>
        <v>0.66700920224423654</v>
      </c>
      <c r="AD45">
        <f ca="1">Parameters!AD$159+Parameters!AD$160*LN(Parameters!$B$125+Temperatures!$G45-Temperatures!$G$2-18.825)</f>
        <v>1.1096081140310823</v>
      </c>
      <c r="AE45">
        <f ca="1">Parameters!AE$159+Parameters!AE$160*LN(Parameters!$B$125+Temperatures!$G45-Temperatures!$G$2-18.825)</f>
        <v>1.2531550889099881</v>
      </c>
      <c r="AF45">
        <f ca="1">Parameters!AF$159+Parameters!AF$160*LN(Parameters!$B$125+Temperatures!$G45-Temperatures!$G$2-18.825)</f>
        <v>0.37335570443138816</v>
      </c>
      <c r="AG45">
        <f ca="1">Parameters!AG$159+Parameters!AG$160*LN(Parameters!$B$125+Temperatures!$G45-Temperatures!$G$2-18.825)</f>
        <v>0.43565039116828452</v>
      </c>
      <c r="AH45">
        <f ca="1">Parameters!AH$159+Parameters!AH$160*LN(Parameters!$B$125+Temperatures!$G45-Temperatures!$G$2-18.825)</f>
        <v>0.64192905943903433</v>
      </c>
      <c r="AI45">
        <f ca="1">Parameters!AI$159+Parameters!AI$160*LN(Parameters!$B$125+Temperatures!$G45-Temperatures!$G$2-18.825)</f>
        <v>0.76257358658775276</v>
      </c>
      <c r="AJ45">
        <f ca="1">Parameters!AJ$159+Parameters!AJ$160*LN(Parameters!$B$125+Temperatures!$G45-Temperatures!$G$2-18.825)</f>
        <v>1.2737286314511316</v>
      </c>
      <c r="AK45">
        <f ca="1">Parameters!AK$159+Parameters!AK$160*LN(Parameters!$B$125+Temperatures!$G45-Temperatures!$G$2-18.825)</f>
        <v>1.2269059091343504</v>
      </c>
      <c r="AL45">
        <f ca="1">Parameters!AL$159+Parameters!AL$160*LN(Parameters!$B$125+Temperatures!$G45-Temperatures!$G$2-18.825)</f>
        <v>1.1925499925714964</v>
      </c>
      <c r="AM45">
        <f ca="1">Parameters!AM$159+Parameters!AM$160*LN(Parameters!$B$125+Temperatures!$G45-Temperatures!$G$2-18.825)</f>
        <v>1.2168112088719476</v>
      </c>
      <c r="AN45">
        <f ca="1">Parameters!AN$159+Parameters!AN$160*LN(Parameters!$B$125+Temperatures!$G45-Temperatures!$G$2-18.825)</f>
        <v>1.0199464104895102</v>
      </c>
      <c r="AO45">
        <f ca="1">Parameters!AO$159+Parameters!AO$160*LN(Parameters!$B$125+Temperatures!$G45-Temperatures!$G$2-18.825)</f>
        <v>1.1873968499580918</v>
      </c>
      <c r="AP45">
        <f ca="1">Parameters!AP$159+Parameters!AP$160*LN(Parameters!$B$125+Temperatures!$G45-Temperatures!$G$2-18.825)</f>
        <v>1.0327960715610147</v>
      </c>
      <c r="AQ45">
        <f ca="1">Parameters!AQ$159+Parameters!AQ$160*LN(Parameters!$B$125+Temperatures!$G45-Temperatures!$G$2-18.825)</f>
        <v>1.1073319946782656</v>
      </c>
      <c r="AR45">
        <f ca="1">Parameters!AR$159+Parameters!AR$160*LN(Parameters!$B$125+Temperatures!$G45-Temperatures!$G$2-18.825)</f>
        <v>1.2438253804501702</v>
      </c>
      <c r="AS45">
        <f ca="1">Parameters!AS$159+Parameters!AS$160*LN(Parameters!$B$125+Temperatures!$G45-Temperatures!$G$2-18.825)</f>
        <v>0.91997196814431281</v>
      </c>
      <c r="AT45">
        <f ca="1">Parameters!AT$159+Parameters!AT$160*LN(Parameters!$B$125+Temperatures!$G45-Temperatures!$G$2-18.825)</f>
        <v>0.45265980076845169</v>
      </c>
      <c r="AU45">
        <f ca="1">Parameters!AU$159+Parameters!AU$160*LN(Parameters!$B$125+Temperatures!$G45-Temperatures!$G$2-18.825)</f>
        <v>0.48961107076115157</v>
      </c>
      <c r="AV45">
        <f ca="1">Parameters!AV$159+Parameters!AV$160*LN(Parameters!$B$125+Temperatures!$G45-Temperatures!$G$2-18.825)</f>
        <v>1.4089273647094183</v>
      </c>
      <c r="AW45">
        <f ca="1">Parameters!AW$159+Parameters!AW$160*LN(Parameters!$B$125+Temperatures!$G45-Temperatures!$G$2-18.825)</f>
        <v>1.1212614204503204</v>
      </c>
      <c r="AX45">
        <f ca="1">Parameters!AX$159+Parameters!AX$160*LN(Parameters!$B$125+Temperatures!$G45-Temperatures!$G$2-18.825)</f>
        <v>0.43863741899948555</v>
      </c>
      <c r="AY45">
        <f ca="1">Parameters!AY$159+Parameters!AY$160*LN(Parameters!$B$125+Temperatures!$G45-Temperatures!$G$2-18.825)</f>
        <v>1.2145941410661707</v>
      </c>
      <c r="AZ45">
        <f ca="1">Parameters!AZ$159+Parameters!AZ$160*LN(Parameters!$B$125+Temperatures!$G45-Temperatures!$G$2-18.825)</f>
        <v>0.85361626794949186</v>
      </c>
      <c r="BA45">
        <f ca="1">Parameters!BA$159+Parameters!BA$160*LN(Parameters!$B$125+Temperatures!$G45-Temperatures!$G$2-18.825)</f>
        <v>1.0226570681632112</v>
      </c>
      <c r="BB45">
        <f ca="1">Parameters!BB$159+Parameters!BB$160*LN(Parameters!$B$125+Temperatures!$G45-Temperatures!$G$2-18.825)</f>
        <v>1.0874543182828362</v>
      </c>
      <c r="BC45">
        <f ca="1">Parameters!BC$159+Parameters!BC$160*LN(Parameters!$B$125+Temperatures!$G45-Temperatures!$G$2-18.825)</f>
        <v>1.1195518714670103</v>
      </c>
      <c r="BD45">
        <f ca="1">Parameters!BD$159+Parameters!BD$160*LN(Parameters!$B$125+Temperatures!$G45-Temperatures!$G$2-18.825)</f>
        <v>1.108155884561647</v>
      </c>
      <c r="BE45">
        <f ca="1">Parameters!BE$159+Parameters!BE$160*LN(Parameters!$B$125+Temperatures!$G45-Temperatures!$G$2-18.825)</f>
        <v>0.73038564563096431</v>
      </c>
      <c r="BF45">
        <f ca="1">Parameters!BF$159+Parameters!BF$160*LN(Parameters!$B$125+Temperatures!$G45-Temperatures!$G$2-18.825)</f>
        <v>0.33832884003692043</v>
      </c>
      <c r="BG45">
        <f ca="1">Parameters!BG$159+Parameters!BG$160*LN(Parameters!$B$125+Temperatures!$G45-Temperatures!$G$2-18.825)</f>
        <v>0.97825639240737694</v>
      </c>
      <c r="BH45">
        <f ca="1">Parameters!BH$159+Parameters!BH$160*LN(Parameters!$B$125+Temperatures!$G45-Temperatures!$G$2-18.825)</f>
        <v>0.26647442592739828</v>
      </c>
      <c r="BI45">
        <f ca="1">Parameters!BI$159+Parameters!BI$160*LN(Parameters!$B$125+Temperatures!$G45-Temperatures!$G$2-18.825)</f>
        <v>1.1361636755585103</v>
      </c>
      <c r="BJ45">
        <f ca="1">Parameters!BJ$159+Parameters!BJ$160*LN(Parameters!$B$125+Temperatures!$G45-Temperatures!$G$2-18.825)</f>
        <v>0.57898137791711546</v>
      </c>
      <c r="BK45">
        <f ca="1">Parameters!BK$159+Parameters!BK$160*LN(Parameters!$B$125+Temperatures!$G45-Temperatures!$G$2-18.825)</f>
        <v>1.2989928057027473</v>
      </c>
      <c r="BL45">
        <f ca="1">Parameters!BL$159+Parameters!BL$160*LN(Parameters!$B$125+Temperatures!$G45-Temperatures!$G$2-18.825)</f>
        <v>1.2404029424768248</v>
      </c>
      <c r="BM45">
        <f ca="1">Parameters!BM$159+Parameters!BM$160*LN(Parameters!$B$125+Temperatures!$G45-Temperatures!$G$2-18.825)</f>
        <v>0.48069818387230734</v>
      </c>
      <c r="BN45">
        <f ca="1">Parameters!BN$159+Parameters!BN$160*LN(Parameters!$B$125+Temperatures!$G45-Temperatures!$G$2-18.825)</f>
        <v>0.5299053201489059</v>
      </c>
      <c r="BO45">
        <f ca="1">Parameters!BO$159+Parameters!BO$160*LN(Parameters!$B$125+Temperatures!$G45-Temperatures!$G$2-18.825)</f>
        <v>1.3062731759698143</v>
      </c>
      <c r="BP45">
        <f ca="1">Parameters!BP$159+Parameters!BP$160*LN(Parameters!$B$125+Temperatures!$G45-Temperatures!$G$2-18.825)</f>
        <v>1.226135630312466</v>
      </c>
      <c r="BQ45">
        <f ca="1">Parameters!BQ$159+Parameters!BQ$160*LN(Parameters!$B$125+Temperatures!$G45-Temperatures!$G$2-18.825)</f>
        <v>1.1818306937101963</v>
      </c>
      <c r="BR45">
        <f ca="1">Parameters!BR$159+Parameters!BR$160*LN(Parameters!$B$125+Temperatures!$G45-Temperatures!$G$2-18.825)</f>
        <v>1.3033040381347993</v>
      </c>
      <c r="BS45">
        <f ca="1">Parameters!BS$159+Parameters!BS$160*LN(Parameters!$B$125+Temperatures!$G45-Temperatures!$G$2-18.825)</f>
        <v>1.2990289793238337</v>
      </c>
      <c r="BT45">
        <f ca="1">Parameters!BT$159+Parameters!BT$160*LN(Parameters!$B$125+Temperatures!$G45-Temperatures!$G$2-18.825)</f>
        <v>1.1813893337534891</v>
      </c>
      <c r="BU45">
        <f ca="1">Parameters!BU$159+Parameters!BU$160*LN(Parameters!$B$125+Temperatures!$G45-Temperatures!$G$2-18.825)</f>
        <v>0.77169738775304564</v>
      </c>
      <c r="BV45">
        <f ca="1">Parameters!BV$159+Parameters!BV$160*LN(Parameters!$B$125+Temperatures!$G45-Temperatures!$G$2-18.825)</f>
        <v>1.2594978103368411</v>
      </c>
      <c r="BW45">
        <f ca="1">Parameters!BW$159+Parameters!BW$160*LN(Parameters!$B$125+Temperatures!$G45-Temperatures!$G$2-18.825)</f>
        <v>0.99915168382758845</v>
      </c>
      <c r="BX45">
        <f ca="1">Parameters!BX$159+Parameters!BX$160*LN(Parameters!$B$125+Temperatures!$G45-Temperatures!$G$2-18.825)</f>
        <v>1.2624897141265152</v>
      </c>
      <c r="BY45">
        <f ca="1">Parameters!BY$159+Parameters!BY$160*LN(Parameters!$B$125+Temperatures!$G45-Temperatures!$G$2-18.825)</f>
        <v>1.3056276517621037</v>
      </c>
      <c r="BZ45">
        <f ca="1">Parameters!BZ$159+Parameters!BZ$160*LN(Parameters!$B$125+Temperatures!$G45-Temperatures!$G$2-18.825)</f>
        <v>1.1177799780372923</v>
      </c>
      <c r="CA45">
        <f ca="1">Parameters!CA$159+Parameters!CA$160*LN(Parameters!$B$125+Temperatures!$G45-Temperatures!$G$2-18.825)</f>
        <v>1.1254471779783493</v>
      </c>
      <c r="CB45">
        <f ca="1">Parameters!CB$159+Parameters!CB$160*LN(Parameters!$B$125+Temperatures!$G45-Temperatures!$G$2-18.825)</f>
        <v>0.59406942708286348</v>
      </c>
      <c r="CC45">
        <f ca="1">Parameters!CC$159+Parameters!CC$160*LN(Parameters!$B$125+Temperatures!$G45-Temperatures!$G$2-18.825)</f>
        <v>1.2260252718006674</v>
      </c>
      <c r="CD45">
        <f ca="1">Parameters!CD$159+Parameters!CD$160*LN(Parameters!$B$125+Temperatures!$G45-Temperatures!$G$2-18.825)</f>
        <v>0.55821851271654488</v>
      </c>
      <c r="CE45">
        <f ca="1">Parameters!CE$159+Parameters!CE$160*LN(Parameters!$B$125+Temperatures!$G45-Temperatures!$G$2-18.825)</f>
        <v>1.2596500278995475</v>
      </c>
      <c r="CF45">
        <f ca="1">Parameters!CF$159+Parameters!CF$160*LN(Parameters!$B$125+Temperatures!$G45-Temperatures!$G$2-18.825)</f>
        <v>1.2450442955578864</v>
      </c>
      <c r="CG45">
        <f ca="1">Parameters!CG$159+Parameters!CG$160*LN(Parameters!$B$125+Temperatures!$G45-Temperatures!$G$2-18.825)</f>
        <v>0.47659007368660905</v>
      </c>
      <c r="CH45">
        <f ca="1">Parameters!CH$159+Parameters!CH$160*LN(Parameters!$B$125+Temperatures!$G45-Temperatures!$G$2-18.825)</f>
        <v>0.80397201009727082</v>
      </c>
      <c r="CI45">
        <f ca="1">Parameters!CI$159+Parameters!CI$160*LN(Parameters!$B$125+Temperatures!$G45-Temperatures!$G$2-18.825)</f>
        <v>1.1400202692047363</v>
      </c>
      <c r="CJ45">
        <f ca="1">Parameters!CJ$159+Parameters!CJ$160*LN(Parameters!$B$125+Temperatures!$G45-Temperatures!$G$2-18.825)</f>
        <v>0.20475922582418868</v>
      </c>
      <c r="CK45">
        <f ca="1">Parameters!CK$159+Parameters!CK$160*LN(Parameters!$B$125+Temperatures!$G45-Temperatures!$G$2-18.825)</f>
        <v>1.0051029757573684</v>
      </c>
      <c r="CL45">
        <f ca="1">Parameters!CL$159+Parameters!CL$160*LN(Parameters!$B$125+Temperatures!$G45-Temperatures!$G$2-18.825)</f>
        <v>0.67653003334629713</v>
      </c>
      <c r="CM45">
        <f ca="1">Parameters!CM$159+Parameters!CM$160*LN(Parameters!$B$125+Temperatures!$G45-Temperatures!$G$2-18.825)</f>
        <v>1.212660347155696</v>
      </c>
      <c r="CN45">
        <f ca="1">Parameters!CN$159+Parameters!CN$160*LN(Parameters!$B$125+Temperatures!$G45-Temperatures!$G$2-18.825)</f>
        <v>0.94571006541940672</v>
      </c>
      <c r="CO45">
        <f ca="1">Parameters!CO$159+Parameters!CO$160*LN(Parameters!$B$125+Temperatures!$G45-Temperatures!$G$2-18.825)</f>
        <v>0.71885635126457448</v>
      </c>
      <c r="CP45">
        <f ca="1">Parameters!CP$159+Parameters!CP$160*LN(Parameters!$B$125+Temperatures!$G45-Temperatures!$G$2-18.825)</f>
        <v>0.41286931581134445</v>
      </c>
      <c r="CQ45">
        <f ca="1">Parameters!CQ$159+Parameters!CQ$160*LN(Parameters!$B$125+Temperatures!$G45-Temperatures!$G$2-18.825)</f>
        <v>1.0435563161417896</v>
      </c>
      <c r="CR45">
        <f ca="1">Parameters!CR$159+Parameters!CR$160*LN(Parameters!$B$125+Temperatures!$G45-Temperatures!$G$2-18.825)</f>
        <v>0.27379893270465744</v>
      </c>
      <c r="CS45">
        <f ca="1">Parameters!CS$159+Parameters!CS$160*LN(Parameters!$B$125+Temperatures!$G45-Temperatures!$G$2-18.825)</f>
        <v>1.348800238562925</v>
      </c>
      <c r="CT45">
        <f ca="1">Parameters!CT$159+Parameters!CT$160*LN(Parameters!$B$125+Temperatures!$G45-Temperatures!$G$2-18.825)</f>
        <v>1.225702296073478</v>
      </c>
      <c r="CU45">
        <f ca="1">Parameters!CU$159+Parameters!CU$160*LN(Parameters!$B$125+Temperatures!$G45-Temperatures!$G$2-18.825)</f>
        <v>0.63251501996748749</v>
      </c>
      <c r="CV45">
        <f ca="1">Parameters!CV$159+Parameters!CV$160*LN(Parameters!$B$125+Temperatures!$G45-Temperatures!$G$2-18.825)</f>
        <v>1.2866161212110756</v>
      </c>
      <c r="CW45">
        <f ca="1">Parameters!CW$159+Parameters!CW$160*LN(Parameters!$B$125+Temperatures!$G45-Temperatures!$G$2-18.825)</f>
        <v>1.1927547803818488</v>
      </c>
      <c r="CX45">
        <f ca="1">Parameters!CX$159+Parameters!CX$160*LN(Parameters!$B$125+Temperatures!$G45-Temperatures!$G$2-18.825)</f>
        <v>0.83342339264932863</v>
      </c>
      <c r="CY45">
        <f ca="1">Parameters!CY$159+Parameters!CY$160*LN(Parameters!$B$125+Temperatures!$G45-Temperatures!$G$2-18.825)</f>
        <v>1.2148222641229709</v>
      </c>
      <c r="CZ45">
        <f ca="1">Parameters!CZ$159+Parameters!CZ$160*LN(Parameters!$B$125+Temperatures!$G45-Temperatures!$G$2-18.825)</f>
        <v>1.0256806718566185</v>
      </c>
      <c r="DA45">
        <f ca="1">Parameters!DA$159+Parameters!DA$160*LN(Parameters!$B$125+Temperatures!$G45-Temperatures!$G$2-18.825)</f>
        <v>0.32050179260810285</v>
      </c>
      <c r="DB45">
        <f ca="1">Parameters!DB$159+Parameters!DB$160*LN(Parameters!$B$125+Temperatures!$G45-Temperatures!$G$2-18.825)</f>
        <v>1.2564745330116216</v>
      </c>
      <c r="DC45">
        <f ca="1">Parameters!DC$159+Parameters!DC$160*LN(Parameters!$B$125+Temperatures!$G45-Temperatures!$G$2-18.825)</f>
        <v>0.67527258180250593</v>
      </c>
      <c r="DD45">
        <f ca="1">Parameters!DD$159+Parameters!DD$160*LN(Parameters!$B$125+Temperatures!$G45-Temperatures!$G$2-18.825)</f>
        <v>0.39192042879130223</v>
      </c>
      <c r="DE45">
        <f ca="1">Parameters!DE$159+Parameters!DE$160*LN(Parameters!$B$125+Temperatures!$G45-Temperatures!$G$2-18.825)</f>
        <v>0.49187831773657698</v>
      </c>
      <c r="DF45">
        <f ca="1">Parameters!DF$159+Parameters!DF$160*LN(Parameters!$B$125+Temperatures!$G45-Temperatures!$G$2-18.825)</f>
        <v>0.37042563210660373</v>
      </c>
      <c r="DG45">
        <f ca="1">Parameters!DG$159+Parameters!DG$160*LN(Parameters!$B$125+Temperatures!$G45-Temperatures!$G$2-18.825)</f>
        <v>0.87697962181885103</v>
      </c>
      <c r="DH45">
        <f ca="1">Parameters!DH$159+Parameters!DH$160*LN(Parameters!$B$125+Temperatures!$G45-Temperatures!$G$2-18.825)</f>
        <v>0.54677310640966581</v>
      </c>
      <c r="DI45">
        <f ca="1">Parameters!DI$159+Parameters!DI$160*LN(Parameters!$B$125+Temperatures!$G45-Temperatures!$G$2-18.825)</f>
        <v>1.0262878084429126</v>
      </c>
      <c r="DJ45">
        <f ca="1">Parameters!DJ$159+Parameters!DJ$160*LN(Parameters!$B$125+Temperatures!$G45-Temperatures!$G$2-18.825)</f>
        <v>0.98210894706195062</v>
      </c>
      <c r="DK45">
        <f ca="1">Parameters!DK$159+Parameters!DK$160*LN(Parameters!$B$125+Temperatures!$G45-Temperatures!$G$2-18.825)</f>
        <v>0.55539140778809437</v>
      </c>
      <c r="DL45">
        <f ca="1">Parameters!DL$159+Parameters!DL$160*LN(Parameters!$B$125+Temperatures!$G45-Temperatures!$G$2-18.825)</f>
        <v>1.3626755484052746</v>
      </c>
      <c r="DM45">
        <f ca="1">Parameters!DM$159+Parameters!DM$160*LN(Parameters!$B$125+Temperatures!$G45-Temperatures!$G$2-18.825)</f>
        <v>1.252127393641786</v>
      </c>
      <c r="DN45">
        <f ca="1">Parameters!DN$159+Parameters!DN$160*LN(Parameters!$B$125+Temperatures!$G45-Temperatures!$G$2-18.825)</f>
        <v>0.52295034181709088</v>
      </c>
      <c r="DO45">
        <f ca="1">Parameters!DO$159+Parameters!DO$160*LN(Parameters!$B$125+Temperatures!$G45-Temperatures!$G$2-18.825)</f>
        <v>4.8828356106366141E-2</v>
      </c>
      <c r="DP45">
        <f ca="1">Parameters!DP$159+Parameters!DP$160*LN(Parameters!$B$125+Temperatures!$G45-Temperatures!$G$2-18.825)</f>
        <v>1.1819393737336386</v>
      </c>
      <c r="DQ45">
        <f ca="1">Parameters!DQ$159+Parameters!DQ$160*LN(Parameters!$B$125+Temperatures!$G45-Temperatures!$G$2-18.825)</f>
        <v>1.3707279681369671</v>
      </c>
      <c r="DR45">
        <f ca="1">Parameters!DR$159+Parameters!DR$160*LN(Parameters!$B$125+Temperatures!$G45-Temperatures!$G$2-18.825)</f>
        <v>1.2508196404022052</v>
      </c>
      <c r="DS45">
        <f ca="1">Parameters!DS$159+Parameters!DS$160*LN(Parameters!$B$125+Temperatures!$G45-Temperatures!$G$2-18.825)</f>
        <v>1.0564919356178206</v>
      </c>
      <c r="DT45">
        <f ca="1">Parameters!DT$159+Parameters!DT$160*LN(Parameters!$B$125+Temperatures!$G45-Temperatures!$G$2-18.825)</f>
        <v>1.113249249630712</v>
      </c>
      <c r="DU45">
        <f ca="1">Parameters!DU$159+Parameters!DU$160*LN(Parameters!$B$125+Temperatures!$G45-Temperatures!$G$2-18.825)</f>
        <v>1.288492564562248</v>
      </c>
      <c r="DV45">
        <f ca="1">Parameters!DV$159+Parameters!DV$160*LN(Parameters!$B$125+Temperatures!$G45-Temperatures!$G$2-18.825)</f>
        <v>1.0943223204352457</v>
      </c>
      <c r="DW45">
        <f ca="1">Parameters!DW$159+Parameters!DW$160*LN(Parameters!$B$125+Temperatures!$G45-Temperatures!$G$2-18.825)</f>
        <v>1.022111290516641</v>
      </c>
      <c r="DX45">
        <f ca="1">Parameters!DX$159+Parameters!DX$160*LN(Parameters!$B$125+Temperatures!$G45-Temperatures!$G$2-18.825)</f>
        <v>1.3996322419947447</v>
      </c>
      <c r="DY45">
        <f ca="1">Parameters!DY$159+Parameters!DY$160*LN(Parameters!$B$125+Temperatures!$G45-Temperatures!$G$2-18.825)</f>
        <v>1.30496870397077</v>
      </c>
      <c r="DZ45">
        <f ca="1">Parameters!DZ$159+Parameters!DZ$160*LN(Parameters!$B$125+Temperatures!$G45-Temperatures!$G$2-18.825)</f>
        <v>1.2227078140177789</v>
      </c>
      <c r="EA45">
        <f ca="1">Parameters!EA$159+Parameters!EA$160*LN(Parameters!$B$125+Temperatures!$G45-Temperatures!$G$2-18.825)</f>
        <v>0.50867227201866638</v>
      </c>
      <c r="EB45">
        <f ca="1">Parameters!EB$159+Parameters!EB$160*LN(Parameters!$B$125+Temperatures!$G45-Temperatures!$G$2-18.825)</f>
        <v>0.24861518080105979</v>
      </c>
      <c r="EC45">
        <f ca="1">Parameters!EC$159+Parameters!EC$160*LN(Parameters!$B$125+Temperatures!$G45-Temperatures!$G$2-18.825)</f>
        <v>0.9906470237813384</v>
      </c>
      <c r="ED45">
        <f ca="1">Parameters!ED$159+Parameters!ED$160*LN(Parameters!$B$125+Temperatures!$G45-Temperatures!$G$2-18.825)</f>
        <v>1.2748244022845183</v>
      </c>
      <c r="EE45">
        <f ca="1">Parameters!EE$159+Parameters!EE$160*LN(Parameters!$B$125+Temperatures!$G45-Temperatures!$G$2-18.825)</f>
        <v>0.61183231138362382</v>
      </c>
      <c r="EF45">
        <f ca="1">Parameters!EF$159+Parameters!EF$160*LN(Parameters!$B$125+Temperatures!$G45-Temperatures!$G$2-18.825)</f>
        <v>1.245844254990685</v>
      </c>
      <c r="EG45">
        <f ca="1">Parameters!EG$159+Parameters!EG$160*LN(Parameters!$B$125+Temperatures!$G45-Temperatures!$G$2-18.825)</f>
        <v>1.1635920888045219</v>
      </c>
      <c r="EH45">
        <f ca="1">Parameters!EH$159+Parameters!EH$160*LN(Parameters!$B$125+Temperatures!$G45-Temperatures!$G$2-18.825)</f>
        <v>1.233743045015556</v>
      </c>
      <c r="EI45">
        <f ca="1">Parameters!EI$159+Parameters!EI$160*LN(Parameters!$B$125+Temperatures!$G45-Temperatures!$G$2-18.825)</f>
        <v>0.90487405093837281</v>
      </c>
      <c r="EJ45">
        <f ca="1">Parameters!EJ$159+Parameters!EJ$160*LN(Parameters!$B$125+Temperatures!$G45-Temperatures!$G$2-18.825)</f>
        <v>1.2391154356760381</v>
      </c>
      <c r="EK45">
        <f ca="1">Parameters!EK$159+Parameters!EK$160*LN(Parameters!$B$125+Temperatures!$G45-Temperatures!$G$2-18.825)</f>
        <v>1.3070514900675756</v>
      </c>
      <c r="EL45">
        <f ca="1">Parameters!EL$159+Parameters!EL$160*LN(Parameters!$B$125+Temperatures!$G45-Temperatures!$G$2-18.825)</f>
        <v>1.1450199056719133</v>
      </c>
      <c r="EM45">
        <f ca="1">Parameters!EM$159+Parameters!EM$160*LN(Parameters!$B$125+Temperatures!$G45-Temperatures!$G$2-18.825)</f>
        <v>0.45744492492342714</v>
      </c>
      <c r="EN45">
        <f ca="1">Parameters!EN$159+Parameters!EN$160*LN(Parameters!$B$125+Temperatures!$G45-Temperatures!$G$2-18.825)</f>
        <v>1.1919517264830564</v>
      </c>
      <c r="EO45">
        <f ca="1">Parameters!EO$159+Parameters!EO$160*LN(Parameters!$B$125+Temperatures!$G45-Temperatures!$G$2-18.825)</f>
        <v>0.46860092604441306</v>
      </c>
      <c r="EP45">
        <f ca="1">Parameters!EP$159+Parameters!EP$160*LN(Parameters!$B$125+Temperatures!$G45-Temperatures!$G$2-18.825)</f>
        <v>0.75139784423579137</v>
      </c>
      <c r="EQ45">
        <f ca="1">Parameters!EQ$159+Parameters!EQ$160*LN(Parameters!$B$125+Temperatures!$G45-Temperatures!$G$2-18.825)</f>
        <v>1.1456246313077147</v>
      </c>
      <c r="ER45">
        <f ca="1">Parameters!ER$159+Parameters!ER$160*LN(Parameters!$B$125+Temperatures!$G45-Temperatures!$G$2-18.825)</f>
        <v>0.98826586743717759</v>
      </c>
      <c r="ES45">
        <f ca="1">Parameters!ES$159+Parameters!ES$160*LN(Parameters!$B$125+Temperatures!$G45-Temperatures!$G$2-18.825)</f>
        <v>1.3473516565471915</v>
      </c>
      <c r="ET45">
        <f ca="1">Parameters!ET$159+Parameters!ET$160*LN(Parameters!$B$125+Temperatures!$G45-Temperatures!$G$2-18.825)</f>
        <v>0.78083450561217771</v>
      </c>
      <c r="EU45">
        <f ca="1">Parameters!EU$159+Parameters!EU$160*LN(Parameters!$B$125+Temperatures!$G45-Temperatures!$G$2-18.825)</f>
        <v>0.53063937337221878</v>
      </c>
      <c r="EV45">
        <f ca="1">Parameters!EV$159+Parameters!EV$160*LN(Parameters!$B$125+Temperatures!$G45-Temperatures!$G$2-18.825)</f>
        <v>0.29363644445417242</v>
      </c>
      <c r="EW45">
        <f ca="1">Parameters!EW$159+Parameters!EW$160*LN(Parameters!$B$125+Temperatures!$G45-Temperatures!$G$2-18.825)</f>
        <v>0.95375770386619241</v>
      </c>
      <c r="EX45">
        <f ca="1">Parameters!EX$159+Parameters!EX$160*LN(Parameters!$B$125+Temperatures!$G45-Temperatures!$G$2-18.825)</f>
        <v>1.2585087656352865</v>
      </c>
      <c r="EY45">
        <f ca="1">Parameters!EY$159+Parameters!EY$160*LN(Parameters!$B$125+Temperatures!$G45-Temperatures!$G$2-18.825)</f>
        <v>1.4075612263750257</v>
      </c>
      <c r="EZ45">
        <f ca="1">Parameters!EZ$159+Parameters!EZ$160*LN(Parameters!$B$125+Temperatures!$G45-Temperatures!$G$2-18.825)</f>
        <v>1.2950865046859521</v>
      </c>
      <c r="FA45">
        <f ca="1">Parameters!FA$159+Parameters!FA$160*LN(Parameters!$B$125+Temperatures!$G45-Temperatures!$G$2-18.825)</f>
        <v>1.1820986095356167</v>
      </c>
      <c r="FB45">
        <f ca="1">Parameters!FB$159+Parameters!FB$160*LN(Parameters!$B$125+Temperatures!$G45-Temperatures!$G$2-18.825)</f>
        <v>1.2417761382563481</v>
      </c>
      <c r="FC45">
        <f ca="1">Parameters!FC$159+Parameters!FC$160*LN(Parameters!$B$125+Temperatures!$G45-Temperatures!$G$2-18.825)</f>
        <v>1.1901822464015526</v>
      </c>
      <c r="FD45">
        <f ca="1">Parameters!FD$159+Parameters!FD$160*LN(Parameters!$B$125+Temperatures!$G45-Temperatures!$G$2-18.825)</f>
        <v>0.58058816934091662</v>
      </c>
      <c r="FE45">
        <f ca="1">Parameters!FE$159+Parameters!FE$160*LN(Parameters!$B$125+Temperatures!$G45-Temperatures!$G$2-18.825)</f>
        <v>1.3017786596719076</v>
      </c>
      <c r="FF45">
        <f ca="1">Parameters!FF$159+Parameters!FF$160*LN(Parameters!$B$125+Temperatures!$G45-Temperatures!$G$2-18.825)</f>
        <v>0.59925929411356327</v>
      </c>
      <c r="FG45">
        <f ca="1">Parameters!FG$159+Parameters!FG$160*LN(Parameters!$B$125+Temperatures!$G45-Temperatures!$G$2-18.825)</f>
        <v>1.3543749185169922</v>
      </c>
      <c r="FH45">
        <f ca="1">Parameters!FH$159+Parameters!FH$160*LN(Parameters!$B$125+Temperatures!$G45-Temperatures!$G$2-18.825)</f>
        <v>1.0215973171328183</v>
      </c>
      <c r="FI45">
        <f ca="1">Parameters!FI$159+Parameters!FI$160*LN(Parameters!$B$125+Temperatures!$G45-Temperatures!$G$2-18.825)</f>
        <v>1.3065676248545999</v>
      </c>
      <c r="FJ45">
        <f ca="1">Parameters!FJ$159+Parameters!FJ$160*LN(Parameters!$B$125+Temperatures!$G45-Temperatures!$G$2-18.825)</f>
        <v>0.44893286755622236</v>
      </c>
      <c r="FK45">
        <f ca="1">Parameters!FK$159+Parameters!FK$160*LN(Parameters!$B$125+Temperatures!$G45-Temperatures!$G$2-18.825)</f>
        <v>0.50595750542634865</v>
      </c>
      <c r="FL45">
        <f ca="1">Parameters!FL$159+Parameters!FL$160*LN(Parameters!$B$125+Temperatures!$G45-Temperatures!$G$2-18.825)</f>
        <v>0.33728310359559271</v>
      </c>
      <c r="FM45">
        <f ca="1">Parameters!FM$159+Parameters!FM$160*LN(Parameters!$B$125+Temperatures!$G45-Temperatures!$G$2-18.825)</f>
        <v>0.90564982231671243</v>
      </c>
      <c r="FN45">
        <f ca="1">Parameters!FN$159+Parameters!FN$160*LN(Parameters!$B$125+Temperatures!$G45-Temperatures!$G$2-18.825)</f>
        <v>1.3740689702004631</v>
      </c>
      <c r="FO45">
        <f ca="1">Parameters!FO$159+Parameters!FO$160*LN(Parameters!$B$125+Temperatures!$G45-Temperatures!$G$2-18.825)</f>
        <v>1.3030978307030427</v>
      </c>
      <c r="FP45">
        <f ca="1">Parameters!FP$159+Parameters!FP$160*LN(Parameters!$B$125+Temperatures!$G45-Temperatures!$G$2-18.825)</f>
        <v>1.3232113213473449</v>
      </c>
      <c r="FQ45">
        <f ca="1">Parameters!FQ$159+Parameters!FQ$160*LN(Parameters!$B$125+Temperatures!$G45-Temperatures!$G$2-18.825)</f>
        <v>0.61131523063237803</v>
      </c>
      <c r="FR45">
        <f ca="1">Parameters!FR$159+Parameters!FR$160*LN(Parameters!$B$125+Temperatures!$G45-Temperatures!$G$2-18.825)</f>
        <v>0.80160048712653209</v>
      </c>
      <c r="FS45">
        <f ca="1">Parameters!FS$159+Parameters!FS$160*LN(Parameters!$B$125+Temperatures!$G45-Temperatures!$G$2-18.825)</f>
        <v>1.1693072055058114</v>
      </c>
      <c r="FT45">
        <f ca="1">Parameters!FT$159+Parameters!FT$160*LN(Parameters!$B$125+Temperatures!$G45-Temperatures!$G$2-18.825)</f>
        <v>1.0517247132691645</v>
      </c>
      <c r="FU45">
        <f ca="1">Parameters!FU$159+Parameters!FU$160*LN(Parameters!$B$125+Temperatures!$G45-Temperatures!$G$2-18.825)</f>
        <v>1.2812938037405273</v>
      </c>
      <c r="FV45">
        <f ca="1">Parameters!FV$159+Parameters!FV$160*LN(Parameters!$B$125+Temperatures!$G45-Temperatures!$G$2-18.825)</f>
        <v>0.91497877204969946</v>
      </c>
      <c r="FW45">
        <f ca="1">Parameters!FW$159+Parameters!FW$160*LN(Parameters!$B$125+Temperatures!$G45-Temperatures!$G$2-18.825)</f>
        <v>0.68115593595330115</v>
      </c>
      <c r="FX45">
        <f ca="1">Parameters!FX$159+Parameters!FX$160*LN(Parameters!$B$125+Temperatures!$G45-Temperatures!$G$2-18.825)</f>
        <v>1.1888107249068571</v>
      </c>
      <c r="FY45">
        <f ca="1">Parameters!FY$159+Parameters!FY$160*LN(Parameters!$B$125+Temperatures!$G45-Temperatures!$G$2-18.825)</f>
        <v>0.98474986091190797</v>
      </c>
      <c r="FZ45">
        <f ca="1">Parameters!FZ$159+Parameters!FZ$160*LN(Parameters!$B$125+Temperatures!$G45-Temperatures!$G$2-18.825)</f>
        <v>1.1304025794222958</v>
      </c>
      <c r="GA45">
        <f ca="1">Parameters!GA$159+Parameters!GA$160*LN(Parameters!$B$125+Temperatures!$G45-Temperatures!$G$2-18.825)</f>
        <v>1.1247353359772714</v>
      </c>
      <c r="GB45">
        <f ca="1">Parameters!GB$159+Parameters!GB$160*LN(Parameters!$B$125+Temperatures!$G45-Temperatures!$G$2-18.825)</f>
        <v>0.48233283414629818</v>
      </c>
      <c r="GC45">
        <f ca="1">Parameters!GC$159+Parameters!GC$160*LN(Parameters!$B$125+Temperatures!$G45-Temperatures!$G$2-18.825)</f>
        <v>0.86098802230703053</v>
      </c>
      <c r="GD45">
        <f ca="1">Parameters!GD$159+Parameters!GD$160*LN(Parameters!$B$125+Temperatures!$G45-Temperatures!$G$2-18.825)</f>
        <v>0.7280625525832658</v>
      </c>
      <c r="GE45">
        <f ca="1">Parameters!GE$159+Parameters!GE$160*LN(Parameters!$B$125+Temperatures!$G45-Temperatures!$G$2-18.825)</f>
        <v>0.70662606908347447</v>
      </c>
      <c r="GF45">
        <f ca="1">Parameters!GF$159+Parameters!GF$160*LN(Parameters!$B$125+Temperatures!$G45-Temperatures!$G$2-18.825)</f>
        <v>1.2181604358494427</v>
      </c>
      <c r="GG45">
        <f ca="1">Parameters!GG$159+Parameters!GG$160*LN(Parameters!$B$125+Temperatures!$G45-Temperatures!$G$2-18.825)</f>
        <v>1.2479229609186007</v>
      </c>
      <c r="GH45">
        <f ca="1">Parameters!GH$159+Parameters!GH$160*LN(Parameters!$B$125+Temperatures!$G45-Temperatures!$G$2-18.825)</f>
        <v>1.1134025412466355</v>
      </c>
      <c r="GI45">
        <f ca="1">Parameters!GI$159+Parameters!GI$160*LN(Parameters!$B$125+Temperatures!$G45-Temperatures!$G$2-18.825)</f>
        <v>1.2243431237185936</v>
      </c>
      <c r="GJ45">
        <f ca="1">Parameters!GJ$159+Parameters!GJ$160*LN(Parameters!$B$125+Temperatures!$G45-Temperatures!$G$2-18.825)</f>
        <v>1.0229018982589981</v>
      </c>
      <c r="GK45">
        <f ca="1">Parameters!GK$159+Parameters!GK$160*LN(Parameters!$B$125+Temperatures!$G45-Temperatures!$G$2-18.825)</f>
        <v>0.92335116621840885</v>
      </c>
      <c r="GL45">
        <f ca="1">Parameters!GL$159+Parameters!GL$160*LN(Parameters!$B$125+Temperatures!$G45-Temperatures!$G$2-18.825)</f>
        <v>1.1075360462120463</v>
      </c>
      <c r="GM45">
        <f ca="1">Parameters!GM$159+Parameters!GM$160*LN(Parameters!$B$125+Temperatures!$G45-Temperatures!$G$2-18.825)</f>
        <v>1.0547144879089856</v>
      </c>
    </row>
    <row r="46" spans="1:195" x14ac:dyDescent="0.25">
      <c r="A46">
        <v>2054</v>
      </c>
      <c r="B46">
        <f ca="1">Parameters!B$159+Parameters!B$160*LN(Parameters!$B$125+Temperatures!$G46-Temperatures!$G$2-18.825)</f>
        <v>0.67653790131365776</v>
      </c>
      <c r="C46">
        <f ca="1">Parameters!C$159+Parameters!C$160*LN(Parameters!$B$125+Temperatures!$G46-Temperatures!$G$2-18.825)</f>
        <v>1.0992808121454805</v>
      </c>
      <c r="D46">
        <f ca="1">Parameters!D$159+Parameters!D$160*LN(Parameters!$B$125+Temperatures!$G46-Temperatures!$G$2-18.825)</f>
        <v>0.6465485053068083</v>
      </c>
      <c r="E46">
        <f ca="1">Parameters!E$159+Parameters!E$160*LN(Parameters!$B$125+Temperatures!$G46-Temperatures!$G$2-18.825)</f>
        <v>0.27690745220426588</v>
      </c>
      <c r="F46">
        <f ca="1">Parameters!F$159+Parameters!F$160*LN(Parameters!$B$125+Temperatures!$G46-Temperatures!$G$2-18.825)</f>
        <v>1.3216143412175114</v>
      </c>
      <c r="G46">
        <f ca="1">Parameters!G$159+Parameters!G$160*LN(Parameters!$B$125+Temperatures!$G46-Temperatures!$G$2-18.825)</f>
        <v>0.8742329181467734</v>
      </c>
      <c r="H46">
        <f ca="1">Parameters!H$159+Parameters!H$160*LN(Parameters!$B$125+Temperatures!$G46-Temperatures!$G$2-18.825)</f>
        <v>0.47726487875270401</v>
      </c>
      <c r="I46">
        <f ca="1">Parameters!I$159+Parameters!I$160*LN(Parameters!$B$125+Temperatures!$G46-Temperatures!$G$2-18.825)</f>
        <v>1.275249159224467</v>
      </c>
      <c r="J46">
        <f ca="1">Parameters!J$159+Parameters!J$160*LN(Parameters!$B$125+Temperatures!$G46-Temperatures!$G$2-18.825)</f>
        <v>0.85039168738914417</v>
      </c>
      <c r="K46">
        <f ca="1">Parameters!K$159+Parameters!K$160*LN(Parameters!$B$125+Temperatures!$G46-Temperatures!$G$2-18.825)</f>
        <v>0.44220986364843923</v>
      </c>
      <c r="L46">
        <f ca="1">Parameters!L$159+Parameters!L$160*LN(Parameters!$B$125+Temperatures!$G46-Temperatures!$G$2-18.825)</f>
        <v>0.71099972044778526</v>
      </c>
      <c r="M46">
        <f ca="1">Parameters!M$159+Parameters!M$160*LN(Parameters!$B$125+Temperatures!$G46-Temperatures!$G$2-18.825)</f>
        <v>1.0400798775294047</v>
      </c>
      <c r="N46">
        <f ca="1">Parameters!N$159+Parameters!N$160*LN(Parameters!$B$125+Temperatures!$G46-Temperatures!$G$2-18.825)</f>
        <v>0.52194238686062233</v>
      </c>
      <c r="O46">
        <f ca="1">Parameters!O$159+Parameters!O$160*LN(Parameters!$B$125+Temperatures!$G46-Temperatures!$G$2-18.825)</f>
        <v>1.3275844638858365</v>
      </c>
      <c r="P46">
        <f ca="1">Parameters!P$159+Parameters!P$160*LN(Parameters!$B$125+Temperatures!$G46-Temperatures!$G$2-18.825)</f>
        <v>1.3694744883096379</v>
      </c>
      <c r="Q46">
        <f ca="1">Parameters!Q$159+Parameters!Q$160*LN(Parameters!$B$125+Temperatures!$G46-Temperatures!$G$2-18.825)</f>
        <v>1.2423257928416223</v>
      </c>
      <c r="R46">
        <f ca="1">Parameters!R$159+Parameters!R$160*LN(Parameters!$B$125+Temperatures!$G46-Temperatures!$G$2-18.825)</f>
        <v>0.5833603735021029</v>
      </c>
      <c r="S46">
        <f ca="1">Parameters!S$159+Parameters!S$160*LN(Parameters!$B$125+Temperatures!$G46-Temperatures!$G$2-18.825)</f>
        <v>1.3486946407131981</v>
      </c>
      <c r="T46">
        <f ca="1">Parameters!T$159+Parameters!T$160*LN(Parameters!$B$125+Temperatures!$G46-Temperatures!$G$2-18.825)</f>
        <v>1.2128576355803755</v>
      </c>
      <c r="U46">
        <f ca="1">Parameters!U$159+Parameters!U$160*LN(Parameters!$B$125+Temperatures!$G46-Temperatures!$G$2-18.825)</f>
        <v>0.52200333299487189</v>
      </c>
      <c r="V46">
        <f ca="1">Parameters!V$159+Parameters!V$160*LN(Parameters!$B$125+Temperatures!$G46-Temperatures!$G$2-18.825)</f>
        <v>0.39548928045772336</v>
      </c>
      <c r="W46">
        <f ca="1">Parameters!W$159+Parameters!W$160*LN(Parameters!$B$125+Temperatures!$G46-Temperatures!$G$2-18.825)</f>
        <v>1.2358459357471516</v>
      </c>
      <c r="X46">
        <f ca="1">Parameters!X$159+Parameters!X$160*LN(Parameters!$B$125+Temperatures!$G46-Temperatures!$G$2-18.825)</f>
        <v>1.119540369047973</v>
      </c>
      <c r="Y46">
        <f ca="1">Parameters!Y$159+Parameters!Y$160*LN(Parameters!$B$125+Temperatures!$G46-Temperatures!$G$2-18.825)</f>
        <v>0.8420560396163036</v>
      </c>
      <c r="Z46">
        <f ca="1">Parameters!Z$159+Parameters!Z$160*LN(Parameters!$B$125+Temperatures!$G46-Temperatures!$G$2-18.825)</f>
        <v>1.1464893064209922</v>
      </c>
      <c r="AA46">
        <f ca="1">Parameters!AA$159+Parameters!AA$160*LN(Parameters!$B$125+Temperatures!$G46-Temperatures!$G$2-18.825)</f>
        <v>1.2749668349582333</v>
      </c>
      <c r="AB46">
        <f ca="1">Parameters!AB$159+Parameters!AB$160*LN(Parameters!$B$125+Temperatures!$G46-Temperatures!$G$2-18.825)</f>
        <v>1.3119381383950928</v>
      </c>
      <c r="AC46">
        <f ca="1">Parameters!AC$159+Parameters!AC$160*LN(Parameters!$B$125+Temperatures!$G46-Temperatures!$G$2-18.825)</f>
        <v>0.66701026289809373</v>
      </c>
      <c r="AD46">
        <f ca="1">Parameters!AD$159+Parameters!AD$160*LN(Parameters!$B$125+Temperatures!$G46-Temperatures!$G$2-18.825)</f>
        <v>1.10938238455689</v>
      </c>
      <c r="AE46">
        <f ca="1">Parameters!AE$159+Parameters!AE$160*LN(Parameters!$B$125+Temperatures!$G46-Temperatures!$G$2-18.825)</f>
        <v>1.2527498579093879</v>
      </c>
      <c r="AF46">
        <f ca="1">Parameters!AF$159+Parameters!AF$160*LN(Parameters!$B$125+Temperatures!$G46-Temperatures!$G$2-18.825)</f>
        <v>0.37364374518544952</v>
      </c>
      <c r="AG46">
        <f ca="1">Parameters!AG$159+Parameters!AG$160*LN(Parameters!$B$125+Temperatures!$G46-Temperatures!$G$2-18.825)</f>
        <v>0.43580160041006333</v>
      </c>
      <c r="AH46">
        <f ca="1">Parameters!AH$159+Parameters!AH$160*LN(Parameters!$B$125+Temperatures!$G46-Temperatures!$G$2-18.825)</f>
        <v>0.64184749887886416</v>
      </c>
      <c r="AI46">
        <f ca="1">Parameters!AI$159+Parameters!AI$160*LN(Parameters!$B$125+Temperatures!$G46-Temperatures!$G$2-18.825)</f>
        <v>0.76252695204353726</v>
      </c>
      <c r="AJ46">
        <f ca="1">Parameters!AJ$159+Parameters!AJ$160*LN(Parameters!$B$125+Temperatures!$G46-Temperatures!$G$2-18.825)</f>
        <v>1.2732659888851958</v>
      </c>
      <c r="AK46">
        <f ca="1">Parameters!AK$159+Parameters!AK$160*LN(Parameters!$B$125+Temperatures!$G46-Temperatures!$G$2-18.825)</f>
        <v>1.226493851639711</v>
      </c>
      <c r="AL46">
        <f ca="1">Parameters!AL$159+Parameters!AL$160*LN(Parameters!$B$125+Temperatures!$G46-Temperatures!$G$2-18.825)</f>
        <v>1.1921870303138717</v>
      </c>
      <c r="AM46">
        <f ca="1">Parameters!AM$159+Parameters!AM$160*LN(Parameters!$B$125+Temperatures!$G46-Temperatures!$G$2-18.825)</f>
        <v>1.2164061150470351</v>
      </c>
      <c r="AN46">
        <f ca="1">Parameters!AN$159+Parameters!AN$160*LN(Parameters!$B$125+Temperatures!$G46-Temperatures!$G$2-18.825)</f>
        <v>1.019671929708893</v>
      </c>
      <c r="AO46">
        <f ca="1">Parameters!AO$159+Parameters!AO$160*LN(Parameters!$B$125+Temperatures!$G46-Temperatures!$G$2-18.825)</f>
        <v>1.1869043130968808</v>
      </c>
      <c r="AP46">
        <f ca="1">Parameters!AP$159+Parameters!AP$160*LN(Parameters!$B$125+Temperatures!$G46-Temperatures!$G$2-18.825)</f>
        <v>1.0324270694425182</v>
      </c>
      <c r="AQ46">
        <f ca="1">Parameters!AQ$159+Parameters!AQ$160*LN(Parameters!$B$125+Temperatures!$G46-Temperatures!$G$2-18.825)</f>
        <v>1.106955670107767</v>
      </c>
      <c r="AR46">
        <f ca="1">Parameters!AR$159+Parameters!AR$160*LN(Parameters!$B$125+Temperatures!$G46-Temperatures!$G$2-18.825)</f>
        <v>1.2433176593068511</v>
      </c>
      <c r="AS46">
        <f ca="1">Parameters!AS$159+Parameters!AS$160*LN(Parameters!$B$125+Temperatures!$G46-Temperatures!$G$2-18.825)</f>
        <v>0.91974977129041013</v>
      </c>
      <c r="AT46">
        <f ca="1">Parameters!AT$159+Parameters!AT$160*LN(Parameters!$B$125+Temperatures!$G46-Temperatures!$G$2-18.825)</f>
        <v>0.45280391066765119</v>
      </c>
      <c r="AU46">
        <f ca="1">Parameters!AU$159+Parameters!AU$160*LN(Parameters!$B$125+Temperatures!$G46-Temperatures!$G$2-18.825)</f>
        <v>0.48969486124761302</v>
      </c>
      <c r="AV46">
        <f ca="1">Parameters!AV$159+Parameters!AV$160*LN(Parameters!$B$125+Temperatures!$G46-Temperatures!$G$2-18.825)</f>
        <v>1.4083993399508956</v>
      </c>
      <c r="AW46">
        <f ca="1">Parameters!AW$159+Parameters!AW$160*LN(Parameters!$B$125+Temperatures!$G46-Temperatures!$G$2-18.825)</f>
        <v>1.1208111867379695</v>
      </c>
      <c r="AX46">
        <f ca="1">Parameters!AX$159+Parameters!AX$160*LN(Parameters!$B$125+Temperatures!$G46-Temperatures!$G$2-18.825)</f>
        <v>0.43872850403623909</v>
      </c>
      <c r="AY46">
        <f ca="1">Parameters!AY$159+Parameters!AY$160*LN(Parameters!$B$125+Temperatures!$G46-Temperatures!$G$2-18.825)</f>
        <v>1.2141131439042157</v>
      </c>
      <c r="AZ46">
        <f ca="1">Parameters!AZ$159+Parameters!AZ$160*LN(Parameters!$B$125+Temperatures!$G46-Temperatures!$G$2-18.825)</f>
        <v>0.85351219785070964</v>
      </c>
      <c r="BA46">
        <f ca="1">Parameters!BA$159+Parameters!BA$160*LN(Parameters!$B$125+Temperatures!$G46-Temperatures!$G$2-18.825)</f>
        <v>1.0223453812977485</v>
      </c>
      <c r="BB46">
        <f ca="1">Parameters!BB$159+Parameters!BB$160*LN(Parameters!$B$125+Temperatures!$G46-Temperatures!$G$2-18.825)</f>
        <v>1.087182499783135</v>
      </c>
      <c r="BC46">
        <f ca="1">Parameters!BC$159+Parameters!BC$160*LN(Parameters!$B$125+Temperatures!$G46-Temperatures!$G$2-18.825)</f>
        <v>1.1192487556640416</v>
      </c>
      <c r="BD46">
        <f ca="1">Parameters!BD$159+Parameters!BD$160*LN(Parameters!$B$125+Temperatures!$G46-Temperatures!$G$2-18.825)</f>
        <v>1.1078329955110977</v>
      </c>
      <c r="BE46">
        <f ca="1">Parameters!BE$159+Parameters!BE$160*LN(Parameters!$B$125+Temperatures!$G46-Temperatures!$G$2-18.825)</f>
        <v>0.73032189326751507</v>
      </c>
      <c r="BF46">
        <f ca="1">Parameters!BF$159+Parameters!BF$160*LN(Parameters!$B$125+Temperatures!$G46-Temperatures!$G$2-18.825)</f>
        <v>0.33862664013256338</v>
      </c>
      <c r="BG46">
        <f ca="1">Parameters!BG$159+Parameters!BG$160*LN(Parameters!$B$125+Temperatures!$G46-Temperatures!$G$2-18.825)</f>
        <v>0.97800718991677882</v>
      </c>
      <c r="BH46">
        <f ca="1">Parameters!BH$159+Parameters!BH$160*LN(Parameters!$B$125+Temperatures!$G46-Temperatures!$G$2-18.825)</f>
        <v>0.26686765583727812</v>
      </c>
      <c r="BI46">
        <f ca="1">Parameters!BI$159+Parameters!BI$160*LN(Parameters!$B$125+Temperatures!$G46-Temperatures!$G$2-18.825)</f>
        <v>1.1356824364371367</v>
      </c>
      <c r="BJ46">
        <f ca="1">Parameters!BJ$159+Parameters!BJ$160*LN(Parameters!$B$125+Temperatures!$G46-Temperatures!$G$2-18.825)</f>
        <v>0.57899730738173483</v>
      </c>
      <c r="BK46">
        <f ca="1">Parameters!BK$159+Parameters!BK$160*LN(Parameters!$B$125+Temperatures!$G46-Temperatures!$G$2-18.825)</f>
        <v>1.2984203631678417</v>
      </c>
      <c r="BL46">
        <f ca="1">Parameters!BL$159+Parameters!BL$160*LN(Parameters!$B$125+Temperatures!$G46-Temperatures!$G$2-18.825)</f>
        <v>1.2399431184396128</v>
      </c>
      <c r="BM46">
        <f ca="1">Parameters!BM$159+Parameters!BM$160*LN(Parameters!$B$125+Temperatures!$G46-Temperatures!$G$2-18.825)</f>
        <v>0.48070150029448139</v>
      </c>
      <c r="BN46">
        <f ca="1">Parameters!BN$159+Parameters!BN$160*LN(Parameters!$B$125+Temperatures!$G46-Temperatures!$G$2-18.825)</f>
        <v>0.53004587742680187</v>
      </c>
      <c r="BO46">
        <f ca="1">Parameters!BO$159+Parameters!BO$160*LN(Parameters!$B$125+Temperatures!$G46-Temperatures!$G$2-18.825)</f>
        <v>1.3057921394029164</v>
      </c>
      <c r="BP46">
        <f ca="1">Parameters!BP$159+Parameters!BP$160*LN(Parameters!$B$125+Temperatures!$G46-Temperatures!$G$2-18.825)</f>
        <v>1.2257285711564279</v>
      </c>
      <c r="BQ46">
        <f ca="1">Parameters!BQ$159+Parameters!BQ$160*LN(Parameters!$B$125+Temperatures!$G46-Temperatures!$G$2-18.825)</f>
        <v>1.181342513433655</v>
      </c>
      <c r="BR46">
        <f ca="1">Parameters!BR$159+Parameters!BR$160*LN(Parameters!$B$125+Temperatures!$G46-Temperatures!$G$2-18.825)</f>
        <v>1.302816596573136</v>
      </c>
      <c r="BS46">
        <f ca="1">Parameters!BS$159+Parameters!BS$160*LN(Parameters!$B$125+Temperatures!$G46-Temperatures!$G$2-18.825)</f>
        <v>1.2985565004836872</v>
      </c>
      <c r="BT46">
        <f ca="1">Parameters!BT$159+Parameters!BT$160*LN(Parameters!$B$125+Temperatures!$G46-Temperatures!$G$2-18.825)</f>
        <v>1.1809694587049924</v>
      </c>
      <c r="BU46">
        <f ca="1">Parameters!BU$159+Parameters!BU$160*LN(Parameters!$B$125+Temperatures!$G46-Temperatures!$G$2-18.825)</f>
        <v>0.77162219216413075</v>
      </c>
      <c r="BV46">
        <f ca="1">Parameters!BV$159+Parameters!BV$160*LN(Parameters!$B$125+Temperatures!$G46-Temperatures!$G$2-18.825)</f>
        <v>1.2589682326045877</v>
      </c>
      <c r="BW46">
        <f ca="1">Parameters!BW$159+Parameters!BW$160*LN(Parameters!$B$125+Temperatures!$G46-Temperatures!$G$2-18.825)</f>
        <v>0.99889306213418561</v>
      </c>
      <c r="BX46">
        <f ca="1">Parameters!BX$159+Parameters!BX$160*LN(Parameters!$B$125+Temperatures!$G46-Temperatures!$G$2-18.825)</f>
        <v>1.2620125442498429</v>
      </c>
      <c r="BY46">
        <f ca="1">Parameters!BY$159+Parameters!BY$160*LN(Parameters!$B$125+Temperatures!$G46-Temperatures!$G$2-18.825)</f>
        <v>1.3051374235667328</v>
      </c>
      <c r="BZ46">
        <f ca="1">Parameters!BZ$159+Parameters!BZ$160*LN(Parameters!$B$125+Temperatures!$G46-Temperatures!$G$2-18.825)</f>
        <v>1.1173960370727847</v>
      </c>
      <c r="CA46">
        <f ca="1">Parameters!CA$159+Parameters!CA$160*LN(Parameters!$B$125+Temperatures!$G46-Temperatures!$G$2-18.825)</f>
        <v>1.1250907632068547</v>
      </c>
      <c r="CB46">
        <f ca="1">Parameters!CB$159+Parameters!CB$160*LN(Parameters!$B$125+Temperatures!$G46-Temperatures!$G$2-18.825)</f>
        <v>0.59413280897079512</v>
      </c>
      <c r="CC46">
        <f ca="1">Parameters!CC$159+Parameters!CC$160*LN(Parameters!$B$125+Temperatures!$G46-Temperatures!$G$2-18.825)</f>
        <v>1.2255347903545593</v>
      </c>
      <c r="CD46">
        <f ca="1">Parameters!CD$159+Parameters!CD$160*LN(Parameters!$B$125+Temperatures!$G46-Temperatures!$G$2-18.825)</f>
        <v>0.55831556268501314</v>
      </c>
      <c r="CE46">
        <f ca="1">Parameters!CE$159+Parameters!CE$160*LN(Parameters!$B$125+Temperatures!$G46-Temperatures!$G$2-18.825)</f>
        <v>1.2591351337667709</v>
      </c>
      <c r="CF46">
        <f ca="1">Parameters!CF$159+Parameters!CF$160*LN(Parameters!$B$125+Temperatures!$G46-Temperatures!$G$2-18.825)</f>
        <v>1.2446361447998748</v>
      </c>
      <c r="CG46">
        <f ca="1">Parameters!CG$159+Parameters!CG$160*LN(Parameters!$B$125+Temperatures!$G46-Temperatures!$G$2-18.825)</f>
        <v>0.47653436456360077</v>
      </c>
      <c r="CH46">
        <f ca="1">Parameters!CH$159+Parameters!CH$160*LN(Parameters!$B$125+Temperatures!$G46-Temperatures!$G$2-18.825)</f>
        <v>0.80395401147890144</v>
      </c>
      <c r="CI46">
        <f ca="1">Parameters!CI$159+Parameters!CI$160*LN(Parameters!$B$125+Temperatures!$G46-Temperatures!$G$2-18.825)</f>
        <v>1.1398006267606851</v>
      </c>
      <c r="CJ46">
        <f ca="1">Parameters!CJ$159+Parameters!CJ$160*LN(Parameters!$B$125+Temperatures!$G46-Temperatures!$G$2-18.825)</f>
        <v>0.20496018814037581</v>
      </c>
      <c r="CK46">
        <f ca="1">Parameters!CK$159+Parameters!CK$160*LN(Parameters!$B$125+Temperatures!$G46-Temperatures!$G$2-18.825)</f>
        <v>1.0048719057932269</v>
      </c>
      <c r="CL46">
        <f ca="1">Parameters!CL$159+Parameters!CL$160*LN(Parameters!$B$125+Temperatures!$G46-Temperatures!$G$2-18.825)</f>
        <v>0.67651904323076861</v>
      </c>
      <c r="CM46">
        <f ca="1">Parameters!CM$159+Parameters!CM$160*LN(Parameters!$B$125+Temperatures!$G46-Temperatures!$G$2-18.825)</f>
        <v>1.2121602881688929</v>
      </c>
      <c r="CN46">
        <f ca="1">Parameters!CN$159+Parameters!CN$160*LN(Parameters!$B$125+Temperatures!$G46-Temperatures!$G$2-18.825)</f>
        <v>0.94555958702418996</v>
      </c>
      <c r="CO46">
        <f ca="1">Parameters!CO$159+Parameters!CO$160*LN(Parameters!$B$125+Temperatures!$G46-Temperatures!$G$2-18.825)</f>
        <v>0.71879049724253219</v>
      </c>
      <c r="CP46">
        <f ca="1">Parameters!CP$159+Parameters!CP$160*LN(Parameters!$B$125+Temperatures!$G46-Temperatures!$G$2-18.825)</f>
        <v>0.4131490627881948</v>
      </c>
      <c r="CQ46">
        <f ca="1">Parameters!CQ$159+Parameters!CQ$160*LN(Parameters!$B$125+Temperatures!$G46-Temperatures!$G$2-18.825)</f>
        <v>1.0432296350511874</v>
      </c>
      <c r="CR46">
        <f ca="1">Parameters!CR$159+Parameters!CR$160*LN(Parameters!$B$125+Temperatures!$G46-Temperatures!$G$2-18.825)</f>
        <v>0.27415694639410992</v>
      </c>
      <c r="CS46">
        <f ca="1">Parameters!CS$159+Parameters!CS$160*LN(Parameters!$B$125+Temperatures!$G46-Temperatures!$G$2-18.825)</f>
        <v>1.3482705803793793</v>
      </c>
      <c r="CT46">
        <f ca="1">Parameters!CT$159+Parameters!CT$160*LN(Parameters!$B$125+Temperatures!$G46-Temperatures!$G$2-18.825)</f>
        <v>1.2251866483922875</v>
      </c>
      <c r="CU46">
        <f ca="1">Parameters!CU$159+Parameters!CU$160*LN(Parameters!$B$125+Temperatures!$G46-Temperatures!$G$2-18.825)</f>
        <v>0.63253273353450834</v>
      </c>
      <c r="CV46">
        <f ca="1">Parameters!CV$159+Parameters!CV$160*LN(Parameters!$B$125+Temperatures!$G46-Temperatures!$G$2-18.825)</f>
        <v>1.2862849162104046</v>
      </c>
      <c r="CW46">
        <f ca="1">Parameters!CW$159+Parameters!CW$160*LN(Parameters!$B$125+Temperatures!$G46-Temperatures!$G$2-18.825)</f>
        <v>1.1923423151952137</v>
      </c>
      <c r="CX46">
        <f ca="1">Parameters!CX$159+Parameters!CX$160*LN(Parameters!$B$125+Temperatures!$G46-Temperatures!$G$2-18.825)</f>
        <v>0.83330431176559983</v>
      </c>
      <c r="CY46">
        <f ca="1">Parameters!CY$159+Parameters!CY$160*LN(Parameters!$B$125+Temperatures!$G46-Temperatures!$G$2-18.825)</f>
        <v>1.2143764602965863</v>
      </c>
      <c r="CZ46">
        <f ca="1">Parameters!CZ$159+Parameters!CZ$160*LN(Parameters!$B$125+Temperatures!$G46-Temperatures!$G$2-18.825)</f>
        <v>1.0254193420891884</v>
      </c>
      <c r="DA46">
        <f ca="1">Parameters!DA$159+Parameters!DA$160*LN(Parameters!$B$125+Temperatures!$G46-Temperatures!$G$2-18.825)</f>
        <v>0.32073608129577852</v>
      </c>
      <c r="DB46">
        <f ca="1">Parameters!DB$159+Parameters!DB$160*LN(Parameters!$B$125+Temperatures!$G46-Temperatures!$G$2-18.825)</f>
        <v>1.255960141230521</v>
      </c>
      <c r="DC46">
        <f ca="1">Parameters!DC$159+Parameters!DC$160*LN(Parameters!$B$125+Temperatures!$G46-Temperatures!$G$2-18.825)</f>
        <v>0.67526778780601404</v>
      </c>
      <c r="DD46">
        <f ca="1">Parameters!DD$159+Parameters!DD$160*LN(Parameters!$B$125+Temperatures!$G46-Temperatures!$G$2-18.825)</f>
        <v>0.39213661596073662</v>
      </c>
      <c r="DE46">
        <f ca="1">Parameters!DE$159+Parameters!DE$160*LN(Parameters!$B$125+Temperatures!$G46-Temperatures!$G$2-18.825)</f>
        <v>0.49194890173874178</v>
      </c>
      <c r="DF46">
        <f ca="1">Parameters!DF$159+Parameters!DF$160*LN(Parameters!$B$125+Temperatures!$G46-Temperatures!$G$2-18.825)</f>
        <v>0.37067144506548411</v>
      </c>
      <c r="DG46">
        <f ca="1">Parameters!DG$159+Parameters!DG$160*LN(Parameters!$B$125+Temperatures!$G46-Temperatures!$G$2-18.825)</f>
        <v>0.87685454223120407</v>
      </c>
      <c r="DH46">
        <f ca="1">Parameters!DH$159+Parameters!DH$160*LN(Parameters!$B$125+Temperatures!$G46-Temperatures!$G$2-18.825)</f>
        <v>0.54689792652802482</v>
      </c>
      <c r="DI46">
        <f ca="1">Parameters!DI$159+Parameters!DI$160*LN(Parameters!$B$125+Temperatures!$G46-Temperatures!$G$2-18.825)</f>
        <v>1.0259556099911677</v>
      </c>
      <c r="DJ46">
        <f ca="1">Parameters!DJ$159+Parameters!DJ$160*LN(Parameters!$B$125+Temperatures!$G46-Temperatures!$G$2-18.825)</f>
        <v>0.9818813355935645</v>
      </c>
      <c r="DK46">
        <f ca="1">Parameters!DK$159+Parameters!DK$160*LN(Parameters!$B$125+Temperatures!$G46-Temperatures!$G$2-18.825)</f>
        <v>0.55550249227033388</v>
      </c>
      <c r="DL46">
        <f ca="1">Parameters!DL$159+Parameters!DL$160*LN(Parameters!$B$125+Temperatures!$G46-Temperatures!$G$2-18.825)</f>
        <v>1.3622453131040955</v>
      </c>
      <c r="DM46">
        <f ca="1">Parameters!DM$159+Parameters!DM$160*LN(Parameters!$B$125+Temperatures!$G46-Temperatures!$G$2-18.825)</f>
        <v>1.2516727237315572</v>
      </c>
      <c r="DN46">
        <f ca="1">Parameters!DN$159+Parameters!DN$160*LN(Parameters!$B$125+Temperatures!$G46-Temperatures!$G$2-18.825)</f>
        <v>0.52305974571574843</v>
      </c>
      <c r="DO46">
        <f ca="1">Parameters!DO$159+Parameters!DO$160*LN(Parameters!$B$125+Temperatures!$G46-Temperatures!$G$2-18.825)</f>
        <v>4.9313302589760084E-2</v>
      </c>
      <c r="DP46">
        <f ca="1">Parameters!DP$159+Parameters!DP$160*LN(Parameters!$B$125+Temperatures!$G46-Temperatures!$G$2-18.825)</f>
        <v>1.1815428305391509</v>
      </c>
      <c r="DQ46">
        <f ca="1">Parameters!DQ$159+Parameters!DQ$160*LN(Parameters!$B$125+Temperatures!$G46-Temperatures!$G$2-18.825)</f>
        <v>1.3702639351375083</v>
      </c>
      <c r="DR46">
        <f ca="1">Parameters!DR$159+Parameters!DR$160*LN(Parameters!$B$125+Temperatures!$G46-Temperatures!$G$2-18.825)</f>
        <v>1.2502874980470671</v>
      </c>
      <c r="DS46">
        <f ca="1">Parameters!DS$159+Parameters!DS$160*LN(Parameters!$B$125+Temperatures!$G46-Temperatures!$G$2-18.825)</f>
        <v>1.0560640445049552</v>
      </c>
      <c r="DT46">
        <f ca="1">Parameters!DT$159+Parameters!DT$160*LN(Parameters!$B$125+Temperatures!$G46-Temperatures!$G$2-18.825)</f>
        <v>1.1129374356967587</v>
      </c>
      <c r="DU46">
        <f ca="1">Parameters!DU$159+Parameters!DU$160*LN(Parameters!$B$125+Temperatures!$G46-Temperatures!$G$2-18.825)</f>
        <v>1.2879778701511502</v>
      </c>
      <c r="DV46">
        <f ca="1">Parameters!DV$159+Parameters!DV$160*LN(Parameters!$B$125+Temperatures!$G46-Temperatures!$G$2-18.825)</f>
        <v>1.0940972517242411</v>
      </c>
      <c r="DW46">
        <f ca="1">Parameters!DW$159+Parameters!DW$160*LN(Parameters!$B$125+Temperatures!$G46-Temperatures!$G$2-18.825)</f>
        <v>1.0217172334344966</v>
      </c>
      <c r="DX46">
        <f ca="1">Parameters!DX$159+Parameters!DX$160*LN(Parameters!$B$125+Temperatures!$G46-Temperatures!$G$2-18.825)</f>
        <v>1.3991601662075166</v>
      </c>
      <c r="DY46">
        <f ca="1">Parameters!DY$159+Parameters!DY$160*LN(Parameters!$B$125+Temperatures!$G46-Temperatures!$G$2-18.825)</f>
        <v>1.304504425939085</v>
      </c>
      <c r="DZ46">
        <f ca="1">Parameters!DZ$159+Parameters!DZ$160*LN(Parameters!$B$125+Temperatures!$G46-Temperatures!$G$2-18.825)</f>
        <v>1.2222715205730643</v>
      </c>
      <c r="EA46">
        <f ca="1">Parameters!EA$159+Parameters!EA$160*LN(Parameters!$B$125+Temperatures!$G46-Temperatures!$G$2-18.825)</f>
        <v>0.50869349154650523</v>
      </c>
      <c r="EB46">
        <f ca="1">Parameters!EB$159+Parameters!EB$160*LN(Parameters!$B$125+Temperatures!$G46-Temperatures!$G$2-18.825)</f>
        <v>0.2488861137775393</v>
      </c>
      <c r="EC46">
        <f ca="1">Parameters!EC$159+Parameters!EC$160*LN(Parameters!$B$125+Temperatures!$G46-Temperatures!$G$2-18.825)</f>
        <v>0.99045440562166032</v>
      </c>
      <c r="ED46">
        <f ca="1">Parameters!ED$159+Parameters!ED$160*LN(Parameters!$B$125+Temperatures!$G46-Temperatures!$G$2-18.825)</f>
        <v>1.2743176627035724</v>
      </c>
      <c r="EE46">
        <f ca="1">Parameters!EE$159+Parameters!EE$160*LN(Parameters!$B$125+Temperatures!$G46-Temperatures!$G$2-18.825)</f>
        <v>0.61171007402211408</v>
      </c>
      <c r="EF46">
        <f ca="1">Parameters!EF$159+Parameters!EF$160*LN(Parameters!$B$125+Temperatures!$G46-Temperatures!$G$2-18.825)</f>
        <v>1.2454537903295353</v>
      </c>
      <c r="EG46">
        <f ca="1">Parameters!EG$159+Parameters!EG$160*LN(Parameters!$B$125+Temperatures!$G46-Temperatures!$G$2-18.825)</f>
        <v>1.1633349790866985</v>
      </c>
      <c r="EH46">
        <f ca="1">Parameters!EH$159+Parameters!EH$160*LN(Parameters!$B$125+Temperatures!$G46-Temperatures!$G$2-18.825)</f>
        <v>1.2332681901053144</v>
      </c>
      <c r="EI46">
        <f ca="1">Parameters!EI$159+Parameters!EI$160*LN(Parameters!$B$125+Temperatures!$G46-Temperatures!$G$2-18.825)</f>
        <v>0.90469033698184798</v>
      </c>
      <c r="EJ46">
        <f ca="1">Parameters!EJ$159+Parameters!EJ$160*LN(Parameters!$B$125+Temperatures!$G46-Temperatures!$G$2-18.825)</f>
        <v>1.2386146571302399</v>
      </c>
      <c r="EK46">
        <f ca="1">Parameters!EK$159+Parameters!EK$160*LN(Parameters!$B$125+Temperatures!$G46-Temperatures!$G$2-18.825)</f>
        <v>1.3064837238269709</v>
      </c>
      <c r="EL46">
        <f ca="1">Parameters!EL$159+Parameters!EL$160*LN(Parameters!$B$125+Temperatures!$G46-Temperatures!$G$2-18.825)</f>
        <v>1.1445839979971857</v>
      </c>
      <c r="EM46">
        <f ca="1">Parameters!EM$159+Parameters!EM$160*LN(Parameters!$B$125+Temperatures!$G46-Temperatures!$G$2-18.825)</f>
        <v>0.45759126467285083</v>
      </c>
      <c r="EN46">
        <f ca="1">Parameters!EN$159+Parameters!EN$160*LN(Parameters!$B$125+Temperatures!$G46-Temperatures!$G$2-18.825)</f>
        <v>1.1914566695721027</v>
      </c>
      <c r="EO46">
        <f ca="1">Parameters!EO$159+Parameters!EO$160*LN(Parameters!$B$125+Temperatures!$G46-Temperatures!$G$2-18.825)</f>
        <v>0.46876929205331108</v>
      </c>
      <c r="EP46">
        <f ca="1">Parameters!EP$159+Parameters!EP$160*LN(Parameters!$B$125+Temperatures!$G46-Temperatures!$G$2-18.825)</f>
        <v>0.75126703999596345</v>
      </c>
      <c r="EQ46">
        <f ca="1">Parameters!EQ$159+Parameters!EQ$160*LN(Parameters!$B$125+Temperatures!$G46-Temperatures!$G$2-18.825)</f>
        <v>1.1453316235002704</v>
      </c>
      <c r="ER46">
        <f ca="1">Parameters!ER$159+Parameters!ER$160*LN(Parameters!$B$125+Temperatures!$G46-Temperatures!$G$2-18.825)</f>
        <v>0.98805103739899891</v>
      </c>
      <c r="ES46">
        <f ca="1">Parameters!ES$159+Parameters!ES$160*LN(Parameters!$B$125+Temperatures!$G46-Temperatures!$G$2-18.825)</f>
        <v>1.346937224210272</v>
      </c>
      <c r="ET46">
        <f ca="1">Parameters!ET$159+Parameters!ET$160*LN(Parameters!$B$125+Temperatures!$G46-Temperatures!$G$2-18.825)</f>
        <v>0.78058861318578543</v>
      </c>
      <c r="EU46">
        <f ca="1">Parameters!EU$159+Parameters!EU$160*LN(Parameters!$B$125+Temperatures!$G46-Temperatures!$G$2-18.825)</f>
        <v>0.53076890632052753</v>
      </c>
      <c r="EV46">
        <f ca="1">Parameters!EV$159+Parameters!EV$160*LN(Parameters!$B$125+Temperatures!$G46-Temperatures!$G$2-18.825)</f>
        <v>0.29400081621802721</v>
      </c>
      <c r="EW46">
        <f ca="1">Parameters!EW$159+Parameters!EW$160*LN(Parameters!$B$125+Temperatures!$G46-Temperatures!$G$2-18.825)</f>
        <v>0.95353351766022354</v>
      </c>
      <c r="EX46">
        <f ca="1">Parameters!EX$159+Parameters!EX$160*LN(Parameters!$B$125+Temperatures!$G46-Temperatures!$G$2-18.825)</f>
        <v>1.25818508360514</v>
      </c>
      <c r="EY46">
        <f ca="1">Parameters!EY$159+Parameters!EY$160*LN(Parameters!$B$125+Temperatures!$G46-Temperatures!$G$2-18.825)</f>
        <v>1.4070822463756549</v>
      </c>
      <c r="EZ46">
        <f ca="1">Parameters!EZ$159+Parameters!EZ$160*LN(Parameters!$B$125+Temperatures!$G46-Temperatures!$G$2-18.825)</f>
        <v>1.2946076085302627</v>
      </c>
      <c r="FA46">
        <f ca="1">Parameters!FA$159+Parameters!FA$160*LN(Parameters!$B$125+Temperatures!$G46-Temperatures!$G$2-18.825)</f>
        <v>1.1815979333449074</v>
      </c>
      <c r="FB46">
        <f ca="1">Parameters!FB$159+Parameters!FB$160*LN(Parameters!$B$125+Temperatures!$G46-Temperatures!$G$2-18.825)</f>
        <v>1.2413277757549013</v>
      </c>
      <c r="FC46">
        <f ca="1">Parameters!FC$159+Parameters!FC$160*LN(Parameters!$B$125+Temperatures!$G46-Temperatures!$G$2-18.825)</f>
        <v>1.189776750253094</v>
      </c>
      <c r="FD46">
        <f ca="1">Parameters!FD$159+Parameters!FD$160*LN(Parameters!$B$125+Temperatures!$G46-Temperatures!$G$2-18.825)</f>
        <v>0.58065454444267151</v>
      </c>
      <c r="FE46">
        <f ca="1">Parameters!FE$159+Parameters!FE$160*LN(Parameters!$B$125+Temperatures!$G46-Temperatures!$G$2-18.825)</f>
        <v>1.3012741395418563</v>
      </c>
      <c r="FF46">
        <f ca="1">Parameters!FF$159+Parameters!FF$160*LN(Parameters!$B$125+Temperatures!$G46-Temperatures!$G$2-18.825)</f>
        <v>0.59934410075277111</v>
      </c>
      <c r="FG46">
        <f ca="1">Parameters!FG$159+Parameters!FG$160*LN(Parameters!$B$125+Temperatures!$G46-Temperatures!$G$2-18.825)</f>
        <v>1.3538950310145148</v>
      </c>
      <c r="FH46">
        <f ca="1">Parameters!FH$159+Parameters!FH$160*LN(Parameters!$B$125+Temperatures!$G46-Temperatures!$G$2-18.825)</f>
        <v>1.021237265936495</v>
      </c>
      <c r="FI46">
        <f ca="1">Parameters!FI$159+Parameters!FI$160*LN(Parameters!$B$125+Temperatures!$G46-Temperatures!$G$2-18.825)</f>
        <v>1.3060589876087474</v>
      </c>
      <c r="FJ46">
        <f ca="1">Parameters!FJ$159+Parameters!FJ$160*LN(Parameters!$B$125+Temperatures!$G46-Temperatures!$G$2-18.825)</f>
        <v>0.44909591085447542</v>
      </c>
      <c r="FK46">
        <f ca="1">Parameters!FK$159+Parameters!FK$160*LN(Parameters!$B$125+Temperatures!$G46-Temperatures!$G$2-18.825)</f>
        <v>0.50608223999830826</v>
      </c>
      <c r="FL46">
        <f ca="1">Parameters!FL$159+Parameters!FL$160*LN(Parameters!$B$125+Temperatures!$G46-Temperatures!$G$2-18.825)</f>
        <v>0.3375167381366968</v>
      </c>
      <c r="FM46">
        <f ca="1">Parameters!FM$159+Parameters!FM$160*LN(Parameters!$B$125+Temperatures!$G46-Temperatures!$G$2-18.825)</f>
        <v>0.90552794274611015</v>
      </c>
      <c r="FN46">
        <f ca="1">Parameters!FN$159+Parameters!FN$160*LN(Parameters!$B$125+Temperatures!$G46-Temperatures!$G$2-18.825)</f>
        <v>1.373590940431995</v>
      </c>
      <c r="FO46">
        <f ca="1">Parameters!FO$159+Parameters!FO$160*LN(Parameters!$B$125+Temperatures!$G46-Temperatures!$G$2-18.825)</f>
        <v>1.30262921180307</v>
      </c>
      <c r="FP46">
        <f ca="1">Parameters!FP$159+Parameters!FP$160*LN(Parameters!$B$125+Temperatures!$G46-Temperatures!$G$2-18.825)</f>
        <v>1.3227058431108887</v>
      </c>
      <c r="FQ46">
        <f ca="1">Parameters!FQ$159+Parameters!FQ$160*LN(Parameters!$B$125+Temperatures!$G46-Temperatures!$G$2-18.825)</f>
        <v>0.61148152114576226</v>
      </c>
      <c r="FR46">
        <f ca="1">Parameters!FR$159+Parameters!FR$160*LN(Parameters!$B$125+Temperatures!$G46-Temperatures!$G$2-18.825)</f>
        <v>0.801573015602425</v>
      </c>
      <c r="FS46">
        <f ca="1">Parameters!FS$159+Parameters!FS$160*LN(Parameters!$B$125+Temperatures!$G46-Temperatures!$G$2-18.825)</f>
        <v>1.1688261402036149</v>
      </c>
      <c r="FT46">
        <f ca="1">Parameters!FT$159+Parameters!FT$160*LN(Parameters!$B$125+Temperatures!$G46-Temperatures!$G$2-18.825)</f>
        <v>1.0512915635825217</v>
      </c>
      <c r="FU46">
        <f ca="1">Parameters!FU$159+Parameters!FU$160*LN(Parameters!$B$125+Temperatures!$G46-Temperatures!$G$2-18.825)</f>
        <v>1.2807587354407219</v>
      </c>
      <c r="FV46">
        <f ca="1">Parameters!FV$159+Parameters!FV$160*LN(Parameters!$B$125+Temperatures!$G46-Temperatures!$G$2-18.825)</f>
        <v>0.91478956249675258</v>
      </c>
      <c r="FW46">
        <f ca="1">Parameters!FW$159+Parameters!FW$160*LN(Parameters!$B$125+Temperatures!$G46-Temperatures!$G$2-18.825)</f>
        <v>0.68117636498193601</v>
      </c>
      <c r="FX46">
        <f ca="1">Parameters!FX$159+Parameters!FX$160*LN(Parameters!$B$125+Temperatures!$G46-Temperatures!$G$2-18.825)</f>
        <v>1.1882940560501061</v>
      </c>
      <c r="FY46">
        <f ca="1">Parameters!FY$159+Parameters!FY$160*LN(Parameters!$B$125+Temperatures!$G46-Temperatures!$G$2-18.825)</f>
        <v>0.98421897497702093</v>
      </c>
      <c r="FZ46">
        <f ca="1">Parameters!FZ$159+Parameters!FZ$160*LN(Parameters!$B$125+Temperatures!$G46-Temperatures!$G$2-18.825)</f>
        <v>1.1300330810518915</v>
      </c>
      <c r="GA46">
        <f ca="1">Parameters!GA$159+Parameters!GA$160*LN(Parameters!$B$125+Temperatures!$G46-Temperatures!$G$2-18.825)</f>
        <v>1.1243796292354227</v>
      </c>
      <c r="GB46">
        <f ca="1">Parameters!GB$159+Parameters!GB$160*LN(Parameters!$B$125+Temperatures!$G46-Temperatures!$G$2-18.825)</f>
        <v>0.4825013959870233</v>
      </c>
      <c r="GC46">
        <f ca="1">Parameters!GC$159+Parameters!GC$160*LN(Parameters!$B$125+Temperatures!$G46-Temperatures!$G$2-18.825)</f>
        <v>0.86072514666039335</v>
      </c>
      <c r="GD46">
        <f ca="1">Parameters!GD$159+Parameters!GD$160*LN(Parameters!$B$125+Temperatures!$G46-Temperatures!$G$2-18.825)</f>
        <v>0.72804113227442557</v>
      </c>
      <c r="GE46">
        <f ca="1">Parameters!GE$159+Parameters!GE$160*LN(Parameters!$B$125+Temperatures!$G46-Temperatures!$G$2-18.825)</f>
        <v>0.70668647760673753</v>
      </c>
      <c r="GF46">
        <f ca="1">Parameters!GF$159+Parameters!GF$160*LN(Parameters!$B$125+Temperatures!$G46-Temperatures!$G$2-18.825)</f>
        <v>1.2177425321920883</v>
      </c>
      <c r="GG46">
        <f ca="1">Parameters!GG$159+Parameters!GG$160*LN(Parameters!$B$125+Temperatures!$G46-Temperatures!$G$2-18.825)</f>
        <v>1.2474529529085772</v>
      </c>
      <c r="GH46">
        <f ca="1">Parameters!GH$159+Parameters!GH$160*LN(Parameters!$B$125+Temperatures!$G46-Temperatures!$G$2-18.825)</f>
        <v>1.1129451972974465</v>
      </c>
      <c r="GI46">
        <f ca="1">Parameters!GI$159+Parameters!GI$160*LN(Parameters!$B$125+Temperatures!$G46-Temperatures!$G$2-18.825)</f>
        <v>1.2238025871810556</v>
      </c>
      <c r="GJ46">
        <f ca="1">Parameters!GJ$159+Parameters!GJ$160*LN(Parameters!$B$125+Temperatures!$G46-Temperatures!$G$2-18.825)</f>
        <v>1.0226509738009468</v>
      </c>
      <c r="GK46">
        <f ca="1">Parameters!GK$159+Parameters!GK$160*LN(Parameters!$B$125+Temperatures!$G46-Temperatures!$G$2-18.825)</f>
        <v>0.92315603994629347</v>
      </c>
      <c r="GL46">
        <f ca="1">Parameters!GL$159+Parameters!GL$160*LN(Parameters!$B$125+Temperatures!$G46-Temperatures!$G$2-18.825)</f>
        <v>1.1072558414338241</v>
      </c>
      <c r="GM46">
        <f ca="1">Parameters!GM$159+Parameters!GM$160*LN(Parameters!$B$125+Temperatures!$G46-Temperatures!$G$2-18.825)</f>
        <v>1.0544731025984475</v>
      </c>
    </row>
    <row r="47" spans="1:195" x14ac:dyDescent="0.25">
      <c r="A47">
        <v>2055</v>
      </c>
      <c r="B47">
        <f ca="1">Parameters!B$159+Parameters!B$160*LN(Parameters!$B$125+Temperatures!$G47-Temperatures!$G$2-18.825)</f>
        <v>0.67665477237268168</v>
      </c>
      <c r="C47">
        <f ca="1">Parameters!C$159+Parameters!C$160*LN(Parameters!$B$125+Temperatures!$G47-Temperatures!$G$2-18.825)</f>
        <v>1.0989835741870608</v>
      </c>
      <c r="D47">
        <f ca="1">Parameters!D$159+Parameters!D$160*LN(Parameters!$B$125+Temperatures!$G47-Temperatures!$G$2-18.825)</f>
        <v>0.64657971709249284</v>
      </c>
      <c r="E47">
        <f ca="1">Parameters!E$159+Parameters!E$160*LN(Parameters!$B$125+Temperatures!$G47-Temperatures!$G$2-18.825)</f>
        <v>0.27715081391450835</v>
      </c>
      <c r="F47">
        <f ca="1">Parameters!F$159+Parameters!F$160*LN(Parameters!$B$125+Temperatures!$G47-Temperatures!$G$2-18.825)</f>
        <v>1.3212231551838183</v>
      </c>
      <c r="G47">
        <f ca="1">Parameters!G$159+Parameters!G$160*LN(Parameters!$B$125+Temperatures!$G47-Temperatures!$G$2-18.825)</f>
        <v>0.87399573826746901</v>
      </c>
      <c r="H47">
        <f ca="1">Parameters!H$159+Parameters!H$160*LN(Parameters!$B$125+Temperatures!$G47-Temperatures!$G$2-18.825)</f>
        <v>0.47745869304853367</v>
      </c>
      <c r="I47">
        <f ca="1">Parameters!I$159+Parameters!I$160*LN(Parameters!$B$125+Temperatures!$G47-Temperatures!$G$2-18.825)</f>
        <v>1.2747188292249456</v>
      </c>
      <c r="J47">
        <f ca="1">Parameters!J$159+Parameters!J$160*LN(Parameters!$B$125+Temperatures!$G47-Temperatures!$G$2-18.825)</f>
        <v>0.85017151570077831</v>
      </c>
      <c r="K47">
        <f ca="1">Parameters!K$159+Parameters!K$160*LN(Parameters!$B$125+Temperatures!$G47-Temperatures!$G$2-18.825)</f>
        <v>0.44236466418505077</v>
      </c>
      <c r="L47">
        <f ca="1">Parameters!L$159+Parameters!L$160*LN(Parameters!$B$125+Temperatures!$G47-Temperatures!$G$2-18.825)</f>
        <v>0.71099776746685939</v>
      </c>
      <c r="M47">
        <f ca="1">Parameters!M$159+Parameters!M$160*LN(Parameters!$B$125+Temperatures!$G47-Temperatures!$G$2-18.825)</f>
        <v>1.0398150356820146</v>
      </c>
      <c r="N47">
        <f ca="1">Parameters!N$159+Parameters!N$160*LN(Parameters!$B$125+Temperatures!$G47-Temperatures!$G$2-18.825)</f>
        <v>0.52196901458677869</v>
      </c>
      <c r="O47">
        <f ca="1">Parameters!O$159+Parameters!O$160*LN(Parameters!$B$125+Temperatures!$G47-Temperatures!$G$2-18.825)</f>
        <v>1.3271155904669016</v>
      </c>
      <c r="P47">
        <f ca="1">Parameters!P$159+Parameters!P$160*LN(Parameters!$B$125+Temperatures!$G47-Temperatures!$G$2-18.825)</f>
        <v>1.3690358555953717</v>
      </c>
      <c r="Q47">
        <f ca="1">Parameters!Q$159+Parameters!Q$160*LN(Parameters!$B$125+Temperatures!$G47-Temperatures!$G$2-18.825)</f>
        <v>1.241917408109392</v>
      </c>
      <c r="R47">
        <f ca="1">Parameters!R$159+Parameters!R$160*LN(Parameters!$B$125+Temperatures!$G47-Temperatures!$G$2-18.825)</f>
        <v>0.58344258819230588</v>
      </c>
      <c r="S47">
        <f ca="1">Parameters!S$159+Parameters!S$160*LN(Parameters!$B$125+Temperatures!$G47-Temperatures!$G$2-18.825)</f>
        <v>1.3482969575996173</v>
      </c>
      <c r="T47">
        <f ca="1">Parameters!T$159+Parameters!T$160*LN(Parameters!$B$125+Temperatures!$G47-Temperatures!$G$2-18.825)</f>
        <v>1.2123735069510664</v>
      </c>
      <c r="U47">
        <f ca="1">Parameters!U$159+Parameters!U$160*LN(Parameters!$B$125+Temperatures!$G47-Temperatures!$G$2-18.825)</f>
        <v>0.52210905296828458</v>
      </c>
      <c r="V47">
        <f ca="1">Parameters!V$159+Parameters!V$160*LN(Parameters!$B$125+Temperatures!$G47-Temperatures!$G$2-18.825)</f>
        <v>0.39571890751195676</v>
      </c>
      <c r="W47">
        <f ca="1">Parameters!W$159+Parameters!W$160*LN(Parameters!$B$125+Temperatures!$G47-Temperatures!$G$2-18.825)</f>
        <v>1.2354142732798394</v>
      </c>
      <c r="X47">
        <f ca="1">Parameters!X$159+Parameters!X$160*LN(Parameters!$B$125+Temperatures!$G47-Temperatures!$G$2-18.825)</f>
        <v>1.1191265164493498</v>
      </c>
      <c r="Y47">
        <f ca="1">Parameters!Y$159+Parameters!Y$160*LN(Parameters!$B$125+Temperatures!$G47-Temperatures!$G$2-18.825)</f>
        <v>0.84198852145086978</v>
      </c>
      <c r="Z47">
        <f ca="1">Parameters!Z$159+Parameters!Z$160*LN(Parameters!$B$125+Temperatures!$G47-Temperatures!$G$2-18.825)</f>
        <v>1.146139591218736</v>
      </c>
      <c r="AA47">
        <f ca="1">Parameters!AA$159+Parameters!AA$160*LN(Parameters!$B$125+Temperatures!$G47-Temperatures!$G$2-18.825)</f>
        <v>1.274443687092446</v>
      </c>
      <c r="AB47">
        <f ca="1">Parameters!AB$159+Parameters!AB$160*LN(Parameters!$B$125+Temperatures!$G47-Temperatures!$G$2-18.825)</f>
        <v>1.31142381556466</v>
      </c>
      <c r="AC47">
        <f ca="1">Parameters!AC$159+Parameters!AC$160*LN(Parameters!$B$125+Temperatures!$G47-Temperatures!$G$2-18.825)</f>
        <v>0.66701128636373963</v>
      </c>
      <c r="AD47">
        <f ca="1">Parameters!AD$159+Parameters!AD$160*LN(Parameters!$B$125+Temperatures!$G47-Temperatures!$G$2-18.825)</f>
        <v>1.1091645695171202</v>
      </c>
      <c r="AE47">
        <f ca="1">Parameters!AE$159+Parameters!AE$160*LN(Parameters!$B$125+Temperatures!$G47-Temperatures!$G$2-18.825)</f>
        <v>1.2523588349522508</v>
      </c>
      <c r="AF47">
        <f ca="1">Parameters!AF$159+Parameters!AF$160*LN(Parameters!$B$125+Temperatures!$G47-Temperatures!$G$2-18.825)</f>
        <v>0.37392168677250043</v>
      </c>
      <c r="AG47">
        <f ca="1">Parameters!AG$159+Parameters!AG$160*LN(Parameters!$B$125+Temperatures!$G47-Temperatures!$G$2-18.825)</f>
        <v>0.43594750801530385</v>
      </c>
      <c r="AH47">
        <f ca="1">Parameters!AH$159+Parameters!AH$160*LN(Parameters!$B$125+Temperatures!$G47-Temperatures!$G$2-18.825)</f>
        <v>0.64176879796166819</v>
      </c>
      <c r="AI47">
        <f ca="1">Parameters!AI$159+Parameters!AI$160*LN(Parameters!$B$125+Temperatures!$G47-Temperatures!$G$2-18.825)</f>
        <v>0.76248195258062135</v>
      </c>
      <c r="AJ47">
        <f ca="1">Parameters!AJ$159+Parameters!AJ$160*LN(Parameters!$B$125+Temperatures!$G47-Temperatures!$G$2-18.825)</f>
        <v>1.2728195673035256</v>
      </c>
      <c r="AK47">
        <f ca="1">Parameters!AK$159+Parameters!AK$160*LN(Parameters!$B$125+Temperatures!$G47-Temperatures!$G$2-18.825)</f>
        <v>1.2260962415362746</v>
      </c>
      <c r="AL47">
        <f ca="1">Parameters!AL$159+Parameters!AL$160*LN(Parameters!$B$125+Temperatures!$G47-Temperatures!$G$2-18.825)</f>
        <v>1.1918367940903467</v>
      </c>
      <c r="AM47">
        <f ca="1">Parameters!AM$159+Parameters!AM$160*LN(Parameters!$B$125+Temperatures!$G47-Temperatures!$G$2-18.825)</f>
        <v>1.2160152244559879</v>
      </c>
      <c r="AN47">
        <f ca="1">Parameters!AN$159+Parameters!AN$160*LN(Parameters!$B$125+Temperatures!$G47-Temperatures!$G$2-18.825)</f>
        <v>1.0194070726610478</v>
      </c>
      <c r="AO47">
        <f ca="1">Parameters!AO$159+Parameters!AO$160*LN(Parameters!$B$125+Temperatures!$G47-Temperatures!$G$2-18.825)</f>
        <v>1.1864290453614792</v>
      </c>
      <c r="AP47">
        <f ca="1">Parameters!AP$159+Parameters!AP$160*LN(Parameters!$B$125+Temperatures!$G47-Temperatures!$G$2-18.825)</f>
        <v>1.0320710051252506</v>
      </c>
      <c r="AQ47">
        <f ca="1">Parameters!AQ$159+Parameters!AQ$160*LN(Parameters!$B$125+Temperatures!$G47-Temperatures!$G$2-18.825)</f>
        <v>1.1065925400753118</v>
      </c>
      <c r="AR47">
        <f ca="1">Parameters!AR$159+Parameters!AR$160*LN(Parameters!$B$125+Temperatures!$G47-Temperatures!$G$2-18.825)</f>
        <v>1.2428277396744252</v>
      </c>
      <c r="AS47">
        <f ca="1">Parameters!AS$159+Parameters!AS$160*LN(Parameters!$B$125+Temperatures!$G47-Temperatures!$G$2-18.825)</f>
        <v>0.91953536501164346</v>
      </c>
      <c r="AT47">
        <f ca="1">Parameters!AT$159+Parameters!AT$160*LN(Parameters!$B$125+Temperatures!$G47-Temperatures!$G$2-18.825)</f>
        <v>0.45294296784455584</v>
      </c>
      <c r="AU47">
        <f ca="1">Parameters!AU$159+Parameters!AU$160*LN(Parameters!$B$125+Temperatures!$G47-Temperatures!$G$2-18.825)</f>
        <v>0.48977571390633756</v>
      </c>
      <c r="AV47">
        <f ca="1">Parameters!AV$159+Parameters!AV$160*LN(Parameters!$B$125+Temperatures!$G47-Temperatures!$G$2-18.825)</f>
        <v>1.4078898285803112</v>
      </c>
      <c r="AW47">
        <f ca="1">Parameters!AW$159+Parameters!AW$160*LN(Parameters!$B$125+Temperatures!$G47-Temperatures!$G$2-18.825)</f>
        <v>1.1203767389357395</v>
      </c>
      <c r="AX47">
        <f ca="1">Parameters!AX$159+Parameters!AX$160*LN(Parameters!$B$125+Temperatures!$G47-Temperatures!$G$2-18.825)</f>
        <v>0.43881639548671936</v>
      </c>
      <c r="AY47">
        <f ca="1">Parameters!AY$159+Parameters!AY$160*LN(Parameters!$B$125+Temperatures!$G47-Temperatures!$G$2-18.825)</f>
        <v>1.2136490112678584</v>
      </c>
      <c r="AZ47">
        <f ca="1">Parameters!AZ$159+Parameters!AZ$160*LN(Parameters!$B$125+Temperatures!$G47-Temperatures!$G$2-18.825)</f>
        <v>0.85341177661513035</v>
      </c>
      <c r="BA47">
        <f ca="1">Parameters!BA$159+Parameters!BA$160*LN(Parameters!$B$125+Temperatures!$G47-Temperatures!$G$2-18.825)</f>
        <v>1.0220446226695747</v>
      </c>
      <c r="BB47">
        <f ca="1">Parameters!BB$159+Parameters!BB$160*LN(Parameters!$B$125+Temperatures!$G47-Temperatures!$G$2-18.825)</f>
        <v>1.0869202116724022</v>
      </c>
      <c r="BC47">
        <f ca="1">Parameters!BC$159+Parameters!BC$160*LN(Parameters!$B$125+Temperatures!$G47-Temperatures!$G$2-18.825)</f>
        <v>1.1189562675832772</v>
      </c>
      <c r="BD47">
        <f ca="1">Parameters!BD$159+Parameters!BD$160*LN(Parameters!$B$125+Temperatures!$G47-Temperatures!$G$2-18.825)</f>
        <v>1.1075214274642653</v>
      </c>
      <c r="BE47">
        <f ca="1">Parameters!BE$159+Parameters!BE$160*LN(Parameters!$B$125+Temperatures!$G47-Temperatures!$G$2-18.825)</f>
        <v>0.73026037616333617</v>
      </c>
      <c r="BF47">
        <f ca="1">Parameters!BF$159+Parameters!BF$160*LN(Parameters!$B$125+Temperatures!$G47-Temperatures!$G$2-18.825)</f>
        <v>0.33891399888315632</v>
      </c>
      <c r="BG47">
        <f ca="1">Parameters!BG$159+Parameters!BG$160*LN(Parameters!$B$125+Temperatures!$G47-Temperatures!$G$2-18.825)</f>
        <v>0.97776672486189597</v>
      </c>
      <c r="BH47">
        <f ca="1">Parameters!BH$159+Parameters!BH$160*LN(Parameters!$B$125+Temperatures!$G47-Temperatures!$G$2-18.825)</f>
        <v>0.26724709848102501</v>
      </c>
      <c r="BI47">
        <f ca="1">Parameters!BI$159+Parameters!BI$160*LN(Parameters!$B$125+Temperatures!$G47-Temperatures!$G$2-18.825)</f>
        <v>1.1352180703248433</v>
      </c>
      <c r="BJ47">
        <f ca="1">Parameters!BJ$159+Parameters!BJ$160*LN(Parameters!$B$125+Temperatures!$G47-Temperatures!$G$2-18.825)</f>
        <v>0.5790126783339864</v>
      </c>
      <c r="BK47">
        <f ca="1">Parameters!BK$159+Parameters!BK$160*LN(Parameters!$B$125+Temperatures!$G47-Temperatures!$G$2-18.825)</f>
        <v>1.2978679913787678</v>
      </c>
      <c r="BL47">
        <f ca="1">Parameters!BL$159+Parameters!BL$160*LN(Parameters!$B$125+Temperatures!$G47-Temperatures!$G$2-18.825)</f>
        <v>1.2394994165645661</v>
      </c>
      <c r="BM47">
        <f ca="1">Parameters!BM$159+Parameters!BM$160*LN(Parameters!$B$125+Temperatures!$G47-Temperatures!$G$2-18.825)</f>
        <v>0.48070470043761876</v>
      </c>
      <c r="BN47">
        <f ca="1">Parameters!BN$159+Parameters!BN$160*LN(Parameters!$B$125+Temperatures!$G47-Temperatures!$G$2-18.825)</f>
        <v>0.53018150654295682</v>
      </c>
      <c r="BO47">
        <f ca="1">Parameters!BO$159+Parameters!BO$160*LN(Parameters!$B$125+Temperatures!$G47-Temperatures!$G$2-18.825)</f>
        <v>1.3053279687432162</v>
      </c>
      <c r="BP47">
        <f ca="1">Parameters!BP$159+Parameters!BP$160*LN(Parameters!$B$125+Temperatures!$G47-Temperatures!$G$2-18.825)</f>
        <v>1.2253357841418904</v>
      </c>
      <c r="BQ47">
        <f ca="1">Parameters!BQ$159+Parameters!BQ$160*LN(Parameters!$B$125+Temperatures!$G47-Temperatures!$G$2-18.825)</f>
        <v>1.180871449534135</v>
      </c>
      <c r="BR47">
        <f ca="1">Parameters!BR$159+Parameters!BR$160*LN(Parameters!$B$125+Temperatures!$G47-Temperatures!$G$2-18.825)</f>
        <v>1.3023462454879753</v>
      </c>
      <c r="BS47">
        <f ca="1">Parameters!BS$159+Parameters!BS$160*LN(Parameters!$B$125+Temperatures!$G47-Temperatures!$G$2-18.825)</f>
        <v>1.2981005875032263</v>
      </c>
      <c r="BT47">
        <f ca="1">Parameters!BT$159+Parameters!BT$160*LN(Parameters!$B$125+Temperatures!$G47-Temperatures!$G$2-18.825)</f>
        <v>1.1805643051435717</v>
      </c>
      <c r="BU47">
        <f ca="1">Parameters!BU$159+Parameters!BU$160*LN(Parameters!$B$125+Temperatures!$G47-Temperatures!$G$2-18.825)</f>
        <v>0.77154963305217328</v>
      </c>
      <c r="BV47">
        <f ca="1">Parameters!BV$159+Parameters!BV$160*LN(Parameters!$B$125+Temperatures!$G47-Temperatures!$G$2-18.825)</f>
        <v>1.2584572227100017</v>
      </c>
      <c r="BW47">
        <f ca="1">Parameters!BW$159+Parameters!BW$160*LN(Parameters!$B$125+Temperatures!$G47-Temperatures!$G$2-18.825)</f>
        <v>0.99864350812873082</v>
      </c>
      <c r="BX47">
        <f ca="1">Parameters!BX$159+Parameters!BX$160*LN(Parameters!$B$125+Temperatures!$G47-Temperatures!$G$2-18.825)</f>
        <v>1.2615521047080582</v>
      </c>
      <c r="BY47">
        <f ca="1">Parameters!BY$159+Parameters!BY$160*LN(Parameters!$B$125+Temperatures!$G47-Temperatures!$G$2-18.825)</f>
        <v>1.3046643835516747</v>
      </c>
      <c r="BZ47">
        <f ca="1">Parameters!BZ$159+Parameters!BZ$160*LN(Parameters!$B$125+Temperatures!$G47-Temperatures!$G$2-18.825)</f>
        <v>1.1170255576892094</v>
      </c>
      <c r="CA47">
        <f ca="1">Parameters!CA$159+Parameters!CA$160*LN(Parameters!$B$125+Temperatures!$G47-Temperatures!$G$2-18.825)</f>
        <v>1.1247468449041813</v>
      </c>
      <c r="CB47">
        <f ca="1">Parameters!CB$159+Parameters!CB$160*LN(Parameters!$B$125+Temperatures!$G47-Temperatures!$G$2-18.825)</f>
        <v>0.59419396858891727</v>
      </c>
      <c r="CC47">
        <f ca="1">Parameters!CC$159+Parameters!CC$160*LN(Parameters!$B$125+Temperatures!$G47-Temperatures!$G$2-18.825)</f>
        <v>1.2250615059681378</v>
      </c>
      <c r="CD47">
        <f ca="1">Parameters!CD$159+Parameters!CD$160*LN(Parameters!$B$125+Temperatures!$G47-Temperatures!$G$2-18.825)</f>
        <v>0.55840920992721421</v>
      </c>
      <c r="CE47">
        <f ca="1">Parameters!CE$159+Parameters!CE$160*LN(Parameters!$B$125+Temperatures!$G47-Temperatures!$G$2-18.825)</f>
        <v>1.2586382926413076</v>
      </c>
      <c r="CF47">
        <f ca="1">Parameters!CF$159+Parameters!CF$160*LN(Parameters!$B$125+Temperatures!$G47-Temperatures!$G$2-18.825)</f>
        <v>1.2442423044566657</v>
      </c>
      <c r="CG47">
        <f ca="1">Parameters!CG$159+Parameters!CG$160*LN(Parameters!$B$125+Temperatures!$G47-Temperatures!$G$2-18.825)</f>
        <v>0.47648060869105907</v>
      </c>
      <c r="CH47">
        <f ca="1">Parameters!CH$159+Parameters!CH$160*LN(Parameters!$B$125+Temperatures!$G47-Temperatures!$G$2-18.825)</f>
        <v>0.80393664392072173</v>
      </c>
      <c r="CI47">
        <f ca="1">Parameters!CI$159+Parameters!CI$160*LN(Parameters!$B$125+Temperatures!$G47-Temperatures!$G$2-18.825)</f>
        <v>1.1395886853300972</v>
      </c>
      <c r="CJ47">
        <f ca="1">Parameters!CJ$159+Parameters!CJ$160*LN(Parameters!$B$125+Temperatures!$G47-Temperatures!$G$2-18.825)</f>
        <v>0.205154104398096</v>
      </c>
      <c r="CK47">
        <f ca="1">Parameters!CK$159+Parameters!CK$160*LN(Parameters!$B$125+Temperatures!$G47-Temperatures!$G$2-18.825)</f>
        <v>1.0046489375095804</v>
      </c>
      <c r="CL47">
        <f ca="1">Parameters!CL$159+Parameters!CL$160*LN(Parameters!$B$125+Temperatures!$G47-Temperatures!$G$2-18.825)</f>
        <v>0.67650843844617203</v>
      </c>
      <c r="CM47">
        <f ca="1">Parameters!CM$159+Parameters!CM$160*LN(Parameters!$B$125+Temperatures!$G47-Temperatures!$G$2-18.825)</f>
        <v>1.2116777620455874</v>
      </c>
      <c r="CN47">
        <f ca="1">Parameters!CN$159+Parameters!CN$160*LN(Parameters!$B$125+Temperatures!$G47-Temperatures!$G$2-18.825)</f>
        <v>0.94541438464086847</v>
      </c>
      <c r="CO47">
        <f ca="1">Parameters!CO$159+Parameters!CO$160*LN(Parameters!$B$125+Temperatures!$G47-Temperatures!$G$2-18.825)</f>
        <v>0.71872695216725369</v>
      </c>
      <c r="CP47">
        <f ca="1">Parameters!CP$159+Parameters!CP$160*LN(Parameters!$B$125+Temperatures!$G47-Temperatures!$G$2-18.825)</f>
        <v>0.41341900139105631</v>
      </c>
      <c r="CQ47">
        <f ca="1">Parameters!CQ$159+Parameters!CQ$160*LN(Parameters!$B$125+Temperatures!$G47-Temperatures!$G$2-18.825)</f>
        <v>1.0429144079192578</v>
      </c>
      <c r="CR47">
        <f ca="1">Parameters!CR$159+Parameters!CR$160*LN(Parameters!$B$125+Temperatures!$G47-Temperatures!$G$2-18.825)</f>
        <v>0.27450240755413452</v>
      </c>
      <c r="CS47">
        <f ca="1">Parameters!CS$159+Parameters!CS$160*LN(Parameters!$B$125+Temperatures!$G47-Temperatures!$G$2-18.825)</f>
        <v>1.3477594928542513</v>
      </c>
      <c r="CT47">
        <f ca="1">Parameters!CT$159+Parameters!CT$160*LN(Parameters!$B$125+Temperatures!$G47-Temperatures!$G$2-18.825)</f>
        <v>1.2246890801390162</v>
      </c>
      <c r="CU47">
        <f ca="1">Parameters!CU$159+Parameters!CU$160*LN(Parameters!$B$125+Temperatures!$G47-Temperatures!$G$2-18.825)</f>
        <v>0.63254982603569332</v>
      </c>
      <c r="CV47">
        <f ca="1">Parameters!CV$159+Parameters!CV$160*LN(Parameters!$B$125+Temperatures!$G47-Temperatures!$G$2-18.825)</f>
        <v>1.2859653237838895</v>
      </c>
      <c r="CW47">
        <f ca="1">Parameters!CW$159+Parameters!CW$160*LN(Parameters!$B$125+Temperatures!$G47-Temperatures!$G$2-18.825)</f>
        <v>1.1919443116941111</v>
      </c>
      <c r="CX47">
        <f ca="1">Parameters!CX$159+Parameters!CX$160*LN(Parameters!$B$125+Temperatures!$G47-Temperatures!$G$2-18.825)</f>
        <v>0.83318940604707092</v>
      </c>
      <c r="CY47">
        <f ca="1">Parameters!CY$159+Parameters!CY$160*LN(Parameters!$B$125+Temperatures!$G47-Temperatures!$G$2-18.825)</f>
        <v>1.2139462870614741</v>
      </c>
      <c r="CZ47">
        <f ca="1">Parameters!CZ$159+Parameters!CZ$160*LN(Parameters!$B$125+Temperatures!$G47-Temperatures!$G$2-18.825)</f>
        <v>1.0251671749590896</v>
      </c>
      <c r="DA47">
        <f ca="1">Parameters!DA$159+Parameters!DA$160*LN(Parameters!$B$125+Temperatures!$G47-Temperatures!$G$2-18.825)</f>
        <v>0.32096215544939216</v>
      </c>
      <c r="DB47">
        <f ca="1">Parameters!DB$159+Parameters!DB$160*LN(Parameters!$B$125+Temperatures!$G47-Temperatures!$G$2-18.825)</f>
        <v>1.2554637848434846</v>
      </c>
      <c r="DC47">
        <f ca="1">Parameters!DC$159+Parameters!DC$160*LN(Parameters!$B$125+Temperatures!$G47-Temperatures!$G$2-18.825)</f>
        <v>0.67526316189466473</v>
      </c>
      <c r="DD47">
        <f ca="1">Parameters!DD$159+Parameters!DD$160*LN(Parameters!$B$125+Temperatures!$G47-Temperatures!$G$2-18.825)</f>
        <v>0.39234522326413179</v>
      </c>
      <c r="DE47">
        <f ca="1">Parameters!DE$159+Parameters!DE$160*LN(Parameters!$B$125+Temperatures!$G47-Temperatures!$G$2-18.825)</f>
        <v>0.49201701095351597</v>
      </c>
      <c r="DF47">
        <f ca="1">Parameters!DF$159+Parameters!DF$160*LN(Parameters!$B$125+Temperatures!$G47-Temperatures!$G$2-18.825)</f>
        <v>0.37090863943102292</v>
      </c>
      <c r="DG47">
        <f ca="1">Parameters!DG$159+Parameters!DG$160*LN(Parameters!$B$125+Temperatures!$G47-Temperatures!$G$2-18.825)</f>
        <v>0.87673384813285826</v>
      </c>
      <c r="DH47">
        <f ca="1">Parameters!DH$159+Parameters!DH$160*LN(Parameters!$B$125+Temperatures!$G47-Temperatures!$G$2-18.825)</f>
        <v>0.54701837025448863</v>
      </c>
      <c r="DI47">
        <f ca="1">Parameters!DI$159+Parameters!DI$160*LN(Parameters!$B$125+Temperatures!$G47-Temperatures!$G$2-18.825)</f>
        <v>1.0256350589455534</v>
      </c>
      <c r="DJ47">
        <f ca="1">Parameters!DJ$159+Parameters!DJ$160*LN(Parameters!$B$125+Temperatures!$G47-Temperatures!$G$2-18.825)</f>
        <v>0.98166170454531088</v>
      </c>
      <c r="DK47">
        <f ca="1">Parameters!DK$159+Parameters!DK$160*LN(Parameters!$B$125+Temperatures!$G47-Temperatures!$G$2-18.825)</f>
        <v>0.55560968195392924</v>
      </c>
      <c r="DL47">
        <f ca="1">Parameters!DL$159+Parameters!DL$160*LN(Parameters!$B$125+Temperatures!$G47-Temperatures!$G$2-18.825)</f>
        <v>1.3618301625369311</v>
      </c>
      <c r="DM47">
        <f ca="1">Parameters!DM$159+Parameters!DM$160*LN(Parameters!$B$125+Temperatures!$G47-Temperatures!$G$2-18.825)</f>
        <v>1.2512339952716032</v>
      </c>
      <c r="DN47">
        <f ca="1">Parameters!DN$159+Parameters!DN$160*LN(Parameters!$B$125+Temperatures!$G47-Temperatures!$G$2-18.825)</f>
        <v>0.52316531373969544</v>
      </c>
      <c r="DO47">
        <f ca="1">Parameters!DO$159+Parameters!DO$160*LN(Parameters!$B$125+Temperatures!$G47-Temperatures!$G$2-18.825)</f>
        <v>4.9781246078064445E-2</v>
      </c>
      <c r="DP47">
        <f ca="1">Parameters!DP$159+Parameters!DP$160*LN(Parameters!$B$125+Temperatures!$G47-Temperatures!$G$2-18.825)</f>
        <v>1.1811601907798248</v>
      </c>
      <c r="DQ47">
        <f ca="1">Parameters!DQ$159+Parameters!DQ$160*LN(Parameters!$B$125+Temperatures!$G47-Temperatures!$G$2-18.825)</f>
        <v>1.3698161718731263</v>
      </c>
      <c r="DR47">
        <f ca="1">Parameters!DR$159+Parameters!DR$160*LN(Parameters!$B$125+Temperatures!$G47-Temperatures!$G$2-18.825)</f>
        <v>1.2497740134493545</v>
      </c>
      <c r="DS47">
        <f ca="1">Parameters!DS$159+Parameters!DS$160*LN(Parameters!$B$125+Temperatures!$G47-Temperatures!$G$2-18.825)</f>
        <v>1.0556511559351334</v>
      </c>
      <c r="DT47">
        <f ca="1">Parameters!DT$159+Parameters!DT$160*LN(Parameters!$B$125+Temperatures!$G47-Temperatures!$G$2-18.825)</f>
        <v>1.1126365544553178</v>
      </c>
      <c r="DU47">
        <f ca="1">Parameters!DU$159+Parameters!DU$160*LN(Parameters!$B$125+Temperatures!$G47-Temperatures!$G$2-18.825)</f>
        <v>1.2874812217448057</v>
      </c>
      <c r="DV47">
        <f ca="1">Parameters!DV$159+Parameters!DV$160*LN(Parameters!$B$125+Temperatures!$G47-Temperatures!$G$2-18.825)</f>
        <v>1.0938800742802506</v>
      </c>
      <c r="DW47">
        <f ca="1">Parameters!DW$159+Parameters!DW$160*LN(Parameters!$B$125+Temperatures!$G47-Temperatures!$G$2-18.825)</f>
        <v>1.0213369926204603</v>
      </c>
      <c r="DX47">
        <f ca="1">Parameters!DX$159+Parameters!DX$160*LN(Parameters!$B$125+Temperatures!$G47-Temperatures!$G$2-18.825)</f>
        <v>1.3987046421482976</v>
      </c>
      <c r="DY47">
        <f ca="1">Parameters!DY$159+Parameters!DY$160*LN(Parameters!$B$125+Temperatures!$G47-Temperatures!$G$2-18.825)</f>
        <v>1.304056426233696</v>
      </c>
      <c r="DZ47">
        <f ca="1">Parameters!DZ$159+Parameters!DZ$160*LN(Parameters!$B$125+Temperatures!$G47-Temperatures!$G$2-18.825)</f>
        <v>1.2218505242705129</v>
      </c>
      <c r="EA47">
        <f ca="1">Parameters!EA$159+Parameters!EA$160*LN(Parameters!$B$125+Temperatures!$G47-Temperatures!$G$2-18.825)</f>
        <v>0.50871396708394501</v>
      </c>
      <c r="EB47">
        <f ca="1">Parameters!EB$159+Parameters!EB$160*LN(Parameters!$B$125+Temperatures!$G47-Temperatures!$G$2-18.825)</f>
        <v>0.24914754741290296</v>
      </c>
      <c r="EC47">
        <f ca="1">Parameters!EC$159+Parameters!EC$160*LN(Parameters!$B$125+Temperatures!$G47-Temperatures!$G$2-18.825)</f>
        <v>0.99026854096104933</v>
      </c>
      <c r="ED47">
        <f ca="1">Parameters!ED$159+Parameters!ED$160*LN(Parameters!$B$125+Temperatures!$G47-Temperatures!$G$2-18.825)</f>
        <v>1.2738286902183813</v>
      </c>
      <c r="EE47">
        <f ca="1">Parameters!EE$159+Parameters!EE$160*LN(Parameters!$B$125+Temperatures!$G47-Temperatures!$G$2-18.825)</f>
        <v>0.61159212249693617</v>
      </c>
      <c r="EF47">
        <f ca="1">Parameters!EF$159+Parameters!EF$160*LN(Parameters!$B$125+Temperatures!$G47-Temperatures!$G$2-18.825)</f>
        <v>1.2450770159804994</v>
      </c>
      <c r="EG47">
        <f ca="1">Parameters!EG$159+Parameters!EG$160*LN(Parameters!$B$125+Temperatures!$G47-Temperatures!$G$2-18.825)</f>
        <v>1.1630868840445545</v>
      </c>
      <c r="EH47">
        <f ca="1">Parameters!EH$159+Parameters!EH$160*LN(Parameters!$B$125+Temperatures!$G47-Temperatures!$G$2-18.825)</f>
        <v>1.2328099843635552</v>
      </c>
      <c r="EI47">
        <f ca="1">Parameters!EI$159+Parameters!EI$160*LN(Parameters!$B$125+Temperatures!$G47-Temperatures!$G$2-18.825)</f>
        <v>0.90451306432886402</v>
      </c>
      <c r="EJ47">
        <f ca="1">Parameters!EJ$159+Parameters!EJ$160*LN(Parameters!$B$125+Temperatures!$G47-Temperatures!$G$2-18.825)</f>
        <v>1.2381314366768224</v>
      </c>
      <c r="EK47">
        <f ca="1">Parameters!EK$159+Parameters!EK$160*LN(Parameters!$B$125+Temperatures!$G47-Temperatures!$G$2-18.825)</f>
        <v>1.305935864373881</v>
      </c>
      <c r="EL47">
        <f ca="1">Parameters!EL$159+Parameters!EL$160*LN(Parameters!$B$125+Temperatures!$G47-Temperatures!$G$2-18.825)</f>
        <v>1.1441633739389119</v>
      </c>
      <c r="EM47">
        <f ca="1">Parameters!EM$159+Parameters!EM$160*LN(Parameters!$B$125+Temperatures!$G47-Temperatures!$G$2-18.825)</f>
        <v>0.45773247351788388</v>
      </c>
      <c r="EN47">
        <f ca="1">Parameters!EN$159+Parameters!EN$160*LN(Parameters!$B$125+Temperatures!$G47-Temperatures!$G$2-18.825)</f>
        <v>1.1909789701439111</v>
      </c>
      <c r="EO47">
        <f ca="1">Parameters!EO$159+Parameters!EO$160*LN(Parameters!$B$125+Temperatures!$G47-Temperatures!$G$2-18.825)</f>
        <v>0.46893175488212524</v>
      </c>
      <c r="EP47">
        <f ca="1">Parameters!EP$159+Parameters!EP$160*LN(Parameters!$B$125+Temperatures!$G47-Temperatures!$G$2-18.825)</f>
        <v>0.75114082196084808</v>
      </c>
      <c r="EQ47">
        <f ca="1">Parameters!EQ$159+Parameters!EQ$160*LN(Parameters!$B$125+Temperatures!$G47-Temperatures!$G$2-18.825)</f>
        <v>1.1450488890126291</v>
      </c>
      <c r="ER47">
        <f ca="1">Parameters!ER$159+Parameters!ER$160*LN(Parameters!$B$125+Temperatures!$G47-Temperatures!$G$2-18.825)</f>
        <v>0.98784373964367889</v>
      </c>
      <c r="ES47">
        <f ca="1">Parameters!ES$159+Parameters!ES$160*LN(Parameters!$B$125+Temperatures!$G47-Temperatures!$G$2-18.825)</f>
        <v>1.346537322530303</v>
      </c>
      <c r="ET47">
        <f ca="1">Parameters!ET$159+Parameters!ET$160*LN(Parameters!$B$125+Temperatures!$G47-Temperatures!$G$2-18.825)</f>
        <v>0.78035134213899204</v>
      </c>
      <c r="EU47">
        <f ca="1">Parameters!EU$159+Parameters!EU$160*LN(Parameters!$B$125+Temperatures!$G47-Temperatures!$G$2-18.825)</f>
        <v>0.53089389763762651</v>
      </c>
      <c r="EV47">
        <f ca="1">Parameters!EV$159+Parameters!EV$160*LN(Parameters!$B$125+Temperatures!$G47-Temperatures!$G$2-18.825)</f>
        <v>0.29435241252825206</v>
      </c>
      <c r="EW47">
        <f ca="1">Parameters!EW$159+Parameters!EW$160*LN(Parameters!$B$125+Temperatures!$G47-Temperatures!$G$2-18.825)</f>
        <v>0.95331719177923846</v>
      </c>
      <c r="EX47">
        <f ca="1">Parameters!EX$159+Parameters!EX$160*LN(Parameters!$B$125+Temperatures!$G47-Temperatures!$G$2-18.825)</f>
        <v>1.2578727503818365</v>
      </c>
      <c r="EY47">
        <f ca="1">Parameters!EY$159+Parameters!EY$160*LN(Parameters!$B$125+Temperatures!$G47-Temperatures!$G$2-18.825)</f>
        <v>1.4066200601769534</v>
      </c>
      <c r="EZ47">
        <f ca="1">Parameters!EZ$159+Parameters!EZ$160*LN(Parameters!$B$125+Temperatures!$G47-Temperatures!$G$2-18.825)</f>
        <v>1.2941455032355496</v>
      </c>
      <c r="FA47">
        <f ca="1">Parameters!FA$159+Parameters!FA$160*LN(Parameters!$B$125+Temperatures!$G47-Temperatures!$G$2-18.825)</f>
        <v>1.1811148116578467</v>
      </c>
      <c r="FB47">
        <f ca="1">Parameters!FB$159+Parameters!FB$160*LN(Parameters!$B$125+Temperatures!$G47-Temperatures!$G$2-18.825)</f>
        <v>1.2408951335559444</v>
      </c>
      <c r="FC47">
        <f ca="1">Parameters!FC$159+Parameters!FC$160*LN(Parameters!$B$125+Temperatures!$G47-Temperatures!$G$2-18.825)</f>
        <v>1.1893854714446044</v>
      </c>
      <c r="FD47">
        <f ca="1">Parameters!FD$159+Parameters!FD$160*LN(Parameters!$B$125+Temperatures!$G47-Temperatures!$G$2-18.825)</f>
        <v>0.580718592327779</v>
      </c>
      <c r="FE47">
        <f ca="1">Parameters!FE$159+Parameters!FE$160*LN(Parameters!$B$125+Temperatures!$G47-Temperatures!$G$2-18.825)</f>
        <v>1.3007873086900814</v>
      </c>
      <c r="FF47">
        <f ca="1">Parameters!FF$159+Parameters!FF$160*LN(Parameters!$B$125+Temperatures!$G47-Temperatures!$G$2-18.825)</f>
        <v>0.59942593393631038</v>
      </c>
      <c r="FG47">
        <f ca="1">Parameters!FG$159+Parameters!FG$160*LN(Parameters!$B$125+Temperatures!$G47-Temperatures!$G$2-18.825)</f>
        <v>1.3534319691312089</v>
      </c>
      <c r="FH47">
        <f ca="1">Parameters!FH$159+Parameters!FH$160*LN(Parameters!$B$125+Temperatures!$G47-Temperatures!$G$2-18.825)</f>
        <v>1.0208898387078313</v>
      </c>
      <c r="FI47">
        <f ca="1">Parameters!FI$159+Parameters!FI$160*LN(Parameters!$B$125+Temperatures!$G47-Temperatures!$G$2-18.825)</f>
        <v>1.3055681839938003</v>
      </c>
      <c r="FJ47">
        <f ca="1">Parameters!FJ$159+Parameters!FJ$160*LN(Parameters!$B$125+Temperatures!$G47-Temperatures!$G$2-18.825)</f>
        <v>0.44925323759534636</v>
      </c>
      <c r="FK47">
        <f ca="1">Parameters!FK$159+Parameters!FK$160*LN(Parameters!$B$125+Temperatures!$G47-Temperatures!$G$2-18.825)</f>
        <v>0.5062026011777655</v>
      </c>
      <c r="FL47">
        <f ca="1">Parameters!FL$159+Parameters!FL$160*LN(Parameters!$B$125+Temperatures!$G47-Temperatures!$G$2-18.825)</f>
        <v>0.33774218107915815</v>
      </c>
      <c r="FM47">
        <f ca="1">Parameters!FM$159+Parameters!FM$160*LN(Parameters!$B$125+Temperatures!$G47-Temperatures!$G$2-18.825)</f>
        <v>0.90541033646712132</v>
      </c>
      <c r="FN47">
        <f ca="1">Parameters!FN$159+Parameters!FN$160*LN(Parameters!$B$125+Temperatures!$G47-Temperatures!$G$2-18.825)</f>
        <v>1.3731296711475889</v>
      </c>
      <c r="FO47">
        <f ca="1">Parameters!FO$159+Parameters!FO$160*LN(Parameters!$B$125+Temperatures!$G47-Temperatures!$G$2-18.825)</f>
        <v>1.3021770234271404</v>
      </c>
      <c r="FP47">
        <f ca="1">Parameters!FP$159+Parameters!FP$160*LN(Parameters!$B$125+Temperatures!$G47-Temperatures!$G$2-18.825)</f>
        <v>1.3222180877454435</v>
      </c>
      <c r="FQ47">
        <f ca="1">Parameters!FQ$159+Parameters!FQ$160*LN(Parameters!$B$125+Temperatures!$G47-Temperatures!$G$2-18.825)</f>
        <v>0.61164198124923674</v>
      </c>
      <c r="FR47">
        <f ca="1">Parameters!FR$159+Parameters!FR$160*LN(Parameters!$B$125+Temperatures!$G47-Temperatures!$G$2-18.825)</f>
        <v>0.80154650727365073</v>
      </c>
      <c r="FS47">
        <f ca="1">Parameters!FS$159+Parameters!FS$160*LN(Parameters!$B$125+Temperatures!$G47-Temperatures!$G$2-18.825)</f>
        <v>1.1683619418161213</v>
      </c>
      <c r="FT47">
        <f ca="1">Parameters!FT$159+Parameters!FT$160*LN(Parameters!$B$125+Temperatures!$G47-Temperatures!$G$2-18.825)</f>
        <v>1.0508736008128838</v>
      </c>
      <c r="FU47">
        <f ca="1">Parameters!FU$159+Parameters!FU$160*LN(Parameters!$B$125+Temperatures!$G47-Temperatures!$G$2-18.825)</f>
        <v>1.280242427486616</v>
      </c>
      <c r="FV47">
        <f ca="1">Parameters!FV$159+Parameters!FV$160*LN(Parameters!$B$125+Temperatures!$G47-Temperatures!$G$2-18.825)</f>
        <v>0.91460698693169895</v>
      </c>
      <c r="FW47">
        <f ca="1">Parameters!FW$159+Parameters!FW$160*LN(Parameters!$B$125+Temperatures!$G47-Temperatures!$G$2-18.825)</f>
        <v>0.6811960777363314</v>
      </c>
      <c r="FX47">
        <f ca="1">Parameters!FX$159+Parameters!FX$160*LN(Parameters!$B$125+Temperatures!$G47-Temperatures!$G$2-18.825)</f>
        <v>1.1877955024253135</v>
      </c>
      <c r="FY47">
        <f ca="1">Parameters!FY$159+Parameters!FY$160*LN(Parameters!$B$125+Temperatures!$G47-Temperatures!$G$2-18.825)</f>
        <v>0.98370670274746652</v>
      </c>
      <c r="FZ47">
        <f ca="1">Parameters!FZ$159+Parameters!FZ$160*LN(Parameters!$B$125+Temperatures!$G47-Temperatures!$G$2-18.825)</f>
        <v>1.1296765378820974</v>
      </c>
      <c r="GA47">
        <f ca="1">Parameters!GA$159+Parameters!GA$160*LN(Parameters!$B$125+Temperatures!$G47-Temperatures!$G$2-18.825)</f>
        <v>1.1240363941377491</v>
      </c>
      <c r="GB47">
        <f ca="1">Parameters!GB$159+Parameters!GB$160*LN(Parameters!$B$125+Temperatures!$G47-Temperatures!$G$2-18.825)</f>
        <v>0.48266404778148914</v>
      </c>
      <c r="GC47">
        <f ca="1">Parameters!GC$159+Parameters!GC$160*LN(Parameters!$B$125+Temperatures!$G47-Temperatures!$G$2-18.825)</f>
        <v>0.86047148785207139</v>
      </c>
      <c r="GD47">
        <f ca="1">Parameters!GD$159+Parameters!GD$160*LN(Parameters!$B$125+Temperatures!$G47-Temperatures!$G$2-18.825)</f>
        <v>0.72802046299568568</v>
      </c>
      <c r="GE47">
        <f ca="1">Parameters!GE$159+Parameters!GE$160*LN(Parameters!$B$125+Temperatures!$G47-Temperatures!$G$2-18.825)</f>
        <v>0.70674476811108611</v>
      </c>
      <c r="GF47">
        <f ca="1">Parameters!GF$159+Parameters!GF$160*LN(Parameters!$B$125+Temperatures!$G47-Temperatures!$G$2-18.825)</f>
        <v>1.2173392809017007</v>
      </c>
      <c r="GG47">
        <f ca="1">Parameters!GG$159+Parameters!GG$160*LN(Parameters!$B$125+Temperatures!$G47-Temperatures!$G$2-18.825)</f>
        <v>1.2469994241270048</v>
      </c>
      <c r="GH47">
        <f ca="1">Parameters!GH$159+Parameters!GH$160*LN(Parameters!$B$125+Temperatures!$G47-Temperatures!$G$2-18.825)</f>
        <v>1.1125038885545919</v>
      </c>
      <c r="GI47">
        <f ca="1">Parameters!GI$159+Parameters!GI$160*LN(Parameters!$B$125+Temperatures!$G47-Temperatures!$G$2-18.825)</f>
        <v>1.2232810027143304</v>
      </c>
      <c r="GJ47">
        <f ca="1">Parameters!GJ$159+Parameters!GJ$160*LN(Parameters!$B$125+Temperatures!$G47-Temperatures!$G$2-18.825)</f>
        <v>1.0224088471535286</v>
      </c>
      <c r="GK47">
        <f ca="1">Parameters!GK$159+Parameters!GK$160*LN(Parameters!$B$125+Temperatures!$G47-Temperatures!$G$2-18.825)</f>
        <v>0.92296775511165674</v>
      </c>
      <c r="GL47">
        <f ca="1">Parameters!GL$159+Parameters!GL$160*LN(Parameters!$B$125+Temperatures!$G47-Temperatures!$G$2-18.825)</f>
        <v>1.106985461080835</v>
      </c>
      <c r="GM47">
        <f ca="1">Parameters!GM$159+Parameters!GM$160*LN(Parameters!$B$125+Temperatures!$G47-Temperatures!$G$2-18.825)</f>
        <v>1.0542401806408574</v>
      </c>
    </row>
    <row r="48" spans="1:195" x14ac:dyDescent="0.25">
      <c r="A48">
        <v>2056</v>
      </c>
      <c r="B48">
        <f ca="1">Parameters!B$159+Parameters!B$160*LN(Parameters!$B$125+Temperatures!$G48-Temperatures!$G$2-18.825)</f>
        <v>0.67676771278827708</v>
      </c>
      <c r="C48">
        <f ca="1">Parameters!C$159+Parameters!C$160*LN(Parameters!$B$125+Temperatures!$G48-Temperatures!$G$2-18.825)</f>
        <v>1.0986963330271444</v>
      </c>
      <c r="D48">
        <f ca="1">Parameters!D$159+Parameters!D$160*LN(Parameters!$B$125+Temperatures!$G48-Temperatures!$G$2-18.825)</f>
        <v>0.64660987915379475</v>
      </c>
      <c r="E48">
        <f ca="1">Parameters!E$159+Parameters!E$160*LN(Parameters!$B$125+Temperatures!$G48-Temperatures!$G$2-18.825)</f>
        <v>0.27738599080880844</v>
      </c>
      <c r="F48">
        <f ca="1">Parameters!F$159+Parameters!F$160*LN(Parameters!$B$125+Temperatures!$G48-Temperatures!$G$2-18.825)</f>
        <v>1.320845125639212</v>
      </c>
      <c r="G48">
        <f ca="1">Parameters!G$159+Parameters!G$160*LN(Parameters!$B$125+Temperatures!$G48-Temperatures!$G$2-18.825)</f>
        <v>0.87376653529486603</v>
      </c>
      <c r="H48">
        <f ca="1">Parameters!H$159+Parameters!H$160*LN(Parameters!$B$125+Temperatures!$G48-Temperatures!$G$2-18.825)</f>
        <v>0.47764598892231253</v>
      </c>
      <c r="I48">
        <f ca="1">Parameters!I$159+Parameters!I$160*LN(Parameters!$B$125+Temperatures!$G48-Temperatures!$G$2-18.825)</f>
        <v>1.2742063354471964</v>
      </c>
      <c r="J48">
        <f ca="1">Parameters!J$159+Parameters!J$160*LN(Parameters!$B$125+Temperatures!$G48-Temperatures!$G$2-18.825)</f>
        <v>0.84995874889440137</v>
      </c>
      <c r="K48">
        <f ca="1">Parameters!K$159+Parameters!K$160*LN(Parameters!$B$125+Temperatures!$G48-Temperatures!$G$2-18.825)</f>
        <v>0.44251425842236952</v>
      </c>
      <c r="L48">
        <f ca="1">Parameters!L$159+Parameters!L$160*LN(Parameters!$B$125+Temperatures!$G48-Temperatures!$G$2-18.825)</f>
        <v>0.71099588016918902</v>
      </c>
      <c r="M48">
        <f ca="1">Parameters!M$159+Parameters!M$160*LN(Parameters!$B$125+Temperatures!$G48-Temperatures!$G$2-18.825)</f>
        <v>1.039559101077151</v>
      </c>
      <c r="N48">
        <f ca="1">Parameters!N$159+Parameters!N$160*LN(Parameters!$B$125+Temperatures!$G48-Temperatures!$G$2-18.825)</f>
        <v>0.52199474676105329</v>
      </c>
      <c r="O48">
        <f ca="1">Parameters!O$159+Parameters!O$160*LN(Parameters!$B$125+Temperatures!$G48-Temperatures!$G$2-18.825)</f>
        <v>1.3266624863431051</v>
      </c>
      <c r="P48">
        <f ca="1">Parameters!P$159+Parameters!P$160*LN(Parameters!$B$125+Temperatures!$G48-Temperatures!$G$2-18.825)</f>
        <v>1.3686119751115569</v>
      </c>
      <c r="Q48">
        <f ca="1">Parameters!Q$159+Parameters!Q$160*LN(Parameters!$B$125+Temperatures!$G48-Temperatures!$G$2-18.825)</f>
        <v>1.2415227582981714</v>
      </c>
      <c r="R48">
        <f ca="1">Parameters!R$159+Parameters!R$160*LN(Parameters!$B$125+Temperatures!$G48-Temperatures!$G$2-18.825)</f>
        <v>0.58352203781274348</v>
      </c>
      <c r="S48">
        <f ca="1">Parameters!S$159+Parameters!S$160*LN(Parameters!$B$125+Temperatures!$G48-Temperatures!$G$2-18.825)</f>
        <v>1.3479126494869142</v>
      </c>
      <c r="T48">
        <f ca="1">Parameters!T$159+Parameters!T$160*LN(Parameters!$B$125+Temperatures!$G48-Temperatures!$G$2-18.825)</f>
        <v>1.2119056606848264</v>
      </c>
      <c r="U48">
        <f ca="1">Parameters!U$159+Parameters!U$160*LN(Parameters!$B$125+Temperatures!$G48-Temperatures!$G$2-18.825)</f>
        <v>0.52221121733501241</v>
      </c>
      <c r="V48">
        <f ca="1">Parameters!V$159+Parameters!V$160*LN(Parameters!$B$125+Temperatures!$G48-Temperatures!$G$2-18.825)</f>
        <v>0.3959408116784261</v>
      </c>
      <c r="W48">
        <f ca="1">Parameters!W$159+Parameters!W$160*LN(Parameters!$B$125+Temperatures!$G48-Temperatures!$G$2-18.825)</f>
        <v>1.2349971286174877</v>
      </c>
      <c r="X48">
        <f ca="1">Parameters!X$159+Parameters!X$160*LN(Parameters!$B$125+Temperatures!$G48-Temperatures!$G$2-18.825)</f>
        <v>1.1187265826687018</v>
      </c>
      <c r="Y48">
        <f ca="1">Parameters!Y$159+Parameters!Y$160*LN(Parameters!$B$125+Temperatures!$G48-Temperatures!$G$2-18.825)</f>
        <v>0.84192327407715717</v>
      </c>
      <c r="Z48">
        <f ca="1">Parameters!Z$159+Parameters!Z$160*LN(Parameters!$B$125+Temperatures!$G48-Temperatures!$G$2-18.825)</f>
        <v>1.1458016377457998</v>
      </c>
      <c r="AA48">
        <f ca="1">Parameters!AA$159+Parameters!AA$160*LN(Parameters!$B$125+Temperatures!$G48-Temperatures!$G$2-18.825)</f>
        <v>1.2739381338966986</v>
      </c>
      <c r="AB48">
        <f ca="1">Parameters!AB$159+Parameters!AB$160*LN(Parameters!$B$125+Temperatures!$G48-Temperatures!$G$2-18.825)</f>
        <v>1.3109267905979618</v>
      </c>
      <c r="AC48">
        <f ca="1">Parameters!AC$159+Parameters!AC$160*LN(Parameters!$B$125+Temperatures!$G48-Temperatures!$G$2-18.825)</f>
        <v>0.66701227540787378</v>
      </c>
      <c r="AD48">
        <f ca="1">Parameters!AD$159+Parameters!AD$160*LN(Parameters!$B$125+Temperatures!$G48-Temperatures!$G$2-18.825)</f>
        <v>1.1089540800998086</v>
      </c>
      <c r="AE48">
        <f ca="1">Parameters!AE$159+Parameters!AE$160*LN(Parameters!$B$125+Temperatures!$G48-Temperatures!$G$2-18.825)</f>
        <v>1.2519809629995597</v>
      </c>
      <c r="AF48">
        <f ca="1">Parameters!AF$159+Parameters!AF$160*LN(Parameters!$B$125+Temperatures!$G48-Temperatures!$G$2-18.825)</f>
        <v>0.37419028054254899</v>
      </c>
      <c r="AG48">
        <f ca="1">Parameters!AG$159+Parameters!AG$160*LN(Parameters!$B$125+Temperatures!$G48-Temperatures!$G$2-18.825)</f>
        <v>0.43608850841105656</v>
      </c>
      <c r="AH48">
        <f ca="1">Parameters!AH$159+Parameters!AH$160*LN(Parameters!$B$125+Temperatures!$G48-Temperatures!$G$2-18.825)</f>
        <v>0.6416927439379424</v>
      </c>
      <c r="AI48">
        <f ca="1">Parameters!AI$159+Parameters!AI$160*LN(Parameters!$B$125+Temperatures!$G48-Temperatures!$G$2-18.825)</f>
        <v>0.76243846655349246</v>
      </c>
      <c r="AJ48">
        <f ca="1">Parameters!AJ$159+Parameters!AJ$160*LN(Parameters!$B$125+Temperatures!$G48-Temperatures!$G$2-18.825)</f>
        <v>1.2723881599098925</v>
      </c>
      <c r="AK48">
        <f ca="1">Parameters!AK$159+Parameters!AK$160*LN(Parameters!$B$125+Temperatures!$G48-Temperatures!$G$2-18.825)</f>
        <v>1.2257120039782157</v>
      </c>
      <c r="AL48">
        <f ca="1">Parameters!AL$159+Parameters!AL$160*LN(Parameters!$B$125+Temperatures!$G48-Temperatures!$G$2-18.825)</f>
        <v>1.1914983371192891</v>
      </c>
      <c r="AM48">
        <f ca="1">Parameters!AM$159+Parameters!AM$160*LN(Parameters!$B$125+Temperatures!$G48-Temperatures!$G$2-18.825)</f>
        <v>1.2156374804176096</v>
      </c>
      <c r="AN48">
        <f ca="1">Parameters!AN$159+Parameters!AN$160*LN(Parameters!$B$125+Temperatures!$G48-Temperatures!$G$2-18.825)</f>
        <v>1.019151123366955</v>
      </c>
      <c r="AO48">
        <f ca="1">Parameters!AO$159+Parameters!AO$160*LN(Parameters!$B$125+Temperatures!$G48-Temperatures!$G$2-18.825)</f>
        <v>1.1859697619768355</v>
      </c>
      <c r="AP48">
        <f ca="1">Parameters!AP$159+Parameters!AP$160*LN(Parameters!$B$125+Temperatures!$G48-Temperatures!$G$2-18.825)</f>
        <v>1.0317269160726934</v>
      </c>
      <c r="AQ48">
        <f ca="1">Parameters!AQ$159+Parameters!AQ$160*LN(Parameters!$B$125+Temperatures!$G48-Temperatures!$G$2-18.825)</f>
        <v>1.1062416229438745</v>
      </c>
      <c r="AR48">
        <f ca="1">Parameters!AR$159+Parameters!AR$160*LN(Parameters!$B$125+Temperatures!$G48-Temperatures!$G$2-18.825)</f>
        <v>1.2423542971698676</v>
      </c>
      <c r="AS48">
        <f ca="1">Parameters!AS$159+Parameters!AS$160*LN(Parameters!$B$125+Temperatures!$G48-Temperatures!$G$2-18.825)</f>
        <v>0.91932816971083564</v>
      </c>
      <c r="AT48">
        <f ca="1">Parameters!AT$159+Parameters!AT$160*LN(Parameters!$B$125+Temperatures!$G48-Temperatures!$G$2-18.825)</f>
        <v>0.45307734820768697</v>
      </c>
      <c r="AU48">
        <f ca="1">Parameters!AU$159+Parameters!AU$160*LN(Parameters!$B$125+Temperatures!$G48-Temperatures!$G$2-18.825)</f>
        <v>0.48985384730355852</v>
      </c>
      <c r="AV48">
        <f ca="1">Parameters!AV$159+Parameters!AV$160*LN(Parameters!$B$125+Temperatures!$G48-Temperatures!$G$2-18.825)</f>
        <v>1.4073974532529629</v>
      </c>
      <c r="AW48">
        <f ca="1">Parameters!AW$159+Parameters!AW$160*LN(Parameters!$B$125+Temperatures!$G48-Temperatures!$G$2-18.825)</f>
        <v>1.119956902615711</v>
      </c>
      <c r="AX48">
        <f ca="1">Parameters!AX$159+Parameters!AX$160*LN(Parameters!$B$125+Temperatures!$G48-Temperatures!$G$2-18.825)</f>
        <v>0.43890133094488526</v>
      </c>
      <c r="AY48">
        <f ca="1">Parameters!AY$159+Parameters!AY$160*LN(Parameters!$B$125+Temperatures!$G48-Temperatures!$G$2-18.825)</f>
        <v>1.2132004884831811</v>
      </c>
      <c r="AZ48">
        <f ca="1">Parameters!AZ$159+Parameters!AZ$160*LN(Parameters!$B$125+Temperatures!$G48-Temperatures!$G$2-18.825)</f>
        <v>0.85331473277745429</v>
      </c>
      <c r="BA48">
        <f ca="1">Parameters!BA$159+Parameters!BA$160*LN(Parameters!$B$125+Temperatures!$G48-Temperatures!$G$2-18.825)</f>
        <v>1.0217539792481529</v>
      </c>
      <c r="BB48">
        <f ca="1">Parameters!BB$159+Parameters!BB$160*LN(Parameters!$B$125+Temperatures!$G48-Temperatures!$G$2-18.825)</f>
        <v>1.0866667449161385</v>
      </c>
      <c r="BC48">
        <f ca="1">Parameters!BC$159+Parameters!BC$160*LN(Parameters!$B$125+Temperatures!$G48-Temperatures!$G$2-18.825)</f>
        <v>1.1186736165516686</v>
      </c>
      <c r="BD48">
        <f ca="1">Parameters!BD$159+Parameters!BD$160*LN(Parameters!$B$125+Temperatures!$G48-Temperatures!$G$2-18.825)</f>
        <v>1.1072203381698804</v>
      </c>
      <c r="BE48">
        <f ca="1">Parameters!BE$159+Parameters!BE$160*LN(Parameters!$B$125+Temperatures!$G48-Temperatures!$G$2-18.825)</f>
        <v>0.73020092802133929</v>
      </c>
      <c r="BF48">
        <f ca="1">Parameters!BF$159+Parameters!BF$160*LN(Parameters!$B$125+Temperatures!$G48-Temperatures!$G$2-18.825)</f>
        <v>0.33919169309580421</v>
      </c>
      <c r="BG48">
        <f ca="1">Parameters!BG$159+Parameters!BG$160*LN(Parameters!$B$125+Temperatures!$G48-Temperatures!$G$2-18.825)</f>
        <v>0.9775343472017507</v>
      </c>
      <c r="BH48">
        <f ca="1">Parameters!BH$159+Parameters!BH$160*LN(Parameters!$B$125+Temperatures!$G48-Temperatures!$G$2-18.825)</f>
        <v>0.2676137795929901</v>
      </c>
      <c r="BI48">
        <f ca="1">Parameters!BI$159+Parameters!BI$160*LN(Parameters!$B$125+Temperatures!$G48-Temperatures!$G$2-18.825)</f>
        <v>1.134769321916564</v>
      </c>
      <c r="BJ48">
        <f ca="1">Parameters!BJ$159+Parameters!BJ$160*LN(Parameters!$B$125+Temperatures!$G48-Temperatures!$G$2-18.825)</f>
        <v>0.57902753232564086</v>
      </c>
      <c r="BK48">
        <f ca="1">Parameters!BK$159+Parameters!BK$160*LN(Parameters!$B$125+Temperatures!$G48-Temperatures!$G$2-18.825)</f>
        <v>1.2973341971277164</v>
      </c>
      <c r="BL48">
        <f ca="1">Parameters!BL$159+Parameters!BL$160*LN(Parameters!$B$125+Temperatures!$G48-Temperatures!$G$2-18.825)</f>
        <v>1.2390706374075464</v>
      </c>
      <c r="BM48">
        <f ca="1">Parameters!BM$159+Parameters!BM$160*LN(Parameters!$B$125+Temperatures!$G48-Temperatures!$G$2-18.825)</f>
        <v>0.48070779295255717</v>
      </c>
      <c r="BN48">
        <f ca="1">Parameters!BN$159+Parameters!BN$160*LN(Parameters!$B$125+Temperatures!$G48-Temperatures!$G$2-18.825)</f>
        <v>0.53031257413893251</v>
      </c>
      <c r="BO48">
        <f ca="1">Parameters!BO$159+Parameters!BO$160*LN(Parameters!$B$125+Temperatures!$G48-Temperatures!$G$2-18.825)</f>
        <v>1.3048794092140086</v>
      </c>
      <c r="BP48">
        <f ca="1">Parameters!BP$159+Parameters!BP$160*LN(Parameters!$B$125+Temperatures!$G48-Temperatures!$G$2-18.825)</f>
        <v>1.2249562074611202</v>
      </c>
      <c r="BQ48">
        <f ca="1">Parameters!BQ$159+Parameters!BQ$160*LN(Parameters!$B$125+Temperatures!$G48-Temperatures!$G$2-18.825)</f>
        <v>1.1804162286006707</v>
      </c>
      <c r="BR48">
        <f ca="1">Parameters!BR$159+Parameters!BR$160*LN(Parameters!$B$125+Temperatures!$G48-Temperatures!$G$2-18.825)</f>
        <v>1.3018917133952783</v>
      </c>
      <c r="BS48">
        <f ca="1">Parameters!BS$159+Parameters!BS$160*LN(Parameters!$B$125+Temperatures!$G48-Temperatures!$G$2-18.825)</f>
        <v>1.2976600079284482</v>
      </c>
      <c r="BT48">
        <f ca="1">Parameters!BT$159+Parameters!BT$160*LN(Parameters!$B$125+Temperatures!$G48-Temperatures!$G$2-18.825)</f>
        <v>1.1801727778314295</v>
      </c>
      <c r="BU48">
        <f ca="1">Parameters!BU$159+Parameters!BU$160*LN(Parameters!$B$125+Temperatures!$G48-Temperatures!$G$2-18.825)</f>
        <v>0.77147951427060191</v>
      </c>
      <c r="BV48">
        <f ca="1">Parameters!BV$159+Parameters!BV$160*LN(Parameters!$B$125+Temperatures!$G48-Temperatures!$G$2-18.825)</f>
        <v>1.2579633992574724</v>
      </c>
      <c r="BW48">
        <f ca="1">Parameters!BW$159+Parameters!BW$160*LN(Parameters!$B$125+Temperatures!$G48-Temperatures!$G$2-18.825)</f>
        <v>0.99840234720039689</v>
      </c>
      <c r="BX48">
        <f ca="1">Parameters!BX$159+Parameters!BX$160*LN(Parameters!$B$125+Temperatures!$G48-Temperatures!$G$2-18.825)</f>
        <v>1.2611071508106602</v>
      </c>
      <c r="BY48">
        <f ca="1">Parameters!BY$159+Parameters!BY$160*LN(Parameters!$B$125+Temperatures!$G48-Temperatures!$G$2-18.825)</f>
        <v>1.3042072529639985</v>
      </c>
      <c r="BZ48">
        <f ca="1">Parameters!BZ$159+Parameters!BZ$160*LN(Parameters!$B$125+Temperatures!$G48-Temperatures!$G$2-18.825)</f>
        <v>1.1166675383822913</v>
      </c>
      <c r="CA48">
        <f ca="1">Parameters!CA$159+Parameters!CA$160*LN(Parameters!$B$125+Temperatures!$G48-Temperatures!$G$2-18.825)</f>
        <v>1.1244144933677167</v>
      </c>
      <c r="CB48">
        <f ca="1">Parameters!CB$159+Parameters!CB$160*LN(Parameters!$B$125+Temperatures!$G48-Temperatures!$G$2-18.825)</f>
        <v>0.59425307126793858</v>
      </c>
      <c r="CC48">
        <f ca="1">Parameters!CC$159+Parameters!CC$160*LN(Parameters!$B$125+Temperatures!$G48-Temperatures!$G$2-18.825)</f>
        <v>1.2246041392278708</v>
      </c>
      <c r="CD48">
        <f ca="1">Parameters!CD$159+Parameters!CD$160*LN(Parameters!$B$125+Temperatures!$G48-Temperatures!$G$2-18.825)</f>
        <v>0.55849970759654211</v>
      </c>
      <c r="CE48">
        <f ca="1">Parameters!CE$159+Parameters!CE$160*LN(Parameters!$B$125+Temperatures!$G48-Temperatures!$G$2-18.825)</f>
        <v>1.2581581614294968</v>
      </c>
      <c r="CF48">
        <f ca="1">Parameters!CF$159+Parameters!CF$160*LN(Parameters!$B$125+Temperatures!$G48-Temperatures!$G$2-18.825)</f>
        <v>1.243861709873098</v>
      </c>
      <c r="CG48">
        <f ca="1">Parameters!CG$159+Parameters!CG$160*LN(Parameters!$B$125+Temperatures!$G48-Temperatures!$G$2-18.825)</f>
        <v>0.47642866075256807</v>
      </c>
      <c r="CH48">
        <f ca="1">Parameters!CH$159+Parameters!CH$160*LN(Parameters!$B$125+Temperatures!$G48-Temperatures!$G$2-18.825)</f>
        <v>0.8039198604736042</v>
      </c>
      <c r="CI48">
        <f ca="1">Parameters!CI$159+Parameters!CI$160*LN(Parameters!$B$125+Temperatures!$G48-Temperatures!$G$2-18.825)</f>
        <v>1.1393838719789355</v>
      </c>
      <c r="CJ48">
        <f ca="1">Parameters!CJ$159+Parameters!CJ$160*LN(Parameters!$B$125+Temperatures!$G48-Temperatures!$G$2-18.825)</f>
        <v>0.2053414988045518</v>
      </c>
      <c r="CK48">
        <f ca="1">Parameters!CK$159+Parameters!CK$160*LN(Parameters!$B$125+Temperatures!$G48-Temperatures!$G$2-18.825)</f>
        <v>1.0044334681638762</v>
      </c>
      <c r="CL48">
        <f ca="1">Parameters!CL$159+Parameters!CL$160*LN(Parameters!$B$125+Temperatures!$G48-Temperatures!$G$2-18.825)</f>
        <v>0.67649819032495506</v>
      </c>
      <c r="CM48">
        <f ca="1">Parameters!CM$159+Parameters!CM$160*LN(Parameters!$B$125+Temperatures!$G48-Temperatures!$G$2-18.825)</f>
        <v>1.2112114643893761</v>
      </c>
      <c r="CN48">
        <f ca="1">Parameters!CN$159+Parameters!CN$160*LN(Parameters!$B$125+Temperatures!$G48-Temperatures!$G$2-18.825)</f>
        <v>0.94527406574879413</v>
      </c>
      <c r="CO48">
        <f ca="1">Parameters!CO$159+Parameters!CO$160*LN(Parameters!$B$125+Temperatures!$G48-Temperatures!$G$2-18.825)</f>
        <v>0.71866554425950513</v>
      </c>
      <c r="CP48">
        <f ca="1">Parameters!CP$159+Parameters!CP$160*LN(Parameters!$B$125+Temperatures!$G48-Temperatures!$G$2-18.825)</f>
        <v>0.41367986133574292</v>
      </c>
      <c r="CQ48">
        <f ca="1">Parameters!CQ$159+Parameters!CQ$160*LN(Parameters!$B$125+Temperatures!$G48-Temperatures!$G$2-18.825)</f>
        <v>1.0426097826032521</v>
      </c>
      <c r="CR48">
        <f ca="1">Parameters!CR$159+Parameters!CR$160*LN(Parameters!$B$125+Temperatures!$G48-Temperatures!$G$2-18.825)</f>
        <v>0.27483625005809692</v>
      </c>
      <c r="CS48">
        <f ca="1">Parameters!CS$159+Parameters!CS$160*LN(Parameters!$B$125+Temperatures!$G48-Temperatures!$G$2-18.825)</f>
        <v>1.3472655943820742</v>
      </c>
      <c r="CT48">
        <f ca="1">Parameters!CT$159+Parameters!CT$160*LN(Parameters!$B$125+Temperatures!$G48-Temperatures!$G$2-18.825)</f>
        <v>1.2242082462543837</v>
      </c>
      <c r="CU48">
        <f ca="1">Parameters!CU$159+Parameters!CU$160*LN(Parameters!$B$125+Temperatures!$G48-Temperatures!$G$2-18.825)</f>
        <v>0.63256634367661757</v>
      </c>
      <c r="CV48">
        <f ca="1">Parameters!CV$159+Parameters!CV$160*LN(Parameters!$B$125+Temperatures!$G48-Temperatures!$G$2-18.825)</f>
        <v>1.2856564799882291</v>
      </c>
      <c r="CW48">
        <f ca="1">Parameters!CW$159+Parameters!CW$160*LN(Parameters!$B$125+Temperatures!$G48-Temperatures!$G$2-18.825)</f>
        <v>1.1915596939692576</v>
      </c>
      <c r="CX48">
        <f ca="1">Parameters!CX$159+Parameters!CX$160*LN(Parameters!$B$125+Temperatures!$G48-Temperatures!$G$2-18.825)</f>
        <v>0.83307836487303411</v>
      </c>
      <c r="CY48">
        <f ca="1">Parameters!CY$159+Parameters!CY$160*LN(Parameters!$B$125+Temperatures!$G48-Temperatures!$G$2-18.825)</f>
        <v>1.2135305815450066</v>
      </c>
      <c r="CZ48">
        <f ca="1">Parameters!CZ$159+Parameters!CZ$160*LN(Parameters!$B$125+Temperatures!$G48-Temperatures!$G$2-18.825)</f>
        <v>1.0249234887915237</v>
      </c>
      <c r="DA48">
        <f ca="1">Parameters!DA$159+Parameters!DA$160*LN(Parameters!$B$125+Temperatures!$G48-Temperatures!$G$2-18.825)</f>
        <v>0.32118062620748888</v>
      </c>
      <c r="DB48">
        <f ca="1">Parameters!DB$159+Parameters!DB$160*LN(Parameters!$B$125+Temperatures!$G48-Temperatures!$G$2-18.825)</f>
        <v>1.2549841220672289</v>
      </c>
      <c r="DC48">
        <f ca="1">Parameters!DC$159+Parameters!DC$160*LN(Parameters!$B$125+Temperatures!$G48-Temperatures!$G$2-18.825)</f>
        <v>0.6752586915633898</v>
      </c>
      <c r="DD48">
        <f ca="1">Parameters!DD$159+Parameters!DD$160*LN(Parameters!$B$125+Temperatures!$G48-Temperatures!$G$2-18.825)</f>
        <v>0.39254681462249263</v>
      </c>
      <c r="DE48">
        <f ca="1">Parameters!DE$159+Parameters!DE$160*LN(Parameters!$B$125+Temperatures!$G48-Temperatures!$G$2-18.825)</f>
        <v>0.4920828294982158</v>
      </c>
      <c r="DF48">
        <f ca="1">Parameters!DF$159+Parameters!DF$160*LN(Parameters!$B$125+Temperatures!$G48-Temperatures!$G$2-18.825)</f>
        <v>0.37113785640265473</v>
      </c>
      <c r="DG48">
        <f ca="1">Parameters!DG$159+Parameters!DG$160*LN(Parameters!$B$125+Temperatures!$G48-Temperatures!$G$2-18.825)</f>
        <v>0.87661721325557596</v>
      </c>
      <c r="DH48">
        <f ca="1">Parameters!DH$159+Parameters!DH$160*LN(Parameters!$B$125+Temperatures!$G48-Temperatures!$G$2-18.825)</f>
        <v>0.54713476318047305</v>
      </c>
      <c r="DI48">
        <f ca="1">Parameters!DI$159+Parameters!DI$160*LN(Parameters!$B$125+Temperatures!$G48-Temperatures!$G$2-18.825)</f>
        <v>1.0253252887713666</v>
      </c>
      <c r="DJ48">
        <f ca="1">Parameters!DJ$159+Parameters!DJ$160*LN(Parameters!$B$125+Temperatures!$G48-Temperatures!$G$2-18.825)</f>
        <v>0.98144946019607171</v>
      </c>
      <c r="DK48">
        <f ca="1">Parameters!DK$159+Parameters!DK$160*LN(Parameters!$B$125+Temperatures!$G48-Temperatures!$G$2-18.825)</f>
        <v>0.55571326660109432</v>
      </c>
      <c r="DL48">
        <f ca="1">Parameters!DL$159+Parameters!DL$160*LN(Parameters!$B$125+Temperatures!$G48-Temperatures!$G$2-18.825)</f>
        <v>1.3614289744414192</v>
      </c>
      <c r="DM48">
        <f ca="1">Parameters!DM$159+Parameters!DM$160*LN(Parameters!$B$125+Temperatures!$G48-Temperatures!$G$2-18.825)</f>
        <v>1.2508100222622491</v>
      </c>
      <c r="DN48">
        <f ca="1">Parameters!DN$159+Parameters!DN$160*LN(Parameters!$B$125+Temperatures!$G48-Temperatures!$G$2-18.825)</f>
        <v>0.52326733126736857</v>
      </c>
      <c r="DO48">
        <f ca="1">Parameters!DO$159+Parameters!DO$160*LN(Parameters!$B$125+Temperatures!$G48-Temperatures!$G$2-18.825)</f>
        <v>5.023345154694351E-2</v>
      </c>
      <c r="DP48">
        <f ca="1">Parameters!DP$159+Parameters!DP$160*LN(Parameters!$B$125+Temperatures!$G48-Temperatures!$G$2-18.825)</f>
        <v>1.1807904200786556</v>
      </c>
      <c r="DQ48">
        <f ca="1">Parameters!DQ$159+Parameters!DQ$160*LN(Parameters!$B$125+Temperatures!$G48-Temperatures!$G$2-18.825)</f>
        <v>1.3693834679206673</v>
      </c>
      <c r="DR48">
        <f ca="1">Parameters!DR$159+Parameters!DR$160*LN(Parameters!$B$125+Temperatures!$G48-Temperatures!$G$2-18.825)</f>
        <v>1.2492777985236756</v>
      </c>
      <c r="DS48">
        <f ca="1">Parameters!DS$159+Parameters!DS$160*LN(Parameters!$B$125+Temperatures!$G48-Temperatures!$G$2-18.825)</f>
        <v>1.0552521537607733</v>
      </c>
      <c r="DT48">
        <f ca="1">Parameters!DT$159+Parameters!DT$160*LN(Parameters!$B$125+Temperatures!$G48-Temperatures!$G$2-18.825)</f>
        <v>1.112345792544396</v>
      </c>
      <c r="DU48">
        <f ca="1">Parameters!DU$159+Parameters!DU$160*LN(Parameters!$B$125+Temperatures!$G48-Temperatures!$G$2-18.825)</f>
        <v>1.2870012767705252</v>
      </c>
      <c r="DV48">
        <f ca="1">Parameters!DV$159+Parameters!DV$160*LN(Parameters!$B$125+Temperatures!$G48-Temperatures!$G$2-18.825)</f>
        <v>1.0936702010149006</v>
      </c>
      <c r="DW48">
        <f ca="1">Parameters!DW$159+Parameters!DW$160*LN(Parameters!$B$125+Temperatures!$G48-Temperatures!$G$2-18.825)</f>
        <v>1.0209695401825147</v>
      </c>
      <c r="DX48">
        <f ca="1">Parameters!DX$159+Parameters!DX$160*LN(Parameters!$B$125+Temperatures!$G48-Temperatures!$G$2-18.825)</f>
        <v>1.3982644384144425</v>
      </c>
      <c r="DY48">
        <f ca="1">Parameters!DY$159+Parameters!DY$160*LN(Parameters!$B$125+Temperatures!$G48-Temperatures!$G$2-18.825)</f>
        <v>1.303623493792287</v>
      </c>
      <c r="DZ48">
        <f ca="1">Parameters!DZ$159+Parameters!DZ$160*LN(Parameters!$B$125+Temperatures!$G48-Temperatures!$G$2-18.825)</f>
        <v>1.2214436870451859</v>
      </c>
      <c r="EA48">
        <f ca="1">Parameters!EA$159+Parameters!EA$160*LN(Parameters!$B$125+Temperatures!$G48-Temperatures!$G$2-18.825)</f>
        <v>0.50873375398180765</v>
      </c>
      <c r="EB48">
        <f ca="1">Parameters!EB$159+Parameters!EB$160*LN(Parameters!$B$125+Temperatures!$G48-Temperatures!$G$2-18.825)</f>
        <v>0.24940018843177636</v>
      </c>
      <c r="EC48">
        <f ca="1">Parameters!EC$159+Parameters!EC$160*LN(Parameters!$B$125+Temperatures!$G48-Temperatures!$G$2-18.825)</f>
        <v>0.99008892735791054</v>
      </c>
      <c r="ED48">
        <f ca="1">Parameters!ED$159+Parameters!ED$160*LN(Parameters!$B$125+Temperatures!$G48-Temperatures!$G$2-18.825)</f>
        <v>1.2733561630063113</v>
      </c>
      <c r="EE48">
        <f ca="1">Parameters!EE$159+Parameters!EE$160*LN(Parameters!$B$125+Temperatures!$G48-Temperatures!$G$2-18.825)</f>
        <v>0.61147813795375694</v>
      </c>
      <c r="EF48">
        <f ca="1">Parameters!EF$159+Parameters!EF$160*LN(Parameters!$B$125+Temperatures!$G48-Temperatures!$G$2-18.825)</f>
        <v>1.2447129134223363</v>
      </c>
      <c r="EG48">
        <f ca="1">Parameters!EG$159+Parameters!EG$160*LN(Parameters!$B$125+Temperatures!$G48-Temperatures!$G$2-18.825)</f>
        <v>1.1628471330112282</v>
      </c>
      <c r="EH48">
        <f ca="1">Parameters!EH$159+Parameters!EH$160*LN(Parameters!$B$125+Temperatures!$G48-Temperatures!$G$2-18.825)</f>
        <v>1.2323671891383325</v>
      </c>
      <c r="EI48">
        <f ca="1">Parameters!EI$159+Parameters!EI$160*LN(Parameters!$B$125+Temperatures!$G48-Temperatures!$G$2-18.825)</f>
        <v>0.90434175376430737</v>
      </c>
      <c r="EJ48">
        <f ca="1">Parameters!EJ$159+Parameters!EJ$160*LN(Parameters!$B$125+Temperatures!$G48-Temperatures!$G$2-18.825)</f>
        <v>1.2376644680424229</v>
      </c>
      <c r="EK48">
        <f ca="1">Parameters!EK$159+Parameters!EK$160*LN(Parameters!$B$125+Temperatures!$G48-Temperatures!$G$2-18.825)</f>
        <v>1.3054064306985411</v>
      </c>
      <c r="EL48">
        <f ca="1">Parameters!EL$159+Parameters!EL$160*LN(Parameters!$B$125+Temperatures!$G48-Temperatures!$G$2-18.825)</f>
        <v>1.1437568964384286</v>
      </c>
      <c r="EM48">
        <f ca="1">Parameters!EM$159+Parameters!EM$160*LN(Parameters!$B$125+Temperatures!$G48-Temperatures!$G$2-18.825)</f>
        <v>0.45786893318357863</v>
      </c>
      <c r="EN48">
        <f ca="1">Parameters!EN$159+Parameters!EN$160*LN(Parameters!$B$125+Temperatures!$G48-Temperatures!$G$2-18.825)</f>
        <v>1.190517336849918</v>
      </c>
      <c r="EO48">
        <f ca="1">Parameters!EO$159+Parameters!EO$160*LN(Parameters!$B$125+Temperatures!$G48-Temperatures!$G$2-18.825)</f>
        <v>0.46908875371107683</v>
      </c>
      <c r="EP48">
        <f ca="1">Parameters!EP$159+Parameters!EP$160*LN(Parameters!$B$125+Temperatures!$G48-Temperatures!$G$2-18.825)</f>
        <v>0.75101884892953796</v>
      </c>
      <c r="EQ48">
        <f ca="1">Parameters!EQ$159+Parameters!EQ$160*LN(Parameters!$B$125+Temperatures!$G48-Temperatures!$G$2-18.825)</f>
        <v>1.144775663538298</v>
      </c>
      <c r="ER48">
        <f ca="1">Parameters!ER$159+Parameters!ER$160*LN(Parameters!$B$125+Temperatures!$G48-Temperatures!$G$2-18.825)</f>
        <v>0.98764341379026932</v>
      </c>
      <c r="ES48">
        <f ca="1">Parameters!ES$159+Parameters!ES$160*LN(Parameters!$B$125+Temperatures!$G48-Temperatures!$G$2-18.825)</f>
        <v>1.3461508704667191</v>
      </c>
      <c r="ET48">
        <f ca="1">Parameters!ET$159+Parameters!ET$160*LN(Parameters!$B$125+Temperatures!$G48-Temperatures!$G$2-18.825)</f>
        <v>0.78012205106507315</v>
      </c>
      <c r="EU48">
        <f ca="1">Parameters!EU$159+Parameters!EU$160*LN(Parameters!$B$125+Temperatures!$G48-Temperatures!$G$2-18.825)</f>
        <v>0.53101468520827833</v>
      </c>
      <c r="EV48">
        <f ca="1">Parameters!EV$159+Parameters!EV$160*LN(Parameters!$B$125+Temperatures!$G48-Temperatures!$G$2-18.825)</f>
        <v>0.29469218384315488</v>
      </c>
      <c r="EW48">
        <f ca="1">Parameters!EW$159+Parameters!EW$160*LN(Parameters!$B$125+Temperatures!$G48-Temperatures!$G$2-18.825)</f>
        <v>0.95310814143686484</v>
      </c>
      <c r="EX48">
        <f ca="1">Parameters!EX$159+Parameters!EX$160*LN(Parameters!$B$125+Temperatures!$G48-Temperatures!$G$2-18.825)</f>
        <v>1.257570921645631</v>
      </c>
      <c r="EY48">
        <f ca="1">Parameters!EY$159+Parameters!EY$160*LN(Parameters!$B$125+Temperatures!$G48-Temperatures!$G$2-18.825)</f>
        <v>1.4061734183667414</v>
      </c>
      <c r="EZ48">
        <f ca="1">Parameters!EZ$159+Parameters!EZ$160*LN(Parameters!$B$125+Temperatures!$G48-Temperatures!$G$2-18.825)</f>
        <v>1.293698939608338</v>
      </c>
      <c r="FA48">
        <f ca="1">Parameters!FA$159+Parameters!FA$160*LN(Parameters!$B$125+Temperatures!$G48-Temperatures!$G$2-18.825)</f>
        <v>1.1806479384680635</v>
      </c>
      <c r="FB48">
        <f ca="1">Parameters!FB$159+Parameters!FB$160*LN(Parameters!$B$125+Temperatures!$G48-Temperatures!$G$2-18.825)</f>
        <v>1.2404770421125844</v>
      </c>
      <c r="FC48">
        <f ca="1">Parameters!FC$159+Parameters!FC$160*LN(Parameters!$B$125+Temperatures!$G48-Temperatures!$G$2-18.825)</f>
        <v>1.1890073522454321</v>
      </c>
      <c r="FD48">
        <f ca="1">Parameters!FD$159+Parameters!FD$160*LN(Parameters!$B$125+Temperatures!$G48-Temperatures!$G$2-18.825)</f>
        <v>0.58078048613470157</v>
      </c>
      <c r="FE48">
        <f ca="1">Parameters!FE$159+Parameters!FE$160*LN(Parameters!$B$125+Temperatures!$G48-Temperatures!$G$2-18.825)</f>
        <v>1.3003168510833532</v>
      </c>
      <c r="FF48">
        <f ca="1">Parameters!FF$159+Parameters!FF$160*LN(Parameters!$B$125+Temperatures!$G48-Temperatures!$G$2-18.825)</f>
        <v>0.59950501488103369</v>
      </c>
      <c r="FG48">
        <f ca="1">Parameters!FG$159+Parameters!FG$160*LN(Parameters!$B$125+Temperatures!$G48-Temperatures!$G$2-18.825)</f>
        <v>1.3529844810876863</v>
      </c>
      <c r="FH48">
        <f ca="1">Parameters!FH$159+Parameters!FH$160*LN(Parameters!$B$125+Temperatures!$G48-Temperatures!$G$2-18.825)</f>
        <v>1.0205540962586555</v>
      </c>
      <c r="FI48">
        <f ca="1">Parameters!FI$159+Parameters!FI$160*LN(Parameters!$B$125+Temperatures!$G48-Temperatures!$G$2-18.825)</f>
        <v>1.3050938872370934</v>
      </c>
      <c r="FJ48">
        <f ca="1">Parameters!FJ$159+Parameters!FJ$160*LN(Parameters!$B$125+Temperatures!$G48-Temperatures!$G$2-18.825)</f>
        <v>0.44940527307484529</v>
      </c>
      <c r="FK48">
        <f ca="1">Parameters!FK$159+Parameters!FK$160*LN(Parameters!$B$125+Temperatures!$G48-Temperatures!$G$2-18.825)</f>
        <v>0.5063189143329897</v>
      </c>
      <c r="FL48">
        <f ca="1">Parameters!FL$159+Parameters!FL$160*LN(Parameters!$B$125+Temperatures!$G48-Temperatures!$G$2-18.825)</f>
        <v>0.33796004185519035</v>
      </c>
      <c r="FM48">
        <f ca="1">Parameters!FM$159+Parameters!FM$160*LN(Parameters!$B$125+Temperatures!$G48-Temperatures!$G$2-18.825)</f>
        <v>0.90529668555870502</v>
      </c>
      <c r="FN48">
        <f ca="1">Parameters!FN$159+Parameters!FN$160*LN(Parameters!$B$125+Temperatures!$G48-Temperatures!$G$2-18.825)</f>
        <v>1.3726839154137283</v>
      </c>
      <c r="FO48">
        <f ca="1">Parameters!FO$159+Parameters!FO$160*LN(Parameters!$B$125+Temperatures!$G48-Temperatures!$G$2-18.825)</f>
        <v>1.3017400431898476</v>
      </c>
      <c r="FP48">
        <f ca="1">Parameters!FP$159+Parameters!FP$160*LN(Parameters!$B$125+Temperatures!$G48-Temperatures!$G$2-18.825)</f>
        <v>1.3217467367185733</v>
      </c>
      <c r="FQ48">
        <f ca="1">Parameters!FQ$159+Parameters!FQ$160*LN(Parameters!$B$125+Temperatures!$G48-Temperatures!$G$2-18.825)</f>
        <v>0.61179704470912366</v>
      </c>
      <c r="FR48">
        <f ca="1">Parameters!FR$159+Parameters!FR$160*LN(Parameters!$B$125+Temperatures!$G48-Temperatures!$G$2-18.825)</f>
        <v>0.80152089048114872</v>
      </c>
      <c r="FS48">
        <f ca="1">Parameters!FS$159+Parameters!FS$160*LN(Parameters!$B$125+Temperatures!$G48-Temperatures!$G$2-18.825)</f>
        <v>1.1679133554916701</v>
      </c>
      <c r="FT48">
        <f ca="1">Parameters!FT$159+Parameters!FT$160*LN(Parameters!$B$125+Temperatures!$G48-Temperatures!$G$2-18.825)</f>
        <v>1.0504696950957575</v>
      </c>
      <c r="FU48">
        <f ca="1">Parameters!FU$159+Parameters!FU$160*LN(Parameters!$B$125+Temperatures!$G48-Temperatures!$G$2-18.825)</f>
        <v>1.2797434841605351</v>
      </c>
      <c r="FV48">
        <f ca="1">Parameters!FV$159+Parameters!FV$160*LN(Parameters!$B$125+Temperatures!$G48-Temperatures!$G$2-18.825)</f>
        <v>0.91443055180424349</v>
      </c>
      <c r="FW48">
        <f ca="1">Parameters!FW$159+Parameters!FW$160*LN(Parameters!$B$125+Temperatures!$G48-Temperatures!$G$2-18.825)</f>
        <v>0.68121512750530355</v>
      </c>
      <c r="FX48">
        <f ca="1">Parameters!FX$159+Parameters!FX$160*LN(Parameters!$B$125+Temperatures!$G48-Temperatures!$G$2-18.825)</f>
        <v>1.187313716309478</v>
      </c>
      <c r="FY48">
        <f ca="1">Parameters!FY$159+Parameters!FY$160*LN(Parameters!$B$125+Temperatures!$G48-Temperatures!$G$2-18.825)</f>
        <v>0.98321165941520694</v>
      </c>
      <c r="FZ48">
        <f ca="1">Parameters!FZ$159+Parameters!FZ$160*LN(Parameters!$B$125+Temperatures!$G48-Temperatures!$G$2-18.825)</f>
        <v>1.1293319860819289</v>
      </c>
      <c r="GA48">
        <f ca="1">Parameters!GA$159+Parameters!GA$160*LN(Parameters!$B$125+Temperatures!$G48-Temperatures!$G$2-18.825)</f>
        <v>1.1237047028285236</v>
      </c>
      <c r="GB48">
        <f ca="1">Parameters!GB$159+Parameters!GB$160*LN(Parameters!$B$125+Temperatures!$G48-Temperatures!$G$2-18.825)</f>
        <v>0.48282122922074144</v>
      </c>
      <c r="GC48">
        <f ca="1">Parameters!GC$159+Parameters!GC$160*LN(Parameters!$B$125+Temperatures!$G48-Temperatures!$G$2-18.825)</f>
        <v>0.86022636017486354</v>
      </c>
      <c r="GD48">
        <f ca="1">Parameters!GD$159+Parameters!GD$160*LN(Parameters!$B$125+Temperatures!$G48-Temperatures!$G$2-18.825)</f>
        <v>0.72800048887249014</v>
      </c>
      <c r="GE48">
        <f ca="1">Parameters!GE$159+Parameters!GE$160*LN(Parameters!$B$125+Temperatures!$G48-Temperatures!$G$2-18.825)</f>
        <v>0.70680109817125125</v>
      </c>
      <c r="GF48">
        <f ca="1">Parameters!GF$159+Parameters!GF$160*LN(Parameters!$B$125+Temperatures!$G48-Temperatures!$G$2-18.825)</f>
        <v>1.2169495918828268</v>
      </c>
      <c r="GG48">
        <f ca="1">Parameters!GG$159+Parameters!GG$160*LN(Parameters!$B$125+Temperatures!$G48-Temperatures!$G$2-18.825)</f>
        <v>1.2465611485650043</v>
      </c>
      <c r="GH48">
        <f ca="1">Parameters!GH$159+Parameters!GH$160*LN(Parameters!$B$125+Temperatures!$G48-Temperatures!$G$2-18.825)</f>
        <v>1.1120774220432057</v>
      </c>
      <c r="GI48">
        <f ca="1">Parameters!GI$159+Parameters!GI$160*LN(Parameters!$B$125+Temperatures!$G48-Temperatures!$G$2-18.825)</f>
        <v>1.2227769603369263</v>
      </c>
      <c r="GJ48">
        <f ca="1">Parameters!GJ$159+Parameters!GJ$160*LN(Parameters!$B$125+Temperatures!$G48-Temperatures!$G$2-18.825)</f>
        <v>1.0221748637840398</v>
      </c>
      <c r="GK48">
        <f ca="1">Parameters!GK$159+Parameters!GK$160*LN(Parameters!$B$125+Temperatures!$G48-Temperatures!$G$2-18.825)</f>
        <v>0.92278580273053012</v>
      </c>
      <c r="GL48">
        <f ca="1">Parameters!GL$159+Parameters!GL$160*LN(Parameters!$B$125+Temperatures!$G48-Temperatures!$G$2-18.825)</f>
        <v>1.1067241742430971</v>
      </c>
      <c r="GM48">
        <f ca="1">Parameters!GM$159+Parameters!GM$160*LN(Parameters!$B$125+Temperatures!$G48-Temperatures!$G$2-18.825)</f>
        <v>1.054015092386235</v>
      </c>
    </row>
    <row r="49" spans="1:195" x14ac:dyDescent="0.25">
      <c r="A49">
        <v>2057</v>
      </c>
      <c r="B49">
        <f ca="1">Parameters!B$159+Parameters!B$160*LN(Parameters!$B$125+Temperatures!$G49-Temperatures!$G$2-18.825)</f>
        <v>0.67687700503257642</v>
      </c>
      <c r="C49">
        <f ca="1">Parameters!C$159+Parameters!C$160*LN(Parameters!$B$125+Temperatures!$G49-Temperatures!$G$2-18.825)</f>
        <v>1.0984183702548553</v>
      </c>
      <c r="D49">
        <f ca="1">Parameters!D$159+Parameters!D$160*LN(Parameters!$B$125+Temperatures!$G49-Temperatures!$G$2-18.825)</f>
        <v>0.6466390669282065</v>
      </c>
      <c r="E49">
        <f ca="1">Parameters!E$159+Parameters!E$160*LN(Parameters!$B$125+Temperatures!$G49-Temperatures!$G$2-18.825)</f>
        <v>0.27761357108155588</v>
      </c>
      <c r="F49">
        <f ca="1">Parameters!F$159+Parameters!F$160*LN(Parameters!$B$125+Temperatures!$G49-Temperatures!$G$2-18.825)</f>
        <v>1.3204793071045122</v>
      </c>
      <c r="G49">
        <f ca="1">Parameters!G$159+Parameters!G$160*LN(Parameters!$B$125+Temperatures!$G49-Temperatures!$G$2-18.825)</f>
        <v>0.87354473597578441</v>
      </c>
      <c r="H49">
        <f ca="1">Parameters!H$159+Parameters!H$160*LN(Parameters!$B$125+Temperatures!$G49-Temperatures!$G$2-18.825)</f>
        <v>0.47782723481454153</v>
      </c>
      <c r="I49">
        <f ca="1">Parameters!I$159+Parameters!I$160*LN(Parameters!$B$125+Temperatures!$G49-Temperatures!$G$2-18.825)</f>
        <v>1.2737103961072855</v>
      </c>
      <c r="J49">
        <f ca="1">Parameters!J$159+Parameters!J$160*LN(Parameters!$B$125+Temperatures!$G49-Temperatures!$G$2-18.825)</f>
        <v>0.84975285482487151</v>
      </c>
      <c r="K49">
        <f ca="1">Parameters!K$159+Parameters!K$160*LN(Parameters!$B$125+Temperatures!$G49-Temperatures!$G$2-18.825)</f>
        <v>0.4426590205063819</v>
      </c>
      <c r="L49">
        <f ca="1">Parameters!L$159+Parameters!L$160*LN(Parameters!$B$125+Temperatures!$G49-Temperatures!$G$2-18.825)</f>
        <v>0.71099405383450665</v>
      </c>
      <c r="M49">
        <f ca="1">Parameters!M$159+Parameters!M$160*LN(Parameters!$B$125+Temperatures!$G49-Temperatures!$G$2-18.825)</f>
        <v>1.0393114336038911</v>
      </c>
      <c r="N49">
        <f ca="1">Parameters!N$159+Parameters!N$160*LN(Parameters!$B$125+Temperatures!$G49-Temperatures!$G$2-18.825)</f>
        <v>0.52201964774147147</v>
      </c>
      <c r="O49">
        <f ca="1">Parameters!O$159+Parameters!O$160*LN(Parameters!$B$125+Temperatures!$G49-Temperatures!$G$2-18.825)</f>
        <v>1.3262240182683247</v>
      </c>
      <c r="P49">
        <f ca="1">Parameters!P$159+Parameters!P$160*LN(Parameters!$B$125+Temperatures!$G49-Temperatures!$G$2-18.825)</f>
        <v>1.3682017867025043</v>
      </c>
      <c r="Q49">
        <f ca="1">Parameters!Q$159+Parameters!Q$160*LN(Parameters!$B$125+Temperatures!$G49-Temperatures!$G$2-18.825)</f>
        <v>1.2411408563602935</v>
      </c>
      <c r="R49">
        <f ca="1">Parameters!R$159+Parameters!R$160*LN(Parameters!$B$125+Temperatures!$G49-Temperatures!$G$2-18.825)</f>
        <v>0.58359892107265154</v>
      </c>
      <c r="S49">
        <f ca="1">Parameters!S$159+Parameters!S$160*LN(Parameters!$B$125+Temperatures!$G49-Temperatures!$G$2-18.825)</f>
        <v>1.3475407551927561</v>
      </c>
      <c r="T49">
        <f ca="1">Parameters!T$159+Parameters!T$160*LN(Parameters!$B$125+Temperatures!$G49-Temperatures!$G$2-18.825)</f>
        <v>1.2114529266643705</v>
      </c>
      <c r="U49">
        <f ca="1">Parameters!U$159+Parameters!U$160*LN(Parameters!$B$125+Temperatures!$G49-Temperatures!$G$2-18.825)</f>
        <v>0.52231008161551129</v>
      </c>
      <c r="V49">
        <f ca="1">Parameters!V$159+Parameters!V$160*LN(Parameters!$B$125+Temperatures!$G49-Temperatures!$G$2-18.825)</f>
        <v>0.39615554795547048</v>
      </c>
      <c r="W49">
        <f ca="1">Parameters!W$159+Parameters!W$160*LN(Parameters!$B$125+Temperatures!$G49-Temperatures!$G$2-18.825)</f>
        <v>1.2345934584511831</v>
      </c>
      <c r="X49">
        <f ca="1">Parameters!X$159+Parameters!X$160*LN(Parameters!$B$125+Temperatures!$G49-Temperatures!$G$2-18.825)</f>
        <v>1.1183395674427732</v>
      </c>
      <c r="Y49">
        <f ca="1">Parameters!Y$159+Parameters!Y$160*LN(Parameters!$B$125+Temperatures!$G49-Temperatures!$G$2-18.825)</f>
        <v>0.84186013430677376</v>
      </c>
      <c r="Z49">
        <f ca="1">Parameters!Z$159+Parameters!Z$160*LN(Parameters!$B$125+Temperatures!$G49-Temperatures!$G$2-18.825)</f>
        <v>1.1454746007561514</v>
      </c>
      <c r="AA49">
        <f ca="1">Parameters!AA$159+Parameters!AA$160*LN(Parameters!$B$125+Temperatures!$G49-Temperatures!$G$2-18.825)</f>
        <v>1.2734489109459539</v>
      </c>
      <c r="AB49">
        <f ca="1">Parameters!AB$159+Parameters!AB$160*LN(Parameters!$B$125+Temperatures!$G49-Temperatures!$G$2-18.825)</f>
        <v>1.3104458203996776</v>
      </c>
      <c r="AC49">
        <f ca="1">Parameters!AC$159+Parameters!AC$160*LN(Parameters!$B$125+Temperatures!$G49-Temperatures!$G$2-18.825)</f>
        <v>0.66701323250416722</v>
      </c>
      <c r="AD49">
        <f ca="1">Parameters!AD$159+Parameters!AD$160*LN(Parameters!$B$125+Temperatures!$G49-Temperatures!$G$2-18.825)</f>
        <v>1.1087503898557274</v>
      </c>
      <c r="AE49">
        <f ca="1">Parameters!AE$159+Parameters!AE$160*LN(Parameters!$B$125+Temperatures!$G49-Temperatures!$G$2-18.825)</f>
        <v>1.251615296966283</v>
      </c>
      <c r="AF49">
        <f ca="1">Parameters!AF$159+Parameters!AF$160*LN(Parameters!$B$125+Temperatures!$G49-Temperatures!$G$2-18.825)</f>
        <v>0.37445019826800335</v>
      </c>
      <c r="AG49">
        <f ca="1">Parameters!AG$159+Parameters!AG$160*LN(Parameters!$B$125+Temperatures!$G49-Temperatures!$G$2-18.825)</f>
        <v>0.43622495424948976</v>
      </c>
      <c r="AH49">
        <f ca="1">Parameters!AH$159+Parameters!AH$160*LN(Parameters!$B$125+Temperatures!$G49-Temperatures!$G$2-18.825)</f>
        <v>0.64161914659108321</v>
      </c>
      <c r="AI49">
        <f ca="1">Parameters!AI$159+Parameters!AI$160*LN(Parameters!$B$125+Temperatures!$G49-Temperatures!$G$2-18.825)</f>
        <v>0.76239638520045749</v>
      </c>
      <c r="AJ49">
        <f ca="1">Parameters!AJ$159+Parameters!AJ$160*LN(Parameters!$B$125+Temperatures!$G49-Temperatures!$G$2-18.825)</f>
        <v>1.2719706877232628</v>
      </c>
      <c r="AK49">
        <f ca="1">Parameters!AK$159+Parameters!AK$160*LN(Parameters!$B$125+Temperatures!$G49-Temperatures!$G$2-18.825)</f>
        <v>1.2253401779596647</v>
      </c>
      <c r="AL49">
        <f ca="1">Parameters!AL$159+Parameters!AL$160*LN(Parameters!$B$125+Temperatures!$G49-Temperatures!$G$2-18.825)</f>
        <v>1.1911708128953817</v>
      </c>
      <c r="AM49">
        <f ca="1">Parameters!AM$159+Parameters!AM$160*LN(Parameters!$B$125+Temperatures!$G49-Temperatures!$G$2-18.825)</f>
        <v>1.2152719381667918</v>
      </c>
      <c r="AN49">
        <f ca="1">Parameters!AN$159+Parameters!AN$160*LN(Parameters!$B$125+Temperatures!$G49-Temperatures!$G$2-18.825)</f>
        <v>1.018903441678954</v>
      </c>
      <c r="AO49">
        <f ca="1">Parameters!AO$159+Parameters!AO$160*LN(Parameters!$B$125+Temperatures!$G49-Temperatures!$G$2-18.825)</f>
        <v>1.1855253142420501</v>
      </c>
      <c r="AP49">
        <f ca="1">Parameters!AP$159+Parameters!AP$160*LN(Parameters!$B$125+Temperatures!$G49-Temperatures!$G$2-18.825)</f>
        <v>1.0313939416932865</v>
      </c>
      <c r="AQ49">
        <f ca="1">Parameters!AQ$159+Parameters!AQ$160*LN(Parameters!$B$125+Temperatures!$G49-Temperatures!$G$2-18.825)</f>
        <v>1.1059020410443778</v>
      </c>
      <c r="AR49">
        <f ca="1">Parameters!AR$159+Parameters!AR$160*LN(Parameters!$B$125+Temperatures!$G49-Temperatures!$G$2-18.825)</f>
        <v>1.2418961476792976</v>
      </c>
      <c r="AS49">
        <f ca="1">Parameters!AS$159+Parameters!AS$160*LN(Parameters!$B$125+Temperatures!$G49-Temperatures!$G$2-18.825)</f>
        <v>0.91912766717758221</v>
      </c>
      <c r="AT49">
        <f ca="1">Parameters!AT$159+Parameters!AT$160*LN(Parameters!$B$125+Temperatures!$G49-Temperatures!$G$2-18.825)</f>
        <v>0.45320738785203335</v>
      </c>
      <c r="AU49">
        <f ca="1">Parameters!AU$159+Parameters!AU$160*LN(Parameters!$B$125+Temperatures!$G49-Temperatures!$G$2-18.825)</f>
        <v>0.48992945685654266</v>
      </c>
      <c r="AV49">
        <f ca="1">Parameters!AV$159+Parameters!AV$160*LN(Parameters!$B$125+Temperatures!$G49-Temperatures!$G$2-18.825)</f>
        <v>1.4069209825026134</v>
      </c>
      <c r="AW49">
        <f ca="1">Parameters!AW$159+Parameters!AW$160*LN(Parameters!$B$125+Temperatures!$G49-Temperatures!$G$2-18.825)</f>
        <v>1.1195506277369409</v>
      </c>
      <c r="AX49">
        <f ca="1">Parameters!AX$159+Parameters!AX$160*LN(Parameters!$B$125+Temperatures!$G49-Temperatures!$G$2-18.825)</f>
        <v>0.438983522840449</v>
      </c>
      <c r="AY49">
        <f ca="1">Parameters!AY$159+Parameters!AY$160*LN(Parameters!$B$125+Temperatures!$G49-Temperatures!$G$2-18.825)</f>
        <v>1.2127664537623208</v>
      </c>
      <c r="AZ49">
        <f ca="1">Parameters!AZ$159+Parameters!AZ$160*LN(Parameters!$B$125+Temperatures!$G49-Temperatures!$G$2-18.825)</f>
        <v>0.85322082362403806</v>
      </c>
      <c r="BA49">
        <f ca="1">Parameters!BA$159+Parameters!BA$160*LN(Parameters!$B$125+Temperatures!$G49-Temperatures!$G$2-18.825)</f>
        <v>1.0214727241133055</v>
      </c>
      <c r="BB49">
        <f ca="1">Parameters!BB$159+Parameters!BB$160*LN(Parameters!$B$125+Temperatures!$G49-Temperatures!$G$2-18.825)</f>
        <v>1.0864214655756887</v>
      </c>
      <c r="BC49">
        <f ca="1">Parameters!BC$159+Parameters!BC$160*LN(Parameters!$B$125+Temperatures!$G49-Temperatures!$G$2-18.825)</f>
        <v>1.1184000956385824</v>
      </c>
      <c r="BD49">
        <f ca="1">Parameters!BD$159+Parameters!BD$160*LN(Parameters!$B$125+Temperatures!$G49-Temperatures!$G$2-18.825)</f>
        <v>1.1069289745818824</v>
      </c>
      <c r="BE49">
        <f ca="1">Parameters!BE$159+Parameters!BE$160*LN(Parameters!$B$125+Temperatures!$G49-Temperatures!$G$2-18.825)</f>
        <v>0.73014340015742962</v>
      </c>
      <c r="BF49">
        <f ca="1">Parameters!BF$159+Parameters!BF$160*LN(Parameters!$B$125+Temperatures!$G49-Temperatures!$G$2-18.825)</f>
        <v>0.33946041730377913</v>
      </c>
      <c r="BG49">
        <f ca="1">Parameters!BG$159+Parameters!BG$160*LN(Parameters!$B$125+Temperatures!$G49-Temperatures!$G$2-18.825)</f>
        <v>0.97730947574304028</v>
      </c>
      <c r="BH49">
        <f ca="1">Parameters!BH$159+Parameters!BH$160*LN(Parameters!$B$125+Temperatures!$G49-Temperatures!$G$2-18.825)</f>
        <v>0.26796861626910445</v>
      </c>
      <c r="BI49">
        <f ca="1">Parameters!BI$159+Parameters!BI$160*LN(Parameters!$B$125+Temperatures!$G49-Temperatures!$G$2-18.825)</f>
        <v>1.1343350688601357</v>
      </c>
      <c r="BJ49">
        <f ca="1">Parameters!BJ$159+Parameters!BJ$160*LN(Parameters!$B$125+Temperatures!$G49-Temperatures!$G$2-18.825)</f>
        <v>0.57904190650760368</v>
      </c>
      <c r="BK49">
        <f ca="1">Parameters!BK$159+Parameters!BK$160*LN(Parameters!$B$125+Temperatures!$G49-Temperatures!$G$2-18.825)</f>
        <v>1.2968176453567324</v>
      </c>
      <c r="BL49">
        <f ca="1">Parameters!BL$159+Parameters!BL$160*LN(Parameters!$B$125+Temperatures!$G49-Temperatures!$G$2-18.825)</f>
        <v>1.2386557085609293</v>
      </c>
      <c r="BM49">
        <f ca="1">Parameters!BM$159+Parameters!BM$160*LN(Parameters!$B$125+Temperatures!$G49-Temperatures!$G$2-18.825)</f>
        <v>0.48071078557389973</v>
      </c>
      <c r="BN49">
        <f ca="1">Parameters!BN$159+Parameters!BN$160*LN(Parameters!$B$125+Temperatures!$G49-Temperatures!$G$2-18.825)</f>
        <v>0.53043940802424794</v>
      </c>
      <c r="BO49">
        <f ca="1">Parameters!BO$159+Parameters!BO$160*LN(Parameters!$B$125+Temperatures!$G49-Temperatures!$G$2-18.825)</f>
        <v>1.3044453389355302</v>
      </c>
      <c r="BP49">
        <f ca="1">Parameters!BP$159+Parameters!BP$160*LN(Parameters!$B$125+Temperatures!$G49-Temperatures!$G$2-18.825)</f>
        <v>1.2245888917654382</v>
      </c>
      <c r="BQ49">
        <f ca="1">Parameters!BQ$159+Parameters!BQ$160*LN(Parameters!$B$125+Temperatures!$G49-Temperatures!$G$2-18.825)</f>
        <v>1.179975712092846</v>
      </c>
      <c r="BR49">
        <f ca="1">Parameters!BR$159+Parameters!BR$160*LN(Parameters!$B$125+Temperatures!$G49-Temperatures!$G$2-18.825)</f>
        <v>1.3014518634774694</v>
      </c>
      <c r="BS49">
        <f ca="1">Parameters!BS$159+Parameters!BS$160*LN(Parameters!$B$125+Temperatures!$G49-Temperatures!$G$2-18.825)</f>
        <v>1.2972336598380314</v>
      </c>
      <c r="BT49">
        <f ca="1">Parameters!BT$159+Parameters!BT$160*LN(Parameters!$B$125+Temperatures!$G49-Temperatures!$G$2-18.825)</f>
        <v>1.1797938975304945</v>
      </c>
      <c r="BU49">
        <f ca="1">Parameters!BU$159+Parameters!BU$160*LN(Parameters!$B$125+Temperatures!$G49-Temperatures!$G$2-18.825)</f>
        <v>0.77141166044728215</v>
      </c>
      <c r="BV49">
        <f ca="1">Parameters!BV$159+Parameters!BV$160*LN(Parameters!$B$125+Temperatures!$G49-Temperatures!$G$2-18.825)</f>
        <v>1.2574855271588967</v>
      </c>
      <c r="BW49">
        <f ca="1">Parameters!BW$159+Parameters!BW$160*LN(Parameters!$B$125+Temperatures!$G49-Temperatures!$G$2-18.825)</f>
        <v>0.99816897618829303</v>
      </c>
      <c r="BX49">
        <f ca="1">Parameters!BX$159+Parameters!BX$160*LN(Parameters!$B$125+Temperatures!$G49-Temperatures!$G$2-18.825)</f>
        <v>1.2606765696958306</v>
      </c>
      <c r="BY49">
        <f ca="1">Parameters!BY$159+Parameters!BY$160*LN(Parameters!$B$125+Temperatures!$G49-Temperatures!$G$2-18.825)</f>
        <v>1.3037648884871047</v>
      </c>
      <c r="BZ49">
        <f ca="1">Parameters!BZ$159+Parameters!BZ$160*LN(Parameters!$B$125+Temperatures!$G49-Temperatures!$G$2-18.825)</f>
        <v>1.1163210837198987</v>
      </c>
      <c r="CA49">
        <f ca="1">Parameters!CA$159+Parameters!CA$160*LN(Parameters!$B$125+Temperatures!$G49-Temperatures!$G$2-18.825)</f>
        <v>1.1240928773622765</v>
      </c>
      <c r="CB49">
        <f ca="1">Parameters!CB$159+Parameters!CB$160*LN(Parameters!$B$125+Temperatures!$G49-Temperatures!$G$2-18.825)</f>
        <v>0.59431026482792582</v>
      </c>
      <c r="CC49">
        <f ca="1">Parameters!CC$159+Parameters!CC$160*LN(Parameters!$B$125+Temperatures!$G49-Temperatures!$G$2-18.825)</f>
        <v>1.2241615462265245</v>
      </c>
      <c r="CD49">
        <f ca="1">Parameters!CD$159+Parameters!CD$160*LN(Parameters!$B$125+Temperatures!$G49-Temperatures!$G$2-18.825)</f>
        <v>0.55858728203420083</v>
      </c>
      <c r="CE49">
        <f ca="1">Parameters!CE$159+Parameters!CE$160*LN(Parameters!$B$125+Temperatures!$G49-Temperatures!$G$2-18.825)</f>
        <v>1.257693539288518</v>
      </c>
      <c r="CF49">
        <f ca="1">Parameters!CF$159+Parameters!CF$160*LN(Parameters!$B$125+Temperatures!$G49-Temperatures!$G$2-18.825)</f>
        <v>1.2434934091546441</v>
      </c>
      <c r="CG49">
        <f ca="1">Parameters!CG$159+Parameters!CG$160*LN(Parameters!$B$125+Temperatures!$G49-Temperatures!$G$2-18.825)</f>
        <v>0.47637839082258349</v>
      </c>
      <c r="CH49">
        <f ca="1">Parameters!CH$159+Parameters!CH$160*LN(Parameters!$B$125+Temperatures!$G49-Temperatures!$G$2-18.825)</f>
        <v>0.80390361916093611</v>
      </c>
      <c r="CI49">
        <f ca="1">Parameters!CI$159+Parameters!CI$160*LN(Parameters!$B$125+Temperatures!$G49-Temperatures!$G$2-18.825)</f>
        <v>1.1391856744542239</v>
      </c>
      <c r="CJ49">
        <f ca="1">Parameters!CJ$159+Parameters!CJ$160*LN(Parameters!$B$125+Temperatures!$G49-Temperatures!$G$2-18.825)</f>
        <v>0.20552284004668131</v>
      </c>
      <c r="CK49">
        <f ca="1">Parameters!CK$159+Parameters!CK$160*LN(Parameters!$B$125+Temperatures!$G49-Temperatures!$G$2-18.825)</f>
        <v>1.0042249588517262</v>
      </c>
      <c r="CL49">
        <f ca="1">Parameters!CL$159+Parameters!CL$160*LN(Parameters!$B$125+Temperatures!$G49-Temperatures!$G$2-18.825)</f>
        <v>0.67648827323582661</v>
      </c>
      <c r="CM49">
        <f ca="1">Parameters!CM$159+Parameters!CM$160*LN(Parameters!$B$125+Temperatures!$G49-Temperatures!$G$2-18.825)</f>
        <v>1.2107602289561594</v>
      </c>
      <c r="CN49">
        <f ca="1">Parameters!CN$159+Parameters!CN$160*LN(Parameters!$B$125+Temperatures!$G49-Temperatures!$G$2-18.825)</f>
        <v>0.94513827940028861</v>
      </c>
      <c r="CO49">
        <f ca="1">Parameters!CO$159+Parameters!CO$160*LN(Parameters!$B$125+Temperatures!$G49-Temperatures!$G$2-18.825)</f>
        <v>0.71860611993367662</v>
      </c>
      <c r="CP49">
        <f ca="1">Parameters!CP$159+Parameters!CP$160*LN(Parameters!$B$125+Temperatures!$G49-Temperatures!$G$2-18.825)</f>
        <v>0.41393229505180734</v>
      </c>
      <c r="CQ49">
        <f ca="1">Parameters!CQ$159+Parameters!CQ$160*LN(Parameters!$B$125+Temperatures!$G49-Temperatures!$G$2-18.825)</f>
        <v>1.0423149972132646</v>
      </c>
      <c r="CR49">
        <f ca="1">Parameters!CR$159+Parameters!CR$160*LN(Parameters!$B$125+Temperatures!$G49-Temperatures!$G$2-18.825)</f>
        <v>0.27515930887019896</v>
      </c>
      <c r="CS49">
        <f ca="1">Parameters!CS$159+Parameters!CS$160*LN(Parameters!$B$125+Temperatures!$G49-Temperatures!$G$2-18.825)</f>
        <v>1.3467876496871156</v>
      </c>
      <c r="CT49">
        <f ca="1">Parameters!CT$159+Parameters!CT$160*LN(Parameters!$B$125+Temperatures!$G49-Temperatures!$G$2-18.825)</f>
        <v>1.2237429441381342</v>
      </c>
      <c r="CU49">
        <f ca="1">Parameters!CU$159+Parameters!CU$160*LN(Parameters!$B$125+Temperatures!$G49-Temperatures!$G$2-18.825)</f>
        <v>0.6325823277690934</v>
      </c>
      <c r="CV49">
        <f ca="1">Parameters!CV$159+Parameters!CV$160*LN(Parameters!$B$125+Temperatures!$G49-Temperatures!$G$2-18.825)</f>
        <v>1.2853576123827957</v>
      </c>
      <c r="CW49">
        <f ca="1">Parameters!CW$159+Parameters!CW$160*LN(Parameters!$B$125+Temperatures!$G49-Temperatures!$G$2-18.825)</f>
        <v>1.1911875000639589</v>
      </c>
      <c r="CX49">
        <f ca="1">Parameters!CX$159+Parameters!CX$160*LN(Parameters!$B$125+Temperatures!$G49-Temperatures!$G$2-18.825)</f>
        <v>0.83297091052149708</v>
      </c>
      <c r="CY49">
        <f ca="1">Parameters!CY$159+Parameters!CY$160*LN(Parameters!$B$125+Temperatures!$G49-Temperatures!$G$2-18.825)</f>
        <v>1.2131283040376784</v>
      </c>
      <c r="CZ49">
        <f ca="1">Parameters!CZ$159+Parameters!CZ$160*LN(Parameters!$B$125+Temperatures!$G49-Temperatures!$G$2-18.825)</f>
        <v>1.0246876741097946</v>
      </c>
      <c r="DA49">
        <f ca="1">Parameters!DA$159+Parameters!DA$160*LN(Parameters!$B$125+Temperatures!$G49-Temperatures!$G$2-18.825)</f>
        <v>0.32139203998120575</v>
      </c>
      <c r="DB49">
        <f ca="1">Parameters!DB$159+Parameters!DB$160*LN(Parameters!$B$125+Temperatures!$G49-Temperatures!$G$2-18.825)</f>
        <v>1.2545199532305242</v>
      </c>
      <c r="DC49">
        <f ca="1">Parameters!DC$159+Parameters!DC$160*LN(Parameters!$B$125+Temperatures!$G49-Temperatures!$G$2-18.825)</f>
        <v>0.67525436563156782</v>
      </c>
      <c r="DD49">
        <f ca="1">Parameters!DD$159+Parameters!DD$160*LN(Parameters!$B$125+Temperatures!$G49-Temperatures!$G$2-18.825)</f>
        <v>0.39274189423035899</v>
      </c>
      <c r="DE49">
        <f ca="1">Parameters!DE$159+Parameters!DE$160*LN(Parameters!$B$125+Temperatures!$G49-Temperatures!$G$2-18.825)</f>
        <v>0.49214652198977282</v>
      </c>
      <c r="DF49">
        <f ca="1">Parameters!DF$159+Parameters!DF$160*LN(Parameters!$B$125+Temperatures!$G49-Temperatures!$G$2-18.825)</f>
        <v>0.37135966926857233</v>
      </c>
      <c r="DG49">
        <f ca="1">Parameters!DG$159+Parameters!DG$160*LN(Parameters!$B$125+Temperatures!$G49-Temperatures!$G$2-18.825)</f>
        <v>0.87650434588710957</v>
      </c>
      <c r="DH49">
        <f ca="1">Parameters!DH$159+Parameters!DH$160*LN(Parameters!$B$125+Temperatures!$G49-Temperatures!$G$2-18.825)</f>
        <v>0.54724739641308817</v>
      </c>
      <c r="DI49">
        <f ca="1">Parameters!DI$159+Parameters!DI$160*LN(Parameters!$B$125+Temperatures!$G49-Temperatures!$G$2-18.825)</f>
        <v>1.0250255247110398</v>
      </c>
      <c r="DJ49">
        <f ca="1">Parameters!DJ$159+Parameters!DJ$160*LN(Parameters!$B$125+Temperatures!$G49-Temperatures!$G$2-18.825)</f>
        <v>0.98124407170740779</v>
      </c>
      <c r="DK49">
        <f ca="1">Parameters!DK$159+Parameters!DK$160*LN(Parameters!$B$125+Temperatures!$G49-Temperatures!$G$2-18.825)</f>
        <v>0.55581350528450935</v>
      </c>
      <c r="DL49">
        <f ca="1">Parameters!DL$159+Parameters!DL$160*LN(Parameters!$B$125+Temperatures!$G49-Temperatures!$G$2-18.825)</f>
        <v>1.361040745417172</v>
      </c>
      <c r="DM49">
        <f ca="1">Parameters!DM$159+Parameters!DM$160*LN(Parameters!$B$125+Temperatures!$G49-Temperatures!$G$2-18.825)</f>
        <v>1.2503997443163926</v>
      </c>
      <c r="DN49">
        <f ca="1">Parameters!DN$159+Parameters!DN$160*LN(Parameters!$B$125+Temperatures!$G49-Temperatures!$G$2-18.825)</f>
        <v>0.52336605345196907</v>
      </c>
      <c r="DO49">
        <f ca="1">Parameters!DO$159+Parameters!DO$160*LN(Parameters!$B$125+Temperatures!$G49-Temperatures!$G$2-18.825)</f>
        <v>5.0671049994918768E-2</v>
      </c>
      <c r="DP49">
        <f ca="1">Parameters!DP$159+Parameters!DP$160*LN(Parameters!$B$125+Temperatures!$G49-Temperatures!$G$2-18.825)</f>
        <v>1.1804325936124269</v>
      </c>
      <c r="DQ49">
        <f ca="1">Parameters!DQ$159+Parameters!DQ$160*LN(Parameters!$B$125+Temperatures!$G49-Temperatures!$G$2-18.825)</f>
        <v>1.3689647410563104</v>
      </c>
      <c r="DR49">
        <f ca="1">Parameters!DR$159+Parameters!DR$160*LN(Parameters!$B$125+Temperatures!$G49-Temperatures!$G$2-18.825)</f>
        <v>1.2487976122006808</v>
      </c>
      <c r="DS49">
        <f ca="1">Parameters!DS$159+Parameters!DS$160*LN(Parameters!$B$125+Temperatures!$G49-Temperatures!$G$2-18.825)</f>
        <v>1.0548660400486336</v>
      </c>
      <c r="DT49">
        <f ca="1">Parameters!DT$159+Parameters!DT$160*LN(Parameters!$B$125+Temperatures!$G49-Temperatures!$G$2-18.825)</f>
        <v>1.112064422747465</v>
      </c>
      <c r="DU49">
        <f ca="1">Parameters!DU$159+Parameters!DU$160*LN(Parameters!$B$125+Temperatures!$G49-Temperatures!$G$2-18.825)</f>
        <v>1.2865368348512816</v>
      </c>
      <c r="DV49">
        <f ca="1">Parameters!DV$159+Parameters!DV$160*LN(Parameters!$B$125+Temperatures!$G49-Temperatures!$G$2-18.825)</f>
        <v>1.0934671070200044</v>
      </c>
      <c r="DW49">
        <f ca="1">Parameters!DW$159+Parameters!DW$160*LN(Parameters!$B$125+Temperatures!$G49-Temperatures!$G$2-18.825)</f>
        <v>1.020613957095587</v>
      </c>
      <c r="DX49">
        <f ca="1">Parameters!DX$159+Parameters!DX$160*LN(Parameters!$B$125+Temperatures!$G49-Temperatures!$G$2-18.825)</f>
        <v>1.3978384540246354</v>
      </c>
      <c r="DY49">
        <f ca="1">Parameters!DY$159+Parameters!DY$160*LN(Parameters!$B$125+Temperatures!$G49-Temperatures!$G$2-18.825)</f>
        <v>1.3032045458195693</v>
      </c>
      <c r="DZ49">
        <f ca="1">Parameters!DZ$159+Parameters!DZ$160*LN(Parameters!$B$125+Temperatures!$G49-Temperatures!$G$2-18.825)</f>
        <v>1.2210499913678139</v>
      </c>
      <c r="EA49">
        <f ca="1">Parameters!EA$159+Parameters!EA$160*LN(Parameters!$B$125+Temperatures!$G49-Temperatures!$G$2-18.825)</f>
        <v>0.50875290172855292</v>
      </c>
      <c r="EB49">
        <f ca="1">Parameters!EB$159+Parameters!EB$160*LN(Parameters!$B$125+Temperatures!$G49-Temperatures!$G$2-18.825)</f>
        <v>0.24964466870758534</v>
      </c>
      <c r="EC49">
        <f ca="1">Parameters!EC$159+Parameters!EC$160*LN(Parameters!$B$125+Temperatures!$G49-Temperatures!$G$2-18.825)</f>
        <v>0.9899151155856567</v>
      </c>
      <c r="ED49">
        <f ca="1">Parameters!ED$159+Parameters!ED$160*LN(Parameters!$B$125+Temperatures!$G49-Temperatures!$G$2-18.825)</f>
        <v>1.2728988992426939</v>
      </c>
      <c r="EE49">
        <f ca="1">Parameters!EE$159+Parameters!EE$160*LN(Parameters!$B$125+Temperatures!$G49-Temperatures!$G$2-18.825)</f>
        <v>0.61136783530900551</v>
      </c>
      <c r="EF49">
        <f ca="1">Parameters!EF$159+Parameters!EF$160*LN(Parameters!$B$125+Temperatures!$G49-Temperatures!$G$2-18.825)</f>
        <v>1.244360572008264</v>
      </c>
      <c r="EG49">
        <f ca="1">Parameters!EG$159+Parameters!EG$160*LN(Parameters!$B$125+Temperatures!$G49-Temperatures!$G$2-18.825)</f>
        <v>1.1626151263520781</v>
      </c>
      <c r="EH49">
        <f ca="1">Parameters!EH$159+Parameters!EH$160*LN(Parameters!$B$125+Temperatures!$G49-Temperatures!$G$2-18.825)</f>
        <v>1.2319386969668233</v>
      </c>
      <c r="EI49">
        <f ca="1">Parameters!EI$159+Parameters!EI$160*LN(Parameters!$B$125+Temperatures!$G49-Temperatures!$G$2-18.825)</f>
        <v>0.90417597682808948</v>
      </c>
      <c r="EJ49">
        <f ca="1">Parameters!EJ$159+Parameters!EJ$160*LN(Parameters!$B$125+Temperatures!$G49-Temperatures!$G$2-18.825)</f>
        <v>1.2372125833047773</v>
      </c>
      <c r="EK49">
        <f ca="1">Parameters!EK$159+Parameters!EK$160*LN(Parameters!$B$125+Temperatures!$G49-Temperatures!$G$2-18.825)</f>
        <v>1.3048940986491104</v>
      </c>
      <c r="EL49">
        <f ca="1">Parameters!EL$159+Parameters!EL$160*LN(Parameters!$B$125+Temperatures!$G49-Temperatures!$G$2-18.825)</f>
        <v>1.143363548866164</v>
      </c>
      <c r="EM49">
        <f ca="1">Parameters!EM$159+Parameters!EM$160*LN(Parameters!$B$125+Temperatures!$G49-Temperatures!$G$2-18.825)</f>
        <v>0.45800098496540975</v>
      </c>
      <c r="EN49">
        <f ca="1">Parameters!EN$159+Parameters!EN$160*LN(Parameters!$B$125+Temperatures!$G49-Temperatures!$G$2-18.825)</f>
        <v>1.1900706151119305</v>
      </c>
      <c r="EO49">
        <f ca="1">Parameters!EO$159+Parameters!EO$160*LN(Parameters!$B$125+Temperatures!$G49-Temperatures!$G$2-18.825)</f>
        <v>0.46924068120557055</v>
      </c>
      <c r="EP49">
        <f ca="1">Parameters!EP$159+Parameters!EP$160*LN(Parameters!$B$125+Temperatures!$G49-Temperatures!$G$2-18.825)</f>
        <v>0.75090081583867663</v>
      </c>
      <c r="EQ49">
        <f ca="1">Parameters!EQ$159+Parameters!EQ$160*LN(Parameters!$B$125+Temperatures!$G49-Temperatures!$G$2-18.825)</f>
        <v>1.1445112637206423</v>
      </c>
      <c r="ER49">
        <f ca="1">Parameters!ER$159+Parameters!ER$160*LN(Parameters!$B$125+Temperatures!$G49-Temperatures!$G$2-18.825)</f>
        <v>0.98744955880934948</v>
      </c>
      <c r="ES49">
        <f ca="1">Parameters!ES$159+Parameters!ES$160*LN(Parameters!$B$125+Temperatures!$G49-Temperatures!$G$2-18.825)</f>
        <v>1.3457769014750121</v>
      </c>
      <c r="ET49">
        <f ca="1">Parameters!ET$159+Parameters!ET$160*LN(Parameters!$B$125+Temperatures!$G49-Temperatures!$G$2-18.825)</f>
        <v>0.77990016649050098</v>
      </c>
      <c r="EU49">
        <f ca="1">Parameters!EU$159+Parameters!EU$160*LN(Parameters!$B$125+Temperatures!$G49-Temperatures!$G$2-18.825)</f>
        <v>0.53113157113091636</v>
      </c>
      <c r="EV49">
        <f ca="1">Parameters!EV$159+Parameters!EV$160*LN(Parameters!$B$125+Temperatures!$G49-Temperatures!$G$2-18.825)</f>
        <v>0.29502097995532167</v>
      </c>
      <c r="EW49">
        <f ca="1">Parameters!EW$159+Parameters!EW$160*LN(Parameters!$B$125+Temperatures!$G49-Temperatures!$G$2-18.825)</f>
        <v>0.95290584378310539</v>
      </c>
      <c r="EX49">
        <f ca="1">Parameters!EX$159+Parameters!EX$160*LN(Parameters!$B$125+Temperatures!$G49-Temperatures!$G$2-18.825)</f>
        <v>1.2572788425010659</v>
      </c>
      <c r="EY49">
        <f ca="1">Parameters!EY$159+Parameters!EY$160*LN(Parameters!$B$125+Temperatures!$G49-Temperatures!$G$2-18.825)</f>
        <v>1.4057412038616091</v>
      </c>
      <c r="EZ49">
        <f ca="1">Parameters!EZ$159+Parameters!EZ$160*LN(Parameters!$B$125+Temperatures!$G49-Temperatures!$G$2-18.825)</f>
        <v>1.2932668007607599</v>
      </c>
      <c r="FA49">
        <f ca="1">Parameters!FA$159+Parameters!FA$160*LN(Parameters!$B$125+Temperatures!$G49-Temperatures!$G$2-18.825)</f>
        <v>1.1801961460920074</v>
      </c>
      <c r="FB49">
        <f ca="1">Parameters!FB$159+Parameters!FB$160*LN(Parameters!$B$125+Temperatures!$G49-Temperatures!$G$2-18.825)</f>
        <v>1.2400724557479399</v>
      </c>
      <c r="FC49">
        <f ca="1">Parameters!FC$159+Parameters!FC$160*LN(Parameters!$B$125+Temperatures!$G49-Temperatures!$G$2-18.825)</f>
        <v>1.1886414469521644</v>
      </c>
      <c r="FD49">
        <f ca="1">Parameters!FD$159+Parameters!FD$160*LN(Parameters!$B$125+Temperatures!$G49-Temperatures!$G$2-18.825)</f>
        <v>0.58084038066431831</v>
      </c>
      <c r="FE49">
        <f ca="1">Parameters!FE$159+Parameters!FE$160*LN(Parameters!$B$125+Temperatures!$G49-Temperatures!$G$2-18.825)</f>
        <v>1.2998615900732358</v>
      </c>
      <c r="FF49">
        <f ca="1">Parameters!FF$159+Parameters!FF$160*LN(Parameters!$B$125+Temperatures!$G49-Temperatures!$G$2-18.825)</f>
        <v>0.59958154137409259</v>
      </c>
      <c r="FG49">
        <f ca="1">Parameters!FG$159+Parameters!FG$160*LN(Parameters!$B$125+Temperatures!$G49-Temperatures!$G$2-18.825)</f>
        <v>1.3525514476840472</v>
      </c>
      <c r="FH49">
        <f ca="1">Parameters!FH$159+Parameters!FH$160*LN(Parameters!$B$125+Temperatures!$G49-Temperatures!$G$2-18.825)</f>
        <v>1.0202291988728656</v>
      </c>
      <c r="FI49">
        <f ca="1">Parameters!FI$159+Parameters!FI$160*LN(Parameters!$B$125+Temperatures!$G49-Temperatures!$G$2-18.825)</f>
        <v>1.3046349110882003</v>
      </c>
      <c r="FJ49">
        <f ca="1">Parameters!FJ$159+Parameters!FJ$160*LN(Parameters!$B$125+Temperatures!$G49-Temperatures!$G$2-18.825)</f>
        <v>0.44955239754468163</v>
      </c>
      <c r="FK49">
        <f ca="1">Parameters!FK$159+Parameters!FK$160*LN(Parameters!$B$125+Temperatures!$G49-Temperatures!$G$2-18.825)</f>
        <v>0.50643147037157854</v>
      </c>
      <c r="FL49">
        <f ca="1">Parameters!FL$159+Parameters!FL$160*LN(Parameters!$B$125+Temperatures!$G49-Temperatures!$G$2-18.825)</f>
        <v>0.33817086535032126</v>
      </c>
      <c r="FM49">
        <f ca="1">Parameters!FM$159+Parameters!FM$160*LN(Parameters!$B$125+Temperatures!$G49-Temperatures!$G$2-18.825)</f>
        <v>0.9051867057717351</v>
      </c>
      <c r="FN49">
        <f ca="1">Parameters!FN$159+Parameters!FN$160*LN(Parameters!$B$125+Temperatures!$G49-Temperatures!$G$2-18.825)</f>
        <v>1.3722525583631446</v>
      </c>
      <c r="FO49">
        <f ca="1">Parameters!FO$159+Parameters!FO$160*LN(Parameters!$B$125+Temperatures!$G49-Temperatures!$G$2-18.825)</f>
        <v>1.3013171781720734</v>
      </c>
      <c r="FP49">
        <f ca="1">Parameters!FP$159+Parameters!FP$160*LN(Parameters!$B$125+Temperatures!$G49-Temperatures!$G$2-18.825)</f>
        <v>1.3212906111473344</v>
      </c>
      <c r="FQ49">
        <f ca="1">Parameters!FQ$159+Parameters!FQ$160*LN(Parameters!$B$125+Temperatures!$G49-Temperatures!$G$2-18.825)</f>
        <v>0.61194709935033009</v>
      </c>
      <c r="FR49">
        <f ca="1">Parameters!FR$159+Parameters!FR$160*LN(Parameters!$B$125+Temperatures!$G49-Temperatures!$G$2-18.825)</f>
        <v>0.80149610115547165</v>
      </c>
      <c r="FS49">
        <f ca="1">Parameters!FS$159+Parameters!FS$160*LN(Parameters!$B$125+Temperatures!$G49-Temperatures!$G$2-18.825)</f>
        <v>1.1674792592834811</v>
      </c>
      <c r="FT49">
        <f ca="1">Parameters!FT$159+Parameters!FT$160*LN(Parameters!$B$125+Temperatures!$G49-Temperatures!$G$2-18.825)</f>
        <v>1.0500788362337872</v>
      </c>
      <c r="FU49">
        <f ca="1">Parameters!FU$159+Parameters!FU$160*LN(Parameters!$B$125+Temperatures!$G49-Temperatures!$G$2-18.825)</f>
        <v>1.2792606575692029</v>
      </c>
      <c r="FV49">
        <f ca="1">Parameters!FV$159+Parameters!FV$160*LN(Parameters!$B$125+Temperatures!$G49-Temperatures!$G$2-18.825)</f>
        <v>0.9142598158373958</v>
      </c>
      <c r="FW49">
        <f ca="1">Parameters!FW$159+Parameters!FW$160*LN(Parameters!$B$125+Temperatures!$G49-Temperatures!$G$2-18.825)</f>
        <v>0.68123356193369999</v>
      </c>
      <c r="FX49">
        <f ca="1">Parameters!FX$159+Parameters!FX$160*LN(Parameters!$B$125+Temperatures!$G49-Temperatures!$G$2-18.825)</f>
        <v>1.1868474927207449</v>
      </c>
      <c r="FY49">
        <f ca="1">Parameters!FY$159+Parameters!FY$160*LN(Parameters!$B$125+Temperatures!$G49-Temperatures!$G$2-18.825)</f>
        <v>0.98273260684113195</v>
      </c>
      <c r="FZ49">
        <f ca="1">Parameters!FZ$159+Parameters!FZ$160*LN(Parameters!$B$125+Temperatures!$G49-Temperatures!$G$2-18.825)</f>
        <v>1.1289985639024611</v>
      </c>
      <c r="GA49">
        <f ca="1">Parameters!GA$159+Parameters!GA$160*LN(Parameters!$B$125+Temperatures!$G49-Temperatures!$G$2-18.825)</f>
        <v>1.1233837257238379</v>
      </c>
      <c r="GB49">
        <f ca="1">Parameters!GB$159+Parameters!GB$160*LN(Parameters!$B$125+Temperatures!$G49-Temperatures!$G$2-18.825)</f>
        <v>0.48297333342690651</v>
      </c>
      <c r="GC49">
        <f ca="1">Parameters!GC$159+Parameters!GC$160*LN(Parameters!$B$125+Temperatures!$G49-Temperatures!$G$2-18.825)</f>
        <v>0.85998915054675396</v>
      </c>
      <c r="GD49">
        <f ca="1">Parameters!GD$159+Parameters!GD$160*LN(Parameters!$B$125+Temperatures!$G49-Temperatures!$G$2-18.825)</f>
        <v>0.72798115994811474</v>
      </c>
      <c r="GE49">
        <f ca="1">Parameters!GE$159+Parameters!GE$160*LN(Parameters!$B$125+Temperatures!$G49-Temperatures!$G$2-18.825)</f>
        <v>0.70685560867278008</v>
      </c>
      <c r="GF49">
        <f ca="1">Parameters!GF$159+Parameters!GF$160*LN(Parameters!$B$125+Temperatures!$G49-Temperatures!$G$2-18.825)</f>
        <v>1.2165724904950994</v>
      </c>
      <c r="GG49">
        <f ca="1">Parameters!GG$159+Parameters!GG$160*LN(Parameters!$B$125+Temperatures!$G49-Temperatures!$G$2-18.825)</f>
        <v>1.2461370300637569</v>
      </c>
      <c r="GH49">
        <f ca="1">Parameters!GH$159+Parameters!GH$160*LN(Parameters!$B$125+Temperatures!$G49-Temperatures!$G$2-18.825)</f>
        <v>1.1116647311397574</v>
      </c>
      <c r="GI49">
        <f ca="1">Parameters!GI$159+Parameters!GI$160*LN(Parameters!$B$125+Temperatures!$G49-Temperatures!$G$2-18.825)</f>
        <v>1.2222891994024723</v>
      </c>
      <c r="GJ49">
        <f ca="1">Parameters!GJ$159+Parameters!GJ$160*LN(Parameters!$B$125+Temperatures!$G49-Temperatures!$G$2-18.825)</f>
        <v>1.0219484384831823</v>
      </c>
      <c r="GK49">
        <f ca="1">Parameters!GK$159+Parameters!GK$160*LN(Parameters!$B$125+Temperatures!$G49-Temperatures!$G$2-18.825)</f>
        <v>0.92260972772687344</v>
      </c>
      <c r="GL49">
        <f ca="1">Parameters!GL$159+Parameters!GL$160*LN(Parameters!$B$125+Temperatures!$G49-Temperatures!$G$2-18.825)</f>
        <v>1.1064713274233675</v>
      </c>
      <c r="GM49">
        <f ca="1">Parameters!GM$159+Parameters!GM$160*LN(Parameters!$B$125+Temperatures!$G49-Temperatures!$G$2-18.825)</f>
        <v>1.053797274872607</v>
      </c>
    </row>
    <row r="50" spans="1:195" x14ac:dyDescent="0.25">
      <c r="A50">
        <v>2058</v>
      </c>
      <c r="B50">
        <f ca="1">Parameters!B$159+Parameters!B$160*LN(Parameters!$B$125+Temperatures!$G50-Temperatures!$G$2-18.825)</f>
        <v>0.67698290007581885</v>
      </c>
      <c r="C50">
        <f ca="1">Parameters!C$159+Parameters!C$160*LN(Parameters!$B$125+Temperatures!$G50-Temperatures!$G$2-18.825)</f>
        <v>1.0981490475780264</v>
      </c>
      <c r="D50">
        <f ca="1">Parameters!D$159+Parameters!D$160*LN(Parameters!$B$125+Temperatures!$G50-Temperatures!$G$2-18.825)</f>
        <v>0.64666734744027121</v>
      </c>
      <c r="E50">
        <f ca="1">Parameters!E$159+Parameters!E$160*LN(Parameters!$B$125+Temperatures!$G50-Temperatures!$G$2-18.825)</f>
        <v>0.27783407733045029</v>
      </c>
      <c r="F50">
        <f ca="1">Parameters!F$159+Parameters!F$160*LN(Parameters!$B$125+Temperatures!$G50-Temperatures!$G$2-18.825)</f>
        <v>1.3201248595423891</v>
      </c>
      <c r="G50">
        <f ca="1">Parameters!G$159+Parameters!G$160*LN(Parameters!$B$125+Temperatures!$G50-Temperatures!$G$2-18.825)</f>
        <v>0.87332983098745842</v>
      </c>
      <c r="H50">
        <f ca="1">Parameters!H$159+Parameters!H$160*LN(Parameters!$B$125+Temperatures!$G50-Temperatures!$G$2-18.825)</f>
        <v>0.47800284692424</v>
      </c>
      <c r="I50">
        <f ca="1">Parameters!I$159+Parameters!I$160*LN(Parameters!$B$125+Temperatures!$G50-Temperatures!$G$2-18.825)</f>
        <v>1.2732298723685505</v>
      </c>
      <c r="J50">
        <f ca="1">Parameters!J$159+Parameters!J$160*LN(Parameters!$B$125+Temperatures!$G50-Temperatures!$G$2-18.825)</f>
        <v>0.84955336069300524</v>
      </c>
      <c r="K50">
        <f ca="1">Parameters!K$159+Parameters!K$160*LN(Parameters!$B$125+Temperatures!$G50-Temperatures!$G$2-18.825)</f>
        <v>0.44279928285751774</v>
      </c>
      <c r="L50">
        <f ca="1">Parameters!L$159+Parameters!L$160*LN(Parameters!$B$125+Temperatures!$G50-Temperatures!$G$2-18.825)</f>
        <v>0.71099228426895866</v>
      </c>
      <c r="M50">
        <f ca="1">Parameters!M$159+Parameters!M$160*LN(Parameters!$B$125+Temperatures!$G50-Temperatures!$G$2-18.825)</f>
        <v>1.0390714645378452</v>
      </c>
      <c r="N50">
        <f ca="1">Parameters!N$159+Parameters!N$160*LN(Parameters!$B$125+Temperatures!$G50-Temperatures!$G$2-18.825)</f>
        <v>0.52204377470871488</v>
      </c>
      <c r="O50">
        <f ca="1">Parameters!O$159+Parameters!O$160*LN(Parameters!$B$125+Temperatures!$G50-Temperatures!$G$2-18.825)</f>
        <v>1.3257991793784574</v>
      </c>
      <c r="P50">
        <f ca="1">Parameters!P$159+Parameters!P$160*LN(Parameters!$B$125+Temperatures!$G50-Temperatures!$G$2-18.825)</f>
        <v>1.3678043484433431</v>
      </c>
      <c r="Q50">
        <f ca="1">Parameters!Q$159+Parameters!Q$160*LN(Parameters!$B$125+Temperatures!$G50-Temperatures!$G$2-18.825)</f>
        <v>1.2407708253257477</v>
      </c>
      <c r="R50">
        <f ca="1">Parameters!R$159+Parameters!R$160*LN(Parameters!$B$125+Temperatures!$G50-Temperatures!$G$2-18.825)</f>
        <v>0.58367341452078936</v>
      </c>
      <c r="S50">
        <f ca="1">Parameters!S$159+Parameters!S$160*LN(Parameters!$B$125+Temperatures!$G50-Temperatures!$G$2-18.825)</f>
        <v>1.3471804207279097</v>
      </c>
      <c r="T50">
        <f ca="1">Parameters!T$159+Parameters!T$160*LN(Parameters!$B$125+Temperatures!$G50-Temperatures!$G$2-18.825)</f>
        <v>1.211014265266384</v>
      </c>
      <c r="U50">
        <f ca="1">Parameters!U$159+Parameters!U$160*LN(Parameters!$B$125+Temperatures!$G50-Temperatures!$G$2-18.825)</f>
        <v>0.52240587283405282</v>
      </c>
      <c r="V50">
        <f ca="1">Parameters!V$159+Parameters!V$160*LN(Parameters!$B$125+Temperatures!$G50-Temperatures!$G$2-18.825)</f>
        <v>0.39636360944683341</v>
      </c>
      <c r="W50">
        <f ca="1">Parameters!W$159+Parameters!W$160*LN(Parameters!$B$125+Temperatures!$G50-Temperatures!$G$2-18.825)</f>
        <v>1.2342023358240422</v>
      </c>
      <c r="X50">
        <f ca="1">Parameters!X$159+Parameters!X$160*LN(Parameters!$B$125+Temperatures!$G50-Temperatures!$G$2-18.825)</f>
        <v>1.1179645820597945</v>
      </c>
      <c r="Y50">
        <f ca="1">Parameters!Y$159+Parameters!Y$160*LN(Parameters!$B$125+Temperatures!$G50-Temperatures!$G$2-18.825)</f>
        <v>0.84179895715044462</v>
      </c>
      <c r="Z50">
        <f ca="1">Parameters!Z$159+Parameters!Z$160*LN(Parameters!$B$125+Temperatures!$G50-Temperatures!$G$2-18.825)</f>
        <v>1.1451577292673949</v>
      </c>
      <c r="AA50">
        <f ca="1">Parameters!AA$159+Parameters!AA$160*LN(Parameters!$B$125+Temperatures!$G50-Temperatures!$G$2-18.825)</f>
        <v>1.2729748948265451</v>
      </c>
      <c r="AB50">
        <f ca="1">Parameters!AB$159+Parameters!AB$160*LN(Parameters!$B$125+Temperatures!$G50-Temperatures!$G$2-18.825)</f>
        <v>1.3099798005071213</v>
      </c>
      <c r="AC50">
        <f ca="1">Parameters!AC$159+Parameters!AC$160*LN(Parameters!$B$125+Temperatures!$G50-Temperatures!$G$2-18.825)</f>
        <v>0.66701415985042156</v>
      </c>
      <c r="AD50">
        <f ca="1">Parameters!AD$159+Parameters!AD$160*LN(Parameters!$B$125+Temperatures!$G50-Temperatures!$G$2-18.825)</f>
        <v>1.1085530310463871</v>
      </c>
      <c r="AE50">
        <f ca="1">Parameters!AE$159+Parameters!AE$160*LN(Parameters!$B$125+Temperatures!$G50-Temperatures!$G$2-18.825)</f>
        <v>1.2512609971652831</v>
      </c>
      <c r="AF50">
        <f ca="1">Parameters!AF$159+Parameters!AF$160*LN(Parameters!$B$125+Temperatures!$G50-Temperatures!$G$2-18.825)</f>
        <v>0.37470203680378328</v>
      </c>
      <c r="AG50">
        <f ca="1">Parameters!AG$159+Parameters!AG$160*LN(Parameters!$B$125+Temperatures!$G50-Temperatures!$G$2-18.825)</f>
        <v>0.43635715885425158</v>
      </c>
      <c r="AH50">
        <f ca="1">Parameters!AH$159+Parameters!AH$160*LN(Parameters!$B$125+Temperatures!$G50-Temperatures!$G$2-18.825)</f>
        <v>0.64154783691784767</v>
      </c>
      <c r="AI50">
        <f ca="1">Parameters!AI$159+Parameters!AI$160*LN(Parameters!$B$125+Temperatures!$G50-Temperatures!$G$2-18.825)</f>
        <v>0.76235561188915901</v>
      </c>
      <c r="AJ50">
        <f ca="1">Parameters!AJ$159+Parameters!AJ$160*LN(Parameters!$B$125+Temperatures!$G50-Temperatures!$G$2-18.825)</f>
        <v>1.2715661920928634</v>
      </c>
      <c r="AK50">
        <f ca="1">Parameters!AK$159+Parameters!AK$160*LN(Parameters!$B$125+Temperatures!$G50-Temperatures!$G$2-18.825)</f>
        <v>1.2249799096481708</v>
      </c>
      <c r="AL50">
        <f ca="1">Parameters!AL$159+Parameters!AL$160*LN(Parameters!$B$125+Temperatures!$G50-Temperatures!$G$2-18.825)</f>
        <v>1.190853469317382</v>
      </c>
      <c r="AM50">
        <f ca="1">Parameters!AM$159+Parameters!AM$160*LN(Parameters!$B$125+Temperatures!$G50-Temperatures!$G$2-18.825)</f>
        <v>1.2149177583006407</v>
      </c>
      <c r="AN50">
        <f ca="1">Parameters!AN$159+Parameters!AN$160*LN(Parameters!$B$125+Temperatures!$G50-Temperatures!$G$2-18.825)</f>
        <v>1.0186634588400127</v>
      </c>
      <c r="AO50">
        <f ca="1">Parameters!AO$159+Parameters!AO$160*LN(Parameters!$B$125+Temperatures!$G50-Temperatures!$G$2-18.825)</f>
        <v>1.185094681561792</v>
      </c>
      <c r="AP50">
        <f ca="1">Parameters!AP$159+Parameters!AP$160*LN(Parameters!$B$125+Temperatures!$G50-Temperatures!$G$2-18.825)</f>
        <v>1.0310713173704726</v>
      </c>
      <c r="AQ50">
        <f ca="1">Parameters!AQ$159+Parameters!AQ$160*LN(Parameters!$B$125+Temperatures!$G50-Temperatures!$G$2-18.825)</f>
        <v>1.1055730145872666</v>
      </c>
      <c r="AR50">
        <f ca="1">Parameters!AR$159+Parameters!AR$160*LN(Parameters!$B$125+Temperatures!$G50-Temperatures!$G$2-18.825)</f>
        <v>1.2414522391437339</v>
      </c>
      <c r="AS50">
        <f ca="1">Parameters!AS$159+Parameters!AS$160*LN(Parameters!$B$125+Temperatures!$G50-Temperatures!$G$2-18.825)</f>
        <v>0.91893339699340604</v>
      </c>
      <c r="AT50">
        <f ca="1">Parameters!AT$159+Parameters!AT$160*LN(Parameters!$B$125+Temperatures!$G50-Temperatures!$G$2-18.825)</f>
        <v>0.45333338539055551</v>
      </c>
      <c r="AU50">
        <f ca="1">Parameters!AU$159+Parameters!AU$160*LN(Parameters!$B$125+Temperatures!$G50-Temperatures!$G$2-18.825)</f>
        <v>0.49000271618920727</v>
      </c>
      <c r="AV50">
        <f ca="1">Parameters!AV$159+Parameters!AV$160*LN(Parameters!$B$125+Temperatures!$G50-Temperatures!$G$2-18.825)</f>
        <v>1.4064593221987609</v>
      </c>
      <c r="AW50">
        <f ca="1">Parameters!AW$159+Parameters!AW$160*LN(Parameters!$B$125+Temperatures!$G50-Temperatures!$G$2-18.825)</f>
        <v>1.1191569813612858</v>
      </c>
      <c r="AX50">
        <f ca="1">Parameters!AX$159+Parameters!AX$160*LN(Parameters!$B$125+Temperatures!$G50-Temperatures!$G$2-18.825)</f>
        <v>0.43906315991250927</v>
      </c>
      <c r="AY50">
        <f ca="1">Parameters!AY$159+Parameters!AY$160*LN(Parameters!$B$125+Temperatures!$G50-Temperatures!$G$2-18.825)</f>
        <v>1.2123459104215848</v>
      </c>
      <c r="AZ50">
        <f ca="1">Parameters!AZ$159+Parameters!AZ$160*LN(Parameters!$B$125+Temperatures!$G50-Temperatures!$G$2-18.825)</f>
        <v>0.85312983350918026</v>
      </c>
      <c r="BA50">
        <f ca="1">Parameters!BA$159+Parameters!BA$160*LN(Parameters!$B$125+Temperatures!$G50-Temperatures!$G$2-18.825)</f>
        <v>1.0212002114125394</v>
      </c>
      <c r="BB50">
        <f ca="1">Parameters!BB$159+Parameters!BB$160*LN(Parameters!$B$125+Temperatures!$G50-Temperatures!$G$2-18.825)</f>
        <v>1.0861838104105863</v>
      </c>
      <c r="BC50">
        <f ca="1">Parameters!BC$159+Parameters!BC$160*LN(Parameters!$B$125+Temperatures!$G50-Temperatures!$G$2-18.825)</f>
        <v>1.1181350767517926</v>
      </c>
      <c r="BD50">
        <f ca="1">Parameters!BD$159+Parameters!BD$160*LN(Parameters!$B$125+Temperatures!$G50-Temperatures!$G$2-18.825)</f>
        <v>1.1066466676355107</v>
      </c>
      <c r="BE50">
        <f ca="1">Parameters!BE$159+Parameters!BE$160*LN(Parameters!$B$125+Temperatures!$G50-Temperatures!$G$2-18.825)</f>
        <v>0.73008766046907925</v>
      </c>
      <c r="BF50">
        <f ca="1">Parameters!BF$159+Parameters!BF$160*LN(Parameters!$B$125+Temperatures!$G50-Temperatures!$G$2-18.825)</f>
        <v>0.33972078858452459</v>
      </c>
      <c r="BG50">
        <f ca="1">Parameters!BG$159+Parameters!BG$160*LN(Parameters!$B$125+Temperatures!$G50-Temperatures!$G$2-18.825)</f>
        <v>0.97709159410837565</v>
      </c>
      <c r="BH50">
        <f ca="1">Parameters!BH$159+Parameters!BH$160*LN(Parameters!$B$125+Temperatures!$G50-Temperatures!$G$2-18.825)</f>
        <v>0.26831242332880928</v>
      </c>
      <c r="BI50">
        <f ca="1">Parameters!BI$159+Parameters!BI$160*LN(Parameters!$B$125+Temperatures!$G50-Temperatures!$G$2-18.825)</f>
        <v>1.1339143139704961</v>
      </c>
      <c r="BJ50">
        <f ca="1">Parameters!BJ$159+Parameters!BJ$160*LN(Parameters!$B$125+Temperatures!$G50-Temperatures!$G$2-18.825)</f>
        <v>0.57905583388763215</v>
      </c>
      <c r="BK50">
        <f ca="1">Parameters!BK$159+Parameters!BK$160*LN(Parameters!$B$125+Temperatures!$G50-Temperatures!$G$2-18.825)</f>
        <v>1.2963171498963639</v>
      </c>
      <c r="BL50">
        <f ca="1">Parameters!BL$159+Parameters!BL$160*LN(Parameters!$B$125+Temperatures!$G50-Temperatures!$G$2-18.825)</f>
        <v>1.2382536772142707</v>
      </c>
      <c r="BM50">
        <f ca="1">Parameters!BM$159+Parameters!BM$160*LN(Parameters!$B$125+Temperatures!$G50-Temperatures!$G$2-18.825)</f>
        <v>0.48071368517367014</v>
      </c>
      <c r="BN50">
        <f ca="1">Parameters!BN$159+Parameters!BN$160*LN(Parameters!$B$125+Temperatures!$G50-Temperatures!$G$2-18.825)</f>
        <v>0.530562299450407</v>
      </c>
      <c r="BO50">
        <f ca="1">Parameters!BO$159+Parameters!BO$160*LN(Parameters!$B$125+Temperatures!$G50-Temperatures!$G$2-18.825)</f>
        <v>1.3040247611424363</v>
      </c>
      <c r="BP50">
        <f ca="1">Parameters!BP$159+Parameters!BP$160*LN(Parameters!$B$125+Temperatures!$G50-Temperatures!$G$2-18.825)</f>
        <v>1.2242329935795493</v>
      </c>
      <c r="BQ50">
        <f ca="1">Parameters!BQ$159+Parameters!BQ$160*LN(Parameters!$B$125+Temperatures!$G50-Temperatures!$G$2-18.825)</f>
        <v>1.1795488884426948</v>
      </c>
      <c r="BR50">
        <f ca="1">Parameters!BR$159+Parameters!BR$160*LN(Parameters!$B$125+Temperatures!$G50-Temperatures!$G$2-18.825)</f>
        <v>1.3010256856972884</v>
      </c>
      <c r="BS50">
        <f ca="1">Parameters!BS$159+Parameters!BS$160*LN(Parameters!$B$125+Temperatures!$G50-Temperatures!$G$2-18.825)</f>
        <v>1.2968205641992658</v>
      </c>
      <c r="BT50">
        <f ca="1">Parameters!BT$159+Parameters!BT$160*LN(Parameters!$B$125+Temperatures!$G50-Temperatures!$G$2-18.825)</f>
        <v>1.179426794209409</v>
      </c>
      <c r="BU50">
        <f ca="1">Parameters!BU$159+Parameters!BU$160*LN(Parameters!$B$125+Temperatures!$G50-Temperatures!$G$2-18.825)</f>
        <v>0.77134591576795319</v>
      </c>
      <c r="BV50">
        <f ca="1">Parameters!BV$159+Parameters!BV$160*LN(Parameters!$B$125+Temperatures!$G50-Temperatures!$G$2-18.825)</f>
        <v>1.2570225090658251</v>
      </c>
      <c r="BW50">
        <f ca="1">Parameters!BW$159+Parameters!BW$160*LN(Parameters!$B$125+Temperatures!$G50-Temperatures!$G$2-18.825)</f>
        <v>0.99794285919731451</v>
      </c>
      <c r="BX50">
        <f ca="1">Parameters!BX$159+Parameters!BX$160*LN(Parameters!$B$125+Temperatures!$G50-Temperatures!$G$2-18.825)</f>
        <v>1.2602593726104701</v>
      </c>
      <c r="BY50">
        <f ca="1">Parameters!BY$159+Parameters!BY$160*LN(Parameters!$B$125+Temperatures!$G50-Temperatures!$G$2-18.825)</f>
        <v>1.3033362743094943</v>
      </c>
      <c r="BZ50">
        <f ca="1">Parameters!BZ$159+Parameters!BZ$160*LN(Parameters!$B$125+Temperatures!$G50-Temperatures!$G$2-18.825)</f>
        <v>1.1159853981303971</v>
      </c>
      <c r="CA50">
        <f ca="1">Parameters!CA$159+Parameters!CA$160*LN(Parameters!$B$125+Temperatures!$G50-Temperatures!$G$2-18.825)</f>
        <v>1.1237812583537927</v>
      </c>
      <c r="CB50">
        <f ca="1">Parameters!CB$159+Parameters!CB$160*LN(Parameters!$B$125+Temperatures!$G50-Temperatures!$G$2-18.825)</f>
        <v>0.59436568060373751</v>
      </c>
      <c r="CC50">
        <f ca="1">Parameters!CC$159+Parameters!CC$160*LN(Parameters!$B$125+Temperatures!$G50-Temperatures!$G$2-18.825)</f>
        <v>1.2237327106278342</v>
      </c>
      <c r="CD50">
        <f ca="1">Parameters!CD$159+Parameters!CD$160*LN(Parameters!$B$125+Temperatures!$G50-Temperatures!$G$2-18.825)</f>
        <v>0.55867213433934149</v>
      </c>
      <c r="CE50">
        <f ca="1">Parameters!CE$159+Parameters!CE$160*LN(Parameters!$B$125+Temperatures!$G50-Temperatures!$G$2-18.825)</f>
        <v>1.2572433592960977</v>
      </c>
      <c r="CF50">
        <f ca="1">Parameters!CF$159+Parameters!CF$160*LN(Parameters!$B$125+Temperatures!$G50-Temperatures!$G$2-18.825)</f>
        <v>1.2431365565640791</v>
      </c>
      <c r="CG50">
        <f ca="1">Parameters!CG$159+Parameters!CG$160*LN(Parameters!$B$125+Temperatures!$G50-Temperatures!$G$2-18.825)</f>
        <v>0.47632968346513438</v>
      </c>
      <c r="CH50">
        <f ca="1">Parameters!CH$159+Parameters!CH$160*LN(Parameters!$B$125+Temperatures!$G50-Temperatures!$G$2-18.825)</f>
        <v>0.80388788268742573</v>
      </c>
      <c r="CI50">
        <f ca="1">Parameters!CI$159+Parameters!CI$160*LN(Parameters!$B$125+Temperatures!$G50-Temperatures!$G$2-18.825)</f>
        <v>1.1389936376305279</v>
      </c>
      <c r="CJ50">
        <f ca="1">Parameters!CJ$159+Parameters!CJ$160*LN(Parameters!$B$125+Temperatures!$G50-Temperatures!$G$2-18.825)</f>
        <v>0.20569854454245806</v>
      </c>
      <c r="CK50">
        <f ca="1">Parameters!CK$159+Parameters!CK$160*LN(Parameters!$B$125+Temperatures!$G50-Temperatures!$G$2-18.825)</f>
        <v>1.0040229307685067</v>
      </c>
      <c r="CL50">
        <f ca="1">Parameters!CL$159+Parameters!CL$160*LN(Parameters!$B$125+Temperatures!$G50-Temperatures!$G$2-18.825)</f>
        <v>0.67647866440595195</v>
      </c>
      <c r="CM50">
        <f ca="1">Parameters!CM$159+Parameters!CM$160*LN(Parameters!$B$125+Temperatures!$G50-Temperatures!$G$2-18.825)</f>
        <v>1.2103230195638619</v>
      </c>
      <c r="CN50">
        <f ca="1">Parameters!CN$159+Parameters!CN$160*LN(Parameters!$B$125+Temperatures!$G50-Temperatures!$G$2-18.825)</f>
        <v>0.94500671378610523</v>
      </c>
      <c r="CO50">
        <f ca="1">Parameters!CO$159+Parameters!CO$160*LN(Parameters!$B$125+Temperatures!$G50-Temperatures!$G$2-18.825)</f>
        <v>0.71854854273235169</v>
      </c>
      <c r="CP50">
        <f ca="1">Parameters!CP$159+Parameters!CP$160*LN(Parameters!$B$125+Temperatures!$G50-Temperatures!$G$2-18.825)</f>
        <v>0.41417688220847004</v>
      </c>
      <c r="CQ50">
        <f ca="1">Parameters!CQ$159+Parameters!CQ$160*LN(Parameters!$B$125+Temperatures!$G50-Temperatures!$G$2-18.825)</f>
        <v>1.0420293748269729</v>
      </c>
      <c r="CR50">
        <f ca="1">Parameters!CR$159+Parameters!CR$160*LN(Parameters!$B$125+Temperatures!$G50-Temperatures!$G$2-18.825)</f>
        <v>0.27547232583765802</v>
      </c>
      <c r="CS50">
        <f ca="1">Parameters!CS$159+Parameters!CS$160*LN(Parameters!$B$125+Temperatures!$G50-Temperatures!$G$2-18.825)</f>
        <v>1.3463245612542212</v>
      </c>
      <c r="CT50">
        <f ca="1">Parameters!CT$159+Parameters!CT$160*LN(Parameters!$B$125+Temperatures!$G50-Temperatures!$G$2-18.825)</f>
        <v>1.2232921053065511</v>
      </c>
      <c r="CU50">
        <f ca="1">Parameters!CU$159+Parameters!CU$160*LN(Parameters!$B$125+Temperatures!$G50-Temperatures!$G$2-18.825)</f>
        <v>0.63259781501775203</v>
      </c>
      <c r="CV50">
        <f ca="1">Parameters!CV$159+Parameters!CV$160*LN(Parameters!$B$125+Temperatures!$G50-Temperatures!$G$2-18.825)</f>
        <v>1.2850680346711838</v>
      </c>
      <c r="CW50">
        <f ca="1">Parameters!CW$159+Parameters!CW$160*LN(Parameters!$B$125+Temperatures!$G50-Temperatures!$G$2-18.825)</f>
        <v>1.1908268753009774</v>
      </c>
      <c r="CX50">
        <f ca="1">Parameters!CX$159+Parameters!CX$160*LN(Parameters!$B$125+Temperatures!$G50-Temperatures!$G$2-18.825)</f>
        <v>0.83286679624261528</v>
      </c>
      <c r="CY50">
        <f ca="1">Parameters!CY$159+Parameters!CY$160*LN(Parameters!$B$125+Temperatures!$G50-Temperatures!$G$2-18.825)</f>
        <v>1.2127385307806</v>
      </c>
      <c r="CZ50">
        <f ca="1">Parameters!CZ$159+Parameters!CZ$160*LN(Parameters!$B$125+Temperatures!$G50-Temperatures!$G$2-18.825)</f>
        <v>1.0244591894073443</v>
      </c>
      <c r="DA50">
        <f ca="1">Parameters!DA$159+Parameters!DA$160*LN(Parameters!$B$125+Temperatures!$G50-Temperatures!$G$2-18.825)</f>
        <v>0.32159688224474697</v>
      </c>
      <c r="DB50">
        <f ca="1">Parameters!DB$159+Parameters!DB$160*LN(Parameters!$B$125+Temperatures!$G50-Temperatures!$G$2-18.825)</f>
        <v>1.25407021245203</v>
      </c>
      <c r="DC50">
        <f ca="1">Parameters!DC$159+Parameters!DC$160*LN(Parameters!$B$125+Temperatures!$G50-Temperatures!$G$2-18.825)</f>
        <v>0.6752501741654644</v>
      </c>
      <c r="DD50">
        <f ca="1">Parameters!DD$159+Parameters!DD$160*LN(Parameters!$B$125+Temperatures!$G50-Temperatures!$G$2-18.825)</f>
        <v>0.39293091005342262</v>
      </c>
      <c r="DE50">
        <f ca="1">Parameters!DE$159+Parameters!DE$160*LN(Parameters!$B$125+Temperatures!$G50-Temperatures!$G$2-18.825)</f>
        <v>0.49220823468668823</v>
      </c>
      <c r="DF50">
        <f ca="1">Parameters!DF$159+Parameters!DF$160*LN(Parameters!$B$125+Temperatures!$G50-Temperatures!$G$2-18.825)</f>
        <v>0.37157458738264931</v>
      </c>
      <c r="DG50">
        <f ca="1">Parameters!DG$159+Parameters!DG$160*LN(Parameters!$B$125+Temperatures!$G50-Temperatures!$G$2-18.825)</f>
        <v>0.87639498684758188</v>
      </c>
      <c r="DH50">
        <f ca="1">Parameters!DH$159+Parameters!DH$160*LN(Parameters!$B$125+Temperatures!$G50-Temperatures!$G$2-18.825)</f>
        <v>0.54735652859455963</v>
      </c>
      <c r="DI50">
        <f ca="1">Parameters!DI$159+Parameters!DI$160*LN(Parameters!$B$125+Temperatures!$G50-Temperatures!$G$2-18.825)</f>
        <v>1.0247350784096181</v>
      </c>
      <c r="DJ50">
        <f ca="1">Parameters!DJ$159+Parameters!DJ$160*LN(Parameters!$B$125+Temperatures!$G50-Temperatures!$G$2-18.825)</f>
        <v>0.98104506744111264</v>
      </c>
      <c r="DK50">
        <f ca="1">Parameters!DK$159+Parameters!DK$160*LN(Parameters!$B$125+Temperatures!$G50-Temperatures!$G$2-18.825)</f>
        <v>0.55591062818451786</v>
      </c>
      <c r="DL50">
        <f ca="1">Parameters!DL$159+Parameters!DL$160*LN(Parameters!$B$125+Temperatures!$G50-Temperatures!$G$2-18.825)</f>
        <v>1.3606645839651481</v>
      </c>
      <c r="DM50">
        <f ca="1">Parameters!DM$159+Parameters!DM$160*LN(Parameters!$B$125+Temperatures!$G50-Temperatures!$G$2-18.825)</f>
        <v>1.2500022193035576</v>
      </c>
      <c r="DN50">
        <f ca="1">Parameters!DN$159+Parameters!DN$160*LN(Parameters!$B$125+Temperatures!$G50-Temperatures!$G$2-18.825)</f>
        <v>0.5234617069914701</v>
      </c>
      <c r="DO50">
        <f ca="1">Parameters!DO$159+Parameters!DO$160*LN(Parameters!$B$125+Temperatures!$G50-Temperatures!$G$2-18.825)</f>
        <v>5.1095046289149917E-2</v>
      </c>
      <c r="DP50">
        <f ca="1">Parameters!DP$159+Parameters!DP$160*LN(Parameters!$B$125+Temperatures!$G50-Temperatures!$G$2-18.825)</f>
        <v>1.1800858896961748</v>
      </c>
      <c r="DQ50">
        <f ca="1">Parameters!DQ$159+Parameters!DQ$160*LN(Parameters!$B$125+Temperatures!$G50-Temperatures!$G$2-18.825)</f>
        <v>1.3685590297481378</v>
      </c>
      <c r="DR50">
        <f ca="1">Parameters!DR$159+Parameters!DR$160*LN(Parameters!$B$125+Temperatures!$G50-Temperatures!$G$2-18.825)</f>
        <v>1.2483323518177147</v>
      </c>
      <c r="DS50">
        <f ca="1">Parameters!DS$159+Parameters!DS$160*LN(Parameters!$B$125+Temperatures!$G50-Temperatures!$G$2-18.825)</f>
        <v>1.0544919281571119</v>
      </c>
      <c r="DT50">
        <f ca="1">Parameters!DT$159+Parameters!DT$160*LN(Parameters!$B$125+Temperatures!$G50-Temperatures!$G$2-18.825)</f>
        <v>1.1117917989487305</v>
      </c>
      <c r="DU50">
        <f ca="1">Parameters!DU$159+Parameters!DU$160*LN(Parameters!$B$125+Temperatures!$G50-Temperatures!$G$2-18.825)</f>
        <v>1.2860868294786481</v>
      </c>
      <c r="DV50">
        <f ca="1">Parameters!DV$159+Parameters!DV$160*LN(Parameters!$B$125+Temperatures!$G50-Temperatures!$G$2-18.825)</f>
        <v>1.0932703259262526</v>
      </c>
      <c r="DW50">
        <f ca="1">Parameters!DW$159+Parameters!DW$160*LN(Parameters!$B$125+Temperatures!$G50-Temperatures!$G$2-18.825)</f>
        <v>1.0202694268262356</v>
      </c>
      <c r="DX50">
        <f ca="1">Parameters!DX$159+Parameters!DX$160*LN(Parameters!$B$125+Temperatures!$G50-Temperatures!$G$2-18.825)</f>
        <v>1.3974257107813393</v>
      </c>
      <c r="DY50">
        <f ca="1">Parameters!DY$159+Parameters!DY$160*LN(Parameters!$B$125+Temperatures!$G50-Temperatures!$G$2-18.825)</f>
        <v>1.3027986202758892</v>
      </c>
      <c r="DZ50">
        <f ca="1">Parameters!DZ$159+Parameters!DZ$160*LN(Parameters!$B$125+Temperatures!$G50-Temperatures!$G$2-18.825)</f>
        <v>1.2206685331861571</v>
      </c>
      <c r="EA50">
        <f ca="1">Parameters!EA$159+Parameters!EA$160*LN(Parameters!$B$125+Temperatures!$G50-Temperatures!$G$2-18.825)</f>
        <v>0.50877145429358239</v>
      </c>
      <c r="EB50">
        <f ca="1">Parameters!EB$159+Parameters!EB$160*LN(Parameters!$B$125+Temperatures!$G50-Temperatures!$G$2-18.825)</f>
        <v>0.24988154964588677</v>
      </c>
      <c r="EC50">
        <f ca="1">Parameters!EC$159+Parameters!EC$160*LN(Parameters!$B$125+Temperatures!$G50-Temperatures!$G$2-18.825)</f>
        <v>0.98974670651640528</v>
      </c>
      <c r="ED50">
        <f ca="1">Parameters!ED$159+Parameters!ED$160*LN(Parameters!$B$125+Temperatures!$G50-Temperatures!$G$2-18.825)</f>
        <v>1.2724558489024633</v>
      </c>
      <c r="EE50">
        <f ca="1">Parameters!EE$159+Parameters!EE$160*LN(Parameters!$B$125+Temperatures!$G50-Temperatures!$G$2-18.825)</f>
        <v>0.61126096127223761</v>
      </c>
      <c r="EF50">
        <f ca="1">Parameters!EF$159+Parameters!EF$160*LN(Parameters!$B$125+Temperatures!$G50-Temperatures!$G$2-18.825)</f>
        <v>1.2440191826487681</v>
      </c>
      <c r="EG50">
        <f ca="1">Parameters!EG$159+Parameters!EG$160*LN(Parameters!$B$125+Temperatures!$G50-Temperatures!$G$2-18.825)</f>
        <v>1.1623903313049937</v>
      </c>
      <c r="EH50">
        <f ca="1">Parameters!EH$159+Parameters!EH$160*LN(Parameters!$B$125+Temperatures!$G50-Temperatures!$G$2-18.825)</f>
        <v>1.2315235238928155</v>
      </c>
      <c r="EI50">
        <f ca="1">Parameters!EI$159+Parameters!EI$160*LN(Parameters!$B$125+Temperatures!$G50-Temperatures!$G$2-18.825)</f>
        <v>0.90401535284290258</v>
      </c>
      <c r="EJ50">
        <f ca="1">Parameters!EJ$159+Parameters!EJ$160*LN(Parameters!$B$125+Temperatures!$G50-Temperatures!$G$2-18.825)</f>
        <v>1.2367747447907975</v>
      </c>
      <c r="EK50">
        <f ca="1">Parameters!EK$159+Parameters!EK$160*LN(Parameters!$B$125+Temperatures!$G50-Temperatures!$G$2-18.825)</f>
        <v>1.3043976917459792</v>
      </c>
      <c r="EL50">
        <f ca="1">Parameters!EL$159+Parameters!EL$160*LN(Parameters!$B$125+Temperatures!$G50-Temperatures!$G$2-18.825)</f>
        <v>1.1429824279692395</v>
      </c>
      <c r="EM50">
        <f ca="1">Parameters!EM$159+Parameters!EM$160*LN(Parameters!$B$125+Temperatures!$G50-Temperatures!$G$2-18.825)</f>
        <v>0.45812893209685424</v>
      </c>
      <c r="EN50">
        <f ca="1">Parameters!EN$159+Parameters!EN$160*LN(Parameters!$B$125+Temperatures!$G50-Temperatures!$G$2-18.825)</f>
        <v>1.1896377791127726</v>
      </c>
      <c r="EO50">
        <f ca="1">Parameters!EO$159+Parameters!EO$160*LN(Parameters!$B$125+Temperatures!$G50-Temperatures!$G$2-18.825)</f>
        <v>0.46938788624012956</v>
      </c>
      <c r="EP50">
        <f ca="1">Parameters!EP$159+Parameters!EP$160*LN(Parameters!$B$125+Temperatures!$G50-Temperatures!$G$2-18.825)</f>
        <v>0.7507864516462226</v>
      </c>
      <c r="EQ50">
        <f ca="1">Parameters!EQ$159+Parameters!EQ$160*LN(Parameters!$B$125+Temperatures!$G50-Temperatures!$G$2-18.825)</f>
        <v>1.1442550824124127</v>
      </c>
      <c r="ER50">
        <f ca="1">Parameters!ER$159+Parameters!ER$160*LN(Parameters!$B$125+Temperatures!$G50-Temperatures!$G$2-18.825)</f>
        <v>0.98726172954736624</v>
      </c>
      <c r="ES50">
        <f ca="1">Parameters!ES$159+Parameters!ES$160*LN(Parameters!$B$125+Temperatures!$G50-Temperatures!$G$2-18.825)</f>
        <v>1.3454145568017737</v>
      </c>
      <c r="ET50">
        <f ca="1">Parameters!ET$159+Parameters!ET$160*LN(Parameters!$B$125+Temperatures!$G50-Temperatures!$G$2-18.825)</f>
        <v>0.7796851788967355</v>
      </c>
      <c r="EU50">
        <f ca="1">Parameters!EU$159+Parameters!EU$160*LN(Parameters!$B$125+Temperatures!$G50-Temperatures!$G$2-18.825)</f>
        <v>0.53124482381331417</v>
      </c>
      <c r="EV50">
        <f ca="1">Parameters!EV$159+Parameters!EV$160*LN(Parameters!$B$125+Temperatures!$G50-Temperatures!$G$2-18.825)</f>
        <v>0.29533955588666089</v>
      </c>
      <c r="EW50">
        <f ca="1">Parameters!EW$159+Parameters!EW$160*LN(Parameters!$B$125+Temperatures!$G50-Temperatures!$G$2-18.825)</f>
        <v>0.95270983427730738</v>
      </c>
      <c r="EX50">
        <f ca="1">Parameters!EX$159+Parameters!EX$160*LN(Parameters!$B$125+Temperatures!$G50-Temperatures!$G$2-18.825)</f>
        <v>1.2569958422402312</v>
      </c>
      <c r="EY50">
        <f ca="1">Parameters!EY$159+Parameters!EY$160*LN(Parameters!$B$125+Temperatures!$G50-Temperatures!$G$2-18.825)</f>
        <v>1.4053224241576658</v>
      </c>
      <c r="EZ50">
        <f ca="1">Parameters!EZ$159+Parameters!EZ$160*LN(Parameters!$B$125+Temperatures!$G50-Temperatures!$G$2-18.825)</f>
        <v>1.2928480943626584</v>
      </c>
      <c r="FA50">
        <f ca="1">Parameters!FA$159+Parameters!FA$160*LN(Parameters!$B$125+Temperatures!$G50-Temperatures!$G$2-18.825)</f>
        <v>1.1797583970686827</v>
      </c>
      <c r="FB50">
        <f ca="1">Parameters!FB$159+Parameters!FB$160*LN(Parameters!$B$125+Temperatures!$G50-Temperatures!$G$2-18.825)</f>
        <v>1.2396804454012409</v>
      </c>
      <c r="FC50">
        <f ca="1">Parameters!FC$159+Parameters!FC$160*LN(Parameters!$B$125+Temperatures!$G50-Temperatures!$G$2-18.825)</f>
        <v>1.1882869153282456</v>
      </c>
      <c r="FD50">
        <f ca="1">Parameters!FD$159+Parameters!FD$160*LN(Parameters!$B$125+Temperatures!$G50-Temperatures!$G$2-18.825)</f>
        <v>0.58089841345378468</v>
      </c>
      <c r="FE50">
        <f ca="1">Parameters!FE$159+Parameters!FE$160*LN(Parameters!$B$125+Temperatures!$G50-Temperatures!$G$2-18.825)</f>
        <v>1.2994204802336311</v>
      </c>
      <c r="FF50">
        <f ca="1">Parameters!FF$159+Parameters!FF$160*LN(Parameters!$B$125+Temperatures!$G50-Temperatures!$G$2-18.825)</f>
        <v>0.59965568914499434</v>
      </c>
      <c r="FG50">
        <f ca="1">Parameters!FG$159+Parameters!FG$160*LN(Parameters!$B$125+Temperatures!$G50-Temperatures!$G$2-18.825)</f>
        <v>1.3521318745359459</v>
      </c>
      <c r="FH50">
        <f ca="1">Parameters!FH$159+Parameters!FH$160*LN(Parameters!$B$125+Temperatures!$G50-Temperatures!$G$2-18.825)</f>
        <v>1.0199144004812859</v>
      </c>
      <c r="FI50">
        <f ca="1">Parameters!FI$159+Parameters!FI$160*LN(Parameters!$B$125+Temperatures!$G50-Temperatures!$G$2-18.825)</f>
        <v>1.3041902015898652</v>
      </c>
      <c r="FJ50">
        <f ca="1">Parameters!FJ$159+Parameters!FJ$160*LN(Parameters!$B$125+Temperatures!$G50-Temperatures!$G$2-18.825)</f>
        <v>0.44969494885008487</v>
      </c>
      <c r="FK50">
        <f ca="1">Parameters!FK$159+Parameters!FK$160*LN(Parameters!$B$125+Temperatures!$G50-Temperatures!$G$2-18.825)</f>
        <v>0.50654052775849523</v>
      </c>
      <c r="FL50">
        <f ca="1">Parameters!FL$159+Parameters!FL$160*LN(Parameters!$B$125+Temperatures!$G50-Temperatures!$G$2-18.825)</f>
        <v>0.33837513568328509</v>
      </c>
      <c r="FM50">
        <f ca="1">Parameters!FM$159+Parameters!FM$160*LN(Parameters!$B$125+Temperatures!$G50-Temperatures!$G$2-18.825)</f>
        <v>0.90508014455715291</v>
      </c>
      <c r="FN50">
        <f ca="1">Parameters!FN$159+Parameters!FN$160*LN(Parameters!$B$125+Temperatures!$G50-Temperatures!$G$2-18.825)</f>
        <v>1.3718346094609395</v>
      </c>
      <c r="FO50">
        <f ca="1">Parameters!FO$159+Parameters!FO$160*LN(Parameters!$B$125+Temperatures!$G50-Temperatures!$G$2-18.825)</f>
        <v>1.3009074573393649</v>
      </c>
      <c r="FP50">
        <f ca="1">Parameters!FP$159+Parameters!FP$160*LN(Parameters!$B$125+Temperatures!$G50-Temperatures!$G$2-18.825)</f>
        <v>1.3208486636203167</v>
      </c>
      <c r="FQ50">
        <f ca="1">Parameters!FQ$159+Parameters!FQ$160*LN(Parameters!$B$125+Temperatures!$G50-Temperatures!$G$2-18.825)</f>
        <v>0.61209248974670394</v>
      </c>
      <c r="FR50">
        <f ca="1">Parameters!FR$159+Parameters!FR$160*LN(Parameters!$B$125+Temperatures!$G50-Temperatures!$G$2-18.825)</f>
        <v>0.80147208237233347</v>
      </c>
      <c r="FS50">
        <f ca="1">Parameters!FS$159+Parameters!FS$160*LN(Parameters!$B$125+Temperatures!$G50-Temperatures!$G$2-18.825)</f>
        <v>1.1670586563666663</v>
      </c>
      <c r="FT50">
        <f ca="1">Parameters!FT$159+Parameters!FT$160*LN(Parameters!$B$125+Temperatures!$G50-Temperatures!$G$2-18.825)</f>
        <v>1.0497001266889761</v>
      </c>
      <c r="FU50">
        <f ca="1">Parameters!FU$159+Parameters!FU$160*LN(Parameters!$B$125+Temperatures!$G50-Temperatures!$G$2-18.825)</f>
        <v>1.2787928389870571</v>
      </c>
      <c r="FV50">
        <f ca="1">Parameters!FV$159+Parameters!FV$160*LN(Parameters!$B$125+Temperatures!$G50-Temperatures!$G$2-18.825)</f>
        <v>0.91409438696631484</v>
      </c>
      <c r="FW50">
        <f ca="1">Parameters!FW$159+Parameters!FW$160*LN(Parameters!$B$125+Temperatures!$G50-Temperatures!$G$2-18.825)</f>
        <v>0.68125142335291333</v>
      </c>
      <c r="FX50">
        <f ca="1">Parameters!FX$159+Parameters!FX$160*LN(Parameters!$B$125+Temperatures!$G50-Temperatures!$G$2-18.825)</f>
        <v>1.1863957610593994</v>
      </c>
      <c r="FY50">
        <f ca="1">Parameters!FY$159+Parameters!FY$160*LN(Parameters!$B$125+Temperatures!$G50-Temperatures!$G$2-18.825)</f>
        <v>0.9822684449660396</v>
      </c>
      <c r="FZ50">
        <f ca="1">Parameters!FZ$159+Parameters!FZ$160*LN(Parameters!$B$125+Temperatures!$G50-Temperatures!$G$2-18.825)</f>
        <v>1.1286755056988436</v>
      </c>
      <c r="GA50">
        <f ca="1">Parameters!GA$159+Parameters!GA$160*LN(Parameters!$B$125+Temperatures!$G50-Temperatures!$G$2-18.825)</f>
        <v>1.1230727257567457</v>
      </c>
      <c r="GB50">
        <f ca="1">Parameters!GB$159+Parameters!GB$160*LN(Parameters!$B$125+Temperatures!$G50-Temperatures!$G$2-18.825)</f>
        <v>0.48312070968029441</v>
      </c>
      <c r="GC50">
        <f ca="1">Parameters!GC$159+Parameters!GC$160*LN(Parameters!$B$125+Temperatures!$G50-Temperatures!$G$2-18.825)</f>
        <v>0.85975931425793761</v>
      </c>
      <c r="GD50">
        <f ca="1">Parameters!GD$159+Parameters!GD$160*LN(Parameters!$B$125+Temperatures!$G50-Temperatures!$G$2-18.825)</f>
        <v>0.72796243183711595</v>
      </c>
      <c r="GE50">
        <f ca="1">Parameters!GE$159+Parameters!GE$160*LN(Parameters!$B$125+Temperatures!$G50-Temperatures!$G$2-18.825)</f>
        <v>0.70690842478936333</v>
      </c>
      <c r="GF50">
        <f ca="1">Parameters!GF$159+Parameters!GF$160*LN(Parameters!$B$125+Temperatures!$G50-Temperatures!$G$2-18.825)</f>
        <v>1.2162071107921191</v>
      </c>
      <c r="GG50">
        <f ca="1">Parameters!GG$159+Parameters!GG$160*LN(Parameters!$B$125+Temperatures!$G50-Temperatures!$G$2-18.825)</f>
        <v>1.2457260947104076</v>
      </c>
      <c r="GH50">
        <f ca="1">Parameters!GH$159+Parameters!GH$160*LN(Parameters!$B$125+Temperatures!$G50-Temperatures!$G$2-18.825)</f>
        <v>1.1112648681728416</v>
      </c>
      <c r="GI50">
        <f ca="1">Parameters!GI$159+Parameters!GI$160*LN(Parameters!$B$125+Temperatures!$G50-Temperatures!$G$2-18.825)</f>
        <v>1.2218165998545623</v>
      </c>
      <c r="GJ50">
        <f ca="1">Parameters!GJ$159+Parameters!GJ$160*LN(Parameters!$B$125+Temperatures!$G50-Temperatures!$G$2-18.825)</f>
        <v>1.0217290513054444</v>
      </c>
      <c r="GK50">
        <f ca="1">Parameters!GK$159+Parameters!GK$160*LN(Parameters!$B$125+Temperatures!$G50-Temperatures!$G$2-18.825)</f>
        <v>0.92243912577569509</v>
      </c>
      <c r="GL50">
        <f ca="1">Parameters!GL$159+Parameters!GL$160*LN(Parameters!$B$125+Temperatures!$G50-Temperatures!$G$2-18.825)</f>
        <v>1.1062263400038059</v>
      </c>
      <c r="GM50">
        <f ca="1">Parameters!GM$159+Parameters!GM$160*LN(Parameters!$B$125+Temperatures!$G50-Temperatures!$G$2-18.825)</f>
        <v>1.0535862279207173</v>
      </c>
    </row>
    <row r="51" spans="1:195" x14ac:dyDescent="0.25">
      <c r="A51">
        <v>2059</v>
      </c>
      <c r="B51">
        <f ca="1">Parameters!B$159+Parameters!B$160*LN(Parameters!$B$125+Temperatures!$G51-Temperatures!$G$2-18.825)</f>
        <v>0.67708562194275868</v>
      </c>
      <c r="C51">
        <f ca="1">Parameters!C$159+Parameters!C$160*LN(Parameters!$B$125+Temperatures!$G51-Temperatures!$G$2-18.825)</f>
        <v>1.0978877952348949</v>
      </c>
      <c r="D51">
        <f ca="1">Parameters!D$159+Parameters!D$160*LN(Parameters!$B$125+Temperatures!$G51-Temperatures!$G$2-18.825)</f>
        <v>0.64669478051842444</v>
      </c>
      <c r="E51">
        <f ca="1">Parameters!E$159+Parameters!E$160*LN(Parameters!$B$125+Temperatures!$G51-Temperatures!$G$2-18.825)</f>
        <v>0.27804797604435411</v>
      </c>
      <c r="F51">
        <f ca="1">Parameters!F$159+Parameters!F$160*LN(Parameters!$B$125+Temperatures!$G51-Temperatures!$G$2-18.825)</f>
        <v>1.3197810331063373</v>
      </c>
      <c r="G51">
        <f ca="1">Parameters!G$159+Parameters!G$160*LN(Parameters!$B$125+Temperatures!$G51-Temperatures!$G$2-18.825)</f>
        <v>0.87312136569069265</v>
      </c>
      <c r="H51">
        <f ca="1">Parameters!H$159+Parameters!H$160*LN(Parameters!$B$125+Temperatures!$G51-Temperatures!$G$2-18.825)</f>
        <v>0.47817319676511205</v>
      </c>
      <c r="I51">
        <f ca="1">Parameters!I$159+Parameters!I$160*LN(Parameters!$B$125+Temperatures!$G51-Temperatures!$G$2-18.825)</f>
        <v>1.272763747665822</v>
      </c>
      <c r="J51">
        <f ca="1">Parameters!J$159+Parameters!J$160*LN(Parameters!$B$125+Temperatures!$G51-Temperatures!$G$2-18.825)</f>
        <v>0.84935984446182577</v>
      </c>
      <c r="K51">
        <f ca="1">Parameters!K$159+Parameters!K$160*LN(Parameters!$B$125+Temperatures!$G51-Temperatures!$G$2-18.825)</f>
        <v>0.44293534220580166</v>
      </c>
      <c r="L51">
        <f ca="1">Parameters!L$159+Parameters!L$160*LN(Parameters!$B$125+Temperatures!$G51-Temperatures!$G$2-18.825)</f>
        <v>0.71099056772896596</v>
      </c>
      <c r="M51">
        <f ca="1">Parameters!M$159+Parameters!M$160*LN(Parameters!$B$125+Temperatures!$G51-Temperatures!$G$2-18.825)</f>
        <v>1.0388386862158643</v>
      </c>
      <c r="N51">
        <f ca="1">Parameters!N$159+Parameters!N$160*LN(Parameters!$B$125+Temperatures!$G51-Temperatures!$G$2-18.825)</f>
        <v>0.52206717870424624</v>
      </c>
      <c r="O51">
        <f ca="1">Parameters!O$159+Parameters!O$160*LN(Parameters!$B$125+Temperatures!$G51-Temperatures!$G$2-18.825)</f>
        <v>1.3253870709116242</v>
      </c>
      <c r="P51">
        <f ca="1">Parameters!P$159+Parameters!P$160*LN(Parameters!$B$125+Temperatures!$G51-Temperatures!$G$2-18.825)</f>
        <v>1.3674188195392101</v>
      </c>
      <c r="Q51">
        <f ca="1">Parameters!Q$159+Parameters!Q$160*LN(Parameters!$B$125+Temperatures!$G51-Temperatures!$G$2-18.825)</f>
        <v>1.2404118823806352</v>
      </c>
      <c r="R51">
        <f ca="1">Parameters!R$159+Parameters!R$160*LN(Parameters!$B$125+Temperatures!$G51-Temperatures!$G$2-18.825)</f>
        <v>0.5837456757507129</v>
      </c>
      <c r="S51">
        <f ca="1">Parameters!S$159+Parameters!S$160*LN(Parameters!$B$125+Temperatures!$G51-Temperatures!$G$2-18.825)</f>
        <v>1.3468308837919165</v>
      </c>
      <c r="T51">
        <f ca="1">Parameters!T$159+Parameters!T$160*LN(Parameters!$B$125+Temperatures!$G51-Temperatures!$G$2-18.825)</f>
        <v>1.2105887484869773</v>
      </c>
      <c r="U51">
        <f ca="1">Parameters!U$159+Parameters!U$160*LN(Parameters!$B$125+Temperatures!$G51-Temperatures!$G$2-18.825)</f>
        <v>0.52249879364038831</v>
      </c>
      <c r="V51">
        <f ca="1">Parameters!V$159+Parameters!V$160*LN(Parameters!$B$125+Temperatures!$G51-Temperatures!$G$2-18.825)</f>
        <v>0.39656543631404734</v>
      </c>
      <c r="W51">
        <f ca="1">Parameters!W$159+Parameters!W$160*LN(Parameters!$B$125+Temperatures!$G51-Temperatures!$G$2-18.825)</f>
        <v>1.2338229333021473</v>
      </c>
      <c r="X51">
        <f ca="1">Parameters!X$159+Parameters!X$160*LN(Parameters!$B$125+Temperatures!$G51-Temperatures!$G$2-18.825)</f>
        <v>1.117600833224766</v>
      </c>
      <c r="Y51">
        <f ca="1">Parameters!Y$159+Parameters!Y$160*LN(Parameters!$B$125+Temperatures!$G51-Temperatures!$G$2-18.825)</f>
        <v>0.84173961318570578</v>
      </c>
      <c r="Z51">
        <f ca="1">Parameters!Z$159+Parameters!Z$160*LN(Parameters!$B$125+Temperatures!$G51-Temperatures!$G$2-18.825)</f>
        <v>1.1448503529265535</v>
      </c>
      <c r="AA51">
        <f ca="1">Parameters!AA$159+Parameters!AA$160*LN(Parameters!$B$125+Temperatures!$G51-Temperatures!$G$2-18.825)</f>
        <v>1.2725150827404039</v>
      </c>
      <c r="AB51">
        <f ca="1">Parameters!AB$159+Parameters!AB$160*LN(Parameters!$B$125+Temperatures!$G51-Temperatures!$G$2-18.825)</f>
        <v>1.3095277450385294</v>
      </c>
      <c r="AC51">
        <f ca="1">Parameters!AC$159+Parameters!AC$160*LN(Parameters!$B$125+Temperatures!$G51-Temperatures!$G$2-18.825)</f>
        <v>0.66701505940847095</v>
      </c>
      <c r="AD51">
        <f ca="1">Parameters!AD$159+Parameters!AD$160*LN(Parameters!$B$125+Temperatures!$G51-Temperatures!$G$2-18.825)</f>
        <v>1.1083615861521625</v>
      </c>
      <c r="AE51">
        <f ca="1">Parameters!AE$159+Parameters!AE$160*LN(Parameters!$B$125+Temperatures!$G51-Temperatures!$G$2-18.825)</f>
        <v>1.2509173140626488</v>
      </c>
      <c r="AF51">
        <f ca="1">Parameters!AF$159+Parameters!AF$160*LN(Parameters!$B$125+Temperatures!$G51-Temperatures!$G$2-18.825)</f>
        <v>0.37494632892332569</v>
      </c>
      <c r="AG51">
        <f ca="1">Parameters!AG$159+Parameters!AG$160*LN(Parameters!$B$125+Temperatures!$G51-Temperatures!$G$2-18.825)</f>
        <v>0.43648540190891555</v>
      </c>
      <c r="AH51">
        <f ca="1">Parameters!AH$159+Parameters!AH$160*LN(Parameters!$B$125+Temperatures!$G51-Temperatures!$G$2-18.825)</f>
        <v>0.64147866406006937</v>
      </c>
      <c r="AI51">
        <f ca="1">Parameters!AI$159+Parameters!AI$160*LN(Parameters!$B$125+Temperatures!$G51-Temperatures!$G$2-18.825)</f>
        <v>0.76231606036219735</v>
      </c>
      <c r="AJ51">
        <f ca="1">Parameters!AJ$159+Parameters!AJ$160*LN(Parameters!$B$125+Temperatures!$G51-Temperatures!$G$2-18.825)</f>
        <v>1.2711738172937093</v>
      </c>
      <c r="AK51">
        <f ca="1">Parameters!AK$159+Parameters!AK$160*LN(Parameters!$B$125+Temperatures!$G51-Temperatures!$G$2-18.825)</f>
        <v>1.2246304368832255</v>
      </c>
      <c r="AL51">
        <f ca="1">Parameters!AL$159+Parameters!AL$160*LN(Parameters!$B$125+Temperatures!$G51-Temperatures!$G$2-18.825)</f>
        <v>1.1905456350335912</v>
      </c>
      <c r="AM51">
        <f ca="1">Parameters!AM$159+Parameters!AM$160*LN(Parameters!$B$125+Temperatures!$G51-Temperatures!$G$2-18.825)</f>
        <v>1.2145741915389723</v>
      </c>
      <c r="AN51">
        <f ca="1">Parameters!AN$159+Parameters!AN$160*LN(Parameters!$B$125+Temperatures!$G51-Temperatures!$G$2-18.825)</f>
        <v>1.0184306671578454</v>
      </c>
      <c r="AO51">
        <f ca="1">Parameters!AO$159+Parameters!AO$160*LN(Parameters!$B$125+Temperatures!$G51-Temperatures!$G$2-18.825)</f>
        <v>1.1846769529172112</v>
      </c>
      <c r="AP51">
        <f ca="1">Parameters!AP$159+Parameters!AP$160*LN(Parameters!$B$125+Temperatures!$G51-Temperatures!$G$2-18.825)</f>
        <v>1.0307583605809485</v>
      </c>
      <c r="AQ51">
        <f ca="1">Parameters!AQ$159+Parameters!AQ$160*LN(Parameters!$B$125+Temperatures!$G51-Temperatures!$G$2-18.825)</f>
        <v>1.1052538475052938</v>
      </c>
      <c r="AR51">
        <f ca="1">Parameters!AR$159+Parameters!AR$160*LN(Parameters!$B$125+Temperatures!$G51-Temperatures!$G$2-18.825)</f>
        <v>1.2410216324587802</v>
      </c>
      <c r="AS51">
        <f ca="1">Parameters!AS$159+Parameters!AS$160*LN(Parameters!$B$125+Temperatures!$G51-Temperatures!$G$2-18.825)</f>
        <v>0.91874494817277841</v>
      </c>
      <c r="AT51">
        <f ca="1">Parameters!AT$159+Parameters!AT$160*LN(Parameters!$B$125+Temperatures!$G51-Temperatures!$G$2-18.825)</f>
        <v>0.45345560737555629</v>
      </c>
      <c r="AU51">
        <f ca="1">Parameters!AU$159+Parameters!AU$160*LN(Parameters!$B$125+Temperatures!$G51-Temperatures!$G$2-18.825)</f>
        <v>0.49007378028429299</v>
      </c>
      <c r="AV51">
        <f ca="1">Parameters!AV$159+Parameters!AV$160*LN(Parameters!$B$125+Temperatures!$G51-Temperatures!$G$2-18.825)</f>
        <v>1.4060114956825072</v>
      </c>
      <c r="AW51">
        <f ca="1">Parameters!AW$159+Parameters!AW$160*LN(Parameters!$B$125+Temperatures!$G51-Temperatures!$G$2-18.825)</f>
        <v>1.1187751307157476</v>
      </c>
      <c r="AX51">
        <f ca="1">Parameters!AX$159+Parameters!AX$160*LN(Parameters!$B$125+Temperatures!$G51-Temperatures!$G$2-18.825)</f>
        <v>0.43914041063614262</v>
      </c>
      <c r="AY51">
        <f ca="1">Parameters!AY$159+Parameters!AY$160*LN(Parameters!$B$125+Temperatures!$G51-Temperatures!$G$2-18.825)</f>
        <v>1.2119379687864824</v>
      </c>
      <c r="AZ51">
        <f ca="1">Parameters!AZ$159+Parameters!AZ$160*LN(Parameters!$B$125+Temperatures!$G51-Temperatures!$G$2-18.825)</f>
        <v>0.85304156994003599</v>
      </c>
      <c r="BA51">
        <f ca="1">Parameters!BA$159+Parameters!BA$160*LN(Parameters!$B$125+Temperatures!$G51-Temperatures!$G$2-18.825)</f>
        <v>1.0209358646354816</v>
      </c>
      <c r="BB51">
        <f ca="1">Parameters!BB$159+Parameters!BB$160*LN(Parameters!$B$125+Temperatures!$G51-Temperatures!$G$2-18.825)</f>
        <v>1.0859532766528226</v>
      </c>
      <c r="BC51">
        <f ca="1">Parameters!BC$159+Parameters!BC$160*LN(Parameters!$B$125+Temperatures!$G51-Temperatures!$G$2-18.825)</f>
        <v>1.1178779992343582</v>
      </c>
      <c r="BD51">
        <f ca="1">Parameters!BD$159+Parameters!BD$160*LN(Parameters!$B$125+Temperatures!$G51-Temperatures!$G$2-18.825)</f>
        <v>1.1063728201003145</v>
      </c>
      <c r="BE51">
        <f ca="1">Parameters!BE$159+Parameters!BE$160*LN(Parameters!$B$125+Temperatures!$G51-Temperatures!$G$2-18.825)</f>
        <v>0.73003359103698229</v>
      </c>
      <c r="BF51">
        <f ca="1">Parameters!BF$159+Parameters!BF$160*LN(Parameters!$B$125+Temperatures!$G51-Temperatures!$G$2-18.825)</f>
        <v>0.33997335776280507</v>
      </c>
      <c r="BG51">
        <f ca="1">Parameters!BG$159+Parameters!BG$160*LN(Parameters!$B$125+Temperatures!$G51-Temperatures!$G$2-18.825)</f>
        <v>0.97688024136135954</v>
      </c>
      <c r="BH51">
        <f ca="1">Parameters!BH$159+Parameters!BH$160*LN(Parameters!$B$125+Temperatures!$G51-Temperatures!$G$2-18.825)</f>
        <v>0.268645928108246</v>
      </c>
      <c r="BI51">
        <f ca="1">Parameters!BI$159+Parameters!BI$160*LN(Parameters!$B$125+Temperatures!$G51-Temperatures!$G$2-18.825)</f>
        <v>1.1335061671256159</v>
      </c>
      <c r="BJ51">
        <f ca="1">Parameters!BJ$159+Parameters!BJ$160*LN(Parameters!$B$125+Temperatures!$G51-Temperatures!$G$2-18.825)</f>
        <v>0.5790693439295973</v>
      </c>
      <c r="BK51">
        <f ca="1">Parameters!BK$159+Parameters!BK$160*LN(Parameters!$B$125+Temperatures!$G51-Temperatures!$G$2-18.825)</f>
        <v>1.2958316519305499</v>
      </c>
      <c r="BL51">
        <f ca="1">Parameters!BL$159+Parameters!BL$160*LN(Parameters!$B$125+Temperatures!$G51-Temperatures!$G$2-18.825)</f>
        <v>1.2378636928558657</v>
      </c>
      <c r="BM51">
        <f ca="1">Parameters!BM$159+Parameters!BM$160*LN(Parameters!$B$125+Temperatures!$G51-Temperatures!$G$2-18.825)</f>
        <v>0.48071649788607551</v>
      </c>
      <c r="BN51">
        <f ca="1">Parameters!BN$159+Parameters!BN$160*LN(Parameters!$B$125+Temperatures!$G51-Temperatures!$G$2-18.825)</f>
        <v>0.53068150839862072</v>
      </c>
      <c r="BO51">
        <f ca="1">Parameters!BO$159+Parameters!BO$160*LN(Parameters!$B$125+Temperatures!$G51-Temperatures!$G$2-18.825)</f>
        <v>1.3036167860873511</v>
      </c>
      <c r="BP51">
        <f ca="1">Parameters!BP$159+Parameters!BP$160*LN(Parameters!$B$125+Temperatures!$G51-Temperatures!$G$2-18.825)</f>
        <v>1.2238877599881022</v>
      </c>
      <c r="BQ51">
        <f ca="1">Parameters!BQ$159+Parameters!BQ$160*LN(Parameters!$B$125+Temperatures!$G51-Temperatures!$G$2-18.825)</f>
        <v>1.1791348546895069</v>
      </c>
      <c r="BR51">
        <f ca="1">Parameters!BR$159+Parameters!BR$160*LN(Parameters!$B$125+Temperatures!$G51-Temperatures!$G$2-18.825)</f>
        <v>1.300612278460386</v>
      </c>
      <c r="BS51">
        <f ca="1">Parameters!BS$159+Parameters!BS$160*LN(Parameters!$B$125+Temperatures!$G51-Temperatures!$G$2-18.825)</f>
        <v>1.2964198470935409</v>
      </c>
      <c r="BT51">
        <f ca="1">Parameters!BT$159+Parameters!BT$160*LN(Parameters!$B$125+Temperatures!$G51-Temperatures!$G$2-18.825)</f>
        <v>1.1790706912479565</v>
      </c>
      <c r="BU51">
        <f ca="1">Parameters!BU$159+Parameters!BU$160*LN(Parameters!$B$125+Temperatures!$G51-Temperatures!$G$2-18.825)</f>
        <v>0.77128214114739257</v>
      </c>
      <c r="BV51">
        <f ca="1">Parameters!BV$159+Parameters!BV$160*LN(Parameters!$B$125+Temperatures!$G51-Temperatures!$G$2-18.825)</f>
        <v>1.2565733654469082</v>
      </c>
      <c r="BW51">
        <f ca="1">Parameters!BW$159+Parameters!BW$160*LN(Parameters!$B$125+Temperatures!$G51-Temperatures!$G$2-18.825)</f>
        <v>0.99772351786887314</v>
      </c>
      <c r="BX51">
        <f ca="1">Parameters!BX$159+Parameters!BX$160*LN(Parameters!$B$125+Temperatures!$G51-Temperatures!$G$2-18.825)</f>
        <v>1.2598546769592105</v>
      </c>
      <c r="BY51">
        <f ca="1">Parameters!BY$159+Parameters!BY$160*LN(Parameters!$B$125+Temperatures!$G51-Temperatures!$G$2-18.825)</f>
        <v>1.3029205036825326</v>
      </c>
      <c r="BZ51">
        <f ca="1">Parameters!BZ$159+Parameters!BZ$160*LN(Parameters!$B$125+Temperatures!$G51-Temperatures!$G$2-18.825)</f>
        <v>1.1156597714589063</v>
      </c>
      <c r="CA51">
        <f ca="1">Parameters!CA$159+Parameters!CA$160*LN(Parameters!$B$125+Temperatures!$G51-Temperatures!$G$2-18.825)</f>
        <v>1.1234789771010987</v>
      </c>
      <c r="CB51">
        <f ca="1">Parameters!CB$159+Parameters!CB$160*LN(Parameters!$B$125+Temperatures!$G51-Temperatures!$G$2-18.825)</f>
        <v>0.59441943582943069</v>
      </c>
      <c r="CC51">
        <f ca="1">Parameters!CC$159+Parameters!CC$160*LN(Parameters!$B$125+Temperatures!$G51-Temperatures!$G$2-18.825)</f>
        <v>1.2233167252147406</v>
      </c>
      <c r="CD51">
        <f ca="1">Parameters!CD$159+Parameters!CD$160*LN(Parameters!$B$125+Temperatures!$G51-Temperatures!$G$2-18.825)</f>
        <v>0.55875444402005292</v>
      </c>
      <c r="CE51">
        <f ca="1">Parameters!CE$159+Parameters!CE$160*LN(Parameters!$B$125+Temperatures!$G51-Temperatures!$G$2-18.825)</f>
        <v>1.2568066690803472</v>
      </c>
      <c r="CF51">
        <f ca="1">Parameters!CF$159+Parameters!CF$160*LN(Parameters!$B$125+Temperatures!$G51-Temperatures!$G$2-18.825)</f>
        <v>1.2427903971669743</v>
      </c>
      <c r="CG51">
        <f ca="1">Parameters!CG$159+Parameters!CG$160*LN(Parameters!$B$125+Temperatures!$G51-Temperatures!$G$2-18.825)</f>
        <v>0.4762824356380625</v>
      </c>
      <c r="CH51">
        <f ca="1">Parameters!CH$159+Parameters!CH$160*LN(Parameters!$B$125+Temperatures!$G51-Temperatures!$G$2-18.825)</f>
        <v>0.80387261776200014</v>
      </c>
      <c r="CI51">
        <f ca="1">Parameters!CI$159+Parameters!CI$160*LN(Parameters!$B$125+Temperatures!$G51-Temperatures!$G$2-18.825)</f>
        <v>1.1388073552470728</v>
      </c>
      <c r="CJ51">
        <f ca="1">Parameters!CJ$159+Parameters!CJ$160*LN(Parameters!$B$125+Temperatures!$G51-Temperatures!$G$2-18.825)</f>
        <v>0.20586898400103223</v>
      </c>
      <c r="CK51">
        <f ca="1">Parameters!CK$159+Parameters!CK$160*LN(Parameters!$B$125+Temperatures!$G51-Temperatures!$G$2-18.825)</f>
        <v>1.0038269565165761</v>
      </c>
      <c r="CL51">
        <f ca="1">Parameters!CL$159+Parameters!CL$160*LN(Parameters!$B$125+Temperatures!$G51-Temperatures!$G$2-18.825)</f>
        <v>0.67646934350750754</v>
      </c>
      <c r="CM51">
        <f ca="1">Parameters!CM$159+Parameters!CM$160*LN(Parameters!$B$125+Temperatures!$G51-Temperatures!$G$2-18.825)</f>
        <v>1.209898911280364</v>
      </c>
      <c r="CN51">
        <f ca="1">Parameters!CN$159+Parameters!CN$160*LN(Parameters!$B$125+Temperatures!$G51-Temperatures!$G$2-18.825)</f>
        <v>0.94487909057447794</v>
      </c>
      <c r="CO51">
        <f ca="1">Parameters!CO$159+Parameters!CO$160*LN(Parameters!$B$125+Temperatures!$G51-Temperatures!$G$2-18.825)</f>
        <v>0.71849269084890022</v>
      </c>
      <c r="CP51">
        <f ca="1">Parameters!CP$159+Parameters!CP$160*LN(Parameters!$B$125+Temperatures!$G51-Temperatures!$G$2-18.825)</f>
        <v>0.41441414023861606</v>
      </c>
      <c r="CQ51">
        <f ca="1">Parameters!CQ$159+Parameters!CQ$160*LN(Parameters!$B$125+Temperatures!$G51-Temperatures!$G$2-18.825)</f>
        <v>1.0417523111999949</v>
      </c>
      <c r="CR51">
        <f ca="1">Parameters!CR$159+Parameters!CR$160*LN(Parameters!$B$125+Temperatures!$G51-Temperatures!$G$2-18.825)</f>
        <v>0.27577596315907305</v>
      </c>
      <c r="CS51">
        <f ca="1">Parameters!CS$159+Parameters!CS$160*LN(Parameters!$B$125+Temperatures!$G51-Temperatures!$G$2-18.825)</f>
        <v>1.3458753494032349</v>
      </c>
      <c r="CT51">
        <f ca="1">Parameters!CT$159+Parameters!CT$160*LN(Parameters!$B$125+Temperatures!$G51-Temperatures!$G$2-18.825)</f>
        <v>1.2228547759939483</v>
      </c>
      <c r="CU51">
        <f ca="1">Parameters!CU$159+Parameters!CU$160*LN(Parameters!$B$125+Temperatures!$G51-Temperatures!$G$2-18.825)</f>
        <v>0.63261283818642233</v>
      </c>
      <c r="CV51">
        <f ca="1">Parameters!CV$159+Parameters!CV$160*LN(Parameters!$B$125+Temperatures!$G51-Temperatures!$G$2-18.825)</f>
        <v>1.2847871342413795</v>
      </c>
      <c r="CW51">
        <f ca="1">Parameters!CW$159+Parameters!CW$160*LN(Parameters!$B$125+Temperatures!$G51-Temperatures!$G$2-18.825)</f>
        <v>1.1904770567657186</v>
      </c>
      <c r="CX51">
        <f ca="1">Parameters!CX$159+Parameters!CX$160*LN(Parameters!$B$125+Temperatures!$G51-Temperatures!$G$2-18.825)</f>
        <v>0.83276580177890513</v>
      </c>
      <c r="CY51">
        <f ca="1">Parameters!CY$159+Parameters!CY$160*LN(Parameters!$B$125+Temperatures!$G51-Temperatures!$G$2-18.825)</f>
        <v>1.2123604371944943</v>
      </c>
      <c r="CZ51">
        <f ca="1">Parameters!CZ$159+Parameters!CZ$160*LN(Parameters!$B$125+Temperatures!$G51-Temperatures!$G$2-18.825)</f>
        <v>1.0242375513166058</v>
      </c>
      <c r="DA51">
        <f ca="1">Parameters!DA$159+Parameters!DA$160*LN(Parameters!$B$125+Temperatures!$G51-Temperatures!$G$2-18.825)</f>
        <v>0.32179558634925337</v>
      </c>
      <c r="DB51">
        <f ca="1">Parameters!DB$159+Parameters!DB$160*LN(Parameters!$B$125+Temperatures!$G51-Temperatures!$G$2-18.825)</f>
        <v>1.2536339482890304</v>
      </c>
      <c r="DC51">
        <f ca="1">Parameters!DC$159+Parameters!DC$160*LN(Parameters!$B$125+Temperatures!$G51-Temperatures!$G$2-18.825)</f>
        <v>0.6752461082978829</v>
      </c>
      <c r="DD51">
        <f ca="1">Parameters!DD$159+Parameters!DD$160*LN(Parameters!$B$125+Temperatures!$G51-Temperatures!$G$2-18.825)</f>
        <v>0.39311426196142296</v>
      </c>
      <c r="DE51">
        <f ca="1">Parameters!DE$159+Parameters!DE$160*LN(Parameters!$B$125+Temperatures!$G51-Temperatures!$G$2-18.825)</f>
        <v>0.49226809814438127</v>
      </c>
      <c r="DF51">
        <f ca="1">Parameters!DF$159+Parameters!DF$160*LN(Parameters!$B$125+Temperatures!$G51-Temperatures!$G$2-18.825)</f>
        <v>0.37178306541184897</v>
      </c>
      <c r="DG51">
        <f ca="1">Parameters!DG$159+Parameters!DG$160*LN(Parameters!$B$125+Temperatures!$G51-Temperatures!$G$2-18.825)</f>
        <v>0.87628890478403032</v>
      </c>
      <c r="DH51">
        <f ca="1">Parameters!DH$159+Parameters!DH$160*LN(Parameters!$B$125+Temperatures!$G51-Temperatures!$G$2-18.825)</f>
        <v>0.54746239059792379</v>
      </c>
      <c r="DI51">
        <f ca="1">Parameters!DI$159+Parameters!DI$160*LN(Parameters!$B$125+Temperatures!$G51-Temperatures!$G$2-18.825)</f>
        <v>1.0244533354175547</v>
      </c>
      <c r="DJ51">
        <f ca="1">Parameters!DJ$159+Parameters!DJ$160*LN(Parameters!$B$125+Temperatures!$G51-Temperatures!$G$2-18.825)</f>
        <v>0.98085202639653746</v>
      </c>
      <c r="DK51">
        <f ca="1">Parameters!DK$159+Parameters!DK$160*LN(Parameters!$B$125+Temperatures!$G51-Temperatures!$G$2-18.825)</f>
        <v>0.55600484076809131</v>
      </c>
      <c r="DL51">
        <f ca="1">Parameters!DL$159+Parameters!DL$160*LN(Parameters!$B$125+Temperatures!$G51-Temperatures!$G$2-18.825)</f>
        <v>1.3602996943023311</v>
      </c>
      <c r="DM51">
        <f ca="1">Parameters!DM$159+Parameters!DM$160*LN(Parameters!$B$125+Temperatures!$G51-Temperatures!$G$2-18.825)</f>
        <v>1.24961660624535</v>
      </c>
      <c r="DN51">
        <f ca="1">Parameters!DN$159+Parameters!DN$160*LN(Parameters!$B$125+Temperatures!$G51-Temperatures!$G$2-18.825)</f>
        <v>0.52355449424435851</v>
      </c>
      <c r="DO51">
        <f ca="1">Parameters!DO$159+Parameters!DO$160*LN(Parameters!$B$125+Temperatures!$G51-Temperatures!$G$2-18.825)</f>
        <v>5.1506337408974333E-2</v>
      </c>
      <c r="DP51">
        <f ca="1">Parameters!DP$159+Parameters!DP$160*LN(Parameters!$B$125+Temperatures!$G51-Temperatures!$G$2-18.825)</f>
        <v>1.1797495748653544</v>
      </c>
      <c r="DQ51">
        <f ca="1">Parameters!DQ$159+Parameters!DQ$160*LN(Parameters!$B$125+Temperatures!$G51-Temperatures!$G$2-18.825)</f>
        <v>1.3681654756993546</v>
      </c>
      <c r="DR51">
        <f ca="1">Parameters!DR$159+Parameters!DR$160*LN(Parameters!$B$125+Temperatures!$G51-Temperatures!$G$2-18.825)</f>
        <v>1.2478810330997834</v>
      </c>
      <c r="DS51">
        <f ca="1">Parameters!DS$159+Parameters!DS$160*LN(Parameters!$B$125+Temperatures!$G51-Temperatures!$G$2-18.825)</f>
        <v>1.0541290266391099</v>
      </c>
      <c r="DT51">
        <f ca="1">Parameters!DT$159+Parameters!DT$160*LN(Parameters!$B$125+Temperatures!$G51-Temperatures!$G$2-18.825)</f>
        <v>1.1115273444027878</v>
      </c>
      <c r="DU51">
        <f ca="1">Parameters!DU$159+Parameters!DU$160*LN(Parameters!$B$125+Temperatures!$G51-Temperatures!$G$2-18.825)</f>
        <v>1.285650308650151</v>
      </c>
      <c r="DV51">
        <f ca="1">Parameters!DV$159+Parameters!DV$160*LN(Parameters!$B$125+Temperatures!$G51-Temperatures!$G$2-18.825)</f>
        <v>1.0930794414361977</v>
      </c>
      <c r="DW51">
        <f ca="1">Parameters!DW$159+Parameters!DW$160*LN(Parameters!$B$125+Temperatures!$G51-Temperatures!$G$2-18.825)</f>
        <v>1.0199352205083432</v>
      </c>
      <c r="DX51">
        <f ca="1">Parameters!DX$159+Parameters!DX$160*LN(Parameters!$B$125+Temperatures!$G51-Temperatures!$G$2-18.825)</f>
        <v>1.3970253355114495</v>
      </c>
      <c r="DY51">
        <f ca="1">Parameters!DY$159+Parameters!DY$160*LN(Parameters!$B$125+Temperatures!$G51-Temperatures!$G$2-18.825)</f>
        <v>1.3024048584112289</v>
      </c>
      <c r="DZ51">
        <f ca="1">Parameters!DZ$159+Parameters!DZ$160*LN(Parameters!$B$125+Temperatures!$G51-Temperatures!$G$2-18.825)</f>
        <v>1.2202985055117777</v>
      </c>
      <c r="EA51">
        <f ca="1">Parameters!EA$159+Parameters!EA$160*LN(Parameters!$B$125+Temperatures!$G51-Temperatures!$G$2-18.825)</f>
        <v>0.50878945092551153</v>
      </c>
      <c r="EB51">
        <f ca="1">Parameters!EB$159+Parameters!EB$160*LN(Parameters!$B$125+Temperatures!$G51-Temperatures!$G$2-18.825)</f>
        <v>0.25011133237678473</v>
      </c>
      <c r="EC51">
        <f ca="1">Parameters!EC$159+Parameters!EC$160*LN(Parameters!$B$125+Temperatures!$G51-Temperatures!$G$2-18.825)</f>
        <v>0.98958334387474212</v>
      </c>
      <c r="ED51">
        <f ca="1">Parameters!ED$159+Parameters!ED$160*LN(Parameters!$B$125+Temperatures!$G51-Temperatures!$G$2-18.825)</f>
        <v>1.2720260746967653</v>
      </c>
      <c r="EE51">
        <f ca="1">Parameters!EE$159+Parameters!EE$160*LN(Parameters!$B$125+Temperatures!$G51-Temperatures!$G$2-18.825)</f>
        <v>0.61115728974760286</v>
      </c>
      <c r="EF51">
        <f ca="1">Parameters!EF$159+Parameters!EF$160*LN(Parameters!$B$125+Temperatures!$G51-Temperatures!$G$2-18.825)</f>
        <v>1.2436880231224381</v>
      </c>
      <c r="EG51">
        <f ca="1">Parameters!EG$159+Parameters!EG$160*LN(Parameters!$B$125+Temperatures!$G51-Temperatures!$G$2-18.825)</f>
        <v>1.1621722723080066</v>
      </c>
      <c r="EH51">
        <f ca="1">Parameters!EH$159+Parameters!EH$160*LN(Parameters!$B$125+Temperatures!$G51-Temperatures!$G$2-18.825)</f>
        <v>1.23112079160281</v>
      </c>
      <c r="EI51">
        <f ca="1">Parameters!EI$159+Parameters!EI$160*LN(Parameters!$B$125+Temperatures!$G51-Temperatures!$G$2-18.825)</f>
        <v>0.90385954200295648</v>
      </c>
      <c r="EJ51">
        <f ca="1">Parameters!EJ$159+Parameters!EJ$160*LN(Parameters!$B$125+Temperatures!$G51-Temperatures!$G$2-18.825)</f>
        <v>1.2363500262374347</v>
      </c>
      <c r="EK51">
        <f ca="1">Parameters!EK$159+Parameters!EK$160*LN(Parameters!$B$125+Temperatures!$G51-Temperatures!$G$2-18.825)</f>
        <v>1.303916159822575</v>
      </c>
      <c r="EL51">
        <f ca="1">Parameters!EL$159+Parameters!EL$160*LN(Parameters!$B$125+Temperatures!$G51-Temperatures!$G$2-18.825)</f>
        <v>1.1426127274727558</v>
      </c>
      <c r="EM51">
        <f ca="1">Parameters!EM$159+Parameters!EM$160*LN(Parameters!$B$125+Temperatures!$G51-Temperatures!$G$2-18.825)</f>
        <v>0.45825304525464861</v>
      </c>
      <c r="EN51">
        <f ca="1">Parameters!EN$159+Parameters!EN$160*LN(Parameters!$B$125+Temperatures!$G51-Temperatures!$G$2-18.825)</f>
        <v>1.1892179131723952</v>
      </c>
      <c r="EO51">
        <f ca="1">Parameters!EO$159+Parameters!EO$160*LN(Parameters!$B$125+Temperatures!$G51-Temperatures!$G$2-18.825)</f>
        <v>0.46953068023227362</v>
      </c>
      <c r="EP51">
        <f ca="1">Parameters!EP$159+Parameters!EP$160*LN(Parameters!$B$125+Temperatures!$G51-Temperatures!$G$2-18.825)</f>
        <v>0.75067551441063307</v>
      </c>
      <c r="EQ51">
        <f ca="1">Parameters!EQ$159+Parameters!EQ$160*LN(Parameters!$B$125+Temperatures!$G51-Temperatures!$G$2-18.825)</f>
        <v>1.1440065776528821</v>
      </c>
      <c r="ER51">
        <f ca="1">Parameters!ER$159+Parameters!ER$160*LN(Parameters!$B$125+Temperatures!$G51-Temperatures!$G$2-18.825)</f>
        <v>0.98707952864479231</v>
      </c>
      <c r="ES51">
        <f ca="1">Parameters!ES$159+Parameters!ES$160*LN(Parameters!$B$125+Temperatures!$G51-Temperatures!$G$2-18.825)</f>
        <v>1.3450630698938779</v>
      </c>
      <c r="ET51">
        <f ca="1">Parameters!ET$159+Parameters!ET$160*LN(Parameters!$B$125+Temperatures!$G51-Temperatures!$G$2-18.825)</f>
        <v>0.77947663346982687</v>
      </c>
      <c r="EU51">
        <f ca="1">Parameters!EU$159+Parameters!EU$160*LN(Parameters!$B$125+Temperatures!$G51-Temperatures!$G$2-18.825)</f>
        <v>0.53135468284557519</v>
      </c>
      <c r="EV51">
        <f ca="1">Parameters!EV$159+Parameters!EV$160*LN(Parameters!$B$125+Temperatures!$G51-Temperatures!$G$2-18.825)</f>
        <v>0.29564858559595875</v>
      </c>
      <c r="EW51">
        <f ca="1">Parameters!EW$159+Parameters!EW$160*LN(Parameters!$B$125+Temperatures!$G51-Temperatures!$G$2-18.825)</f>
        <v>0.9525196982543449</v>
      </c>
      <c r="EX51">
        <f ca="1">Parameters!EX$159+Parameters!EX$160*LN(Parameters!$B$125+Temperatures!$G51-Temperatures!$G$2-18.825)</f>
        <v>1.2567213221659452</v>
      </c>
      <c r="EY51">
        <f ca="1">Parameters!EY$159+Parameters!EY$160*LN(Parameters!$B$125+Temperatures!$G51-Temperatures!$G$2-18.825)</f>
        <v>1.404916193311458</v>
      </c>
      <c r="EZ51">
        <f ca="1">Parameters!EZ$159+Parameters!EZ$160*LN(Parameters!$B$125+Temperatures!$G51-Temperatures!$G$2-18.825)</f>
        <v>1.292441934625661</v>
      </c>
      <c r="FA51">
        <f ca="1">Parameters!FA$159+Parameters!FA$160*LN(Parameters!$B$125+Temperatures!$G51-Temperatures!$G$2-18.825)</f>
        <v>1.179333765324361</v>
      </c>
      <c r="FB51">
        <f ca="1">Parameters!FB$159+Parameters!FB$160*LN(Parameters!$B$125+Temperatures!$G51-Temperatures!$G$2-18.825)</f>
        <v>1.2393001817605671</v>
      </c>
      <c r="FC51">
        <f ca="1">Parameters!FC$159+Parameters!FC$160*LN(Parameters!$B$125+Temperatures!$G51-Temperatures!$G$2-18.825)</f>
        <v>1.1879430073493347</v>
      </c>
      <c r="FD51">
        <f ca="1">Parameters!FD$159+Parameters!FD$160*LN(Parameters!$B$125+Temperatures!$G51-Temperatures!$G$2-18.825)</f>
        <v>0.58095470727354426</v>
      </c>
      <c r="FE51">
        <f ca="1">Parameters!FE$159+Parameters!FE$160*LN(Parameters!$B$125+Temperatures!$G51-Temperatures!$G$2-18.825)</f>
        <v>1.2989925883808837</v>
      </c>
      <c r="FF51">
        <f ca="1">Parameters!FF$159+Parameters!FF$160*LN(Parameters!$B$125+Temperatures!$G51-Temperatures!$G$2-18.825)</f>
        <v>0.59972761505600258</v>
      </c>
      <c r="FG51">
        <f ca="1">Parameters!FG$159+Parameters!FG$160*LN(Parameters!$B$125+Temperatures!$G51-Temperatures!$G$2-18.825)</f>
        <v>1.3517248740213688</v>
      </c>
      <c r="FH51">
        <f ca="1">Parameters!FH$159+Parameters!FH$160*LN(Parameters!$B$125+Temperatures!$G51-Temperatures!$G$2-18.825)</f>
        <v>1.0196090351166509</v>
      </c>
      <c r="FI51">
        <f ca="1">Parameters!FI$159+Parameters!FI$160*LN(Parameters!$B$125+Temperatures!$G51-Temperatures!$G$2-18.825)</f>
        <v>1.3037588179432267</v>
      </c>
      <c r="FJ51">
        <f ca="1">Parameters!FJ$159+Parameters!FJ$160*LN(Parameters!$B$125+Temperatures!$G51-Temperatures!$G$2-18.825)</f>
        <v>0.44983322856344427</v>
      </c>
      <c r="FK51">
        <f ca="1">Parameters!FK$159+Parameters!FK$160*LN(Parameters!$B$125+Temperatures!$G51-Temperatures!$G$2-18.825)</f>
        <v>0.50664631720854558</v>
      </c>
      <c r="FL51">
        <f ca="1">Parameters!FL$159+Parameters!FL$160*LN(Parameters!$B$125+Temperatures!$G51-Temperatures!$G$2-18.825)</f>
        <v>0.33857328499528305</v>
      </c>
      <c r="FM51">
        <f ca="1">Parameters!FM$159+Parameters!FM$160*LN(Parameters!$B$125+Temperatures!$G51-Temperatures!$G$2-18.825)</f>
        <v>0.90497677648089436</v>
      </c>
      <c r="FN51">
        <f ca="1">Parameters!FN$159+Parameters!FN$160*LN(Parameters!$B$125+Temperatures!$G51-Temperatures!$G$2-18.825)</f>
        <v>1.3714291845212496</v>
      </c>
      <c r="FO51">
        <f ca="1">Parameters!FO$159+Parameters!FO$160*LN(Parameters!$B$125+Temperatures!$G51-Temperatures!$G$2-18.825)</f>
        <v>1.3005100139126351</v>
      </c>
      <c r="FP51">
        <f ca="1">Parameters!FP$159+Parameters!FP$160*LN(Parameters!$B$125+Temperatures!$G51-Temperatures!$G$2-18.825)</f>
        <v>1.3204199591817074</v>
      </c>
      <c r="FQ51">
        <f ca="1">Parameters!FQ$159+Parameters!FQ$160*LN(Parameters!$B$125+Temperatures!$G51-Temperatures!$G$2-18.825)</f>
        <v>0.61223352347683291</v>
      </c>
      <c r="FR51">
        <f ca="1">Parameters!FR$159+Parameters!FR$160*LN(Parameters!$B$125+Temperatures!$G51-Temperatures!$G$2-18.825)</f>
        <v>0.80144878331913849</v>
      </c>
      <c r="FS51">
        <f ca="1">Parameters!FS$159+Parameters!FS$160*LN(Parameters!$B$125+Temperatures!$G51-Temperatures!$G$2-18.825)</f>
        <v>1.1666506569406998</v>
      </c>
      <c r="FT51">
        <f ca="1">Parameters!FT$159+Parameters!FT$160*LN(Parameters!$B$125+Temperatures!$G51-Temperatures!$G$2-18.825)</f>
        <v>1.049332765287726</v>
      </c>
      <c r="FU51">
        <f ca="1">Parameters!FU$159+Parameters!FU$160*LN(Parameters!$B$125+Temperatures!$G51-Temperatures!$G$2-18.825)</f>
        <v>1.2783390387271412</v>
      </c>
      <c r="FV51">
        <f ca="1">Parameters!FV$159+Parameters!FV$160*LN(Parameters!$B$125+Temperatures!$G51-Temperatures!$G$2-18.825)</f>
        <v>0.9139339152203021</v>
      </c>
      <c r="FW51">
        <f ca="1">Parameters!FW$159+Parameters!FW$160*LN(Parameters!$B$125+Temperatures!$G51-Temperatures!$G$2-18.825)</f>
        <v>0.68126874954941508</v>
      </c>
      <c r="FX51">
        <f ca="1">Parameters!FX$159+Parameters!FX$160*LN(Parameters!$B$125+Temperatures!$G51-Temperatures!$G$2-18.825)</f>
        <v>1.1859575656709425</v>
      </c>
      <c r="FY51">
        <f ca="1">Parameters!FY$159+Parameters!FY$160*LN(Parameters!$B$125+Temperatures!$G51-Temperatures!$G$2-18.825)</f>
        <v>0.98181819183886854</v>
      </c>
      <c r="FZ51">
        <f ca="1">Parameters!FZ$159+Parameters!FZ$160*LN(Parameters!$B$125+Temperatures!$G51-Temperatures!$G$2-18.825)</f>
        <v>1.1283621280298823</v>
      </c>
      <c r="GA51">
        <f ca="1">Parameters!GA$159+Parameters!GA$160*LN(Parameters!$B$125+Temperatures!$G51-Temperatures!$G$2-18.825)</f>
        <v>1.1227710449956847</v>
      </c>
      <c r="GB51">
        <f ca="1">Parameters!GB$159+Parameters!GB$160*LN(Parameters!$B$125+Temperatures!$G51-Temperatures!$G$2-18.825)</f>
        <v>0.4832636697606445</v>
      </c>
      <c r="GC51">
        <f ca="1">Parameters!GC$159+Parameters!GC$160*LN(Parameters!$B$125+Temperatures!$G51-Temperatures!$G$2-18.825)</f>
        <v>0.85953636508151865</v>
      </c>
      <c r="GD51">
        <f ca="1">Parameters!GD$159+Parameters!GD$160*LN(Parameters!$B$125+Temperatures!$G51-Temperatures!$G$2-18.825)</f>
        <v>0.72794426491950437</v>
      </c>
      <c r="GE51">
        <f ca="1">Parameters!GE$159+Parameters!GE$160*LN(Parameters!$B$125+Temperatures!$G51-Temperatures!$G$2-18.825)</f>
        <v>0.70695965825538609</v>
      </c>
      <c r="GF51">
        <f ca="1">Parameters!GF$159+Parameters!GF$160*LN(Parameters!$B$125+Temperatures!$G51-Temperatures!$G$2-18.825)</f>
        <v>1.2158526798000453</v>
      </c>
      <c r="GG51">
        <f ca="1">Parameters!GG$159+Parameters!GG$160*LN(Parameters!$B$125+Temperatures!$G51-Temperatures!$G$2-18.825)</f>
        <v>1.2453274731565072</v>
      </c>
      <c r="GH51">
        <f ca="1">Parameters!GH$159+Parameters!GH$160*LN(Parameters!$B$125+Temperatures!$G51-Temperatures!$G$2-18.825)</f>
        <v>1.1108769872180395</v>
      </c>
      <c r="GI51">
        <f ca="1">Parameters!GI$159+Parameters!GI$160*LN(Parameters!$B$125+Temperatures!$G51-Temperatures!$G$2-18.825)</f>
        <v>1.2213581618919358</v>
      </c>
      <c r="GJ51">
        <f ca="1">Parameters!GJ$159+Parameters!GJ$160*LN(Parameters!$B$125+Temperatures!$G51-Temperatures!$G$2-18.825)</f>
        <v>1.0215162381293987</v>
      </c>
      <c r="GK51">
        <f ca="1">Parameters!GK$159+Parameters!GK$160*LN(Parameters!$B$125+Temperatures!$G51-Temperatures!$G$2-18.825)</f>
        <v>0.92227363596246081</v>
      </c>
      <c r="GL51">
        <f ca="1">Parameters!GL$159+Parameters!GL$160*LN(Parameters!$B$125+Temperatures!$G51-Temperatures!$G$2-18.825)</f>
        <v>1.1059886937047576</v>
      </c>
      <c r="GM51">
        <f ca="1">Parameters!GM$159+Parameters!GM$160*LN(Parameters!$B$125+Temperatures!$G51-Temperatures!$G$2-18.825)</f>
        <v>1.0533815050531845</v>
      </c>
    </row>
    <row r="52" spans="1:195" x14ac:dyDescent="0.25">
      <c r="A52">
        <v>2060</v>
      </c>
      <c r="B52">
        <f ca="1">Parameters!B$159+Parameters!B$160*LN(Parameters!$B$125+Temperatures!$G52-Temperatures!$G$2-18.825)</f>
        <v>0.67718518003002426</v>
      </c>
      <c r="C52">
        <f ca="1">Parameters!C$159+Parameters!C$160*LN(Parameters!$B$125+Temperatures!$G52-Temperatures!$G$2-18.825)</f>
        <v>1.0976345893270323</v>
      </c>
      <c r="D52">
        <f ca="1">Parameters!D$159+Parameters!D$160*LN(Parameters!$B$125+Temperatures!$G52-Temperatures!$G$2-18.825)</f>
        <v>0.64672136867214569</v>
      </c>
      <c r="E52">
        <f ca="1">Parameters!E$159+Parameters!E$160*LN(Parameters!$B$125+Temperatures!$G52-Temperatures!$G$2-18.825)</f>
        <v>0.27825528678995515</v>
      </c>
      <c r="F52">
        <f ca="1">Parameters!F$159+Parameters!F$160*LN(Parameters!$B$125+Temperatures!$G52-Temperatures!$G$2-18.825)</f>
        <v>1.3194477963443467</v>
      </c>
      <c r="G52">
        <f ca="1">Parameters!G$159+Parameters!G$160*LN(Parameters!$B$125+Temperatures!$G52-Temperatures!$G$2-18.825)</f>
        <v>0.87291932101582914</v>
      </c>
      <c r="H52">
        <f ca="1">Parameters!H$159+Parameters!H$160*LN(Parameters!$B$125+Temperatures!$G52-Temperatures!$G$2-18.825)</f>
        <v>0.47833829992015053</v>
      </c>
      <c r="I52">
        <f ca="1">Parameters!I$159+Parameters!I$160*LN(Parameters!$B$125+Temperatures!$G52-Temperatures!$G$2-18.825)</f>
        <v>1.2723119793596827</v>
      </c>
      <c r="J52">
        <f ca="1">Parameters!J$159+Parameters!J$160*LN(Parameters!$B$125+Temperatures!$G52-Temperatures!$G$2-18.825)</f>
        <v>0.84917228842916193</v>
      </c>
      <c r="K52">
        <f ca="1">Parameters!K$159+Parameters!K$160*LN(Parameters!$B$125+Temperatures!$G52-Temperatures!$G$2-18.825)</f>
        <v>0.44306721099745505</v>
      </c>
      <c r="L52">
        <f ca="1">Parameters!L$159+Parameters!L$160*LN(Parameters!$B$125+Temperatures!$G52-Temperatures!$G$2-18.825)</f>
        <v>0.71098890405750548</v>
      </c>
      <c r="M52">
        <f ca="1">Parameters!M$159+Parameters!M$160*LN(Parameters!$B$125+Temperatures!$G52-Temperatures!$G$2-18.825)</f>
        <v>1.0386130773442219</v>
      </c>
      <c r="N52">
        <f ca="1">Parameters!N$159+Parameters!N$160*LN(Parameters!$B$125+Temperatures!$G52-Temperatures!$G$2-18.825)</f>
        <v>0.52208986186897921</v>
      </c>
      <c r="O52">
        <f ca="1">Parameters!O$159+Parameters!O$160*LN(Parameters!$B$125+Temperatures!$G52-Temperatures!$G$2-18.825)</f>
        <v>1.3249876551696198</v>
      </c>
      <c r="P52">
        <f ca="1">Parameters!P$159+Parameters!P$160*LN(Parameters!$B$125+Temperatures!$G52-Temperatures!$G$2-18.825)</f>
        <v>1.3670451647233026</v>
      </c>
      <c r="Q52">
        <f ca="1">Parameters!Q$159+Parameters!Q$160*LN(Parameters!$B$125+Temperatures!$G52-Temperatures!$G$2-18.825)</f>
        <v>1.2400639946901417</v>
      </c>
      <c r="R52">
        <f ca="1">Parameters!R$159+Parameters!R$160*LN(Parameters!$B$125+Temperatures!$G52-Temperatures!$G$2-18.825)</f>
        <v>0.58381571137262056</v>
      </c>
      <c r="S52">
        <f ca="1">Parameters!S$159+Parameters!S$160*LN(Parameters!$B$125+Temperatures!$G52-Temperatures!$G$2-18.825)</f>
        <v>1.3464921124103906</v>
      </c>
      <c r="T52">
        <f ca="1">Parameters!T$159+Parameters!T$160*LN(Parameters!$B$125+Temperatures!$G52-Temperatures!$G$2-18.825)</f>
        <v>1.2101763374014005</v>
      </c>
      <c r="U52">
        <f ca="1">Parameters!U$159+Parameters!U$160*LN(Parameters!$B$125+Temperatures!$G52-Temperatures!$G$2-18.825)</f>
        <v>0.52258885253458032</v>
      </c>
      <c r="V52">
        <f ca="1">Parameters!V$159+Parameters!V$160*LN(Parameters!$B$125+Temperatures!$G52-Temperatures!$G$2-18.825)</f>
        <v>0.3967610470195107</v>
      </c>
      <c r="W52">
        <f ca="1">Parameters!W$159+Parameters!W$160*LN(Parameters!$B$125+Temperatures!$G52-Temperatures!$G$2-18.825)</f>
        <v>1.2334552161791155</v>
      </c>
      <c r="X52">
        <f ca="1">Parameters!X$159+Parameters!X$160*LN(Parameters!$B$125+Temperatures!$G52-Temperatures!$G$2-18.825)</f>
        <v>1.1172482876632475</v>
      </c>
      <c r="Y52">
        <f ca="1">Parameters!Y$159+Parameters!Y$160*LN(Parameters!$B$125+Temperatures!$G52-Temperatures!$G$2-18.825)</f>
        <v>0.84168209698398389</v>
      </c>
      <c r="Z52">
        <f ca="1">Parameters!Z$159+Parameters!Z$160*LN(Parameters!$B$125+Temperatures!$G52-Temperatures!$G$2-18.825)</f>
        <v>1.1445524436159413</v>
      </c>
      <c r="AA52">
        <f ca="1">Parameters!AA$159+Parameters!AA$160*LN(Parameters!$B$125+Temperatures!$G52-Temperatures!$G$2-18.825)</f>
        <v>1.272069432625569</v>
      </c>
      <c r="AB52">
        <f ca="1">Parameters!AB$159+Parameters!AB$160*LN(Parameters!$B$125+Temperatures!$G52-Temperatures!$G$2-18.825)</f>
        <v>1.3090896126414877</v>
      </c>
      <c r="AC52">
        <f ca="1">Parameters!AC$159+Parameters!AC$160*LN(Parameters!$B$125+Temperatures!$G52-Temperatures!$G$2-18.825)</f>
        <v>0.66701593126060377</v>
      </c>
      <c r="AD52">
        <f ca="1">Parameters!AD$159+Parameters!AD$160*LN(Parameters!$B$125+Temperatures!$G52-Temperatures!$G$2-18.825)</f>
        <v>1.1081760376603607</v>
      </c>
      <c r="AE52">
        <f ca="1">Parameters!AE$159+Parameters!AE$160*LN(Parameters!$B$125+Temperatures!$G52-Temperatures!$G$2-18.825)</f>
        <v>1.2505842162194818</v>
      </c>
      <c r="AF52">
        <f ca="1">Parameters!AF$159+Parameters!AF$160*LN(Parameters!$B$125+Temperatures!$G52-Temperatures!$G$2-18.825)</f>
        <v>0.37518309697359808</v>
      </c>
      <c r="AG52">
        <f ca="1">Parameters!AG$159+Parameters!AG$160*LN(Parameters!$B$125+Temperatures!$G52-Temperatures!$G$2-18.825)</f>
        <v>0.43660969514469677</v>
      </c>
      <c r="AH52">
        <f ca="1">Parameters!AH$159+Parameters!AH$160*LN(Parameters!$B$125+Temperatures!$G52-Temperatures!$G$2-18.825)</f>
        <v>0.64141162169006327</v>
      </c>
      <c r="AI52">
        <f ca="1">Parameters!AI$159+Parameters!AI$160*LN(Parameters!$B$125+Temperatures!$G52-Temperatures!$G$2-18.825)</f>
        <v>0.76227772700154073</v>
      </c>
      <c r="AJ52">
        <f ca="1">Parameters!AJ$159+Parameters!AJ$160*LN(Parameters!$B$125+Temperatures!$G52-Temperatures!$G$2-18.825)</f>
        <v>1.27079352743276</v>
      </c>
      <c r="AK52">
        <f ca="1">Parameters!AK$159+Parameters!AK$160*LN(Parameters!$B$125+Temperatures!$G52-Temperatures!$G$2-18.825)</f>
        <v>1.2242917276963126</v>
      </c>
      <c r="AL52">
        <f ca="1">Parameters!AL$159+Parameters!AL$160*LN(Parameters!$B$125+Temperatures!$G52-Temperatures!$G$2-18.825)</f>
        <v>1.1902472818844325</v>
      </c>
      <c r="AM52">
        <f ca="1">Parameters!AM$159+Parameters!AM$160*LN(Parameters!$B$125+Temperatures!$G52-Temperatures!$G$2-18.825)</f>
        <v>1.2142412064535302</v>
      </c>
      <c r="AN52">
        <f ca="1">Parameters!AN$159+Parameters!AN$160*LN(Parameters!$B$125+Temperatures!$G52-Temperatures!$G$2-18.825)</f>
        <v>1.0182050453375033</v>
      </c>
      <c r="AO52">
        <f ca="1">Parameters!AO$159+Parameters!AO$160*LN(Parameters!$B$125+Temperatures!$G52-Temperatures!$G$2-18.825)</f>
        <v>1.1842720900959891</v>
      </c>
      <c r="AP52">
        <f ca="1">Parameters!AP$159+Parameters!AP$160*LN(Parameters!$B$125+Temperatures!$G52-Temperatures!$G$2-18.825)</f>
        <v>1.0304550426965486</v>
      </c>
      <c r="AQ52">
        <f ca="1">Parameters!AQ$159+Parameters!AQ$160*LN(Parameters!$B$125+Temperatures!$G52-Temperatures!$G$2-18.825)</f>
        <v>1.1049445106021982</v>
      </c>
      <c r="AR52">
        <f ca="1">Parameters!AR$159+Parameters!AR$160*LN(Parameters!$B$125+Temperatures!$G52-Temperatures!$G$2-18.825)</f>
        <v>1.2406042882340802</v>
      </c>
      <c r="AS52">
        <f ca="1">Parameters!AS$159+Parameters!AS$160*LN(Parameters!$B$125+Temperatures!$G52-Temperatures!$G$2-18.825)</f>
        <v>0.91856230347707679</v>
      </c>
      <c r="AT52">
        <f ca="1">Parameters!AT$159+Parameters!AT$160*LN(Parameters!$B$125+Temperatures!$G52-Temperatures!$G$2-18.825)</f>
        <v>0.45357406498746478</v>
      </c>
      <c r="AU52">
        <f ca="1">Parameters!AU$159+Parameters!AU$160*LN(Parameters!$B$125+Temperatures!$G52-Temperatures!$G$2-18.825)</f>
        <v>0.49014265564248843</v>
      </c>
      <c r="AV52">
        <f ca="1">Parameters!AV$159+Parameters!AV$160*LN(Parameters!$B$125+Temperatures!$G52-Temperatures!$G$2-18.825)</f>
        <v>1.4055774619882877</v>
      </c>
      <c r="AW52">
        <f ca="1">Parameters!AW$159+Parameters!AW$160*LN(Parameters!$B$125+Temperatures!$G52-Temperatures!$G$2-18.825)</f>
        <v>1.1184050408699977</v>
      </c>
      <c r="AX52">
        <f ca="1">Parameters!AX$159+Parameters!AX$160*LN(Parameters!$B$125+Temperatures!$G52-Temperatures!$G$2-18.825)</f>
        <v>0.43921528207796834</v>
      </c>
      <c r="AY52">
        <f ca="1">Parameters!AY$159+Parameters!AY$160*LN(Parameters!$B$125+Temperatures!$G52-Temperatures!$G$2-18.825)</f>
        <v>1.2115425915399751</v>
      </c>
      <c r="AZ52">
        <f ca="1">Parameters!AZ$159+Parameters!AZ$160*LN(Parameters!$B$125+Temperatures!$G52-Temperatures!$G$2-18.825)</f>
        <v>0.85295602484257016</v>
      </c>
      <c r="BA52">
        <f ca="1">Parameters!BA$159+Parameters!BA$160*LN(Parameters!$B$125+Temperatures!$G52-Temperatures!$G$2-18.825)</f>
        <v>1.0206796596006362</v>
      </c>
      <c r="BB52">
        <f ca="1">Parameters!BB$159+Parameters!BB$160*LN(Parameters!$B$125+Temperatures!$G52-Temperatures!$G$2-18.825)</f>
        <v>1.0857298432139957</v>
      </c>
      <c r="BC52">
        <f ca="1">Parameters!BC$159+Parameters!BC$160*LN(Parameters!$B$125+Temperatures!$G52-Temperatures!$G$2-18.825)</f>
        <v>1.1176288395697491</v>
      </c>
      <c r="BD52">
        <f ca="1">Parameters!BD$159+Parameters!BD$160*LN(Parameters!$B$125+Temperatures!$G52-Temperatures!$G$2-18.825)</f>
        <v>1.1061074069257031</v>
      </c>
      <c r="BE52">
        <f ca="1">Parameters!BE$159+Parameters!BE$160*LN(Parameters!$B$125+Temperatures!$G52-Temperatures!$G$2-18.825)</f>
        <v>0.72998118691506098</v>
      </c>
      <c r="BF52">
        <f ca="1">Parameters!BF$159+Parameters!BF$160*LN(Parameters!$B$125+Temperatures!$G52-Temperatures!$G$2-18.825)</f>
        <v>0.34021814794274363</v>
      </c>
      <c r="BG52">
        <f ca="1">Parameters!BG$159+Parameters!BG$160*LN(Parameters!$B$125+Temperatures!$G52-Temperatures!$G$2-18.825)</f>
        <v>0.97667539816820026</v>
      </c>
      <c r="BH52">
        <f ca="1">Parameters!BH$159+Parameters!BH$160*LN(Parameters!$B$125+Temperatures!$G52-Temperatures!$G$2-18.825)</f>
        <v>0.2689691611152365</v>
      </c>
      <c r="BI52">
        <f ca="1">Parameters!BI$159+Parameters!BI$160*LN(Parameters!$B$125+Temperatures!$G52-Temperatures!$G$2-18.825)</f>
        <v>1.1331105909896841</v>
      </c>
      <c r="BJ52">
        <f ca="1">Parameters!BJ$159+Parameters!BJ$160*LN(Parameters!$B$125+Temperatures!$G52-Temperatures!$G$2-18.825)</f>
        <v>0.57908243786934932</v>
      </c>
      <c r="BK52">
        <f ca="1">Parameters!BK$159+Parameters!BK$160*LN(Parameters!$B$125+Temperatures!$G52-Temperatures!$G$2-18.825)</f>
        <v>1.2953611070476765</v>
      </c>
      <c r="BL52">
        <f ca="1">Parameters!BL$159+Parameters!BL$160*LN(Parameters!$B$125+Temperatures!$G52-Temperatures!$G$2-18.825)</f>
        <v>1.2374857198113434</v>
      </c>
      <c r="BM52">
        <f ca="1">Parameters!BM$159+Parameters!BM$160*LN(Parameters!$B$125+Temperatures!$G52-Temperatures!$G$2-18.825)</f>
        <v>0.48071922396841266</v>
      </c>
      <c r="BN52">
        <f ca="1">Parameters!BN$159+Parameters!BN$160*LN(Parameters!$B$125+Temperatures!$G52-Temperatures!$G$2-18.825)</f>
        <v>0.53079704577369624</v>
      </c>
      <c r="BO52">
        <f ca="1">Parameters!BO$159+Parameters!BO$160*LN(Parameters!$B$125+Temperatures!$G52-Temperatures!$G$2-18.825)</f>
        <v>1.303221376450179</v>
      </c>
      <c r="BP52">
        <f ca="1">Parameters!BP$159+Parameters!BP$160*LN(Parameters!$B$125+Temperatures!$G52-Temperatures!$G$2-18.825)</f>
        <v>1.223553159410365</v>
      </c>
      <c r="BQ52">
        <f ca="1">Parameters!BQ$159+Parameters!BQ$160*LN(Parameters!$B$125+Temperatures!$G52-Temperatures!$G$2-18.825)</f>
        <v>1.1787335729589588</v>
      </c>
      <c r="BR52">
        <f ca="1">Parameters!BR$159+Parameters!BR$160*LN(Parameters!$B$125+Temperatures!$G52-Temperatures!$G$2-18.825)</f>
        <v>1.3002116039497498</v>
      </c>
      <c r="BS52">
        <f ca="1">Parameters!BS$159+Parameters!BS$160*LN(Parameters!$B$125+Temperatures!$G52-Temperatures!$G$2-18.825)</f>
        <v>1.2960314718646915</v>
      </c>
      <c r="BT52">
        <f ca="1">Parameters!BT$159+Parameters!BT$160*LN(Parameters!$B$125+Temperatures!$G52-Temperatures!$G$2-18.825)</f>
        <v>1.1787255560711147</v>
      </c>
      <c r="BU52">
        <f ca="1">Parameters!BU$159+Parameters!BU$160*LN(Parameters!$B$125+Temperatures!$G52-Temperatures!$G$2-18.825)</f>
        <v>0.77122033075172647</v>
      </c>
      <c r="BV52">
        <f ca="1">Parameters!BV$159+Parameters!BV$160*LN(Parameters!$B$125+Temperatures!$G52-Temperatures!$G$2-18.825)</f>
        <v>1.2561380552160977</v>
      </c>
      <c r="BW52">
        <f ca="1">Parameters!BW$159+Parameters!BW$160*LN(Parameters!$B$125+Temperatures!$G52-Temperatures!$G$2-18.825)</f>
        <v>0.99751093213841047</v>
      </c>
      <c r="BX52">
        <f ca="1">Parameters!BX$159+Parameters!BX$160*LN(Parameters!$B$125+Temperatures!$G52-Temperatures!$G$2-18.825)</f>
        <v>1.2594624457219445</v>
      </c>
      <c r="BY52">
        <f ca="1">Parameters!BY$159+Parameters!BY$160*LN(Parameters!$B$125+Temperatures!$G52-Temperatures!$G$2-18.825)</f>
        <v>1.3025175385730126</v>
      </c>
      <c r="BZ52">
        <f ca="1">Parameters!BZ$159+Parameters!BZ$160*LN(Parameters!$B$125+Temperatures!$G52-Temperatures!$G$2-18.825)</f>
        <v>1.1153441739182648</v>
      </c>
      <c r="CA52">
        <f ca="1">Parameters!CA$159+Parameters!CA$160*LN(Parameters!$B$125+Temperatures!$G52-Temperatures!$G$2-18.825)</f>
        <v>1.1231860059525887</v>
      </c>
      <c r="CB52">
        <f ca="1">Parameters!CB$159+Parameters!CB$160*LN(Parameters!$B$125+Temperatures!$G52-Temperatures!$G$2-18.825)</f>
        <v>0.59447153542234099</v>
      </c>
      <c r="CC52">
        <f ca="1">Parameters!CC$159+Parameters!CC$160*LN(Parameters!$B$125+Temperatures!$G52-Temperatures!$G$2-18.825)</f>
        <v>1.222913551934389</v>
      </c>
      <c r="CD52">
        <f ca="1">Parameters!CD$159+Parameters!CD$160*LN(Parameters!$B$125+Temperatures!$G52-Temperatures!$G$2-18.825)</f>
        <v>0.55883421860572968</v>
      </c>
      <c r="CE52">
        <f ca="1">Parameters!CE$159+Parameters!CE$160*LN(Parameters!$B$125+Temperatures!$G52-Temperatures!$G$2-18.825)</f>
        <v>1.2563834286944111</v>
      </c>
      <c r="CF52">
        <f ca="1">Parameters!CF$159+Parameters!CF$160*LN(Parameters!$B$125+Temperatures!$G52-Temperatures!$G$2-18.825)</f>
        <v>1.2424548992979088</v>
      </c>
      <c r="CG52">
        <f ca="1">Parameters!CG$159+Parameters!CG$160*LN(Parameters!$B$125+Temperatures!$G52-Temperatures!$G$2-18.825)</f>
        <v>0.47623664301930602</v>
      </c>
      <c r="CH52">
        <f ca="1">Parameters!CH$159+Parameters!CH$160*LN(Parameters!$B$125+Temperatures!$G52-Temperatures!$G$2-18.825)</f>
        <v>0.80385782298827868</v>
      </c>
      <c r="CI52">
        <f ca="1">Parameters!CI$159+Parameters!CI$160*LN(Parameters!$B$125+Temperatures!$G52-Temperatures!$G$2-18.825)</f>
        <v>1.1386268102634138</v>
      </c>
      <c r="CJ52">
        <f ca="1">Parameters!CJ$159+Parameters!CJ$160*LN(Parameters!$B$125+Temperatures!$G52-Temperatures!$G$2-18.825)</f>
        <v>0.20603417401359458</v>
      </c>
      <c r="CK52">
        <f ca="1">Parameters!CK$159+Parameters!CK$160*LN(Parameters!$B$125+Temperatures!$G52-Temperatures!$G$2-18.825)</f>
        <v>1.0036370181689118</v>
      </c>
      <c r="CL52">
        <f ca="1">Parameters!CL$159+Parameters!CL$160*LN(Parameters!$B$125+Temperatures!$G52-Temperatures!$G$2-18.825)</f>
        <v>0.67646030968785087</v>
      </c>
      <c r="CM52">
        <f ca="1">Parameters!CM$159+Parameters!CM$160*LN(Parameters!$B$125+Temperatures!$G52-Temperatures!$G$2-18.825)</f>
        <v>1.2094878653097603</v>
      </c>
      <c r="CN52">
        <f ca="1">Parameters!CN$159+Parameters!CN$160*LN(Parameters!$B$125+Temperatures!$G52-Temperatures!$G$2-18.825)</f>
        <v>0.94475539809089271</v>
      </c>
      <c r="CO52">
        <f ca="1">Parameters!CO$159+Parameters!CO$160*LN(Parameters!$B$125+Temperatures!$G52-Temperatures!$G$2-18.825)</f>
        <v>0.71843855917419208</v>
      </c>
      <c r="CP52">
        <f ca="1">Parameters!CP$159+Parameters!CP$160*LN(Parameters!$B$125+Temperatures!$G52-Temperatures!$G$2-18.825)</f>
        <v>0.41464409084575954</v>
      </c>
      <c r="CQ52">
        <f ca="1">Parameters!CQ$159+Parameters!CQ$160*LN(Parameters!$B$125+Temperatures!$G52-Temperatures!$G$2-18.825)</f>
        <v>1.0414837809875435</v>
      </c>
      <c r="CR52">
        <f ca="1">Parameters!CR$159+Parameters!CR$160*LN(Parameters!$B$125+Temperatures!$G52-Temperatures!$G$2-18.825)</f>
        <v>0.27607024861009799</v>
      </c>
      <c r="CS52">
        <f ca="1">Parameters!CS$159+Parameters!CS$160*LN(Parameters!$B$125+Temperatures!$G52-Temperatures!$G$2-18.825)</f>
        <v>1.3454399730418667</v>
      </c>
      <c r="CT52">
        <f ca="1">Parameters!CT$159+Parameters!CT$160*LN(Parameters!$B$125+Temperatures!$G52-Temperatures!$G$2-18.825)</f>
        <v>1.2224309161950084</v>
      </c>
      <c r="CU52">
        <f ca="1">Parameters!CU$159+Parameters!CU$160*LN(Parameters!$B$125+Temperatures!$G52-Temperatures!$G$2-18.825)</f>
        <v>0.63262739864936979</v>
      </c>
      <c r="CV52">
        <f ca="1">Parameters!CV$159+Parameters!CV$160*LN(Parameters!$B$125+Temperatures!$G52-Temperatures!$G$2-18.825)</f>
        <v>1.284514885397618</v>
      </c>
      <c r="CW52">
        <f ca="1">Parameters!CW$159+Parameters!CW$160*LN(Parameters!$B$125+Temperatures!$G52-Temperatures!$G$2-18.825)</f>
        <v>1.1901380124580367</v>
      </c>
      <c r="CX52">
        <f ca="1">Parameters!CX$159+Parameters!CX$160*LN(Parameters!$B$125+Temperatures!$G52-Temperatures!$G$2-18.825)</f>
        <v>0.83266791789175487</v>
      </c>
      <c r="CY52">
        <f ca="1">Parameters!CY$159+Parameters!CY$160*LN(Parameters!$B$125+Temperatures!$G52-Temperatures!$G$2-18.825)</f>
        <v>1.2119939886927151</v>
      </c>
      <c r="CZ52">
        <f ca="1">Parameters!CZ$159+Parameters!CZ$160*LN(Parameters!$B$125+Temperatures!$G52-Temperatures!$G$2-18.825)</f>
        <v>1.0240227395629211</v>
      </c>
      <c r="DA52">
        <f ca="1">Parameters!DA$159+Parameters!DA$160*LN(Parameters!$B$125+Temperatures!$G52-Temperatures!$G$2-18.825)</f>
        <v>0.32198817047146422</v>
      </c>
      <c r="DB52">
        <f ca="1">Parameters!DB$159+Parameters!DB$160*LN(Parameters!$B$125+Temperatures!$G52-Temperatures!$G$2-18.825)</f>
        <v>1.2532111208336438</v>
      </c>
      <c r="DC52">
        <f ca="1">Parameters!DC$159+Parameters!DC$160*LN(Parameters!$B$125+Temperatures!$G52-Temperatures!$G$2-18.825)</f>
        <v>0.67524216765689238</v>
      </c>
      <c r="DD52">
        <f ca="1">Parameters!DD$159+Parameters!DD$160*LN(Parameters!$B$125+Temperatures!$G52-Temperatures!$G$2-18.825)</f>
        <v>0.39329196672673544</v>
      </c>
      <c r="DE52">
        <f ca="1">Parameters!DE$159+Parameters!DE$160*LN(Parameters!$B$125+Temperatures!$G52-Temperatures!$G$2-18.825)</f>
        <v>0.49232611783894653</v>
      </c>
      <c r="DF52">
        <f ca="1">Parameters!DF$159+Parameters!DF$160*LN(Parameters!$B$125+Temperatures!$G52-Temperatures!$G$2-18.825)</f>
        <v>0.37198512242699416</v>
      </c>
      <c r="DG52">
        <f ca="1">Parameters!DG$159+Parameters!DG$160*LN(Parameters!$B$125+Temperatures!$G52-Temperatures!$G$2-18.825)</f>
        <v>0.87618608999244796</v>
      </c>
      <c r="DH52">
        <f ca="1">Parameters!DH$159+Parameters!DH$160*LN(Parameters!$B$125+Temperatures!$G52-Temperatures!$G$2-18.825)</f>
        <v>0.54756499210705722</v>
      </c>
      <c r="DI52">
        <f ca="1">Parameters!DI$159+Parameters!DI$160*LN(Parameters!$B$125+Temperatures!$G52-Temperatures!$G$2-18.825)</f>
        <v>1.0241802699620099</v>
      </c>
      <c r="DJ52">
        <f ca="1">Parameters!DJ$159+Parameters!DJ$160*LN(Parameters!$B$125+Temperatures!$G52-Temperatures!$G$2-18.825)</f>
        <v>0.98066493091497953</v>
      </c>
      <c r="DK52">
        <f ca="1">Parameters!DK$159+Parameters!DK$160*LN(Parameters!$B$125+Temperatures!$G52-Temperatures!$G$2-18.825)</f>
        <v>0.55609615165345916</v>
      </c>
      <c r="DL52">
        <f ca="1">Parameters!DL$159+Parameters!DL$160*LN(Parameters!$B$125+Temperatures!$G52-Temperatures!$G$2-18.825)</f>
        <v>1.3599460430499224</v>
      </c>
      <c r="DM52">
        <f ca="1">Parameters!DM$159+Parameters!DM$160*LN(Parameters!$B$125+Temperatures!$G52-Temperatures!$G$2-18.825)</f>
        <v>1.2492428698672697</v>
      </c>
      <c r="DN52">
        <f ca="1">Parameters!DN$159+Parameters!DN$160*LN(Parameters!$B$125+Temperatures!$G52-Temperatures!$G$2-18.825)</f>
        <v>0.52364442369847963</v>
      </c>
      <c r="DO52">
        <f ca="1">Parameters!DO$159+Parameters!DO$160*LN(Parameters!$B$125+Temperatures!$G52-Temperatures!$G$2-18.825)</f>
        <v>5.1904960977829477E-2</v>
      </c>
      <c r="DP52">
        <f ca="1">Parameters!DP$159+Parameters!DP$160*LN(Parameters!$B$125+Temperatures!$G52-Temperatures!$G$2-18.825)</f>
        <v>1.1794236183550904</v>
      </c>
      <c r="DQ52">
        <f ca="1">Parameters!DQ$159+Parameters!DQ$160*LN(Parameters!$B$125+Temperatures!$G52-Temperatures!$G$2-18.825)</f>
        <v>1.3677840429090471</v>
      </c>
      <c r="DR52">
        <f ca="1">Parameters!DR$159+Parameters!DR$160*LN(Parameters!$B$125+Temperatures!$G52-Temperatures!$G$2-18.825)</f>
        <v>1.2474436147618679</v>
      </c>
      <c r="DS52">
        <f ca="1">Parameters!DS$159+Parameters!DS$160*LN(Parameters!$B$125+Temperatures!$G52-Temperatures!$G$2-18.825)</f>
        <v>1.0537773022976979</v>
      </c>
      <c r="DT52">
        <f ca="1">Parameters!DT$159+Parameters!DT$160*LN(Parameters!$B$125+Temperatures!$G52-Temperatures!$G$2-18.825)</f>
        <v>1.1112710349182828</v>
      </c>
      <c r="DU52">
        <f ca="1">Parameters!DU$159+Parameters!DU$160*LN(Parameters!$B$125+Temperatures!$G52-Temperatures!$G$2-18.825)</f>
        <v>1.2852272324344298</v>
      </c>
      <c r="DV52">
        <f ca="1">Parameters!DV$159+Parameters!DV$160*LN(Parameters!$B$125+Temperatures!$G52-Temperatures!$G$2-18.825)</f>
        <v>1.092894436088411</v>
      </c>
      <c r="DW52">
        <f ca="1">Parameters!DW$159+Parameters!DW$160*LN(Parameters!$B$125+Temperatures!$G52-Temperatures!$G$2-18.825)</f>
        <v>1.019611307569914</v>
      </c>
      <c r="DX52">
        <f ca="1">Parameters!DX$159+Parameters!DX$160*LN(Parameters!$B$125+Temperatures!$G52-Temperatures!$G$2-18.825)</f>
        <v>1.3966372915900707</v>
      </c>
      <c r="DY52">
        <f ca="1">Parameters!DY$159+Parameters!DY$160*LN(Parameters!$B$125+Temperatures!$G52-Temperatures!$G$2-18.825)</f>
        <v>1.3020232242056644</v>
      </c>
      <c r="DZ52">
        <f ca="1">Parameters!DZ$159+Parameters!DZ$160*LN(Parameters!$B$125+Temperatures!$G52-Temperatures!$G$2-18.825)</f>
        <v>1.2199398744958703</v>
      </c>
      <c r="EA52">
        <f ca="1">Parameters!EA$159+Parameters!EA$160*LN(Parameters!$B$125+Temperatures!$G52-Temperatures!$G$2-18.825)</f>
        <v>0.50880689327060769</v>
      </c>
      <c r="EB52">
        <f ca="1">Parameters!EB$159+Parameters!EB$160*LN(Parameters!$B$125+Temperatures!$G52-Temperatures!$G$2-18.825)</f>
        <v>0.25033403791997982</v>
      </c>
      <c r="EC52">
        <f ca="1">Parameters!EC$159+Parameters!EC$160*LN(Parameters!$B$125+Temperatures!$G52-Temperatures!$G$2-18.825)</f>
        <v>0.98942501271683825</v>
      </c>
      <c r="ED52">
        <f ca="1">Parameters!ED$159+Parameters!ED$160*LN(Parameters!$B$125+Temperatures!$G52-Temperatures!$G$2-18.825)</f>
        <v>1.271609537311396</v>
      </c>
      <c r="EE52">
        <f ca="1">Parameters!EE$159+Parameters!EE$160*LN(Parameters!$B$125+Temperatures!$G52-Temperatures!$G$2-18.825)</f>
        <v>0.61105681125160183</v>
      </c>
      <c r="EF52">
        <f ca="1">Parameters!EF$159+Parameters!EF$160*LN(Parameters!$B$125+Temperatures!$G52-Temperatures!$G$2-18.825)</f>
        <v>1.2433670631359874</v>
      </c>
      <c r="EG52">
        <f ca="1">Parameters!EG$159+Parameters!EG$160*LN(Parameters!$B$125+Temperatures!$G52-Temperatures!$G$2-18.825)</f>
        <v>1.1619609294138611</v>
      </c>
      <c r="EH52">
        <f ca="1">Parameters!EH$159+Parameters!EH$160*LN(Parameters!$B$125+Temperatures!$G52-Temperatures!$G$2-18.825)</f>
        <v>1.2307304632563001</v>
      </c>
      <c r="EI52">
        <f ca="1">Parameters!EI$159+Parameters!EI$160*LN(Parameters!$B$125+Temperatures!$G52-Temperatures!$G$2-18.825)</f>
        <v>0.9037085300552341</v>
      </c>
      <c r="EJ52">
        <f ca="1">Parameters!EJ$159+Parameters!EJ$160*LN(Parameters!$B$125+Temperatures!$G52-Temperatures!$G$2-18.825)</f>
        <v>1.235938388792958</v>
      </c>
      <c r="EK52">
        <f ca="1">Parameters!EK$159+Parameters!EK$160*LN(Parameters!$B$125+Temperatures!$G52-Temperatures!$G$2-18.825)</f>
        <v>1.3034494588300831</v>
      </c>
      <c r="EL52">
        <f ca="1">Parameters!EL$159+Parameters!EL$160*LN(Parameters!$B$125+Temperatures!$G52-Temperatures!$G$2-18.825)</f>
        <v>1.1422544135578365</v>
      </c>
      <c r="EM52">
        <f ca="1">Parameters!EM$159+Parameters!EM$160*LN(Parameters!$B$125+Temperatures!$G52-Temperatures!$G$2-18.825)</f>
        <v>0.45837333579221962</v>
      </c>
      <c r="EN52">
        <f ca="1">Parameters!EN$159+Parameters!EN$160*LN(Parameters!$B$125+Temperatures!$G52-Temperatures!$G$2-18.825)</f>
        <v>1.1888109788829668</v>
      </c>
      <c r="EO52">
        <f ca="1">Parameters!EO$159+Parameters!EO$160*LN(Parameters!$B$125+Temperatures!$G52-Temperatures!$G$2-18.825)</f>
        <v>0.46966907624428539</v>
      </c>
      <c r="EP52">
        <f ca="1">Parameters!EP$159+Parameters!EP$160*LN(Parameters!$B$125+Temperatures!$G52-Temperatures!$G$2-18.825)</f>
        <v>0.75056799398376728</v>
      </c>
      <c r="EQ52">
        <f ca="1">Parameters!EQ$159+Parameters!EQ$160*LN(Parameters!$B$125+Temperatures!$G52-Temperatures!$G$2-18.825)</f>
        <v>1.1437657267097256</v>
      </c>
      <c r="ER52">
        <f ca="1">Parameters!ER$159+Parameters!ER$160*LN(Parameters!$B$125+Temperatures!$G52-Temperatures!$G$2-18.825)</f>
        <v>0.98690293943454221</v>
      </c>
      <c r="ES52">
        <f ca="1">Parameters!ES$159+Parameters!ES$160*LN(Parameters!$B$125+Temperatures!$G52-Temperatures!$G$2-18.825)</f>
        <v>1.3447224085985621</v>
      </c>
      <c r="ET52">
        <f ca="1">Parameters!ET$159+Parameters!ET$160*LN(Parameters!$B$125+Temperatures!$G52-Temperatures!$G$2-18.825)</f>
        <v>0.77927451113278678</v>
      </c>
      <c r="EU52">
        <f ca="1">Parameters!EU$159+Parameters!EU$160*LN(Parameters!$B$125+Temperatures!$G52-Temperatures!$G$2-18.825)</f>
        <v>0.53146115827721008</v>
      </c>
      <c r="EV52">
        <f ca="1">Parameters!EV$159+Parameters!EV$160*LN(Parameters!$B$125+Temperatures!$G52-Temperatures!$G$2-18.825)</f>
        <v>0.29594809735214533</v>
      </c>
      <c r="EW52">
        <f ca="1">Parameters!EW$159+Parameters!EW$160*LN(Parameters!$B$125+Temperatures!$G52-Temperatures!$G$2-18.825)</f>
        <v>0.95233541832125623</v>
      </c>
      <c r="EX52">
        <f ca="1">Parameters!EX$159+Parameters!EX$160*LN(Parameters!$B$125+Temperatures!$G52-Temperatures!$G$2-18.825)</f>
        <v>1.2564552571660959</v>
      </c>
      <c r="EY52">
        <f ca="1">Parameters!EY$159+Parameters!EY$160*LN(Parameters!$B$125+Temperatures!$G52-Temperatures!$G$2-18.825)</f>
        <v>1.4045224741624438</v>
      </c>
      <c r="EZ52">
        <f ca="1">Parameters!EZ$159+Parameters!EZ$160*LN(Parameters!$B$125+Temperatures!$G52-Temperatures!$G$2-18.825)</f>
        <v>1.2920482843957308</v>
      </c>
      <c r="FA52">
        <f ca="1">Parameters!FA$159+Parameters!FA$160*LN(Parameters!$B$125+Temperatures!$G52-Temperatures!$G$2-18.825)</f>
        <v>1.1789222120152523</v>
      </c>
      <c r="FB52">
        <f ca="1">Parameters!FB$159+Parameters!FB$160*LN(Parameters!$B$125+Temperatures!$G52-Temperatures!$G$2-18.825)</f>
        <v>1.2389316300407636</v>
      </c>
      <c r="FC52">
        <f ca="1">Parameters!FC$159+Parameters!FC$160*LN(Parameters!$B$125+Temperatures!$G52-Temperatures!$G$2-18.825)</f>
        <v>1.1876096915559624</v>
      </c>
      <c r="FD52">
        <f ca="1">Parameters!FD$159+Parameters!FD$160*LN(Parameters!$B$125+Temperatures!$G52-Temperatures!$G$2-18.825)</f>
        <v>0.58100926727315394</v>
      </c>
      <c r="FE52">
        <f ca="1">Parameters!FE$159+Parameters!FE$160*LN(Parameters!$B$125+Temperatures!$G52-Temperatures!$G$2-18.825)</f>
        <v>1.2985778753729806</v>
      </c>
      <c r="FF52">
        <f ca="1">Parameters!FF$159+Parameters!FF$160*LN(Parameters!$B$125+Temperatures!$G52-Temperatures!$G$2-18.825)</f>
        <v>0.59979732568664168</v>
      </c>
      <c r="FG52">
        <f ca="1">Parameters!FG$159+Parameters!FG$160*LN(Parameters!$B$125+Temperatures!$G52-Temperatures!$G$2-18.825)</f>
        <v>1.3513304089093674</v>
      </c>
      <c r="FH52">
        <f ca="1">Parameters!FH$159+Parameters!FH$160*LN(Parameters!$B$125+Temperatures!$G52-Temperatures!$G$2-18.825)</f>
        <v>1.0193130748452319</v>
      </c>
      <c r="FI52">
        <f ca="1">Parameters!FI$159+Parameters!FI$160*LN(Parameters!$B$125+Temperatures!$G52-Temperatures!$G$2-18.825)</f>
        <v>1.3033407206868544</v>
      </c>
      <c r="FJ52">
        <f ca="1">Parameters!FJ$159+Parameters!FJ$160*LN(Parameters!$B$125+Temperatures!$G52-Temperatures!$G$2-18.825)</f>
        <v>0.44996724933409238</v>
      </c>
      <c r="FK52">
        <f ca="1">Parameters!FK$159+Parameters!FK$160*LN(Parameters!$B$125+Temperatures!$G52-Temperatures!$G$2-18.825)</f>
        <v>0.50674884839896939</v>
      </c>
      <c r="FL52">
        <f ca="1">Parameters!FL$159+Parameters!FL$160*LN(Parameters!$B$125+Temperatures!$G52-Temperatures!$G$2-18.825)</f>
        <v>0.33876533141230403</v>
      </c>
      <c r="FM52">
        <f ca="1">Parameters!FM$159+Parameters!FM$160*LN(Parameters!$B$125+Temperatures!$G52-Temperatures!$G$2-18.825)</f>
        <v>0.9048765920872186</v>
      </c>
      <c r="FN52">
        <f ca="1">Parameters!FN$159+Parameters!FN$160*LN(Parameters!$B$125+Temperatures!$G52-Temperatures!$G$2-18.825)</f>
        <v>1.371036246457255</v>
      </c>
      <c r="FO52">
        <f ca="1">Parameters!FO$159+Parameters!FO$160*LN(Parameters!$B$125+Temperatures!$G52-Temperatures!$G$2-18.825)</f>
        <v>1.3001248115351833</v>
      </c>
      <c r="FP52">
        <f ca="1">Parameters!FP$159+Parameters!FP$160*LN(Parameters!$B$125+Temperatures!$G52-Temperatures!$G$2-18.825)</f>
        <v>1.3200044586151614</v>
      </c>
      <c r="FQ52">
        <f ca="1">Parameters!FQ$159+Parameters!FQ$160*LN(Parameters!$B$125+Temperatures!$G52-Temperatures!$G$2-18.825)</f>
        <v>0.61237021344197728</v>
      </c>
      <c r="FR52">
        <f ca="1">Parameters!FR$159+Parameters!FR$160*LN(Parameters!$B$125+Temperatures!$G52-Temperatures!$G$2-18.825)</f>
        <v>0.80142620186457292</v>
      </c>
      <c r="FS52">
        <f ca="1">Parameters!FS$159+Parameters!FS$160*LN(Parameters!$B$125+Temperatures!$G52-Temperatures!$G$2-18.825)</f>
        <v>1.1662552236832568</v>
      </c>
      <c r="FT52">
        <f ca="1">Parameters!FT$159+Parameters!FT$160*LN(Parameters!$B$125+Temperatures!$G52-Temperatures!$G$2-18.825)</f>
        <v>1.0489767184251328</v>
      </c>
      <c r="FU52">
        <f ca="1">Parameters!FU$159+Parameters!FU$160*LN(Parameters!$B$125+Temperatures!$G52-Temperatures!$G$2-18.825)</f>
        <v>1.277899215277434</v>
      </c>
      <c r="FV52">
        <f ca="1">Parameters!FV$159+Parameters!FV$160*LN(Parameters!$B$125+Temperatures!$G52-Temperatures!$G$2-18.825)</f>
        <v>0.9137783859199774</v>
      </c>
      <c r="FW52">
        <f ca="1">Parameters!FW$159+Parameters!FW$160*LN(Parameters!$B$125+Temperatures!$G52-Temperatures!$G$2-18.825)</f>
        <v>0.68128554210814374</v>
      </c>
      <c r="FX52">
        <f ca="1">Parameters!FX$159+Parameters!FX$160*LN(Parameters!$B$125+Temperatures!$G52-Temperatures!$G$2-18.825)</f>
        <v>1.1855328664708307</v>
      </c>
      <c r="FY52">
        <f ca="1">Parameters!FY$159+Parameters!FY$160*LN(Parameters!$B$125+Temperatures!$G52-Temperatures!$G$2-18.825)</f>
        <v>0.98138180627207638</v>
      </c>
      <c r="FZ52">
        <f ca="1">Parameters!FZ$159+Parameters!FZ$160*LN(Parameters!$B$125+Temperatures!$G52-Temperatures!$G$2-18.825)</f>
        <v>1.1280584022289117</v>
      </c>
      <c r="GA52">
        <f ca="1">Parameters!GA$159+Parameters!GA$160*LN(Parameters!$B$125+Temperatures!$G52-Temperatures!$G$2-18.825)</f>
        <v>1.1224786558439803</v>
      </c>
      <c r="GB52">
        <f ca="1">Parameters!GB$159+Parameters!GB$160*LN(Parameters!$B$125+Temperatures!$G52-Temperatures!$G$2-18.825)</f>
        <v>0.48340222674543259</v>
      </c>
      <c r="GC52">
        <f ca="1">Parameters!GC$159+Parameters!GC$160*LN(Parameters!$B$125+Temperatures!$G52-Temperatures!$G$2-18.825)</f>
        <v>0.85932028262290538</v>
      </c>
      <c r="GD52">
        <f ca="1">Parameters!GD$159+Parameters!GD$160*LN(Parameters!$B$125+Temperatures!$G52-Temperatures!$G$2-18.825)</f>
        <v>0.72792665753343555</v>
      </c>
      <c r="GE52">
        <f ca="1">Parameters!GE$159+Parameters!GE$160*LN(Parameters!$B$125+Temperatures!$G52-Temperatures!$G$2-18.825)</f>
        <v>0.70700931375750231</v>
      </c>
      <c r="GF52">
        <f ca="1">Parameters!GF$159+Parameters!GF$160*LN(Parameters!$B$125+Temperatures!$G52-Temperatures!$G$2-18.825)</f>
        <v>1.2155091650968017</v>
      </c>
      <c r="GG52">
        <f ca="1">Parameters!GG$159+Parameters!GG$160*LN(Parameters!$B$125+Temperatures!$G52-Temperatures!$G$2-18.825)</f>
        <v>1.2449411289375845</v>
      </c>
      <c r="GH52">
        <f ca="1">Parameters!GH$159+Parameters!GH$160*LN(Parameters!$B$125+Temperatures!$G52-Temperatures!$G$2-18.825)</f>
        <v>1.110501052793391</v>
      </c>
      <c r="GI52">
        <f ca="1">Parameters!GI$159+Parameters!GI$160*LN(Parameters!$B$125+Temperatures!$G52-Temperatures!$G$2-18.825)</f>
        <v>1.2209138435783315</v>
      </c>
      <c r="GJ52">
        <f ca="1">Parameters!GJ$159+Parameters!GJ$160*LN(Parameters!$B$125+Temperatures!$G52-Temperatures!$G$2-18.825)</f>
        <v>1.0213099794876586</v>
      </c>
      <c r="GK52">
        <f ca="1">Parameters!GK$159+Parameters!GK$160*LN(Parameters!$B$125+Temperatures!$G52-Temperatures!$G$2-18.825)</f>
        <v>0.92211324314875553</v>
      </c>
      <c r="GL52">
        <f ca="1">Parameters!GL$159+Parameters!GL$160*LN(Parameters!$B$125+Temperatures!$G52-Temperatures!$G$2-18.825)</f>
        <v>1.1057583667871904</v>
      </c>
      <c r="GM52">
        <f ca="1">Parameters!GM$159+Parameters!GM$160*LN(Parameters!$B$125+Temperatures!$G52-Temperatures!$G$2-18.825)</f>
        <v>1.0531830875426944</v>
      </c>
    </row>
    <row r="53" spans="1:195" x14ac:dyDescent="0.25">
      <c r="A53">
        <v>2061</v>
      </c>
      <c r="B53">
        <f ca="1">Parameters!B$159+Parameters!B$160*LN(Parameters!$B$125+Temperatures!$G53-Temperatures!$G$2-18.825)</f>
        <v>0.67728142133140667</v>
      </c>
      <c r="C53">
        <f ca="1">Parameters!C$159+Parameters!C$160*LN(Parameters!$B$125+Temperatures!$G53-Temperatures!$G$2-18.825)</f>
        <v>1.0973898189948603</v>
      </c>
      <c r="D53">
        <f ca="1">Parameters!D$159+Parameters!D$160*LN(Parameters!$B$125+Temperatures!$G53-Temperatures!$G$2-18.825)</f>
        <v>0.64674707103933426</v>
      </c>
      <c r="E53">
        <f ca="1">Parameters!E$159+Parameters!E$160*LN(Parameters!$B$125+Temperatures!$G53-Temperatures!$G$2-18.825)</f>
        <v>0.27845569096097927</v>
      </c>
      <c r="F53">
        <f ca="1">Parameters!F$159+Parameters!F$160*LN(Parameters!$B$125+Temperatures!$G53-Temperatures!$G$2-18.825)</f>
        <v>1.3191256613925486</v>
      </c>
      <c r="G53">
        <f ca="1">Parameters!G$159+Parameters!G$160*LN(Parameters!$B$125+Temperatures!$G53-Temperatures!$G$2-18.825)</f>
        <v>0.87272400747596179</v>
      </c>
      <c r="H53">
        <f ca="1">Parameters!H$159+Parameters!H$160*LN(Parameters!$B$125+Temperatures!$G53-Temperatures!$G$2-18.825)</f>
        <v>0.47849790264997055</v>
      </c>
      <c r="I53">
        <f ca="1">Parameters!I$159+Parameters!I$160*LN(Parameters!$B$125+Temperatures!$G53-Temperatures!$G$2-18.825)</f>
        <v>1.2718752617518987</v>
      </c>
      <c r="J53">
        <f ca="1">Parameters!J$159+Parameters!J$160*LN(Parameters!$B$125+Temperatures!$G53-Temperatures!$G$2-18.825)</f>
        <v>0.84899098084118518</v>
      </c>
      <c r="K53">
        <f ca="1">Parameters!K$159+Parameters!K$160*LN(Parameters!$B$125+Temperatures!$G53-Temperatures!$G$2-18.825)</f>
        <v>0.4431946865694455</v>
      </c>
      <c r="L53">
        <f ca="1">Parameters!L$159+Parameters!L$160*LN(Parameters!$B$125+Temperatures!$G53-Temperatures!$G$2-18.825)</f>
        <v>0.71098729581139686</v>
      </c>
      <c r="M53">
        <f ca="1">Parameters!M$159+Parameters!M$160*LN(Parameters!$B$125+Temperatures!$G53-Temperatures!$G$2-18.825)</f>
        <v>1.0383949846507337</v>
      </c>
      <c r="N53">
        <f ca="1">Parameters!N$159+Parameters!N$160*LN(Parameters!$B$125+Temperatures!$G53-Temperatures!$G$2-18.825)</f>
        <v>0.52211178934220948</v>
      </c>
      <c r="O53">
        <f ca="1">Parameters!O$159+Parameters!O$160*LN(Parameters!$B$125+Temperatures!$G53-Temperatures!$G$2-18.825)</f>
        <v>1.3246015459959817</v>
      </c>
      <c r="P53">
        <f ca="1">Parameters!P$159+Parameters!P$160*LN(Parameters!$B$125+Temperatures!$G53-Temperatures!$G$2-18.825)</f>
        <v>1.3666839582483852</v>
      </c>
      <c r="Q53">
        <f ca="1">Parameters!Q$159+Parameters!Q$160*LN(Parameters!$B$125+Temperatures!$G53-Temperatures!$G$2-18.825)</f>
        <v>1.2397276969067312</v>
      </c>
      <c r="R53">
        <f ca="1">Parameters!R$159+Parameters!R$160*LN(Parameters!$B$125+Temperatures!$G53-Temperatures!$G$2-18.825)</f>
        <v>0.5838834137520118</v>
      </c>
      <c r="S53">
        <f ca="1">Parameters!S$159+Parameters!S$160*LN(Parameters!$B$125+Temperatures!$G53-Temperatures!$G$2-18.825)</f>
        <v>1.3461646272253629</v>
      </c>
      <c r="T53">
        <f ca="1">Parameters!T$159+Parameters!T$160*LN(Parameters!$B$125+Temperatures!$G53-Temperatures!$G$2-18.825)</f>
        <v>1.209777665825132</v>
      </c>
      <c r="U53">
        <f ca="1">Parameters!U$159+Parameters!U$160*LN(Parameters!$B$125+Temperatures!$G53-Temperatures!$G$2-18.825)</f>
        <v>0.52267591110928946</v>
      </c>
      <c r="V53">
        <f ca="1">Parameters!V$159+Parameters!V$160*LN(Parameters!$B$125+Temperatures!$G53-Temperatures!$G$2-18.825)</f>
        <v>0.39695014093819864</v>
      </c>
      <c r="W53">
        <f ca="1">Parameters!W$159+Parameters!W$160*LN(Parameters!$B$125+Temperatures!$G53-Temperatures!$G$2-18.825)</f>
        <v>1.2330997495823457</v>
      </c>
      <c r="X53">
        <f ca="1">Parameters!X$159+Parameters!X$160*LN(Parameters!$B$125+Temperatures!$G53-Temperatures!$G$2-18.825)</f>
        <v>1.1169074871861691</v>
      </c>
      <c r="Y53">
        <f ca="1">Parameters!Y$159+Parameters!Y$160*LN(Parameters!$B$125+Temperatures!$G53-Temperatures!$G$2-18.825)</f>
        <v>0.84162649693926306</v>
      </c>
      <c r="Z53">
        <f ca="1">Parameters!Z$159+Parameters!Z$160*LN(Parameters!$B$125+Temperatures!$G53-Temperatures!$G$2-18.825)</f>
        <v>1.1442644591785667</v>
      </c>
      <c r="AA53">
        <f ca="1">Parameters!AA$159+Parameters!AA$160*LN(Parameters!$B$125+Temperatures!$G53-Temperatures!$G$2-18.825)</f>
        <v>1.271638629381042</v>
      </c>
      <c r="AB53">
        <f ca="1">Parameters!AB$159+Parameters!AB$160*LN(Parameters!$B$125+Temperatures!$G53-Temperatures!$G$2-18.825)</f>
        <v>1.3086660766613658</v>
      </c>
      <c r="AC53">
        <f ca="1">Parameters!AC$159+Parameters!AC$160*LN(Parameters!$B$125+Temperatures!$G53-Temperatures!$G$2-18.825)</f>
        <v>0.66701677406691107</v>
      </c>
      <c r="AD53">
        <f ca="1">Parameters!AD$159+Parameters!AD$160*LN(Parameters!$B$125+Temperatures!$G53-Temperatures!$G$2-18.825)</f>
        <v>1.1079966707318569</v>
      </c>
      <c r="AE53">
        <f ca="1">Parameters!AE$159+Parameters!AE$160*LN(Parameters!$B$125+Temperatures!$G53-Temperatures!$G$2-18.825)</f>
        <v>1.2502622155584147</v>
      </c>
      <c r="AF53">
        <f ca="1">Parameters!AF$159+Parameters!AF$160*LN(Parameters!$B$125+Temperatures!$G53-Temperatures!$G$2-18.825)</f>
        <v>0.37541197707676049</v>
      </c>
      <c r="AG53">
        <f ca="1">Parameters!AG$159+Parameters!AG$160*LN(Parameters!$B$125+Temperatures!$G53-Temperatures!$G$2-18.825)</f>
        <v>0.43672984754108324</v>
      </c>
      <c r="AH53">
        <f ca="1">Parameters!AH$159+Parameters!AH$160*LN(Parameters!$B$125+Temperatures!$G53-Temperatures!$G$2-18.825)</f>
        <v>0.64134681284213979</v>
      </c>
      <c r="AI53">
        <f ca="1">Parameters!AI$159+Parameters!AI$160*LN(Parameters!$B$125+Temperatures!$G53-Temperatures!$G$2-18.825)</f>
        <v>0.76224067071995383</v>
      </c>
      <c r="AJ53">
        <f ca="1">Parameters!AJ$159+Parameters!AJ$160*LN(Parameters!$B$125+Temperatures!$G53-Temperatures!$G$2-18.825)</f>
        <v>1.2704259069598731</v>
      </c>
      <c r="AK53">
        <f ca="1">Parameters!AK$159+Parameters!AK$160*LN(Parameters!$B$125+Temperatures!$G53-Temperatures!$G$2-18.825)</f>
        <v>1.2239643026338793</v>
      </c>
      <c r="AL53">
        <f ca="1">Parameters!AL$159+Parameters!AL$160*LN(Parameters!$B$125+Temperatures!$G53-Temperatures!$G$2-18.825)</f>
        <v>1.1899588683950291</v>
      </c>
      <c r="AM53">
        <f ca="1">Parameters!AM$159+Parameters!AM$160*LN(Parameters!$B$125+Temperatures!$G53-Temperatures!$G$2-18.825)</f>
        <v>1.2139193147936551</v>
      </c>
      <c r="AN53">
        <f ca="1">Parameters!AN$159+Parameters!AN$160*LN(Parameters!$B$125+Temperatures!$G53-Temperatures!$G$2-18.825)</f>
        <v>1.0179869401267023</v>
      </c>
      <c r="AO53">
        <f ca="1">Parameters!AO$159+Parameters!AO$160*LN(Parameters!$B$125+Temperatures!$G53-Temperatures!$G$2-18.825)</f>
        <v>1.183880715313026</v>
      </c>
      <c r="AP53">
        <f ca="1">Parameters!AP$159+Parameters!AP$160*LN(Parameters!$B$125+Temperatures!$G53-Temperatures!$G$2-18.825)</f>
        <v>1.0301618298724682</v>
      </c>
      <c r="AQ53">
        <f ca="1">Parameters!AQ$159+Parameters!AQ$160*LN(Parameters!$B$125+Temperatures!$G53-Temperatures!$G$2-18.825)</f>
        <v>1.1046454792835259</v>
      </c>
      <c r="AR53">
        <f ca="1">Parameters!AR$159+Parameters!AR$160*LN(Parameters!$B$125+Temperatures!$G53-Temperatures!$G$2-18.825)</f>
        <v>1.2402008478666249</v>
      </c>
      <c r="AS53">
        <f ca="1">Parameters!AS$159+Parameters!AS$160*LN(Parameters!$B$125+Temperatures!$G53-Temperatures!$G$2-18.825)</f>
        <v>0.91838574360446656</v>
      </c>
      <c r="AT53">
        <f ca="1">Parameters!AT$159+Parameters!AT$160*LN(Parameters!$B$125+Temperatures!$G53-Temperatures!$G$2-18.825)</f>
        <v>0.45368857617426889</v>
      </c>
      <c r="AU53">
        <f ca="1">Parameters!AU$159+Parameters!AU$160*LN(Parameters!$B$125+Temperatures!$G53-Temperatures!$G$2-18.825)</f>
        <v>0.49020923641244868</v>
      </c>
      <c r="AV53">
        <f ca="1">Parameters!AV$159+Parameters!AV$160*LN(Parameters!$B$125+Temperatures!$G53-Temperatures!$G$2-18.825)</f>
        <v>1.4051578881623656</v>
      </c>
      <c r="AW53">
        <f ca="1">Parameters!AW$159+Parameters!AW$160*LN(Parameters!$B$125+Temperatures!$G53-Temperatures!$G$2-18.825)</f>
        <v>1.1180472805979631</v>
      </c>
      <c r="AX53">
        <f ca="1">Parameters!AX$159+Parameters!AX$160*LN(Parameters!$B$125+Temperatures!$G53-Temperatures!$G$2-18.825)</f>
        <v>0.43928765917153845</v>
      </c>
      <c r="AY53">
        <f ca="1">Parameters!AY$159+Parameters!AY$160*LN(Parameters!$B$125+Temperatures!$G53-Temperatures!$G$2-18.825)</f>
        <v>1.2111603863190235</v>
      </c>
      <c r="AZ53">
        <f ca="1">Parameters!AZ$159+Parameters!AZ$160*LN(Parameters!$B$125+Temperatures!$G53-Temperatures!$G$2-18.825)</f>
        <v>0.8528733296870773</v>
      </c>
      <c r="BA53">
        <f ca="1">Parameters!BA$159+Parameters!BA$160*LN(Parameters!$B$125+Temperatures!$G53-Temperatures!$G$2-18.825)</f>
        <v>1.0204319900576442</v>
      </c>
      <c r="BB53">
        <f ca="1">Parameters!BB$159+Parameters!BB$160*LN(Parameters!$B$125+Temperatures!$G53-Temperatures!$G$2-18.825)</f>
        <v>1.0855138534785993</v>
      </c>
      <c r="BC53">
        <f ca="1">Parameters!BC$159+Parameters!BC$160*LN(Parameters!$B$125+Temperatures!$G53-Temperatures!$G$2-18.825)</f>
        <v>1.117387980679903</v>
      </c>
      <c r="BD53">
        <f ca="1">Parameters!BD$159+Parameters!BD$160*LN(Parameters!$B$125+Temperatures!$G53-Temperatures!$G$2-18.825)</f>
        <v>1.1058508360128803</v>
      </c>
      <c r="BE53">
        <f ca="1">Parameters!BE$159+Parameters!BE$160*LN(Parameters!$B$125+Temperatures!$G53-Temperatures!$G$2-18.825)</f>
        <v>0.72993052864078078</v>
      </c>
      <c r="BF53">
        <f ca="1">Parameters!BF$159+Parameters!BF$160*LN(Parameters!$B$125+Temperatures!$G53-Temperatures!$G$2-18.825)</f>
        <v>0.34045478291766118</v>
      </c>
      <c r="BG53">
        <f ca="1">Parameters!BG$159+Parameters!BG$160*LN(Parameters!$B$125+Temperatures!$G53-Temperatures!$G$2-18.825)</f>
        <v>0.97647737934290491</v>
      </c>
      <c r="BH53">
        <f ca="1">Parameters!BH$159+Parameters!BH$160*LN(Parameters!$B$125+Temperatures!$G53-Temperatures!$G$2-18.825)</f>
        <v>0.2692816255879571</v>
      </c>
      <c r="BI53">
        <f ca="1">Parameters!BI$159+Parameters!BI$160*LN(Parameters!$B$125+Temperatures!$G53-Temperatures!$G$2-18.825)</f>
        <v>1.1327281935053257</v>
      </c>
      <c r="BJ53">
        <f ca="1">Parameters!BJ$159+Parameters!BJ$160*LN(Parameters!$B$125+Temperatures!$G53-Temperatures!$G$2-18.825)</f>
        <v>0.57909509558341932</v>
      </c>
      <c r="BK53">
        <f ca="1">Parameters!BK$159+Parameters!BK$160*LN(Parameters!$B$125+Temperatures!$G53-Temperatures!$G$2-18.825)</f>
        <v>1.2949062384063599</v>
      </c>
      <c r="BL53">
        <f ca="1">Parameters!BL$159+Parameters!BL$160*LN(Parameters!$B$125+Temperatures!$G53-Temperatures!$G$2-18.825)</f>
        <v>1.2371203389699532</v>
      </c>
      <c r="BM53">
        <f ca="1">Parameters!BM$159+Parameters!BM$160*LN(Parameters!$B$125+Temperatures!$G53-Temperatures!$G$2-18.825)</f>
        <v>0.48072185923109206</v>
      </c>
      <c r="BN53">
        <f ca="1">Parameters!BN$159+Parameters!BN$160*LN(Parameters!$B$125+Temperatures!$G53-Temperatures!$G$2-18.825)</f>
        <v>0.53090873401159822</v>
      </c>
      <c r="BO53">
        <f ca="1">Parameters!BO$159+Parameters!BO$160*LN(Parameters!$B$125+Temperatures!$G53-Temperatures!$G$2-18.825)</f>
        <v>1.3028391399176602</v>
      </c>
      <c r="BP53">
        <f ca="1">Parameters!BP$159+Parameters!BP$160*LN(Parameters!$B$125+Temperatures!$G53-Temperatures!$G$2-18.825)</f>
        <v>1.2232297060784543</v>
      </c>
      <c r="BQ53">
        <f ca="1">Parameters!BQ$159+Parameters!BQ$160*LN(Parameters!$B$125+Temperatures!$G53-Temperatures!$G$2-18.825)</f>
        <v>1.1783456599623388</v>
      </c>
      <c r="BR53">
        <f ca="1">Parameters!BR$159+Parameters!BR$160*LN(Parameters!$B$125+Temperatures!$G53-Temperatures!$G$2-18.825)</f>
        <v>1.2998242779434606</v>
      </c>
      <c r="BS53">
        <f ca="1">Parameters!BS$159+Parameters!BS$160*LN(Parameters!$B$125+Temperatures!$G53-Temperatures!$G$2-18.825)</f>
        <v>1.2956560353886026</v>
      </c>
      <c r="BT53">
        <f ca="1">Parameters!BT$159+Parameters!BT$160*LN(Parameters!$B$125+Temperatures!$G53-Temperatures!$G$2-18.825)</f>
        <v>1.1783919191011367</v>
      </c>
      <c r="BU53">
        <f ca="1">Parameters!BU$159+Parameters!BU$160*LN(Parameters!$B$125+Temperatures!$G53-Temperatures!$G$2-18.825)</f>
        <v>0.77116057957448669</v>
      </c>
      <c r="BV53">
        <f ca="1">Parameters!BV$159+Parameters!BV$160*LN(Parameters!$B$125+Temperatures!$G53-Temperatures!$G$2-18.825)</f>
        <v>1.2557172473815061</v>
      </c>
      <c r="BW53">
        <f ca="1">Parameters!BW$159+Parameters!BW$160*LN(Parameters!$B$125+Temperatures!$G53-Temperatures!$G$2-18.825)</f>
        <v>0.99730542871908001</v>
      </c>
      <c r="BX53">
        <f ca="1">Parameters!BX$159+Parameters!BX$160*LN(Parameters!$B$125+Temperatures!$G53-Temperatures!$G$2-18.825)</f>
        <v>1.2590832817006772</v>
      </c>
      <c r="BY53">
        <f ca="1">Parameters!BY$159+Parameters!BY$160*LN(Parameters!$B$125+Temperatures!$G53-Temperatures!$G$2-18.825)</f>
        <v>1.3021279982793299</v>
      </c>
      <c r="BZ53">
        <f ca="1">Parameters!BZ$159+Parameters!BZ$160*LN(Parameters!$B$125+Temperatures!$G53-Temperatures!$G$2-18.825)</f>
        <v>1.1150390905357026</v>
      </c>
      <c r="CA53">
        <f ca="1">Parameters!CA$159+Parameters!CA$160*LN(Parameters!$B$125+Temperatures!$G53-Temperatures!$G$2-18.825)</f>
        <v>1.1229027951620387</v>
      </c>
      <c r="CB53">
        <f ca="1">Parameters!CB$159+Parameters!CB$160*LN(Parameters!$B$125+Temperatures!$G53-Temperatures!$G$2-18.825)</f>
        <v>0.59452189931301924</v>
      </c>
      <c r="CC53">
        <f ca="1">Parameters!CC$159+Parameters!CC$160*LN(Parameters!$B$125+Temperatures!$G53-Temperatures!$G$2-18.825)</f>
        <v>1.2225238104051033</v>
      </c>
      <c r="CD53">
        <f ca="1">Parameters!CD$159+Parameters!CD$160*LN(Parameters!$B$125+Temperatures!$G53-Temperatures!$G$2-18.825)</f>
        <v>0.55891133549450933</v>
      </c>
      <c r="CE53">
        <f ca="1">Parameters!CE$159+Parameters!CE$160*LN(Parameters!$B$125+Temperatures!$G53-Temperatures!$G$2-18.825)</f>
        <v>1.2559742885968175</v>
      </c>
      <c r="CF53">
        <f ca="1">Parameters!CF$159+Parameters!CF$160*LN(Parameters!$B$125+Temperatures!$G53-Temperatures!$G$2-18.825)</f>
        <v>1.2421305785680041</v>
      </c>
      <c r="CG53">
        <f ca="1">Parameters!CG$159+Parameters!CG$160*LN(Parameters!$B$125+Temperatures!$G53-Temperatures!$G$2-18.825)</f>
        <v>0.47619237598541786</v>
      </c>
      <c r="CH53">
        <f ca="1">Parameters!CH$159+Parameters!CH$160*LN(Parameters!$B$125+Temperatures!$G53-Temperatures!$G$2-18.825)</f>
        <v>0.80384352110366319</v>
      </c>
      <c r="CI53">
        <f ca="1">Parameters!CI$159+Parameters!CI$160*LN(Parameters!$B$125+Temperatures!$G53-Temperatures!$G$2-18.825)</f>
        <v>1.1384522801507668</v>
      </c>
      <c r="CJ53">
        <f ca="1">Parameters!CJ$159+Parameters!CJ$160*LN(Parameters!$B$125+Temperatures!$G53-Temperatures!$G$2-18.825)</f>
        <v>0.20619386070727291</v>
      </c>
      <c r="CK53">
        <f ca="1">Parameters!CK$159+Parameters!CK$160*LN(Parameters!$B$125+Temperatures!$G53-Temperatures!$G$2-18.825)</f>
        <v>1.0034534076329558</v>
      </c>
      <c r="CL53">
        <f ca="1">Parameters!CL$159+Parameters!CL$160*LN(Parameters!$B$125+Temperatures!$G53-Temperatures!$G$2-18.825)</f>
        <v>0.67645157683064072</v>
      </c>
      <c r="CM53">
        <f ca="1">Parameters!CM$159+Parameters!CM$160*LN(Parameters!$B$125+Temperatures!$G53-Temperatures!$G$2-18.825)</f>
        <v>1.2090905133695469</v>
      </c>
      <c r="CN53">
        <f ca="1">Parameters!CN$159+Parameters!CN$160*LN(Parameters!$B$125+Temperatures!$G53-Temperatures!$G$2-18.825)</f>
        <v>0.94463582643259336</v>
      </c>
      <c r="CO53">
        <f ca="1">Parameters!CO$159+Parameters!CO$160*LN(Parameters!$B$125+Temperatures!$G53-Temperatures!$G$2-18.825)</f>
        <v>0.71838623090068843</v>
      </c>
      <c r="CP53">
        <f ca="1">Parameters!CP$159+Parameters!CP$160*LN(Parameters!$B$125+Temperatures!$G53-Temperatures!$G$2-18.825)</f>
        <v>0.41486638062947273</v>
      </c>
      <c r="CQ53">
        <f ca="1">Parameters!CQ$159+Parameters!CQ$160*LN(Parameters!$B$125+Temperatures!$G53-Temperatures!$G$2-18.825)</f>
        <v>1.0412241968812528</v>
      </c>
      <c r="CR53">
        <f ca="1">Parameters!CR$159+Parameters!CR$160*LN(Parameters!$B$125+Temperatures!$G53-Temperatures!$G$2-18.825)</f>
        <v>0.27635472991706611</v>
      </c>
      <c r="CS53">
        <f ca="1">Parameters!CS$159+Parameters!CS$160*LN(Parameters!$B$125+Temperatures!$G53-Temperatures!$G$2-18.825)</f>
        <v>1.3450191012798627</v>
      </c>
      <c r="CT53">
        <f ca="1">Parameters!CT$159+Parameters!CT$160*LN(Parameters!$B$125+Temperatures!$G53-Temperatures!$G$2-18.825)</f>
        <v>1.2220211773202059</v>
      </c>
      <c r="CU53">
        <f ca="1">Parameters!CU$159+Parameters!CU$160*LN(Parameters!$B$125+Temperatures!$G53-Temperatures!$G$2-18.825)</f>
        <v>0.63264147402929416</v>
      </c>
      <c r="CV53">
        <f ca="1">Parameters!CV$159+Parameters!CV$160*LN(Parameters!$B$125+Temperatures!$G53-Temperatures!$G$2-18.825)</f>
        <v>1.2842517065465262</v>
      </c>
      <c r="CW53">
        <f ca="1">Parameters!CW$159+Parameters!CW$160*LN(Parameters!$B$125+Temperatures!$G53-Temperatures!$G$2-18.825)</f>
        <v>1.1898102634394105</v>
      </c>
      <c r="CX53">
        <f ca="1">Parameters!CX$159+Parameters!CX$160*LN(Parameters!$B$125+Temperatures!$G53-Temperatures!$G$2-18.825)</f>
        <v>0.83257329501437305</v>
      </c>
      <c r="CY53">
        <f ca="1">Parameters!CY$159+Parameters!CY$160*LN(Parameters!$B$125+Temperatures!$G53-Temperatures!$G$2-18.825)</f>
        <v>1.2116397484529768</v>
      </c>
      <c r="CZ53">
        <f ca="1">Parameters!CZ$159+Parameters!CZ$160*LN(Parameters!$B$125+Temperatures!$G53-Temperatures!$G$2-18.825)</f>
        <v>1.0238150842805158</v>
      </c>
      <c r="DA53">
        <f ca="1">Parameters!DA$159+Parameters!DA$160*LN(Parameters!$B$125+Temperatures!$G53-Temperatures!$G$2-18.825)</f>
        <v>0.32217433863777017</v>
      </c>
      <c r="DB53">
        <f ca="1">Parameters!DB$159+Parameters!DB$160*LN(Parameters!$B$125+Temperatures!$G53-Temperatures!$G$2-18.825)</f>
        <v>1.2528023799097843</v>
      </c>
      <c r="DC53">
        <f ca="1">Parameters!DC$159+Parameters!DC$160*LN(Parameters!$B$125+Temperatures!$G53-Temperatures!$G$2-18.825)</f>
        <v>0.67523835829868117</v>
      </c>
      <c r="DD53">
        <f ca="1">Parameters!DD$159+Parameters!DD$160*LN(Parameters!$B$125+Temperatures!$G53-Temperatures!$G$2-18.825)</f>
        <v>0.39346375124314448</v>
      </c>
      <c r="DE53">
        <f ca="1">Parameters!DE$159+Parameters!DE$160*LN(Parameters!$B$125+Temperatures!$G53-Temperatures!$G$2-18.825)</f>
        <v>0.49238220460260512</v>
      </c>
      <c r="DF53">
        <f ca="1">Parameters!DF$159+Parameters!DF$160*LN(Parameters!$B$125+Temperatures!$G53-Temperatures!$G$2-18.825)</f>
        <v>0.37218044789602561</v>
      </c>
      <c r="DG53">
        <f ca="1">Parameters!DG$159+Parameters!DG$160*LN(Parameters!$B$125+Temperatures!$G53-Temperatures!$G$2-18.825)</f>
        <v>0.87608670048412141</v>
      </c>
      <c r="DH53">
        <f ca="1">Parameters!DH$159+Parameters!DH$160*LN(Parameters!$B$125+Temperatures!$G53-Temperatures!$G$2-18.825)</f>
        <v>0.54766417543845713</v>
      </c>
      <c r="DI53">
        <f ca="1">Parameters!DI$159+Parameters!DI$160*LN(Parameters!$B$125+Temperatures!$G53-Temperatures!$G$2-18.825)</f>
        <v>1.0239163017046238</v>
      </c>
      <c r="DJ53">
        <f ca="1">Parameters!DJ$159+Parameters!DJ$160*LN(Parameters!$B$125+Temperatures!$G53-Temperatures!$G$2-18.825)</f>
        <v>0.98048406853481063</v>
      </c>
      <c r="DK53">
        <f ca="1">Parameters!DK$159+Parameters!DK$160*LN(Parameters!$B$125+Temperatures!$G53-Temperatures!$G$2-18.825)</f>
        <v>0.55618442050915495</v>
      </c>
      <c r="DL53">
        <f ca="1">Parameters!DL$159+Parameters!DL$160*LN(Parameters!$B$125+Temperatures!$G53-Temperatures!$G$2-18.825)</f>
        <v>1.3596041737181368</v>
      </c>
      <c r="DM53">
        <f ca="1">Parameters!DM$159+Parameters!DM$160*LN(Parameters!$B$125+Temperatures!$G53-Temperatures!$G$2-18.825)</f>
        <v>1.2488815845474295</v>
      </c>
      <c r="DN53">
        <f ca="1">Parameters!DN$159+Parameters!DN$160*LN(Parameters!$B$125+Temperatures!$G53-Temperatures!$G$2-18.825)</f>
        <v>0.52373135714542429</v>
      </c>
      <c r="DO53">
        <f ca="1">Parameters!DO$159+Parameters!DO$160*LN(Parameters!$B$125+Temperatures!$G53-Temperatures!$G$2-18.825)</f>
        <v>5.2290304369632348E-2</v>
      </c>
      <c r="DP53">
        <f ca="1">Parameters!DP$159+Parameters!DP$160*LN(Parameters!$B$125+Temperatures!$G53-Temperatures!$G$2-18.825)</f>
        <v>1.1791085211128323</v>
      </c>
      <c r="DQ53">
        <f ca="1">Parameters!DQ$159+Parameters!DQ$160*LN(Parameters!$B$125+Temperatures!$G53-Temperatures!$G$2-18.825)</f>
        <v>1.3674153175835875</v>
      </c>
      <c r="DR53">
        <f ca="1">Parameters!DR$159+Parameters!DR$160*LN(Parameters!$B$125+Temperatures!$G53-Temperatures!$G$2-18.825)</f>
        <v>1.2470207690519337</v>
      </c>
      <c r="DS53">
        <f ca="1">Parameters!DS$159+Parameters!DS$160*LN(Parameters!$B$125+Temperatures!$G53-Temperatures!$G$2-18.825)</f>
        <v>1.0534372956817104</v>
      </c>
      <c r="DT53">
        <f ca="1">Parameters!DT$159+Parameters!DT$160*LN(Parameters!$B$125+Temperatures!$G53-Temperatures!$G$2-18.825)</f>
        <v>1.1110232644053799</v>
      </c>
      <c r="DU53">
        <f ca="1">Parameters!DU$159+Parameters!DU$160*LN(Parameters!$B$125+Temperatures!$G53-Temperatures!$G$2-18.825)</f>
        <v>1.2848182510377066</v>
      </c>
      <c r="DV53">
        <f ca="1">Parameters!DV$159+Parameters!DV$160*LN(Parameters!$B$125+Temperatures!$G53-Temperatures!$G$2-18.825)</f>
        <v>1.0927155942090345</v>
      </c>
      <c r="DW53">
        <f ca="1">Parameters!DW$159+Parameters!DW$160*LN(Parameters!$B$125+Temperatures!$G53-Temperatures!$G$2-18.825)</f>
        <v>1.0192981858177266</v>
      </c>
      <c r="DX53">
        <f ca="1">Parameters!DX$159+Parameters!DX$160*LN(Parameters!$B$125+Temperatures!$G53-Temperatures!$G$2-18.825)</f>
        <v>1.3962621753839166</v>
      </c>
      <c r="DY53">
        <f ca="1">Parameters!DY$159+Parameters!DY$160*LN(Parameters!$B$125+Temperatures!$G53-Temperatures!$G$2-18.825)</f>
        <v>1.3016543041751136</v>
      </c>
      <c r="DZ53">
        <f ca="1">Parameters!DZ$159+Parameters!DZ$160*LN(Parameters!$B$125+Temperatures!$G53-Temperatures!$G$2-18.825)</f>
        <v>1.2195931913018172</v>
      </c>
      <c r="EA53">
        <f ca="1">Parameters!EA$159+Parameters!EA$160*LN(Parameters!$B$125+Temperatures!$G53-Temperatures!$G$2-18.825)</f>
        <v>0.50882375452253936</v>
      </c>
      <c r="EB53">
        <f ca="1">Parameters!EB$159+Parameters!EB$160*LN(Parameters!$B$125+Temperatures!$G53-Temperatures!$G$2-18.825)</f>
        <v>0.25054932400964725</v>
      </c>
      <c r="EC53">
        <f ca="1">Parameters!EC$159+Parameters!EC$160*LN(Parameters!$B$125+Temperatures!$G53-Temperatures!$G$2-18.825)</f>
        <v>0.98927195637451004</v>
      </c>
      <c r="ED53">
        <f ca="1">Parameters!ED$159+Parameters!ED$160*LN(Parameters!$B$125+Temperatures!$G53-Temperatures!$G$2-18.825)</f>
        <v>1.2712068769033529</v>
      </c>
      <c r="EE53">
        <f ca="1">Parameters!EE$159+Parameters!EE$160*LN(Parameters!$B$125+Temperatures!$G53-Temperatures!$G$2-18.825)</f>
        <v>0.61095968020497671</v>
      </c>
      <c r="EF53">
        <f ca="1">Parameters!EF$159+Parameters!EF$160*LN(Parameters!$B$125+Temperatures!$G53-Temperatures!$G$2-18.825)</f>
        <v>1.2430567959579402</v>
      </c>
      <c r="EG53">
        <f ca="1">Parameters!EG$159+Parameters!EG$160*LN(Parameters!$B$125+Temperatures!$G53-Temperatures!$G$2-18.825)</f>
        <v>1.1617566274256539</v>
      </c>
      <c r="EH53">
        <f ca="1">Parameters!EH$159+Parameters!EH$160*LN(Parameters!$B$125+Temperatures!$G53-Temperatures!$G$2-18.825)</f>
        <v>1.2303531387308262</v>
      </c>
      <c r="EI53">
        <f ca="1">Parameters!EI$159+Parameters!EI$160*LN(Parameters!$B$125+Temperatures!$G53-Temperatures!$G$2-18.825)</f>
        <v>0.90356254908299694</v>
      </c>
      <c r="EJ53">
        <f ca="1">Parameters!EJ$159+Parameters!EJ$160*LN(Parameters!$B$125+Temperatures!$G53-Temperatures!$G$2-18.825)</f>
        <v>1.2355404650838728</v>
      </c>
      <c r="EK53">
        <f ca="1">Parameters!EK$159+Parameters!EK$160*LN(Parameters!$B$125+Temperatures!$G53-Temperatures!$G$2-18.825)</f>
        <v>1.3029983060196233</v>
      </c>
      <c r="EL53">
        <f ca="1">Parameters!EL$159+Parameters!EL$160*LN(Parameters!$B$125+Temperatures!$G53-Temperatures!$G$2-18.825)</f>
        <v>1.1419080369005261</v>
      </c>
      <c r="EM53">
        <f ca="1">Parameters!EM$159+Parameters!EM$160*LN(Parameters!$B$125+Temperatures!$G53-Temperatures!$G$2-18.825)</f>
        <v>0.45848961884061673</v>
      </c>
      <c r="EN53">
        <f ca="1">Parameters!EN$159+Parameters!EN$160*LN(Parameters!$B$125+Temperatures!$G53-Temperatures!$G$2-18.825)</f>
        <v>1.1884176016429318</v>
      </c>
      <c r="EO53">
        <f ca="1">Parameters!EO$159+Parameters!EO$160*LN(Parameters!$B$125+Temperatures!$G53-Temperatures!$G$2-18.825)</f>
        <v>0.46980286158174989</v>
      </c>
      <c r="EP53">
        <f ca="1">Parameters!EP$159+Parameters!EP$160*LN(Parameters!$B$125+Temperatures!$G53-Temperatures!$G$2-18.825)</f>
        <v>0.75046405560878471</v>
      </c>
      <c r="EQ53">
        <f ca="1">Parameters!EQ$159+Parameters!EQ$160*LN(Parameters!$B$125+Temperatures!$G53-Temperatures!$G$2-18.825)</f>
        <v>1.1435328997355922</v>
      </c>
      <c r="ER53">
        <f ca="1">Parameters!ER$159+Parameters!ER$160*LN(Parameters!$B$125+Temperatures!$G53-Temperatures!$G$2-18.825)</f>
        <v>0.98673223330838677</v>
      </c>
      <c r="ES53">
        <f ca="1">Parameters!ES$159+Parameters!ES$160*LN(Parameters!$B$125+Temperatures!$G53-Temperatures!$G$2-18.825)</f>
        <v>1.344393096462378</v>
      </c>
      <c r="ET53">
        <f ca="1">Parameters!ET$159+Parameters!ET$160*LN(Parameters!$B$125+Temperatures!$G53-Temperatures!$G$2-18.825)</f>
        <v>0.77907912251806466</v>
      </c>
      <c r="EU53">
        <f ca="1">Parameters!EU$159+Parameters!EU$160*LN(Parameters!$B$125+Temperatures!$G53-Temperatures!$G$2-18.825)</f>
        <v>0.5315640864710639</v>
      </c>
      <c r="EV53">
        <f ca="1">Parameters!EV$159+Parameters!EV$160*LN(Parameters!$B$125+Temperatures!$G53-Temperatures!$G$2-18.825)</f>
        <v>0.29623763084948784</v>
      </c>
      <c r="EW53">
        <f ca="1">Parameters!EW$159+Parameters!EW$160*LN(Parameters!$B$125+Temperatures!$G53-Temperatures!$G$2-18.825)</f>
        <v>0.95215727768932734</v>
      </c>
      <c r="EX53">
        <f ca="1">Parameters!EX$159+Parameters!EX$160*LN(Parameters!$B$125+Temperatures!$G53-Temperatures!$G$2-18.825)</f>
        <v>1.2561980561436461</v>
      </c>
      <c r="EY53">
        <f ca="1">Parameters!EY$159+Parameters!EY$160*LN(Parameters!$B$125+Temperatures!$G53-Temperatures!$G$2-18.825)</f>
        <v>1.4041418717993306</v>
      </c>
      <c r="EZ53">
        <f ca="1">Parameters!EZ$159+Parameters!EZ$160*LN(Parameters!$B$125+Temperatures!$G53-Temperatures!$G$2-18.825)</f>
        <v>1.2916677486556567</v>
      </c>
      <c r="FA53">
        <f ca="1">Parameters!FA$159+Parameters!FA$160*LN(Parameters!$B$125+Temperatures!$G53-Temperatures!$G$2-18.825)</f>
        <v>1.1785243696385583</v>
      </c>
      <c r="FB53">
        <f ca="1">Parameters!FB$159+Parameters!FB$160*LN(Parameters!$B$125+Temperatures!$G53-Temperatures!$G$2-18.825)</f>
        <v>1.2385753566518822</v>
      </c>
      <c r="FC53">
        <f ca="1">Parameters!FC$159+Parameters!FC$160*LN(Parameters!$B$125+Temperatures!$G53-Temperatures!$G$2-18.825)</f>
        <v>1.1872874802057194</v>
      </c>
      <c r="FD53">
        <f ca="1">Parameters!FD$159+Parameters!FD$160*LN(Parameters!$B$125+Temperatures!$G53-Temperatures!$G$2-18.825)</f>
        <v>0.58106200960187948</v>
      </c>
      <c r="FE53">
        <f ca="1">Parameters!FE$159+Parameters!FE$160*LN(Parameters!$B$125+Temperatures!$G53-Temperatures!$G$2-18.825)</f>
        <v>1.2981769785631179</v>
      </c>
      <c r="FF53">
        <f ca="1">Parameters!FF$159+Parameters!FF$160*LN(Parameters!$B$125+Temperatures!$G53-Temperatures!$G$2-18.825)</f>
        <v>0.59986471390187535</v>
      </c>
      <c r="FG53">
        <f ca="1">Parameters!FG$159+Parameters!FG$160*LN(Parameters!$B$125+Temperatures!$G53-Temperatures!$G$2-18.825)</f>
        <v>1.3509490854350859</v>
      </c>
      <c r="FH53">
        <f ca="1">Parameters!FH$159+Parameters!FH$160*LN(Parameters!$B$125+Temperatures!$G53-Temperatures!$G$2-18.825)</f>
        <v>1.0190269745146492</v>
      </c>
      <c r="FI53">
        <f ca="1">Parameters!FI$159+Parameters!FI$160*LN(Parameters!$B$125+Temperatures!$G53-Temperatures!$G$2-18.825)</f>
        <v>1.3029365523750391</v>
      </c>
      <c r="FJ53">
        <f ca="1">Parameters!FJ$159+Parameters!FJ$160*LN(Parameters!$B$125+Temperatures!$G53-Temperatures!$G$2-18.825)</f>
        <v>0.45009680519171996</v>
      </c>
      <c r="FK53">
        <f ca="1">Parameters!FK$159+Parameters!FK$160*LN(Parameters!$B$125+Temperatures!$G53-Temperatures!$G$2-18.825)</f>
        <v>0.50684796375433316</v>
      </c>
      <c r="FL53">
        <f ca="1">Parameters!FL$159+Parameters!FL$160*LN(Parameters!$B$125+Temperatures!$G53-Temperatures!$G$2-18.825)</f>
        <v>0.33895097978711286</v>
      </c>
      <c r="FM53">
        <f ca="1">Parameters!FM$159+Parameters!FM$160*LN(Parameters!$B$125+Temperatures!$G53-Temperatures!$G$2-18.825)</f>
        <v>0.90477974534487571</v>
      </c>
      <c r="FN53">
        <f ca="1">Parameters!FN$159+Parameters!FN$160*LN(Parameters!$B$125+Temperatures!$G53-Temperatures!$G$2-18.825)</f>
        <v>1.3706563991572496</v>
      </c>
      <c r="FO53">
        <f ca="1">Parameters!FO$159+Parameters!FO$160*LN(Parameters!$B$125+Temperatures!$G53-Temperatures!$G$2-18.825)</f>
        <v>1.2997524422066864</v>
      </c>
      <c r="FP53">
        <f ca="1">Parameters!FP$159+Parameters!FP$160*LN(Parameters!$B$125+Temperatures!$G53-Temperatures!$G$2-18.825)</f>
        <v>1.3196028004842366</v>
      </c>
      <c r="FQ53">
        <f ca="1">Parameters!FQ$159+Parameters!FQ$160*LN(Parameters!$B$125+Temperatures!$G53-Temperatures!$G$2-18.825)</f>
        <v>0.61250234956966643</v>
      </c>
      <c r="FR53">
        <f ca="1">Parameters!FR$159+Parameters!FR$160*LN(Parameters!$B$125+Temperatures!$G53-Temperatures!$G$2-18.825)</f>
        <v>0.80140437271302756</v>
      </c>
      <c r="FS53">
        <f ca="1">Parameters!FS$159+Parameters!FS$160*LN(Parameters!$B$125+Temperatures!$G53-Temperatures!$G$2-18.825)</f>
        <v>1.1658729643173786</v>
      </c>
      <c r="FT53">
        <f ca="1">Parameters!FT$159+Parameters!FT$160*LN(Parameters!$B$125+Temperatures!$G53-Temperatures!$G$2-18.825)</f>
        <v>1.0486325332931135</v>
      </c>
      <c r="FU53">
        <f ca="1">Parameters!FU$159+Parameters!FU$160*LN(Parameters!$B$125+Temperatures!$G53-Temperatures!$G$2-18.825)</f>
        <v>1.2774740445822055</v>
      </c>
      <c r="FV53">
        <f ca="1">Parameters!FV$159+Parameters!FV$160*LN(Parameters!$B$125+Temperatures!$G53-Temperatures!$G$2-18.825)</f>
        <v>0.91362803809111237</v>
      </c>
      <c r="FW53">
        <f ca="1">Parameters!FW$159+Parameters!FW$160*LN(Parameters!$B$125+Temperatures!$G53-Temperatures!$G$2-18.825)</f>
        <v>0.68130177522139423</v>
      </c>
      <c r="FX53">
        <f ca="1">Parameters!FX$159+Parameters!FX$160*LN(Parameters!$B$125+Temperatures!$G53-Temperatures!$G$2-18.825)</f>
        <v>1.1851223161595754</v>
      </c>
      <c r="FY53">
        <f ca="1">Parameters!FY$159+Parameters!FY$160*LN(Parameters!$B$125+Temperatures!$G53-Temperatures!$G$2-18.825)</f>
        <v>0.9809599589264103</v>
      </c>
      <c r="FZ53">
        <f ca="1">Parameters!FZ$159+Parameters!FZ$160*LN(Parameters!$B$125+Temperatures!$G53-Temperatures!$G$2-18.825)</f>
        <v>1.1277647950780343</v>
      </c>
      <c r="GA53">
        <f ca="1">Parameters!GA$159+Parameters!GA$160*LN(Parameters!$B$125+Temperatures!$G53-Temperatures!$G$2-18.825)</f>
        <v>1.1221960076609645</v>
      </c>
      <c r="GB53">
        <f ca="1">Parameters!GB$159+Parameters!GB$160*LN(Parameters!$B$125+Temperatures!$G53-Temperatures!$G$2-18.825)</f>
        <v>0.48353616769285213</v>
      </c>
      <c r="GC53">
        <f ca="1">Parameters!GC$159+Parameters!GC$160*LN(Parameters!$B$125+Temperatures!$G53-Temperatures!$G$2-18.825)</f>
        <v>0.85911139896921096</v>
      </c>
      <c r="GD53">
        <f ca="1">Parameters!GD$159+Parameters!GD$160*LN(Parameters!$B$125+Temperatures!$G53-Temperatures!$G$2-18.825)</f>
        <v>0.72790963673888487</v>
      </c>
      <c r="GE53">
        <f ca="1">Parameters!GE$159+Parameters!GE$160*LN(Parameters!$B$125+Temperatures!$G53-Temperatures!$G$2-18.825)</f>
        <v>0.70705731498247271</v>
      </c>
      <c r="GF53">
        <f ca="1">Parameters!GF$159+Parameters!GF$160*LN(Parameters!$B$125+Temperatures!$G53-Temperatures!$G$2-18.825)</f>
        <v>1.2151770946142102</v>
      </c>
      <c r="GG53">
        <f ca="1">Parameters!GG$159+Parameters!GG$160*LN(Parameters!$B$125+Temperatures!$G53-Temperatures!$G$2-18.825)</f>
        <v>1.2445676558081591</v>
      </c>
      <c r="GH53">
        <f ca="1">Parameters!GH$159+Parameters!GH$160*LN(Parameters!$B$125+Temperatures!$G53-Temperatures!$G$2-18.825)</f>
        <v>1.1101376426550853</v>
      </c>
      <c r="GI53">
        <f ca="1">Parameters!GI$159+Parameters!GI$160*LN(Parameters!$B$125+Temperatures!$G53-Temperatures!$G$2-18.825)</f>
        <v>1.2204843277659672</v>
      </c>
      <c r="GJ53">
        <f ca="1">Parameters!GJ$159+Parameters!GJ$160*LN(Parameters!$B$125+Temperatures!$G53-Temperatures!$G$2-18.825)</f>
        <v>1.0211105923695687</v>
      </c>
      <c r="GK53">
        <f ca="1">Parameters!GK$159+Parameters!GK$160*LN(Parameters!$B$125+Temperatures!$G53-Temperatures!$G$2-18.825)</f>
        <v>0.921958193834859</v>
      </c>
      <c r="GL53">
        <f ca="1">Parameters!GL$159+Parameters!GL$160*LN(Parameters!$B$125+Temperatures!$G53-Temperatures!$G$2-18.825)</f>
        <v>1.1055357132298662</v>
      </c>
      <c r="GM53">
        <f ca="1">Parameters!GM$159+Parameters!GM$160*LN(Parameters!$B$125+Temperatures!$G53-Temperatures!$G$2-18.825)</f>
        <v>1.0529912803279207</v>
      </c>
    </row>
    <row r="54" spans="1:195" x14ac:dyDescent="0.25">
      <c r="A54">
        <v>2062</v>
      </c>
      <c r="B54">
        <f ca="1">Parameters!B$159+Parameters!B$160*LN(Parameters!$B$125+Temperatures!$G54-Temperatures!$G$2-18.825)</f>
        <v>0.67737419881091931</v>
      </c>
      <c r="C54">
        <f ca="1">Parameters!C$159+Parameters!C$160*LN(Parameters!$B$125+Temperatures!$G54-Temperatures!$G$2-18.825)</f>
        <v>1.0971538581947446</v>
      </c>
      <c r="D54">
        <f ca="1">Parameters!D$159+Parameters!D$160*LN(Parameters!$B$125+Temperatures!$G54-Temperatures!$G$2-18.825)</f>
        <v>0.64677184835230717</v>
      </c>
      <c r="E54">
        <f ca="1">Parameters!E$159+Parameters!E$160*LN(Parameters!$B$125+Temperatures!$G54-Temperatures!$G$2-18.825)</f>
        <v>0.27864888238300234</v>
      </c>
      <c r="F54">
        <f ca="1">Parameters!F$159+Parameters!F$160*LN(Parameters!$B$125+Temperatures!$G54-Temperatures!$G$2-18.825)</f>
        <v>1.3188151204037897</v>
      </c>
      <c r="G54">
        <f ca="1">Parameters!G$159+Parameters!G$160*LN(Parameters!$B$125+Temperatures!$G54-Temperatures!$G$2-18.825)</f>
        <v>0.87253572346812658</v>
      </c>
      <c r="H54">
        <f ca="1">Parameters!H$159+Parameters!H$160*LN(Parameters!$B$125+Temperatures!$G54-Temperatures!$G$2-18.825)</f>
        <v>0.47865176111596514</v>
      </c>
      <c r="I54">
        <f ca="1">Parameters!I$159+Parameters!I$160*LN(Parameters!$B$125+Temperatures!$G54-Temperatures!$G$2-18.825)</f>
        <v>1.2714542620529445</v>
      </c>
      <c r="J54">
        <f ca="1">Parameters!J$159+Parameters!J$160*LN(Parameters!$B$125+Temperatures!$G54-Temperatures!$G$2-18.825)</f>
        <v>0.84881619869685254</v>
      </c>
      <c r="K54">
        <f ca="1">Parameters!K$159+Parameters!K$160*LN(Parameters!$B$125+Temperatures!$G54-Temperatures!$G$2-18.825)</f>
        <v>0.44331757416654588</v>
      </c>
      <c r="L54">
        <f ca="1">Parameters!L$159+Parameters!L$160*LN(Parameters!$B$125+Temperatures!$G54-Temperatures!$G$2-18.825)</f>
        <v>0.71098574544769388</v>
      </c>
      <c r="M54">
        <f ca="1">Parameters!M$159+Parameters!M$160*LN(Parameters!$B$125+Temperatures!$G54-Temperatures!$G$2-18.825)</f>
        <v>1.0381847413340775</v>
      </c>
      <c r="N54">
        <f ca="1">Parameters!N$159+Parameters!N$160*LN(Parameters!$B$125+Temperatures!$G54-Temperatures!$G$2-18.825)</f>
        <v>0.52213292762347918</v>
      </c>
      <c r="O54">
        <f ca="1">Parameters!O$159+Parameters!O$160*LN(Parameters!$B$125+Temperatures!$G54-Temperatures!$G$2-18.825)</f>
        <v>1.3242293332823931</v>
      </c>
      <c r="P54">
        <f ca="1">Parameters!P$159+Parameters!P$160*LN(Parameters!$B$125+Temperatures!$G54-Temperatures!$G$2-18.825)</f>
        <v>1.3663357519601793</v>
      </c>
      <c r="Q54">
        <f ca="1">Parameters!Q$159+Parameters!Q$160*LN(Parameters!$B$125+Temperatures!$G54-Temperatures!$G$2-18.825)</f>
        <v>1.239403502821008</v>
      </c>
      <c r="R54">
        <f ca="1">Parameters!R$159+Parameters!R$160*LN(Parameters!$B$125+Temperatures!$G54-Temperatures!$G$2-18.825)</f>
        <v>0.58394867945422801</v>
      </c>
      <c r="S54">
        <f ca="1">Parameters!S$159+Parameters!S$160*LN(Parameters!$B$125+Temperatures!$G54-Temperatures!$G$2-18.825)</f>
        <v>1.3458489285636848</v>
      </c>
      <c r="T54">
        <f ca="1">Parameters!T$159+Parameters!T$160*LN(Parameters!$B$125+Temperatures!$G54-Temperatures!$G$2-18.825)</f>
        <v>1.2093933428425019</v>
      </c>
      <c r="U54">
        <f ca="1">Parameters!U$159+Parameters!U$160*LN(Parameters!$B$125+Temperatures!$G54-Temperatures!$G$2-18.825)</f>
        <v>0.52275983635775802</v>
      </c>
      <c r="V54">
        <f ca="1">Parameters!V$159+Parameters!V$160*LN(Parameters!$B$125+Temperatures!$G54-Temperatures!$G$2-18.825)</f>
        <v>0.39713242917531749</v>
      </c>
      <c r="W54">
        <f ca="1">Parameters!W$159+Parameters!W$160*LN(Parameters!$B$125+Temperatures!$G54-Temperatures!$G$2-18.825)</f>
        <v>1.2327570765882623</v>
      </c>
      <c r="X54">
        <f ca="1">Parameters!X$159+Parameters!X$160*LN(Parameters!$B$125+Temperatures!$G54-Temperatures!$G$2-18.825)</f>
        <v>1.1165789524632816</v>
      </c>
      <c r="Y54">
        <f ca="1">Parameters!Y$159+Parameters!Y$160*LN(Parameters!$B$125+Temperatures!$G54-Temperatures!$G$2-18.825)</f>
        <v>0.84157289799644031</v>
      </c>
      <c r="Z54">
        <f ca="1">Parameters!Z$159+Parameters!Z$160*LN(Parameters!$B$125+Temperatures!$G54-Temperatures!$G$2-18.825)</f>
        <v>1.143986839592644</v>
      </c>
      <c r="AA54">
        <f ca="1">Parameters!AA$159+Parameters!AA$160*LN(Parameters!$B$125+Temperatures!$G54-Temperatures!$G$2-18.825)</f>
        <v>1.2712233311814234</v>
      </c>
      <c r="AB54">
        <f ca="1">Parameters!AB$159+Parameters!AB$160*LN(Parameters!$B$125+Temperatures!$G54-Temperatures!$G$2-18.825)</f>
        <v>1.3082577841699494</v>
      </c>
      <c r="AC54">
        <f ca="1">Parameters!AC$159+Parameters!AC$160*LN(Parameters!$B$125+Temperatures!$G54-Temperatures!$G$2-18.825)</f>
        <v>0.66701758653976595</v>
      </c>
      <c r="AD54">
        <f ca="1">Parameters!AD$159+Parameters!AD$160*LN(Parameters!$B$125+Temperatures!$G54-Temperatures!$G$2-18.825)</f>
        <v>1.1078237594006979</v>
      </c>
      <c r="AE54">
        <f ca="1">Parameters!AE$159+Parameters!AE$160*LN(Parameters!$B$125+Temperatures!$G54-Temperatures!$G$2-18.825)</f>
        <v>1.2499518040271276</v>
      </c>
      <c r="AF54">
        <f ca="1">Parameters!AF$159+Parameters!AF$160*LN(Parameters!$B$125+Temperatures!$G54-Temperatures!$G$2-18.825)</f>
        <v>0.37563261955329563</v>
      </c>
      <c r="AG54">
        <f ca="1">Parameters!AG$159+Parameters!AG$160*LN(Parameters!$B$125+Temperatures!$G54-Temperatures!$G$2-18.825)</f>
        <v>0.4368456755310835</v>
      </c>
      <c r="AH54">
        <f ca="1">Parameters!AH$159+Parameters!AH$160*LN(Parameters!$B$125+Temperatures!$G54-Temperatures!$G$2-18.825)</f>
        <v>0.64128433653026451</v>
      </c>
      <c r="AI54">
        <f ca="1">Parameters!AI$159+Parameters!AI$160*LN(Parameters!$B$125+Temperatures!$G54-Temperatures!$G$2-18.825)</f>
        <v>0.76220494813145656</v>
      </c>
      <c r="AJ54">
        <f ca="1">Parameters!AJ$159+Parameters!AJ$160*LN(Parameters!$B$125+Temperatures!$G54-Temperatures!$G$2-18.825)</f>
        <v>1.2700715175199784</v>
      </c>
      <c r="AK54">
        <f ca="1">Parameters!AK$159+Parameters!AK$160*LN(Parameters!$B$125+Temperatures!$G54-Temperatures!$G$2-18.825)</f>
        <v>1.2236486619309226</v>
      </c>
      <c r="AL54">
        <f ca="1">Parameters!AL$159+Parameters!AL$160*LN(Parameters!$B$125+Temperatures!$G54-Temperatures!$G$2-18.825)</f>
        <v>1.1896808351990944</v>
      </c>
      <c r="AM54">
        <f ca="1">Parameters!AM$159+Parameters!AM$160*LN(Parameters!$B$125+Temperatures!$G54-Temperatures!$G$2-18.825)</f>
        <v>1.2136090083404969</v>
      </c>
      <c r="AN54">
        <f ca="1">Parameters!AN$159+Parameters!AN$160*LN(Parameters!$B$125+Temperatures!$G54-Temperatures!$G$2-18.825)</f>
        <v>1.0177766847432443</v>
      </c>
      <c r="AO54">
        <f ca="1">Parameters!AO$159+Parameters!AO$160*LN(Parameters!$B$125+Temperatures!$G54-Temperatures!$G$2-18.825)</f>
        <v>1.1835034265047231</v>
      </c>
      <c r="AP54">
        <f ca="1">Parameters!AP$159+Parameters!AP$160*LN(Parameters!$B$125+Temperatures!$G54-Temperatures!$G$2-18.825)</f>
        <v>1.02987917007477</v>
      </c>
      <c r="AQ54">
        <f ca="1">Parameters!AQ$159+Parameters!AQ$160*LN(Parameters!$B$125+Temperatures!$G54-Temperatures!$G$2-18.825)</f>
        <v>1.104357210404747</v>
      </c>
      <c r="AR54">
        <f ca="1">Parameters!AR$159+Parameters!AR$160*LN(Parameters!$B$125+Temperatures!$G54-Temperatures!$G$2-18.825)</f>
        <v>1.2398119277264306</v>
      </c>
      <c r="AS54">
        <f ca="1">Parameters!AS$159+Parameters!AS$160*LN(Parameters!$B$125+Temperatures!$G54-Temperatures!$G$2-18.825)</f>
        <v>0.91821553830041791</v>
      </c>
      <c r="AT54">
        <f ca="1">Parameters!AT$159+Parameters!AT$160*LN(Parameters!$B$125+Temperatures!$G54-Temperatures!$G$2-18.825)</f>
        <v>0.45379896598753067</v>
      </c>
      <c r="AU54">
        <f ca="1">Parameters!AU$159+Parameters!AU$160*LN(Parameters!$B$125+Temperatures!$G54-Temperatures!$G$2-18.825)</f>
        <v>0.49027342087309284</v>
      </c>
      <c r="AV54">
        <f ca="1">Parameters!AV$159+Parameters!AV$160*LN(Parameters!$B$125+Temperatures!$G54-Temperatures!$G$2-18.825)</f>
        <v>1.4047534152232082</v>
      </c>
      <c r="AW54">
        <f ca="1">Parameters!AW$159+Parameters!AW$160*LN(Parameters!$B$125+Temperatures!$G54-Temperatures!$G$2-18.825)</f>
        <v>1.1177023964803097</v>
      </c>
      <c r="AX54">
        <f ca="1">Parameters!AX$159+Parameters!AX$160*LN(Parameters!$B$125+Temperatures!$G54-Temperatures!$G$2-18.825)</f>
        <v>0.43935743134023758</v>
      </c>
      <c r="AY54">
        <f ca="1">Parameters!AY$159+Parameters!AY$160*LN(Parameters!$B$125+Temperatures!$G54-Temperatures!$G$2-18.825)</f>
        <v>1.2107919370509119</v>
      </c>
      <c r="AZ54">
        <f ca="1">Parameters!AZ$159+Parameters!AZ$160*LN(Parameters!$B$125+Temperatures!$G54-Temperatures!$G$2-18.825)</f>
        <v>0.85279361081394989</v>
      </c>
      <c r="BA54">
        <f ca="1">Parameters!BA$159+Parameters!BA$160*LN(Parameters!$B$125+Temperatures!$G54-Temperatures!$G$2-18.825)</f>
        <v>1.0201932343922409</v>
      </c>
      <c r="BB54">
        <f ca="1">Parameters!BB$159+Parameters!BB$160*LN(Parameters!$B$125+Temperatures!$G54-Temperatures!$G$2-18.825)</f>
        <v>1.0853056374324441</v>
      </c>
      <c r="BC54">
        <f ca="1">Parameters!BC$159+Parameters!BC$160*LN(Parameters!$B$125+Temperatures!$G54-Temperatures!$G$2-18.825)</f>
        <v>1.117155790545344</v>
      </c>
      <c r="BD54">
        <f ca="1">Parameters!BD$159+Parameters!BD$160*LN(Parameters!$B$125+Temperatures!$G54-Temperatures!$G$2-18.825)</f>
        <v>1.1056034993469579</v>
      </c>
      <c r="BE54">
        <f ca="1">Parameters!BE$159+Parameters!BE$160*LN(Parameters!$B$125+Temperatures!$G54-Temperatures!$G$2-18.825)</f>
        <v>0.72988169360907751</v>
      </c>
      <c r="BF54">
        <f ca="1">Parameters!BF$159+Parameters!BF$160*LN(Parameters!$B$125+Temperatures!$G54-Temperatures!$G$2-18.825)</f>
        <v>0.34068290116026612</v>
      </c>
      <c r="BG54">
        <f ca="1">Parameters!BG$159+Parameters!BG$160*LN(Parameters!$B$125+Temperatures!$G54-Temperatures!$G$2-18.825)</f>
        <v>0.97628648741560287</v>
      </c>
      <c r="BH54">
        <f ca="1">Parameters!BH$159+Parameters!BH$160*LN(Parameters!$B$125+Temperatures!$G54-Temperatures!$G$2-18.825)</f>
        <v>0.26958284414797068</v>
      </c>
      <c r="BI54">
        <f ca="1">Parameters!BI$159+Parameters!BI$160*LN(Parameters!$B$125+Temperatures!$G54-Temperatures!$G$2-18.825)</f>
        <v>1.1323595588935622</v>
      </c>
      <c r="BJ54">
        <f ca="1">Parameters!BJ$159+Parameters!BJ$160*LN(Parameters!$B$125+Temperatures!$G54-Temperatures!$G$2-18.825)</f>
        <v>0.57910729773354541</v>
      </c>
      <c r="BK54">
        <f ca="1">Parameters!BK$159+Parameters!BK$160*LN(Parameters!$B$125+Temperatures!$G54-Temperatures!$G$2-18.825)</f>
        <v>1.2944677409479457</v>
      </c>
      <c r="BL54">
        <f ca="1">Parameters!BL$159+Parameters!BL$160*LN(Parameters!$B$125+Temperatures!$G54-Temperatures!$G$2-18.825)</f>
        <v>1.23676810855495</v>
      </c>
      <c r="BM54">
        <f ca="1">Parameters!BM$159+Parameters!BM$160*LN(Parameters!$B$125+Temperatures!$G54-Temperatures!$G$2-18.825)</f>
        <v>0.48072439964799979</v>
      </c>
      <c r="BN54">
        <f ca="1">Parameters!BN$159+Parameters!BN$160*LN(Parameters!$B$125+Temperatures!$G54-Temperatures!$G$2-18.825)</f>
        <v>0.53101640247674664</v>
      </c>
      <c r="BO54">
        <f ca="1">Parameters!BO$159+Parameters!BO$160*LN(Parameters!$B$125+Temperatures!$G54-Temperatures!$G$2-18.825)</f>
        <v>1.3024706604649166</v>
      </c>
      <c r="BP54">
        <f ca="1">Parameters!BP$159+Parameters!BP$160*LN(Parameters!$B$125+Temperatures!$G54-Temperatures!$G$2-18.825)</f>
        <v>1.2229178941594179</v>
      </c>
      <c r="BQ54">
        <f ca="1">Parameters!BQ$159+Parameters!BQ$160*LN(Parameters!$B$125+Temperatures!$G54-Temperatures!$G$2-18.825)</f>
        <v>1.1779717083471839</v>
      </c>
      <c r="BR54">
        <f ca="1">Parameters!BR$159+Parameters!BR$160*LN(Parameters!$B$125+Temperatures!$G54-Temperatures!$G$2-18.825)</f>
        <v>1.2994508921922601</v>
      </c>
      <c r="BS54">
        <f ca="1">Parameters!BS$159+Parameters!BS$160*LN(Parameters!$B$125+Temperatures!$G54-Temperatures!$G$2-18.825)</f>
        <v>1.2952941112513738</v>
      </c>
      <c r="BT54">
        <f ca="1">Parameters!BT$159+Parameters!BT$160*LN(Parameters!$B$125+Temperatures!$G54-Temperatures!$G$2-18.825)</f>
        <v>1.1780702900634767</v>
      </c>
      <c r="BU54">
        <f ca="1">Parameters!BU$159+Parameters!BU$160*LN(Parameters!$B$125+Temperatures!$G54-Temperatures!$G$2-18.825)</f>
        <v>0.77110297890260682</v>
      </c>
      <c r="BV54">
        <f ca="1">Parameters!BV$159+Parameters!BV$160*LN(Parameters!$B$125+Temperatures!$G54-Temperatures!$G$2-18.825)</f>
        <v>1.2553115848469003</v>
      </c>
      <c r="BW54">
        <f ca="1">Parameters!BW$159+Parameters!BW$160*LN(Parameters!$B$125+Temperatures!$G54-Temperatures!$G$2-18.825)</f>
        <v>0.99710732157585968</v>
      </c>
      <c r="BX54">
        <f ca="1">Parameters!BX$159+Parameters!BX$160*LN(Parameters!$B$125+Temperatures!$G54-Temperatures!$G$2-18.825)</f>
        <v>1.2587177641763947</v>
      </c>
      <c r="BY54">
        <f ca="1">Parameters!BY$159+Parameters!BY$160*LN(Parameters!$B$125+Temperatures!$G54-Temperatures!$G$2-18.825)</f>
        <v>1.301752477935181</v>
      </c>
      <c r="BZ54">
        <f ca="1">Parameters!BZ$159+Parameters!BZ$160*LN(Parameters!$B$125+Temperatures!$G54-Temperatures!$G$2-18.825)</f>
        <v>1.1147449874129403</v>
      </c>
      <c r="CA54">
        <f ca="1">Parameters!CA$159+Parameters!CA$160*LN(Parameters!$B$125+Temperatures!$G54-Temperatures!$G$2-18.825)</f>
        <v>1.1226297774145588</v>
      </c>
      <c r="CB54">
        <f ca="1">Parameters!CB$159+Parameters!CB$160*LN(Parameters!$B$125+Temperatures!$G54-Temperatures!$G$2-18.825)</f>
        <v>0.59457045055628432</v>
      </c>
      <c r="CC54">
        <f ca="1">Parameters!CC$159+Parameters!CC$160*LN(Parameters!$B$125+Temperatures!$G54-Temperatures!$G$2-18.825)</f>
        <v>1.2221480960680244</v>
      </c>
      <c r="CD54">
        <f ca="1">Parameters!CD$159+Parameters!CD$160*LN(Parameters!$B$125+Temperatures!$G54-Temperatures!$G$2-18.825)</f>
        <v>0.55898567686838985</v>
      </c>
      <c r="CE54">
        <f ca="1">Parameters!CE$159+Parameters!CE$160*LN(Parameters!$B$125+Temperatures!$G54-Temperatures!$G$2-18.825)</f>
        <v>1.2555798738655428</v>
      </c>
      <c r="CF54">
        <f ca="1">Parameters!CF$159+Parameters!CF$160*LN(Parameters!$B$125+Temperatures!$G54-Temperatures!$G$2-18.825)</f>
        <v>1.2418179304695056</v>
      </c>
      <c r="CG54">
        <f ca="1">Parameters!CG$159+Parameters!CG$160*LN(Parameters!$B$125+Temperatures!$G54-Temperatures!$G$2-18.825)</f>
        <v>0.47614970216689451</v>
      </c>
      <c r="CH54">
        <f ca="1">Parameters!CH$159+Parameters!CH$160*LN(Parameters!$B$125+Temperatures!$G54-Temperatures!$G$2-18.825)</f>
        <v>0.803829733958354</v>
      </c>
      <c r="CI54">
        <f ca="1">Parameters!CI$159+Parameters!CI$160*LN(Parameters!$B$125+Temperatures!$G54-Temperatures!$G$2-18.825)</f>
        <v>1.1382840315535652</v>
      </c>
      <c r="CJ54">
        <f ca="1">Parameters!CJ$159+Parameters!CJ$160*LN(Parameters!$B$125+Temperatures!$G54-Temperatures!$G$2-18.825)</f>
        <v>0.20634780011518158</v>
      </c>
      <c r="CK54">
        <f ca="1">Parameters!CK$159+Parameters!CK$160*LN(Parameters!$B$125+Temperatures!$G54-Temperatures!$G$2-18.825)</f>
        <v>1.0032764054260728</v>
      </c>
      <c r="CL54">
        <f ca="1">Parameters!CL$159+Parameters!CL$160*LN(Parameters!$B$125+Temperatures!$G54-Temperatures!$G$2-18.825)</f>
        <v>0.67644315827780255</v>
      </c>
      <c r="CM54">
        <f ca="1">Parameters!CM$159+Parameters!CM$160*LN(Parameters!$B$125+Temperatures!$G54-Temperatures!$G$2-18.825)</f>
        <v>1.2087074625279342</v>
      </c>
      <c r="CN54">
        <f ca="1">Parameters!CN$159+Parameters!CN$160*LN(Parameters!$B$125+Temperatures!$G54-Temperatures!$G$2-18.825)</f>
        <v>0.94452055827932846</v>
      </c>
      <c r="CO54">
        <f ca="1">Parameters!CO$159+Parameters!CO$160*LN(Parameters!$B$125+Temperatures!$G54-Temperatures!$G$2-18.825)</f>
        <v>0.71833578597472458</v>
      </c>
      <c r="CP54">
        <f ca="1">Parameters!CP$159+Parameters!CP$160*LN(Parameters!$B$125+Temperatures!$G54-Temperatures!$G$2-18.825)</f>
        <v>0.41508066997882759</v>
      </c>
      <c r="CQ54">
        <f ca="1">Parameters!CQ$159+Parameters!CQ$160*LN(Parameters!$B$125+Temperatures!$G54-Temperatures!$G$2-18.825)</f>
        <v>1.0409739554697464</v>
      </c>
      <c r="CR54">
        <f ca="1">Parameters!CR$159+Parameters!CR$160*LN(Parameters!$B$125+Temperatures!$G54-Temperatures!$G$2-18.825)</f>
        <v>0.27662897245379225</v>
      </c>
      <c r="CS54">
        <f ca="1">Parameters!CS$159+Parameters!CS$160*LN(Parameters!$B$125+Temperatures!$G54-Temperatures!$G$2-18.825)</f>
        <v>1.3446133771186568</v>
      </c>
      <c r="CT54">
        <f ca="1">Parameters!CT$159+Parameters!CT$160*LN(Parameters!$B$125+Temperatures!$G54-Temperatures!$G$2-18.825)</f>
        <v>1.2216261853623205</v>
      </c>
      <c r="CU54">
        <f ca="1">Parameters!CU$159+Parameters!CU$160*LN(Parameters!$B$125+Temperatures!$G54-Temperatures!$G$2-18.825)</f>
        <v>0.63265504282204532</v>
      </c>
      <c r="CV54">
        <f ca="1">Parameters!CV$159+Parameters!CV$160*LN(Parameters!$B$125+Temperatures!$G54-Temperatures!$G$2-18.825)</f>
        <v>1.2839979997687232</v>
      </c>
      <c r="CW54">
        <f ca="1">Parameters!CW$159+Parameters!CW$160*LN(Parameters!$B$125+Temperatures!$G54-Temperatures!$G$2-18.825)</f>
        <v>1.1894943104397724</v>
      </c>
      <c r="CX54">
        <f ca="1">Parameters!CX$159+Parameters!CX$160*LN(Parameters!$B$125+Temperatures!$G54-Temperatures!$G$2-18.825)</f>
        <v>0.83248207771014282</v>
      </c>
      <c r="CY54">
        <f ca="1">Parameters!CY$159+Parameters!CY$160*LN(Parameters!$B$125+Temperatures!$G54-Temperatures!$G$2-18.825)</f>
        <v>1.2112982576780937</v>
      </c>
      <c r="CZ54">
        <f ca="1">Parameters!CZ$159+Parameters!CZ$160*LN(Parameters!$B$125+Temperatures!$G54-Temperatures!$G$2-18.825)</f>
        <v>1.0236149027219512</v>
      </c>
      <c r="DA54">
        <f ca="1">Parameters!DA$159+Parameters!DA$160*LN(Parameters!$B$125+Temperatures!$G54-Temperatures!$G$2-18.825)</f>
        <v>0.3223538064232972</v>
      </c>
      <c r="DB54">
        <f ca="1">Parameters!DB$159+Parameters!DB$160*LN(Parameters!$B$125+Temperatures!$G54-Temperatures!$G$2-18.825)</f>
        <v>1.2524083499855769</v>
      </c>
      <c r="DC54">
        <f ca="1">Parameters!DC$159+Parameters!DC$160*LN(Parameters!$B$125+Temperatures!$G54-Temperatures!$G$2-18.825)</f>
        <v>0.67523468604312864</v>
      </c>
      <c r="DD54">
        <f ca="1">Parameters!DD$159+Parameters!DD$160*LN(Parameters!$B$125+Temperatures!$G54-Temperatures!$G$2-18.825)</f>
        <v>0.39362935306089619</v>
      </c>
      <c r="DE54">
        <f ca="1">Parameters!DE$159+Parameters!DE$160*LN(Parameters!$B$125+Temperatures!$G54-Temperatures!$G$2-18.825)</f>
        <v>0.49243627274685836</v>
      </c>
      <c r="DF54">
        <f ca="1">Parameters!DF$159+Parameters!DF$160*LN(Parameters!$B$125+Temperatures!$G54-Temperatures!$G$2-18.825)</f>
        <v>0.37236874340368231</v>
      </c>
      <c r="DG54">
        <f ca="1">Parameters!DG$159+Parameters!DG$160*LN(Parameters!$B$125+Temperatures!$G54-Temperatures!$G$2-18.825)</f>
        <v>0.87599088810481984</v>
      </c>
      <c r="DH54">
        <f ca="1">Parameters!DH$159+Parameters!DH$160*LN(Parameters!$B$125+Temperatures!$G54-Temperatures!$G$2-18.825)</f>
        <v>0.54775978906134848</v>
      </c>
      <c r="DI54">
        <f ca="1">Parameters!DI$159+Parameters!DI$160*LN(Parameters!$B$125+Temperatures!$G54-Temperatures!$G$2-18.825)</f>
        <v>1.023661833932058</v>
      </c>
      <c r="DJ54">
        <f ca="1">Parameters!DJ$159+Parameters!DJ$160*LN(Parameters!$B$125+Temperatures!$G54-Temperatures!$G$2-18.825)</f>
        <v>0.98030971557480617</v>
      </c>
      <c r="DK54">
        <f ca="1">Parameters!DK$159+Parameters!DK$160*LN(Parameters!$B$125+Temperatures!$G54-Temperatures!$G$2-18.825)</f>
        <v>0.55626951247937217</v>
      </c>
      <c r="DL54">
        <f ca="1">Parameters!DL$159+Parameters!DL$160*LN(Parameters!$B$125+Temperatures!$G54-Temperatures!$G$2-18.825)</f>
        <v>1.3592746086097049</v>
      </c>
      <c r="DM54">
        <f ca="1">Parameters!DM$159+Parameters!DM$160*LN(Parameters!$B$125+Temperatures!$G54-Temperatures!$G$2-18.825)</f>
        <v>1.2485333022520098</v>
      </c>
      <c r="DN54">
        <f ca="1">Parameters!DN$159+Parameters!DN$160*LN(Parameters!$B$125+Temperatures!$G54-Temperatures!$G$2-18.825)</f>
        <v>0.52381516176960352</v>
      </c>
      <c r="DO54">
        <f ca="1">Parameters!DO$159+Parameters!DO$160*LN(Parameters!$B$125+Temperatures!$G54-Temperatures!$G$2-18.825)</f>
        <v>5.2661778862648945E-2</v>
      </c>
      <c r="DP54">
        <f ca="1">Parameters!DP$159+Parameters!DP$160*LN(Parameters!$B$125+Temperatures!$G54-Temperatures!$G$2-18.825)</f>
        <v>1.178804764539322</v>
      </c>
      <c r="DQ54">
        <f ca="1">Parameters!DQ$159+Parameters!DQ$160*LN(Parameters!$B$125+Temperatures!$G54-Temperatures!$G$2-18.825)</f>
        <v>1.3670598630558826</v>
      </c>
      <c r="DR54">
        <f ca="1">Parameters!DR$159+Parameters!DR$160*LN(Parameters!$B$125+Temperatures!$G54-Temperatures!$G$2-18.825)</f>
        <v>1.2466131419871822</v>
      </c>
      <c r="DS54">
        <f ca="1">Parameters!DS$159+Parameters!DS$160*LN(Parameters!$B$125+Temperatures!$G54-Temperatures!$G$2-18.825)</f>
        <v>1.0531095262480494</v>
      </c>
      <c r="DT54">
        <f ca="1">Parameters!DT$159+Parameters!DT$160*LN(Parameters!$B$125+Temperatures!$G54-Temperatures!$G$2-18.825)</f>
        <v>1.1107844114040752</v>
      </c>
      <c r="DU54">
        <f ca="1">Parameters!DU$159+Parameters!DU$160*LN(Parameters!$B$125+Temperatures!$G54-Temperatures!$G$2-18.825)</f>
        <v>1.2844239892954976</v>
      </c>
      <c r="DV54">
        <f ca="1">Parameters!DV$159+Parameters!DV$160*LN(Parameters!$B$125+Temperatures!$G54-Temperatures!$G$2-18.825)</f>
        <v>1.0925431890299533</v>
      </c>
      <c r="DW54">
        <f ca="1">Parameters!DW$159+Parameters!DW$160*LN(Parameters!$B$125+Temperatures!$G54-Temperatures!$G$2-18.825)</f>
        <v>1.0189963336343995</v>
      </c>
      <c r="DX54">
        <f ca="1">Parameters!DX$159+Parameters!DX$160*LN(Parameters!$B$125+Temperatures!$G54-Temperatures!$G$2-18.825)</f>
        <v>1.3959005599897836</v>
      </c>
      <c r="DY54">
        <f ca="1">Parameters!DY$159+Parameters!DY$160*LN(Parameters!$B$125+Temperatures!$G54-Temperatures!$G$2-18.825)</f>
        <v>1.3012986619499511</v>
      </c>
      <c r="DZ54">
        <f ca="1">Parameters!DZ$159+Parameters!DZ$160*LN(Parameters!$B$125+Temperatures!$G54-Temperatures!$G$2-18.825)</f>
        <v>1.2192589855868947</v>
      </c>
      <c r="EA54">
        <f ca="1">Parameters!EA$159+Parameters!EA$160*LN(Parameters!$B$125+Temperatures!$G54-Temperatures!$G$2-18.825)</f>
        <v>0.50884000892094394</v>
      </c>
      <c r="EB54">
        <f ca="1">Parameters!EB$159+Parameters!EB$160*LN(Parameters!$B$125+Temperatures!$G54-Temperatures!$G$2-18.825)</f>
        <v>0.25075686173499551</v>
      </c>
      <c r="EC54">
        <f ca="1">Parameters!EC$159+Parameters!EC$160*LN(Parameters!$B$125+Temperatures!$G54-Temperatures!$G$2-18.825)</f>
        <v>0.98912440868489404</v>
      </c>
      <c r="ED54">
        <f ca="1">Parameters!ED$159+Parameters!ED$160*LN(Parameters!$B$125+Temperatures!$G54-Temperatures!$G$2-18.825)</f>
        <v>1.2708187086510419</v>
      </c>
      <c r="EE54">
        <f ca="1">Parameters!EE$159+Parameters!EE$160*LN(Parameters!$B$125+Temperatures!$G54-Temperatures!$G$2-18.825)</f>
        <v>0.61086604500305364</v>
      </c>
      <c r="EF54">
        <f ca="1">Parameters!EF$159+Parameters!EF$160*LN(Parameters!$B$125+Temperatures!$G54-Temperatures!$G$2-18.825)</f>
        <v>1.2427576956097401</v>
      </c>
      <c r="EG54">
        <f ca="1">Parameters!EG$159+Parameters!EG$160*LN(Parameters!$B$125+Temperatures!$G54-Temperatures!$G$2-18.825)</f>
        <v>1.1615596784728341</v>
      </c>
      <c r="EH54">
        <f ca="1">Parameters!EH$159+Parameters!EH$160*LN(Parameters!$B$125+Temperatures!$G54-Temperatures!$G$2-18.825)</f>
        <v>1.2299893944970215</v>
      </c>
      <c r="EI54">
        <f ca="1">Parameters!EI$159+Parameters!EI$160*LN(Parameters!$B$125+Temperatures!$G54-Temperatures!$G$2-18.825)</f>
        <v>0.90342182211373934</v>
      </c>
      <c r="EJ54">
        <f ca="1">Parameters!EJ$159+Parameters!EJ$160*LN(Parameters!$B$125+Temperatures!$G54-Temperatures!$G$2-18.825)</f>
        <v>1.2351568630519287</v>
      </c>
      <c r="EK54">
        <f ca="1">Parameters!EK$159+Parameters!EK$160*LN(Parameters!$B$125+Temperatures!$G54-Temperatures!$G$2-18.825)</f>
        <v>1.3025633906555516</v>
      </c>
      <c r="EL54">
        <f ca="1">Parameters!EL$159+Parameters!EL$160*LN(Parameters!$B$125+Temperatures!$G54-Temperatures!$G$2-18.825)</f>
        <v>1.1415741266897783</v>
      </c>
      <c r="EM54">
        <f ca="1">Parameters!EM$159+Parameters!EM$160*LN(Parameters!$B$125+Temperatures!$G54-Temperatures!$G$2-18.825)</f>
        <v>0.458601716744379</v>
      </c>
      <c r="EN54">
        <f ca="1">Parameters!EN$159+Parameters!EN$160*LN(Parameters!$B$125+Temperatures!$G54-Temperatures!$G$2-18.825)</f>
        <v>1.1880383824480139</v>
      </c>
      <c r="EO54">
        <f ca="1">Parameters!EO$159+Parameters!EO$160*LN(Parameters!$B$125+Temperatures!$G54-Temperatures!$G$2-18.825)</f>
        <v>0.46993183184947701</v>
      </c>
      <c r="EP54">
        <f ca="1">Parameters!EP$159+Parameters!EP$160*LN(Parameters!$B$125+Temperatures!$G54-Temperatures!$G$2-18.825)</f>
        <v>0.75036385808114314</v>
      </c>
      <c r="EQ54">
        <f ca="1">Parameters!EQ$159+Parameters!EQ$160*LN(Parameters!$B$125+Temperatures!$G54-Temperatures!$G$2-18.825)</f>
        <v>1.1433084524399681</v>
      </c>
      <c r="ER54">
        <f ca="1">Parameters!ER$159+Parameters!ER$160*LN(Parameters!$B$125+Temperatures!$G54-Temperatures!$G$2-18.825)</f>
        <v>0.9865676710685316</v>
      </c>
      <c r="ES54">
        <f ca="1">Parameters!ES$159+Parameters!ES$160*LN(Parameters!$B$125+Temperatures!$G54-Temperatures!$G$2-18.825)</f>
        <v>1.3440756366033655</v>
      </c>
      <c r="ET54">
        <f ca="1">Parameters!ET$159+Parameters!ET$160*LN(Parameters!$B$125+Temperatures!$G54-Temperatures!$G$2-18.825)</f>
        <v>0.77889076613739472</v>
      </c>
      <c r="EU54">
        <f ca="1">Parameters!EU$159+Parameters!EU$160*LN(Parameters!$B$125+Temperatures!$G54-Temperatures!$G$2-18.825)</f>
        <v>0.53166331017501822</v>
      </c>
      <c r="EV54">
        <f ca="1">Parameters!EV$159+Parameters!EV$160*LN(Parameters!$B$125+Temperatures!$G54-Temperatures!$G$2-18.825)</f>
        <v>0.29651674374314207</v>
      </c>
      <c r="EW54">
        <f ca="1">Parameters!EW$159+Parameters!EW$160*LN(Parameters!$B$125+Temperatures!$G54-Temperatures!$G$2-18.825)</f>
        <v>0.95198554851908823</v>
      </c>
      <c r="EX54">
        <f ca="1">Parameters!EX$159+Parameters!EX$160*LN(Parameters!$B$125+Temperatures!$G54-Temperatures!$G$2-18.825)</f>
        <v>1.2559501120463805</v>
      </c>
      <c r="EY54">
        <f ca="1">Parameters!EY$159+Parameters!EY$160*LN(Parameters!$B$125+Temperatures!$G54-Temperatures!$G$2-18.825)</f>
        <v>1.4037749677005813</v>
      </c>
      <c r="EZ54">
        <f ca="1">Parameters!EZ$159+Parameters!EZ$160*LN(Parameters!$B$125+Temperatures!$G54-Temperatures!$G$2-18.825)</f>
        <v>1.2913009087821157</v>
      </c>
      <c r="FA54">
        <f ca="1">Parameters!FA$159+Parameters!FA$160*LN(Parameters!$B$125+Temperatures!$G54-Temperatures!$G$2-18.825)</f>
        <v>1.1781408460117706</v>
      </c>
      <c r="FB54">
        <f ca="1">Parameters!FB$159+Parameters!FB$160*LN(Parameters!$B$125+Temperatures!$G54-Temperatures!$G$2-18.825)</f>
        <v>1.2382319059029523</v>
      </c>
      <c r="FC54">
        <f ca="1">Parameters!FC$159+Parameters!FC$160*LN(Parameters!$B$125+Temperatures!$G54-Temperatures!$G$2-18.825)</f>
        <v>1.1869768655681729</v>
      </c>
      <c r="FD54">
        <f ca="1">Parameters!FD$159+Parameters!FD$160*LN(Parameters!$B$125+Temperatures!$G54-Temperatures!$G$2-18.825)</f>
        <v>0.58111285368079879</v>
      </c>
      <c r="FE54">
        <f ca="1">Parameters!FE$159+Parameters!FE$160*LN(Parameters!$B$125+Temperatures!$G54-Temperatures!$G$2-18.825)</f>
        <v>1.2977905104353034</v>
      </c>
      <c r="FF54">
        <f ca="1">Parameters!FF$159+Parameters!FF$160*LN(Parameters!$B$125+Temperatures!$G54-Temperatures!$G$2-18.825)</f>
        <v>0.59992967674702002</v>
      </c>
      <c r="FG54">
        <f ca="1">Parameters!FG$159+Parameters!FG$160*LN(Parameters!$B$125+Temperatures!$G54-Temperatures!$G$2-18.825)</f>
        <v>1.3505814861786889</v>
      </c>
      <c r="FH54">
        <f ca="1">Parameters!FH$159+Parameters!FH$160*LN(Parameters!$B$125+Temperatures!$G54-Temperatures!$G$2-18.825)</f>
        <v>1.0187511712246073</v>
      </c>
      <c r="FI54">
        <f ca="1">Parameters!FI$159+Parameters!FI$160*LN(Parameters!$B$125+Temperatures!$G54-Temperatures!$G$2-18.825)</f>
        <v>1.3025469304899395</v>
      </c>
      <c r="FJ54">
        <f ca="1">Parameters!FJ$159+Parameters!FJ$160*LN(Parameters!$B$125+Temperatures!$G54-Temperatures!$G$2-18.825)</f>
        <v>0.45022169820287128</v>
      </c>
      <c r="FK54">
        <f ca="1">Parameters!FK$159+Parameters!FK$160*LN(Parameters!$B$125+Temperatures!$G54-Temperatures!$G$2-18.825)</f>
        <v>0.50694351184771458</v>
      </c>
      <c r="FL54">
        <f ca="1">Parameters!FL$159+Parameters!FL$160*LN(Parameters!$B$125+Temperatures!$G54-Temperatures!$G$2-18.825)</f>
        <v>0.339129946488965</v>
      </c>
      <c r="FM54">
        <f ca="1">Parameters!FM$159+Parameters!FM$160*LN(Parameters!$B$125+Temperatures!$G54-Temperatures!$G$2-18.825)</f>
        <v>0.90468638421483571</v>
      </c>
      <c r="FN54">
        <f ca="1">Parameters!FN$159+Parameters!FN$160*LN(Parameters!$B$125+Temperatures!$G54-Temperatures!$G$2-18.825)</f>
        <v>1.3702902229461225</v>
      </c>
      <c r="FO54">
        <f ca="1">Parameters!FO$159+Parameters!FO$160*LN(Parameters!$B$125+Temperatures!$G54-Temperatures!$G$2-18.825)</f>
        <v>1.2993934748273024</v>
      </c>
      <c r="FP54">
        <f ca="1">Parameters!FP$159+Parameters!FP$160*LN(Parameters!$B$125+Temperatures!$G54-Temperatures!$G$2-18.825)</f>
        <v>1.3192155984360761</v>
      </c>
      <c r="FQ54">
        <f ca="1">Parameters!FQ$159+Parameters!FQ$160*LN(Parameters!$B$125+Temperatures!$G54-Temperatures!$G$2-18.825)</f>
        <v>0.61262972998434762</v>
      </c>
      <c r="FR54">
        <f ca="1">Parameters!FR$159+Parameters!FR$160*LN(Parameters!$B$125+Temperatures!$G54-Temperatures!$G$2-18.825)</f>
        <v>0.80138332921474564</v>
      </c>
      <c r="FS54">
        <f ca="1">Parameters!FS$159+Parameters!FS$160*LN(Parameters!$B$125+Temperatures!$G54-Temperatures!$G$2-18.825)</f>
        <v>1.1655044628530713</v>
      </c>
      <c r="FT54">
        <f ca="1">Parameters!FT$159+Parameters!FT$160*LN(Parameters!$B$125+Temperatures!$G54-Temperatures!$G$2-18.825)</f>
        <v>1.048300735732443</v>
      </c>
      <c r="FU54">
        <f ca="1">Parameters!FU$159+Parameters!FU$160*LN(Parameters!$B$125+Temperatures!$G54-Temperatures!$G$2-18.825)</f>
        <v>1.2770641762107342</v>
      </c>
      <c r="FV54">
        <f ca="1">Parameters!FV$159+Parameters!FV$160*LN(Parameters!$B$125+Temperatures!$G54-Temperatures!$G$2-18.825)</f>
        <v>0.91348310143281775</v>
      </c>
      <c r="FW54">
        <f ca="1">Parameters!FW$159+Parameters!FW$160*LN(Parameters!$B$125+Temperatures!$G54-Temperatures!$G$2-18.825)</f>
        <v>0.68131742408846474</v>
      </c>
      <c r="FX54">
        <f ca="1">Parameters!FX$159+Parameters!FX$160*LN(Parameters!$B$125+Temperatures!$G54-Temperatures!$G$2-18.825)</f>
        <v>1.1847265419696569</v>
      </c>
      <c r="FY54">
        <f ca="1">Parameters!FY$159+Parameters!FY$160*LN(Parameters!$B$125+Temperatures!$G54-Temperatures!$G$2-18.825)</f>
        <v>0.98055329429378613</v>
      </c>
      <c r="FZ54">
        <f ca="1">Parameters!FZ$159+Parameters!FZ$160*LN(Parameters!$B$125+Temperatures!$G54-Temperatures!$G$2-18.825)</f>
        <v>1.1274817551457601</v>
      </c>
      <c r="GA54">
        <f ca="1">Parameters!GA$159+Parameters!GA$160*LN(Parameters!$B$125+Temperatures!$G54-Temperatures!$G$2-18.825)</f>
        <v>1.1219235322722039</v>
      </c>
      <c r="GB54">
        <f ca="1">Parameters!GB$159+Parameters!GB$160*LN(Parameters!$B$125+Temperatures!$G54-Temperatures!$G$2-18.825)</f>
        <v>0.48366528796997443</v>
      </c>
      <c r="GC54">
        <f ca="1">Parameters!GC$159+Parameters!GC$160*LN(Parameters!$B$125+Temperatures!$G54-Temperatures!$G$2-18.825)</f>
        <v>0.85891003324968351</v>
      </c>
      <c r="GD54">
        <f ca="1">Parameters!GD$159+Parameters!GD$160*LN(Parameters!$B$125+Temperatures!$G54-Temperatures!$G$2-18.825)</f>
        <v>0.72789322853996163</v>
      </c>
      <c r="GE54">
        <f ca="1">Parameters!GE$159+Parameters!GE$160*LN(Parameters!$B$125+Temperatures!$G54-Temperatures!$G$2-18.825)</f>
        <v>0.70710358859476086</v>
      </c>
      <c r="GF54">
        <f ca="1">Parameters!GF$159+Parameters!GF$160*LN(Parameters!$B$125+Temperatures!$G54-Temperatures!$G$2-18.825)</f>
        <v>1.2148569756844696</v>
      </c>
      <c r="GG54">
        <f ca="1">Parameters!GG$159+Parameters!GG$160*LN(Parameters!$B$125+Temperatures!$G54-Temperatures!$G$2-18.825)</f>
        <v>1.2442076243547597</v>
      </c>
      <c r="GH54">
        <f ca="1">Parameters!GH$159+Parameters!GH$160*LN(Parameters!$B$125+Temperatures!$G54-Temperatures!$G$2-18.825)</f>
        <v>1.1097873120155679</v>
      </c>
      <c r="GI54">
        <f ca="1">Parameters!GI$159+Parameters!GI$160*LN(Parameters!$B$125+Temperatures!$G54-Temperatures!$G$2-18.825)</f>
        <v>1.2200702706625246</v>
      </c>
      <c r="GJ54">
        <f ca="1">Parameters!GJ$159+Parameters!GJ$160*LN(Parameters!$B$125+Temperatures!$G54-Temperatures!$G$2-18.825)</f>
        <v>1.020918381395715</v>
      </c>
      <c r="GK54">
        <f ca="1">Parameters!GK$159+Parameters!GK$160*LN(Parameters!$B$125+Temperatures!$G54-Temperatures!$G$2-18.825)</f>
        <v>0.92180872490273891</v>
      </c>
      <c r="GL54">
        <f ca="1">Parameters!GL$159+Parameters!GL$160*LN(Parameters!$B$125+Temperatures!$G54-Temperatures!$G$2-18.825)</f>
        <v>1.1053210731994809</v>
      </c>
      <c r="GM54">
        <f ca="1">Parameters!GM$159+Parameters!GM$160*LN(Parameters!$B$125+Temperatures!$G54-Temperatures!$G$2-18.825)</f>
        <v>1.052806376448989</v>
      </c>
    </row>
    <row r="55" spans="1:195" x14ac:dyDescent="0.25">
      <c r="A55">
        <v>2063</v>
      </c>
      <c r="B55">
        <f ca="1">Parameters!B$159+Parameters!B$160*LN(Parameters!$B$125+Temperatures!$G55-Temperatures!$G$2-18.825)</f>
        <v>0.67746363015509437</v>
      </c>
      <c r="C55">
        <f ca="1">Parameters!C$159+Parameters!C$160*LN(Parameters!$B$125+Temperatures!$G55-Temperatures!$G$2-18.825)</f>
        <v>1.0969264076147349</v>
      </c>
      <c r="D55">
        <f ca="1">Parameters!D$159+Parameters!D$160*LN(Parameters!$B$125+Temperatures!$G55-Temperatures!$G$2-18.825)</f>
        <v>0.64679573204063157</v>
      </c>
      <c r="E55">
        <f ca="1">Parameters!E$159+Parameters!E$160*LN(Parameters!$B$125+Temperatures!$G55-Temperatures!$G$2-18.825)</f>
        <v>0.27883510611580248</v>
      </c>
      <c r="F55">
        <f ca="1">Parameters!F$159+Parameters!F$160*LN(Parameters!$B$125+Temperatures!$G55-Temperatures!$G$2-18.825)</f>
        <v>1.3185157794625173</v>
      </c>
      <c r="G55">
        <f ca="1">Parameters!G$159+Parameters!G$160*LN(Parameters!$B$125+Temperatures!$G55-Temperatures!$G$2-18.825)</f>
        <v>0.87235423015751024</v>
      </c>
      <c r="H55">
        <f ca="1">Parameters!H$159+Parameters!H$160*LN(Parameters!$B$125+Temperatures!$G55-Temperatures!$G$2-18.825)</f>
        <v>0.47880007048477863</v>
      </c>
      <c r="I55">
        <f ca="1">Parameters!I$159+Parameters!I$160*LN(Parameters!$B$125+Temperatures!$G55-Temperatures!$G$2-18.825)</f>
        <v>1.2710484462324181</v>
      </c>
      <c r="J55">
        <f ca="1">Parameters!J$159+Parameters!J$160*LN(Parameters!$B$125+Temperatures!$G55-Temperatures!$G$2-18.825)</f>
        <v>0.84864772028821733</v>
      </c>
      <c r="K55">
        <f ca="1">Parameters!K$159+Parameters!K$160*LN(Parameters!$B$125+Temperatures!$G55-Temperatures!$G$2-18.825)</f>
        <v>0.44343602966942075</v>
      </c>
      <c r="L55">
        <f ca="1">Parameters!L$159+Parameters!L$160*LN(Parameters!$B$125+Temperatures!$G55-Temperatures!$G$2-18.825)</f>
        <v>0.71098425099978857</v>
      </c>
      <c r="M55">
        <f ca="1">Parameters!M$159+Parameters!M$160*LN(Parameters!$B$125+Temperatures!$G55-Temperatures!$G$2-18.825)</f>
        <v>1.0379820807044595</v>
      </c>
      <c r="N55">
        <f ca="1">Parameters!N$159+Parameters!N$160*LN(Parameters!$B$125+Temperatures!$G55-Temperatures!$G$2-18.825)</f>
        <v>0.52215330352631062</v>
      </c>
      <c r="O55">
        <f ca="1">Parameters!O$159+Parameters!O$160*LN(Parameters!$B$125+Temperatures!$G55-Temperatures!$G$2-18.825)</f>
        <v>1.323870544883849</v>
      </c>
      <c r="P55">
        <f ca="1">Parameters!P$159+Parameters!P$160*LN(Parameters!$B$125+Temperatures!$G55-Temperatures!$G$2-18.825)</f>
        <v>1.3660001041653904</v>
      </c>
      <c r="Q55">
        <f ca="1">Parameters!Q$159+Parameters!Q$160*LN(Parameters!$B$125+Temperatures!$G55-Temperatures!$G$2-18.825)</f>
        <v>1.2390910011987162</v>
      </c>
      <c r="R55">
        <f ca="1">Parameters!R$159+Parameters!R$160*LN(Parameters!$B$125+Temperatures!$G55-Temperatures!$G$2-18.825)</f>
        <v>0.58401159126761615</v>
      </c>
      <c r="S55">
        <f ca="1">Parameters!S$159+Parameters!S$160*LN(Parameters!$B$125+Temperatures!$G55-Temperatures!$G$2-18.825)</f>
        <v>1.3455446159673903</v>
      </c>
      <c r="T55">
        <f ca="1">Parameters!T$159+Parameters!T$160*LN(Parameters!$B$125+Temperatures!$G55-Temperatures!$G$2-18.825)</f>
        <v>1.2090228809468506</v>
      </c>
      <c r="U55">
        <f ca="1">Parameters!U$159+Parameters!U$160*LN(Parameters!$B$125+Temperatures!$G55-Temperatures!$G$2-18.825)</f>
        <v>0.52284073473762571</v>
      </c>
      <c r="V55">
        <f ca="1">Parameters!V$159+Parameters!V$160*LN(Parameters!$B$125+Temperatures!$G55-Temperatures!$G$2-18.825)</f>
        <v>0.39730814296015504</v>
      </c>
      <c r="W55">
        <f ca="1">Parameters!W$159+Parameters!W$160*LN(Parameters!$B$125+Temperatures!$G55-Temperatures!$G$2-18.825)</f>
        <v>1.2324267625224525</v>
      </c>
      <c r="X55">
        <f ca="1">Parameters!X$159+Parameters!X$160*LN(Parameters!$B$125+Temperatures!$G55-Temperatures!$G$2-18.825)</f>
        <v>1.1162622667543101</v>
      </c>
      <c r="Y55">
        <f ca="1">Parameters!Y$159+Parameters!Y$160*LN(Parameters!$B$125+Temperatures!$G55-Temperatures!$G$2-18.825)</f>
        <v>0.84152123216623909</v>
      </c>
      <c r="Z55">
        <f ca="1">Parameters!Z$159+Parameters!Z$160*LN(Parameters!$B$125+Temperatures!$G55-Temperatures!$G$2-18.825)</f>
        <v>1.1437192327028165</v>
      </c>
      <c r="AA55">
        <f ca="1">Parameters!AA$159+Parameters!AA$160*LN(Parameters!$B$125+Temperatures!$G55-Temperatures!$G$2-18.825)</f>
        <v>1.2708230112285588</v>
      </c>
      <c r="AB55">
        <f ca="1">Parameters!AB$159+Parameters!AB$160*LN(Parameters!$B$125+Temperatures!$G55-Temperatures!$G$2-18.825)</f>
        <v>1.3078642172556962</v>
      </c>
      <c r="AC55">
        <f ca="1">Parameters!AC$159+Parameters!AC$160*LN(Parameters!$B$125+Temperatures!$G55-Temperatures!$G$2-18.825)</f>
        <v>0.66701836970977568</v>
      </c>
      <c r="AD55">
        <f ca="1">Parameters!AD$159+Parameters!AD$160*LN(Parameters!$B$125+Temperatures!$G55-Temperatures!$G$2-18.825)</f>
        <v>1.1076570843320295</v>
      </c>
      <c r="AE55">
        <f ca="1">Parameters!AE$159+Parameters!AE$160*LN(Parameters!$B$125+Temperatures!$G55-Temperatures!$G$2-18.825)</f>
        <v>1.2496525878742824</v>
      </c>
      <c r="AF55">
        <f ca="1">Parameters!AF$159+Parameters!AF$160*LN(Parameters!$B$125+Temperatures!$G55-Temperatures!$G$2-18.825)</f>
        <v>0.37584530428414115</v>
      </c>
      <c r="AG55">
        <f ca="1">Parameters!AG$159+Parameters!AG$160*LN(Parameters!$B$125+Temperatures!$G55-Temperatures!$G$2-18.825)</f>
        <v>0.4369573260403799</v>
      </c>
      <c r="AH55">
        <f ca="1">Parameters!AH$159+Parameters!AH$160*LN(Parameters!$B$125+Temperatures!$G55-Temperatures!$G$2-18.825)</f>
        <v>0.6412241135043808</v>
      </c>
      <c r="AI55">
        <f ca="1">Parameters!AI$159+Parameters!AI$160*LN(Parameters!$B$125+Temperatures!$G55-Temperatures!$G$2-18.825)</f>
        <v>0.76217051392259982</v>
      </c>
      <c r="AJ55">
        <f ca="1">Parameters!AJ$159+Parameters!AJ$160*LN(Parameters!$B$125+Temperatures!$G55-Temperatures!$G$2-18.825)</f>
        <v>1.2697299095765664</v>
      </c>
      <c r="AK55">
        <f ca="1">Parameters!AK$159+Parameters!AK$160*LN(Parameters!$B$125+Temperatures!$G55-Temperatures!$G$2-18.825)</f>
        <v>1.223344405202996</v>
      </c>
      <c r="AL55">
        <f ca="1">Parameters!AL$159+Parameters!AL$160*LN(Parameters!$B$125+Temperatures!$G55-Temperatures!$G$2-18.825)</f>
        <v>1.1894128296166153</v>
      </c>
      <c r="AM55">
        <f ca="1">Parameters!AM$159+Parameters!AM$160*LN(Parameters!$B$125+Temperatures!$G55-Temperatures!$G$2-18.825)</f>
        <v>1.2133098934760069</v>
      </c>
      <c r="AN55">
        <f ca="1">Parameters!AN$159+Parameters!AN$160*LN(Parameters!$B$125+Temperatures!$G55-Temperatures!$G$2-18.825)</f>
        <v>1.0175740124820285</v>
      </c>
      <c r="AO55">
        <f ca="1">Parameters!AO$159+Parameters!AO$160*LN(Parameters!$B$125+Temperatures!$G55-Temperatures!$G$2-18.825)</f>
        <v>1.1831397450871419</v>
      </c>
      <c r="AP55">
        <f ca="1">Parameters!AP$159+Parameters!AP$160*LN(Parameters!$B$125+Temperatures!$G55-Temperatures!$G$2-18.825)</f>
        <v>1.0296067047546815</v>
      </c>
      <c r="AQ55">
        <f ca="1">Parameters!AQ$159+Parameters!AQ$160*LN(Parameters!$B$125+Temperatures!$G55-Temperatures!$G$2-18.825)</f>
        <v>1.1040793383020722</v>
      </c>
      <c r="AR55">
        <f ca="1">Parameters!AR$159+Parameters!AR$160*LN(Parameters!$B$125+Temperatures!$G55-Temperatures!$G$2-18.825)</f>
        <v>1.2394370344754277</v>
      </c>
      <c r="AS55">
        <f ca="1">Parameters!AS$159+Parameters!AS$160*LN(Parameters!$B$125+Temperatures!$G55-Temperatures!$G$2-18.825)</f>
        <v>0.91805147166262213</v>
      </c>
      <c r="AT55">
        <f ca="1">Parameters!AT$159+Parameters!AT$160*LN(Parameters!$B$125+Temperatures!$G55-Temperatures!$G$2-18.825)</f>
        <v>0.45390537445470502</v>
      </c>
      <c r="AU55">
        <f ca="1">Parameters!AU$159+Parameters!AU$160*LN(Parameters!$B$125+Temperatures!$G55-Temperatures!$G$2-18.825)</f>
        <v>0.49033529044123275</v>
      </c>
      <c r="AV55">
        <f ca="1">Parameters!AV$159+Parameters!AV$160*LN(Parameters!$B$125+Temperatures!$G55-Temperatures!$G$2-18.825)</f>
        <v>1.4043635301043051</v>
      </c>
      <c r="AW55">
        <f ca="1">Parameters!AW$159+Parameters!AW$160*LN(Parameters!$B$125+Temperatures!$G55-Temperatures!$G$2-18.825)</f>
        <v>1.117369951037855</v>
      </c>
      <c r="AX55">
        <f ca="1">Parameters!AX$159+Parameters!AX$160*LN(Parameters!$B$125+Temperatures!$G55-Temperatures!$G$2-18.825)</f>
        <v>0.43942468708878302</v>
      </c>
      <c r="AY55">
        <f ca="1">Parameters!AY$159+Parameters!AY$160*LN(Parameters!$B$125+Temperatures!$G55-Temperatures!$G$2-18.825)</f>
        <v>1.2104367763644972</v>
      </c>
      <c r="AZ55">
        <f ca="1">Parameters!AZ$159+Parameters!AZ$160*LN(Parameters!$B$125+Temperatures!$G55-Temperatures!$G$2-18.825)</f>
        <v>0.85271676710125832</v>
      </c>
      <c r="BA55">
        <f ca="1">Parameters!BA$159+Parameters!BA$160*LN(Parameters!$B$125+Temperatures!$G55-Temperatures!$G$2-18.825)</f>
        <v>1.0199630897472407</v>
      </c>
      <c r="BB55">
        <f ca="1">Parameters!BB$159+Parameters!BB$160*LN(Parameters!$B$125+Temperatures!$G55-Temperatures!$G$2-18.825)</f>
        <v>1.0851049309572922</v>
      </c>
      <c r="BC55">
        <f ca="1">Parameters!BC$159+Parameters!BC$160*LN(Parameters!$B$125+Temperatures!$G55-Temperatures!$G$2-18.825)</f>
        <v>1.116931974637142</v>
      </c>
      <c r="BD55">
        <f ca="1">Parameters!BD$159+Parameters!BD$160*LN(Parameters!$B$125+Temperatures!$G55-Temperatures!$G$2-18.825)</f>
        <v>1.1053650831859085</v>
      </c>
      <c r="BE55">
        <f ca="1">Parameters!BE$159+Parameters!BE$160*LN(Parameters!$B$125+Temperatures!$G55-Temperatures!$G$2-18.825)</f>
        <v>0.72983461987360854</v>
      </c>
      <c r="BF55">
        <f ca="1">Parameters!BF$159+Parameters!BF$160*LN(Parameters!$B$125+Temperatures!$G55-Temperatures!$G$2-18.825)</f>
        <v>0.34090279203436824</v>
      </c>
      <c r="BG55">
        <f ca="1">Parameters!BG$159+Parameters!BG$160*LN(Parameters!$B$125+Temperatures!$G55-Temperatures!$G$2-18.825)</f>
        <v>0.97610248024338309</v>
      </c>
      <c r="BH55">
        <f ca="1">Parameters!BH$159+Parameters!BH$160*LN(Parameters!$B$125+Temperatures!$G55-Temperatures!$G$2-18.825)</f>
        <v>0.26987319888549982</v>
      </c>
      <c r="BI55">
        <f ca="1">Parameters!BI$159+Parameters!BI$160*LN(Parameters!$B$125+Temperatures!$G55-Temperatures!$G$2-18.825)</f>
        <v>1.132004219548145</v>
      </c>
      <c r="BJ55">
        <f ca="1">Parameters!BJ$159+Parameters!BJ$160*LN(Parameters!$B$125+Temperatures!$G55-Temperatures!$G$2-18.825)</f>
        <v>0.57911905979793155</v>
      </c>
      <c r="BK55">
        <f ca="1">Parameters!BK$159+Parameters!BK$160*LN(Parameters!$B$125+Temperatures!$G55-Temperatures!$G$2-18.825)</f>
        <v>1.2940450584464447</v>
      </c>
      <c r="BL55">
        <f ca="1">Parameters!BL$159+Parameters!BL$160*LN(Parameters!$B$125+Temperatures!$G55-Temperatures!$G$2-18.825)</f>
        <v>1.2364285817685081</v>
      </c>
      <c r="BM55">
        <f ca="1">Parameters!BM$159+Parameters!BM$160*LN(Parameters!$B$125+Temperatures!$G55-Temperatures!$G$2-18.825)</f>
        <v>0.48072684844160801</v>
      </c>
      <c r="BN55">
        <f ca="1">Parameters!BN$159+Parameters!BN$160*LN(Parameters!$B$125+Temperatures!$G55-Temperatures!$G$2-18.825)</f>
        <v>0.53112018774461645</v>
      </c>
      <c r="BO55">
        <f ca="1">Parameters!BO$159+Parameters!BO$160*LN(Parameters!$B$125+Temperatures!$G55-Temperatures!$G$2-18.825)</f>
        <v>1.302115470682516</v>
      </c>
      <c r="BP55">
        <f ca="1">Parameters!BP$159+Parameters!BP$160*LN(Parameters!$B$125+Temperatures!$G55-Temperatures!$G$2-18.825)</f>
        <v>1.222617328125551</v>
      </c>
      <c r="BQ55">
        <f ca="1">Parameters!BQ$159+Parameters!BQ$160*LN(Parameters!$B$125+Temperatures!$G55-Temperatures!$G$2-18.825)</f>
        <v>1.177611243762724</v>
      </c>
      <c r="BR55">
        <f ca="1">Parameters!BR$159+Parameters!BR$160*LN(Parameters!$B$125+Temperatures!$G55-Temperatures!$G$2-18.825)</f>
        <v>1.2990909730631663</v>
      </c>
      <c r="BS55">
        <f ca="1">Parameters!BS$159+Parameters!BS$160*LN(Parameters!$B$125+Temperatures!$G55-Temperatures!$G$2-18.825)</f>
        <v>1.2949452403588704</v>
      </c>
      <c r="BT55">
        <f ca="1">Parameters!BT$159+Parameters!BT$160*LN(Parameters!$B$125+Temperatures!$G55-Temperatures!$G$2-18.825)</f>
        <v>1.1777602609775952</v>
      </c>
      <c r="BU55">
        <f ca="1">Parameters!BU$159+Parameters!BU$160*LN(Parameters!$B$125+Temperatures!$G55-Temperatures!$G$2-18.825)</f>
        <v>0.77104745567069044</v>
      </c>
      <c r="BV55">
        <f ca="1">Parameters!BV$159+Parameters!BV$160*LN(Parameters!$B$125+Temperatures!$G55-Temperatures!$G$2-18.825)</f>
        <v>1.2549205530367902</v>
      </c>
      <c r="BW55">
        <f ca="1">Parameters!BW$159+Parameters!BW$160*LN(Parameters!$B$125+Temperatures!$G55-Temperatures!$G$2-18.825)</f>
        <v>0.9969163594134689</v>
      </c>
      <c r="BX55">
        <f ca="1">Parameters!BX$159+Parameters!BX$160*LN(Parameters!$B$125+Temperatures!$G55-Temperatures!$G$2-18.825)</f>
        <v>1.2583654294968165</v>
      </c>
      <c r="BY55">
        <f ca="1">Parameters!BY$159+Parameters!BY$160*LN(Parameters!$B$125+Temperatures!$G55-Temperatures!$G$2-18.825)</f>
        <v>1.3013905011998919</v>
      </c>
      <c r="BZ55">
        <f ca="1">Parameters!BZ$159+Parameters!BZ$160*LN(Parameters!$B$125+Temperatures!$G55-Temperatures!$G$2-18.825)</f>
        <v>1.1144614914855566</v>
      </c>
      <c r="CA55">
        <f ca="1">Parameters!CA$159+Parameters!CA$160*LN(Parameters!$B$125+Temperatures!$G55-Temperatures!$G$2-18.825)</f>
        <v>1.1223666063921398</v>
      </c>
      <c r="CB55">
        <f ca="1">Parameters!CB$159+Parameters!CB$160*LN(Parameters!$B$125+Temperatures!$G55-Temperatures!$G$2-18.825)</f>
        <v>0.59461725073849869</v>
      </c>
      <c r="CC55">
        <f ca="1">Parameters!CC$159+Parameters!CC$160*LN(Parameters!$B$125+Temperatures!$G55-Temperatures!$G$2-18.825)</f>
        <v>1.221785932336402</v>
      </c>
      <c r="CD55">
        <f ca="1">Parameters!CD$159+Parameters!CD$160*LN(Parameters!$B$125+Temperatures!$G55-Temperatures!$G$2-18.825)</f>
        <v>0.55905733702804161</v>
      </c>
      <c r="CE55">
        <f ca="1">Parameters!CE$159+Parameters!CE$160*LN(Parameters!$B$125+Temperatures!$G55-Temperatures!$G$2-18.825)</f>
        <v>1.2551996841927293</v>
      </c>
      <c r="CF55">
        <f ca="1">Parameters!CF$159+Parameters!CF$160*LN(Parameters!$B$125+Temperatures!$G55-Temperatures!$G$2-18.825)</f>
        <v>1.2415165584140306</v>
      </c>
      <c r="CG55">
        <f ca="1">Parameters!CG$159+Parameters!CG$160*LN(Parameters!$B$125+Temperatures!$G55-Temperatures!$G$2-18.825)</f>
        <v>0.47610856743277929</v>
      </c>
      <c r="CH55">
        <f ca="1">Parameters!CH$159+Parameters!CH$160*LN(Parameters!$B$125+Temperatures!$G55-Temperatures!$G$2-18.825)</f>
        <v>0.80381644406360997</v>
      </c>
      <c r="CI55">
        <f ca="1">Parameters!CI$159+Parameters!CI$160*LN(Parameters!$B$125+Temperatures!$G55-Temperatures!$G$2-18.825)</f>
        <v>1.1381218510515472</v>
      </c>
      <c r="CJ55">
        <f ca="1">Parameters!CJ$159+Parameters!CJ$160*LN(Parameters!$B$125+Temperatures!$G55-Temperatures!$G$2-18.825)</f>
        <v>0.20649618750663815</v>
      </c>
      <c r="CK55">
        <f ca="1">Parameters!CK$159+Parameters!CK$160*LN(Parameters!$B$125+Temperatures!$G55-Temperatures!$G$2-18.825)</f>
        <v>1.0031057870242079</v>
      </c>
      <c r="CL55">
        <f ca="1">Parameters!CL$159+Parameters!CL$160*LN(Parameters!$B$125+Temperatures!$G55-Temperatures!$G$2-18.825)</f>
        <v>0.67643504335055649</v>
      </c>
      <c r="CM55">
        <f ca="1">Parameters!CM$159+Parameters!CM$160*LN(Parameters!$B$125+Temperatures!$G55-Temperatures!$G$2-18.825)</f>
        <v>1.2083382268919505</v>
      </c>
      <c r="CN55">
        <f ca="1">Parameters!CN$159+Parameters!CN$160*LN(Parameters!$B$125+Temperatures!$G55-Temperatures!$G$2-18.825)</f>
        <v>0.94440944741555832</v>
      </c>
      <c r="CO55">
        <f ca="1">Parameters!CO$159+Parameters!CO$160*LN(Parameters!$B$125+Temperatures!$G55-Temperatures!$G$2-18.825)</f>
        <v>0.71828716040783624</v>
      </c>
      <c r="CP55">
        <f ca="1">Parameters!CP$159+Parameters!CP$160*LN(Parameters!$B$125+Temperatures!$G55-Temperatures!$G$2-18.825)</f>
        <v>0.41528723071593626</v>
      </c>
      <c r="CQ55">
        <f ca="1">Parameters!CQ$159+Parameters!CQ$160*LN(Parameters!$B$125+Temperatures!$G55-Temperatures!$G$2-18.825)</f>
        <v>1.0407327393263799</v>
      </c>
      <c r="CR55">
        <f ca="1">Parameters!CR$159+Parameters!CR$160*LN(Parameters!$B$125+Temperatures!$G55-Temperatures!$G$2-18.825)</f>
        <v>0.27689332409190798</v>
      </c>
      <c r="CS55">
        <f ca="1">Parameters!CS$159+Parameters!CS$160*LN(Parameters!$B$125+Temperatures!$G55-Temperatures!$G$2-18.825)</f>
        <v>1.3442222859045867</v>
      </c>
      <c r="CT55">
        <f ca="1">Parameters!CT$159+Parameters!CT$160*LN(Parameters!$B$125+Temperatures!$G55-Temperatures!$G$2-18.825)</f>
        <v>1.2212454392812928</v>
      </c>
      <c r="CU55">
        <f ca="1">Parameters!CU$159+Parameters!CU$160*LN(Parameters!$B$125+Temperatures!$G55-Temperatures!$G$2-18.825)</f>
        <v>0.63266812223938829</v>
      </c>
      <c r="CV55">
        <f ca="1">Parameters!CV$159+Parameters!CV$160*LN(Parameters!$B$125+Temperatures!$G55-Temperatures!$G$2-18.825)</f>
        <v>1.283753443241811</v>
      </c>
      <c r="CW55">
        <f ca="1">Parameters!CW$159+Parameters!CW$160*LN(Parameters!$B$125+Temperatures!$G55-Temperatures!$G$2-18.825)</f>
        <v>1.1891897526785331</v>
      </c>
      <c r="CX55">
        <f ca="1">Parameters!CX$159+Parameters!CX$160*LN(Parameters!$B$125+Temperatures!$G55-Temperatures!$G$2-18.825)</f>
        <v>0.83239415027158559</v>
      </c>
      <c r="CY55">
        <f ca="1">Parameters!CY$159+Parameters!CY$160*LN(Parameters!$B$125+Temperatures!$G55-Temperatures!$G$2-18.825)</f>
        <v>1.2109690831932765</v>
      </c>
      <c r="CZ55">
        <f ca="1">Parameters!CZ$159+Parameters!CZ$160*LN(Parameters!$B$125+Temperatures!$G55-Temperatures!$G$2-18.825)</f>
        <v>1.0234219409605889</v>
      </c>
      <c r="DA55">
        <f ca="1">Parameters!DA$159+Parameters!DA$160*LN(Parameters!$B$125+Temperatures!$G55-Temperatures!$G$2-18.825)</f>
        <v>0.32252680147964202</v>
      </c>
      <c r="DB55">
        <f ca="1">Parameters!DB$159+Parameters!DB$160*LN(Parameters!$B$125+Temperatures!$G55-Temperatures!$G$2-18.825)</f>
        <v>1.2520285312412849</v>
      </c>
      <c r="DC55">
        <f ca="1">Parameters!DC$159+Parameters!DC$160*LN(Parameters!$B$125+Temperatures!$G55-Temperatures!$G$2-18.825)</f>
        <v>0.67523114623204572</v>
      </c>
      <c r="DD55">
        <f ca="1">Parameters!DD$159+Parameters!DD$160*LN(Parameters!$B$125+Temperatures!$G55-Temperatures!$G$2-18.825)</f>
        <v>0.39378898224286124</v>
      </c>
      <c r="DE55">
        <f ca="1">Parameters!DE$159+Parameters!DE$160*LN(Parameters!$B$125+Temperatures!$G55-Temperatures!$G$2-18.825)</f>
        <v>0.49248839085615626</v>
      </c>
      <c r="DF55">
        <f ca="1">Parameters!DF$159+Parameters!DF$160*LN(Parameters!$B$125+Temperatures!$G55-Temperatures!$G$2-18.825)</f>
        <v>0.37255024779936474</v>
      </c>
      <c r="DG55">
        <f ca="1">Parameters!DG$159+Parameters!DG$160*LN(Parameters!$B$125+Temperatures!$G55-Temperatures!$G$2-18.825)</f>
        <v>0.8758985313182962</v>
      </c>
      <c r="DH55">
        <f ca="1">Parameters!DH$159+Parameters!DH$160*LN(Parameters!$B$125+Temperatures!$G55-Temperatures!$G$2-18.825)</f>
        <v>0.54785195425985933</v>
      </c>
      <c r="DI55">
        <f ca="1">Parameters!DI$159+Parameters!DI$160*LN(Parameters!$B$125+Temperatures!$G55-Temperatures!$G$2-18.825)</f>
        <v>1.023416543856607</v>
      </c>
      <c r="DJ55">
        <f ca="1">Parameters!DJ$159+Parameters!DJ$160*LN(Parameters!$B$125+Temperatures!$G55-Temperatures!$G$2-18.825)</f>
        <v>0.98014165087143179</v>
      </c>
      <c r="DK55">
        <f ca="1">Parameters!DK$159+Parameters!DK$160*LN(Parameters!$B$125+Temperatures!$G55-Temperatures!$G$2-18.825)</f>
        <v>0.55635153550171579</v>
      </c>
      <c r="DL55">
        <f ca="1">Parameters!DL$159+Parameters!DL$160*LN(Parameters!$B$125+Temperatures!$G55-Temperatures!$G$2-18.825)</f>
        <v>1.3589569296773272</v>
      </c>
      <c r="DM55">
        <f ca="1">Parameters!DM$159+Parameters!DM$160*LN(Parameters!$B$125+Temperatures!$G55-Temperatures!$G$2-18.825)</f>
        <v>1.248197581191302</v>
      </c>
      <c r="DN55">
        <f ca="1">Parameters!DN$159+Parameters!DN$160*LN(Parameters!$B$125+Temperatures!$G55-Temperatures!$G$2-18.825)</f>
        <v>0.52389594387564697</v>
      </c>
      <c r="DO55">
        <f ca="1">Parameters!DO$159+Parameters!DO$160*LN(Parameters!$B$125+Temperatures!$G55-Temperatures!$G$2-18.825)</f>
        <v>5.301985566546534E-2</v>
      </c>
      <c r="DP55">
        <f ca="1">Parameters!DP$159+Parameters!DP$160*LN(Parameters!$B$125+Temperatures!$G55-Temperatures!$G$2-18.825)</f>
        <v>1.1785119633249139</v>
      </c>
      <c r="DQ55">
        <f ca="1">Parameters!DQ$159+Parameters!DQ$160*LN(Parameters!$B$125+Temperatures!$G55-Temperatures!$G$2-18.825)</f>
        <v>1.3667172284383788</v>
      </c>
      <c r="DR55">
        <f ca="1">Parameters!DR$159+Parameters!DR$160*LN(Parameters!$B$125+Temperatures!$G55-Temperatures!$G$2-18.825)</f>
        <v>1.2462202165001524</v>
      </c>
      <c r="DS55">
        <f ca="1">Parameters!DS$159+Parameters!DS$160*LN(Parameters!$B$125+Temperatures!$G55-Temperatures!$G$2-18.825)</f>
        <v>1.0527935782271953</v>
      </c>
      <c r="DT55">
        <f ca="1">Parameters!DT$159+Parameters!DT$160*LN(Parameters!$B$125+Temperatures!$G55-Temperatures!$G$2-18.825)</f>
        <v>1.1105541729337143</v>
      </c>
      <c r="DU55">
        <f ca="1">Parameters!DU$159+Parameters!DU$160*LN(Parameters!$B$125+Temperatures!$G55-Temperatures!$G$2-18.825)</f>
        <v>1.2840439470940086</v>
      </c>
      <c r="DV55">
        <f ca="1">Parameters!DV$159+Parameters!DV$160*LN(Parameters!$B$125+Temperatures!$G55-Temperatures!$G$2-18.825)</f>
        <v>1.0923770018583574</v>
      </c>
      <c r="DW55">
        <f ca="1">Parameters!DW$159+Parameters!DW$160*LN(Parameters!$B$125+Temperatures!$G55-Temperatures!$G$2-18.825)</f>
        <v>1.0187053681259708</v>
      </c>
      <c r="DX55">
        <f ca="1">Parameters!DX$159+Parameters!DX$160*LN(Parameters!$B$125+Temperatures!$G55-Temperatures!$G$2-18.825)</f>
        <v>1.3955519867051716</v>
      </c>
      <c r="DY55">
        <f ca="1">Parameters!DY$159+Parameters!DY$160*LN(Parameters!$B$125+Temperatures!$G55-Temperatures!$G$2-18.825)</f>
        <v>1.3009558464045321</v>
      </c>
      <c r="DZ55">
        <f ca="1">Parameters!DZ$159+Parameters!DZ$160*LN(Parameters!$B$125+Temperatures!$G55-Temperatures!$G$2-18.825)</f>
        <v>1.2189368334172783</v>
      </c>
      <c r="EA55">
        <f ca="1">Parameters!EA$159+Parameters!EA$160*LN(Parameters!$B$125+Temperatures!$G55-Temperatures!$G$2-18.825)</f>
        <v>0.50885567708422785</v>
      </c>
      <c r="EB55">
        <f ca="1">Parameters!EB$159+Parameters!EB$160*LN(Parameters!$B$125+Temperatures!$G55-Temperatures!$G$2-18.825)</f>
        <v>0.25095691435382539</v>
      </c>
      <c r="EC55">
        <f ca="1">Parameters!EC$159+Parameters!EC$160*LN(Parameters!$B$125+Temperatures!$G55-Temperatures!$G$2-18.825)</f>
        <v>0.98898218248644998</v>
      </c>
      <c r="ED55">
        <f ca="1">Parameters!ED$159+Parameters!ED$160*LN(Parameters!$B$125+Temperatures!$G55-Temperatures!$G$2-18.825)</f>
        <v>1.2704445401701494</v>
      </c>
      <c r="EE55">
        <f ca="1">Parameters!EE$159+Parameters!EE$160*LN(Parameters!$B$125+Temperatures!$G55-Temperatures!$G$2-18.825)</f>
        <v>0.61077578687129486</v>
      </c>
      <c r="EF55">
        <f ca="1">Parameters!EF$159+Parameters!EF$160*LN(Parameters!$B$125+Temperatures!$G55-Temperatures!$G$2-18.825)</f>
        <v>1.2424693826880775</v>
      </c>
      <c r="EG55">
        <f ca="1">Parameters!EG$159+Parameters!EG$160*LN(Parameters!$B$125+Temperatures!$G55-Temperatures!$G$2-18.825)</f>
        <v>1.1613698327292648</v>
      </c>
      <c r="EH55">
        <f ca="1">Parameters!EH$159+Parameters!EH$160*LN(Parameters!$B$125+Temperatures!$G55-Temperatures!$G$2-18.825)</f>
        <v>1.2296387691519914</v>
      </c>
      <c r="EI55">
        <f ca="1">Parameters!EI$159+Parameters!EI$160*LN(Parameters!$B$125+Temperatures!$G55-Temperatures!$G$2-18.825)</f>
        <v>0.90328617063787997</v>
      </c>
      <c r="EJ55">
        <f ca="1">Parameters!EJ$159+Parameters!EJ$160*LN(Parameters!$B$125+Temperatures!$G55-Temperatures!$G$2-18.825)</f>
        <v>1.2347870961049792</v>
      </c>
      <c r="EK55">
        <f ca="1">Parameters!EK$159+Parameters!EK$160*LN(Parameters!$B$125+Temperatures!$G55-Temperatures!$G$2-18.825)</f>
        <v>1.3021441610556996</v>
      </c>
      <c r="EL55">
        <f ca="1">Parameters!EL$159+Parameters!EL$160*LN(Parameters!$B$125+Temperatures!$G55-Temperatures!$G$2-18.825)</f>
        <v>1.1412522593666106</v>
      </c>
      <c r="EM55">
        <f ca="1">Parameters!EM$159+Parameters!EM$160*LN(Parameters!$B$125+Temperatures!$G55-Temperatures!$G$2-18.825)</f>
        <v>0.45870977169764282</v>
      </c>
      <c r="EN55">
        <f ca="1">Parameters!EN$159+Parameters!EN$160*LN(Parameters!$B$125+Temperatures!$G55-Temperatures!$G$2-18.825)</f>
        <v>1.1876728402656151</v>
      </c>
      <c r="EO55">
        <f ca="1">Parameters!EO$159+Parameters!EO$160*LN(Parameters!$B$125+Temperatures!$G55-Temperatures!$G$2-18.825)</f>
        <v>0.47005615064388756</v>
      </c>
      <c r="EP55">
        <f ca="1">Parameters!EP$159+Parameters!EP$160*LN(Parameters!$B$125+Temperatures!$G55-Temperatures!$G$2-18.825)</f>
        <v>0.75026727430211548</v>
      </c>
      <c r="EQ55">
        <f ca="1">Parameters!EQ$159+Parameters!EQ$160*LN(Parameters!$B$125+Temperatures!$G55-Temperatures!$G$2-18.825)</f>
        <v>1.1430921001155723</v>
      </c>
      <c r="ER55">
        <f ca="1">Parameters!ER$159+Parameters!ER$160*LN(Parameters!$B$125+Temperatures!$G55-Temperatures!$G$2-18.825)</f>
        <v>0.98640904397079177</v>
      </c>
      <c r="ES55">
        <f ca="1">Parameters!ES$159+Parameters!ES$160*LN(Parameters!$B$125+Temperatures!$G55-Temperatures!$G$2-18.825)</f>
        <v>1.3437696263295116</v>
      </c>
      <c r="ET55">
        <f ca="1">Parameters!ET$159+Parameters!ET$160*LN(Parameters!$B$125+Temperatures!$G55-Temperatures!$G$2-18.825)</f>
        <v>0.77870920306416003</v>
      </c>
      <c r="EU55">
        <f ca="1">Parameters!EU$159+Parameters!EU$160*LN(Parameters!$B$125+Temperatures!$G55-Temperatures!$G$2-18.825)</f>
        <v>0.5317589552525227</v>
      </c>
      <c r="EV55">
        <f ca="1">Parameters!EV$159+Parameters!EV$160*LN(Parameters!$B$125+Temperatures!$G55-Temperatures!$G$2-18.825)</f>
        <v>0.29678579008269812</v>
      </c>
      <c r="EW55">
        <f ca="1">Parameters!EW$159+Parameters!EW$160*LN(Parameters!$B$125+Temperatures!$G55-Temperatures!$G$2-18.825)</f>
        <v>0.95182001297523389</v>
      </c>
      <c r="EX55">
        <f ca="1">Parameters!EX$159+Parameters!EX$160*LN(Parameters!$B$125+Temperatures!$G55-Temperatures!$G$2-18.825)</f>
        <v>1.2557111103617558</v>
      </c>
      <c r="EY55">
        <f ca="1">Parameters!EY$159+Parameters!EY$160*LN(Parameters!$B$125+Temperatures!$G55-Temperatures!$G$2-18.825)</f>
        <v>1.4034212964550712</v>
      </c>
      <c r="EZ55">
        <f ca="1">Parameters!EZ$159+Parameters!EZ$160*LN(Parameters!$B$125+Temperatures!$G55-Temperatures!$G$2-18.825)</f>
        <v>1.2909472994454521</v>
      </c>
      <c r="FA55">
        <f ca="1">Parameters!FA$159+Parameters!FA$160*LN(Parameters!$B$125+Temperatures!$G55-Temperatures!$G$2-18.825)</f>
        <v>1.1777711546421976</v>
      </c>
      <c r="FB55">
        <f ca="1">Parameters!FB$159+Parameters!FB$160*LN(Parameters!$B$125+Temperatures!$G55-Temperatures!$G$2-18.825)</f>
        <v>1.2379008421329931</v>
      </c>
      <c r="FC55">
        <f ca="1">Parameters!FC$159+Parameters!FC$160*LN(Parameters!$B$125+Temperatures!$G55-Temperatures!$G$2-18.825)</f>
        <v>1.1866774536343483</v>
      </c>
      <c r="FD55">
        <f ca="1">Parameters!FD$159+Parameters!FD$160*LN(Parameters!$B$125+Temperatures!$G55-Temperatures!$G$2-18.825)</f>
        <v>0.58116186400469405</v>
      </c>
      <c r="FE55">
        <f ca="1">Parameters!FE$159+Parameters!FE$160*LN(Parameters!$B$125+Temperatures!$G55-Temperatures!$G$2-18.825)</f>
        <v>1.2974179807618</v>
      </c>
      <c r="FF55">
        <f ca="1">Parameters!FF$159+Parameters!FF$160*LN(Parameters!$B$125+Temperatures!$G55-Temperatures!$G$2-18.825)</f>
        <v>0.5999922966262542</v>
      </c>
      <c r="FG55">
        <f ca="1">Parameters!FG$159+Parameters!FG$160*LN(Parameters!$B$125+Temperatures!$G55-Temperatures!$G$2-18.825)</f>
        <v>1.3502271448472578</v>
      </c>
      <c r="FH55">
        <f ca="1">Parameters!FH$159+Parameters!FH$160*LN(Parameters!$B$125+Temperatures!$G55-Temperatures!$G$2-18.825)</f>
        <v>1.0184853151236879</v>
      </c>
      <c r="FI55">
        <f ca="1">Parameters!FI$159+Parameters!FI$160*LN(Parameters!$B$125+Temperatures!$G55-Temperatures!$G$2-18.825)</f>
        <v>1.302171360803335</v>
      </c>
      <c r="FJ55">
        <f ca="1">Parameters!FJ$159+Parameters!FJ$160*LN(Parameters!$B$125+Temperatures!$G55-Temperatures!$G$2-18.825)</f>
        <v>0.45034208679204202</v>
      </c>
      <c r="FK55">
        <f ca="1">Parameters!FK$159+Parameters!FK$160*LN(Parameters!$B$125+Temperatures!$G55-Temperatures!$G$2-18.825)</f>
        <v>0.50703561388011908</v>
      </c>
      <c r="FL55">
        <f ca="1">Parameters!FL$159+Parameters!FL$160*LN(Parameters!$B$125+Temperatures!$G55-Temperatures!$G$2-18.825)</f>
        <v>0.33930245853384161</v>
      </c>
      <c r="FM55">
        <f ca="1">Parameters!FM$159+Parameters!FM$160*LN(Parameters!$B$125+Temperatures!$G55-Temperatures!$G$2-18.825)</f>
        <v>0.90459639027021632</v>
      </c>
      <c r="FN55">
        <f ca="1">Parameters!FN$159+Parameters!FN$160*LN(Parameters!$B$125+Temperatures!$G55-Temperatures!$G$2-18.825)</f>
        <v>1.3699372533360612</v>
      </c>
      <c r="FO55">
        <f ca="1">Parameters!FO$159+Parameters!FO$160*LN(Parameters!$B$125+Temperatures!$G55-Temperatures!$G$2-18.825)</f>
        <v>1.2990474540534898</v>
      </c>
      <c r="FP55">
        <f ca="1">Parameters!FP$159+Parameters!FP$160*LN(Parameters!$B$125+Temperatures!$G55-Temperatures!$G$2-18.825)</f>
        <v>1.3188423613119777</v>
      </c>
      <c r="FQ55">
        <f ca="1">Parameters!FQ$159+Parameters!FQ$160*LN(Parameters!$B$125+Temperatures!$G55-Temperatures!$G$2-18.825)</f>
        <v>0.61275251626574223</v>
      </c>
      <c r="FR55">
        <f ca="1">Parameters!FR$159+Parameters!FR$160*LN(Parameters!$B$125+Temperatures!$G55-Temperatures!$G$2-18.825)</f>
        <v>0.80136304467643549</v>
      </c>
      <c r="FS55">
        <f ca="1">Parameters!FS$159+Parameters!FS$160*LN(Parameters!$B$125+Temperatures!$G55-Temperatures!$G$2-18.825)</f>
        <v>1.1651492518529813</v>
      </c>
      <c r="FT55">
        <f ca="1">Parameters!FT$159+Parameters!FT$160*LN(Parameters!$B$125+Temperatures!$G55-Temperatures!$G$2-18.825)</f>
        <v>1.0479809048639963</v>
      </c>
      <c r="FU55">
        <f ca="1">Parameters!FU$159+Parameters!FU$160*LN(Parameters!$B$125+Temperatures!$G55-Temperatures!$G$2-18.825)</f>
        <v>1.2766690902525026</v>
      </c>
      <c r="FV55">
        <f ca="1">Parameters!FV$159+Parameters!FV$160*LN(Parameters!$B$125+Temperatures!$G55-Temperatures!$G$2-18.825)</f>
        <v>0.91334339209559912</v>
      </c>
      <c r="FW55">
        <f ca="1">Parameters!FW$159+Parameters!FW$160*LN(Parameters!$B$125+Temperatures!$G55-Temperatures!$G$2-18.825)</f>
        <v>0.68133250855965632</v>
      </c>
      <c r="FX55">
        <f ca="1">Parameters!FX$159+Parameters!FX$160*LN(Parameters!$B$125+Temperatures!$G55-Temperatures!$G$2-18.825)</f>
        <v>1.1843450418687684</v>
      </c>
      <c r="FY55">
        <f ca="1">Parameters!FY$159+Parameters!FY$160*LN(Parameters!$B$125+Temperatures!$G55-Temperatures!$G$2-18.825)</f>
        <v>0.98016129652757045</v>
      </c>
      <c r="FZ55">
        <f ca="1">Parameters!FZ$159+Parameters!FZ$160*LN(Parameters!$B$125+Temperatures!$G55-Temperatures!$G$2-18.825)</f>
        <v>1.1272089234011224</v>
      </c>
      <c r="GA55">
        <f ca="1">Parameters!GA$159+Parameters!GA$160*LN(Parameters!$B$125+Temperatures!$G55-Temperatures!$G$2-18.825)</f>
        <v>1.1216608840476616</v>
      </c>
      <c r="GB55">
        <f ca="1">Parameters!GB$159+Parameters!GB$160*LN(Parameters!$B$125+Temperatures!$G55-Temperatures!$G$2-18.825)</f>
        <v>0.48378975136350455</v>
      </c>
      <c r="GC55">
        <f ca="1">Parameters!GC$159+Parameters!GC$160*LN(Parameters!$B$125+Temperatures!$G55-Temperatures!$G$2-18.825)</f>
        <v>0.85871593003559821</v>
      </c>
      <c r="GD55">
        <f ca="1">Parameters!GD$159+Parameters!GD$160*LN(Parameters!$B$125+Temperatures!$G55-Temperatures!$G$2-18.825)</f>
        <v>0.72787741212316626</v>
      </c>
      <c r="GE55">
        <f ca="1">Parameters!GE$159+Parameters!GE$160*LN(Parameters!$B$125+Temperatures!$G55-Temperatures!$G$2-18.825)</f>
        <v>0.70714819329159573</v>
      </c>
      <c r="GF55">
        <f ca="1">Parameters!GF$159+Parameters!GF$160*LN(Parameters!$B$125+Temperatures!$G55-Temperatures!$G$2-18.825)</f>
        <v>1.2145484022425852</v>
      </c>
      <c r="GG55">
        <f ca="1">Parameters!GG$159+Parameters!GG$160*LN(Parameters!$B$125+Temperatures!$G55-Temperatures!$G$2-18.825)</f>
        <v>1.2438605778840863</v>
      </c>
      <c r="GH55">
        <f ca="1">Parameters!GH$159+Parameters!GH$160*LN(Parameters!$B$125+Temperatures!$G55-Temperatures!$G$2-18.825)</f>
        <v>1.1094496164868428</v>
      </c>
      <c r="GI55">
        <f ca="1">Parameters!GI$159+Parameters!GI$160*LN(Parameters!$B$125+Temperatures!$G55-Temperatures!$G$2-18.825)</f>
        <v>1.2196711470441568</v>
      </c>
      <c r="GJ55">
        <f ca="1">Parameters!GJ$159+Parameters!GJ$160*LN(Parameters!$B$125+Temperatures!$G55-Temperatures!$G$2-18.825)</f>
        <v>1.02073310275</v>
      </c>
      <c r="GK55">
        <f ca="1">Parameters!GK$159+Parameters!GK$160*LN(Parameters!$B$125+Temperatures!$G55-Temperatures!$G$2-18.825)</f>
        <v>0.92166464675379445</v>
      </c>
      <c r="GL55">
        <f ca="1">Parameters!GL$159+Parameters!GL$160*LN(Parameters!$B$125+Temperatures!$G55-Temperatures!$G$2-18.825)</f>
        <v>1.1051141744290898</v>
      </c>
      <c r="GM55">
        <f ca="1">Parameters!GM$159+Parameters!GM$160*LN(Parameters!$B$125+Temperatures!$G55-Temperatures!$G$2-18.825)</f>
        <v>1.0526281413587182</v>
      </c>
    </row>
    <row r="56" spans="1:195" x14ac:dyDescent="0.25">
      <c r="A56">
        <v>2064</v>
      </c>
      <c r="B56">
        <f ca="1">Parameters!B$159+Parameters!B$160*LN(Parameters!$B$125+Temperatures!$G56-Temperatures!$G$2-18.825)</f>
        <v>0.67754983324515994</v>
      </c>
      <c r="C56">
        <f ca="1">Parameters!C$159+Parameters!C$160*LN(Parameters!$B$125+Temperatures!$G56-Temperatures!$G$2-18.825)</f>
        <v>1.096707167447712</v>
      </c>
      <c r="D56">
        <f ca="1">Parameters!D$159+Parameters!D$160*LN(Parameters!$B$125+Temperatures!$G56-Temperatures!$G$2-18.825)</f>
        <v>0.64681875358587082</v>
      </c>
      <c r="E56">
        <f ca="1">Parameters!E$159+Parameters!E$160*LN(Parameters!$B$125+Temperatures!$G56-Temperatures!$G$2-18.825)</f>
        <v>0.2790146076245742</v>
      </c>
      <c r="F56">
        <f ca="1">Parameters!F$159+Parameters!F$160*LN(Parameters!$B$125+Temperatures!$G56-Temperatures!$G$2-18.825)</f>
        <v>1.3182272440015015</v>
      </c>
      <c r="G56">
        <f ca="1">Parameters!G$159+Parameters!G$160*LN(Parameters!$B$125+Temperatures!$G56-Temperatures!$G$2-18.825)</f>
        <v>0.87217928831418146</v>
      </c>
      <c r="H56">
        <f ca="1">Parameters!H$159+Parameters!H$160*LN(Parameters!$B$125+Temperatures!$G56-Temperatures!$G$2-18.825)</f>
        <v>0.4789430262459306</v>
      </c>
      <c r="I56">
        <f ca="1">Parameters!I$159+Parameters!I$160*LN(Parameters!$B$125+Temperatures!$G56-Temperatures!$G$2-18.825)</f>
        <v>1.2706572793764397</v>
      </c>
      <c r="J56">
        <f ca="1">Parameters!J$159+Parameters!J$160*LN(Parameters!$B$125+Temperatures!$G56-Temperatures!$G$2-18.825)</f>
        <v>0.84848532354054851</v>
      </c>
      <c r="K56">
        <f ca="1">Parameters!K$159+Parameters!K$160*LN(Parameters!$B$125+Temperatures!$G56-Temperatures!$G$2-18.825)</f>
        <v>0.44355020921661725</v>
      </c>
      <c r="L56">
        <f ca="1">Parameters!L$159+Parameters!L$160*LN(Parameters!$B$125+Temperatures!$G56-Temperatures!$G$2-18.825)</f>
        <v>0.71098281049781953</v>
      </c>
      <c r="M56">
        <f ca="1">Parameters!M$159+Parameters!M$160*LN(Parameters!$B$125+Temperatures!$G56-Temperatures!$G$2-18.825)</f>
        <v>1.0377867356308856</v>
      </c>
      <c r="N56">
        <f ca="1">Parameters!N$159+Parameters!N$160*LN(Parameters!$B$125+Temperatures!$G56-Temperatures!$G$2-18.825)</f>
        <v>0.52217294390858549</v>
      </c>
      <c r="O56">
        <f ca="1">Parameters!O$159+Parameters!O$160*LN(Parameters!$B$125+Temperatures!$G56-Temperatures!$G$2-18.825)</f>
        <v>1.3235247078742474</v>
      </c>
      <c r="P56">
        <f ca="1">Parameters!P$159+Parameters!P$160*LN(Parameters!$B$125+Temperatures!$G56-Temperatures!$G$2-18.825)</f>
        <v>1.3656765724400053</v>
      </c>
      <c r="Q56">
        <f ca="1">Parameters!Q$159+Parameters!Q$160*LN(Parameters!$B$125+Temperatures!$G56-Temperatures!$G$2-18.825)</f>
        <v>1.238789780125271</v>
      </c>
      <c r="R56">
        <f ca="1">Parameters!R$159+Parameters!R$160*LN(Parameters!$B$125+Temperatures!$G56-Temperatures!$G$2-18.825)</f>
        <v>0.58407223211748505</v>
      </c>
      <c r="S56">
        <f ca="1">Parameters!S$159+Parameters!S$160*LN(Parameters!$B$125+Temperatures!$G56-Temperatures!$G$2-18.825)</f>
        <v>1.3452512883160122</v>
      </c>
      <c r="T56">
        <f ca="1">Parameters!T$159+Parameters!T$160*LN(Parameters!$B$125+Temperatures!$G56-Temperatures!$G$2-18.825)</f>
        <v>1.2086657918250079</v>
      </c>
      <c r="U56">
        <f ca="1">Parameters!U$159+Parameters!U$160*LN(Parameters!$B$125+Temperatures!$G56-Temperatures!$G$2-18.825)</f>
        <v>0.52291871288265102</v>
      </c>
      <c r="V56">
        <f ca="1">Parameters!V$159+Parameters!V$160*LN(Parameters!$B$125+Temperatures!$G56-Temperatures!$G$2-18.825)</f>
        <v>0.39747751390453506</v>
      </c>
      <c r="W56">
        <f ca="1">Parameters!W$159+Parameters!W$160*LN(Parameters!$B$125+Temperatures!$G56-Temperatures!$G$2-18.825)</f>
        <v>1.2321083719913972</v>
      </c>
      <c r="X56">
        <f ca="1">Parameters!X$159+Parameters!X$160*LN(Parameters!$B$125+Temperatures!$G56-Temperatures!$G$2-18.825)</f>
        <v>1.1159570126295428</v>
      </c>
      <c r="Y56">
        <f ca="1">Parameters!Y$159+Parameters!Y$160*LN(Parameters!$B$125+Temperatures!$G56-Temperatures!$G$2-18.825)</f>
        <v>0.84147143134690405</v>
      </c>
      <c r="Z56">
        <f ca="1">Parameters!Z$159+Parameters!Z$160*LN(Parameters!$B$125+Temperatures!$G56-Temperatures!$G$2-18.825)</f>
        <v>1.1434612857711366</v>
      </c>
      <c r="AA56">
        <f ca="1">Parameters!AA$159+Parameters!AA$160*LN(Parameters!$B$125+Temperatures!$G56-Temperatures!$G$2-18.825)</f>
        <v>1.2704371418527809</v>
      </c>
      <c r="AB56">
        <f ca="1">Parameters!AB$159+Parameters!AB$160*LN(Parameters!$B$125+Temperatures!$G56-Temperatures!$G$2-18.825)</f>
        <v>1.3074848571502529</v>
      </c>
      <c r="AC56">
        <f ca="1">Parameters!AC$159+Parameters!AC$160*LN(Parameters!$B$125+Temperatures!$G56-Temperatures!$G$2-18.825)</f>
        <v>0.66701912460925195</v>
      </c>
      <c r="AD56">
        <f ca="1">Parameters!AD$159+Parameters!AD$160*LN(Parameters!$B$125+Temperatures!$G56-Temperatures!$G$2-18.825)</f>
        <v>1.1074964258281386</v>
      </c>
      <c r="AE56">
        <f ca="1">Parameters!AE$159+Parameters!AE$160*LN(Parameters!$B$125+Temperatures!$G56-Temperatures!$G$2-18.825)</f>
        <v>1.2493641726971347</v>
      </c>
      <c r="AF56">
        <f ca="1">Parameters!AF$159+Parameters!AF$160*LN(Parameters!$B$125+Temperatures!$G56-Temperatures!$G$2-18.825)</f>
        <v>0.37605031161325775</v>
      </c>
      <c r="AG56">
        <f ca="1">Parameters!AG$159+Parameters!AG$160*LN(Parameters!$B$125+Temperatures!$G56-Temperatures!$G$2-18.825)</f>
        <v>0.43706494623772263</v>
      </c>
      <c r="AH56">
        <f ca="1">Parameters!AH$159+Parameters!AH$160*LN(Parameters!$B$125+Temperatures!$G56-Temperatures!$G$2-18.825)</f>
        <v>0.64116606438332424</v>
      </c>
      <c r="AI56">
        <f ca="1">Parameters!AI$159+Parameters!AI$160*LN(Parameters!$B$125+Temperatures!$G56-Temperatures!$G$2-18.825)</f>
        <v>0.76213732270497048</v>
      </c>
      <c r="AJ56">
        <f ca="1">Parameters!AJ$159+Parameters!AJ$160*LN(Parameters!$B$125+Temperatures!$G56-Temperatures!$G$2-18.825)</f>
        <v>1.2694006328494334</v>
      </c>
      <c r="AK56">
        <f ca="1">Parameters!AK$159+Parameters!AK$160*LN(Parameters!$B$125+Temperatures!$G56-Temperatures!$G$2-18.825)</f>
        <v>1.2230511314032737</v>
      </c>
      <c r="AL56">
        <f ca="1">Parameters!AL$159+Parameters!AL$160*LN(Parameters!$B$125+Temperatures!$G56-Temperatures!$G$2-18.825)</f>
        <v>1.1891544983841191</v>
      </c>
      <c r="AM56">
        <f ca="1">Parameters!AM$159+Parameters!AM$160*LN(Parameters!$B$125+Temperatures!$G56-Temperatures!$G$2-18.825)</f>
        <v>1.2130215759309513</v>
      </c>
      <c r="AN56">
        <f ca="1">Parameters!AN$159+Parameters!AN$160*LN(Parameters!$B$125+Temperatures!$G56-Temperatures!$G$2-18.825)</f>
        <v>1.0173786561967293</v>
      </c>
      <c r="AO56">
        <f ca="1">Parameters!AO$159+Parameters!AO$160*LN(Parameters!$B$125+Temperatures!$G56-Temperatures!$G$2-18.825)</f>
        <v>1.182789191684595</v>
      </c>
      <c r="AP56">
        <f ca="1">Parameters!AP$159+Parameters!AP$160*LN(Parameters!$B$125+Temperatures!$G56-Temperatures!$G$2-18.825)</f>
        <v>1.029344074770262</v>
      </c>
      <c r="AQ56">
        <f ca="1">Parameters!AQ$159+Parameters!AQ$160*LN(Parameters!$B$125+Temperatures!$G56-Temperatures!$G$2-18.825)</f>
        <v>1.1038114967067731</v>
      </c>
      <c r="AR56">
        <f ca="1">Parameters!AR$159+Parameters!AR$160*LN(Parameters!$B$125+Temperatures!$G56-Temperatures!$G$2-18.825)</f>
        <v>1.2390756739593887</v>
      </c>
      <c r="AS56">
        <f ca="1">Parameters!AS$159+Parameters!AS$160*LN(Parameters!$B$125+Temperatures!$G56-Temperatures!$G$2-18.825)</f>
        <v>0.91789332743159091</v>
      </c>
      <c r="AT56">
        <f ca="1">Parameters!AT$159+Parameters!AT$160*LN(Parameters!$B$125+Temperatures!$G56-Temperatures!$G$2-18.825)</f>
        <v>0.45400794183490245</v>
      </c>
      <c r="AU56">
        <f ca="1">Parameters!AU$159+Parameters!AU$160*LN(Parameters!$B$125+Temperatures!$G56-Temperatures!$G$2-18.825)</f>
        <v>0.49039492666837303</v>
      </c>
      <c r="AV56">
        <f ca="1">Parameters!AV$159+Parameters!AV$160*LN(Parameters!$B$125+Temperatures!$G56-Temperatures!$G$2-18.825)</f>
        <v>1.4039877188903505</v>
      </c>
      <c r="AW56">
        <f ca="1">Parameters!AW$159+Parameters!AW$160*LN(Parameters!$B$125+Temperatures!$G56-Temperatures!$G$2-18.825)</f>
        <v>1.1170495060676697</v>
      </c>
      <c r="AX56">
        <f ca="1">Parameters!AX$159+Parameters!AX$160*LN(Parameters!$B$125+Temperatures!$G56-Temperatures!$G$2-18.825)</f>
        <v>0.43948951506831041</v>
      </c>
      <c r="AY56">
        <f ca="1">Parameters!AY$159+Parameters!AY$160*LN(Parameters!$B$125+Temperatures!$G56-Temperatures!$G$2-18.825)</f>
        <v>1.2100944361154362</v>
      </c>
      <c r="AZ56">
        <f ca="1">Parameters!AZ$159+Parameters!AZ$160*LN(Parameters!$B$125+Temperatures!$G56-Temperatures!$G$2-18.825)</f>
        <v>0.85264269725978137</v>
      </c>
      <c r="BA56">
        <f ca="1">Parameters!BA$159+Parameters!BA$160*LN(Parameters!$B$125+Temperatures!$G56-Temperatures!$G$2-18.825)</f>
        <v>1.0197412527644238</v>
      </c>
      <c r="BB56">
        <f ca="1">Parameters!BB$159+Parameters!BB$160*LN(Parameters!$B$125+Temperatures!$G56-Temperatures!$G$2-18.825)</f>
        <v>1.0849114694979587</v>
      </c>
      <c r="BC56">
        <f ca="1">Parameters!BC$159+Parameters!BC$160*LN(Parameters!$B$125+Temperatures!$G56-Temperatures!$G$2-18.825)</f>
        <v>1.1167162379391105</v>
      </c>
      <c r="BD56">
        <f ca="1">Parameters!BD$159+Parameters!BD$160*LN(Parameters!$B$125+Temperatures!$G56-Temperatures!$G$2-18.825)</f>
        <v>1.1051352732686632</v>
      </c>
      <c r="BE56">
        <f ca="1">Parameters!BE$159+Parameters!BE$160*LN(Parameters!$B$125+Temperatures!$G56-Temperatures!$G$2-18.825)</f>
        <v>0.72978924538554968</v>
      </c>
      <c r="BF56">
        <f ca="1">Parameters!BF$159+Parameters!BF$160*LN(Parameters!$B$125+Temperatures!$G56-Temperatures!$G$2-18.825)</f>
        <v>0.34111474538248865</v>
      </c>
      <c r="BG56">
        <f ca="1">Parameters!BG$159+Parameters!BG$160*LN(Parameters!$B$125+Temperatures!$G56-Temperatures!$G$2-18.825)</f>
        <v>0.97592511528274339</v>
      </c>
      <c r="BH56">
        <f ca="1">Parameters!BH$159+Parameters!BH$160*LN(Parameters!$B$125+Temperatures!$G56-Temperatures!$G$2-18.825)</f>
        <v>0.27015307252288123</v>
      </c>
      <c r="BI56">
        <f ca="1">Parameters!BI$159+Parameters!BI$160*LN(Parameters!$B$125+Temperatures!$G56-Temperatures!$G$2-18.825)</f>
        <v>1.1316617070892372</v>
      </c>
      <c r="BJ56">
        <f ca="1">Parameters!BJ$159+Parameters!BJ$160*LN(Parameters!$B$125+Temperatures!$G56-Temperatures!$G$2-18.825)</f>
        <v>0.57913039728038784</v>
      </c>
      <c r="BK56">
        <f ca="1">Parameters!BK$159+Parameters!BK$160*LN(Parameters!$B$125+Temperatures!$G56-Temperatures!$G$2-18.825)</f>
        <v>1.2936376337556708</v>
      </c>
      <c r="BL56">
        <f ca="1">Parameters!BL$159+Parameters!BL$160*LN(Parameters!$B$125+Temperatures!$G56-Temperatures!$G$2-18.825)</f>
        <v>1.2361013110736385</v>
      </c>
      <c r="BM56">
        <f ca="1">Parameters!BM$159+Parameters!BM$160*LN(Parameters!$B$125+Temperatures!$G56-Temperatures!$G$2-18.825)</f>
        <v>0.48072920883972026</v>
      </c>
      <c r="BN56">
        <f ca="1">Parameters!BN$159+Parameters!BN$160*LN(Parameters!$B$125+Temperatures!$G56-Temperatures!$G$2-18.825)</f>
        <v>0.53122022661662704</v>
      </c>
      <c r="BO56">
        <f ca="1">Parameters!BO$159+Parameters!BO$160*LN(Parameters!$B$125+Temperatures!$G56-Temperatures!$G$2-18.825)</f>
        <v>1.3017731023877637</v>
      </c>
      <c r="BP56">
        <f ca="1">Parameters!BP$159+Parameters!BP$160*LN(Parameters!$B$125+Temperatures!$G56-Temperatures!$G$2-18.825)</f>
        <v>1.2223276117948054</v>
      </c>
      <c r="BQ56">
        <f ca="1">Parameters!BQ$159+Parameters!BQ$160*LN(Parameters!$B$125+Temperatures!$G56-Temperatures!$G$2-18.825)</f>
        <v>1.1772637910734429</v>
      </c>
      <c r="BR56">
        <f ca="1">Parameters!BR$159+Parameters!BR$160*LN(Parameters!$B$125+Temperatures!$G56-Temperatures!$G$2-18.825)</f>
        <v>1.2987440461396389</v>
      </c>
      <c r="BS56">
        <f ca="1">Parameters!BS$159+Parameters!BS$160*LN(Parameters!$B$125+Temperatures!$G56-Temperatures!$G$2-18.825)</f>
        <v>1.2946089628574515</v>
      </c>
      <c r="BT56">
        <f ca="1">Parameters!BT$159+Parameters!BT$160*LN(Parameters!$B$125+Temperatures!$G56-Temperatures!$G$2-18.825)</f>
        <v>1.177461423188007</v>
      </c>
      <c r="BU56">
        <f ca="1">Parameters!BU$159+Parameters!BU$160*LN(Parameters!$B$125+Temperatures!$G56-Temperatures!$G$2-18.825)</f>
        <v>0.77099393669246441</v>
      </c>
      <c r="BV56">
        <f ca="1">Parameters!BV$159+Parameters!BV$160*LN(Parameters!$B$125+Temperatures!$G56-Temperatures!$G$2-18.825)</f>
        <v>1.2545436365243936</v>
      </c>
      <c r="BW56">
        <f ca="1">Parameters!BW$159+Parameters!BW$160*LN(Parameters!$B$125+Temperatures!$G56-Temperatures!$G$2-18.825)</f>
        <v>0.99673229052089529</v>
      </c>
      <c r="BX56">
        <f ca="1">Parameters!BX$159+Parameters!BX$160*LN(Parameters!$B$125+Temperatures!$G56-Temperatures!$G$2-18.825)</f>
        <v>1.2580258132426154</v>
      </c>
      <c r="BY56">
        <f ca="1">Parameters!BY$159+Parameters!BY$160*LN(Parameters!$B$125+Temperatures!$G56-Temperatures!$G$2-18.825)</f>
        <v>1.3010415909447506</v>
      </c>
      <c r="BZ56">
        <f ca="1">Parameters!BZ$159+Parameters!BZ$160*LN(Parameters!$B$125+Temperatures!$G56-Temperatures!$G$2-18.825)</f>
        <v>1.1141882290719489</v>
      </c>
      <c r="CA56">
        <f ca="1">Parameters!CA$159+Parameters!CA$160*LN(Parameters!$B$125+Temperatures!$G56-Temperatures!$G$2-18.825)</f>
        <v>1.122112935203839</v>
      </c>
      <c r="CB56">
        <f ca="1">Parameters!CB$159+Parameters!CB$160*LN(Parameters!$B$125+Temperatures!$G56-Temperatures!$G$2-18.825)</f>
        <v>0.59466236154791019</v>
      </c>
      <c r="CC56">
        <f ca="1">Parameters!CC$159+Parameters!CC$160*LN(Parameters!$B$125+Temperatures!$G56-Temperatures!$G$2-18.825)</f>
        <v>1.2214368418350401</v>
      </c>
      <c r="CD56">
        <f ca="1">Parameters!CD$159+Parameters!CD$160*LN(Parameters!$B$125+Temperatures!$G56-Temperatures!$G$2-18.825)</f>
        <v>0.559126410430142</v>
      </c>
      <c r="CE56">
        <f ca="1">Parameters!CE$159+Parameters!CE$160*LN(Parameters!$B$125+Temperatures!$G56-Temperatures!$G$2-18.825)</f>
        <v>1.254833218442831</v>
      </c>
      <c r="CF56">
        <f ca="1">Parameters!CF$159+Parameters!CF$160*LN(Parameters!$B$125+Temperatures!$G56-Temperatures!$G$2-18.825)</f>
        <v>1.2412260651570972</v>
      </c>
      <c r="CG56">
        <f ca="1">Parameters!CG$159+Parameters!CG$160*LN(Parameters!$B$125+Temperatures!$G56-Temperatures!$G$2-18.825)</f>
        <v>0.47606891756256364</v>
      </c>
      <c r="CH56">
        <f ca="1">Parameters!CH$159+Parameters!CH$160*LN(Parameters!$B$125+Temperatures!$G56-Temperatures!$G$2-18.825)</f>
        <v>0.80380363390175724</v>
      </c>
      <c r="CI56">
        <f ca="1">Parameters!CI$159+Parameters!CI$160*LN(Parameters!$B$125+Temperatures!$G56-Temperatures!$G$2-18.825)</f>
        <v>1.1379655248713776</v>
      </c>
      <c r="CJ56">
        <f ca="1">Parameters!CJ$159+Parameters!CJ$160*LN(Parameters!$B$125+Temperatures!$G56-Temperatures!$G$2-18.825)</f>
        <v>0.20663921847400549</v>
      </c>
      <c r="CK56">
        <f ca="1">Parameters!CK$159+Parameters!CK$160*LN(Parameters!$B$125+Temperatures!$G56-Temperatures!$G$2-18.825)</f>
        <v>1.0029413275318624</v>
      </c>
      <c r="CL56">
        <f ca="1">Parameters!CL$159+Parameters!CL$160*LN(Parameters!$B$125+Temperatures!$G56-Temperatures!$G$2-18.825)</f>
        <v>0.67642722135245581</v>
      </c>
      <c r="CM56">
        <f ca="1">Parameters!CM$159+Parameters!CM$160*LN(Parameters!$B$125+Temperatures!$G56-Temperatures!$G$2-18.825)</f>
        <v>1.2079823197647823</v>
      </c>
      <c r="CN56">
        <f ca="1">Parameters!CN$159+Parameters!CN$160*LN(Parameters!$B$125+Temperatures!$G56-Temperatures!$G$2-18.825)</f>
        <v>0.94430234738385044</v>
      </c>
      <c r="CO56">
        <f ca="1">Parameters!CO$159+Parameters!CO$160*LN(Parameters!$B$125+Temperatures!$G56-Temperatures!$G$2-18.825)</f>
        <v>0.71824029010569979</v>
      </c>
      <c r="CP56">
        <f ca="1">Parameters!CP$159+Parameters!CP$160*LN(Parameters!$B$125+Temperatures!$G56-Temperatures!$G$2-18.825)</f>
        <v>0.41548633511260208</v>
      </c>
      <c r="CQ56">
        <f ca="1">Parameters!CQ$159+Parameters!CQ$160*LN(Parameters!$B$125+Temperatures!$G56-Temperatures!$G$2-18.825)</f>
        <v>1.040500230499372</v>
      </c>
      <c r="CR56">
        <f ca="1">Parameters!CR$159+Parameters!CR$160*LN(Parameters!$B$125+Temperatures!$G56-Temperatures!$G$2-18.825)</f>
        <v>0.27714813327854904</v>
      </c>
      <c r="CS56">
        <f ca="1">Parameters!CS$159+Parameters!CS$160*LN(Parameters!$B$125+Temperatures!$G56-Temperatures!$G$2-18.825)</f>
        <v>1.3438453121325686</v>
      </c>
      <c r="CT56">
        <f ca="1">Parameters!CT$159+Parameters!CT$160*LN(Parameters!$B$125+Temperatures!$G56-Temperatures!$G$2-18.825)</f>
        <v>1.2208784372081642</v>
      </c>
      <c r="CU56">
        <f ca="1">Parameters!CU$159+Parameters!CU$160*LN(Parameters!$B$125+Temperatures!$G56-Temperatures!$G$2-18.825)</f>
        <v>0.63268072952156229</v>
      </c>
      <c r="CV56">
        <f ca="1">Parameters!CV$159+Parameters!CV$160*LN(Parameters!$B$125+Temperatures!$G56-Temperatures!$G$2-18.825)</f>
        <v>1.2835177146109826</v>
      </c>
      <c r="CW56">
        <f ca="1">Parameters!CW$159+Parameters!CW$160*LN(Parameters!$B$125+Temperatures!$G56-Temperatures!$G$2-18.825)</f>
        <v>1.1888961887120686</v>
      </c>
      <c r="CX56">
        <f ca="1">Parameters!CX$159+Parameters!CX$160*LN(Parameters!$B$125+Temperatures!$G56-Temperatures!$G$2-18.825)</f>
        <v>0.8323093967998012</v>
      </c>
      <c r="CY56">
        <f ca="1">Parameters!CY$159+Parameters!CY$160*LN(Parameters!$B$125+Temperatures!$G56-Temperatures!$G$2-18.825)</f>
        <v>1.21065179110711</v>
      </c>
      <c r="CZ56">
        <f ca="1">Parameters!CZ$159+Parameters!CZ$160*LN(Parameters!$B$125+Temperatures!$G56-Temperatures!$G$2-18.825)</f>
        <v>1.0232359446497055</v>
      </c>
      <c r="DA56">
        <f ca="1">Parameters!DA$159+Parameters!DA$160*LN(Parameters!$B$125+Temperatures!$G56-Temperatures!$G$2-18.825)</f>
        <v>0.32269355183501847</v>
      </c>
      <c r="DB56">
        <f ca="1">Parameters!DB$159+Parameters!DB$160*LN(Parameters!$B$125+Temperatures!$G56-Temperatures!$G$2-18.825)</f>
        <v>1.25166242303029</v>
      </c>
      <c r="DC56">
        <f ca="1">Parameters!DC$159+Parameters!DC$160*LN(Parameters!$B$125+Temperatures!$G56-Temperatures!$G$2-18.825)</f>
        <v>0.6752277341995373</v>
      </c>
      <c r="DD56">
        <f ca="1">Parameters!DD$159+Parameters!DD$160*LN(Parameters!$B$125+Temperatures!$G56-Temperatures!$G$2-18.825)</f>
        <v>0.39394284919942946</v>
      </c>
      <c r="DE56">
        <f ca="1">Parameters!DE$159+Parameters!DE$160*LN(Parameters!$B$125+Temperatures!$G56-Temperatures!$G$2-18.825)</f>
        <v>0.49253862762841205</v>
      </c>
      <c r="DF56">
        <f ca="1">Parameters!DF$159+Parameters!DF$160*LN(Parameters!$B$125+Temperatures!$G56-Temperatures!$G$2-18.825)</f>
        <v>0.37272520032761564</v>
      </c>
      <c r="DG56">
        <f ca="1">Parameters!DG$159+Parameters!DG$160*LN(Parameters!$B$125+Temperatures!$G56-Temperatures!$G$2-18.825)</f>
        <v>0.87580950838723881</v>
      </c>
      <c r="DH56">
        <f ca="1">Parameters!DH$159+Parameters!DH$160*LN(Parameters!$B$125+Temperatures!$G56-Temperatures!$G$2-18.825)</f>
        <v>0.54794079251876537</v>
      </c>
      <c r="DI56">
        <f ca="1">Parameters!DI$159+Parameters!DI$160*LN(Parameters!$B$125+Temperatures!$G56-Temperatures!$G$2-18.825)</f>
        <v>1.0231801081565586</v>
      </c>
      <c r="DJ56">
        <f ca="1">Parameters!DJ$159+Parameters!DJ$160*LN(Parameters!$B$125+Temperatures!$G56-Temperatures!$G$2-18.825)</f>
        <v>0.97997965289526967</v>
      </c>
      <c r="DK56">
        <f ca="1">Parameters!DK$159+Parameters!DK$160*LN(Parameters!$B$125+Temperatures!$G56-Temperatures!$G$2-18.825)</f>
        <v>0.55643059769235759</v>
      </c>
      <c r="DL56">
        <f ca="1">Parameters!DL$159+Parameters!DL$160*LN(Parameters!$B$125+Temperatures!$G56-Temperatures!$G$2-18.825)</f>
        <v>1.3586507181821037</v>
      </c>
      <c r="DM56">
        <f ca="1">Parameters!DM$159+Parameters!DM$160*LN(Parameters!$B$125+Temperatures!$G56-Temperatures!$G$2-18.825)</f>
        <v>1.2478739788447193</v>
      </c>
      <c r="DN56">
        <f ca="1">Parameters!DN$159+Parameters!DN$160*LN(Parameters!$B$125+Temperatures!$G56-Temperatures!$G$2-18.825)</f>
        <v>0.52397380994405052</v>
      </c>
      <c r="DO56">
        <f ca="1">Parameters!DO$159+Parameters!DO$160*LN(Parameters!$B$125+Temperatures!$G56-Temperatures!$G$2-18.825)</f>
        <v>5.3365006766215195E-2</v>
      </c>
      <c r="DP56">
        <f ca="1">Parameters!DP$159+Parameters!DP$160*LN(Parameters!$B$125+Temperatures!$G56-Temperatures!$G$2-18.825)</f>
        <v>1.1782297315225212</v>
      </c>
      <c r="DQ56">
        <f ca="1">Parameters!DQ$159+Parameters!DQ$160*LN(Parameters!$B$125+Temperatures!$G56-Temperatures!$G$2-18.825)</f>
        <v>1.366386962097593</v>
      </c>
      <c r="DR56">
        <f ca="1">Parameters!DR$159+Parameters!DR$160*LN(Parameters!$B$125+Temperatures!$G56-Temperatures!$G$2-18.825)</f>
        <v>1.2458414746679689</v>
      </c>
      <c r="DS56">
        <f ca="1">Parameters!DS$159+Parameters!DS$160*LN(Parameters!$B$125+Temperatures!$G56-Temperatures!$G$2-18.825)</f>
        <v>1.0524890351617979</v>
      </c>
      <c r="DT56">
        <f ca="1">Parameters!DT$159+Parameters!DT$160*LN(Parameters!$B$125+Temperatures!$G56-Temperatures!$G$2-18.825)</f>
        <v>1.1103322455124038</v>
      </c>
      <c r="DU56">
        <f ca="1">Parameters!DU$159+Parameters!DU$160*LN(Parameters!$B$125+Temperatures!$G56-Temperatures!$G$2-18.825)</f>
        <v>1.2836776234920784</v>
      </c>
      <c r="DV56">
        <f ca="1">Parameters!DV$159+Parameters!DV$160*LN(Parameters!$B$125+Temperatures!$G56-Temperatures!$G$2-18.825)</f>
        <v>1.0922168136396413</v>
      </c>
      <c r="DW56">
        <f ca="1">Parameters!DW$159+Parameters!DW$160*LN(Parameters!$B$125+Temperatures!$G56-Temperatures!$G$2-18.825)</f>
        <v>1.0184249057650345</v>
      </c>
      <c r="DX56">
        <f ca="1">Parameters!DX$159+Parameters!DX$160*LN(Parameters!$B$125+Temperatures!$G56-Temperatures!$G$2-18.825)</f>
        <v>1.3952159960687227</v>
      </c>
      <c r="DY56">
        <f ca="1">Parameters!DY$159+Parameters!DY$160*LN(Parameters!$B$125+Temperatures!$G56-Temperatures!$G$2-18.825)</f>
        <v>1.3006254056668889</v>
      </c>
      <c r="DZ56">
        <f ca="1">Parameters!DZ$159+Parameters!DZ$160*LN(Parameters!$B$125+Temperatures!$G56-Temperatures!$G$2-18.825)</f>
        <v>1.2186263101578059</v>
      </c>
      <c r="EA56">
        <f ca="1">Parameters!EA$159+Parameters!EA$160*LN(Parameters!$B$125+Temperatures!$G56-Temperatures!$G$2-18.825)</f>
        <v>0.5088707796649079</v>
      </c>
      <c r="EB56">
        <f ca="1">Parameters!EB$159+Parameters!EB$160*LN(Parameters!$B$125+Temperatures!$G56-Temperatures!$G$2-18.825)</f>
        <v>0.25114974555946046</v>
      </c>
      <c r="EC56">
        <f ca="1">Parameters!EC$159+Parameters!EC$160*LN(Parameters!$B$125+Temperatures!$G56-Temperatures!$G$2-18.825)</f>
        <v>0.98884509030800583</v>
      </c>
      <c r="ED56">
        <f ca="1">Parameters!ED$159+Parameters!ED$160*LN(Parameters!$B$125+Temperatures!$G56-Temperatures!$G$2-18.825)</f>
        <v>1.2700838782617816</v>
      </c>
      <c r="EE56">
        <f ca="1">Parameters!EE$159+Parameters!EE$160*LN(Parameters!$B$125+Temperatures!$G56-Temperatures!$G$2-18.825)</f>
        <v>0.61068878683866734</v>
      </c>
      <c r="EF56">
        <f ca="1">Parameters!EF$159+Parameters!EF$160*LN(Parameters!$B$125+Temperatures!$G56-Temperatures!$G$2-18.825)</f>
        <v>1.2421914771619738</v>
      </c>
      <c r="EG56">
        <f ca="1">Parameters!EG$159+Parameters!EG$160*LN(Parameters!$B$125+Temperatures!$G56-Temperatures!$G$2-18.825)</f>
        <v>1.1611868399555072</v>
      </c>
      <c r="EH56">
        <f ca="1">Parameters!EH$159+Parameters!EH$160*LN(Parameters!$B$125+Temperatures!$G56-Temperatures!$G$2-18.825)</f>
        <v>1.2293008005295172</v>
      </c>
      <c r="EI56">
        <f ca="1">Parameters!EI$159+Parameters!EI$160*LN(Parameters!$B$125+Temperatures!$G56-Temperatures!$G$2-18.825)</f>
        <v>0.90315541585051884</v>
      </c>
      <c r="EJ56">
        <f ca="1">Parameters!EJ$159+Parameters!EJ$160*LN(Parameters!$B$125+Temperatures!$G56-Temperatures!$G$2-18.825)</f>
        <v>1.2344306768458797</v>
      </c>
      <c r="EK56">
        <f ca="1">Parameters!EK$159+Parameters!EK$160*LN(Parameters!$B$125+Temperatures!$G56-Temperatures!$G$2-18.825)</f>
        <v>1.3017400646252197</v>
      </c>
      <c r="EL56">
        <f ca="1">Parameters!EL$159+Parameters!EL$160*LN(Parameters!$B$125+Temperatures!$G56-Temperatures!$G$2-18.825)</f>
        <v>1.1409420106713224</v>
      </c>
      <c r="EM56">
        <f ca="1">Parameters!EM$159+Parameters!EM$160*LN(Parameters!$B$125+Temperatures!$G56-Temperatures!$G$2-18.825)</f>
        <v>0.45881392612978456</v>
      </c>
      <c r="EN56">
        <f ca="1">Parameters!EN$159+Parameters!EN$160*LN(Parameters!$B$125+Temperatures!$G56-Temperatures!$G$2-18.825)</f>
        <v>1.1873204932673369</v>
      </c>
      <c r="EO56">
        <f ca="1">Parameters!EO$159+Parameters!EO$160*LN(Parameters!$B$125+Temperatures!$G56-Temperatures!$G$2-18.825)</f>
        <v>0.47017598183204945</v>
      </c>
      <c r="EP56">
        <f ca="1">Parameters!EP$159+Parameters!EP$160*LN(Parameters!$B$125+Temperatures!$G56-Temperatures!$G$2-18.825)</f>
        <v>0.75017417696270716</v>
      </c>
      <c r="EQ56">
        <f ca="1">Parameters!EQ$159+Parameters!EQ$160*LN(Parameters!$B$125+Temperatures!$G56-Temperatures!$G$2-18.825)</f>
        <v>1.1428835575841163</v>
      </c>
      <c r="ER56">
        <f ca="1">Parameters!ER$159+Parameters!ER$160*LN(Parameters!$B$125+Temperatures!$G56-Temperatures!$G$2-18.825)</f>
        <v>0.98625614292564434</v>
      </c>
      <c r="ES56">
        <f ca="1">Parameters!ES$159+Parameters!ES$160*LN(Parameters!$B$125+Temperatures!$G56-Temperatures!$G$2-18.825)</f>
        <v>1.3434746622826068</v>
      </c>
      <c r="ET56">
        <f ca="1">Parameters!ET$159+Parameters!ET$160*LN(Parameters!$B$125+Temperatures!$G56-Temperatures!$G$2-18.825)</f>
        <v>0.77853419397647394</v>
      </c>
      <c r="EU56">
        <f ca="1">Parameters!EU$159+Parameters!EU$160*LN(Parameters!$B$125+Temperatures!$G56-Temperatures!$G$2-18.825)</f>
        <v>0.53185114777525067</v>
      </c>
      <c r="EV56">
        <f ca="1">Parameters!EV$159+Parameters!EV$160*LN(Parameters!$B$125+Temperatures!$G56-Temperatures!$G$2-18.825)</f>
        <v>0.29704512450347065</v>
      </c>
      <c r="EW56">
        <f ca="1">Parameters!EW$159+Parameters!EW$160*LN(Parameters!$B$125+Temperatures!$G56-Temperatures!$G$2-18.825)</f>
        <v>0.95166045286208167</v>
      </c>
      <c r="EX56">
        <f ca="1">Parameters!EX$159+Parameters!EX$160*LN(Parameters!$B$125+Temperatures!$G56-Temperatures!$G$2-18.825)</f>
        <v>1.2554807360569127</v>
      </c>
      <c r="EY56">
        <f ca="1">Parameters!EY$159+Parameters!EY$160*LN(Parameters!$B$125+Temperatures!$G56-Temperatures!$G$2-18.825)</f>
        <v>1.4030803918817194</v>
      </c>
      <c r="EZ56">
        <f ca="1">Parameters!EZ$159+Parameters!EZ$160*LN(Parameters!$B$125+Temperatures!$G56-Temperatures!$G$2-18.825)</f>
        <v>1.2906064545461877</v>
      </c>
      <c r="FA56">
        <f ca="1">Parameters!FA$159+Parameters!FA$160*LN(Parameters!$B$125+Temperatures!$G56-Temperatures!$G$2-18.825)</f>
        <v>1.177414808232315</v>
      </c>
      <c r="FB56">
        <f ca="1">Parameters!FB$159+Parameters!FB$160*LN(Parameters!$B$125+Temperatures!$G56-Temperatures!$G$2-18.825)</f>
        <v>1.2375817289602853</v>
      </c>
      <c r="FC56">
        <f ca="1">Parameters!FC$159+Parameters!FC$160*LN(Parameters!$B$125+Temperatures!$G56-Temperatures!$G$2-18.825)</f>
        <v>1.1863888497434392</v>
      </c>
      <c r="FD56">
        <f ca="1">Parameters!FD$159+Parameters!FD$160*LN(Parameters!$B$125+Temperatures!$G56-Temperatures!$G$2-18.825)</f>
        <v>0.58120910517504487</v>
      </c>
      <c r="FE56">
        <f ca="1">Parameters!FE$159+Parameters!FE$160*LN(Parameters!$B$125+Temperatures!$G56-Temperatures!$G$2-18.825)</f>
        <v>1.2970588985038589</v>
      </c>
      <c r="FF56">
        <f ca="1">Parameters!FF$159+Parameters!FF$160*LN(Parameters!$B$125+Temperatures!$G56-Temperatures!$G$2-18.825)</f>
        <v>0.60005265608008218</v>
      </c>
      <c r="FG56">
        <f ca="1">Parameters!FG$159+Parameters!FG$160*LN(Parameters!$B$125+Temperatures!$G56-Temperatures!$G$2-18.825)</f>
        <v>1.3498855943764574</v>
      </c>
      <c r="FH56">
        <f ca="1">Parameters!FH$159+Parameters!FH$160*LN(Parameters!$B$125+Temperatures!$G56-Temperatures!$G$2-18.825)</f>
        <v>1.0182290557816929</v>
      </c>
      <c r="FI56">
        <f ca="1">Parameters!FI$159+Parameters!FI$160*LN(Parameters!$B$125+Temperatures!$G56-Temperatures!$G$2-18.825)</f>
        <v>1.3018093482693751</v>
      </c>
      <c r="FJ56">
        <f ca="1">Parameters!FJ$159+Parameters!FJ$160*LN(Parameters!$B$125+Temperatures!$G56-Temperatures!$G$2-18.825)</f>
        <v>0.45045812964581855</v>
      </c>
      <c r="FK56">
        <f ca="1">Parameters!FK$159+Parameters!FK$160*LN(Parameters!$B$125+Temperatures!$G56-Temperatures!$G$2-18.825)</f>
        <v>0.50712439125306163</v>
      </c>
      <c r="FL56">
        <f ca="1">Parameters!FL$159+Parameters!FL$160*LN(Parameters!$B$125+Temperatures!$G56-Temperatures!$G$2-18.825)</f>
        <v>0.33946874331328958</v>
      </c>
      <c r="FM56">
        <f ca="1">Parameters!FM$159+Parameters!FM$160*LN(Parameters!$B$125+Temperatures!$G56-Temperatures!$G$2-18.825)</f>
        <v>0.90450964488821484</v>
      </c>
      <c r="FN56">
        <f ca="1">Parameters!FN$159+Parameters!FN$160*LN(Parameters!$B$125+Temperatures!$G56-Temperatures!$G$2-18.825)</f>
        <v>1.3695970250708238</v>
      </c>
      <c r="FO56">
        <f ca="1">Parameters!FO$159+Parameters!FO$160*LN(Parameters!$B$125+Temperatures!$G56-Temperatures!$G$2-18.825)</f>
        <v>1.2987139237884062</v>
      </c>
      <c r="FP56">
        <f ca="1">Parameters!FP$159+Parameters!FP$160*LN(Parameters!$B$125+Temperatures!$G56-Temperatures!$G$2-18.825)</f>
        <v>1.3184825971406884</v>
      </c>
      <c r="FQ56">
        <f ca="1">Parameters!FQ$159+Parameters!FQ$160*LN(Parameters!$B$125+Temperatures!$G56-Temperatures!$G$2-18.825)</f>
        <v>0.61287087026088238</v>
      </c>
      <c r="FR56">
        <f ca="1">Parameters!FR$159+Parameters!FR$160*LN(Parameters!$B$125+Temperatures!$G56-Temperatures!$G$2-18.825)</f>
        <v>0.80134349236064495</v>
      </c>
      <c r="FS56">
        <f ca="1">Parameters!FS$159+Parameters!FS$160*LN(Parameters!$B$125+Temperatures!$G56-Temperatures!$G$2-18.825)</f>
        <v>1.1648068631064465</v>
      </c>
      <c r="FT56">
        <f ca="1">Parameters!FT$159+Parameters!FT$160*LN(Parameters!$B$125+Temperatures!$G56-Temperatures!$G$2-18.825)</f>
        <v>1.0476726191123649</v>
      </c>
      <c r="FU56">
        <f ca="1">Parameters!FU$159+Parameters!FU$160*LN(Parameters!$B$125+Temperatures!$G56-Temperatures!$G$2-18.825)</f>
        <v>1.2762882659368757</v>
      </c>
      <c r="FV56">
        <f ca="1">Parameters!FV$159+Parameters!FV$160*LN(Parameters!$B$125+Temperatures!$G56-Temperatures!$G$2-18.825)</f>
        <v>0.91320872592580871</v>
      </c>
      <c r="FW56">
        <f ca="1">Parameters!FW$159+Parameters!FW$160*LN(Parameters!$B$125+Temperatures!$G56-Temperatures!$G$2-18.825)</f>
        <v>0.68134704851810945</v>
      </c>
      <c r="FX56">
        <f ca="1">Parameters!FX$159+Parameters!FX$160*LN(Parameters!$B$125+Temperatures!$G56-Temperatures!$G$2-18.825)</f>
        <v>1.1839773129940629</v>
      </c>
      <c r="FY56">
        <f ca="1">Parameters!FY$159+Parameters!FY$160*LN(Parameters!$B$125+Temperatures!$G56-Temperatures!$G$2-18.825)</f>
        <v>0.97978344892773528</v>
      </c>
      <c r="FZ56">
        <f ca="1">Parameters!FZ$159+Parameters!FZ$160*LN(Parameters!$B$125+Temperatures!$G56-Temperatures!$G$2-18.825)</f>
        <v>1.126945940219189</v>
      </c>
      <c r="GA56">
        <f ca="1">Parameters!GA$159+Parameters!GA$160*LN(Parameters!$B$125+Temperatures!$G56-Temperatures!$G$2-18.825)</f>
        <v>1.121407716785505</v>
      </c>
      <c r="GB56">
        <f ca="1">Parameters!GB$159+Parameters!GB$160*LN(Parameters!$B$125+Temperatures!$G56-Temperatures!$G$2-18.825)</f>
        <v>0.48390972193110926</v>
      </c>
      <c r="GC56">
        <f ca="1">Parameters!GC$159+Parameters!GC$160*LN(Parameters!$B$125+Temperatures!$G56-Temperatures!$G$2-18.825)</f>
        <v>0.85852883347565989</v>
      </c>
      <c r="GD56">
        <f ca="1">Parameters!GD$159+Parameters!GD$160*LN(Parameters!$B$125+Temperatures!$G56-Temperatures!$G$2-18.825)</f>
        <v>0.72786216664056613</v>
      </c>
      <c r="GE56">
        <f ca="1">Parameters!GE$159+Parameters!GE$160*LN(Parameters!$B$125+Temperatures!$G56-Temperatures!$G$2-18.825)</f>
        <v>0.70719118786731261</v>
      </c>
      <c r="GF56">
        <f ca="1">Parameters!GF$159+Parameters!GF$160*LN(Parameters!$B$125+Temperatures!$G56-Temperatures!$G$2-18.825)</f>
        <v>1.2142509675517843</v>
      </c>
      <c r="GG56">
        <f ca="1">Parameters!GG$159+Parameters!GG$160*LN(Parameters!$B$125+Temperatures!$G56-Temperatures!$G$2-18.825)</f>
        <v>1.2435260589473047</v>
      </c>
      <c r="GH56">
        <f ca="1">Parameters!GH$159+Parameters!GH$160*LN(Parameters!$B$125+Temperatures!$G56-Temperatures!$G$2-18.825)</f>
        <v>1.1091241109457384</v>
      </c>
      <c r="GI56">
        <f ca="1">Parameters!GI$159+Parameters!GI$160*LN(Parameters!$B$125+Temperatures!$G56-Temperatures!$G$2-18.825)</f>
        <v>1.2192864308181084</v>
      </c>
      <c r="GJ56">
        <f ca="1">Parameters!GJ$159+Parameters!GJ$160*LN(Parameters!$B$125+Temperatures!$G56-Temperatures!$G$2-18.825)</f>
        <v>1.0205545122129671</v>
      </c>
      <c r="GK56">
        <f ca="1">Parameters!GK$159+Parameters!GK$160*LN(Parameters!$B$125+Temperatures!$G56-Temperatures!$G$2-18.825)</f>
        <v>0.92152576947576059</v>
      </c>
      <c r="GL56">
        <f ca="1">Parameters!GL$159+Parameters!GL$160*LN(Parameters!$B$125+Temperatures!$G56-Temperatures!$G$2-18.825)</f>
        <v>1.1049147442013214</v>
      </c>
      <c r="GM56">
        <f ca="1">Parameters!GM$159+Parameters!GM$160*LN(Parameters!$B$125+Temperatures!$G56-Temperatures!$G$2-18.825)</f>
        <v>1.0524563401219011</v>
      </c>
    </row>
    <row r="57" spans="1:195" x14ac:dyDescent="0.25">
      <c r="A57">
        <v>2065</v>
      </c>
      <c r="B57">
        <f ca="1">Parameters!B$159+Parameters!B$160*LN(Parameters!$B$125+Temperatures!$G57-Temperatures!$G$2-18.825)</f>
        <v>0.67763291275173709</v>
      </c>
      <c r="C57">
        <f ca="1">Parameters!C$159+Parameters!C$160*LN(Parameters!$B$125+Temperatures!$G57-Temperatures!$G$2-18.825)</f>
        <v>1.0964958714850692</v>
      </c>
      <c r="D57">
        <f ca="1">Parameters!D$159+Parameters!D$160*LN(Parameters!$B$125+Temperatures!$G57-Temperatures!$G$2-18.825)</f>
        <v>0.64684094094154054</v>
      </c>
      <c r="E57">
        <f ca="1">Parameters!E$159+Parameters!E$160*LN(Parameters!$B$125+Temperatures!$G57-Temperatures!$G$2-18.825)</f>
        <v>0.27918760486594091</v>
      </c>
      <c r="F57">
        <f ca="1">Parameters!F$159+Parameters!F$160*LN(Parameters!$B$125+Temperatures!$G57-Temperatures!$G$2-18.825)</f>
        <v>1.3179491636715157</v>
      </c>
      <c r="G57">
        <f ca="1">Parameters!G$159+Parameters!G$160*LN(Parameters!$B$125+Temperatures!$G57-Temperatures!$G$2-18.825)</f>
        <v>0.87201068551801242</v>
      </c>
      <c r="H57">
        <f ca="1">Parameters!H$159+Parameters!H$160*LN(Parameters!$B$125+Temperatures!$G57-Temperatures!$G$2-18.825)</f>
        <v>0.47908080198099823</v>
      </c>
      <c r="I57">
        <f ca="1">Parameters!I$159+Parameters!I$160*LN(Parameters!$B$125+Temperatures!$G57-Temperatures!$G$2-18.825)</f>
        <v>1.2702802865173748</v>
      </c>
      <c r="J57">
        <f ca="1">Parameters!J$159+Parameters!J$160*LN(Parameters!$B$125+Temperatures!$G57-Temperatures!$G$2-18.825)</f>
        <v>0.84832881126638504</v>
      </c>
      <c r="K57">
        <f ca="1">Parameters!K$159+Parameters!K$160*LN(Parameters!$B$125+Temperatures!$G57-Temperatures!$G$2-18.825)</f>
        <v>0.44366025144868904</v>
      </c>
      <c r="L57">
        <f ca="1">Parameters!L$159+Parameters!L$160*LN(Parameters!$B$125+Temperatures!$G57-Temperatures!$G$2-18.825)</f>
        <v>0.7109814221926819</v>
      </c>
      <c r="M57">
        <f ca="1">Parameters!M$159+Parameters!M$160*LN(Parameters!$B$125+Temperatures!$G57-Temperatures!$G$2-18.825)</f>
        <v>1.0375984689189559</v>
      </c>
      <c r="N57">
        <f ca="1">Parameters!N$159+Parameters!N$160*LN(Parameters!$B$125+Temperatures!$G57-Temperatures!$G$2-18.825)</f>
        <v>0.52219187261830047</v>
      </c>
      <c r="O57">
        <f ca="1">Parameters!O$159+Parameters!O$160*LN(Parameters!$B$125+Temperatures!$G57-Temperatures!$G$2-18.825)</f>
        <v>1.3231914023269402</v>
      </c>
      <c r="P57">
        <f ca="1">Parameters!P$159+Parameters!P$160*LN(Parameters!$B$125+Temperatures!$G57-Temperatures!$G$2-18.825)</f>
        <v>1.3653647639411839</v>
      </c>
      <c r="Q57">
        <f ca="1">Parameters!Q$159+Parameters!Q$160*LN(Parameters!$B$125+Temperatures!$G57-Temperatures!$G$2-18.825)</f>
        <v>1.2384994738481587</v>
      </c>
      <c r="R57">
        <f ca="1">Parameters!R$159+Parameters!R$160*LN(Parameters!$B$125+Temperatures!$G57-Temperatures!$G$2-18.825)</f>
        <v>0.58413067563594467</v>
      </c>
      <c r="S57">
        <f ca="1">Parameters!S$159+Parameters!S$160*LN(Parameters!$B$125+Temperatures!$G57-Temperatures!$G$2-18.825)</f>
        <v>1.3449685894414891</v>
      </c>
      <c r="T57">
        <f ca="1">Parameters!T$159+Parameters!T$160*LN(Parameters!$B$125+Temperatures!$G57-Temperatures!$G$2-18.825)</f>
        <v>1.2083216418876421</v>
      </c>
      <c r="U57">
        <f ca="1">Parameters!U$159+Parameters!U$160*LN(Parameters!$B$125+Temperatures!$G57-Temperatures!$G$2-18.825)</f>
        <v>0.52299386547645699</v>
      </c>
      <c r="V57">
        <f ca="1">Parameters!V$159+Parameters!V$160*LN(Parameters!$B$125+Temperatures!$G57-Temperatures!$G$2-18.825)</f>
        <v>0.39764074766421714</v>
      </c>
      <c r="W57">
        <f ca="1">Parameters!W$159+Parameters!W$160*LN(Parameters!$B$125+Temperatures!$G57-Temperatures!$G$2-18.825)</f>
        <v>1.2318015183948632</v>
      </c>
      <c r="X57">
        <f ca="1">Parameters!X$159+Parameters!X$160*LN(Parameters!$B$125+Temperatures!$G57-Temperatures!$G$2-18.825)</f>
        <v>1.1156628194394023</v>
      </c>
      <c r="Y57">
        <f ca="1">Parameters!Y$159+Parameters!Y$160*LN(Parameters!$B$125+Temperatures!$G57-Temperatures!$G$2-18.825)</f>
        <v>0.84142343506864581</v>
      </c>
      <c r="Z57">
        <f ca="1">Parameters!Z$159+Parameters!Z$160*LN(Parameters!$B$125+Temperatures!$G57-Temperatures!$G$2-18.825)</f>
        <v>1.143212685589974</v>
      </c>
      <c r="AA57">
        <f ca="1">Parameters!AA$159+Parameters!AA$160*LN(Parameters!$B$125+Temperatures!$G57-Temperatures!$G$2-18.825)</f>
        <v>1.2700652545188287</v>
      </c>
      <c r="AB57">
        <f ca="1">Parameters!AB$159+Parameters!AB$160*LN(Parameters!$B$125+Temperatures!$G57-Temperatures!$G$2-18.825)</f>
        <v>1.3071192432221286</v>
      </c>
      <c r="AC57">
        <f ca="1">Parameters!AC$159+Parameters!AC$160*LN(Parameters!$B$125+Temperatures!$G57-Temperatures!$G$2-18.825)</f>
        <v>0.66701985215481852</v>
      </c>
      <c r="AD57">
        <f ca="1">Parameters!AD$159+Parameters!AD$160*LN(Parameters!$B$125+Temperatures!$G57-Temperatures!$G$2-18.825)</f>
        <v>1.1073415888121971</v>
      </c>
      <c r="AE57">
        <f ca="1">Parameters!AE$159+Parameters!AE$160*LN(Parameters!$B$125+Temperatures!$G57-Temperatures!$G$2-18.825)</f>
        <v>1.2490862082925109</v>
      </c>
      <c r="AF57">
        <f ca="1">Parameters!AF$159+Parameters!AF$160*LN(Parameters!$B$125+Temperatures!$G57-Temperatures!$G$2-18.825)</f>
        <v>0.37624789046727303</v>
      </c>
      <c r="AG57">
        <f ca="1">Parameters!AG$159+Parameters!AG$160*LN(Parameters!$B$125+Temperatures!$G57-Temperatures!$G$2-18.825)</f>
        <v>0.43716866679908739</v>
      </c>
      <c r="AH57">
        <f ca="1">Parameters!AH$159+Parameters!AH$160*LN(Parameters!$B$125+Temperatures!$G57-Temperatures!$G$2-18.825)</f>
        <v>0.64111011868194667</v>
      </c>
      <c r="AI57">
        <f ca="1">Parameters!AI$159+Parameters!AI$160*LN(Parameters!$B$125+Temperatures!$G57-Temperatures!$G$2-18.825)</f>
        <v>0.76210533417670245</v>
      </c>
      <c r="AJ57">
        <f ca="1">Parameters!AJ$159+Parameters!AJ$160*LN(Parameters!$B$125+Temperatures!$G57-Temperatures!$G$2-18.825)</f>
        <v>1.2690832875199707</v>
      </c>
      <c r="AK57">
        <f ca="1">Parameters!AK$159+Parameters!AK$160*LN(Parameters!$B$125+Temperatures!$G57-Temperatures!$G$2-18.825)</f>
        <v>1.2227684844290823</v>
      </c>
      <c r="AL57">
        <f ca="1">Parameters!AL$159+Parameters!AL$160*LN(Parameters!$B$125+Temperatures!$G57-Temperatures!$G$2-18.825)</f>
        <v>1.188905527827345</v>
      </c>
      <c r="AM57">
        <f ca="1">Parameters!AM$159+Parameters!AM$160*LN(Parameters!$B$125+Temperatures!$G57-Temperatures!$G$2-18.825)</f>
        <v>1.212743705620704</v>
      </c>
      <c r="AN57">
        <f ca="1">Parameters!AN$159+Parameters!AN$160*LN(Parameters!$B$125+Temperatures!$G57-Temperatures!$G$2-18.825)</f>
        <v>1.017190378679333</v>
      </c>
      <c r="AO57">
        <f ca="1">Parameters!AO$159+Parameters!AO$160*LN(Parameters!$B$125+Temperatures!$G57-Temperatures!$G$2-18.825)</f>
        <v>1.1824513406436357</v>
      </c>
      <c r="AP57">
        <f ca="1">Parameters!AP$159+Parameters!AP$160*LN(Parameters!$B$125+Temperatures!$G57-Temperatures!$G$2-18.825)</f>
        <v>1.0290909612275645</v>
      </c>
      <c r="AQ57">
        <f ca="1">Parameters!AQ$159+Parameters!AQ$160*LN(Parameters!$B$125+Temperatures!$G57-Temperatures!$G$2-18.825)</f>
        <v>1.1035533603967942</v>
      </c>
      <c r="AR57">
        <f ca="1">Parameters!AR$159+Parameters!AR$160*LN(Parameters!$B$125+Temperatures!$G57-Temperatures!$G$2-18.825)</f>
        <v>1.2387274074025147</v>
      </c>
      <c r="AS57">
        <f ca="1">Parameters!AS$159+Parameters!AS$160*LN(Parameters!$B$125+Temperatures!$G57-Temperatures!$G$2-18.825)</f>
        <v>0.91774091358340826</v>
      </c>
      <c r="AT57">
        <f ca="1">Parameters!AT$159+Parameters!AT$160*LN(Parameters!$B$125+Temperatures!$G57-Temperatures!$G$2-18.825)</f>
        <v>0.45410679266880227</v>
      </c>
      <c r="AU57">
        <f ca="1">Parameters!AU$159+Parameters!AU$160*LN(Parameters!$B$125+Temperatures!$G57-Temperatures!$G$2-18.825)</f>
        <v>0.49045240196677792</v>
      </c>
      <c r="AV57">
        <f ca="1">Parameters!AV$159+Parameters!AV$160*LN(Parameters!$B$125+Temperatures!$G57-Temperatures!$G$2-18.825)</f>
        <v>1.4036255252590342</v>
      </c>
      <c r="AW57">
        <f ca="1">Parameters!AW$159+Parameters!AW$160*LN(Parameters!$B$125+Temperatures!$G57-Temperatures!$G$2-18.825)</f>
        <v>1.1167406724749538</v>
      </c>
      <c r="AX57">
        <f ca="1">Parameters!AX$159+Parameters!AX$160*LN(Parameters!$B$125+Temperatures!$G57-Temperatures!$G$2-18.825)</f>
        <v>0.43955199399508016</v>
      </c>
      <c r="AY57">
        <f ca="1">Parameters!AY$159+Parameters!AY$160*LN(Parameters!$B$125+Temperatures!$G57-Temperatures!$G$2-18.825)</f>
        <v>1.2097645006229627</v>
      </c>
      <c r="AZ57">
        <f ca="1">Parameters!AZ$159+Parameters!AZ$160*LN(Parameters!$B$125+Temperatures!$G57-Temperatures!$G$2-18.825)</f>
        <v>0.85257131135148645</v>
      </c>
      <c r="BA57">
        <f ca="1">Parameters!BA$159+Parameters!BA$160*LN(Parameters!$B$125+Temperatures!$G57-Temperatures!$G$2-18.825)</f>
        <v>1.0195274540820449</v>
      </c>
      <c r="BB57">
        <f ca="1">Parameters!BB$159+Parameters!BB$160*LN(Parameters!$B$125+Temperatures!$G57-Temperatures!$G$2-18.825)</f>
        <v>1.0847250181471901</v>
      </c>
      <c r="BC57">
        <f ca="1">Parameters!BC$159+Parameters!BC$160*LN(Parameters!$B$125+Temperatures!$G57-Temperatures!$G$2-18.825)</f>
        <v>1.1165083184966704</v>
      </c>
      <c r="BD57">
        <f ca="1">Parameters!BD$159+Parameters!BD$160*LN(Parameters!$B$125+Temperatures!$G57-Temperatures!$G$2-18.825)</f>
        <v>1.1049137905524777</v>
      </c>
      <c r="BE57">
        <f ca="1">Parameters!BE$159+Parameters!BE$160*LN(Parameters!$B$125+Temperatures!$G57-Temperatures!$G$2-18.825)</f>
        <v>0.72974551504970842</v>
      </c>
      <c r="BF57">
        <f ca="1">Parameters!BF$159+Parameters!BF$160*LN(Parameters!$B$125+Temperatures!$G57-Temperatures!$G$2-18.825)</f>
        <v>0.34131901856533919</v>
      </c>
      <c r="BG57">
        <f ca="1">Parameters!BG$159+Parameters!BG$160*LN(Parameters!$B$125+Temperatures!$G57-Temperatures!$G$2-18.825)</f>
        <v>0.97575417717132729</v>
      </c>
      <c r="BH57">
        <f ca="1">Parameters!BH$159+Parameters!BH$160*LN(Parameters!$B$125+Temperatures!$G57-Temperatures!$G$2-18.825)</f>
        <v>0.27042280489187104</v>
      </c>
      <c r="BI57">
        <f ca="1">Parameters!BI$159+Parameters!BI$160*LN(Parameters!$B$125+Temperatures!$G57-Temperatures!$G$2-18.825)</f>
        <v>1.1313316056269695</v>
      </c>
      <c r="BJ57">
        <f ca="1">Parameters!BJ$159+Parameters!BJ$160*LN(Parameters!$B$125+Temperatures!$G57-Temperatures!$G$2-18.825)</f>
        <v>0.5791413239472577</v>
      </c>
      <c r="BK57">
        <f ca="1">Parameters!BK$159+Parameters!BK$160*LN(Parameters!$B$125+Temperatures!$G57-Temperatures!$G$2-18.825)</f>
        <v>1.2932449721671924</v>
      </c>
      <c r="BL57">
        <f ca="1">Parameters!BL$159+Parameters!BL$160*LN(Parameters!$B$125+Temperatures!$G57-Temperatures!$G$2-18.825)</f>
        <v>1.2357858990875219</v>
      </c>
      <c r="BM57">
        <f ca="1">Parameters!BM$159+Parameters!BM$160*LN(Parameters!$B$125+Temperatures!$G57-Temperatures!$G$2-18.825)</f>
        <v>0.48073148370840929</v>
      </c>
      <c r="BN57">
        <f ca="1">Parameters!BN$159+Parameters!BN$160*LN(Parameters!$B$125+Temperatures!$G57-Temperatures!$G$2-18.825)</f>
        <v>0.53131664056326</v>
      </c>
      <c r="BO57">
        <f ca="1">Parameters!BO$159+Parameters!BO$160*LN(Parameters!$B$125+Temperatures!$G57-Temperatures!$G$2-18.825)</f>
        <v>1.3014431398658388</v>
      </c>
      <c r="BP57">
        <f ca="1">Parameters!BP$159+Parameters!BP$160*LN(Parameters!$B$125+Temperatures!$G57-Temperatures!$G$2-18.825)</f>
        <v>1.2220483933841031</v>
      </c>
      <c r="BQ57">
        <f ca="1">Parameters!BQ$159+Parameters!BQ$160*LN(Parameters!$B$125+Temperatures!$G57-Temperatures!$G$2-18.825)</f>
        <v>1.1769289283908819</v>
      </c>
      <c r="BR57">
        <f ca="1">Parameters!BR$159+Parameters!BR$160*LN(Parameters!$B$125+Temperatures!$G57-Temperatures!$G$2-18.825)</f>
        <v>1.2984096901716207</v>
      </c>
      <c r="BS57">
        <f ca="1">Parameters!BS$159+Parameters!BS$160*LN(Parameters!$B$125+Temperatures!$G57-Temperatures!$G$2-18.825)</f>
        <v>1.2942848704279379</v>
      </c>
      <c r="BT57">
        <f ca="1">Parameters!BT$159+Parameters!BT$160*LN(Parameters!$B$125+Temperatures!$G57-Temperatures!$G$2-18.825)</f>
        <v>1.1771734138360599</v>
      </c>
      <c r="BU57">
        <f ca="1">Parameters!BU$159+Parameters!BU$160*LN(Parameters!$B$125+Temperatures!$G57-Temperatures!$G$2-18.825)</f>
        <v>0.77094235698342906</v>
      </c>
      <c r="BV57">
        <f ca="1">Parameters!BV$159+Parameters!BV$160*LN(Parameters!$B$125+Temperatures!$G57-Temperatures!$G$2-18.825)</f>
        <v>1.2541803776453102</v>
      </c>
      <c r="BW57">
        <f ca="1">Parameters!BW$159+Parameters!BW$160*LN(Parameters!$B$125+Temperatures!$G57-Temperatures!$G$2-18.825)</f>
        <v>0.99655489139564801</v>
      </c>
      <c r="BX57">
        <f ca="1">Parameters!BX$159+Parameters!BX$160*LN(Parameters!$B$125+Temperatures!$G57-Temperatures!$G$2-18.825)</f>
        <v>1.2576985030405894</v>
      </c>
      <c r="BY57">
        <f ca="1">Parameters!BY$159+Parameters!BY$160*LN(Parameters!$B$125+Temperatures!$G57-Temperatures!$G$2-18.825)</f>
        <v>1.3007053235114736</v>
      </c>
      <c r="BZ57">
        <f ca="1">Parameters!BZ$159+Parameters!BZ$160*LN(Parameters!$B$125+Temperatures!$G57-Temperatures!$G$2-18.825)</f>
        <v>1.1139248683679257</v>
      </c>
      <c r="CA57">
        <f ca="1">Parameters!CA$159+Parameters!CA$160*LN(Parameters!$B$125+Temperatures!$G57-Temperatures!$G$2-18.825)</f>
        <v>1.1218684558337739</v>
      </c>
      <c r="CB57">
        <f ca="1">Parameters!CB$159+Parameters!CB$160*LN(Parameters!$B$125+Temperatures!$G57-Temperatures!$G$2-18.825)</f>
        <v>0.59470583775954444</v>
      </c>
      <c r="CC57">
        <f ca="1">Parameters!CC$159+Parameters!CC$160*LN(Parameters!$B$125+Temperatures!$G57-Temperatures!$G$2-18.825)</f>
        <v>1.2211004006867949</v>
      </c>
      <c r="CD57">
        <f ca="1">Parameters!CD$159+Parameters!CD$160*LN(Parameters!$B$125+Temperatures!$G57-Temperatures!$G$2-18.825)</f>
        <v>0.55919298094588266</v>
      </c>
      <c r="CE57">
        <f ca="1">Parameters!CE$159+Parameters!CE$160*LN(Parameters!$B$125+Temperatures!$G57-Temperatures!$G$2-18.825)</f>
        <v>1.2544800316411067</v>
      </c>
      <c r="CF57">
        <f ca="1">Parameters!CF$159+Parameters!CF$160*LN(Parameters!$B$125+Temperatures!$G57-Temperatures!$G$2-18.825)</f>
        <v>1.2409460979722584</v>
      </c>
      <c r="CG57">
        <f ca="1">Parameters!CG$159+Parameters!CG$160*LN(Parameters!$B$125+Temperatures!$G57-Temperatures!$G$2-18.825)</f>
        <v>0.47603070441207374</v>
      </c>
      <c r="CH57">
        <f ca="1">Parameters!CH$159+Parameters!CH$160*LN(Parameters!$B$125+Temperatures!$G57-Temperatures!$G$2-18.825)</f>
        <v>0.80379128791827703</v>
      </c>
      <c r="CI57">
        <f ca="1">Parameters!CI$159+Parameters!CI$160*LN(Parameters!$B$125+Temperatures!$G57-Temperatures!$G$2-18.825)</f>
        <v>1.1378148631966776</v>
      </c>
      <c r="CJ57">
        <f ca="1">Parameters!CJ$159+Parameters!CJ$160*LN(Parameters!$B$125+Temperatures!$G57-Temperatures!$G$2-18.825)</f>
        <v>0.20677706669017859</v>
      </c>
      <c r="CK57">
        <f ca="1">Parameters!CK$159+Parameters!CK$160*LN(Parameters!$B$125+Temperatures!$G57-Temperatures!$G$2-18.825)</f>
        <v>1.0027828272569232</v>
      </c>
      <c r="CL57">
        <f ca="1">Parameters!CL$159+Parameters!CL$160*LN(Parameters!$B$125+Temperatures!$G57-Temperatures!$G$2-18.825)</f>
        <v>0.67641968278577391</v>
      </c>
      <c r="CM57">
        <f ca="1">Parameters!CM$159+Parameters!CM$160*LN(Parameters!$B$125+Temperatures!$G57-Temperatures!$G$2-18.825)</f>
        <v>1.2076393089923152</v>
      </c>
      <c r="CN57">
        <f ca="1">Parameters!CN$159+Parameters!CN$160*LN(Parameters!$B$125+Temperatures!$G57-Temperatures!$G$2-18.825)</f>
        <v>0.94419912813983098</v>
      </c>
      <c r="CO57">
        <f ca="1">Parameters!CO$159+Parameters!CO$160*LN(Parameters!$B$125+Temperatures!$G57-Temperatures!$G$2-18.825)</f>
        <v>0.71819511815685588</v>
      </c>
      <c r="CP57">
        <f ca="1">Parameters!CP$159+Parameters!CP$160*LN(Parameters!$B$125+Temperatures!$G57-Temperatures!$G$2-18.825)</f>
        <v>0.41567822492791817</v>
      </c>
      <c r="CQ57">
        <f ca="1">Parameters!CQ$159+Parameters!CQ$160*LN(Parameters!$B$125+Temperatures!$G57-Temperatures!$G$2-18.825)</f>
        <v>1.0402761466688737</v>
      </c>
      <c r="CR57">
        <f ca="1">Parameters!CR$159+Parameters!CR$160*LN(Parameters!$B$125+Temperatures!$G57-Temperatures!$G$2-18.825)</f>
        <v>0.27739370941139285</v>
      </c>
      <c r="CS57">
        <f ca="1">Parameters!CS$159+Parameters!CS$160*LN(Parameters!$B$125+Temperatures!$G57-Temperatures!$G$2-18.825)</f>
        <v>1.3434819980686756</v>
      </c>
      <c r="CT57">
        <f ca="1">Parameters!CT$159+Parameters!CT$160*LN(Parameters!$B$125+Temperatures!$G57-Temperatures!$G$2-18.825)</f>
        <v>1.220524733516972</v>
      </c>
      <c r="CU57">
        <f ca="1">Parameters!CU$159+Parameters!CU$160*LN(Parameters!$B$125+Temperatures!$G57-Temperatures!$G$2-18.825)</f>
        <v>0.63269287997674317</v>
      </c>
      <c r="CV57">
        <f ca="1">Parameters!CV$159+Parameters!CV$160*LN(Parameters!$B$125+Temperatures!$G57-Temperatures!$G$2-18.825)</f>
        <v>1.2832905276467976</v>
      </c>
      <c r="CW57">
        <f ca="1">Parameters!CW$159+Parameters!CW$160*LN(Parameters!$B$125+Temperatures!$G57-Temperatures!$G$2-18.825)</f>
        <v>1.188613262085376</v>
      </c>
      <c r="CX57">
        <f ca="1">Parameters!CX$159+Parameters!CX$160*LN(Parameters!$B$125+Temperatures!$G57-Temperatures!$G$2-18.825)</f>
        <v>0.83222771438434251</v>
      </c>
      <c r="CY57">
        <f ca="1">Parameters!CY$159+Parameters!CY$160*LN(Parameters!$B$125+Temperatures!$G57-Temperatures!$G$2-18.825)</f>
        <v>1.2103459961531293</v>
      </c>
      <c r="CZ57">
        <f ca="1">Parameters!CZ$159+Parameters!CZ$160*LN(Parameters!$B$125+Temperatures!$G57-Temperatures!$G$2-18.825)</f>
        <v>1.0230566879464753</v>
      </c>
      <c r="DA57">
        <f ca="1">Parameters!DA$159+Parameters!DA$160*LN(Parameters!$B$125+Temperatures!$G57-Temperatures!$G$2-18.825)</f>
        <v>0.3228542599631809</v>
      </c>
      <c r="DB57">
        <f ca="1">Parameters!DB$159+Parameters!DB$160*LN(Parameters!$B$125+Temperatures!$G57-Temperatures!$G$2-18.825)</f>
        <v>1.2513095808119867</v>
      </c>
      <c r="DC57">
        <f ca="1">Parameters!DC$159+Parameters!DC$160*LN(Parameters!$B$125+Temperatures!$G57-Temperatures!$G$2-18.825)</f>
        <v>0.67522444580260166</v>
      </c>
      <c r="DD57">
        <f ca="1">Parameters!DD$159+Parameters!DD$160*LN(Parameters!$B$125+Temperatures!$G57-Temperatures!$G$2-18.825)</f>
        <v>0.39409114076090951</v>
      </c>
      <c r="DE57">
        <f ca="1">Parameters!DE$159+Parameters!DE$160*LN(Parameters!$B$125+Temperatures!$G57-Temperatures!$G$2-18.825)</f>
        <v>0.49258704406276344</v>
      </c>
      <c r="DF57">
        <f ca="1">Parameters!DF$159+Parameters!DF$160*LN(Parameters!$B$125+Temperatures!$G57-Temperatures!$G$2-18.825)</f>
        <v>0.37289381342153693</v>
      </c>
      <c r="DG57">
        <f ca="1">Parameters!DG$159+Parameters!DG$160*LN(Parameters!$B$125+Temperatures!$G57-Temperatures!$G$2-18.825)</f>
        <v>0.87572371121708303</v>
      </c>
      <c r="DH57">
        <f ca="1">Parameters!DH$159+Parameters!DH$160*LN(Parameters!$B$125+Temperatures!$G57-Temperatures!$G$2-18.825)</f>
        <v>0.54802641170839639</v>
      </c>
      <c r="DI57">
        <f ca="1">Parameters!DI$159+Parameters!DI$160*LN(Parameters!$B$125+Temperatures!$G57-Temperatures!$G$2-18.825)</f>
        <v>1.0229522397439261</v>
      </c>
      <c r="DJ57">
        <f ca="1">Parameters!DJ$159+Parameters!DJ$160*LN(Parameters!$B$125+Temperatures!$G57-Temperatures!$G$2-18.825)</f>
        <v>0.97982352494306024</v>
      </c>
      <c r="DK57">
        <f ca="1">Parameters!DK$159+Parameters!DK$160*LN(Parameters!$B$125+Temperatures!$G57-Temperatures!$G$2-18.825)</f>
        <v>0.55650679505120459</v>
      </c>
      <c r="DL57">
        <f ca="1">Parameters!DL$159+Parameters!DL$160*LN(Parameters!$B$125+Temperatures!$G57-Temperatures!$G$2-18.825)</f>
        <v>1.3583556023119869</v>
      </c>
      <c r="DM57">
        <f ca="1">Parameters!DM$159+Parameters!DM$160*LN(Parameters!$B$125+Temperatures!$G57-Temperatures!$G$2-18.825)</f>
        <v>1.2475621022836714</v>
      </c>
      <c r="DN57">
        <f ca="1">Parameters!DN$159+Parameters!DN$160*LN(Parameters!$B$125+Temperatures!$G57-Temperatures!$G$2-18.825)</f>
        <v>0.52404885452234984</v>
      </c>
      <c r="DO57">
        <f ca="1">Parameters!DO$159+Parameters!DO$160*LN(Parameters!$B$125+Temperatures!$G57-Temperatures!$G$2-18.825)</f>
        <v>5.3697651258693219E-2</v>
      </c>
      <c r="DP57">
        <f ca="1">Parameters!DP$159+Parameters!DP$160*LN(Parameters!$B$125+Temperatures!$G57-Temperatures!$G$2-18.825)</f>
        <v>1.1779577264370265</v>
      </c>
      <c r="DQ57">
        <f ca="1">Parameters!DQ$159+Parameters!DQ$160*LN(Parameters!$B$125+Temperatures!$G57-Temperatures!$G$2-18.825)</f>
        <v>1.3660686630132948</v>
      </c>
      <c r="DR57">
        <f ca="1">Parameters!DR$159+Parameters!DR$160*LN(Parameters!$B$125+Temperatures!$G57-Temperatures!$G$2-18.825)</f>
        <v>1.2454764566098688</v>
      </c>
      <c r="DS57">
        <f ca="1">Parameters!DS$159+Parameters!DS$160*LN(Parameters!$B$125+Temperatures!$G57-Temperatures!$G$2-18.825)</f>
        <v>1.0521955272656711</v>
      </c>
      <c r="DT57">
        <f ca="1">Parameters!DT$159+Parameters!DT$160*LN(Parameters!$B$125+Temperatures!$G57-Temperatures!$G$2-18.825)</f>
        <v>1.1101183596685855</v>
      </c>
      <c r="DU57">
        <f ca="1">Parameters!DU$159+Parameters!DU$160*LN(Parameters!$B$125+Temperatures!$G57-Temperatures!$G$2-18.825)</f>
        <v>1.2833245736875665</v>
      </c>
      <c r="DV57">
        <f ca="1">Parameters!DV$159+Parameters!DV$160*LN(Parameters!$B$125+Temperatures!$G57-Temperatures!$G$2-18.825)</f>
        <v>1.0920624298680117</v>
      </c>
      <c r="DW57">
        <f ca="1">Parameters!DW$159+Parameters!DW$160*LN(Parameters!$B$125+Temperatures!$G57-Temperatures!$G$2-18.825)</f>
        <v>1.0181546060049871</v>
      </c>
      <c r="DX57">
        <f ca="1">Parameters!DX$159+Parameters!DX$160*LN(Parameters!$B$125+Temperatures!$G57-Temperatures!$G$2-18.825)</f>
        <v>1.3948921801095788</v>
      </c>
      <c r="DY57">
        <f ca="1">Parameters!DY$159+Parameters!DY$160*LN(Parameters!$B$125+Temperatures!$G57-Temperatures!$G$2-18.825)</f>
        <v>1.3003069385050328</v>
      </c>
      <c r="DZ57">
        <f ca="1">Parameters!DZ$159+Parameters!DZ$160*LN(Parameters!$B$125+Temperatures!$G57-Temperatures!$G$2-18.825)</f>
        <v>1.2183270387609439</v>
      </c>
      <c r="EA57">
        <f ca="1">Parameters!EA$159+Parameters!EA$160*LN(Parameters!$B$125+Temperatures!$G57-Temperatures!$G$2-18.825)</f>
        <v>0.50888533500103317</v>
      </c>
      <c r="EB57">
        <f ca="1">Parameters!EB$159+Parameters!EB$160*LN(Parameters!$B$125+Temperatures!$G57-Temperatures!$G$2-18.825)</f>
        <v>0.25133558949387946</v>
      </c>
      <c r="EC57">
        <f ca="1">Parameters!EC$159+Parameters!EC$160*LN(Parameters!$B$125+Temperatures!$G57-Temperatures!$G$2-18.825)</f>
        <v>0.98871296568773903</v>
      </c>
      <c r="ED57">
        <f ca="1">Parameters!ED$159+Parameters!ED$160*LN(Parameters!$B$125+Temperatures!$G57-Temperatures!$G$2-18.825)</f>
        <v>1.2697362849984124</v>
      </c>
      <c r="EE57">
        <f ca="1">Parameters!EE$159+Parameters!EE$160*LN(Parameters!$B$125+Temperatures!$G57-Temperatures!$G$2-18.825)</f>
        <v>0.6106049392668762</v>
      </c>
      <c r="EF57">
        <f ca="1">Parameters!EF$159+Parameters!EF$160*LN(Parameters!$B$125+Temperatures!$G57-Temperatures!$G$2-18.825)</f>
        <v>1.2419236415894179</v>
      </c>
      <c r="EG57">
        <f ca="1">Parameters!EG$159+Parameters!EG$160*LN(Parameters!$B$125+Temperatures!$G57-Temperatures!$G$2-18.825)</f>
        <v>1.1610104779557295</v>
      </c>
      <c r="EH57">
        <f ca="1">Parameters!EH$159+Parameters!EH$160*LN(Parameters!$B$125+Temperatures!$G57-Temperatures!$G$2-18.825)</f>
        <v>1.2289750782570046</v>
      </c>
      <c r="EI57">
        <f ca="1">Parameters!EI$159+Parameters!EI$160*LN(Parameters!$B$125+Temperatures!$G57-Temperatures!$G$2-18.825)</f>
        <v>0.90302939898490164</v>
      </c>
      <c r="EJ57">
        <f ca="1">Parameters!EJ$159+Parameters!EJ$160*LN(Parameters!$B$125+Temperatures!$G57-Temperatures!$G$2-18.825)</f>
        <v>1.2340871724986677</v>
      </c>
      <c r="EK57">
        <f ca="1">Parameters!EK$159+Parameters!EK$160*LN(Parameters!$B$125+Temperatures!$G57-Temperatures!$G$2-18.825)</f>
        <v>1.3013506106969628</v>
      </c>
      <c r="EL57">
        <f ca="1">Parameters!EL$159+Parameters!EL$160*LN(Parameters!$B$125+Temperatures!$G57-Temperatures!$G$2-18.825)</f>
        <v>1.1406430038897655</v>
      </c>
      <c r="EM57">
        <f ca="1">Parameters!EM$159+Parameters!EM$160*LN(Parameters!$B$125+Temperatures!$G57-Temperatures!$G$2-18.825)</f>
        <v>0.45891430650853426</v>
      </c>
      <c r="EN57">
        <f ca="1">Parameters!EN$159+Parameters!EN$160*LN(Parameters!$B$125+Temperatures!$G57-Temperatures!$G$2-18.825)</f>
        <v>1.1869809136218896</v>
      </c>
      <c r="EO57">
        <f ca="1">Parameters!EO$159+Parameters!EO$160*LN(Parameters!$B$125+Temperatures!$G57-Temperatures!$G$2-18.825)</f>
        <v>0.4702914709169243</v>
      </c>
      <c r="EP57">
        <f ca="1">Parameters!EP$159+Parameters!EP$160*LN(Parameters!$B$125+Temperatures!$G57-Temperatures!$G$2-18.825)</f>
        <v>0.75008445302107341</v>
      </c>
      <c r="EQ57">
        <f ca="1">Parameters!EQ$159+Parameters!EQ$160*LN(Parameters!$B$125+Temperatures!$G57-Temperatures!$G$2-18.825)</f>
        <v>1.1426825716264137</v>
      </c>
      <c r="ER57">
        <f ca="1">Parameters!ER$159+Parameters!ER$160*LN(Parameters!$B$125+Temperatures!$G57-Temperatures!$G$2-18.825)</f>
        <v>0.98610878227562204</v>
      </c>
      <c r="ES57">
        <f ca="1">Parameters!ES$159+Parameters!ES$160*LN(Parameters!$B$125+Temperatures!$G57-Temperatures!$G$2-18.825)</f>
        <v>1.3431903863076244</v>
      </c>
      <c r="ET57">
        <f ca="1">Parameters!ET$159+Parameters!ET$160*LN(Parameters!$B$125+Temperatures!$G57-Temperatures!$G$2-18.825)</f>
        <v>0.77836552637255807</v>
      </c>
      <c r="EU57">
        <f ca="1">Parameters!EU$159+Parameters!EU$160*LN(Parameters!$B$125+Temperatures!$G57-Temperatures!$G$2-18.825)</f>
        <v>0.53193999968638905</v>
      </c>
      <c r="EV57">
        <f ca="1">Parameters!EV$159+Parameters!EV$160*LN(Parameters!$B$125+Temperatures!$G57-Temperatures!$G$2-18.825)</f>
        <v>0.29729506189782506</v>
      </c>
      <c r="EW57">
        <f ca="1">Parameters!EW$159+Parameters!EW$160*LN(Parameters!$B$125+Temperatures!$G57-Temperatures!$G$2-18.825)</f>
        <v>0.95150667443650527</v>
      </c>
      <c r="EX57">
        <f ca="1">Parameters!EX$159+Parameters!EX$160*LN(Parameters!$B$125+Temperatures!$G57-Temperatures!$G$2-18.825)</f>
        <v>1.255258709403809</v>
      </c>
      <c r="EY57">
        <f ca="1">Parameters!EY$159+Parameters!EY$160*LN(Parameters!$B$125+Temperatures!$G57-Temperatures!$G$2-18.825)</f>
        <v>1.4027518400430037</v>
      </c>
      <c r="EZ57">
        <f ca="1">Parameters!EZ$159+Parameters!EZ$160*LN(Parameters!$B$125+Temperatures!$G57-Temperatures!$G$2-18.825)</f>
        <v>1.2902779602192589</v>
      </c>
      <c r="FA57">
        <f ca="1">Parameters!FA$159+Parameters!FA$160*LN(Parameters!$B$125+Temperatures!$G57-Temperatures!$G$2-18.825)</f>
        <v>1.1770713740946166</v>
      </c>
      <c r="FB57">
        <f ca="1">Parameters!FB$159+Parameters!FB$160*LN(Parameters!$B$125+Temperatures!$G57-Temperatures!$G$2-18.825)</f>
        <v>1.2372741789071409</v>
      </c>
      <c r="FC57">
        <f ca="1">Parameters!FC$159+Parameters!FC$160*LN(Parameters!$B$125+Temperatures!$G57-Temperatures!$G$2-18.825)</f>
        <v>1.1861107034631284</v>
      </c>
      <c r="FD57">
        <f ca="1">Parameters!FD$159+Parameters!FD$160*LN(Parameters!$B$125+Temperatures!$G57-Temperatures!$G$2-18.825)</f>
        <v>0.58125463455363102</v>
      </c>
      <c r="FE57">
        <f ca="1">Parameters!FE$159+Parameters!FE$160*LN(Parameters!$B$125+Temperatures!$G57-Temperatures!$G$2-18.825)</f>
        <v>1.296712827652017</v>
      </c>
      <c r="FF57">
        <f ca="1">Parameters!FF$159+Parameters!FF$160*LN(Parameters!$B$125+Temperatures!$G57-Temperatures!$G$2-18.825)</f>
        <v>0.60011082839893404</v>
      </c>
      <c r="FG57">
        <f ca="1">Parameters!FG$159+Parameters!FG$160*LN(Parameters!$B$125+Temperatures!$G57-Temperatures!$G$2-18.825)</f>
        <v>1.3495564200444961</v>
      </c>
      <c r="FH57">
        <f ca="1">Parameters!FH$159+Parameters!FH$160*LN(Parameters!$B$125+Temperatures!$G57-Temperatures!$G$2-18.825)</f>
        <v>1.0179820820401186</v>
      </c>
      <c r="FI57">
        <f ca="1">Parameters!FI$159+Parameters!FI$160*LN(Parameters!$B$125+Temperatures!$G57-Temperatures!$G$2-18.825)</f>
        <v>1.3014604533205596</v>
      </c>
      <c r="FJ57">
        <f ca="1">Parameters!FJ$159+Parameters!FJ$160*LN(Parameters!$B$125+Temperatures!$G57-Temperatures!$G$2-18.825)</f>
        <v>0.45056996766724261</v>
      </c>
      <c r="FK57">
        <f ca="1">Parameters!FK$159+Parameters!FK$160*LN(Parameters!$B$125+Temperatures!$G57-Temperatures!$G$2-18.825)</f>
        <v>0.50720995176294215</v>
      </c>
      <c r="FL57">
        <f ca="1">Parameters!FL$159+Parameters!FL$160*LN(Parameters!$B$125+Temperatures!$G57-Temperatures!$G$2-18.825)</f>
        <v>0.33962900273574581</v>
      </c>
      <c r="FM57">
        <f ca="1">Parameters!FM$159+Parameters!FM$160*LN(Parameters!$B$125+Temperatures!$G57-Temperatures!$G$2-18.825)</f>
        <v>0.90442604273974114</v>
      </c>
      <c r="FN57">
        <f ca="1">Parameters!FN$159+Parameters!FN$160*LN(Parameters!$B$125+Temperatures!$G57-Temperatures!$G$2-18.825)</f>
        <v>1.3692691250340845</v>
      </c>
      <c r="FO57">
        <f ca="1">Parameters!FO$159+Parameters!FO$160*LN(Parameters!$B$125+Temperatures!$G57-Temperatures!$G$2-18.825)</f>
        <v>1.2983924790486565</v>
      </c>
      <c r="FP57">
        <f ca="1">Parameters!FP$159+Parameters!FP$160*LN(Parameters!$B$125+Temperatures!$G57-Temperatures!$G$2-18.825)</f>
        <v>1.3181358690847433</v>
      </c>
      <c r="FQ57">
        <f ca="1">Parameters!FQ$159+Parameters!FQ$160*LN(Parameters!$B$125+Temperatures!$G57-Temperatures!$G$2-18.825)</f>
        <v>0.61298493567907353</v>
      </c>
      <c r="FR57">
        <f ca="1">Parameters!FR$159+Parameters!FR$160*LN(Parameters!$B$125+Temperatures!$G57-Temperatures!$G$2-18.825)</f>
        <v>0.80132464852631036</v>
      </c>
      <c r="FS57">
        <f ca="1">Parameters!FS$159+Parameters!FS$160*LN(Parameters!$B$125+Temperatures!$G57-Temperatures!$G$2-18.825)</f>
        <v>1.1644768808738133</v>
      </c>
      <c r="FT57">
        <f ca="1">Parameters!FT$159+Parameters!FT$160*LN(Parameters!$B$125+Temperatures!$G57-Temperatures!$G$2-18.825)</f>
        <v>1.0473755041468704</v>
      </c>
      <c r="FU57">
        <f ca="1">Parameters!FU$159+Parameters!FU$160*LN(Parameters!$B$125+Temperatures!$G57-Temperatures!$G$2-18.825)</f>
        <v>1.2759212408544705</v>
      </c>
      <c r="FV57">
        <f ca="1">Parameters!FV$159+Parameters!FV$160*LN(Parameters!$B$125+Temperatures!$G57-Temperatures!$G$2-18.825)</f>
        <v>0.9130789394073634</v>
      </c>
      <c r="FW57">
        <f ca="1">Parameters!FW$159+Parameters!FW$160*LN(Parameters!$B$125+Temperatures!$G57-Temperatures!$G$2-18.825)</f>
        <v>0.68136106161871901</v>
      </c>
      <c r="FX57">
        <f ca="1">Parameters!FX$159+Parameters!FX$160*LN(Parameters!$B$125+Temperatures!$G57-Temperatures!$G$2-18.825)</f>
        <v>1.1836229088370713</v>
      </c>
      <c r="FY57">
        <f ca="1">Parameters!FY$159+Parameters!FY$160*LN(Parameters!$B$125+Temperatures!$G57-Temperatures!$G$2-18.825)</f>
        <v>0.9794192926993236</v>
      </c>
      <c r="FZ57">
        <f ca="1">Parameters!FZ$159+Parameters!FZ$160*LN(Parameters!$B$125+Temperatures!$G57-Temperatures!$G$2-18.825)</f>
        <v>1.126692486277149</v>
      </c>
      <c r="GA57">
        <f ca="1">Parameters!GA$159+Parameters!GA$160*LN(Parameters!$B$125+Temperatures!$G57-Temperatures!$G$2-18.825)</f>
        <v>1.1211637230817355</v>
      </c>
      <c r="GB57">
        <f ca="1">Parameters!GB$159+Parameters!GB$160*LN(Parameters!$B$125+Temperatures!$G57-Temperatures!$G$2-18.825)</f>
        <v>0.48402534534498942</v>
      </c>
      <c r="GC57">
        <f ca="1">Parameters!GC$159+Parameters!GC$160*LN(Parameters!$B$125+Temperatures!$G57-Temperatures!$G$2-18.825)</f>
        <v>0.858348516391085</v>
      </c>
      <c r="GD57">
        <f ca="1">Parameters!GD$159+Parameters!GD$160*LN(Parameters!$B$125+Temperatures!$G57-Temperatures!$G$2-18.825)</f>
        <v>0.72784747358059598</v>
      </c>
      <c r="GE57">
        <f ca="1">Parameters!GE$159+Parameters!GE$160*LN(Parameters!$B$125+Temperatures!$G57-Temperatures!$G$2-18.825)</f>
        <v>0.7072326245273366</v>
      </c>
      <c r="GF57">
        <f ca="1">Parameters!GF$159+Parameters!GF$160*LN(Parameters!$B$125+Temperatures!$G57-Temperatures!$G$2-18.825)</f>
        <v>1.2139643104571036</v>
      </c>
      <c r="GG57">
        <f ca="1">Parameters!GG$159+Parameters!GG$160*LN(Parameters!$B$125+Temperatures!$G57-Temperatures!$G$2-18.825)</f>
        <v>1.2432036613605428</v>
      </c>
      <c r="GH57">
        <f ca="1">Parameters!GH$159+Parameters!GH$160*LN(Parameters!$B$125+Temperatures!$G57-Temperatures!$G$2-18.825)</f>
        <v>1.108810400152743</v>
      </c>
      <c r="GI57">
        <f ca="1">Parameters!GI$159+Parameters!GI$160*LN(Parameters!$B$125+Temperatures!$G57-Temperatures!$G$2-18.825)</f>
        <v>1.2189156548493114</v>
      </c>
      <c r="GJ57">
        <f ca="1">Parameters!GJ$159+Parameters!GJ$160*LN(Parameters!$B$125+Temperatures!$G57-Temperatures!$G$2-18.825)</f>
        <v>1.0203823929341251</v>
      </c>
      <c r="GK57">
        <f ca="1">Parameters!GK$159+Parameters!GK$160*LN(Parameters!$B$125+Temperatures!$G57-Temperatures!$G$2-18.825)</f>
        <v>0.9213919244392883</v>
      </c>
      <c r="GL57">
        <f ca="1">Parameters!GL$159+Parameters!GL$160*LN(Parameters!$B$125+Temperatures!$G57-Temperatures!$G$2-18.825)</f>
        <v>1.1047225403614476</v>
      </c>
      <c r="GM57">
        <f ca="1">Parameters!GM$159+Parameters!GM$160*LN(Parameters!$B$125+Temperatures!$G57-Temperatures!$G$2-18.825)</f>
        <v>1.0522907641318382</v>
      </c>
    </row>
    <row r="58" spans="1:195" x14ac:dyDescent="0.25">
      <c r="A58">
        <v>2066</v>
      </c>
      <c r="B58">
        <f ca="1">Parameters!B$159+Parameters!B$160*LN(Parameters!$B$125+Temperatures!$G58-Temperatures!$G$2-18.825)</f>
        <v>0.6777129652395314</v>
      </c>
      <c r="C58">
        <f ca="1">Parameters!C$159+Parameters!C$160*LN(Parameters!$B$125+Temperatures!$G58-Temperatures!$G$2-18.825)</f>
        <v>1.0962922741339618</v>
      </c>
      <c r="D58">
        <f ca="1">Parameters!D$159+Parameters!D$160*LN(Parameters!$B$125+Temperatures!$G58-Temperatures!$G$2-18.825)</f>
        <v>0.64686231989637699</v>
      </c>
      <c r="E58">
        <f ca="1">Parameters!E$159+Parameters!E$160*LN(Parameters!$B$125+Temperatures!$G58-Temperatures!$G$2-18.825)</f>
        <v>0.27935429891750074</v>
      </c>
      <c r="F58">
        <f ca="1">Parameters!F$159+Parameters!F$160*LN(Parameters!$B$125+Temperatures!$G58-Temperatures!$G$2-18.825)</f>
        <v>1.3176812152551236</v>
      </c>
      <c r="G58">
        <f ca="1">Parameters!G$159+Parameters!G$160*LN(Parameters!$B$125+Temperatures!$G58-Temperatures!$G$2-18.825)</f>
        <v>0.87184822579914223</v>
      </c>
      <c r="H58">
        <f ca="1">Parameters!H$159+Parameters!H$160*LN(Parameters!$B$125+Temperatures!$G58-Temperatures!$G$2-18.825)</f>
        <v>0.47921355782903147</v>
      </c>
      <c r="I58">
        <f ca="1">Parameters!I$159+Parameters!I$160*LN(Parameters!$B$125+Temperatures!$G58-Temperatures!$G$2-18.825)</f>
        <v>1.2699170294700937</v>
      </c>
      <c r="J58">
        <f ca="1">Parameters!J$159+Parameters!J$160*LN(Parameters!$B$125+Temperatures!$G58-Temperatures!$G$2-18.825)</f>
        <v>0.84817800154888301</v>
      </c>
      <c r="K58">
        <f ca="1">Parameters!K$159+Parameters!K$160*LN(Parameters!$B$125+Temperatures!$G58-Temperatures!$G$2-18.825)</f>
        <v>0.44376628426957004</v>
      </c>
      <c r="L58">
        <f ca="1">Parameters!L$159+Parameters!L$160*LN(Parameters!$B$125+Temperatures!$G58-Temperatures!$G$2-18.825)</f>
        <v>0.71098008447072547</v>
      </c>
      <c r="M58">
        <f ca="1">Parameters!M$159+Parameters!M$160*LN(Parameters!$B$125+Temperatures!$G58-Temperatures!$G$2-18.825)</f>
        <v>1.0374170617431102</v>
      </c>
      <c r="N58">
        <f ca="1">Parameters!N$159+Parameters!N$160*LN(Parameters!$B$125+Temperatures!$G58-Temperatures!$G$2-18.825)</f>
        <v>0.52221011165661257</v>
      </c>
      <c r="O58">
        <f ca="1">Parameters!O$159+Parameters!O$160*LN(Parameters!$B$125+Temperatures!$G58-Temperatures!$G$2-18.825)</f>
        <v>1.3228702408352944</v>
      </c>
      <c r="P58">
        <f ca="1">Parameters!P$159+Parameters!P$160*LN(Parameters!$B$125+Temperatures!$G58-Temperatures!$G$2-18.825)</f>
        <v>1.3650643162486735</v>
      </c>
      <c r="Q58">
        <f ca="1">Parameters!Q$159+Parameters!Q$160*LN(Parameters!$B$125+Temperatures!$G58-Temperatures!$G$2-18.825)</f>
        <v>1.2382197449395198</v>
      </c>
      <c r="R58">
        <f ca="1">Parameters!R$159+Parameters!R$160*LN(Parameters!$B$125+Temperatures!$G58-Temperatures!$G$2-18.825)</f>
        <v>0.58418698975287797</v>
      </c>
      <c r="S58">
        <f ca="1">Parameters!S$159+Parameters!S$160*LN(Parameters!$B$125+Temperatures!$G58-Temperatures!$G$2-18.825)</f>
        <v>1.3446961907581725</v>
      </c>
      <c r="T58">
        <f ca="1">Parameters!T$159+Parameters!T$160*LN(Parameters!$B$125+Temperatures!$G58-Temperatures!$G$2-18.825)</f>
        <v>1.2079900311235032</v>
      </c>
      <c r="U58">
        <f ca="1">Parameters!U$159+Parameters!U$160*LN(Parameters!$B$125+Temperatures!$G58-Temperatures!$G$2-18.825)</f>
        <v>0.52306627987016507</v>
      </c>
      <c r="V58">
        <f ca="1">Parameters!V$159+Parameters!V$160*LN(Parameters!$B$125+Temperatures!$G58-Temperatures!$G$2-18.825)</f>
        <v>0.3977980339685408</v>
      </c>
      <c r="W58">
        <f ca="1">Parameters!W$159+Parameters!W$160*LN(Parameters!$B$125+Temperatures!$G58-Temperatures!$G$2-18.825)</f>
        <v>1.2315058450717635</v>
      </c>
      <c r="X58">
        <f ca="1">Parameters!X$159+Parameters!X$160*LN(Parameters!$B$125+Temperatures!$G58-Temperatures!$G$2-18.825)</f>
        <v>1.1153793452382048</v>
      </c>
      <c r="Y58">
        <f ca="1">Parameters!Y$159+Parameters!Y$160*LN(Parameters!$B$125+Temperatures!$G58-Temperatures!$G$2-18.825)</f>
        <v>0.84137718754458457</v>
      </c>
      <c r="Z58">
        <f ca="1">Parameters!Z$159+Parameters!Z$160*LN(Parameters!$B$125+Temperatures!$G58-Temperatures!$G$2-18.825)</f>
        <v>1.1429731432071641</v>
      </c>
      <c r="AA58">
        <f ca="1">Parameters!AA$159+Parameters!AA$160*LN(Parameters!$B$125+Temperatures!$G58-Temperatures!$G$2-18.825)</f>
        <v>1.2697069169758106</v>
      </c>
      <c r="AB58">
        <f ca="1">Parameters!AB$159+Parameters!AB$160*LN(Parameters!$B$125+Temperatures!$G58-Temperatures!$G$2-18.825)</f>
        <v>1.306766950512116</v>
      </c>
      <c r="AC58">
        <f ca="1">Parameters!AC$159+Parameters!AC$160*LN(Parameters!$B$125+Temperatures!$G58-Temperatures!$G$2-18.825)</f>
        <v>0.66702055319211384</v>
      </c>
      <c r="AD58">
        <f ca="1">Parameters!AD$159+Parameters!AD$160*LN(Parameters!$B$125+Temperatures!$G58-Temperatures!$G$2-18.825)</f>
        <v>1.1071923933145418</v>
      </c>
      <c r="AE58">
        <f ca="1">Parameters!AE$159+Parameters!AE$160*LN(Parameters!$B$125+Temperatures!$G58-Temperatures!$G$2-18.825)</f>
        <v>1.2488183715777166</v>
      </c>
      <c r="AF58">
        <f ca="1">Parameters!AF$159+Parameters!AF$160*LN(Parameters!$B$125+Temperatures!$G58-Temperatures!$G$2-18.825)</f>
        <v>0.37643827049540618</v>
      </c>
      <c r="AG58">
        <f ca="1">Parameters!AG$159+Parameters!AG$160*LN(Parameters!$B$125+Temperatures!$G58-Temperatures!$G$2-18.825)</f>
        <v>0.43726860828062414</v>
      </c>
      <c r="AH58">
        <f ca="1">Parameters!AH$159+Parameters!AH$160*LN(Parameters!$B$125+Temperatures!$G58-Temperatures!$G$2-18.825)</f>
        <v>0.64105621137362023</v>
      </c>
      <c r="AI58">
        <f ca="1">Parameters!AI$159+Parameters!AI$160*LN(Parameters!$B$125+Temperatures!$G58-Temperatures!$G$2-18.825)</f>
        <v>0.76207451115699243</v>
      </c>
      <c r="AJ58">
        <f ca="1">Parameters!AJ$159+Parameters!AJ$160*LN(Parameters!$B$125+Temperatures!$G58-Temperatures!$G$2-18.825)</f>
        <v>1.2687775047323735</v>
      </c>
      <c r="AK58">
        <f ca="1">Parameters!AK$159+Parameters!AK$160*LN(Parameters!$B$125+Temperatures!$G58-Temperatures!$G$2-18.825)</f>
        <v>1.2224961357550985</v>
      </c>
      <c r="AL58">
        <f ca="1">Parameters!AL$159+Parameters!AL$160*LN(Parameters!$B$125+Temperatures!$G58-Temperatures!$G$2-18.825)</f>
        <v>1.1886656285636348</v>
      </c>
      <c r="AM58">
        <f ca="1">Parameters!AM$159+Parameters!AM$160*LN(Parameters!$B$125+Temperatures!$G58-Temperatures!$G$2-18.825)</f>
        <v>1.2124759595719383</v>
      </c>
      <c r="AN58">
        <f ca="1">Parameters!AN$159+Parameters!AN$160*LN(Parameters!$B$125+Temperatures!$G58-Temperatures!$G$2-18.825)</f>
        <v>1.0170089610917203</v>
      </c>
      <c r="AO58">
        <f ca="1">Parameters!AO$159+Parameters!AO$160*LN(Parameters!$B$125+Temperatures!$G58-Temperatures!$G$2-18.825)</f>
        <v>1.1821257992743264</v>
      </c>
      <c r="AP58">
        <f ca="1">Parameters!AP$159+Parameters!AP$160*LN(Parameters!$B$125+Temperatures!$G58-Temperatures!$G$2-18.825)</f>
        <v>1.0288470699284686</v>
      </c>
      <c r="AQ58">
        <f ca="1">Parameters!AQ$159+Parameters!AQ$160*LN(Parameters!$B$125+Temperatures!$G58-Temperatures!$G$2-18.825)</f>
        <v>1.1033046293359683</v>
      </c>
      <c r="AR58">
        <f ca="1">Parameters!AR$159+Parameters!AR$160*LN(Parameters!$B$125+Temperatures!$G58-Temperatures!$G$2-18.825)</f>
        <v>1.2383918300087395</v>
      </c>
      <c r="AS58">
        <f ca="1">Parameters!AS$159+Parameters!AS$160*LN(Parameters!$B$125+Temperatures!$G58-Temperatures!$G$2-18.825)</f>
        <v>0.91759405296489982</v>
      </c>
      <c r="AT58">
        <f ca="1">Parameters!AT$159+Parameters!AT$160*LN(Parameters!$B$125+Temperatures!$G58-Temperatures!$G$2-18.825)</f>
        <v>0.45420204185238838</v>
      </c>
      <c r="AU58">
        <f ca="1">Parameters!AU$159+Parameters!AU$160*LN(Parameters!$B$125+Temperatures!$G58-Temperatures!$G$2-18.825)</f>
        <v>0.49050778314095173</v>
      </c>
      <c r="AV58">
        <f ca="1">Parameters!AV$159+Parameters!AV$160*LN(Parameters!$B$125+Temperatures!$G58-Temperatures!$G$2-18.825)</f>
        <v>1.4032765282266171</v>
      </c>
      <c r="AW58">
        <f ca="1">Parameters!AW$159+Parameters!AW$160*LN(Parameters!$B$125+Temperatures!$G58-Temperatures!$G$2-18.825)</f>
        <v>1.1164430912972376</v>
      </c>
      <c r="AX58">
        <f ca="1">Parameters!AX$159+Parameters!AX$160*LN(Parameters!$B$125+Temperatures!$G58-Temperatures!$G$2-18.825)</f>
        <v>0.43961219648939792</v>
      </c>
      <c r="AY58">
        <f ca="1">Parameters!AY$159+Parameters!AY$160*LN(Parameters!$B$125+Temperatures!$G58-Temperatures!$G$2-18.825)</f>
        <v>1.2094465863975141</v>
      </c>
      <c r="AZ58">
        <f ca="1">Parameters!AZ$159+Parameters!AZ$160*LN(Parameters!$B$125+Temperatures!$G58-Temperatures!$G$2-18.825)</f>
        <v>0.85250252640333379</v>
      </c>
      <c r="BA58">
        <f ca="1">Parameters!BA$159+Parameters!BA$160*LN(Parameters!$B$125+Temperatures!$G58-Temperatures!$G$2-18.825)</f>
        <v>1.0193214451983059</v>
      </c>
      <c r="BB58">
        <f ca="1">Parameters!BB$159+Parameters!BB$160*LN(Parameters!$B$125+Temperatures!$G58-Temperatures!$G$2-18.825)</f>
        <v>1.084545360189451</v>
      </c>
      <c r="BC58">
        <f ca="1">Parameters!BC$159+Parameters!BC$160*LN(Parameters!$B$125+Temperatures!$G58-Temperatures!$G$2-18.825)</f>
        <v>1.1163079746415625</v>
      </c>
      <c r="BD58">
        <f ca="1">Parameters!BD$159+Parameters!BD$160*LN(Parameters!$B$125+Temperatures!$G58-Temperatures!$G$2-18.825)</f>
        <v>1.1047003776042725</v>
      </c>
      <c r="BE58">
        <f ca="1">Parameters!BE$159+Parameters!BE$160*LN(Parameters!$B$125+Temperatures!$G58-Temperatures!$G$2-18.825)</f>
        <v>0.72970337803758123</v>
      </c>
      <c r="BF58">
        <f ca="1">Parameters!BF$159+Parameters!BF$160*LN(Parameters!$B$125+Temperatures!$G58-Temperatures!$G$2-18.825)</f>
        <v>0.34151584901306986</v>
      </c>
      <c r="BG58">
        <f ca="1">Parameters!BG$159+Parameters!BG$160*LN(Parameters!$B$125+Temperatures!$G58-Temperatures!$G$2-18.825)</f>
        <v>0.97558946722489792</v>
      </c>
      <c r="BH58">
        <f ca="1">Parameters!BH$159+Parameters!BH$160*LN(Parameters!$B$125+Temperatures!$G58-Temperatures!$G$2-18.825)</f>
        <v>0.27068270950693041</v>
      </c>
      <c r="BI58">
        <f ca="1">Parameters!BI$159+Parameters!BI$160*LN(Parameters!$B$125+Temperatures!$G58-Temperatures!$G$2-18.825)</f>
        <v>1.1310135314788705</v>
      </c>
      <c r="BJ58">
        <f ca="1">Parameters!BJ$159+Parameters!BJ$160*LN(Parameters!$B$125+Temperatures!$G58-Temperatures!$G$2-18.825)</f>
        <v>0.57915185249878953</v>
      </c>
      <c r="BK58">
        <f ca="1">Parameters!BK$159+Parameters!BK$160*LN(Parameters!$B$125+Temperatures!$G58-Temperatures!$G$2-18.825)</f>
        <v>1.2928666172838528</v>
      </c>
      <c r="BL58">
        <f ca="1">Parameters!BL$159+Parameters!BL$160*LN(Parameters!$B$125+Temperatures!$G58-Temperatures!$G$2-18.825)</f>
        <v>1.2354819792015113</v>
      </c>
      <c r="BM58">
        <f ca="1">Parameters!BM$159+Parameters!BM$160*LN(Parameters!$B$125+Temperatures!$G58-Temperatures!$G$2-18.825)</f>
        <v>0.48073367569179321</v>
      </c>
      <c r="BN58">
        <f ca="1">Parameters!BN$159+Parameters!BN$160*LN(Parameters!$B$125+Temperatures!$G58-Temperatures!$G$2-18.825)</f>
        <v>0.53140954164806431</v>
      </c>
      <c r="BO58">
        <f ca="1">Parameters!BO$159+Parameters!BO$160*LN(Parameters!$B$125+Temperatures!$G58-Temperatures!$G$2-18.825)</f>
        <v>1.3011251995957629</v>
      </c>
      <c r="BP58">
        <f ca="1">Parameters!BP$159+Parameters!BP$160*LN(Parameters!$B$125+Temperatures!$G58-Temperatures!$G$2-18.825)</f>
        <v>1.2217793483531978</v>
      </c>
      <c r="BQ58">
        <f ca="1">Parameters!BQ$159+Parameters!BQ$160*LN(Parameters!$B$125+Temperatures!$G58-Temperatures!$G$2-18.825)</f>
        <v>1.1766062664985226</v>
      </c>
      <c r="BR58">
        <f ca="1">Parameters!BR$159+Parameters!BR$160*LN(Parameters!$B$125+Temperatures!$G58-Temperatures!$G$2-18.825)</f>
        <v>1.2980875165315566</v>
      </c>
      <c r="BS58">
        <f ca="1">Parameters!BS$159+Parameters!BS$160*LN(Parameters!$B$125+Temperatures!$G58-Temperatures!$G$2-18.825)</f>
        <v>1.293972586372258</v>
      </c>
      <c r="BT58">
        <f ca="1">Parameters!BT$159+Parameters!BT$160*LN(Parameters!$B$125+Temperatures!$G58-Temperatures!$G$2-18.825)</f>
        <v>1.1768958981636484</v>
      </c>
      <c r="BU58">
        <f ca="1">Parameters!BU$159+Parameters!BU$160*LN(Parameters!$B$125+Temperatures!$G58-Temperatures!$G$2-18.825)</f>
        <v>0.77089265659162243</v>
      </c>
      <c r="BV58">
        <f ca="1">Parameters!BV$159+Parameters!BV$160*LN(Parameters!$B$125+Temperatures!$G58-Temperatures!$G$2-18.825)</f>
        <v>1.2538303541776461</v>
      </c>
      <c r="BW58">
        <f ca="1">Parameters!BW$159+Parameters!BW$160*LN(Parameters!$B$125+Temperatures!$G58-Temperatures!$G$2-18.825)</f>
        <v>0.99638395584374539</v>
      </c>
      <c r="BX58">
        <f ca="1">Parameters!BX$159+Parameters!BX$160*LN(Parameters!$B$125+Temperatures!$G58-Temperatures!$G$2-18.825)</f>
        <v>1.257383118452595</v>
      </c>
      <c r="BY58">
        <f ca="1">Parameters!BY$159+Parameters!BY$160*LN(Parameters!$B$125+Temperatures!$G58-Temperatures!$G$2-18.825)</f>
        <v>1.3003813080507776</v>
      </c>
      <c r="BZ58">
        <f ca="1">Parameters!BZ$159+Parameters!BZ$160*LN(Parameters!$B$125+Temperatures!$G58-Temperatures!$G$2-18.825)</f>
        <v>1.1136711032649191</v>
      </c>
      <c r="CA58">
        <f ca="1">Parameters!CA$159+Parameters!CA$160*LN(Parameters!$B$125+Temperatures!$G58-Temperatures!$G$2-18.825)</f>
        <v>1.121632884119468</v>
      </c>
      <c r="CB58">
        <f ca="1">Parameters!CB$159+Parameters!CB$160*LN(Parameters!$B$125+Temperatures!$G58-Temperatures!$G$2-18.825)</f>
        <v>0.59474772990653213</v>
      </c>
      <c r="CC58">
        <f ca="1">Parameters!CC$159+Parameters!CC$160*LN(Parameters!$B$125+Temperatures!$G58-Temperatures!$G$2-18.825)</f>
        <v>1.2207762178404711</v>
      </c>
      <c r="CD58">
        <f ca="1">Parameters!CD$159+Parameters!CD$160*LN(Parameters!$B$125+Temperatures!$G58-Temperatures!$G$2-18.825)</f>
        <v>0.55925712595129184</v>
      </c>
      <c r="CE58">
        <f ca="1">Parameters!CE$159+Parameters!CE$160*LN(Parameters!$B$125+Temperatures!$G58-Temperatures!$G$2-18.825)</f>
        <v>1.2541397132726069</v>
      </c>
      <c r="CF58">
        <f ca="1">Parameters!CF$159+Parameters!CF$160*LN(Parameters!$B$125+Temperatures!$G58-Temperatures!$G$2-18.825)</f>
        <v>1.2406763314489551</v>
      </c>
      <c r="CG58">
        <f ca="1">Parameters!CG$159+Parameters!CG$160*LN(Parameters!$B$125+Temperatures!$G58-Temperatures!$G$2-18.825)</f>
        <v>0.47599388356552325</v>
      </c>
      <c r="CH58">
        <f ca="1">Parameters!CH$159+Parameters!CH$160*LN(Parameters!$B$125+Temperatures!$G58-Temperatures!$G$2-18.825)</f>
        <v>0.80377939176322544</v>
      </c>
      <c r="CI58">
        <f ca="1">Parameters!CI$159+Parameters!CI$160*LN(Parameters!$B$125+Temperatures!$G58-Temperatures!$G$2-18.825)</f>
        <v>1.137669690910853</v>
      </c>
      <c r="CJ58">
        <f ca="1">Parameters!CJ$159+Parameters!CJ$160*LN(Parameters!$B$125+Temperatures!$G58-Temperatures!$G$2-18.825)</f>
        <v>0.2069098923784535</v>
      </c>
      <c r="CK58">
        <f ca="1">Parameters!CK$159+Parameters!CK$160*LN(Parameters!$B$125+Temperatures!$G58-Temperatures!$G$2-18.825)</f>
        <v>1.0026301019718593</v>
      </c>
      <c r="CL58">
        <f ca="1">Parameters!CL$159+Parameters!CL$160*LN(Parameters!$B$125+Temperatures!$G58-Temperatures!$G$2-18.825)</f>
        <v>0.67641241888830794</v>
      </c>
      <c r="CM58">
        <f ca="1">Parameters!CM$159+Parameters!CM$160*LN(Parameters!$B$125+Temperatures!$G58-Temperatures!$G$2-18.825)</f>
        <v>1.2073087958873689</v>
      </c>
      <c r="CN58">
        <f ca="1">Parameters!CN$159+Parameters!CN$160*LN(Parameters!$B$125+Temperatures!$G58-Temperatures!$G$2-18.825)</f>
        <v>0.94409966971003978</v>
      </c>
      <c r="CO58">
        <f ca="1">Parameters!CO$159+Parameters!CO$160*LN(Parameters!$B$125+Temperatures!$G58-Temperatures!$G$2-18.825)</f>
        <v>0.71815159205719004</v>
      </c>
      <c r="CP58">
        <f ca="1">Parameters!CP$159+Parameters!CP$160*LN(Parameters!$B$125+Temperatures!$G58-Temperatures!$G$2-18.825)</f>
        <v>0.41586312319863855</v>
      </c>
      <c r="CQ58">
        <f ca="1">Parameters!CQ$159+Parameters!CQ$160*LN(Parameters!$B$125+Temperatures!$G58-Temperatures!$G$2-18.825)</f>
        <v>1.0400602273784867</v>
      </c>
      <c r="CR58">
        <f ca="1">Parameters!CR$159+Parameters!CR$160*LN(Parameters!$B$125+Temperatures!$G58-Temperatures!$G$2-18.825)</f>
        <v>0.27763033792770181</v>
      </c>
      <c r="CS58">
        <f ca="1">Parameters!CS$159+Parameters!CS$160*LN(Parameters!$B$125+Temperatures!$G58-Temperatures!$G$2-18.825)</f>
        <v>1.343131921426872</v>
      </c>
      <c r="CT58">
        <f ca="1">Parameters!CT$159+Parameters!CT$160*LN(Parameters!$B$125+Temperatures!$G58-Temperatures!$G$2-18.825)</f>
        <v>1.2201839170919775</v>
      </c>
      <c r="CU58">
        <f ca="1">Parameters!CU$159+Parameters!CU$160*LN(Parameters!$B$125+Temperatures!$G58-Temperatures!$G$2-18.825)</f>
        <v>0.63270458772760907</v>
      </c>
      <c r="CV58">
        <f ca="1">Parameters!CV$159+Parameters!CV$160*LN(Parameters!$B$125+Temperatures!$G58-Temperatures!$G$2-18.825)</f>
        <v>1.2830716182860336</v>
      </c>
      <c r="CW58">
        <f ca="1">Parameters!CW$159+Parameters!CW$160*LN(Parameters!$B$125+Temperatures!$G58-Temperatures!$G$2-18.825)</f>
        <v>1.1883406439480868</v>
      </c>
      <c r="CX58">
        <f ca="1">Parameters!CX$159+Parameters!CX$160*LN(Parameters!$B$125+Temperatures!$G58-Temperatures!$G$2-18.825)</f>
        <v>0.83214900808436665</v>
      </c>
      <c r="CY58">
        <f ca="1">Parameters!CY$159+Parameters!CY$160*LN(Parameters!$B$125+Temperatures!$G58-Temperatures!$G$2-18.825)</f>
        <v>1.2100513429007256</v>
      </c>
      <c r="CZ58">
        <f ca="1">Parameters!CZ$159+Parameters!CZ$160*LN(Parameters!$B$125+Temperatures!$G58-Temperatures!$G$2-18.825)</f>
        <v>1.0228839624978232</v>
      </c>
      <c r="DA58">
        <f ca="1">Parameters!DA$159+Parameters!DA$160*LN(Parameters!$B$125+Temperatures!$G58-Temperatures!$G$2-18.825)</f>
        <v>0.32300911265788496</v>
      </c>
      <c r="DB58">
        <f ca="1">Parameters!DB$159+Parameters!DB$160*LN(Parameters!$B$125+Temperatures!$G58-Temperatures!$G$2-18.825)</f>
        <v>1.2509695944719406</v>
      </c>
      <c r="DC58">
        <f ca="1">Parameters!DC$159+Parameters!DC$160*LN(Parameters!$B$125+Temperatures!$G58-Temperatures!$G$2-18.825)</f>
        <v>0.67522127721907954</v>
      </c>
      <c r="DD58">
        <f ca="1">Parameters!DD$159+Parameters!DD$160*LN(Parameters!$B$125+Temperatures!$G58-Temperatures!$G$2-18.825)</f>
        <v>0.39423402928907308</v>
      </c>
      <c r="DE58">
        <f ca="1">Parameters!DE$159+Parameters!DE$160*LN(Parameters!$B$125+Temperatures!$G58-Temperatures!$G$2-18.825)</f>
        <v>0.49263369643444493</v>
      </c>
      <c r="DF58">
        <f ca="1">Parameters!DF$159+Parameters!DF$160*LN(Parameters!$B$125+Temperatures!$G58-Temperatures!$G$2-18.825)</f>
        <v>0.37305628306295852</v>
      </c>
      <c r="DG58">
        <f ca="1">Parameters!DG$159+Parameters!DG$160*LN(Parameters!$B$125+Temperatures!$G58-Temperatures!$G$2-18.825)</f>
        <v>0.87564104008433752</v>
      </c>
      <c r="DH58">
        <f ca="1">Parameters!DH$159+Parameters!DH$160*LN(Parameters!$B$125+Temperatures!$G58-Temperatures!$G$2-18.825)</f>
        <v>0.54810891134537376</v>
      </c>
      <c r="DI58">
        <f ca="1">Parameters!DI$159+Parameters!DI$160*LN(Parameters!$B$125+Temperatures!$G58-Temperatures!$G$2-18.825)</f>
        <v>1.0227326737634277</v>
      </c>
      <c r="DJ58">
        <f ca="1">Parameters!DJ$159+Parameters!DJ$160*LN(Parameters!$B$125+Temperatures!$G58-Temperatures!$G$2-18.825)</f>
        <v>0.97967308554466326</v>
      </c>
      <c r="DK58">
        <f ca="1">Parameters!DK$159+Parameters!DK$160*LN(Parameters!$B$125+Temperatures!$G58-Temperatures!$G$2-18.825)</f>
        <v>0.55658021614372621</v>
      </c>
      <c r="DL58">
        <f ca="1">Parameters!DL$159+Parameters!DL$160*LN(Parameters!$B$125+Temperatures!$G58-Temperatures!$G$2-18.825)</f>
        <v>1.3580712390488463</v>
      </c>
      <c r="DM58">
        <f ca="1">Parameters!DM$159+Parameters!DM$160*LN(Parameters!$B$125+Temperatures!$G58-Temperatures!$G$2-18.825)</f>
        <v>1.2472615890087955</v>
      </c>
      <c r="DN58">
        <f ca="1">Parameters!DN$159+Parameters!DN$160*LN(Parameters!$B$125+Temperatures!$G58-Temperatures!$G$2-18.825)</f>
        <v>0.52412116483611837</v>
      </c>
      <c r="DO58">
        <f ca="1">Parameters!DO$159+Parameters!DO$160*LN(Parameters!$B$125+Temperatures!$G58-Temperatures!$G$2-18.825)</f>
        <v>5.4018175781177888E-2</v>
      </c>
      <c r="DP58">
        <f ca="1">Parameters!DP$159+Parameters!DP$160*LN(Parameters!$B$125+Temperatures!$G58-Temperatures!$G$2-18.825)</f>
        <v>1.1776956319123519</v>
      </c>
      <c r="DQ58">
        <f ca="1">Parameters!DQ$159+Parameters!DQ$160*LN(Parameters!$B$125+Temperatures!$G58-Temperatures!$G$2-18.825)</f>
        <v>1.365761961221114</v>
      </c>
      <c r="DR58">
        <f ca="1">Parameters!DR$159+Parameters!DR$160*LN(Parameters!$B$125+Temperatures!$G58-Temperatures!$G$2-18.825)</f>
        <v>1.2451247380592347</v>
      </c>
      <c r="DS58">
        <f ca="1">Parameters!DS$159+Parameters!DS$160*LN(Parameters!$B$125+Temperatures!$G58-Temperatures!$G$2-18.825)</f>
        <v>1.0519127133896602</v>
      </c>
      <c r="DT58">
        <f ca="1">Parameters!DT$159+Parameters!DT$160*LN(Parameters!$B$125+Temperatures!$G58-Temperatures!$G$2-18.825)</f>
        <v>1.1099122667991519</v>
      </c>
      <c r="DU58">
        <f ca="1">Parameters!DU$159+Parameters!DU$160*LN(Parameters!$B$125+Temperatures!$G58-Temperatures!$G$2-18.825)</f>
        <v>1.2829843873247577</v>
      </c>
      <c r="DV58">
        <f ca="1">Parameters!DV$159+Parameters!DV$160*LN(Parameters!$B$125+Temperatures!$G58-Temperatures!$G$2-18.825)</f>
        <v>1.0919136711006192</v>
      </c>
      <c r="DW58">
        <f ca="1">Parameters!DW$159+Parameters!DW$160*LN(Parameters!$B$125+Temperatures!$G58-Temperatures!$G$2-18.825)</f>
        <v>1.0178941546718789</v>
      </c>
      <c r="DX58">
        <f ca="1">Parameters!DX$159+Parameters!DX$160*LN(Parameters!$B$125+Temperatures!$G58-Temperatures!$G$2-18.825)</f>
        <v>1.3945801624510139</v>
      </c>
      <c r="DY58">
        <f ca="1">Parameters!DY$159+Parameters!DY$160*LN(Parameters!$B$125+Temperatures!$G58-Temperatures!$G$2-18.825)</f>
        <v>1.3000000747592344</v>
      </c>
      <c r="DZ58">
        <f ca="1">Parameters!DZ$159+Parameters!DZ$160*LN(Parameters!$B$125+Temperatures!$G58-Temperatures!$G$2-18.825)</f>
        <v>1.2180386713785234</v>
      </c>
      <c r="EA58">
        <f ca="1">Parameters!EA$159+Parameters!EA$160*LN(Parameters!$B$125+Temperatures!$G58-Temperatures!$G$2-18.825)</f>
        <v>0.50889936001051528</v>
      </c>
      <c r="EB58">
        <f ca="1">Parameters!EB$159+Parameters!EB$160*LN(Parameters!$B$125+Temperatures!$G58-Temperatures!$G$2-18.825)</f>
        <v>0.25151466216660756</v>
      </c>
      <c r="EC58">
        <f ca="1">Parameters!EC$159+Parameters!EC$160*LN(Parameters!$B$125+Temperatures!$G58-Temperatures!$G$2-18.825)</f>
        <v>0.98858565505498508</v>
      </c>
      <c r="ED58">
        <f ca="1">Parameters!ED$159+Parameters!ED$160*LN(Parameters!$B$125+Temperatures!$G58-Temperatures!$G$2-18.825)</f>
        <v>1.2694013563665558</v>
      </c>
      <c r="EE58">
        <f ca="1">Parameters!EE$159+Parameters!EE$160*LN(Parameters!$B$125+Temperatures!$G58-Temperatures!$G$2-18.825)</f>
        <v>0.61052414669848087</v>
      </c>
      <c r="EF58">
        <f ca="1">Parameters!EF$159+Parameters!EF$160*LN(Parameters!$B$125+Temperatures!$G58-Temperatures!$G$2-18.825)</f>
        <v>1.2416655646606272</v>
      </c>
      <c r="EG58">
        <f ca="1">Parameters!EG$159+Parameters!EG$160*LN(Parameters!$B$125+Temperatures!$G58-Temperatures!$G$2-18.825)</f>
        <v>1.1608405417414183</v>
      </c>
      <c r="EH58">
        <f ca="1">Parameters!EH$159+Parameters!EH$160*LN(Parameters!$B$125+Temperatures!$G58-Temperatures!$G$2-18.825)</f>
        <v>1.2286612237419878</v>
      </c>
      <c r="EI58">
        <f ca="1">Parameters!EI$159+Parameters!EI$160*LN(Parameters!$B$125+Temperatures!$G58-Temperatures!$G$2-18.825)</f>
        <v>0.9029079735695098</v>
      </c>
      <c r="EJ58">
        <f ca="1">Parameters!EJ$159+Parameters!EJ$160*LN(Parameters!$B$125+Temperatures!$G58-Temperatures!$G$2-18.825)</f>
        <v>1.2337561838024733</v>
      </c>
      <c r="EK58">
        <f ca="1">Parameters!EK$159+Parameters!EK$160*LN(Parameters!$B$125+Temperatures!$G58-Temperatures!$G$2-18.825)</f>
        <v>1.3009753466020897</v>
      </c>
      <c r="EL58">
        <f ca="1">Parameters!EL$159+Parameters!EL$160*LN(Parameters!$B$125+Temperatures!$G58-Temperatures!$G$2-18.825)</f>
        <v>1.1403548914813371</v>
      </c>
      <c r="EM58">
        <f ca="1">Parameters!EM$159+Parameters!EM$160*LN(Parameters!$B$125+Temperatures!$G58-Temperatures!$G$2-18.825)</f>
        <v>0.45901102950769135</v>
      </c>
      <c r="EN58">
        <f ca="1">Parameters!EN$159+Parameters!EN$160*LN(Parameters!$B$125+Temperatures!$G58-Temperatures!$G$2-18.825)</f>
        <v>1.1866537066301497</v>
      </c>
      <c r="EO58">
        <f ca="1">Parameters!EO$159+Parameters!EO$160*LN(Parameters!$B$125+Temperatures!$G58-Temperatures!$G$2-18.825)</f>
        <v>0.47040275213341448</v>
      </c>
      <c r="EP58">
        <f ca="1">Parameters!EP$159+Parameters!EP$160*LN(Parameters!$B$125+Temperatures!$G58-Temperatures!$G$2-18.825)</f>
        <v>0.74999799818957036</v>
      </c>
      <c r="EQ58">
        <f ca="1">Parameters!EQ$159+Parameters!EQ$160*LN(Parameters!$B$125+Temperatures!$G58-Temperatures!$G$2-18.825)</f>
        <v>1.1424889086331118</v>
      </c>
      <c r="ER58">
        <f ca="1">Parameters!ER$159+Parameters!ER$160*LN(Parameters!$B$125+Temperatures!$G58-Temperatures!$G$2-18.825)</f>
        <v>0.98596679074096716</v>
      </c>
      <c r="ES58">
        <f ca="1">Parameters!ES$159+Parameters!ES$160*LN(Parameters!$B$125+Temperatures!$G58-Temperatures!$G$2-18.825)</f>
        <v>1.3429164679858259</v>
      </c>
      <c r="ET58">
        <f ca="1">Parameters!ET$159+Parameters!ET$160*LN(Parameters!$B$125+Temperatures!$G58-Temperatures!$G$2-18.825)</f>
        <v>0.77820300420722466</v>
      </c>
      <c r="EU58">
        <f ca="1">Parameters!EU$159+Parameters!EU$160*LN(Parameters!$B$125+Temperatures!$G58-Temperatures!$G$2-18.825)</f>
        <v>0.53202561426000572</v>
      </c>
      <c r="EV58">
        <f ca="1">Parameters!EV$159+Parameters!EV$160*LN(Parameters!$B$125+Temperatures!$G58-Temperatures!$G$2-18.825)</f>
        <v>0.297535892772191</v>
      </c>
      <c r="EW58">
        <f ca="1">Parameters!EW$159+Parameters!EW$160*LN(Parameters!$B$125+Temperatures!$G58-Temperatures!$G$2-18.825)</f>
        <v>0.95135849895925895</v>
      </c>
      <c r="EX58">
        <f ca="1">Parameters!EX$159+Parameters!EX$160*LN(Parameters!$B$125+Temperatures!$G58-Temperatures!$G$2-18.825)</f>
        <v>1.2550447723371385</v>
      </c>
      <c r="EY58">
        <f ca="1">Parameters!EY$159+Parameters!EY$160*LN(Parameters!$B$125+Temperatures!$G58-Temperatures!$G$2-18.825)</f>
        <v>1.4024352590576061</v>
      </c>
      <c r="EZ58">
        <f ca="1">Parameters!EZ$159+Parameters!EZ$160*LN(Parameters!$B$125+Temperatures!$G58-Temperatures!$G$2-18.825)</f>
        <v>1.2899614346501944</v>
      </c>
      <c r="FA58">
        <f ca="1">Parameters!FA$159+Parameters!FA$160*LN(Parameters!$B$125+Temperatures!$G58-Temperatures!$G$2-18.825)</f>
        <v>1.1767404530498378</v>
      </c>
      <c r="FB58">
        <f ca="1">Parameters!FB$159+Parameters!FB$160*LN(Parameters!$B$125+Temperatures!$G58-Temperatures!$G$2-18.825)</f>
        <v>1.2369778345029698</v>
      </c>
      <c r="FC58">
        <f ca="1">Parameters!FC$159+Parameters!FC$160*LN(Parameters!$B$125+Temperatures!$G58-Temperatures!$G$2-18.825)</f>
        <v>1.1858426914993248</v>
      </c>
      <c r="FD58">
        <f ca="1">Parameters!FD$159+Parameters!FD$160*LN(Parameters!$B$125+Temperatures!$G58-Temperatures!$G$2-18.825)</f>
        <v>0.58129850506001335</v>
      </c>
      <c r="FE58">
        <f ca="1">Parameters!FE$159+Parameters!FE$160*LN(Parameters!$B$125+Temperatures!$G58-Temperatures!$G$2-18.825)</f>
        <v>1.2963793659623128</v>
      </c>
      <c r="FF58">
        <f ca="1">Parameters!FF$159+Parameters!FF$160*LN(Parameters!$B$125+Temperatures!$G58-Temperatures!$G$2-18.825)</f>
        <v>0.60016688119747252</v>
      </c>
      <c r="FG58">
        <f ca="1">Parameters!FG$159+Parameters!FG$160*LN(Parameters!$B$125+Temperatures!$G58-Temperatures!$G$2-18.825)</f>
        <v>1.3492392392465213</v>
      </c>
      <c r="FH58">
        <f ca="1">Parameters!FH$159+Parameters!FH$160*LN(Parameters!$B$125+Temperatures!$G58-Temperatures!$G$2-18.825)</f>
        <v>1.0177441068372386</v>
      </c>
      <c r="FI58">
        <f ca="1">Parameters!FI$159+Parameters!FI$160*LN(Parameters!$B$125+Temperatures!$G58-Temperatures!$G$2-18.825)</f>
        <v>1.3011242704304316</v>
      </c>
      <c r="FJ58">
        <f ca="1">Parameters!FJ$159+Parameters!FJ$160*LN(Parameters!$B$125+Temperatures!$G58-Temperatures!$G$2-18.825)</f>
        <v>0.45067773084752416</v>
      </c>
      <c r="FK58">
        <f ca="1">Parameters!FK$159+Parameters!FK$160*LN(Parameters!$B$125+Temperatures!$G58-Temperatures!$G$2-18.825)</f>
        <v>0.5072923948581779</v>
      </c>
      <c r="FL58">
        <f ca="1">Parameters!FL$159+Parameters!FL$160*LN(Parameters!$B$125+Temperatures!$G58-Temperatures!$G$2-18.825)</f>
        <v>0.33978342307342763</v>
      </c>
      <c r="FM58">
        <f ca="1">Parameters!FM$159+Parameters!FM$160*LN(Parameters!$B$125+Temperatures!$G58-Temperatures!$G$2-18.825)</f>
        <v>0.90434548665261472</v>
      </c>
      <c r="FN58">
        <f ca="1">Parameters!FN$159+Parameters!FN$160*LN(Parameters!$B$125+Temperatures!$G58-Temperatures!$G$2-18.825)</f>
        <v>1.3689531721021249</v>
      </c>
      <c r="FO58">
        <f ca="1">Parameters!FO$159+Parameters!FO$160*LN(Parameters!$B$125+Temperatures!$G58-Temperatures!$G$2-18.825)</f>
        <v>1.2980827462136231</v>
      </c>
      <c r="FP58">
        <f ca="1">Parameters!FP$159+Parameters!FP$160*LN(Parameters!$B$125+Temperatures!$G58-Temperatures!$G$2-18.825)</f>
        <v>1.3178017741363017</v>
      </c>
      <c r="FQ58">
        <f ca="1">Parameters!FQ$159+Parameters!FQ$160*LN(Parameters!$B$125+Temperatures!$G58-Temperatures!$G$2-18.825)</f>
        <v>0.61309484510046608</v>
      </c>
      <c r="FR58">
        <f ca="1">Parameters!FR$159+Parameters!FR$160*LN(Parameters!$B$125+Temperatures!$G58-Temperatures!$G$2-18.825)</f>
        <v>0.80130649127092679</v>
      </c>
      <c r="FS58">
        <f ca="1">Parameters!FS$159+Parameters!FS$160*LN(Parameters!$B$125+Temperatures!$G58-Temperatures!$G$2-18.825)</f>
        <v>1.1641589216111925</v>
      </c>
      <c r="FT58">
        <f ca="1">Parameters!FT$159+Parameters!FT$160*LN(Parameters!$B$125+Temperatures!$G58-Temperatures!$G$2-18.825)</f>
        <v>1.0470892146258002</v>
      </c>
      <c r="FU58">
        <f ca="1">Parameters!FU$159+Parameters!FU$160*LN(Parameters!$B$125+Temperatures!$G58-Temperatures!$G$2-18.825)</f>
        <v>1.2755675884058713</v>
      </c>
      <c r="FV58">
        <f ca="1">Parameters!FV$159+Parameters!FV$160*LN(Parameters!$B$125+Temperatures!$G58-Temperatures!$G$2-18.825)</f>
        <v>0.91295388168721381</v>
      </c>
      <c r="FW58">
        <f ca="1">Parameters!FW$159+Parameters!FW$160*LN(Parameters!$B$125+Temperatures!$G58-Temperatures!$G$2-18.825)</f>
        <v>0.68137456414914699</v>
      </c>
      <c r="FX58">
        <f ca="1">Parameters!FX$159+Parameters!FX$160*LN(Parameters!$B$125+Temperatures!$G58-Temperatures!$G$2-18.825)</f>
        <v>1.1832814174678921</v>
      </c>
      <c r="FY58">
        <f ca="1">Parameters!FY$159+Parameters!FY$160*LN(Parameters!$B$125+Temperatures!$G58-Temperatures!$G$2-18.825)</f>
        <v>0.97906840457743727</v>
      </c>
      <c r="FZ58">
        <f ca="1">Parameters!FZ$159+Parameters!FZ$160*LN(Parameters!$B$125+Temperatures!$G58-Temperatures!$G$2-18.825)</f>
        <v>1.1264482669812304</v>
      </c>
      <c r="GA58">
        <f ca="1">Parameters!GA$159+Parameters!GA$160*LN(Parameters!$B$125+Temperatures!$G58-Temperatures!$G$2-18.825)</f>
        <v>1.1209286193383745</v>
      </c>
      <c r="GB58">
        <f ca="1">Parameters!GB$159+Parameters!GB$160*LN(Parameters!$B$125+Temperatures!$G58-Temperatures!$G$2-18.825)</f>
        <v>0.48413675599618011</v>
      </c>
      <c r="GC58">
        <f ca="1">Parameters!GC$159+Parameters!GC$160*LN(Parameters!$B$125+Temperatures!$G58-Temperatures!$G$2-18.825)</f>
        <v>0.85817476919629865</v>
      </c>
      <c r="GD58">
        <f ca="1">Parameters!GD$159+Parameters!GD$160*LN(Parameters!$B$125+Temperatures!$G58-Temperatures!$G$2-18.825)</f>
        <v>0.72783331586526534</v>
      </c>
      <c r="GE58">
        <f ca="1">Parameters!GE$159+Parameters!GE$160*LN(Parameters!$B$125+Temperatures!$G58-Temperatures!$G$2-18.825)</f>
        <v>0.70727255143419321</v>
      </c>
      <c r="GF58">
        <f ca="1">Parameters!GF$159+Parameters!GF$160*LN(Parameters!$B$125+Temperatures!$G58-Temperatures!$G$2-18.825)</f>
        <v>1.2136880977721891</v>
      </c>
      <c r="GG58">
        <f ca="1">Parameters!GG$159+Parameters!GG$160*LN(Parameters!$B$125+Temperatures!$G58-Temperatures!$G$2-18.825)</f>
        <v>1.2428930103956723</v>
      </c>
      <c r="GH58">
        <f ca="1">Parameters!GH$159+Parameters!GH$160*LN(Parameters!$B$125+Temperatures!$G58-Temperatures!$G$2-18.825)</f>
        <v>1.1085081194765349</v>
      </c>
      <c r="GI58">
        <f ca="1">Parameters!GI$159+Parameters!GI$160*LN(Parameters!$B$125+Temperatures!$G58-Temperatures!$G$2-18.825)</f>
        <v>1.2185583881786322</v>
      </c>
      <c r="GJ58">
        <f ca="1">Parameters!GJ$159+Parameters!GJ$160*LN(Parameters!$B$125+Temperatures!$G58-Temperatures!$G$2-18.825)</f>
        <v>1.0202165448563461</v>
      </c>
      <c r="GK58">
        <f ca="1">Parameters!GK$159+Parameters!GK$160*LN(Parameters!$B$125+Temperatures!$G58-Temperatures!$G$2-18.825)</f>
        <v>0.92126295607404463</v>
      </c>
      <c r="GL58">
        <f ca="1">Parameters!GL$159+Parameters!GL$160*LN(Parameters!$B$125+Temperatures!$G58-Temperatures!$G$2-18.825)</f>
        <v>1.1045373395077183</v>
      </c>
      <c r="GM58">
        <f ca="1">Parameters!GM$159+Parameters!GM$160*LN(Parameters!$B$125+Temperatures!$G58-Temperatures!$G$2-18.825)</f>
        <v>1.0521312209367755</v>
      </c>
    </row>
    <row r="59" spans="1:195" x14ac:dyDescent="0.25">
      <c r="A59">
        <v>2067</v>
      </c>
      <c r="B59">
        <f ca="1">Parameters!B$159+Parameters!B$160*LN(Parameters!$B$125+Temperatures!$G59-Temperatures!$G$2-18.825)</f>
        <v>0.67779009483597041</v>
      </c>
      <c r="C59">
        <f ca="1">Parameters!C$159+Parameters!C$160*LN(Parameters!$B$125+Temperatures!$G59-Temperatures!$G$2-18.825)</f>
        <v>1.0960961105672862</v>
      </c>
      <c r="D59">
        <f ca="1">Parameters!D$159+Parameters!D$160*LN(Parameters!$B$125+Temperatures!$G59-Temperatures!$G$2-18.825)</f>
        <v>0.6468829182588296</v>
      </c>
      <c r="E59">
        <f ca="1">Parameters!E$159+Parameters!E$160*LN(Parameters!$B$125+Temperatures!$G59-Temperatures!$G$2-18.825)</f>
        <v>0.27951490660478018</v>
      </c>
      <c r="F59">
        <f ca="1">Parameters!F$159+Parameters!F$160*LN(Parameters!$B$125+Temperatures!$G59-Temperatures!$G$2-18.825)</f>
        <v>1.3174230502212534</v>
      </c>
      <c r="G59">
        <f ca="1">Parameters!G$159+Parameters!G$160*LN(Parameters!$B$125+Temperatures!$G59-Temperatures!$G$2-18.825)</f>
        <v>0.87169169783980816</v>
      </c>
      <c r="H59">
        <f ca="1">Parameters!H$159+Parameters!H$160*LN(Parameters!$B$125+Temperatures!$G59-Temperatures!$G$2-18.825)</f>
        <v>0.47934146647079717</v>
      </c>
      <c r="I59">
        <f ca="1">Parameters!I$159+Parameters!I$160*LN(Parameters!$B$125+Temperatures!$G59-Temperatures!$G$2-18.825)</f>
        <v>1.2695670357318298</v>
      </c>
      <c r="J59">
        <f ca="1">Parameters!J$159+Parameters!J$160*LN(Parameters!$B$125+Temperatures!$G59-Temperatures!$G$2-18.825)</f>
        <v>0.8480326982238956</v>
      </c>
      <c r="K59">
        <f ca="1">Parameters!K$159+Parameters!K$160*LN(Parameters!$B$125+Temperatures!$G59-Temperatures!$G$2-18.825)</f>
        <v>0.44386844560033162</v>
      </c>
      <c r="L59">
        <f ca="1">Parameters!L$159+Parameters!L$160*LN(Parameters!$B$125+Temperatures!$G59-Temperatures!$G$2-18.825)</f>
        <v>0.71097879559192234</v>
      </c>
      <c r="M59">
        <f ca="1">Parameters!M$159+Parameters!M$160*LN(Parameters!$B$125+Temperatures!$G59-Temperatures!$G$2-18.825)</f>
        <v>1.0372422781398816</v>
      </c>
      <c r="N59">
        <f ca="1">Parameters!N$159+Parameters!N$160*LN(Parameters!$B$125+Temperatures!$G59-Temperatures!$G$2-18.825)</f>
        <v>0.52222768474775838</v>
      </c>
      <c r="O59">
        <f ca="1">Parameters!O$159+Parameters!O$160*LN(Parameters!$B$125+Temperatures!$G59-Temperatures!$G$2-18.825)</f>
        <v>1.322560805651892</v>
      </c>
      <c r="P59">
        <f ca="1">Parameters!P$159+Parameters!P$160*LN(Parameters!$B$125+Temperatures!$G59-Temperatures!$G$2-18.825)</f>
        <v>1.3647748385583121</v>
      </c>
      <c r="Q59">
        <f ca="1">Parameters!Q$159+Parameters!Q$160*LN(Parameters!$B$125+Temperatures!$G59-Temperatures!$G$2-18.825)</f>
        <v>1.2379502295449312</v>
      </c>
      <c r="R59">
        <f ca="1">Parameters!R$159+Parameters!R$160*LN(Parameters!$B$125+Temperatures!$G59-Temperatures!$G$2-18.825)</f>
        <v>0.58424124771827746</v>
      </c>
      <c r="S59">
        <f ca="1">Parameters!S$159+Parameters!S$160*LN(Parameters!$B$125+Temperatures!$G59-Temperatures!$G$2-18.825)</f>
        <v>1.3444337379463533</v>
      </c>
      <c r="T59">
        <f ca="1">Parameters!T$159+Parameters!T$160*LN(Parameters!$B$125+Temperatures!$G59-Temperatures!$G$2-18.825)</f>
        <v>1.207670528193393</v>
      </c>
      <c r="U59">
        <f ca="1">Parameters!U$159+Parameters!U$160*LN(Parameters!$B$125+Temperatures!$G59-Temperatures!$G$2-18.825)</f>
        <v>0.52313605025603283</v>
      </c>
      <c r="V59">
        <f ca="1">Parameters!V$159+Parameters!V$160*LN(Parameters!$B$125+Temperatures!$G59-Temperatures!$G$2-18.825)</f>
        <v>0.39794957740600462</v>
      </c>
      <c r="W59">
        <f ca="1">Parameters!W$159+Parameters!W$160*LN(Parameters!$B$125+Temperatures!$G59-Temperatures!$G$2-18.825)</f>
        <v>1.2312209674281471</v>
      </c>
      <c r="X59">
        <f ca="1">Parameters!X$159+Parameters!X$160*LN(Parameters!$B$125+Temperatures!$G59-Temperatures!$G$2-18.825)</f>
        <v>1.1151062212998777</v>
      </c>
      <c r="Y59">
        <f ca="1">Parameters!Y$159+Parameters!Y$160*LN(Parameters!$B$125+Temperatures!$G59-Temperatures!$G$2-18.825)</f>
        <v>0.84133262861874181</v>
      </c>
      <c r="Z59">
        <f ca="1">Parameters!Z$159+Parameters!Z$160*LN(Parameters!$B$125+Temperatures!$G59-Temperatures!$G$2-18.825)</f>
        <v>1.1427423470404834</v>
      </c>
      <c r="AA59">
        <f ca="1">Parameters!AA$159+Parameters!AA$160*LN(Parameters!$B$125+Temperatures!$G59-Temperatures!$G$2-18.825)</f>
        <v>1.2693616631199534</v>
      </c>
      <c r="AB59">
        <f ca="1">Parameters!AB$159+Parameters!AB$160*LN(Parameters!$B$125+Temperatures!$G59-Temperatures!$G$2-18.825)</f>
        <v>1.3064275207791949</v>
      </c>
      <c r="AC59">
        <f ca="1">Parameters!AC$159+Parameters!AC$160*LN(Parameters!$B$125+Temperatures!$G59-Temperatures!$G$2-18.825)</f>
        <v>0.66702122863300473</v>
      </c>
      <c r="AD59">
        <f ca="1">Parameters!AD$159+Parameters!AD$160*LN(Parameters!$B$125+Temperatures!$G59-Temperatures!$G$2-18.825)</f>
        <v>1.1070486452707049</v>
      </c>
      <c r="AE59">
        <f ca="1">Parameters!AE$159+Parameters!AE$160*LN(Parameters!$B$125+Temperatures!$G59-Temperatures!$G$2-18.825)</f>
        <v>1.2485603141669743</v>
      </c>
      <c r="AF59">
        <f ca="1">Parameters!AF$159+Parameters!AF$160*LN(Parameters!$B$125+Temperatures!$G59-Temperatures!$G$2-18.825)</f>
        <v>0.37662169933246747</v>
      </c>
      <c r="AG59">
        <f ca="1">Parameters!AG$159+Parameters!AG$160*LN(Parameters!$B$125+Temperatures!$G59-Temperatures!$G$2-18.825)</f>
        <v>0.43736490068015899</v>
      </c>
      <c r="AH59">
        <f ca="1">Parameters!AH$159+Parameters!AH$160*LN(Parameters!$B$125+Temperatures!$G59-Temperatures!$G$2-18.825)</f>
        <v>0.64100427233898327</v>
      </c>
      <c r="AI59">
        <f ca="1">Parameters!AI$159+Parameters!AI$160*LN(Parameters!$B$125+Temperatures!$G59-Temperatures!$G$2-18.825)</f>
        <v>0.76204481355312303</v>
      </c>
      <c r="AJ59">
        <f ca="1">Parameters!AJ$159+Parameters!AJ$160*LN(Parameters!$B$125+Temperatures!$G59-Temperatures!$G$2-18.825)</f>
        <v>1.2684828867429114</v>
      </c>
      <c r="AK59">
        <f ca="1">Parameters!AK$159+Parameters!AK$160*LN(Parameters!$B$125+Temperatures!$G59-Temperatures!$G$2-18.825)</f>
        <v>1.2222337311266618</v>
      </c>
      <c r="AL59">
        <f ca="1">Parameters!AL$159+Parameters!AL$160*LN(Parameters!$B$125+Temperatures!$G59-Temperatures!$G$2-18.825)</f>
        <v>1.1884344885465556</v>
      </c>
      <c r="AM59">
        <f ca="1">Parameters!AM$159+Parameters!AM$160*LN(Parameters!$B$125+Temperatures!$G59-Temperatures!$G$2-18.825)</f>
        <v>1.2122179895168099</v>
      </c>
      <c r="AN59">
        <f ca="1">Parameters!AN$159+Parameters!AN$160*LN(Parameters!$B$125+Temperatures!$G59-Temperatures!$G$2-18.825)</f>
        <v>1.0168341674568808</v>
      </c>
      <c r="AO59">
        <f ca="1">Parameters!AO$159+Parameters!AO$160*LN(Parameters!$B$125+Temperatures!$G59-Temperatures!$G$2-18.825)</f>
        <v>1.1818121441321705</v>
      </c>
      <c r="AP59">
        <f ca="1">Parameters!AP$159+Parameters!AP$160*LN(Parameters!$B$125+Temperatures!$G59-Temperatures!$G$2-18.825)</f>
        <v>1.0286120836339441</v>
      </c>
      <c r="AQ59">
        <f ca="1">Parameters!AQ$159+Parameters!AQ$160*LN(Parameters!$B$125+Temperatures!$G59-Temperatures!$G$2-18.825)</f>
        <v>1.1030649799899961</v>
      </c>
      <c r="AR59">
        <f ca="1">Parameters!AR$159+Parameters!AR$160*LN(Parameters!$B$125+Temperatures!$G59-Temperatures!$G$2-18.825)</f>
        <v>1.2380685052793139</v>
      </c>
      <c r="AS59">
        <f ca="1">Parameters!AS$159+Parameters!AS$160*LN(Parameters!$B$125+Temperatures!$G59-Temperatures!$G$2-18.825)</f>
        <v>0.91745255454866748</v>
      </c>
      <c r="AT59">
        <f ca="1">Parameters!AT$159+Parameters!AT$160*LN(Parameters!$B$125+Temperatures!$G59-Temperatures!$G$2-18.825)</f>
        <v>0.45429381328003005</v>
      </c>
      <c r="AU59">
        <f ca="1">Parameters!AU$159+Parameters!AU$160*LN(Parameters!$B$125+Temperatures!$G59-Temperatures!$G$2-18.825)</f>
        <v>0.49056114222737168</v>
      </c>
      <c r="AV59">
        <f ca="1">Parameters!AV$159+Parameters!AV$160*LN(Parameters!$B$125+Temperatures!$G59-Temperatures!$G$2-18.825)</f>
        <v>1.4029402738388967</v>
      </c>
      <c r="AW59">
        <f ca="1">Parameters!AW$159+Parameters!AW$160*LN(Parameters!$B$125+Temperatures!$G59-Temperatures!$G$2-18.825)</f>
        <v>1.1161563754589479</v>
      </c>
      <c r="AX59">
        <f ca="1">Parameters!AX$159+Parameters!AX$160*LN(Parameters!$B$125+Temperatures!$G59-Temperatures!$G$2-18.825)</f>
        <v>0.43967020085902209</v>
      </c>
      <c r="AY59">
        <f ca="1">Parameters!AY$159+Parameters!AY$160*LN(Parameters!$B$125+Temperatures!$G59-Temperatures!$G$2-18.825)</f>
        <v>1.2091402799155211</v>
      </c>
      <c r="AZ59">
        <f ca="1">Parameters!AZ$159+Parameters!AZ$160*LN(Parameters!$B$125+Temperatures!$G59-Temperatures!$G$2-18.825)</f>
        <v>0.8524362529440288</v>
      </c>
      <c r="BA59">
        <f ca="1">Parameters!BA$159+Parameters!BA$160*LN(Parameters!$B$125+Temperatures!$G59-Temperatures!$G$2-18.825)</f>
        <v>1.0191229581493275</v>
      </c>
      <c r="BB59">
        <f ca="1">Parameters!BB$159+Parameters!BB$160*LN(Parameters!$B$125+Temperatures!$G59-Temperatures!$G$2-18.825)</f>
        <v>1.0843722619365512</v>
      </c>
      <c r="BC59">
        <f ca="1">Parameters!BC$159+Parameters!BC$160*LN(Parameters!$B$125+Temperatures!$G59-Temperatures!$G$2-18.825)</f>
        <v>1.1161149457786343</v>
      </c>
      <c r="BD59">
        <f ca="1">Parameters!BD$159+Parameters!BD$160*LN(Parameters!$B$125+Temperatures!$G59-Temperatures!$G$2-18.825)</f>
        <v>1.1044947568294101</v>
      </c>
      <c r="BE59">
        <f ca="1">Parameters!BE$159+Parameters!BE$160*LN(Parameters!$B$125+Temperatures!$G59-Temperatures!$G$2-18.825)</f>
        <v>0.72966277953989456</v>
      </c>
      <c r="BF59">
        <f ca="1">Parameters!BF$159+Parameters!BF$160*LN(Parameters!$B$125+Temperatures!$G59-Temperatures!$G$2-18.825)</f>
        <v>0.34170549275080603</v>
      </c>
      <c r="BG59">
        <f ca="1">Parameters!BG$159+Parameters!BG$160*LN(Parameters!$B$125+Temperatures!$G59-Temperatures!$G$2-18.825)</f>
        <v>0.97543077119873256</v>
      </c>
      <c r="BH59">
        <f ca="1">Parameters!BH$159+Parameters!BH$160*LN(Parameters!$B$125+Temperatures!$G59-Temperatures!$G$2-18.825)</f>
        <v>0.27093312443624146</v>
      </c>
      <c r="BI59">
        <f ca="1">Parameters!BI$159+Parameters!BI$160*LN(Parameters!$B$125+Temperatures!$G59-Temperatures!$G$2-18.825)</f>
        <v>1.1307070709133522</v>
      </c>
      <c r="BJ59">
        <f ca="1">Parameters!BJ$159+Parameters!BJ$160*LN(Parameters!$B$125+Temperatures!$G59-Temperatures!$G$2-18.825)</f>
        <v>0.57916199662988532</v>
      </c>
      <c r="BK59">
        <f ca="1">Parameters!BK$159+Parameters!BK$160*LN(Parameters!$B$125+Temperatures!$G59-Temperatures!$G$2-18.825)</f>
        <v>1.2925020769645346</v>
      </c>
      <c r="BL59">
        <f ca="1">Parameters!BL$159+Parameters!BL$160*LN(Parameters!$B$125+Temperatures!$G59-Temperatures!$G$2-18.825)</f>
        <v>1.2351891560950259</v>
      </c>
      <c r="BM59">
        <f ca="1">Parameters!BM$159+Parameters!BM$160*LN(Parameters!$B$125+Temperatures!$G59-Temperatures!$G$2-18.825)</f>
        <v>0.48073578764107128</v>
      </c>
      <c r="BN59">
        <f ca="1">Parameters!BN$159+Parameters!BN$160*LN(Parameters!$B$125+Temperatures!$G59-Temperatures!$G$2-18.825)</f>
        <v>0.53149905071114456</v>
      </c>
      <c r="BO59">
        <f ca="1">Parameters!BO$159+Parameters!BO$160*LN(Parameters!$B$125+Temperatures!$G59-Temperatures!$G$2-18.825)</f>
        <v>1.3008188680200885</v>
      </c>
      <c r="BP59">
        <f ca="1">Parameters!BP$159+Parameters!BP$160*LN(Parameters!$B$125+Temperatures!$G59-Temperatures!$G$2-18.825)</f>
        <v>1.2215201267446079</v>
      </c>
      <c r="BQ59">
        <f ca="1">Parameters!BQ$159+Parameters!BQ$160*LN(Parameters!$B$125+Temperatures!$G59-Temperatures!$G$2-18.825)</f>
        <v>1.176295385697318</v>
      </c>
      <c r="BR59">
        <f ca="1">Parameters!BR$159+Parameters!BR$160*LN(Parameters!$B$125+Temperatures!$G59-Temperatures!$G$2-18.825)</f>
        <v>1.2977771061554881</v>
      </c>
      <c r="BS59">
        <f ca="1">Parameters!BS$159+Parameters!BS$160*LN(Parameters!$B$125+Temperatures!$G59-Temperatures!$G$2-18.825)</f>
        <v>1.2936717044902251</v>
      </c>
      <c r="BT59">
        <f ca="1">Parameters!BT$159+Parameters!BT$160*LN(Parameters!$B$125+Temperatures!$G59-Temperatures!$G$2-18.825)</f>
        <v>1.1766285151951941</v>
      </c>
      <c r="BU59">
        <f ca="1">Parameters!BU$159+Parameters!BU$160*LN(Parameters!$B$125+Temperatures!$G59-Temperatures!$G$2-18.825)</f>
        <v>0.77084477086978509</v>
      </c>
      <c r="BV59">
        <f ca="1">Parameters!BV$159+Parameters!BV$160*LN(Parameters!$B$125+Temperatures!$G59-Temperatures!$G$2-18.825)</f>
        <v>1.2534931108320739</v>
      </c>
      <c r="BW59">
        <f ca="1">Parameters!BW$159+Parameters!BW$160*LN(Parameters!$B$125+Temperatures!$G59-Temperatures!$G$2-18.825)</f>
        <v>0.99621926152257445</v>
      </c>
      <c r="BX59">
        <f ca="1">Parameters!BX$159+Parameters!BX$160*LN(Parameters!$B$125+Temperatures!$G59-Temperatures!$G$2-18.825)</f>
        <v>1.2570792492454617</v>
      </c>
      <c r="BY59">
        <f ca="1">Parameters!BY$159+Parameters!BY$160*LN(Parameters!$B$125+Temperatures!$G59-Temperatures!$G$2-18.825)</f>
        <v>1.3000691231029753</v>
      </c>
      <c r="BZ59">
        <f ca="1">Parameters!BZ$159+Parameters!BZ$160*LN(Parameters!$B$125+Temperatures!$G59-Temperatures!$G$2-18.825)</f>
        <v>1.1134266036806526</v>
      </c>
      <c r="CA59">
        <f ca="1">Parameters!CA$159+Parameters!CA$160*LN(Parameters!$B$125+Temperatures!$G59-Temperatures!$G$2-18.825)</f>
        <v>1.1214059136435026</v>
      </c>
      <c r="CB59">
        <f ca="1">Parameters!CB$159+Parameters!CB$160*LN(Parameters!$B$125+Temperatures!$G59-Temperatures!$G$2-18.825)</f>
        <v>0.5947880924796406</v>
      </c>
      <c r="CC59">
        <f ca="1">Parameters!CC$159+Parameters!CC$160*LN(Parameters!$B$125+Temperatures!$G59-Temperatures!$G$2-18.825)</f>
        <v>1.2204638716186562</v>
      </c>
      <c r="CD59">
        <f ca="1">Parameters!CD$159+Parameters!CD$160*LN(Parameters!$B$125+Temperatures!$G59-Temperatures!$G$2-18.825)</f>
        <v>0.55931892888230761</v>
      </c>
      <c r="CE59">
        <f ca="1">Parameters!CE$159+Parameters!CE$160*LN(Parameters!$B$125+Temperatures!$G59-Temperatures!$G$2-18.825)</f>
        <v>1.2538118206718092</v>
      </c>
      <c r="CF59">
        <f ca="1">Parameters!CF$159+Parameters!CF$160*LN(Parameters!$B$125+Temperatures!$G59-Temperatures!$G$2-18.825)</f>
        <v>1.240416414691232</v>
      </c>
      <c r="CG59">
        <f ca="1">Parameters!CG$159+Parameters!CG$160*LN(Parameters!$B$125+Temperatures!$G59-Temperatures!$G$2-18.825)</f>
        <v>0.47595840712858495</v>
      </c>
      <c r="CH59">
        <f ca="1">Parameters!CH$159+Parameters!CH$160*LN(Parameters!$B$125+Temperatures!$G59-Temperatures!$G$2-18.825)</f>
        <v>0.80376792996280433</v>
      </c>
      <c r="CI59">
        <f ca="1">Parameters!CI$159+Parameters!CI$160*LN(Parameters!$B$125+Temperatures!$G59-Temperatures!$G$2-18.825)</f>
        <v>1.1375298191825869</v>
      </c>
      <c r="CJ59">
        <f ca="1">Parameters!CJ$159+Parameters!CJ$160*LN(Parameters!$B$125+Temperatures!$G59-Temperatures!$G$2-18.825)</f>
        <v>0.20703786831044085</v>
      </c>
      <c r="CK59">
        <f ca="1">Parameters!CK$159+Parameters!CK$160*LN(Parameters!$B$125+Temperatures!$G59-Temperatures!$G$2-18.825)</f>
        <v>1.0024829530208701</v>
      </c>
      <c r="CL59">
        <f ca="1">Parameters!CL$159+Parameters!CL$160*LN(Parameters!$B$125+Temperatures!$G59-Temperatures!$G$2-18.825)</f>
        <v>0.67640542021162031</v>
      </c>
      <c r="CM59">
        <f ca="1">Parameters!CM$159+Parameters!CM$160*LN(Parameters!$B$125+Temperatures!$G59-Temperatures!$G$2-18.825)</f>
        <v>1.2069903505385147</v>
      </c>
      <c r="CN59">
        <f ca="1">Parameters!CN$159+Parameters!CN$160*LN(Parameters!$B$125+Temperatures!$G59-Temperatures!$G$2-18.825)</f>
        <v>0.94400384272497506</v>
      </c>
      <c r="CO59">
        <f ca="1">Parameters!CO$159+Parameters!CO$160*LN(Parameters!$B$125+Temperatures!$G59-Temperatures!$G$2-18.825)</f>
        <v>0.718109655190588</v>
      </c>
      <c r="CP59">
        <f ca="1">Parameters!CP$159+Parameters!CP$160*LN(Parameters!$B$125+Temperatures!$G59-Temperatures!$G$2-18.825)</f>
        <v>0.41604127042923544</v>
      </c>
      <c r="CQ59">
        <f ca="1">Parameters!CQ$159+Parameters!CQ$160*LN(Parameters!$B$125+Temperatures!$G59-Temperatures!$G$2-18.825)</f>
        <v>1.0398521917734753</v>
      </c>
      <c r="CR59">
        <f ca="1">Parameters!CR$159+Parameters!CR$160*LN(Parameters!$B$125+Temperatures!$G59-Temperatures!$G$2-18.825)</f>
        <v>0.27785832661951831</v>
      </c>
      <c r="CS59">
        <f ca="1">Parameters!CS$159+Parameters!CS$160*LN(Parameters!$B$125+Temperatures!$G59-Temperatures!$G$2-18.825)</f>
        <v>1.3427946268486641</v>
      </c>
      <c r="CT59">
        <f ca="1">Parameters!CT$159+Parameters!CT$160*LN(Parameters!$B$125+Temperatures!$G59-Temperatures!$G$2-18.825)</f>
        <v>1.2198555446198169</v>
      </c>
      <c r="CU59">
        <f ca="1">Parameters!CU$159+Parameters!CU$160*LN(Parameters!$B$125+Temperatures!$G59-Temperatures!$G$2-18.825)</f>
        <v>0.63271586800289314</v>
      </c>
      <c r="CV59">
        <f ca="1">Parameters!CV$159+Parameters!CV$160*LN(Parameters!$B$125+Temperatures!$G59-Temperatures!$G$2-18.825)</f>
        <v>1.2828607017846516</v>
      </c>
      <c r="CW59">
        <f ca="1">Parameters!CW$159+Parameters!CW$160*LN(Parameters!$B$125+Temperatures!$G59-Temperatures!$G$2-18.825)</f>
        <v>1.1880779796950394</v>
      </c>
      <c r="CX59">
        <f ca="1">Parameters!CX$159+Parameters!CX$160*LN(Parameters!$B$125+Temperatures!$G59-Temperatures!$G$2-18.825)</f>
        <v>0.83207317552348548</v>
      </c>
      <c r="CY59">
        <f ca="1">Parameters!CY$159+Parameters!CY$160*LN(Parameters!$B$125+Temperatures!$G59-Temperatures!$G$2-18.825)</f>
        <v>1.2097674480827938</v>
      </c>
      <c r="CZ59">
        <f ca="1">Parameters!CZ$159+Parameters!CZ$160*LN(Parameters!$B$125+Temperatures!$G59-Temperatures!$G$2-18.825)</f>
        <v>1.0227175436329461</v>
      </c>
      <c r="DA59">
        <f ca="1">Parameters!DA$159+Parameters!DA$160*LN(Parameters!$B$125+Temperatures!$G59-Temperatures!$G$2-18.825)</f>
        <v>0.32315831134213713</v>
      </c>
      <c r="DB59">
        <f ca="1">Parameters!DB$159+Parameters!DB$160*LN(Parameters!$B$125+Temperatures!$G59-Temperatures!$G$2-18.825)</f>
        <v>1.2506420217765117</v>
      </c>
      <c r="DC59">
        <f ca="1">Parameters!DC$159+Parameters!DC$160*LN(Parameters!$B$125+Temperatures!$G59-Temperatures!$G$2-18.825)</f>
        <v>0.6752182243274697</v>
      </c>
      <c r="DD59">
        <f ca="1">Parameters!DD$159+Parameters!DD$160*LN(Parameters!$B$125+Temperatures!$G59-Temperatures!$G$2-18.825)</f>
        <v>0.39437170064466354</v>
      </c>
      <c r="DE59">
        <f ca="1">Parameters!DE$159+Parameters!DE$160*LN(Parameters!$B$125+Temperatures!$G59-Temperatures!$G$2-18.825)</f>
        <v>0.49267864542603607</v>
      </c>
      <c r="DF59">
        <f ca="1">Parameters!DF$159+Parameters!DF$160*LN(Parameters!$B$125+Temperatures!$G59-Temperatures!$G$2-18.825)</f>
        <v>0.37321282058255001</v>
      </c>
      <c r="DG59">
        <f ca="1">Parameters!DG$159+Parameters!DG$160*LN(Parameters!$B$125+Temperatures!$G59-Temperatures!$G$2-18.825)</f>
        <v>0.8755613874553998</v>
      </c>
      <c r="DH59">
        <f ca="1">Parameters!DH$159+Parameters!DH$160*LN(Parameters!$B$125+Temperatures!$G59-Temperatures!$G$2-18.825)</f>
        <v>0.54818839874022895</v>
      </c>
      <c r="DI59">
        <f ca="1">Parameters!DI$159+Parameters!DI$160*LN(Parameters!$B$125+Temperatures!$G59-Temperatures!$G$2-18.825)</f>
        <v>1.0225211246169337</v>
      </c>
      <c r="DJ59">
        <f ca="1">Parameters!DJ$159+Parameters!DJ$160*LN(Parameters!$B$125+Temperatures!$G59-Temperatures!$G$2-18.825)</f>
        <v>0.97952813901762081</v>
      </c>
      <c r="DK59">
        <f ca="1">Parameters!DK$159+Parameters!DK$160*LN(Parameters!$B$125+Temperatures!$G59-Temperatures!$G$2-18.825)</f>
        <v>0.55665095647163276</v>
      </c>
      <c r="DL59">
        <f ca="1">Parameters!DL$159+Parameters!DL$160*LN(Parameters!$B$125+Temperatures!$G59-Temperatures!$G$2-18.825)</f>
        <v>1.3577972585101716</v>
      </c>
      <c r="DM59">
        <f ca="1">Parameters!DM$159+Parameters!DM$160*LN(Parameters!$B$125+Temperatures!$G59-Temperatures!$G$2-18.825)</f>
        <v>1.2469720481306243</v>
      </c>
      <c r="DN59">
        <f ca="1">Parameters!DN$159+Parameters!DN$160*LN(Parameters!$B$125+Temperatures!$G59-Temperatures!$G$2-18.825)</f>
        <v>0.52419083494223284</v>
      </c>
      <c r="DO59">
        <f ca="1">Parameters!DO$159+Parameters!DO$160*LN(Parameters!$B$125+Temperatures!$G59-Temperatures!$G$2-18.825)</f>
        <v>5.4326997252555388E-2</v>
      </c>
      <c r="DP59">
        <f ca="1">Parameters!DP$159+Parameters!DP$160*LN(Parameters!$B$125+Temperatures!$G59-Temperatures!$G$2-18.825)</f>
        <v>1.1774431070318139</v>
      </c>
      <c r="DQ59">
        <f ca="1">Parameters!DQ$159+Parameters!DQ$160*LN(Parameters!$B$125+Temperatures!$G59-Temperatures!$G$2-18.825)</f>
        <v>1.3654664577819353</v>
      </c>
      <c r="DR59">
        <f ca="1">Parameters!DR$159+Parameters!DR$160*LN(Parameters!$B$125+Temperatures!$G59-Temperatures!$G$2-18.825)</f>
        <v>1.2447858615218779</v>
      </c>
      <c r="DS59">
        <f ca="1">Parameters!DS$159+Parameters!DS$160*LN(Parameters!$B$125+Temperatures!$G59-Temperatures!$G$2-18.825)</f>
        <v>1.0516402256666033</v>
      </c>
      <c r="DT59">
        <f ca="1">Parameters!DT$159+Parameters!DT$160*LN(Parameters!$B$125+Temperatures!$G59-Temperatures!$G$2-18.825)</f>
        <v>1.1097136988309804</v>
      </c>
      <c r="DU59">
        <f ca="1">Parameters!DU$159+Parameters!DU$160*LN(Parameters!$B$125+Temperatures!$G59-Temperatures!$G$2-18.825)</f>
        <v>1.2826566219098348</v>
      </c>
      <c r="DV59">
        <f ca="1">Parameters!DV$159+Parameters!DV$160*LN(Parameters!$B$125+Temperatures!$G59-Temperatures!$G$2-18.825)</f>
        <v>1.0917703438410689</v>
      </c>
      <c r="DW59">
        <f ca="1">Parameters!DW$159+Parameters!DW$160*LN(Parameters!$B$125+Temperatures!$G59-Temperatures!$G$2-18.825)</f>
        <v>1.0176432129863906</v>
      </c>
      <c r="DX59">
        <f ca="1">Parameters!DX$159+Parameters!DX$160*LN(Parameters!$B$125+Temperatures!$G59-Temperatures!$G$2-18.825)</f>
        <v>1.3942795372393553</v>
      </c>
      <c r="DY59">
        <f ca="1">Parameters!DY$159+Parameters!DY$160*LN(Parameters!$B$125+Temperatures!$G59-Temperatures!$G$2-18.825)</f>
        <v>1.2997044152797186</v>
      </c>
      <c r="DZ59">
        <f ca="1">Parameters!DZ$159+Parameters!DZ$160*LN(Parameters!$B$125+Temperatures!$G59-Temperatures!$G$2-18.825)</f>
        <v>1.2177608329197183</v>
      </c>
      <c r="EA59">
        <f ca="1">Parameters!EA$159+Parameters!EA$160*LN(Parameters!$B$125+Temperatures!$G59-Temperatures!$G$2-18.825)</f>
        <v>0.50891287293623699</v>
      </c>
      <c r="EB59">
        <f ca="1">Parameters!EB$159+Parameters!EB$160*LN(Parameters!$B$125+Temperatures!$G59-Temperatures!$G$2-18.825)</f>
        <v>0.25168719650453186</v>
      </c>
      <c r="EC59">
        <f ca="1">Parameters!EC$159+Parameters!EC$160*LN(Parameters!$B$125+Temperatures!$G59-Temperatures!$G$2-18.825)</f>
        <v>0.98846299281178351</v>
      </c>
      <c r="ED59">
        <f ca="1">Parameters!ED$159+Parameters!ED$160*LN(Parameters!$B$125+Temperatures!$G59-Temperatures!$G$2-18.825)</f>
        <v>1.2690786567113326</v>
      </c>
      <c r="EE59">
        <f ca="1">Parameters!EE$159+Parameters!EE$160*LN(Parameters!$B$125+Temperatures!$G59-Temperatures!$G$2-18.825)</f>
        <v>0.61044630404340161</v>
      </c>
      <c r="EF59">
        <f ca="1">Parameters!EF$159+Parameters!EF$160*LN(Parameters!$B$125+Temperatures!$G59-Temperatures!$G$2-18.825)</f>
        <v>1.241416910684763</v>
      </c>
      <c r="EG59">
        <f ca="1">Parameters!EG$159+Parameters!EG$160*LN(Parameters!$B$125+Temperatures!$G59-Temperatures!$G$2-18.825)</f>
        <v>1.1606768102698384</v>
      </c>
      <c r="EH59">
        <f ca="1">Parameters!EH$159+Parameters!EH$160*LN(Parameters!$B$125+Temperatures!$G59-Temperatures!$G$2-18.825)</f>
        <v>1.2283588287415224</v>
      </c>
      <c r="EI59">
        <f ca="1">Parameters!EI$159+Parameters!EI$160*LN(Parameters!$B$125+Temperatures!$G59-Temperatures!$G$2-18.825)</f>
        <v>0.90279098166151717</v>
      </c>
      <c r="EJ59">
        <f ca="1">Parameters!EJ$159+Parameters!EJ$160*LN(Parameters!$B$125+Temperatures!$G59-Temperatures!$G$2-18.825)</f>
        <v>1.2334372802272471</v>
      </c>
      <c r="EK59">
        <f ca="1">Parameters!EK$159+Parameters!EK$160*LN(Parameters!$B$125+Temperatures!$G59-Temperatures!$G$2-18.825)</f>
        <v>1.3006137842197936</v>
      </c>
      <c r="EL59">
        <f ca="1">Parameters!EL$159+Parameters!EL$160*LN(Parameters!$B$125+Temperatures!$G59-Temperatures!$G$2-18.825)</f>
        <v>1.1400772986868664</v>
      </c>
      <c r="EM59">
        <f ca="1">Parameters!EM$159+Parameters!EM$160*LN(Parameters!$B$125+Temperatures!$G59-Temperatures!$G$2-18.825)</f>
        <v>0.45910422093867514</v>
      </c>
      <c r="EN59">
        <f ca="1">Parameters!EN$159+Parameters!EN$160*LN(Parameters!$B$125+Temperatures!$G59-Temperatures!$G$2-18.825)</f>
        <v>1.1863384466810802</v>
      </c>
      <c r="EO59">
        <f ca="1">Parameters!EO$159+Parameters!EO$160*LN(Parameters!$B$125+Temperatures!$G59-Temperatures!$G$2-18.825)</f>
        <v>0.47050997022938656</v>
      </c>
      <c r="EP59">
        <f ca="1">Parameters!EP$159+Parameters!EP$160*LN(Parameters!$B$125+Temperatures!$G59-Temperatures!$G$2-18.825)</f>
        <v>0.74991470001298943</v>
      </c>
      <c r="EQ59">
        <f ca="1">Parameters!EQ$159+Parameters!EQ$160*LN(Parameters!$B$125+Temperatures!$G59-Temperatures!$G$2-18.825)</f>
        <v>1.142302316699118</v>
      </c>
      <c r="ER59">
        <f ca="1">Parameters!ER$159+Parameters!ER$160*LN(Parameters!$B$125+Temperatures!$G59-Temperatures!$G$2-18.825)</f>
        <v>0.98582998362769125</v>
      </c>
      <c r="ES59">
        <f ca="1">Parameters!ES$159+Parameters!ES$160*LN(Parameters!$B$125+Temperatures!$G59-Temperatures!$G$2-18.825)</f>
        <v>1.3426525510208482</v>
      </c>
      <c r="ET59">
        <f ca="1">Parameters!ET$159+Parameters!ET$160*LN(Parameters!$B$125+Temperatures!$G59-Temperatures!$G$2-18.825)</f>
        <v>0.77804641608148428</v>
      </c>
      <c r="EU59">
        <f ca="1">Parameters!EU$159+Parameters!EU$160*LN(Parameters!$B$125+Temperatures!$G59-Temperatures!$G$2-18.825)</f>
        <v>0.53210810285835297</v>
      </c>
      <c r="EV59">
        <f ca="1">Parameters!EV$159+Parameters!EV$160*LN(Parameters!$B$125+Temperatures!$G59-Temperatures!$G$2-18.825)</f>
        <v>0.29776793038478394</v>
      </c>
      <c r="EW59">
        <f ca="1">Parameters!EW$159+Parameters!EW$160*LN(Parameters!$B$125+Temperatures!$G59-Temperatures!$G$2-18.825)</f>
        <v>0.95121573369265611</v>
      </c>
      <c r="EX59">
        <f ca="1">Parameters!EX$159+Parameters!EX$160*LN(Parameters!$B$125+Temperatures!$G59-Temperatures!$G$2-18.825)</f>
        <v>1.2548386465805215</v>
      </c>
      <c r="EY59">
        <f ca="1">Parameters!EY$159+Parameters!EY$160*LN(Parameters!$B$125+Temperatures!$G59-Temperatures!$G$2-18.825)</f>
        <v>1.4021302371361546</v>
      </c>
      <c r="EZ59">
        <f ca="1">Parameters!EZ$159+Parameters!EZ$160*LN(Parameters!$B$125+Temperatures!$G59-Temperatures!$G$2-18.825)</f>
        <v>1.2896564661217045</v>
      </c>
      <c r="FA59">
        <f ca="1">Parameters!FA$159+Parameters!FA$160*LN(Parameters!$B$125+Temperatures!$G59-Temperatures!$G$2-18.825)</f>
        <v>1.1764216146559259</v>
      </c>
      <c r="FB59">
        <f ca="1">Parameters!FB$159+Parameters!FB$160*LN(Parameters!$B$125+Temperatures!$G59-Temperatures!$G$2-18.825)</f>
        <v>1.2366923102809189</v>
      </c>
      <c r="FC59">
        <f ca="1">Parameters!FC$159+Parameters!FC$160*LN(Parameters!$B$125+Temperatures!$G59-Temperatures!$G$2-18.825)</f>
        <v>1.1855844652382981</v>
      </c>
      <c r="FD59">
        <f ca="1">Parameters!FD$159+Parameters!FD$160*LN(Parameters!$B$125+Temperatures!$G59-Temperatures!$G$2-18.825)</f>
        <v>0.58134077375828974</v>
      </c>
      <c r="FE59">
        <f ca="1">Parameters!FE$159+Parameters!FE$160*LN(Parameters!$B$125+Temperatures!$G59-Temperatures!$G$2-18.825)</f>
        <v>1.2960580796879768</v>
      </c>
      <c r="FF59">
        <f ca="1">Parameters!FF$159+Parameters!FF$160*LN(Parameters!$B$125+Temperatures!$G59-Temperatures!$G$2-18.825)</f>
        <v>0.60022088738578316</v>
      </c>
      <c r="FG59">
        <f ca="1">Parameters!FG$159+Parameters!FG$160*LN(Parameters!$B$125+Temperatures!$G59-Temperatures!$G$2-18.825)</f>
        <v>1.3489336394129612</v>
      </c>
      <c r="FH59">
        <f ca="1">Parameters!FH$159+Parameters!FH$160*LN(Parameters!$B$125+Temperatures!$G59-Temperatures!$G$2-18.825)</f>
        <v>1.0175148206293223</v>
      </c>
      <c r="FI59">
        <f ca="1">Parameters!FI$159+Parameters!FI$160*LN(Parameters!$B$125+Temperatures!$G59-Temperatures!$G$2-18.825)</f>
        <v>1.3008003623126487</v>
      </c>
      <c r="FJ59">
        <f ca="1">Parameters!FJ$159+Parameters!FJ$160*LN(Parameters!$B$125+Temperatures!$G59-Temperatures!$G$2-18.825)</f>
        <v>0.45078155935848141</v>
      </c>
      <c r="FK59">
        <f ca="1">Parameters!FK$159+Parameters!FK$160*LN(Parameters!$B$125+Temperatures!$G59-Temperatures!$G$2-18.825)</f>
        <v>0.50737182777575396</v>
      </c>
      <c r="FL59">
        <f ca="1">Parameters!FL$159+Parameters!FL$160*LN(Parameters!$B$125+Temperatures!$G59-Temperatures!$G$2-18.825)</f>
        <v>0.33993220518695777</v>
      </c>
      <c r="FM59">
        <f ca="1">Parameters!FM$159+Parameters!FM$160*LN(Parameters!$B$125+Temperatures!$G59-Temperatures!$G$2-18.825)</f>
        <v>0.9042678718443562</v>
      </c>
      <c r="FN59">
        <f ca="1">Parameters!FN$159+Parameters!FN$160*LN(Parameters!$B$125+Temperatures!$G59-Temperatures!$G$2-18.825)</f>
        <v>1.3686487553025073</v>
      </c>
      <c r="FO59">
        <f ca="1">Parameters!FO$159+Parameters!FO$160*LN(Parameters!$B$125+Temperatures!$G59-Temperatures!$G$2-18.825)</f>
        <v>1.2977843224015932</v>
      </c>
      <c r="FP59">
        <f ca="1">Parameters!FP$159+Parameters!FP$160*LN(Parameters!$B$125+Temperatures!$G59-Temperatures!$G$2-18.825)</f>
        <v>1.3174798777248891</v>
      </c>
      <c r="FQ59">
        <f ca="1">Parameters!FQ$159+Parameters!FQ$160*LN(Parameters!$B$125+Temperatures!$G59-Temperatures!$G$2-18.825)</f>
        <v>0.61320074148857895</v>
      </c>
      <c r="FR59">
        <f ca="1">Parameters!FR$159+Parameters!FR$160*LN(Parameters!$B$125+Temperatures!$G59-Temperatures!$G$2-18.825)</f>
        <v>0.80128899697663603</v>
      </c>
      <c r="FS59">
        <f ca="1">Parameters!FS$159+Parameters!FS$160*LN(Parameters!$B$125+Temperatures!$G59-Temperatures!$G$2-18.825)</f>
        <v>1.1638525717364325</v>
      </c>
      <c r="FT59">
        <f ca="1">Parameters!FT$159+Parameters!FT$160*LN(Parameters!$B$125+Temperatures!$G59-Temperatures!$G$2-18.825)</f>
        <v>1.0468133781610844</v>
      </c>
      <c r="FU59">
        <f ca="1">Parameters!FU$159+Parameters!FU$160*LN(Parameters!$B$125+Temperatures!$G59-Temperatures!$G$2-18.825)</f>
        <v>1.2752268485813925</v>
      </c>
      <c r="FV59">
        <f ca="1">Parameters!FV$159+Parameters!FV$160*LN(Parameters!$B$125+Temperatures!$G59-Temperatures!$G$2-18.825)</f>
        <v>0.91283339009785169</v>
      </c>
      <c r="FW59">
        <f ca="1">Parameters!FW$159+Parameters!FW$160*LN(Parameters!$B$125+Temperatures!$G59-Temperatures!$G$2-18.825)</f>
        <v>0.68138757367266733</v>
      </c>
      <c r="FX59">
        <f ca="1">Parameters!FX$159+Parameters!FX$160*LN(Parameters!$B$125+Temperatures!$G59-Temperatures!$G$2-18.825)</f>
        <v>1.1829523946952345</v>
      </c>
      <c r="FY59">
        <f ca="1">Parameters!FY$159+Parameters!FY$160*LN(Parameters!$B$125+Temperatures!$G59-Temperatures!$G$2-18.825)</f>
        <v>0.97873032814805883</v>
      </c>
      <c r="FZ59">
        <f ca="1">Parameters!FZ$159+Parameters!FZ$160*LN(Parameters!$B$125+Temperatures!$G59-Temperatures!$G$2-18.825)</f>
        <v>1.1262129646657639</v>
      </c>
      <c r="GA59">
        <f ca="1">Parameters!GA$159+Parameters!GA$160*LN(Parameters!$B$125+Temperatures!$G59-Temperatures!$G$2-18.825)</f>
        <v>1.1207020997467119</v>
      </c>
      <c r="GB59">
        <f ca="1">Parameters!GB$159+Parameters!GB$160*LN(Parameters!$B$125+Temperatures!$G59-Temperatures!$G$2-18.825)</f>
        <v>0.4842440988009088</v>
      </c>
      <c r="GC59">
        <f ca="1">Parameters!GC$159+Parameters!GC$160*LN(Parameters!$B$125+Temperatures!$G59-Temperatures!$G$2-18.825)</f>
        <v>0.85800736589147275</v>
      </c>
      <c r="GD59">
        <f ca="1">Parameters!GD$159+Parameters!GD$160*LN(Parameters!$B$125+Temperatures!$G59-Temperatures!$G$2-18.825)</f>
        <v>0.72781967507907575</v>
      </c>
      <c r="GE59">
        <f ca="1">Parameters!GE$159+Parameters!GE$160*LN(Parameters!$B$125+Temperatures!$G59-Temperatures!$G$2-18.825)</f>
        <v>0.70731102052238481</v>
      </c>
      <c r="GF59">
        <f ca="1">Parameters!GF$159+Parameters!GF$160*LN(Parameters!$B$125+Temperatures!$G59-Temperatures!$G$2-18.825)</f>
        <v>1.2134219702163094</v>
      </c>
      <c r="GG59">
        <f ca="1">Parameters!GG$159+Parameters!GG$160*LN(Parameters!$B$125+Temperatures!$G59-Temperatures!$G$2-18.825)</f>
        <v>1.2425937019767335</v>
      </c>
      <c r="GH59">
        <f ca="1">Parameters!GH$159+Parameters!GH$160*LN(Parameters!$B$125+Temperatures!$G59-Temperatures!$G$2-18.825)</f>
        <v>1.1082168757287183</v>
      </c>
      <c r="GI59">
        <f ca="1">Parameters!GI$159+Parameters!GI$160*LN(Parameters!$B$125+Temperatures!$G59-Temperatures!$G$2-18.825)</f>
        <v>1.218214166095223</v>
      </c>
      <c r="GJ59">
        <f ca="1">Parameters!GJ$159+Parameters!GJ$160*LN(Parameters!$B$125+Temperatures!$G59-Temperatures!$G$2-18.825)</f>
        <v>1.020056752254495</v>
      </c>
      <c r="GK59">
        <f ca="1">Parameters!GK$159+Parameters!GK$160*LN(Parameters!$B$125+Temperatures!$G59-Temperatures!$G$2-18.825)</f>
        <v>0.92113869662579095</v>
      </c>
      <c r="GL59">
        <f ca="1">Parameters!GL$159+Parameters!GL$160*LN(Parameters!$B$125+Temperatures!$G59-Temperatures!$G$2-18.825)</f>
        <v>1.1043589007420798</v>
      </c>
      <c r="GM59">
        <f ca="1">Parameters!GM$159+Parameters!GM$160*LN(Parameters!$B$125+Temperatures!$G59-Temperatures!$G$2-18.825)</f>
        <v>1.0519775030125882</v>
      </c>
    </row>
    <row r="60" spans="1:195" x14ac:dyDescent="0.25">
      <c r="A60">
        <v>2068</v>
      </c>
      <c r="B60">
        <f ca="1">Parameters!B$159+Parameters!B$160*LN(Parameters!$B$125+Temperatures!$G60-Temperatures!$G$2-18.825)</f>
        <v>0.67786440647398782</v>
      </c>
      <c r="C60">
        <f ca="1">Parameters!C$159+Parameters!C$160*LN(Parameters!$B$125+Temperatures!$G60-Temperatures!$G$2-18.825)</f>
        <v>1.0959071139092975</v>
      </c>
      <c r="D60">
        <f ca="1">Parameters!D$159+Parameters!D$160*LN(Parameters!$B$125+Temperatures!$G60-Temperatures!$G$2-18.825)</f>
        <v>0.64690276405246783</v>
      </c>
      <c r="E60">
        <f ca="1">Parameters!E$159+Parameters!E$160*LN(Parameters!$B$125+Temperatures!$G60-Temperatures!$G$2-18.825)</f>
        <v>0.27966964643061798</v>
      </c>
      <c r="F60">
        <f ca="1">Parameters!F$159+Parameters!F$160*LN(Parameters!$B$125+Temperatures!$G60-Temperatures!$G$2-18.825)</f>
        <v>1.3171743173426769</v>
      </c>
      <c r="G60">
        <f ca="1">Parameters!G$159+Parameters!G$160*LN(Parameters!$B$125+Temperatures!$G60-Temperatures!$G$2-18.825)</f>
        <v>0.87154088868754165</v>
      </c>
      <c r="H60">
        <f ca="1">Parameters!H$159+Parameters!H$160*LN(Parameters!$B$125+Temperatures!$G60-Temperatures!$G$2-18.825)</f>
        <v>0.47946470192288076</v>
      </c>
      <c r="I60">
        <f ca="1">Parameters!I$159+Parameters!I$160*LN(Parameters!$B$125+Temperatures!$G60-Temperatures!$G$2-18.825)</f>
        <v>1.2692298291446442</v>
      </c>
      <c r="J60">
        <f ca="1">Parameters!J$159+Parameters!J$160*LN(Parameters!$B$125+Temperatures!$G60-Temperatures!$G$2-18.825)</f>
        <v>0.84789270360979541</v>
      </c>
      <c r="K60">
        <f ca="1">Parameters!K$159+Parameters!K$160*LN(Parameters!$B$125+Temperatures!$G60-Temperatures!$G$2-18.825)</f>
        <v>0.44396687442897115</v>
      </c>
      <c r="L60">
        <f ca="1">Parameters!L$159+Parameters!L$160*LN(Parameters!$B$125+Temperatures!$G60-Temperatures!$G$2-18.825)</f>
        <v>0.7109775538027846</v>
      </c>
      <c r="M60">
        <f ca="1">Parameters!M$159+Parameters!M$160*LN(Parameters!$B$125+Temperatures!$G60-Temperatures!$G$2-18.825)</f>
        <v>1.0370738803204429</v>
      </c>
      <c r="N60">
        <f ca="1">Parameters!N$159+Parameters!N$160*LN(Parameters!$B$125+Temperatures!$G60-Temperatures!$G$2-18.825)</f>
        <v>0.52224461579949932</v>
      </c>
      <c r="O60">
        <f ca="1">Parameters!O$159+Parameters!O$160*LN(Parameters!$B$125+Temperatures!$G60-Temperatures!$G$2-18.825)</f>
        <v>1.3222626757977185</v>
      </c>
      <c r="P60">
        <f ca="1">Parameters!P$159+Parameters!P$160*LN(Parameters!$B$125+Temperatures!$G60-Temperatures!$G$2-18.825)</f>
        <v>1.3644959370427667</v>
      </c>
      <c r="Q60">
        <f ca="1">Parameters!Q$159+Parameters!Q$160*LN(Parameters!$B$125+Temperatures!$G60-Temperatures!$G$2-18.825)</f>
        <v>1.2376905609952764</v>
      </c>
      <c r="R60">
        <f ca="1">Parameters!R$159+Parameters!R$160*LN(Parameters!$B$125+Temperatures!$G60-Temperatures!$G$2-18.825)</f>
        <v>0.58429352334878093</v>
      </c>
      <c r="S60">
        <f ca="1">Parameters!S$159+Parameters!S$160*LN(Parameters!$B$125+Temperatures!$G60-Temperatures!$G$2-18.825)</f>
        <v>1.3441808739453862</v>
      </c>
      <c r="T60">
        <f ca="1">Parameters!T$159+Parameters!T$160*LN(Parameters!$B$125+Temperatures!$G60-Temperatures!$G$2-18.825)</f>
        <v>1.2073626984213726</v>
      </c>
      <c r="U60">
        <f ca="1">Parameters!U$159+Parameters!U$160*LN(Parameters!$B$125+Temperatures!$G60-Temperatures!$G$2-18.825)</f>
        <v>0.52320327155496749</v>
      </c>
      <c r="V60">
        <f ca="1">Parameters!V$159+Parameters!V$160*LN(Parameters!$B$125+Temperatures!$G60-Temperatures!$G$2-18.825)</f>
        <v>0.39809558414775675</v>
      </c>
      <c r="W60">
        <f ca="1">Parameters!W$159+Parameters!W$160*LN(Parameters!$B$125+Temperatures!$G60-Temperatures!$G$2-18.825)</f>
        <v>1.2309464978949323</v>
      </c>
      <c r="X60">
        <f ca="1">Parameters!X$159+Parameters!X$160*LN(Parameters!$B$125+Temperatures!$G60-Temperatures!$G$2-18.825)</f>
        <v>1.1148430760459687</v>
      </c>
      <c r="Y60">
        <f ca="1">Parameters!Y$159+Parameters!Y$160*LN(Parameters!$B$125+Temperatures!$G60-Temperatures!$G$2-18.825)</f>
        <v>0.84128969766978645</v>
      </c>
      <c r="Z60">
        <f ca="1">Parameters!Z$159+Parameters!Z$160*LN(Parameters!$B$125+Temperatures!$G60-Temperatures!$G$2-18.825)</f>
        <v>1.1425199830973798</v>
      </c>
      <c r="AA60">
        <f ca="1">Parameters!AA$159+Parameters!AA$160*LN(Parameters!$B$125+Temperatures!$G60-Temperatures!$G$2-18.825)</f>
        <v>1.2690290232418118</v>
      </c>
      <c r="AB60">
        <f ca="1">Parameters!AB$159+Parameters!AB$160*LN(Parameters!$B$125+Temperatures!$G60-Temperatures!$G$2-18.825)</f>
        <v>1.3061004922374975</v>
      </c>
      <c r="AC60">
        <f ca="1">Parameters!AC$159+Parameters!AC$160*LN(Parameters!$B$125+Temperatures!$G60-Temperatures!$G$2-18.825)</f>
        <v>0.66702187939641211</v>
      </c>
      <c r="AD60">
        <f ca="1">Parameters!AD$159+Parameters!AD$160*LN(Parameters!$B$125+Temperatures!$G60-Temperatures!$G$2-18.825)</f>
        <v>1.1069101491149818</v>
      </c>
      <c r="AE60">
        <f ca="1">Parameters!AE$159+Parameters!AE$160*LN(Parameters!$B$125+Temperatures!$G60-Temperatures!$G$2-18.825)</f>
        <v>1.2483116849794751</v>
      </c>
      <c r="AF60">
        <f ca="1">Parameters!AF$159+Parameters!AF$160*LN(Parameters!$B$125+Temperatures!$G60-Temperatures!$G$2-18.825)</f>
        <v>0.37679842652891304</v>
      </c>
      <c r="AG60">
        <f ca="1">Parameters!AG$159+Parameters!AG$160*LN(Parameters!$B$125+Temperatures!$G60-Temperatures!$G$2-18.825)</f>
        <v>0.43745767500115162</v>
      </c>
      <c r="AH60">
        <f ca="1">Parameters!AH$159+Parameters!AH$160*LN(Parameters!$B$125+Temperatures!$G60-Temperatures!$G$2-18.825)</f>
        <v>0.64095423091624648</v>
      </c>
      <c r="AI60">
        <f ca="1">Parameters!AI$159+Parameters!AI$160*LN(Parameters!$B$125+Temperatures!$G60-Temperatures!$G$2-18.825)</f>
        <v>0.76201620096222911</v>
      </c>
      <c r="AJ60">
        <f ca="1">Parameters!AJ$159+Parameters!AJ$160*LN(Parameters!$B$125+Temperatures!$G60-Temperatures!$G$2-18.825)</f>
        <v>1.2681990327310002</v>
      </c>
      <c r="AK60">
        <f ca="1">Parameters!AK$159+Parameters!AK$160*LN(Parameters!$B$125+Temperatures!$G60-Temperatures!$G$2-18.825)</f>
        <v>1.2219809135486794</v>
      </c>
      <c r="AL60">
        <f ca="1">Parameters!AL$159+Parameters!AL$160*LN(Parameters!$B$125+Temperatures!$G60-Temperatures!$G$2-18.825)</f>
        <v>1.1882117933157554</v>
      </c>
      <c r="AM60">
        <f ca="1">Parameters!AM$159+Parameters!AM$160*LN(Parameters!$B$125+Temperatures!$G60-Temperatures!$G$2-18.825)</f>
        <v>1.2119694444933549</v>
      </c>
      <c r="AN60">
        <f ca="1">Parameters!AN$159+Parameters!AN$160*LN(Parameters!$B$125+Temperatures!$G60-Temperatures!$G$2-18.825)</f>
        <v>1.0166657599723399</v>
      </c>
      <c r="AO60">
        <f ca="1">Parameters!AO$159+Parameters!AO$160*LN(Parameters!$B$125+Temperatures!$G60-Temperatures!$G$2-18.825)</f>
        <v>1.1815099484970022</v>
      </c>
      <c r="AP60">
        <f ca="1">Parameters!AP$159+Parameters!AP$160*LN(Parameters!$B$125+Temperatures!$G60-Temperatures!$G$2-18.825)</f>
        <v>1.0283856826508717</v>
      </c>
      <c r="AQ60">
        <f ca="1">Parameters!AQ$159+Parameters!AQ$160*LN(Parameters!$B$125+Temperatures!$G60-Temperatures!$G$2-18.825)</f>
        <v>1.1028340863217907</v>
      </c>
      <c r="AR60">
        <f ca="1">Parameters!AR$159+Parameters!AR$160*LN(Parameters!$B$125+Temperatures!$G60-Temperatures!$G$2-18.825)</f>
        <v>1.2377569933388339</v>
      </c>
      <c r="AS60">
        <f ca="1">Parameters!AS$159+Parameters!AS$160*LN(Parameters!$B$125+Temperatures!$G60-Temperatures!$G$2-18.825)</f>
        <v>0.91731622582956929</v>
      </c>
      <c r="AT60">
        <f ca="1">Parameters!AT$159+Parameters!AT$160*LN(Parameters!$B$125+Temperatures!$G60-Temperatures!$G$2-18.825)</f>
        <v>0.45438223180451481</v>
      </c>
      <c r="AU60">
        <f ca="1">Parameters!AU$159+Parameters!AU$160*LN(Parameters!$B$125+Temperatures!$G60-Temperatures!$G$2-18.825)</f>
        <v>0.49061255181977265</v>
      </c>
      <c r="AV60">
        <f ca="1">Parameters!AV$159+Parameters!AV$160*LN(Parameters!$B$125+Temperatures!$G60-Temperatures!$G$2-18.825)</f>
        <v>1.4026163046299851</v>
      </c>
      <c r="AW60">
        <f ca="1">Parameters!AW$159+Parameters!AW$160*LN(Parameters!$B$125+Temperatures!$G60-Temperatures!$G$2-18.825)</f>
        <v>1.1158801348901841</v>
      </c>
      <c r="AX60">
        <f ca="1">Parameters!AX$159+Parameters!AX$160*LN(Parameters!$B$125+Temperatures!$G60-Temperatures!$G$2-18.825)</f>
        <v>0.43972608601748187</v>
      </c>
      <c r="AY60">
        <f ca="1">Parameters!AY$159+Parameters!AY$160*LN(Parameters!$B$125+Temperatures!$G60-Temperatures!$G$2-18.825)</f>
        <v>1.2088451644544898</v>
      </c>
      <c r="AZ60">
        <f ca="1">Parameters!AZ$159+Parameters!AZ$160*LN(Parameters!$B$125+Temperatures!$G60-Temperatures!$G$2-18.825)</f>
        <v>0.85237240081014753</v>
      </c>
      <c r="BA60">
        <f ca="1">Parameters!BA$159+Parameters!BA$160*LN(Parameters!$B$125+Temperatures!$G60-Temperatures!$G$2-18.825)</f>
        <v>1.0189317228983241</v>
      </c>
      <c r="BB60">
        <f ca="1">Parameters!BB$159+Parameters!BB$160*LN(Parameters!$B$125+Temperatures!$G60-Temperatures!$G$2-18.825)</f>
        <v>1.0842054878925422</v>
      </c>
      <c r="BC60">
        <f ca="1">Parameters!BC$159+Parameters!BC$160*LN(Parameters!$B$125+Temperatures!$G60-Temperatures!$G$2-18.825)</f>
        <v>1.1159289692968284</v>
      </c>
      <c r="BD60">
        <f ca="1">Parameters!BD$159+Parameters!BD$160*LN(Parameters!$B$125+Temperatures!$G60-Temperatures!$G$2-18.825)</f>
        <v>1.1042966484858441</v>
      </c>
      <c r="BE60">
        <f ca="1">Parameters!BE$159+Parameters!BE$160*LN(Parameters!$B$125+Temperatures!$G60-Temperatures!$G$2-18.825)</f>
        <v>0.72962366432338333</v>
      </c>
      <c r="BF60">
        <f ca="1">Parameters!BF$159+Parameters!BF$160*LN(Parameters!$B$125+Temperatures!$G60-Temperatures!$G$2-18.825)</f>
        <v>0.34188820778422452</v>
      </c>
      <c r="BG60">
        <f ca="1">Parameters!BG$159+Parameters!BG$160*LN(Parameters!$B$125+Temperatures!$G60-Temperatures!$G$2-18.825)</f>
        <v>0.97527787319076087</v>
      </c>
      <c r="BH60">
        <f ca="1">Parameters!BH$159+Parameters!BH$160*LN(Parameters!$B$125+Temperatures!$G60-Temperatures!$G$2-18.825)</f>
        <v>0.27117439036320407</v>
      </c>
      <c r="BI60">
        <f ca="1">Parameters!BI$159+Parameters!BI$160*LN(Parameters!$B$125+Temperatures!$G60-Temperatures!$G$2-18.825)</f>
        <v>1.1304118069982947</v>
      </c>
      <c r="BJ60">
        <f ca="1">Parameters!BJ$159+Parameters!BJ$160*LN(Parameters!$B$125+Temperatures!$G60-Temperatures!$G$2-18.825)</f>
        <v>0.5791717701413881</v>
      </c>
      <c r="BK60">
        <f ca="1">Parameters!BK$159+Parameters!BK$160*LN(Parameters!$B$125+Temperatures!$G60-Temperatures!$G$2-18.825)</f>
        <v>1.2921508552610304</v>
      </c>
      <c r="BL60">
        <f ca="1">Parameters!BL$159+Parameters!BL$160*LN(Parameters!$B$125+Temperatures!$G60-Temperatures!$G$2-18.825)</f>
        <v>1.2349070313893757</v>
      </c>
      <c r="BM60">
        <f ca="1">Parameters!BM$159+Parameters!BM$160*LN(Parameters!$B$125+Temperatures!$G60-Temperatures!$G$2-18.825)</f>
        <v>0.48073782242949892</v>
      </c>
      <c r="BN60">
        <f ca="1">Parameters!BN$159+Parameters!BN$160*LN(Parameters!$B$125+Temperatures!$G60-Temperatures!$G$2-18.825)</f>
        <v>0.53158528952739659</v>
      </c>
      <c r="BO60">
        <f ca="1">Parameters!BO$159+Parameters!BO$160*LN(Parameters!$B$125+Temperatures!$G60-Temperatures!$G$2-18.825)</f>
        <v>1.3005237283821829</v>
      </c>
      <c r="BP60">
        <f ca="1">Parameters!BP$159+Parameters!BP$160*LN(Parameters!$B$125+Temperatures!$G60-Temperatures!$G$2-18.825)</f>
        <v>1.2212703758936612</v>
      </c>
      <c r="BQ60">
        <f ca="1">Parameters!BQ$159+Parameters!BQ$160*LN(Parameters!$B$125+Temperatures!$G60-Temperatures!$G$2-18.825)</f>
        <v>1.1759958630415246</v>
      </c>
      <c r="BR60">
        <f ca="1">Parameters!BR$159+Parameters!BR$160*LN(Parameters!$B$125+Temperatures!$G60-Temperatures!$G$2-18.825)</f>
        <v>1.2974780367376741</v>
      </c>
      <c r="BS60">
        <f ca="1">Parameters!BS$159+Parameters!BS$160*LN(Parameters!$B$125+Temperatures!$G60-Temperatures!$G$2-18.825)</f>
        <v>1.2933818154393819</v>
      </c>
      <c r="BT60">
        <f ca="1">Parameters!BT$159+Parameters!BT$160*LN(Parameters!$B$125+Temperatures!$G60-Temperatures!$G$2-18.825)</f>
        <v>1.1763709011626933</v>
      </c>
      <c r="BU60">
        <f ca="1">Parameters!BU$159+Parameters!BU$160*LN(Parameters!$B$125+Temperatures!$G60-Temperatures!$G$2-18.825)</f>
        <v>0.77079863467056109</v>
      </c>
      <c r="BV60">
        <f ca="1">Parameters!BV$159+Parameters!BV$160*LN(Parameters!$B$125+Temperatures!$G60-Temperatures!$G$2-18.825)</f>
        <v>1.2531681887972523</v>
      </c>
      <c r="BW60">
        <f ca="1">Parameters!BW$159+Parameters!BW$160*LN(Parameters!$B$125+Temperatures!$G60-Temperatures!$G$2-18.825)</f>
        <v>0.99606058436953038</v>
      </c>
      <c r="BX60">
        <f ca="1">Parameters!BX$159+Parameters!BX$160*LN(Parameters!$B$125+Temperatures!$G60-Temperatures!$G$2-18.825)</f>
        <v>1.2567864820125489</v>
      </c>
      <c r="BY60">
        <f ca="1">Parameters!BY$159+Parameters!BY$160*LN(Parameters!$B$125+Temperatures!$G60-Temperatures!$G$2-18.825)</f>
        <v>1.2997683439480643</v>
      </c>
      <c r="BZ60">
        <f ca="1">Parameters!BZ$159+Parameters!BZ$160*LN(Parameters!$B$125+Temperatures!$G60-Temperatures!$G$2-18.825)</f>
        <v>1.1131910369794085</v>
      </c>
      <c r="CA60">
        <f ca="1">Parameters!CA$159+Parameters!CA$160*LN(Parameters!$B$125+Temperatures!$G60-Temperatures!$G$2-18.825)</f>
        <v>1.1211872356180848</v>
      </c>
      <c r="CB60">
        <f ca="1">Parameters!CB$159+Parameters!CB$160*LN(Parameters!$B$125+Temperatures!$G60-Temperatures!$G$2-18.825)</f>
        <v>0.59482698039116588</v>
      </c>
      <c r="CC60">
        <f ca="1">Parameters!CC$159+Parameters!CC$160*LN(Parameters!$B$125+Temperatures!$G60-Temperatures!$G$2-18.825)</f>
        <v>1.2201629370819385</v>
      </c>
      <c r="CD60">
        <f ca="1">Parameters!CD$159+Parameters!CD$160*LN(Parameters!$B$125+Temperatures!$G60-Temperatures!$G$2-18.825)</f>
        <v>0.55937847382030936</v>
      </c>
      <c r="CE60">
        <f ca="1">Parameters!CE$159+Parameters!CE$160*LN(Parameters!$B$125+Temperatures!$G60-Temperatures!$G$2-18.825)</f>
        <v>1.2534959077488326</v>
      </c>
      <c r="CF60">
        <f ca="1">Parameters!CF$159+Parameters!CF$160*LN(Parameters!$B$125+Temperatures!$G60-Temperatures!$G$2-18.825)</f>
        <v>1.2401659940886836</v>
      </c>
      <c r="CG60">
        <f ca="1">Parameters!CG$159+Parameters!CG$160*LN(Parameters!$B$125+Temperatures!$G60-Temperatures!$G$2-18.825)</f>
        <v>0.47592422683643226</v>
      </c>
      <c r="CH60">
        <f ca="1">Parameters!CH$159+Parameters!CH$160*LN(Parameters!$B$125+Temperatures!$G60-Temperatures!$G$2-18.825)</f>
        <v>0.80375688692351399</v>
      </c>
      <c r="CI60">
        <f ca="1">Parameters!CI$159+Parameters!CI$160*LN(Parameters!$B$125+Temperatures!$G60-Temperatures!$G$2-18.825)</f>
        <v>1.1373950577198066</v>
      </c>
      <c r="CJ60">
        <f ca="1">Parameters!CJ$159+Parameters!CJ$160*LN(Parameters!$B$125+Temperatures!$G60-Temperatures!$G$2-18.825)</f>
        <v>0.20716116859427294</v>
      </c>
      <c r="CK60">
        <f ca="1">Parameters!CK$159+Parameters!CK$160*LN(Parameters!$B$125+Temperatures!$G60-Temperatures!$G$2-18.825)</f>
        <v>1.0023411802113988</v>
      </c>
      <c r="CL60">
        <f ca="1">Parameters!CL$159+Parameters!CL$160*LN(Parameters!$B$125+Temperatures!$G60-Temperatures!$G$2-18.825)</f>
        <v>0.6763986772341819</v>
      </c>
      <c r="CM60">
        <f ca="1">Parameters!CM$159+Parameters!CM$160*LN(Parameters!$B$125+Temperatures!$G60-Temperatures!$G$2-18.825)</f>
        <v>1.2066835397086264</v>
      </c>
      <c r="CN60">
        <f ca="1">Parameters!CN$159+Parameters!CN$160*LN(Parameters!$B$125+Temperatures!$G60-Temperatures!$G$2-18.825)</f>
        <v>0.94391151681436236</v>
      </c>
      <c r="CO60">
        <f ca="1">Parameters!CO$159+Parameters!CO$160*LN(Parameters!$B$125+Temperatures!$G60-Temperatures!$G$2-18.825)</f>
        <v>0.71806925050296622</v>
      </c>
      <c r="CP60">
        <f ca="1">Parameters!CP$159+Parameters!CP$160*LN(Parameters!$B$125+Temperatures!$G60-Temperatures!$G$2-18.825)</f>
        <v>0.41621290898466839</v>
      </c>
      <c r="CQ60">
        <f ca="1">Parameters!CQ$159+Parameters!CQ$160*LN(Parameters!$B$125+Temperatures!$G60-Temperatures!$G$2-18.825)</f>
        <v>1.0396517568264758</v>
      </c>
      <c r="CR60">
        <f ca="1">Parameters!CR$159+Parameters!CR$160*LN(Parameters!$B$125+Temperatures!$G60-Temperatures!$G$2-18.825)</f>
        <v>0.27807798565989361</v>
      </c>
      <c r="CS60">
        <f ca="1">Parameters!CS$159+Parameters!CS$160*LN(Parameters!$B$125+Temperatures!$G60-Temperatures!$G$2-18.825)</f>
        <v>1.3424696554530102</v>
      </c>
      <c r="CT60">
        <f ca="1">Parameters!CT$159+Parameters!CT$160*LN(Parameters!$B$125+Temperatures!$G60-Temperatures!$G$2-18.825)</f>
        <v>1.2195391693577557</v>
      </c>
      <c r="CU60">
        <f ca="1">Parameters!CU$159+Parameters!CU$160*LN(Parameters!$B$125+Temperatures!$G60-Temperatures!$G$2-18.825)</f>
        <v>0.63272673614913455</v>
      </c>
      <c r="CV60">
        <f ca="1">Parameters!CV$159+Parameters!CV$160*LN(Parameters!$B$125+Temperatures!$G60-Temperatures!$G$2-18.825)</f>
        <v>1.2826574911958997</v>
      </c>
      <c r="CW60">
        <f ca="1">Parameters!CW$159+Parameters!CW$160*LN(Parameters!$B$125+Temperatures!$G60-Temperatures!$G$2-18.825)</f>
        <v>1.1878249119779276</v>
      </c>
      <c r="CX60">
        <f ca="1">Parameters!CX$159+Parameters!CX$160*LN(Parameters!$B$125+Temperatures!$G60-Temperatures!$G$2-18.825)</f>
        <v>0.83200011353335068</v>
      </c>
      <c r="CY60">
        <f ca="1">Parameters!CY$159+Parameters!CY$160*LN(Parameters!$B$125+Temperatures!$G60-Temperatures!$G$2-18.825)</f>
        <v>1.2094939254673625</v>
      </c>
      <c r="CZ60">
        <f ca="1">Parameters!CZ$159+Parameters!CZ$160*LN(Parameters!$B$125+Temperatures!$G60-Temperatures!$G$2-18.825)</f>
        <v>1.0225572049430403</v>
      </c>
      <c r="DA60">
        <f ca="1">Parameters!DA$159+Parameters!DA$160*LN(Parameters!$B$125+Temperatures!$G60-Temperatures!$G$2-18.825)</f>
        <v>0.32330205899710623</v>
      </c>
      <c r="DB60">
        <f ca="1">Parameters!DB$159+Parameters!DB$160*LN(Parameters!$B$125+Temperatures!$G60-Temperatures!$G$2-18.825)</f>
        <v>1.2503264170710429</v>
      </c>
      <c r="DC60">
        <f ca="1">Parameters!DC$159+Parameters!DC$160*LN(Parameters!$B$125+Temperatures!$G60-Temperatures!$G$2-18.825)</f>
        <v>0.67521528297438738</v>
      </c>
      <c r="DD60">
        <f ca="1">Parameters!DD$159+Parameters!DD$160*LN(Parameters!$B$125+Temperatures!$G60-Temperatures!$G$2-18.825)</f>
        <v>0.39450434212620028</v>
      </c>
      <c r="DE60">
        <f ca="1">Parameters!DE$159+Parameters!DE$160*LN(Parameters!$B$125+Temperatures!$G60-Temperatures!$G$2-18.825)</f>
        <v>0.49272195218954301</v>
      </c>
      <c r="DF60">
        <f ca="1">Parameters!DF$159+Parameters!DF$160*LN(Parameters!$B$125+Temperatures!$G60-Temperatures!$G$2-18.825)</f>
        <v>0.37336363894578645</v>
      </c>
      <c r="DG60">
        <f ca="1">Parameters!DG$159+Parameters!DG$160*LN(Parameters!$B$125+Temperatures!$G60-Temperatures!$G$2-18.825)</f>
        <v>0.87548464496481204</v>
      </c>
      <c r="DH60">
        <f ca="1">Parameters!DH$159+Parameters!DH$160*LN(Parameters!$B$125+Temperatures!$G60-Temperatures!$G$2-18.825)</f>
        <v>0.54826498203362251</v>
      </c>
      <c r="DI60">
        <f ca="1">Parameters!DI$159+Parameters!DI$160*LN(Parameters!$B$125+Temperatures!$G60-Temperatures!$G$2-18.825)</f>
        <v>1.0223173044969935</v>
      </c>
      <c r="DJ60">
        <f ca="1">Parameters!DJ$159+Parameters!DJ$160*LN(Parameters!$B$125+Temperatures!$G60-Temperatures!$G$2-18.825)</f>
        <v>0.97938848816572022</v>
      </c>
      <c r="DK60">
        <f ca="1">Parameters!DK$159+Parameters!DK$160*LN(Parameters!$B$125+Temperatures!$G60-Temperatures!$G$2-18.825)</f>
        <v>0.55671911227541404</v>
      </c>
      <c r="DL60">
        <f ca="1">Parameters!DL$159+Parameters!DL$160*LN(Parameters!$B$125+Temperatures!$G60-Temperatures!$G$2-18.825)</f>
        <v>1.3575332879521267</v>
      </c>
      <c r="DM60">
        <f ca="1">Parameters!DM$159+Parameters!DM$160*LN(Parameters!$B$125+Temperatures!$G60-Temperatures!$G$2-18.825)</f>
        <v>1.2466930857358591</v>
      </c>
      <c r="DN60">
        <f ca="1">Parameters!DN$159+Parameters!DN$160*LN(Parameters!$B$125+Temperatures!$G60-Temperatures!$G$2-18.825)</f>
        <v>0.52425795962517208</v>
      </c>
      <c r="DO60">
        <f ca="1">Parameters!DO$159+Parameters!DO$160*LN(Parameters!$B$125+Temperatures!$G60-Temperatures!$G$2-18.825)</f>
        <v>5.4624535816900757E-2</v>
      </c>
      <c r="DP60">
        <f ca="1">Parameters!DP$159+Parameters!DP$160*LN(Parameters!$B$125+Temperatures!$G60-Temperatures!$G$2-18.825)</f>
        <v>1.1771998082414752</v>
      </c>
      <c r="DQ60">
        <f ca="1">Parameters!DQ$159+Parameters!DQ$160*LN(Parameters!$B$125+Temperatures!$G60-Temperatures!$G$2-18.825)</f>
        <v>1.3651817506705413</v>
      </c>
      <c r="DR60">
        <f ca="1">Parameters!DR$159+Parameters!DR$160*LN(Parameters!$B$125+Temperatures!$G60-Temperatures!$G$2-18.825)</f>
        <v>1.2444593659645393</v>
      </c>
      <c r="DS60">
        <f ca="1">Parameters!DS$159+Parameters!DS$160*LN(Parameters!$B$125+Temperatures!$G60-Temperatures!$G$2-18.825)</f>
        <v>1.0513776933836034</v>
      </c>
      <c r="DT60">
        <f ca="1">Parameters!DT$159+Parameters!DT$160*LN(Parameters!$B$125+Temperatures!$G60-Temperatures!$G$2-18.825)</f>
        <v>1.1095223856171963</v>
      </c>
      <c r="DU60">
        <f ca="1">Parameters!DU$159+Parameters!DU$160*LN(Parameters!$B$125+Temperatures!$G60-Temperatures!$G$2-18.825)</f>
        <v>1.2823408315259499</v>
      </c>
      <c r="DV60">
        <f ca="1">Parameters!DV$159+Parameters!DV$160*LN(Parameters!$B$125+Temperatures!$G60-Temperatures!$G$2-18.825)</f>
        <v>1.0916322530961218</v>
      </c>
      <c r="DW60">
        <f ca="1">Parameters!DW$159+Parameters!DW$160*LN(Parameters!$B$125+Temperatures!$G60-Temperatures!$G$2-18.825)</f>
        <v>1.0174014395484829</v>
      </c>
      <c r="DX60">
        <f ca="1">Parameters!DX$159+Parameters!DX$160*LN(Parameters!$B$125+Temperatures!$G60-Temperatures!$G$2-18.825)</f>
        <v>1.3939898954813388</v>
      </c>
      <c r="DY60">
        <f ca="1">Parameters!DY$159+Parameters!DY$160*LN(Parameters!$B$125+Temperatures!$G60-Temperatures!$G$2-18.825)</f>
        <v>1.2994195578289791</v>
      </c>
      <c r="DZ60">
        <f ca="1">Parameters!DZ$159+Parameters!DZ$160*LN(Parameters!$B$125+Temperatures!$G60-Temperatures!$G$2-18.825)</f>
        <v>1.2174931453920859</v>
      </c>
      <c r="EA60">
        <f ca="1">Parameters!EA$159+Parameters!EA$160*LN(Parameters!$B$125+Temperatures!$G60-Temperatures!$G$2-18.825)</f>
        <v>0.50892589216220407</v>
      </c>
      <c r="EB60">
        <f ca="1">Parameters!EB$159+Parameters!EB$160*LN(Parameters!$B$125+Temperatures!$G60-Temperatures!$G$2-18.825)</f>
        <v>0.25185342723640836</v>
      </c>
      <c r="EC60">
        <f ca="1">Parameters!EC$159+Parameters!EC$160*LN(Parameters!$B$125+Temperatures!$G60-Temperatures!$G$2-18.825)</f>
        <v>0.98834481207914604</v>
      </c>
      <c r="ED60">
        <f ca="1">Parameters!ED$159+Parameters!ED$160*LN(Parameters!$B$125+Temperatures!$G60-Temperatures!$G$2-18.825)</f>
        <v>1.268767747007737</v>
      </c>
      <c r="EE60">
        <f ca="1">Parameters!EE$159+Parameters!EE$160*LN(Parameters!$B$125+Temperatures!$G60-Temperatures!$G$2-18.825)</f>
        <v>0.61037130539860596</v>
      </c>
      <c r="EF60">
        <f ca="1">Parameters!EF$159+Parameters!EF$160*LN(Parameters!$B$125+Temperatures!$G60-Temperatures!$G$2-18.825)</f>
        <v>1.24117734137416</v>
      </c>
      <c r="EG60">
        <f ca="1">Parameters!EG$159+Parameters!EG$160*LN(Parameters!$B$125+Temperatures!$G60-Temperatures!$G$2-18.825)</f>
        <v>1.1605190607883182</v>
      </c>
      <c r="EH60">
        <f ca="1">Parameters!EH$159+Parameters!EH$160*LN(Parameters!$B$125+Temperatures!$G60-Temperatures!$G$2-18.825)</f>
        <v>1.2280674818545898</v>
      </c>
      <c r="EI60">
        <f ca="1">Parameters!EI$159+Parameters!EI$160*LN(Parameters!$B$125+Temperatures!$G60-Temperatures!$G$2-18.825)</f>
        <v>0.90267826409628793</v>
      </c>
      <c r="EJ60">
        <f ca="1">Parameters!EJ$159+Parameters!EJ$160*LN(Parameters!$B$125+Temperatures!$G60-Temperatures!$G$2-18.825)</f>
        <v>1.2331300279124577</v>
      </c>
      <c r="EK60">
        <f ca="1">Parameters!EK$159+Parameters!EK$160*LN(Parameters!$B$125+Temperatures!$G60-Temperatures!$G$2-18.825)</f>
        <v>1.3002654316532771</v>
      </c>
      <c r="EL60">
        <f ca="1">Parameters!EL$159+Parameters!EL$160*LN(Parameters!$B$125+Temperatures!$G60-Temperatures!$G$2-18.825)</f>
        <v>1.1398098478481307</v>
      </c>
      <c r="EM60">
        <f ca="1">Parameters!EM$159+Parameters!EM$160*LN(Parameters!$B$125+Temperatures!$G60-Temperatures!$G$2-18.825)</f>
        <v>0.45919400758615314</v>
      </c>
      <c r="EN60">
        <f ca="1">Parameters!EN$159+Parameters!EN$160*LN(Parameters!$B$125+Temperatures!$G60-Temperatures!$G$2-18.825)</f>
        <v>1.1860347048712139</v>
      </c>
      <c r="EO60">
        <f ca="1">Parameters!EO$159+Parameters!EO$160*LN(Parameters!$B$125+Temperatures!$G60-Temperatures!$G$2-18.825)</f>
        <v>0.4706132710724435</v>
      </c>
      <c r="EP60">
        <f ca="1">Parameters!EP$159+Parameters!EP$160*LN(Parameters!$B$125+Temperatures!$G60-Temperatures!$G$2-18.825)</f>
        <v>0.74983444516619413</v>
      </c>
      <c r="EQ60">
        <f ca="1">Parameters!EQ$159+Parameters!EQ$160*LN(Parameters!$B$125+Temperatures!$G60-Temperatures!$G$2-18.825)</f>
        <v>1.1421225419706598</v>
      </c>
      <c r="ER60">
        <f ca="1">Parameters!ER$159+Parameters!ER$160*LN(Parameters!$B$125+Temperatures!$G60-Temperatures!$G$2-18.825)</f>
        <v>0.98569817481305555</v>
      </c>
      <c r="ES60">
        <f ca="1">Parameters!ES$159+Parameters!ES$160*LN(Parameters!$B$125+Temperatures!$G60-Temperatures!$G$2-18.825)</f>
        <v>1.3423982763601015</v>
      </c>
      <c r="ET60">
        <f ca="1">Parameters!ET$159+Parameters!ET$160*LN(Parameters!$B$125+Temperatures!$G60-Temperatures!$G$2-18.825)</f>
        <v>0.77789554896101332</v>
      </c>
      <c r="EU60">
        <f ca="1">Parameters!EU$159+Parameters!EU$160*LN(Parameters!$B$125+Temperatures!$G60-Temperatures!$G$2-18.825)</f>
        <v>0.53218757770515557</v>
      </c>
      <c r="EV60">
        <f ca="1">Parameters!EV$159+Parameters!EV$160*LN(Parameters!$B$125+Temperatures!$G60-Temperatures!$G$2-18.825)</f>
        <v>0.29799149041711281</v>
      </c>
      <c r="EW60">
        <f ca="1">Parameters!EW$159+Parameters!EW$160*LN(Parameters!$B$125+Temperatures!$G60-Temperatures!$G$2-18.825)</f>
        <v>0.95107818440803571</v>
      </c>
      <c r="EX60">
        <f ca="1">Parameters!EX$159+Parameters!EX$160*LN(Parameters!$B$125+Temperatures!$G60-Temperatures!$G$2-18.825)</f>
        <v>1.254640051704897</v>
      </c>
      <c r="EY60">
        <f ca="1">Parameters!EY$159+Parameters!EY$160*LN(Parameters!$B$125+Temperatures!$G60-Temperatures!$G$2-18.825)</f>
        <v>1.4018363593037688</v>
      </c>
      <c r="EZ60">
        <f ca="1">Parameters!EZ$159+Parameters!EZ$160*LN(Parameters!$B$125+Temperatures!$G60-Temperatures!$G$2-18.825)</f>
        <v>1.289362639731549</v>
      </c>
      <c r="FA60">
        <f ca="1">Parameters!FA$159+Parameters!FA$160*LN(Parameters!$B$125+Temperatures!$G60-Temperatures!$G$2-18.825)</f>
        <v>1.1761144251410274</v>
      </c>
      <c r="FB60">
        <f ca="1">Parameters!FB$159+Parameters!FB$160*LN(Parameters!$B$125+Temperatures!$G60-Temperatures!$G$2-18.825)</f>
        <v>1.2364172177922528</v>
      </c>
      <c r="FC60">
        <f ca="1">Parameters!FC$159+Parameters!FC$160*LN(Parameters!$B$125+Temperatures!$G60-Temperatures!$G$2-18.825)</f>
        <v>1.1853356733695222</v>
      </c>
      <c r="FD60">
        <f ca="1">Parameters!FD$159+Parameters!FD$160*LN(Parameters!$B$125+Temperatures!$G60-Temperatures!$G$2-18.825)</f>
        <v>0.58138149815399254</v>
      </c>
      <c r="FE60">
        <f ca="1">Parameters!FE$159+Parameters!FE$160*LN(Parameters!$B$125+Temperatures!$G60-Temperatures!$G$2-18.825)</f>
        <v>1.2957485317268735</v>
      </c>
      <c r="FF60">
        <f ca="1">Parameters!FF$159+Parameters!FF$160*LN(Parameters!$B$125+Temperatures!$G60-Temperatures!$G$2-18.825)</f>
        <v>0.60027292043796709</v>
      </c>
      <c r="FG60">
        <f ca="1">Parameters!FG$159+Parameters!FG$160*LN(Parameters!$B$125+Temperatures!$G60-Temperatures!$G$2-18.825)</f>
        <v>1.3486392047827001</v>
      </c>
      <c r="FH60">
        <f ca="1">Parameters!FH$159+Parameters!FH$160*LN(Parameters!$B$125+Temperatures!$G60-Temperatures!$G$2-18.825)</f>
        <v>1.017293911478079</v>
      </c>
      <c r="FI60">
        <f ca="1">Parameters!FI$159+Parameters!FI$160*LN(Parameters!$B$125+Temperatures!$G60-Temperatures!$G$2-18.825)</f>
        <v>1.3004882882981217</v>
      </c>
      <c r="FJ60">
        <f ca="1">Parameters!FJ$159+Parameters!FJ$160*LN(Parameters!$B$125+Temperatures!$G60-Temperatures!$G$2-18.825)</f>
        <v>0.45088159445626963</v>
      </c>
      <c r="FK60">
        <f ca="1">Parameters!FK$159+Parameters!FK$160*LN(Parameters!$B$125+Temperatures!$G60-Temperatures!$G$2-18.825)</f>
        <v>0.50744835858221604</v>
      </c>
      <c r="FL60">
        <f ca="1">Parameters!FL$159+Parameters!FL$160*LN(Parameters!$B$125+Temperatures!$G60-Temperatures!$G$2-18.825)</f>
        <v>0.34007555149077068</v>
      </c>
      <c r="FM60">
        <f ca="1">Parameters!FM$159+Parameters!FM$160*LN(Parameters!$B$125+Temperatures!$G60-Temperatures!$G$2-18.825)</f>
        <v>0.90419309272191317</v>
      </c>
      <c r="FN60">
        <f ca="1">Parameters!FN$159+Parameters!FN$160*LN(Parameters!$B$125+Temperatures!$G60-Temperatures!$G$2-18.825)</f>
        <v>1.3683554604836048</v>
      </c>
      <c r="FO60">
        <f ca="1">Parameters!FO$159+Parameters!FO$160*LN(Parameters!$B$125+Temperatures!$G60-Temperatures!$G$2-18.825)</f>
        <v>1.2974968016142536</v>
      </c>
      <c r="FP60">
        <f ca="1">Parameters!FP$159+Parameters!FP$160*LN(Parameters!$B$125+Temperatures!$G60-Temperatures!$G$2-18.825)</f>
        <v>1.3171697419182937</v>
      </c>
      <c r="FQ60">
        <f ca="1">Parameters!FQ$159+Parameters!FQ$160*LN(Parameters!$B$125+Temperatures!$G60-Temperatures!$G$2-18.825)</f>
        <v>0.61330276891286373</v>
      </c>
      <c r="FR60">
        <f ca="1">Parameters!FR$159+Parameters!FR$160*LN(Parameters!$B$125+Temperatures!$G60-Temperatures!$G$2-18.825)</f>
        <v>0.80127214184287776</v>
      </c>
      <c r="FS60">
        <f ca="1">Parameters!FS$159+Parameters!FS$160*LN(Parameters!$B$125+Temperatures!$G60-Temperatures!$G$2-18.825)</f>
        <v>1.1635574144680052</v>
      </c>
      <c r="FT60">
        <f ca="1">Parameters!FT$159+Parameters!FT$160*LN(Parameters!$B$125+Temperatures!$G60-Temperatures!$G$2-18.825)</f>
        <v>1.0465476194839447</v>
      </c>
      <c r="FU60">
        <f ca="1">Parameters!FU$159+Parameters!FU$160*LN(Parameters!$B$125+Temperatures!$G60-Temperatures!$G$2-18.825)</f>
        <v>1.274898557812818</v>
      </c>
      <c r="FV60">
        <f ca="1">Parameters!FV$159+Parameters!FV$160*LN(Parameters!$B$125+Temperatures!$G60-Temperatures!$G$2-18.825)</f>
        <v>0.91271730071341028</v>
      </c>
      <c r="FW60">
        <f ca="1">Parameters!FW$159+Parameters!FW$160*LN(Parameters!$B$125+Temperatures!$G60-Temperatures!$G$2-18.825)</f>
        <v>0.6814001078884192</v>
      </c>
      <c r="FX60">
        <f ca="1">Parameters!FX$159+Parameters!FX$160*LN(Parameters!$B$125+Temperatures!$G60-Temperatures!$G$2-18.825)</f>
        <v>1.182635392891646</v>
      </c>
      <c r="FY60">
        <f ca="1">Parameters!FY$159+Parameters!FY$160*LN(Parameters!$B$125+Temperatures!$G60-Temperatures!$G$2-18.825)</f>
        <v>0.97840460346645686</v>
      </c>
      <c r="FZ60">
        <f ca="1">Parameters!FZ$159+Parameters!FZ$160*LN(Parameters!$B$125+Temperatures!$G60-Temperatures!$G$2-18.825)</f>
        <v>1.1259862592076924</v>
      </c>
      <c r="GA60">
        <f ca="1">Parameters!GA$159+Parameters!GA$160*LN(Parameters!$B$125+Temperatures!$G60-Temperatures!$G$2-18.825)</f>
        <v>1.1204838561323711</v>
      </c>
      <c r="GB60">
        <f ca="1">Parameters!GB$159+Parameters!GB$160*LN(Parameters!$B$125+Temperatures!$G60-Temperatures!$G$2-18.825)</f>
        <v>0.48434751979644169</v>
      </c>
      <c r="GC60">
        <f ca="1">Parameters!GC$159+Parameters!GC$160*LN(Parameters!$B$125+Temperatures!$G60-Temperatures!$G$2-18.825)</f>
        <v>0.85784607872849683</v>
      </c>
      <c r="GD60">
        <f ca="1">Parameters!GD$159+Parameters!GD$160*LN(Parameters!$B$125+Temperatures!$G60-Temperatures!$G$2-18.825)</f>
        <v>0.72780653266407047</v>
      </c>
      <c r="GE60">
        <f ca="1">Parameters!GE$159+Parameters!GE$160*LN(Parameters!$B$125+Temperatures!$G60-Temperatures!$G$2-18.825)</f>
        <v>0.70734808412816685</v>
      </c>
      <c r="GF60">
        <f ca="1">Parameters!GF$159+Parameters!GF$160*LN(Parameters!$B$125+Temperatures!$G60-Temperatures!$G$2-18.825)</f>
        <v>1.2131655657294189</v>
      </c>
      <c r="GG60">
        <f ca="1">Parameters!GG$159+Parameters!GG$160*LN(Parameters!$B$125+Temperatures!$G60-Temperatures!$G$2-18.825)</f>
        <v>1.2423053289019261</v>
      </c>
      <c r="GH60">
        <f ca="1">Parameters!GH$159+Parameters!GH$160*LN(Parameters!$B$125+Temperatures!$G60-Temperatures!$G$2-18.825)</f>
        <v>1.1079362726792821</v>
      </c>
      <c r="GI60">
        <f ca="1">Parameters!GI$159+Parameters!GI$160*LN(Parameters!$B$125+Temperatures!$G60-Temperatures!$G$2-18.825)</f>
        <v>1.2178825202933408</v>
      </c>
      <c r="GJ60">
        <f ca="1">Parameters!GJ$159+Parameters!GJ$160*LN(Parameters!$B$125+Temperatures!$G60-Temperatures!$G$2-18.825)</f>
        <v>1.0199027977346371</v>
      </c>
      <c r="GK60">
        <f ca="1">Parameters!GK$159+Parameters!GK$160*LN(Parameters!$B$125+Temperatures!$G60-Temperatures!$G$2-18.825)</f>
        <v>0.92101897704258062</v>
      </c>
      <c r="GL60">
        <f ca="1">Parameters!GL$159+Parameters!GL$160*LN(Parameters!$B$125+Temperatures!$G60-Temperatures!$G$2-18.825)</f>
        <v>1.1041869813029461</v>
      </c>
      <c r="GM60">
        <f ca="1">Parameters!GM$159+Parameters!GM$160*LN(Parameters!$B$125+Temperatures!$G60-Temperatures!$G$2-18.825)</f>
        <v>1.0518294012297915</v>
      </c>
    </row>
    <row r="61" spans="1:195" x14ac:dyDescent="0.25">
      <c r="A61">
        <v>2069</v>
      </c>
      <c r="B61">
        <f ca="1">Parameters!B$159+Parameters!B$160*LN(Parameters!$B$125+Temperatures!$G61-Temperatures!$G$2-18.825)</f>
        <v>0.67793600237913487</v>
      </c>
      <c r="C61">
        <f ca="1">Parameters!C$159+Parameters!C$160*LN(Parameters!$B$125+Temperatures!$G61-Temperatures!$G$2-18.825)</f>
        <v>1.0957250241699312</v>
      </c>
      <c r="D61">
        <f ca="1">Parameters!D$159+Parameters!D$160*LN(Parameters!$B$125+Temperatures!$G61-Temperatures!$G$2-18.825)</f>
        <v>0.64692188457782285</v>
      </c>
      <c r="E61">
        <f ca="1">Parameters!E$159+Parameters!E$160*LN(Parameters!$B$125+Temperatures!$G61-Temperatures!$G$2-18.825)</f>
        <v>0.27981873126024526</v>
      </c>
      <c r="F61">
        <f ca="1">Parameters!F$159+Parameters!F$160*LN(Parameters!$B$125+Temperatures!$G61-Temperatures!$G$2-18.825)</f>
        <v>1.3169346744542061</v>
      </c>
      <c r="G61">
        <f ca="1">Parameters!G$159+Parameters!G$160*LN(Parameters!$B$125+Temperatures!$G61-Temperatures!$G$2-18.825)</f>
        <v>0.87139559088427632</v>
      </c>
      <c r="H61">
        <f ca="1">Parameters!H$159+Parameters!H$160*LN(Parameters!$B$125+Temperatures!$G61-Temperatures!$G$2-18.825)</f>
        <v>0.47958343371205298</v>
      </c>
      <c r="I61">
        <f ca="1">Parameters!I$159+Parameters!I$160*LN(Parameters!$B$125+Temperatures!$G61-Temperatures!$G$2-18.825)</f>
        <v>1.2689049458359836</v>
      </c>
      <c r="J61">
        <f ca="1">Parameters!J$159+Parameters!J$160*LN(Parameters!$B$125+Temperatures!$G61-Temperatures!$G$2-18.825)</f>
        <v>0.84775782512535314</v>
      </c>
      <c r="K61">
        <f ca="1">Parameters!K$159+Parameters!K$160*LN(Parameters!$B$125+Temperatures!$G61-Temperatures!$G$2-18.825)</f>
        <v>0.44406170615744622</v>
      </c>
      <c r="L61">
        <f ca="1">Parameters!L$159+Parameters!L$160*LN(Parameters!$B$125+Temperatures!$G61-Temperatures!$G$2-18.825)</f>
        <v>0.71097635739506571</v>
      </c>
      <c r="M61">
        <f ca="1">Parameters!M$159+Parameters!M$160*LN(Parameters!$B$125+Temperatures!$G61-Temperatures!$G$2-18.825)</f>
        <v>1.0369116366311748</v>
      </c>
      <c r="N61">
        <f ca="1">Parameters!N$159+Parameters!N$160*LN(Parameters!$B$125+Temperatures!$G61-Temperatures!$G$2-18.825)</f>
        <v>0.52226092810275115</v>
      </c>
      <c r="O61">
        <f ca="1">Parameters!O$159+Parameters!O$160*LN(Parameters!$B$125+Temperatures!$G61-Temperatures!$G$2-18.825)</f>
        <v>1.3219754411554692</v>
      </c>
      <c r="P61">
        <f ca="1">Parameters!P$159+Parameters!P$160*LN(Parameters!$B$125+Temperatures!$G61-Temperatures!$G$2-18.825)</f>
        <v>1.3642272280358725</v>
      </c>
      <c r="Q61">
        <f ca="1">Parameters!Q$159+Parameters!Q$160*LN(Parameters!$B$125+Temperatures!$G61-Temperatures!$G$2-18.825)</f>
        <v>1.2374403820818958</v>
      </c>
      <c r="R61">
        <f ca="1">Parameters!R$159+Parameters!R$160*LN(Parameters!$B$125+Temperatures!$G61-Temperatures!$G$2-18.825)</f>
        <v>0.58434388855647756</v>
      </c>
      <c r="S61">
        <f ca="1">Parameters!S$159+Parameters!S$160*LN(Parameters!$B$125+Temperatures!$G61-Temperatures!$G$2-18.825)</f>
        <v>1.3439372509071739</v>
      </c>
      <c r="T61">
        <f ca="1">Parameters!T$159+Parameters!T$160*LN(Parameters!$B$125+Temperatures!$G61-Temperatures!$G$2-18.825)</f>
        <v>1.2070661183466092</v>
      </c>
      <c r="U61">
        <f ca="1">Parameters!U$159+Parameters!U$160*LN(Parameters!$B$125+Temperatures!$G61-Temperatures!$G$2-18.825)</f>
        <v>0.5232680362388149</v>
      </c>
      <c r="V61">
        <f ca="1">Parameters!V$159+Parameters!V$160*LN(Parameters!$B$125+Temperatures!$G61-Temperatures!$G$2-18.825)</f>
        <v>0.39823625504550847</v>
      </c>
      <c r="W61">
        <f ca="1">Parameters!W$159+Parameters!W$160*LN(Parameters!$B$125+Temperatures!$G61-Temperatures!$G$2-18.825)</f>
        <v>1.2306820589027356</v>
      </c>
      <c r="X61">
        <f ca="1">Parameters!X$159+Parameters!X$160*LN(Parameters!$B$125+Temperatures!$G61-Temperatures!$G$2-18.825)</f>
        <v>1.1145895474851484</v>
      </c>
      <c r="Y61">
        <f ca="1">Parameters!Y$159+Parameters!Y$160*LN(Parameters!$B$125+Temperatures!$G61-Temperatures!$G$2-18.825)</f>
        <v>0.84124833564048285</v>
      </c>
      <c r="Z61">
        <f ca="1">Parameters!Z$159+Parameters!Z$160*LN(Parameters!$B$125+Temperatures!$G61-Temperatures!$G$2-18.825)</f>
        <v>1.1423057454866461</v>
      </c>
      <c r="AA61">
        <f ca="1">Parameters!AA$159+Parameters!AA$160*LN(Parameters!$B$125+Temperatures!$G61-Temperatures!$G$2-18.825)</f>
        <v>1.2687085397509494</v>
      </c>
      <c r="AB61">
        <f ca="1">Parameters!AB$159+Parameters!AB$160*LN(Parameters!$B$125+Temperatures!$G61-Temperatures!$G$2-18.825)</f>
        <v>1.3057854150157271</v>
      </c>
      <c r="AC61">
        <f ca="1">Parameters!AC$159+Parameters!AC$160*LN(Parameters!$B$125+Temperatures!$G61-Temperatures!$G$2-18.825)</f>
        <v>0.66702250637754767</v>
      </c>
      <c r="AD61">
        <f ca="1">Parameters!AD$159+Parameters!AD$160*LN(Parameters!$B$125+Temperatures!$G61-Temperatures!$G$2-18.825)</f>
        <v>1.1067767143274714</v>
      </c>
      <c r="AE61">
        <f ca="1">Parameters!AE$159+Parameters!AE$160*LN(Parameters!$B$125+Temperatures!$G61-Temperatures!$G$2-18.825)</f>
        <v>1.2480721419926715</v>
      </c>
      <c r="AF61">
        <f ca="1">Parameters!AF$159+Parameters!AF$160*LN(Parameters!$B$125+Temperatures!$G61-Temperatures!$G$2-18.825)</f>
        <v>0.37696869519652942</v>
      </c>
      <c r="AG61">
        <f ca="1">Parameters!AG$159+Parameters!AG$160*LN(Parameters!$B$125+Temperatures!$G61-Temperatures!$G$2-18.825)</f>
        <v>0.43754705886703149</v>
      </c>
      <c r="AH61">
        <f ca="1">Parameters!AH$159+Parameters!AH$160*LN(Parameters!$B$125+Temperatures!$G61-Temperatures!$G$2-18.825)</f>
        <v>0.64090601826677096</v>
      </c>
      <c r="AI61">
        <f ca="1">Parameters!AI$159+Parameters!AI$160*LN(Parameters!$B$125+Temperatures!$G61-Temperatures!$G$2-18.825)</f>
        <v>0.76198863402388273</v>
      </c>
      <c r="AJ61">
        <f ca="1">Parameters!AJ$159+Parameters!AJ$160*LN(Parameters!$B$125+Temperatures!$G61-Temperatures!$G$2-18.825)</f>
        <v>1.2679255522176567</v>
      </c>
      <c r="AK61">
        <f ca="1">Parameters!AK$159+Parameters!AK$160*LN(Parameters!$B$125+Temperatures!$G61-Temperatures!$G$2-18.825)</f>
        <v>1.2217373352369152</v>
      </c>
      <c r="AL61">
        <f ca="1">Parameters!AL$159+Parameters!AL$160*LN(Parameters!$B$125+Temperatures!$G61-Temperatures!$G$2-18.825)</f>
        <v>1.1879972365242966</v>
      </c>
      <c r="AM61">
        <f ca="1">Parameters!AM$159+Parameters!AM$160*LN(Parameters!$B$125+Temperatures!$G61-Temperatures!$G$2-18.825)</f>
        <v>1.2117299825948042</v>
      </c>
      <c r="AN61">
        <f ca="1">Parameters!AN$159+Parameters!AN$160*LN(Parameters!$B$125+Temperatures!$G61-Temperatures!$G$2-18.825)</f>
        <v>1.0165035069711827</v>
      </c>
      <c r="AO61">
        <f ca="1">Parameters!AO$159+Parameters!AO$160*LN(Parameters!$B$125+Temperatures!$G61-Temperatures!$G$2-18.825)</f>
        <v>1.1812187966584935</v>
      </c>
      <c r="AP61">
        <f ca="1">Parameters!AP$159+Parameters!AP$160*LN(Parameters!$B$125+Temperatures!$G61-Temperatures!$G$2-18.825)</f>
        <v>1.0281675555345589</v>
      </c>
      <c r="AQ61">
        <f ca="1">Parameters!AQ$159+Parameters!AQ$160*LN(Parameters!$B$125+Temperatures!$G61-Temperatures!$G$2-18.825)</f>
        <v>1.1026116307063729</v>
      </c>
      <c r="AR61">
        <f ca="1">Parameters!AR$159+Parameters!AR$160*LN(Parameters!$B$125+Temperatures!$G61-Temperatures!$G$2-18.825)</f>
        <v>1.2374568656611542</v>
      </c>
      <c r="AS61">
        <f ca="1">Parameters!AS$159+Parameters!AS$160*LN(Parameters!$B$125+Temperatures!$G61-Temperatures!$G$2-18.825)</f>
        <v>0.9171848792693027</v>
      </c>
      <c r="AT61">
        <f ca="1">Parameters!AT$159+Parameters!AT$160*LN(Parameters!$B$125+Temperatures!$G61-Temperatures!$G$2-18.825)</f>
        <v>0.45446741905729438</v>
      </c>
      <c r="AU61">
        <f ca="1">Parameters!AU$159+Parameters!AU$160*LN(Parameters!$B$125+Temperatures!$G61-Temperatures!$G$2-18.825)</f>
        <v>0.4906620826388931</v>
      </c>
      <c r="AV61">
        <f ca="1">Parameters!AV$159+Parameters!AV$160*LN(Parameters!$B$125+Temperatures!$G61-Temperatures!$G$2-18.825)</f>
        <v>1.402304174937105</v>
      </c>
      <c r="AW61">
        <f ca="1">Parameters!AW$159+Parameters!AW$160*LN(Parameters!$B$125+Temperatures!$G61-Temperatures!$G$2-18.825)</f>
        <v>1.1156139895852677</v>
      </c>
      <c r="AX61">
        <f ca="1">Parameters!AX$159+Parameters!AX$160*LN(Parameters!$B$125+Temperatures!$G61-Temperatures!$G$2-18.825)</f>
        <v>0.43977992884225281</v>
      </c>
      <c r="AY61">
        <f ca="1">Parameters!AY$159+Parameters!AY$160*LN(Parameters!$B$125+Temperatures!$G61-Temperatures!$G$2-18.825)</f>
        <v>1.208560834043815</v>
      </c>
      <c r="AZ61">
        <f ca="1">Parameters!AZ$159+Parameters!AZ$160*LN(Parameters!$B$125+Temperatures!$G61-Temperatures!$G$2-18.825)</f>
        <v>0.85231088216457918</v>
      </c>
      <c r="BA61">
        <f ca="1">Parameters!BA$159+Parameters!BA$160*LN(Parameters!$B$125+Temperatures!$G61-Temperatures!$G$2-18.825)</f>
        <v>1.0187474763757485</v>
      </c>
      <c r="BB61">
        <f ca="1">Parameters!BB$159+Parameters!BB$160*LN(Parameters!$B$125+Temperatures!$G61-Temperatures!$G$2-18.825)</f>
        <v>1.0840448086375234</v>
      </c>
      <c r="BC61">
        <f ca="1">Parameters!BC$159+Parameters!BC$160*LN(Parameters!$B$125+Temperatures!$G61-Temperatures!$G$2-18.825)</f>
        <v>1.1157497893607351</v>
      </c>
      <c r="BD61">
        <f ca="1">Parameters!BD$159+Parameters!BD$160*LN(Parameters!$B$125+Temperatures!$G61-Temperatures!$G$2-18.825)</f>
        <v>1.104105780049174</v>
      </c>
      <c r="BE61">
        <f ca="1">Parameters!BE$159+Parameters!BE$160*LN(Parameters!$B$125+Temperatures!$G61-Temperatures!$G$2-18.825)</f>
        <v>0.72958597857985974</v>
      </c>
      <c r="BF61">
        <f ca="1">Parameters!BF$159+Parameters!BF$160*LN(Parameters!$B$125+Temperatures!$G61-Temperatures!$G$2-18.825)</f>
        <v>0.34206424546217878</v>
      </c>
      <c r="BG61">
        <f ca="1">Parameters!BG$159+Parameters!BG$160*LN(Parameters!$B$125+Temperatures!$G61-Temperatures!$G$2-18.825)</f>
        <v>0.97513056286941735</v>
      </c>
      <c r="BH61">
        <f ca="1">Parameters!BH$159+Parameters!BH$160*LN(Parameters!$B$125+Temperatures!$G61-Temperatures!$G$2-18.825)</f>
        <v>0.27140683918122055</v>
      </c>
      <c r="BI61">
        <f ca="1">Parameters!BI$159+Parameters!BI$160*LN(Parameters!$B$125+Temperatures!$G61-Temperatures!$G$2-18.825)</f>
        <v>1.130127333558874</v>
      </c>
      <c r="BJ61">
        <f ca="1">Parameters!BJ$159+Parameters!BJ$160*LN(Parameters!$B$125+Temperatures!$G61-Temperatures!$G$2-18.825)</f>
        <v>0.57918118647806383</v>
      </c>
      <c r="BK61">
        <f ca="1">Parameters!BK$159+Parameters!BK$160*LN(Parameters!$B$125+Temperatures!$G61-Temperatures!$G$2-18.825)</f>
        <v>1.2918124690211286</v>
      </c>
      <c r="BL61">
        <f ca="1">Parameters!BL$159+Parameters!BL$160*LN(Parameters!$B$125+Temperatures!$G61-Temperatures!$G$2-18.825)</f>
        <v>1.2346352169844692</v>
      </c>
      <c r="BM61">
        <f ca="1">Parameters!BM$159+Parameters!BM$160*LN(Parameters!$B$125+Temperatures!$G61-Temperatures!$G$2-18.825)</f>
        <v>0.48073978285619851</v>
      </c>
      <c r="BN61">
        <f ca="1">Parameters!BN$159+Parameters!BN$160*LN(Parameters!$B$125+Temperatures!$G61-Temperatures!$G$2-18.825)</f>
        <v>0.53166837672979306</v>
      </c>
      <c r="BO61">
        <f ca="1">Parameters!BO$159+Parameters!BO$160*LN(Parameters!$B$125+Temperatures!$G61-Temperatures!$G$2-18.825)</f>
        <v>1.3002393746781824</v>
      </c>
      <c r="BP61">
        <f ca="1">Parameters!BP$159+Parameters!BP$160*LN(Parameters!$B$125+Temperatures!$G61-Temperatures!$G$2-18.825)</f>
        <v>1.2210297522348128</v>
      </c>
      <c r="BQ61">
        <f ca="1">Parameters!BQ$159+Parameters!BQ$160*LN(Parameters!$B$125+Temperatures!$G61-Temperatures!$G$2-18.825)</f>
        <v>1.1757072864978542</v>
      </c>
      <c r="BR61">
        <f ca="1">Parameters!BR$159+Parameters!BR$160*LN(Parameters!$B$125+Temperatures!$G61-Temperatures!$G$2-18.825)</f>
        <v>1.2971898968683155</v>
      </c>
      <c r="BS61">
        <f ca="1">Parameters!BS$159+Parameters!BS$160*LN(Parameters!$B$125+Temperatures!$G61-Temperatures!$G$2-18.825)</f>
        <v>1.2931025204387463</v>
      </c>
      <c r="BT61">
        <f ca="1">Parameters!BT$159+Parameters!BT$160*LN(Parameters!$B$125+Temperatures!$G61-Temperatures!$G$2-18.825)</f>
        <v>1.1761227016837486</v>
      </c>
      <c r="BU61">
        <f ca="1">Parameters!BU$159+Parameters!BU$160*LN(Parameters!$B$125+Temperatures!$G61-Temperatures!$G$2-18.825)</f>
        <v>0.77075418452746625</v>
      </c>
      <c r="BV61">
        <f ca="1">Parameters!BV$159+Parameters!BV$160*LN(Parameters!$B$125+Temperatures!$G61-Temperatures!$G$2-18.825)</f>
        <v>1.2528551410996656</v>
      </c>
      <c r="BW61">
        <f ca="1">Parameters!BW$159+Parameters!BW$160*LN(Parameters!$B$125+Temperatures!$G61-Temperatures!$G$2-18.825)</f>
        <v>0.99590770610306456</v>
      </c>
      <c r="BX61">
        <f ca="1">Parameters!BX$159+Parameters!BX$160*LN(Parameters!$B$125+Temperatures!$G61-Temperatures!$G$2-18.825)</f>
        <v>1.256504414013552</v>
      </c>
      <c r="BY61">
        <f ca="1">Parameters!BY$159+Parameters!BY$160*LN(Parameters!$B$125+Temperatures!$G61-Temperatures!$G$2-18.825)</f>
        <v>1.2994785568242742</v>
      </c>
      <c r="BZ61">
        <f ca="1">Parameters!BZ$159+Parameters!BZ$160*LN(Parameters!$B$125+Temperatures!$G61-Temperatures!$G$2-18.825)</f>
        <v>1.1129640791078284</v>
      </c>
      <c r="CA61">
        <f ca="1">Parameters!CA$159+Parameters!CA$160*LN(Parameters!$B$125+Temperatures!$G61-Temperatures!$G$2-18.825)</f>
        <v>1.1209765492224777</v>
      </c>
      <c r="CB61">
        <f ca="1">Parameters!CB$159+Parameters!CB$160*LN(Parameters!$B$125+Temperatures!$G61-Temperatures!$G$2-18.825)</f>
        <v>0.59486444713660713</v>
      </c>
      <c r="CC61">
        <f ca="1">Parameters!CC$159+Parameters!CC$160*LN(Parameters!$B$125+Temperatures!$G61-Temperatures!$G$2-18.825)</f>
        <v>1.2198730002547991</v>
      </c>
      <c r="CD61">
        <f ca="1">Parameters!CD$159+Parameters!CD$160*LN(Parameters!$B$125+Temperatures!$G61-Temperatures!$G$2-18.825)</f>
        <v>0.55943584267728641</v>
      </c>
      <c r="CE61">
        <f ca="1">Parameters!CE$159+Parameters!CE$160*LN(Parameters!$B$125+Temperatures!$G61-Temperatures!$G$2-18.825)</f>
        <v>1.2531915399233939</v>
      </c>
      <c r="CF61">
        <f ca="1">Parameters!CF$159+Parameters!CF$160*LN(Parameters!$B$125+Temperatures!$G61-Temperatures!$G$2-18.825)</f>
        <v>1.2399247251544327</v>
      </c>
      <c r="CG61">
        <f ca="1">Parameters!CG$159+Parameters!CG$160*LN(Parameters!$B$125+Temperatures!$G61-Temperatures!$G$2-18.825)</f>
        <v>0.47589129566952293</v>
      </c>
      <c r="CH61">
        <f ca="1">Parameters!CH$159+Parameters!CH$160*LN(Parameters!$B$125+Temperatures!$G61-Temperatures!$G$2-18.825)</f>
        <v>0.80374624745418388</v>
      </c>
      <c r="CI61">
        <f ca="1">Parameters!CI$159+Parameters!CI$160*LN(Parameters!$B$125+Temperatures!$G61-Temperatures!$G$2-18.825)</f>
        <v>1.1372652211401792</v>
      </c>
      <c r="CJ61">
        <f ca="1">Parameters!CJ$159+Parameters!CJ$160*LN(Parameters!$B$125+Temperatures!$G61-Temperatures!$G$2-18.825)</f>
        <v>0.20727996284590511</v>
      </c>
      <c r="CK61">
        <f ca="1">Parameters!CK$159+Parameters!CK$160*LN(Parameters!$B$125+Temperatures!$G61-Temperatures!$G$2-18.825)</f>
        <v>1.0022045885160717</v>
      </c>
      <c r="CL61">
        <f ca="1">Parameters!CL$159+Parameters!CL$160*LN(Parameters!$B$125+Temperatures!$G61-Temperatures!$G$2-18.825)</f>
        <v>0.67639218068012974</v>
      </c>
      <c r="CM61">
        <f ca="1">Parameters!CM$159+Parameters!CM$160*LN(Parameters!$B$125+Temperatures!$G61-Temperatures!$G$2-18.825)</f>
        <v>1.2063879413385623</v>
      </c>
      <c r="CN61">
        <f ca="1">Parameters!CN$159+Parameters!CN$160*LN(Parameters!$B$125+Temperatures!$G61-Temperatures!$G$2-18.825)</f>
        <v>0.9438225649716202</v>
      </c>
      <c r="CO61">
        <f ca="1">Parameters!CO$159+Parameters!CO$160*LN(Parameters!$B$125+Temperatures!$G61-Temperatures!$G$2-18.825)</f>
        <v>0.71803032241229769</v>
      </c>
      <c r="CP61">
        <f ca="1">Parameters!CP$159+Parameters!CP$160*LN(Parameters!$B$125+Temperatures!$G61-Temperatures!$G$2-18.825)</f>
        <v>0.41637827497662061</v>
      </c>
      <c r="CQ61">
        <f ca="1">Parameters!CQ$159+Parameters!CQ$160*LN(Parameters!$B$125+Temperatures!$G61-Temperatures!$G$2-18.825)</f>
        <v>1.0394586468125351</v>
      </c>
      <c r="CR61">
        <f ca="1">Parameters!CR$159+Parameters!CR$160*LN(Parameters!$B$125+Temperatures!$G61-Temperatures!$G$2-18.825)</f>
        <v>0.27828961721908096</v>
      </c>
      <c r="CS61">
        <f ca="1">Parameters!CS$159+Parameters!CS$160*LN(Parameters!$B$125+Temperatures!$G61-Temperatures!$G$2-18.825)</f>
        <v>1.3421565601984922</v>
      </c>
      <c r="CT61">
        <f ca="1">Parameters!CT$159+Parameters!CT$160*LN(Parameters!$B$125+Temperatures!$G61-Temperatures!$G$2-18.825)</f>
        <v>1.2192343560895018</v>
      </c>
      <c r="CU61">
        <f ca="1">Parameters!CU$159+Parameters!CU$160*LN(Parameters!$B$125+Temperatures!$G61-Temperatures!$G$2-18.825)</f>
        <v>0.6327372071169155</v>
      </c>
      <c r="CV61">
        <f ca="1">Parameters!CV$159+Parameters!CV$160*LN(Parameters!$B$125+Temperatures!$G61-Temperatures!$G$2-18.825)</f>
        <v>1.2824617069765594</v>
      </c>
      <c r="CW61">
        <f ca="1">Parameters!CW$159+Parameters!CW$160*LN(Parameters!$B$125+Temperatures!$G61-Temperatures!$G$2-18.825)</f>
        <v>1.1875810926684158</v>
      </c>
      <c r="CX61">
        <f ca="1">Parameters!CX$159+Parameters!CX$160*LN(Parameters!$B$125+Temperatures!$G61-Temperatures!$G$2-18.825)</f>
        <v>0.83192972160746792</v>
      </c>
      <c r="CY61">
        <f ca="1">Parameters!CY$159+Parameters!CY$160*LN(Parameters!$B$125+Temperatures!$G61-Temperatures!$G$2-18.825)</f>
        <v>1.2092303987876598</v>
      </c>
      <c r="CZ61">
        <f ca="1">Parameters!CZ$159+Parameters!CZ$160*LN(Parameters!$B$125+Temperatures!$G61-Temperatures!$G$2-18.825)</f>
        <v>1.0224027258608914</v>
      </c>
      <c r="DA61">
        <f ca="1">Parameters!DA$159+Parameters!DA$160*LN(Parameters!$B$125+Temperatures!$G61-Temperatures!$G$2-18.825)</f>
        <v>0.32344055336682875</v>
      </c>
      <c r="DB61">
        <f ca="1">Parameters!DB$159+Parameters!DB$160*LN(Parameters!$B$125+Temperatures!$G61-Temperatures!$G$2-18.825)</f>
        <v>1.2500223461992446</v>
      </c>
      <c r="DC61">
        <f ca="1">Parameters!DC$159+Parameters!DC$160*LN(Parameters!$B$125+Temperatures!$G61-Temperatures!$G$2-18.825)</f>
        <v>0.67521244911361</v>
      </c>
      <c r="DD61">
        <f ca="1">Parameters!DD$159+Parameters!DD$160*LN(Parameters!$B$125+Temperatures!$G61-Temperatures!$G$2-18.825)</f>
        <v>0.39463213619969972</v>
      </c>
      <c r="DE61">
        <f ca="1">Parameters!DE$159+Parameters!DE$160*LN(Parameters!$B$125+Temperatures!$G61-Temperatures!$G$2-18.825)</f>
        <v>0.49276367629918433</v>
      </c>
      <c r="DF61">
        <f ca="1">Parameters!DF$159+Parameters!DF$160*LN(Parameters!$B$125+Temperatures!$G61-Temperatures!$G$2-18.825)</f>
        <v>0.37350894562340503</v>
      </c>
      <c r="DG61">
        <f ca="1">Parameters!DG$159+Parameters!DG$160*LN(Parameters!$B$125+Temperatures!$G61-Temperatures!$G$2-18.825)</f>
        <v>0.8754107070430619</v>
      </c>
      <c r="DH61">
        <f ca="1">Parameters!DH$159+Parameters!DH$160*LN(Parameters!$B$125+Temperatures!$G61-Temperatures!$G$2-18.825)</f>
        <v>0.54833876657607028</v>
      </c>
      <c r="DI61">
        <f ca="1">Parameters!DI$159+Parameters!DI$160*LN(Parameters!$B$125+Temperatures!$G61-Temperatures!$G$2-18.825)</f>
        <v>1.0221209330218972</v>
      </c>
      <c r="DJ61">
        <f ca="1">Parameters!DJ$159+Parameters!DJ$160*LN(Parameters!$B$125+Temperatures!$G61-Temperatures!$G$2-18.825)</f>
        <v>0.97925394088062301</v>
      </c>
      <c r="DK61">
        <f ca="1">Parameters!DK$159+Parameters!DK$160*LN(Parameters!$B$125+Temperatures!$G61-Temperatures!$G$2-18.825)</f>
        <v>0.55678477731245157</v>
      </c>
      <c r="DL61">
        <f ca="1">Parameters!DL$159+Parameters!DL$160*LN(Parameters!$B$125+Temperatures!$G61-Temperatures!$G$2-18.825)</f>
        <v>1.357278964248066</v>
      </c>
      <c r="DM61">
        <f ca="1">Parameters!DM$159+Parameters!DM$160*LN(Parameters!$B$125+Temperatures!$G61-Temperatures!$G$2-18.825)</f>
        <v>1.2464243180745878</v>
      </c>
      <c r="DN61">
        <f ca="1">Parameters!DN$159+Parameters!DN$160*LN(Parameters!$B$125+Temperatures!$G61-Temperatures!$G$2-18.825)</f>
        <v>0.52432263122387401</v>
      </c>
      <c r="DO61">
        <f ca="1">Parameters!DO$159+Parameters!DO$160*LN(Parameters!$B$125+Temperatures!$G61-Temperatures!$G$2-18.825)</f>
        <v>5.4911200778120596E-2</v>
      </c>
      <c r="DP61">
        <f ca="1">Parameters!DP$159+Parameters!DP$160*LN(Parameters!$B$125+Temperatures!$G61-Temperatures!$G$2-18.825)</f>
        <v>1.1769654008514592</v>
      </c>
      <c r="DQ61">
        <f ca="1">Parameters!DQ$159+Parameters!DQ$160*LN(Parameters!$B$125+Temperatures!$G61-Temperatures!$G$2-18.825)</f>
        <v>1.3649074482343968</v>
      </c>
      <c r="DR61">
        <f ca="1">Parameters!DR$159+Parameters!DR$160*LN(Parameters!$B$125+Temperatures!$G61-Temperatures!$G$2-18.825)</f>
        <v>1.2441448022491135</v>
      </c>
      <c r="DS61">
        <f ca="1">Parameters!DS$159+Parameters!DS$160*LN(Parameters!$B$125+Temperatures!$G61-Temperatures!$G$2-18.825)</f>
        <v>1.0511247553925547</v>
      </c>
      <c r="DT61">
        <f ca="1">Parameters!DT$159+Parameters!DT$160*LN(Parameters!$B$125+Temperatures!$G61-Temperatures!$G$2-18.825)</f>
        <v>1.1093380639810049</v>
      </c>
      <c r="DU61">
        <f ca="1">Parameters!DU$159+Parameters!DU$160*LN(Parameters!$B$125+Temperatures!$G61-Temperatures!$G$2-18.825)</f>
        <v>1.2820365817613886</v>
      </c>
      <c r="DV61">
        <f ca="1">Parameters!DV$159+Parameters!DV$160*LN(Parameters!$B$125+Temperatures!$G61-Temperatures!$G$2-18.825)</f>
        <v>1.0914992089035742</v>
      </c>
      <c r="DW61">
        <f ca="1">Parameters!DW$159+Parameters!DW$160*LN(Parameters!$B$125+Temperatures!$G61-Temperatures!$G$2-18.825)</f>
        <v>1.0171685017666048</v>
      </c>
      <c r="DX61">
        <f ca="1">Parameters!DX$159+Parameters!DX$160*LN(Parameters!$B$125+Temperatures!$G61-Temperatures!$G$2-18.825)</f>
        <v>1.3937108387361667</v>
      </c>
      <c r="DY61">
        <f ca="1">Parameters!DY$159+Parameters!DY$160*LN(Parameters!$B$125+Temperatures!$G61-Temperatures!$G$2-18.825)</f>
        <v>1.2991451105476692</v>
      </c>
      <c r="DZ61">
        <f ca="1">Parameters!DZ$159+Parameters!DZ$160*LN(Parameters!$B$125+Temperatures!$G61-Temperatures!$G$2-18.825)</f>
        <v>1.2172352405557949</v>
      </c>
      <c r="EA61">
        <f ca="1">Parameters!EA$159+Parameters!EA$160*LN(Parameters!$B$125+Temperatures!$G61-Temperatures!$G$2-18.825)</f>
        <v>0.50893843559809504</v>
      </c>
      <c r="EB61">
        <f ca="1">Parameters!EB$159+Parameters!EB$160*LN(Parameters!$B$125+Temperatures!$G61-Temperatures!$G$2-18.825)</f>
        <v>0.2520135830347392</v>
      </c>
      <c r="EC61">
        <f ca="1">Parameters!EC$159+Parameters!EC$160*LN(Parameters!$B$125+Temperatures!$G61-Temperatures!$G$2-18.825)</f>
        <v>0.98823095028374153</v>
      </c>
      <c r="ED61">
        <f ca="1">Parameters!ED$159+Parameters!ED$160*LN(Parameters!$B$125+Temperatures!$G61-Temperatures!$G$2-18.825)</f>
        <v>1.2684681995580807</v>
      </c>
      <c r="EE61">
        <f ca="1">Parameters!EE$159+Parameters!EE$160*LN(Parameters!$B$125+Temperatures!$G61-Temperatures!$G$2-18.825)</f>
        <v>0.61029904759347342</v>
      </c>
      <c r="EF61">
        <f ca="1">Parameters!EF$159+Parameters!EF$160*LN(Parameters!$B$125+Temperatures!$G61-Temperatures!$G$2-18.825)</f>
        <v>1.2409465271693372</v>
      </c>
      <c r="EG61">
        <f ca="1">Parameters!EG$159+Parameters!EG$160*LN(Parameters!$B$125+Temperatures!$G61-Temperatures!$G$2-18.825)</f>
        <v>1.1603670762914449</v>
      </c>
      <c r="EH61">
        <f ca="1">Parameters!EH$159+Parameters!EH$160*LN(Parameters!$B$125+Temperatures!$G61-Temperatures!$G$2-18.825)</f>
        <v>1.2277867822947603</v>
      </c>
      <c r="EI61">
        <f ca="1">Parameters!EI$159+Parameters!EI$160*LN(Parameters!$B$125+Temperatures!$G61-Temperatures!$G$2-18.825)</f>
        <v>0.90256966581580511</v>
      </c>
      <c r="EJ61">
        <f ca="1">Parameters!EJ$159+Parameters!EJ$160*LN(Parameters!$B$125+Temperatures!$G61-Temperatures!$G$2-18.825)</f>
        <v>1.2328340041916415</v>
      </c>
      <c r="EK61">
        <f ca="1">Parameters!EK$159+Parameters!EK$160*LN(Parameters!$B$125+Temperatures!$G61-Temperatures!$G$2-18.825)</f>
        <v>1.2999298096972094</v>
      </c>
      <c r="EL61">
        <f ca="1">Parameters!EL$159+Parameters!EL$160*LN(Parameters!$B$125+Temperatures!$G61-Temperatures!$G$2-18.825)</f>
        <v>1.139552171050896</v>
      </c>
      <c r="EM61">
        <f ca="1">Parameters!EM$159+Parameters!EM$160*LN(Parameters!$B$125+Temperatures!$G61-Temperatures!$G$2-18.825)</f>
        <v>0.45928051296361222</v>
      </c>
      <c r="EN61">
        <f ca="1">Parameters!EN$159+Parameters!EN$160*LN(Parameters!$B$125+Temperatures!$G61-Temperatures!$G$2-18.825)</f>
        <v>1.1857420633632543</v>
      </c>
      <c r="EO61">
        <f ca="1">Parameters!EO$159+Parameters!EO$160*LN(Parameters!$B$125+Temperatures!$G61-Temperatures!$G$2-18.825)</f>
        <v>0.47071279676664735</v>
      </c>
      <c r="EP61">
        <f ca="1">Parameters!EP$159+Parameters!EP$160*LN(Parameters!$B$125+Temperatures!$G61-Temperatures!$G$2-18.825)</f>
        <v>0.74975712324795851</v>
      </c>
      <c r="EQ61">
        <f ca="1">Parameters!EQ$159+Parameters!EQ$160*LN(Parameters!$B$125+Temperatures!$G61-Temperatures!$G$2-18.825)</f>
        <v>1.1419493371436646</v>
      </c>
      <c r="ER61">
        <f ca="1">Parameters!ER$159+Parameters!ER$160*LN(Parameters!$B$125+Temperatures!$G61-Temperatures!$G$2-18.825)</f>
        <v>0.9855711829764876</v>
      </c>
      <c r="ES61">
        <f ca="1">Parameters!ES$159+Parameters!ES$160*LN(Parameters!$B$125+Temperatures!$G61-Temperatures!$G$2-18.825)</f>
        <v>1.3421532942149381</v>
      </c>
      <c r="ET61">
        <f ca="1">Parameters!ET$159+Parameters!ET$160*LN(Parameters!$B$125+Temperatures!$G61-Temperatures!$G$2-18.825)</f>
        <v>0.77775019530800249</v>
      </c>
      <c r="EU61">
        <f ca="1">Parameters!EU$159+Parameters!EU$160*LN(Parameters!$B$125+Temperatures!$G61-Temperatures!$G$2-18.825)</f>
        <v>0.53226414812864586</v>
      </c>
      <c r="EV61">
        <f ca="1">Parameters!EV$159+Parameters!EV$160*LN(Parameters!$B$125+Temperatures!$G61-Temperatures!$G$2-18.825)</f>
        <v>0.29820688040576482</v>
      </c>
      <c r="EW61">
        <f ca="1">Parameters!EW$159+Parameters!EW$160*LN(Parameters!$B$125+Temperatures!$G61-Temperatures!$G$2-18.825)</f>
        <v>0.95094566188804475</v>
      </c>
      <c r="EX61">
        <f ca="1">Parameters!EX$159+Parameters!EX$160*LN(Parameters!$B$125+Temperatures!$G61-Temperatures!$G$2-18.825)</f>
        <v>1.2544487145165744</v>
      </c>
      <c r="EY61">
        <f ca="1">Parameters!EY$159+Parameters!EY$160*LN(Parameters!$B$125+Temperatures!$G61-Temperatures!$G$2-18.825)</f>
        <v>1.4015532212923665</v>
      </c>
      <c r="EZ61">
        <f ca="1">Parameters!EZ$159+Parameters!EZ$160*LN(Parameters!$B$125+Temperatures!$G61-Temperatures!$G$2-18.825)</f>
        <v>1.2890795512824107</v>
      </c>
      <c r="FA61">
        <f ca="1">Parameters!FA$159+Parameters!FA$160*LN(Parameters!$B$125+Temperatures!$G61-Temperatures!$G$2-18.825)</f>
        <v>1.1758184619250682</v>
      </c>
      <c r="FB61">
        <f ca="1">Parameters!FB$159+Parameters!FB$160*LN(Parameters!$B$125+Temperatures!$G61-Temperatures!$G$2-18.825)</f>
        <v>1.2361521786106298</v>
      </c>
      <c r="FC61">
        <f ca="1">Parameters!FC$159+Parameters!FC$160*LN(Parameters!$B$125+Temperatures!$G61-Temperatures!$G$2-18.825)</f>
        <v>1.1850959736466598</v>
      </c>
      <c r="FD61">
        <f ca="1">Parameters!FD$159+Parameters!FD$160*LN(Parameters!$B$125+Temperatures!$G61-Temperatures!$G$2-18.825)</f>
        <v>0.5814207342689498</v>
      </c>
      <c r="FE61">
        <f ca="1">Parameters!FE$159+Parameters!FE$160*LN(Parameters!$B$125+Temperatures!$G61-Temperatures!$G$2-18.825)</f>
        <v>1.2954502962545722</v>
      </c>
      <c r="FF61">
        <f ca="1">Parameters!FF$159+Parameters!FF$160*LN(Parameters!$B$125+Temperatures!$G61-Temperatures!$G$2-18.825)</f>
        <v>0.60032305193241475</v>
      </c>
      <c r="FG61">
        <f ca="1">Parameters!FG$159+Parameters!FG$160*LN(Parameters!$B$125+Temperatures!$G61-Temperatures!$G$2-18.825)</f>
        <v>1.3483555303217063</v>
      </c>
      <c r="FH61">
        <f ca="1">Parameters!FH$159+Parameters!FH$160*LN(Parameters!$B$125+Temperatures!$G61-Temperatures!$G$2-18.825)</f>
        <v>1.0170810754935622</v>
      </c>
      <c r="FI61">
        <f ca="1">Parameters!FI$159+Parameters!FI$160*LN(Parameters!$B$125+Temperatures!$G61-Temperatures!$G$2-18.825)</f>
        <v>1.3001876190874968</v>
      </c>
      <c r="FJ61">
        <f ca="1">Parameters!FJ$159+Parameters!FJ$160*LN(Parameters!$B$125+Temperatures!$G61-Temperatures!$G$2-18.825)</f>
        <v>0.45097797375248344</v>
      </c>
      <c r="FK61">
        <f ca="1">Parameters!FK$159+Parameters!FK$160*LN(Parameters!$B$125+Temperatures!$G61-Temperatures!$G$2-18.825)</f>
        <v>0.5075220925558771</v>
      </c>
      <c r="FL61">
        <f ca="1">Parameters!FL$159+Parameters!FL$160*LN(Parameters!$B$125+Temperatures!$G61-Temperatures!$G$2-18.825)</f>
        <v>0.34021365917679097</v>
      </c>
      <c r="FM61">
        <f ca="1">Parameters!FM$159+Parameters!FM$160*LN(Parameters!$B$125+Temperatures!$G61-Temperatures!$G$2-18.825)</f>
        <v>0.90412104641664737</v>
      </c>
      <c r="FN61">
        <f ca="1">Parameters!FN$159+Parameters!FN$160*LN(Parameters!$B$125+Temperatures!$G61-Temperatures!$G$2-18.825)</f>
        <v>1.3680728841793477</v>
      </c>
      <c r="FO61">
        <f ca="1">Parameters!FO$159+Parameters!FO$160*LN(Parameters!$B$125+Temperatures!$G61-Temperatures!$G$2-18.825)</f>
        <v>1.2972197883284835</v>
      </c>
      <c r="FP61">
        <f ca="1">Parameters!FP$159+Parameters!FP$160*LN(Parameters!$B$125+Temperatures!$G61-Temperatures!$G$2-18.825)</f>
        <v>1.3168709400834251</v>
      </c>
      <c r="FQ61">
        <f ca="1">Parameters!FQ$159+Parameters!FQ$160*LN(Parameters!$B$125+Temperatures!$G61-Temperatures!$G$2-18.825)</f>
        <v>0.6134010677256253</v>
      </c>
      <c r="FR61">
        <f ca="1">Parameters!FR$159+Parameters!FR$160*LN(Parameters!$B$125+Temperatures!$G61-Temperatures!$G$2-18.825)</f>
        <v>0.80125590268317148</v>
      </c>
      <c r="FS61">
        <f ca="1">Parameters!FS$159+Parameters!FS$160*LN(Parameters!$B$125+Temperatures!$G61-Temperatures!$G$2-18.825)</f>
        <v>1.1632730437777936</v>
      </c>
      <c r="FT61">
        <f ca="1">Parameters!FT$159+Parameters!FT$160*LN(Parameters!$B$125+Temperatures!$G61-Temperatures!$G$2-18.825)</f>
        <v>1.0462915730079401</v>
      </c>
      <c r="FU61">
        <f ca="1">Parameters!FU$159+Parameters!FU$160*LN(Parameters!$B$125+Temperatures!$G61-Temperatures!$G$2-18.825)</f>
        <v>1.2745822644924909</v>
      </c>
      <c r="FV61">
        <f ca="1">Parameters!FV$159+Parameters!FV$160*LN(Parameters!$B$125+Temperatures!$G61-Temperatures!$G$2-18.825)</f>
        <v>0.91260545383748637</v>
      </c>
      <c r="FW61">
        <f ca="1">Parameters!FW$159+Parameters!FW$160*LN(Parameters!$B$125+Temperatures!$G61-Temperatures!$G$2-18.825)</f>
        <v>0.68141218403888504</v>
      </c>
      <c r="FX61">
        <f ca="1">Parameters!FX$159+Parameters!FX$160*LN(Parameters!$B$125+Temperatures!$G61-Temperatures!$G$2-18.825)</f>
        <v>1.1823299759789436</v>
      </c>
      <c r="FY61">
        <f ca="1">Parameters!FY$159+Parameters!FY$160*LN(Parameters!$B$125+Temperatures!$G61-Temperatures!$G$2-18.825)</f>
        <v>0.97809078245496828</v>
      </c>
      <c r="FZ61">
        <f ca="1">Parameters!FZ$159+Parameters!FZ$160*LN(Parameters!$B$125+Temperatures!$G61-Temperatures!$G$2-18.825)</f>
        <v>1.1257678387434764</v>
      </c>
      <c r="GA61">
        <f ca="1">Parameters!GA$159+Parameters!GA$160*LN(Parameters!$B$125+Temperatures!$G61-Temperatures!$G$2-18.825)</f>
        <v>1.1202735882722064</v>
      </c>
      <c r="GB61">
        <f ca="1">Parameters!GB$159+Parameters!GB$160*LN(Parameters!$B$125+Temperatures!$G61-Temperatures!$G$2-18.825)</f>
        <v>0.4844471612521265</v>
      </c>
      <c r="GC61">
        <f ca="1">Parameters!GC$159+Parameters!GC$160*LN(Parameters!$B$125+Temperatures!$G61-Temperatures!$G$2-18.825)</f>
        <v>0.85769068583540575</v>
      </c>
      <c r="GD61">
        <f ca="1">Parameters!GD$159+Parameters!GD$160*LN(Parameters!$B$125+Temperatures!$G61-Temperatures!$G$2-18.825)</f>
        <v>0.72779387054110789</v>
      </c>
      <c r="GE61">
        <f ca="1">Parameters!GE$159+Parameters!GE$160*LN(Parameters!$B$125+Temperatures!$G61-Temperatures!$G$2-18.825)</f>
        <v>0.70738379323746359</v>
      </c>
      <c r="GF61">
        <f ca="1">Parameters!GF$159+Parameters!GF$160*LN(Parameters!$B$125+Temperatures!$G61-Temperatures!$G$2-18.825)</f>
        <v>1.2129185315930116</v>
      </c>
      <c r="GG61">
        <f ca="1">Parameters!GG$159+Parameters!GG$160*LN(Parameters!$B$125+Temperatures!$G61-Temperatures!$G$2-18.825)</f>
        <v>1.2420274944756953</v>
      </c>
      <c r="GH61">
        <f ca="1">Parameters!GH$159+Parameters!GH$160*LN(Parameters!$B$125+Temperatures!$G61-Temperatures!$G$2-18.825)</f>
        <v>1.1076659243213749</v>
      </c>
      <c r="GI61">
        <f ca="1">Parameters!GI$159+Parameters!GI$160*LN(Parameters!$B$125+Temperatures!$G61-Temperatures!$G$2-18.825)</f>
        <v>1.2175629945500326</v>
      </c>
      <c r="GJ61">
        <f ca="1">Parameters!GJ$159+Parameters!GJ$160*LN(Parameters!$B$125+Temperatures!$G61-Temperatures!$G$2-18.825)</f>
        <v>1.0197544695118339</v>
      </c>
      <c r="GK61">
        <f ca="1">Parameters!GK$159+Parameters!GK$160*LN(Parameters!$B$125+Temperatures!$G61-Temperatures!$G$2-18.825)</f>
        <v>0.92090363263418851</v>
      </c>
      <c r="GL61">
        <f ca="1">Parameters!GL$159+Parameters!GL$160*LN(Parameters!$B$125+Temperatures!$G61-Temperatures!$G$2-18.825)</f>
        <v>1.1040213446922411</v>
      </c>
      <c r="GM61">
        <f ca="1">Parameters!GM$159+Parameters!GM$160*LN(Parameters!$B$125+Temperatures!$G61-Temperatures!$G$2-18.825)</f>
        <v>1.0516867118546669</v>
      </c>
    </row>
    <row r="62" spans="1:195" x14ac:dyDescent="0.25">
      <c r="A62">
        <v>2070</v>
      </c>
      <c r="B62">
        <f ca="1">Parameters!B$159+Parameters!B$160*LN(Parameters!$B$125+Temperatures!$G62-Temperatures!$G$2-18.825)</f>
        <v>0.67800480431702159</v>
      </c>
      <c r="C62">
        <f ca="1">Parameters!C$159+Parameters!C$160*LN(Parameters!$B$125+Temperatures!$G62-Temperatures!$G$2-18.825)</f>
        <v>1.0955500403225735</v>
      </c>
      <c r="D62">
        <f ca="1">Parameters!D$159+Parameters!D$160*LN(Parameters!$B$125+Temperatures!$G62-Temperatures!$G$2-18.825)</f>
        <v>0.64694025894148433</v>
      </c>
      <c r="E62">
        <f ca="1">Parameters!E$159+Parameters!E$160*LN(Parameters!$B$125+Temperatures!$G62-Temperatures!$G$2-18.825)</f>
        <v>0.27996199818545286</v>
      </c>
      <c r="F62">
        <f ca="1">Parameters!F$159+Parameters!F$160*LN(Parameters!$B$125+Temperatures!$G62-Temperatures!$G$2-18.825)</f>
        <v>1.3167043834187939</v>
      </c>
      <c r="G62">
        <f ca="1">Parameters!G$159+Parameters!G$160*LN(Parameters!$B$125+Temperatures!$G62-Temperatures!$G$2-18.825)</f>
        <v>0.87125596320005594</v>
      </c>
      <c r="H62">
        <f ca="1">Parameters!H$159+Parameters!H$160*LN(Parameters!$B$125+Temperatures!$G62-Temperatures!$G$2-18.825)</f>
        <v>0.47969753209752669</v>
      </c>
      <c r="I62">
        <f ca="1">Parameters!I$159+Parameters!I$160*LN(Parameters!$B$125+Temperatures!$G62-Temperatures!$G$2-18.825)</f>
        <v>1.268592740812847</v>
      </c>
      <c r="J62">
        <f ca="1">Parameters!J$159+Parameters!J$160*LN(Parameters!$B$125+Temperatures!$G62-Temperatures!$G$2-18.825)</f>
        <v>0.84762821015519818</v>
      </c>
      <c r="K62">
        <f ca="1">Parameters!K$159+Parameters!K$160*LN(Parameters!$B$125+Temperatures!$G62-Temperatures!$G$2-18.825)</f>
        <v>0.44415283716108167</v>
      </c>
      <c r="L62">
        <f ca="1">Parameters!L$159+Parameters!L$160*LN(Parameters!$B$125+Temperatures!$G62-Temperatures!$G$2-18.825)</f>
        <v>0.71097520767610634</v>
      </c>
      <c r="M62">
        <f ca="1">Parameters!M$159+Parameters!M$160*LN(Parameters!$B$125+Temperatures!$G62-Temperatures!$G$2-18.825)</f>
        <v>1.0367557243592564</v>
      </c>
      <c r="N62">
        <f ca="1">Parameters!N$159+Parameters!N$160*LN(Parameters!$B$125+Temperatures!$G62-Temperatures!$G$2-18.825)</f>
        <v>0.52227660383270835</v>
      </c>
      <c r="O62">
        <f ca="1">Parameters!O$159+Parameters!O$160*LN(Parameters!$B$125+Temperatures!$G62-Temperatures!$G$2-18.825)</f>
        <v>1.3216994155926334</v>
      </c>
      <c r="P62">
        <f ca="1">Parameters!P$159+Parameters!P$160*LN(Parameters!$B$125+Temperatures!$G62-Temperatures!$G$2-18.825)</f>
        <v>1.3639690051617572</v>
      </c>
      <c r="Q62">
        <f ca="1">Parameters!Q$159+Parameters!Q$160*LN(Parameters!$B$125+Temperatures!$G62-Temperatures!$G$2-18.825)</f>
        <v>1.2371999661806841</v>
      </c>
      <c r="R62">
        <f ca="1">Parameters!R$159+Parameters!R$160*LN(Parameters!$B$125+Temperatures!$G62-Temperatures!$G$2-18.825)</f>
        <v>0.58439228830621859</v>
      </c>
      <c r="S62">
        <f ca="1">Parameters!S$159+Parameters!S$160*LN(Parameters!$B$125+Temperatures!$G62-Temperatures!$G$2-18.825)</f>
        <v>1.3437031350438651</v>
      </c>
      <c r="T62">
        <f ca="1">Parameters!T$159+Parameters!T$160*LN(Parameters!$B$125+Temperatures!$G62-Temperatures!$G$2-18.825)</f>
        <v>1.2067811120485477</v>
      </c>
      <c r="U62">
        <f ca="1">Parameters!U$159+Parameters!U$160*LN(Parameters!$B$125+Temperatures!$G62-Temperatures!$G$2-18.825)</f>
        <v>0.52333027353780825</v>
      </c>
      <c r="V62">
        <f ca="1">Parameters!V$159+Parameters!V$160*LN(Parameters!$B$125+Temperatures!$G62-Temperatures!$G$2-18.825)</f>
        <v>0.3983714363851355</v>
      </c>
      <c r="W62">
        <f ca="1">Parameters!W$159+Parameters!W$160*LN(Parameters!$B$125+Temperatures!$G62-Temperatures!$G$2-18.825)</f>
        <v>1.2304279394097484</v>
      </c>
      <c r="X62">
        <f ca="1">Parameters!X$159+Parameters!X$160*LN(Parameters!$B$125+Temperatures!$G62-Temperatures!$G$2-18.825)</f>
        <v>1.1143459126535438</v>
      </c>
      <c r="Y62">
        <f ca="1">Parameters!Y$159+Parameters!Y$160*LN(Parameters!$B$125+Temperatures!$G62-Temperatures!$G$2-18.825)</f>
        <v>0.84120858772801244</v>
      </c>
      <c r="Z62">
        <f ca="1">Parameters!Z$159+Parameters!Z$160*LN(Parameters!$B$125+Temperatures!$G62-Temperatures!$G$2-18.825)</f>
        <v>1.1420998683103405</v>
      </c>
      <c r="AA62">
        <f ca="1">Parameters!AA$159+Parameters!AA$160*LN(Parameters!$B$125+Temperatures!$G62-Temperatures!$G$2-18.825)</f>
        <v>1.2684005628465891</v>
      </c>
      <c r="AB62">
        <f ca="1">Parameters!AB$159+Parameters!AB$160*LN(Parameters!$B$125+Temperatures!$G62-Temperatures!$G$2-18.825)</f>
        <v>1.30548263340556</v>
      </c>
      <c r="AC62">
        <f ca="1">Parameters!AC$159+Parameters!AC$160*LN(Parameters!$B$125+Temperatures!$G62-Temperatures!$G$2-18.825)</f>
        <v>0.66702310889129557</v>
      </c>
      <c r="AD62">
        <f ca="1">Parameters!AD$159+Parameters!AD$160*LN(Parameters!$B$125+Temperatures!$G62-Temperatures!$G$2-18.825)</f>
        <v>1.1066484867152446</v>
      </c>
      <c r="AE62">
        <f ca="1">Parameters!AE$159+Parameters!AE$160*LN(Parameters!$B$125+Temperatures!$G62-Temperatures!$G$2-18.825)</f>
        <v>1.2478419469603519</v>
      </c>
      <c r="AF62">
        <f ca="1">Parameters!AF$159+Parameters!AF$160*LN(Parameters!$B$125+Temperatures!$G62-Temperatures!$G$2-18.825)</f>
        <v>0.37713231927907076</v>
      </c>
      <c r="AG62">
        <f ca="1">Parameters!AG$159+Parameters!AG$160*LN(Parameters!$B$125+Temperatures!$G62-Temperatures!$G$2-18.825)</f>
        <v>0.43763295460612039</v>
      </c>
      <c r="AH62">
        <f ca="1">Parameters!AH$159+Parameters!AH$160*LN(Parameters!$B$125+Temperatures!$G62-Temperatures!$G$2-18.825)</f>
        <v>0.64085968707355878</v>
      </c>
      <c r="AI62">
        <f ca="1">Parameters!AI$159+Parameters!AI$160*LN(Parameters!$B$125+Temperatures!$G62-Temperatures!$G$2-18.825)</f>
        <v>0.76196214286107189</v>
      </c>
      <c r="AJ62">
        <f ca="1">Parameters!AJ$159+Parameters!AJ$160*LN(Parameters!$B$125+Temperatures!$G62-Temperatures!$G$2-18.825)</f>
        <v>1.2676627440409369</v>
      </c>
      <c r="AK62">
        <f ca="1">Parameters!AK$159+Parameters!AK$160*LN(Parameters!$B$125+Temperatures!$G62-Temperatures!$G$2-18.825)</f>
        <v>1.2215032623546442</v>
      </c>
      <c r="AL62">
        <f ca="1">Parameters!AL$159+Parameters!AL$160*LN(Parameters!$B$125+Temperatures!$G62-Temperatures!$G$2-18.825)</f>
        <v>1.1877910526230131</v>
      </c>
      <c r="AM62">
        <f ca="1">Parameters!AM$159+Parameters!AM$160*LN(Parameters!$B$125+Temperatures!$G62-Temperatures!$G$2-18.825)</f>
        <v>1.21149986548634</v>
      </c>
      <c r="AN62">
        <f ca="1">Parameters!AN$159+Parameters!AN$160*LN(Parameters!$B$125+Temperatures!$G62-Temperatures!$G$2-18.825)</f>
        <v>1.0163475857507633</v>
      </c>
      <c r="AO62">
        <f ca="1">Parameters!AO$159+Parameters!AO$160*LN(Parameters!$B$125+Temperatures!$G62-Temperatures!$G$2-18.825)</f>
        <v>1.1809390067645389</v>
      </c>
      <c r="AP62">
        <f ca="1">Parameters!AP$159+Parameters!AP$160*LN(Parameters!$B$125+Temperatures!$G62-Temperatures!$G$2-18.825)</f>
        <v>1.0279579406372101</v>
      </c>
      <c r="AQ62">
        <f ca="1">Parameters!AQ$159+Parameters!AQ$160*LN(Parameters!$B$125+Temperatures!$G62-Temperatures!$G$2-18.825)</f>
        <v>1.1023978562257919</v>
      </c>
      <c r="AR62">
        <f ca="1">Parameters!AR$159+Parameters!AR$160*LN(Parameters!$B$125+Temperatures!$G62-Temperatures!$G$2-18.825)</f>
        <v>1.2371684502022613</v>
      </c>
      <c r="AS62">
        <f ca="1">Parameters!AS$159+Parameters!AS$160*LN(Parameters!$B$125+Temperatures!$G62-Temperatures!$G$2-18.825)</f>
        <v>0.9170586583930872</v>
      </c>
      <c r="AT62">
        <f ca="1">Parameters!AT$159+Parameters!AT$160*LN(Parameters!$B$125+Temperatures!$G62-Temperatures!$G$2-18.825)</f>
        <v>0.45454928195242006</v>
      </c>
      <c r="AU62">
        <f ca="1">Parameters!AU$159+Parameters!AU$160*LN(Parameters!$B$125+Temperatures!$G62-Temperatures!$G$2-18.825)</f>
        <v>0.49070968056133857</v>
      </c>
      <c r="AV62">
        <f ca="1">Parameters!AV$159+Parameters!AV$160*LN(Parameters!$B$125+Temperatures!$G62-Temperatures!$G$2-18.825)</f>
        <v>1.4020042258311047</v>
      </c>
      <c r="AW62">
        <f ca="1">Parameters!AW$159+Parameters!AW$160*LN(Parameters!$B$125+Temperatures!$G62-Temperatures!$G$2-18.825)</f>
        <v>1.1153582303669145</v>
      </c>
      <c r="AX62">
        <f ca="1">Parameters!AX$159+Parameters!AX$160*LN(Parameters!$B$125+Temperatures!$G62-Temperatures!$G$2-18.825)</f>
        <v>0.43983167049811889</v>
      </c>
      <c r="AY62">
        <f ca="1">Parameters!AY$159+Parameters!AY$160*LN(Parameters!$B$125+Temperatures!$G62-Temperatures!$G$2-18.825)</f>
        <v>1.2082875993774693</v>
      </c>
      <c r="AZ62">
        <f ca="1">Parameters!AZ$159+Parameters!AZ$160*LN(Parameters!$B$125+Temperatures!$G62-Temperatures!$G$2-18.825)</f>
        <v>0.85225176423007476</v>
      </c>
      <c r="BA62">
        <f ca="1">Parameters!BA$159+Parameters!BA$160*LN(Parameters!$B$125+Temperatures!$G62-Temperatures!$G$2-18.825)</f>
        <v>1.0185704199117502</v>
      </c>
      <c r="BB62">
        <f ca="1">Parameters!BB$159+Parameters!BB$160*LN(Parameters!$B$125+Temperatures!$G62-Temperatures!$G$2-18.825)</f>
        <v>1.0838903997491829</v>
      </c>
      <c r="BC62">
        <f ca="1">Parameters!BC$159+Parameters!BC$160*LN(Parameters!$B$125+Temperatures!$G62-Temperatures!$G$2-18.825)</f>
        <v>1.1155776017641357</v>
      </c>
      <c r="BD62">
        <f ca="1">Parameters!BD$159+Parameters!BD$160*LN(Parameters!$B$125+Temperatures!$G62-Temperatures!$G$2-18.825)</f>
        <v>1.1039223600854577</v>
      </c>
      <c r="BE62">
        <f ca="1">Parameters!BE$159+Parameters!BE$160*LN(Parameters!$B$125+Temperatures!$G62-Temperatures!$G$2-18.825)</f>
        <v>0.72954976348934852</v>
      </c>
      <c r="BF62">
        <f ca="1">Parameters!BF$159+Parameters!BF$160*LN(Parameters!$B$125+Temperatures!$G62-Temperatures!$G$2-18.825)</f>
        <v>0.34223341342450098</v>
      </c>
      <c r="BG62">
        <f ca="1">Parameters!BG$159+Parameters!BG$160*LN(Parameters!$B$125+Temperatures!$G62-Temperatures!$G$2-18.825)</f>
        <v>0.97498900120386756</v>
      </c>
      <c r="BH62">
        <f ca="1">Parameters!BH$159+Parameters!BH$160*LN(Parameters!$B$125+Temperatures!$G62-Temperatures!$G$2-18.825)</f>
        <v>0.27163021688845357</v>
      </c>
      <c r="BI62">
        <f ca="1">Parameters!BI$159+Parameters!BI$160*LN(Parameters!$B$125+Temperatures!$G62-Temperatures!$G$2-18.825)</f>
        <v>1.1298539614453538</v>
      </c>
      <c r="BJ62">
        <f ca="1">Parameters!BJ$159+Parameters!BJ$160*LN(Parameters!$B$125+Temperatures!$G62-Temperatures!$G$2-18.825)</f>
        <v>0.57919023535047853</v>
      </c>
      <c r="BK62">
        <f ca="1">Parameters!BK$159+Parameters!BK$160*LN(Parameters!$B$125+Temperatures!$G62-Temperatures!$G$2-18.825)</f>
        <v>1.2914872880067725</v>
      </c>
      <c r="BL62">
        <f ca="1">Parameters!BL$159+Parameters!BL$160*LN(Parameters!$B$125+Temperatures!$G62-Temperatures!$G$2-18.825)</f>
        <v>1.2343740098977691</v>
      </c>
      <c r="BM62">
        <f ca="1">Parameters!BM$159+Parameters!BM$160*LN(Parameters!$B$125+Temperatures!$G62-Temperatures!$G$2-18.825)</f>
        <v>0.48074166677896951</v>
      </c>
      <c r="BN62">
        <f ca="1">Parameters!BN$159+Parameters!BN$160*LN(Parameters!$B$125+Temperatures!$G62-Temperatures!$G$2-18.825)</f>
        <v>0.53174822152715573</v>
      </c>
      <c r="BO62">
        <f ca="1">Parameters!BO$159+Parameters!BO$160*LN(Parameters!$B$125+Temperatures!$G62-Temperatures!$G$2-18.825)</f>
        <v>1.2999661176275124</v>
      </c>
      <c r="BP62">
        <f ca="1">Parameters!BP$159+Parameters!BP$160*LN(Parameters!$B$125+Temperatures!$G62-Temperatures!$G$2-18.825)</f>
        <v>1.220798518702725</v>
      </c>
      <c r="BQ62">
        <f ca="1">Parameters!BQ$159+Parameters!BQ$160*LN(Parameters!$B$125+Temperatures!$G62-Temperatures!$G$2-18.825)</f>
        <v>1.1754299714001202</v>
      </c>
      <c r="BR62">
        <f ca="1">Parameters!BR$159+Parameters!BR$160*LN(Parameters!$B$125+Temperatures!$G62-Temperatures!$G$2-18.825)</f>
        <v>1.2969130014040622</v>
      </c>
      <c r="BS62">
        <f ca="1">Parameters!BS$159+Parameters!BS$160*LN(Parameters!$B$125+Temperatures!$G62-Temperatures!$G$2-18.825)</f>
        <v>1.2928341246799895</v>
      </c>
      <c r="BT62">
        <f ca="1">Parameters!BT$159+Parameters!BT$160*LN(Parameters!$B$125+Temperatures!$G62-Temperatures!$G$2-18.825)</f>
        <v>1.175884187971284</v>
      </c>
      <c r="BU62">
        <f ca="1">Parameters!BU$159+Parameters!BU$160*LN(Parameters!$B$125+Temperatures!$G62-Temperatures!$G$2-18.825)</f>
        <v>0.77071146901213072</v>
      </c>
      <c r="BV62">
        <f ca="1">Parameters!BV$159+Parameters!BV$160*LN(Parameters!$B$125+Temperatures!$G62-Temperatures!$G$2-18.825)</f>
        <v>1.252554309813285</v>
      </c>
      <c r="BW62">
        <f ca="1">Parameters!BW$159+Parameters!BW$160*LN(Parameters!$B$125+Temperatures!$G62-Temperatures!$G$2-18.825)</f>
        <v>0.99576079377655624</v>
      </c>
      <c r="BX62">
        <f ca="1">Parameters!BX$159+Parameters!BX$160*LN(Parameters!$B$125+Temperatures!$G62-Temperatures!$G$2-18.825)</f>
        <v>1.2562333534702572</v>
      </c>
      <c r="BY62">
        <f ca="1">Parameters!BY$159+Parameters!BY$160*LN(Parameters!$B$125+Temperatures!$G62-Temperatures!$G$2-18.825)</f>
        <v>1.2992000783882456</v>
      </c>
      <c r="BZ62">
        <f ca="1">Parameters!BZ$159+Parameters!BZ$160*LN(Parameters!$B$125+Temperatures!$G62-Temperatures!$G$2-18.825)</f>
        <v>1.1127459780676741</v>
      </c>
      <c r="CA62">
        <f ca="1">Parameters!CA$159+Parameters!CA$160*LN(Parameters!$B$125+Temperatures!$G62-Temperatures!$G$2-18.825)</f>
        <v>1.1207740846782501</v>
      </c>
      <c r="CB62">
        <f ca="1">Parameters!CB$159+Parameters!CB$160*LN(Parameters!$B$125+Temperatures!$G62-Temperatures!$G$2-18.825)</f>
        <v>0.59490045177524353</v>
      </c>
      <c r="CC62">
        <f ca="1">Parameters!CC$159+Parameters!CC$160*LN(Parameters!$B$125+Temperatures!$G62-Temperatures!$G$2-18.825)</f>
        <v>1.2195943779574629</v>
      </c>
      <c r="CD62">
        <f ca="1">Parameters!CD$159+Parameters!CD$160*LN(Parameters!$B$125+Temperatures!$G62-Temperatures!$G$2-18.825)</f>
        <v>0.55949097276505144</v>
      </c>
      <c r="CE62">
        <f ca="1">Parameters!CE$159+Parameters!CE$160*LN(Parameters!$B$125+Temperatures!$G62-Temperatures!$G$2-18.825)</f>
        <v>1.2528990497847814</v>
      </c>
      <c r="CF62">
        <f ca="1">Parameters!CF$159+Parameters!CF$160*LN(Parameters!$B$125+Temperatures!$G62-Temperatures!$G$2-18.825)</f>
        <v>1.2396928715282478</v>
      </c>
      <c r="CG62">
        <f ca="1">Parameters!CG$159+Parameters!CG$160*LN(Parameters!$B$125+Temperatures!$G62-Temperatures!$G$2-18.825)</f>
        <v>0.47585964961245325</v>
      </c>
      <c r="CH62">
        <f ca="1">Parameters!CH$159+Parameters!CH$160*LN(Parameters!$B$125+Temperatures!$G62-Temperatures!$G$2-18.825)</f>
        <v>0.8037360231807914</v>
      </c>
      <c r="CI62">
        <f ca="1">Parameters!CI$159+Parameters!CI$160*LN(Parameters!$B$125+Temperatures!$G62-Temperatures!$G$2-18.825)</f>
        <v>1.137140451318936</v>
      </c>
      <c r="CJ62">
        <f ca="1">Parameters!CJ$159+Parameters!CJ$160*LN(Parameters!$B$125+Temperatures!$G62-Temperatures!$G$2-18.825)</f>
        <v>0.20739412125629622</v>
      </c>
      <c r="CK62">
        <f ca="1">Parameters!CK$159+Parameters!CK$160*LN(Parameters!$B$125+Temperatures!$G62-Temperatures!$G$2-18.825)</f>
        <v>1.0020733271915805</v>
      </c>
      <c r="CL62">
        <f ca="1">Parameters!CL$159+Parameters!CL$160*LN(Parameters!$B$125+Temperatures!$G62-Temperatures!$G$2-18.825)</f>
        <v>0.67638593764838861</v>
      </c>
      <c r="CM62">
        <f ca="1">Parameters!CM$159+Parameters!CM$160*LN(Parameters!$B$125+Temperatures!$G62-Temperatures!$G$2-18.825)</f>
        <v>1.2061038784350373</v>
      </c>
      <c r="CN62">
        <f ca="1">Parameters!CN$159+Parameters!CN$160*LN(Parameters!$B$125+Temperatures!$G62-Temperatures!$G$2-18.825)</f>
        <v>0.94373708439634574</v>
      </c>
      <c r="CO62">
        <f ca="1">Parameters!CO$159+Parameters!CO$160*LN(Parameters!$B$125+Temperatures!$G62-Temperatures!$G$2-18.825)</f>
        <v>0.71799291345614691</v>
      </c>
      <c r="CP62">
        <f ca="1">Parameters!CP$159+Parameters!CP$160*LN(Parameters!$B$125+Temperatures!$G62-Temperatures!$G$2-18.825)</f>
        <v>0.41653718770610576</v>
      </c>
      <c r="CQ62">
        <f ca="1">Parameters!CQ$159+Parameters!CQ$160*LN(Parameters!$B$125+Temperatures!$G62-Temperatures!$G$2-18.825)</f>
        <v>1.0392730727471304</v>
      </c>
      <c r="CR62">
        <f ca="1">Parameters!CR$159+Parameters!CR$160*LN(Parameters!$B$125+Temperatures!$G62-Temperatures!$G$2-18.825)</f>
        <v>0.27849299004271072</v>
      </c>
      <c r="CS62">
        <f ca="1">Parameters!CS$159+Parameters!CS$160*LN(Parameters!$B$125+Temperatures!$G62-Temperatures!$G$2-18.825)</f>
        <v>1.3418556832110478</v>
      </c>
      <c r="CT62">
        <f ca="1">Parameters!CT$159+Parameters!CT$160*LN(Parameters!$B$125+Temperatures!$G62-Temperatures!$G$2-18.825)</f>
        <v>1.2189414378910881</v>
      </c>
      <c r="CU62">
        <f ca="1">Parameters!CU$159+Parameters!CU$160*LN(Parameters!$B$125+Temperatures!$G62-Temperatures!$G$2-18.825)</f>
        <v>0.63274726946438353</v>
      </c>
      <c r="CV62">
        <f ca="1">Parameters!CV$159+Parameters!CV$160*LN(Parameters!$B$125+Temperatures!$G62-Temperatures!$G$2-18.825)</f>
        <v>1.2822735630642699</v>
      </c>
      <c r="CW62">
        <f ca="1">Parameters!CW$159+Parameters!CW$160*LN(Parameters!$B$125+Temperatures!$G62-Temperatures!$G$2-18.825)</f>
        <v>1.1873467881931226</v>
      </c>
      <c r="CX62">
        <f ca="1">Parameters!CX$159+Parameters!CX$160*LN(Parameters!$B$125+Temperatures!$G62-Temperatures!$G$2-18.825)</f>
        <v>0.83186207666461309</v>
      </c>
      <c r="CY62">
        <f ca="1">Parameters!CY$159+Parameters!CY$160*LN(Parameters!$B$125+Temperatures!$G62-Temperatures!$G$2-18.825)</f>
        <v>1.2089771560049734</v>
      </c>
      <c r="CZ62">
        <f ca="1">Parameters!CZ$159+Parameters!CZ$160*LN(Parameters!$B$125+Temperatures!$G62-Temperatures!$G$2-18.825)</f>
        <v>1.022254275189125</v>
      </c>
      <c r="DA62">
        <f ca="1">Parameters!DA$159+Parameters!DA$160*LN(Parameters!$B$125+Temperatures!$G62-Temperatures!$G$2-18.825)</f>
        <v>0.32357364311551956</v>
      </c>
      <c r="DB62">
        <f ca="1">Parameters!DB$159+Parameters!DB$160*LN(Parameters!$B$125+Temperatures!$G62-Temperatures!$G$2-18.825)</f>
        <v>1.2497301414259177</v>
      </c>
      <c r="DC62">
        <f ca="1">Parameters!DC$159+Parameters!DC$160*LN(Parameters!$B$125+Temperatures!$G62-Temperatures!$G$2-18.825)</f>
        <v>0.6752097258417582</v>
      </c>
      <c r="DD62">
        <f ca="1">Parameters!DD$159+Parameters!DD$160*LN(Parameters!$B$125+Temperatures!$G62-Temperatures!$G$2-18.825)</f>
        <v>0.39475494322182125</v>
      </c>
      <c r="DE62">
        <f ca="1">Parameters!DE$159+Parameters!DE$160*LN(Parameters!$B$125+Temperatures!$G62-Temperatures!$G$2-18.825)</f>
        <v>0.49280377216212551</v>
      </c>
      <c r="DF62">
        <f ca="1">Parameters!DF$159+Parameters!DF$160*LN(Parameters!$B$125+Temperatures!$G62-Temperatures!$G$2-18.825)</f>
        <v>0.37364858183566485</v>
      </c>
      <c r="DG62">
        <f ca="1">Parameters!DG$159+Parameters!DG$160*LN(Parameters!$B$125+Temperatures!$G62-Temperatures!$G$2-18.825)</f>
        <v>0.87533965448371109</v>
      </c>
      <c r="DH62">
        <f ca="1">Parameters!DH$159+Parameters!DH$160*LN(Parameters!$B$125+Temperatures!$G62-Temperatures!$G$2-18.825)</f>
        <v>0.54840967174161093</v>
      </c>
      <c r="DI62">
        <f ca="1">Parameters!DI$159+Parameters!DI$160*LN(Parameters!$B$125+Temperatures!$G62-Temperatures!$G$2-18.825)</f>
        <v>1.0219322247709917</v>
      </c>
      <c r="DJ62">
        <f ca="1">Parameters!DJ$159+Parameters!DJ$160*LN(Parameters!$B$125+Temperatures!$G62-Temperatures!$G$2-18.825)</f>
        <v>0.97912464418504974</v>
      </c>
      <c r="DK62">
        <f ca="1">Parameters!DK$159+Parameters!DK$160*LN(Parameters!$B$125+Temperatures!$G62-Temperatures!$G$2-18.825)</f>
        <v>0.55684787982914319</v>
      </c>
      <c r="DL62">
        <f ca="1">Parameters!DL$159+Parameters!DL$160*LN(Parameters!$B$125+Temperatures!$G62-Temperatures!$G$2-18.825)</f>
        <v>1.3570345653029872</v>
      </c>
      <c r="DM62">
        <f ca="1">Parameters!DM$159+Parameters!DM$160*LN(Parameters!$B$125+Temperatures!$G62-Temperatures!$G$2-18.825)</f>
        <v>1.2461660388350309</v>
      </c>
      <c r="DN62">
        <f ca="1">Parameters!DN$159+Parameters!DN$160*LN(Parameters!$B$125+Temperatures!$G62-Temperatures!$G$2-18.825)</f>
        <v>0.5243847790702878</v>
      </c>
      <c r="DO62">
        <f ca="1">Parameters!DO$159+Parameters!DO$160*LN(Parameters!$B$125+Temperatures!$G62-Temperatures!$G$2-18.825)</f>
        <v>5.5186678891228476E-2</v>
      </c>
      <c r="DP62">
        <f ca="1">Parameters!DP$159+Parameters!DP$160*LN(Parameters!$B$125+Temperatures!$G62-Temperatures!$G$2-18.825)</f>
        <v>1.1767401410037772</v>
      </c>
      <c r="DQ62">
        <f ca="1">Parameters!DQ$159+Parameters!DQ$160*LN(Parameters!$B$125+Temperatures!$G62-Temperatures!$G$2-18.825)</f>
        <v>1.3646438502096911</v>
      </c>
      <c r="DR62">
        <f ca="1">Parameters!DR$159+Parameters!DR$160*LN(Parameters!$B$125+Temperatures!$G62-Temperatures!$G$2-18.825)</f>
        <v>1.2438425141061575</v>
      </c>
      <c r="DS62">
        <f ca="1">Parameters!DS$159+Parameters!DS$160*LN(Parameters!$B$125+Temperatures!$G62-Temperatures!$G$2-18.825)</f>
        <v>1.0508816880842553</v>
      </c>
      <c r="DT62">
        <f ca="1">Parameters!DT$159+Parameters!DT$160*LN(Parameters!$B$125+Temperatures!$G62-Temperatures!$G$2-18.825)</f>
        <v>1.1091609353346334</v>
      </c>
      <c r="DU62">
        <f ca="1">Parameters!DU$159+Parameters!DU$160*LN(Parameters!$B$125+Temperatures!$G62-Temperatures!$G$2-18.825)</f>
        <v>1.2817442050764312</v>
      </c>
      <c r="DV62">
        <f ca="1">Parameters!DV$159+Parameters!DV$160*LN(Parameters!$B$125+Temperatures!$G62-Temperatures!$G$2-18.825)</f>
        <v>1.0913713566436851</v>
      </c>
      <c r="DW62">
        <f ca="1">Parameters!DW$159+Parameters!DW$160*LN(Parameters!$B$125+Temperatures!$G62-Temperatures!$G$2-18.825)</f>
        <v>1.0169446541768952</v>
      </c>
      <c r="DX62">
        <f ca="1">Parameters!DX$159+Parameters!DX$160*LN(Parameters!$B$125+Temperatures!$G62-Temperatures!$G$2-18.825)</f>
        <v>1.3934426719351636</v>
      </c>
      <c r="DY62">
        <f ca="1">Parameters!DY$159+Parameters!DY$160*LN(Parameters!$B$125+Temperatures!$G62-Temperatures!$G$2-18.825)</f>
        <v>1.2988813733302529</v>
      </c>
      <c r="DZ62">
        <f ca="1">Parameters!DZ$159+Parameters!DZ$160*LN(Parameters!$B$125+Temperatures!$G62-Temperatures!$G$2-18.825)</f>
        <v>1.2169874002290226</v>
      </c>
      <c r="EA62">
        <f ca="1">Parameters!EA$159+Parameters!EA$160*LN(Parameters!$B$125+Temperatures!$G62-Temperatures!$G$2-18.825)</f>
        <v>0.50895048953742705</v>
      </c>
      <c r="EB62">
        <f ca="1">Parameters!EB$159+Parameters!EB$160*LN(Parameters!$B$125+Temperatures!$G62-Temperatures!$G$2-18.825)</f>
        <v>0.25216748889382889</v>
      </c>
      <c r="EC62">
        <f ca="1">Parameters!EC$159+Parameters!EC$160*LN(Parameters!$B$125+Temperatures!$G62-Temperatures!$G$2-18.825)</f>
        <v>0.98812153184480966</v>
      </c>
      <c r="ED62">
        <f ca="1">Parameters!ED$159+Parameters!ED$160*LN(Parameters!$B$125+Temperatures!$G62-Temperatures!$G$2-18.825)</f>
        <v>1.2681803416843229</v>
      </c>
      <c r="EE62">
        <f ca="1">Parameters!EE$159+Parameters!EE$160*LN(Parameters!$B$125+Temperatures!$G62-Temperatures!$G$2-18.825)</f>
        <v>0.61022960958566619</v>
      </c>
      <c r="EF62">
        <f ca="1">Parameters!EF$159+Parameters!EF$160*LN(Parameters!$B$125+Temperatures!$G62-Temperatures!$G$2-18.825)</f>
        <v>1.2407247202859546</v>
      </c>
      <c r="EG62">
        <f ca="1">Parameters!EG$159+Parameters!EG$160*LN(Parameters!$B$125+Temperatures!$G62-Temperatures!$G$2-18.825)</f>
        <v>1.1602210228559566</v>
      </c>
      <c r="EH62">
        <f ca="1">Parameters!EH$159+Parameters!EH$160*LN(Parameters!$B$125+Temperatures!$G62-Temperatures!$G$2-18.825)</f>
        <v>1.2275170367884978</v>
      </c>
      <c r="EI62">
        <f ca="1">Parameters!EI$159+Parameters!EI$160*LN(Parameters!$B$125+Temperatures!$G62-Temperatures!$G$2-18.825)</f>
        <v>0.90246530548775228</v>
      </c>
      <c r="EJ62">
        <f ca="1">Parameters!EJ$159+Parameters!EJ$160*LN(Parameters!$B$125+Temperatures!$G62-Temperatures!$G$2-18.825)</f>
        <v>1.2325495325363036</v>
      </c>
      <c r="EK62">
        <f ca="1">Parameters!EK$159+Parameters!EK$160*LN(Parameters!$B$125+Temperatures!$G62-Temperatures!$G$2-18.825)</f>
        <v>1.2996072850929405</v>
      </c>
      <c r="EL62">
        <f ca="1">Parameters!EL$159+Parameters!EL$160*LN(Parameters!$B$125+Temperatures!$G62-Temperatures!$G$2-18.825)</f>
        <v>1.1393045498641563</v>
      </c>
      <c r="EM62">
        <f ca="1">Parameters!EM$159+Parameters!EM$160*LN(Parameters!$B$125+Temperatures!$G62-Temperatures!$G$2-18.825)</f>
        <v>0.45936364254476059</v>
      </c>
      <c r="EN62">
        <f ca="1">Parameters!EN$159+Parameters!EN$160*LN(Parameters!$B$125+Temperatures!$G62-Temperatures!$G$2-18.825)</f>
        <v>1.1854608419328894</v>
      </c>
      <c r="EO62">
        <f ca="1">Parameters!EO$159+Parameters!EO$160*LN(Parameters!$B$125+Temperatures!$G62-Temperatures!$G$2-18.825)</f>
        <v>0.47080843855812532</v>
      </c>
      <c r="EP62">
        <f ca="1">Parameters!EP$159+Parameters!EP$160*LN(Parameters!$B$125+Temperatures!$G62-Temperatures!$G$2-18.825)</f>
        <v>0.74968281874961029</v>
      </c>
      <c r="EQ62">
        <f ca="1">Parameters!EQ$159+Parameters!EQ$160*LN(Parameters!$B$125+Temperatures!$G62-Temperatures!$G$2-18.825)</f>
        <v>1.1417828914827834</v>
      </c>
      <c r="ER62">
        <f ca="1">Parameters!ER$159+Parameters!ER$160*LN(Parameters!$B$125+Temperatures!$G62-Temperatures!$G$2-18.825)</f>
        <v>0.98544914688470653</v>
      </c>
      <c r="ES62">
        <f ca="1">Parameters!ES$159+Parameters!ES$160*LN(Parameters!$B$125+Temperatures!$G62-Temperatures!$G$2-18.825)</f>
        <v>1.3419178722826324</v>
      </c>
      <c r="ET62">
        <f ca="1">Parameters!ET$159+Parameters!ET$160*LN(Parameters!$B$125+Temperatures!$G62-Temperatures!$G$2-18.825)</f>
        <v>0.77761051395352399</v>
      </c>
      <c r="EU62">
        <f ca="1">Parameters!EU$159+Parameters!EU$160*LN(Parameters!$B$125+Temperatures!$G62-Temperatures!$G$2-18.825)</f>
        <v>0.53233773045867061</v>
      </c>
      <c r="EV62">
        <f ca="1">Parameters!EV$159+Parameters!EV$160*LN(Parameters!$B$125+Temperatures!$G62-Temperatures!$G$2-18.825)</f>
        <v>0.29841386498945338</v>
      </c>
      <c r="EW62">
        <f ca="1">Parameters!EW$159+Parameters!EW$160*LN(Parameters!$B$125+Temperatures!$G62-Temperatures!$G$2-18.825)</f>
        <v>0.95081831094289937</v>
      </c>
      <c r="EX62">
        <f ca="1">Parameters!EX$159+Parameters!EX$160*LN(Parameters!$B$125+Temperatures!$G62-Temperatures!$G$2-18.825)</f>
        <v>1.2542648440938267</v>
      </c>
      <c r="EY62">
        <f ca="1">Parameters!EY$159+Parameters!EY$160*LN(Parameters!$B$125+Temperatures!$G62-Temperatures!$G$2-18.825)</f>
        <v>1.4012811324929602</v>
      </c>
      <c r="EZ62">
        <f ca="1">Parameters!EZ$159+Parameters!EZ$160*LN(Parameters!$B$125+Temperatures!$G62-Temperatures!$G$2-18.825)</f>
        <v>1.2888075101111445</v>
      </c>
      <c r="FA62">
        <f ca="1">Parameters!FA$159+Parameters!FA$160*LN(Parameters!$B$125+Temperatures!$G62-Temperatures!$G$2-18.825)</f>
        <v>1.1755340484134382</v>
      </c>
      <c r="FB62">
        <f ca="1">Parameters!FB$159+Parameters!FB$160*LN(Parameters!$B$125+Temperatures!$G62-Temperatures!$G$2-18.825)</f>
        <v>1.2358974823500806</v>
      </c>
      <c r="FC62">
        <f ca="1">Parameters!FC$159+Parameters!FC$160*LN(Parameters!$B$125+Temperatures!$G62-Temperatures!$G$2-18.825)</f>
        <v>1.1848656279947682</v>
      </c>
      <c r="FD62">
        <f ca="1">Parameters!FD$159+Parameters!FD$160*LN(Parameters!$B$125+Temperatures!$G62-Temperatures!$G$2-18.825)</f>
        <v>0.58145843922901219</v>
      </c>
      <c r="FE62">
        <f ca="1">Parameters!FE$159+Parameters!FE$160*LN(Parameters!$B$125+Temperatures!$G62-Temperatures!$G$2-18.825)</f>
        <v>1.2951636991594067</v>
      </c>
      <c r="FF62">
        <f ca="1">Parameters!FF$159+Parameters!FF$160*LN(Parameters!$B$125+Temperatures!$G62-Temperatures!$G$2-18.825)</f>
        <v>0.60037122708936097</v>
      </c>
      <c r="FG62">
        <f ca="1">Parameters!FG$159+Parameters!FG$160*LN(Parameters!$B$125+Temperatures!$G62-Temperatures!$G$2-18.825)</f>
        <v>1.348082926007182</v>
      </c>
      <c r="FH62">
        <f ca="1">Parameters!FH$159+Parameters!FH$160*LN(Parameters!$B$125+Temperatures!$G62-Temperatures!$G$2-18.825)</f>
        <v>1.0168765452462423</v>
      </c>
      <c r="FI62">
        <f ca="1">Parameters!FI$159+Parameters!FI$160*LN(Parameters!$B$125+Temperatures!$G62-Temperatures!$G$2-18.825)</f>
        <v>1.2998986832285064</v>
      </c>
      <c r="FJ62">
        <f ca="1">Parameters!FJ$159+Parameters!FJ$160*LN(Parameters!$B$125+Temperatures!$G62-Temperatures!$G$2-18.825)</f>
        <v>0.45107059193138699</v>
      </c>
      <c r="FK62">
        <f ca="1">Parameters!FK$159+Parameters!FK$160*LN(Parameters!$B$125+Temperatures!$G62-Temperatures!$G$2-18.825)</f>
        <v>0.5075929491260337</v>
      </c>
      <c r="FL62">
        <f ca="1">Parameters!FL$159+Parameters!FL$160*LN(Parameters!$B$125+Temperatures!$G62-Temperatures!$G$2-18.825)</f>
        <v>0.34034637733177114</v>
      </c>
      <c r="FM62">
        <f ca="1">Parameters!FM$159+Parameters!FM$160*LN(Parameters!$B$125+Temperatures!$G62-Temperatures!$G$2-18.825)</f>
        <v>0.9040518116551105</v>
      </c>
      <c r="FN62">
        <f ca="1">Parameters!FN$159+Parameters!FN$160*LN(Parameters!$B$125+Temperatures!$G62-Temperatures!$G$2-18.825)</f>
        <v>1.3678013351669589</v>
      </c>
      <c r="FO62">
        <f ca="1">Parameters!FO$159+Parameters!FO$160*LN(Parameters!$B$125+Temperatures!$G62-Temperatures!$G$2-18.825)</f>
        <v>1.2969535852426755</v>
      </c>
      <c r="FP62">
        <f ca="1">Parameters!FP$159+Parameters!FP$160*LN(Parameters!$B$125+Temperatures!$G62-Temperatures!$G$2-18.825)</f>
        <v>1.3165837987274935</v>
      </c>
      <c r="FQ62">
        <f ca="1">Parameters!FQ$159+Parameters!FQ$160*LN(Parameters!$B$125+Temperatures!$G62-Temperatures!$G$2-18.825)</f>
        <v>0.61349553051363082</v>
      </c>
      <c r="FR62">
        <f ca="1">Parameters!FR$159+Parameters!FR$160*LN(Parameters!$B$125+Temperatures!$G62-Temperatures!$G$2-18.825)</f>
        <v>0.80124029724239743</v>
      </c>
      <c r="FS62">
        <f ca="1">Parameters!FS$159+Parameters!FS$160*LN(Parameters!$B$125+Temperatures!$G62-Temperatures!$G$2-18.825)</f>
        <v>1.1629997704037849</v>
      </c>
      <c r="FT62">
        <f ca="1">Parameters!FT$159+Parameters!FT$160*LN(Parameters!$B$125+Temperatures!$G62-Temperatures!$G$2-18.825)</f>
        <v>1.0460455185205779</v>
      </c>
      <c r="FU62">
        <f ca="1">Parameters!FU$159+Parameters!FU$160*LN(Parameters!$B$125+Temperatures!$G62-Temperatures!$G$2-18.825)</f>
        <v>1.2742783142409444</v>
      </c>
      <c r="FV62">
        <f ca="1">Parameters!FV$159+Parameters!FV$160*LN(Parameters!$B$125+Temperatures!$G62-Temperatures!$G$2-18.825)</f>
        <v>0.91249797168757363</v>
      </c>
      <c r="FW62">
        <f ca="1">Parameters!FW$159+Parameters!FW$160*LN(Parameters!$B$125+Temperatures!$G62-Temperatures!$G$2-18.825)</f>
        <v>0.68142378892819477</v>
      </c>
      <c r="FX62">
        <f ca="1">Parameters!FX$159+Parameters!FX$160*LN(Parameters!$B$125+Temperatures!$G62-Temperatures!$G$2-18.825)</f>
        <v>1.1820364776927752</v>
      </c>
      <c r="FY62">
        <f ca="1">Parameters!FY$159+Parameters!FY$160*LN(Parameters!$B$125+Temperatures!$G62-Temperatures!$G$2-18.825)</f>
        <v>0.97778920803258107</v>
      </c>
      <c r="FZ62">
        <f ca="1">Parameters!FZ$159+Parameters!FZ$160*LN(Parameters!$B$125+Temperatures!$G62-Temperatures!$G$2-18.825)</f>
        <v>1.1255579419458688</v>
      </c>
      <c r="GA62">
        <f ca="1">Parameters!GA$159+Parameters!GA$160*LN(Parameters!$B$125+Temperatures!$G62-Temperatures!$G$2-18.825)</f>
        <v>1.1200715259304435</v>
      </c>
      <c r="GB62">
        <f ca="1">Parameters!GB$159+Parameters!GB$160*LN(Parameters!$B$125+Temperatures!$G62-Temperatures!$G$2-18.825)</f>
        <v>0.48454291428759544</v>
      </c>
      <c r="GC62">
        <f ca="1">Parameters!GC$159+Parameters!GC$160*LN(Parameters!$B$125+Temperatures!$G62-Temperatures!$G$2-18.825)</f>
        <v>0.85754135701336587</v>
      </c>
      <c r="GD62">
        <f ca="1">Parameters!GD$159+Parameters!GD$160*LN(Parameters!$B$125+Temperatures!$G62-Temperatures!$G$2-18.825)</f>
        <v>0.7277817025463631</v>
      </c>
      <c r="GE62">
        <f ca="1">Parameters!GE$159+Parameters!GE$160*LN(Parameters!$B$125+Temperatures!$G62-Temperatures!$G$2-18.825)</f>
        <v>0.70741810883016099</v>
      </c>
      <c r="GF62">
        <f ca="1">Parameters!GF$159+Parameters!GF$160*LN(Parameters!$B$125+Temperatures!$G62-Temperatures!$G$2-18.825)</f>
        <v>1.212681137746616</v>
      </c>
      <c r="GG62">
        <f ca="1">Parameters!GG$159+Parameters!GG$160*LN(Parameters!$B$125+Temperatures!$G62-Temperatures!$G$2-18.825)</f>
        <v>1.2417605022937113</v>
      </c>
      <c r="GH62">
        <f ca="1">Parameters!GH$159+Parameters!GH$160*LN(Parameters!$B$125+Temperatures!$G62-Temperatures!$G$2-18.825)</f>
        <v>1.1074061260704791</v>
      </c>
      <c r="GI62">
        <f ca="1">Parameters!GI$159+Parameters!GI$160*LN(Parameters!$B$125+Temperatures!$G62-Temperatures!$G$2-18.825)</f>
        <v>1.2172559380179702</v>
      </c>
      <c r="GJ62">
        <f ca="1">Parameters!GJ$159+Parameters!GJ$160*LN(Parameters!$B$125+Temperatures!$G62-Temperatures!$G$2-18.825)</f>
        <v>1.0196119296675343</v>
      </c>
      <c r="GK62">
        <f ca="1">Parameters!GK$159+Parameters!GK$160*LN(Parameters!$B$125+Temperatures!$G62-Temperatures!$G$2-18.825)</f>
        <v>0.92079278943993759</v>
      </c>
      <c r="GL62">
        <f ca="1">Parameters!GL$159+Parameters!GL$160*LN(Parameters!$B$125+Temperatures!$G62-Temperatures!$G$2-18.825)</f>
        <v>1.1038621719046622</v>
      </c>
      <c r="GM62">
        <f ca="1">Parameters!GM$159+Parameters!GM$160*LN(Parameters!$B$125+Temperatures!$G62-Temperatures!$G$2-18.825)</f>
        <v>1.0515495908069719</v>
      </c>
    </row>
    <row r="63" spans="1:195" x14ac:dyDescent="0.25">
      <c r="A63">
        <v>2071</v>
      </c>
      <c r="B63">
        <f ca="1">Parameters!B$159+Parameters!B$160*LN(Parameters!$B$125+Temperatures!$G63-Temperatures!$G$2-18.825)</f>
        <v>0.67807059492542643</v>
      </c>
      <c r="C63">
        <f ca="1">Parameters!C$159+Parameters!C$160*LN(Parameters!$B$125+Temperatures!$G63-Temperatures!$G$2-18.825)</f>
        <v>1.0953827151841793</v>
      </c>
      <c r="D63">
        <f ca="1">Parameters!D$159+Parameters!D$160*LN(Parameters!$B$125+Temperatures!$G63-Temperatures!$G$2-18.825)</f>
        <v>0.64695782909432409</v>
      </c>
      <c r="E63">
        <f ca="1">Parameters!E$159+Parameters!E$160*LN(Parameters!$B$125+Temperatures!$G63-Temperatures!$G$2-18.825)</f>
        <v>0.28009899459083354</v>
      </c>
      <c r="F63">
        <f ca="1">Parameters!F$159+Parameters!F$160*LN(Parameters!$B$125+Temperatures!$G63-Temperatures!$G$2-18.825)</f>
        <v>1.3164841717823879</v>
      </c>
      <c r="G63">
        <f ca="1">Parameters!G$159+Parameters!G$160*LN(Parameters!$B$125+Temperatures!$G63-Temperatures!$G$2-18.825)</f>
        <v>0.87112244675303163</v>
      </c>
      <c r="H63">
        <f ca="1">Parameters!H$159+Parameters!H$160*LN(Parameters!$B$125+Temperatures!$G63-Temperatures!$G$2-18.825)</f>
        <v>0.47980663661447637</v>
      </c>
      <c r="I63">
        <f ca="1">Parameters!I$159+Parameters!I$160*LN(Parameters!$B$125+Temperatures!$G63-Temperatures!$G$2-18.825)</f>
        <v>1.2682942004075894</v>
      </c>
      <c r="J63">
        <f ca="1">Parameters!J$159+Parameters!J$160*LN(Parameters!$B$125+Temperatures!$G63-Temperatures!$G$2-18.825)</f>
        <v>0.84750426818485836</v>
      </c>
      <c r="K63">
        <f ca="1">Parameters!K$159+Parameters!K$160*LN(Parameters!$B$125+Temperatures!$G63-Temperatures!$G$2-18.825)</f>
        <v>0.4442399795346525</v>
      </c>
      <c r="L63">
        <f ca="1">Parameters!L$159+Parameters!L$160*LN(Parameters!$B$125+Temperatures!$G63-Temperatures!$G$2-18.825)</f>
        <v>0.71097410827815111</v>
      </c>
      <c r="M63">
        <f ca="1">Parameters!M$159+Parameters!M$160*LN(Parameters!$B$125+Temperatures!$G63-Temperatures!$G$2-18.825)</f>
        <v>1.0366066360698512</v>
      </c>
      <c r="N63">
        <f ca="1">Parameters!N$159+Parameters!N$160*LN(Parameters!$B$125+Temperatures!$G63-Temperatures!$G$2-18.825)</f>
        <v>0.5222915934658896</v>
      </c>
      <c r="O63">
        <f ca="1">Parameters!O$159+Parameters!O$160*LN(Parameters!$B$125+Temperatures!$G63-Temperatures!$G$2-18.825)</f>
        <v>1.3214354711417637</v>
      </c>
      <c r="P63">
        <f ca="1">Parameters!P$159+Parameters!P$160*LN(Parameters!$B$125+Temperatures!$G63-Temperatures!$G$2-18.825)</f>
        <v>1.3637220842099076</v>
      </c>
      <c r="Q63">
        <f ca="1">Parameters!Q$159+Parameters!Q$160*LN(Parameters!$B$125+Temperatures!$G63-Temperatures!$G$2-18.825)</f>
        <v>1.2369700728245263</v>
      </c>
      <c r="R63">
        <f ca="1">Parameters!R$159+Parameters!R$160*LN(Parameters!$B$125+Temperatures!$G63-Temperatures!$G$2-18.825)</f>
        <v>0.58443856969130614</v>
      </c>
      <c r="S63">
        <f ca="1">Parameters!S$159+Parameters!S$160*LN(Parameters!$B$125+Temperatures!$G63-Temperatures!$G$2-18.825)</f>
        <v>1.3434792659849779</v>
      </c>
      <c r="T63">
        <f ca="1">Parameters!T$159+Parameters!T$160*LN(Parameters!$B$125+Temperatures!$G63-Temperatures!$G$2-18.825)</f>
        <v>1.2065085799320896</v>
      </c>
      <c r="U63">
        <f ca="1">Parameters!U$159+Parameters!U$160*LN(Parameters!$B$125+Temperatures!$G63-Temperatures!$G$2-18.825)</f>
        <v>0.52338978682903248</v>
      </c>
      <c r="V63">
        <f ca="1">Parameters!V$159+Parameters!V$160*LN(Parameters!$B$125+Temperatures!$G63-Temperatures!$G$2-18.825)</f>
        <v>0.39850070109558144</v>
      </c>
      <c r="W63">
        <f ca="1">Parameters!W$159+Parameters!W$160*LN(Parameters!$B$125+Temperatures!$G63-Temperatures!$G$2-18.825)</f>
        <v>1.2301849422418676</v>
      </c>
      <c r="X63">
        <f ca="1">Parameters!X$159+Parameters!X$160*LN(Parameters!$B$125+Temperatures!$G63-Temperatures!$G$2-18.825)</f>
        <v>1.1141129412534319</v>
      </c>
      <c r="Y63">
        <f ca="1">Parameters!Y$159+Parameters!Y$160*LN(Parameters!$B$125+Temperatures!$G63-Temperatures!$G$2-18.825)</f>
        <v>0.84117057950579421</v>
      </c>
      <c r="Z63">
        <f ca="1">Parameters!Z$159+Parameters!Z$160*LN(Parameters!$B$125+Temperatures!$G63-Temperatures!$G$2-18.825)</f>
        <v>1.1419030019850327</v>
      </c>
      <c r="AA63">
        <f ca="1">Parameters!AA$159+Parameters!AA$160*LN(Parameters!$B$125+Temperatures!$G63-Temperatures!$G$2-18.825)</f>
        <v>1.2681060655034204</v>
      </c>
      <c r="AB63">
        <f ca="1">Parameters!AB$159+Parameters!AB$160*LN(Parameters!$B$125+Temperatures!$G63-Temperatures!$G$2-18.825)</f>
        <v>1.3051931039684752</v>
      </c>
      <c r="AC63">
        <f ca="1">Parameters!AC$159+Parameters!AC$160*LN(Parameters!$B$125+Temperatures!$G63-Temperatures!$G$2-18.825)</f>
        <v>0.66702368503416698</v>
      </c>
      <c r="AD63">
        <f ca="1">Parameters!AD$159+Parameters!AD$160*LN(Parameters!$B$125+Temperatures!$G63-Temperatures!$G$2-18.825)</f>
        <v>1.106525871380825</v>
      </c>
      <c r="AE63">
        <f ca="1">Parameters!AE$159+Parameters!AE$160*LN(Parameters!$B$125+Temperatures!$G63-Temperatures!$G$2-18.825)</f>
        <v>1.247621827125166</v>
      </c>
      <c r="AF63">
        <f ca="1">Parameters!AF$159+Parameters!AF$160*LN(Parameters!$B$125+Temperatures!$G63-Temperatures!$G$2-18.825)</f>
        <v>0.3772887818478694</v>
      </c>
      <c r="AG63">
        <f ca="1">Parameters!AG$159+Parameters!AG$160*LN(Parameters!$B$125+Temperatures!$G63-Temperatures!$G$2-18.825)</f>
        <v>0.43771509085268007</v>
      </c>
      <c r="AH63">
        <f ca="1">Parameters!AH$159+Parameters!AH$160*LN(Parameters!$B$125+Temperatures!$G63-Temperatures!$G$2-18.825)</f>
        <v>0.64081538370822955</v>
      </c>
      <c r="AI63">
        <f ca="1">Parameters!AI$159+Parameters!AI$160*LN(Parameters!$B$125+Temperatures!$G63-Temperatures!$G$2-18.825)</f>
        <v>0.76193681116588696</v>
      </c>
      <c r="AJ63">
        <f ca="1">Parameters!AJ$159+Parameters!AJ$160*LN(Parameters!$B$125+Temperatures!$G63-Temperatures!$G$2-18.825)</f>
        <v>1.2674114384764246</v>
      </c>
      <c r="AK63">
        <f ca="1">Parameters!AK$159+Parameters!AK$160*LN(Parameters!$B$125+Temperatures!$G63-Temperatures!$G$2-18.825)</f>
        <v>1.2212794343955968</v>
      </c>
      <c r="AL63">
        <f ca="1">Parameters!AL$159+Parameters!AL$160*LN(Parameters!$B$125+Temperatures!$G63-Temperatures!$G$2-18.825)</f>
        <v>1.1875938929974943</v>
      </c>
      <c r="AM63">
        <f ca="1">Parameters!AM$159+Parameters!AM$160*LN(Parameters!$B$125+Temperatures!$G63-Temperatures!$G$2-18.825)</f>
        <v>1.211279820164431</v>
      </c>
      <c r="AN63">
        <f ca="1">Parameters!AN$159+Parameters!AN$160*LN(Parameters!$B$125+Temperatures!$G63-Temperatures!$G$2-18.825)</f>
        <v>1.0161984889045159</v>
      </c>
      <c r="AO63">
        <f ca="1">Parameters!AO$159+Parameters!AO$160*LN(Parameters!$B$125+Temperatures!$G63-Temperatures!$G$2-18.825)</f>
        <v>1.1806714627401376</v>
      </c>
      <c r="AP63">
        <f ca="1">Parameters!AP$159+Parameters!AP$160*LN(Parameters!$B$125+Temperatures!$G63-Temperatures!$G$2-18.825)</f>
        <v>1.027757500183774</v>
      </c>
      <c r="AQ63">
        <f ca="1">Parameters!AQ$159+Parameters!AQ$160*LN(Parameters!$B$125+Temperatures!$G63-Temperatures!$G$2-18.825)</f>
        <v>1.1021934382461411</v>
      </c>
      <c r="AR63">
        <f ca="1">Parameters!AR$159+Parameters!AR$160*LN(Parameters!$B$125+Temperatures!$G63-Temperatures!$G$2-18.825)</f>
        <v>1.2368926581374335</v>
      </c>
      <c r="AS63">
        <f ca="1">Parameters!AS$159+Parameters!AS$160*LN(Parameters!$B$125+Temperatures!$G63-Temperatures!$G$2-18.825)</f>
        <v>0.91693796196367428</v>
      </c>
      <c r="AT63">
        <f ca="1">Parameters!AT$159+Parameters!AT$160*LN(Parameters!$B$125+Temperatures!$G63-Temperatures!$G$2-18.825)</f>
        <v>0.45462756186489822</v>
      </c>
      <c r="AU63">
        <f ca="1">Parameters!AU$159+Parameters!AU$160*LN(Parameters!$B$125+Temperatures!$G63-Temperatures!$G$2-18.825)</f>
        <v>0.49075519521358069</v>
      </c>
      <c r="AV63">
        <f ca="1">Parameters!AV$159+Parameters!AV$160*LN(Parameters!$B$125+Temperatures!$G63-Temperatures!$G$2-18.825)</f>
        <v>1.4017174049248859</v>
      </c>
      <c r="AW63">
        <f ca="1">Parameters!AW$159+Parameters!AW$160*LN(Parameters!$B$125+Temperatures!$G63-Temperatures!$G$2-18.825)</f>
        <v>1.1151136652413172</v>
      </c>
      <c r="AX63">
        <f ca="1">Parameters!AX$159+Parameters!AX$160*LN(Parameters!$B$125+Temperatures!$G63-Temperatures!$G$2-18.825)</f>
        <v>0.43988114752047996</v>
      </c>
      <c r="AY63">
        <f ca="1">Parameters!AY$159+Parameters!AY$160*LN(Parameters!$B$125+Temperatures!$G63-Temperatures!$G$2-18.825)</f>
        <v>1.2080263236708784</v>
      </c>
      <c r="AZ63">
        <f ca="1">Parameters!AZ$159+Parameters!AZ$160*LN(Parameters!$B$125+Temperatures!$G63-Temperatures!$G$2-18.825)</f>
        <v>0.8521952337747104</v>
      </c>
      <c r="BA63">
        <f ca="1">Parameters!BA$159+Parameters!BA$160*LN(Parameters!$B$125+Temperatures!$G63-Temperatures!$G$2-18.825)</f>
        <v>1.018401112871189</v>
      </c>
      <c r="BB63">
        <f ca="1">Parameters!BB$159+Parameters!BB$160*LN(Parameters!$B$125+Temperatures!$G63-Temperatures!$G$2-18.825)</f>
        <v>1.0837427490431262</v>
      </c>
      <c r="BC63">
        <f ca="1">Parameters!BC$159+Parameters!BC$160*LN(Parameters!$B$125+Temperatures!$G63-Temperatures!$G$2-18.825)</f>
        <v>1.1154129504899417</v>
      </c>
      <c r="BD63">
        <f ca="1">Parameters!BD$159+Parameters!BD$160*LN(Parameters!$B$125+Temperatures!$G63-Temperatures!$G$2-18.825)</f>
        <v>1.1037469680634138</v>
      </c>
      <c r="BE63">
        <f ca="1">Parameters!BE$159+Parameters!BE$160*LN(Parameters!$B$125+Temperatures!$G63-Temperatures!$G$2-18.825)</f>
        <v>0.72951513346421626</v>
      </c>
      <c r="BF63">
        <f ca="1">Parameters!BF$159+Parameters!BF$160*LN(Parameters!$B$125+Temperatures!$G63-Temperatures!$G$2-18.825)</f>
        <v>0.34239517722804547</v>
      </c>
      <c r="BG63">
        <f ca="1">Parameters!BG$159+Parameters!BG$160*LN(Parameters!$B$125+Temperatures!$G63-Temperatures!$G$2-18.825)</f>
        <v>0.97485363542218484</v>
      </c>
      <c r="BH63">
        <f ca="1">Parameters!BH$159+Parameters!BH$160*LN(Parameters!$B$125+Temperatures!$G63-Temperatures!$G$2-18.825)</f>
        <v>0.27184381777985789</v>
      </c>
      <c r="BI63">
        <f ca="1">Parameters!BI$159+Parameters!BI$160*LN(Parameters!$B$125+Temperatures!$G63-Temperatures!$G$2-18.825)</f>
        <v>1.1295925543073884</v>
      </c>
      <c r="BJ63">
        <f ca="1">Parameters!BJ$159+Parameters!BJ$160*LN(Parameters!$B$125+Temperatures!$G63-Temperatures!$G$2-18.825)</f>
        <v>0.57919888817102139</v>
      </c>
      <c r="BK63">
        <f ca="1">Parameters!BK$159+Parameters!BK$160*LN(Parameters!$B$125+Temperatures!$G63-Temperatures!$G$2-18.825)</f>
        <v>1.2911763395446605</v>
      </c>
      <c r="BL63">
        <f ca="1">Parameters!BL$159+Parameters!BL$160*LN(Parameters!$B$125+Temperatures!$G63-Temperatures!$G$2-18.825)</f>
        <v>1.2341242353466226</v>
      </c>
      <c r="BM63">
        <f ca="1">Parameters!BM$159+Parameters!BM$160*LN(Parameters!$B$125+Temperatures!$G63-Temperatures!$G$2-18.825)</f>
        <v>0.48074346824603714</v>
      </c>
      <c r="BN63">
        <f ca="1">Parameters!BN$159+Parameters!BN$160*LN(Parameters!$B$125+Temperatures!$G63-Temperatures!$G$2-18.825)</f>
        <v>0.53182457167015762</v>
      </c>
      <c r="BO63">
        <f ca="1">Parameters!BO$159+Parameters!BO$160*LN(Parameters!$B$125+Temperatures!$G63-Temperatures!$G$2-18.825)</f>
        <v>1.2997048205163164</v>
      </c>
      <c r="BP63">
        <f ca="1">Parameters!BP$159+Parameters!BP$160*LN(Parameters!$B$125+Temperatures!$G63-Temperatures!$G$2-18.825)</f>
        <v>1.2205774058209236</v>
      </c>
      <c r="BQ63">
        <f ca="1">Parameters!BQ$159+Parameters!BQ$160*LN(Parameters!$B$125+Temperatures!$G63-Temperatures!$G$2-18.825)</f>
        <v>1.1751647938548337</v>
      </c>
      <c r="BR63">
        <f ca="1">Parameters!BR$159+Parameters!BR$160*LN(Parameters!$B$125+Temperatures!$G63-Temperatures!$G$2-18.825)</f>
        <v>1.2966482251256997</v>
      </c>
      <c r="BS63">
        <f ca="1">Parameters!BS$159+Parameters!BS$160*LN(Parameters!$B$125+Temperatures!$G63-Temperatures!$G$2-18.825)</f>
        <v>1.2925774760912394</v>
      </c>
      <c r="BT63">
        <f ca="1">Parameters!BT$159+Parameters!BT$160*LN(Parameters!$B$125+Temperatures!$G63-Temperatures!$G$2-18.825)</f>
        <v>1.1756561135487034</v>
      </c>
      <c r="BU63">
        <f ca="1">Parameters!BU$159+Parameters!BU$160*LN(Parameters!$B$125+Temperatures!$G63-Temperatures!$G$2-18.825)</f>
        <v>0.77067062307335965</v>
      </c>
      <c r="BV63">
        <f ca="1">Parameters!BV$159+Parameters!BV$160*LN(Parameters!$B$125+Temperatures!$G63-Temperatures!$G$2-18.825)</f>
        <v>1.2522666453380376</v>
      </c>
      <c r="BW63">
        <f ca="1">Parameters!BW$159+Parameters!BW$160*LN(Parameters!$B$125+Temperatures!$G63-Temperatures!$G$2-18.825)</f>
        <v>0.99562031152213104</v>
      </c>
      <c r="BX63">
        <f ca="1">Parameters!BX$159+Parameters!BX$160*LN(Parameters!$B$125+Temperatures!$G63-Temperatures!$G$2-18.825)</f>
        <v>1.2559741567295013</v>
      </c>
      <c r="BY63">
        <f ca="1">Parameters!BY$159+Parameters!BY$160*LN(Parameters!$B$125+Temperatures!$G63-Temperatures!$G$2-18.825)</f>
        <v>1.2989337884217607</v>
      </c>
      <c r="BZ63">
        <f ca="1">Parameters!BZ$159+Parameters!BZ$160*LN(Parameters!$B$125+Temperatures!$G63-Temperatures!$G$2-18.825)</f>
        <v>1.1125374228937033</v>
      </c>
      <c r="CA63">
        <f ca="1">Parameters!CA$159+Parameters!CA$160*LN(Parameters!$B$125+Temperatures!$G63-Temperatures!$G$2-18.825)</f>
        <v>1.1205804816206288</v>
      </c>
      <c r="CB63">
        <f ca="1">Parameters!CB$159+Parameters!CB$160*LN(Parameters!$B$125+Temperatures!$G63-Temperatures!$G$2-18.825)</f>
        <v>0.59493488055957799</v>
      </c>
      <c r="CC63">
        <f ca="1">Parameters!CC$159+Parameters!CC$160*LN(Parameters!$B$125+Temperatures!$G63-Temperatures!$G$2-18.825)</f>
        <v>1.2193279504262051</v>
      </c>
      <c r="CD63">
        <f ca="1">Parameters!CD$159+Parameters!CD$160*LN(Parameters!$B$125+Temperatures!$G63-Temperatures!$G$2-18.825)</f>
        <v>0.55954368991411552</v>
      </c>
      <c r="CE63">
        <f ca="1">Parameters!CE$159+Parameters!CE$160*LN(Parameters!$B$125+Temperatures!$G63-Temperatures!$G$2-18.825)</f>
        <v>1.2526193613811867</v>
      </c>
      <c r="CF63">
        <f ca="1">Parameters!CF$159+Parameters!CF$160*LN(Parameters!$B$125+Temperatures!$G63-Temperatures!$G$2-18.825)</f>
        <v>1.2394711656926838</v>
      </c>
      <c r="CG63">
        <f ca="1">Parameters!CG$159+Parameters!CG$160*LN(Parameters!$B$125+Temperatures!$G63-Temperatures!$G$2-18.825)</f>
        <v>0.47582938864289082</v>
      </c>
      <c r="CH63">
        <f ca="1">Parameters!CH$159+Parameters!CH$160*LN(Parameters!$B$125+Temperatures!$G63-Temperatures!$G$2-18.825)</f>
        <v>0.80372624640432766</v>
      </c>
      <c r="CI63">
        <f ca="1">Parameters!CI$159+Parameters!CI$160*LN(Parameters!$B$125+Temperatures!$G63-Temperatures!$G$2-18.825)</f>
        <v>1.1370211424345893</v>
      </c>
      <c r="CJ63">
        <f ca="1">Parameters!CJ$159+Parameters!CJ$160*LN(Parameters!$B$125+Temperatures!$G63-Temperatures!$G$2-18.825)</f>
        <v>0.20750328317098721</v>
      </c>
      <c r="CK63">
        <f ca="1">Parameters!CK$159+Parameters!CK$160*LN(Parameters!$B$125+Temperatures!$G63-Temperatures!$G$2-18.825)</f>
        <v>1.0019478109246911</v>
      </c>
      <c r="CL63">
        <f ca="1">Parameters!CL$159+Parameters!CL$160*LN(Parameters!$B$125+Temperatures!$G63-Temperatures!$G$2-18.825)</f>
        <v>0.67637996786222898</v>
      </c>
      <c r="CM63">
        <f ca="1">Parameters!CM$159+Parameters!CM$160*LN(Parameters!$B$125+Temperatures!$G63-Temperatures!$G$2-18.825)</f>
        <v>1.2058322484225377</v>
      </c>
      <c r="CN63">
        <f ca="1">Parameters!CN$159+Parameters!CN$160*LN(Parameters!$B$125+Temperatures!$G63-Temperatures!$G$2-18.825)</f>
        <v>0.94365534514267291</v>
      </c>
      <c r="CO63">
        <f ca="1">Parameters!CO$159+Parameters!CO$160*LN(Parameters!$B$125+Temperatures!$G63-Temperatures!$G$2-18.825)</f>
        <v>0.71795714181859505</v>
      </c>
      <c r="CP63">
        <f ca="1">Parameters!CP$159+Parameters!CP$160*LN(Parameters!$B$125+Temperatures!$G63-Temperatures!$G$2-18.825)</f>
        <v>0.4166891451287778</v>
      </c>
      <c r="CQ63">
        <f ca="1">Parameters!CQ$159+Parameters!CQ$160*LN(Parameters!$B$125+Temperatures!$G63-Temperatures!$G$2-18.825)</f>
        <v>1.0390956209043167</v>
      </c>
      <c r="CR63">
        <f ca="1">Parameters!CR$159+Parameters!CR$160*LN(Parameters!$B$125+Temperatures!$G63-Temperatures!$G$2-18.825)</f>
        <v>0.27868746162607877</v>
      </c>
      <c r="CS63">
        <f ca="1">Parameters!CS$159+Parameters!CS$160*LN(Parameters!$B$125+Temperatures!$G63-Temperatures!$G$2-18.825)</f>
        <v>1.3415679750349847</v>
      </c>
      <c r="CT63">
        <f ca="1">Parameters!CT$159+Parameters!CT$160*LN(Parameters!$B$125+Temperatures!$G63-Temperatures!$G$2-18.825)</f>
        <v>1.2186613401630528</v>
      </c>
      <c r="CU63">
        <f ca="1">Parameters!CU$159+Parameters!CU$160*LN(Parameters!$B$125+Temperatures!$G63-Temperatures!$G$2-18.825)</f>
        <v>0.63275689140211133</v>
      </c>
      <c r="CV63">
        <f ca="1">Parameters!CV$159+Parameters!CV$160*LN(Parameters!$B$125+Temperatures!$G63-Temperatures!$G$2-18.825)</f>
        <v>1.2820936538518639</v>
      </c>
      <c r="CW63">
        <f ca="1">Parameters!CW$159+Parameters!CW$160*LN(Parameters!$B$125+Temperatures!$G63-Temperatures!$G$2-18.825)</f>
        <v>1.1871227387774375</v>
      </c>
      <c r="CX63">
        <f ca="1">Parameters!CX$159+Parameters!CX$160*LN(Parameters!$B$125+Temperatures!$G63-Temperatures!$G$2-18.825)</f>
        <v>0.83179739241177619</v>
      </c>
      <c r="CY63">
        <f ca="1">Parameters!CY$159+Parameters!CY$160*LN(Parameters!$B$125+Temperatures!$G63-Temperatures!$G$2-18.825)</f>
        <v>1.2087349971754573</v>
      </c>
      <c r="CZ63">
        <f ca="1">Parameters!CZ$159+Parameters!CZ$160*LN(Parameters!$B$125+Temperatures!$G63-Temperatures!$G$2-18.825)</f>
        <v>1.0221123219198771</v>
      </c>
      <c r="DA63">
        <f ca="1">Parameters!DA$159+Parameters!DA$160*LN(Parameters!$B$125+Temperatures!$G63-Temperatures!$G$2-18.825)</f>
        <v>0.3237009077799719</v>
      </c>
      <c r="DB63">
        <f ca="1">Parameters!DB$159+Parameters!DB$160*LN(Parameters!$B$125+Temperatures!$G63-Temperatures!$G$2-18.825)</f>
        <v>1.249450725897715</v>
      </c>
      <c r="DC63">
        <f ca="1">Parameters!DC$159+Parameters!DC$160*LN(Parameters!$B$125+Temperatures!$G63-Temperatures!$G$2-18.825)</f>
        <v>0.67520712176231679</v>
      </c>
      <c r="DD63">
        <f ca="1">Parameters!DD$159+Parameters!DD$160*LN(Parameters!$B$125+Temperatures!$G63-Temperatures!$G$2-18.825)</f>
        <v>0.39487237521501695</v>
      </c>
      <c r="DE63">
        <f ca="1">Parameters!DE$159+Parameters!DE$160*LN(Parameters!$B$125+Temperatures!$G63-Temperatures!$G$2-18.825)</f>
        <v>0.49284211310568671</v>
      </c>
      <c r="DF63">
        <f ca="1">Parameters!DF$159+Parameters!DF$160*LN(Parameters!$B$125+Temperatures!$G63-Temperatures!$G$2-18.825)</f>
        <v>0.37378210643747256</v>
      </c>
      <c r="DG63">
        <f ca="1">Parameters!DG$159+Parameters!DG$160*LN(Parameters!$B$125+Temperatures!$G63-Temperatures!$G$2-18.825)</f>
        <v>0.87527171175924723</v>
      </c>
      <c r="DH63">
        <f ca="1">Parameters!DH$159+Parameters!DH$160*LN(Parameters!$B$125+Temperatures!$G63-Temperatures!$G$2-18.825)</f>
        <v>0.54847747352341036</v>
      </c>
      <c r="DI63">
        <f ca="1">Parameters!DI$159+Parameters!DI$160*LN(Parameters!$B$125+Temperatures!$G63-Temperatures!$G$2-18.825)</f>
        <v>1.0217517759199937</v>
      </c>
      <c r="DJ63">
        <f ca="1">Parameters!DJ$159+Parameters!DJ$160*LN(Parameters!$B$125+Temperatures!$G63-Temperatures!$G$2-18.825)</f>
        <v>0.97900100655902078</v>
      </c>
      <c r="DK63">
        <f ca="1">Parameters!DK$159+Parameters!DK$160*LN(Parameters!$B$125+Temperatures!$G63-Temperatures!$G$2-18.825)</f>
        <v>0.55690822046913879</v>
      </c>
      <c r="DL63">
        <f ca="1">Parameters!DL$159+Parameters!DL$160*LN(Parameters!$B$125+Temperatures!$G63-Temperatures!$G$2-18.825)</f>
        <v>1.3568008632331889</v>
      </c>
      <c r="DM63">
        <f ca="1">Parameters!DM$159+Parameters!DM$160*LN(Parameters!$B$125+Temperatures!$G63-Temperatures!$G$2-18.825)</f>
        <v>1.2459190639847471</v>
      </c>
      <c r="DN63">
        <f ca="1">Parameters!DN$159+Parameters!DN$160*LN(Parameters!$B$125+Temperatures!$G63-Temperatures!$G$2-18.825)</f>
        <v>0.52444420682410109</v>
      </c>
      <c r="DO63">
        <f ca="1">Parameters!DO$159+Parameters!DO$160*LN(Parameters!$B$125+Temperatures!$G63-Temperatures!$G$2-18.825)</f>
        <v>5.5450099853199528E-2</v>
      </c>
      <c r="DP63">
        <f ca="1">Parameters!DP$159+Parameters!DP$160*LN(Parameters!$B$125+Temperatures!$G63-Temperatures!$G$2-18.825)</f>
        <v>1.1765247403496184</v>
      </c>
      <c r="DQ63">
        <f ca="1">Parameters!DQ$159+Parameters!DQ$160*LN(Parameters!$B$125+Temperatures!$G63-Temperatures!$G$2-18.825)</f>
        <v>1.3643917893673312</v>
      </c>
      <c r="DR63">
        <f ca="1">Parameters!DR$159+Parameters!DR$160*LN(Parameters!$B$125+Temperatures!$G63-Temperatures!$G$2-18.825)</f>
        <v>1.2435534565381658</v>
      </c>
      <c r="DS63">
        <f ca="1">Parameters!DS$159+Parameters!DS$160*LN(Parameters!$B$125+Temperatures!$G63-Temperatures!$G$2-18.825)</f>
        <v>1.050649259368037</v>
      </c>
      <c r="DT63">
        <f ca="1">Parameters!DT$159+Parameters!DT$160*LN(Parameters!$B$125+Temperatures!$G63-Temperatures!$G$2-18.825)</f>
        <v>1.1089915592709838</v>
      </c>
      <c r="DU63">
        <f ca="1">Parameters!DU$159+Parameters!DU$160*LN(Parameters!$B$125+Temperatures!$G63-Temperatures!$G$2-18.825)</f>
        <v>1.2814646251608421</v>
      </c>
      <c r="DV63">
        <f ca="1">Parameters!DV$159+Parameters!DV$160*LN(Parameters!$B$125+Temperatures!$G63-Temperatures!$G$2-18.825)</f>
        <v>1.0912491002331477</v>
      </c>
      <c r="DW63">
        <f ca="1">Parameters!DW$159+Parameters!DW$160*LN(Parameters!$B$125+Temperatures!$G63-Temperatures!$G$2-18.825)</f>
        <v>1.0167306039688733</v>
      </c>
      <c r="DX63">
        <f ca="1">Parameters!DX$159+Parameters!DX$160*LN(Parameters!$B$125+Temperatures!$G63-Temperatures!$G$2-18.825)</f>
        <v>1.3931862422831234</v>
      </c>
      <c r="DY63">
        <f ca="1">Parameters!DY$159+Parameters!DY$160*LN(Parameters!$B$125+Temperatures!$G63-Temperatures!$G$2-18.825)</f>
        <v>1.2986291793873819</v>
      </c>
      <c r="DZ63">
        <f ca="1">Parameters!DZ$159+Parameters!DZ$160*LN(Parameters!$B$125+Temperatures!$G63-Temperatures!$G$2-18.825)</f>
        <v>1.2167504074002387</v>
      </c>
      <c r="EA63">
        <f ca="1">Parameters!EA$159+Parameters!EA$160*LN(Parameters!$B$125+Temperatures!$G63-Temperatures!$G$2-18.825)</f>
        <v>0.50896201589884482</v>
      </c>
      <c r="EB63">
        <f ca="1">Parameters!EB$159+Parameters!EB$160*LN(Parameters!$B$125+Temperatures!$G63-Temperatures!$G$2-18.825)</f>
        <v>0.25231465858726482</v>
      </c>
      <c r="EC63">
        <f ca="1">Parameters!EC$159+Parameters!EC$160*LN(Parameters!$B$125+Temperatures!$G63-Temperatures!$G$2-18.825)</f>
        <v>0.98801690244207563</v>
      </c>
      <c r="ED63">
        <f ca="1">Parameters!ED$159+Parameters!ED$160*LN(Parameters!$B$125+Temperatures!$G63-Temperatures!$G$2-18.825)</f>
        <v>1.2679050828001932</v>
      </c>
      <c r="EE63">
        <f ca="1">Parameters!EE$159+Parameters!EE$160*LN(Parameters!$B$125+Temperatures!$G63-Temperatures!$G$2-18.825)</f>
        <v>0.61016321074690705</v>
      </c>
      <c r="EF63">
        <f ca="1">Parameters!EF$159+Parameters!EF$160*LN(Parameters!$B$125+Temperatures!$G63-Temperatures!$G$2-18.825)</f>
        <v>1.2405126214664397</v>
      </c>
      <c r="EG63">
        <f ca="1">Parameters!EG$159+Parameters!EG$160*LN(Parameters!$B$125+Temperatures!$G63-Temperatures!$G$2-18.825)</f>
        <v>1.1600813619005308</v>
      </c>
      <c r="EH63">
        <f ca="1">Parameters!EH$159+Parameters!EH$160*LN(Parameters!$B$125+Temperatures!$G63-Temperatures!$G$2-18.825)</f>
        <v>1.2272590975281135</v>
      </c>
      <c r="EI63">
        <f ca="1">Parameters!EI$159+Parameters!EI$160*LN(Parameters!$B$125+Temperatures!$G63-Temperatures!$G$2-18.825)</f>
        <v>0.90236551281203969</v>
      </c>
      <c r="EJ63">
        <f ca="1">Parameters!EJ$159+Parameters!EJ$160*LN(Parameters!$B$125+Temperatures!$G63-Temperatures!$G$2-18.825)</f>
        <v>1.2322775116622775</v>
      </c>
      <c r="EK63">
        <f ca="1">Parameters!EK$159+Parameters!EK$160*LN(Parameters!$B$125+Temperatures!$G63-Temperatures!$G$2-18.825)</f>
        <v>1.2992988767749174</v>
      </c>
      <c r="EL63">
        <f ca="1">Parameters!EL$159+Parameters!EL$160*LN(Parameters!$B$125+Temperatures!$G63-Temperatures!$G$2-18.825)</f>
        <v>1.1390677665840641</v>
      </c>
      <c r="EM63">
        <f ca="1">Parameters!EM$159+Parameters!EM$160*LN(Parameters!$B$125+Temperatures!$G63-Temperatures!$G$2-18.825)</f>
        <v>0.4594431337028323</v>
      </c>
      <c r="EN63">
        <f ca="1">Parameters!EN$159+Parameters!EN$160*LN(Parameters!$B$125+Temperatures!$G63-Temperatures!$G$2-18.825)</f>
        <v>1.1851919290276938</v>
      </c>
      <c r="EO63">
        <f ca="1">Parameters!EO$159+Parameters!EO$160*LN(Parameters!$B$125+Temperatures!$G63-Temperatures!$G$2-18.825)</f>
        <v>0.47089989429096574</v>
      </c>
      <c r="EP63">
        <f ca="1">Parameters!EP$159+Parameters!EP$160*LN(Parameters!$B$125+Temperatures!$G63-Temperatures!$G$2-18.825)</f>
        <v>0.7496117664173112</v>
      </c>
      <c r="EQ63">
        <f ca="1">Parameters!EQ$159+Parameters!EQ$160*LN(Parameters!$B$125+Temperatures!$G63-Temperatures!$G$2-18.825)</f>
        <v>1.1416237308307424</v>
      </c>
      <c r="ER63">
        <f ca="1">Parameters!ER$159+Parameters!ER$160*LN(Parameters!$B$125+Temperatures!$G63-Temperatures!$G$2-18.825)</f>
        <v>0.98533245207970199</v>
      </c>
      <c r="ES63">
        <f ca="1">Parameters!ES$159+Parameters!ES$160*LN(Parameters!$B$125+Temperatures!$G63-Temperatures!$G$2-18.825)</f>
        <v>1.341692754318895</v>
      </c>
      <c r="ET63">
        <f ca="1">Parameters!ET$159+Parameters!ET$160*LN(Parameters!$B$125+Temperatures!$G63-Temperatures!$G$2-18.825)</f>
        <v>0.77747694618528629</v>
      </c>
      <c r="EU63">
        <f ca="1">Parameters!EU$159+Parameters!EU$160*LN(Parameters!$B$125+Temperatures!$G63-Temperatures!$G$2-18.825)</f>
        <v>0.53240809223057506</v>
      </c>
      <c r="EV63">
        <f ca="1">Parameters!EV$159+Parameters!EV$160*LN(Parameters!$B$125+Temperatures!$G63-Temperatures!$G$2-18.825)</f>
        <v>0.29861179025303702</v>
      </c>
      <c r="EW63">
        <f ca="1">Parameters!EW$159+Parameters!EW$160*LN(Parameters!$B$125+Temperatures!$G63-Temperatures!$G$2-18.825)</f>
        <v>0.95069653390551645</v>
      </c>
      <c r="EX63">
        <f ca="1">Parameters!EX$159+Parameters!EX$160*LN(Parameters!$B$125+Temperatures!$G63-Temperatures!$G$2-18.825)</f>
        <v>1.2540890213284832</v>
      </c>
      <c r="EY63">
        <f ca="1">Parameters!EY$159+Parameters!EY$160*LN(Parameters!$B$125+Temperatures!$G63-Temperatures!$G$2-18.825)</f>
        <v>1.4010209525008999</v>
      </c>
      <c r="EZ63">
        <f ca="1">Parameters!EZ$159+Parameters!EZ$160*LN(Parameters!$B$125+Temperatures!$G63-Temperatures!$G$2-18.825)</f>
        <v>1.2885473756626316</v>
      </c>
      <c r="FA63">
        <f ca="1">Parameters!FA$159+Parameters!FA$160*LN(Parameters!$B$125+Temperatures!$G63-Temperatures!$G$2-18.825)</f>
        <v>1.1752620831382812</v>
      </c>
      <c r="FB63">
        <f ca="1">Parameters!FB$159+Parameters!FB$160*LN(Parameters!$B$125+Temperatures!$G63-Temperatures!$G$2-18.825)</f>
        <v>1.2356539336586532</v>
      </c>
      <c r="FC63">
        <f ca="1">Parameters!FC$159+Parameters!FC$160*LN(Parameters!$B$125+Temperatures!$G63-Temperatures!$G$2-18.825)</f>
        <v>1.1846453641323418</v>
      </c>
      <c r="FD63">
        <f ca="1">Parameters!FD$159+Parameters!FD$160*LN(Parameters!$B$125+Temperatures!$G63-Temperatures!$G$2-18.825)</f>
        <v>0.58149449391494956</v>
      </c>
      <c r="FE63">
        <f ca="1">Parameters!FE$159+Parameters!FE$160*LN(Parameters!$B$125+Temperatures!$G63-Temperatures!$G$2-18.825)</f>
        <v>1.294889645871997</v>
      </c>
      <c r="FF63">
        <f ca="1">Parameters!FF$159+Parameters!FF$160*LN(Parameters!$B$125+Temperatures!$G63-Temperatures!$G$2-18.825)</f>
        <v>0.60041729371165153</v>
      </c>
      <c r="FG63">
        <f ca="1">Parameters!FG$159+Parameters!FG$160*LN(Parameters!$B$125+Temperatures!$G63-Temperatures!$G$2-18.825)</f>
        <v>1.3478222530631165</v>
      </c>
      <c r="FH63">
        <f ca="1">Parameters!FH$159+Parameters!FH$160*LN(Parameters!$B$125+Temperatures!$G63-Temperatures!$G$2-18.825)</f>
        <v>1.0166809668974097</v>
      </c>
      <c r="FI63">
        <f ca="1">Parameters!FI$159+Parameters!FI$160*LN(Parameters!$B$125+Temperatures!$G63-Temperatures!$G$2-18.825)</f>
        <v>1.2996223935405</v>
      </c>
      <c r="FJ63">
        <f ca="1">Parameters!FJ$159+Parameters!FJ$160*LN(Parameters!$B$125+Temperatures!$G63-Temperatures!$G$2-18.825)</f>
        <v>0.45115915638940346</v>
      </c>
      <c r="FK63">
        <f ca="1">Parameters!FK$159+Parameters!FK$160*LN(Parameters!$B$125+Temperatures!$G63-Temperatures!$G$2-18.825)</f>
        <v>0.50766070443937605</v>
      </c>
      <c r="FL63">
        <f ca="1">Parameters!FL$159+Parameters!FL$160*LN(Parameters!$B$125+Temperatures!$G63-Temperatures!$G$2-18.825)</f>
        <v>0.34047328666646015</v>
      </c>
      <c r="FM63">
        <f ca="1">Parameters!FM$159+Parameters!FM$160*LN(Parameters!$B$125+Temperatures!$G63-Temperatures!$G$2-18.825)</f>
        <v>0.90398560716692034</v>
      </c>
      <c r="FN63">
        <f ca="1">Parameters!FN$159+Parameters!FN$160*LN(Parameters!$B$125+Temperatures!$G63-Temperatures!$G$2-18.825)</f>
        <v>1.367541671336469</v>
      </c>
      <c r="FO63">
        <f ca="1">Parameters!FO$159+Parameters!FO$160*LN(Parameters!$B$125+Temperatures!$G63-Temperatures!$G$2-18.825)</f>
        <v>1.296699033357765</v>
      </c>
      <c r="FP63">
        <f ca="1">Parameters!FP$159+Parameters!FP$160*LN(Parameters!$B$125+Temperatures!$G63-Temperatures!$G$2-18.825)</f>
        <v>1.3163092250005726</v>
      </c>
      <c r="FQ63">
        <f ca="1">Parameters!FQ$159+Parameters!FQ$160*LN(Parameters!$B$125+Temperatures!$G63-Temperatures!$G$2-18.825)</f>
        <v>0.61358585884573003</v>
      </c>
      <c r="FR63">
        <f ca="1">Parameters!FR$159+Parameters!FR$160*LN(Parameters!$B$125+Temperatures!$G63-Temperatures!$G$2-18.825)</f>
        <v>0.80122537482197598</v>
      </c>
      <c r="FS63">
        <f ca="1">Parameters!FS$159+Parameters!FS$160*LN(Parameters!$B$125+Temperatures!$G63-Temperatures!$G$2-18.825)</f>
        <v>1.1627384576836912</v>
      </c>
      <c r="FT63">
        <f ca="1">Parameters!FT$159+Parameters!FT$160*LN(Parameters!$B$125+Temperatures!$G63-Temperatures!$G$2-18.825)</f>
        <v>1.0458102333684218</v>
      </c>
      <c r="FU63">
        <f ca="1">Parameters!FU$159+Parameters!FU$160*LN(Parameters!$B$125+Temperatures!$G63-Temperatures!$G$2-18.825)</f>
        <v>1.2739876673116821</v>
      </c>
      <c r="FV63">
        <f ca="1">Parameters!FV$159+Parameters!FV$160*LN(Parameters!$B$125+Temperatures!$G63-Temperatures!$G$2-18.825)</f>
        <v>0.91239519382618461</v>
      </c>
      <c r="FW63">
        <f ca="1">Parameters!FW$159+Parameters!FW$160*LN(Parameters!$B$125+Temperatures!$G63-Temperatures!$G$2-18.825)</f>
        <v>0.68143488589365264</v>
      </c>
      <c r="FX63">
        <f ca="1">Parameters!FX$159+Parameters!FX$160*LN(Parameters!$B$125+Temperatures!$G63-Temperatures!$G$2-18.825)</f>
        <v>1.1817558252663192</v>
      </c>
      <c r="FY63">
        <f ca="1">Parameters!FY$159+Parameters!FY$160*LN(Parameters!$B$125+Temperatures!$G63-Temperatures!$G$2-18.825)</f>
        <v>0.97750083294697132</v>
      </c>
      <c r="FZ63">
        <f ca="1">Parameters!FZ$159+Parameters!FZ$160*LN(Parameters!$B$125+Temperatures!$G63-Temperatures!$G$2-18.825)</f>
        <v>1.1253572319304102</v>
      </c>
      <c r="GA63">
        <f ca="1">Parameters!GA$159+Parameters!GA$160*LN(Parameters!$B$125+Temperatures!$G63-Temperatures!$G$2-18.825)</f>
        <v>1.1198783074716525</v>
      </c>
      <c r="GB63">
        <f ca="1">Parameters!GB$159+Parameters!GB$160*LN(Parameters!$B$125+Temperatures!$G63-Temperatures!$G$2-18.825)</f>
        <v>0.48463447639548962</v>
      </c>
      <c r="GC63">
        <f ca="1">Parameters!GC$159+Parameters!GC$160*LN(Parameters!$B$125+Temperatures!$G63-Temperatures!$G$2-18.825)</f>
        <v>0.85739856402880532</v>
      </c>
      <c r="GD63">
        <f ca="1">Parameters!GD$159+Parameters!GD$160*LN(Parameters!$B$125+Temperatures!$G63-Temperatures!$G$2-18.825)</f>
        <v>0.72777006712152015</v>
      </c>
      <c r="GE63">
        <f ca="1">Parameters!GE$159+Parameters!GE$160*LN(Parameters!$B$125+Temperatures!$G63-Temperatures!$G$2-18.825)</f>
        <v>0.70745092249487274</v>
      </c>
      <c r="GF63">
        <f ca="1">Parameters!GF$159+Parameters!GF$160*LN(Parameters!$B$125+Temperatures!$G63-Temperatures!$G$2-18.825)</f>
        <v>1.2124541341757045</v>
      </c>
      <c r="GG63">
        <f ca="1">Parameters!GG$159+Parameters!GG$160*LN(Parameters!$B$125+Temperatures!$G63-Temperatures!$G$2-18.825)</f>
        <v>1.2415051958498577</v>
      </c>
      <c r="GH63">
        <f ca="1">Parameters!GH$159+Parameters!GH$160*LN(Parameters!$B$125+Temperatures!$G63-Temperatures!$G$2-18.825)</f>
        <v>1.1071576986930829</v>
      </c>
      <c r="GI63">
        <f ca="1">Parameters!GI$159+Parameters!GI$160*LN(Parameters!$B$125+Temperatures!$G63-Temperatures!$G$2-18.825)</f>
        <v>1.2169623207641607</v>
      </c>
      <c r="GJ63">
        <f ca="1">Parameters!GJ$159+Parameters!GJ$160*LN(Parameters!$B$125+Temperatures!$G63-Temperatures!$G$2-18.825)</f>
        <v>1.0194756285201185</v>
      </c>
      <c r="GK63">
        <f ca="1">Parameters!GK$159+Parameters!GK$160*LN(Parameters!$B$125+Temperatures!$G63-Temperatures!$G$2-18.825)</f>
        <v>0.92068679764070493</v>
      </c>
      <c r="GL63">
        <f ca="1">Parameters!GL$159+Parameters!GL$160*LN(Parameters!$B$125+Temperatures!$G63-Temperatures!$G$2-18.825)</f>
        <v>1.1037099658061424</v>
      </c>
      <c r="GM63">
        <f ca="1">Parameters!GM$159+Parameters!GM$160*LN(Parameters!$B$125+Temperatures!$G63-Temperatures!$G$2-18.825)</f>
        <v>1.0514184712857773</v>
      </c>
    </row>
    <row r="64" spans="1:195" x14ac:dyDescent="0.25">
      <c r="A64">
        <v>2072</v>
      </c>
      <c r="B64">
        <f ca="1">Parameters!B$159+Parameters!B$160*LN(Parameters!$B$125+Temperatures!$G64-Temperatures!$G$2-18.825)</f>
        <v>0.67813317812331553</v>
      </c>
      <c r="C64">
        <f ca="1">Parameters!C$159+Parameters!C$160*LN(Parameters!$B$125+Temperatures!$G64-Temperatures!$G$2-18.825)</f>
        <v>1.0952235474472964</v>
      </c>
      <c r="D64">
        <f ca="1">Parameters!D$159+Parameters!D$160*LN(Parameters!$B$125+Temperatures!$G64-Temperatures!$G$2-18.825)</f>
        <v>0.6469745426706045</v>
      </c>
      <c r="E64">
        <f ca="1">Parameters!E$159+Parameters!E$160*LN(Parameters!$B$125+Temperatures!$G64-Temperatures!$G$2-18.825)</f>
        <v>0.28022931217499797</v>
      </c>
      <c r="F64">
        <f ca="1">Parameters!F$159+Parameters!F$160*LN(Parameters!$B$125+Temperatures!$G64-Temperatures!$G$2-18.825)</f>
        <v>1.3162746958594129</v>
      </c>
      <c r="G64">
        <f ca="1">Parameters!G$159+Parameters!G$160*LN(Parameters!$B$125+Temperatures!$G64-Temperatures!$G$2-18.825)</f>
        <v>0.87099543947299318</v>
      </c>
      <c r="H64">
        <f ca="1">Parameters!H$159+Parameters!H$160*LN(Parameters!$B$125+Temperatures!$G64-Temperatures!$G$2-18.825)</f>
        <v>0.47991042208994783</v>
      </c>
      <c r="I64">
        <f ca="1">Parameters!I$159+Parameters!I$160*LN(Parameters!$B$125+Temperatures!$G64-Temperatures!$G$2-18.825)</f>
        <v>1.2680102143841565</v>
      </c>
      <c r="J64">
        <f ca="1">Parameters!J$159+Parameters!J$160*LN(Parameters!$B$125+Temperatures!$G64-Temperatures!$G$2-18.825)</f>
        <v>0.84738636860854177</v>
      </c>
      <c r="K64">
        <f ca="1">Parameters!K$159+Parameters!K$160*LN(Parameters!$B$125+Temperatures!$G64-Temperatures!$G$2-18.825)</f>
        <v>0.44432287356074429</v>
      </c>
      <c r="L64">
        <f ca="1">Parameters!L$159+Parameters!L$160*LN(Parameters!$B$125+Temperatures!$G64-Temperatures!$G$2-18.825)</f>
        <v>0.71097306247782399</v>
      </c>
      <c r="M64">
        <f ca="1">Parameters!M$159+Parameters!M$160*LN(Parameters!$B$125+Temperatures!$G64-Temperatures!$G$2-18.825)</f>
        <v>1.0364648161027612</v>
      </c>
      <c r="N64">
        <f ca="1">Parameters!N$159+Parameters!N$160*LN(Parameters!$B$125+Temperatures!$G64-Temperatures!$G$2-18.825)</f>
        <v>0.52230585232748705</v>
      </c>
      <c r="O64">
        <f ca="1">Parameters!O$159+Parameters!O$160*LN(Parameters!$B$125+Temperatures!$G64-Temperatures!$G$2-18.825)</f>
        <v>1.3211843944577049</v>
      </c>
      <c r="P64">
        <f ca="1">Parameters!P$159+Parameters!P$160*LN(Parameters!$B$125+Temperatures!$G64-Temperatures!$G$2-18.825)</f>
        <v>1.3634872010986665</v>
      </c>
      <c r="Q64">
        <f ca="1">Parameters!Q$159+Parameters!Q$160*LN(Parameters!$B$125+Temperatures!$G64-Temperatures!$G$2-18.825)</f>
        <v>1.2367513871830551</v>
      </c>
      <c r="R64">
        <f ca="1">Parameters!R$159+Parameters!R$160*LN(Parameters!$B$125+Temperatures!$G64-Temperatures!$G$2-18.825)</f>
        <v>0.58448259477561137</v>
      </c>
      <c r="S64">
        <f ca="1">Parameters!S$159+Parameters!S$160*LN(Parameters!$B$125+Temperatures!$G64-Temperatures!$G$2-18.825)</f>
        <v>1.3432663109454477</v>
      </c>
      <c r="T64">
        <f ca="1">Parameters!T$159+Parameters!T$160*LN(Parameters!$B$125+Temperatures!$G64-Temperatures!$G$2-18.825)</f>
        <v>1.206249334246589</v>
      </c>
      <c r="U64">
        <f ca="1">Parameters!U$159+Parameters!U$160*LN(Parameters!$B$125+Temperatures!$G64-Temperatures!$G$2-18.825)</f>
        <v>0.52344639874024623</v>
      </c>
      <c r="V64">
        <f ca="1">Parameters!V$159+Parameters!V$160*LN(Parameters!$B$125+Temperatures!$G64-Temperatures!$G$2-18.825)</f>
        <v>0.39862366391884846</v>
      </c>
      <c r="W64">
        <f ca="1">Parameters!W$159+Parameters!W$160*LN(Parameters!$B$125+Temperatures!$G64-Temperatures!$G$2-18.825)</f>
        <v>1.2299537916230683</v>
      </c>
      <c r="X64">
        <f ca="1">Parameters!X$159+Parameters!X$160*LN(Parameters!$B$125+Temperatures!$G64-Temperatures!$G$2-18.825)</f>
        <v>1.1138913276281865</v>
      </c>
      <c r="Y64">
        <f ca="1">Parameters!Y$159+Parameters!Y$160*LN(Parameters!$B$125+Temperatures!$G64-Temperatures!$G$2-18.825)</f>
        <v>0.84113442425278506</v>
      </c>
      <c r="Z64">
        <f ca="1">Parameters!Z$159+Parameters!Z$160*LN(Parameters!$B$125+Temperatures!$G64-Temperatures!$G$2-18.825)</f>
        <v>1.1417157332472423</v>
      </c>
      <c r="AA64">
        <f ca="1">Parameters!AA$159+Parameters!AA$160*LN(Parameters!$B$125+Temperatures!$G64-Temperatures!$G$2-18.825)</f>
        <v>1.2678259254355262</v>
      </c>
      <c r="AB64">
        <f ca="1">Parameters!AB$159+Parameters!AB$160*LN(Parameters!$B$125+Temperatures!$G64-Temperatures!$G$2-18.825)</f>
        <v>1.3049176896123063</v>
      </c>
      <c r="AC64">
        <f ca="1">Parameters!AC$159+Parameters!AC$160*LN(Parameters!$B$125+Temperatures!$G64-Temperatures!$G$2-18.825)</f>
        <v>0.6670242330890368</v>
      </c>
      <c r="AD64">
        <f ca="1">Parameters!AD$159+Parameters!AD$160*LN(Parameters!$B$125+Temperatures!$G64-Temperatures!$G$2-18.825)</f>
        <v>1.106409233764541</v>
      </c>
      <c r="AE64">
        <f ca="1">Parameters!AE$159+Parameters!AE$160*LN(Parameters!$B$125+Temperatures!$G64-Temperatures!$G$2-18.825)</f>
        <v>1.2474124385279368</v>
      </c>
      <c r="AF64">
        <f ca="1">Parameters!AF$159+Parameters!AF$160*LN(Parameters!$B$125+Temperatures!$G64-Temperatures!$G$2-18.825)</f>
        <v>0.377437616584966</v>
      </c>
      <c r="AG64">
        <f ca="1">Parameters!AG$159+Parameters!AG$160*LN(Parameters!$B$125+Temperatures!$G64-Temperatures!$G$2-18.825)</f>
        <v>0.43779322280945843</v>
      </c>
      <c r="AH64">
        <f ca="1">Parameters!AH$159+Parameters!AH$160*LN(Parameters!$B$125+Temperatures!$G64-Temperatures!$G$2-18.825)</f>
        <v>0.64077324021166104</v>
      </c>
      <c r="AI64">
        <f ca="1">Parameters!AI$159+Parameters!AI$160*LN(Parameters!$B$125+Temperatures!$G64-Temperatures!$G$2-18.825)</f>
        <v>0.76191271443641351</v>
      </c>
      <c r="AJ64">
        <f ca="1">Parameters!AJ$159+Parameters!AJ$160*LN(Parameters!$B$125+Temperatures!$G64-Temperatures!$G$2-18.825)</f>
        <v>1.267172384510276</v>
      </c>
      <c r="AK64">
        <f ca="1">Parameters!AK$159+Parameters!AK$160*LN(Parameters!$B$125+Temperatures!$G64-Temperatures!$G$2-18.825)</f>
        <v>1.2210665184522154</v>
      </c>
      <c r="AL64">
        <f ca="1">Parameters!AL$159+Parameters!AL$160*LN(Parameters!$B$125+Temperatures!$G64-Temperatures!$G$2-18.825)</f>
        <v>1.1874063452584058</v>
      </c>
      <c r="AM64">
        <f ca="1">Parameters!AM$159+Parameters!AM$160*LN(Parameters!$B$125+Temperatures!$G64-Temperatures!$G$2-18.825)</f>
        <v>1.2110705024478225</v>
      </c>
      <c r="AN64">
        <f ca="1">Parameters!AN$159+Parameters!AN$160*LN(Parameters!$B$125+Temperatures!$G64-Temperatures!$G$2-18.825)</f>
        <v>1.0160566607977455</v>
      </c>
      <c r="AO64">
        <f ca="1">Parameters!AO$159+Parameters!AO$160*LN(Parameters!$B$125+Temperatures!$G64-Temperatures!$G$2-18.825)</f>
        <v>1.1804169619682325</v>
      </c>
      <c r="AP64">
        <f ca="1">Parameters!AP$159+Parameters!AP$160*LN(Parameters!$B$125+Temperatures!$G64-Temperatures!$G$2-18.825)</f>
        <v>1.0275668315630315</v>
      </c>
      <c r="AQ64">
        <f ca="1">Parameters!AQ$159+Parameters!AQ$160*LN(Parameters!$B$125+Temperatures!$G64-Temperatures!$G$2-18.825)</f>
        <v>1.1019989860107422</v>
      </c>
      <c r="AR64">
        <f ca="1">Parameters!AR$159+Parameters!AR$160*LN(Parameters!$B$125+Temperatures!$G64-Temperatures!$G$2-18.825)</f>
        <v>1.2366303114319108</v>
      </c>
      <c r="AS64">
        <f ca="1">Parameters!AS$159+Parameters!AS$160*LN(Parameters!$B$125+Temperatures!$G64-Temperatures!$G$2-18.825)</f>
        <v>0.91682314970232581</v>
      </c>
      <c r="AT64">
        <f ca="1">Parameters!AT$159+Parameters!AT$160*LN(Parameters!$B$125+Temperatures!$G64-Temperatures!$G$2-18.825)</f>
        <v>0.45470202549081906</v>
      </c>
      <c r="AU64">
        <f ca="1">Parameters!AU$159+Parameters!AU$160*LN(Parameters!$B$125+Temperatures!$G64-Temperatures!$G$2-18.825)</f>
        <v>0.490798490944646</v>
      </c>
      <c r="AV64">
        <f ca="1">Parameters!AV$159+Parameters!AV$160*LN(Parameters!$B$125+Temperatures!$G64-Temperatures!$G$2-18.825)</f>
        <v>1.4014445670538309</v>
      </c>
      <c r="AW64">
        <f ca="1">Parameters!AW$159+Parameters!AW$160*LN(Parameters!$B$125+Temperatures!$G64-Temperatures!$G$2-18.825)</f>
        <v>1.1148810231055606</v>
      </c>
      <c r="AX64">
        <f ca="1">Parameters!AX$159+Parameters!AX$160*LN(Parameters!$B$125+Temperatures!$G64-Temperatures!$G$2-18.825)</f>
        <v>0.43992821244899266</v>
      </c>
      <c r="AY64">
        <f ca="1">Parameters!AY$159+Parameters!AY$160*LN(Parameters!$B$125+Temperatures!$G64-Temperatures!$G$2-18.825)</f>
        <v>1.2077777856250136</v>
      </c>
      <c r="AZ64">
        <f ca="1">Parameters!AZ$159+Parameters!AZ$160*LN(Parameters!$B$125+Temperatures!$G64-Temperatures!$G$2-18.825)</f>
        <v>0.85214145928074225</v>
      </c>
      <c r="BA64">
        <f ca="1">Parameters!BA$159+Parameters!BA$160*LN(Parameters!$B$125+Temperatures!$G64-Temperatures!$G$2-18.825)</f>
        <v>1.0182400598534354</v>
      </c>
      <c r="BB64">
        <f ca="1">Parameters!BB$159+Parameters!BB$160*LN(Parameters!$B$125+Temperatures!$G64-Temperatures!$G$2-18.825)</f>
        <v>1.0836022965746104</v>
      </c>
      <c r="BC64">
        <f ca="1">Parameters!BC$159+Parameters!BC$160*LN(Parameters!$B$125+Temperatures!$G64-Temperatures!$G$2-18.825)</f>
        <v>1.1152563262615691</v>
      </c>
      <c r="BD64">
        <f ca="1">Parameters!BD$159+Parameters!BD$160*LN(Parameters!$B$125+Temperatures!$G64-Temperatures!$G$2-18.825)</f>
        <v>1.1035801267179712</v>
      </c>
      <c r="BE64">
        <f ca="1">Parameters!BE$159+Parameters!BE$160*LN(Parameters!$B$125+Temperatures!$G64-Temperatures!$G$2-18.825)</f>
        <v>0.72948219171510797</v>
      </c>
      <c r="BF64">
        <f ca="1">Parameters!BF$159+Parameters!BF$160*LN(Parameters!$B$125+Temperatures!$G64-Temperatures!$G$2-18.825)</f>
        <v>0.34254905475515723</v>
      </c>
      <c r="BG64">
        <f ca="1">Parameters!BG$159+Parameters!BG$160*LN(Parameters!$B$125+Temperatures!$G64-Temperatures!$G$2-18.825)</f>
        <v>0.97472486896587951</v>
      </c>
      <c r="BH64">
        <f ca="1">Parameters!BH$159+Parameters!BH$160*LN(Parameters!$B$125+Temperatures!$G64-Temperatures!$G$2-18.825)</f>
        <v>0.27204700524354231</v>
      </c>
      <c r="BI64">
        <f ca="1">Parameters!BI$159+Parameters!BI$160*LN(Parameters!$B$125+Temperatures!$G64-Temperatures!$G$2-18.825)</f>
        <v>1.1293438912376654</v>
      </c>
      <c r="BJ64">
        <f ca="1">Parameters!BJ$159+Parameters!BJ$160*LN(Parameters!$B$125+Temperatures!$G64-Temperatures!$G$2-18.825)</f>
        <v>0.57920711915099654</v>
      </c>
      <c r="BK64">
        <f ca="1">Parameters!BK$159+Parameters!BK$160*LN(Parameters!$B$125+Temperatures!$G64-Temperatures!$G$2-18.825)</f>
        <v>1.2908805503794669</v>
      </c>
      <c r="BL64">
        <f ca="1">Parameters!BL$159+Parameters!BL$160*LN(Parameters!$B$125+Temperatures!$G64-Temperatures!$G$2-18.825)</f>
        <v>1.2338866377541839</v>
      </c>
      <c r="BM64">
        <f ca="1">Parameters!BM$159+Parameters!BM$160*LN(Parameters!$B$125+Temperatures!$G64-Temperatures!$G$2-18.825)</f>
        <v>0.48074518188834442</v>
      </c>
      <c r="BN64">
        <f ca="1">Parameters!BN$159+Parameters!BN$160*LN(Parameters!$B$125+Temperatures!$G64-Temperatures!$G$2-18.825)</f>
        <v>0.53189719960633575</v>
      </c>
      <c r="BO64">
        <f ca="1">Parameters!BO$159+Parameters!BO$160*LN(Parameters!$B$125+Temperatures!$G64-Temperatures!$G$2-18.825)</f>
        <v>1.2994562621093595</v>
      </c>
      <c r="BP64">
        <f ca="1">Parameters!BP$159+Parameters!BP$160*LN(Parameters!$B$125+Temperatures!$G64-Temperatures!$G$2-18.825)</f>
        <v>1.2203670725898879</v>
      </c>
      <c r="BQ64">
        <f ca="1">Parameters!BQ$159+Parameters!BQ$160*LN(Parameters!$B$125+Temperatures!$G64-Temperatures!$G$2-18.825)</f>
        <v>1.174912544191929</v>
      </c>
      <c r="BR64">
        <f ca="1">Parameters!BR$159+Parameters!BR$160*LN(Parameters!$B$125+Temperatures!$G64-Temperatures!$G$2-18.825)</f>
        <v>1.2963963571672348</v>
      </c>
      <c r="BS64">
        <f ca="1">Parameters!BS$159+Parameters!BS$160*LN(Parameters!$B$125+Temperatures!$G64-Temperatures!$G$2-18.825)</f>
        <v>1.2923333395828969</v>
      </c>
      <c r="BT64">
        <f ca="1">Parameters!BT$159+Parameters!BT$160*LN(Parameters!$B$125+Temperatures!$G64-Temperatures!$G$2-18.825)</f>
        <v>1.1754391581645249</v>
      </c>
      <c r="BU64">
        <f ca="1">Parameters!BU$159+Parameters!BU$160*LN(Parameters!$B$125+Temperatures!$G64-Temperatures!$G$2-18.825)</f>
        <v>0.77063176844758474</v>
      </c>
      <c r="BV64">
        <f ca="1">Parameters!BV$159+Parameters!BV$160*LN(Parameters!$B$125+Temperatures!$G64-Temperatures!$G$2-18.825)</f>
        <v>1.2519930050234611</v>
      </c>
      <c r="BW64">
        <f ca="1">Parameters!BW$159+Parameters!BW$160*LN(Parameters!$B$125+Temperatures!$G64-Temperatures!$G$2-18.825)</f>
        <v>0.99548667803033386</v>
      </c>
      <c r="BX64">
        <f ca="1">Parameters!BX$159+Parameters!BX$160*LN(Parameters!$B$125+Temperatures!$G64-Temperatures!$G$2-18.825)</f>
        <v>1.2557275962961474</v>
      </c>
      <c r="BY64">
        <f ca="1">Parameters!BY$159+Parameters!BY$160*LN(Parameters!$B$125+Temperatures!$G64-Temperatures!$G$2-18.825)</f>
        <v>1.2986804805701926</v>
      </c>
      <c r="BZ64">
        <f ca="1">Parameters!BZ$159+Parameters!BZ$160*LN(Parameters!$B$125+Temperatures!$G64-Temperatures!$G$2-18.825)</f>
        <v>1.1123390351596505</v>
      </c>
      <c r="CA64">
        <f ca="1">Parameters!CA$159+Parameters!CA$160*LN(Parameters!$B$125+Temperatures!$G64-Temperatures!$G$2-18.825)</f>
        <v>1.1203963170603548</v>
      </c>
      <c r="CB64">
        <f ca="1">Parameters!CB$159+Parameters!CB$160*LN(Parameters!$B$125+Temperatures!$G64-Temperatures!$G$2-18.825)</f>
        <v>0.59496763087873927</v>
      </c>
      <c r="CC64">
        <f ca="1">Parameters!CC$159+Parameters!CC$160*LN(Parameters!$B$125+Temperatures!$G64-Temperatures!$G$2-18.825)</f>
        <v>1.2190745117163941</v>
      </c>
      <c r="CD64">
        <f ca="1">Parameters!CD$159+Parameters!CD$160*LN(Parameters!$B$125+Temperatures!$G64-Temperatures!$G$2-18.825)</f>
        <v>0.55959383700732568</v>
      </c>
      <c r="CE64">
        <f ca="1">Parameters!CE$159+Parameters!CE$160*LN(Parameters!$B$125+Temperatures!$G64-Temperatures!$G$2-18.825)</f>
        <v>1.2523533082904215</v>
      </c>
      <c r="CF64">
        <f ca="1">Parameters!CF$159+Parameters!CF$160*LN(Parameters!$B$125+Temperatures!$G64-Temperatures!$G$2-18.825)</f>
        <v>1.2392602684154483</v>
      </c>
      <c r="CG64">
        <f ca="1">Parameters!CG$159+Parameters!CG$160*LN(Parameters!$B$125+Temperatures!$G64-Temperatures!$G$2-18.825)</f>
        <v>0.47580060295003346</v>
      </c>
      <c r="CH64">
        <f ca="1">Parameters!CH$159+Parameters!CH$160*LN(Parameters!$B$125+Temperatures!$G64-Temperatures!$G$2-18.825)</f>
        <v>0.80371694626330481</v>
      </c>
      <c r="CI64">
        <f ca="1">Parameters!CI$159+Parameters!CI$160*LN(Parameters!$B$125+Temperatures!$G64-Temperatures!$G$2-18.825)</f>
        <v>1.1369076500729887</v>
      </c>
      <c r="CJ64">
        <f ca="1">Parameters!CJ$159+Parameters!CJ$160*LN(Parameters!$B$125+Temperatures!$G64-Temperatures!$G$2-18.825)</f>
        <v>0.20760712324595684</v>
      </c>
      <c r="CK64">
        <f ca="1">Parameters!CK$159+Parameters!CK$160*LN(Parameters!$B$125+Temperatures!$G64-Temperatures!$G$2-18.825)</f>
        <v>1.0018284138016138</v>
      </c>
      <c r="CL64">
        <f ca="1">Parameters!CL$159+Parameters!CL$160*LN(Parameters!$B$125+Temperatures!$G64-Temperatures!$G$2-18.825)</f>
        <v>0.67637428911388431</v>
      </c>
      <c r="CM64">
        <f ca="1">Parameters!CM$159+Parameters!CM$160*LN(Parameters!$B$125+Temperatures!$G64-Temperatures!$G$2-18.825)</f>
        <v>1.2055738608618045</v>
      </c>
      <c r="CN64">
        <f ca="1">Parameters!CN$159+Parameters!CN$160*LN(Parameters!$B$125+Temperatures!$G64-Temperatures!$G$2-18.825)</f>
        <v>0.94357759082466408</v>
      </c>
      <c r="CO64">
        <f ca="1">Parameters!CO$159+Parameters!CO$160*LN(Parameters!$B$125+Temperatures!$G64-Temperatures!$G$2-18.825)</f>
        <v>0.71792311411272625</v>
      </c>
      <c r="CP64">
        <f ca="1">Parameters!CP$159+Parameters!CP$160*LN(Parameters!$B$125+Temperatures!$G64-Temperatures!$G$2-18.825)</f>
        <v>0.41683369435372614</v>
      </c>
      <c r="CQ64">
        <f ca="1">Parameters!CQ$159+Parameters!CQ$160*LN(Parameters!$B$125+Temperatures!$G64-Temperatures!$G$2-18.825)</f>
        <v>1.0389268201580728</v>
      </c>
      <c r="CR64">
        <f ca="1">Parameters!CR$159+Parameters!CR$160*LN(Parameters!$B$125+Temperatures!$G64-Temperatures!$G$2-18.825)</f>
        <v>0.27887245236990699</v>
      </c>
      <c r="CS64">
        <f ca="1">Parameters!CS$159+Parameters!CS$160*LN(Parameters!$B$125+Temperatures!$G64-Temperatures!$G$2-18.825)</f>
        <v>1.3412942931500862</v>
      </c>
      <c r="CT64">
        <f ca="1">Parameters!CT$159+Parameters!CT$160*LN(Parameters!$B$125+Temperatures!$G64-Temperatures!$G$2-18.825)</f>
        <v>1.2183948977031496</v>
      </c>
      <c r="CU64">
        <f ca="1">Parameters!CU$159+Parameters!CU$160*LN(Parameters!$B$125+Temperatures!$G64-Temperatures!$G$2-18.825)</f>
        <v>0.63276604425306537</v>
      </c>
      <c r="CV64">
        <f ca="1">Parameters!CV$159+Parameters!CV$160*LN(Parameters!$B$125+Temperatures!$G64-Temperatures!$G$2-18.825)</f>
        <v>1.281922515537216</v>
      </c>
      <c r="CW64">
        <f ca="1">Parameters!CW$159+Parameters!CW$160*LN(Parameters!$B$125+Temperatures!$G64-Temperatures!$G$2-18.825)</f>
        <v>1.1869096121738274</v>
      </c>
      <c r="CX64">
        <f ca="1">Parameters!CX$159+Parameters!CX$160*LN(Parameters!$B$125+Temperatures!$G64-Temperatures!$G$2-18.825)</f>
        <v>0.8317358616326308</v>
      </c>
      <c r="CY64">
        <f ca="1">Parameters!CY$159+Parameters!CY$160*LN(Parameters!$B$125+Temperatures!$G64-Temperatures!$G$2-18.825)</f>
        <v>1.2085046440245193</v>
      </c>
      <c r="CZ64">
        <f ca="1">Parameters!CZ$159+Parameters!CZ$160*LN(Parameters!$B$125+Temperatures!$G64-Temperatures!$G$2-18.825)</f>
        <v>1.021977289127876</v>
      </c>
      <c r="DA64">
        <f ca="1">Parameters!DA$159+Parameters!DA$160*LN(Parameters!$B$125+Temperatures!$G64-Temperatures!$G$2-18.825)</f>
        <v>0.3238219680630855</v>
      </c>
      <c r="DB64">
        <f ca="1">Parameters!DB$159+Parameters!DB$160*LN(Parameters!$B$125+Temperatures!$G64-Temperatures!$G$2-18.825)</f>
        <v>1.2491849323791753</v>
      </c>
      <c r="DC64">
        <f ca="1">Parameters!DC$159+Parameters!DC$160*LN(Parameters!$B$125+Temperatures!$G64-Temperatures!$G$2-18.825)</f>
        <v>0.67520464463643282</v>
      </c>
      <c r="DD64">
        <f ca="1">Parameters!DD$159+Parameters!DD$160*LN(Parameters!$B$125+Temperatures!$G64-Temperatures!$G$2-18.825)</f>
        <v>0.39498408218728653</v>
      </c>
      <c r="DE64">
        <f ca="1">Parameters!DE$159+Parameters!DE$160*LN(Parameters!$B$125+Temperatures!$G64-Temperatures!$G$2-18.825)</f>
        <v>0.49287858485927472</v>
      </c>
      <c r="DF64">
        <f ca="1">Parameters!DF$159+Parameters!DF$160*LN(Parameters!$B$125+Temperatures!$G64-Temperatures!$G$2-18.825)</f>
        <v>0.37390912147473393</v>
      </c>
      <c r="DG64">
        <f ca="1">Parameters!DG$159+Parameters!DG$160*LN(Parameters!$B$125+Temperatures!$G64-Temperatures!$G$2-18.825)</f>
        <v>0.87520708136482872</v>
      </c>
      <c r="DH64">
        <f ca="1">Parameters!DH$159+Parameters!DH$160*LN(Parameters!$B$125+Temperatures!$G64-Temperatures!$G$2-18.825)</f>
        <v>0.54854196984637293</v>
      </c>
      <c r="DI64">
        <f ca="1">Parameters!DI$159+Parameters!DI$160*LN(Parameters!$B$125+Temperatures!$G64-Temperatures!$G$2-18.825)</f>
        <v>1.0215801242751059</v>
      </c>
      <c r="DJ64">
        <f ca="1">Parameters!DJ$159+Parameters!DJ$160*LN(Parameters!$B$125+Temperatures!$G64-Temperatures!$G$2-18.825)</f>
        <v>0.97888339648968248</v>
      </c>
      <c r="DK64">
        <f ca="1">Parameters!DK$159+Parameters!DK$160*LN(Parameters!$B$125+Temperatures!$G64-Temperatures!$G$2-18.825)</f>
        <v>0.55696561939438294</v>
      </c>
      <c r="DL64">
        <f ca="1">Parameters!DL$159+Parameters!DL$160*LN(Parameters!$B$125+Temperatures!$G64-Temperatures!$G$2-18.825)</f>
        <v>1.3565785545597189</v>
      </c>
      <c r="DM64">
        <f ca="1">Parameters!DM$159+Parameters!DM$160*LN(Parameters!$B$125+Temperatures!$G64-Temperatures!$G$2-18.825)</f>
        <v>1.2456841296027179</v>
      </c>
      <c r="DN64">
        <f ca="1">Parameters!DN$159+Parameters!DN$160*LN(Parameters!$B$125+Temperatures!$G64-Temperatures!$G$2-18.825)</f>
        <v>0.52450073736800651</v>
      </c>
      <c r="DO64">
        <f ca="1">Parameters!DO$159+Parameters!DO$160*LN(Parameters!$B$125+Temperatures!$G64-Temperatures!$G$2-18.825)</f>
        <v>5.5700678569385265E-2</v>
      </c>
      <c r="DP64">
        <f ca="1">Parameters!DP$159+Parameters!DP$160*LN(Parameters!$B$125+Temperatures!$G64-Temperatures!$G$2-18.825)</f>
        <v>1.1763198408648516</v>
      </c>
      <c r="DQ64">
        <f ca="1">Parameters!DQ$159+Parameters!DQ$160*LN(Parameters!$B$125+Temperatures!$G64-Temperatures!$G$2-18.825)</f>
        <v>1.364152016944489</v>
      </c>
      <c r="DR64">
        <f ca="1">Parameters!DR$159+Parameters!DR$160*LN(Parameters!$B$125+Temperatures!$G64-Temperatures!$G$2-18.825)</f>
        <v>1.2432784910466228</v>
      </c>
      <c r="DS64">
        <f ca="1">Parameters!DS$159+Parameters!DS$160*LN(Parameters!$B$125+Temperatures!$G64-Temperatures!$G$2-18.825)</f>
        <v>1.050428161969869</v>
      </c>
      <c r="DT64">
        <f ca="1">Parameters!DT$159+Parameters!DT$160*LN(Parameters!$B$125+Temperatures!$G64-Temperatures!$G$2-18.825)</f>
        <v>1.1088304405951415</v>
      </c>
      <c r="DU64">
        <f ca="1">Parameters!DU$159+Parameters!DU$160*LN(Parameters!$B$125+Temperatures!$G64-Temperatures!$G$2-18.825)</f>
        <v>1.2811986752690967</v>
      </c>
      <c r="DV64">
        <f ca="1">Parameters!DV$159+Parameters!DV$160*LN(Parameters!$B$125+Temperatures!$G64-Temperatures!$G$2-18.825)</f>
        <v>1.0911328040425612</v>
      </c>
      <c r="DW64">
        <f ca="1">Parameters!DW$159+Parameters!DW$160*LN(Parameters!$B$125+Temperatures!$G64-Temperatures!$G$2-18.825)</f>
        <v>1.0165269890935646</v>
      </c>
      <c r="DX64">
        <f ca="1">Parameters!DX$159+Parameters!DX$160*LN(Parameters!$B$125+Temperatures!$G64-Temperatures!$G$2-18.825)</f>
        <v>1.392942314037932</v>
      </c>
      <c r="DY64">
        <f ca="1">Parameters!DY$159+Parameters!DY$160*LN(Parameters!$B$125+Temperatures!$G64-Temperatures!$G$2-18.825)</f>
        <v>1.298389280352918</v>
      </c>
      <c r="DZ64">
        <f ca="1">Parameters!DZ$159+Parameters!DZ$160*LN(Parameters!$B$125+Temperatures!$G64-Temperatures!$G$2-18.825)</f>
        <v>1.2165249683982033</v>
      </c>
      <c r="EA64">
        <f ca="1">Parameters!EA$159+Parameters!EA$160*LN(Parameters!$B$125+Temperatures!$G64-Temperatures!$G$2-18.825)</f>
        <v>0.50897298032940774</v>
      </c>
      <c r="EB64">
        <f ca="1">Parameters!EB$159+Parameters!EB$160*LN(Parameters!$B$125+Temperatures!$G64-Temperatures!$G$2-18.825)</f>
        <v>0.2524546534933903</v>
      </c>
      <c r="EC64">
        <f ca="1">Parameters!EC$159+Parameters!EC$160*LN(Parameters!$B$125+Temperatures!$G64-Temperatures!$G$2-18.825)</f>
        <v>0.98791737391095114</v>
      </c>
      <c r="ED64">
        <f ca="1">Parameters!ED$159+Parameters!ED$160*LN(Parameters!$B$125+Temperatures!$G64-Temperatures!$G$2-18.825)</f>
        <v>1.2676432432818503</v>
      </c>
      <c r="EE64">
        <f ca="1">Parameters!EE$159+Parameters!EE$160*LN(Parameters!$B$125+Temperatures!$G64-Temperatures!$G$2-18.825)</f>
        <v>0.61010004897098757</v>
      </c>
      <c r="EF64">
        <f ca="1">Parameters!EF$159+Parameters!EF$160*LN(Parameters!$B$125+Temperatures!$G64-Temperatures!$G$2-18.825)</f>
        <v>1.2403108628459378</v>
      </c>
      <c r="EG64">
        <f ca="1">Parameters!EG$159+Parameters!EG$160*LN(Parameters!$B$125+Temperatures!$G64-Temperatures!$G$2-18.825)</f>
        <v>1.1599485096679294</v>
      </c>
      <c r="EH64">
        <f ca="1">Parameters!EH$159+Parameters!EH$160*LN(Parameters!$B$125+Temperatures!$G64-Temperatures!$G$2-18.825)</f>
        <v>1.227013733270701</v>
      </c>
      <c r="EI64">
        <f ca="1">Parameters!EI$159+Parameters!EI$160*LN(Parameters!$B$125+Temperatures!$G64-Temperatures!$G$2-18.825)</f>
        <v>0.90227058520879322</v>
      </c>
      <c r="EJ64">
        <f ca="1">Parameters!EJ$159+Parameters!EJ$160*LN(Parameters!$B$125+Temperatures!$G64-Temperatures!$G$2-18.825)</f>
        <v>1.2320187522952206</v>
      </c>
      <c r="EK64">
        <f ca="1">Parameters!EK$159+Parameters!EK$160*LN(Parameters!$B$125+Temperatures!$G64-Temperatures!$G$2-18.825)</f>
        <v>1.2990055039172184</v>
      </c>
      <c r="EL64">
        <f ca="1">Parameters!EL$159+Parameters!EL$160*LN(Parameters!$B$125+Temperatures!$G64-Temperatures!$G$2-18.825)</f>
        <v>1.1388425269148446</v>
      </c>
      <c r="EM64">
        <f ca="1">Parameters!EM$159+Parameters!EM$160*LN(Parameters!$B$125+Temperatures!$G64-Temperatures!$G$2-18.825)</f>
        <v>0.459518749523945</v>
      </c>
      <c r="EN64">
        <f ca="1">Parameters!EN$159+Parameters!EN$160*LN(Parameters!$B$125+Temperatures!$G64-Temperatures!$G$2-18.825)</f>
        <v>1.1849361261103957</v>
      </c>
      <c r="EO64">
        <f ca="1">Parameters!EO$159+Parameters!EO$160*LN(Parameters!$B$125+Temperatures!$G64-Temperatures!$G$2-18.825)</f>
        <v>0.47098689139230304</v>
      </c>
      <c r="EP64">
        <f ca="1">Parameters!EP$159+Parameters!EP$160*LN(Parameters!$B$125+Temperatures!$G64-Temperatures!$G$2-18.825)</f>
        <v>0.7495441780140335</v>
      </c>
      <c r="EQ64">
        <f ca="1">Parameters!EQ$159+Parameters!EQ$160*LN(Parameters!$B$125+Temperatures!$G64-Temperatures!$G$2-18.825)</f>
        <v>1.1414723295468152</v>
      </c>
      <c r="ER64">
        <f ca="1">Parameters!ER$159+Parameters!ER$160*LN(Parameters!$B$125+Temperatures!$G64-Temperatures!$G$2-18.825)</f>
        <v>0.9852214463563731</v>
      </c>
      <c r="ES64">
        <f ca="1">Parameters!ES$159+Parameters!ES$160*LN(Parameters!$B$125+Temperatures!$G64-Temperatures!$G$2-18.825)</f>
        <v>1.3414786112608725</v>
      </c>
      <c r="ET64">
        <f ca="1">Parameters!ET$159+Parameters!ET$160*LN(Parameters!$B$125+Temperatures!$G64-Temperatures!$G$2-18.825)</f>
        <v>0.77734989008603594</v>
      </c>
      <c r="EU64">
        <f ca="1">Parameters!EU$159+Parameters!EU$160*LN(Parameters!$B$125+Temperatures!$G64-Temperatures!$G$2-18.825)</f>
        <v>0.53247502373951971</v>
      </c>
      <c r="EV64">
        <f ca="1">Parameters!EV$159+Parameters!EV$160*LN(Parameters!$B$125+Temperatures!$G64-Temperatures!$G$2-18.825)</f>
        <v>0.29880006630395728</v>
      </c>
      <c r="EW64">
        <f ca="1">Parameters!EW$159+Parameters!EW$160*LN(Parameters!$B$125+Temperatures!$G64-Temperatures!$G$2-18.825)</f>
        <v>0.95058069371778053</v>
      </c>
      <c r="EX64">
        <f ca="1">Parameters!EX$159+Parameters!EX$160*LN(Parameters!$B$125+Temperatures!$G64-Temperatures!$G$2-18.825)</f>
        <v>1.253921770239252</v>
      </c>
      <c r="EY64">
        <f ca="1">Parameters!EY$159+Parameters!EY$160*LN(Parameters!$B$125+Temperatures!$G64-Temperatures!$G$2-18.825)</f>
        <v>1.4007734567515113</v>
      </c>
      <c r="EZ64">
        <f ca="1">Parameters!EZ$159+Parameters!EZ$160*LN(Parameters!$B$125+Temperatures!$G64-Temperatures!$G$2-18.825)</f>
        <v>1.2882999232364607</v>
      </c>
      <c r="FA64">
        <f ca="1">Parameters!FA$159+Parameters!FA$160*LN(Parameters!$B$125+Temperatures!$G64-Temperatures!$G$2-18.825)</f>
        <v>1.1750033766595485</v>
      </c>
      <c r="FB64">
        <f ca="1">Parameters!FB$159+Parameters!FB$160*LN(Parameters!$B$125+Temperatures!$G64-Temperatures!$G$2-18.825)</f>
        <v>1.2354222584040724</v>
      </c>
      <c r="FC64">
        <f ca="1">Parameters!FC$159+Parameters!FC$160*LN(Parameters!$B$125+Temperatures!$G64-Temperatures!$G$2-18.825)</f>
        <v>1.1844358385294589</v>
      </c>
      <c r="FD64">
        <f ca="1">Parameters!FD$159+Parameters!FD$160*LN(Parameters!$B$125+Temperatures!$G64-Temperatures!$G$2-18.825)</f>
        <v>0.5815287908700858</v>
      </c>
      <c r="FE64">
        <f ca="1">Parameters!FE$159+Parameters!FE$160*LN(Parameters!$B$125+Temperatures!$G64-Temperatures!$G$2-18.825)</f>
        <v>1.294628953175365</v>
      </c>
      <c r="FF64">
        <f ca="1">Parameters!FF$159+Parameters!FF$160*LN(Parameters!$B$125+Temperatures!$G64-Temperatures!$G$2-18.825)</f>
        <v>0.60046111450323247</v>
      </c>
      <c r="FG64">
        <f ca="1">Parameters!FG$159+Parameters!FG$160*LN(Parameters!$B$125+Temperatures!$G64-Temperatures!$G$2-18.825)</f>
        <v>1.3475742883940198</v>
      </c>
      <c r="FH64">
        <f ca="1">Parameters!FH$159+Parameters!FH$160*LN(Parameters!$B$125+Temperatures!$G64-Temperatures!$G$2-18.825)</f>
        <v>1.0164949233449245</v>
      </c>
      <c r="FI64">
        <f ca="1">Parameters!FI$159+Parameters!FI$160*LN(Parameters!$B$125+Temperatures!$G64-Temperatures!$G$2-18.825)</f>
        <v>1.2993595734718235</v>
      </c>
      <c r="FJ64">
        <f ca="1">Parameters!FJ$159+Parameters!FJ$160*LN(Parameters!$B$125+Temperatures!$G64-Temperatures!$G$2-18.825)</f>
        <v>0.45124340317076583</v>
      </c>
      <c r="FK64">
        <f ca="1">Parameters!FK$159+Parameters!FK$160*LN(Parameters!$B$125+Temperatures!$G64-Temperatures!$G$2-18.825)</f>
        <v>0.5077251565593025</v>
      </c>
      <c r="FL64">
        <f ca="1">Parameters!FL$159+Parameters!FL$160*LN(Parameters!$B$125+Temperatures!$G64-Temperatures!$G$2-18.825)</f>
        <v>0.34059400894277564</v>
      </c>
      <c r="FM64">
        <f ca="1">Parameters!FM$159+Parameters!FM$160*LN(Parameters!$B$125+Temperatures!$G64-Temperatures!$G$2-18.825)</f>
        <v>0.90392263026663011</v>
      </c>
      <c r="FN64">
        <f ca="1">Parameters!FN$159+Parameters!FN$160*LN(Parameters!$B$125+Temperatures!$G64-Temperatures!$G$2-18.825)</f>
        <v>1.3672946665848456</v>
      </c>
      <c r="FO64">
        <f ca="1">Parameters!FO$159+Parameters!FO$160*LN(Parameters!$B$125+Temperatures!$G64-Temperatures!$G$2-18.825)</f>
        <v>1.2964568913351777</v>
      </c>
      <c r="FP64">
        <f ca="1">Parameters!FP$159+Parameters!FP$160*LN(Parameters!$B$125+Temperatures!$G64-Temperatures!$G$2-18.825)</f>
        <v>1.3160480372367918</v>
      </c>
      <c r="FQ64">
        <f ca="1">Parameters!FQ$159+Parameters!FQ$160*LN(Parameters!$B$125+Temperatures!$G64-Temperatures!$G$2-18.825)</f>
        <v>0.61367178350914042</v>
      </c>
      <c r="FR64">
        <f ca="1">Parameters!FR$159+Parameters!FR$160*LN(Parameters!$B$125+Temperatures!$G64-Temperatures!$G$2-18.825)</f>
        <v>0.80121117989639523</v>
      </c>
      <c r="FS64">
        <f ca="1">Parameters!FS$159+Parameters!FS$160*LN(Parameters!$B$125+Temperatures!$G64-Temperatures!$G$2-18.825)</f>
        <v>1.1624898844287987</v>
      </c>
      <c r="FT64">
        <f ca="1">Parameters!FT$159+Parameters!FT$160*LN(Parameters!$B$125+Temperatures!$G64-Temperatures!$G$2-18.825)</f>
        <v>1.0455864187907069</v>
      </c>
      <c r="FU64">
        <f ca="1">Parameters!FU$159+Parameters!FU$160*LN(Parameters!$B$125+Temperatures!$G64-Temperatures!$G$2-18.825)</f>
        <v>1.2737111899430897</v>
      </c>
      <c r="FV64">
        <f ca="1">Parameters!FV$159+Parameters!FV$160*LN(Parameters!$B$125+Temperatures!$G64-Temperatures!$G$2-18.825)</f>
        <v>0.91229742657043367</v>
      </c>
      <c r="FW64">
        <f ca="1">Parameters!FW$159+Parameters!FW$160*LN(Parameters!$B$125+Temperatures!$G64-Temperatures!$G$2-18.825)</f>
        <v>0.68144544186208111</v>
      </c>
      <c r="FX64">
        <f ca="1">Parameters!FX$159+Parameters!FX$160*LN(Parameters!$B$125+Temperatures!$G64-Temperatures!$G$2-18.825)</f>
        <v>1.1814888551505409</v>
      </c>
      <c r="FY64">
        <f ca="1">Parameters!FY$159+Parameters!FY$160*LN(Parameters!$B$125+Temperatures!$G64-Temperatures!$G$2-18.825)</f>
        <v>0.97722651666556637</v>
      </c>
      <c r="FZ64">
        <f ca="1">Parameters!FZ$159+Parameters!FZ$160*LN(Parameters!$B$125+Temperatures!$G64-Temperatures!$G$2-18.825)</f>
        <v>1.1251663068892783</v>
      </c>
      <c r="GA64">
        <f ca="1">Parameters!GA$159+Parameters!GA$160*LN(Parameters!$B$125+Temperatures!$G64-Temperatures!$G$2-18.825)</f>
        <v>1.1196945087603241</v>
      </c>
      <c r="GB64">
        <f ca="1">Parameters!GB$159+Parameters!GB$160*LN(Parameters!$B$125+Temperatures!$G64-Temperatures!$G$2-18.825)</f>
        <v>0.48472157468590549</v>
      </c>
      <c r="GC64">
        <f ca="1">Parameters!GC$159+Parameters!GC$160*LN(Parameters!$B$125+Temperatures!$G64-Temperatures!$G$2-18.825)</f>
        <v>0.85726273245912399</v>
      </c>
      <c r="GD64">
        <f ca="1">Parameters!GD$159+Parameters!GD$160*LN(Parameters!$B$125+Temperatures!$G64-Temperatures!$G$2-18.825)</f>
        <v>0.72775899894457019</v>
      </c>
      <c r="GE64">
        <f ca="1">Parameters!GE$159+Parameters!GE$160*LN(Parameters!$B$125+Temperatures!$G64-Temperatures!$G$2-18.825)</f>
        <v>0.70748213643439861</v>
      </c>
      <c r="GF64">
        <f ca="1">Parameters!GF$159+Parameters!GF$160*LN(Parameters!$B$125+Temperatures!$G64-Temperatures!$G$2-18.825)</f>
        <v>1.2122381974372498</v>
      </c>
      <c r="GG64">
        <f ca="1">Parameters!GG$159+Parameters!GG$160*LN(Parameters!$B$125+Temperatures!$G64-Temperatures!$G$2-18.825)</f>
        <v>1.2412623360544337</v>
      </c>
      <c r="GH64">
        <f ca="1">Parameters!GH$159+Parameters!GH$160*LN(Parameters!$B$125+Temperatures!$G64-Temperatures!$G$2-18.825)</f>
        <v>1.106921382597251</v>
      </c>
      <c r="GI64">
        <f ca="1">Parameters!GI$159+Parameters!GI$160*LN(Parameters!$B$125+Temperatures!$G64-Temperatures!$G$2-18.825)</f>
        <v>1.2166830178796861</v>
      </c>
      <c r="GJ64">
        <f ca="1">Parameters!GJ$159+Parameters!GJ$160*LN(Parameters!$B$125+Temperatures!$G64-Temperatures!$G$2-18.825)</f>
        <v>1.0193459722988421</v>
      </c>
      <c r="GK64">
        <f ca="1">Parameters!GK$159+Parameters!GK$160*LN(Parameters!$B$125+Temperatures!$G64-Temperatures!$G$2-18.825)</f>
        <v>0.92058597313236212</v>
      </c>
      <c r="GL64">
        <f ca="1">Parameters!GL$159+Parameters!GL$160*LN(Parameters!$B$125+Temperatures!$G64-Temperatures!$G$2-18.825)</f>
        <v>1.1035651800287416</v>
      </c>
      <c r="GM64">
        <f ca="1">Parameters!GM$159+Parameters!GM$160*LN(Parameters!$B$125+Temperatures!$G64-Temperatures!$G$2-18.825)</f>
        <v>1.0512937440771224</v>
      </c>
    </row>
    <row r="65" spans="1:195" x14ac:dyDescent="0.25">
      <c r="A65">
        <v>2073</v>
      </c>
      <c r="B65">
        <f ca="1">Parameters!B$159+Parameters!B$160*LN(Parameters!$B$125+Temperatures!$G65-Temperatures!$G$2-18.825)</f>
        <v>0.6781926110923614</v>
      </c>
      <c r="C65">
        <f ca="1">Parameters!C$159+Parameters!C$160*LN(Parameters!$B$125+Temperatures!$G65-Temperatures!$G$2-18.825)</f>
        <v>1.0950723916818781</v>
      </c>
      <c r="D65">
        <f ca="1">Parameters!D$159+Parameters!D$160*LN(Parameters!$B$125+Temperatures!$G65-Temperatures!$G$2-18.825)</f>
        <v>0.64699041494136122</v>
      </c>
      <c r="E65">
        <f ca="1">Parameters!E$159+Parameters!E$160*LN(Parameters!$B$125+Temperatures!$G65-Temperatures!$G$2-18.825)</f>
        <v>0.28035307000788323</v>
      </c>
      <c r="F65">
        <f ca="1">Parameters!F$159+Parameters!F$160*LN(Parameters!$B$125+Temperatures!$G65-Temperatures!$G$2-18.825)</f>
        <v>1.3160757642537113</v>
      </c>
      <c r="G65">
        <f ca="1">Parameters!G$159+Parameters!G$160*LN(Parameters!$B$125+Temperatures!$G65-Temperatures!$G$2-18.825)</f>
        <v>0.87087482531459726</v>
      </c>
      <c r="H65">
        <f ca="1">Parameters!H$159+Parameters!H$160*LN(Parameters!$B$125+Temperatures!$G65-Temperatures!$G$2-18.825)</f>
        <v>0.48000898335174269</v>
      </c>
      <c r="I65">
        <f ca="1">Parameters!I$159+Parameters!I$160*LN(Parameters!$B$125+Temperatures!$G65-Temperatures!$G$2-18.825)</f>
        <v>1.2677405232672203</v>
      </c>
      <c r="J65">
        <f ca="1">Parameters!J$159+Parameters!J$160*LN(Parameters!$B$125+Temperatures!$G65-Temperatures!$G$2-18.825)</f>
        <v>0.84727440370252716</v>
      </c>
      <c r="K65">
        <f ca="1">Parameters!K$159+Parameters!K$160*LN(Parameters!$B$125+Temperatures!$G65-Temperatures!$G$2-18.825)</f>
        <v>0.44440159497884013</v>
      </c>
      <c r="L65">
        <f ca="1">Parameters!L$159+Parameters!L$160*LN(Parameters!$B$125+Temperatures!$G65-Temperatures!$G$2-18.825)</f>
        <v>0.71097206931958712</v>
      </c>
      <c r="M65">
        <f ca="1">Parameters!M$159+Parameters!M$160*LN(Parameters!$B$125+Temperatures!$G65-Temperatures!$G$2-18.825)</f>
        <v>1.036330134878432</v>
      </c>
      <c r="N65">
        <f ca="1">Parameters!N$159+Parameters!N$160*LN(Parameters!$B$125+Temperatures!$G65-Temperatures!$G$2-18.825)</f>
        <v>0.52231939344568712</v>
      </c>
      <c r="O65">
        <f ca="1">Parameters!O$159+Parameters!O$160*LN(Parameters!$B$125+Temperatures!$G65-Temperatures!$G$2-18.825)</f>
        <v>1.3209459561340793</v>
      </c>
      <c r="P65">
        <f ca="1">Parameters!P$159+Parameters!P$160*LN(Parameters!$B$125+Temperatures!$G65-Temperatures!$G$2-18.825)</f>
        <v>1.3632641412175699</v>
      </c>
      <c r="Q65">
        <f ca="1">Parameters!Q$159+Parameters!Q$160*LN(Parameters!$B$125+Temperatures!$G65-Temperatures!$G$2-18.825)</f>
        <v>1.23654370944528</v>
      </c>
      <c r="R65">
        <f ca="1">Parameters!R$159+Parameters!R$160*LN(Parameters!$B$125+Temperatures!$G65-Temperatures!$G$2-18.825)</f>
        <v>0.58452440378443493</v>
      </c>
      <c r="S65">
        <f ca="1">Parameters!S$159+Parameters!S$160*LN(Parameters!$B$125+Temperatures!$G65-Temperatures!$G$2-18.825)</f>
        <v>1.3430640753502805</v>
      </c>
      <c r="T65">
        <f ca="1">Parameters!T$159+Parameters!T$160*LN(Parameters!$B$125+Temperatures!$G65-Temperatures!$G$2-18.825)</f>
        <v>1.2060031381217289</v>
      </c>
      <c r="U65">
        <f ca="1">Parameters!U$159+Parameters!U$160*LN(Parameters!$B$125+Temperatures!$G65-Temperatures!$G$2-18.825)</f>
        <v>0.5235001609972143</v>
      </c>
      <c r="V65">
        <f ca="1">Parameters!V$159+Parameters!V$160*LN(Parameters!$B$125+Temperatures!$G65-Temperatures!$G$2-18.825)</f>
        <v>0.39874043720489838</v>
      </c>
      <c r="W65">
        <f ca="1">Parameters!W$159+Parameters!W$160*LN(Parameters!$B$125+Temperatures!$G65-Temperatures!$G$2-18.825)</f>
        <v>1.2297342763532289</v>
      </c>
      <c r="X65">
        <f ca="1">Parameters!X$159+Parameters!X$160*LN(Parameters!$B$125+Temperatures!$G65-Temperatures!$G$2-18.825)</f>
        <v>1.1136808692915463</v>
      </c>
      <c r="Y65">
        <f ca="1">Parameters!Y$159+Parameters!Y$160*LN(Parameters!$B$125+Temperatures!$G65-Temperatures!$G$2-18.825)</f>
        <v>0.84110008893427446</v>
      </c>
      <c r="Z65">
        <f ca="1">Parameters!Z$159+Parameters!Z$160*LN(Parameters!$B$125+Temperatures!$G65-Temperatures!$G$2-18.825)</f>
        <v>1.141537890991305</v>
      </c>
      <c r="AA65">
        <f ca="1">Parameters!AA$159+Parameters!AA$160*LN(Parameters!$B$125+Temperatures!$G65-Temperatures!$G$2-18.825)</f>
        <v>1.2675598866815911</v>
      </c>
      <c r="AB65">
        <f ca="1">Parameters!AB$159+Parameters!AB$160*LN(Parameters!$B$125+Temperatures!$G65-Temperatures!$G$2-18.825)</f>
        <v>1.3046561386935756</v>
      </c>
      <c r="AC65">
        <f ca="1">Parameters!AC$159+Parameters!AC$160*LN(Parameters!$B$125+Temperatures!$G65-Temperatures!$G$2-18.825)</f>
        <v>0.6670247535566578</v>
      </c>
      <c r="AD65">
        <f ca="1">Parameters!AD$159+Parameters!AD$160*LN(Parameters!$B$125+Temperatures!$G65-Temperatures!$G$2-18.825)</f>
        <v>1.1062984672957121</v>
      </c>
      <c r="AE65">
        <f ca="1">Parameters!AE$159+Parameters!AE$160*LN(Parameters!$B$125+Temperatures!$G65-Temperatures!$G$2-18.825)</f>
        <v>1.2472135898522949</v>
      </c>
      <c r="AF65">
        <f ca="1">Parameters!AF$159+Parameters!AF$160*LN(Parameters!$B$125+Temperatures!$G65-Temperatures!$G$2-18.825)</f>
        <v>0.37757895947924403</v>
      </c>
      <c r="AG65">
        <f ca="1">Parameters!AG$159+Parameters!AG$160*LN(Parameters!$B$125+Temperatures!$G65-Temperatures!$G$2-18.825)</f>
        <v>0.43786742186488115</v>
      </c>
      <c r="AH65">
        <f ca="1">Parameters!AH$159+Parameters!AH$160*LN(Parameters!$B$125+Temperatures!$G65-Temperatures!$G$2-18.825)</f>
        <v>0.64073321807774131</v>
      </c>
      <c r="AI65">
        <f ca="1">Parameters!AI$159+Parameters!AI$160*LN(Parameters!$B$125+Temperatures!$G65-Temperatures!$G$2-18.825)</f>
        <v>0.76188983065569904</v>
      </c>
      <c r="AJ65">
        <f ca="1">Parameters!AJ$159+Parameters!AJ$160*LN(Parameters!$B$125+Temperatures!$G65-Temperatures!$G$2-18.825)</f>
        <v>1.2669453637211565</v>
      </c>
      <c r="AK65">
        <f ca="1">Parameters!AK$159+Parameters!AK$160*LN(Parameters!$B$125+Temperatures!$G65-Temperatures!$G$2-18.825)</f>
        <v>1.2208643199852274</v>
      </c>
      <c r="AL65">
        <f ca="1">Parameters!AL$159+Parameters!AL$160*LN(Parameters!$B$125+Temperatures!$G65-Temperatures!$G$2-18.825)</f>
        <v>1.1872282380451624</v>
      </c>
      <c r="AM65">
        <f ca="1">Parameters!AM$159+Parameters!AM$160*LN(Parameters!$B$125+Temperatures!$G65-Temperatures!$G$2-18.825)</f>
        <v>1.210871721084908</v>
      </c>
      <c r="AN65">
        <f ca="1">Parameters!AN$159+Parameters!AN$160*LN(Parameters!$B$125+Temperatures!$G65-Temperatures!$G$2-18.825)</f>
        <v>1.01592197184346</v>
      </c>
      <c r="AO65">
        <f ca="1">Parameters!AO$159+Parameters!AO$160*LN(Parameters!$B$125+Temperatures!$G65-Temperatures!$G$2-18.825)</f>
        <v>1.1801752719138892</v>
      </c>
      <c r="AP65">
        <f ca="1">Parameters!AP$159+Parameters!AP$160*LN(Parameters!$B$125+Temperatures!$G65-Temperatures!$G$2-18.825)</f>
        <v>1.0273857605628776</v>
      </c>
      <c r="AQ65">
        <f ca="1">Parameters!AQ$159+Parameters!AQ$160*LN(Parameters!$B$125+Temperatures!$G65-Temperatures!$G$2-18.825)</f>
        <v>1.1018143218504377</v>
      </c>
      <c r="AR65">
        <f ca="1">Parameters!AR$159+Parameters!AR$160*LN(Parameters!$B$125+Temperatures!$G65-Temperatures!$G$2-18.825)</f>
        <v>1.2363811703820038</v>
      </c>
      <c r="AS65">
        <f ca="1">Parameters!AS$159+Parameters!AS$160*LN(Parameters!$B$125+Temperatures!$G65-Temperatures!$G$2-18.825)</f>
        <v>0.91671411670617076</v>
      </c>
      <c r="AT65">
        <f ca="1">Parameters!AT$159+Parameters!AT$160*LN(Parameters!$B$125+Temperatures!$G65-Temperatures!$G$2-18.825)</f>
        <v>0.45477274086688918</v>
      </c>
      <c r="AU65">
        <f ca="1">Parameters!AU$159+Parameters!AU$160*LN(Parameters!$B$125+Temperatures!$G65-Temperatures!$G$2-18.825)</f>
        <v>0.49083960731343218</v>
      </c>
      <c r="AV65">
        <f ca="1">Parameters!AV$159+Parameters!AV$160*LN(Parameters!$B$125+Temperatures!$G65-Temperatures!$G$2-18.825)</f>
        <v>1.4011854629285718</v>
      </c>
      <c r="AW65">
        <f ca="1">Parameters!AW$159+Parameters!AW$160*LN(Parameters!$B$125+Temperatures!$G65-Temperatures!$G$2-18.825)</f>
        <v>1.1146600913967384</v>
      </c>
      <c r="AX65">
        <f ca="1">Parameters!AX$159+Parameters!AX$160*LN(Parameters!$B$125+Temperatures!$G65-Temperatures!$G$2-18.825)</f>
        <v>0.43997290828643459</v>
      </c>
      <c r="AY65">
        <f ca="1">Parameters!AY$159+Parameters!AY$160*LN(Parameters!$B$125+Temperatures!$G65-Temperatures!$G$2-18.825)</f>
        <v>1.207541758153027</v>
      </c>
      <c r="AZ65">
        <f ca="1">Parameters!AZ$159+Parameters!AZ$160*LN(Parameters!$B$125+Temperatures!$G65-Temperatures!$G$2-18.825)</f>
        <v>0.85209039161492672</v>
      </c>
      <c r="BA65">
        <f ca="1">Parameters!BA$159+Parameters!BA$160*LN(Parameters!$B$125+Temperatures!$G65-Temperatures!$G$2-18.825)</f>
        <v>1.0180871137058789</v>
      </c>
      <c r="BB65">
        <f ca="1">Parameters!BB$159+Parameters!BB$160*LN(Parameters!$B$125+Temperatures!$G65-Temperatures!$G$2-18.825)</f>
        <v>1.0834689140135514</v>
      </c>
      <c r="BC65">
        <f ca="1">Parameters!BC$159+Parameters!BC$160*LN(Parameters!$B$125+Temperatures!$G65-Temperatures!$G$2-18.825)</f>
        <v>1.1151075859729507</v>
      </c>
      <c r="BD65">
        <f ca="1">Parameters!BD$159+Parameters!BD$160*LN(Parameters!$B$125+Temperatures!$G65-Temperatures!$G$2-18.825)</f>
        <v>1.1034216836077799</v>
      </c>
      <c r="BE65">
        <f ca="1">Parameters!BE$159+Parameters!BE$160*LN(Parameters!$B$125+Temperatures!$G65-Temperatures!$G$2-18.825)</f>
        <v>0.72945090814346081</v>
      </c>
      <c r="BF65">
        <f ca="1">Parameters!BF$159+Parameters!BF$160*LN(Parameters!$B$125+Temperatures!$G65-Temperatures!$G$2-18.825)</f>
        <v>0.34269518660226894</v>
      </c>
      <c r="BG65">
        <f ca="1">Parameters!BG$159+Parameters!BG$160*LN(Parameters!$B$125+Temperatures!$G65-Temperatures!$G$2-18.825)</f>
        <v>0.97460258418226542</v>
      </c>
      <c r="BH65">
        <f ca="1">Parameters!BH$159+Parameters!BH$160*LN(Parameters!$B$125+Temperatures!$G65-Temperatures!$G$2-18.825)</f>
        <v>0.27223996492995967</v>
      </c>
      <c r="BI65">
        <f ca="1">Parameters!BI$159+Parameters!BI$160*LN(Parameters!$B$125+Temperatures!$G65-Temperatures!$G$2-18.825)</f>
        <v>1.1291077450351032</v>
      </c>
      <c r="BJ65">
        <f ca="1">Parameters!BJ$159+Parameters!BJ$160*LN(Parameters!$B$125+Temperatures!$G65-Temperatures!$G$2-18.825)</f>
        <v>0.57921493581097216</v>
      </c>
      <c r="BK65">
        <f ca="1">Parameters!BK$159+Parameters!BK$160*LN(Parameters!$B$125+Temperatures!$G65-Temperatures!$G$2-18.825)</f>
        <v>1.290599650251445</v>
      </c>
      <c r="BL65">
        <f ca="1">Parameters!BL$159+Parameters!BL$160*LN(Parameters!$B$125+Temperatures!$G65-Temperatures!$G$2-18.825)</f>
        <v>1.2336610000297934</v>
      </c>
      <c r="BM65">
        <f ca="1">Parameters!BM$159+Parameters!BM$160*LN(Parameters!$B$125+Temperatures!$G65-Temperatures!$G$2-18.825)</f>
        <v>0.48074680927162999</v>
      </c>
      <c r="BN65">
        <f ca="1">Parameters!BN$159+Parameters!BN$160*LN(Parameters!$B$125+Temperatures!$G65-Temperatures!$G$2-18.825)</f>
        <v>0.53196617169514449</v>
      </c>
      <c r="BO65">
        <f ca="1">Parameters!BO$159+Parameters!BO$160*LN(Parameters!$B$125+Temperatures!$G65-Temperatures!$G$2-18.825)</f>
        <v>1.29922021530119</v>
      </c>
      <c r="BP65">
        <f ca="1">Parameters!BP$159+Parameters!BP$160*LN(Parameters!$B$125+Temperatures!$G65-Temperatures!$G$2-18.825)</f>
        <v>1.2201673268301452</v>
      </c>
      <c r="BQ65">
        <f ca="1">Parameters!BQ$159+Parameters!BQ$160*LN(Parameters!$B$125+Temperatures!$G65-Temperatures!$G$2-18.825)</f>
        <v>1.174672991933289</v>
      </c>
      <c r="BR65">
        <f ca="1">Parameters!BR$159+Parameters!BR$160*LN(Parameters!$B$125+Temperatures!$G65-Temperatures!$G$2-18.825)</f>
        <v>1.2961571673993098</v>
      </c>
      <c r="BS65">
        <f ca="1">Parameters!BS$159+Parameters!BS$160*LN(Parameters!$B$125+Temperatures!$G65-Temperatures!$G$2-18.825)</f>
        <v>1.2921014920897562</v>
      </c>
      <c r="BT65">
        <f ca="1">Parameters!BT$159+Parameters!BT$160*LN(Parameters!$B$125+Temperatures!$G65-Temperatures!$G$2-18.825)</f>
        <v>1.1752331235886779</v>
      </c>
      <c r="BU65">
        <f ca="1">Parameters!BU$159+Parameters!BU$160*LN(Parameters!$B$125+Temperatures!$G65-Temperatures!$G$2-18.825)</f>
        <v>0.77059486963370405</v>
      </c>
      <c r="BV65">
        <f ca="1">Parameters!BV$159+Parameters!BV$160*LN(Parameters!$B$125+Temperatures!$G65-Temperatures!$G$2-18.825)</f>
        <v>1.2517331388470037</v>
      </c>
      <c r="BW65">
        <f ca="1">Parameters!BW$159+Parameters!BW$160*LN(Parameters!$B$125+Temperatures!$G65-Temperatures!$G$2-18.825)</f>
        <v>0.99535977120151453</v>
      </c>
      <c r="BX65">
        <f ca="1">Parameters!BX$159+Parameters!BX$160*LN(Parameters!$B$125+Temperatures!$G65-Temperatures!$G$2-18.825)</f>
        <v>1.2554934468902728</v>
      </c>
      <c r="BY65">
        <f ca="1">Parameters!BY$159+Parameters!BY$160*LN(Parameters!$B$125+Temperatures!$G65-Temperatures!$G$2-18.825)</f>
        <v>1.2984399233885666</v>
      </c>
      <c r="BZ65">
        <f ca="1">Parameters!BZ$159+Parameters!BZ$160*LN(Parameters!$B$125+Temperatures!$G65-Temperatures!$G$2-18.825)</f>
        <v>1.1121506336005298</v>
      </c>
      <c r="CA65">
        <f ca="1">Parameters!CA$159+Parameters!CA$160*LN(Parameters!$B$125+Temperatures!$G65-Temperatures!$G$2-18.825)</f>
        <v>1.1202214227280209</v>
      </c>
      <c r="CB65">
        <f ca="1">Parameters!CB$159+Parameters!CB$160*LN(Parameters!$B$125+Temperatures!$G65-Temperatures!$G$2-18.825)</f>
        <v>0.5949987326563827</v>
      </c>
      <c r="CC65">
        <f ca="1">Parameters!CC$159+Parameters!CC$160*LN(Parameters!$B$125+Temperatures!$G65-Temperatures!$G$2-18.825)</f>
        <v>1.2188338302634918</v>
      </c>
      <c r="CD65">
        <f ca="1">Parameters!CD$159+Parameters!CD$160*LN(Parameters!$B$125+Temperatures!$G65-Temperatures!$G$2-18.825)</f>
        <v>0.55964145986360381</v>
      </c>
      <c r="CE65">
        <f ca="1">Parameters!CE$159+Parameters!CE$160*LN(Parameters!$B$125+Temperatures!$G65-Temperatures!$G$2-18.825)</f>
        <v>1.2521006474223073</v>
      </c>
      <c r="CF65">
        <f ca="1">Parameters!CF$159+Parameters!CF$160*LN(Parameters!$B$125+Temperatures!$G65-Temperatures!$G$2-18.825)</f>
        <v>1.2390599870017049</v>
      </c>
      <c r="CG65">
        <f ca="1">Parameters!CG$159+Parameters!CG$160*LN(Parameters!$B$125+Temperatures!$G65-Temperatures!$G$2-18.825)</f>
        <v>0.47577326623266741</v>
      </c>
      <c r="CH65">
        <f ca="1">Parameters!CH$159+Parameters!CH$160*LN(Parameters!$B$125+Temperatures!$G65-Temperatures!$G$2-18.825)</f>
        <v>0.80370811426027244</v>
      </c>
      <c r="CI65">
        <f ca="1">Parameters!CI$159+Parameters!CI$160*LN(Parameters!$B$125+Temperatures!$G65-Temperatures!$G$2-18.825)</f>
        <v>1.1367998705372433</v>
      </c>
      <c r="CJ65">
        <f ca="1">Parameters!CJ$159+Parameters!CJ$160*LN(Parameters!$B$125+Temperatures!$G65-Temperatures!$G$2-18.825)</f>
        <v>0.20770573635889381</v>
      </c>
      <c r="CK65">
        <f ca="1">Parameters!CK$159+Parameters!CK$160*LN(Parameters!$B$125+Temperatures!$G65-Temperatures!$G$2-18.825)</f>
        <v>1.0017150267303332</v>
      </c>
      <c r="CL65">
        <f ca="1">Parameters!CL$159+Parameters!CL$160*LN(Parameters!$B$125+Temperatures!$G65-Temperatures!$G$2-18.825)</f>
        <v>0.67636889621473606</v>
      </c>
      <c r="CM65">
        <f ca="1">Parameters!CM$159+Parameters!CM$160*LN(Parameters!$B$125+Temperatures!$G65-Temperatures!$G$2-18.825)</f>
        <v>1.2053284796665815</v>
      </c>
      <c r="CN65">
        <f ca="1">Parameters!CN$159+Parameters!CN$160*LN(Parameters!$B$125+Temperatures!$G65-Temperatures!$G$2-18.825)</f>
        <v>0.9435037503989383</v>
      </c>
      <c r="CO65">
        <f ca="1">Parameters!CO$159+Parameters!CO$160*LN(Parameters!$B$125+Temperatures!$G65-Temperatures!$G$2-18.825)</f>
        <v>0.71789079924774946</v>
      </c>
      <c r="CP65">
        <f ca="1">Parameters!CP$159+Parameters!CP$160*LN(Parameters!$B$125+Temperatures!$G65-Temperatures!$G$2-18.825)</f>
        <v>0.41697096745420248</v>
      </c>
      <c r="CQ65">
        <f ca="1">Parameters!CQ$159+Parameters!CQ$160*LN(Parameters!$B$125+Temperatures!$G65-Temperatures!$G$2-18.825)</f>
        <v>1.0387665162767623</v>
      </c>
      <c r="CR65">
        <f ca="1">Parameters!CR$159+Parameters!CR$160*LN(Parameters!$B$125+Temperatures!$G65-Temperatures!$G$2-18.825)</f>
        <v>0.27904813129847833</v>
      </c>
      <c r="CS65">
        <f ca="1">Parameters!CS$159+Parameters!CS$160*LN(Parameters!$B$125+Temperatures!$G65-Temperatures!$G$2-18.825)</f>
        <v>1.3410343874958175</v>
      </c>
      <c r="CT65">
        <f ca="1">Parameters!CT$159+Parameters!CT$160*LN(Parameters!$B$125+Temperatures!$G65-Temperatures!$G$2-18.825)</f>
        <v>1.2181418670654374</v>
      </c>
      <c r="CU65">
        <f ca="1">Parameters!CU$159+Parameters!CU$160*LN(Parameters!$B$125+Temperatures!$G65-Temperatures!$G$2-18.825)</f>
        <v>0.63277473638011827</v>
      </c>
      <c r="CV65">
        <f ca="1">Parameters!CV$159+Parameters!CV$160*LN(Parameters!$B$125+Temperatures!$G65-Temperatures!$G$2-18.825)</f>
        <v>1.2817599917528761</v>
      </c>
      <c r="CW65">
        <f ca="1">Parameters!CW$159+Parameters!CW$160*LN(Parameters!$B$125+Temperatures!$G65-Temperatures!$G$2-18.825)</f>
        <v>1.1867072136505423</v>
      </c>
      <c r="CX65">
        <f ca="1">Parameters!CX$159+Parameters!CX$160*LN(Parameters!$B$125+Temperatures!$G65-Temperatures!$G$2-18.825)</f>
        <v>0.83167742810708944</v>
      </c>
      <c r="CY65">
        <f ca="1">Parameters!CY$159+Parameters!CY$160*LN(Parameters!$B$125+Temperatures!$G65-Temperatures!$G$2-18.825)</f>
        <v>1.2082858860806762</v>
      </c>
      <c r="CZ65">
        <f ca="1">Parameters!CZ$159+Parameters!CZ$160*LN(Parameters!$B$125+Temperatures!$G65-Temperatures!$G$2-18.825)</f>
        <v>1.0218490534349445</v>
      </c>
      <c r="DA65">
        <f ca="1">Parameters!DA$159+Parameters!DA$160*LN(Parameters!$B$125+Temperatures!$G65-Temperatures!$G$2-18.825)</f>
        <v>0.32393693457648942</v>
      </c>
      <c r="DB65">
        <f ca="1">Parameters!DB$159+Parameters!DB$160*LN(Parameters!$B$125+Temperatures!$G65-Temperatures!$G$2-18.825)</f>
        <v>1.248932518017289</v>
      </c>
      <c r="DC65">
        <f ca="1">Parameters!DC$159+Parameters!DC$160*LN(Parameters!$B$125+Temperatures!$G65-Temperatures!$G$2-18.825)</f>
        <v>0.67520229220077999</v>
      </c>
      <c r="DD65">
        <f ca="1">Parameters!DD$159+Parameters!DD$160*LN(Parameters!$B$125+Temperatures!$G65-Temperatures!$G$2-18.825)</f>
        <v>0.39509016620422782</v>
      </c>
      <c r="DE65">
        <f ca="1">Parameters!DE$159+Parameters!DE$160*LN(Parameters!$B$125+Temperatures!$G65-Temperatures!$G$2-18.825)</f>
        <v>0.49291322074678379</v>
      </c>
      <c r="DF65">
        <f ca="1">Parameters!DF$159+Parameters!DF$160*LN(Parameters!$B$125+Temperatures!$G65-Temperatures!$G$2-18.825)</f>
        <v>0.37402974299988034</v>
      </c>
      <c r="DG65">
        <f ca="1">Parameters!DG$159+Parameters!DG$160*LN(Parameters!$B$125+Temperatures!$G65-Temperatures!$G$2-18.825)</f>
        <v>0.87514570424827887</v>
      </c>
      <c r="DH65">
        <f ca="1">Parameters!DH$159+Parameters!DH$160*LN(Parameters!$B$125+Temperatures!$G65-Temperatures!$G$2-18.825)</f>
        <v>0.54860321964017544</v>
      </c>
      <c r="DI65">
        <f ca="1">Parameters!DI$159+Parameters!DI$160*LN(Parameters!$B$125+Temperatures!$G65-Temperatures!$G$2-18.825)</f>
        <v>1.021417112999853</v>
      </c>
      <c r="DJ65">
        <f ca="1">Parameters!DJ$159+Parameters!DJ$160*LN(Parameters!$B$125+Temperatures!$G65-Temperatures!$G$2-18.825)</f>
        <v>0.97877170651783318</v>
      </c>
      <c r="DK65">
        <f ca="1">Parameters!DK$159+Parameters!DK$160*LN(Parameters!$B$125+Temperatures!$G65-Temperatures!$G$2-18.825)</f>
        <v>0.55702012904972764</v>
      </c>
      <c r="DL65">
        <f ca="1">Parameters!DL$159+Parameters!DL$160*LN(Parameters!$B$125+Temperatures!$G65-Temperatures!$G$2-18.825)</f>
        <v>1.356367436161257</v>
      </c>
      <c r="DM65">
        <f ca="1">Parameters!DM$159+Parameters!DM$160*LN(Parameters!$B$125+Temperatures!$G65-Temperatures!$G$2-18.825)</f>
        <v>1.2454610210316328</v>
      </c>
      <c r="DN65">
        <f ca="1">Parameters!DN$159+Parameters!DN$160*LN(Parameters!$B$125+Temperatures!$G65-Temperatures!$G$2-18.825)</f>
        <v>0.52455442235342453</v>
      </c>
      <c r="DO65">
        <f ca="1">Parameters!DO$159+Parameters!DO$160*LN(Parameters!$B$125+Temperatures!$G65-Temperatures!$G$2-18.825)</f>
        <v>5.5938643991175006E-2</v>
      </c>
      <c r="DP65">
        <f ca="1">Parameters!DP$159+Parameters!DP$160*LN(Parameters!$B$125+Temperatures!$G65-Temperatures!$G$2-18.825)</f>
        <v>1.1761252553347665</v>
      </c>
      <c r="DQ65">
        <f ca="1">Parameters!DQ$159+Parameters!DQ$160*LN(Parameters!$B$125+Temperatures!$G65-Temperatures!$G$2-18.825)</f>
        <v>1.3639243138633825</v>
      </c>
      <c r="DR65">
        <f ca="1">Parameters!DR$159+Parameters!DR$160*LN(Parameters!$B$125+Temperatures!$G65-Temperatures!$G$2-18.825)</f>
        <v>1.2430173663981743</v>
      </c>
      <c r="DS65">
        <f ca="1">Parameters!DS$159+Parameters!DS$160*LN(Parameters!$B$125+Temperatures!$G65-Temperatures!$G$2-18.825)</f>
        <v>1.050218193875162</v>
      </c>
      <c r="DT65">
        <f ca="1">Parameters!DT$159+Parameters!DT$160*LN(Parameters!$B$125+Temperatures!$G65-Temperatures!$G$2-18.825)</f>
        <v>1.108677432094505</v>
      </c>
      <c r="DU65">
        <f ca="1">Parameters!DU$159+Parameters!DU$160*LN(Parameters!$B$125+Temperatures!$G65-Temperatures!$G$2-18.825)</f>
        <v>1.2809461124053092</v>
      </c>
      <c r="DV65">
        <f ca="1">Parameters!DV$159+Parameters!DV$160*LN(Parameters!$B$125+Temperatures!$G65-Temperatures!$G$2-18.825)</f>
        <v>1.091022361813202</v>
      </c>
      <c r="DW65">
        <f ca="1">Parameters!DW$159+Parameters!DW$160*LN(Parameters!$B$125+Temperatures!$G65-Temperatures!$G$2-18.825)</f>
        <v>1.0163336235099945</v>
      </c>
      <c r="DX65">
        <f ca="1">Parameters!DX$159+Parameters!DX$160*LN(Parameters!$B$125+Temperatures!$G65-Temperatures!$G$2-18.825)</f>
        <v>1.3927106643246723</v>
      </c>
      <c r="DY65">
        <f ca="1">Parameters!DY$159+Parameters!DY$160*LN(Parameters!$B$125+Temperatures!$G65-Temperatures!$G$2-18.825)</f>
        <v>1.2981614570333952</v>
      </c>
      <c r="DZ65">
        <f ca="1">Parameters!DZ$159+Parameters!DZ$160*LN(Parameters!$B$125+Temperatures!$G65-Temperatures!$G$2-18.825)</f>
        <v>1.2163108772414453</v>
      </c>
      <c r="EA65">
        <f ca="1">Parameters!EA$159+Parameters!EA$160*LN(Parameters!$B$125+Temperatures!$G65-Temperatures!$G$2-18.825)</f>
        <v>0.50898339284721184</v>
      </c>
      <c r="EB65">
        <f ca="1">Parameters!EB$159+Parameters!EB$160*LN(Parameters!$B$125+Temperatures!$G65-Temperatures!$G$2-18.825)</f>
        <v>0.25258760152421933</v>
      </c>
      <c r="EC65">
        <f ca="1">Parameters!EC$159+Parameters!EC$160*LN(Parameters!$B$125+Temperatures!$G65-Temperatures!$G$2-18.825)</f>
        <v>0.98782285531316405</v>
      </c>
      <c r="ED65">
        <f ca="1">Parameters!ED$159+Parameters!ED$160*LN(Parameters!$B$125+Temperatures!$G65-Temperatures!$G$2-18.825)</f>
        <v>1.267394583889017</v>
      </c>
      <c r="EE65">
        <f ca="1">Parameters!EE$159+Parameters!EE$160*LN(Parameters!$B$125+Temperatures!$G65-Temperatures!$G$2-18.825)</f>
        <v>0.61004006654759413</v>
      </c>
      <c r="EF65">
        <f ca="1">Parameters!EF$159+Parameters!EF$160*LN(Parameters!$B$125+Temperatures!$G65-Temperatures!$G$2-18.825)</f>
        <v>1.2401192600795168</v>
      </c>
      <c r="EG65">
        <f ca="1">Parameters!EG$159+Parameters!EG$160*LN(Parameters!$B$125+Temperatures!$G65-Temperatures!$G$2-18.825)</f>
        <v>1.1598223447723313</v>
      </c>
      <c r="EH65">
        <f ca="1">Parameters!EH$159+Parameters!EH$160*LN(Parameters!$B$125+Temperatures!$G65-Temperatures!$G$2-18.825)</f>
        <v>1.2267807198292717</v>
      </c>
      <c r="EI65">
        <f ca="1">Parameters!EI$159+Parameters!EI$160*LN(Parameters!$B$125+Temperatures!$G65-Temperatures!$G$2-18.825)</f>
        <v>0.90218043594356467</v>
      </c>
      <c r="EJ65">
        <f ca="1">Parameters!EJ$159+Parameters!EJ$160*LN(Parameters!$B$125+Temperatures!$G65-Temperatures!$G$2-18.825)</f>
        <v>1.2317730180091606</v>
      </c>
      <c r="EK65">
        <f ca="1">Parameters!EK$159+Parameters!EK$160*LN(Parameters!$B$125+Temperatures!$G65-Temperatures!$G$2-18.825)</f>
        <v>1.2987268984678544</v>
      </c>
      <c r="EL65">
        <f ca="1">Parameters!EL$159+Parameters!EL$160*LN(Parameters!$B$125+Temperatures!$G65-Temperatures!$G$2-18.825)</f>
        <v>1.1386286250571551</v>
      </c>
      <c r="EM65">
        <f ca="1">Parameters!EM$159+Parameters!EM$160*LN(Parameters!$B$125+Temperatures!$G65-Temperatures!$G$2-18.825)</f>
        <v>0.45959055909755503</v>
      </c>
      <c r="EN65">
        <f ca="1">Parameters!EN$159+Parameters!EN$160*LN(Parameters!$B$125+Temperatures!$G65-Temperatures!$G$2-18.825)</f>
        <v>1.1846931994563028</v>
      </c>
      <c r="EO65">
        <f ca="1">Parameters!EO$159+Parameters!EO$160*LN(Parameters!$B$125+Temperatures!$G65-Temperatures!$G$2-18.825)</f>
        <v>0.47106950935056119</v>
      </c>
      <c r="EP65">
        <f ca="1">Parameters!EP$159+Parameters!EP$160*LN(Parameters!$B$125+Temperatures!$G65-Temperatures!$G$2-18.825)</f>
        <v>0.74947999178489599</v>
      </c>
      <c r="EQ65">
        <f ca="1">Parameters!EQ$159+Parameters!EQ$160*LN(Parameters!$B$125+Temperatures!$G65-Temperatures!$G$2-18.825)</f>
        <v>1.1413285492970893</v>
      </c>
      <c r="ER65">
        <f ca="1">Parameters!ER$159+Parameters!ER$160*LN(Parameters!$B$125+Temperatures!$G65-Temperatures!$G$2-18.825)</f>
        <v>0.98511602828984646</v>
      </c>
      <c r="ES65">
        <f ca="1">Parameters!ES$159+Parameters!ES$160*LN(Parameters!$B$125+Temperatures!$G65-Temperatures!$G$2-18.825)</f>
        <v>1.3412752474480902</v>
      </c>
      <c r="ET65">
        <f ca="1">Parameters!ET$159+Parameters!ET$160*LN(Parameters!$B$125+Temperatures!$G65-Temperatures!$G$2-18.825)</f>
        <v>0.77722922956582374</v>
      </c>
      <c r="EU65">
        <f ca="1">Parameters!EU$159+Parameters!EU$160*LN(Parameters!$B$125+Temperatures!$G65-Temperatures!$G$2-18.825)</f>
        <v>0.53253858614018756</v>
      </c>
      <c r="EV65">
        <f ca="1">Parameters!EV$159+Parameters!EV$160*LN(Parameters!$B$125+Temperatures!$G65-Temperatures!$G$2-18.825)</f>
        <v>0.29897886516825084</v>
      </c>
      <c r="EW65">
        <f ca="1">Parameters!EW$159+Parameters!EW$160*LN(Parameters!$B$125+Temperatures!$G65-Temperatures!$G$2-18.825)</f>
        <v>0.95047068453761396</v>
      </c>
      <c r="EX65">
        <f ca="1">Parameters!EX$159+Parameters!EX$160*LN(Parameters!$B$125+Temperatures!$G65-Temperatures!$G$2-18.825)</f>
        <v>1.2537629380104038</v>
      </c>
      <c r="EY65">
        <f ca="1">Parameters!EY$159+Parameters!EY$160*LN(Parameters!$B$125+Temperatures!$G65-Temperatures!$G$2-18.825)</f>
        <v>1.4005384191102825</v>
      </c>
      <c r="EZ65">
        <f ca="1">Parameters!EZ$159+Parameters!EZ$160*LN(Parameters!$B$125+Temperatures!$G65-Temperatures!$G$2-18.825)</f>
        <v>1.2880649267377036</v>
      </c>
      <c r="FA65">
        <f ca="1">Parameters!FA$159+Parameters!FA$160*LN(Parameters!$B$125+Temperatures!$G65-Temperatures!$G$2-18.825)</f>
        <v>1.1747576925995913</v>
      </c>
      <c r="FB65">
        <f ca="1">Parameters!FB$159+Parameters!FB$160*LN(Parameters!$B$125+Temperatures!$G65-Temperatures!$G$2-18.825)</f>
        <v>1.2352022449068616</v>
      </c>
      <c r="FC65">
        <f ca="1">Parameters!FC$159+Parameters!FC$160*LN(Parameters!$B$125+Temperatures!$G65-Temperatures!$G$2-18.825)</f>
        <v>1.1842368597445698</v>
      </c>
      <c r="FD65">
        <f ca="1">Parameters!FD$159+Parameters!FD$160*LN(Parameters!$B$125+Temperatures!$G65-Temperatures!$G$2-18.825)</f>
        <v>0.5815613614312225</v>
      </c>
      <c r="FE65">
        <f ca="1">Parameters!FE$159+Parameters!FE$160*LN(Parameters!$B$125+Temperatures!$G65-Temperatures!$G$2-18.825)</f>
        <v>1.2943813828770738</v>
      </c>
      <c r="FF65">
        <f ca="1">Parameters!FF$159+Parameters!FF$160*LN(Parameters!$B$125+Temperatures!$G65-Temperatures!$G$2-18.825)</f>
        <v>0.6005027295027443</v>
      </c>
      <c r="FG65">
        <f ca="1">Parameters!FG$159+Parameters!FG$160*LN(Parameters!$B$125+Temperatures!$G65-Temperatures!$G$2-18.825)</f>
        <v>1.3473388054369326</v>
      </c>
      <c r="FH65">
        <f ca="1">Parameters!FH$159+Parameters!FH$160*LN(Parameters!$B$125+Temperatures!$G65-Temperatures!$G$2-18.825)</f>
        <v>1.0163182446025623</v>
      </c>
      <c r="FI65">
        <f ca="1">Parameters!FI$159+Parameters!FI$160*LN(Parameters!$B$125+Temperatures!$G65-Temperatures!$G$2-18.825)</f>
        <v>1.2991099828862807</v>
      </c>
      <c r="FJ65">
        <f ca="1">Parameters!FJ$159+Parameters!FJ$160*LN(Parameters!$B$125+Temperatures!$G65-Temperatures!$G$2-18.825)</f>
        <v>0.45132340925095688</v>
      </c>
      <c r="FK65">
        <f ca="1">Parameters!FK$159+Parameters!FK$160*LN(Parameters!$B$125+Temperatures!$G65-Temperatures!$G$2-18.825)</f>
        <v>0.50778636437510194</v>
      </c>
      <c r="FL65">
        <f ca="1">Parameters!FL$159+Parameters!FL$160*LN(Parameters!$B$125+Temperatures!$G65-Temperatures!$G$2-18.825)</f>
        <v>0.34070865446351306</v>
      </c>
      <c r="FM65">
        <f ca="1">Parameters!FM$159+Parameters!FM$160*LN(Parameters!$B$125+Temperatures!$G65-Temperatures!$G$2-18.825)</f>
        <v>0.90386282341284507</v>
      </c>
      <c r="FN65">
        <f ca="1">Parameters!FN$159+Parameters!FN$160*LN(Parameters!$B$125+Temperatures!$G65-Temperatures!$G$2-18.825)</f>
        <v>1.3670600952261969</v>
      </c>
      <c r="FO65">
        <f ca="1">Parameters!FO$159+Parameters!FO$160*LN(Parameters!$B$125+Temperatures!$G65-Temperatures!$G$2-18.825)</f>
        <v>1.2962269379320512</v>
      </c>
      <c r="FP65">
        <f ca="1">Parameters!FP$159+Parameters!FP$160*LN(Parameters!$B$125+Temperatures!$G65-Temperatures!$G$2-18.825)</f>
        <v>1.315799996791376</v>
      </c>
      <c r="FQ65">
        <f ca="1">Parameters!FQ$159+Parameters!FQ$160*LN(Parameters!$B$125+Temperatures!$G65-Temperatures!$G$2-18.825)</f>
        <v>0.61375338301240967</v>
      </c>
      <c r="FR65">
        <f ca="1">Parameters!FR$159+Parameters!FR$160*LN(Parameters!$B$125+Temperatures!$G65-Temperatures!$G$2-18.825)</f>
        <v>0.80119769949588671</v>
      </c>
      <c r="FS65">
        <f ca="1">Parameters!FS$159+Parameters!FS$160*LN(Parameters!$B$125+Temperatures!$G65-Temperatures!$G$2-18.825)</f>
        <v>1.1622538235200888</v>
      </c>
      <c r="FT65">
        <f ca="1">Parameters!FT$159+Parameters!FT$160*LN(Parameters!$B$125+Temperatures!$G65-Temperatures!$G$2-18.825)</f>
        <v>1.0453738702901822</v>
      </c>
      <c r="FU65">
        <f ca="1">Parameters!FU$159+Parameters!FU$160*LN(Parameters!$B$125+Temperatures!$G65-Temperatures!$G$2-18.825)</f>
        <v>1.2734486295204255</v>
      </c>
      <c r="FV65">
        <f ca="1">Parameters!FV$159+Parameters!FV$160*LN(Parameters!$B$125+Temperatures!$G65-Temperatures!$G$2-18.825)</f>
        <v>0.91220458059130927</v>
      </c>
      <c r="FW65">
        <f ca="1">Parameters!FW$159+Parameters!FW$160*LN(Parameters!$B$125+Temperatures!$G65-Temperatures!$G$2-18.825)</f>
        <v>0.6814554664783683</v>
      </c>
      <c r="FX65">
        <f ca="1">Parameters!FX$159+Parameters!FX$160*LN(Parameters!$B$125+Temperatures!$G65-Temperatures!$G$2-18.825)</f>
        <v>1.1812353234173856</v>
      </c>
      <c r="FY65">
        <f ca="1">Parameters!FY$159+Parameters!FY$160*LN(Parameters!$B$125+Temperatures!$G65-Temperatures!$G$2-18.825)</f>
        <v>0.97696600854818916</v>
      </c>
      <c r="FZ65">
        <f ca="1">Parameters!FZ$159+Parameters!FZ$160*LN(Parameters!$B$125+Temperatures!$G65-Temperatures!$G$2-18.825)</f>
        <v>1.12498499237608</v>
      </c>
      <c r="GA65">
        <f ca="1">Parameters!GA$159+Parameters!GA$160*LN(Parameters!$B$125+Temperatures!$G65-Temperatures!$G$2-18.825)</f>
        <v>1.1195199618613236</v>
      </c>
      <c r="GB65">
        <f ca="1">Parameters!GB$159+Parameters!GB$160*LN(Parameters!$B$125+Temperatures!$G65-Temperatures!$G$2-18.825)</f>
        <v>0.48480428873972253</v>
      </c>
      <c r="GC65">
        <f ca="1">Parameters!GC$159+Parameters!GC$160*LN(Parameters!$B$125+Temperatures!$G65-Temperatures!$G$2-18.825)</f>
        <v>0.85713373819630878</v>
      </c>
      <c r="GD65">
        <f ca="1">Parameters!GD$159+Parameters!GD$160*LN(Parameters!$B$125+Temperatures!$G65-Temperatures!$G$2-18.825)</f>
        <v>0.72774848790262525</v>
      </c>
      <c r="GE65">
        <f ca="1">Parameters!GE$159+Parameters!GE$160*LN(Parameters!$B$125+Temperatures!$G65-Temperatures!$G$2-18.825)</f>
        <v>0.70751177916861829</v>
      </c>
      <c r="GF65">
        <f ca="1">Parameters!GF$159+Parameters!GF$160*LN(Parameters!$B$125+Temperatures!$G65-Temperatures!$G$2-18.825)</f>
        <v>1.2120331302319083</v>
      </c>
      <c r="GG65">
        <f ca="1">Parameters!GG$159+Parameters!GG$160*LN(Parameters!$B$125+Temperatures!$G65-Temperatures!$G$2-18.825)</f>
        <v>1.2410317010087537</v>
      </c>
      <c r="GH65">
        <f ca="1">Parameters!GH$159+Parameters!GH$160*LN(Parameters!$B$125+Temperatures!$G65-Temperatures!$G$2-18.825)</f>
        <v>1.1066969618632143</v>
      </c>
      <c r="GI65">
        <f ca="1">Parameters!GI$159+Parameters!GI$160*LN(Parameters!$B$125+Temperatures!$G65-Temperatures!$G$2-18.825)</f>
        <v>1.2164177741681579</v>
      </c>
      <c r="GJ65">
        <f ca="1">Parameters!GJ$159+Parameters!GJ$160*LN(Parameters!$B$125+Temperatures!$G65-Temperatures!$G$2-18.825)</f>
        <v>1.0192228425380494</v>
      </c>
      <c r="GK65">
        <f ca="1">Parameters!GK$159+Parameters!GK$160*LN(Parameters!$B$125+Temperatures!$G65-Temperatures!$G$2-18.825)</f>
        <v>0.92049022379251488</v>
      </c>
      <c r="GL65">
        <f ca="1">Parameters!GL$159+Parameters!GL$160*LN(Parameters!$B$125+Temperatures!$G65-Temperatures!$G$2-18.825)</f>
        <v>1.103427682283072</v>
      </c>
      <c r="GM65">
        <f ca="1">Parameters!GM$159+Parameters!GM$160*LN(Parameters!$B$125+Temperatures!$G65-Temperatures!$G$2-18.825)</f>
        <v>1.051175295218943</v>
      </c>
    </row>
    <row r="66" spans="1:195" x14ac:dyDescent="0.25">
      <c r="A66">
        <v>2074</v>
      </c>
      <c r="B66">
        <f ca="1">Parameters!B$159+Parameters!B$160*LN(Parameters!$B$125+Temperatures!$G66-Temperatures!$G$2-18.825)</f>
        <v>0.67824895666712492</v>
      </c>
      <c r="C66">
        <f ca="1">Parameters!C$159+Parameters!C$160*LN(Parameters!$B$125+Temperatures!$G66-Temperatures!$G$2-18.825)</f>
        <v>1.0949290880808962</v>
      </c>
      <c r="D66">
        <f ca="1">Parameters!D$159+Parameters!D$160*LN(Parameters!$B$125+Temperatures!$G66-Temperatures!$G$2-18.825)</f>
        <v>0.64700546268730008</v>
      </c>
      <c r="E66">
        <f ca="1">Parameters!E$159+Parameters!E$160*LN(Parameters!$B$125+Temperatures!$G66-Temperatures!$G$2-18.825)</f>
        <v>0.28047039893048881</v>
      </c>
      <c r="F66">
        <f ca="1">Parameters!F$159+Parameters!F$160*LN(Parameters!$B$125+Temperatures!$G66-Temperatures!$G$2-18.825)</f>
        <v>1.3158871666480079</v>
      </c>
      <c r="G66">
        <f ca="1">Parameters!G$159+Parameters!G$160*LN(Parameters!$B$125+Temperatures!$G66-Temperatures!$G$2-18.825)</f>
        <v>0.87076047676044388</v>
      </c>
      <c r="H66">
        <f ca="1">Parameters!H$159+Parameters!H$160*LN(Parameters!$B$125+Temperatures!$G66-Temperatures!$G$2-18.825)</f>
        <v>0.48010242460218677</v>
      </c>
      <c r="I66">
        <f ca="1">Parameters!I$159+Parameters!I$160*LN(Parameters!$B$125+Temperatures!$G66-Temperatures!$G$2-18.825)</f>
        <v>1.2674848419301386</v>
      </c>
      <c r="J66">
        <f ca="1">Parameters!J$159+Parameters!J$160*LN(Parameters!$B$125+Temperatures!$G66-Temperatures!$G$2-18.825)</f>
        <v>0.8471682550936992</v>
      </c>
      <c r="K66">
        <f ca="1">Parameters!K$159+Parameters!K$160*LN(Parameters!$B$125+Temperatures!$G66-Temperatures!$G$2-18.825)</f>
        <v>0.44447622701590672</v>
      </c>
      <c r="L66">
        <f ca="1">Parameters!L$159+Parameters!L$160*LN(Parameters!$B$125+Temperatures!$G66-Temperatures!$G$2-18.825)</f>
        <v>0.71097112775343985</v>
      </c>
      <c r="M66">
        <f ca="1">Parameters!M$159+Parameters!M$160*LN(Parameters!$B$125+Temperatures!$G66-Temperatures!$G$2-18.825)</f>
        <v>1.0362024500072819</v>
      </c>
      <c r="N66">
        <f ca="1">Parameters!N$159+Parameters!N$160*LN(Parameters!$B$125+Temperatures!$G66-Temperatures!$G$2-18.825)</f>
        <v>0.52233223113662153</v>
      </c>
      <c r="O66">
        <f ca="1">Parameters!O$159+Parameters!O$160*LN(Parameters!$B$125+Temperatures!$G66-Temperatures!$G$2-18.825)</f>
        <v>1.3207199040857629</v>
      </c>
      <c r="P66">
        <f ca="1">Parameters!P$159+Parameters!P$160*LN(Parameters!$B$125+Temperatures!$G66-Temperatures!$G$2-18.825)</f>
        <v>1.3630526687401077</v>
      </c>
      <c r="Q66">
        <f ca="1">Parameters!Q$159+Parameters!Q$160*LN(Parameters!$B$125+Temperatures!$G66-Temperatures!$G$2-18.825)</f>
        <v>1.2363468200472172</v>
      </c>
      <c r="R66">
        <f ca="1">Parameters!R$159+Parameters!R$160*LN(Parameters!$B$125+Temperatures!$G66-Temperatures!$G$2-18.825)</f>
        <v>0.58456404091968628</v>
      </c>
      <c r="S66">
        <f ca="1">Parameters!S$159+Parameters!S$160*LN(Parameters!$B$125+Temperatures!$G66-Temperatures!$G$2-18.825)</f>
        <v>1.3428723453891114</v>
      </c>
      <c r="T66">
        <f ca="1">Parameters!T$159+Parameters!T$160*LN(Parameters!$B$125+Temperatures!$G66-Temperatures!$G$2-18.825)</f>
        <v>1.205769731270574</v>
      </c>
      <c r="U66">
        <f ca="1">Parameters!U$159+Parameters!U$160*LN(Parameters!$B$125+Temperatures!$G66-Temperatures!$G$2-18.825)</f>
        <v>0.5235511304392273</v>
      </c>
      <c r="V66">
        <f ca="1">Parameters!V$159+Parameters!V$160*LN(Parameters!$B$125+Temperatures!$G66-Temperatures!$G$2-18.825)</f>
        <v>0.39885114441042985</v>
      </c>
      <c r="W66">
        <f ca="1">Parameters!W$159+Parameters!W$160*LN(Parameters!$B$125+Temperatures!$G66-Temperatures!$G$2-18.825)</f>
        <v>1.2295261643533233</v>
      </c>
      <c r="X66">
        <f ca="1">Parameters!X$159+Parameters!X$160*LN(Parameters!$B$125+Temperatures!$G66-Temperatures!$G$2-18.825)</f>
        <v>1.1134813437397839</v>
      </c>
      <c r="Y66">
        <f ca="1">Parameters!Y$159+Parameters!Y$160*LN(Parameters!$B$125+Temperatures!$G66-Temperatures!$G$2-18.825)</f>
        <v>0.84106753724979311</v>
      </c>
      <c r="Z66">
        <f ca="1">Parameters!Z$159+Parameters!Z$160*LN(Parameters!$B$125+Temperatures!$G66-Temperatures!$G$2-18.825)</f>
        <v>1.1413692871963259</v>
      </c>
      <c r="AA66">
        <f ca="1">Parameters!AA$159+Parameters!AA$160*LN(Parameters!$B$125+Temperatures!$G66-Temperatures!$G$2-18.825)</f>
        <v>1.2673076679763762</v>
      </c>
      <c r="AB66">
        <f ca="1">Parameters!AB$159+Parameters!AB$160*LN(Parameters!$B$125+Temperatures!$G66-Temperatures!$G$2-18.825)</f>
        <v>1.3044081746917362</v>
      </c>
      <c r="AC66">
        <f ca="1">Parameters!AC$159+Parameters!AC$160*LN(Parameters!$B$125+Temperatures!$G66-Temperatures!$G$2-18.825)</f>
        <v>0.66702524698728594</v>
      </c>
      <c r="AD66">
        <f ca="1">Parameters!AD$159+Parameters!AD$160*LN(Parameters!$B$125+Temperatures!$G66-Temperatures!$G$2-18.825)</f>
        <v>1.1061934548682517</v>
      </c>
      <c r="AE66">
        <f ca="1">Parameters!AE$159+Parameters!AE$160*LN(Parameters!$B$125+Temperatures!$G66-Temperatures!$G$2-18.825)</f>
        <v>1.2470250708686419</v>
      </c>
      <c r="AF66">
        <f ca="1">Parameters!AF$159+Parameters!AF$160*LN(Parameters!$B$125+Temperatures!$G66-Temperatures!$G$2-18.825)</f>
        <v>0.37771295996322929</v>
      </c>
      <c r="AG66">
        <f ca="1">Parameters!AG$159+Parameters!AG$160*LN(Parameters!$B$125+Temperatures!$G66-Temperatures!$G$2-18.825)</f>
        <v>0.43793776646471888</v>
      </c>
      <c r="AH66">
        <f ca="1">Parameters!AH$159+Parameters!AH$160*LN(Parameters!$B$125+Temperatures!$G66-Temperatures!$G$2-18.825)</f>
        <v>0.64069527499370604</v>
      </c>
      <c r="AI66">
        <f ca="1">Parameters!AI$159+Parameters!AI$160*LN(Parameters!$B$125+Temperatures!$G66-Temperatures!$G$2-18.825)</f>
        <v>0.76186813563023059</v>
      </c>
      <c r="AJ66">
        <f ca="1">Parameters!AJ$159+Parameters!AJ$160*LN(Parameters!$B$125+Temperatures!$G66-Temperatures!$G$2-18.825)</f>
        <v>1.2667301360949492</v>
      </c>
      <c r="AK66">
        <f ca="1">Parameters!AK$159+Parameters!AK$160*LN(Parameters!$B$125+Temperatures!$G66-Temperatures!$G$2-18.825)</f>
        <v>1.2206726252235214</v>
      </c>
      <c r="AL66">
        <f ca="1">Parameters!AL$159+Parameters!AL$160*LN(Parameters!$B$125+Temperatures!$G66-Temperatures!$G$2-18.825)</f>
        <v>1.1870593830567475</v>
      </c>
      <c r="AM66">
        <f ca="1">Parameters!AM$159+Parameters!AM$160*LN(Parameters!$B$125+Temperatures!$G66-Temperatures!$G$2-18.825)</f>
        <v>1.2106832659172542</v>
      </c>
      <c r="AN66">
        <f ca="1">Parameters!AN$159+Parameters!AN$160*LN(Parameters!$B$125+Temperatures!$G66-Temperatures!$G$2-18.825)</f>
        <v>1.0157942796439057</v>
      </c>
      <c r="AO66">
        <f ca="1">Parameters!AO$159+Parameters!AO$160*LN(Parameters!$B$125+Temperatures!$G66-Temperatures!$G$2-18.825)</f>
        <v>1.1799461370541435</v>
      </c>
      <c r="AP66">
        <f ca="1">Parameters!AP$159+Parameters!AP$160*LN(Parameters!$B$125+Temperatures!$G66-Temperatures!$G$2-18.825)</f>
        <v>1.0272140957488785</v>
      </c>
      <c r="AQ66">
        <f ca="1">Parameters!AQ$159+Parameters!AQ$160*LN(Parameters!$B$125+Temperatures!$G66-Temperatures!$G$2-18.825)</f>
        <v>1.1016392505319823</v>
      </c>
      <c r="AR66">
        <f ca="1">Parameters!AR$159+Parameters!AR$160*LN(Parameters!$B$125+Temperatures!$G66-Temperatures!$G$2-18.825)</f>
        <v>1.2361449715873019</v>
      </c>
      <c r="AS66">
        <f ca="1">Parameters!AS$159+Parameters!AS$160*LN(Parameters!$B$125+Temperatures!$G66-Temperatures!$G$2-18.825)</f>
        <v>0.91661074770180884</v>
      </c>
      <c r="AT66">
        <f ca="1">Parameters!AT$159+Parameters!AT$160*LN(Parameters!$B$125+Temperatures!$G66-Temperatures!$G$2-18.825)</f>
        <v>0.45483978275581471</v>
      </c>
      <c r="AU66">
        <f ca="1">Parameters!AU$159+Parameters!AU$160*LN(Parameters!$B$125+Temperatures!$G66-Temperatures!$G$2-18.825)</f>
        <v>0.49087858778956583</v>
      </c>
      <c r="AV66">
        <f ca="1">Parameters!AV$159+Parameters!AV$160*LN(Parameters!$B$125+Temperatures!$G66-Temperatures!$G$2-18.825)</f>
        <v>1.4009398186153952</v>
      </c>
      <c r="AW66">
        <f ca="1">Parameters!AW$159+Parameters!AW$160*LN(Parameters!$B$125+Temperatures!$G66-Temperatures!$G$2-18.825)</f>
        <v>1.1144506365383171</v>
      </c>
      <c r="AX66">
        <f ca="1">Parameters!AX$159+Parameters!AX$160*LN(Parameters!$B$125+Temperatures!$G66-Temperatures!$G$2-18.825)</f>
        <v>0.44001528228676856</v>
      </c>
      <c r="AY66">
        <f ca="1">Parameters!AY$159+Parameters!AY$160*LN(Parameters!$B$125+Temperatures!$G66-Temperatures!$G$2-18.825)</f>
        <v>1.2073179917186292</v>
      </c>
      <c r="AZ66">
        <f ca="1">Parameters!AZ$159+Parameters!AZ$160*LN(Parameters!$B$125+Temperatures!$G66-Temperatures!$G$2-18.825)</f>
        <v>0.85204197678678661</v>
      </c>
      <c r="BA66">
        <f ca="1">Parameters!BA$159+Parameters!BA$160*LN(Parameters!$B$125+Temperatures!$G66-Temperatures!$G$2-18.825)</f>
        <v>1.0179421127286388</v>
      </c>
      <c r="BB66">
        <f ca="1">Parameters!BB$159+Parameters!BB$160*LN(Parameters!$B$125+Temperatures!$G66-Temperatures!$G$2-18.825)</f>
        <v>1.0833424603433586</v>
      </c>
      <c r="BC66">
        <f ca="1">Parameters!BC$159+Parameters!BC$160*LN(Parameters!$B$125+Temperatures!$G66-Temperatures!$G$2-18.825)</f>
        <v>1.1149665723707824</v>
      </c>
      <c r="BD66">
        <f ca="1">Parameters!BD$159+Parameters!BD$160*LN(Parameters!$B$125+Temperatures!$G66-Temperatures!$G$2-18.825)</f>
        <v>1.1032714712213827</v>
      </c>
      <c r="BE66">
        <f ca="1">Parameters!BE$159+Parameters!BE$160*LN(Parameters!$B$125+Temperatures!$G66-Temperatures!$G$2-18.825)</f>
        <v>0.72942124967521649</v>
      </c>
      <c r="BF66">
        <f ca="1">Parameters!BF$159+Parameters!BF$160*LN(Parameters!$B$125+Temperatures!$G66-Temperatures!$G$2-18.825)</f>
        <v>0.34283372726495076</v>
      </c>
      <c r="BG66">
        <f ca="1">Parameters!BG$159+Parameters!BG$160*LN(Parameters!$B$125+Temperatures!$G66-Temperatures!$G$2-18.825)</f>
        <v>0.974486651787701</v>
      </c>
      <c r="BH66">
        <f ca="1">Parameters!BH$159+Parameters!BH$160*LN(Parameters!$B$125+Temperatures!$G66-Temperatures!$G$2-18.825)</f>
        <v>0.2724229008426679</v>
      </c>
      <c r="BI66">
        <f ca="1">Parameters!BI$159+Parameters!BI$160*LN(Parameters!$B$125+Temperatures!$G66-Temperatures!$G$2-18.825)</f>
        <v>1.1288838660378868</v>
      </c>
      <c r="BJ66">
        <f ca="1">Parameters!BJ$159+Parameters!BJ$160*LN(Parameters!$B$125+Temperatures!$G66-Temperatures!$G$2-18.825)</f>
        <v>0.57922234641498749</v>
      </c>
      <c r="BK66">
        <f ca="1">Parameters!BK$159+Parameters!BK$160*LN(Parameters!$B$125+Temperatures!$G66-Temperatures!$G$2-18.825)</f>
        <v>1.290333342183404</v>
      </c>
      <c r="BL66">
        <f ca="1">Parameters!BL$159+Parameters!BL$160*LN(Parameters!$B$125+Temperatures!$G66-Temperatures!$G$2-18.825)</f>
        <v>1.2334470836215572</v>
      </c>
      <c r="BM66">
        <f ca="1">Parameters!BM$159+Parameters!BM$160*LN(Parameters!$B$125+Temperatures!$G66-Temperatures!$G$2-18.825)</f>
        <v>0.48074835211641898</v>
      </c>
      <c r="BN66">
        <f ca="1">Parameters!BN$159+Parameters!BN$160*LN(Parameters!$B$125+Temperatures!$G66-Temperatures!$G$2-18.825)</f>
        <v>0.53203156085622727</v>
      </c>
      <c r="BO66">
        <f ca="1">Parameters!BO$159+Parameters!BO$160*LN(Parameters!$B$125+Temperatures!$G66-Temperatures!$G$2-18.825)</f>
        <v>1.2989964305350759</v>
      </c>
      <c r="BP66">
        <f ca="1">Parameters!BP$159+Parameters!BP$160*LN(Parameters!$B$125+Temperatures!$G66-Temperatures!$G$2-18.825)</f>
        <v>1.2199779573636698</v>
      </c>
      <c r="BQ66">
        <f ca="1">Parameters!BQ$159+Parameters!BQ$160*LN(Parameters!$B$125+Temperatures!$G66-Temperatures!$G$2-18.825)</f>
        <v>1.1744458838160998</v>
      </c>
      <c r="BR66">
        <f ca="1">Parameters!BR$159+Parameters!BR$160*LN(Parameters!$B$125+Temperatures!$G66-Temperatures!$G$2-18.825)</f>
        <v>1.2959304029423486</v>
      </c>
      <c r="BS66">
        <f ca="1">Parameters!BS$159+Parameters!BS$160*LN(Parameters!$B$125+Temperatures!$G66-Temperatures!$G$2-18.825)</f>
        <v>1.2918816884947451</v>
      </c>
      <c r="BT66">
        <f ca="1">Parameters!BT$159+Parameters!BT$160*LN(Parameters!$B$125+Temperatures!$G66-Temperatures!$G$2-18.825)</f>
        <v>1.175037791994386</v>
      </c>
      <c r="BU66">
        <f ca="1">Parameters!BU$159+Parameters!BU$160*LN(Parameters!$B$125+Temperatures!$G66-Temperatures!$G$2-18.825)</f>
        <v>0.77055988762103367</v>
      </c>
      <c r="BV66">
        <f ca="1">Parameters!BV$159+Parameters!BV$160*LN(Parameters!$B$125+Temperatures!$G66-Temperatures!$G$2-18.825)</f>
        <v>1.2514867720692848</v>
      </c>
      <c r="BW66">
        <f ca="1">Parameters!BW$159+Parameters!BW$160*LN(Parameters!$B$125+Temperatures!$G66-Temperatures!$G$2-18.825)</f>
        <v>0.99523945686544768</v>
      </c>
      <c r="BX66">
        <f ca="1">Parameters!BX$159+Parameters!BX$160*LN(Parameters!$B$125+Temperatures!$G66-Temperatures!$G$2-18.825)</f>
        <v>1.2552714609611437</v>
      </c>
      <c r="BY66">
        <f ca="1">Parameters!BY$159+Parameters!BY$160*LN(Parameters!$B$125+Temperatures!$G66-Temperatures!$G$2-18.825)</f>
        <v>1.2982118625516303</v>
      </c>
      <c r="BZ66">
        <f ca="1">Parameters!BZ$159+Parameters!BZ$160*LN(Parameters!$B$125+Temperatures!$G66-Temperatures!$G$2-18.825)</f>
        <v>1.1119720190317912</v>
      </c>
      <c r="CA66">
        <f ca="1">Parameters!CA$159+Parameters!CA$160*LN(Parameters!$B$125+Temperatures!$G66-Temperatures!$G$2-18.825)</f>
        <v>1.1200556137193778</v>
      </c>
      <c r="CB66">
        <f ca="1">Parameters!CB$159+Parameters!CB$160*LN(Parameters!$B$125+Temperatures!$G66-Temperatures!$G$2-18.825)</f>
        <v>0.59502821877436773</v>
      </c>
      <c r="CC66">
        <f ca="1">Parameters!CC$159+Parameters!CC$160*LN(Parameters!$B$125+Temperatures!$G66-Temperatures!$G$2-18.825)</f>
        <v>1.2186056516108617</v>
      </c>
      <c r="CD66">
        <f ca="1">Parameters!CD$159+Parameters!CD$160*LN(Parameters!$B$125+Temperatures!$G66-Temperatures!$G$2-18.825)</f>
        <v>0.55968660883145693</v>
      </c>
      <c r="CE66">
        <f ca="1">Parameters!CE$159+Parameters!CE$160*LN(Parameters!$B$125+Temperatures!$G66-Temperatures!$G$2-18.825)</f>
        <v>1.2518611116551617</v>
      </c>
      <c r="CF66">
        <f ca="1">Parameters!CF$159+Parameters!CF$160*LN(Parameters!$B$125+Temperatures!$G66-Temperatures!$G$2-18.825)</f>
        <v>1.2388701097071162</v>
      </c>
      <c r="CG66">
        <f ca="1">Parameters!CG$159+Parameters!CG$160*LN(Parameters!$B$125+Temperatures!$G66-Temperatures!$G$2-18.825)</f>
        <v>0.47574734958948323</v>
      </c>
      <c r="CH66">
        <f ca="1">Parameters!CH$159+Parameters!CH$160*LN(Parameters!$B$125+Temperatures!$G66-Temperatures!$G$2-18.825)</f>
        <v>0.80369974105773578</v>
      </c>
      <c r="CI66">
        <f ca="1">Parameters!CI$159+Parameters!CI$160*LN(Parameters!$B$125+Temperatures!$G66-Temperatures!$G$2-18.825)</f>
        <v>1.1366976898791536</v>
      </c>
      <c r="CJ66">
        <f ca="1">Parameters!CJ$159+Parameters!CJ$160*LN(Parameters!$B$125+Temperatures!$G66-Temperatures!$G$2-18.825)</f>
        <v>0.20779922676694262</v>
      </c>
      <c r="CK66">
        <f ca="1">Parameters!CK$159+Parameters!CK$160*LN(Parameters!$B$125+Temperatures!$G66-Temperatures!$G$2-18.825)</f>
        <v>1.0016075298341724</v>
      </c>
      <c r="CL66">
        <f ca="1">Parameters!CL$159+Parameters!CL$160*LN(Parameters!$B$125+Temperatures!$G66-Temperatures!$G$2-18.825)</f>
        <v>0.67636378346322745</v>
      </c>
      <c r="CM66">
        <f ca="1">Parameters!CM$159+Parameters!CM$160*LN(Parameters!$B$125+Temperatures!$G66-Temperatures!$G$2-18.825)</f>
        <v>1.2050958454115046</v>
      </c>
      <c r="CN66">
        <f ca="1">Parameters!CN$159+Parameters!CN$160*LN(Parameters!$B$125+Temperatures!$G66-Temperatures!$G$2-18.825)</f>
        <v>0.94343374579888062</v>
      </c>
      <c r="CO66">
        <f ca="1">Parameters!CO$159+Parameters!CO$160*LN(Parameters!$B$125+Temperatures!$G66-Temperatures!$G$2-18.825)</f>
        <v>0.71786016305928779</v>
      </c>
      <c r="CP66">
        <f ca="1">Parameters!CP$159+Parameters!CP$160*LN(Parameters!$B$125+Temperatures!$G66-Temperatures!$G$2-18.825)</f>
        <v>0.41710110956000812</v>
      </c>
      <c r="CQ66">
        <f ca="1">Parameters!CQ$159+Parameters!CQ$160*LN(Parameters!$B$125+Temperatures!$G66-Temperatures!$G$2-18.825)</f>
        <v>1.0386145397816577</v>
      </c>
      <c r="CR66">
        <f ca="1">Parameters!CR$159+Parameters!CR$160*LN(Parameters!$B$125+Temperatures!$G66-Temperatures!$G$2-18.825)</f>
        <v>0.27921468414554446</v>
      </c>
      <c r="CS66">
        <f ca="1">Parameters!CS$159+Parameters!CS$160*LN(Parameters!$B$125+Temperatures!$G66-Temperatures!$G$2-18.825)</f>
        <v>1.3407879832910612</v>
      </c>
      <c r="CT66">
        <f ca="1">Parameters!CT$159+Parameters!CT$160*LN(Parameters!$B$125+Temperatures!$G66-Temperatures!$G$2-18.825)</f>
        <v>1.217901980737301</v>
      </c>
      <c r="CU66">
        <f ca="1">Parameters!CU$159+Parameters!CU$160*LN(Parameters!$B$125+Temperatures!$G66-Temperatures!$G$2-18.825)</f>
        <v>0.6327829769728831</v>
      </c>
      <c r="CV66">
        <f ca="1">Parameters!CV$159+Parameters!CV$160*LN(Parameters!$B$125+Temperatures!$G66-Temperatures!$G$2-18.825)</f>
        <v>1.281605910673159</v>
      </c>
      <c r="CW66">
        <f ca="1">Parameters!CW$159+Parameters!CW$160*LN(Parameters!$B$125+Temperatures!$G66-Temperatures!$G$2-18.825)</f>
        <v>1.1865153292249642</v>
      </c>
      <c r="CX66">
        <f ca="1">Parameters!CX$159+Parameters!CX$160*LN(Parameters!$B$125+Temperatures!$G66-Temperatures!$G$2-18.825)</f>
        <v>0.83162203005723689</v>
      </c>
      <c r="CY66">
        <f ca="1">Parameters!CY$159+Parameters!CY$160*LN(Parameters!$B$125+Temperatures!$G66-Temperatures!$G$2-18.825)</f>
        <v>1.2080784920655734</v>
      </c>
      <c r="CZ66">
        <f ca="1">Parameters!CZ$159+Parameters!CZ$160*LN(Parameters!$B$125+Temperatures!$G66-Temperatures!$G$2-18.825)</f>
        <v>1.0217274792659368</v>
      </c>
      <c r="DA66">
        <f ca="1">Parameters!DA$159+Parameters!DA$160*LN(Parameters!$B$125+Temperatures!$G66-Temperatures!$G$2-18.825)</f>
        <v>0.32404592886670064</v>
      </c>
      <c r="DB66">
        <f ca="1">Parameters!DB$159+Parameters!DB$160*LN(Parameters!$B$125+Temperatures!$G66-Temperatures!$G$2-18.825)</f>
        <v>1.2486932159509887</v>
      </c>
      <c r="DC66">
        <f ca="1">Parameters!DC$159+Parameters!DC$160*LN(Parameters!$B$125+Temperatures!$G66-Temperatures!$G$2-18.825)</f>
        <v>0.67520006196828308</v>
      </c>
      <c r="DD66">
        <f ca="1">Parameters!DD$159+Parameters!DD$160*LN(Parameters!$B$125+Temperatures!$G66-Temperatures!$G$2-18.825)</f>
        <v>0.39519073942147975</v>
      </c>
      <c r="DE66">
        <f ca="1">Parameters!DE$159+Parameters!DE$160*LN(Parameters!$B$125+Temperatures!$G66-Temperatures!$G$2-18.825)</f>
        <v>0.49294605738645486</v>
      </c>
      <c r="DF66">
        <f ca="1">Parameters!DF$159+Parameters!DF$160*LN(Parameters!$B$125+Temperatures!$G66-Temperatures!$G$2-18.825)</f>
        <v>0.37414409853809982</v>
      </c>
      <c r="DG66">
        <f ca="1">Parameters!DG$159+Parameters!DG$160*LN(Parameters!$B$125+Temperatures!$G66-Temperatures!$G$2-18.825)</f>
        <v>0.87508751551961794</v>
      </c>
      <c r="DH66">
        <f ca="1">Parameters!DH$159+Parameters!DH$160*LN(Parameters!$B$125+Temperatures!$G66-Temperatures!$G$2-18.825)</f>
        <v>0.54866128766018785</v>
      </c>
      <c r="DI66">
        <f ca="1">Parameters!DI$159+Parameters!DI$160*LN(Parameters!$B$125+Temperatures!$G66-Temperatures!$G$2-18.825)</f>
        <v>1.0212625697531585</v>
      </c>
      <c r="DJ66">
        <f ca="1">Parameters!DJ$159+Parameters!DJ$160*LN(Parameters!$B$125+Temperatures!$G66-Temperatures!$G$2-18.825)</f>
        <v>0.97866581856102741</v>
      </c>
      <c r="DK66">
        <f ca="1">Parameters!DK$159+Parameters!DK$160*LN(Parameters!$B$125+Temperatures!$G66-Temperatures!$G$2-18.825)</f>
        <v>0.55707180706463866</v>
      </c>
      <c r="DL66">
        <f ca="1">Parameters!DL$159+Parameters!DL$160*LN(Parameters!$B$125+Temperatures!$G66-Temperatures!$G$2-18.825)</f>
        <v>1.3561672848362354</v>
      </c>
      <c r="DM66">
        <f ca="1">Parameters!DM$159+Parameters!DM$160*LN(Parameters!$B$125+Temperatures!$G66-Temperatures!$G$2-18.825)</f>
        <v>1.2452495023935055</v>
      </c>
      <c r="DN66">
        <f ca="1">Parameters!DN$159+Parameters!DN$160*LN(Parameters!$B$125+Temperatures!$G66-Temperatures!$G$2-18.825)</f>
        <v>0.52460531853795145</v>
      </c>
      <c r="DO66">
        <f ca="1">Parameters!DO$159+Parameters!DO$160*LN(Parameters!$B$125+Temperatures!$G66-Temperatures!$G$2-18.825)</f>
        <v>5.6164247703724371E-2</v>
      </c>
      <c r="DP66">
        <f ca="1">Parameters!DP$159+Parameters!DP$160*LN(Parameters!$B$125+Temperatures!$G66-Temperatures!$G$2-18.825)</f>
        <v>1.1759407780369078</v>
      </c>
      <c r="DQ66">
        <f ca="1">Parameters!DQ$159+Parameters!DQ$160*LN(Parameters!$B$125+Temperatures!$G66-Temperatures!$G$2-18.825)</f>
        <v>1.3637084393885526</v>
      </c>
      <c r="DR66">
        <f ca="1">Parameters!DR$159+Parameters!DR$160*LN(Parameters!$B$125+Temperatures!$G66-Temperatures!$G$2-18.825)</f>
        <v>1.2427698065229409</v>
      </c>
      <c r="DS66">
        <f ca="1">Parameters!DS$159+Parameters!DS$160*LN(Parameters!$B$125+Temperatures!$G66-Temperatures!$G$2-18.825)</f>
        <v>1.0500191330984889</v>
      </c>
      <c r="DT66">
        <f ca="1">Parameters!DT$159+Parameters!DT$160*LN(Parameters!$B$125+Temperatures!$G66-Temperatures!$G$2-18.825)</f>
        <v>1.1085323720032714</v>
      </c>
      <c r="DU66">
        <f ca="1">Parameters!DU$159+Parameters!DU$160*LN(Parameters!$B$125+Temperatures!$G66-Temperatures!$G$2-18.825)</f>
        <v>1.2807066695514102</v>
      </c>
      <c r="DV66">
        <f ca="1">Parameters!DV$159+Parameters!DV$160*LN(Parameters!$B$125+Temperatures!$G66-Temperatures!$G$2-18.825)</f>
        <v>1.0909176567817809</v>
      </c>
      <c r="DW66">
        <f ca="1">Parameters!DW$159+Parameters!DW$160*LN(Parameters!$B$125+Temperatures!$G66-Temperatures!$G$2-18.825)</f>
        <v>1.0161503027854766</v>
      </c>
      <c r="DX66">
        <f ca="1">Parameters!DX$159+Parameters!DX$160*LN(Parameters!$B$125+Temperatures!$G66-Temperatures!$G$2-18.825)</f>
        <v>1.3924910482353712</v>
      </c>
      <c r="DY66">
        <f ca="1">Parameters!DY$159+Parameters!DY$160*LN(Parameters!$B$125+Temperatures!$G66-Temperatures!$G$2-18.825)</f>
        <v>1.2979454685662344</v>
      </c>
      <c r="DZ66">
        <f ca="1">Parameters!DZ$159+Parameters!DZ$160*LN(Parameters!$B$125+Temperatures!$G66-Temperatures!$G$2-18.825)</f>
        <v>1.2161079075854953</v>
      </c>
      <c r="EA66">
        <f ca="1">Parameters!EA$159+Parameters!EA$160*LN(Parameters!$B$125+Temperatures!$G66-Temperatures!$G$2-18.825)</f>
        <v>0.50899326446072568</v>
      </c>
      <c r="EB66">
        <f ca="1">Parameters!EB$159+Parameters!EB$160*LN(Parameters!$B$125+Temperatures!$G66-Temperatures!$G$2-18.825)</f>
        <v>0.25271364323694201</v>
      </c>
      <c r="EC66">
        <f ca="1">Parameters!EC$159+Parameters!EC$160*LN(Parameters!$B$125+Temperatures!$G66-Temperatures!$G$2-18.825)</f>
        <v>0.98773324672043095</v>
      </c>
      <c r="ED66">
        <f ca="1">Parameters!ED$159+Parameters!ED$160*LN(Parameters!$B$125+Temperatures!$G66-Temperatures!$G$2-18.825)</f>
        <v>1.2671588417305069</v>
      </c>
      <c r="EE66">
        <f ca="1">Parameters!EE$159+Parameters!EE$160*LN(Parameters!$B$125+Temperatures!$G66-Temperatures!$G$2-18.825)</f>
        <v>0.60998320006126383</v>
      </c>
      <c r="EF66">
        <f ca="1">Parameters!EF$159+Parameters!EF$160*LN(Parameters!$B$125+Temperatures!$G66-Temperatures!$G$2-18.825)</f>
        <v>1.2399376105982003</v>
      </c>
      <c r="EG66">
        <f ca="1">Parameters!EG$159+Parameters!EG$160*LN(Parameters!$B$125+Temperatures!$G66-Temperatures!$G$2-18.825)</f>
        <v>1.1597027338279082</v>
      </c>
      <c r="EH66">
        <f ca="1">Parameters!EH$159+Parameters!EH$160*LN(Parameters!$B$125+Temperatures!$G66-Temperatures!$G$2-18.825)</f>
        <v>1.226559810854073</v>
      </c>
      <c r="EI66">
        <f ca="1">Parameters!EI$159+Parameters!EI$160*LN(Parameters!$B$125+Temperatures!$G66-Temperatures!$G$2-18.825)</f>
        <v>0.90209496970747804</v>
      </c>
      <c r="EJ66">
        <f ca="1">Parameters!EJ$159+Parameters!EJ$160*LN(Parameters!$B$125+Temperatures!$G66-Temperatures!$G$2-18.825)</f>
        <v>1.2315400490054336</v>
      </c>
      <c r="EK66">
        <f ca="1">Parameters!EK$159+Parameters!EK$160*LN(Parameters!$B$125+Temperatures!$G66-Temperatures!$G$2-18.825)</f>
        <v>1.2984627658756471</v>
      </c>
      <c r="EL66">
        <f ca="1">Parameters!EL$159+Parameters!EL$160*LN(Parameters!$B$125+Temperatures!$G66-Temperatures!$G$2-18.825)</f>
        <v>1.1384258348666603</v>
      </c>
      <c r="EM66">
        <f ca="1">Parameters!EM$159+Parameters!EM$160*LN(Parameters!$B$125+Temperatures!$G66-Temperatures!$G$2-18.825)</f>
        <v>0.45965863834319154</v>
      </c>
      <c r="EN66">
        <f ca="1">Parameters!EN$159+Parameters!EN$160*LN(Parameters!$B$125+Temperatures!$G66-Temperatures!$G$2-18.825)</f>
        <v>1.1844628922350757</v>
      </c>
      <c r="EO66">
        <f ca="1">Parameters!EO$159+Parameters!EO$160*LN(Parameters!$B$125+Temperatures!$G66-Temperatures!$G$2-18.825)</f>
        <v>0.47114783551226191</v>
      </c>
      <c r="EP66">
        <f ca="1">Parameters!EP$159+Parameters!EP$160*LN(Parameters!$B$125+Temperatures!$G66-Temperatures!$G$2-18.825)</f>
        <v>0.74941913987002939</v>
      </c>
      <c r="EQ66">
        <f ca="1">Parameters!EQ$159+Parameters!EQ$160*LN(Parameters!$B$125+Temperatures!$G66-Temperatures!$G$2-18.825)</f>
        <v>1.1411922380721831</v>
      </c>
      <c r="ER66">
        <f ca="1">Parameters!ER$159+Parameters!ER$160*LN(Parameters!$B$125+Temperatures!$G66-Temperatures!$G$2-18.825)</f>
        <v>0.98501608642854865</v>
      </c>
      <c r="ES66">
        <f ca="1">Parameters!ES$159+Parameters!ES$160*LN(Parameters!$B$125+Temperatures!$G66-Temperatures!$G$2-18.825)</f>
        <v>1.3410824478773928</v>
      </c>
      <c r="ET66">
        <f ca="1">Parameters!ET$159+Parameters!ET$160*LN(Parameters!$B$125+Temperatures!$G66-Temperatures!$G$2-18.825)</f>
        <v>0.77711483705823481</v>
      </c>
      <c r="EU66">
        <f ca="1">Parameters!EU$159+Parameters!EU$160*LN(Parameters!$B$125+Temperatures!$G66-Temperatures!$G$2-18.825)</f>
        <v>0.53259884663291535</v>
      </c>
      <c r="EV66">
        <f ca="1">Parameters!EV$159+Parameters!EV$160*LN(Parameters!$B$125+Temperatures!$G66-Temperatures!$G$2-18.825)</f>
        <v>0.29914837587817183</v>
      </c>
      <c r="EW66">
        <f ca="1">Parameters!EW$159+Parameters!EW$160*LN(Parameters!$B$125+Temperatures!$G66-Temperatures!$G$2-18.825)</f>
        <v>0.95036639005956147</v>
      </c>
      <c r="EX66">
        <f ca="1">Parameters!EX$159+Parameters!EX$160*LN(Parameters!$B$125+Temperatures!$G66-Temperatures!$G$2-18.825)</f>
        <v>1.253612356719092</v>
      </c>
      <c r="EY66">
        <f ca="1">Parameters!EY$159+Parameters!EY$160*LN(Parameters!$B$125+Temperatures!$G66-Temperatures!$G$2-18.825)</f>
        <v>1.4003155910874074</v>
      </c>
      <c r="EZ66">
        <f ca="1">Parameters!EZ$159+Parameters!EZ$160*LN(Parameters!$B$125+Temperatures!$G66-Temperatures!$G$2-18.825)</f>
        <v>1.2878421377200515</v>
      </c>
      <c r="FA66">
        <f ca="1">Parameters!FA$159+Parameters!FA$160*LN(Parameters!$B$125+Temperatures!$G66-Temperatures!$G$2-18.825)</f>
        <v>1.1745247712128464</v>
      </c>
      <c r="FB66">
        <f ca="1">Parameters!FB$159+Parameters!FB$160*LN(Parameters!$B$125+Temperatures!$G66-Temperatures!$G$2-18.825)</f>
        <v>1.2349936605612521</v>
      </c>
      <c r="FC66">
        <f ca="1">Parameters!FC$159+Parameters!FC$160*LN(Parameters!$B$125+Temperatures!$G66-Temperatures!$G$2-18.825)</f>
        <v>1.1840482174105198</v>
      </c>
      <c r="FD66">
        <f ca="1">Parameters!FD$159+Parameters!FD$160*LN(Parameters!$B$125+Temperatures!$G66-Temperatures!$G$2-18.825)</f>
        <v>0.58159224003306731</v>
      </c>
      <c r="FE66">
        <f ca="1">Parameters!FE$159+Parameters!FE$160*LN(Parameters!$B$125+Temperatures!$G66-Temperatures!$G$2-18.825)</f>
        <v>1.294146673237365</v>
      </c>
      <c r="FF66">
        <f ca="1">Parameters!FF$159+Parameters!FF$160*LN(Parameters!$B$125+Temperatures!$G66-Temperatures!$G$2-18.825)</f>
        <v>0.6005421827069829</v>
      </c>
      <c r="FG66">
        <f ca="1">Parameters!FG$159+Parameters!FG$160*LN(Parameters!$B$125+Temperatures!$G66-Temperatures!$G$2-18.825)</f>
        <v>1.3471155552312455</v>
      </c>
      <c r="FH66">
        <f ca="1">Parameters!FH$159+Parameters!FH$160*LN(Parameters!$B$125+Temperatures!$G66-Temperatures!$G$2-18.825)</f>
        <v>1.0161507438795343</v>
      </c>
      <c r="FI66">
        <f ca="1">Parameters!FI$159+Parameters!FI$160*LN(Parameters!$B$125+Temperatures!$G66-Temperatures!$G$2-18.825)</f>
        <v>1.2988733579081961</v>
      </c>
      <c r="FJ66">
        <f ca="1">Parameters!FJ$159+Parameters!FJ$160*LN(Parameters!$B$125+Temperatures!$G66-Temperatures!$G$2-18.825)</f>
        <v>0.4513992592151318</v>
      </c>
      <c r="FK66">
        <f ca="1">Parameters!FK$159+Parameters!FK$160*LN(Parameters!$B$125+Temperatures!$G66-Temperatures!$G$2-18.825)</f>
        <v>0.50784439259776359</v>
      </c>
      <c r="FL66">
        <f ca="1">Parameters!FL$159+Parameters!FL$160*LN(Parameters!$B$125+Temperatures!$G66-Temperatures!$G$2-18.825)</f>
        <v>0.34081734443582495</v>
      </c>
      <c r="FM66">
        <f ca="1">Parameters!FM$159+Parameters!FM$160*LN(Parameters!$B$125+Temperatures!$G66-Temperatures!$G$2-18.825)</f>
        <v>0.90380612337572064</v>
      </c>
      <c r="FN66">
        <f ca="1">Parameters!FN$159+Parameters!FN$160*LN(Parameters!$B$125+Temperatures!$G66-Temperatures!$G$2-18.825)</f>
        <v>1.3668377092636865</v>
      </c>
      <c r="FO66">
        <f ca="1">Parameters!FO$159+Parameters!FO$160*LN(Parameters!$B$125+Temperatures!$G66-Temperatures!$G$2-18.825)</f>
        <v>1.2960089300338091</v>
      </c>
      <c r="FP66">
        <f ca="1">Parameters!FP$159+Parameters!FP$160*LN(Parameters!$B$125+Temperatures!$G66-Temperatures!$G$2-18.825)</f>
        <v>1.3155648414275114</v>
      </c>
      <c r="FQ66">
        <f ca="1">Parameters!FQ$159+Parameters!FQ$160*LN(Parameters!$B$125+Temperatures!$G66-Temperatures!$G$2-18.825)</f>
        <v>0.6138307436253142</v>
      </c>
      <c r="FR66">
        <f ca="1">Parameters!FR$159+Parameters!FR$160*LN(Parameters!$B$125+Temperatures!$G66-Temperatures!$G$2-18.825)</f>
        <v>0.80118491936851144</v>
      </c>
      <c r="FS66">
        <f ca="1">Parameters!FS$159+Parameters!FS$160*LN(Parameters!$B$125+Temperatures!$G66-Temperatures!$G$2-18.825)</f>
        <v>1.1620300253859221</v>
      </c>
      <c r="FT66">
        <f ca="1">Parameters!FT$159+Parameters!FT$160*LN(Parameters!$B$125+Temperatures!$G66-Temperatures!$G$2-18.825)</f>
        <v>1.0451723631533283</v>
      </c>
      <c r="FU66">
        <f ca="1">Parameters!FU$159+Parameters!FU$160*LN(Parameters!$B$125+Temperatures!$G66-Temperatures!$G$2-18.825)</f>
        <v>1.2731997084558602</v>
      </c>
      <c r="FV66">
        <f ca="1">Parameters!FV$159+Parameters!FV$160*LN(Parameters!$B$125+Temperatures!$G66-Temperatures!$G$2-18.825)</f>
        <v>0.91211655772887745</v>
      </c>
      <c r="FW66">
        <f ca="1">Parameters!FW$159+Parameters!FW$160*LN(Parameters!$B$125+Temperatures!$G66-Temperatures!$G$2-18.825)</f>
        <v>0.68146497034088016</v>
      </c>
      <c r="FX66">
        <f ca="1">Parameters!FX$159+Parameters!FX$160*LN(Parameters!$B$125+Temperatures!$G66-Temperatures!$G$2-18.825)</f>
        <v>1.1809949620244626</v>
      </c>
      <c r="FY66">
        <f ca="1">Parameters!FY$159+Parameters!FY$160*LN(Parameters!$B$125+Temperatures!$G66-Temperatures!$G$2-18.825)</f>
        <v>0.976719033176778</v>
      </c>
      <c r="FZ66">
        <f ca="1">Parameters!FZ$159+Parameters!FZ$160*LN(Parameters!$B$125+Temperatures!$G66-Temperatures!$G$2-18.825)</f>
        <v>1.1248130966989305</v>
      </c>
      <c r="GA66">
        <f ca="1">Parameters!GA$159+Parameters!GA$160*LN(Parameters!$B$125+Temperatures!$G66-Temperatures!$G$2-18.825)</f>
        <v>1.1193544822377202</v>
      </c>
      <c r="GB66">
        <f ca="1">Parameters!GB$159+Parameters!GB$160*LN(Parameters!$B$125+Temperatures!$G66-Temperatures!$G$2-18.825)</f>
        <v>0.48488270600505784</v>
      </c>
      <c r="GC66">
        <f ca="1">Parameters!GC$159+Parameters!GC$160*LN(Parameters!$B$125+Temperatures!$G66-Temperatures!$G$2-18.825)</f>
        <v>0.85701144486322778</v>
      </c>
      <c r="GD66">
        <f ca="1">Parameters!GD$159+Parameters!GD$160*LN(Parameters!$B$125+Temperatures!$G66-Temperatures!$G$2-18.825)</f>
        <v>0.72773852288305341</v>
      </c>
      <c r="GE66">
        <f ca="1">Parameters!GE$159+Parameters!GE$160*LN(Parameters!$B$125+Temperatures!$G66-Temperatures!$G$2-18.825)</f>
        <v>0.70753988203684082</v>
      </c>
      <c r="GF66">
        <f ca="1">Parameters!GF$159+Parameters!GF$160*LN(Parameters!$B$125+Temperatures!$G66-Temperatures!$G$2-18.825)</f>
        <v>1.2118387157556401</v>
      </c>
      <c r="GG66">
        <f ca="1">Parameters!GG$159+Parameters!GG$160*LN(Parameters!$B$125+Temperatures!$G66-Temperatures!$G$2-18.825)</f>
        <v>1.2408130468775862</v>
      </c>
      <c r="GH66">
        <f ca="1">Parameters!GH$159+Parameters!GH$160*LN(Parameters!$B$125+Temperatures!$G66-Temperatures!$G$2-18.825)</f>
        <v>1.1064841992257231</v>
      </c>
      <c r="GI66">
        <f ca="1">Parameters!GI$159+Parameters!GI$160*LN(Parameters!$B$125+Temperatures!$G66-Temperatures!$G$2-18.825)</f>
        <v>1.2161663092048829</v>
      </c>
      <c r="GJ66">
        <f ca="1">Parameters!GJ$159+Parameters!GJ$160*LN(Parameters!$B$125+Temperatures!$G66-Temperatures!$G$2-18.825)</f>
        <v>1.01910610906076</v>
      </c>
      <c r="GK66">
        <f ca="1">Parameters!GK$159+Parameters!GK$160*LN(Parameters!$B$125+Temperatures!$G66-Temperatures!$G$2-18.825)</f>
        <v>0.92039944839169741</v>
      </c>
      <c r="GL66">
        <f ca="1">Parameters!GL$159+Parameters!GL$160*LN(Parameters!$B$125+Temperatures!$G66-Temperatures!$G$2-18.825)</f>
        <v>1.1032973272018296</v>
      </c>
      <c r="GM66">
        <f ca="1">Parameters!GM$159+Parameters!GM$160*LN(Parameters!$B$125+Temperatures!$G66-Temperatures!$G$2-18.825)</f>
        <v>1.0510629994830691</v>
      </c>
    </row>
    <row r="67" spans="1:195" x14ac:dyDescent="0.25">
      <c r="A67">
        <v>2075</v>
      </c>
      <c r="B67">
        <f ca="1">Parameters!B$159+Parameters!B$160*LN(Parameters!$B$125+Temperatures!$G67-Temperatures!$G$2-18.825)</f>
        <v>0.6783022816562112</v>
      </c>
      <c r="C67">
        <f ca="1">Parameters!C$159+Parameters!C$160*LN(Parameters!$B$125+Temperatures!$G67-Temperatures!$G$2-18.825)</f>
        <v>1.0947934667301431</v>
      </c>
      <c r="D67">
        <f ca="1">Parameters!D$159+Parameters!D$160*LN(Parameters!$B$125+Temperatures!$G67-Temperatures!$G$2-18.825)</f>
        <v>0.64701970375044171</v>
      </c>
      <c r="E67">
        <f ca="1">Parameters!E$159+Parameters!E$160*LN(Parameters!$B$125+Temperatures!$G67-Temperatures!$G$2-18.825)</f>
        <v>0.28058143805900437</v>
      </c>
      <c r="F67">
        <f ca="1">Parameters!F$159+Parameters!F$160*LN(Parameters!$B$125+Temperatures!$G67-Temperatures!$G$2-18.825)</f>
        <v>1.3157086794232695</v>
      </c>
      <c r="G67">
        <f ca="1">Parameters!G$159+Parameters!G$160*LN(Parameters!$B$125+Temperatures!$G67-Temperatures!$G$2-18.825)</f>
        <v>0.87065225822814818</v>
      </c>
      <c r="H67">
        <f ca="1">Parameters!H$159+Parameters!H$160*LN(Parameters!$B$125+Temperatures!$G67-Temperatures!$G$2-18.825)</f>
        <v>0.48019085663400202</v>
      </c>
      <c r="I67">
        <f ca="1">Parameters!I$159+Parameters!I$160*LN(Parameters!$B$125+Temperatures!$G67-Temperatures!$G$2-18.825)</f>
        <v>1.267242867213106</v>
      </c>
      <c r="J67">
        <f ca="1">Parameters!J$159+Parameters!J$160*LN(Parameters!$B$125+Temperatures!$G67-Temperatures!$G$2-18.825)</f>
        <v>0.84706779692229839</v>
      </c>
      <c r="K67">
        <f ca="1">Parameters!K$159+Parameters!K$160*LN(Parameters!$B$125+Temperatures!$G67-Temperatures!$G$2-18.825)</f>
        <v>0.44454685816269629</v>
      </c>
      <c r="L67">
        <f ca="1">Parameters!L$159+Parameters!L$160*LN(Parameters!$B$125+Temperatures!$G67-Temperatures!$G$2-18.825)</f>
        <v>0.71097023666297299</v>
      </c>
      <c r="M67">
        <f ca="1">Parameters!M$159+Parameters!M$160*LN(Parameters!$B$125+Temperatures!$G67-Temperatures!$G$2-18.825)</f>
        <v>1.0360816100941366</v>
      </c>
      <c r="N67">
        <f ca="1">Parameters!N$159+Parameters!N$160*LN(Parameters!$B$125+Temperatures!$G67-Temperatures!$G$2-18.825)</f>
        <v>0.52234438062186228</v>
      </c>
      <c r="O67">
        <f ca="1">Parameters!O$159+Parameters!O$160*LN(Parameters!$B$125+Temperatures!$G67-Temperatures!$G$2-18.825)</f>
        <v>1.3205059702842179</v>
      </c>
      <c r="P67">
        <f ca="1">Parameters!P$159+Parameters!P$160*LN(Parameters!$B$125+Temperatures!$G67-Temperatures!$G$2-18.825)</f>
        <v>1.3628525329246499</v>
      </c>
      <c r="Q67">
        <f ca="1">Parameters!Q$159+Parameters!Q$160*LN(Parameters!$B$125+Temperatures!$G67-Temperatures!$G$2-18.825)</f>
        <v>1.2361604855383055</v>
      </c>
      <c r="R67">
        <f ca="1">Parameters!R$159+Parameters!R$160*LN(Parameters!$B$125+Temperatures!$G67-Temperatures!$G$2-18.825)</f>
        <v>0.58460155317887541</v>
      </c>
      <c r="S67">
        <f ca="1">Parameters!S$159+Parameters!S$160*LN(Parameters!$B$125+Temperatures!$G67-Temperatures!$G$2-18.825)</f>
        <v>1.3426908937288917</v>
      </c>
      <c r="T67">
        <f ca="1">Parameters!T$159+Parameters!T$160*LN(Parameters!$B$125+Temperatures!$G67-Temperatures!$G$2-18.825)</f>
        <v>1.205548836944041</v>
      </c>
      <c r="U67">
        <f ca="1">Parameters!U$159+Parameters!U$160*LN(Parameters!$B$125+Temperatures!$G67-Temperatures!$G$2-18.825)</f>
        <v>0.52359936750044267</v>
      </c>
      <c r="V67">
        <f ca="1">Parameters!V$159+Parameters!V$160*LN(Parameters!$B$125+Temperatures!$G67-Temperatures!$G$2-18.825)</f>
        <v>0.39895591680030279</v>
      </c>
      <c r="W67">
        <f ca="1">Parameters!W$159+Parameters!W$160*LN(Parameters!$B$125+Temperatures!$G67-Temperatures!$G$2-18.825)</f>
        <v>1.2293292088662193</v>
      </c>
      <c r="X67">
        <f ca="1">Parameters!X$159+Parameters!X$160*LN(Parameters!$B$125+Temperatures!$G67-Temperatures!$G$2-18.825)</f>
        <v>1.1132925143966665</v>
      </c>
      <c r="Y67">
        <f ca="1">Parameters!Y$159+Parameters!Y$160*LN(Parameters!$B$125+Temperatures!$G67-Temperatures!$G$2-18.825)</f>
        <v>0.84103673060300688</v>
      </c>
      <c r="Z67">
        <f ca="1">Parameters!Z$159+Parameters!Z$160*LN(Parameters!$B$125+Temperatures!$G67-Temperatures!$G$2-18.825)</f>
        <v>1.1412097219498107</v>
      </c>
      <c r="AA67">
        <f ca="1">Parameters!AA$159+Parameters!AA$160*LN(Parameters!$B$125+Temperatures!$G67-Temperatures!$G$2-18.825)</f>
        <v>1.2670689702656974</v>
      </c>
      <c r="AB67">
        <f ca="1">Parameters!AB$159+Parameters!AB$160*LN(Parameters!$B$125+Temperatures!$G67-Temperatures!$G$2-18.825)</f>
        <v>1.3041735035973805</v>
      </c>
      <c r="AC67">
        <f ca="1">Parameters!AC$159+Parameters!AC$160*LN(Parameters!$B$125+Temperatures!$G67-Temperatures!$G$2-18.825)</f>
        <v>0.66702571396597887</v>
      </c>
      <c r="AD67">
        <f ca="1">Parameters!AD$159+Parameters!AD$160*LN(Parameters!$B$125+Temperatures!$G67-Temperatures!$G$2-18.825)</f>
        <v>1.1060940719695633</v>
      </c>
      <c r="AE67">
        <f ca="1">Parameters!AE$159+Parameters!AE$160*LN(Parameters!$B$125+Temperatures!$G67-Temperatures!$G$2-18.825)</f>
        <v>1.2468466580511661</v>
      </c>
      <c r="AF67">
        <f ca="1">Parameters!AF$159+Parameters!AF$160*LN(Parameters!$B$125+Temperatures!$G67-Temperatures!$G$2-18.825)</f>
        <v>0.37783977692048037</v>
      </c>
      <c r="AG67">
        <f ca="1">Parameters!AG$159+Parameters!AG$160*LN(Parameters!$B$125+Temperatures!$G67-Temperatures!$G$2-18.825)</f>
        <v>0.4380043400161357</v>
      </c>
      <c r="AH67">
        <f ca="1">Parameters!AH$159+Parameters!AH$160*LN(Parameters!$B$125+Temperatures!$G67-Temperatures!$G$2-18.825)</f>
        <v>0.64065936597067152</v>
      </c>
      <c r="AI67">
        <f ca="1">Parameters!AI$159+Parameters!AI$160*LN(Parameters!$B$125+Temperatures!$G67-Temperatures!$G$2-18.825)</f>
        <v>0.76184760363634851</v>
      </c>
      <c r="AJ67">
        <f ca="1">Parameters!AJ$159+Parameters!AJ$160*LN(Parameters!$B$125+Temperatures!$G67-Temperatures!$G$2-18.825)</f>
        <v>1.2665264464375672</v>
      </c>
      <c r="AK67">
        <f ca="1">Parameters!AK$159+Parameters!AK$160*LN(Parameters!$B$125+Temperatures!$G67-Temperatures!$G$2-18.825)</f>
        <v>1.2204912068757845</v>
      </c>
      <c r="AL67">
        <f ca="1">Parameters!AL$159+Parameters!AL$160*LN(Parameters!$B$125+Temperatures!$G67-Temperatures!$G$2-18.825)</f>
        <v>1.1868995800828281</v>
      </c>
      <c r="AM67">
        <f ca="1">Parameters!AM$159+Parameters!AM$160*LN(Parameters!$B$125+Temperatures!$G67-Temperatures!$G$2-18.825)</f>
        <v>1.2105049134947159</v>
      </c>
      <c r="AN67">
        <f ca="1">Parameters!AN$159+Parameters!AN$160*LN(Parameters!$B$125+Temperatures!$G67-Temperatures!$G$2-18.825)</f>
        <v>1.0156734327952184</v>
      </c>
      <c r="AO67">
        <f ca="1">Parameters!AO$159+Parameters!AO$160*LN(Parameters!$B$125+Temperatures!$G67-Temperatures!$G$2-18.825)</f>
        <v>1.1797292857051864</v>
      </c>
      <c r="AP67">
        <f ca="1">Parameters!AP$159+Parameters!AP$160*LN(Parameters!$B$125+Temperatures!$G67-Temperatures!$G$2-18.825)</f>
        <v>1.0270516335791087</v>
      </c>
      <c r="AQ67">
        <f ca="1">Parameters!AQ$159+Parameters!AQ$160*LN(Parameters!$B$125+Temperatures!$G67-Temperatures!$G$2-18.825)</f>
        <v>1.1014735644743792</v>
      </c>
      <c r="AR67">
        <f ca="1">Parameters!AR$159+Parameters!AR$160*LN(Parameters!$B$125+Temperatures!$G67-Temperatures!$G$2-18.825)</f>
        <v>1.2359214349883314</v>
      </c>
      <c r="AS67">
        <f ca="1">Parameters!AS$159+Parameters!AS$160*LN(Parameters!$B$125+Temperatures!$G67-Temperatures!$G$2-18.825)</f>
        <v>0.91651292012524066</v>
      </c>
      <c r="AT67">
        <f ca="1">Parameters!AT$159+Parameters!AT$160*LN(Parameters!$B$125+Temperatures!$G67-Temperatures!$G$2-18.825)</f>
        <v>0.45490323064875543</v>
      </c>
      <c r="AU67">
        <f ca="1">Parameters!AU$159+Parameters!AU$160*LN(Parameters!$B$125+Temperatures!$G67-Temperatures!$G$2-18.825)</f>
        <v>0.49091547859196027</v>
      </c>
      <c r="AV67">
        <f ca="1">Parameters!AV$159+Parameters!AV$160*LN(Parameters!$B$125+Temperatures!$G67-Temperatures!$G$2-18.825)</f>
        <v>1.4007073428553338</v>
      </c>
      <c r="AW67">
        <f ca="1">Parameters!AW$159+Parameters!AW$160*LN(Parameters!$B$125+Temperatures!$G67-Temperatures!$G$2-18.825)</f>
        <v>1.1142524101809452</v>
      </c>
      <c r="AX67">
        <f ca="1">Parameters!AX$159+Parameters!AX$160*LN(Parameters!$B$125+Temperatures!$G67-Temperatures!$G$2-18.825)</f>
        <v>0.44005538469258898</v>
      </c>
      <c r="AY67">
        <f ca="1">Parameters!AY$159+Parameters!AY$160*LN(Parameters!$B$125+Temperatures!$G67-Temperatures!$G$2-18.825)</f>
        <v>1.2071062210033208</v>
      </c>
      <c r="AZ67">
        <f ca="1">Parameters!AZ$159+Parameters!AZ$160*LN(Parameters!$B$125+Temperatures!$G67-Temperatures!$G$2-18.825)</f>
        <v>0.85199615739115508</v>
      </c>
      <c r="BA67">
        <f ca="1">Parameters!BA$159+Parameters!BA$160*LN(Parameters!$B$125+Temperatures!$G67-Temperatures!$G$2-18.825)</f>
        <v>1.0178048849949386</v>
      </c>
      <c r="BB67">
        <f ca="1">Parameters!BB$159+Parameters!BB$160*LN(Parameters!$B$125+Temperatures!$G67-Temperatures!$G$2-18.825)</f>
        <v>1.0832227856286851</v>
      </c>
      <c r="BC67">
        <f ca="1">Parameters!BC$159+Parameters!BC$160*LN(Parameters!$B$125+Temperatures!$G67-Temperatures!$G$2-18.825)</f>
        <v>1.1148331182560949</v>
      </c>
      <c r="BD67">
        <f ca="1">Parameters!BD$159+Parameters!BD$160*LN(Parameters!$B$125+Temperatures!$G67-Temperatures!$G$2-18.825)</f>
        <v>1.1031293114528675</v>
      </c>
      <c r="BE67">
        <f ca="1">Parameters!BE$159+Parameters!BE$160*LN(Parameters!$B$125+Temperatures!$G67-Temperatures!$G$2-18.825)</f>
        <v>0.72939318114450957</v>
      </c>
      <c r="BF67">
        <f ca="1">Parameters!BF$159+Parameters!BF$160*LN(Parameters!$B$125+Temperatures!$G67-Temperatures!$G$2-18.825)</f>
        <v>0.34296484101002339</v>
      </c>
      <c r="BG67">
        <f ca="1">Parameters!BG$159+Parameters!BG$160*LN(Parameters!$B$125+Temperatures!$G67-Temperatures!$G$2-18.825)</f>
        <v>0.97437693432185135</v>
      </c>
      <c r="BH67">
        <f ca="1">Parameters!BH$159+Parameters!BH$160*LN(Parameters!$B$125+Temperatures!$G67-Temperatures!$G$2-18.825)</f>
        <v>0.27259602988766568</v>
      </c>
      <c r="BI67">
        <f ca="1">Parameters!BI$159+Parameters!BI$160*LN(Parameters!$B$125+Temperatures!$G67-Temperatures!$G$2-18.825)</f>
        <v>1.1286719887940515</v>
      </c>
      <c r="BJ67">
        <f ca="1">Parameters!BJ$159+Parameters!BJ$160*LN(Parameters!$B$125+Temperatures!$G67-Temperatures!$G$2-18.825)</f>
        <v>0.57922935974975065</v>
      </c>
      <c r="BK67">
        <f ca="1">Parameters!BK$159+Parameters!BK$160*LN(Parameters!$B$125+Temperatures!$G67-Temperatures!$G$2-18.825)</f>
        <v>1.2900813104154885</v>
      </c>
      <c r="BL67">
        <f ca="1">Parameters!BL$159+Parameters!BL$160*LN(Parameters!$B$125+Temperatures!$G67-Temperatures!$G$2-18.825)</f>
        <v>1.2332446348900916</v>
      </c>
      <c r="BM67">
        <f ca="1">Parameters!BM$159+Parameters!BM$160*LN(Parameters!$B$125+Temperatures!$G67-Temperatures!$G$2-18.825)</f>
        <v>0.4807498122520531</v>
      </c>
      <c r="BN67">
        <f ca="1">Parameters!BN$159+Parameters!BN$160*LN(Parameters!$B$125+Temperatures!$G67-Temperatures!$G$2-18.825)</f>
        <v>0.53209344462111441</v>
      </c>
      <c r="BO67">
        <f ca="1">Parameters!BO$159+Parameters!BO$160*LN(Parameters!$B$125+Temperatures!$G67-Temperatures!$G$2-18.825)</f>
        <v>1.2987846424707816</v>
      </c>
      <c r="BP67">
        <f ca="1">Parameters!BP$159+Parameters!BP$160*LN(Parameters!$B$125+Temperatures!$G67-Temperatures!$G$2-18.825)</f>
        <v>1.2197987396562373</v>
      </c>
      <c r="BQ67">
        <f ca="1">Parameters!BQ$159+Parameters!BQ$160*LN(Parameters!$B$125+Temperatures!$G67-Temperatures!$G$2-18.825)</f>
        <v>1.1742309505596491</v>
      </c>
      <c r="BR67">
        <f ca="1">Parameters!BR$159+Parameters!BR$160*LN(Parameters!$B$125+Temperatures!$G67-Temperatures!$G$2-18.825)</f>
        <v>1.2957157949231142</v>
      </c>
      <c r="BS67">
        <f ca="1">Parameters!BS$159+Parameters!BS$160*LN(Parameters!$B$125+Temperatures!$G67-Temperatures!$G$2-18.825)</f>
        <v>1.2916736681780778</v>
      </c>
      <c r="BT67">
        <f ca="1">Parameters!BT$159+Parameters!BT$160*LN(Parameters!$B$125+Temperatures!$G67-Temperatures!$G$2-18.825)</f>
        <v>1.1748529317781657</v>
      </c>
      <c r="BU67">
        <f ca="1">Parameters!BU$159+Parameters!BU$160*LN(Parameters!$B$125+Temperatures!$G67-Temperatures!$G$2-18.825)</f>
        <v>0.77052678093161409</v>
      </c>
      <c r="BV67">
        <f ca="1">Parameters!BV$159+Parameters!BV$160*LN(Parameters!$B$125+Temperatures!$G67-Temperatures!$G$2-18.825)</f>
        <v>1.2512536125747153</v>
      </c>
      <c r="BW67">
        <f ca="1">Parameters!BW$159+Parameters!BW$160*LN(Parameters!$B$125+Temperatures!$G67-Temperatures!$G$2-18.825)</f>
        <v>0.99512559236615705</v>
      </c>
      <c r="BX67">
        <f ca="1">Parameters!BX$159+Parameters!BX$160*LN(Parameters!$B$125+Temperatures!$G67-Temperatures!$G$2-18.825)</f>
        <v>1.2550613753013951</v>
      </c>
      <c r="BY67">
        <f ca="1">Parameters!BY$159+Parameters!BY$160*LN(Parameters!$B$125+Temperatures!$G67-Temperatures!$G$2-18.825)</f>
        <v>1.2979960276490374</v>
      </c>
      <c r="BZ67">
        <f ca="1">Parameters!BZ$159+Parameters!BZ$160*LN(Parameters!$B$125+Temperatures!$G67-Temperatures!$G$2-18.825)</f>
        <v>1.1118029796712272</v>
      </c>
      <c r="CA67">
        <f ca="1">Parameters!CA$159+Parameters!CA$160*LN(Parameters!$B$125+Temperatures!$G67-Temperatures!$G$2-18.825)</f>
        <v>1.1198986934356923</v>
      </c>
      <c r="CB67">
        <f ca="1">Parameters!CB$159+Parameters!CB$160*LN(Parameters!$B$125+Temperatures!$G67-Temperatures!$G$2-18.825)</f>
        <v>0.59505612419420495</v>
      </c>
      <c r="CC67">
        <f ca="1">Parameters!CC$159+Parameters!CC$160*LN(Parameters!$B$125+Temperatures!$G67-Temperatures!$G$2-18.825)</f>
        <v>1.2183897052084636</v>
      </c>
      <c r="CD67">
        <f ca="1">Parameters!CD$159+Parameters!CD$160*LN(Parameters!$B$125+Temperatures!$G67-Temperatures!$G$2-18.825)</f>
        <v>0.55972933744374165</v>
      </c>
      <c r="CE67">
        <f ca="1">Parameters!CE$159+Parameters!CE$160*LN(Parameters!$B$125+Temperatures!$G67-Temperatures!$G$2-18.825)</f>
        <v>1.2516344169728832</v>
      </c>
      <c r="CF67">
        <f ca="1">Parameters!CF$159+Parameters!CF$160*LN(Parameters!$B$125+Temperatures!$G67-Temperatures!$G$2-18.825)</f>
        <v>1.238690411395329</v>
      </c>
      <c r="CG67">
        <f ca="1">Parameters!CG$159+Parameters!CG$160*LN(Parameters!$B$125+Temperatures!$G67-Temperatures!$G$2-18.825)</f>
        <v>0.47572282229127483</v>
      </c>
      <c r="CH67">
        <f ca="1">Parameters!CH$159+Parameters!CH$160*LN(Parameters!$B$125+Temperatures!$G67-Temperatures!$G$2-18.825)</f>
        <v>0.80369181672763967</v>
      </c>
      <c r="CI67">
        <f ca="1">Parameters!CI$159+Parameters!CI$160*LN(Parameters!$B$125+Temperatures!$G67-Temperatures!$G$2-18.825)</f>
        <v>1.1366009869437357</v>
      </c>
      <c r="CJ67">
        <f ca="1">Parameters!CJ$159+Parameters!CJ$160*LN(Parameters!$B$125+Temperatures!$G67-Temperatures!$G$2-18.825)</f>
        <v>0.20788770532111123</v>
      </c>
      <c r="CK67">
        <f ca="1">Parameters!CK$159+Parameters!CK$160*LN(Parameters!$B$125+Temperatures!$G67-Temperatures!$G$2-18.825)</f>
        <v>1.0015057956547155</v>
      </c>
      <c r="CL67">
        <f ca="1">Parameters!CL$159+Parameters!CL$160*LN(Parameters!$B$125+Temperatures!$G67-Temperatures!$G$2-18.825)</f>
        <v>0.67635894479720005</v>
      </c>
      <c r="CM67">
        <f ca="1">Parameters!CM$159+Parameters!CM$160*LN(Parameters!$B$125+Temperatures!$G67-Temperatures!$G$2-18.825)</f>
        <v>1.2048756822635533</v>
      </c>
      <c r="CN67">
        <f ca="1">Parameters!CN$159+Parameters!CN$160*LN(Parameters!$B$125+Temperatures!$G67-Temperatures!$G$2-18.825)</f>
        <v>0.9433674940204626</v>
      </c>
      <c r="CO67">
        <f ca="1">Parameters!CO$159+Parameters!CO$160*LN(Parameters!$B$125+Temperatures!$G67-Temperatures!$G$2-18.825)</f>
        <v>0.71783116922219914</v>
      </c>
      <c r="CP67">
        <f ca="1">Parameters!CP$159+Parameters!CP$160*LN(Parameters!$B$125+Temperatures!$G67-Temperatures!$G$2-18.825)</f>
        <v>0.41722427497984588</v>
      </c>
      <c r="CQ67">
        <f ca="1">Parameters!CQ$159+Parameters!CQ$160*LN(Parameters!$B$125+Temperatures!$G67-Temperatures!$G$2-18.825)</f>
        <v>1.0384707104751532</v>
      </c>
      <c r="CR67">
        <f ca="1">Parameters!CR$159+Parameters!CR$160*LN(Parameters!$B$125+Temperatures!$G67-Temperatures!$G$2-18.825)</f>
        <v>0.27937230839180277</v>
      </c>
      <c r="CS67">
        <f ca="1">Parameters!CS$159+Parameters!CS$160*LN(Parameters!$B$125+Temperatures!$G67-Temperatures!$G$2-18.825)</f>
        <v>1.3405547883758511</v>
      </c>
      <c r="CT67">
        <f ca="1">Parameters!CT$159+Parameters!CT$160*LN(Parameters!$B$125+Temperatures!$G67-Temperatures!$G$2-18.825)</f>
        <v>1.2176749542869807</v>
      </c>
      <c r="CU67">
        <f ca="1">Parameters!CU$159+Parameters!CU$160*LN(Parameters!$B$125+Temperatures!$G67-Temperatures!$G$2-18.825)</f>
        <v>0.63279077580218057</v>
      </c>
      <c r="CV67">
        <f ca="1">Parameters!CV$159+Parameters!CV$160*LN(Parameters!$B$125+Temperatures!$G67-Temperatures!$G$2-18.825)</f>
        <v>1.2814600896050663</v>
      </c>
      <c r="CW67">
        <f ca="1">Parameters!CW$159+Parameters!CW$160*LN(Parameters!$B$125+Temperatures!$G67-Temperatures!$G$2-18.825)</f>
        <v>1.1863337313808968</v>
      </c>
      <c r="CX67">
        <f ca="1">Parameters!CX$159+Parameters!CX$160*LN(Parameters!$B$125+Temperatures!$G67-Temperatures!$G$2-18.825)</f>
        <v>0.83156960179794248</v>
      </c>
      <c r="CY67">
        <f ca="1">Parameters!CY$159+Parameters!CY$160*LN(Parameters!$B$125+Temperatures!$G67-Temperatures!$G$2-18.825)</f>
        <v>1.2078822160733889</v>
      </c>
      <c r="CZ67">
        <f ca="1">Parameters!CZ$159+Parameters!CZ$160*LN(Parameters!$B$125+Temperatures!$G67-Temperatures!$G$2-18.825)</f>
        <v>1.0216124224711001</v>
      </c>
      <c r="DA67">
        <f ca="1">Parameters!DA$159+Parameters!DA$160*LN(Parameters!$B$125+Temperatures!$G67-Temperatures!$G$2-18.825)</f>
        <v>0.32414908016758581</v>
      </c>
      <c r="DB67">
        <f ca="1">Parameters!DB$159+Parameters!DB$160*LN(Parameters!$B$125+Temperatures!$G67-Temperatures!$G$2-18.825)</f>
        <v>1.2484667424412705</v>
      </c>
      <c r="DC67">
        <f ca="1">Parameters!DC$159+Parameters!DC$160*LN(Parameters!$B$125+Temperatures!$G67-Temperatures!$G$2-18.825)</f>
        <v>0.67519795129456905</v>
      </c>
      <c r="DD67">
        <f ca="1">Parameters!DD$159+Parameters!DD$160*LN(Parameters!$B$125+Temperatures!$G67-Temperatures!$G$2-18.825)</f>
        <v>0.39528592108809402</v>
      </c>
      <c r="DE67">
        <f ca="1">Parameters!DE$159+Parameters!DE$160*LN(Parameters!$B$125+Temperatures!$G67-Temperatures!$G$2-18.825)</f>
        <v>0.4929771337124918</v>
      </c>
      <c r="DF67">
        <f ca="1">Parameters!DF$159+Parameters!DF$160*LN(Parameters!$B$125+Temperatures!$G67-Temperatures!$G$2-18.825)</f>
        <v>0.37425232368005823</v>
      </c>
      <c r="DG67">
        <f ca="1">Parameters!DG$159+Parameters!DG$160*LN(Parameters!$B$125+Temperatures!$G67-Temperatures!$G$2-18.825)</f>
        <v>0.87503244618482434</v>
      </c>
      <c r="DH67">
        <f ca="1">Parameters!DH$159+Parameters!DH$160*LN(Parameters!$B$125+Temperatures!$G67-Temperatures!$G$2-18.825)</f>
        <v>0.54871624275730801</v>
      </c>
      <c r="DI67">
        <f ca="1">Parameters!DI$159+Parameters!DI$160*LN(Parameters!$B$125+Temperatures!$G67-Temperatures!$G$2-18.825)</f>
        <v>1.0211163112940349</v>
      </c>
      <c r="DJ67">
        <f ca="1">Parameters!DJ$159+Parameters!DJ$160*LN(Parameters!$B$125+Temperatures!$G67-Temperatures!$G$2-18.825)</f>
        <v>0.97856560706855911</v>
      </c>
      <c r="DK67">
        <f ca="1">Parameters!DK$159+Parameters!DK$160*LN(Parameters!$B$125+Temperatures!$G67-Temperatures!$G$2-18.825)</f>
        <v>0.55712071471342373</v>
      </c>
      <c r="DL67">
        <f ca="1">Parameters!DL$159+Parameters!DL$160*LN(Parameters!$B$125+Temperatures!$G67-Temperatures!$G$2-18.825)</f>
        <v>1.3559778632664463</v>
      </c>
      <c r="DM67">
        <f ca="1">Parameters!DM$159+Parameters!DM$160*LN(Parameters!$B$125+Temperatures!$G67-Temperatures!$G$2-18.825)</f>
        <v>1.2450493228919737</v>
      </c>
      <c r="DN67">
        <f ca="1">Parameters!DN$159+Parameters!DN$160*LN(Parameters!$B$125+Temperatures!$G67-Temperatures!$G$2-18.825)</f>
        <v>0.52465348626888375</v>
      </c>
      <c r="DO67">
        <f ca="1">Parameters!DO$159+Parameters!DO$160*LN(Parameters!$B$125+Temperatures!$G67-Temperatures!$G$2-18.825)</f>
        <v>5.6377757203982574E-2</v>
      </c>
      <c r="DP67">
        <f ca="1">Parameters!DP$159+Parameters!DP$160*LN(Parameters!$B$125+Temperatures!$G67-Temperatures!$G$2-18.825)</f>
        <v>1.1757661902376659</v>
      </c>
      <c r="DQ67">
        <f ca="1">Parameters!DQ$159+Parameters!DQ$160*LN(Parameters!$B$125+Temperatures!$G67-Temperatures!$G$2-18.825)</f>
        <v>1.3635041375589478</v>
      </c>
      <c r="DR67">
        <f ca="1">Parameters!DR$159+Parameters!DR$160*LN(Parameters!$B$125+Temperatures!$G67-Temperatures!$G$2-18.825)</f>
        <v>1.2425355178906849</v>
      </c>
      <c r="DS67">
        <f ca="1">Parameters!DS$159+Parameters!DS$160*LN(Parameters!$B$125+Temperatures!$G67-Temperatures!$G$2-18.825)</f>
        <v>1.0498307436146979</v>
      </c>
      <c r="DT67">
        <f ca="1">Parameters!DT$159+Parameters!DT$160*LN(Parameters!$B$125+Temperatures!$G67-Temperatures!$G$2-18.825)</f>
        <v>1.1083950883245737</v>
      </c>
      <c r="DU67">
        <f ca="1">Parameters!DU$159+Parameters!DU$160*LN(Parameters!$B$125+Temperatures!$G67-Temperatures!$G$2-18.825)</f>
        <v>1.280480062801465</v>
      </c>
      <c r="DV67">
        <f ca="1">Parameters!DV$159+Parameters!DV$160*LN(Parameters!$B$125+Temperatures!$G67-Temperatures!$G$2-18.825)</f>
        <v>1.0908185648001789</v>
      </c>
      <c r="DW67">
        <f ca="1">Parameters!DW$159+Parameters!DW$160*LN(Parameters!$B$125+Temperatures!$G67-Temperatures!$G$2-18.825)</f>
        <v>1.0159768095577435</v>
      </c>
      <c r="DX67">
        <f ca="1">Parameters!DX$159+Parameters!DX$160*LN(Parameters!$B$125+Temperatures!$G67-Temperatures!$G$2-18.825)</f>
        <v>1.3922832053725678</v>
      </c>
      <c r="DY67">
        <f ca="1">Parameters!DY$159+Parameters!DY$160*LN(Parameters!$B$125+Temperatures!$G67-Temperatures!$G$2-18.825)</f>
        <v>1.2977410588552243</v>
      </c>
      <c r="DZ67">
        <f ca="1">Parameters!DZ$159+Parameters!DZ$160*LN(Parameters!$B$125+Temperatures!$G67-Temperatures!$G$2-18.825)</f>
        <v>1.2159158187704677</v>
      </c>
      <c r="EA67">
        <f ca="1">Parameters!EA$159+Parameters!EA$160*LN(Parameters!$B$125+Temperatures!$G67-Temperatures!$G$2-18.825)</f>
        <v>0.50900260687466148</v>
      </c>
      <c r="EB67">
        <f ca="1">Parameters!EB$159+Parameters!EB$160*LN(Parameters!$B$125+Temperatures!$G67-Temperatures!$G$2-18.825)</f>
        <v>0.25283292807845026</v>
      </c>
      <c r="EC67">
        <f ca="1">Parameters!EC$159+Parameters!EC$160*LN(Parameters!$B$125+Temperatures!$G67-Temperatures!$G$2-18.825)</f>
        <v>0.98764844188438872</v>
      </c>
      <c r="ED67">
        <f ca="1">Parameters!ED$159+Parameters!ED$160*LN(Parameters!$B$125+Temperatures!$G67-Temperatures!$G$2-18.825)</f>
        <v>1.2669357372882772</v>
      </c>
      <c r="EE67">
        <f ca="1">Parameters!EE$159+Parameters!EE$160*LN(Parameters!$B$125+Temperatures!$G67-Temperatures!$G$2-18.825)</f>
        <v>0.60992938208574998</v>
      </c>
      <c r="EF67">
        <f ca="1">Parameters!EF$159+Parameters!EF$160*LN(Parameters!$B$125+Temperatures!$G67-Temperatures!$G$2-18.825)</f>
        <v>1.239765699021304</v>
      </c>
      <c r="EG67">
        <f ca="1">Parameters!EG$159+Parameters!EG$160*LN(Parameters!$B$125+Temperatures!$G67-Temperatures!$G$2-18.825)</f>
        <v>1.1595895350126908</v>
      </c>
      <c r="EH67">
        <f ca="1">Parameters!EH$159+Parameters!EH$160*LN(Parameters!$B$125+Temperatures!$G67-Temperatures!$G$2-18.825)</f>
        <v>1.2263507444146766</v>
      </c>
      <c r="EI67">
        <f ca="1">Parameters!EI$159+Parameters!EI$160*LN(Parameters!$B$125+Temperatures!$G67-Temperatures!$G$2-18.825)</f>
        <v>0.90201408516373704</v>
      </c>
      <c r="EJ67">
        <f ca="1">Parameters!EJ$159+Parameters!EJ$160*LN(Parameters!$B$125+Temperatures!$G67-Temperatures!$G$2-18.825)</f>
        <v>1.2313195690541097</v>
      </c>
      <c r="EK67">
        <f ca="1">Parameters!EK$159+Parameters!EK$160*LN(Parameters!$B$125+Temperatures!$G67-Temperatures!$G$2-18.825)</f>
        <v>1.2982127929601894</v>
      </c>
      <c r="EL67">
        <f ca="1">Parameters!EL$159+Parameters!EL$160*LN(Parameters!$B$125+Temperatures!$G67-Temperatures!$G$2-18.825)</f>
        <v>1.1382339158962649</v>
      </c>
      <c r="EM67">
        <f ca="1">Parameters!EM$159+Parameters!EM$160*LN(Parameters!$B$125+Temperatures!$G67-Temperatures!$G$2-18.825)</f>
        <v>0.45972306798200174</v>
      </c>
      <c r="EN67">
        <f ca="1">Parameters!EN$159+Parameters!EN$160*LN(Parameters!$B$125+Temperatures!$G67-Temperatures!$G$2-18.825)</f>
        <v>1.1842449313728434</v>
      </c>
      <c r="EO67">
        <f ca="1">Parameters!EO$159+Parameters!EO$160*LN(Parameters!$B$125+Temperatures!$G67-Temperatures!$G$2-18.825)</f>
        <v>0.47122196274825862</v>
      </c>
      <c r="EP67">
        <f ca="1">Parameters!EP$159+Parameters!EP$160*LN(Parameters!$B$125+Temperatures!$G67-Temperatures!$G$2-18.825)</f>
        <v>0.74936155011768835</v>
      </c>
      <c r="EQ67">
        <f ca="1">Parameters!EQ$159+Parameters!EQ$160*LN(Parameters!$B$125+Temperatures!$G67-Temperatures!$G$2-18.825)</f>
        <v>1.1410632342487068</v>
      </c>
      <c r="ER67">
        <f ca="1">Parameters!ER$159+Parameters!ER$160*LN(Parameters!$B$125+Temperatures!$G67-Temperatures!$G$2-18.825)</f>
        <v>0.9849215022720228</v>
      </c>
      <c r="ES67">
        <f ca="1">Parameters!ES$159+Parameters!ES$160*LN(Parameters!$B$125+Temperatures!$G67-Temperatures!$G$2-18.825)</f>
        <v>1.3408999839475026</v>
      </c>
      <c r="ET67">
        <f ca="1">Parameters!ET$159+Parameters!ET$160*LN(Parameters!$B$125+Temperatures!$G67-Temperatures!$G$2-18.825)</f>
        <v>0.77700657692876884</v>
      </c>
      <c r="EU67">
        <f ca="1">Parameters!EU$159+Parameters!EU$160*LN(Parameters!$B$125+Temperatures!$G67-Temperatures!$G$2-18.825)</f>
        <v>0.53265587666820258</v>
      </c>
      <c r="EV67">
        <f ca="1">Parameters!EV$159+Parameters!EV$160*LN(Parameters!$B$125+Temperatures!$G67-Temperatures!$G$2-18.825)</f>
        <v>0.29930879942153765</v>
      </c>
      <c r="EW67">
        <f ca="1">Parameters!EW$159+Parameters!EW$160*LN(Parameters!$B$125+Temperatures!$G67-Temperatures!$G$2-18.825)</f>
        <v>0.95026768662229522</v>
      </c>
      <c r="EX67">
        <f ca="1">Parameters!EX$159+Parameters!EX$160*LN(Parameters!$B$125+Temperatures!$G67-Temperatures!$G$2-18.825)</f>
        <v>1.2534698478219959</v>
      </c>
      <c r="EY67">
        <f ca="1">Parameters!EY$159+Parameters!EY$160*LN(Parameters!$B$125+Temperatures!$G67-Temperatures!$G$2-18.825)</f>
        <v>1.4001047084770553</v>
      </c>
      <c r="EZ67">
        <f ca="1">Parameters!EZ$159+Parameters!EZ$160*LN(Parameters!$B$125+Temperatures!$G67-Temperatures!$G$2-18.825)</f>
        <v>1.2876312920239219</v>
      </c>
      <c r="FA67">
        <f ca="1">Parameters!FA$159+Parameters!FA$160*LN(Parameters!$B$125+Temperatures!$G67-Temperatures!$G$2-18.825)</f>
        <v>1.1743043363258434</v>
      </c>
      <c r="FB67">
        <f ca="1">Parameters!FB$159+Parameters!FB$160*LN(Parameters!$B$125+Temperatures!$G67-Temperatures!$G$2-18.825)</f>
        <v>1.2347962580500544</v>
      </c>
      <c r="FC67">
        <f ca="1">Parameters!FC$159+Parameters!FC$160*LN(Parameters!$B$125+Temperatures!$G67-Temperatures!$G$2-18.825)</f>
        <v>1.1838696878552417</v>
      </c>
      <c r="FD67">
        <f ca="1">Parameters!FD$159+Parameters!FD$160*LN(Parameters!$B$125+Temperatures!$G67-Temperatures!$G$2-18.825)</f>
        <v>0.58162146328819042</v>
      </c>
      <c r="FE67">
        <f ca="1">Parameters!FE$159+Parameters!FE$160*LN(Parameters!$B$125+Temperatures!$G67-Temperatures!$G$2-18.825)</f>
        <v>1.2939245459624469</v>
      </c>
      <c r="FF67">
        <f ca="1">Parameters!FF$159+Parameters!FF$160*LN(Parameters!$B$125+Temperatures!$G67-Temperatures!$G$2-18.825)</f>
        <v>0.60057952089537248</v>
      </c>
      <c r="FG67">
        <f ca="1">Parameters!FG$159+Parameters!FG$160*LN(Parameters!$B$125+Temperatures!$G67-Temperatures!$G$2-18.825)</f>
        <v>1.3469042730705478</v>
      </c>
      <c r="FH67">
        <f ca="1">Parameters!FH$159+Parameters!FH$160*LN(Parameters!$B$125+Temperatures!$G67-Temperatures!$G$2-18.825)</f>
        <v>1.0159922225712523</v>
      </c>
      <c r="FI67">
        <f ca="1">Parameters!FI$159+Parameters!FI$160*LN(Parameters!$B$125+Temperatures!$G67-Temperatures!$G$2-18.825)</f>
        <v>1.2986494179727737</v>
      </c>
      <c r="FJ67">
        <f ca="1">Parameters!FJ$159+Parameters!FJ$160*LN(Parameters!$B$125+Temperatures!$G67-Temperatures!$G$2-18.825)</f>
        <v>0.45147104299813157</v>
      </c>
      <c r="FK67">
        <f ca="1">Parameters!FK$159+Parameters!FK$160*LN(Parameters!$B$125+Temperatures!$G67-Temperatures!$G$2-18.825)</f>
        <v>0.50789931003099786</v>
      </c>
      <c r="FL67">
        <f ca="1">Parameters!FL$159+Parameters!FL$160*LN(Parameters!$B$125+Temperatures!$G67-Temperatures!$G$2-18.825)</f>
        <v>0.34092020773275011</v>
      </c>
      <c r="FM67">
        <f ca="1">Parameters!FM$159+Parameters!FM$160*LN(Parameters!$B$125+Temperatures!$G67-Temperatures!$G$2-18.825)</f>
        <v>0.90375246292636779</v>
      </c>
      <c r="FN67">
        <f ca="1">Parameters!FN$159+Parameters!FN$160*LN(Parameters!$B$125+Temperatures!$G67-Temperatures!$G$2-18.825)</f>
        <v>1.3666272450156318</v>
      </c>
      <c r="FO67">
        <f ca="1">Parameters!FO$159+Parameters!FO$160*LN(Parameters!$B$125+Temperatures!$G67-Temperatures!$G$2-18.825)</f>
        <v>1.2958026091498127</v>
      </c>
      <c r="FP67">
        <f ca="1">Parameters!FP$159+Parameters!FP$160*LN(Parameters!$B$125+Temperatures!$G67-Temperatures!$G$2-18.825)</f>
        <v>1.3153422923229137</v>
      </c>
      <c r="FQ67">
        <f ca="1">Parameters!FQ$159+Parameters!FQ$160*LN(Parameters!$B$125+Temperatures!$G67-Temperatures!$G$2-18.825)</f>
        <v>0.61390395707386192</v>
      </c>
      <c r="FR67">
        <f ca="1">Parameters!FR$159+Parameters!FR$160*LN(Parameters!$B$125+Temperatures!$G67-Temperatures!$G$2-18.825)</f>
        <v>0.80117282436095016</v>
      </c>
      <c r="FS67">
        <f ca="1">Parameters!FS$159+Parameters!FS$160*LN(Parameters!$B$125+Temperatures!$G67-Temperatures!$G$2-18.825)</f>
        <v>1.1618182246702129</v>
      </c>
      <c r="FT67">
        <f ca="1">Parameters!FT$159+Parameters!FT$160*LN(Parameters!$B$125+Temperatures!$G67-Temperatures!$G$2-18.825)</f>
        <v>1.0449816584543585</v>
      </c>
      <c r="FU67">
        <f ca="1">Parameters!FU$159+Parameters!FU$160*LN(Parameters!$B$125+Temperatures!$G67-Temperatures!$G$2-18.825)</f>
        <v>1.2729641316052025</v>
      </c>
      <c r="FV67">
        <f ca="1">Parameters!FV$159+Parameters!FV$160*LN(Parameters!$B$125+Temperatures!$G67-Temperatures!$G$2-18.825)</f>
        <v>0.91203325361496568</v>
      </c>
      <c r="FW67">
        <f ca="1">Parameters!FW$159+Parameters!FW$160*LN(Parameters!$B$125+Temperatures!$G67-Temperatures!$G$2-18.825)</f>
        <v>0.68147396471828869</v>
      </c>
      <c r="FX67">
        <f ca="1">Parameters!FX$159+Parameters!FX$160*LN(Parameters!$B$125+Temperatures!$G67-Temperatures!$G$2-18.825)</f>
        <v>1.1807674859767308</v>
      </c>
      <c r="FY67">
        <f ca="1">Parameters!FY$159+Parameters!FY$160*LN(Parameters!$B$125+Temperatures!$G67-Temperatures!$G$2-18.825)</f>
        <v>0.97648529771413772</v>
      </c>
      <c r="FZ67">
        <f ca="1">Parameters!FZ$159+Parameters!FZ$160*LN(Parameters!$B$125+Temperatures!$G67-Temperatures!$G$2-18.825)</f>
        <v>1.124650416042172</v>
      </c>
      <c r="GA67">
        <f ca="1">Parameters!GA$159+Parameters!GA$160*LN(Parameters!$B$125+Temperatures!$G67-Temperatures!$G$2-18.825)</f>
        <v>1.1191978736813304</v>
      </c>
      <c r="GB67">
        <f ca="1">Parameters!GB$159+Parameters!GB$160*LN(Parameters!$B$125+Temperatures!$G67-Temperatures!$G$2-18.825)</f>
        <v>0.4849569194607859</v>
      </c>
      <c r="GC67">
        <f ca="1">Parameters!GC$159+Parameters!GC$160*LN(Parameters!$B$125+Temperatures!$G67-Temperatures!$G$2-18.825)</f>
        <v>0.85689570745742005</v>
      </c>
      <c r="GD67">
        <f ca="1">Parameters!GD$159+Parameters!GD$160*LN(Parameters!$B$125+Temperatures!$G67-Temperatures!$G$2-18.825)</f>
        <v>0.72772909207039171</v>
      </c>
      <c r="GE67">
        <f ca="1">Parameters!GE$159+Parameters!GE$160*LN(Parameters!$B$125+Temperatures!$G67-Temperatures!$G$2-18.825)</f>
        <v>0.70756647836046593</v>
      </c>
      <c r="GF67">
        <f ca="1">Parameters!GF$159+Parameters!GF$160*LN(Parameters!$B$125+Temperatures!$G67-Temperatures!$G$2-18.825)</f>
        <v>1.211654723492384</v>
      </c>
      <c r="GG67">
        <f ca="1">Parameters!GG$159+Parameters!GG$160*LN(Parameters!$B$125+Temperatures!$G67-Temperatures!$G$2-18.825)</f>
        <v>1.2406061144040581</v>
      </c>
      <c r="GH67">
        <f ca="1">Parameters!GH$159+Parameters!GH$160*LN(Parameters!$B$125+Temperatures!$G67-Temperatures!$G$2-18.825)</f>
        <v>1.1062828424134126</v>
      </c>
      <c r="GI67">
        <f ca="1">Parameters!GI$159+Parameters!GI$160*LN(Parameters!$B$125+Temperatures!$G67-Temperatures!$G$2-18.825)</f>
        <v>1.2159283248293837</v>
      </c>
      <c r="GJ67">
        <f ca="1">Parameters!GJ$159+Parameters!GJ$160*LN(Parameters!$B$125+Temperatures!$G67-Temperatures!$G$2-18.825)</f>
        <v>1.0189956334568004</v>
      </c>
      <c r="GK67">
        <f ca="1">Parameters!GK$159+Parameters!GK$160*LN(Parameters!$B$125+Temperatures!$G67-Temperatures!$G$2-18.825)</f>
        <v>0.92031353929806914</v>
      </c>
      <c r="GL67">
        <f ca="1">Parameters!GL$159+Parameters!GL$160*LN(Parameters!$B$125+Temperatures!$G67-Temperatures!$G$2-18.825)</f>
        <v>1.103173960223788</v>
      </c>
      <c r="GM67">
        <f ca="1">Parameters!GM$159+Parameters!GM$160*LN(Parameters!$B$125+Temperatures!$G67-Temperatures!$G$2-18.825)</f>
        <v>1.0509567237211295</v>
      </c>
    </row>
    <row r="68" spans="1:195" x14ac:dyDescent="0.25">
      <c r="A68">
        <v>2076</v>
      </c>
      <c r="B68">
        <f ca="1">Parameters!B$159+Parameters!B$160*LN(Parameters!$B$125+Temperatures!$G68-Temperatures!$G$2-18.825)</f>
        <v>0.67835264229591985</v>
      </c>
      <c r="C68">
        <f ca="1">Parameters!C$159+Parameters!C$160*LN(Parameters!$B$125+Temperatures!$G68-Temperatures!$G$2-18.825)</f>
        <v>1.0946653846039371</v>
      </c>
      <c r="D68">
        <f ca="1">Parameters!D$159+Parameters!D$160*LN(Parameters!$B$125+Temperatures!$G68-Temperatures!$G$2-18.825)</f>
        <v>0.64703315314934895</v>
      </c>
      <c r="E68">
        <f ca="1">Parameters!E$159+Parameters!E$160*LN(Parameters!$B$125+Temperatures!$G68-Temperatures!$G$2-18.825)</f>
        <v>0.28068630449480775</v>
      </c>
      <c r="F68">
        <f ca="1">Parameters!F$159+Parameters!F$160*LN(Parameters!$B$125+Temperatures!$G68-Temperatures!$G$2-18.825)</f>
        <v>1.3155401143476519</v>
      </c>
      <c r="G68">
        <f ca="1">Parameters!G$159+Parameters!G$160*LN(Parameters!$B$125+Temperatures!$G68-Temperatures!$G$2-18.825)</f>
        <v>0.87055005559092091</v>
      </c>
      <c r="H68">
        <f ca="1">Parameters!H$159+Parameters!H$160*LN(Parameters!$B$125+Temperatures!$G68-Temperatures!$G$2-18.825)</f>
        <v>0.4802743727072214</v>
      </c>
      <c r="I68">
        <f ca="1">Parameters!I$159+Parameters!I$160*LN(Parameters!$B$125+Temperatures!$G68-Temperatures!$G$2-18.825)</f>
        <v>1.2670143439306469</v>
      </c>
      <c r="J68">
        <f ca="1">Parameters!J$159+Parameters!J$160*LN(Parameters!$B$125+Temperatures!$G68-Temperatures!$G$2-18.825)</f>
        <v>0.84697292324557771</v>
      </c>
      <c r="K68">
        <f ca="1">Parameters!K$159+Parameters!K$160*LN(Parameters!$B$125+Temperatures!$G68-Temperatures!$G$2-18.825)</f>
        <v>0.44461356290650633</v>
      </c>
      <c r="L68">
        <f ca="1">Parameters!L$159+Parameters!L$160*LN(Parameters!$B$125+Temperatures!$G68-Temperatures!$G$2-18.825)</f>
        <v>0.71096939510844614</v>
      </c>
      <c r="M68">
        <f ca="1">Parameters!M$159+Parameters!M$160*LN(Parameters!$B$125+Temperatures!$G68-Temperatures!$G$2-18.825)</f>
        <v>1.0359674877017533</v>
      </c>
      <c r="N68">
        <f ca="1">Parameters!N$159+Parameters!N$160*LN(Parameters!$B$125+Temperatures!$G68-Temperatures!$G$2-18.825)</f>
        <v>0.5223558547142032</v>
      </c>
      <c r="O68">
        <f ca="1">Parameters!O$159+Parameters!O$160*LN(Parameters!$B$125+Temperatures!$G68-Temperatures!$G$2-18.825)</f>
        <v>1.3203039291157956</v>
      </c>
      <c r="P68">
        <f ca="1">Parameters!P$159+Parameters!P$160*LN(Parameters!$B$125+Temperatures!$G68-Temperatures!$G$2-18.825)</f>
        <v>1.3626635227088439</v>
      </c>
      <c r="Q68">
        <f ca="1">Parameters!Q$159+Parameters!Q$160*LN(Parameters!$B$125+Temperatures!$G68-Temperatures!$G$2-18.825)</f>
        <v>1.2359845094109894</v>
      </c>
      <c r="R68">
        <f ca="1">Parameters!R$159+Parameters!R$160*LN(Parameters!$B$125+Temperatures!$G68-Temperatures!$G$2-18.825)</f>
        <v>0.58463698012226628</v>
      </c>
      <c r="S68">
        <f ca="1">Parameters!S$159+Parameters!S$160*LN(Parameters!$B$125+Temperatures!$G68-Temperatures!$G$2-18.825)</f>
        <v>1.3425195290114971</v>
      </c>
      <c r="T68">
        <f ca="1">Parameters!T$159+Parameters!T$160*LN(Parameters!$B$125+Temperatures!$G68-Temperatures!$G$2-18.825)</f>
        <v>1.2053402221879421</v>
      </c>
      <c r="U68">
        <f ca="1">Parameters!U$159+Parameters!U$160*LN(Parameters!$B$125+Temperatures!$G68-Temperatures!$G$2-18.825)</f>
        <v>0.52364492305145349</v>
      </c>
      <c r="V68">
        <f ca="1">Parameters!V$159+Parameters!V$160*LN(Parameters!$B$125+Temperatures!$G68-Temperatures!$G$2-18.825)</f>
        <v>0.39905486486702002</v>
      </c>
      <c r="W68">
        <f ca="1">Parameters!W$159+Parameters!W$160*LN(Parameters!$B$125+Temperatures!$G68-Temperatures!$G$2-18.825)</f>
        <v>1.2291432021835247</v>
      </c>
      <c r="X68">
        <f ca="1">Parameters!X$159+Parameters!X$160*LN(Parameters!$B$125+Temperatures!$G68-Temperatures!$G$2-18.825)</f>
        <v>1.1131141821235973</v>
      </c>
      <c r="Y68">
        <f ca="1">Parameters!Y$159+Parameters!Y$160*LN(Parameters!$B$125+Temperatures!$G68-Temperatures!$G$2-18.825)</f>
        <v>0.84100763650536126</v>
      </c>
      <c r="Z68">
        <f ca="1">Parameters!Z$159+Parameters!Z$160*LN(Parameters!$B$125+Temperatures!$G68-Temperatures!$G$2-18.825)</f>
        <v>1.1410590269749508</v>
      </c>
      <c r="AA68">
        <f ca="1">Parameters!AA$159+Parameters!AA$160*LN(Parameters!$B$125+Temperatures!$G68-Temperatures!$G$2-18.825)</f>
        <v>1.2668435418199957</v>
      </c>
      <c r="AB68">
        <f ca="1">Parameters!AB$159+Parameters!AB$160*LN(Parameters!$B$125+Temperatures!$G68-Temperatures!$G$2-18.825)</f>
        <v>1.3039518779274011</v>
      </c>
      <c r="AC68">
        <f ca="1">Parameters!AC$159+Parameters!AC$160*LN(Parameters!$B$125+Temperatures!$G68-Temperatures!$G$2-18.825)</f>
        <v>0.66702615498521045</v>
      </c>
      <c r="AD68">
        <f ca="1">Parameters!AD$159+Parameters!AD$160*LN(Parameters!$B$125+Temperatures!$G68-Temperatures!$G$2-18.825)</f>
        <v>1.1060002137908784</v>
      </c>
      <c r="AE68">
        <f ca="1">Parameters!AE$159+Parameters!AE$160*LN(Parameters!$B$125+Temperatures!$G68-Temperatures!$G$2-18.825)</f>
        <v>1.2466781632464929</v>
      </c>
      <c r="AF68">
        <f ca="1">Parameters!AF$159+Parameters!AF$160*LN(Parameters!$B$125+Temperatures!$G68-Temperatures!$G$2-18.825)</f>
        <v>0.37795954409160404</v>
      </c>
      <c r="AG68">
        <f ca="1">Parameters!AG$159+Parameters!AG$160*LN(Parameters!$B$125+Temperatures!$G68-Temperatures!$G$2-18.825)</f>
        <v>0.43806721272730675</v>
      </c>
      <c r="AH68">
        <f ca="1">Parameters!AH$159+Parameters!AH$160*LN(Parameters!$B$125+Temperatures!$G68-Temperatures!$G$2-18.825)</f>
        <v>0.64062545313913954</v>
      </c>
      <c r="AI68">
        <f ca="1">Parameters!AI$159+Parameters!AI$160*LN(Parameters!$B$125+Temperatures!$G68-Temperatures!$G$2-18.825)</f>
        <v>0.76182821302110193</v>
      </c>
      <c r="AJ68">
        <f ca="1">Parameters!AJ$159+Parameters!AJ$160*LN(Parameters!$B$125+Temperatures!$G68-Temperatures!$G$2-18.825)</f>
        <v>1.2663340799387912</v>
      </c>
      <c r="AK68">
        <f ca="1">Parameters!AK$159+Parameters!AK$160*LN(Parameters!$B$125+Temperatures!$G68-Temperatures!$G$2-18.825)</f>
        <v>1.2203198736190235</v>
      </c>
      <c r="AL68">
        <f ca="1">Parameters!AL$159+Parameters!AL$160*LN(Parameters!$B$125+Temperatures!$G68-Temperatures!$G$2-18.825)</f>
        <v>1.1867486605958895</v>
      </c>
      <c r="AM68">
        <f ca="1">Parameters!AM$159+Parameters!AM$160*LN(Parameters!$B$125+Temperatures!$G68-Temperatures!$G$2-18.825)</f>
        <v>1.2103364757276105</v>
      </c>
      <c r="AN68">
        <f ca="1">Parameters!AN$159+Parameters!AN$160*LN(Parameters!$B$125+Temperatures!$G68-Temperatures!$G$2-18.825)</f>
        <v>1.0155593038528419</v>
      </c>
      <c r="AO68">
        <f ca="1">Parameters!AO$159+Parameters!AO$160*LN(Parameters!$B$125+Temperatures!$G68-Temperatures!$G$2-18.825)</f>
        <v>1.1795244891765369</v>
      </c>
      <c r="AP68">
        <f ca="1">Parameters!AP$159+Parameters!AP$160*LN(Parameters!$B$125+Temperatures!$G68-Temperatures!$G$2-18.825)</f>
        <v>1.0268982027216766</v>
      </c>
      <c r="AQ68">
        <f ca="1">Parameters!AQ$159+Parameters!AQ$160*LN(Parameters!$B$125+Temperatures!$G68-Temperatures!$G$2-18.825)</f>
        <v>1.1013170889458386</v>
      </c>
      <c r="AR68">
        <f ca="1">Parameters!AR$159+Parameters!AR$160*LN(Parameters!$B$125+Temperatures!$G68-Temperatures!$G$2-18.825)</f>
        <v>1.2357103248443755</v>
      </c>
      <c r="AS68">
        <f ca="1">Parameters!AS$159+Parameters!AS$160*LN(Parameters!$B$125+Temperatures!$G68-Temperatures!$G$2-18.825)</f>
        <v>0.91642053080793295</v>
      </c>
      <c r="AT68">
        <f ca="1">Parameters!AT$159+Parameters!AT$160*LN(Parameters!$B$125+Temperatures!$G68-Temperatures!$G$2-18.825)</f>
        <v>0.45496315145758087</v>
      </c>
      <c r="AU68">
        <f ca="1">Parameters!AU$159+Parameters!AU$160*LN(Parameters!$B$125+Temperatures!$G68-Temperatures!$G$2-18.825)</f>
        <v>0.49095031862549399</v>
      </c>
      <c r="AV68">
        <f ca="1">Parameters!AV$159+Parameters!AV$160*LN(Parameters!$B$125+Temperatures!$G68-Temperatures!$G$2-18.825)</f>
        <v>1.4004877904804707</v>
      </c>
      <c r="AW68">
        <f ca="1">Parameters!AW$159+Parameters!AW$160*LN(Parameters!$B$125+Temperatures!$G68-Temperatures!$G$2-18.825)</f>
        <v>1.1140652032759761</v>
      </c>
      <c r="AX68">
        <f ca="1">Parameters!AX$159+Parameters!AX$160*LN(Parameters!$B$125+Temperatures!$G68-Temperatures!$G$2-18.825)</f>
        <v>0.44009325779571712</v>
      </c>
      <c r="AY68">
        <f ca="1">Parameters!AY$159+Parameters!AY$160*LN(Parameters!$B$125+Temperatures!$G68-Temperatures!$G$2-18.825)</f>
        <v>1.2069062226746343</v>
      </c>
      <c r="AZ68">
        <f ca="1">Parameters!AZ$159+Parameters!AZ$160*LN(Parameters!$B$125+Temperatures!$G68-Temperatures!$G$2-18.825)</f>
        <v>0.85195288510709821</v>
      </c>
      <c r="BA68">
        <f ca="1">Parameters!BA$159+Parameters!BA$160*LN(Parameters!$B$125+Temperatures!$G68-Temperatures!$G$2-18.825)</f>
        <v>1.0176752857850127</v>
      </c>
      <c r="BB68">
        <f ca="1">Parameters!BB$159+Parameters!BB$160*LN(Parameters!$B$125+Temperatures!$G68-Temperatures!$G$2-18.825)</f>
        <v>1.0831097636611013</v>
      </c>
      <c r="BC68">
        <f ca="1">Parameters!BC$159+Parameters!BC$160*LN(Parameters!$B$125+Temperatures!$G68-Temperatures!$G$2-18.825)</f>
        <v>1.1147070828887637</v>
      </c>
      <c r="BD68">
        <f ca="1">Parameters!BD$159+Parameters!BD$160*LN(Parameters!$B$125+Temperatures!$G68-Temperatures!$G$2-18.825)</f>
        <v>1.1029950543811655</v>
      </c>
      <c r="BE68">
        <f ca="1">Parameters!BE$159+Parameters!BE$160*LN(Parameters!$B$125+Temperatures!$G68-Temperatures!$G$2-18.825)</f>
        <v>0.72936667295039082</v>
      </c>
      <c r="BF68">
        <f ca="1">Parameters!BF$159+Parameters!BF$160*LN(Parameters!$B$125+Temperatures!$G68-Temperatures!$G$2-18.825)</f>
        <v>0.3430886661094672</v>
      </c>
      <c r="BG68">
        <f ca="1">Parameters!BG$159+Parameters!BG$160*LN(Parameters!$B$125+Temperatures!$G68-Temperatures!$G$2-18.825)</f>
        <v>0.97427331607715817</v>
      </c>
      <c r="BH68">
        <f ca="1">Parameters!BH$159+Parameters!BH$160*LN(Parameters!$B$125+Temperatures!$G68-Temperatures!$G$2-18.825)</f>
        <v>0.27275953464608432</v>
      </c>
      <c r="BI68">
        <f ca="1">Parameters!BI$159+Parameters!BI$160*LN(Parameters!$B$125+Temperatures!$G68-Temperatures!$G$2-18.825)</f>
        <v>1.1284718898587851</v>
      </c>
      <c r="BJ68">
        <f ca="1">Parameters!BJ$159+Parameters!BJ$160*LN(Parameters!$B$125+Temperatures!$G68-Temperatures!$G$2-18.825)</f>
        <v>0.57923598321149372</v>
      </c>
      <c r="BK68">
        <f ca="1">Parameters!BK$159+Parameters!BK$160*LN(Parameters!$B$125+Temperatures!$G68-Temperatures!$G$2-18.825)</f>
        <v>1.2898432891561014</v>
      </c>
      <c r="BL68">
        <f ca="1">Parameters!BL$159+Parameters!BL$160*LN(Parameters!$B$125+Temperatures!$G68-Temperatures!$G$2-18.825)</f>
        <v>1.2330534403338524</v>
      </c>
      <c r="BM68">
        <f ca="1">Parameters!BM$159+Parameters!BM$160*LN(Parameters!$B$125+Temperatures!$G68-Temperatures!$G$2-18.825)</f>
        <v>0.48075119121838489</v>
      </c>
      <c r="BN68">
        <f ca="1">Parameters!BN$159+Parameters!BN$160*LN(Parameters!$B$125+Temperatures!$G68-Temperatures!$G$2-18.825)</f>
        <v>0.53215188825215298</v>
      </c>
      <c r="BO68">
        <f ca="1">Parameters!BO$159+Parameters!BO$160*LN(Parameters!$B$125+Temperatures!$G68-Temperatures!$G$2-18.825)</f>
        <v>1.2985846277575437</v>
      </c>
      <c r="BP68">
        <f ca="1">Parameters!BP$159+Parameters!BP$160*LN(Parameters!$B$125+Temperatures!$G68-Temperatures!$G$2-18.825)</f>
        <v>1.2196294847056399</v>
      </c>
      <c r="BQ68">
        <f ca="1">Parameters!BQ$159+Parameters!BQ$160*LN(Parameters!$B$125+Temperatures!$G68-Temperatures!$G$2-18.825)</f>
        <v>1.1740279654962671</v>
      </c>
      <c r="BR68">
        <f ca="1">Parameters!BR$159+Parameters!BR$160*LN(Parameters!$B$125+Temperatures!$G68-Temperatures!$G$2-18.825)</f>
        <v>1.2955131170169312</v>
      </c>
      <c r="BS68">
        <f ca="1">Parameters!BS$159+Parameters!BS$160*LN(Parameters!$B$125+Temperatures!$G68-Temperatures!$G$2-18.825)</f>
        <v>1.2914772117624411</v>
      </c>
      <c r="BT68">
        <f ca="1">Parameters!BT$159+Parameters!BT$160*LN(Parameters!$B$125+Temperatures!$G68-Temperatures!$G$2-18.825)</f>
        <v>1.1746783479872445</v>
      </c>
      <c r="BU68">
        <f ca="1">Parameters!BU$159+Parameters!BU$160*LN(Parameters!$B$125+Temperatures!$G68-Temperatures!$G$2-18.825)</f>
        <v>0.77049551465127586</v>
      </c>
      <c r="BV68">
        <f ca="1">Parameters!BV$159+Parameters!BV$160*LN(Parameters!$B$125+Temperatures!$G68-Temperatures!$G$2-18.825)</f>
        <v>1.2510334144743154</v>
      </c>
      <c r="BW68">
        <f ca="1">Parameters!BW$159+Parameters!BW$160*LN(Parameters!$B$125+Temperatures!$G68-Temperatures!$G$2-18.825)</f>
        <v>0.99501805762264117</v>
      </c>
      <c r="BX68">
        <f ca="1">Parameters!BX$159+Parameters!BX$160*LN(Parameters!$B$125+Temperatures!$G68-Temperatures!$G$2-18.825)</f>
        <v>1.2548629683556114</v>
      </c>
      <c r="BY68">
        <f ca="1">Parameters!BY$159+Parameters!BY$160*LN(Parameters!$B$125+Temperatures!$G68-Temperatures!$G$2-18.825)</f>
        <v>1.2977921910622461</v>
      </c>
      <c r="BZ68">
        <f ca="1">Parameters!BZ$159+Parameters!BZ$160*LN(Parameters!$B$125+Temperatures!$G68-Temperatures!$G$2-18.825)</f>
        <v>1.1116433372506695</v>
      </c>
      <c r="CA68">
        <f ca="1">Parameters!CA$159+Parameters!CA$160*LN(Parameters!$B$125+Temperatures!$G68-Temperatures!$G$2-18.825)</f>
        <v>1.1197504963895217</v>
      </c>
      <c r="CB68">
        <f ca="1">Parameters!CB$159+Parameters!CB$160*LN(Parameters!$B$125+Temperatures!$G68-Temperatures!$G$2-18.825)</f>
        <v>0.59508247834482786</v>
      </c>
      <c r="CC68">
        <f ca="1">Parameters!CC$159+Parameters!CC$160*LN(Parameters!$B$125+Temperatures!$G68-Temperatures!$G$2-18.825)</f>
        <v>1.2181857633201691</v>
      </c>
      <c r="CD68">
        <f ca="1">Parameters!CD$159+Parameters!CD$160*LN(Parameters!$B$125+Temperatures!$G68-Temperatures!$G$2-18.825)</f>
        <v>0.55976969076186489</v>
      </c>
      <c r="CE68">
        <f ca="1">Parameters!CE$159+Parameters!CE$160*LN(Parameters!$B$125+Temperatures!$G68-Temperatures!$G$2-18.825)</f>
        <v>1.2514203243042545</v>
      </c>
      <c r="CF68">
        <f ca="1">Parameters!CF$159+Parameters!CF$160*LN(Parameters!$B$125+Temperatures!$G68-Temperatures!$G$2-18.825)</f>
        <v>1.238520702557292</v>
      </c>
      <c r="CG68">
        <f ca="1">Parameters!CG$159+Parameters!CG$160*LN(Parameters!$B$125+Temperatures!$G68-Temperatures!$G$2-18.825)</f>
        <v>0.47569965847166112</v>
      </c>
      <c r="CH68">
        <f ca="1">Parameters!CH$159+Parameters!CH$160*LN(Parameters!$B$125+Temperatures!$G68-Temperatures!$G$2-18.825)</f>
        <v>0.80368433291302033</v>
      </c>
      <c r="CI68">
        <f ca="1">Parameters!CI$159+Parameters!CI$160*LN(Parameters!$B$125+Temperatures!$G68-Temperatures!$G$2-18.825)</f>
        <v>1.1365096597484974</v>
      </c>
      <c r="CJ68">
        <f ca="1">Parameters!CJ$159+Parameters!CJ$160*LN(Parameters!$B$125+Temperatures!$G68-Temperatures!$G$2-18.825)</f>
        <v>0.20797126533049473</v>
      </c>
      <c r="CK68">
        <f ca="1">Parameters!CK$159+Parameters!CK$160*LN(Parameters!$B$125+Temperatures!$G68-Temperatures!$G$2-18.825)</f>
        <v>1.0014097169035436</v>
      </c>
      <c r="CL68">
        <f ca="1">Parameters!CL$159+Parameters!CL$160*LN(Parameters!$B$125+Temperatures!$G68-Temperatures!$G$2-18.825)</f>
        <v>0.67635437511381813</v>
      </c>
      <c r="CM68">
        <f ca="1">Parameters!CM$159+Parameters!CM$160*LN(Parameters!$B$125+Temperatures!$G68-Temperatures!$G$2-18.825)</f>
        <v>1.2046677580396372</v>
      </c>
      <c r="CN68">
        <f ca="1">Parameters!CN$159+Parameters!CN$160*LN(Parameters!$B$125+Temperatures!$G68-Temperatures!$G$2-18.825)</f>
        <v>0.94330492519484943</v>
      </c>
      <c r="CO68">
        <f ca="1">Parameters!CO$159+Parameters!CO$160*LN(Parameters!$B$125+Temperatures!$G68-Temperatures!$G$2-18.825)</f>
        <v>0.71780378715971005</v>
      </c>
      <c r="CP68">
        <f ca="1">Parameters!CP$159+Parameters!CP$160*LN(Parameters!$B$125+Temperatures!$G68-Temperatures!$G$2-18.825)</f>
        <v>0.41734059360342729</v>
      </c>
      <c r="CQ68">
        <f ca="1">Parameters!CQ$159+Parameters!CQ$160*LN(Parameters!$B$125+Temperatures!$G68-Temperatures!$G$2-18.825)</f>
        <v>1.0383348766754934</v>
      </c>
      <c r="CR68">
        <f ca="1">Parameters!CR$159+Parameters!CR$160*LN(Parameters!$B$125+Temperatures!$G68-Temperatures!$G$2-18.825)</f>
        <v>0.279521170267092</v>
      </c>
      <c r="CS68">
        <f ca="1">Parameters!CS$159+Parameters!CS$160*LN(Parameters!$B$125+Temperatures!$G68-Temperatures!$G$2-18.825)</f>
        <v>1.3403345568238523</v>
      </c>
      <c r="CT68">
        <f ca="1">Parameters!CT$159+Parameters!CT$160*LN(Parameters!$B$125+Temperatures!$G68-Temperatures!$G$2-18.825)</f>
        <v>1.2174605482933776</v>
      </c>
      <c r="CU68">
        <f ca="1">Parameters!CU$159+Parameters!CU$160*LN(Parameters!$B$125+Temperatures!$G68-Temperatures!$G$2-18.825)</f>
        <v>0.63279814109262189</v>
      </c>
      <c r="CV68">
        <f ca="1">Parameters!CV$159+Parameters!CV$160*LN(Parameters!$B$125+Temperatures!$G68-Temperatures!$G$2-18.825)</f>
        <v>1.2813223747663394</v>
      </c>
      <c r="CW68">
        <f ca="1">Parameters!CW$159+Parameters!CW$160*LN(Parameters!$B$125+Temperatures!$G68-Temperatures!$G$2-18.825)</f>
        <v>1.1861622286060507</v>
      </c>
      <c r="CX68">
        <f ca="1">Parameters!CX$159+Parameters!CX$160*LN(Parameters!$B$125+Temperatures!$G68-Temperatures!$G$2-18.825)</f>
        <v>0.83152008803859412</v>
      </c>
      <c r="CY68">
        <f ca="1">Parameters!CY$159+Parameters!CY$160*LN(Parameters!$B$125+Temperatures!$G68-Temperatures!$G$2-18.825)</f>
        <v>1.2076968511123221</v>
      </c>
      <c r="CZ68">
        <f ca="1">Parameters!CZ$159+Parameters!CZ$160*LN(Parameters!$B$125+Temperatures!$G68-Temperatures!$G$2-18.825)</f>
        <v>1.0215037617120437</v>
      </c>
      <c r="DA68">
        <f ca="1">Parameters!DA$159+Parameters!DA$160*LN(Parameters!$B$125+Temperatures!$G68-Temperatures!$G$2-18.825)</f>
        <v>0.3242464972620544</v>
      </c>
      <c r="DB68">
        <f ca="1">Parameters!DB$159+Parameters!DB$160*LN(Parameters!$B$125+Temperatures!$G68-Temperatures!$G$2-18.825)</f>
        <v>1.2482528586501644</v>
      </c>
      <c r="DC68">
        <f ca="1">Parameters!DC$159+Parameters!DC$160*LN(Parameters!$B$125+Temperatures!$G68-Temperatures!$G$2-18.825)</f>
        <v>0.67519595795373066</v>
      </c>
      <c r="DD68">
        <f ca="1">Parameters!DD$159+Parameters!DD$160*LN(Parameters!$B$125+Temperatures!$G68-Temperatures!$G$2-18.825)</f>
        <v>0.39537581158223878</v>
      </c>
      <c r="DE68">
        <f ca="1">Parameters!DE$159+Parameters!DE$160*LN(Parameters!$B$125+Temperatures!$G68-Temperatures!$G$2-18.825)</f>
        <v>0.49300648249785178</v>
      </c>
      <c r="DF68">
        <f ca="1">Parameters!DF$159+Parameters!DF$160*LN(Parameters!$B$125+Temperatures!$G68-Temperatures!$G$2-18.825)</f>
        <v>0.37435453255951556</v>
      </c>
      <c r="DG68">
        <f ca="1">Parameters!DG$159+Parameters!DG$160*LN(Parameters!$B$125+Temperatures!$G68-Temperatures!$G$2-18.825)</f>
        <v>0.87498043816801918</v>
      </c>
      <c r="DH68">
        <f ca="1">Parameters!DH$159+Parameters!DH$160*LN(Parameters!$B$125+Temperatures!$G68-Temperatures!$G$2-18.825)</f>
        <v>0.54876814288694031</v>
      </c>
      <c r="DI68">
        <f ca="1">Parameters!DI$159+Parameters!DI$160*LN(Parameters!$B$125+Temperatures!$G68-Temperatures!$G$2-18.825)</f>
        <v>1.0209781833789529</v>
      </c>
      <c r="DJ68">
        <f ca="1">Parameters!DJ$159+Parameters!DJ$160*LN(Parameters!$B$125+Temperatures!$G68-Temperatures!$G$2-18.825)</f>
        <v>0.97847096635782793</v>
      </c>
      <c r="DK68">
        <f ca="1">Parameters!DK$159+Parameters!DK$160*LN(Parameters!$B$125+Temperatures!$G68-Temperatures!$G$2-18.825)</f>
        <v>0.55716690357387477</v>
      </c>
      <c r="DL68">
        <f ca="1">Parameters!DL$159+Parameters!DL$160*LN(Parameters!$B$125+Temperatures!$G68-Temperatures!$G$2-18.825)</f>
        <v>1.3557989716887331</v>
      </c>
      <c r="DM68">
        <f ca="1">Parameters!DM$159+Parameters!DM$160*LN(Parameters!$B$125+Temperatures!$G68-Temperatures!$G$2-18.825)</f>
        <v>1.2448602714186132</v>
      </c>
      <c r="DN68">
        <f ca="1">Parameters!DN$159+Parameters!DN$160*LN(Parameters!$B$125+Temperatures!$G68-Temperatures!$G$2-18.825)</f>
        <v>0.52469897634369911</v>
      </c>
      <c r="DO68">
        <f ca="1">Parameters!DO$159+Parameters!DO$160*LN(Parameters!$B$125+Temperatures!$G68-Temperatures!$G$2-18.825)</f>
        <v>5.6579397658132018E-2</v>
      </c>
      <c r="DP68">
        <f ca="1">Parameters!DP$159+Parameters!DP$160*LN(Parameters!$B$125+Temperatures!$G68-Temperatures!$G$2-18.825)</f>
        <v>1.1756013078175136</v>
      </c>
      <c r="DQ68">
        <f ca="1">Parameters!DQ$159+Parameters!DQ$160*LN(Parameters!$B$125+Temperatures!$G68-Temperatures!$G$2-18.825)</f>
        <v>1.3633111929187551</v>
      </c>
      <c r="DR68">
        <f ca="1">Parameters!DR$159+Parameters!DR$160*LN(Parameters!$B$125+Temperatures!$G68-Temperatures!$G$2-18.825)</f>
        <v>1.2423142534216425</v>
      </c>
      <c r="DS68">
        <f ca="1">Parameters!DS$159+Parameters!DS$160*LN(Parameters!$B$125+Temperatures!$G68-Temperatures!$G$2-18.825)</f>
        <v>1.0496528267490659</v>
      </c>
      <c r="DT68">
        <f ca="1">Parameters!DT$159+Parameters!DT$160*LN(Parameters!$B$125+Temperatures!$G68-Temperatures!$G$2-18.825)</f>
        <v>1.108265436279646</v>
      </c>
      <c r="DU68">
        <f ca="1">Parameters!DU$159+Parameters!DU$160*LN(Parameters!$B$125+Temperatures!$G68-Temperatures!$G$2-18.825)</f>
        <v>1.2802660531769894</v>
      </c>
      <c r="DV68">
        <f ca="1">Parameters!DV$159+Parameters!DV$160*LN(Parameters!$B$125+Temperatures!$G68-Temperatures!$G$2-18.825)</f>
        <v>1.0907249813664273</v>
      </c>
      <c r="DW68">
        <f ca="1">Parameters!DW$159+Parameters!DW$160*LN(Parameters!$B$125+Temperatures!$G68-Temperatures!$G$2-18.825)</f>
        <v>1.015812960861598</v>
      </c>
      <c r="DX68">
        <f ca="1">Parameters!DX$159+Parameters!DX$160*LN(Parameters!$B$125+Temperatures!$G68-Temperatures!$G$2-18.825)</f>
        <v>1.3920869165460905</v>
      </c>
      <c r="DY68">
        <f ca="1">Parameters!DY$159+Parameters!DY$160*LN(Parameters!$B$125+Temperatures!$G68-Temperatures!$G$2-18.825)</f>
        <v>1.2975480123307801</v>
      </c>
      <c r="DZ68">
        <f ca="1">Parameters!DZ$159+Parameters!DZ$160*LN(Parameters!$B$125+Temperatures!$G68-Temperatures!$G$2-18.825)</f>
        <v>1.2157344082203405</v>
      </c>
      <c r="EA68">
        <f ca="1">Parameters!EA$159+Parameters!EA$160*LN(Parameters!$B$125+Temperatures!$G68-Temperatures!$G$2-18.825)</f>
        <v>0.50901142994148796</v>
      </c>
      <c r="EB68">
        <f ca="1">Parameters!EB$159+Parameters!EB$160*LN(Parameters!$B$125+Temperatures!$G68-Temperatures!$G$2-18.825)</f>
        <v>0.25294558184601457</v>
      </c>
      <c r="EC68">
        <f ca="1">Parameters!EC$159+Parameters!EC$160*LN(Parameters!$B$125+Temperatures!$G68-Temperatures!$G$2-18.825)</f>
        <v>0.98756835137022903</v>
      </c>
      <c r="ED68">
        <f ca="1">Parameters!ED$159+Parameters!ED$160*LN(Parameters!$B$125+Temperatures!$G68-Temperatures!$G$2-18.825)</f>
        <v>1.2667250352773618</v>
      </c>
      <c r="EE68">
        <f ca="1">Parameters!EE$159+Parameters!EE$160*LN(Parameters!$B$125+Temperatures!$G68-Temperatures!$G$2-18.825)</f>
        <v>0.60987855586485162</v>
      </c>
      <c r="EF68">
        <f ca="1">Parameters!EF$159+Parameters!EF$160*LN(Parameters!$B$125+Temperatures!$G68-Temperatures!$G$2-18.825)</f>
        <v>1.2396033440516327</v>
      </c>
      <c r="EG68">
        <f ca="1">Parameters!EG$159+Parameters!EG$160*LN(Parameters!$B$125+Temperatures!$G68-Temperatures!$G$2-18.825)</f>
        <v>1.1594826289477054</v>
      </c>
      <c r="EH68">
        <f ca="1">Parameters!EH$159+Parameters!EH$160*LN(Parameters!$B$125+Temperatures!$G68-Temperatures!$G$2-18.825)</f>
        <v>1.2261533000305334</v>
      </c>
      <c r="EI68">
        <f ca="1">Parameters!EI$159+Parameters!EI$160*LN(Parameters!$B$125+Temperatures!$G68-Temperatures!$G$2-18.825)</f>
        <v>0.90193769701185689</v>
      </c>
      <c r="EJ68">
        <f ca="1">Parameters!EJ$159+Parameters!EJ$160*LN(Parameters!$B$125+Temperatures!$G68-Temperatures!$G$2-18.825)</f>
        <v>1.2311113456379992</v>
      </c>
      <c r="EK68">
        <f ca="1">Parameters!EK$159+Parameters!EK$160*LN(Parameters!$B$125+Temperatures!$G68-Temperatures!$G$2-18.825)</f>
        <v>1.2979767161011408</v>
      </c>
      <c r="EL68">
        <f ca="1">Parameters!EL$159+Parameters!EL$160*LN(Parameters!$B$125+Temperatures!$G68-Temperatures!$G$2-18.825)</f>
        <v>1.1380526657490648</v>
      </c>
      <c r="EM68">
        <f ca="1">Parameters!EM$159+Parameters!EM$160*LN(Parameters!$B$125+Temperatures!$G68-Temperatures!$G$2-18.825)</f>
        <v>0.45978391596120016</v>
      </c>
      <c r="EN68">
        <f ca="1">Parameters!EN$159+Parameters!EN$160*LN(Parameters!$B$125+Temperatures!$G68-Temperatures!$G$2-18.825)</f>
        <v>1.1840390870090367</v>
      </c>
      <c r="EO68">
        <f ca="1">Parameters!EO$159+Parameters!EO$160*LN(Parameters!$B$125+Temperatures!$G68-Temperatures!$G$2-18.825)</f>
        <v>0.47129196923280908</v>
      </c>
      <c r="EP68">
        <f ca="1">Parameters!EP$159+Parameters!EP$160*LN(Parameters!$B$125+Temperatures!$G68-Temperatures!$G$2-18.825)</f>
        <v>0.74930716179397272</v>
      </c>
      <c r="EQ68">
        <f ca="1">Parameters!EQ$159+Parameters!EQ$160*LN(Parameters!$B$125+Temperatures!$G68-Temperatures!$G$2-18.825)</f>
        <v>1.1409414017797943</v>
      </c>
      <c r="ER68">
        <f ca="1">Parameters!ER$159+Parameters!ER$160*LN(Parameters!$B$125+Temperatures!$G68-Temperatures!$G$2-18.825)</f>
        <v>0.9848321760722325</v>
      </c>
      <c r="ES68">
        <f ca="1">Parameters!ES$159+Parameters!ES$160*LN(Parameters!$B$125+Temperatures!$G68-Temperatures!$G$2-18.825)</f>
        <v>1.3407276632327594</v>
      </c>
      <c r="ET68">
        <f ca="1">Parameters!ET$159+Parameters!ET$160*LN(Parameters!$B$125+Temperatures!$G68-Temperatures!$G$2-18.825)</f>
        <v>0.77690433500676814</v>
      </c>
      <c r="EU68">
        <f ca="1">Parameters!EU$159+Parameters!EU$160*LN(Parameters!$B$125+Temperatures!$G68-Temperatures!$G$2-18.825)</f>
        <v>0.53270973638967434</v>
      </c>
      <c r="EV68">
        <f ca="1">Parameters!EV$159+Parameters!EV$160*LN(Parameters!$B$125+Temperatures!$G68-Temperatures!$G$2-18.825)</f>
        <v>0.29946030498031334</v>
      </c>
      <c r="EW68">
        <f ca="1">Parameters!EW$159+Parameters!EW$160*LN(Parameters!$B$125+Temperatures!$G68-Temperatures!$G$2-18.825)</f>
        <v>0.95017447013360301</v>
      </c>
      <c r="EX68">
        <f ca="1">Parameters!EX$159+Parameters!EX$160*LN(Parameters!$B$125+Temperatures!$G68-Temperatures!$G$2-18.825)</f>
        <v>1.2533352610298576</v>
      </c>
      <c r="EY68">
        <f ca="1">Parameters!EY$159+Parameters!EY$160*LN(Parameters!$B$125+Temperatures!$G68-Temperatures!$G$2-18.825)</f>
        <v>1.3999055488833498</v>
      </c>
      <c r="EZ68">
        <f ca="1">Parameters!EZ$159+Parameters!EZ$160*LN(Parameters!$B$125+Temperatures!$G68-Temperatures!$G$2-18.825)</f>
        <v>1.2874321672923685</v>
      </c>
      <c r="FA68">
        <f ca="1">Parameters!FA$159+Parameters!FA$160*LN(Parameters!$B$125+Temperatures!$G68-Temperatures!$G$2-18.825)</f>
        <v>1.1740961554689169</v>
      </c>
      <c r="FB68">
        <f ca="1">Parameters!FB$159+Parameters!FB$160*LN(Parameters!$B$125+Temperatures!$G68-Temperatures!$G$2-18.825)</f>
        <v>1.2346098291934462</v>
      </c>
      <c r="FC68">
        <f ca="1">Parameters!FC$159+Parameters!FC$160*LN(Parameters!$B$125+Temperatures!$G68-Temperatures!$G$2-18.825)</f>
        <v>1.1837010828022496</v>
      </c>
      <c r="FD68">
        <f ca="1">Parameters!FD$159+Parameters!FD$160*LN(Parameters!$B$125+Temperatures!$G68-Temperatures!$G$2-18.825)</f>
        <v>0.58164906201530853</v>
      </c>
      <c r="FE68">
        <f ca="1">Parameters!FE$159+Parameters!FE$160*LN(Parameters!$B$125+Temperatures!$G68-Temperatures!$G$2-18.825)</f>
        <v>1.2937147667978695</v>
      </c>
      <c r="FF68">
        <f ca="1">Parameters!FF$159+Parameters!FF$160*LN(Parameters!$B$125+Temperatures!$G68-Temperatures!$G$2-18.825)</f>
        <v>0.60061478344460284</v>
      </c>
      <c r="FG68">
        <f ca="1">Parameters!FG$159+Parameters!FG$160*LN(Parameters!$B$125+Temperatures!$G68-Temperatures!$G$2-18.825)</f>
        <v>1.3467047361376001</v>
      </c>
      <c r="FH68">
        <f ca="1">Parameters!FH$159+Parameters!FH$160*LN(Parameters!$B$125+Temperatures!$G68-Temperatures!$G$2-18.825)</f>
        <v>1.0158425135018398</v>
      </c>
      <c r="FI68">
        <f ca="1">Parameters!FI$159+Parameters!FI$160*LN(Parameters!$B$125+Temperatures!$G68-Temperatures!$G$2-18.825)</f>
        <v>1.2984379269139392</v>
      </c>
      <c r="FJ68">
        <f ca="1">Parameters!FJ$159+Parameters!FJ$160*LN(Parameters!$B$125+Temperatures!$G68-Temperatures!$G$2-18.825)</f>
        <v>0.45153883630281888</v>
      </c>
      <c r="FK68">
        <f ca="1">Parameters!FK$159+Parameters!FK$160*LN(Parameters!$B$125+Temperatures!$G68-Temperatures!$G$2-18.825)</f>
        <v>0.50795117459048922</v>
      </c>
      <c r="FL68">
        <f ca="1">Parameters!FL$159+Parameters!FL$160*LN(Parameters!$B$125+Temperatures!$G68-Temperatures!$G$2-18.825)</f>
        <v>0.34101735283347034</v>
      </c>
      <c r="FM68">
        <f ca="1">Parameters!FM$159+Parameters!FM$160*LN(Parameters!$B$125+Temperatures!$G68-Temperatures!$G$2-18.825)</f>
        <v>0.90370178547471214</v>
      </c>
      <c r="FN68">
        <f ca="1">Parameters!FN$159+Parameters!FN$160*LN(Parameters!$B$125+Temperatures!$G68-Temperatures!$G$2-18.825)</f>
        <v>1.3664284805273603</v>
      </c>
      <c r="FO68">
        <f ca="1">Parameters!FO$159+Parameters!FO$160*LN(Parameters!$B$125+Temperatures!$G68-Temperatures!$G$2-18.825)</f>
        <v>1.2956077576949632</v>
      </c>
      <c r="FP68">
        <f ca="1">Parameters!FP$159+Parameters!FP$160*LN(Parameters!$B$125+Temperatures!$G68-Temperatures!$G$2-18.825)</f>
        <v>1.3151321147782735</v>
      </c>
      <c r="FQ68">
        <f ca="1">Parameters!FQ$159+Parameters!FQ$160*LN(Parameters!$B$125+Temperatures!$G68-Temperatures!$G$2-18.825)</f>
        <v>0.61397310056863452</v>
      </c>
      <c r="FR68">
        <f ca="1">Parameters!FR$159+Parameters!FR$160*LN(Parameters!$B$125+Temperatures!$G68-Temperatures!$G$2-18.825)</f>
        <v>0.80116140171786099</v>
      </c>
      <c r="FS68">
        <f ca="1">Parameters!FS$159+Parameters!FS$160*LN(Parameters!$B$125+Temperatures!$G68-Temperatures!$G$2-18.825)</f>
        <v>1.1616181980088551</v>
      </c>
      <c r="FT68">
        <f ca="1">Parameters!FT$159+Parameters!FT$160*LN(Parameters!$B$125+Temperatures!$G68-Temperatures!$G$2-18.825)</f>
        <v>1.0448015550769341</v>
      </c>
      <c r="FU68">
        <f ca="1">Parameters!FU$159+Parameters!FU$160*LN(Parameters!$B$125+Temperatures!$G68-Temperatures!$G$2-18.825)</f>
        <v>1.2727416505301392</v>
      </c>
      <c r="FV68">
        <f ca="1">Parameters!FV$159+Parameters!FV$160*LN(Parameters!$B$125+Temperatures!$G68-Temperatures!$G$2-18.825)</f>
        <v>0.91195458039742094</v>
      </c>
      <c r="FW68">
        <f ca="1">Parameters!FW$159+Parameters!FW$160*LN(Parameters!$B$125+Temperatures!$G68-Temperatures!$G$2-18.825)</f>
        <v>0.68148245909602478</v>
      </c>
      <c r="FX68">
        <f ca="1">Parameters!FX$159+Parameters!FX$160*LN(Parameters!$B$125+Temperatures!$G68-Temperatures!$G$2-18.825)</f>
        <v>1.1805526553789478</v>
      </c>
      <c r="FY68">
        <f ca="1">Parameters!FY$159+Parameters!FY$160*LN(Parameters!$B$125+Temperatures!$G68-Temperatures!$G$2-18.825)</f>
        <v>0.97626455566387471</v>
      </c>
      <c r="FZ68">
        <f ca="1">Parameters!FZ$159+Parameters!FZ$160*LN(Parameters!$B$125+Temperatures!$G68-Temperatures!$G$2-18.825)</f>
        <v>1.1244967788434972</v>
      </c>
      <c r="GA68">
        <f ca="1">Parameters!GA$159+Parameters!GA$160*LN(Parameters!$B$125+Temperatures!$G68-Temperatures!$G$2-18.825)</f>
        <v>1.1190499710334578</v>
      </c>
      <c r="GB68">
        <f ca="1">Parameters!GB$159+Parameters!GB$160*LN(Parameters!$B$125+Temperatures!$G68-Temperatures!$G$2-18.825)</f>
        <v>0.48502700737209148</v>
      </c>
      <c r="GC68">
        <f ca="1">Parameters!GC$159+Parameters!GC$160*LN(Parameters!$B$125+Temperatures!$G68-Temperatures!$G$2-18.825)</f>
        <v>0.85678640392272531</v>
      </c>
      <c r="GD68">
        <f ca="1">Parameters!GD$159+Parameters!GD$160*LN(Parameters!$B$125+Temperatures!$G68-Temperatures!$G$2-18.825)</f>
        <v>0.72772018551894646</v>
      </c>
      <c r="GE68">
        <f ca="1">Parameters!GE$159+Parameters!GE$160*LN(Parameters!$B$125+Temperatures!$G68-Temperatures!$G$2-18.825)</f>
        <v>0.70759159618786005</v>
      </c>
      <c r="GF68">
        <f ca="1">Parameters!GF$159+Parameters!GF$160*LN(Parameters!$B$125+Temperatures!$G68-Temperatures!$G$2-18.825)</f>
        <v>1.211480959404706</v>
      </c>
      <c r="GG68">
        <f ca="1">Parameters!GG$159+Parameters!GG$160*LN(Parameters!$B$125+Temperatures!$G68-Temperatures!$G$2-18.825)</f>
        <v>1.2404106853580905</v>
      </c>
      <c r="GH68">
        <f ca="1">Parameters!GH$159+Parameters!GH$160*LN(Parameters!$B$125+Temperatures!$G68-Temperatures!$G$2-18.825)</f>
        <v>1.1060926790762715</v>
      </c>
      <c r="GI68">
        <f ca="1">Parameters!GI$159+Parameters!GI$160*LN(Parameters!$B$125+Temperatures!$G68-Temperatures!$G$2-18.825)</f>
        <v>1.2157035700643821</v>
      </c>
      <c r="GJ68">
        <f ca="1">Parameters!GJ$159+Parameters!GJ$160*LN(Parameters!$B$125+Temperatures!$G68-Temperatures!$G$2-18.825)</f>
        <v>1.0188912992190828</v>
      </c>
      <c r="GK68">
        <f ca="1">Parameters!GK$159+Parameters!GK$160*LN(Parameters!$B$125+Temperatures!$G68-Temperatures!$G$2-18.825)</f>
        <v>0.92023240591227673</v>
      </c>
      <c r="GL68">
        <f ca="1">Parameters!GL$159+Parameters!GL$160*LN(Parameters!$B$125+Temperatures!$G68-Temperatures!$G$2-18.825)</f>
        <v>1.1030574512466735</v>
      </c>
      <c r="GM68">
        <f ca="1">Parameters!GM$159+Parameters!GM$160*LN(Parameters!$B$125+Temperatures!$G68-Temperatures!$G$2-18.825)</f>
        <v>1.0508563558551718</v>
      </c>
    </row>
    <row r="69" spans="1:195" x14ac:dyDescent="0.25">
      <c r="A69">
        <v>2077</v>
      </c>
      <c r="B69">
        <f ca="1">Parameters!B$159+Parameters!B$160*LN(Parameters!$B$125+Temperatures!$G69-Temperatures!$G$2-18.825)</f>
        <v>0.67840008951254649</v>
      </c>
      <c r="C69">
        <f ca="1">Parameters!C$159+Parameters!C$160*LN(Parameters!$B$125+Temperatures!$G69-Temperatures!$G$2-18.825)</f>
        <v>1.0945447121815208</v>
      </c>
      <c r="D69">
        <f ca="1">Parameters!D$159+Parameters!D$160*LN(Parameters!$B$125+Temperatures!$G69-Temperatures!$G$2-18.825)</f>
        <v>0.64704582448448578</v>
      </c>
      <c r="E69">
        <f ca="1">Parameters!E$159+Parameters!E$160*LN(Parameters!$B$125+Temperatures!$G69-Temperatures!$G$2-18.825)</f>
        <v>0.28078510428220532</v>
      </c>
      <c r="F69">
        <f ca="1">Parameters!F$159+Parameters!F$160*LN(Parameters!$B$125+Temperatures!$G69-Temperatures!$G$2-18.825)</f>
        <v>1.3153813009627391</v>
      </c>
      <c r="G69">
        <f ca="1">Parameters!G$159+Parameters!G$160*LN(Parameters!$B$125+Temperatures!$G69-Temperatures!$G$2-18.825)</f>
        <v>0.87045376549817399</v>
      </c>
      <c r="H69">
        <f ca="1">Parameters!H$159+Parameters!H$160*LN(Parameters!$B$125+Temperatures!$G69-Temperatures!$G$2-18.825)</f>
        <v>0.48035305727597916</v>
      </c>
      <c r="I69">
        <f ca="1">Parameters!I$159+Parameters!I$160*LN(Parameters!$B$125+Temperatures!$G69-Temperatures!$G$2-18.825)</f>
        <v>1.2667990409926824</v>
      </c>
      <c r="J69">
        <f ca="1">Parameters!J$159+Parameters!J$160*LN(Parameters!$B$125+Temperatures!$G69-Temperatures!$G$2-18.825)</f>
        <v>0.84688353812422945</v>
      </c>
      <c r="K69">
        <f ca="1">Parameters!K$159+Parameters!K$160*LN(Parameters!$B$125+Temperatures!$G69-Temperatures!$G$2-18.825)</f>
        <v>0.44467640870131531</v>
      </c>
      <c r="L69">
        <f ca="1">Parameters!L$159+Parameters!L$160*LN(Parameters!$B$125+Temperatures!$G69-Temperatures!$G$2-18.825)</f>
        <v>0.71096860223885272</v>
      </c>
      <c r="M69">
        <f ca="1">Parameters!M$159+Parameters!M$160*LN(Parameters!$B$125+Temperatures!$G69-Temperatures!$G$2-18.825)</f>
        <v>1.0358599674259052</v>
      </c>
      <c r="N69">
        <f ca="1">Parameters!N$159+Parameters!N$160*LN(Parameters!$B$125+Temperatures!$G69-Temperatures!$G$2-18.825)</f>
        <v>0.52236666501661477</v>
      </c>
      <c r="O69">
        <f ca="1">Parameters!O$159+Parameters!O$160*LN(Parameters!$B$125+Temperatures!$G69-Temperatures!$G$2-18.825)</f>
        <v>1.32011357626998</v>
      </c>
      <c r="P69">
        <f ca="1">Parameters!P$159+Parameters!P$160*LN(Parameters!$B$125+Temperatures!$G69-Temperatures!$G$2-18.825)</f>
        <v>1.3624854469594914</v>
      </c>
      <c r="Q69">
        <f ca="1">Parameters!Q$159+Parameters!Q$160*LN(Parameters!$B$125+Temperatures!$G69-Temperatures!$G$2-18.825)</f>
        <v>1.2358187137125594</v>
      </c>
      <c r="R69">
        <f ca="1">Parameters!R$159+Parameters!R$160*LN(Parameters!$B$125+Temperatures!$G69-Temperatures!$G$2-18.825)</f>
        <v>0.58467035757472141</v>
      </c>
      <c r="S69">
        <f ca="1">Parameters!S$159+Parameters!S$160*LN(Parameters!$B$125+Temperatures!$G69-Temperatures!$G$2-18.825)</f>
        <v>1.3423580779474236</v>
      </c>
      <c r="T69">
        <f ca="1">Parameters!T$159+Parameters!T$160*LN(Parameters!$B$125+Temperatures!$G69-Temperatures!$G$2-18.825)</f>
        <v>1.2051436760443388</v>
      </c>
      <c r="U69">
        <f ca="1">Parameters!U$159+Parameters!U$160*LN(Parameters!$B$125+Temperatures!$G69-Temperatures!$G$2-18.825)</f>
        <v>0.52368784315949535</v>
      </c>
      <c r="V69">
        <f ca="1">Parameters!V$159+Parameters!V$160*LN(Parameters!$B$125+Temperatures!$G69-Temperatures!$G$2-18.825)</f>
        <v>0.39914808867004309</v>
      </c>
      <c r="W69">
        <f ca="1">Parameters!W$159+Parameters!W$160*LN(Parameters!$B$125+Temperatures!$G69-Temperatures!$G$2-18.825)</f>
        <v>1.2289679562093101</v>
      </c>
      <c r="X69">
        <f ca="1">Parameters!X$159+Parameters!X$160*LN(Parameters!$B$125+Temperatures!$G69-Temperatures!$G$2-18.825)</f>
        <v>1.1129461665852565</v>
      </c>
      <c r="Y69">
        <f ca="1">Parameters!Y$159+Parameters!Y$160*LN(Parameters!$B$125+Temperatures!$G69-Temperatures!$G$2-18.825)</f>
        <v>0.84098022553597052</v>
      </c>
      <c r="Z69">
        <f ca="1">Parameters!Z$159+Parameters!Z$160*LN(Parameters!$B$125+Temperatures!$G69-Temperatures!$G$2-18.825)</f>
        <v>1.1409170498841497</v>
      </c>
      <c r="AA69">
        <f ca="1">Parameters!AA$159+Parameters!AA$160*LN(Parameters!$B$125+Temperatures!$G69-Temperatures!$G$2-18.825)</f>
        <v>1.2666311546787901</v>
      </c>
      <c r="AB69">
        <f ca="1">Parameters!AB$159+Parameters!AB$160*LN(Parameters!$B$125+Temperatures!$G69-Temperatures!$G$2-18.825)</f>
        <v>1.3037430735668061</v>
      </c>
      <c r="AC69">
        <f ca="1">Parameters!AC$159+Parameters!AC$160*LN(Parameters!$B$125+Temperatures!$G69-Temperatures!$G$2-18.825)</f>
        <v>0.66702657049095349</v>
      </c>
      <c r="AD69">
        <f ca="1">Parameters!AD$159+Parameters!AD$160*LN(Parameters!$B$125+Temperatures!$G69-Temperatures!$G$2-18.825)</f>
        <v>1.1059117854197931</v>
      </c>
      <c r="AE69">
        <f ca="1">Parameters!AE$159+Parameters!AE$160*LN(Parameters!$B$125+Temperatures!$G69-Temperatures!$G$2-18.825)</f>
        <v>1.2465194160672664</v>
      </c>
      <c r="AF69">
        <f ca="1">Parameters!AF$159+Parameters!AF$160*LN(Parameters!$B$125+Temperatures!$G69-Temperatures!$G$2-18.825)</f>
        <v>0.37807238258900877</v>
      </c>
      <c r="AG69">
        <f ca="1">Parameters!AG$159+Parameters!AG$160*LN(Parameters!$B$125+Temperatures!$G69-Temperatures!$G$2-18.825)</f>
        <v>0.4381264481771362</v>
      </c>
      <c r="AH69">
        <f ca="1">Parameters!AH$159+Parameters!AH$160*LN(Parameters!$B$125+Temperatures!$G69-Temperatures!$G$2-18.825)</f>
        <v>0.64059350220536604</v>
      </c>
      <c r="AI69">
        <f ca="1">Parameters!AI$159+Parameters!AI$160*LN(Parameters!$B$125+Temperatures!$G69-Temperatures!$G$2-18.825)</f>
        <v>0.76180994417607828</v>
      </c>
      <c r="AJ69">
        <f ca="1">Parameters!AJ$159+Parameters!AJ$160*LN(Parameters!$B$125+Temperatures!$G69-Temperatures!$G$2-18.825)</f>
        <v>1.2661528420714423</v>
      </c>
      <c r="AK69">
        <f ca="1">Parameters!AK$159+Parameters!AK$160*LN(Parameters!$B$125+Temperatures!$G69-Temperatures!$G$2-18.825)</f>
        <v>1.2201584521955482</v>
      </c>
      <c r="AL69">
        <f ca="1">Parameters!AL$159+Parameters!AL$160*LN(Parameters!$B$125+Temperatures!$G69-Temperatures!$G$2-18.825)</f>
        <v>1.186606471981301</v>
      </c>
      <c r="AM69">
        <f ca="1">Parameters!AM$159+Parameters!AM$160*LN(Parameters!$B$125+Temperatures!$G69-Temperatures!$G$2-18.825)</f>
        <v>1.2101777822862605</v>
      </c>
      <c r="AN69">
        <f ca="1">Parameters!AN$159+Parameters!AN$160*LN(Parameters!$B$125+Temperatures!$G69-Temperatures!$G$2-18.825)</f>
        <v>1.0154517774059255</v>
      </c>
      <c r="AO69">
        <f ca="1">Parameters!AO$159+Parameters!AO$160*LN(Parameters!$B$125+Temperatures!$G69-Temperatures!$G$2-18.825)</f>
        <v>1.17933154037137</v>
      </c>
      <c r="AP69">
        <f ca="1">Parameters!AP$159+Parameters!AP$160*LN(Parameters!$B$125+Temperatures!$G69-Temperatures!$G$2-18.825)</f>
        <v>1.0267536480223738</v>
      </c>
      <c r="AQ69">
        <f ca="1">Parameters!AQ$159+Parameters!AQ$160*LN(Parameters!$B$125+Temperatures!$G69-Temperatures!$G$2-18.825)</f>
        <v>1.1011696657132826</v>
      </c>
      <c r="AR69">
        <f ca="1">Parameters!AR$159+Parameters!AR$160*LN(Parameters!$B$125+Temperatures!$G69-Temperatures!$G$2-18.825)</f>
        <v>1.2355114276740795</v>
      </c>
      <c r="AS69">
        <f ca="1">Parameters!AS$159+Parameters!AS$160*LN(Parameters!$B$125+Temperatures!$G69-Temperatures!$G$2-18.825)</f>
        <v>0.91633348632284228</v>
      </c>
      <c r="AT69">
        <f ca="1">Parameters!AT$159+Parameters!AT$160*LN(Parameters!$B$125+Temperatures!$G69-Temperatures!$G$2-18.825)</f>
        <v>0.45501960577613659</v>
      </c>
      <c r="AU69">
        <f ca="1">Parameters!AU$159+Parameters!AU$160*LN(Parameters!$B$125+Temperatures!$G69-Temperatures!$G$2-18.825)</f>
        <v>0.49098314312152735</v>
      </c>
      <c r="AV69">
        <f ca="1">Parameters!AV$159+Parameters!AV$160*LN(Parameters!$B$125+Temperatures!$G69-Temperatures!$G$2-18.825)</f>
        <v>1.4002809394723961</v>
      </c>
      <c r="AW69">
        <f ca="1">Parameters!AW$159+Parameters!AW$160*LN(Parameters!$B$125+Temperatures!$G69-Temperatures!$G$2-18.825)</f>
        <v>1.1138888265137776</v>
      </c>
      <c r="AX69">
        <f ca="1">Parameters!AX$159+Parameters!AX$160*LN(Parameters!$B$125+Temperatures!$G69-Temperatures!$G$2-18.825)</f>
        <v>0.44012893989465074</v>
      </c>
      <c r="AY69">
        <f ca="1">Parameters!AY$159+Parameters!AY$160*LN(Parameters!$B$125+Temperatures!$G69-Temperatures!$G$2-18.825)</f>
        <v>1.2067177944878391</v>
      </c>
      <c r="AZ69">
        <f ca="1">Parameters!AZ$159+Parameters!AZ$160*LN(Parameters!$B$125+Temperatures!$G69-Temperatures!$G$2-18.825)</f>
        <v>0.85191211617629325</v>
      </c>
      <c r="BA69">
        <f ca="1">Parameters!BA$159+Parameters!BA$160*LN(Parameters!$B$125+Temperatures!$G69-Temperatures!$G$2-18.825)</f>
        <v>1.0175531840439787</v>
      </c>
      <c r="BB69">
        <f ca="1">Parameters!BB$159+Parameters!BB$160*LN(Parameters!$B$125+Temperatures!$G69-Temperatures!$G$2-18.825)</f>
        <v>1.0830032801491656</v>
      </c>
      <c r="BC69">
        <f ca="1">Parameters!BC$159+Parameters!BC$160*LN(Parameters!$B$125+Temperatures!$G69-Temperatures!$G$2-18.825)</f>
        <v>1.1145883388177795</v>
      </c>
      <c r="BD69">
        <f ca="1">Parameters!BD$159+Parameters!BD$160*LN(Parameters!$B$125+Temperatures!$G69-Temperatures!$G$2-18.825)</f>
        <v>1.1028685642412159</v>
      </c>
      <c r="BE69">
        <f ca="1">Parameters!BE$159+Parameters!BE$160*LN(Parameters!$B$125+Temperatures!$G69-Temperatures!$G$2-18.825)</f>
        <v>0.7293416982869233</v>
      </c>
      <c r="BF69">
        <f ca="1">Parameters!BF$159+Parameters!BF$160*LN(Parameters!$B$125+Temperatures!$G69-Temperatures!$G$2-18.825)</f>
        <v>0.34320532777919804</v>
      </c>
      <c r="BG69">
        <f ca="1">Parameters!BG$159+Parameters!BG$160*LN(Parameters!$B$125+Temperatures!$G69-Temperatures!$G$2-18.825)</f>
        <v>0.97417569227152623</v>
      </c>
      <c r="BH69">
        <f ca="1">Parameters!BH$159+Parameters!BH$160*LN(Parameters!$B$125+Temperatures!$G69-Temperatures!$G$2-18.825)</f>
        <v>0.27291358045918468</v>
      </c>
      <c r="BI69">
        <f ca="1">Parameters!BI$159+Parameters!BI$160*LN(Parameters!$B$125+Temperatures!$G69-Temperatures!$G$2-18.825)</f>
        <v>1.1282833668856209</v>
      </c>
      <c r="BJ69">
        <f ca="1">Parameters!BJ$159+Parameters!BJ$160*LN(Parameters!$B$125+Temperatures!$G69-Temperatures!$G$2-18.825)</f>
        <v>0.57924222349807386</v>
      </c>
      <c r="BK69">
        <f ca="1">Parameters!BK$159+Parameters!BK$160*LN(Parameters!$B$125+Temperatures!$G69-Temperatures!$G$2-18.825)</f>
        <v>1.2896190377105037</v>
      </c>
      <c r="BL69">
        <f ca="1">Parameters!BL$159+Parameters!BL$160*LN(Parameters!$B$125+Temperatures!$G69-Temperatures!$G$2-18.825)</f>
        <v>1.2328733066107664</v>
      </c>
      <c r="BM69">
        <f ca="1">Parameters!BM$159+Parameters!BM$160*LN(Parameters!$B$125+Temperatures!$G69-Temperatures!$G$2-18.825)</f>
        <v>0.48075249040986945</v>
      </c>
      <c r="BN69">
        <f ca="1">Parameters!BN$159+Parameters!BN$160*LN(Parameters!$B$125+Temperatures!$G69-Temperatures!$G$2-18.825)</f>
        <v>0.53220695084941905</v>
      </c>
      <c r="BO69">
        <f ca="1">Parameters!BO$159+Parameters!BO$160*LN(Parameters!$B$125+Temperatures!$G69-Temperatures!$G$2-18.825)</f>
        <v>1.2983961841340628</v>
      </c>
      <c r="BP69">
        <f ca="1">Parameters!BP$159+Parameters!BP$160*LN(Parameters!$B$125+Temperatures!$G69-Temperatures!$G$2-18.825)</f>
        <v>1.2194700213558378</v>
      </c>
      <c r="BQ69">
        <f ca="1">Parameters!BQ$159+Parameters!BQ$160*LN(Parameters!$B$125+Temperatures!$G69-Temperatures!$G$2-18.825)</f>
        <v>1.1738367233609415</v>
      </c>
      <c r="BR69">
        <f ca="1">Parameters!BR$159+Parameters!BR$160*LN(Parameters!$B$125+Temperatures!$G69-Temperatures!$G$2-18.825)</f>
        <v>1.2953221642693942</v>
      </c>
      <c r="BS69">
        <f ca="1">Parameters!BS$159+Parameters!BS$160*LN(Parameters!$B$125+Temperatures!$G69-Temperatures!$G$2-18.825)</f>
        <v>1.2912921205848007</v>
      </c>
      <c r="BT69">
        <f ca="1">Parameters!BT$159+Parameters!BT$160*LN(Parameters!$B$125+Temperatures!$G69-Temperatures!$G$2-18.825)</f>
        <v>1.1745138640768877</v>
      </c>
      <c r="BU69">
        <f ca="1">Parameters!BU$159+Parameters!BU$160*LN(Parameters!$B$125+Temperatures!$G69-Temperatures!$G$2-18.825)</f>
        <v>0.77046605716255256</v>
      </c>
      <c r="BV69">
        <f ca="1">Parameters!BV$159+Parameters!BV$160*LN(Parameters!$B$125+Temperatures!$G69-Temperatures!$G$2-18.825)</f>
        <v>1.2508259550966965</v>
      </c>
      <c r="BW69">
        <f ca="1">Parameters!BW$159+Parameters!BW$160*LN(Parameters!$B$125+Temperatures!$G69-Temperatures!$G$2-18.825)</f>
        <v>0.99491674389231533</v>
      </c>
      <c r="BX69">
        <f ca="1">Parameters!BX$159+Parameters!BX$160*LN(Parameters!$B$125+Temperatures!$G69-Temperatures!$G$2-18.825)</f>
        <v>1.2546760394883198</v>
      </c>
      <c r="BY69">
        <f ca="1">Parameters!BY$159+Parameters!BY$160*LN(Parameters!$B$125+Temperatures!$G69-Temperatures!$G$2-18.825)</f>
        <v>1.2976001466651561</v>
      </c>
      <c r="BZ69">
        <f ca="1">Parameters!BZ$159+Parameters!BZ$160*LN(Parameters!$B$125+Temperatures!$G69-Temperatures!$G$2-18.825)</f>
        <v>1.1114929303345777</v>
      </c>
      <c r="CA69">
        <f ca="1">Parameters!CA$159+Parameters!CA$160*LN(Parameters!$B$125+Temperatures!$G69-Temperatures!$G$2-18.825)</f>
        <v>1.1196108727192557</v>
      </c>
      <c r="CB69">
        <f ca="1">Parameters!CB$159+Parameters!CB$160*LN(Parameters!$B$125+Temperatures!$G69-Temperatures!$G$2-18.825)</f>
        <v>0.59510730787639943</v>
      </c>
      <c r="CC69">
        <f ca="1">Parameters!CC$159+Parameters!CC$160*LN(Parameters!$B$125+Temperatures!$G69-Temperatures!$G$2-18.825)</f>
        <v>1.2179936197133936</v>
      </c>
      <c r="CD69">
        <f ca="1">Parameters!CD$159+Parameters!CD$160*LN(Parameters!$B$125+Temperatures!$G69-Temperatures!$G$2-18.825)</f>
        <v>0.55980770959239745</v>
      </c>
      <c r="CE69">
        <f ca="1">Parameters!CE$159+Parameters!CE$160*LN(Parameters!$B$125+Temperatures!$G69-Temperatures!$G$2-18.825)</f>
        <v>1.2512186171518958</v>
      </c>
      <c r="CF69">
        <f ca="1">Parameters!CF$159+Parameters!CF$160*LN(Parameters!$B$125+Temperatures!$G69-Temperatures!$G$2-18.825)</f>
        <v>1.2383608115779801</v>
      </c>
      <c r="CG69">
        <f ca="1">Parameters!CG$159+Parameters!CG$160*LN(Parameters!$B$125+Temperatures!$G69-Temperatures!$G$2-18.825)</f>
        <v>0.47567783470664399</v>
      </c>
      <c r="CH69">
        <f ca="1">Parameters!CH$159+Parameters!CH$160*LN(Parameters!$B$125+Temperatures!$G69-Temperatures!$G$2-18.825)</f>
        <v>0.80367728204600397</v>
      </c>
      <c r="CI69">
        <f ca="1">Parameters!CI$159+Parameters!CI$160*LN(Parameters!$B$125+Temperatures!$G69-Temperatures!$G$2-18.825)</f>
        <v>1.1364236159404475</v>
      </c>
      <c r="CJ69">
        <f ca="1">Parameters!CJ$159+Parameters!CJ$160*LN(Parameters!$B$125+Temperatures!$G69-Temperatures!$G$2-18.825)</f>
        <v>0.20804999129365717</v>
      </c>
      <c r="CK69">
        <f ca="1">Parameters!CK$159+Parameters!CK$160*LN(Parameters!$B$125+Temperatures!$G69-Temperatures!$G$2-18.825)</f>
        <v>1.0013191964227384</v>
      </c>
      <c r="CL69">
        <f ca="1">Parameters!CL$159+Parameters!CL$160*LN(Parameters!$B$125+Temperatures!$G69-Temperatures!$G$2-18.825)</f>
        <v>0.67635006979207091</v>
      </c>
      <c r="CM69">
        <f ca="1">Parameters!CM$159+Parameters!CM$160*LN(Parameters!$B$125+Temperatures!$G69-Temperatures!$G$2-18.825)</f>
        <v>1.2044718624801063</v>
      </c>
      <c r="CN69">
        <f ca="1">Parameters!CN$159+Parameters!CN$160*LN(Parameters!$B$125+Temperatures!$G69-Temperatures!$G$2-18.825)</f>
        <v>0.94324597605043603</v>
      </c>
      <c r="CO69">
        <f ca="1">Parameters!CO$159+Parameters!CO$160*LN(Parameters!$B$125+Temperatures!$G69-Temperatures!$G$2-18.825)</f>
        <v>0.71777798918219982</v>
      </c>
      <c r="CP69">
        <f ca="1">Parameters!CP$159+Parameters!CP$160*LN(Parameters!$B$125+Temperatures!$G69-Temperatures!$G$2-18.825)</f>
        <v>0.41745018305587878</v>
      </c>
      <c r="CQ69">
        <f ca="1">Parameters!CQ$159+Parameters!CQ$160*LN(Parameters!$B$125+Temperatures!$G69-Temperatures!$G$2-18.825)</f>
        <v>1.0382069010231791</v>
      </c>
      <c r="CR69">
        <f ca="1">Parameters!CR$159+Parameters!CR$160*LN(Parameters!$B$125+Temperatures!$G69-Temperatures!$G$2-18.825)</f>
        <v>0.27966142030531932</v>
      </c>
      <c r="CS69">
        <f ca="1">Parameters!CS$159+Parameters!CS$160*LN(Parameters!$B$125+Temperatures!$G69-Temperatures!$G$2-18.825)</f>
        <v>1.3401270659298496</v>
      </c>
      <c r="CT69">
        <f ca="1">Parameters!CT$159+Parameters!CT$160*LN(Parameters!$B$125+Temperatures!$G69-Temperatures!$G$2-18.825)</f>
        <v>1.217258545942268</v>
      </c>
      <c r="CU69">
        <f ca="1">Parameters!CU$159+Parameters!CU$160*LN(Parameters!$B$125+Temperatures!$G69-Temperatures!$G$2-18.825)</f>
        <v>0.63280508029222515</v>
      </c>
      <c r="CV69">
        <f ca="1">Parameters!CV$159+Parameters!CV$160*LN(Parameters!$B$125+Temperatures!$G69-Temperatures!$G$2-18.825)</f>
        <v>1.2811926268953118</v>
      </c>
      <c r="CW69">
        <f ca="1">Parameters!CW$159+Parameters!CW$160*LN(Parameters!$B$125+Temperatures!$G69-Temperatures!$G$2-18.825)</f>
        <v>1.1860006474713138</v>
      </c>
      <c r="CX69">
        <f ca="1">Parameters!CX$159+Parameters!CX$160*LN(Parameters!$B$125+Temperatures!$G69-Temperatures!$G$2-18.825)</f>
        <v>0.8314734387092888</v>
      </c>
      <c r="CY69">
        <f ca="1">Parameters!CY$159+Parameters!CY$160*LN(Parameters!$B$125+Temperatures!$G69-Temperatures!$G$2-18.825)</f>
        <v>1.2075222097353737</v>
      </c>
      <c r="CZ69">
        <f ca="1">Parameters!CZ$159+Parameters!CZ$160*LN(Parameters!$B$125+Temperatures!$G69-Temperatures!$G$2-18.825)</f>
        <v>1.0214013871075192</v>
      </c>
      <c r="DA69">
        <f ca="1">Parameters!DA$159+Parameters!DA$160*LN(Parameters!$B$125+Temperatures!$G69-Temperatures!$G$2-18.825)</f>
        <v>0.32433827866139975</v>
      </c>
      <c r="DB69">
        <f ca="1">Parameters!DB$159+Parameters!DB$160*LN(Parameters!$B$125+Temperatures!$G69-Temperatures!$G$2-18.825)</f>
        <v>1.2480513482915143</v>
      </c>
      <c r="DC69">
        <f ca="1">Parameters!DC$159+Parameters!DC$160*LN(Parameters!$B$125+Temperatures!$G69-Temperatures!$G$2-18.825)</f>
        <v>0.67519407993003755</v>
      </c>
      <c r="DD69">
        <f ca="1">Parameters!DD$159+Parameters!DD$160*LN(Parameters!$B$125+Temperatures!$G69-Temperatures!$G$2-18.825)</f>
        <v>0.39546050180406739</v>
      </c>
      <c r="DE69">
        <f ca="1">Parameters!DE$159+Parameters!DE$160*LN(Parameters!$B$125+Temperatures!$G69-Temperatures!$G$2-18.825)</f>
        <v>0.49303413342096863</v>
      </c>
      <c r="DF69">
        <f ca="1">Parameters!DF$159+Parameters!DF$160*LN(Parameters!$B$125+Temperatures!$G69-Temperatures!$G$2-18.825)</f>
        <v>0.37445082853337192</v>
      </c>
      <c r="DG69">
        <f ca="1">Parameters!DG$159+Parameters!DG$160*LN(Parameters!$B$125+Temperatures!$G69-Temperatures!$G$2-18.825)</f>
        <v>0.87493143887702618</v>
      </c>
      <c r="DH69">
        <f ca="1">Parameters!DH$159+Parameters!DH$160*LN(Parameters!$B$125+Temperatures!$G69-Temperatures!$G$2-18.825)</f>
        <v>0.54881704053216218</v>
      </c>
      <c r="DI69">
        <f ca="1">Parameters!DI$159+Parameters!DI$160*LN(Parameters!$B$125+Temperatures!$G69-Temperatures!$G$2-18.825)</f>
        <v>1.0208480463285301</v>
      </c>
      <c r="DJ69">
        <f ca="1">Parameters!DJ$159+Parameters!DJ$160*LN(Parameters!$B$125+Temperatures!$G69-Temperatures!$G$2-18.825)</f>
        <v>0.97838180072510883</v>
      </c>
      <c r="DK69">
        <f ca="1">Parameters!DK$159+Parameters!DK$160*LN(Parameters!$B$125+Temperatures!$G69-Temperatures!$G$2-18.825)</f>
        <v>0.55721042035365043</v>
      </c>
      <c r="DL69">
        <f ca="1">Parameters!DL$159+Parameters!DL$160*LN(Parameters!$B$125+Temperatures!$G69-Temperatures!$G$2-18.825)</f>
        <v>1.355630429202189</v>
      </c>
      <c r="DM69">
        <f ca="1">Parameters!DM$159+Parameters!DM$160*LN(Parameters!$B$125+Temperatures!$G69-Temperatures!$G$2-18.825)</f>
        <v>1.2446821567985049</v>
      </c>
      <c r="DN69">
        <f ca="1">Parameters!DN$159+Parameters!DN$160*LN(Parameters!$B$125+Temperatures!$G69-Temperatures!$G$2-18.825)</f>
        <v>0.52474183476342151</v>
      </c>
      <c r="DO69">
        <f ca="1">Parameters!DO$159+Parameters!DO$160*LN(Parameters!$B$125+Temperatures!$G69-Temperatures!$G$2-18.825)</f>
        <v>5.6769372971473282E-2</v>
      </c>
      <c r="DP69">
        <f ca="1">Parameters!DP$159+Parameters!DP$160*LN(Parameters!$B$125+Temperatures!$G69-Temperatures!$G$2-18.825)</f>
        <v>1.1754459640420543</v>
      </c>
      <c r="DQ69">
        <f ca="1">Parameters!DQ$159+Parameters!DQ$160*LN(Parameters!$B$125+Temperatures!$G69-Temperatures!$G$2-18.825)</f>
        <v>1.36312941035616</v>
      </c>
      <c r="DR69">
        <f ca="1">Parameters!DR$159+Parameters!DR$160*LN(Parameters!$B$125+Temperatures!$G69-Temperatures!$G$2-18.825)</f>
        <v>1.2421057893660792</v>
      </c>
      <c r="DS69">
        <f ca="1">Parameters!DS$159+Parameters!DS$160*LN(Parameters!$B$125+Temperatures!$G69-Temperatures!$G$2-18.825)</f>
        <v>1.0494852025863468</v>
      </c>
      <c r="DT69">
        <f ca="1">Parameters!DT$159+Parameters!DT$160*LN(Parameters!$B$125+Temperatures!$G69-Temperatures!$G$2-18.825)</f>
        <v>1.1081432847601786</v>
      </c>
      <c r="DU69">
        <f ca="1">Parameters!DU$159+Parameters!DU$160*LN(Parameters!$B$125+Temperatures!$G69-Temperatures!$G$2-18.825)</f>
        <v>1.2800644242645802</v>
      </c>
      <c r="DV69">
        <f ca="1">Parameters!DV$159+Parameters!DV$160*LN(Parameters!$B$125+Temperatures!$G69-Temperatures!$G$2-18.825)</f>
        <v>1.0906368118459533</v>
      </c>
      <c r="DW69">
        <f ca="1">Parameters!DW$159+Parameters!DW$160*LN(Parameters!$B$125+Temperatures!$G69-Temperatures!$G$2-18.825)</f>
        <v>1.0156585910079787</v>
      </c>
      <c r="DX69">
        <f ca="1">Parameters!DX$159+Parameters!DX$160*LN(Parameters!$B$125+Temperatures!$G69-Temperatures!$G$2-18.825)</f>
        <v>1.3919019832623769</v>
      </c>
      <c r="DY69">
        <f ca="1">Parameters!DY$159+Parameters!DY$160*LN(Parameters!$B$125+Temperatures!$G69-Temperatures!$G$2-18.825)</f>
        <v>1.2973661337780591</v>
      </c>
      <c r="DZ69">
        <f ca="1">Parameters!DZ$159+Parameters!DZ$160*LN(Parameters!$B$125+Temperatures!$G69-Temperatures!$G$2-18.825)</f>
        <v>1.2155634924869418</v>
      </c>
      <c r="EA69">
        <f ca="1">Parameters!EA$159+Parameters!EA$160*LN(Parameters!$B$125+Temperatures!$G69-Temperatures!$G$2-18.825)</f>
        <v>0.50901974258337357</v>
      </c>
      <c r="EB69">
        <f ca="1">Parameters!EB$159+Parameters!EB$160*LN(Parameters!$B$125+Temperatures!$G69-Temperatures!$G$2-18.825)</f>
        <v>0.2530517184587413</v>
      </c>
      <c r="EC69">
        <f ca="1">Parameters!EC$159+Parameters!EC$160*LN(Parameters!$B$125+Temperatures!$G69-Temperatures!$G$2-18.825)</f>
        <v>0.98749289418785302</v>
      </c>
      <c r="ED69">
        <f ca="1">Parameters!ED$159+Parameters!ED$160*LN(Parameters!$B$125+Temperatures!$G69-Temperatures!$G$2-18.825)</f>
        <v>1.2665265226291229</v>
      </c>
      <c r="EE69">
        <f ca="1">Parameters!EE$159+Parameters!EE$160*LN(Parameters!$B$125+Temperatures!$G69-Temperatures!$G$2-18.825)</f>
        <v>0.60983067000146263</v>
      </c>
      <c r="EF69">
        <f ca="1">Parameters!EF$159+Parameters!EF$160*LN(Parameters!$B$125+Temperatures!$G69-Temperatures!$G$2-18.825)</f>
        <v>1.2394503815106295</v>
      </c>
      <c r="EG69">
        <f ca="1">Parameters!EG$159+Parameters!EG$160*LN(Parameters!$B$125+Temperatures!$G69-Temperatures!$G$2-18.825)</f>
        <v>1.1593819075261071</v>
      </c>
      <c r="EH69">
        <f ca="1">Parameters!EH$159+Parameters!EH$160*LN(Parameters!$B$125+Temperatures!$G69-Temperatures!$G$2-18.825)</f>
        <v>1.2259672780395428</v>
      </c>
      <c r="EI69">
        <f ca="1">Parameters!EI$159+Parameters!EI$160*LN(Parameters!$B$125+Temperatures!$G69-Temperatures!$G$2-18.825)</f>
        <v>0.90186572800568587</v>
      </c>
      <c r="EJ69">
        <f ca="1">Parameters!EJ$159+Parameters!EJ$160*LN(Parameters!$B$125+Temperatures!$G69-Temperatures!$G$2-18.825)</f>
        <v>1.2309151681948991</v>
      </c>
      <c r="EK69">
        <f ca="1">Parameters!EK$159+Parameters!EK$160*LN(Parameters!$B$125+Temperatures!$G69-Temperatures!$G$2-18.825)</f>
        <v>1.2977542965700029</v>
      </c>
      <c r="EL69">
        <f ca="1">Parameters!EL$159+Parameters!EL$160*LN(Parameters!$B$125+Temperatures!$G69-Temperatures!$G$2-18.825)</f>
        <v>1.1378819011390924</v>
      </c>
      <c r="EM69">
        <f ca="1">Parameters!EM$159+Parameters!EM$160*LN(Parameters!$B$125+Temperatures!$G69-Temperatures!$G$2-18.825)</f>
        <v>0.4598412438122168</v>
      </c>
      <c r="EN69">
        <f ca="1">Parameters!EN$159+Parameters!EN$160*LN(Parameters!$B$125+Temperatures!$G69-Temperatures!$G$2-18.825)</f>
        <v>1.1838451509872268</v>
      </c>
      <c r="EO69">
        <f ca="1">Parameters!EO$159+Parameters!EO$160*LN(Parameters!$B$125+Temperatures!$G69-Temperatures!$G$2-18.825)</f>
        <v>0.47135792575871804</v>
      </c>
      <c r="EP69">
        <f ca="1">Parameters!EP$159+Parameters!EP$160*LN(Parameters!$B$125+Temperatures!$G69-Temperatures!$G$2-18.825)</f>
        <v>0.74925591989966356</v>
      </c>
      <c r="EQ69">
        <f ca="1">Parameters!EQ$159+Parameters!EQ$160*LN(Parameters!$B$125+Temperatures!$G69-Temperatures!$G$2-18.825)</f>
        <v>1.1408266174645414</v>
      </c>
      <c r="ER69">
        <f ca="1">Parameters!ER$159+Parameters!ER$160*LN(Parameters!$B$125+Temperatures!$G69-Temperatures!$G$2-18.825)</f>
        <v>0.98474801749965657</v>
      </c>
      <c r="ES69">
        <f ca="1">Parameters!ES$159+Parameters!ES$160*LN(Parameters!$B$125+Temperatures!$G69-Temperatures!$G$2-18.825)</f>
        <v>1.3405653114769243</v>
      </c>
      <c r="ET69">
        <f ca="1">Parameters!ET$159+Parameters!ET$160*LN(Parameters!$B$125+Temperatures!$G69-Temperatures!$G$2-18.825)</f>
        <v>0.77680800790191895</v>
      </c>
      <c r="EU69">
        <f ca="1">Parameters!EU$159+Parameters!EU$160*LN(Parameters!$B$125+Temperatures!$G69-Temperatures!$G$2-18.825)</f>
        <v>0.53276048026200995</v>
      </c>
      <c r="EV69">
        <f ca="1">Parameters!EV$159+Parameters!EV$160*LN(Parameters!$B$125+Temperatures!$G69-Temperatures!$G$2-18.825)</f>
        <v>0.29960304576178387</v>
      </c>
      <c r="EW69">
        <f ca="1">Parameters!EW$159+Parameters!EW$160*LN(Parameters!$B$125+Temperatures!$G69-Temperatures!$G$2-18.825)</f>
        <v>0.95008664632997897</v>
      </c>
      <c r="EX69">
        <f ca="1">Parameters!EX$159+Parameters!EX$160*LN(Parameters!$B$125+Temperatures!$G69-Temperatures!$G$2-18.825)</f>
        <v>1.2532084602441922</v>
      </c>
      <c r="EY69">
        <f ca="1">Parameters!EY$159+Parameters!EY$160*LN(Parameters!$B$125+Temperatures!$G69-Temperatures!$G$2-18.825)</f>
        <v>1.3997179109097164</v>
      </c>
      <c r="EZ69">
        <f ca="1">Parameters!EZ$159+Parameters!EZ$160*LN(Parameters!$B$125+Temperatures!$G69-Temperatures!$G$2-18.825)</f>
        <v>1.28724456216407</v>
      </c>
      <c r="FA69">
        <f ca="1">Parameters!FA$159+Parameters!FA$160*LN(Parameters!$B$125+Temperatures!$G69-Temperatures!$G$2-18.825)</f>
        <v>1.1739000181229011</v>
      </c>
      <c r="FB69">
        <f ca="1">Parameters!FB$159+Parameters!FB$160*LN(Parameters!$B$125+Temperatures!$G69-Temperatures!$G$2-18.825)</f>
        <v>1.2344341854685825</v>
      </c>
      <c r="FC69">
        <f ca="1">Parameters!FC$159+Parameters!FC$160*LN(Parameters!$B$125+Temperatures!$G69-Temperatures!$G$2-18.825)</f>
        <v>1.1835422317527009</v>
      </c>
      <c r="FD69">
        <f ca="1">Parameters!FD$159+Parameters!FD$160*LN(Parameters!$B$125+Temperatures!$G69-Temperatures!$G$2-18.825)</f>
        <v>0.58167506412314041</v>
      </c>
      <c r="FE69">
        <f ca="1">Parameters!FE$159+Parameters!FE$160*LN(Parameters!$B$125+Temperatures!$G69-Temperatures!$G$2-18.825)</f>
        <v>1.2935171236082073</v>
      </c>
      <c r="FF69">
        <f ca="1">Parameters!FF$159+Parameters!FF$160*LN(Parameters!$B$125+Temperatures!$G69-Temperatures!$G$2-18.825)</f>
        <v>0.60064800601329571</v>
      </c>
      <c r="FG69">
        <f ca="1">Parameters!FG$159+Parameters!FG$160*LN(Parameters!$B$125+Temperatures!$G69-Temperatures!$G$2-18.825)</f>
        <v>1.3465167426542499</v>
      </c>
      <c r="FH69">
        <f ca="1">Parameters!FH$159+Parameters!FH$160*LN(Parameters!$B$125+Temperatures!$G69-Temperatures!$G$2-18.825)</f>
        <v>1.0157014652806799</v>
      </c>
      <c r="FI69">
        <f ca="1">Parameters!FI$159+Parameters!FI$160*LN(Parameters!$B$125+Temperatures!$G69-Temperatures!$G$2-18.825)</f>
        <v>1.2982386708651446</v>
      </c>
      <c r="FJ69">
        <f ca="1">Parameters!FJ$159+Parameters!FJ$160*LN(Parameters!$B$125+Temperatures!$G69-Temperatures!$G$2-18.825)</f>
        <v>0.45160270768395988</v>
      </c>
      <c r="FK69">
        <f ca="1">Parameters!FK$159+Parameters!FK$160*LN(Parameters!$B$125+Temperatures!$G69-Temperatures!$G$2-18.825)</f>
        <v>0.50800003872334498</v>
      </c>
      <c r="FL69">
        <f ca="1">Parameters!FL$159+Parameters!FL$160*LN(Parameters!$B$125+Temperatures!$G69-Temperatures!$G$2-18.825)</f>
        <v>0.34110887797423012</v>
      </c>
      <c r="FM69">
        <f ca="1">Parameters!FM$159+Parameters!FM$160*LN(Parameters!$B$125+Temperatures!$G69-Temperatures!$G$2-18.825)</f>
        <v>0.90365403977408754</v>
      </c>
      <c r="FN69">
        <f ca="1">Parameters!FN$159+Parameters!FN$160*LN(Parameters!$B$125+Temperatures!$G69-Temperatures!$G$2-18.825)</f>
        <v>1.3662412148018401</v>
      </c>
      <c r="FO69">
        <f ca="1">Parameters!FO$159+Parameters!FO$160*LN(Parameters!$B$125+Temperatures!$G69-Temperatures!$G$2-18.825)</f>
        <v>1.2954241786292136</v>
      </c>
      <c r="FP69">
        <f ca="1">Parameters!FP$159+Parameters!FP$160*LN(Parameters!$B$125+Temperatures!$G69-Temperatures!$G$2-18.825)</f>
        <v>1.31493409625531</v>
      </c>
      <c r="FQ69">
        <f ca="1">Parameters!FQ$159+Parameters!FQ$160*LN(Parameters!$B$125+Temperatures!$G69-Temperatures!$G$2-18.825)</f>
        <v>0.61403824402975371</v>
      </c>
      <c r="FR69">
        <f ca="1">Parameters!FR$159+Parameters!FR$160*LN(Parameters!$B$125+Temperatures!$G69-Temperatures!$G$2-18.825)</f>
        <v>0.8011506398883006</v>
      </c>
      <c r="FS69">
        <f ca="1">Parameters!FS$159+Parameters!FS$160*LN(Parameters!$B$125+Temperatures!$G69-Temperatures!$G$2-18.825)</f>
        <v>1.1614297431284675</v>
      </c>
      <c r="FT69">
        <f ca="1">Parameters!FT$159+Parameters!FT$160*LN(Parameters!$B$125+Temperatures!$G69-Temperatures!$G$2-18.825)</f>
        <v>1.0446318708947377</v>
      </c>
      <c r="FU69">
        <f ca="1">Parameters!FU$159+Parameters!FU$160*LN(Parameters!$B$125+Temperatures!$G69-Temperatures!$G$2-18.825)</f>
        <v>1.2725320402506644</v>
      </c>
      <c r="FV69">
        <f ca="1">Parameters!FV$159+Parameters!FV$160*LN(Parameters!$B$125+Temperatures!$G69-Temperatures!$G$2-18.825)</f>
        <v>0.91188045851935995</v>
      </c>
      <c r="FW69">
        <f ca="1">Parameters!FW$159+Parameters!FW$160*LN(Parameters!$B$125+Temperatures!$G69-Temperatures!$G$2-18.825)</f>
        <v>0.68149046206387598</v>
      </c>
      <c r="FX69">
        <f ca="1">Parameters!FX$159+Parameters!FX$160*LN(Parameters!$B$125+Temperatures!$G69-Temperatures!$G$2-18.825)</f>
        <v>1.1803502529875169</v>
      </c>
      <c r="FY69">
        <f ca="1">Parameters!FY$159+Parameters!FY$160*LN(Parameters!$B$125+Temperatures!$G69-Temperatures!$G$2-18.825)</f>
        <v>0.9760565838045413</v>
      </c>
      <c r="FZ69">
        <f ca="1">Parameters!FZ$159+Parameters!FZ$160*LN(Parameters!$B$125+Temperatures!$G69-Temperatures!$G$2-18.825)</f>
        <v>1.1243520297400387</v>
      </c>
      <c r="GA69">
        <f ca="1">Parameters!GA$159+Parameters!GA$160*LN(Parameters!$B$125+Temperatures!$G69-Temperatures!$G$2-18.825)</f>
        <v>1.118910624730197</v>
      </c>
      <c r="GB69">
        <f ca="1">Parameters!GB$159+Parameters!GB$160*LN(Parameters!$B$125+Temperatures!$G69-Temperatures!$G$2-18.825)</f>
        <v>0.48509304061412062</v>
      </c>
      <c r="GC69">
        <f ca="1">Parameters!GC$159+Parameters!GC$160*LN(Parameters!$B$125+Temperatures!$G69-Temperatures!$G$2-18.825)</f>
        <v>0.85668342372790018</v>
      </c>
      <c r="GD69">
        <f ca="1">Parameters!GD$159+Parameters!GD$160*LN(Parameters!$B$125+Temperatures!$G69-Temperatures!$G$2-18.825)</f>
        <v>0.72771179422212695</v>
      </c>
      <c r="GE69">
        <f ca="1">Parameters!GE$159+Parameters!GE$160*LN(Parameters!$B$125+Temperatures!$G69-Temperatures!$G$2-18.825)</f>
        <v>0.70761526091897653</v>
      </c>
      <c r="GF69">
        <f ca="1">Parameters!GF$159+Parameters!GF$160*LN(Parameters!$B$125+Temperatures!$G69-Temperatures!$G$2-18.825)</f>
        <v>1.2113172477767822</v>
      </c>
      <c r="GG69">
        <f ca="1">Parameters!GG$159+Parameters!GG$160*LN(Parameters!$B$125+Temperatures!$G69-Temperatures!$G$2-18.825)</f>
        <v>1.2402265621155582</v>
      </c>
      <c r="GH69">
        <f ca="1">Parameters!GH$159+Parameters!GH$160*LN(Parameters!$B$125+Temperatures!$G69-Temperatures!$G$2-18.825)</f>
        <v>1.1059135169150289</v>
      </c>
      <c r="GI69">
        <f ca="1">Parameters!GI$159+Parameters!GI$160*LN(Parameters!$B$125+Temperatures!$G69-Temperatures!$G$2-18.825)</f>
        <v>1.2154918176306446</v>
      </c>
      <c r="GJ69">
        <f ca="1">Parameters!GJ$159+Parameters!GJ$160*LN(Parameters!$B$125+Temperatures!$G69-Temperatures!$G$2-18.825)</f>
        <v>1.0187930008414772</v>
      </c>
      <c r="GK69">
        <f ca="1">Parameters!GK$159+Parameters!GK$160*LN(Parameters!$B$125+Temperatures!$G69-Temperatures!$G$2-18.825)</f>
        <v>0.92015596618963602</v>
      </c>
      <c r="GL69">
        <f ca="1">Parameters!GL$159+Parameters!GL$160*LN(Parameters!$B$125+Temperatures!$G69-Temperatures!$G$2-18.825)</f>
        <v>1.1029476824528677</v>
      </c>
      <c r="GM69">
        <f ca="1">Parameters!GM$159+Parameters!GM$160*LN(Parameters!$B$125+Temperatures!$G69-Temperatures!$G$2-18.825)</f>
        <v>1.0507617943899881</v>
      </c>
    </row>
    <row r="70" spans="1:195" x14ac:dyDescent="0.25">
      <c r="A70">
        <v>2078</v>
      </c>
      <c r="B70">
        <f ca="1">Parameters!B$159+Parameters!B$160*LN(Parameters!$B$125+Temperatures!$G70-Temperatures!$G$2-18.825)</f>
        <v>0.67844468579637507</v>
      </c>
      <c r="C70">
        <f ca="1">Parameters!C$159+Parameters!C$160*LN(Parameters!$B$125+Temperatures!$G70-Temperatures!$G$2-18.825)</f>
        <v>1.0944312905314644</v>
      </c>
      <c r="D70">
        <f ca="1">Parameters!D$159+Parameters!D$160*LN(Parameters!$B$125+Temperatures!$G70-Temperatures!$G$2-18.825)</f>
        <v>0.64705773444461456</v>
      </c>
      <c r="E70">
        <f ca="1">Parameters!E$159+Parameters!E$160*LN(Parameters!$B$125+Temperatures!$G70-Temperatures!$G$2-18.825)</f>
        <v>0.28087796754530603</v>
      </c>
      <c r="F70">
        <f ca="1">Parameters!F$159+Parameters!F$160*LN(Parameters!$B$125+Temperatures!$G70-Temperatures!$G$2-18.825)</f>
        <v>1.3152320301036051</v>
      </c>
      <c r="G70">
        <f ca="1">Parameters!G$159+Parameters!G$160*LN(Parameters!$B$125+Temperatures!$G70-Temperatures!$G$2-18.825)</f>
        <v>0.87036326113118834</v>
      </c>
      <c r="H70">
        <f ca="1">Parameters!H$159+Parameters!H$160*LN(Parameters!$B$125+Temperatures!$G70-Temperatures!$G$2-18.825)</f>
        <v>0.48042701397166632</v>
      </c>
      <c r="I70">
        <f ca="1">Parameters!I$159+Parameters!I$160*LN(Parameters!$B$125+Temperatures!$G70-Temperatures!$G$2-18.825)</f>
        <v>1.266596674834807</v>
      </c>
      <c r="J70">
        <f ca="1">Parameters!J$159+Parameters!J$160*LN(Parameters!$B$125+Temperatures!$G70-Temperatures!$G$2-18.825)</f>
        <v>0.84679952383371648</v>
      </c>
      <c r="K70">
        <f ca="1">Parameters!K$159+Parameters!K$160*LN(Parameters!$B$125+Temperatures!$G70-Temperatures!$G$2-18.825)</f>
        <v>0.44473547831808113</v>
      </c>
      <c r="L70">
        <f ca="1">Parameters!L$159+Parameters!L$160*LN(Parameters!$B$125+Temperatures!$G70-Temperatures!$G$2-18.825)</f>
        <v>0.7109678570099448</v>
      </c>
      <c r="M70">
        <f ca="1">Parameters!M$159+Parameters!M$160*LN(Parameters!$B$125+Temperatures!$G70-Temperatures!$G$2-18.825)</f>
        <v>1.0357589076571776</v>
      </c>
      <c r="N70">
        <f ca="1">Parameters!N$159+Parameters!N$160*LN(Parameters!$B$125+Temperatures!$G70-Temperatures!$G$2-18.825)</f>
        <v>0.52237682576678934</v>
      </c>
      <c r="O70">
        <f ca="1">Parameters!O$159+Parameters!O$160*LN(Parameters!$B$125+Temperatures!$G70-Temperatures!$G$2-18.825)</f>
        <v>1.3199346610428473</v>
      </c>
      <c r="P70">
        <f ca="1">Parameters!P$159+Parameters!P$160*LN(Parameters!$B$125+Temperatures!$G70-Temperatures!$G$2-18.825)</f>
        <v>1.3623180711421989</v>
      </c>
      <c r="Q70">
        <f ca="1">Parameters!Q$159+Parameters!Q$160*LN(Parameters!$B$125+Temperatures!$G70-Temperatures!$G$2-18.825)</f>
        <v>1.2356628800820444</v>
      </c>
      <c r="R70">
        <f ca="1">Parameters!R$159+Parameters!R$160*LN(Parameters!$B$125+Temperatures!$G70-Temperatures!$G$2-18.825)</f>
        <v>0.58470172949596344</v>
      </c>
      <c r="S70">
        <f ca="1">Parameters!S$159+Parameters!S$160*LN(Parameters!$B$125+Temperatures!$G70-Temperatures!$G$2-18.825)</f>
        <v>1.3422063278977943</v>
      </c>
      <c r="T70">
        <f ca="1">Parameters!T$159+Parameters!T$160*LN(Parameters!$B$125+Temperatures!$G70-Temperatures!$G$2-18.825)</f>
        <v>1.2049589396524334</v>
      </c>
      <c r="U70">
        <f ca="1">Parameters!U$159+Parameters!U$160*LN(Parameters!$B$125+Temperatures!$G70-Temperatures!$G$2-18.825)</f>
        <v>0.52372818435243096</v>
      </c>
      <c r="V70">
        <f ca="1">Parameters!V$159+Parameters!V$160*LN(Parameters!$B$125+Temperatures!$G70-Temperatures!$G$2-18.825)</f>
        <v>0.39923571098963917</v>
      </c>
      <c r="W70">
        <f ca="1">Parameters!W$159+Parameters!W$160*LN(Parameters!$B$125+Temperatures!$G70-Temperatures!$G$2-18.825)</f>
        <v>1.2288032401361333</v>
      </c>
      <c r="X70">
        <f ca="1">Parameters!X$159+Parameters!X$160*LN(Parameters!$B$125+Temperatures!$G70-Temperatures!$G$2-18.825)</f>
        <v>1.1127882464970364</v>
      </c>
      <c r="Y70">
        <f ca="1">Parameters!Y$159+Parameters!Y$160*LN(Parameters!$B$125+Temperatures!$G70-Temperatures!$G$2-18.825)</f>
        <v>0.84095446159325948</v>
      </c>
      <c r="Z70">
        <f ca="1">Parameters!Z$159+Parameters!Z$160*LN(Parameters!$B$125+Temperatures!$G70-Temperatures!$G$2-18.825)</f>
        <v>1.140783603686697</v>
      </c>
      <c r="AA70">
        <f ca="1">Parameters!AA$159+Parameters!AA$160*LN(Parameters!$B$125+Temperatures!$G70-Temperatures!$G$2-18.825)</f>
        <v>1.2664315291179211</v>
      </c>
      <c r="AB70">
        <f ca="1">Parameters!AB$159+Parameters!AB$160*LN(Parameters!$B$125+Temperatures!$G70-Temperatures!$G$2-18.825)</f>
        <v>1.3035468155101315</v>
      </c>
      <c r="AC70">
        <f ca="1">Parameters!AC$159+Parameters!AC$160*LN(Parameters!$B$125+Temperatures!$G70-Temperatures!$G$2-18.825)</f>
        <v>0.66702696103044889</v>
      </c>
      <c r="AD70">
        <f ca="1">Parameters!AD$159+Parameters!AD$160*LN(Parameters!$B$125+Temperatures!$G70-Temperatures!$G$2-18.825)</f>
        <v>1.1058286703918567</v>
      </c>
      <c r="AE70">
        <f ca="1">Parameters!AE$159+Parameters!AE$160*LN(Parameters!$B$125+Temperatures!$G70-Temperatures!$G$2-18.825)</f>
        <v>1.246370207435757</v>
      </c>
      <c r="AF70">
        <f ca="1">Parameters!AF$159+Parameters!AF$160*LN(Parameters!$B$125+Temperatures!$G70-Temperatures!$G$2-18.825)</f>
        <v>0.37817844102646475</v>
      </c>
      <c r="AG70">
        <f ca="1">Parameters!AG$159+Parameters!AG$160*LN(Parameters!$B$125+Temperatures!$G70-Temperatures!$G$2-18.825)</f>
        <v>0.43818212438158244</v>
      </c>
      <c r="AH70">
        <f ca="1">Parameters!AH$159+Parameters!AH$160*LN(Parameters!$B$125+Temperatures!$G70-Temperatures!$G$2-18.825)</f>
        <v>0.6405634710884226</v>
      </c>
      <c r="AI70">
        <f ca="1">Parameters!AI$159+Parameters!AI$160*LN(Parameters!$B$125+Temperatures!$G70-Temperatures!$G$2-18.825)</f>
        <v>0.76179277304032322</v>
      </c>
      <c r="AJ70">
        <f ca="1">Parameters!AJ$159+Parameters!AJ$160*LN(Parameters!$B$125+Temperatures!$G70-Temperatures!$G$2-18.825)</f>
        <v>1.2659824941364644</v>
      </c>
      <c r="AK70">
        <f ca="1">Parameters!AK$159+Parameters!AK$160*LN(Parameters!$B$125+Temperatures!$G70-Temperatures!$G$2-18.825)</f>
        <v>1.2200067300055204</v>
      </c>
      <c r="AL70">
        <f ca="1">Parameters!AL$159+Parameters!AL$160*LN(Parameters!$B$125+Temperatures!$G70-Temperatures!$G$2-18.825)</f>
        <v>1.1864728269697657</v>
      </c>
      <c r="AM70">
        <f ca="1">Parameters!AM$159+Parameters!AM$160*LN(Parameters!$B$125+Temperatures!$G70-Temperatures!$G$2-18.825)</f>
        <v>1.2100286241637119</v>
      </c>
      <c r="AN70">
        <f ca="1">Parameters!AN$159+Parameters!AN$160*LN(Parameters!$B$125+Temperatures!$G70-Temperatures!$G$2-18.825)</f>
        <v>1.0153507118369269</v>
      </c>
      <c r="AO70">
        <f ca="1">Parameters!AO$159+Parameters!AO$160*LN(Parameters!$B$125+Temperatures!$G70-Temperatures!$G$2-18.825)</f>
        <v>1.1791501851667574</v>
      </c>
      <c r="AP70">
        <f ca="1">Parameters!AP$159+Parameters!AP$160*LN(Parameters!$B$125+Temperatures!$G70-Temperatures!$G$2-18.825)</f>
        <v>1.0266177790956548</v>
      </c>
      <c r="AQ70">
        <f ca="1">Parameters!AQ$159+Parameters!AQ$160*LN(Parameters!$B$125+Temperatures!$G70-Temperatures!$G$2-18.825)</f>
        <v>1.1010311006131688</v>
      </c>
      <c r="AR70">
        <f ca="1">Parameters!AR$159+Parameters!AR$160*LN(Parameters!$B$125+Temperatures!$G70-Temperatures!$G$2-18.825)</f>
        <v>1.2353244815202296</v>
      </c>
      <c r="AS70">
        <f ca="1">Parameters!AS$159+Parameters!AS$160*LN(Parameters!$B$125+Temperatures!$G70-Temperatures!$G$2-18.825)</f>
        <v>0.91625167202816249</v>
      </c>
      <c r="AT70">
        <f ca="1">Parameters!AT$159+Parameters!AT$160*LN(Parameters!$B$125+Temperatures!$G70-Temperatures!$G$2-18.825)</f>
        <v>0.45507266795749651</v>
      </c>
      <c r="AU70">
        <f ca="1">Parameters!AU$159+Parameters!AU$160*LN(Parameters!$B$125+Temperatures!$G70-Temperatures!$G$2-18.825)</f>
        <v>0.49101399531151257</v>
      </c>
      <c r="AV70">
        <f ca="1">Parameters!AV$159+Parameters!AV$160*LN(Parameters!$B$125+Temperatures!$G70-Temperatures!$G$2-18.825)</f>
        <v>1.4000865173983061</v>
      </c>
      <c r="AW70">
        <f ca="1">Parameters!AW$159+Parameters!AW$160*LN(Parameters!$B$125+Temperatures!$G70-Temperatures!$G$2-18.825)</f>
        <v>1.1137230475976045</v>
      </c>
      <c r="AX70">
        <f ca="1">Parameters!AX$159+Parameters!AX$160*LN(Parameters!$B$125+Temperatures!$G70-Temperatures!$G$2-18.825)</f>
        <v>0.44016247798444358</v>
      </c>
      <c r="AY70">
        <f ca="1">Parameters!AY$159+Parameters!AY$160*LN(Parameters!$B$125+Temperatures!$G70-Temperatures!$G$2-18.825)</f>
        <v>1.2065406882738798</v>
      </c>
      <c r="AZ70">
        <f ca="1">Parameters!AZ$159+Parameters!AZ$160*LN(Parameters!$B$125+Temperatures!$G70-Temperatures!$G$2-18.825)</f>
        <v>0.85187379690408227</v>
      </c>
      <c r="BA70">
        <f ca="1">Parameters!BA$159+Parameters!BA$160*LN(Parameters!$B$125+Temperatures!$G70-Temperatures!$G$2-18.825)</f>
        <v>1.017438418957926</v>
      </c>
      <c r="BB70">
        <f ca="1">Parameters!BB$159+Parameters!BB$160*LN(Parameters!$B$125+Temperatures!$G70-Temperatures!$G$2-18.825)</f>
        <v>1.0829031948489312</v>
      </c>
      <c r="BC70">
        <f ca="1">Parameters!BC$159+Parameters!BC$160*LN(Parameters!$B$125+Temperatures!$G70-Temperatures!$G$2-18.825)</f>
        <v>1.1144767296514451</v>
      </c>
      <c r="BD70">
        <f ca="1">Parameters!BD$159+Parameters!BD$160*LN(Parameters!$B$125+Temperatures!$G70-Temperatures!$G$2-18.825)</f>
        <v>1.1027496744393734</v>
      </c>
      <c r="BE70">
        <f ca="1">Parameters!BE$159+Parameters!BE$160*LN(Parameters!$B$125+Temperatures!$G70-Temperatures!$G$2-18.825)</f>
        <v>0.72931822426126469</v>
      </c>
      <c r="BF70">
        <f ca="1">Parameters!BF$159+Parameters!BF$160*LN(Parameters!$B$125+Temperatures!$G70-Temperatures!$G$2-18.825)</f>
        <v>0.34331497966828944</v>
      </c>
      <c r="BG70">
        <f ca="1">Parameters!BG$159+Parameters!BG$160*LN(Parameters!$B$125+Temperatures!$G70-Temperatures!$G$2-18.825)</f>
        <v>0.97408393432967133</v>
      </c>
      <c r="BH70">
        <f ca="1">Parameters!BH$159+Parameters!BH$160*LN(Parameters!$B$125+Temperatures!$G70-Temperatures!$G$2-18.825)</f>
        <v>0.27305837021276913</v>
      </c>
      <c r="BI70">
        <f ca="1">Parameters!BI$159+Parameters!BI$160*LN(Parameters!$B$125+Temperatures!$G70-Temperatures!$G$2-18.825)</f>
        <v>1.1281061715806651</v>
      </c>
      <c r="BJ70">
        <f ca="1">Parameters!BJ$159+Parameters!BJ$160*LN(Parameters!$B$125+Temperatures!$G70-Temperatures!$G$2-18.825)</f>
        <v>0.57924808882825107</v>
      </c>
      <c r="BK70">
        <f ca="1">Parameters!BK$159+Parameters!BK$160*LN(Parameters!$B$125+Temperatures!$G70-Temperatures!$G$2-18.825)</f>
        <v>1.2894082607286725</v>
      </c>
      <c r="BL70">
        <f ca="1">Parameters!BL$159+Parameters!BL$160*LN(Parameters!$B$125+Temperatures!$G70-Temperatures!$G$2-18.825)</f>
        <v>1.2327039964759894</v>
      </c>
      <c r="BM70">
        <f ca="1">Parameters!BM$159+Parameters!BM$160*LN(Parameters!$B$125+Temperatures!$G70-Temperatures!$G$2-18.825)</f>
        <v>0.48075371153760488</v>
      </c>
      <c r="BN70">
        <f ca="1">Parameters!BN$159+Parameters!BN$160*LN(Parameters!$B$125+Temperatures!$G70-Temperatures!$G$2-18.825)</f>
        <v>0.53225870493302185</v>
      </c>
      <c r="BO70">
        <f ca="1">Parameters!BO$159+Parameters!BO$160*LN(Parameters!$B$125+Temperatures!$G70-Temperatures!$G$2-18.825)</f>
        <v>1.2982190634109529</v>
      </c>
      <c r="BP70">
        <f ca="1">Parameters!BP$159+Parameters!BP$160*LN(Parameters!$B$125+Temperatures!$G70-Temperatures!$G$2-18.825)</f>
        <v>1.2193201395858699</v>
      </c>
      <c r="BQ70">
        <f ca="1">Parameters!BQ$159+Parameters!BQ$160*LN(Parameters!$B$125+Temperatures!$G70-Temperatures!$G$2-18.825)</f>
        <v>1.1736569722785102</v>
      </c>
      <c r="BR70">
        <f ca="1">Parameters!BR$159+Parameters!BR$160*LN(Parameters!$B$125+Temperatures!$G70-Temperatures!$G$2-18.825)</f>
        <v>1.2951426851864789</v>
      </c>
      <c r="BS70">
        <f ca="1">Parameters!BS$159+Parameters!BS$160*LN(Parameters!$B$125+Temperatures!$G70-Temperatures!$G$2-18.825)</f>
        <v>1.2911181508711043</v>
      </c>
      <c r="BT70">
        <f ca="1">Parameters!BT$159+Parameters!BT$160*LN(Parameters!$B$125+Temperatures!$G70-Temperatures!$G$2-18.825)</f>
        <v>1.1743592634138134</v>
      </c>
      <c r="BU70">
        <f ca="1">Parameters!BU$159+Parameters!BU$160*LN(Parameters!$B$125+Temperatures!$G70-Temperatures!$G$2-18.825)</f>
        <v>0.77043836966850365</v>
      </c>
      <c r="BV70">
        <f ca="1">Parameters!BV$159+Parameters!BV$160*LN(Parameters!$B$125+Temperatures!$G70-Temperatures!$G$2-18.825)</f>
        <v>1.2506309612078028</v>
      </c>
      <c r="BW70">
        <f ca="1">Parameters!BW$159+Parameters!BW$160*LN(Parameters!$B$125+Temperatures!$G70-Temperatures!$G$2-18.825)</f>
        <v>0.99482151774008576</v>
      </c>
      <c r="BX70">
        <f ca="1">Parameters!BX$159+Parameters!BX$160*LN(Parameters!$B$125+Temperatures!$G70-Temperatures!$G$2-18.825)</f>
        <v>1.2545003425051418</v>
      </c>
      <c r="BY70">
        <f ca="1">Parameters!BY$159+Parameters!BY$160*LN(Parameters!$B$125+Temperatures!$G70-Temperatures!$G$2-18.825)</f>
        <v>1.297419641525988</v>
      </c>
      <c r="BZ70">
        <f ca="1">Parameters!BZ$159+Parameters!BZ$160*LN(Parameters!$B$125+Temperatures!$G70-Temperatures!$G$2-18.825)</f>
        <v>1.1113515608297528</v>
      </c>
      <c r="CA70">
        <f ca="1">Parameters!CA$159+Parameters!CA$160*LN(Parameters!$B$125+Temperatures!$G70-Temperatures!$G$2-18.825)</f>
        <v>1.1194796385337527</v>
      </c>
      <c r="CB70">
        <f ca="1">Parameters!CB$159+Parameters!CB$160*LN(Parameters!$B$125+Temperatures!$G70-Temperatures!$G$2-18.825)</f>
        <v>0.59513064549061634</v>
      </c>
      <c r="CC70">
        <f ca="1">Parameters!CC$159+Parameters!CC$160*LN(Parameters!$B$125+Temperatures!$G70-Temperatures!$G$2-18.825)</f>
        <v>1.2178130213256935</v>
      </c>
      <c r="CD70">
        <f ca="1">Parameters!CD$159+Parameters!CD$160*LN(Parameters!$B$125+Temperatures!$G70-Temperatures!$G$2-18.825)</f>
        <v>0.55984344400798203</v>
      </c>
      <c r="CE70">
        <f ca="1">Parameters!CE$159+Parameters!CE$160*LN(Parameters!$B$125+Temperatures!$G70-Temperatures!$G$2-18.825)</f>
        <v>1.2510290298577105</v>
      </c>
      <c r="CF70">
        <f ca="1">Parameters!CF$159+Parameters!CF$160*LN(Parameters!$B$125+Temperatures!$G70-Temperatures!$G$2-18.825)</f>
        <v>1.2382105278732236</v>
      </c>
      <c r="CG70">
        <f ca="1">Parameters!CG$159+Parameters!CG$160*LN(Parameters!$B$125+Temperatures!$G70-Temperatures!$G$2-18.825)</f>
        <v>0.47565732225326723</v>
      </c>
      <c r="CH70">
        <f ca="1">Parameters!CH$159+Parameters!CH$160*LN(Parameters!$B$125+Temperatures!$G70-Temperatures!$G$2-18.825)</f>
        <v>0.80367065484025724</v>
      </c>
      <c r="CI70">
        <f ca="1">Parameters!CI$159+Parameters!CI$160*LN(Parameters!$B$125+Temperatures!$G70-Temperatures!$G$2-18.825)</f>
        <v>1.13634274219572</v>
      </c>
      <c r="CJ70">
        <f ca="1">Parameters!CJ$159+Parameters!CJ$160*LN(Parameters!$B$125+Temperatures!$G70-Temperatures!$G$2-18.825)</f>
        <v>0.20812398689650791</v>
      </c>
      <c r="CK70">
        <f ca="1">Parameters!CK$159+Parameters!CK$160*LN(Parameters!$B$125+Temperatures!$G70-Temperatures!$G$2-18.825)</f>
        <v>1.0012341149924397</v>
      </c>
      <c r="CL70">
        <f ca="1">Parameters!CL$159+Parameters!CL$160*LN(Parameters!$B$125+Temperatures!$G70-Temperatures!$G$2-18.825)</f>
        <v>0.67634602316164116</v>
      </c>
      <c r="CM70">
        <f ca="1">Parameters!CM$159+Parameters!CM$160*LN(Parameters!$B$125+Temperatures!$G70-Temperatures!$G$2-18.825)</f>
        <v>1.2042877375810135</v>
      </c>
      <c r="CN70">
        <f ca="1">Parameters!CN$159+Parameters!CN$160*LN(Parameters!$B$125+Temperatures!$G70-Temperatures!$G$2-18.825)</f>
        <v>0.94319056894834175</v>
      </c>
      <c r="CO70">
        <f ca="1">Parameters!CO$159+Parameters!CO$160*LN(Parameters!$B$125+Temperatures!$G70-Temperatures!$G$2-18.825)</f>
        <v>0.7177537413124816</v>
      </c>
      <c r="CP70">
        <f ca="1">Parameters!CP$159+Parameters!CP$160*LN(Parameters!$B$125+Temperatures!$G70-Temperatures!$G$2-18.825)</f>
        <v>0.41755318767182098</v>
      </c>
      <c r="CQ70">
        <f ca="1">Parameters!CQ$159+Parameters!CQ$160*LN(Parameters!$B$125+Temperatures!$G70-Temperatures!$G$2-18.825)</f>
        <v>1.0380866149680734</v>
      </c>
      <c r="CR70">
        <f ca="1">Parameters!CR$159+Parameters!CR$160*LN(Parameters!$B$125+Temperatures!$G70-Temperatures!$G$2-18.825)</f>
        <v>0.27979324322258298</v>
      </c>
      <c r="CS70">
        <f ca="1">Parameters!CS$159+Parameters!CS$160*LN(Parameters!$B$125+Temperatures!$G70-Temperatures!$G$2-18.825)</f>
        <v>1.3399320424182786</v>
      </c>
      <c r="CT70">
        <f ca="1">Parameters!CT$159+Parameters!CT$160*LN(Parameters!$B$125+Temperatures!$G70-Temperatures!$G$2-18.825)</f>
        <v>1.2170686811867646</v>
      </c>
      <c r="CU70">
        <f ca="1">Parameters!CU$159+Parameters!CU$160*LN(Parameters!$B$125+Temperatures!$G70-Temperatures!$G$2-18.825)</f>
        <v>0.63281160254025259</v>
      </c>
      <c r="CV70">
        <f ca="1">Parameters!CV$159+Parameters!CV$160*LN(Parameters!$B$125+Temperatures!$G70-Temperatures!$G$2-18.825)</f>
        <v>1.2810706751077485</v>
      </c>
      <c r="CW70">
        <f ca="1">Parameters!CW$159+Parameters!CW$160*LN(Parameters!$B$125+Temperatures!$G70-Temperatures!$G$2-18.825)</f>
        <v>1.1858487751665003</v>
      </c>
      <c r="CX70">
        <f ca="1">Parameters!CX$159+Parameters!CX$160*LN(Parameters!$B$125+Temperatures!$G70-Temperatures!$G$2-18.825)</f>
        <v>0.83142959237059855</v>
      </c>
      <c r="CY70">
        <f ca="1">Parameters!CY$159+Parameters!CY$160*LN(Parameters!$B$125+Temperatures!$G70-Temperatures!$G$2-18.825)</f>
        <v>1.2073580619313857</v>
      </c>
      <c r="CZ70">
        <f ca="1">Parameters!CZ$159+Parameters!CZ$160*LN(Parameters!$B$125+Temperatures!$G70-Temperatures!$G$2-18.825)</f>
        <v>1.0213051638252109</v>
      </c>
      <c r="DA70">
        <f ca="1">Parameters!DA$159+Parameters!DA$160*LN(Parameters!$B$125+Temperatures!$G70-Temperatures!$G$2-18.825)</f>
        <v>0.32442454524617337</v>
      </c>
      <c r="DB70">
        <f ca="1">Parameters!DB$159+Parameters!DB$160*LN(Parameters!$B$125+Temperatures!$G70-Temperatures!$G$2-18.825)</f>
        <v>1.2478619459664109</v>
      </c>
      <c r="DC70">
        <f ca="1">Parameters!DC$159+Parameters!DC$160*LN(Parameters!$B$125+Temperatures!$G70-Temperatures!$G$2-18.825)</f>
        <v>0.67519231475004149</v>
      </c>
      <c r="DD70">
        <f ca="1">Parameters!DD$159+Parameters!DD$160*LN(Parameters!$B$125+Temperatures!$G70-Temperatures!$G$2-18.825)</f>
        <v>0.39554010329470707</v>
      </c>
      <c r="DE70">
        <f ca="1">Parameters!DE$159+Parameters!DE$160*LN(Parameters!$B$125+Temperatures!$G70-Temperatures!$G$2-18.825)</f>
        <v>0.49306012289944845</v>
      </c>
      <c r="DF70">
        <f ca="1">Parameters!DF$159+Parameters!DF$160*LN(Parameters!$B$125+Temperatures!$G70-Temperatures!$G$2-18.825)</f>
        <v>0.3745413384280924</v>
      </c>
      <c r="DG70">
        <f ca="1">Parameters!DG$159+Parameters!DG$160*LN(Parameters!$B$125+Temperatures!$G70-Temperatures!$G$2-18.825)</f>
        <v>0.87488538377740421</v>
      </c>
      <c r="DH70">
        <f ca="1">Parameters!DH$159+Parameters!DH$160*LN(Parameters!$B$125+Temperatures!$G70-Temperatures!$G$2-18.825)</f>
        <v>0.54886300009354216</v>
      </c>
      <c r="DI70">
        <f ca="1">Parameters!DI$159+Parameters!DI$160*LN(Parameters!$B$125+Temperatures!$G70-Temperatures!$G$2-18.825)</f>
        <v>1.0207257287459637</v>
      </c>
      <c r="DJ70">
        <f ca="1">Parameters!DJ$159+Parameters!DJ$160*LN(Parameters!$B$125+Temperatures!$G70-Temperatures!$G$2-18.825)</f>
        <v>0.97829799273494167</v>
      </c>
      <c r="DK70">
        <f ca="1">Parameters!DK$159+Parameters!DK$160*LN(Parameters!$B$125+Temperatures!$G70-Temperatures!$G$2-18.825)</f>
        <v>0.55725132236645869</v>
      </c>
      <c r="DL70">
        <f ca="1">Parameters!DL$159+Parameters!DL$160*LN(Parameters!$B$125+Temperatures!$G70-Temperatures!$G$2-18.825)</f>
        <v>1.3554720138281906</v>
      </c>
      <c r="DM70">
        <f ca="1">Parameters!DM$159+Parameters!DM$160*LN(Parameters!$B$125+Temperatures!$G70-Temperatures!$G$2-18.825)</f>
        <v>1.2445147444460609</v>
      </c>
      <c r="DN70">
        <f ca="1">Parameters!DN$159+Parameters!DN$160*LN(Parameters!$B$125+Temperatures!$G70-Temperatures!$G$2-18.825)</f>
        <v>0.52478211797466723</v>
      </c>
      <c r="DO70">
        <f ca="1">Parameters!DO$159+Parameters!DO$160*LN(Parameters!$B$125+Temperatures!$G70-Temperatures!$G$2-18.825)</f>
        <v>5.6947933350702105E-2</v>
      </c>
      <c r="DP70">
        <f ca="1">Parameters!DP$159+Parameters!DP$160*LN(Parameters!$B$125+Temperatures!$G70-Temperatures!$G$2-18.825)</f>
        <v>1.1752999543160061</v>
      </c>
      <c r="DQ70">
        <f ca="1">Parameters!DQ$159+Parameters!DQ$160*LN(Parameters!$B$125+Temperatures!$G70-Temperatures!$G$2-18.825)</f>
        <v>1.3629585504547164</v>
      </c>
      <c r="DR70">
        <f ca="1">Parameters!DR$159+Parameters!DR$160*LN(Parameters!$B$125+Temperatures!$G70-Temperatures!$G$2-18.825)</f>
        <v>1.2419098511667295</v>
      </c>
      <c r="DS70">
        <f ca="1">Parameters!DS$159+Parameters!DS$160*LN(Parameters!$B$125+Temperatures!$G70-Temperatures!$G$2-18.825)</f>
        <v>1.0493276503573932</v>
      </c>
      <c r="DT70">
        <f ca="1">Parameters!DT$159+Parameters!DT$160*LN(Parameters!$B$125+Temperatures!$G70-Temperatures!$G$2-18.825)</f>
        <v>1.1080284728866996</v>
      </c>
      <c r="DU70">
        <f ca="1">Parameters!DU$159+Parameters!DU$160*LN(Parameters!$B$125+Temperatures!$G70-Temperatures!$G$2-18.825)</f>
        <v>1.2798749105091873</v>
      </c>
      <c r="DV70">
        <f ca="1">Parameters!DV$159+Parameters!DV$160*LN(Parameters!$B$125+Temperatures!$G70-Temperatures!$G$2-18.825)</f>
        <v>1.0905539401152249</v>
      </c>
      <c r="DW70">
        <f ca="1">Parameters!DW$159+Parameters!DW$160*LN(Parameters!$B$125+Temperatures!$G70-Temperatures!$G$2-18.825)</f>
        <v>1.015513496684306</v>
      </c>
      <c r="DX70">
        <f ca="1">Parameters!DX$159+Parameters!DX$160*LN(Parameters!$B$125+Temperatures!$G70-Temperatures!$G$2-18.825)</f>
        <v>1.3917281619553281</v>
      </c>
      <c r="DY70">
        <f ca="1">Parameters!DY$159+Parameters!DY$160*LN(Parameters!$B$125+Temperatures!$G70-Temperatures!$G$2-18.825)</f>
        <v>1.2971951836541915</v>
      </c>
      <c r="DZ70">
        <f ca="1">Parameters!DZ$159+Parameters!DZ$160*LN(Parameters!$B$125+Temperatures!$G70-Temperatures!$G$2-18.825)</f>
        <v>1.2154028464659663</v>
      </c>
      <c r="EA70">
        <f ca="1">Parameters!EA$159+Parameters!EA$160*LN(Parameters!$B$125+Temperatures!$G70-Temperatures!$G$2-18.825)</f>
        <v>0.50902755574847058</v>
      </c>
      <c r="EB70">
        <f ca="1">Parameters!EB$159+Parameters!EB$160*LN(Parameters!$B$125+Temperatures!$G70-Temperatures!$G$2-18.825)</f>
        <v>0.25315147770369384</v>
      </c>
      <c r="EC70">
        <f ca="1">Parameters!EC$159+Parameters!EC$160*LN(Parameters!$B$125+Temperatures!$G70-Temperatures!$G$2-18.825)</f>
        <v>0.98742197095649409</v>
      </c>
      <c r="ED70">
        <f ca="1">Parameters!ED$159+Parameters!ED$160*LN(Parameters!$B$125+Temperatures!$G70-Temperatures!$G$2-18.825)</f>
        <v>1.2663399378927811</v>
      </c>
      <c r="EE70">
        <f ca="1">Parameters!EE$159+Parameters!EE$160*LN(Parameters!$B$125+Temperatures!$G70-Temperatures!$G$2-18.825)</f>
        <v>0.60978566142757962</v>
      </c>
      <c r="EF70">
        <f ca="1">Parameters!EF$159+Parameters!EF$160*LN(Parameters!$B$125+Temperatures!$G70-Temperatures!$G$2-18.825)</f>
        <v>1.2393066099392132</v>
      </c>
      <c r="EG70">
        <f ca="1">Parameters!EG$159+Parameters!EG$160*LN(Parameters!$B$125+Temperatures!$G70-Temperatures!$G$2-18.825)</f>
        <v>1.1592872380929014</v>
      </c>
      <c r="EH70">
        <f ca="1">Parameters!EH$159+Parameters!EH$160*LN(Parameters!$B$125+Temperatures!$G70-Temperatures!$G$2-18.825)</f>
        <v>1.2257924334417265</v>
      </c>
      <c r="EI70">
        <f ca="1">Parameters!EI$159+Parameters!EI$160*LN(Parameters!$B$125+Temperatures!$G70-Temperatures!$G$2-18.825)</f>
        <v>0.9017980833585546</v>
      </c>
      <c r="EJ70">
        <f ca="1">Parameters!EJ$159+Parameters!EJ$160*LN(Parameters!$B$125+Temperatures!$G70-Temperatures!$G$2-18.825)</f>
        <v>1.230730778349608</v>
      </c>
      <c r="EK70">
        <f ca="1">Parameters!EK$159+Parameters!EK$160*LN(Parameters!$B$125+Temperatures!$G70-Temperatures!$G$2-18.825)</f>
        <v>1.2975452414294724</v>
      </c>
      <c r="EL70">
        <f ca="1">Parameters!EL$159+Parameters!EL$160*LN(Parameters!$B$125+Temperatures!$G70-Temperatures!$G$2-18.825)</f>
        <v>1.1377213971610796</v>
      </c>
      <c r="EM70">
        <f ca="1">Parameters!EM$159+Parameters!EM$160*LN(Parameters!$B$125+Temperatures!$G70-Temperatures!$G$2-18.825)</f>
        <v>0.45989512703861007</v>
      </c>
      <c r="EN70">
        <f ca="1">Parameters!EN$159+Parameters!EN$160*LN(Parameters!$B$125+Temperatures!$G70-Temperatures!$G$2-18.825)</f>
        <v>1.1836628678842727</v>
      </c>
      <c r="EO70">
        <f ca="1">Parameters!EO$159+Parameters!EO$160*LN(Parameters!$B$125+Temperatures!$G70-Temperatures!$G$2-18.825)</f>
        <v>0.47141991919392701</v>
      </c>
      <c r="EP70">
        <f ca="1">Parameters!EP$159+Parameters!EP$160*LN(Parameters!$B$125+Temperatures!$G70-Temperatures!$G$2-18.825)</f>
        <v>0.74920775694670239</v>
      </c>
      <c r="EQ70">
        <f ca="1">Parameters!EQ$159+Parameters!EQ$160*LN(Parameters!$B$125+Temperatures!$G70-Temperatures!$G$2-18.825)</f>
        <v>1.1407187301264416</v>
      </c>
      <c r="ER70">
        <f ca="1">Parameters!ER$159+Parameters!ER$160*LN(Parameters!$B$125+Temperatures!$G70-Temperatures!$G$2-18.825)</f>
        <v>0.98466891571337611</v>
      </c>
      <c r="ES70">
        <f ca="1">Parameters!ES$159+Parameters!ES$160*LN(Parameters!$B$125+Temperatures!$G70-Temperatures!$G$2-18.825)</f>
        <v>1.3404127148548659</v>
      </c>
      <c r="ET70">
        <f ca="1">Parameters!ET$159+Parameters!ET$160*LN(Parameters!$B$125+Temperatures!$G70-Temperatures!$G$2-18.825)</f>
        <v>0.77671746874675529</v>
      </c>
      <c r="EU70">
        <f ca="1">Parameters!EU$159+Parameters!EU$160*LN(Parameters!$B$125+Temperatures!$G70-Temperatures!$G$2-18.825)</f>
        <v>0.53280817511734901</v>
      </c>
      <c r="EV70">
        <f ca="1">Parameters!EV$159+Parameters!EV$160*LN(Parameters!$B$125+Temperatures!$G70-Temperatures!$G$2-18.825)</f>
        <v>0.29973720976247697</v>
      </c>
      <c r="EW70">
        <f ca="1">Parameters!EW$159+Parameters!EW$160*LN(Parameters!$B$125+Temperatures!$G70-Temperatures!$G$2-18.825)</f>
        <v>0.95000409954321707</v>
      </c>
      <c r="EX70">
        <f ca="1">Parameters!EX$159+Parameters!EX$160*LN(Parameters!$B$125+Temperatures!$G70-Temperatures!$G$2-18.825)</f>
        <v>1.253089278462219</v>
      </c>
      <c r="EY70">
        <f ca="1">Parameters!EY$159+Parameters!EY$160*LN(Parameters!$B$125+Temperatures!$G70-Temperatures!$G$2-18.825)</f>
        <v>1.3995415474278492</v>
      </c>
      <c r="EZ70">
        <f ca="1">Parameters!EZ$159+Parameters!EZ$160*LN(Parameters!$B$125+Temperatures!$G70-Temperatures!$G$2-18.825)</f>
        <v>1.2870682295539795</v>
      </c>
      <c r="FA70">
        <f ca="1">Parameters!FA$159+Parameters!FA$160*LN(Parameters!$B$125+Temperatures!$G70-Temperatures!$G$2-18.825)</f>
        <v>1.1737156659654049</v>
      </c>
      <c r="FB70">
        <f ca="1">Parameters!FB$159+Parameters!FB$160*LN(Parameters!$B$125+Temperatures!$G70-Temperatures!$G$2-18.825)</f>
        <v>1.2342690955441644</v>
      </c>
      <c r="FC70">
        <f ca="1">Parameters!FC$159+Parameters!FC$160*LN(Parameters!$B$125+Temperatures!$G70-Temperatures!$G$2-18.825)</f>
        <v>1.1833929254920639</v>
      </c>
      <c r="FD70">
        <f ca="1">Parameters!FD$159+Parameters!FD$160*LN(Parameters!$B$125+Temperatures!$G70-Temperatures!$G$2-18.825)</f>
        <v>0.58169950385772262</v>
      </c>
      <c r="FE70">
        <f ca="1">Parameters!FE$159+Parameters!FE$160*LN(Parameters!$B$125+Temperatures!$G70-Temperatures!$G$2-18.825)</f>
        <v>1.2933313560877995</v>
      </c>
      <c r="FF70">
        <f ca="1">Parameters!FF$159+Parameters!FF$160*LN(Parameters!$B$125+Temperatures!$G70-Temperatures!$G$2-18.825)</f>
        <v>0.60067923235718435</v>
      </c>
      <c r="FG70">
        <f ca="1">Parameters!FG$159+Parameters!FG$160*LN(Parameters!$B$125+Temperatures!$G70-Temperatures!$G$2-18.825)</f>
        <v>1.3463400450239673</v>
      </c>
      <c r="FH70">
        <f ca="1">Parameters!FH$159+Parameters!FH$160*LN(Parameters!$B$125+Temperatures!$G70-Temperatures!$G$2-18.825)</f>
        <v>1.0155688921404289</v>
      </c>
      <c r="FI70">
        <f ca="1">Parameters!FI$159+Parameters!FI$160*LN(Parameters!$B$125+Temperatures!$G70-Temperatures!$G$2-18.825)</f>
        <v>1.2980513873965158</v>
      </c>
      <c r="FJ70">
        <f ca="1">Parameters!FJ$159+Parameters!FJ$160*LN(Parameters!$B$125+Temperatures!$G70-Temperatures!$G$2-18.825)</f>
        <v>0.45166274126325923</v>
      </c>
      <c r="FK70">
        <f ca="1">Parameters!FK$159+Parameters!FK$160*LN(Parameters!$B$125+Temperatures!$G70-Temperatures!$G$2-18.825)</f>
        <v>0.50804596678599678</v>
      </c>
      <c r="FL70">
        <f ca="1">Parameters!FL$159+Parameters!FL$160*LN(Parameters!$B$125+Temperatures!$G70-Temperatures!$G$2-18.825)</f>
        <v>0.34119490369807604</v>
      </c>
      <c r="FM70">
        <f ca="1">Parameters!FM$159+Parameters!FM$160*LN(Parameters!$B$125+Temperatures!$G70-Temperatures!$G$2-18.825)</f>
        <v>0.90360916294109206</v>
      </c>
      <c r="FN70">
        <f ca="1">Parameters!FN$159+Parameters!FN$160*LN(Parameters!$B$125+Temperatures!$G70-Temperatures!$G$2-18.825)</f>
        <v>1.3660652012010341</v>
      </c>
      <c r="FO70">
        <f ca="1">Parameters!FO$159+Parameters!FO$160*LN(Parameters!$B$125+Temperatures!$G70-Temperatures!$G$2-18.825)</f>
        <v>1.2952516301700365</v>
      </c>
      <c r="FP70">
        <f ca="1">Parameters!FP$159+Parameters!FP$160*LN(Parameters!$B$125+Temperatures!$G70-Temperatures!$G$2-18.825)</f>
        <v>1.314747975954031</v>
      </c>
      <c r="FQ70">
        <f ca="1">Parameters!FQ$159+Parameters!FQ$160*LN(Parameters!$B$125+Temperatures!$G70-Temperatures!$G$2-18.825)</f>
        <v>0.61409947325431524</v>
      </c>
      <c r="FR70">
        <f ca="1">Parameters!FR$159+Parameters!FR$160*LN(Parameters!$B$125+Temperatures!$G70-Temperatures!$G$2-18.825)</f>
        <v>0.80114052469841779</v>
      </c>
      <c r="FS70">
        <f ca="1">Parameters!FS$159+Parameters!FS$160*LN(Parameters!$B$125+Temperatures!$G70-Temperatures!$G$2-18.825)</f>
        <v>1.1612526118248381</v>
      </c>
      <c r="FT70">
        <f ca="1">Parameters!FT$159+Parameters!FT$160*LN(Parameters!$B$125+Temperatures!$G70-Temperatures!$G$2-18.825)</f>
        <v>1.0444723824254774</v>
      </c>
      <c r="FU70">
        <f ca="1">Parameters!FU$159+Parameters!FU$160*LN(Parameters!$B$125+Temperatures!$G70-Temperatures!$G$2-18.825)</f>
        <v>1.2723350246998806</v>
      </c>
      <c r="FV70">
        <f ca="1">Parameters!FV$159+Parameters!FV$160*LN(Parameters!$B$125+Temperatures!$G70-Temperatures!$G$2-18.825)</f>
        <v>0.91181079035867663</v>
      </c>
      <c r="FW70">
        <f ca="1">Parameters!FW$159+Parameters!FW$160*LN(Parameters!$B$125+Temperatures!$G70-Temperatures!$G$2-18.825)</f>
        <v>0.68149798416213891</v>
      </c>
      <c r="FX70">
        <f ca="1">Parameters!FX$159+Parameters!FX$160*LN(Parameters!$B$125+Temperatures!$G70-Temperatures!$G$2-18.825)</f>
        <v>1.1801600122286777</v>
      </c>
      <c r="FY70">
        <f ca="1">Parameters!FY$159+Parameters!FY$160*LN(Parameters!$B$125+Temperatures!$G70-Temperatures!$G$2-18.825)</f>
        <v>0.97586110822711836</v>
      </c>
      <c r="FZ70">
        <f ca="1">Parameters!FZ$159+Parameters!FZ$160*LN(Parameters!$B$125+Temperatures!$G70-Temperatures!$G$2-18.825)</f>
        <v>1.124215978090211</v>
      </c>
      <c r="GA70">
        <f ca="1">Parameters!GA$159+Parameters!GA$160*LN(Parameters!$B$125+Temperatures!$G70-Temperatures!$G$2-18.825)</f>
        <v>1.118779651245712</v>
      </c>
      <c r="GB70">
        <f ca="1">Parameters!GB$159+Parameters!GB$160*LN(Parameters!$B$125+Temperatures!$G70-Temperatures!$G$2-18.825)</f>
        <v>0.48515510615585372</v>
      </c>
      <c r="GC70">
        <f ca="1">Parameters!GC$159+Parameters!GC$160*LN(Parameters!$B$125+Temperatures!$G70-Temperatures!$G$2-18.825)</f>
        <v>0.85658663124303658</v>
      </c>
      <c r="GD70">
        <f ca="1">Parameters!GD$159+Parameters!GD$160*LN(Parameters!$B$125+Temperatures!$G70-Temperatures!$G$2-18.825)</f>
        <v>0.72770390712818833</v>
      </c>
      <c r="GE70">
        <f ca="1">Parameters!GE$159+Parameters!GE$160*LN(Parameters!$B$125+Temperatures!$G70-Temperatures!$G$2-18.825)</f>
        <v>0.70763750372141332</v>
      </c>
      <c r="GF70">
        <f ca="1">Parameters!GF$159+Parameters!GF$160*LN(Parameters!$B$125+Temperatures!$G70-Temperatures!$G$2-18.825)</f>
        <v>1.2111633729924636</v>
      </c>
      <c r="GG70">
        <f ca="1">Parameters!GG$159+Parameters!GG$160*LN(Parameters!$B$125+Temperatures!$G70-Temperatures!$G$2-18.825)</f>
        <v>1.2400535021772263</v>
      </c>
      <c r="GH70">
        <f ca="1">Parameters!GH$159+Parameters!GH$160*LN(Parameters!$B$125+Temperatures!$G70-Temperatures!$G$2-18.825)</f>
        <v>1.1057451199644341</v>
      </c>
      <c r="GI70">
        <f ca="1">Parameters!GI$159+Parameters!GI$160*LN(Parameters!$B$125+Temperatures!$G70-Temperatures!$G$2-18.825)</f>
        <v>1.215292788639952</v>
      </c>
      <c r="GJ70">
        <f ca="1">Parameters!GJ$159+Parameters!GJ$160*LN(Parameters!$B$125+Temperatures!$G70-Temperatures!$G$2-18.825)</f>
        <v>1.018700608860255</v>
      </c>
      <c r="GK70">
        <f ca="1">Parameters!GK$159+Parameters!GK$160*LN(Parameters!$B$125+Temperatures!$G70-Temperatures!$G$2-18.825)</f>
        <v>0.9200841194553272</v>
      </c>
      <c r="GL70">
        <f ca="1">Parameters!GL$159+Parameters!GL$160*LN(Parameters!$B$125+Temperatures!$G70-Temperatures!$G$2-18.825)</f>
        <v>1.1028445092715491</v>
      </c>
      <c r="GM70">
        <f ca="1">Parameters!GM$159+Parameters!GM$160*LN(Parameters!$B$125+Temperatures!$G70-Temperatures!$G$2-18.825)</f>
        <v>1.050672914783545</v>
      </c>
    </row>
    <row r="71" spans="1:195" x14ac:dyDescent="0.25">
      <c r="A71">
        <v>2079</v>
      </c>
      <c r="B71">
        <f ca="1">Parameters!B$159+Parameters!B$160*LN(Parameters!$B$125+Temperatures!$G71-Temperatures!$G$2-18.825)</f>
        <v>0.67848651230099777</v>
      </c>
      <c r="C71">
        <f ca="1">Parameters!C$159+Parameters!C$160*LN(Parameters!$B$125+Temperatures!$G71-Temperatures!$G$2-18.825)</f>
        <v>1.0943249132559805</v>
      </c>
      <c r="D71">
        <f ca="1">Parameters!D$159+Parameters!D$160*LN(Parameters!$B$125+Temperatures!$G71-Temperatures!$G$2-18.825)</f>
        <v>0.64706890470275302</v>
      </c>
      <c r="E71">
        <f ca="1">Parameters!E$159+Parameters!E$160*LN(Parameters!$B$125+Temperatures!$G71-Temperatures!$G$2-18.825)</f>
        <v>0.28096506327100124</v>
      </c>
      <c r="F71">
        <f ca="1">Parameters!F$159+Parameters!F$160*LN(Parameters!$B$125+Temperatures!$G71-Temperatures!$G$2-18.825)</f>
        <v>1.3150920301362627</v>
      </c>
      <c r="G71">
        <f ca="1">Parameters!G$159+Parameters!G$160*LN(Parameters!$B$125+Temperatures!$G71-Temperatures!$G$2-18.825)</f>
        <v>0.87027837779564743</v>
      </c>
      <c r="H71">
        <f ca="1">Parameters!H$159+Parameters!H$160*LN(Parameters!$B$125+Temperatures!$G71-Temperatures!$G$2-18.825)</f>
        <v>0.48049637737615825</v>
      </c>
      <c r="I71">
        <f ca="1">Parameters!I$159+Parameters!I$160*LN(Parameters!$B$125+Temperatures!$G71-Temperatures!$G$2-18.825)</f>
        <v>1.2664068772034531</v>
      </c>
      <c r="J71">
        <f ca="1">Parameters!J$159+Parameters!J$160*LN(Parameters!$B$125+Temperatures!$G71-Temperatures!$G$2-18.825)</f>
        <v>0.84672072748996685</v>
      </c>
      <c r="K71">
        <f ca="1">Parameters!K$159+Parameters!K$160*LN(Parameters!$B$125+Temperatures!$G71-Temperatures!$G$2-18.825)</f>
        <v>0.44479087924808264</v>
      </c>
      <c r="L71">
        <f ca="1">Parameters!L$159+Parameters!L$160*LN(Parameters!$B$125+Temperatures!$G71-Temperatures!$G$2-18.825)</f>
        <v>0.7109671580656004</v>
      </c>
      <c r="M71">
        <f ca="1">Parameters!M$159+Parameters!M$160*LN(Parameters!$B$125+Temperatures!$G71-Temperatures!$G$2-18.825)</f>
        <v>1.035664124493179</v>
      </c>
      <c r="N71">
        <f ca="1">Parameters!N$159+Parameters!N$160*LN(Parameters!$B$125+Temperatures!$G71-Temperatures!$G$2-18.825)</f>
        <v>0.52238635545463907</v>
      </c>
      <c r="O71">
        <f ca="1">Parameters!O$159+Parameters!O$160*LN(Parameters!$B$125+Temperatures!$G71-Temperatures!$G$2-18.825)</f>
        <v>1.3197668578553998</v>
      </c>
      <c r="P71">
        <f ca="1">Parameters!P$159+Parameters!P$160*LN(Parameters!$B$125+Temperatures!$G71-Temperatures!$G$2-18.825)</f>
        <v>1.3621610906766828</v>
      </c>
      <c r="Q71">
        <f ca="1">Parameters!Q$159+Parameters!Q$160*LN(Parameters!$B$125+Temperatures!$G71-Temperatures!$G$2-18.825)</f>
        <v>1.2355167249429266</v>
      </c>
      <c r="R71">
        <f ca="1">Parameters!R$159+Parameters!R$160*LN(Parameters!$B$125+Temperatures!$G71-Temperatures!$G$2-18.825)</f>
        <v>0.58473115297469769</v>
      </c>
      <c r="S71">
        <f ca="1">Parameters!S$159+Parameters!S$160*LN(Parameters!$B$125+Temperatures!$G71-Temperatures!$G$2-18.825)</f>
        <v>1.3420640027171424</v>
      </c>
      <c r="T71">
        <f ca="1">Parameters!T$159+Parameters!T$160*LN(Parameters!$B$125+Temperatures!$G71-Temperatures!$G$2-18.825)</f>
        <v>1.2047856768402287</v>
      </c>
      <c r="U71">
        <f ca="1">Parameters!U$159+Parameters!U$160*LN(Parameters!$B$125+Temperatures!$G71-Temperatures!$G$2-18.825)</f>
        <v>0.52376602004069794</v>
      </c>
      <c r="V71">
        <f ca="1">Parameters!V$159+Parameters!V$160*LN(Parameters!$B$125+Temperatures!$G71-Temperatures!$G$2-18.825)</f>
        <v>0.39931789127555095</v>
      </c>
      <c r="W71">
        <f ca="1">Parameters!W$159+Parameters!W$160*LN(Parameters!$B$125+Temperatures!$G71-Temperatures!$G$2-18.825)</f>
        <v>1.2286487542237501</v>
      </c>
      <c r="X71">
        <f ca="1">Parameters!X$159+Parameters!X$160*LN(Parameters!$B$125+Temperatures!$G71-Temperatures!$G$2-18.825)</f>
        <v>1.1126401344856112</v>
      </c>
      <c r="Y71">
        <f ca="1">Parameters!Y$159+Parameters!Y$160*LN(Parameters!$B$125+Temperatures!$G71-Temperatures!$G$2-18.825)</f>
        <v>0.84093029779357953</v>
      </c>
      <c r="Z71">
        <f ca="1">Parameters!Z$159+Parameters!Z$160*LN(Parameters!$B$125+Temperatures!$G71-Temperatures!$G$2-18.825)</f>
        <v>1.1406584455453574</v>
      </c>
      <c r="AA71">
        <f ca="1">Parameters!AA$159+Parameters!AA$160*LN(Parameters!$B$125+Temperatures!$G71-Temperatures!$G$2-18.825)</f>
        <v>1.2662443018709921</v>
      </c>
      <c r="AB71">
        <f ca="1">Parameters!AB$159+Parameters!AB$160*LN(Parameters!$B$125+Temperatures!$G71-Temperatures!$G$2-18.825)</f>
        <v>1.303362746618959</v>
      </c>
      <c r="AC71">
        <f ca="1">Parameters!AC$159+Parameters!AC$160*LN(Parameters!$B$125+Temperatures!$G71-Temperatures!$G$2-18.825)</f>
        <v>0.66702732731437697</v>
      </c>
      <c r="AD71">
        <f ca="1">Parameters!AD$159+Parameters!AD$160*LN(Parameters!$B$125+Temperatures!$G71-Temperatures!$G$2-18.825)</f>
        <v>1.1057507174594206</v>
      </c>
      <c r="AE71">
        <f ca="1">Parameters!AE$159+Parameters!AE$160*LN(Parameters!$B$125+Temperatures!$G71-Temperatures!$G$2-18.825)</f>
        <v>1.2462302658312154</v>
      </c>
      <c r="AF71">
        <f ca="1">Parameters!AF$159+Parameters!AF$160*LN(Parameters!$B$125+Temperatures!$G71-Temperatures!$G$2-18.825)</f>
        <v>0.37827791240263547</v>
      </c>
      <c r="AG71">
        <f ca="1">Parameters!AG$159+Parameters!AG$160*LN(Parameters!$B$125+Temperatures!$G71-Temperatures!$G$2-18.825)</f>
        <v>0.43823434265680006</v>
      </c>
      <c r="AH71">
        <f ca="1">Parameters!AH$159+Parameters!AH$160*LN(Parameters!$B$125+Temperatures!$G71-Temperatures!$G$2-18.825)</f>
        <v>0.64053530513951784</v>
      </c>
      <c r="AI71">
        <f ca="1">Parameters!AI$159+Parameters!AI$160*LN(Parameters!$B$125+Temperatures!$G71-Temperatures!$G$2-18.825)</f>
        <v>0.7617766683668532</v>
      </c>
      <c r="AJ71">
        <f ca="1">Parameters!AJ$159+Parameters!AJ$160*LN(Parameters!$B$125+Temperatures!$G71-Temperatures!$G$2-18.825)</f>
        <v>1.2658227261450954</v>
      </c>
      <c r="AK71">
        <f ca="1">Parameters!AK$159+Parameters!AK$160*LN(Parameters!$B$125+Temperatures!$G71-Temperatures!$G$2-18.825)</f>
        <v>1.2198644309541697</v>
      </c>
      <c r="AL71">
        <f ca="1">Parameters!AL$159+Parameters!AL$160*LN(Parameters!$B$125+Temperatures!$G71-Temperatures!$G$2-18.825)</f>
        <v>1.1863474823622584</v>
      </c>
      <c r="AM71">
        <f ca="1">Parameters!AM$159+Parameters!AM$160*LN(Parameters!$B$125+Temperatures!$G71-Temperatures!$G$2-18.825)</f>
        <v>1.2098887299311278</v>
      </c>
      <c r="AN71">
        <f ca="1">Parameters!AN$159+Parameters!AN$160*LN(Parameters!$B$125+Temperatures!$G71-Temperatures!$G$2-18.825)</f>
        <v>1.0152559232328997</v>
      </c>
      <c r="AO71">
        <f ca="1">Parameters!AO$159+Parameters!AO$160*LN(Parameters!$B$125+Temperatures!$G71-Temperatures!$G$2-18.825)</f>
        <v>1.1789800935435804</v>
      </c>
      <c r="AP71">
        <f ca="1">Parameters!AP$159+Parameters!AP$160*LN(Parameters!$B$125+Temperatures!$G71-Temperatures!$G$2-18.825)</f>
        <v>1.026490348695549</v>
      </c>
      <c r="AQ71">
        <f ca="1">Parameters!AQ$159+Parameters!AQ$160*LN(Parameters!$B$125+Temperatures!$G71-Temperatures!$G$2-18.825)</f>
        <v>1.1009011414931951</v>
      </c>
      <c r="AR71">
        <f ca="1">Parameters!AR$159+Parameters!AR$160*LN(Parameters!$B$125+Temperatures!$G71-Temperatures!$G$2-18.825)</f>
        <v>1.2351491461896389</v>
      </c>
      <c r="AS71">
        <f ca="1">Parameters!AS$159+Parameters!AS$160*LN(Parameters!$B$125+Temperatures!$G71-Temperatures!$G$2-18.825)</f>
        <v>0.91617493904323977</v>
      </c>
      <c r="AT71">
        <f ca="1">Parameters!AT$159+Parameters!AT$160*LN(Parameters!$B$125+Temperatures!$G71-Temperatures!$G$2-18.825)</f>
        <v>0.45512243456097562</v>
      </c>
      <c r="AU71">
        <f ca="1">Parameters!AU$159+Parameters!AU$160*LN(Parameters!$B$125+Temperatures!$G71-Temperatures!$G$2-18.825)</f>
        <v>0.49104293133837967</v>
      </c>
      <c r="AV71">
        <f ca="1">Parameters!AV$159+Parameters!AV$160*LN(Parameters!$B$125+Temperatures!$G71-Temperatures!$G$2-18.825)</f>
        <v>1.3999041704607915</v>
      </c>
      <c r="AW71">
        <f ca="1">Parameters!AW$159+Parameters!AW$160*LN(Parameters!$B$125+Temperatures!$G71-Temperatures!$G$2-18.825)</f>
        <v>1.113567564853116</v>
      </c>
      <c r="AX71">
        <f ca="1">Parameters!AX$159+Parameters!AX$160*LN(Parameters!$B$125+Temperatures!$G71-Temperatures!$G$2-18.825)</f>
        <v>0.44019393309566196</v>
      </c>
      <c r="AY71">
        <f ca="1">Parameters!AY$159+Parameters!AY$160*LN(Parameters!$B$125+Temperatures!$G71-Temperatures!$G$2-18.825)</f>
        <v>1.2063745817456915</v>
      </c>
      <c r="AZ71">
        <f ca="1">Parameters!AZ$159+Parameters!AZ$160*LN(Parameters!$B$125+Temperatures!$G71-Temperatures!$G$2-18.825)</f>
        <v>0.85183785755939534</v>
      </c>
      <c r="BA71">
        <f ca="1">Parameters!BA$159+Parameters!BA$160*LN(Parameters!$B$125+Temperatures!$G71-Temperatures!$G$2-18.825)</f>
        <v>1.017330781684364</v>
      </c>
      <c r="BB71">
        <f ca="1">Parameters!BB$159+Parameters!BB$160*LN(Parameters!$B$125+Temperatures!$G71-Temperatures!$G$2-18.825)</f>
        <v>1.082809325631285</v>
      </c>
      <c r="BC71">
        <f ca="1">Parameters!BC$159+Parameters!BC$160*LN(Parameters!$B$125+Temperatures!$G71-Temperatures!$G$2-18.825)</f>
        <v>1.1143720522902201</v>
      </c>
      <c r="BD71">
        <f ca="1">Parameters!BD$159+Parameters!BD$160*LN(Parameters!$B$125+Temperatures!$G71-Temperatures!$G$2-18.825)</f>
        <v>1.1026381686272417</v>
      </c>
      <c r="BE71">
        <f ca="1">Parameters!BE$159+Parameters!BE$160*LN(Parameters!$B$125+Temperatures!$G71-Temperatures!$G$2-18.825)</f>
        <v>0.72929620815681762</v>
      </c>
      <c r="BF71">
        <f ca="1">Parameters!BF$159+Parameters!BF$160*LN(Parameters!$B$125+Temperatures!$G71-Temperatures!$G$2-18.825)</f>
        <v>0.34341782131454857</v>
      </c>
      <c r="BG71">
        <f ca="1">Parameters!BG$159+Parameters!BG$160*LN(Parameters!$B$125+Temperatures!$G71-Temperatures!$G$2-18.825)</f>
        <v>0.97399787527609838</v>
      </c>
      <c r="BH71">
        <f ca="1">Parameters!BH$159+Parameters!BH$160*LN(Parameters!$B$125+Temperatures!$G71-Temperatures!$G$2-18.825)</f>
        <v>0.2731941673863833</v>
      </c>
      <c r="BI71">
        <f ca="1">Parameters!BI$159+Parameters!BI$160*LN(Parameters!$B$125+Temperatures!$G71-Temperatures!$G$2-18.825)</f>
        <v>1.1279399814947302</v>
      </c>
      <c r="BJ71">
        <f ca="1">Parameters!BJ$159+Parameters!BJ$160*LN(Parameters!$B$125+Temperatures!$G71-Temperatures!$G$2-18.825)</f>
        <v>0.57925358987539455</v>
      </c>
      <c r="BK71">
        <f ca="1">Parameters!BK$159+Parameters!BK$160*LN(Parameters!$B$125+Temperatures!$G71-Temperatures!$G$2-18.825)</f>
        <v>1.2892105746515365</v>
      </c>
      <c r="BL71">
        <f ca="1">Parameters!BL$159+Parameters!BL$160*LN(Parameters!$B$125+Temperatures!$G71-Temperatures!$G$2-18.825)</f>
        <v>1.2325452018292842</v>
      </c>
      <c r="BM71">
        <f ca="1">Parameters!BM$159+Parameters!BM$160*LN(Parameters!$B$125+Temperatures!$G71-Temperatures!$G$2-18.825)</f>
        <v>0.48075485682372487</v>
      </c>
      <c r="BN71">
        <f ca="1">Parameters!BN$159+Parameters!BN$160*LN(Parameters!$B$125+Temperatures!$G71-Temperatures!$G$2-18.825)</f>
        <v>0.53230724468188029</v>
      </c>
      <c r="BO71">
        <f ca="1">Parameters!BO$159+Parameters!BO$160*LN(Parameters!$B$125+Temperatures!$G71-Temperatures!$G$2-18.825)</f>
        <v>1.2980529432747463</v>
      </c>
      <c r="BP71">
        <f ca="1">Parameters!BP$159+Parameters!BP$160*LN(Parameters!$B$125+Temperatures!$G71-Temperatures!$G$2-18.825)</f>
        <v>1.2191795666500505</v>
      </c>
      <c r="BQ71">
        <f ca="1">Parameters!BQ$159+Parameters!BQ$160*LN(Parameters!$B$125+Temperatures!$G71-Temperatures!$G$2-18.825)</f>
        <v>1.1734883851489382</v>
      </c>
      <c r="BR71">
        <f ca="1">Parameters!BR$159+Parameters!BR$160*LN(Parameters!$B$125+Temperatures!$G71-Temperatures!$G$2-18.825)</f>
        <v>1.2949743531631184</v>
      </c>
      <c r="BS71">
        <f ca="1">Parameters!BS$159+Parameters!BS$160*LN(Parameters!$B$125+Temperatures!$G71-Temperatures!$G$2-18.825)</f>
        <v>1.2909549860418978</v>
      </c>
      <c r="BT71">
        <f ca="1">Parameters!BT$159+Parameters!BT$160*LN(Parameters!$B$125+Temperatures!$G71-Temperatures!$G$2-18.825)</f>
        <v>1.1742142646651821</v>
      </c>
      <c r="BU71">
        <f ca="1">Parameters!BU$159+Parameters!BU$160*LN(Parameters!$B$125+Temperatures!$G71-Temperatures!$G$2-18.825)</f>
        <v>0.7704124017851196</v>
      </c>
      <c r="BV71">
        <f ca="1">Parameters!BV$159+Parameters!BV$160*LN(Parameters!$B$125+Temperatures!$G71-Temperatures!$G$2-18.825)</f>
        <v>1.2504480779696712</v>
      </c>
      <c r="BW71">
        <f ca="1">Parameters!BW$159+Parameters!BW$160*LN(Parameters!$B$125+Temperatures!$G71-Temperatures!$G$2-18.825)</f>
        <v>0.99473220587922007</v>
      </c>
      <c r="BX71">
        <f ca="1">Parameters!BX$159+Parameters!BX$160*LN(Parameters!$B$125+Temperatures!$G71-Temperatures!$G$2-18.825)</f>
        <v>1.2543355576834434</v>
      </c>
      <c r="BY71">
        <f ca="1">Parameters!BY$159+Parameters!BY$160*LN(Parameters!$B$125+Temperatures!$G71-Temperatures!$G$2-18.825)</f>
        <v>1.2972503471725201</v>
      </c>
      <c r="BZ71">
        <f ca="1">Parameters!BZ$159+Parameters!BZ$160*LN(Parameters!$B$125+Temperatures!$G71-Temperatures!$G$2-18.825)</f>
        <v>1.1112189714806089</v>
      </c>
      <c r="CA71">
        <f ca="1">Parameters!CA$159+Parameters!CA$160*LN(Parameters!$B$125+Temperatures!$G71-Temperatures!$G$2-18.825)</f>
        <v>1.1193565550210614</v>
      </c>
      <c r="CB71">
        <f ca="1">Parameters!CB$159+Parameters!CB$160*LN(Parameters!$B$125+Temperatures!$G71-Temperatures!$G$2-18.825)</f>
        <v>0.59515253365584286</v>
      </c>
      <c r="CC71">
        <f ca="1">Parameters!CC$159+Parameters!CC$160*LN(Parameters!$B$125+Temperatures!$G71-Temperatures!$G$2-18.825)</f>
        <v>1.2176436395151591</v>
      </c>
      <c r="CD71">
        <f ca="1">Parameters!CD$159+Parameters!CD$160*LN(Parameters!$B$125+Temperatures!$G71-Temperatures!$G$2-18.825)</f>
        <v>0.55987695903592427</v>
      </c>
      <c r="CE71">
        <f ca="1">Parameters!CE$159+Parameters!CE$160*LN(Parameters!$B$125+Temperatures!$G71-Temperatures!$G$2-18.825)</f>
        <v>1.2508512174223265</v>
      </c>
      <c r="CF71">
        <f ca="1">Parameters!CF$159+Parameters!CF$160*LN(Parameters!$B$125+Temperatures!$G71-Temperatures!$G$2-18.825)</f>
        <v>1.2380695779659203</v>
      </c>
      <c r="CG71">
        <f ca="1">Parameters!CG$159+Parameters!CG$160*LN(Parameters!$B$125+Temperatures!$G71-Temperatures!$G$2-18.825)</f>
        <v>0.47563808378422157</v>
      </c>
      <c r="CH71">
        <f ca="1">Parameters!CH$159+Parameters!CH$160*LN(Parameters!$B$125+Temperatures!$G71-Temperatures!$G$2-18.825)</f>
        <v>0.80366443923599595</v>
      </c>
      <c r="CI71">
        <f ca="1">Parameters!CI$159+Parameters!CI$160*LN(Parameters!$B$125+Temperatures!$G71-Temperatures!$G$2-18.825)</f>
        <v>1.1362668913452163</v>
      </c>
      <c r="CJ71">
        <f ca="1">Parameters!CJ$159+Parameters!CJ$160*LN(Parameters!$B$125+Temperatures!$G71-Temperatures!$G$2-18.825)</f>
        <v>0.2081933867917232</v>
      </c>
      <c r="CK71">
        <f ca="1">Parameters!CK$159+Parameters!CK$160*LN(Parameters!$B$125+Temperatures!$G71-Temperatures!$G$2-18.825)</f>
        <v>1.0011543177866598</v>
      </c>
      <c r="CL71">
        <f ca="1">Parameters!CL$159+Parameters!CL$160*LN(Parameters!$B$125+Temperatures!$G71-Temperatures!$G$2-18.825)</f>
        <v>0.67634222785871789</v>
      </c>
      <c r="CM71">
        <f ca="1">Parameters!CM$159+Parameters!CM$160*LN(Parameters!$B$125+Temperatures!$G71-Temperatures!$G$2-18.825)</f>
        <v>1.2041150482831189</v>
      </c>
      <c r="CN71">
        <f ca="1">Parameters!CN$159+Parameters!CN$160*LN(Parameters!$B$125+Temperatures!$G71-Temperatures!$G$2-18.825)</f>
        <v>0.94313860306210817</v>
      </c>
      <c r="CO71">
        <f ca="1">Parameters!CO$159+Parameters!CO$160*LN(Parameters!$B$125+Temperatures!$G71-Temperatures!$G$2-18.825)</f>
        <v>0.71773099942576402</v>
      </c>
      <c r="CP71">
        <f ca="1">Parameters!CP$159+Parameters!CP$160*LN(Parameters!$B$125+Temperatures!$G71-Temperatures!$G$2-18.825)</f>
        <v>0.41764979489275955</v>
      </c>
      <c r="CQ71">
        <f ca="1">Parameters!CQ$159+Parameters!CQ$160*LN(Parameters!$B$125+Temperatures!$G71-Temperatures!$G$2-18.825)</f>
        <v>1.0379737996209637</v>
      </c>
      <c r="CR71">
        <f ca="1">Parameters!CR$159+Parameters!CR$160*LN(Parameters!$B$125+Temperatures!$G71-Temperatures!$G$2-18.825)</f>
        <v>0.27991687890217232</v>
      </c>
      <c r="CS71">
        <f ca="1">Parameters!CS$159+Parameters!CS$160*LN(Parameters!$B$125+Temperatures!$G71-Temperatures!$G$2-18.825)</f>
        <v>1.3397491313972703</v>
      </c>
      <c r="CT71">
        <f ca="1">Parameters!CT$159+Parameters!CT$160*LN(Parameters!$B$125+Temperatures!$G71-Temperatures!$G$2-18.825)</f>
        <v>1.2168906085225877</v>
      </c>
      <c r="CU71">
        <f ca="1">Parameters!CU$159+Parameters!CU$160*LN(Parameters!$B$125+Temperatures!$G71-Temperatures!$G$2-18.825)</f>
        <v>0.63281771970549261</v>
      </c>
      <c r="CV71">
        <f ca="1">Parameters!CV$159+Parameters!CV$160*LN(Parameters!$B$125+Temperatures!$G71-Temperatures!$G$2-18.825)</f>
        <v>1.2809562974832394</v>
      </c>
      <c r="CW71">
        <f ca="1">Parameters!CW$159+Parameters!CW$160*LN(Parameters!$B$125+Temperatures!$G71-Temperatures!$G$2-18.825)</f>
        <v>1.1857063353236705</v>
      </c>
      <c r="CX71">
        <f ca="1">Parameters!CX$159+Parameters!CX$160*LN(Parameters!$B$125+Temperatures!$G71-Temperatures!$G$2-18.825)</f>
        <v>0.83138846923363574</v>
      </c>
      <c r="CY71">
        <f ca="1">Parameters!CY$159+Parameters!CY$160*LN(Parameters!$B$125+Temperatures!$G71-Temperatures!$G$2-18.825)</f>
        <v>1.2072041089942147</v>
      </c>
      <c r="CZ71">
        <f ca="1">Parameters!CZ$159+Parameters!CZ$160*LN(Parameters!$B$125+Temperatures!$G71-Temperatures!$G$2-18.825)</f>
        <v>1.0212149167638693</v>
      </c>
      <c r="DA71">
        <f ca="1">Parameters!DA$159+Parameters!DA$160*LN(Parameters!$B$125+Temperatures!$G71-Temperatures!$G$2-18.825)</f>
        <v>0.32450545399903469</v>
      </c>
      <c r="DB71">
        <f ca="1">Parameters!DB$159+Parameters!DB$160*LN(Parameters!$B$125+Temperatures!$G71-Temperatures!$G$2-18.825)</f>
        <v>1.2476843070120771</v>
      </c>
      <c r="DC71">
        <f ca="1">Parameters!DC$159+Parameters!DC$160*LN(Parameters!$B$125+Temperatures!$G71-Temperatures!$G$2-18.825)</f>
        <v>0.67519065920157595</v>
      </c>
      <c r="DD71">
        <f ca="1">Parameters!DD$159+Parameters!DD$160*LN(Parameters!$B$125+Temperatures!$G71-Temperatures!$G$2-18.825)</f>
        <v>0.39561476090808601</v>
      </c>
      <c r="DE71">
        <f ca="1">Parameters!DE$159+Parameters!DE$160*LN(Parameters!$B$125+Temperatures!$G71-Temperatures!$G$2-18.825)</f>
        <v>0.49308449822735595</v>
      </c>
      <c r="DF71">
        <f ca="1">Parameters!DF$159+Parameters!DF$160*LN(Parameters!$B$125+Temperatures!$G71-Temperatures!$G$2-18.825)</f>
        <v>0.37462622694805242</v>
      </c>
      <c r="DG71">
        <f ca="1">Parameters!DG$159+Parameters!DG$160*LN(Parameters!$B$125+Temperatures!$G71-Temperatures!$G$2-18.825)</f>
        <v>0.87484218906089728</v>
      </c>
      <c r="DH71">
        <f ca="1">Parameters!DH$159+Parameters!DH$160*LN(Parameters!$B$125+Temperatures!$G71-Temperatures!$G$2-18.825)</f>
        <v>0.54890610520548166</v>
      </c>
      <c r="DI71">
        <f ca="1">Parameters!DI$159+Parameters!DI$160*LN(Parameters!$B$125+Temperatures!$G71-Temperatures!$G$2-18.825)</f>
        <v>1.0206110080451916</v>
      </c>
      <c r="DJ71">
        <f ca="1">Parameters!DJ$159+Parameters!DJ$160*LN(Parameters!$B$125+Temperatures!$G71-Temperatures!$G$2-18.825)</f>
        <v>0.97821938987866741</v>
      </c>
      <c r="DK71">
        <f ca="1">Parameters!DK$159+Parameters!DK$160*LN(Parameters!$B$125+Temperatures!$G71-Temperatures!$G$2-18.825)</f>
        <v>0.55728968404328316</v>
      </c>
      <c r="DL71">
        <f ca="1">Parameters!DL$159+Parameters!DL$160*LN(Parameters!$B$125+Temperatures!$G71-Temperatures!$G$2-18.825)</f>
        <v>1.3553234372921201</v>
      </c>
      <c r="DM71">
        <f ca="1">Parameters!DM$159+Parameters!DM$160*LN(Parameters!$B$125+Temperatures!$G71-Temperatures!$G$2-18.825)</f>
        <v>1.2443577297145128</v>
      </c>
      <c r="DN71">
        <f ca="1">Parameters!DN$159+Parameters!DN$160*LN(Parameters!$B$125+Temperatures!$G71-Temperatures!$G$2-18.825)</f>
        <v>0.52481989928236228</v>
      </c>
      <c r="DO71">
        <f ca="1">Parameters!DO$159+Parameters!DO$160*LN(Parameters!$B$125+Temperatures!$G71-Temperatures!$G$2-18.825)</f>
        <v>5.711540372908501E-2</v>
      </c>
      <c r="DP71">
        <f ca="1">Parameters!DP$159+Parameters!DP$160*LN(Parameters!$B$125+Temperatures!$G71-Temperatures!$G$2-18.825)</f>
        <v>1.1751630129397923</v>
      </c>
      <c r="DQ71">
        <f ca="1">Parameters!DQ$159+Parameters!DQ$160*LN(Parameters!$B$125+Temperatures!$G71-Temperatures!$G$2-18.825)</f>
        <v>1.3627983022940171</v>
      </c>
      <c r="DR71">
        <f ca="1">Parameters!DR$159+Parameters!DR$160*LN(Parameters!$B$125+Temperatures!$G71-Temperatures!$G$2-18.825)</f>
        <v>1.241726082267232</v>
      </c>
      <c r="DS71">
        <f ca="1">Parameters!DS$159+Parameters!DS$160*LN(Parameters!$B$125+Temperatures!$G71-Temperatures!$G$2-18.825)</f>
        <v>1.049179883358287</v>
      </c>
      <c r="DT71">
        <f ca="1">Parameters!DT$159+Parameters!DT$160*LN(Parameters!$B$125+Temperatures!$G71-Temperatures!$G$2-18.825)</f>
        <v>1.1079207917315776</v>
      </c>
      <c r="DU71">
        <f ca="1">Parameters!DU$159+Parameters!DU$160*LN(Parameters!$B$125+Temperatures!$G71-Temperatures!$G$2-18.825)</f>
        <v>1.2796971670452593</v>
      </c>
      <c r="DV71">
        <f ca="1">Parameters!DV$159+Parameters!DV$160*LN(Parameters!$B$125+Temperatures!$G71-Temperatures!$G$2-18.825)</f>
        <v>1.0904762153693306</v>
      </c>
      <c r="DW71">
        <f ca="1">Parameters!DW$159+Parameters!DW$160*LN(Parameters!$B$125+Temperatures!$G71-Temperatures!$G$2-18.825)</f>
        <v>1.0153774138567961</v>
      </c>
      <c r="DX71">
        <f ca="1">Parameters!DX$159+Parameters!DX$160*LN(Parameters!$B$125+Temperatures!$G71-Temperatures!$G$2-18.825)</f>
        <v>1.3915651363155519</v>
      </c>
      <c r="DY71">
        <f ca="1">Parameters!DY$159+Parameters!DY$160*LN(Parameters!$B$125+Temperatures!$G71-Temperatures!$G$2-18.825)</f>
        <v>1.2970348508745886</v>
      </c>
      <c r="DZ71">
        <f ca="1">Parameters!DZ$159+Parameters!DZ$160*LN(Parameters!$B$125+Temperatures!$G71-Temperatures!$G$2-18.825)</f>
        <v>1.2152521778236018</v>
      </c>
      <c r="EA71">
        <f ca="1">Parameters!EA$159+Parameters!EA$160*LN(Parameters!$B$125+Temperatures!$G71-Temperatures!$G$2-18.825)</f>
        <v>0.50903488365469929</v>
      </c>
      <c r="EB71">
        <f ca="1">Parameters!EB$159+Parameters!EB$160*LN(Parameters!$B$125+Temperatures!$G71-Temperatures!$G$2-18.825)</f>
        <v>0.25324504111665003</v>
      </c>
      <c r="EC71">
        <f ca="1">Parameters!EC$159+Parameters!EC$160*LN(Parameters!$B$125+Temperatures!$G71-Temperatures!$G$2-18.825)</f>
        <v>0.98735545261438973</v>
      </c>
      <c r="ED71">
        <f ca="1">Parameters!ED$159+Parameters!ED$160*LN(Parameters!$B$125+Temperatures!$G71-Temperatures!$G$2-18.825)</f>
        <v>1.2661649415328349</v>
      </c>
      <c r="EE71">
        <f ca="1">Parameters!EE$159+Parameters!EE$160*LN(Parameters!$B$125+Temperatures!$G71-Temperatures!$G$2-18.825)</f>
        <v>0.60974344823935056</v>
      </c>
      <c r="EF71">
        <f ca="1">Parameters!EF$159+Parameters!EF$160*LN(Parameters!$B$125+Temperatures!$G71-Temperatures!$G$2-18.825)</f>
        <v>1.239171767710664</v>
      </c>
      <c r="EG71">
        <f ca="1">Parameters!EG$159+Parameters!EG$160*LN(Parameters!$B$125+Temperatures!$G71-Temperatures!$G$2-18.825)</f>
        <v>1.1591984483744393</v>
      </c>
      <c r="EH71">
        <f ca="1">Parameters!EH$159+Parameters!EH$160*LN(Parameters!$B$125+Temperatures!$G71-Temperatures!$G$2-18.825)</f>
        <v>1.2256284480655699</v>
      </c>
      <c r="EI71">
        <f ca="1">Parameters!EI$159+Parameters!EI$160*LN(Parameters!$B$125+Temperatures!$G71-Temperatures!$G$2-18.825)</f>
        <v>0.90173463997486791</v>
      </c>
      <c r="EJ71">
        <f ca="1">Parameters!EJ$159+Parameters!EJ$160*LN(Parameters!$B$125+Temperatures!$G71-Temperatures!$G$2-18.825)</f>
        <v>1.2305578405607536</v>
      </c>
      <c r="EK71">
        <f ca="1">Parameters!EK$159+Parameters!EK$160*LN(Parameters!$B$125+Temperatures!$G71-Temperatures!$G$2-18.825)</f>
        <v>1.2973491702537796</v>
      </c>
      <c r="EL71">
        <f ca="1">Parameters!EL$159+Parameters!EL$160*LN(Parameters!$B$125+Temperatures!$G71-Temperatures!$G$2-18.825)</f>
        <v>1.1375708617396949</v>
      </c>
      <c r="EM71">
        <f ca="1">Parameters!EM$159+Parameters!EM$160*LN(Parameters!$B$125+Temperatures!$G71-Temperatures!$G$2-18.825)</f>
        <v>0.4599456636937827</v>
      </c>
      <c r="EN71">
        <f ca="1">Parameters!EN$159+Parameters!EN$160*LN(Parameters!$B$125+Temperatures!$G71-Temperatures!$G$2-18.825)</f>
        <v>1.1834919059925229</v>
      </c>
      <c r="EO71">
        <f ca="1">Parameters!EO$159+Parameters!EO$160*LN(Parameters!$B$125+Temperatures!$G71-Temperatures!$G$2-18.825)</f>
        <v>0.47147806235030093</v>
      </c>
      <c r="EP71">
        <f ca="1">Parameters!EP$159+Parameters!EP$160*LN(Parameters!$B$125+Temperatures!$G71-Temperatures!$G$2-18.825)</f>
        <v>0.74916258529109048</v>
      </c>
      <c r="EQ71">
        <f ca="1">Parameters!EQ$159+Parameters!EQ$160*LN(Parameters!$B$125+Temperatures!$G71-Temperatures!$G$2-18.825)</f>
        <v>1.1406175434387098</v>
      </c>
      <c r="ER71">
        <f ca="1">Parameters!ER$159+Parameters!ER$160*LN(Parameters!$B$125+Temperatures!$G71-Temperatures!$G$2-18.825)</f>
        <v>0.984594726768794</v>
      </c>
      <c r="ES71">
        <f ca="1">Parameters!ES$159+Parameters!ES$160*LN(Parameters!$B$125+Temperatures!$G71-Temperatures!$G$2-18.825)</f>
        <v>1.3402695956805761</v>
      </c>
      <c r="ET71">
        <f ca="1">Parameters!ET$159+Parameters!ET$160*LN(Parameters!$B$125+Temperatures!$G71-Temperatures!$G$2-18.825)</f>
        <v>0.77663255278365506</v>
      </c>
      <c r="EU71">
        <f ca="1">Parameters!EU$159+Parameters!EU$160*LN(Parameters!$B$125+Temperatures!$G71-Temperatures!$G$2-18.825)</f>
        <v>0.53285290774787453</v>
      </c>
      <c r="EV71">
        <f ca="1">Parameters!EV$159+Parameters!EV$160*LN(Parameters!$B$125+Temperatures!$G71-Temperatures!$G$2-18.825)</f>
        <v>0.29986304112584256</v>
      </c>
      <c r="EW71">
        <f ca="1">Parameters!EW$159+Parameters!EW$160*LN(Parameters!$B$125+Temperatures!$G71-Temperatures!$G$2-18.825)</f>
        <v>0.94992667955971888</v>
      </c>
      <c r="EX71">
        <f ca="1">Parameters!EX$159+Parameters!EX$160*LN(Parameters!$B$125+Temperatures!$G71-Temperatures!$G$2-18.825)</f>
        <v>1.2529774988042142</v>
      </c>
      <c r="EY71">
        <f ca="1">Parameters!EY$159+Parameters!EY$160*LN(Parameters!$B$125+Temperatures!$G71-Temperatures!$G$2-18.825)</f>
        <v>1.3993761375022611</v>
      </c>
      <c r="EZ71">
        <f ca="1">Parameters!EZ$159+Parameters!EZ$160*LN(Parameters!$B$125+Temperatures!$G71-Temperatures!$G$2-18.825)</f>
        <v>1.2869028485827883</v>
      </c>
      <c r="FA71">
        <f ca="1">Parameters!FA$159+Parameters!FA$160*LN(Parameters!$B$125+Temperatures!$G71-Temperatures!$G$2-18.825)</f>
        <v>1.1735427635236373</v>
      </c>
      <c r="FB71">
        <f ca="1">Parameters!FB$159+Parameters!FB$160*LN(Parameters!$B$125+Temperatures!$G71-Temperatures!$G$2-18.825)</f>
        <v>1.2341142589996359</v>
      </c>
      <c r="FC71">
        <f ca="1">Parameters!FC$159+Parameters!FC$160*LN(Parameters!$B$125+Temperatures!$G71-Temperatures!$G$2-18.825)</f>
        <v>1.1832528923219297</v>
      </c>
      <c r="FD71">
        <f ca="1">Parameters!FD$159+Parameters!FD$160*LN(Parameters!$B$125+Temperatures!$G71-Temperatures!$G$2-18.825)</f>
        <v>0.58172242569299049</v>
      </c>
      <c r="FE71">
        <f ca="1">Parameters!FE$159+Parameters!FE$160*LN(Parameters!$B$125+Temperatures!$G71-Temperatures!$G$2-18.825)</f>
        <v>1.2931571261882646</v>
      </c>
      <c r="FF71">
        <f ca="1">Parameters!FF$159+Parameters!FF$160*LN(Parameters!$B$125+Temperatures!$G71-Temperatures!$G$2-18.825)</f>
        <v>0.60070851930006131</v>
      </c>
      <c r="FG71">
        <f ca="1">Parameters!FG$159+Parameters!FG$160*LN(Parameters!$B$125+Temperatures!$G71-Temperatures!$G$2-18.825)</f>
        <v>1.3461743217032027</v>
      </c>
      <c r="FH71">
        <f ca="1">Parameters!FH$159+Parameters!FH$160*LN(Parameters!$B$125+Temperatures!$G71-Temperatures!$G$2-18.825)</f>
        <v>1.0154445528325871</v>
      </c>
      <c r="FI71">
        <f ca="1">Parameters!FI$159+Parameters!FI$160*LN(Parameters!$B$125+Temperatures!$G71-Temperatures!$G$2-18.825)</f>
        <v>1.2978757357010413</v>
      </c>
      <c r="FJ71">
        <f ca="1">Parameters!FJ$159+Parameters!FJ$160*LN(Parameters!$B$125+Temperatures!$G71-Temperatures!$G$2-18.825)</f>
        <v>0.45171904628615611</v>
      </c>
      <c r="FK71">
        <f ca="1">Parameters!FK$159+Parameters!FK$160*LN(Parameters!$B$125+Temperatures!$G71-Temperatures!$G$2-18.825)</f>
        <v>0.50808904235552621</v>
      </c>
      <c r="FL71">
        <f ca="1">Parameters!FL$159+Parameters!FL$160*LN(Parameters!$B$125+Temperatures!$G71-Temperatures!$G$2-18.825)</f>
        <v>0.34127558654936341</v>
      </c>
      <c r="FM71">
        <f ca="1">Parameters!FM$159+Parameters!FM$160*LN(Parameters!$B$125+Temperatures!$G71-Temperatures!$G$2-18.825)</f>
        <v>0.90356707331160746</v>
      </c>
      <c r="FN71">
        <f ca="1">Parameters!FN$159+Parameters!FN$160*LN(Parameters!$B$125+Temperatures!$G71-Temperatures!$G$2-18.825)</f>
        <v>1.3659001194261475</v>
      </c>
      <c r="FO71">
        <f ca="1">Parameters!FO$159+Parameters!FO$160*LN(Parameters!$B$125+Temperatures!$G71-Temperatures!$G$2-18.825)</f>
        <v>1.2950897983242902</v>
      </c>
      <c r="FP71">
        <f ca="1">Parameters!FP$159+Parameters!FP$160*LN(Parameters!$B$125+Temperatures!$G71-Temperatures!$G$2-18.825)</f>
        <v>1.3145734151840855</v>
      </c>
      <c r="FQ71">
        <f ca="1">Parameters!FQ$159+Parameters!FQ$160*LN(Parameters!$B$125+Temperatures!$G71-Temperatures!$G$2-18.825)</f>
        <v>0.61415689966352038</v>
      </c>
      <c r="FR71">
        <f ca="1">Parameters!FR$159+Parameters!FR$160*LN(Parameters!$B$125+Temperatures!$G71-Temperatures!$G$2-18.825)</f>
        <v>0.80113103774120797</v>
      </c>
      <c r="FS71">
        <f ca="1">Parameters!FS$159+Parameters!FS$160*LN(Parameters!$B$125+Temperatures!$G71-Temperatures!$G$2-18.825)</f>
        <v>1.1610864817652449</v>
      </c>
      <c r="FT71">
        <f ca="1">Parameters!FT$159+Parameters!FT$160*LN(Parameters!$B$125+Temperatures!$G71-Temperatures!$G$2-18.825)</f>
        <v>1.0443227994417823</v>
      </c>
      <c r="FU71">
        <f ca="1">Parameters!FU$159+Parameters!FU$160*LN(Parameters!$B$125+Temperatures!$G71-Temperatures!$G$2-18.825)</f>
        <v>1.2721502453609275</v>
      </c>
      <c r="FV71">
        <f ca="1">Parameters!FV$159+Parameters!FV$160*LN(Parameters!$B$125+Temperatures!$G71-Temperatures!$G$2-18.825)</f>
        <v>0.91174544913750954</v>
      </c>
      <c r="FW71">
        <f ca="1">Parameters!FW$159+Parameters!FW$160*LN(Parameters!$B$125+Temperatures!$G71-Temperatures!$G$2-18.825)</f>
        <v>0.68150503907906812</v>
      </c>
      <c r="FX71">
        <f ca="1">Parameters!FX$159+Parameters!FX$160*LN(Parameters!$B$125+Temperatures!$G71-Temperatures!$G$2-18.825)</f>
        <v>1.179981586913923</v>
      </c>
      <c r="FY71">
        <f ca="1">Parameters!FY$159+Parameters!FY$160*LN(Parameters!$B$125+Temperatures!$G71-Temperatures!$G$2-18.825)</f>
        <v>0.97567777321709515</v>
      </c>
      <c r="FZ71">
        <f ca="1">Parameters!FZ$159+Parameters!FZ$160*LN(Parameters!$B$125+Temperatures!$G71-Temperatures!$G$2-18.825)</f>
        <v>1.124088376315536</v>
      </c>
      <c r="GA71">
        <f ca="1">Parameters!GA$159+Parameters!GA$160*LN(Parameters!$B$125+Temperatures!$G71-Temperatures!$G$2-18.825)</f>
        <v>1.1186568122424598</v>
      </c>
      <c r="GB71">
        <f ca="1">Parameters!GB$159+Parameters!GB$160*LN(Parameters!$B$125+Temperatures!$G71-Temperatures!$G$2-18.825)</f>
        <v>0.48521331694037079</v>
      </c>
      <c r="GC71">
        <f ca="1">Parameters!GC$159+Parameters!GC$160*LN(Parameters!$B$125+Temperatures!$G71-Temperatures!$G$2-18.825)</f>
        <v>0.85649585033108544</v>
      </c>
      <c r="GD71">
        <f ca="1">Parameters!GD$159+Parameters!GD$160*LN(Parameters!$B$125+Temperatures!$G71-Temperatures!$G$2-18.825)</f>
        <v>0.72769650988467927</v>
      </c>
      <c r="GE71">
        <f ca="1">Parameters!GE$159+Parameters!GE$160*LN(Parameters!$B$125+Temperatures!$G71-Temperatures!$G$2-18.825)</f>
        <v>0.7076583650712629</v>
      </c>
      <c r="GF71">
        <f ca="1">Parameters!GF$159+Parameters!GF$160*LN(Parameters!$B$125+Temperatures!$G71-Temperatures!$G$2-18.825)</f>
        <v>1.2110190550398208</v>
      </c>
      <c r="GG71">
        <f ca="1">Parameters!GG$159+Parameters!GG$160*LN(Parameters!$B$125+Temperatures!$G71-Temperatures!$G$2-18.825)</f>
        <v>1.2398911906191947</v>
      </c>
      <c r="GH71">
        <f ca="1">Parameters!GH$159+Parameters!GH$160*LN(Parameters!$B$125+Temperatures!$G71-Temperatures!$G$2-18.825)</f>
        <v>1.1055871817860072</v>
      </c>
      <c r="GI71">
        <f ca="1">Parameters!GI$159+Parameters!GI$160*LN(Parameters!$B$125+Temperatures!$G71-Temperatures!$G$2-18.825)</f>
        <v>1.2151061209115097</v>
      </c>
      <c r="GJ71">
        <f ca="1">Parameters!GJ$159+Parameters!GJ$160*LN(Parameters!$B$125+Temperatures!$G71-Temperatures!$G$2-18.825)</f>
        <v>1.0186139551461353</v>
      </c>
      <c r="GK71">
        <f ca="1">Parameters!GK$159+Parameters!GK$160*LN(Parameters!$B$125+Temperatures!$G71-Temperatures!$G$2-18.825)</f>
        <v>0.9200167349670535</v>
      </c>
      <c r="GL71">
        <f ca="1">Parameters!GL$159+Parameters!GL$160*LN(Parameters!$B$125+Temperatures!$G71-Temperatures!$G$2-18.825)</f>
        <v>1.1027477439544666</v>
      </c>
      <c r="GM71">
        <f ca="1">Parameters!GM$159+Parameters!GM$160*LN(Parameters!$B$125+Temperatures!$G71-Temperatures!$G$2-18.825)</f>
        <v>1.0505895552981666</v>
      </c>
    </row>
    <row r="72" spans="1:195" x14ac:dyDescent="0.25">
      <c r="A72">
        <v>2080</v>
      </c>
      <c r="B72">
        <f ca="1">Parameters!B$159+Parameters!B$160*LN(Parameters!$B$125+Temperatures!$G72-Temperatures!$G$2-18.825)</f>
        <v>0.6785249925441853</v>
      </c>
      <c r="C72">
        <f ca="1">Parameters!C$159+Parameters!C$160*LN(Parameters!$B$125+Temperatures!$G72-Temperatures!$G$2-18.825)</f>
        <v>1.0942270465213064</v>
      </c>
      <c r="D72">
        <f ca="1">Parameters!D$159+Parameters!D$160*LN(Parameters!$B$125+Temperatures!$G72-Temperatures!$G$2-18.825)</f>
        <v>0.64707918130256736</v>
      </c>
      <c r="E72">
        <f ca="1">Parameters!E$159+Parameters!E$160*LN(Parameters!$B$125+Temperatures!$G72-Temperatures!$G$2-18.825)</f>
        <v>0.28104519104489906</v>
      </c>
      <c r="F72">
        <f ca="1">Parameters!F$159+Parameters!F$160*LN(Parameters!$B$125+Temperatures!$G72-Temperatures!$G$2-18.825)</f>
        <v>1.314963230638476</v>
      </c>
      <c r="G72">
        <f ca="1">Parameters!G$159+Parameters!G$160*LN(Parameters!$B$125+Temperatures!$G72-Temperatures!$G$2-18.825)</f>
        <v>0.87020028541322991</v>
      </c>
      <c r="H72">
        <f ca="1">Parameters!H$159+Parameters!H$160*LN(Parameters!$B$125+Temperatures!$G72-Temperatures!$G$2-18.825)</f>
        <v>0.48056019147435364</v>
      </c>
      <c r="I72">
        <f ca="1">Parameters!I$159+Parameters!I$160*LN(Parameters!$B$125+Temperatures!$G72-Temperatures!$G$2-18.825)</f>
        <v>1.2662322640227248</v>
      </c>
      <c r="J72">
        <f ca="1">Parameters!J$159+Parameters!J$160*LN(Parameters!$B$125+Temperatures!$G72-Temperatures!$G$2-18.825)</f>
        <v>0.84664823511946818</v>
      </c>
      <c r="K72">
        <f ca="1">Parameters!K$159+Parameters!K$160*LN(Parameters!$B$125+Temperatures!$G72-Temperatures!$G$2-18.825)</f>
        <v>0.44484184791683712</v>
      </c>
      <c r="L72">
        <f ca="1">Parameters!L$159+Parameters!L$160*LN(Parameters!$B$125+Temperatures!$G72-Temperatures!$G$2-18.825)</f>
        <v>0.71096651503916086</v>
      </c>
      <c r="M72">
        <f ca="1">Parameters!M$159+Parameters!M$160*LN(Parameters!$B$125+Temperatures!$G72-Temperatures!$G$2-18.825)</f>
        <v>1.035576924301969</v>
      </c>
      <c r="N72">
        <f ca="1">Parameters!N$159+Parameters!N$160*LN(Parameters!$B$125+Temperatures!$G72-Temperatures!$G$2-18.825)</f>
        <v>0.52239512273532074</v>
      </c>
      <c r="O72">
        <f ca="1">Parameters!O$159+Parameters!O$160*LN(Parameters!$B$125+Temperatures!$G72-Temperatures!$G$2-18.825)</f>
        <v>1.3196124794888864</v>
      </c>
      <c r="P72">
        <f ca="1">Parameters!P$159+Parameters!P$160*LN(Parameters!$B$125+Temperatures!$G72-Temperatures!$G$2-18.825)</f>
        <v>1.362016669177845</v>
      </c>
      <c r="Q72">
        <f ca="1">Parameters!Q$159+Parameters!Q$160*LN(Parameters!$B$125+Temperatures!$G72-Temperatures!$G$2-18.825)</f>
        <v>1.2353822627078654</v>
      </c>
      <c r="R72">
        <f ca="1">Parameters!R$159+Parameters!R$160*LN(Parameters!$B$125+Temperatures!$G72-Temperatures!$G$2-18.825)</f>
        <v>0.58475822247589859</v>
      </c>
      <c r="S72">
        <f ca="1">Parameters!S$159+Parameters!S$160*LN(Parameters!$B$125+Temperatures!$G72-Temperatures!$G$2-18.825)</f>
        <v>1.3419330640309528</v>
      </c>
      <c r="T72">
        <f ca="1">Parameters!T$159+Parameters!T$160*LN(Parameters!$B$125+Temperatures!$G72-Temperatures!$G$2-18.825)</f>
        <v>1.2046262756373523</v>
      </c>
      <c r="U72">
        <f ca="1">Parameters!U$159+Parameters!U$160*LN(Parameters!$B$125+Temperatures!$G72-Temperatures!$G$2-18.825)</f>
        <v>0.52380082874629774</v>
      </c>
      <c r="V72">
        <f ca="1">Parameters!V$159+Parameters!V$160*LN(Parameters!$B$125+Temperatures!$G72-Temperatures!$G$2-18.825)</f>
        <v>0.39939349686142606</v>
      </c>
      <c r="W72">
        <f ca="1">Parameters!W$159+Parameters!W$160*LN(Parameters!$B$125+Temperatures!$G72-Temperatures!$G$2-18.825)</f>
        <v>1.2285066277053815</v>
      </c>
      <c r="X72">
        <f ca="1">Parameters!X$159+Parameters!X$160*LN(Parameters!$B$125+Temperatures!$G72-Temperatures!$G$2-18.825)</f>
        <v>1.112503871934627</v>
      </c>
      <c r="Y72">
        <f ca="1">Parameters!Y$159+Parameters!Y$160*LN(Parameters!$B$125+Temperatures!$G72-Temperatures!$G$2-18.825)</f>
        <v>0.84090806717936961</v>
      </c>
      <c r="Z72">
        <f ca="1">Parameters!Z$159+Parameters!Z$160*LN(Parameters!$B$125+Temperatures!$G72-Temperatures!$G$2-18.825)</f>
        <v>1.1405433004774375</v>
      </c>
      <c r="AA72">
        <f ca="1">Parameters!AA$159+Parameters!AA$160*LN(Parameters!$B$125+Temperatures!$G72-Temperatures!$G$2-18.825)</f>
        <v>1.2660720534352659</v>
      </c>
      <c r="AB72">
        <f ca="1">Parameters!AB$159+Parameters!AB$160*LN(Parameters!$B$125+Temperatures!$G72-Temperatures!$G$2-18.825)</f>
        <v>1.3031934038598769</v>
      </c>
      <c r="AC72">
        <f ca="1">Parameters!AC$159+Parameters!AC$160*LN(Parameters!$B$125+Temperatures!$G72-Temperatures!$G$2-18.825)</f>
        <v>0.66702766429435534</v>
      </c>
      <c r="AD72">
        <f ca="1">Parameters!AD$159+Parameters!AD$160*LN(Parameters!$B$125+Temperatures!$G72-Temperatures!$G$2-18.825)</f>
        <v>1.1056790010244859</v>
      </c>
      <c r="AE72">
        <f ca="1">Parameters!AE$159+Parameters!AE$160*LN(Parameters!$B$125+Temperatures!$G72-Temperatures!$G$2-18.825)</f>
        <v>1.2461015200270085</v>
      </c>
      <c r="AF72">
        <f ca="1">Parameters!AF$159+Parameters!AF$160*LN(Parameters!$B$125+Temperatures!$G72-Temperatures!$G$2-18.825)</f>
        <v>0.37836942573323229</v>
      </c>
      <c r="AG72">
        <f ca="1">Parameters!AG$159+Parameters!AG$160*LN(Parameters!$B$125+Temperatures!$G72-Temperatures!$G$2-18.825)</f>
        <v>0.4382823832938873</v>
      </c>
      <c r="AH72">
        <f ca="1">Parameters!AH$159+Parameters!AH$160*LN(Parameters!$B$125+Temperatures!$G72-Temperatures!$G$2-18.825)</f>
        <v>0.64050939256151873</v>
      </c>
      <c r="AI72">
        <f ca="1">Parameters!AI$159+Parameters!AI$160*LN(Parameters!$B$125+Temperatures!$G72-Temperatures!$G$2-18.825)</f>
        <v>0.76176185212157599</v>
      </c>
      <c r="AJ72">
        <f ca="1">Parameters!AJ$159+Parameters!AJ$160*LN(Parameters!$B$125+Temperatures!$G72-Temperatures!$G$2-18.825)</f>
        <v>1.2656757401318743</v>
      </c>
      <c r="AK72">
        <f ca="1">Parameters!AK$159+Parameters!AK$160*LN(Parameters!$B$125+Temperatures!$G72-Temperatures!$G$2-18.825)</f>
        <v>1.2197335163068495</v>
      </c>
      <c r="AL72">
        <f ca="1">Parameters!AL$159+Parameters!AL$160*LN(Parameters!$B$125+Temperatures!$G72-Temperatures!$G$2-18.825)</f>
        <v>1.1862321657460926</v>
      </c>
      <c r="AM72">
        <f ca="1">Parameters!AM$159+Parameters!AM$160*LN(Parameters!$B$125+Temperatures!$G72-Temperatures!$G$2-18.825)</f>
        <v>1.2097600277089624</v>
      </c>
      <c r="AN72">
        <f ca="1">Parameters!AN$159+Parameters!AN$160*LN(Parameters!$B$125+Temperatures!$G72-Temperatures!$G$2-18.825)</f>
        <v>1.0151687180368816</v>
      </c>
      <c r="AO72">
        <f ca="1">Parameters!AO$159+Parameters!AO$160*LN(Parameters!$B$125+Temperatures!$G72-Temperatures!$G$2-18.825)</f>
        <v>1.1788236098239135</v>
      </c>
      <c r="AP72">
        <f ca="1">Parameters!AP$159+Parameters!AP$160*LN(Parameters!$B$125+Temperatures!$G72-Temperatures!$G$2-18.825)</f>
        <v>1.0263731131572276</v>
      </c>
      <c r="AQ72">
        <f ca="1">Parameters!AQ$159+Parameters!AQ$160*LN(Parameters!$B$125+Temperatures!$G72-Temperatures!$G$2-18.825)</f>
        <v>1.1007815795411233</v>
      </c>
      <c r="AR72">
        <f ca="1">Parameters!AR$159+Parameters!AR$160*LN(Parameters!$B$125+Temperatures!$G72-Temperatures!$G$2-18.825)</f>
        <v>1.2349878382768369</v>
      </c>
      <c r="AS72">
        <f ca="1">Parameters!AS$159+Parameters!AS$160*LN(Parameters!$B$125+Temperatures!$G72-Temperatures!$G$2-18.825)</f>
        <v>0.91610434495590298</v>
      </c>
      <c r="AT72">
        <f ca="1">Parameters!AT$159+Parameters!AT$160*LN(Parameters!$B$125+Temperatures!$G72-Temperatures!$G$2-18.825)</f>
        <v>0.45516821966833204</v>
      </c>
      <c r="AU72">
        <f ca="1">Parameters!AU$159+Parameters!AU$160*LN(Parameters!$B$125+Temperatures!$G72-Temperatures!$G$2-18.825)</f>
        <v>0.49106955238550687</v>
      </c>
      <c r="AV72">
        <f ca="1">Parameters!AV$159+Parameters!AV$160*LN(Parameters!$B$125+Temperatures!$G72-Temperatures!$G$2-18.825)</f>
        <v>1.3997364118932671</v>
      </c>
      <c r="AW72">
        <f ca="1">Parameters!AW$159+Parameters!AW$160*LN(Parameters!$B$125+Temperatures!$G72-Temperatures!$G$2-18.825)</f>
        <v>1.1134245212525724</v>
      </c>
      <c r="AX72">
        <f ca="1">Parameters!AX$159+Parameters!AX$160*LN(Parameters!$B$125+Temperatures!$G72-Temperatures!$G$2-18.825)</f>
        <v>0.44022287169189644</v>
      </c>
      <c r="AY72">
        <f ca="1">Parameters!AY$159+Parameters!AY$160*LN(Parameters!$B$125+Temperatures!$G72-Temperatures!$G$2-18.825)</f>
        <v>1.2062217642999742</v>
      </c>
      <c r="AZ72">
        <f ca="1">Parameters!AZ$159+Parameters!AZ$160*LN(Parameters!$B$125+Temperatures!$G72-Temperatures!$G$2-18.825)</f>
        <v>0.85180479348349358</v>
      </c>
      <c r="BA72">
        <f ca="1">Parameters!BA$159+Parameters!BA$160*LN(Parameters!$B$125+Temperatures!$G72-Temperatures!$G$2-18.825)</f>
        <v>1.0172317557557076</v>
      </c>
      <c r="BB72">
        <f ca="1">Parameters!BB$159+Parameters!BB$160*LN(Parameters!$B$125+Temperatures!$G72-Temperatures!$G$2-18.825)</f>
        <v>1.0827229662676368</v>
      </c>
      <c r="BC72">
        <f ca="1">Parameters!BC$159+Parameters!BC$160*LN(Parameters!$B$125+Temperatures!$G72-Temperatures!$G$2-18.825)</f>
        <v>1.1142757494709312</v>
      </c>
      <c r="BD72">
        <f ca="1">Parameters!BD$159+Parameters!BD$160*LN(Parameters!$B$125+Temperatures!$G72-Temperatures!$G$2-18.825)</f>
        <v>1.1025355836561488</v>
      </c>
      <c r="BE72">
        <f ca="1">Parameters!BE$159+Parameters!BE$160*LN(Parameters!$B$125+Temperatures!$G72-Temperatures!$G$2-18.825)</f>
        <v>0.72927595341497842</v>
      </c>
      <c r="BF72">
        <f ca="1">Parameters!BF$159+Parameters!BF$160*LN(Parameters!$B$125+Temperatures!$G72-Temperatures!$G$2-18.825)</f>
        <v>0.34351243528226</v>
      </c>
      <c r="BG72">
        <f ca="1">Parameters!BG$159+Parameters!BG$160*LN(Parameters!$B$125+Temperatures!$G72-Temperatures!$G$2-18.825)</f>
        <v>0.97391870123705671</v>
      </c>
      <c r="BH72">
        <f ca="1">Parameters!BH$159+Parameters!BH$160*LN(Parameters!$B$125+Temperatures!$G72-Temperatures!$G$2-18.825)</f>
        <v>0.27331910032811463</v>
      </c>
      <c r="BI72">
        <f ca="1">Parameters!BI$159+Parameters!BI$160*LN(Parameters!$B$125+Temperatures!$G72-Temperatures!$G$2-18.825)</f>
        <v>1.1277870871761679</v>
      </c>
      <c r="BJ72">
        <f ca="1">Parameters!BJ$159+Parameters!BJ$160*LN(Parameters!$B$125+Temperatures!$G72-Temperatures!$G$2-18.825)</f>
        <v>0.57925865082021366</v>
      </c>
      <c r="BK72">
        <f ca="1">Parameters!BK$159+Parameters!BK$160*LN(Parameters!$B$125+Temperatures!$G72-Temperatures!$G$2-18.825)</f>
        <v>1.2890287041272934</v>
      </c>
      <c r="BL72">
        <f ca="1">Parameters!BL$159+Parameters!BL$160*LN(Parameters!$B$125+Temperatures!$G72-Temperatures!$G$2-18.825)</f>
        <v>1.2323991112898711</v>
      </c>
      <c r="BM72">
        <f ca="1">Parameters!BM$159+Parameters!BM$160*LN(Parameters!$B$125+Temperatures!$G72-Temperatures!$G$2-18.825)</f>
        <v>0.48075591048309263</v>
      </c>
      <c r="BN72">
        <f ca="1">Parameters!BN$159+Parameters!BN$160*LN(Parameters!$B$125+Temperatures!$G72-Temperatures!$G$2-18.825)</f>
        <v>0.53235190108712338</v>
      </c>
      <c r="BO72">
        <f ca="1">Parameters!BO$159+Parameters!BO$160*LN(Parameters!$B$125+Temperatures!$G72-Temperatures!$G$2-18.825)</f>
        <v>1.2979001133096979</v>
      </c>
      <c r="BP72">
        <f ca="1">Parameters!BP$159+Parameters!BP$160*LN(Parameters!$B$125+Temperatures!$G72-Temperatures!$G$2-18.825)</f>
        <v>1.2190502400231975</v>
      </c>
      <c r="BQ72">
        <f ca="1">Parameters!BQ$159+Parameters!BQ$160*LN(Parameters!$B$125+Temperatures!$G72-Temperatures!$G$2-18.825)</f>
        <v>1.1733332855583141</v>
      </c>
      <c r="BR72">
        <f ca="1">Parameters!BR$159+Parameters!BR$160*LN(Parameters!$B$125+Temperatures!$G72-Temperatures!$G$2-18.825)</f>
        <v>1.2948194882693485</v>
      </c>
      <c r="BS72">
        <f ca="1">Parameters!BS$159+Parameters!BS$160*LN(Parameters!$B$125+Temperatures!$G72-Temperatures!$G$2-18.825)</f>
        <v>1.2908048749493226</v>
      </c>
      <c r="BT72">
        <f ca="1">Parameters!BT$159+Parameters!BT$160*LN(Parameters!$B$125+Temperatures!$G72-Temperatures!$G$2-18.825)</f>
        <v>1.1740808663054687</v>
      </c>
      <c r="BU72">
        <f ca="1">Parameters!BU$159+Parameters!BU$160*LN(Parameters!$B$125+Temperatures!$G72-Temperatures!$G$2-18.825)</f>
        <v>0.77038851141998632</v>
      </c>
      <c r="BV72">
        <f ca="1">Parameters!BV$159+Parameters!BV$160*LN(Parameters!$B$125+Temperatures!$G72-Temperatures!$G$2-18.825)</f>
        <v>1.2502798260073877</v>
      </c>
      <c r="BW72">
        <f ca="1">Parameters!BW$159+Parameters!BW$160*LN(Parameters!$B$125+Temperatures!$G72-Temperatures!$G$2-18.825)</f>
        <v>0.99465003926843953</v>
      </c>
      <c r="BX72">
        <f ca="1">Parameters!BX$159+Parameters!BX$160*LN(Parameters!$B$125+Temperatures!$G72-Temperatures!$G$2-18.825)</f>
        <v>1.2541839562032395</v>
      </c>
      <c r="BY72">
        <f ca="1">Parameters!BY$159+Parameters!BY$160*LN(Parameters!$B$125+Temperatures!$G72-Temperatures!$G$2-18.825)</f>
        <v>1.297094596938297</v>
      </c>
      <c r="BZ72">
        <f ca="1">Parameters!BZ$159+Parameters!BZ$160*LN(Parameters!$B$125+Temperatures!$G72-Temperatures!$G$2-18.825)</f>
        <v>1.1110969897265714</v>
      </c>
      <c r="CA72">
        <f ca="1">Parameters!CA$159+Parameters!CA$160*LN(Parameters!$B$125+Temperatures!$G72-Temperatures!$G$2-18.825)</f>
        <v>1.1192433186045005</v>
      </c>
      <c r="CB72">
        <f ca="1">Parameters!CB$159+Parameters!CB$160*LN(Parameters!$B$125+Temperatures!$G72-Temperatures!$G$2-18.825)</f>
        <v>0.59517267069403057</v>
      </c>
      <c r="CC72">
        <f ca="1">Parameters!CC$159+Parameters!CC$160*LN(Parameters!$B$125+Temperatures!$G72-Temperatures!$G$2-18.825)</f>
        <v>1.2174878088207297</v>
      </c>
      <c r="CD72">
        <f ca="1">Parameters!CD$159+Parameters!CD$160*LN(Parameters!$B$125+Temperatures!$G72-Temperatures!$G$2-18.825)</f>
        <v>0.55990779274859726</v>
      </c>
      <c r="CE72">
        <f ca="1">Parameters!CE$159+Parameters!CE$160*LN(Parameters!$B$125+Temperatures!$G72-Temperatures!$G$2-18.825)</f>
        <v>1.2506876305814687</v>
      </c>
      <c r="CF72">
        <f ca="1">Parameters!CF$159+Parameters!CF$160*LN(Parameters!$B$125+Temperatures!$G72-Temperatures!$G$2-18.825)</f>
        <v>1.2379399045265733</v>
      </c>
      <c r="CG72">
        <f ca="1">Parameters!CG$159+Parameters!CG$160*LN(Parameters!$B$125+Temperatures!$G72-Temperatures!$G$2-18.825)</f>
        <v>0.47562038445758381</v>
      </c>
      <c r="CH72">
        <f ca="1">Parameters!CH$159+Parameters!CH$160*LN(Parameters!$B$125+Temperatures!$G72-Temperatures!$G$2-18.825)</f>
        <v>0.80365872090103851</v>
      </c>
      <c r="CI72">
        <f ca="1">Parameters!CI$159+Parameters!CI$160*LN(Parameters!$B$125+Temperatures!$G72-Temperatures!$G$2-18.825)</f>
        <v>1.1361971088185698</v>
      </c>
      <c r="CJ72">
        <f ca="1">Parameters!CJ$159+Parameters!CJ$160*LN(Parameters!$B$125+Temperatures!$G72-Temperatures!$G$2-18.825)</f>
        <v>0.20825723446126104</v>
      </c>
      <c r="CK72">
        <f ca="1">Parameters!CK$159+Parameters!CK$160*LN(Parameters!$B$125+Temperatures!$G72-Temperatures!$G$2-18.825)</f>
        <v>1.0010809046264686</v>
      </c>
      <c r="CL72">
        <f ca="1">Parameters!CL$159+Parameters!CL$160*LN(Parameters!$B$125+Temperatures!$G72-Temperatures!$G$2-18.825)</f>
        <v>0.67633873619282869</v>
      </c>
      <c r="CM72">
        <f ca="1">Parameters!CM$159+Parameters!CM$160*LN(Parameters!$B$125+Temperatures!$G72-Temperatures!$G$2-18.825)</f>
        <v>1.2039561747114733</v>
      </c>
      <c r="CN72">
        <f ca="1">Parameters!CN$159+Parameters!CN$160*LN(Parameters!$B$125+Temperatures!$G72-Temperatures!$G$2-18.825)</f>
        <v>0.94309079462203504</v>
      </c>
      <c r="CO72">
        <f ca="1">Parameters!CO$159+Parameters!CO$160*LN(Parameters!$B$125+Temperatures!$G72-Temperatures!$G$2-18.825)</f>
        <v>0.71771007696668376</v>
      </c>
      <c r="CP72">
        <f ca="1">Parameters!CP$159+Parameters!CP$160*LN(Parameters!$B$125+Temperatures!$G72-Temperatures!$G$2-18.825)</f>
        <v>0.41773867321020247</v>
      </c>
      <c r="CQ72">
        <f ca="1">Parameters!CQ$159+Parameters!CQ$160*LN(Parameters!$B$125+Temperatures!$G72-Temperatures!$G$2-18.825)</f>
        <v>1.0378700098821074</v>
      </c>
      <c r="CR72">
        <f ca="1">Parameters!CR$159+Parameters!CR$160*LN(Parameters!$B$125+Temperatures!$G72-Temperatures!$G$2-18.825)</f>
        <v>0.280030623310417</v>
      </c>
      <c r="CS72">
        <f ca="1">Parameters!CS$159+Parameters!CS$160*LN(Parameters!$B$125+Temperatures!$G72-Temperatures!$G$2-18.825)</f>
        <v>1.3395808538748337</v>
      </c>
      <c r="CT72">
        <f ca="1">Parameters!CT$159+Parameters!CT$160*LN(Parameters!$B$125+Temperatures!$G72-Temperatures!$G$2-18.825)</f>
        <v>1.2167267822721182</v>
      </c>
      <c r="CU72">
        <f ca="1">Parameters!CU$159+Parameters!CU$160*LN(Parameters!$B$125+Temperatures!$G72-Temperatures!$G$2-18.825)</f>
        <v>0.63282334747688251</v>
      </c>
      <c r="CV72">
        <f ca="1">Parameters!CV$159+Parameters!CV$160*LN(Parameters!$B$125+Temperatures!$G72-Temperatures!$G$2-18.825)</f>
        <v>1.2808510704544445</v>
      </c>
      <c r="CW72">
        <f ca="1">Parameters!CW$159+Parameters!CW$160*LN(Parameters!$B$125+Temperatures!$G72-Temperatures!$G$2-18.825)</f>
        <v>1.1855752911486639</v>
      </c>
      <c r="CX72">
        <f ca="1">Parameters!CX$159+Parameters!CX$160*LN(Parameters!$B$125+Temperatures!$G72-Temperatures!$G$2-18.825)</f>
        <v>0.83135063608632309</v>
      </c>
      <c r="CY72">
        <f ca="1">Parameters!CY$159+Parameters!CY$160*LN(Parameters!$B$125+Temperatures!$G72-Temperatures!$G$2-18.825)</f>
        <v>1.207062472811244</v>
      </c>
      <c r="CZ72">
        <f ca="1">Parameters!CZ$159+Parameters!CZ$160*LN(Parameters!$B$125+Temperatures!$G72-Temperatures!$G$2-18.825)</f>
        <v>1.0211318897718049</v>
      </c>
      <c r="DA72">
        <f ca="1">Parameters!DA$159+Parameters!DA$160*LN(Parameters!$B$125+Temperatures!$G72-Temperatures!$G$2-18.825)</f>
        <v>0.32457988977879171</v>
      </c>
      <c r="DB72">
        <f ca="1">Parameters!DB$159+Parameters!DB$160*LN(Parameters!$B$125+Temperatures!$G72-Temperatures!$G$2-18.825)</f>
        <v>1.2475208797732005</v>
      </c>
      <c r="DC72">
        <f ca="1">Parameters!DC$159+Parameters!DC$160*LN(Parameters!$B$125+Temperatures!$G72-Temperatures!$G$2-18.825)</f>
        <v>0.67518913610257114</v>
      </c>
      <c r="DD72">
        <f ca="1">Parameters!DD$159+Parameters!DD$160*LN(Parameters!$B$125+Temperatures!$G72-Temperatures!$G$2-18.825)</f>
        <v>0.39568344566060204</v>
      </c>
      <c r="DE72">
        <f ca="1">Parameters!DE$159+Parameters!DE$160*LN(Parameters!$B$125+Temperatures!$G72-Temperatures!$G$2-18.825)</f>
        <v>0.49310692344682189</v>
      </c>
      <c r="DF72">
        <f ca="1">Parameters!DF$159+Parameters!DF$160*LN(Parameters!$B$125+Temperatures!$G72-Temperatures!$G$2-18.825)</f>
        <v>0.37470432410011795</v>
      </c>
      <c r="DG72">
        <f ca="1">Parameters!DG$159+Parameters!DG$160*LN(Parameters!$B$125+Temperatures!$G72-Temperatures!$G$2-18.825)</f>
        <v>0.87480245006739077</v>
      </c>
      <c r="DH72">
        <f ca="1">Parameters!DH$159+Parameters!DH$160*LN(Parameters!$B$125+Temperatures!$G72-Temperatures!$G$2-18.825)</f>
        <v>0.5489457617630884</v>
      </c>
      <c r="DI72">
        <f ca="1">Parameters!DI$159+Parameters!DI$160*LN(Parameters!$B$125+Temperatures!$G72-Temperatures!$G$2-18.825)</f>
        <v>1.0205054653873917</v>
      </c>
      <c r="DJ72">
        <f ca="1">Parameters!DJ$159+Parameters!DJ$160*LN(Parameters!$B$125+Temperatures!$G72-Temperatures!$G$2-18.825)</f>
        <v>0.97814707551599356</v>
      </c>
      <c r="DK72">
        <f ca="1">Parameters!DK$159+Parameters!DK$160*LN(Parameters!$B$125+Temperatures!$G72-Temperatures!$G$2-18.825)</f>
        <v>0.55732497665658198</v>
      </c>
      <c r="DL72">
        <f ca="1">Parameters!DL$159+Parameters!DL$160*LN(Parameters!$B$125+Temperatures!$G72-Temperatures!$G$2-18.825)</f>
        <v>1.3551867473800294</v>
      </c>
      <c r="DM72">
        <f ca="1">Parameters!DM$159+Parameters!DM$160*LN(Parameters!$B$125+Temperatures!$G72-Temperatures!$G$2-18.825)</f>
        <v>1.244213276691041</v>
      </c>
      <c r="DN72">
        <f ca="1">Parameters!DN$159+Parameters!DN$160*LN(Parameters!$B$125+Temperatures!$G72-Temperatures!$G$2-18.825)</f>
        <v>0.52485465795801933</v>
      </c>
      <c r="DO72">
        <f ca="1">Parameters!DO$159+Parameters!DO$160*LN(Parameters!$B$125+Temperatures!$G72-Temperatures!$G$2-18.825)</f>
        <v>5.7269475912381504E-2</v>
      </c>
      <c r="DP72">
        <f ca="1">Parameters!DP$159+Parameters!DP$160*LN(Parameters!$B$125+Temperatures!$G72-Temperatures!$G$2-18.825)</f>
        <v>1.1750370273355284</v>
      </c>
      <c r="DQ72">
        <f ca="1">Parameters!DQ$159+Parameters!DQ$160*LN(Parameters!$B$125+Temperatures!$G72-Temperatures!$G$2-18.825)</f>
        <v>1.3626508745266315</v>
      </c>
      <c r="DR72">
        <f ca="1">Parameters!DR$159+Parameters!DR$160*LN(Parameters!$B$125+Temperatures!$G72-Temperatures!$G$2-18.825)</f>
        <v>1.2415570154994788</v>
      </c>
      <c r="DS72">
        <f ca="1">Parameters!DS$159+Parameters!DS$160*LN(Parameters!$B$125+Temperatures!$G72-Temperatures!$G$2-18.825)</f>
        <v>1.0490439382174728</v>
      </c>
      <c r="DT72">
        <f ca="1">Parameters!DT$159+Parameters!DT$160*LN(Parameters!$B$125+Temperatures!$G72-Temperatures!$G$2-18.825)</f>
        <v>1.1078217254320342</v>
      </c>
      <c r="DU72">
        <f ca="1">Parameters!DU$159+Parameters!DU$160*LN(Parameters!$B$125+Temperatures!$G72-Temperatures!$G$2-18.825)</f>
        <v>1.2795336436579088</v>
      </c>
      <c r="DV72">
        <f ca="1">Parameters!DV$159+Parameters!DV$160*LN(Parameters!$B$125+Temperatures!$G72-Temperatures!$G$2-18.825)</f>
        <v>1.0904047088652449</v>
      </c>
      <c r="DW72">
        <f ca="1">Parameters!DW$159+Parameters!DW$160*LN(Parameters!$B$125+Temperatures!$G72-Temperatures!$G$2-18.825)</f>
        <v>1.0152522181144443</v>
      </c>
      <c r="DX72">
        <f ca="1">Parameters!DX$159+Parameters!DX$160*LN(Parameters!$B$125+Temperatures!$G72-Temperatures!$G$2-18.825)</f>
        <v>1.3914151532767831</v>
      </c>
      <c r="DY72">
        <f ca="1">Parameters!DY$159+Parameters!DY$160*LN(Parameters!$B$125+Temperatures!$G72-Temperatures!$G$2-18.825)</f>
        <v>1.2968873452580973</v>
      </c>
      <c r="DZ72">
        <f ca="1">Parameters!DZ$159+Parameters!DZ$160*LN(Parameters!$B$125+Temperatures!$G72-Temperatures!$G$2-18.825)</f>
        <v>1.2151135631807763</v>
      </c>
      <c r="EA72">
        <f ca="1">Parameters!EA$159+Parameters!EA$160*LN(Parameters!$B$125+Temperatures!$G72-Temperatures!$G$2-18.825)</f>
        <v>0.50904162530371544</v>
      </c>
      <c r="EB72">
        <f ca="1">Parameters!EB$159+Parameters!EB$160*LN(Parameters!$B$125+Temperatures!$G72-Temperatures!$G$2-18.825)</f>
        <v>0.2533311191410148</v>
      </c>
      <c r="EC72">
        <f ca="1">Parameters!EC$159+Parameters!EC$160*LN(Parameters!$B$125+Temperatures!$G72-Temperatures!$G$2-18.825)</f>
        <v>0.98729425596399556</v>
      </c>
      <c r="ED72">
        <f ca="1">Parameters!ED$159+Parameters!ED$160*LN(Parameters!$B$125+Temperatures!$G72-Temperatures!$G$2-18.825)</f>
        <v>1.2660039454718826</v>
      </c>
      <c r="EE72">
        <f ca="1">Parameters!EE$159+Parameters!EE$160*LN(Parameters!$B$125+Temperatures!$G72-Temperatures!$G$2-18.825)</f>
        <v>0.60970461224854922</v>
      </c>
      <c r="EF72">
        <f ca="1">Parameters!EF$159+Parameters!EF$160*LN(Parameters!$B$125+Temperatures!$G72-Temperatures!$G$2-18.825)</f>
        <v>1.2390477133151718</v>
      </c>
      <c r="EG72">
        <f ca="1">Parameters!EG$159+Parameters!EG$160*LN(Parameters!$B$125+Temperatures!$G72-Temperatures!$G$2-18.825)</f>
        <v>1.1591167621329088</v>
      </c>
      <c r="EH72">
        <f ca="1">Parameters!EH$159+Parameters!EH$160*LN(Parameters!$B$125+Temperatures!$G72-Temperatures!$G$2-18.825)</f>
        <v>1.2254775820725681</v>
      </c>
      <c r="EI72">
        <f ca="1">Parameters!EI$159+Parameters!EI$160*LN(Parameters!$B$125+Temperatures!$G72-Temperatures!$G$2-18.825)</f>
        <v>0.90167627227584735</v>
      </c>
      <c r="EJ72">
        <f ca="1">Parameters!EJ$159+Parameters!EJ$160*LN(Parameters!$B$125+Temperatures!$G72-Temperatures!$G$2-18.825)</f>
        <v>1.2303987383782629</v>
      </c>
      <c r="EK72">
        <f ca="1">Parameters!EK$159+Parameters!EK$160*LN(Parameters!$B$125+Temperatures!$G72-Temperatures!$G$2-18.825)</f>
        <v>1.297168785433418</v>
      </c>
      <c r="EL72">
        <f ca="1">Parameters!EL$159+Parameters!EL$160*LN(Parameters!$B$125+Temperatures!$G72-Temperatures!$G$2-18.825)</f>
        <v>1.1374323696597217</v>
      </c>
      <c r="EM72">
        <f ca="1">Parameters!EM$159+Parameters!EM$160*LN(Parameters!$B$125+Temperatures!$G72-Temperatures!$G$2-18.825)</f>
        <v>0.45999215724609999</v>
      </c>
      <c r="EN72">
        <f ca="1">Parameters!EN$159+Parameters!EN$160*LN(Parameters!$B$125+Temperatures!$G72-Temperatures!$G$2-18.825)</f>
        <v>1.1833346216287044</v>
      </c>
      <c r="EO72">
        <f ca="1">Parameters!EO$159+Parameters!EO$160*LN(Parameters!$B$125+Temperatures!$G72-Temperatures!$G$2-18.825)</f>
        <v>0.47153155385806961</v>
      </c>
      <c r="EP72">
        <f ca="1">Parameters!EP$159+Parameters!EP$160*LN(Parameters!$B$125+Temperatures!$G72-Temperatures!$G$2-18.825)</f>
        <v>0.74912102752027487</v>
      </c>
      <c r="EQ72">
        <f ca="1">Parameters!EQ$159+Parameters!EQ$160*LN(Parameters!$B$125+Temperatures!$G72-Temperatures!$G$2-18.825)</f>
        <v>1.1405244520272619</v>
      </c>
      <c r="ER72">
        <f ca="1">Parameters!ER$159+Parameters!ER$160*LN(Parameters!$B$125+Temperatures!$G72-Temperatures!$G$2-18.825)</f>
        <v>0.98452647318999043</v>
      </c>
      <c r="ES72">
        <f ca="1">Parameters!ES$159+Parameters!ES$160*LN(Parameters!$B$125+Temperatures!$G72-Temperatures!$G$2-18.825)</f>
        <v>1.3401379265229179</v>
      </c>
      <c r="ET72">
        <f ca="1">Parameters!ET$159+Parameters!ET$160*LN(Parameters!$B$125+Temperatures!$G72-Temperatures!$G$2-18.825)</f>
        <v>0.77655443038399319</v>
      </c>
      <c r="EU72">
        <f ca="1">Parameters!EU$159+Parameters!EU$160*LN(Parameters!$B$125+Temperatures!$G72-Temperatures!$G$2-18.825)</f>
        <v>0.53289406161709141</v>
      </c>
      <c r="EV72">
        <f ca="1">Parameters!EV$159+Parameters!EV$160*LN(Parameters!$B$125+Temperatures!$G72-Temperatures!$G$2-18.825)</f>
        <v>0.29997880555575618</v>
      </c>
      <c r="EW72">
        <f ca="1">Parameters!EW$159+Parameters!EW$160*LN(Parameters!$B$125+Temperatures!$G72-Temperatures!$G$2-18.825)</f>
        <v>0.94985545343600963</v>
      </c>
      <c r="EX72">
        <f ca="1">Parameters!EX$159+Parameters!EX$160*LN(Parameters!$B$125+Temperatures!$G72-Temperatures!$G$2-18.825)</f>
        <v>1.2528746618958415</v>
      </c>
      <c r="EY72">
        <f ca="1">Parameters!EY$159+Parameters!EY$160*LN(Parameters!$B$125+Temperatures!$G72-Temperatures!$G$2-18.825)</f>
        <v>1.3992239609285866</v>
      </c>
      <c r="EZ72">
        <f ca="1">Parameters!EZ$159+Parameters!EZ$160*LN(Parameters!$B$125+Temperatures!$G72-Temperatures!$G$2-18.825)</f>
        <v>1.2867506986470614</v>
      </c>
      <c r="FA72">
        <f ca="1">Parameters!FA$159+Parameters!FA$160*LN(Parameters!$B$125+Temperatures!$G72-Temperatures!$G$2-18.825)</f>
        <v>1.1733836938603472</v>
      </c>
      <c r="FB72">
        <f ca="1">Parameters!FB$159+Parameters!FB$160*LN(Parameters!$B$125+Temperatures!$G72-Temperatures!$G$2-18.825)</f>
        <v>1.2339718099008761</v>
      </c>
      <c r="FC72">
        <f ca="1">Parameters!FC$159+Parameters!FC$160*LN(Parameters!$B$125+Temperatures!$G72-Temperatures!$G$2-18.825)</f>
        <v>1.1831240622776862</v>
      </c>
      <c r="FD72">
        <f ca="1">Parameters!FD$159+Parameters!FD$160*LN(Parameters!$B$125+Temperatures!$G72-Temperatures!$G$2-18.825)</f>
        <v>0.58174351370413002</v>
      </c>
      <c r="FE72">
        <f ca="1">Parameters!FE$159+Parameters!FE$160*LN(Parameters!$B$125+Temperatures!$G72-Temperatures!$G$2-18.825)</f>
        <v>1.2929968352683059</v>
      </c>
      <c r="FF72">
        <f ca="1">Parameters!FF$159+Parameters!FF$160*LN(Parameters!$B$125+Temperatures!$G72-Temperatures!$G$2-18.825)</f>
        <v>0.60073546318873405</v>
      </c>
      <c r="FG72">
        <f ca="1">Parameters!FG$159+Parameters!FG$160*LN(Parameters!$B$125+Temperatures!$G72-Temperatures!$G$2-18.825)</f>
        <v>1.346021856807023</v>
      </c>
      <c r="FH72">
        <f ca="1">Parameters!FH$159+Parameters!FH$160*LN(Parameters!$B$125+Temperatures!$G72-Temperatures!$G$2-18.825)</f>
        <v>1.0153301610887233</v>
      </c>
      <c r="FI72">
        <f ca="1">Parameters!FI$159+Parameters!FI$160*LN(Parameters!$B$125+Temperatures!$G72-Temperatures!$G$2-18.825)</f>
        <v>1.2977141367336131</v>
      </c>
      <c r="FJ72">
        <f ca="1">Parameters!FJ$159+Parameters!FJ$160*LN(Parameters!$B$125+Temperatures!$G72-Temperatures!$G$2-18.825)</f>
        <v>0.45177084671732509</v>
      </c>
      <c r="FK72">
        <f ca="1">Parameters!FK$159+Parameters!FK$160*LN(Parameters!$B$125+Temperatures!$G72-Temperatures!$G$2-18.825)</f>
        <v>0.50812867173421539</v>
      </c>
      <c r="FL72">
        <f ca="1">Parameters!FL$159+Parameters!FL$160*LN(Parameters!$B$125+Temperatures!$G72-Temperatures!$G$2-18.825)</f>
        <v>0.34134981450043433</v>
      </c>
      <c r="FM72">
        <f ca="1">Parameters!FM$159+Parameters!FM$160*LN(Parameters!$B$125+Temperatures!$G72-Temperatures!$G$2-18.825)</f>
        <v>0.9035283509944344</v>
      </c>
      <c r="FN72">
        <f ca="1">Parameters!FN$159+Parameters!FN$160*LN(Parameters!$B$125+Temperatures!$G72-Temperatures!$G$2-18.825)</f>
        <v>1.3657482447500118</v>
      </c>
      <c r="FO72">
        <f ca="1">Parameters!FO$159+Parameters!FO$160*LN(Parameters!$B$125+Temperatures!$G72-Temperatures!$G$2-18.825)</f>
        <v>1.2949409135720027</v>
      </c>
      <c r="FP72">
        <f ca="1">Parameters!FP$159+Parameters!FP$160*LN(Parameters!$B$125+Temperatures!$G72-Temperatures!$G$2-18.825)</f>
        <v>1.3144128198644647</v>
      </c>
      <c r="FQ72">
        <f ca="1">Parameters!FQ$159+Parameters!FQ$160*LN(Parameters!$B$125+Temperatures!$G72-Temperatures!$G$2-18.825)</f>
        <v>0.614209731766311</v>
      </c>
      <c r="FR72">
        <f ca="1">Parameters!FR$159+Parameters!FR$160*LN(Parameters!$B$125+Temperatures!$G72-Temperatures!$G$2-18.825)</f>
        <v>0.80112230977257104</v>
      </c>
      <c r="FS72">
        <f ca="1">Parameters!FS$159+Parameters!FS$160*LN(Parameters!$B$125+Temperatures!$G72-Temperatures!$G$2-18.825)</f>
        <v>1.1609336426707144</v>
      </c>
      <c r="FT72">
        <f ca="1">Parameters!FT$159+Parameters!FT$160*LN(Parameters!$B$125+Temperatures!$G72-Temperatures!$G$2-18.825)</f>
        <v>1.044185183601271</v>
      </c>
      <c r="FU72">
        <f ca="1">Parameters!FU$159+Parameters!FU$160*LN(Parameters!$B$125+Temperatures!$G72-Temperatures!$G$2-18.825)</f>
        <v>1.2719802489922833</v>
      </c>
      <c r="FV72">
        <f ca="1">Parameters!FV$159+Parameters!FV$160*LN(Parameters!$B$125+Temperatures!$G72-Temperatures!$G$2-18.825)</f>
        <v>0.91168533543440755</v>
      </c>
      <c r="FW72">
        <f ca="1">Parameters!FW$159+Parameters!FW$160*LN(Parameters!$B$125+Temperatures!$G72-Temperatures!$G$2-18.825)</f>
        <v>0.68151152957884931</v>
      </c>
      <c r="FX72">
        <f ca="1">Parameters!FX$159+Parameters!FX$160*LN(Parameters!$B$125+Temperatures!$G72-Temperatures!$G$2-18.825)</f>
        <v>1.1798174362261113</v>
      </c>
      <c r="FY72">
        <f ca="1">Parameters!FY$159+Parameters!FY$160*LN(Parameters!$B$125+Temperatures!$G72-Temperatures!$G$2-18.825)</f>
        <v>0.97550910562619531</v>
      </c>
      <c r="FZ72">
        <f ca="1">Parameters!FZ$159+Parameters!FZ$160*LN(Parameters!$B$125+Temperatures!$G72-Temperatures!$G$2-18.825)</f>
        <v>1.1239709831131888</v>
      </c>
      <c r="GA72">
        <f ca="1">Parameters!GA$159+Parameters!GA$160*LN(Parameters!$B$125+Temperatures!$G72-Temperatures!$G$2-18.825)</f>
        <v>1.1185438007737585</v>
      </c>
      <c r="GB72">
        <f ca="1">Parameters!GB$159+Parameters!GB$160*LN(Parameters!$B$125+Temperatures!$G72-Temperatures!$G$2-18.825)</f>
        <v>0.48526687066580299</v>
      </c>
      <c r="GC72">
        <f ca="1">Parameters!GC$159+Parameters!GC$160*LN(Parameters!$B$125+Temperatures!$G72-Temperatures!$G$2-18.825)</f>
        <v>0.85641233219826096</v>
      </c>
      <c r="GD72">
        <f ca="1">Parameters!GD$159+Parameters!GD$160*LN(Parameters!$B$125+Temperatures!$G72-Temperatures!$G$2-18.825)</f>
        <v>0.72768970444559911</v>
      </c>
      <c r="GE72">
        <f ca="1">Parameters!GE$159+Parameters!GE$160*LN(Parameters!$B$125+Temperatures!$G72-Temperatures!$G$2-18.825)</f>
        <v>0.70767755744276695</v>
      </c>
      <c r="GF72">
        <f ca="1">Parameters!GF$159+Parameters!GF$160*LN(Parameters!$B$125+Temperatures!$G72-Temperatures!$G$2-18.825)</f>
        <v>1.2108862830101208</v>
      </c>
      <c r="GG72">
        <f ca="1">Parameters!GG$159+Parameters!GG$160*LN(Parameters!$B$125+Temperatures!$G72-Temperatures!$G$2-18.825)</f>
        <v>1.2397418645332225</v>
      </c>
      <c r="GH72">
        <f ca="1">Parameters!GH$159+Parameters!GH$160*LN(Parameters!$B$125+Temperatures!$G72-Temperatures!$G$2-18.825)</f>
        <v>1.1054418791945215</v>
      </c>
      <c r="GI72">
        <f ca="1">Parameters!GI$159+Parameters!GI$160*LN(Parameters!$B$125+Temperatures!$G72-Temperatures!$G$2-18.825)</f>
        <v>1.2149343872309042</v>
      </c>
      <c r="GJ72">
        <f ca="1">Parameters!GJ$159+Parameters!GJ$160*LN(Parameters!$B$125+Temperatures!$G72-Temperatures!$G$2-18.825)</f>
        <v>1.0185342340213961</v>
      </c>
      <c r="GK72">
        <f ca="1">Parameters!GK$159+Parameters!GK$160*LN(Parameters!$B$125+Temperatures!$G72-Temperatures!$G$2-18.825)</f>
        <v>0.91995474146510481</v>
      </c>
      <c r="GL72">
        <f ca="1">Parameters!GL$159+Parameters!GL$160*LN(Parameters!$B$125+Temperatures!$G72-Temperatures!$G$2-18.825)</f>
        <v>1.1026587201891047</v>
      </c>
      <c r="GM72">
        <f ca="1">Parameters!GM$159+Parameters!GM$160*LN(Parameters!$B$125+Temperatures!$G72-Temperatures!$G$2-18.825)</f>
        <v>1.0505128648527589</v>
      </c>
    </row>
    <row r="73" spans="1:195" x14ac:dyDescent="0.25">
      <c r="A73">
        <v>2081</v>
      </c>
      <c r="B73">
        <f ca="1">Parameters!B$159+Parameters!B$160*LN(Parameters!$B$125+Temperatures!$G73-Temperatures!$G$2-18.825)</f>
        <v>0.67855903770266068</v>
      </c>
      <c r="C73">
        <f ca="1">Parameters!C$159+Parameters!C$160*LN(Parameters!$B$125+Temperatures!$G73-Temperatures!$G$2-18.825)</f>
        <v>1.0941404595297637</v>
      </c>
      <c r="D73">
        <f ca="1">Parameters!D$159+Parameters!D$160*LN(Parameters!$B$125+Temperatures!$G73-Temperatures!$G$2-18.825)</f>
        <v>0.64708827346104358</v>
      </c>
      <c r="E73">
        <f ca="1">Parameters!E$159+Parameters!E$160*LN(Parameters!$B$125+Temperatures!$G73-Temperatures!$G$2-18.825)</f>
        <v>0.28111608360000429</v>
      </c>
      <c r="F73">
        <f ca="1">Parameters!F$159+Parameters!F$160*LN(Parameters!$B$125+Temperatures!$G73-Temperatures!$G$2-18.825)</f>
        <v>1.3148492760750305</v>
      </c>
      <c r="G73">
        <f ca="1">Parameters!G$159+Parameters!G$160*LN(Parameters!$B$125+Temperatures!$G73-Temperatures!$G$2-18.825)</f>
        <v>0.87013119365821767</v>
      </c>
      <c r="H73">
        <f ca="1">Parameters!H$159+Parameters!H$160*LN(Parameters!$B$125+Temperatures!$G73-Temperatures!$G$2-18.825)</f>
        <v>0.48061665060522341</v>
      </c>
      <c r="I73">
        <f ca="1">Parameters!I$159+Parameters!I$160*LN(Parameters!$B$125+Temperatures!$G73-Temperatures!$G$2-18.825)</f>
        <v>1.2660777760850885</v>
      </c>
      <c r="J73">
        <f ca="1">Parameters!J$159+Parameters!J$160*LN(Parameters!$B$125+Temperatures!$G73-Temperatures!$G$2-18.825)</f>
        <v>0.84658409794055645</v>
      </c>
      <c r="K73">
        <f ca="1">Parameters!K$159+Parameters!K$160*LN(Parameters!$B$125+Temperatures!$G73-Temperatures!$G$2-18.825)</f>
        <v>0.44488694213301894</v>
      </c>
      <c r="L73">
        <f ca="1">Parameters!L$159+Parameters!L$160*LN(Parameters!$B$125+Temperatures!$G73-Temperatures!$G$2-18.825)</f>
        <v>0.71096594612547359</v>
      </c>
      <c r="M73">
        <f ca="1">Parameters!M$159+Parameters!M$160*LN(Parameters!$B$125+Temperatures!$G73-Temperatures!$G$2-18.825)</f>
        <v>1.0354997744691479</v>
      </c>
      <c r="N73">
        <f ca="1">Parameters!N$159+Parameters!N$160*LN(Parameters!$B$125+Temperatures!$G73-Temperatures!$G$2-18.825)</f>
        <v>0.52240287953297804</v>
      </c>
      <c r="O73">
        <f ca="1">Parameters!O$159+Parameters!O$160*LN(Parameters!$B$125+Temperatures!$G73-Temperatures!$G$2-18.825)</f>
        <v>1.3194758941786662</v>
      </c>
      <c r="P73">
        <f ca="1">Parameters!P$159+Parameters!P$160*LN(Parameters!$B$125+Temperatures!$G73-Temperatures!$G$2-18.825)</f>
        <v>1.3618888931450579</v>
      </c>
      <c r="Q73">
        <f ca="1">Parameters!Q$159+Parameters!Q$160*LN(Parameters!$B$125+Temperatures!$G73-Temperatures!$G$2-18.825)</f>
        <v>1.2352632980724472</v>
      </c>
      <c r="R73">
        <f ca="1">Parameters!R$159+Parameters!R$160*LN(Parameters!$B$125+Temperatures!$G73-Temperatures!$G$2-18.825)</f>
        <v>0.58478217205058669</v>
      </c>
      <c r="S73">
        <f ca="1">Parameters!S$159+Parameters!S$160*LN(Parameters!$B$125+Temperatures!$G73-Temperatures!$G$2-18.825)</f>
        <v>1.3418172168337259</v>
      </c>
      <c r="T73">
        <f ca="1">Parameters!T$159+Parameters!T$160*LN(Parameters!$B$125+Temperatures!$G73-Temperatures!$G$2-18.825)</f>
        <v>1.204485246403554</v>
      </c>
      <c r="U73">
        <f ca="1">Parameters!U$159+Parameters!U$160*LN(Parameters!$B$125+Temperatures!$G73-Temperatures!$G$2-18.825)</f>
        <v>0.52383162553447538</v>
      </c>
      <c r="V73">
        <f ca="1">Parameters!V$159+Parameters!V$160*LN(Parameters!$B$125+Temperatures!$G73-Temperatures!$G$2-18.825)</f>
        <v>0.39946038843849319</v>
      </c>
      <c r="W73">
        <f ca="1">Parameters!W$159+Parameters!W$160*LN(Parameters!$B$125+Temperatures!$G73-Temperatures!$G$2-18.825)</f>
        <v>1.2283808821424487</v>
      </c>
      <c r="X73">
        <f ca="1">Parameters!X$159+Parameters!X$160*LN(Parameters!$B$125+Temperatures!$G73-Temperatures!$G$2-18.825)</f>
        <v>1.1123833144807691</v>
      </c>
      <c r="Y73">
        <f ca="1">Parameters!Y$159+Parameters!Y$160*LN(Parameters!$B$125+Temperatures!$G73-Temperatures!$G$2-18.825)</f>
        <v>0.84088839878018373</v>
      </c>
      <c r="Z73">
        <f ca="1">Parameters!Z$159+Parameters!Z$160*LN(Parameters!$B$125+Temperatures!$G73-Temperatures!$G$2-18.825)</f>
        <v>1.1404414265868308</v>
      </c>
      <c r="AA73">
        <f ca="1">Parameters!AA$159+Parameters!AA$160*LN(Parameters!$B$125+Temperatures!$G73-Temperatures!$G$2-18.825)</f>
        <v>1.2659196576912248</v>
      </c>
      <c r="AB73">
        <f ca="1">Parameters!AB$159+Parameters!AB$160*LN(Parameters!$B$125+Temperatures!$G73-Temperatures!$G$2-18.825)</f>
        <v>1.3030435788953745</v>
      </c>
      <c r="AC73">
        <f ca="1">Parameters!AC$159+Parameters!AC$160*LN(Parameters!$B$125+Temperatures!$G73-Temperatures!$G$2-18.825)</f>
        <v>0.66702796243531848</v>
      </c>
      <c r="AD73">
        <f ca="1">Parameters!AD$159+Parameters!AD$160*LN(Parameters!$B$125+Temperatures!$G73-Temperatures!$G$2-18.825)</f>
        <v>1.1056155503497918</v>
      </c>
      <c r="AE73">
        <f ca="1">Parameters!AE$159+Parameters!AE$160*LN(Parameters!$B$125+Temperatures!$G73-Temperatures!$G$2-18.825)</f>
        <v>1.2459876129686276</v>
      </c>
      <c r="AF73">
        <f ca="1">Parameters!AF$159+Parameters!AF$160*LN(Parameters!$B$125+Temperatures!$G73-Temperatures!$G$2-18.825)</f>
        <v>0.37845039158959648</v>
      </c>
      <c r="AG73">
        <f ca="1">Parameters!AG$159+Parameters!AG$160*LN(Parameters!$B$125+Temperatures!$G73-Temperatures!$G$2-18.825)</f>
        <v>0.43832488695206129</v>
      </c>
      <c r="AH73">
        <f ca="1">Parameters!AH$159+Parameters!AH$160*LN(Parameters!$B$125+Temperatures!$G73-Temperatures!$G$2-18.825)</f>
        <v>0.64048646656751751</v>
      </c>
      <c r="AI73">
        <f ca="1">Parameters!AI$159+Parameters!AI$160*LN(Parameters!$B$125+Temperatures!$G73-Temperatures!$G$2-18.825)</f>
        <v>0.76174874353969879</v>
      </c>
      <c r="AJ73">
        <f ca="1">Parameters!AJ$159+Parameters!AJ$160*LN(Parameters!$B$125+Temperatures!$G73-Temperatures!$G$2-18.825)</f>
        <v>1.2655456951607604</v>
      </c>
      <c r="AK73">
        <f ca="1">Parameters!AK$159+Parameters!AK$160*LN(Parameters!$B$125+Temperatures!$G73-Temperatures!$G$2-18.825)</f>
        <v>1.2196176903778644</v>
      </c>
      <c r="AL73">
        <f ca="1">Parameters!AL$159+Parameters!AL$160*LN(Parameters!$B$125+Temperatures!$G73-Temperatures!$G$2-18.825)</f>
        <v>1.1861301400792308</v>
      </c>
      <c r="AM73">
        <f ca="1">Parameters!AM$159+Parameters!AM$160*LN(Parameters!$B$125+Temperatures!$G73-Temperatures!$G$2-18.825)</f>
        <v>1.2096461592095245</v>
      </c>
      <c r="AN73">
        <f ca="1">Parameters!AN$159+Parameters!AN$160*LN(Parameters!$B$125+Temperatures!$G73-Temperatures!$G$2-18.825)</f>
        <v>1.0150915637760873</v>
      </c>
      <c r="AO73">
        <f ca="1">Parameters!AO$159+Parameters!AO$160*LN(Parameters!$B$125+Temperatures!$G73-Temperatures!$G$2-18.825)</f>
        <v>1.1786851618154404</v>
      </c>
      <c r="AP73">
        <f ca="1">Parameters!AP$159+Parameters!AP$160*LN(Parameters!$B$125+Temperatures!$G73-Temperatures!$G$2-18.825)</f>
        <v>1.0262693897357915</v>
      </c>
      <c r="AQ73">
        <f ca="1">Parameters!AQ$159+Parameters!AQ$160*LN(Parameters!$B$125+Temperatures!$G73-Temperatures!$G$2-18.825)</f>
        <v>1.100675797839431</v>
      </c>
      <c r="AR73">
        <f ca="1">Parameters!AR$159+Parameters!AR$160*LN(Parameters!$B$125+Temperatures!$G73-Temperatures!$G$2-18.825)</f>
        <v>1.23484512209316</v>
      </c>
      <c r="AS73">
        <f ca="1">Parameters!AS$159+Parameters!AS$160*LN(Parameters!$B$125+Temperatures!$G73-Temperatures!$G$2-18.825)</f>
        <v>0.91604188727134273</v>
      </c>
      <c r="AT73">
        <f ca="1">Parameters!AT$159+Parameters!AT$160*LN(Parameters!$B$125+Temperatures!$G73-Temperatures!$G$2-18.825)</f>
        <v>0.45520872776045002</v>
      </c>
      <c r="AU73">
        <f ca="1">Parameters!AU$159+Parameters!AU$160*LN(Parameters!$B$125+Temperatures!$G73-Temperatures!$G$2-18.825)</f>
        <v>0.49109310519321153</v>
      </c>
      <c r="AV73">
        <f ca="1">Parameters!AV$159+Parameters!AV$160*LN(Parameters!$B$125+Temperatures!$G73-Temperatures!$G$2-18.825)</f>
        <v>1.3995879885325013</v>
      </c>
      <c r="AW73">
        <f ca="1">Parameters!AW$159+Parameters!AW$160*LN(Parameters!$B$125+Temperatures!$G73-Temperatures!$G$2-18.825)</f>
        <v>1.1132979643068259</v>
      </c>
      <c r="AX73">
        <f ca="1">Parameters!AX$159+Parameters!AX$160*LN(Parameters!$B$125+Temperatures!$G73-Temperatures!$G$2-18.825)</f>
        <v>0.44024847493691899</v>
      </c>
      <c r="AY73">
        <f ca="1">Parameters!AY$159+Parameters!AY$160*LN(Parameters!$B$125+Temperatures!$G73-Temperatures!$G$2-18.825)</f>
        <v>1.2060865600048274</v>
      </c>
      <c r="AZ73">
        <f ca="1">Parameters!AZ$159+Parameters!AZ$160*LN(Parameters!$B$125+Temperatures!$G73-Temperatures!$G$2-18.825)</f>
        <v>0.85177554024571045</v>
      </c>
      <c r="BA73">
        <f ca="1">Parameters!BA$159+Parameters!BA$160*LN(Parameters!$B$125+Temperatures!$G73-Temperatures!$G$2-18.825)</f>
        <v>1.017144143174419</v>
      </c>
      <c r="BB73">
        <f ca="1">Parameters!BB$159+Parameters!BB$160*LN(Parameters!$B$125+Temperatures!$G73-Temperatures!$G$2-18.825)</f>
        <v>1.0826465603518292</v>
      </c>
      <c r="BC73">
        <f ca="1">Parameters!BC$159+Parameters!BC$160*LN(Parameters!$B$125+Temperatures!$G73-Temperatures!$G$2-18.825)</f>
        <v>1.1141905461439061</v>
      </c>
      <c r="BD73">
        <f ca="1">Parameters!BD$159+Parameters!BD$160*LN(Parameters!$B$125+Temperatures!$G73-Temperatures!$G$2-18.825)</f>
        <v>1.1024448222339549</v>
      </c>
      <c r="BE73">
        <f ca="1">Parameters!BE$159+Parameters!BE$160*LN(Parameters!$B$125+Temperatures!$G73-Temperatures!$G$2-18.825)</f>
        <v>0.72925803315671944</v>
      </c>
      <c r="BF73">
        <f ca="1">Parameters!BF$159+Parameters!BF$160*LN(Parameters!$B$125+Temperatures!$G73-Temperatures!$G$2-18.825)</f>
        <v>0.34359614440823988</v>
      </c>
      <c r="BG73">
        <f ca="1">Parameters!BG$159+Parameters!BG$160*LN(Parameters!$B$125+Temperatures!$G73-Temperatures!$G$2-18.825)</f>
        <v>0.97384865249299923</v>
      </c>
      <c r="BH73">
        <f ca="1">Parameters!BH$159+Parameters!BH$160*LN(Parameters!$B$125+Temperatures!$G73-Temperatures!$G$2-18.825)</f>
        <v>0.2734296339798723</v>
      </c>
      <c r="BI73">
        <f ca="1">Parameters!BI$159+Parameters!BI$160*LN(Parameters!$B$125+Temperatures!$G73-Temperatures!$G$2-18.825)</f>
        <v>1.1276518148682442</v>
      </c>
      <c r="BJ73">
        <f ca="1">Parameters!BJ$159+Parameters!BJ$160*LN(Parameters!$B$125+Temperatures!$G73-Temperatures!$G$2-18.825)</f>
        <v>0.57926312846001338</v>
      </c>
      <c r="BK73">
        <f ca="1">Parameters!BK$159+Parameters!BK$160*LN(Parameters!$B$125+Temperatures!$G73-Temperatures!$G$2-18.825)</f>
        <v>1.288867795299621</v>
      </c>
      <c r="BL73">
        <f ca="1">Parameters!BL$159+Parameters!BL$160*LN(Parameters!$B$125+Temperatures!$G73-Temperatures!$G$2-18.825)</f>
        <v>1.2322698585837011</v>
      </c>
      <c r="BM73">
        <f ca="1">Parameters!BM$159+Parameters!BM$160*LN(Parameters!$B$125+Temperatures!$G73-Temperatures!$G$2-18.825)</f>
        <v>0.48075684270173741</v>
      </c>
      <c r="BN73">
        <f ca="1">Parameters!BN$159+Parameters!BN$160*LN(Parameters!$B$125+Temperatures!$G73-Temperatures!$G$2-18.825)</f>
        <v>0.53239141056698891</v>
      </c>
      <c r="BO73">
        <f ca="1">Parameters!BO$159+Parameters!BO$160*LN(Parameters!$B$125+Temperatures!$G73-Temperatures!$G$2-18.825)</f>
        <v>1.2977648979381498</v>
      </c>
      <c r="BP73">
        <f ca="1">Parameters!BP$159+Parameters!BP$160*LN(Parameters!$B$125+Temperatures!$G73-Temperatures!$G$2-18.825)</f>
        <v>1.2189358190855528</v>
      </c>
      <c r="BQ73">
        <f ca="1">Parameters!BQ$159+Parameters!BQ$160*LN(Parameters!$B$125+Temperatures!$G73-Temperatures!$G$2-18.825)</f>
        <v>1.1731960621494979</v>
      </c>
      <c r="BR73">
        <f ca="1">Parameters!BR$159+Parameters!BR$160*LN(Parameters!$B$125+Temperatures!$G73-Temperatures!$G$2-18.825)</f>
        <v>1.2946824725071304</v>
      </c>
      <c r="BS73">
        <f ca="1">Parameters!BS$159+Parameters!BS$160*LN(Parameters!$B$125+Temperatures!$G73-Temperatures!$G$2-18.825)</f>
        <v>1.290672065083472</v>
      </c>
      <c r="BT73">
        <f ca="1">Parameters!BT$159+Parameters!BT$160*LN(Parameters!$B$125+Temperatures!$G73-Temperatures!$G$2-18.825)</f>
        <v>1.1739628429272204</v>
      </c>
      <c r="BU73">
        <f ca="1">Parameters!BU$159+Parameters!BU$160*LN(Parameters!$B$125+Temperatures!$G73-Temperatures!$G$2-18.825)</f>
        <v>0.77036737456637971</v>
      </c>
      <c r="BV73">
        <f ca="1">Parameters!BV$159+Parameters!BV$160*LN(Parameters!$B$125+Temperatures!$G73-Temperatures!$G$2-18.825)</f>
        <v>1.2501309661186437</v>
      </c>
      <c r="BW73">
        <f ca="1">Parameters!BW$159+Parameters!BW$160*LN(Parameters!$B$125+Temperatures!$G73-Temperatures!$G$2-18.825)</f>
        <v>0.99457734286494281</v>
      </c>
      <c r="BX73">
        <f ca="1">Parameters!BX$159+Parameters!BX$160*LN(Parameters!$B$125+Temperatures!$G73-Temperatures!$G$2-18.825)</f>
        <v>1.2540498277261012</v>
      </c>
      <c r="BY73">
        <f ca="1">Parameters!BY$159+Parameters!BY$160*LN(Parameters!$B$125+Temperatures!$G73-Temperatures!$G$2-18.825)</f>
        <v>1.2969567978765584</v>
      </c>
      <c r="BZ73">
        <f ca="1">Parameters!BZ$159+Parameters!BZ$160*LN(Parameters!$B$125+Temperatures!$G73-Temperatures!$G$2-18.825)</f>
        <v>1.1109890671199738</v>
      </c>
      <c r="CA73">
        <f ca="1">Parameters!CA$159+Parameters!CA$160*LN(Parameters!$B$125+Temperatures!$G73-Temperatures!$G$2-18.825)</f>
        <v>1.1191431333814443</v>
      </c>
      <c r="CB73">
        <f ca="1">Parameters!CB$159+Parameters!CB$160*LN(Parameters!$B$125+Temperatures!$G73-Temperatures!$G$2-18.825)</f>
        <v>0.59519048681470788</v>
      </c>
      <c r="CC73">
        <f ca="1">Parameters!CC$159+Parameters!CC$160*LN(Parameters!$B$125+Temperatures!$G73-Temperatures!$G$2-18.825)</f>
        <v>1.217349938572319</v>
      </c>
      <c r="CD73">
        <f ca="1">Parameters!CD$159+Parameters!CD$160*LN(Parameters!$B$125+Temperatures!$G73-Temperatures!$G$2-18.825)</f>
        <v>0.55993507268623244</v>
      </c>
      <c r="CE73">
        <f ca="1">Parameters!CE$159+Parameters!CE$160*LN(Parameters!$B$125+Temperatures!$G73-Temperatures!$G$2-18.825)</f>
        <v>1.250542898130212</v>
      </c>
      <c r="CF73">
        <f ca="1">Parameters!CF$159+Parameters!CF$160*LN(Parameters!$B$125+Temperatures!$G73-Temperatures!$G$2-18.825)</f>
        <v>1.2378251767487081</v>
      </c>
      <c r="CG73">
        <f ca="1">Parameters!CG$159+Parameters!CG$160*LN(Parameters!$B$125+Temperatures!$G73-Temperatures!$G$2-18.825)</f>
        <v>0.4756047250872063</v>
      </c>
      <c r="CH73">
        <f ca="1">Parameters!CH$159+Parameters!CH$160*LN(Parameters!$B$125+Temperatures!$G73-Temperatures!$G$2-18.825)</f>
        <v>0.80365366163935736</v>
      </c>
      <c r="CI73">
        <f ca="1">Parameters!CI$159+Parameters!CI$160*LN(Parameters!$B$125+Temperatures!$G73-Temperatures!$G$2-18.825)</f>
        <v>1.1361353691573386</v>
      </c>
      <c r="CJ73">
        <f ca="1">Parameters!CJ$159+Parameters!CJ$160*LN(Parameters!$B$125+Temperatures!$G73-Temperatures!$G$2-18.825)</f>
        <v>0.20831372329416958</v>
      </c>
      <c r="CK73">
        <f ca="1">Parameters!CK$159+Parameters!CK$160*LN(Parameters!$B$125+Temperatures!$G73-Temperatures!$G$2-18.825)</f>
        <v>1.0010159527845401</v>
      </c>
      <c r="CL73">
        <f ca="1">Parameters!CL$159+Parameters!CL$160*LN(Parameters!$B$125+Temperatures!$G73-Temperatures!$G$2-18.825)</f>
        <v>0.67633564696290982</v>
      </c>
      <c r="CM73">
        <f ca="1">Parameters!CM$159+Parameters!CM$160*LN(Parameters!$B$125+Temperatures!$G73-Temperatures!$G$2-18.825)</f>
        <v>1.2038156122961614</v>
      </c>
      <c r="CN73">
        <f ca="1">Parameters!CN$159+Parameters!CN$160*LN(Parameters!$B$125+Temperatures!$G73-Temperatures!$G$2-18.825)</f>
        <v>0.94304849639874122</v>
      </c>
      <c r="CO73">
        <f ca="1">Parameters!CO$159+Parameters!CO$160*LN(Parameters!$B$125+Temperatures!$G73-Temperatures!$G$2-18.825)</f>
        <v>0.71769156594970263</v>
      </c>
      <c r="CP73">
        <f ca="1">Parameters!CP$159+Parameters!CP$160*LN(Parameters!$B$125+Temperatures!$G73-Temperatures!$G$2-18.825)</f>
        <v>0.41781730775488624</v>
      </c>
      <c r="CQ73">
        <f ca="1">Parameters!CQ$159+Parameters!CQ$160*LN(Parameters!$B$125+Temperatures!$G73-Temperatures!$G$2-18.825)</f>
        <v>1.0377781825490455</v>
      </c>
      <c r="CR73">
        <f ca="1">Parameters!CR$159+Parameters!CR$160*LN(Parameters!$B$125+Temperatures!$G73-Temperatures!$G$2-18.825)</f>
        <v>0.28013125797599092</v>
      </c>
      <c r="CS73">
        <f ca="1">Parameters!CS$159+Parameters!CS$160*LN(Parameters!$B$125+Temperatures!$G73-Temperatures!$G$2-18.825)</f>
        <v>1.3394319713719018</v>
      </c>
      <c r="CT73">
        <f ca="1">Parameters!CT$159+Parameters!CT$160*LN(Parameters!$B$125+Temperatures!$G73-Temperatures!$G$2-18.825)</f>
        <v>1.2165818380046798</v>
      </c>
      <c r="CU73">
        <f ca="1">Parameters!CU$159+Parameters!CU$160*LN(Parameters!$B$125+Temperatures!$G73-Temperatures!$G$2-18.825)</f>
        <v>0.63282832661300437</v>
      </c>
      <c r="CV73">
        <f ca="1">Parameters!CV$159+Parameters!CV$160*LN(Parameters!$B$125+Temperatures!$G73-Temperatures!$G$2-18.825)</f>
        <v>1.2807579714879498</v>
      </c>
      <c r="CW73">
        <f ca="1">Parameters!CW$159+Parameters!CW$160*LN(Parameters!$B$125+Temperatures!$G73-Temperatures!$G$2-18.825)</f>
        <v>1.1854593506208551</v>
      </c>
      <c r="CX73">
        <f ca="1">Parameters!CX$159+Parameters!CX$160*LN(Parameters!$B$125+Temperatures!$G73-Temperatures!$G$2-18.825)</f>
        <v>0.83131716344194284</v>
      </c>
      <c r="CY73">
        <f ca="1">Parameters!CY$159+Parameters!CY$160*LN(Parameters!$B$125+Temperatures!$G73-Temperatures!$G$2-18.825)</f>
        <v>1.2069371610695383</v>
      </c>
      <c r="CZ73">
        <f ca="1">Parameters!CZ$159+Parameters!CZ$160*LN(Parameters!$B$125+Temperatures!$G73-Temperatures!$G$2-18.825)</f>
        <v>1.0210584321512597</v>
      </c>
      <c r="DA73">
        <f ca="1">Parameters!DA$159+Parameters!DA$160*LN(Parameters!$B$125+Temperatures!$G73-Temperatures!$G$2-18.825)</f>
        <v>0.3246457463770912</v>
      </c>
      <c r="DB73">
        <f ca="1">Parameters!DB$159+Parameters!DB$160*LN(Parameters!$B$125+Temperatures!$G73-Temperatures!$G$2-18.825)</f>
        <v>1.2473762885288149</v>
      </c>
      <c r="DC73">
        <f ca="1">Parameters!DC$159+Parameters!DC$160*LN(Parameters!$B$125+Temperatures!$G73-Temperatures!$G$2-18.825)</f>
        <v>0.67518778855009498</v>
      </c>
      <c r="DD73">
        <f ca="1">Parameters!DD$159+Parameters!DD$160*LN(Parameters!$B$125+Temperatures!$G73-Temperatures!$G$2-18.825)</f>
        <v>0.39574421407292359</v>
      </c>
      <c r="DE73">
        <f ca="1">Parameters!DE$159+Parameters!DE$160*LN(Parameters!$B$125+Temperatures!$G73-Temperatures!$G$2-18.825)</f>
        <v>0.49312676402181105</v>
      </c>
      <c r="DF73">
        <f ca="1">Parameters!DF$159+Parameters!DF$160*LN(Parameters!$B$125+Temperatures!$G73-Temperatures!$G$2-18.825)</f>
        <v>0.37477342007504699</v>
      </c>
      <c r="DG73">
        <f ca="1">Parameters!DG$159+Parameters!DG$160*LN(Parameters!$B$125+Temperatures!$G73-Temperatures!$G$2-18.825)</f>
        <v>0.874767291237313</v>
      </c>
      <c r="DH73">
        <f ca="1">Parameters!DH$159+Parameters!DH$160*LN(Parameters!$B$125+Temperatures!$G73-Temperatures!$G$2-18.825)</f>
        <v>0.54898084765851096</v>
      </c>
      <c r="DI73">
        <f ca="1">Parameters!DI$159+Parameters!DI$160*LN(Parameters!$B$125+Temperatures!$G73-Temperatures!$G$2-18.825)</f>
        <v>1.0204120871700766</v>
      </c>
      <c r="DJ73">
        <f ca="1">Parameters!DJ$159+Parameters!DJ$160*LN(Parameters!$B$125+Temperatures!$G73-Temperatures!$G$2-18.825)</f>
        <v>0.97808309582840991</v>
      </c>
      <c r="DK73">
        <f ca="1">Parameters!DK$159+Parameters!DK$160*LN(Parameters!$B$125+Temperatures!$G73-Temperatures!$G$2-18.825)</f>
        <v>0.5573562015791198</v>
      </c>
      <c r="DL73">
        <f ca="1">Parameters!DL$159+Parameters!DL$160*LN(Parameters!$B$125+Temperatures!$G73-Temperatures!$G$2-18.825)</f>
        <v>1.355065811821061</v>
      </c>
      <c r="DM73">
        <f ca="1">Parameters!DM$159+Parameters!DM$160*LN(Parameters!$B$125+Temperatures!$G73-Temperatures!$G$2-18.825)</f>
        <v>1.2440854727670281</v>
      </c>
      <c r="DN73">
        <f ca="1">Parameters!DN$159+Parameters!DN$160*LN(Parameters!$B$125+Temperatures!$G73-Temperatures!$G$2-18.825)</f>
        <v>0.5248854104825128</v>
      </c>
      <c r="DO73">
        <f ca="1">Parameters!DO$159+Parameters!DO$160*LN(Parameters!$B$125+Temperatures!$G73-Temperatures!$G$2-18.825)</f>
        <v>5.7405790328883932E-2</v>
      </c>
      <c r="DP73">
        <f ca="1">Parameters!DP$159+Parameters!DP$160*LN(Parameters!$B$125+Temperatures!$G73-Temperatures!$G$2-18.825)</f>
        <v>1.1749255623470696</v>
      </c>
      <c r="DQ73">
        <f ca="1">Parameters!DQ$159+Parameters!DQ$160*LN(Parameters!$B$125+Temperatures!$G73-Temperatures!$G$2-18.825)</f>
        <v>1.3625204387162377</v>
      </c>
      <c r="DR73">
        <f ca="1">Parameters!DR$159+Parameters!DR$160*LN(Parameters!$B$125+Temperatures!$G73-Temperatures!$G$2-18.825)</f>
        <v>1.2414074347166073</v>
      </c>
      <c r="DS73">
        <f ca="1">Parameters!DS$159+Parameters!DS$160*LN(Parameters!$B$125+Temperatures!$G73-Temperatures!$G$2-18.825)</f>
        <v>1.0489236615903106</v>
      </c>
      <c r="DT73">
        <f ca="1">Parameters!DT$159+Parameters!DT$160*LN(Parameters!$B$125+Temperatures!$G73-Temperatures!$G$2-18.825)</f>
        <v>1.1077340771328512</v>
      </c>
      <c r="DU73">
        <f ca="1">Parameters!DU$159+Parameters!DU$160*LN(Parameters!$B$125+Temperatures!$G73-Temperatures!$G$2-18.825)</f>
        <v>1.279388967346752</v>
      </c>
      <c r="DV73">
        <f ca="1">Parameters!DV$159+Parameters!DV$160*LN(Parameters!$B$125+Temperatures!$G73-Temperatures!$G$2-18.825)</f>
        <v>1.0903414439255781</v>
      </c>
      <c r="DW73">
        <f ca="1">Parameters!DW$159+Parameters!DW$160*LN(Parameters!$B$125+Temperatures!$G73-Temperatures!$G$2-18.825)</f>
        <v>1.0151414519514541</v>
      </c>
      <c r="DX73">
        <f ca="1">Parameters!DX$159+Parameters!DX$160*LN(Parameters!$B$125+Temperatures!$G73-Temperatures!$G$2-18.825)</f>
        <v>1.3912824567057502</v>
      </c>
      <c r="DY73">
        <f ca="1">Parameters!DY$159+Parameters!DY$160*LN(Parameters!$B$125+Temperatures!$G73-Temperatures!$G$2-18.825)</f>
        <v>1.296756840571186</v>
      </c>
      <c r="DZ73">
        <f ca="1">Parameters!DZ$159+Parameters!DZ$160*LN(Parameters!$B$125+Temperatures!$G73-Temperatures!$G$2-18.825)</f>
        <v>1.2149909247281292</v>
      </c>
      <c r="EA73">
        <f ca="1">Parameters!EA$159+Parameters!EA$160*LN(Parameters!$B$125+Temperatures!$G73-Temperatures!$G$2-18.825)</f>
        <v>0.50904758993621579</v>
      </c>
      <c r="EB73">
        <f ca="1">Parameters!EB$159+Parameters!EB$160*LN(Parameters!$B$125+Temperatures!$G73-Temperatures!$G$2-18.825)</f>
        <v>0.2534072761436218</v>
      </c>
      <c r="EC73">
        <f ca="1">Parameters!EC$159+Parameters!EC$160*LN(Parameters!$B$125+Temperatures!$G73-Temperatures!$G$2-18.825)</f>
        <v>0.98724011260396838</v>
      </c>
      <c r="ED73">
        <f ca="1">Parameters!ED$159+Parameters!ED$160*LN(Parameters!$B$125+Temperatures!$G73-Temperatures!$G$2-18.825)</f>
        <v>1.2658615051972117</v>
      </c>
      <c r="EE73">
        <f ca="1">Parameters!EE$159+Parameters!EE$160*LN(Parameters!$B$125+Temperatures!$G73-Temperatures!$G$2-18.825)</f>
        <v>0.60967025234456074</v>
      </c>
      <c r="EF73">
        <f ca="1">Parameters!EF$159+Parameters!EF$160*LN(Parameters!$B$125+Temperatures!$G73-Temperatures!$G$2-18.825)</f>
        <v>1.2389379569517955</v>
      </c>
      <c r="EG73">
        <f ca="1">Parameters!EG$159+Parameters!EG$160*LN(Parameters!$B$125+Temperatures!$G73-Temperatures!$G$2-18.825)</f>
        <v>1.1590444907331516</v>
      </c>
      <c r="EH73">
        <f ca="1">Parameters!EH$159+Parameters!EH$160*LN(Parameters!$B$125+Temperatures!$G73-Temperatures!$G$2-18.825)</f>
        <v>1.2253441043132081</v>
      </c>
      <c r="EI73">
        <f ca="1">Parameters!EI$159+Parameters!EI$160*LN(Parameters!$B$125+Temperatures!$G73-Temperatures!$G$2-18.825)</f>
        <v>0.90162463181314767</v>
      </c>
      <c r="EJ73">
        <f ca="1">Parameters!EJ$159+Parameters!EJ$160*LN(Parameters!$B$125+Temperatures!$G73-Temperatures!$G$2-18.825)</f>
        <v>1.2302579737009118</v>
      </c>
      <c r="EK73">
        <f ca="1">Parameters!EK$159+Parameters!EK$160*LN(Parameters!$B$125+Temperatures!$G73-Temperatures!$G$2-18.825)</f>
        <v>1.2970091910731163</v>
      </c>
      <c r="EL73">
        <f ca="1">Parameters!EL$159+Parameters!EL$160*LN(Parameters!$B$125+Temperatures!$G73-Temperatures!$G$2-18.825)</f>
        <v>1.1373098396438042</v>
      </c>
      <c r="EM73">
        <f ca="1">Parameters!EM$159+Parameters!EM$160*LN(Parameters!$B$125+Temperatures!$G73-Temperatures!$G$2-18.825)</f>
        <v>0.46003329213053962</v>
      </c>
      <c r="EN73">
        <f ca="1">Parameters!EN$159+Parameters!EN$160*LN(Parameters!$B$125+Temperatures!$G73-Temperatures!$G$2-18.825)</f>
        <v>1.1831954652552426</v>
      </c>
      <c r="EO73">
        <f ca="1">Parameters!EO$159+Parameters!EO$160*LN(Parameters!$B$125+Temperatures!$G73-Temperatures!$G$2-18.825)</f>
        <v>0.47157888014055166</v>
      </c>
      <c r="EP73">
        <f ca="1">Parameters!EP$159+Parameters!EP$160*LN(Parameters!$B$125+Temperatures!$G73-Temperatures!$G$2-18.825)</f>
        <v>0.74908425953815982</v>
      </c>
      <c r="EQ73">
        <f ca="1">Parameters!EQ$159+Parameters!EQ$160*LN(Parameters!$B$125+Temperatures!$G73-Temperatures!$G$2-18.825)</f>
        <v>1.1404420899735712</v>
      </c>
      <c r="ER73">
        <f ca="1">Parameters!ER$159+Parameters!ER$160*LN(Parameters!$B$125+Temperatures!$G73-Temperatures!$G$2-18.825)</f>
        <v>0.98446608625595888</v>
      </c>
      <c r="ES73">
        <f ca="1">Parameters!ES$159+Parameters!ES$160*LN(Parameters!$B$125+Temperatures!$G73-Temperatures!$G$2-18.825)</f>
        <v>1.340021433045552</v>
      </c>
      <c r="ET73">
        <f ca="1">Parameters!ET$159+Parameters!ET$160*LN(Parameters!$B$125+Temperatures!$G73-Temperatures!$G$2-18.825)</f>
        <v>0.77648531207140858</v>
      </c>
      <c r="EU73">
        <f ca="1">Parameters!EU$159+Parameters!EU$160*LN(Parameters!$B$125+Temperatures!$G73-Temperatures!$G$2-18.825)</f>
        <v>0.53293047224975121</v>
      </c>
      <c r="EV73">
        <f ca="1">Parameters!EV$159+Parameters!EV$160*LN(Parameters!$B$125+Temperatures!$G73-Temperatures!$G$2-18.825)</f>
        <v>0.30008122742307691</v>
      </c>
      <c r="EW73">
        <f ca="1">Parameters!EW$159+Parameters!EW$160*LN(Parameters!$B$125+Temperatures!$G73-Temperatures!$G$2-18.825)</f>
        <v>0.94979243656115642</v>
      </c>
      <c r="EX73">
        <f ca="1">Parameters!EX$159+Parameters!EX$160*LN(Parameters!$B$125+Temperatures!$G73-Temperatures!$G$2-18.825)</f>
        <v>1.2527836775736891</v>
      </c>
      <c r="EY73">
        <f ca="1">Parameters!EY$159+Parameters!EY$160*LN(Parameters!$B$125+Temperatures!$G73-Temperatures!$G$2-18.825)</f>
        <v>1.3990893236410378</v>
      </c>
      <c r="EZ73">
        <f ca="1">Parameters!EZ$159+Parameters!EZ$160*LN(Parameters!$B$125+Temperatures!$G73-Temperatures!$G$2-18.825)</f>
        <v>1.2866160849272728</v>
      </c>
      <c r="FA73">
        <f ca="1">Parameters!FA$159+Parameters!FA$160*LN(Parameters!$B$125+Temperatures!$G73-Temperatures!$G$2-18.825)</f>
        <v>1.1732429579541592</v>
      </c>
      <c r="FB73">
        <f ca="1">Parameters!FB$159+Parameters!FB$160*LN(Parameters!$B$125+Temperatures!$G73-Temperatures!$G$2-18.825)</f>
        <v>1.2338457789369262</v>
      </c>
      <c r="FC73">
        <f ca="1">Parameters!FC$159+Parameters!FC$160*LN(Parameters!$B$125+Temperatures!$G73-Temperatures!$G$2-18.825)</f>
        <v>1.1830100806884514</v>
      </c>
      <c r="FD73">
        <f ca="1">Parameters!FD$159+Parameters!FD$160*LN(Parameters!$B$125+Temperatures!$G73-Temperatures!$G$2-18.825)</f>
        <v>0.58176217119227736</v>
      </c>
      <c r="FE73">
        <f ca="1">Parameters!FE$159+Parameters!FE$160*LN(Parameters!$B$125+Temperatures!$G73-Temperatures!$G$2-18.825)</f>
        <v>1.2928550188627916</v>
      </c>
      <c r="FF73">
        <f ca="1">Parameters!FF$159+Parameters!FF$160*LN(Parameters!$B$125+Temperatures!$G73-Temperatures!$G$2-18.825)</f>
        <v>0.60075930162851043</v>
      </c>
      <c r="FG73">
        <f ca="1">Parameters!FG$159+Parameters!FG$160*LN(Parameters!$B$125+Temperatures!$G73-Temperatures!$G$2-18.825)</f>
        <v>1.345886964427911</v>
      </c>
      <c r="FH73">
        <f ca="1">Parameters!FH$159+Parameters!FH$160*LN(Parameters!$B$125+Temperatures!$G73-Temperatures!$G$2-18.825)</f>
        <v>1.0152289536969419</v>
      </c>
      <c r="FI73">
        <f ca="1">Parameters!FI$159+Parameters!FI$160*LN(Parameters!$B$125+Temperatures!$G73-Temperatures!$G$2-18.825)</f>
        <v>1.2975711630411459</v>
      </c>
      <c r="FJ73">
        <f ca="1">Parameters!FJ$159+Parameters!FJ$160*LN(Parameters!$B$125+Temperatures!$G73-Temperatures!$G$2-18.825)</f>
        <v>0.45181667683018717</v>
      </c>
      <c r="FK73">
        <f ca="1">Parameters!FK$159+Parameters!FK$160*LN(Parameters!$B$125+Temperatures!$G73-Temperatures!$G$2-18.825)</f>
        <v>0.50816373358325762</v>
      </c>
      <c r="FL73">
        <f ca="1">Parameters!FL$159+Parameters!FL$160*LN(Parameters!$B$125+Temperatures!$G73-Temperatures!$G$2-18.825)</f>
        <v>0.34141548722358206</v>
      </c>
      <c r="FM73">
        <f ca="1">Parameters!FM$159+Parameters!FM$160*LN(Parameters!$B$125+Temperatures!$G73-Temperatures!$G$2-18.825)</f>
        <v>0.90349409166248928</v>
      </c>
      <c r="FN73">
        <f ca="1">Parameters!FN$159+Parameters!FN$160*LN(Parameters!$B$125+Temperatures!$G73-Temperatures!$G$2-18.825)</f>
        <v>1.3656138745644533</v>
      </c>
      <c r="FO73">
        <f ca="1">Parameters!FO$159+Parameters!FO$160*LN(Parameters!$B$125+Temperatures!$G73-Temperatures!$G$2-18.825)</f>
        <v>1.2948091887031785</v>
      </c>
      <c r="FP73">
        <f ca="1">Parameters!FP$159+Parameters!FP$160*LN(Parameters!$B$125+Temperatures!$G73-Temperatures!$G$2-18.825)</f>
        <v>1.3142707341432218</v>
      </c>
      <c r="FQ73">
        <f ca="1">Parameters!FQ$159+Parameters!FQ$160*LN(Parameters!$B$125+Temperatures!$G73-Temperatures!$G$2-18.825)</f>
        <v>0.61425647464429456</v>
      </c>
      <c r="FR73">
        <f ca="1">Parameters!FR$159+Parameters!FR$160*LN(Parameters!$B$125+Temperatures!$G73-Temperatures!$G$2-18.825)</f>
        <v>0.80111458775600364</v>
      </c>
      <c r="FS73">
        <f ca="1">Parameters!FS$159+Parameters!FS$160*LN(Parameters!$B$125+Temperatures!$G73-Temperatures!$G$2-18.825)</f>
        <v>1.1607984192219134</v>
      </c>
      <c r="FT73">
        <f ca="1">Parameters!FT$159+Parameters!FT$160*LN(Parameters!$B$125+Temperatures!$G73-Temperatures!$G$2-18.825)</f>
        <v>1.0440634288328279</v>
      </c>
      <c r="FU73">
        <f ca="1">Parameters!FU$159+Parameters!FU$160*LN(Parameters!$B$125+Temperatures!$G73-Temperatures!$G$2-18.825)</f>
        <v>1.2718298457507411</v>
      </c>
      <c r="FV73">
        <f ca="1">Parameters!FV$159+Parameters!FV$160*LN(Parameters!$B$125+Temperatures!$G73-Temperatures!$G$2-18.825)</f>
        <v>0.91163215020533628</v>
      </c>
      <c r="FW73">
        <f ca="1">Parameters!FW$159+Parameters!FW$160*LN(Parameters!$B$125+Temperatures!$G73-Temperatures!$G$2-18.825)</f>
        <v>0.68151727200860901</v>
      </c>
      <c r="FX73">
        <f ca="1">Parameters!FX$159+Parameters!FX$160*LN(Parameters!$B$125+Temperatures!$G73-Temperatures!$G$2-18.825)</f>
        <v>1.1796722049147301</v>
      </c>
      <c r="FY73">
        <f ca="1">Parameters!FY$159+Parameters!FY$160*LN(Parameters!$B$125+Temperatures!$G73-Temperatures!$G$2-18.825)</f>
        <v>0.97535987801258928</v>
      </c>
      <c r="FZ73">
        <f ca="1">Parameters!FZ$159+Parameters!FZ$160*LN(Parameters!$B$125+Temperatures!$G73-Temperatures!$G$2-18.825)</f>
        <v>1.1238671201994754</v>
      </c>
      <c r="GA73">
        <f ca="1">Parameters!GA$159+Parameters!GA$160*LN(Parameters!$B$125+Temperatures!$G73-Temperatures!$G$2-18.825)</f>
        <v>1.1184438145719373</v>
      </c>
      <c r="GB73">
        <f ca="1">Parameters!GB$159+Parameters!GB$160*LN(Parameters!$B$125+Temperatures!$G73-Temperatures!$G$2-18.825)</f>
        <v>0.48531425199498018</v>
      </c>
      <c r="GC73">
        <f ca="1">Parameters!GC$159+Parameters!GC$160*LN(Parameters!$B$125+Temperatures!$G73-Temperatures!$G$2-18.825)</f>
        <v>0.85633844004394888</v>
      </c>
      <c r="GD73">
        <f ca="1">Parameters!GD$159+Parameters!GD$160*LN(Parameters!$B$125+Temperatures!$G73-Temperatures!$G$2-18.825)</f>
        <v>0.72768368337523193</v>
      </c>
      <c r="GE73">
        <f ca="1">Parameters!GE$159+Parameters!GE$160*LN(Parameters!$B$125+Temperatures!$G73-Temperatures!$G$2-18.825)</f>
        <v>0.70769453777540647</v>
      </c>
      <c r="GF73">
        <f ca="1">Parameters!GF$159+Parameters!GF$160*LN(Parameters!$B$125+Temperatures!$G73-Temperatures!$G$2-18.825)</f>
        <v>1.2107688137734993</v>
      </c>
      <c r="GG73">
        <f ca="1">Parameters!GG$159+Parameters!GG$160*LN(Parameters!$B$125+Temperatures!$G73-Temperatures!$G$2-18.825)</f>
        <v>1.2396097491971354</v>
      </c>
      <c r="GH73">
        <f ca="1">Parameters!GH$159+Parameters!GH$160*LN(Parameters!$B$125+Temperatures!$G73-Temperatures!$G$2-18.825)</f>
        <v>1.1053133236204336</v>
      </c>
      <c r="GI73">
        <f ca="1">Parameters!GI$159+Parameters!GI$160*LN(Parameters!$B$125+Temperatures!$G73-Temperatures!$G$2-18.825)</f>
        <v>1.2147824469132902</v>
      </c>
      <c r="GJ73">
        <f ca="1">Parameters!GJ$159+Parameters!GJ$160*LN(Parameters!$B$125+Temperatures!$G73-Temperatures!$G$2-18.825)</f>
        <v>1.0184637012466329</v>
      </c>
      <c r="GK73">
        <f ca="1">Parameters!GK$159+Parameters!GK$160*LN(Parameters!$B$125+Temperatures!$G73-Temperatures!$G$2-18.825)</f>
        <v>0.91989989309556608</v>
      </c>
      <c r="GL73">
        <f ca="1">Parameters!GL$159+Parameters!GL$160*LN(Parameters!$B$125+Temperatures!$G73-Temperatures!$G$2-18.825)</f>
        <v>1.1025799569602692</v>
      </c>
      <c r="GM73">
        <f ca="1">Parameters!GM$159+Parameters!GM$160*LN(Parameters!$B$125+Temperatures!$G73-Temperatures!$G$2-18.825)</f>
        <v>1.0504450134528931</v>
      </c>
    </row>
    <row r="74" spans="1:195" x14ac:dyDescent="0.25">
      <c r="A74">
        <v>2082</v>
      </c>
      <c r="B74">
        <f ca="1">Parameters!B$159+Parameters!B$160*LN(Parameters!$B$125+Temperatures!$G74-Temperatures!$G$2-18.825)</f>
        <v>0.67858999689072086</v>
      </c>
      <c r="C74">
        <f ca="1">Parameters!C$159+Parameters!C$160*LN(Parameters!$B$125+Temperatures!$G74-Temperatures!$G$2-18.825)</f>
        <v>1.0940617210813388</v>
      </c>
      <c r="D74">
        <f ca="1">Parameters!D$159+Parameters!D$160*LN(Parameters!$B$125+Temperatures!$G74-Temperatures!$G$2-18.825)</f>
        <v>0.64709654147496232</v>
      </c>
      <c r="E74">
        <f ca="1">Parameters!E$159+Parameters!E$160*LN(Parameters!$B$125+Temperatures!$G74-Temperatures!$G$2-18.825)</f>
        <v>0.28118055020976163</v>
      </c>
      <c r="F74">
        <f ca="1">Parameters!F$159+Parameters!F$160*LN(Parameters!$B$125+Temperatures!$G74-Temperatures!$G$2-18.825)</f>
        <v>1.3147456507456741</v>
      </c>
      <c r="G74">
        <f ca="1">Parameters!G$159+Parameters!G$160*LN(Parameters!$B$125+Temperatures!$G74-Temperatures!$G$2-18.825)</f>
        <v>0.87006836461783088</v>
      </c>
      <c r="H74">
        <f ca="1">Parameters!H$159+Parameters!H$160*LN(Parameters!$B$125+Temperatures!$G74-Temperatures!$G$2-18.825)</f>
        <v>0.48066799208602662</v>
      </c>
      <c r="I74">
        <f ca="1">Parameters!I$159+Parameters!I$160*LN(Parameters!$B$125+Temperatures!$G74-Temperatures!$G$2-18.825)</f>
        <v>1.265937291466174</v>
      </c>
      <c r="J74">
        <f ca="1">Parameters!J$159+Parameters!J$160*LN(Parameters!$B$125+Temperatures!$G74-Temperatures!$G$2-18.825)</f>
        <v>0.84652577437642895</v>
      </c>
      <c r="K74">
        <f ca="1">Parameters!K$159+Parameters!K$160*LN(Parameters!$B$125+Temperatures!$G74-Temperatures!$G$2-18.825)</f>
        <v>0.44492794885414211</v>
      </c>
      <c r="L74">
        <f ca="1">Parameters!L$159+Parameters!L$160*LN(Parameters!$B$125+Temperatures!$G74-Temperatures!$G$2-18.825)</f>
        <v>0.71096542878008229</v>
      </c>
      <c r="M74">
        <f ca="1">Parameters!M$159+Parameters!M$160*LN(Parameters!$B$125+Temperatures!$G74-Temperatures!$G$2-18.825)</f>
        <v>1.0354296177628768</v>
      </c>
      <c r="N74">
        <f ca="1">Parameters!N$159+Parameters!N$160*LN(Parameters!$B$125+Temperatures!$G74-Temperatures!$G$2-18.825)</f>
        <v>0.52240993322778118</v>
      </c>
      <c r="O74">
        <f ca="1">Parameters!O$159+Parameters!O$160*LN(Parameters!$B$125+Temperatures!$G74-Temperatures!$G$2-18.825)</f>
        <v>1.3193516894313624</v>
      </c>
      <c r="P74">
        <f ca="1">Parameters!P$159+Parameters!P$160*LN(Parameters!$B$125+Temperatures!$G74-Temperatures!$G$2-18.825)</f>
        <v>1.3617726991719419</v>
      </c>
      <c r="Q74">
        <f ca="1">Parameters!Q$159+Parameters!Q$160*LN(Parameters!$B$125+Temperatures!$G74-Temperatures!$G$2-18.825)</f>
        <v>1.235155116801296</v>
      </c>
      <c r="R74">
        <f ca="1">Parameters!R$159+Parameters!R$160*LN(Parameters!$B$125+Temperatures!$G74-Temperatures!$G$2-18.825)</f>
        <v>0.58480395075334302</v>
      </c>
      <c r="S74">
        <f ca="1">Parameters!S$159+Parameters!S$160*LN(Parameters!$B$125+Temperatures!$G74-Temperatures!$G$2-18.825)</f>
        <v>1.3417118704254321</v>
      </c>
      <c r="T74">
        <f ca="1">Parameters!T$159+Parameters!T$160*LN(Parameters!$B$125+Temperatures!$G74-Temperatures!$G$2-18.825)</f>
        <v>1.2043570005452102</v>
      </c>
      <c r="U74">
        <f ca="1">Parameters!U$159+Parameters!U$160*LN(Parameters!$B$125+Temperatures!$G74-Temperatures!$G$2-18.825)</f>
        <v>0.52385963079570885</v>
      </c>
      <c r="V74">
        <f ca="1">Parameters!V$159+Parameters!V$160*LN(Parameters!$B$125+Temperatures!$G74-Temperatures!$G$2-18.825)</f>
        <v>0.39952121673264129</v>
      </c>
      <c r="W74">
        <f ca="1">Parameters!W$159+Parameters!W$160*LN(Parameters!$B$125+Temperatures!$G74-Temperatures!$G$2-18.825)</f>
        <v>1.228266534590406</v>
      </c>
      <c r="X74">
        <f ca="1">Parameters!X$159+Parameters!X$160*LN(Parameters!$B$125+Temperatures!$G74-Temperatures!$G$2-18.825)</f>
        <v>1.1122736847697272</v>
      </c>
      <c r="Y74">
        <f ca="1">Parameters!Y$159+Parameters!Y$160*LN(Parameters!$B$125+Temperatures!$G74-Temperatures!$G$2-18.825)</f>
        <v>0.84087051319243777</v>
      </c>
      <c r="Z74">
        <f ca="1">Parameters!Z$159+Parameters!Z$160*LN(Parameters!$B$125+Temperatures!$G74-Temperatures!$G$2-18.825)</f>
        <v>1.1403487868965212</v>
      </c>
      <c r="AA74">
        <f ca="1">Parameters!AA$159+Parameters!AA$160*LN(Parameters!$B$125+Temperatures!$G74-Temperatures!$G$2-18.825)</f>
        <v>1.2657810756222729</v>
      </c>
      <c r="AB74">
        <f ca="1">Parameters!AB$159+Parameters!AB$160*LN(Parameters!$B$125+Temperatures!$G74-Temperatures!$G$2-18.825)</f>
        <v>1.3029073345816498</v>
      </c>
      <c r="AC74">
        <f ca="1">Parameters!AC$159+Parameters!AC$160*LN(Parameters!$B$125+Temperatures!$G74-Temperatures!$G$2-18.825)</f>
        <v>0.667028233551758</v>
      </c>
      <c r="AD74">
        <f ca="1">Parameters!AD$159+Parameters!AD$160*LN(Parameters!$B$125+Temperatures!$G74-Temperatures!$G$2-18.825)</f>
        <v>1.105557851062775</v>
      </c>
      <c r="AE74">
        <f ca="1">Parameters!AE$159+Parameters!AE$160*LN(Parameters!$B$125+Temperatures!$G74-Temperatures!$G$2-18.825)</f>
        <v>1.245884030838313</v>
      </c>
      <c r="AF74">
        <f ca="1">Parameters!AF$159+Parameters!AF$160*LN(Parameters!$B$125+Temperatures!$G74-Temperatures!$G$2-18.825)</f>
        <v>0.37852401842189443</v>
      </c>
      <c r="AG74">
        <f ca="1">Parameters!AG$159+Parameters!AG$160*LN(Parameters!$B$125+Temperatures!$G74-Temperatures!$G$2-18.825)</f>
        <v>0.43836353793227634</v>
      </c>
      <c r="AH74">
        <f ca="1">Parameters!AH$159+Parameters!AH$160*LN(Parameters!$B$125+Temperatures!$G74-Temperatures!$G$2-18.825)</f>
        <v>0.64046561866456941</v>
      </c>
      <c r="AI74">
        <f ca="1">Parameters!AI$159+Parameters!AI$160*LN(Parameters!$B$125+Temperatures!$G74-Temperatures!$G$2-18.825)</f>
        <v>0.76173682316482882</v>
      </c>
      <c r="AJ74">
        <f ca="1">Parameters!AJ$159+Parameters!AJ$160*LN(Parameters!$B$125+Temperatures!$G74-Temperatures!$G$2-18.825)</f>
        <v>1.2654274379137016</v>
      </c>
      <c r="AK74">
        <f ca="1">Parameters!AK$159+Parameters!AK$160*LN(Parameters!$B$125+Temperatures!$G74-Temperatures!$G$2-18.825)</f>
        <v>1.2195123633099854</v>
      </c>
      <c r="AL74">
        <f ca="1">Parameters!AL$159+Parameters!AL$160*LN(Parameters!$B$125+Temperatures!$G74-Temperatures!$G$2-18.825)</f>
        <v>1.1860373623701888</v>
      </c>
      <c r="AM74">
        <f ca="1">Parameters!AM$159+Parameters!AM$160*LN(Parameters!$B$125+Temperatures!$G74-Temperatures!$G$2-18.825)</f>
        <v>1.2095426121430375</v>
      </c>
      <c r="AN74">
        <f ca="1">Parameters!AN$159+Parameters!AN$160*LN(Parameters!$B$125+Temperatures!$G74-Temperatures!$G$2-18.825)</f>
        <v>1.0150214030432099</v>
      </c>
      <c r="AO74">
        <f ca="1">Parameters!AO$159+Parameters!AO$160*LN(Parameters!$B$125+Temperatures!$G74-Temperatures!$G$2-18.825)</f>
        <v>1.1785592632112685</v>
      </c>
      <c r="AP74">
        <f ca="1">Parameters!AP$159+Parameters!AP$160*LN(Parameters!$B$125+Temperatures!$G74-Temperatures!$G$2-18.825)</f>
        <v>1.0261750681624966</v>
      </c>
      <c r="AQ74">
        <f ca="1">Parameters!AQ$159+Parameters!AQ$160*LN(Parameters!$B$125+Temperatures!$G74-Temperatures!$G$2-18.825)</f>
        <v>1.1005796045554912</v>
      </c>
      <c r="AR74">
        <f ca="1">Parameters!AR$159+Parameters!AR$160*LN(Parameters!$B$125+Temperatures!$G74-Temperatures!$G$2-18.825)</f>
        <v>1.2347153421958845</v>
      </c>
      <c r="AS74">
        <f ca="1">Parameters!AS$159+Parameters!AS$160*LN(Parameters!$B$125+Temperatures!$G74-Temperatures!$G$2-18.825)</f>
        <v>0.91598509096641445</v>
      </c>
      <c r="AT74">
        <f ca="1">Parameters!AT$159+Parameters!AT$160*LN(Parameters!$B$125+Temperatures!$G74-Temperatures!$G$2-18.825)</f>
        <v>0.45524556405958905</v>
      </c>
      <c r="AU74">
        <f ca="1">Parameters!AU$159+Parameters!AU$160*LN(Parameters!$B$125+Temperatures!$G74-Temperatures!$G$2-18.825)</f>
        <v>0.49111452309331033</v>
      </c>
      <c r="AV74">
        <f ca="1">Parameters!AV$159+Parameters!AV$160*LN(Parameters!$B$125+Temperatures!$G74-Temperatures!$G$2-18.825)</f>
        <v>1.3994530187763237</v>
      </c>
      <c r="AW74">
        <f ca="1">Parameters!AW$159+Parameters!AW$160*LN(Parameters!$B$125+Temperatures!$G74-Temperatures!$G$2-18.825)</f>
        <v>1.1131828789185025</v>
      </c>
      <c r="AX74">
        <f ca="1">Parameters!AX$159+Parameters!AX$160*LN(Parameters!$B$125+Temperatures!$G74-Temperatures!$G$2-18.825)</f>
        <v>0.44027175741563546</v>
      </c>
      <c r="AY74">
        <f ca="1">Parameters!AY$159+Parameters!AY$160*LN(Parameters!$B$125+Temperatures!$G74-Temperatures!$G$2-18.825)</f>
        <v>1.2059636110926346</v>
      </c>
      <c r="AZ74">
        <f ca="1">Parameters!AZ$159+Parameters!AZ$160*LN(Parameters!$B$125+Temperatures!$G74-Temperatures!$G$2-18.825)</f>
        <v>0.85174893862214773</v>
      </c>
      <c r="BA74">
        <f ca="1">Parameters!BA$159+Parameters!BA$160*LN(Parameters!$B$125+Temperatures!$G74-Temperatures!$G$2-18.825)</f>
        <v>1.0170644720992348</v>
      </c>
      <c r="BB74">
        <f ca="1">Parameters!BB$159+Parameters!BB$160*LN(Parameters!$B$125+Temperatures!$G74-Temperatures!$G$2-18.825)</f>
        <v>1.0825770801313714</v>
      </c>
      <c r="BC74">
        <f ca="1">Parameters!BC$159+Parameters!BC$160*LN(Parameters!$B$125+Temperatures!$G74-Temperatures!$G$2-18.825)</f>
        <v>1.1141130659398815</v>
      </c>
      <c r="BD74">
        <f ca="1">Parameters!BD$159+Parameters!BD$160*LN(Parameters!$B$125+Temperatures!$G74-Temperatures!$G$2-18.825)</f>
        <v>1.1023622877396502</v>
      </c>
      <c r="BE74">
        <f ca="1">Parameters!BE$159+Parameters!BE$160*LN(Parameters!$B$125+Temperatures!$G74-Temperatures!$G$2-18.825)</f>
        <v>0.72924173725238606</v>
      </c>
      <c r="BF74">
        <f ca="1">Parameters!BF$159+Parameters!BF$160*LN(Parameters!$B$125+Temperatures!$G74-Temperatures!$G$2-18.825)</f>
        <v>0.34367226585074784</v>
      </c>
      <c r="BG74">
        <f ca="1">Parameters!BG$159+Parameters!BG$160*LN(Parameters!$B$125+Temperatures!$G74-Temperatures!$G$2-18.825)</f>
        <v>0.97378495320835012</v>
      </c>
      <c r="BH74">
        <f ca="1">Parameters!BH$159+Parameters!BH$160*LN(Parameters!$B$125+Temperatures!$G74-Temperatures!$G$2-18.825)</f>
        <v>0.27353014848075813</v>
      </c>
      <c r="BI74">
        <f ca="1">Parameters!BI$159+Parameters!BI$160*LN(Parameters!$B$125+Temperatures!$G74-Temperatures!$G$2-18.825)</f>
        <v>1.1275288041081868</v>
      </c>
      <c r="BJ74">
        <f ca="1">Parameters!BJ$159+Parameters!BJ$160*LN(Parameters!$B$125+Temperatures!$G74-Temperatures!$G$2-18.825)</f>
        <v>0.57926720023112077</v>
      </c>
      <c r="BK74">
        <f ca="1">Parameters!BK$159+Parameters!BK$160*LN(Parameters!$B$125+Temperatures!$G74-Temperatures!$G$2-18.825)</f>
        <v>1.2887214718022566</v>
      </c>
      <c r="BL74">
        <f ca="1">Parameters!BL$159+Parameters!BL$160*LN(Parameters!$B$125+Temperatures!$G74-Temperatures!$G$2-18.825)</f>
        <v>1.2321523217879629</v>
      </c>
      <c r="BM74">
        <f ca="1">Parameters!BM$159+Parameters!BM$160*LN(Parameters!$B$125+Temperatures!$G74-Temperatures!$G$2-18.825)</f>
        <v>0.48075769042087368</v>
      </c>
      <c r="BN74">
        <f ca="1">Parameters!BN$159+Parameters!BN$160*LN(Parameters!$B$125+Temperatures!$G74-Temperatures!$G$2-18.825)</f>
        <v>0.53242733877152937</v>
      </c>
      <c r="BO74">
        <f ca="1">Parameters!BO$159+Parameters!BO$160*LN(Parameters!$B$125+Temperatures!$G74-Temperatures!$G$2-18.825)</f>
        <v>1.2976419389535589</v>
      </c>
      <c r="BP74">
        <f ca="1">Parameters!BP$159+Parameters!BP$160*LN(Parameters!$B$125+Temperatures!$G74-Temperatures!$G$2-18.825)</f>
        <v>1.2188317696557609</v>
      </c>
      <c r="BQ74">
        <f ca="1">Parameters!BQ$159+Parameters!BQ$160*LN(Parameters!$B$125+Temperatures!$G74-Temperatures!$G$2-18.825)</f>
        <v>1.1730712771430527</v>
      </c>
      <c r="BR74">
        <f ca="1">Parameters!BR$159+Parameters!BR$160*LN(Parameters!$B$125+Temperatures!$G74-Temperatures!$G$2-18.825)</f>
        <v>1.2945578763254804</v>
      </c>
      <c r="BS74">
        <f ca="1">Parameters!BS$159+Parameters!BS$160*LN(Parameters!$B$125+Temperatures!$G74-Temperatures!$G$2-18.825)</f>
        <v>1.2905512935612575</v>
      </c>
      <c r="BT74">
        <f ca="1">Parameters!BT$159+Parameters!BT$160*LN(Parameters!$B$125+Temperatures!$G74-Temperatures!$G$2-18.825)</f>
        <v>1.1738555175944476</v>
      </c>
      <c r="BU74">
        <f ca="1">Parameters!BU$159+Parameters!BU$160*LN(Parameters!$B$125+Temperatures!$G74-Temperatures!$G$2-18.825)</f>
        <v>0.77034815362997922</v>
      </c>
      <c r="BV74">
        <f ca="1">Parameters!BV$159+Parameters!BV$160*LN(Parameters!$B$125+Temperatures!$G74-Temperatures!$G$2-18.825)</f>
        <v>1.2499955994028871</v>
      </c>
      <c r="BW74">
        <f ca="1">Parameters!BW$159+Parameters!BW$160*LN(Parameters!$B$125+Temperatures!$G74-Temperatures!$G$2-18.825)</f>
        <v>0.99451123591382462</v>
      </c>
      <c r="BX74">
        <f ca="1">Parameters!BX$159+Parameters!BX$160*LN(Parameters!$B$125+Temperatures!$G74-Temperatures!$G$2-18.825)</f>
        <v>1.2539278571160677</v>
      </c>
      <c r="BY74">
        <f ca="1">Parameters!BY$159+Parameters!BY$160*LN(Parameters!$B$125+Temperatures!$G74-Temperatures!$G$2-18.825)</f>
        <v>1.2968314893963542</v>
      </c>
      <c r="BZ74">
        <f ca="1">Parameters!BZ$159+Parameters!BZ$160*LN(Parameters!$B$125+Temperatures!$G74-Temperatures!$G$2-18.825)</f>
        <v>1.1108909269901222</v>
      </c>
      <c r="CA74">
        <f ca="1">Parameters!CA$159+Parameters!CA$160*LN(Parameters!$B$125+Temperatures!$G74-Temperatures!$G$2-18.825)</f>
        <v>1.1190520292920427</v>
      </c>
      <c r="CB74">
        <f ca="1">Parameters!CB$159+Parameters!CB$160*LN(Parameters!$B$125+Temperatures!$G74-Temperatures!$G$2-18.825)</f>
        <v>0.59520668802084864</v>
      </c>
      <c r="CC74">
        <f ca="1">Parameters!CC$159+Parameters!CC$160*LN(Parameters!$B$125+Temperatures!$G74-Temperatures!$G$2-18.825)</f>
        <v>1.2172245653580474</v>
      </c>
      <c r="CD74">
        <f ca="1">Parameters!CD$159+Parameters!CD$160*LN(Parameters!$B$125+Temperatures!$G74-Temperatures!$G$2-18.825)</f>
        <v>0.55995987987636853</v>
      </c>
      <c r="CE74">
        <f ca="1">Parameters!CE$159+Parameters!CE$160*LN(Parameters!$B$125+Temperatures!$G74-Temperatures!$G$2-18.825)</f>
        <v>1.2504112847267939</v>
      </c>
      <c r="CF74">
        <f ca="1">Parameters!CF$159+Parameters!CF$160*LN(Parameters!$B$125+Temperatures!$G74-Temperatures!$G$2-18.825)</f>
        <v>1.2377208482917494</v>
      </c>
      <c r="CG74">
        <f ca="1">Parameters!CG$159+Parameters!CG$160*LN(Parameters!$B$125+Temperatures!$G74-Temperatures!$G$2-18.825)</f>
        <v>0.47559048513609048</v>
      </c>
      <c r="CH74">
        <f ca="1">Parameters!CH$159+Parameters!CH$160*LN(Parameters!$B$125+Temperatures!$G74-Temperatures!$G$2-18.825)</f>
        <v>0.80364906096657895</v>
      </c>
      <c r="CI74">
        <f ca="1">Parameters!CI$159+Parameters!CI$160*LN(Parameters!$B$125+Temperatures!$G74-Temperatures!$G$2-18.825)</f>
        <v>1.1360792257916319</v>
      </c>
      <c r="CJ74">
        <f ca="1">Parameters!CJ$159+Parameters!CJ$160*LN(Parameters!$B$125+Temperatures!$G74-Temperatures!$G$2-18.825)</f>
        <v>0.20836509178471646</v>
      </c>
      <c r="CK74">
        <f ca="1">Parameters!CK$159+Parameters!CK$160*LN(Parameters!$B$125+Temperatures!$G74-Temperatures!$G$2-18.825)</f>
        <v>1.0009568884012572</v>
      </c>
      <c r="CL74">
        <f ca="1">Parameters!CL$159+Parameters!CL$160*LN(Parameters!$B$125+Temperatures!$G74-Temperatures!$G$2-18.825)</f>
        <v>0.67633283775143005</v>
      </c>
      <c r="CM74">
        <f ca="1">Parameters!CM$159+Parameters!CM$160*LN(Parameters!$B$125+Temperatures!$G74-Temperatures!$G$2-18.825)</f>
        <v>1.2036877909422685</v>
      </c>
      <c r="CN74">
        <f ca="1">Parameters!CN$159+Parameters!CN$160*LN(Parameters!$B$125+Temperatures!$G74-Temperatures!$G$2-18.825)</f>
        <v>0.94301003223208113</v>
      </c>
      <c r="CO74">
        <f ca="1">Parameters!CO$159+Parameters!CO$160*LN(Parameters!$B$125+Temperatures!$G74-Temperatures!$G$2-18.825)</f>
        <v>0.71767473283505245</v>
      </c>
      <c r="CP74">
        <f ca="1">Parameters!CP$159+Parameters!CP$160*LN(Parameters!$B$125+Temperatures!$G74-Temperatures!$G$2-18.825)</f>
        <v>0.41788881459362348</v>
      </c>
      <c r="CQ74">
        <f ca="1">Parameters!CQ$159+Parameters!CQ$160*LN(Parameters!$B$125+Temperatures!$G74-Temperatures!$G$2-18.825)</f>
        <v>1.0376946787617045</v>
      </c>
      <c r="CR74">
        <f ca="1">Parameters!CR$159+Parameters!CR$160*LN(Parameters!$B$125+Temperatures!$G74-Temperatures!$G$2-18.825)</f>
        <v>0.28022277076889268</v>
      </c>
      <c r="CS74">
        <f ca="1">Parameters!CS$159+Parameters!CS$160*LN(Parameters!$B$125+Temperatures!$G74-Temperatures!$G$2-18.825)</f>
        <v>1.339296584091785</v>
      </c>
      <c r="CT74">
        <f ca="1">Parameters!CT$159+Parameters!CT$160*LN(Parameters!$B$125+Temperatures!$G74-Temperatures!$G$2-18.825)</f>
        <v>1.2164500319848284</v>
      </c>
      <c r="CU74">
        <f ca="1">Parameters!CU$159+Parameters!CU$160*LN(Parameters!$B$125+Temperatures!$G74-Temperatures!$G$2-18.825)</f>
        <v>0.63283285442308002</v>
      </c>
      <c r="CV74">
        <f ca="1">Parameters!CV$159+Parameters!CV$160*LN(Parameters!$B$125+Temperatures!$G74-Temperatures!$G$2-18.825)</f>
        <v>1.28067331133241</v>
      </c>
      <c r="CW74">
        <f ca="1">Parameters!CW$159+Parameters!CW$160*LN(Parameters!$B$125+Temperatures!$G74-Temperatures!$G$2-18.825)</f>
        <v>1.1853539193417846</v>
      </c>
      <c r="CX74">
        <f ca="1">Parameters!CX$159+Parameters!CX$160*LN(Parameters!$B$125+Temperatures!$G74-Temperatures!$G$2-18.825)</f>
        <v>0.83128672487332866</v>
      </c>
      <c r="CY74">
        <f ca="1">Parameters!CY$159+Parameters!CY$160*LN(Parameters!$B$125+Temperatures!$G74-Temperatures!$G$2-18.825)</f>
        <v>1.2068232080156729</v>
      </c>
      <c r="CZ74">
        <f ca="1">Parameters!CZ$159+Parameters!CZ$160*LN(Parameters!$B$125+Temperatures!$G74-Temperatures!$G$2-18.825)</f>
        <v>1.0209916329824276</v>
      </c>
      <c r="DA74">
        <f ca="1">Parameters!DA$159+Parameters!DA$160*LN(Parameters!$B$125+Temperatures!$G74-Temperatures!$G$2-18.825)</f>
        <v>0.32470563350651155</v>
      </c>
      <c r="DB74">
        <f ca="1">Parameters!DB$159+Parameters!DB$160*LN(Parameters!$B$125+Temperatures!$G74-Temperatures!$G$2-18.825)</f>
        <v>1.2472448035327905</v>
      </c>
      <c r="DC74">
        <f ca="1">Parameters!DC$159+Parameters!DC$160*LN(Parameters!$B$125+Temperatures!$G74-Temperatures!$G$2-18.825)</f>
        <v>0.67518656314441627</v>
      </c>
      <c r="DD74">
        <f ca="1">Parameters!DD$159+Parameters!DD$160*LN(Parameters!$B$125+Temperatures!$G74-Temperatures!$G$2-18.825)</f>
        <v>0.39579947422706663</v>
      </c>
      <c r="DE74">
        <f ca="1">Parameters!DE$159+Parameters!DE$160*LN(Parameters!$B$125+Temperatures!$G74-Temperatures!$G$2-18.825)</f>
        <v>0.49314480617875245</v>
      </c>
      <c r="DF74">
        <f ca="1">Parameters!DF$159+Parameters!DF$160*LN(Parameters!$B$125+Temperatures!$G74-Temperatures!$G$2-18.825)</f>
        <v>0.37483625295284279</v>
      </c>
      <c r="DG74">
        <f ca="1">Parameters!DG$159+Parameters!DG$160*LN(Parameters!$B$125+Temperatures!$G74-Temperatures!$G$2-18.825)</f>
        <v>0.87473531932468007</v>
      </c>
      <c r="DH74">
        <f ca="1">Parameters!DH$159+Parameters!DH$160*LN(Parameters!$B$125+Temperatures!$G74-Temperatures!$G$2-18.825)</f>
        <v>0.54901275324753696</v>
      </c>
      <c r="DI74">
        <f ca="1">Parameters!DI$159+Parameters!DI$160*LN(Parameters!$B$125+Temperatures!$G74-Temperatures!$G$2-18.825)</f>
        <v>1.0203271730759722</v>
      </c>
      <c r="DJ74">
        <f ca="1">Parameters!DJ$159+Parameters!DJ$160*LN(Parameters!$B$125+Temperatures!$G74-Temperatures!$G$2-18.825)</f>
        <v>0.9780249154800541</v>
      </c>
      <c r="DK74">
        <f ca="1">Parameters!DK$159+Parameters!DK$160*LN(Parameters!$B$125+Temperatures!$G74-Temperatures!$G$2-18.825)</f>
        <v>0.55738459616714053</v>
      </c>
      <c r="DL74">
        <f ca="1">Parameters!DL$159+Parameters!DL$160*LN(Parameters!$B$125+Temperatures!$G74-Temperatures!$G$2-18.825)</f>
        <v>1.3549558382776581</v>
      </c>
      <c r="DM74">
        <f ca="1">Parameters!DM$159+Parameters!DM$160*LN(Parameters!$B$125+Temperatures!$G74-Temperatures!$G$2-18.825)</f>
        <v>1.2439692534308426</v>
      </c>
      <c r="DN74">
        <f ca="1">Parameters!DN$159+Parameters!DN$160*LN(Parameters!$B$125+Temperatures!$G74-Temperatures!$G$2-18.825)</f>
        <v>0.5249133754922749</v>
      </c>
      <c r="DO74">
        <f ca="1">Parameters!DO$159+Parameters!DO$160*LN(Parameters!$B$125+Temperatures!$G74-Temperatures!$G$2-18.825)</f>
        <v>5.7529748737209445E-2</v>
      </c>
      <c r="DP74">
        <f ca="1">Parameters!DP$159+Parameters!DP$160*LN(Parameters!$B$125+Temperatures!$G74-Temperatures!$G$2-18.825)</f>
        <v>1.1748242009290488</v>
      </c>
      <c r="DQ74">
        <f ca="1">Parameters!DQ$159+Parameters!DQ$160*LN(Parameters!$B$125+Temperatures!$G74-Temperatures!$G$2-18.825)</f>
        <v>1.3624018260569173</v>
      </c>
      <c r="DR74">
        <f ca="1">Parameters!DR$159+Parameters!DR$160*LN(Parameters!$B$125+Temperatures!$G74-Temperatures!$G$2-18.825)</f>
        <v>1.2412714124510495</v>
      </c>
      <c r="DS74">
        <f ca="1">Parameters!DS$159+Parameters!DS$160*LN(Parameters!$B$125+Temperatures!$G74-Temperatures!$G$2-18.825)</f>
        <v>1.0488142872508655</v>
      </c>
      <c r="DT74">
        <f ca="1">Parameters!DT$159+Parameters!DT$160*LN(Parameters!$B$125+Temperatures!$G74-Temperatures!$G$2-18.825)</f>
        <v>1.1076543735773661</v>
      </c>
      <c r="DU74">
        <f ca="1">Parameters!DU$159+Parameters!DU$160*LN(Parameters!$B$125+Temperatures!$G74-Temperatures!$G$2-18.825)</f>
        <v>1.2792574049947019</v>
      </c>
      <c r="DV74">
        <f ca="1">Parameters!DV$159+Parameters!DV$160*LN(Parameters!$B$125+Temperatures!$G74-Temperatures!$G$2-18.825)</f>
        <v>1.0902839135379263</v>
      </c>
      <c r="DW74">
        <f ca="1">Parameters!DW$159+Parameters!DW$160*LN(Parameters!$B$125+Temperatures!$G74-Temperatures!$G$2-18.825)</f>
        <v>1.0150407260149545</v>
      </c>
      <c r="DX74">
        <f ca="1">Parameters!DX$159+Parameters!DX$160*LN(Parameters!$B$125+Temperatures!$G74-Temperatures!$G$2-18.825)</f>
        <v>1.3911617882089209</v>
      </c>
      <c r="DY74">
        <f ca="1">Parameters!DY$159+Parameters!DY$160*LN(Parameters!$B$125+Temperatures!$G74-Temperatures!$G$2-18.825)</f>
        <v>1.2966381652785528</v>
      </c>
      <c r="DZ74">
        <f ca="1">Parameters!DZ$159+Parameters!DZ$160*LN(Parameters!$B$125+Temperatures!$G74-Temperatures!$G$2-18.825)</f>
        <v>1.2148794026471952</v>
      </c>
      <c r="EA74">
        <f ca="1">Parameters!EA$159+Parameters!EA$160*LN(Parameters!$B$125+Temperatures!$G74-Temperatures!$G$2-18.825)</f>
        <v>0.50905301391388424</v>
      </c>
      <c r="EB74">
        <f ca="1">Parameters!EB$159+Parameters!EB$160*LN(Parameters!$B$125+Temperatures!$G74-Temperatures!$G$2-18.825)</f>
        <v>0.25347653001322867</v>
      </c>
      <c r="EC74">
        <f ca="1">Parameters!EC$159+Parameters!EC$160*LN(Parameters!$B$125+Temperatures!$G74-Temperatures!$G$2-18.825)</f>
        <v>0.9871908769845632</v>
      </c>
      <c r="ED74">
        <f ca="1">Parameters!ED$159+Parameters!ED$160*LN(Parameters!$B$125+Temperatures!$G74-Temperatures!$G$2-18.825)</f>
        <v>1.2657319761995993</v>
      </c>
      <c r="EE74">
        <f ca="1">Parameters!EE$159+Parameters!EE$160*LN(Parameters!$B$125+Temperatures!$G74-Temperatures!$G$2-18.825)</f>
        <v>0.6096390069406048</v>
      </c>
      <c r="EF74">
        <f ca="1">Parameters!EF$159+Parameters!EF$160*LN(Parameters!$B$125+Temperatures!$G74-Temperatures!$G$2-18.825)</f>
        <v>1.238838149283195</v>
      </c>
      <c r="EG74">
        <f ca="1">Parameters!EG$159+Parameters!EG$160*LN(Parameters!$B$125+Temperatures!$G74-Temperatures!$G$2-18.825)</f>
        <v>1.1589787702619703</v>
      </c>
      <c r="EH74">
        <f ca="1">Parameters!EH$159+Parameters!EH$160*LN(Parameters!$B$125+Temperatures!$G74-Temperatures!$G$2-18.825)</f>
        <v>1.2252227254376522</v>
      </c>
      <c r="EI74">
        <f ca="1">Parameters!EI$159+Parameters!EI$160*LN(Parameters!$B$125+Temperatures!$G74-Temperatures!$G$2-18.825)</f>
        <v>0.9015776722198362</v>
      </c>
      <c r="EJ74">
        <f ca="1">Parameters!EJ$159+Parameters!EJ$160*LN(Parameters!$B$125+Temperatures!$G74-Temperatures!$G$2-18.825)</f>
        <v>1.2301299684187079</v>
      </c>
      <c r="EK74">
        <f ca="1">Parameters!EK$159+Parameters!EK$160*LN(Parameters!$B$125+Temperatures!$G74-Temperatures!$G$2-18.825)</f>
        <v>1.2968640628952732</v>
      </c>
      <c r="EL74">
        <f ca="1">Parameters!EL$159+Parameters!EL$160*LN(Parameters!$B$125+Temperatures!$G74-Temperatures!$G$2-18.825)</f>
        <v>1.1371984161705211</v>
      </c>
      <c r="EM74">
        <f ca="1">Parameters!EM$159+Parameters!EM$160*LN(Parameters!$B$125+Temperatures!$G74-Temperatures!$G$2-18.825)</f>
        <v>0.46007069840738557</v>
      </c>
      <c r="EN74">
        <f ca="1">Parameters!EN$159+Parameters!EN$160*LN(Parameters!$B$125+Temperatures!$G74-Temperatures!$G$2-18.825)</f>
        <v>1.1830689224947242</v>
      </c>
      <c r="EO74">
        <f ca="1">Parameters!EO$159+Parameters!EO$160*LN(Parameters!$B$125+Temperatures!$G74-Temperatures!$G$2-18.825)</f>
        <v>0.47162191660579839</v>
      </c>
      <c r="EP74">
        <f ca="1">Parameters!EP$159+Parameters!EP$160*LN(Parameters!$B$125+Temperatures!$G74-Temperatures!$G$2-18.825)</f>
        <v>0.74905082433257208</v>
      </c>
      <c r="EQ74">
        <f ca="1">Parameters!EQ$159+Parameters!EQ$160*LN(Parameters!$B$125+Temperatures!$G74-Temperatures!$G$2-18.825)</f>
        <v>1.140367193500081</v>
      </c>
      <c r="ER74">
        <f ca="1">Parameters!ER$159+Parameters!ER$160*LN(Parameters!$B$125+Temperatures!$G74-Temperatures!$G$2-18.825)</f>
        <v>0.98441117300159986</v>
      </c>
      <c r="ES74">
        <f ca="1">Parameters!ES$159+Parameters!ES$160*LN(Parameters!$B$125+Temperatures!$G74-Temperatures!$G$2-18.825)</f>
        <v>1.3399154989381765</v>
      </c>
      <c r="ET74">
        <f ca="1">Parameters!ET$159+Parameters!ET$160*LN(Parameters!$B$125+Temperatures!$G74-Temperatures!$G$2-18.825)</f>
        <v>0.77642245888071926</v>
      </c>
      <c r="EU74">
        <f ca="1">Parameters!EU$159+Parameters!EU$160*LN(Parameters!$B$125+Temperatures!$G74-Temperatures!$G$2-18.825)</f>
        <v>0.53296358249726905</v>
      </c>
      <c r="EV74">
        <f ca="1">Parameters!EV$159+Parameters!EV$160*LN(Parameters!$B$125+Temperatures!$G74-Temperatures!$G$2-18.825)</f>
        <v>0.30017436541960407</v>
      </c>
      <c r="EW74">
        <f ca="1">Parameters!EW$159+Parameters!EW$160*LN(Parameters!$B$125+Temperatures!$G74-Temperatures!$G$2-18.825)</f>
        <v>0.94973513175286917</v>
      </c>
      <c r="EX74">
        <f ca="1">Parameters!EX$159+Parameters!EX$160*LN(Parameters!$B$125+Temperatures!$G74-Temperatures!$G$2-18.825)</f>
        <v>1.2527009403838456</v>
      </c>
      <c r="EY74">
        <f ca="1">Parameters!EY$159+Parameters!EY$160*LN(Parameters!$B$125+Temperatures!$G74-Temperatures!$G$2-18.825)</f>
        <v>1.3989668903409214</v>
      </c>
      <c r="EZ74">
        <f ca="1">Parameters!EZ$159+Parameters!EZ$160*LN(Parameters!$B$125+Temperatures!$G74-Temperatures!$G$2-18.825)</f>
        <v>1.2864936730586538</v>
      </c>
      <c r="FA74">
        <f ca="1">Parameters!FA$159+Parameters!FA$160*LN(Parameters!$B$125+Temperatures!$G74-Temperatures!$G$2-18.825)</f>
        <v>1.1731149788352007</v>
      </c>
      <c r="FB74">
        <f ca="1">Parameters!FB$159+Parameters!FB$160*LN(Parameters!$B$125+Temperatures!$G74-Temperatures!$G$2-18.825)</f>
        <v>1.2337311718535977</v>
      </c>
      <c r="FC74">
        <f ca="1">Parameters!FC$159+Parameters!FC$160*LN(Parameters!$B$125+Temperatures!$G74-Temperatures!$G$2-18.825)</f>
        <v>1.1829064307830159</v>
      </c>
      <c r="FD74">
        <f ca="1">Parameters!FD$159+Parameters!FD$160*LN(Parameters!$B$125+Temperatures!$G74-Temperatures!$G$2-18.825)</f>
        <v>0.58177913750144283</v>
      </c>
      <c r="FE74">
        <f ca="1">Parameters!FE$159+Parameters!FE$160*LN(Parameters!$B$125+Temperatures!$G74-Temperatures!$G$2-18.825)</f>
        <v>1.2927260571846872</v>
      </c>
      <c r="FF74">
        <f ca="1">Parameters!FF$159+Parameters!FF$160*LN(Parameters!$B$125+Temperatures!$G74-Temperatures!$G$2-18.825)</f>
        <v>0.60078097927000618</v>
      </c>
      <c r="FG74">
        <f ca="1">Parameters!FG$159+Parameters!FG$160*LN(Parameters!$B$125+Temperatures!$G74-Temperatures!$G$2-18.825)</f>
        <v>1.3457642991586092</v>
      </c>
      <c r="FH74">
        <f ca="1">Parameters!FH$159+Parameters!FH$160*LN(Parameters!$B$125+Temperatures!$G74-Temperatures!$G$2-18.825)</f>
        <v>1.0151369200917086</v>
      </c>
      <c r="FI74">
        <f ca="1">Parameters!FI$159+Parameters!FI$160*LN(Parameters!$B$125+Temperatures!$G74-Temperatures!$G$2-18.825)</f>
        <v>1.2974411489765636</v>
      </c>
      <c r="FJ74">
        <f ca="1">Parameters!FJ$159+Parameters!FJ$160*LN(Parameters!$B$125+Temperatures!$G74-Temperatures!$G$2-18.825)</f>
        <v>0.45185835274378106</v>
      </c>
      <c r="FK74">
        <f ca="1">Parameters!FK$159+Parameters!FK$160*LN(Parameters!$B$125+Temperatures!$G74-Temperatures!$G$2-18.825)</f>
        <v>0.50819561730555018</v>
      </c>
      <c r="FL74">
        <f ca="1">Parameters!FL$159+Parameters!FL$160*LN(Parameters!$B$125+Temperatures!$G74-Temperatures!$G$2-18.825)</f>
        <v>0.34147520714492768</v>
      </c>
      <c r="FM74">
        <f ca="1">Parameters!FM$159+Parameters!FM$160*LN(Parameters!$B$125+Temperatures!$G74-Temperatures!$G$2-18.825)</f>
        <v>0.90346293771438035</v>
      </c>
      <c r="FN74">
        <f ca="1">Parameters!FN$159+Parameters!FN$160*LN(Parameters!$B$125+Temperatures!$G74-Temperatures!$G$2-18.825)</f>
        <v>1.3654916841552831</v>
      </c>
      <c r="FO74">
        <f ca="1">Parameters!FO$159+Parameters!FO$160*LN(Parameters!$B$125+Temperatures!$G74-Temperatures!$G$2-18.825)</f>
        <v>1.2946894038301235</v>
      </c>
      <c r="FP74">
        <f ca="1">Parameters!FP$159+Parameters!FP$160*LN(Parameters!$B$125+Temperatures!$G74-Temperatures!$G$2-18.825)</f>
        <v>1.3141415275610939</v>
      </c>
      <c r="FQ74">
        <f ca="1">Parameters!FQ$159+Parameters!FQ$160*LN(Parameters!$B$125+Temperatures!$G74-Temperatures!$G$2-18.825)</f>
        <v>0.61429898058683585</v>
      </c>
      <c r="FR74">
        <f ca="1">Parameters!FR$159+Parameters!FR$160*LN(Parameters!$B$125+Temperatures!$G74-Temperatures!$G$2-18.825)</f>
        <v>0.80110756568961239</v>
      </c>
      <c r="FS74">
        <f ca="1">Parameters!FS$159+Parameters!FS$160*LN(Parameters!$B$125+Temperatures!$G74-Temperatures!$G$2-18.825)</f>
        <v>1.1606754528922196</v>
      </c>
      <c r="FT74">
        <f ca="1">Parameters!FT$159+Parameters!FT$160*LN(Parameters!$B$125+Temperatures!$G74-Temperatures!$G$2-18.825)</f>
        <v>1.0439527103359185</v>
      </c>
      <c r="FU74">
        <f ca="1">Parameters!FU$159+Parameters!FU$160*LN(Parameters!$B$125+Temperatures!$G74-Temperatures!$G$2-18.825)</f>
        <v>1.2716930755769993</v>
      </c>
      <c r="FV74">
        <f ca="1">Parameters!FV$159+Parameters!FV$160*LN(Parameters!$B$125+Temperatures!$G74-Temperatures!$G$2-18.825)</f>
        <v>0.91158378586859723</v>
      </c>
      <c r="FW74">
        <f ca="1">Parameters!FW$159+Parameters!FW$160*LN(Parameters!$B$125+Temperatures!$G74-Temperatures!$G$2-18.825)</f>
        <v>0.68152249392475828</v>
      </c>
      <c r="FX74">
        <f ca="1">Parameters!FX$159+Parameters!FX$160*LN(Parameters!$B$125+Temperatures!$G74-Temperatures!$G$2-18.825)</f>
        <v>1.1795401378695871</v>
      </c>
      <c r="FY74">
        <f ca="1">Parameters!FY$159+Parameters!FY$160*LN(Parameters!$B$125+Temperatures!$G74-Temperatures!$G$2-18.825)</f>
        <v>0.97522417690381857</v>
      </c>
      <c r="FZ74">
        <f ca="1">Parameters!FZ$159+Parameters!FZ$160*LN(Parameters!$B$125+Temperatures!$G74-Temperatures!$G$2-18.825)</f>
        <v>1.1237726717779637</v>
      </c>
      <c r="GA74">
        <f ca="1">Parameters!GA$159+Parameters!GA$160*LN(Parameters!$B$125+Temperatures!$G74-Temperatures!$G$2-18.825)</f>
        <v>1.1183528914638003</v>
      </c>
      <c r="GB74">
        <f ca="1">Parameters!GB$159+Parameters!GB$160*LN(Parameters!$B$125+Temperatures!$G74-Temperatures!$G$2-18.825)</f>
        <v>0.48535733851730012</v>
      </c>
      <c r="GC74">
        <f ca="1">Parameters!GC$159+Parameters!GC$160*LN(Parameters!$B$125+Temperatures!$G74-Temperatures!$G$2-18.825)</f>
        <v>0.85627124572898727</v>
      </c>
      <c r="GD74">
        <f ca="1">Parameters!GD$159+Parameters!GD$160*LN(Parameters!$B$125+Temperatures!$G74-Temperatures!$G$2-18.825)</f>
        <v>0.72767820807541927</v>
      </c>
      <c r="GE74">
        <f ca="1">Parameters!GE$159+Parameters!GE$160*LN(Parameters!$B$125+Temperatures!$G74-Temperatures!$G$2-18.825)</f>
        <v>0.70770997895221543</v>
      </c>
      <c r="GF74">
        <f ca="1">Parameters!GF$159+Parameters!GF$160*LN(Parameters!$B$125+Temperatures!$G74-Temperatures!$G$2-18.825)</f>
        <v>1.2106619923530479</v>
      </c>
      <c r="GG74">
        <f ca="1">Parameters!GG$159+Parameters!GG$160*LN(Parameters!$B$125+Temperatures!$G74-Temperatures!$G$2-18.825)</f>
        <v>1.2394896092501149</v>
      </c>
      <c r="GH74">
        <f ca="1">Parameters!GH$159+Parameters!GH$160*LN(Parameters!$B$125+Temperatures!$G74-Temperatures!$G$2-18.825)</f>
        <v>1.1051964207663247</v>
      </c>
      <c r="GI74">
        <f ca="1">Parameters!GI$159+Parameters!GI$160*LN(Parameters!$B$125+Temperatures!$G74-Temperatures!$G$2-18.825)</f>
        <v>1.2146442789893452</v>
      </c>
      <c r="GJ74">
        <f ca="1">Parameters!GJ$159+Parameters!GJ$160*LN(Parameters!$B$125+Temperatures!$G74-Temperatures!$G$2-18.825)</f>
        <v>1.0183995618054882</v>
      </c>
      <c r="GK74">
        <f ca="1">Parameters!GK$159+Parameters!GK$160*LN(Parameters!$B$125+Temperatures!$G74-Temperatures!$G$2-18.825)</f>
        <v>0.91985001637113939</v>
      </c>
      <c r="GL74">
        <f ca="1">Parameters!GL$159+Parameters!GL$160*LN(Parameters!$B$125+Temperatures!$G74-Temperatures!$G$2-18.825)</f>
        <v>1.1025083331017549</v>
      </c>
      <c r="GM74">
        <f ca="1">Parameters!GM$159+Parameters!GM$160*LN(Parameters!$B$125+Temperatures!$G74-Temperatures!$G$2-18.825)</f>
        <v>1.0503833123375905</v>
      </c>
    </row>
    <row r="75" spans="1:195" x14ac:dyDescent="0.25">
      <c r="A75">
        <v>2083</v>
      </c>
      <c r="B75">
        <f ca="1">Parameters!B$159+Parameters!B$160*LN(Parameters!$B$125+Temperatures!$G75-Temperatures!$G$2-18.825)</f>
        <v>0.67861948810709627</v>
      </c>
      <c r="C75">
        <f ca="1">Parameters!C$159+Parameters!C$160*LN(Parameters!$B$125+Temperatures!$G75-Temperatures!$G$2-18.825)</f>
        <v>1.0939867161227121</v>
      </c>
      <c r="D75">
        <f ca="1">Parameters!D$159+Parameters!D$160*LN(Parameters!$B$125+Temperatures!$G75-Temperatures!$G$2-18.825)</f>
        <v>0.64710441744984237</v>
      </c>
      <c r="E75">
        <f ca="1">Parameters!E$159+Parameters!E$160*LN(Parameters!$B$125+Temperatures!$G75-Temperatures!$G$2-18.825)</f>
        <v>0.28124196004821261</v>
      </c>
      <c r="F75">
        <f ca="1">Parameters!F$159+Parameters!F$160*LN(Parameters!$B$125+Temperatures!$G75-Temperatures!$G$2-18.825)</f>
        <v>1.3146469389511628</v>
      </c>
      <c r="G75">
        <f ca="1">Parameters!G$159+Parameters!G$160*LN(Parameters!$B$125+Temperatures!$G75-Temperatures!$G$2-18.825)</f>
        <v>0.87000851470118867</v>
      </c>
      <c r="H75">
        <f ca="1">Parameters!H$159+Parameters!H$160*LN(Parameters!$B$125+Temperatures!$G75-Temperatures!$G$2-18.825)</f>
        <v>0.48071689914122662</v>
      </c>
      <c r="I75">
        <f ca="1">Parameters!I$159+Parameters!I$160*LN(Parameters!$B$125+Temperatures!$G75-Temperatures!$G$2-18.825)</f>
        <v>1.2658034681150647</v>
      </c>
      <c r="J75">
        <f ca="1">Parameters!J$159+Parameters!J$160*LN(Parameters!$B$125+Temperatures!$G75-Temperatures!$G$2-18.825)</f>
        <v>0.84647021630280861</v>
      </c>
      <c r="K75">
        <f ca="1">Parameters!K$159+Parameters!K$160*LN(Parameters!$B$125+Temperatures!$G75-Temperatures!$G$2-18.825)</f>
        <v>0.44496701118624016</v>
      </c>
      <c r="L75">
        <f ca="1">Parameters!L$159+Parameters!L$160*LN(Parameters!$B$125+Temperatures!$G75-Temperatures!$G$2-18.825)</f>
        <v>0.71096493596532095</v>
      </c>
      <c r="M75">
        <f ca="1">Parameters!M$159+Parameters!M$160*LN(Parameters!$B$125+Temperatures!$G75-Temperatures!$G$2-18.825)</f>
        <v>1.0353627876315177</v>
      </c>
      <c r="N75">
        <f ca="1">Parameters!N$159+Parameters!N$160*LN(Parameters!$B$125+Temperatures!$G75-Temperatures!$G$2-18.825)</f>
        <v>0.52241665246212565</v>
      </c>
      <c r="O75">
        <f ca="1">Parameters!O$159+Parameters!O$160*LN(Parameters!$B$125+Temperatures!$G75-Temperatures!$G$2-18.825)</f>
        <v>1.3192333740197797</v>
      </c>
      <c r="P75">
        <f ca="1">Parameters!P$159+Parameters!P$160*LN(Parameters!$B$125+Temperatures!$G75-Temperatures!$G$2-18.825)</f>
        <v>1.3616620146928773</v>
      </c>
      <c r="Q75">
        <f ca="1">Parameters!Q$159+Parameters!Q$160*LN(Parameters!$B$125+Temperatures!$G75-Temperatures!$G$2-18.825)</f>
        <v>1.2350520650911188</v>
      </c>
      <c r="R75">
        <f ca="1">Parameters!R$159+Parameters!R$160*LN(Parameters!$B$125+Temperatures!$G75-Temperatures!$G$2-18.825)</f>
        <v>0.58482469678951532</v>
      </c>
      <c r="S75">
        <f ca="1">Parameters!S$159+Parameters!S$160*LN(Parameters!$B$125+Temperatures!$G75-Temperatures!$G$2-18.825)</f>
        <v>1.3416115191592639</v>
      </c>
      <c r="T75">
        <f ca="1">Parameters!T$159+Parameters!T$160*LN(Parameters!$B$125+Temperatures!$G75-Temperatures!$G$2-18.825)</f>
        <v>1.2042348356373216</v>
      </c>
      <c r="U75">
        <f ca="1">Parameters!U$159+Parameters!U$160*LN(Parameters!$B$125+Temperatures!$G75-Temperatures!$G$2-18.825)</f>
        <v>0.52388630814968473</v>
      </c>
      <c r="V75">
        <f ca="1">Parameters!V$159+Parameters!V$160*LN(Parameters!$B$125+Temperatures!$G75-Temperatures!$G$2-18.825)</f>
        <v>0.39957916077112787</v>
      </c>
      <c r="W75">
        <f ca="1">Parameters!W$159+Parameters!W$160*LN(Parameters!$B$125+Temperatures!$G75-Temperatures!$G$2-18.825)</f>
        <v>1.228157608981868</v>
      </c>
      <c r="X75">
        <f ca="1">Parameters!X$159+Parameters!X$160*LN(Parameters!$B$125+Temperatures!$G75-Temperatures!$G$2-18.825)</f>
        <v>1.1121692532993919</v>
      </c>
      <c r="Y75">
        <f ca="1">Parameters!Y$159+Parameters!Y$160*LN(Parameters!$B$125+Temperatures!$G75-Temperatures!$G$2-18.825)</f>
        <v>0.84085347567397328</v>
      </c>
      <c r="Z75">
        <f ca="1">Parameters!Z$159+Parameters!Z$160*LN(Parameters!$B$125+Temperatures!$G75-Temperatures!$G$2-18.825)</f>
        <v>1.140260539842155</v>
      </c>
      <c r="AA75">
        <f ca="1">Parameters!AA$159+Parameters!AA$160*LN(Parameters!$B$125+Temperatures!$G75-Temperatures!$G$2-18.825)</f>
        <v>1.2656490646091518</v>
      </c>
      <c r="AB75">
        <f ca="1">Parameters!AB$159+Parameters!AB$160*LN(Parameters!$B$125+Temperatures!$G75-Temperatures!$G$2-18.825)</f>
        <v>1.3027775504759371</v>
      </c>
      <c r="AC75">
        <f ca="1">Parameters!AC$159+Parameters!AC$160*LN(Parameters!$B$125+Temperatures!$G75-Temperatures!$G$2-18.825)</f>
        <v>0.66702849181284563</v>
      </c>
      <c r="AD75">
        <f ca="1">Parameters!AD$159+Parameters!AD$160*LN(Parameters!$B$125+Temperatures!$G75-Temperatures!$G$2-18.825)</f>
        <v>1.1055028876653239</v>
      </c>
      <c r="AE75">
        <f ca="1">Parameters!AE$159+Parameters!AE$160*LN(Parameters!$B$125+Temperatures!$G75-Temperatures!$G$2-18.825)</f>
        <v>1.2457853601945026</v>
      </c>
      <c r="AF75">
        <f ca="1">Parameters!AF$159+Parameters!AF$160*LN(Parameters!$B$125+Temperatures!$G75-Temperatures!$G$2-18.825)</f>
        <v>0.37859415413857145</v>
      </c>
      <c r="AG75">
        <f ca="1">Parameters!AG$159+Parameters!AG$160*LN(Parameters!$B$125+Temperatures!$G75-Temperatures!$G$2-18.825)</f>
        <v>0.43840035622410073</v>
      </c>
      <c r="AH75">
        <f ca="1">Parameters!AH$159+Parameters!AH$160*LN(Parameters!$B$125+Temperatures!$G75-Temperatures!$G$2-18.825)</f>
        <v>0.64044575929307612</v>
      </c>
      <c r="AI75">
        <f ca="1">Parameters!AI$159+Parameters!AI$160*LN(Parameters!$B$125+Temperatures!$G75-Temperatures!$G$2-18.825)</f>
        <v>0.76172546801062113</v>
      </c>
      <c r="AJ75">
        <f ca="1">Parameters!AJ$159+Parameters!AJ$160*LN(Parameters!$B$125+Temperatures!$G75-Temperatures!$G$2-18.825)</f>
        <v>1.2653147879936131</v>
      </c>
      <c r="AK75">
        <f ca="1">Parameters!AK$159+Parameters!AK$160*LN(Parameters!$B$125+Temperatures!$G75-Temperatures!$G$2-18.825)</f>
        <v>1.2194120304671803</v>
      </c>
      <c r="AL75">
        <f ca="1">Parameters!AL$159+Parameters!AL$160*LN(Parameters!$B$125+Temperatures!$G75-Temperatures!$G$2-18.825)</f>
        <v>1.1859489838414343</v>
      </c>
      <c r="AM75">
        <f ca="1">Parameters!AM$159+Parameters!AM$160*LN(Parameters!$B$125+Temperatures!$G75-Temperatures!$G$2-18.825)</f>
        <v>1.2094439749004562</v>
      </c>
      <c r="AN75">
        <f ca="1">Parameters!AN$159+Parameters!AN$160*LN(Parameters!$B$125+Temperatures!$G75-Temperatures!$G$2-18.825)</f>
        <v>1.0149545690761714</v>
      </c>
      <c r="AO75">
        <f ca="1">Parameters!AO$159+Parameters!AO$160*LN(Parameters!$B$125+Temperatures!$G75-Temperatures!$G$2-18.825)</f>
        <v>1.1784393342593273</v>
      </c>
      <c r="AP75">
        <f ca="1">Parameters!AP$159+Parameters!AP$160*LN(Parameters!$B$125+Temperatures!$G75-Temperatures!$G$2-18.825)</f>
        <v>1.0260852189738967</v>
      </c>
      <c r="AQ75">
        <f ca="1">Parameters!AQ$159+Parameters!AQ$160*LN(Parameters!$B$125+Temperatures!$G75-Temperatures!$G$2-18.825)</f>
        <v>1.1004879724059324</v>
      </c>
      <c r="AR75">
        <f ca="1">Parameters!AR$159+Parameters!AR$160*LN(Parameters!$B$125+Temperatures!$G75-Temperatures!$G$2-18.825)</f>
        <v>1.2345917159875903</v>
      </c>
      <c r="AS75">
        <f ca="1">Parameters!AS$159+Parameters!AS$160*LN(Parameters!$B$125+Temperatures!$G75-Temperatures!$G$2-18.825)</f>
        <v>0.91593098773493731</v>
      </c>
      <c r="AT75">
        <f ca="1">Parameters!AT$159+Parameters!AT$160*LN(Parameters!$B$125+Temperatures!$G75-Temperatures!$G$2-18.825)</f>
        <v>0.45528065371588977</v>
      </c>
      <c r="AU75">
        <f ca="1">Parameters!AU$159+Parameters!AU$160*LN(Parameters!$B$125+Temperatures!$G75-Temperatures!$G$2-18.825)</f>
        <v>0.49113492543477016</v>
      </c>
      <c r="AV75">
        <f ca="1">Parameters!AV$159+Parameters!AV$160*LN(Parameters!$B$125+Temperatures!$G75-Temperatures!$G$2-18.825)</f>
        <v>1.3993244487932917</v>
      </c>
      <c r="AW75">
        <f ca="1">Parameters!AW$159+Parameters!AW$160*LN(Parameters!$B$125+Temperatures!$G75-Temperatures!$G$2-18.825)</f>
        <v>1.1130732504591867</v>
      </c>
      <c r="AX75">
        <f ca="1">Parameters!AX$159+Parameters!AX$160*LN(Parameters!$B$125+Temperatures!$G75-Temperatures!$G$2-18.825)</f>
        <v>0.44029393592420135</v>
      </c>
      <c r="AY75">
        <f ca="1">Parameters!AY$159+Parameters!AY$160*LN(Parameters!$B$125+Temperatures!$G75-Temperatures!$G$2-18.825)</f>
        <v>1.2058464919690464</v>
      </c>
      <c r="AZ75">
        <f ca="1">Parameters!AZ$159+Parameters!AZ$160*LN(Parameters!$B$125+Temperatures!$G75-Temperatures!$G$2-18.825)</f>
        <v>0.85172359835046796</v>
      </c>
      <c r="BA75">
        <f ca="1">Parameters!BA$159+Parameters!BA$160*LN(Parameters!$B$125+Temperatures!$G75-Temperatures!$G$2-18.825)</f>
        <v>1.0169885787356054</v>
      </c>
      <c r="BB75">
        <f ca="1">Parameters!BB$159+Parameters!BB$160*LN(Parameters!$B$125+Temperatures!$G75-Temperatures!$G$2-18.825)</f>
        <v>1.082510894409338</v>
      </c>
      <c r="BC75">
        <f ca="1">Parameters!BC$159+Parameters!BC$160*LN(Parameters!$B$125+Temperatures!$G75-Temperatures!$G$2-18.825)</f>
        <v>1.1140392595642989</v>
      </c>
      <c r="BD75">
        <f ca="1">Parameters!BD$159+Parameters!BD$160*LN(Parameters!$B$125+Temperatures!$G75-Temperatures!$G$2-18.825)</f>
        <v>1.1022836667297822</v>
      </c>
      <c r="BE75">
        <f ca="1">Parameters!BE$159+Parameters!BE$160*LN(Parameters!$B$125+Temperatures!$G75-Temperatures!$G$2-18.825)</f>
        <v>0.72922621404034982</v>
      </c>
      <c r="BF75">
        <f ca="1">Parameters!BF$159+Parameters!BF$160*LN(Parameters!$B$125+Temperatures!$G75-Temperatures!$G$2-18.825)</f>
        <v>0.34374477789232499</v>
      </c>
      <c r="BG75">
        <f ca="1">Parameters!BG$159+Parameters!BG$160*LN(Parameters!$B$125+Temperatures!$G75-Temperatures!$G$2-18.825)</f>
        <v>0.97372427431125186</v>
      </c>
      <c r="BH75">
        <f ca="1">Parameters!BH$159+Parameters!BH$160*LN(Parameters!$B$125+Temperatures!$G75-Temperatures!$G$2-18.825)</f>
        <v>0.27362589695092915</v>
      </c>
      <c r="BI75">
        <f ca="1">Parameters!BI$159+Parameters!BI$160*LN(Parameters!$B$125+Temperatures!$G75-Temperatures!$G$2-18.825)</f>
        <v>1.1274116260693341</v>
      </c>
      <c r="BJ75">
        <f ca="1">Parameters!BJ$159+Parameters!BJ$160*LN(Parameters!$B$125+Temperatures!$G75-Temperatures!$G$2-18.825)</f>
        <v>0.57927107893370577</v>
      </c>
      <c r="BK75">
        <f ca="1">Parameters!BK$159+Parameters!BK$160*LN(Parameters!$B$125+Temperatures!$G75-Temperatures!$G$2-18.825)</f>
        <v>1.2885820864309996</v>
      </c>
      <c r="BL75">
        <f ca="1">Parameters!BL$159+Parameters!BL$160*LN(Parameters!$B$125+Temperatures!$G75-Temperatures!$G$2-18.825)</f>
        <v>1.2320403581580235</v>
      </c>
      <c r="BM75">
        <f ca="1">Parameters!BM$159+Parameters!BM$160*LN(Parameters!$B$125+Temperatures!$G75-Temperatures!$G$2-18.825)</f>
        <v>0.48075849794426295</v>
      </c>
      <c r="BN75">
        <f ca="1">Parameters!BN$159+Parameters!BN$160*LN(Parameters!$B$125+Temperatures!$G75-Temperatures!$G$2-18.825)</f>
        <v>0.53246156339176254</v>
      </c>
      <c r="BO75">
        <f ca="1">Parameters!BO$159+Parameters!BO$160*LN(Parameters!$B$125+Temperatures!$G75-Temperatures!$G$2-18.825)</f>
        <v>1.2975248102351689</v>
      </c>
      <c r="BP75">
        <f ca="1">Parameters!BP$159+Parameters!BP$160*LN(Parameters!$B$125+Temperatures!$G75-Temperatures!$G$2-18.825)</f>
        <v>1.2187326538701084</v>
      </c>
      <c r="BQ75">
        <f ca="1">Parameters!BQ$159+Parameters!BQ$160*LN(Parameters!$B$125+Temperatures!$G75-Temperatures!$G$2-18.825)</f>
        <v>1.172952408986099</v>
      </c>
      <c r="BR75">
        <f ca="1">Parameters!BR$159+Parameters!BR$160*LN(Parameters!$B$125+Temperatures!$G75-Temperatures!$G$2-18.825)</f>
        <v>1.2944391880399395</v>
      </c>
      <c r="BS75">
        <f ca="1">Parameters!BS$159+Parameters!BS$160*LN(Parameters!$B$125+Temperatures!$G75-Temperatures!$G$2-18.825)</f>
        <v>1.290436248583763</v>
      </c>
      <c r="BT75">
        <f ca="1">Parameters!BT$159+Parameters!BT$160*LN(Parameters!$B$125+Temperatures!$G75-Temperatures!$G$2-18.825)</f>
        <v>1.1737532812371756</v>
      </c>
      <c r="BU75">
        <f ca="1">Parameters!BU$159+Parameters!BU$160*LN(Parameters!$B$125+Temperatures!$G75-Temperatures!$G$2-18.825)</f>
        <v>0.77032984408021876</v>
      </c>
      <c r="BV75">
        <f ca="1">Parameters!BV$159+Parameters!BV$160*LN(Parameters!$B$125+Temperatures!$G75-Temperatures!$G$2-18.825)</f>
        <v>1.2498666512826504</v>
      </c>
      <c r="BW75">
        <f ca="1">Parameters!BW$159+Parameters!BW$160*LN(Parameters!$B$125+Temperatures!$G75-Temperatures!$G$2-18.825)</f>
        <v>0.99444826351301219</v>
      </c>
      <c r="BX75">
        <f ca="1">Parameters!BX$159+Parameters!BX$160*LN(Parameters!$B$125+Temperatures!$G75-Temperatures!$G$2-18.825)</f>
        <v>1.2538116699071216</v>
      </c>
      <c r="BY75">
        <f ca="1">Parameters!BY$159+Parameters!BY$160*LN(Parameters!$B$125+Temperatures!$G75-Temperatures!$G$2-18.825)</f>
        <v>1.2967121225868565</v>
      </c>
      <c r="BZ75">
        <f ca="1">Parameters!BZ$159+Parameters!BZ$160*LN(Parameters!$B$125+Temperatures!$G75-Temperatures!$G$2-18.825)</f>
        <v>1.1107974403069785</v>
      </c>
      <c r="CA75">
        <f ca="1">Parameters!CA$159+Parameters!CA$160*LN(Parameters!$B$125+Temperatures!$G75-Temperatures!$G$2-18.825)</f>
        <v>1.1189652450259948</v>
      </c>
      <c r="CB75">
        <f ca="1">Parameters!CB$159+Parameters!CB$160*LN(Parameters!$B$125+Temperatures!$G75-Temperatures!$G$2-18.825)</f>
        <v>0.59522212102493488</v>
      </c>
      <c r="CC75">
        <f ca="1">Parameters!CC$159+Parameters!CC$160*LN(Parameters!$B$125+Temperatures!$G75-Temperatures!$G$2-18.825)</f>
        <v>1.2171051368839354</v>
      </c>
      <c r="CD75">
        <f ca="1">Parameters!CD$159+Parameters!CD$160*LN(Parameters!$B$125+Temperatures!$G75-Temperatures!$G$2-18.825)</f>
        <v>0.55998351080010422</v>
      </c>
      <c r="CE75">
        <f ca="1">Parameters!CE$159+Parameters!CE$160*LN(Parameters!$B$125+Temperatures!$G75-Temperatures!$G$2-18.825)</f>
        <v>1.2502859119505254</v>
      </c>
      <c r="CF75">
        <f ca="1">Parameters!CF$159+Parameters!CF$160*LN(Parameters!$B$125+Temperatures!$G75-Temperatures!$G$2-18.825)</f>
        <v>1.2376214667093803</v>
      </c>
      <c r="CG75">
        <f ca="1">Parameters!CG$159+Parameters!CG$160*LN(Parameters!$B$125+Temperatures!$G75-Temperatures!$G$2-18.825)</f>
        <v>0.4755769203914752</v>
      </c>
      <c r="CH75">
        <f ca="1">Parameters!CH$159+Parameters!CH$160*LN(Parameters!$B$125+Temperatures!$G75-Temperatures!$G$2-18.825)</f>
        <v>0.80364467844090948</v>
      </c>
      <c r="CI75">
        <f ca="1">Parameters!CI$159+Parameters!CI$160*LN(Parameters!$B$125+Temperatures!$G75-Temperatures!$G$2-18.825)</f>
        <v>1.136025744539382</v>
      </c>
      <c r="CJ75">
        <f ca="1">Parameters!CJ$159+Parameters!CJ$160*LN(Parameters!$B$125+Temperatures!$G75-Temperatures!$G$2-18.825)</f>
        <v>0.20841402456895666</v>
      </c>
      <c r="CK75">
        <f ca="1">Parameters!CK$159+Parameters!CK$160*LN(Parameters!$B$125+Temperatures!$G75-Temperatures!$G$2-18.825)</f>
        <v>1.0009006246354217</v>
      </c>
      <c r="CL75">
        <f ca="1">Parameters!CL$159+Parameters!CL$160*LN(Parameters!$B$125+Temperatures!$G75-Temperatures!$G$2-18.825)</f>
        <v>0.67633016174250393</v>
      </c>
      <c r="CM75">
        <f ca="1">Parameters!CM$159+Parameters!CM$160*LN(Parameters!$B$125+Temperatures!$G75-Temperatures!$G$2-18.825)</f>
        <v>1.2035660304103795</v>
      </c>
      <c r="CN75">
        <f ca="1">Parameters!CN$159+Parameters!CN$160*LN(Parameters!$B$125+Temperatures!$G75-Temperatures!$G$2-18.825)</f>
        <v>0.94297339189579499</v>
      </c>
      <c r="CO75">
        <f ca="1">Parameters!CO$159+Parameters!CO$160*LN(Parameters!$B$125+Temperatures!$G75-Temperatures!$G$2-18.825)</f>
        <v>0.7176586978852515</v>
      </c>
      <c r="CP75">
        <f ca="1">Parameters!CP$159+Parameters!CP$160*LN(Parameters!$B$125+Temperatures!$G75-Temperatures!$G$2-18.825)</f>
        <v>0.41795693083909569</v>
      </c>
      <c r="CQ75">
        <f ca="1">Parameters!CQ$159+Parameters!CQ$160*LN(Parameters!$B$125+Temperatures!$G75-Temperatures!$G$2-18.825)</f>
        <v>1.0376151344191378</v>
      </c>
      <c r="CR75">
        <f ca="1">Parameters!CR$159+Parameters!CR$160*LN(Parameters!$B$125+Temperatures!$G75-Temperatures!$G$2-18.825)</f>
        <v>0.28030994435921253</v>
      </c>
      <c r="CS75">
        <f ca="1">Parameters!CS$159+Parameters!CS$160*LN(Parameters!$B$125+Temperatures!$G75-Temperatures!$G$2-18.825)</f>
        <v>1.339167616382275</v>
      </c>
      <c r="CT75">
        <f ca="1">Parameters!CT$159+Parameters!CT$160*LN(Parameters!$B$125+Temperatures!$G75-Temperatures!$G$2-18.825)</f>
        <v>1.2163244757252949</v>
      </c>
      <c r="CU75">
        <f ca="1">Parameters!CU$159+Parameters!CU$160*LN(Parameters!$B$125+Temperatures!$G75-Temperatures!$G$2-18.825)</f>
        <v>0.63283716754093011</v>
      </c>
      <c r="CV75">
        <f ca="1">Parameters!CV$159+Parameters!CV$160*LN(Parameters!$B$125+Temperatures!$G75-Temperatures!$G$2-18.825)</f>
        <v>1.2805926654524031</v>
      </c>
      <c r="CW75">
        <f ca="1">Parameters!CW$159+Parameters!CW$160*LN(Parameters!$B$125+Temperatures!$G75-Temperatures!$G$2-18.825)</f>
        <v>1.1852534872291023</v>
      </c>
      <c r="CX75">
        <f ca="1">Parameters!CX$159+Parameters!CX$160*LN(Parameters!$B$125+Temperatures!$G75-Temperatures!$G$2-18.825)</f>
        <v>0.83125772959052546</v>
      </c>
      <c r="CY75">
        <f ca="1">Parameters!CY$159+Parameters!CY$160*LN(Parameters!$B$125+Temperatures!$G75-Temperatures!$G$2-18.825)</f>
        <v>1.2067146581996484</v>
      </c>
      <c r="CZ75">
        <f ca="1">Parameters!CZ$159+Parameters!CZ$160*LN(Parameters!$B$125+Temperatures!$G75-Temperatures!$G$2-18.825)</f>
        <v>1.0209280011863386</v>
      </c>
      <c r="DA75">
        <f ca="1">Parameters!DA$159+Parameters!DA$160*LN(Parameters!$B$125+Temperatures!$G75-Temperatures!$G$2-18.825)</f>
        <v>0.32476268100686617</v>
      </c>
      <c r="DB75">
        <f ca="1">Parameters!DB$159+Parameters!DB$160*LN(Parameters!$B$125+Temperatures!$G75-Temperatures!$G$2-18.825)</f>
        <v>1.2471195530753063</v>
      </c>
      <c r="DC75">
        <f ca="1">Parameters!DC$159+Parameters!DC$160*LN(Parameters!$B$125+Temperatures!$G75-Temperatures!$G$2-18.825)</f>
        <v>0.67518539584300152</v>
      </c>
      <c r="DD75">
        <f ca="1">Parameters!DD$159+Parameters!DD$160*LN(Parameters!$B$125+Temperatures!$G75-Temperatures!$G$2-18.825)</f>
        <v>0.39585211414642141</v>
      </c>
      <c r="DE75">
        <f ca="1">Parameters!DE$159+Parameters!DE$160*LN(Parameters!$B$125+Temperatures!$G75-Temperatures!$G$2-18.825)</f>
        <v>0.49316199284247264</v>
      </c>
      <c r="DF75">
        <f ca="1">Parameters!DF$159+Parameters!DF$160*LN(Parameters!$B$125+Temperatures!$G75-Temperatures!$G$2-18.825)</f>
        <v>0.3748961065249381</v>
      </c>
      <c r="DG75">
        <f ca="1">Parameters!DG$159+Parameters!DG$160*LN(Parameters!$B$125+Temperatures!$G75-Temperatures!$G$2-18.825)</f>
        <v>0.87470486340343423</v>
      </c>
      <c r="DH75">
        <f ca="1">Parameters!DH$159+Parameters!DH$160*LN(Parameters!$B$125+Temperatures!$G75-Temperatures!$G$2-18.825)</f>
        <v>0.54904314598999926</v>
      </c>
      <c r="DI75">
        <f ca="1">Parameters!DI$159+Parameters!DI$160*LN(Parameters!$B$125+Temperatures!$G75-Temperatures!$G$2-18.825)</f>
        <v>1.0202462852982406</v>
      </c>
      <c r="DJ75">
        <f ca="1">Parameters!DJ$159+Parameters!DJ$160*LN(Parameters!$B$125+Temperatures!$G75-Temperatures!$G$2-18.825)</f>
        <v>0.97796949383143639</v>
      </c>
      <c r="DK75">
        <f ca="1">Parameters!DK$159+Parameters!DK$160*LN(Parameters!$B$125+Temperatures!$G75-Temperatures!$G$2-18.825)</f>
        <v>0.55741164438744861</v>
      </c>
      <c r="DL75">
        <f ca="1">Parameters!DL$159+Parameters!DL$160*LN(Parameters!$B$125+Temperatures!$G75-Temperatures!$G$2-18.825)</f>
        <v>1.3548510792782371</v>
      </c>
      <c r="DM75">
        <f ca="1">Parameters!DM$159+Parameters!DM$160*LN(Parameters!$B$125+Temperatures!$G75-Temperatures!$G$2-18.825)</f>
        <v>1.2438585447913333</v>
      </c>
      <c r="DN75">
        <f ca="1">Parameters!DN$159+Parameters!DN$160*LN(Parameters!$B$125+Temperatures!$G75-Temperatures!$G$2-18.825)</f>
        <v>0.52494001450335726</v>
      </c>
      <c r="DO75">
        <f ca="1">Parameters!DO$159+Parameters!DO$160*LN(Parameters!$B$125+Temperatures!$G75-Temperatures!$G$2-18.825)</f>
        <v>5.7647829490308757E-2</v>
      </c>
      <c r="DP75">
        <f ca="1">Parameters!DP$159+Parameters!DP$160*LN(Parameters!$B$125+Temperatures!$G75-Temperatures!$G$2-18.825)</f>
        <v>1.1747276456994618</v>
      </c>
      <c r="DQ75">
        <f ca="1">Parameters!DQ$159+Parameters!DQ$160*LN(Parameters!$B$125+Temperatures!$G75-Temperatures!$G$2-18.825)</f>
        <v>1.3622888375769195</v>
      </c>
      <c r="DR75">
        <f ca="1">Parameters!DR$159+Parameters!DR$160*LN(Parameters!$B$125+Temperatures!$G75-Temperatures!$G$2-18.825)</f>
        <v>1.2411418398647902</v>
      </c>
      <c r="DS75">
        <f ca="1">Parameters!DS$159+Parameters!DS$160*LN(Parameters!$B$125+Temperatures!$G75-Temperatures!$G$2-18.825)</f>
        <v>1.0487100990433378</v>
      </c>
      <c r="DT75">
        <f ca="1">Parameters!DT$159+Parameters!DT$160*LN(Parameters!$B$125+Temperatures!$G75-Temperatures!$G$2-18.825)</f>
        <v>1.1075784492735328</v>
      </c>
      <c r="DU75">
        <f ca="1">Parameters!DU$159+Parameters!DU$160*LN(Parameters!$B$125+Temperatures!$G75-Temperatures!$G$2-18.825)</f>
        <v>1.279132080849132</v>
      </c>
      <c r="DV75">
        <f ca="1">Parameters!DV$159+Parameters!DV$160*LN(Parameters!$B$125+Temperatures!$G75-Temperatures!$G$2-18.825)</f>
        <v>1.0902291110312485</v>
      </c>
      <c r="DW75">
        <f ca="1">Parameters!DW$159+Parameters!DW$160*LN(Parameters!$B$125+Temperatures!$G75-Temperatures!$G$2-18.825)</f>
        <v>1.0149447761346748</v>
      </c>
      <c r="DX75">
        <f ca="1">Parameters!DX$159+Parameters!DX$160*LN(Parameters!$B$125+Temperatures!$G75-Temperatures!$G$2-18.825)</f>
        <v>1.3910468413717241</v>
      </c>
      <c r="DY75">
        <f ca="1">Parameters!DY$159+Parameters!DY$160*LN(Parameters!$B$125+Temperatures!$G75-Temperatures!$G$2-18.825)</f>
        <v>1.2965251171350851</v>
      </c>
      <c r="DZ75">
        <f ca="1">Parameters!DZ$159+Parameters!DZ$160*LN(Parameters!$B$125+Temperatures!$G75-Temperatures!$G$2-18.825)</f>
        <v>1.21477316853624</v>
      </c>
      <c r="EA75">
        <f ca="1">Parameters!EA$159+Parameters!EA$160*LN(Parameters!$B$125+Temperatures!$G75-Temperatures!$G$2-18.825)</f>
        <v>0.50905818070633135</v>
      </c>
      <c r="EB75">
        <f ca="1">Parameters!EB$159+Parameters!EB$160*LN(Parameters!$B$125+Temperatures!$G75-Temperatures!$G$2-18.825)</f>
        <v>0.25354250011714252</v>
      </c>
      <c r="EC75">
        <f ca="1">Parameters!EC$159+Parameters!EC$160*LN(Parameters!$B$125+Temperatures!$G75-Temperatures!$G$2-18.825)</f>
        <v>0.98714397593850089</v>
      </c>
      <c r="ED75">
        <f ca="1">Parameters!ED$159+Parameters!ED$160*LN(Parameters!$B$125+Temperatures!$G75-Temperatures!$G$2-18.825)</f>
        <v>1.2656085889942223</v>
      </c>
      <c r="EE75">
        <f ca="1">Parameters!EE$159+Parameters!EE$160*LN(Parameters!$B$125+Temperatures!$G75-Temperatures!$G$2-18.825)</f>
        <v>0.60960924307964648</v>
      </c>
      <c r="EF75">
        <f ca="1">Parameters!EF$159+Parameters!EF$160*LN(Parameters!$B$125+Temperatures!$G75-Temperatures!$G$2-18.825)</f>
        <v>1.2387430741299028</v>
      </c>
      <c r="EG75">
        <f ca="1">Parameters!EG$159+Parameters!EG$160*LN(Parameters!$B$125+Temperatures!$G75-Temperatures!$G$2-18.825)</f>
        <v>1.1589161660156271</v>
      </c>
      <c r="EH75">
        <f ca="1">Parameters!EH$159+Parameters!EH$160*LN(Parameters!$B$125+Temperatures!$G75-Temperatures!$G$2-18.825)</f>
        <v>1.2251071019052948</v>
      </c>
      <c r="EI75">
        <f ca="1">Parameters!EI$159+Parameters!EI$160*LN(Parameters!$B$125+Temperatures!$G75-Temperatures!$G$2-18.825)</f>
        <v>0.90153293927901867</v>
      </c>
      <c r="EJ75">
        <f ca="1">Parameters!EJ$159+Parameters!EJ$160*LN(Parameters!$B$125+Temperatures!$G75-Temperatures!$G$2-18.825)</f>
        <v>1.2300080326797167</v>
      </c>
      <c r="EK75">
        <f ca="1">Parameters!EK$159+Parameters!EK$160*LN(Parameters!$B$125+Temperatures!$G75-Temperatures!$G$2-18.825)</f>
        <v>1.296725816165849</v>
      </c>
      <c r="EL75">
        <f ca="1">Parameters!EL$159+Parameters!EL$160*LN(Parameters!$B$125+Temperatures!$G75-Temperatures!$G$2-18.825)</f>
        <v>1.137092275991602</v>
      </c>
      <c r="EM75">
        <f ca="1">Parameters!EM$159+Parameters!EM$160*LN(Parameters!$B$125+Temperatures!$G75-Temperatures!$G$2-18.825)</f>
        <v>0.46010633101513104</v>
      </c>
      <c r="EN75">
        <f ca="1">Parameters!EN$159+Parameters!EN$160*LN(Parameters!$B$125+Temperatures!$G75-Temperatures!$G$2-18.825)</f>
        <v>1.1829483799299791</v>
      </c>
      <c r="EO75">
        <f ca="1">Parameters!EO$159+Parameters!EO$160*LN(Parameters!$B$125+Temperatures!$G75-Temperatures!$G$2-18.825)</f>
        <v>0.47166291243896308</v>
      </c>
      <c r="EP75">
        <f ca="1">Parameters!EP$159+Parameters!EP$160*LN(Parameters!$B$125+Temperatures!$G75-Temperatures!$G$2-18.825)</f>
        <v>0.74901897450238186</v>
      </c>
      <c r="EQ75">
        <f ca="1">Parameters!EQ$159+Parameters!EQ$160*LN(Parameters!$B$125+Temperatures!$G75-Temperatures!$G$2-18.825)</f>
        <v>1.140295848343962</v>
      </c>
      <c r="ER75">
        <f ca="1">Parameters!ER$159+Parameters!ER$160*LN(Parameters!$B$125+Temperatures!$G75-Temperatures!$G$2-18.825)</f>
        <v>0.9843588635333077</v>
      </c>
      <c r="ES75">
        <f ca="1">Parameters!ES$159+Parameters!ES$160*LN(Parameters!$B$125+Temperatures!$G75-Temperatures!$G$2-18.825)</f>
        <v>1.339814587839472</v>
      </c>
      <c r="ET75">
        <f ca="1">Parameters!ET$159+Parameters!ET$160*LN(Parameters!$B$125+Temperatures!$G75-Temperatures!$G$2-18.825)</f>
        <v>0.77636258595889363</v>
      </c>
      <c r="EU75">
        <f ca="1">Parameters!EU$159+Parameters!EU$160*LN(Parameters!$B$125+Temperatures!$G75-Temperatures!$G$2-18.825)</f>
        <v>0.53299512277771488</v>
      </c>
      <c r="EV75">
        <f ca="1">Parameters!EV$159+Parameters!EV$160*LN(Parameters!$B$125+Temperatures!$G75-Temperatures!$G$2-18.825)</f>
        <v>0.30026308715232597</v>
      </c>
      <c r="EW75">
        <f ca="1">Parameters!EW$159+Parameters!EW$160*LN(Parameters!$B$125+Temperatures!$G75-Temperatures!$G$2-18.825)</f>
        <v>0.94968054412940606</v>
      </c>
      <c r="EX75">
        <f ca="1">Parameters!EX$159+Parameters!EX$160*LN(Parameters!$B$125+Temperatures!$G75-Temperatures!$G$2-18.825)</f>
        <v>1.2526221262895214</v>
      </c>
      <c r="EY75">
        <f ca="1">Parameters!EY$159+Parameters!EY$160*LN(Parameters!$B$125+Temperatures!$G75-Temperatures!$G$2-18.825)</f>
        <v>1.3988502623809671</v>
      </c>
      <c r="EZ75">
        <f ca="1">Parameters!EZ$159+Parameters!EZ$160*LN(Parameters!$B$125+Temperatures!$G75-Temperatures!$G$2-18.825)</f>
        <v>1.2863770655139937</v>
      </c>
      <c r="FA75">
        <f ca="1">Parameters!FA$159+Parameters!FA$160*LN(Parameters!$B$125+Temperatures!$G75-Temperatures!$G$2-18.825)</f>
        <v>1.1729930680188894</v>
      </c>
      <c r="FB75">
        <f ca="1">Parameters!FB$159+Parameters!FB$160*LN(Parameters!$B$125+Temperatures!$G75-Temperatures!$G$2-18.825)</f>
        <v>1.2336219990197999</v>
      </c>
      <c r="FC75">
        <f ca="1">Parameters!FC$159+Parameters!FC$160*LN(Parameters!$B$125+Temperatures!$G75-Temperatures!$G$2-18.825)</f>
        <v>1.1828076955777336</v>
      </c>
      <c r="FD75">
        <f ca="1">Parameters!FD$159+Parameters!FD$160*LN(Parameters!$B$125+Temperatures!$G75-Temperatures!$G$2-18.825)</f>
        <v>0.58179529933016139</v>
      </c>
      <c r="FE75">
        <f ca="1">Parameters!FE$159+Parameters!FE$160*LN(Parameters!$B$125+Temperatures!$G75-Temperatures!$G$2-18.825)</f>
        <v>1.2926032103985978</v>
      </c>
      <c r="FF75">
        <f ca="1">Parameters!FF$159+Parameters!FF$160*LN(Parameters!$B$125+Temperatures!$G75-Temperatures!$G$2-18.825)</f>
        <v>0.60080162903687406</v>
      </c>
      <c r="FG75">
        <f ca="1">Parameters!FG$159+Parameters!FG$160*LN(Parameters!$B$125+Temperatures!$G75-Temperatures!$G$2-18.825)</f>
        <v>1.3456474502286018</v>
      </c>
      <c r="FH75">
        <f ca="1">Parameters!FH$159+Parameters!FH$160*LN(Parameters!$B$125+Temperatures!$G75-Temperatures!$G$2-18.825)</f>
        <v>1.0150492503840769</v>
      </c>
      <c r="FI75">
        <f ca="1">Parameters!FI$159+Parameters!FI$160*LN(Parameters!$B$125+Temperatures!$G75-Temperatures!$G$2-18.825)</f>
        <v>1.2973172997043219</v>
      </c>
      <c r="FJ75">
        <f ca="1">Parameters!FJ$159+Parameters!FJ$160*LN(Parameters!$B$125+Temperatures!$G75-Temperatures!$G$2-18.825)</f>
        <v>0.45189805253768572</v>
      </c>
      <c r="FK75">
        <f ca="1">Parameters!FK$159+Parameters!FK$160*LN(Parameters!$B$125+Temperatures!$G75-Temperatures!$G$2-18.825)</f>
        <v>0.50822598921811968</v>
      </c>
      <c r="FL75">
        <f ca="1">Parameters!FL$159+Parameters!FL$160*LN(Parameters!$B$125+Temperatures!$G75-Temperatures!$G$2-18.825)</f>
        <v>0.34153209536560414</v>
      </c>
      <c r="FM75">
        <f ca="1">Parameters!FM$159+Parameters!FM$160*LN(Parameters!$B$125+Temperatures!$G75-Temperatures!$G$2-18.825)</f>
        <v>0.90343326097276666</v>
      </c>
      <c r="FN75">
        <f ca="1">Parameters!FN$159+Parameters!FN$160*LN(Parameters!$B$125+Temperatures!$G75-Temperatures!$G$2-18.825)</f>
        <v>1.3653752875692731</v>
      </c>
      <c r="FO75">
        <f ca="1">Parameters!FO$159+Parameters!FO$160*LN(Parameters!$B$125+Temperatures!$G75-Temperatures!$G$2-18.825)</f>
        <v>1.2945752987184871</v>
      </c>
      <c r="FP75">
        <f ca="1">Parameters!FP$159+Parameters!FP$160*LN(Parameters!$B$125+Temperatures!$G75-Temperatures!$G$2-18.825)</f>
        <v>1.314018447483436</v>
      </c>
      <c r="FQ75">
        <f ca="1">Parameters!FQ$159+Parameters!FQ$160*LN(Parameters!$B$125+Temperatures!$G75-Temperatures!$G$2-18.825)</f>
        <v>0.61433947105274522</v>
      </c>
      <c r="FR75">
        <f ca="1">Parameters!FR$159+Parameters!FR$160*LN(Parameters!$B$125+Temperatures!$G75-Temperatures!$G$2-18.825)</f>
        <v>0.80110087658397611</v>
      </c>
      <c r="FS75">
        <f ca="1">Parameters!FS$159+Parameters!FS$160*LN(Parameters!$B$125+Temperatures!$G75-Temperatures!$G$2-18.825)</f>
        <v>1.1605583171770046</v>
      </c>
      <c r="FT75">
        <f ca="1">Parameters!FT$159+Parameters!FT$160*LN(Parameters!$B$125+Temperatures!$G75-Temperatures!$G$2-18.825)</f>
        <v>1.0438472417059665</v>
      </c>
      <c r="FU75">
        <f ca="1">Parameters!FU$159+Parameters!FU$160*LN(Parameters!$B$125+Temperatures!$G75-Temperatures!$G$2-18.825)</f>
        <v>1.2715627905456317</v>
      </c>
      <c r="FV75">
        <f ca="1">Parameters!FV$159+Parameters!FV$160*LN(Parameters!$B$125+Temperatures!$G75-Temperatures!$G$2-18.825)</f>
        <v>0.91153771479215773</v>
      </c>
      <c r="FW75">
        <f ca="1">Parameters!FW$159+Parameters!FW$160*LN(Parameters!$B$125+Temperatures!$G75-Temperatures!$G$2-18.825)</f>
        <v>0.68152746823670596</v>
      </c>
      <c r="FX75">
        <f ca="1">Parameters!FX$159+Parameters!FX$160*LN(Parameters!$B$125+Temperatures!$G75-Temperatures!$G$2-18.825)</f>
        <v>1.1794143329616287</v>
      </c>
      <c r="FY75">
        <f ca="1">Parameters!FY$159+Parameters!FY$160*LN(Parameters!$B$125+Temperatures!$G75-Temperatures!$G$2-18.825)</f>
        <v>0.97509491024626382</v>
      </c>
      <c r="FZ75">
        <f ca="1">Parameters!FZ$159+Parameters!FZ$160*LN(Parameters!$B$125+Temperatures!$G75-Temperatures!$G$2-18.825)</f>
        <v>1.1236827017558266</v>
      </c>
      <c r="GA75">
        <f ca="1">Parameters!GA$159+Parameters!GA$160*LN(Parameters!$B$125+Temperatures!$G75-Temperatures!$G$2-18.825)</f>
        <v>1.1182662795975464</v>
      </c>
      <c r="GB75">
        <f ca="1">Parameters!GB$159+Parameters!GB$160*LN(Parameters!$B$125+Temperatures!$G75-Temperatures!$G$2-18.825)</f>
        <v>0.4853983820340142</v>
      </c>
      <c r="GC75">
        <f ca="1">Parameters!GC$159+Parameters!GC$160*LN(Parameters!$B$125+Temperatures!$G75-Temperatures!$G$2-18.825)</f>
        <v>0.85620723752315575</v>
      </c>
      <c r="GD75">
        <f ca="1">Parameters!GD$159+Parameters!GD$160*LN(Parameters!$B$125+Temperatures!$G75-Temperatures!$G$2-18.825)</f>
        <v>0.7276729923943368</v>
      </c>
      <c r="GE75">
        <f ca="1">Parameters!GE$159+Parameters!GE$160*LN(Parameters!$B$125+Temperatures!$G75-Temperatures!$G$2-18.825)</f>
        <v>0.70772468796478649</v>
      </c>
      <c r="GF75">
        <f ca="1">Parameters!GF$159+Parameters!GF$160*LN(Parameters!$B$125+Temperatures!$G75-Temperatures!$G$2-18.825)</f>
        <v>1.2105602360144145</v>
      </c>
      <c r="GG75">
        <f ca="1">Parameters!GG$159+Parameters!GG$160*LN(Parameters!$B$125+Temperatures!$G75-Temperatures!$G$2-18.825)</f>
        <v>1.2393751659008243</v>
      </c>
      <c r="GH75">
        <f ca="1">Parameters!GH$159+Parameters!GH$160*LN(Parameters!$B$125+Temperatures!$G75-Temperatures!$G$2-18.825)</f>
        <v>1.1050850610188168</v>
      </c>
      <c r="GI75">
        <f ca="1">Parameters!GI$159+Parameters!GI$160*LN(Parameters!$B$125+Temperatures!$G75-Temperatures!$G$2-18.825)</f>
        <v>1.2145126624839868</v>
      </c>
      <c r="GJ75">
        <f ca="1">Parameters!GJ$159+Parameters!GJ$160*LN(Parameters!$B$125+Temperatures!$G75-Temperatures!$G$2-18.825)</f>
        <v>1.0183384636225086</v>
      </c>
      <c r="GK75">
        <f ca="1">Parameters!GK$159+Parameters!GK$160*LN(Parameters!$B$125+Temperatures!$G75-Temperatures!$G$2-18.825)</f>
        <v>0.91980250461891555</v>
      </c>
      <c r="GL75">
        <f ca="1">Parameters!GL$159+Parameters!GL$160*LN(Parameters!$B$125+Temperatures!$G75-Temperatures!$G$2-18.825)</f>
        <v>1.1024401053851562</v>
      </c>
      <c r="GM75">
        <f ca="1">Parameters!GM$159+Parameters!GM$160*LN(Parameters!$B$125+Temperatures!$G75-Temperatures!$G$2-18.825)</f>
        <v>1.0503245368639424</v>
      </c>
    </row>
    <row r="76" spans="1:195" x14ac:dyDescent="0.25">
      <c r="A76">
        <v>2084</v>
      </c>
      <c r="B76">
        <f ca="1">Parameters!B$159+Parameters!B$160*LN(Parameters!$B$125+Temperatures!$G76-Temperatures!$G$2-18.825)</f>
        <v>0.67864815411620394</v>
      </c>
      <c r="C76">
        <f ca="1">Parameters!C$159+Parameters!C$160*LN(Parameters!$B$125+Temperatures!$G76-Temperatures!$G$2-18.825)</f>
        <v>1.0939138099122749</v>
      </c>
      <c r="D76">
        <f ca="1">Parameters!D$159+Parameters!D$160*LN(Parameters!$B$125+Temperatures!$G76-Temperatures!$G$2-18.825)</f>
        <v>0.64711207304345275</v>
      </c>
      <c r="E76">
        <f ca="1">Parameters!E$159+Parameters!E$160*LN(Parameters!$B$125+Temperatures!$G76-Temperatures!$G$2-18.825)</f>
        <v>0.2813016515497746</v>
      </c>
      <c r="F76">
        <f ca="1">Parameters!F$159+Parameters!F$160*LN(Parameters!$B$125+Temperatures!$G76-Temperatures!$G$2-18.825)</f>
        <v>1.314550989256702</v>
      </c>
      <c r="G76">
        <f ca="1">Parameters!G$159+Parameters!G$160*LN(Parameters!$B$125+Temperatures!$G76-Temperatures!$G$2-18.825)</f>
        <v>0.86995033947254707</v>
      </c>
      <c r="H76">
        <f ca="1">Parameters!H$159+Parameters!H$160*LN(Parameters!$B$125+Temperatures!$G76-Temperatures!$G$2-18.825)</f>
        <v>0.48076443770565702</v>
      </c>
      <c r="I76">
        <f ca="1">Parameters!I$159+Parameters!I$160*LN(Parameters!$B$125+Temperatures!$G76-Temperatures!$G$2-18.825)</f>
        <v>1.2656733893365943</v>
      </c>
      <c r="J76">
        <f ca="1">Parameters!J$159+Parameters!J$160*LN(Parameters!$B$125+Temperatures!$G76-Temperatures!$G$2-18.825)</f>
        <v>0.84641621282515844</v>
      </c>
      <c r="K76">
        <f ca="1">Parameters!K$159+Parameters!K$160*LN(Parameters!$B$125+Temperatures!$G76-Temperatures!$G$2-18.825)</f>
        <v>0.44500498049728643</v>
      </c>
      <c r="L76">
        <f ca="1">Parameters!L$159+Parameters!L$160*LN(Parameters!$B$125+Temperatures!$G76-Temperatures!$G$2-18.825)</f>
        <v>0.71096445694023569</v>
      </c>
      <c r="M76">
        <f ca="1">Parameters!M$159+Parameters!M$160*LN(Parameters!$B$125+Temperatures!$G76-Temperatures!$G$2-18.825)</f>
        <v>1.0352978275047524</v>
      </c>
      <c r="N76">
        <f ca="1">Parameters!N$159+Parameters!N$160*LN(Parameters!$B$125+Temperatures!$G76-Temperatures!$G$2-18.825)</f>
        <v>0.52242318368248841</v>
      </c>
      <c r="O76">
        <f ca="1">Parameters!O$159+Parameters!O$160*LN(Parameters!$B$125+Temperatures!$G76-Temperatures!$G$2-18.825)</f>
        <v>1.3191183692460591</v>
      </c>
      <c r="P76">
        <f ca="1">Parameters!P$159+Parameters!P$160*LN(Parameters!$B$125+Temperatures!$G76-Temperatures!$G$2-18.825)</f>
        <v>1.3615544273270479</v>
      </c>
      <c r="Q76">
        <f ca="1">Parameters!Q$159+Parameters!Q$160*LN(Parameters!$B$125+Temperatures!$G76-Temperatures!$G$2-18.825)</f>
        <v>1.2349518969181654</v>
      </c>
      <c r="R76">
        <f ca="1">Parameters!R$159+Parameters!R$160*LN(Parameters!$B$125+Temperatures!$G76-Temperatures!$G$2-18.825)</f>
        <v>0.58484486232132304</v>
      </c>
      <c r="S76">
        <f ca="1">Parameters!S$159+Parameters!S$160*LN(Parameters!$B$125+Temperatures!$G76-Temperatures!$G$2-18.825)</f>
        <v>1.3415139758679557</v>
      </c>
      <c r="T76">
        <f ca="1">Parameters!T$159+Parameters!T$160*LN(Parameters!$B$125+Temperatures!$G76-Temperatures!$G$2-18.825)</f>
        <v>1.2041160890818188</v>
      </c>
      <c r="U76">
        <f ca="1">Parameters!U$159+Parameters!U$160*LN(Parameters!$B$125+Temperatures!$G76-Temperatures!$G$2-18.825)</f>
        <v>0.52391223903236883</v>
      </c>
      <c r="V76">
        <f ca="1">Parameters!V$159+Parameters!V$160*LN(Parameters!$B$125+Temperatures!$G76-Temperatures!$G$2-18.825)</f>
        <v>0.39963548345086569</v>
      </c>
      <c r="W76">
        <f ca="1">Parameters!W$159+Parameters!W$160*LN(Parameters!$B$125+Temperatures!$G76-Temperatures!$G$2-18.825)</f>
        <v>1.228051731270801</v>
      </c>
      <c r="X76">
        <f ca="1">Parameters!X$159+Parameters!X$160*LN(Parameters!$B$125+Temperatures!$G76-Temperatures!$G$2-18.825)</f>
        <v>1.1120677439739826</v>
      </c>
      <c r="Y76">
        <f ca="1">Parameters!Y$159+Parameters!Y$160*LN(Parameters!$B$125+Temperatures!$G76-Temperatures!$G$2-18.825)</f>
        <v>0.84083691489013668</v>
      </c>
      <c r="Z76">
        <f ca="1">Parameters!Z$159+Parameters!Z$160*LN(Parameters!$B$125+Temperatures!$G76-Temperatures!$G$2-18.825)</f>
        <v>1.14017476206914</v>
      </c>
      <c r="AA76">
        <f ca="1">Parameters!AA$159+Parameters!AA$160*LN(Parameters!$B$125+Temperatures!$G76-Temperatures!$G$2-18.825)</f>
        <v>1.2655207474568082</v>
      </c>
      <c r="AB76">
        <f ca="1">Parameters!AB$159+Parameters!AB$160*LN(Parameters!$B$125+Temperatures!$G76-Temperatures!$G$2-18.825)</f>
        <v>1.3026513979188832</v>
      </c>
      <c r="AC76">
        <f ca="1">Parameters!AC$159+Parameters!AC$160*LN(Parameters!$B$125+Temperatures!$G76-Temperatures!$G$2-18.825)</f>
        <v>0.66702874284741109</v>
      </c>
      <c r="AD76">
        <f ca="1">Parameters!AD$159+Parameters!AD$160*LN(Parameters!$B$125+Temperatures!$G76-Temperatures!$G$2-18.825)</f>
        <v>1.1054494622239359</v>
      </c>
      <c r="AE76">
        <f ca="1">Parameters!AE$159+Parameters!AE$160*LN(Parameters!$B$125+Temperatures!$G76-Temperatures!$G$2-18.825)</f>
        <v>1.2456894504992861</v>
      </c>
      <c r="AF76">
        <f ca="1">Parameters!AF$159+Parameters!AF$160*LN(Parameters!$B$125+Temperatures!$G76-Temperatures!$G$2-18.825)</f>
        <v>0.37866232735555394</v>
      </c>
      <c r="AG76">
        <f ca="1">Parameters!AG$159+Parameters!AG$160*LN(Parameters!$B$125+Temperatures!$G76-Temperatures!$G$2-18.825)</f>
        <v>0.43843614428639466</v>
      </c>
      <c r="AH76">
        <f ca="1">Parameters!AH$159+Parameters!AH$160*LN(Parameters!$B$125+Temperatures!$G76-Temperatures!$G$2-18.825)</f>
        <v>0.64042645561577594</v>
      </c>
      <c r="AI76">
        <f ca="1">Parameters!AI$159+Parameters!AI$160*LN(Parameters!$B$125+Temperatures!$G76-Temperatures!$G$2-18.825)</f>
        <v>0.76171443059019761</v>
      </c>
      <c r="AJ76">
        <f ca="1">Parameters!AJ$159+Parameters!AJ$160*LN(Parameters!$B$125+Temperatures!$G76-Temperatures!$G$2-18.825)</f>
        <v>1.2652052901826674</v>
      </c>
      <c r="AK76">
        <f ca="1">Parameters!AK$159+Parameters!AK$160*LN(Parameters!$B$125+Temperatures!$G76-Temperatures!$G$2-18.825)</f>
        <v>1.2193145050837226</v>
      </c>
      <c r="AL76">
        <f ca="1">Parameters!AL$159+Parameters!AL$160*LN(Parameters!$B$125+Temperatures!$G76-Temperatures!$G$2-18.825)</f>
        <v>1.1858630782728763</v>
      </c>
      <c r="AM76">
        <f ca="1">Parameters!AM$159+Parameters!AM$160*LN(Parameters!$B$125+Temperatures!$G76-Temperatures!$G$2-18.825)</f>
        <v>1.2093480976718534</v>
      </c>
      <c r="AN76">
        <f ca="1">Parameters!AN$159+Parameters!AN$160*LN(Parameters!$B$125+Temperatures!$G76-Temperatures!$G$2-18.825)</f>
        <v>1.0148896052210545</v>
      </c>
      <c r="AO76">
        <f ca="1">Parameters!AO$159+Parameters!AO$160*LN(Parameters!$B$125+Temperatures!$G76-Temperatures!$G$2-18.825)</f>
        <v>1.1783227610944618</v>
      </c>
      <c r="AP76">
        <f ca="1">Parameters!AP$159+Parameters!AP$160*LN(Parameters!$B$125+Temperatures!$G76-Temperatures!$G$2-18.825)</f>
        <v>1.0259978838967019</v>
      </c>
      <c r="AQ76">
        <f ca="1">Parameters!AQ$159+Parameters!AQ$160*LN(Parameters!$B$125+Temperatures!$G76-Temperatures!$G$2-18.825)</f>
        <v>1.1003989042576281</v>
      </c>
      <c r="AR76">
        <f ca="1">Parameters!AR$159+Parameters!AR$160*LN(Parameters!$B$125+Temperatures!$G76-Temperatures!$G$2-18.825)</f>
        <v>1.2344715490209994</v>
      </c>
      <c r="AS76">
        <f ca="1">Parameters!AS$159+Parameters!AS$160*LN(Parameters!$B$125+Temperatures!$G76-Temperatures!$G$2-18.825)</f>
        <v>0.91587839839082419</v>
      </c>
      <c r="AT76">
        <f ca="1">Parameters!AT$159+Parameters!AT$160*LN(Parameters!$B$125+Temperatures!$G76-Temperatures!$G$2-18.825)</f>
        <v>0.45531476151240446</v>
      </c>
      <c r="AU76">
        <f ca="1">Parameters!AU$159+Parameters!AU$160*LN(Parameters!$B$125+Temperatures!$G76-Temperatures!$G$2-18.825)</f>
        <v>0.49115475688894483</v>
      </c>
      <c r="AV76">
        <f ca="1">Parameters!AV$159+Parameters!AV$160*LN(Parameters!$B$125+Temperatures!$G76-Temperatures!$G$2-18.825)</f>
        <v>1.3991994763859938</v>
      </c>
      <c r="AW76">
        <f ca="1">Parameters!AW$159+Parameters!AW$160*LN(Parameters!$B$125+Temperatures!$G76-Temperatures!$G$2-18.825)</f>
        <v>1.1129666895641324</v>
      </c>
      <c r="AX76">
        <f ca="1">Parameters!AX$159+Parameters!AX$160*LN(Parameters!$B$125+Temperatures!$G76-Temperatures!$G$2-18.825)</f>
        <v>0.44031549384573465</v>
      </c>
      <c r="AY76">
        <f ca="1">Parameters!AY$159+Parameters!AY$160*LN(Parameters!$B$125+Temperatures!$G76-Temperatures!$G$2-18.825)</f>
        <v>1.2057326500094363</v>
      </c>
      <c r="AZ76">
        <f ca="1">Parameters!AZ$159+Parameters!AZ$160*LN(Parameters!$B$125+Temperatures!$G76-Temperatures!$G$2-18.825)</f>
        <v>0.85169896713656645</v>
      </c>
      <c r="BA76">
        <f ca="1">Parameters!BA$159+Parameters!BA$160*LN(Parameters!$B$125+Temperatures!$G76-Temperatures!$G$2-18.825)</f>
        <v>1.0169148089790341</v>
      </c>
      <c r="BB76">
        <f ca="1">Parameters!BB$159+Parameters!BB$160*LN(Parameters!$B$125+Temperatures!$G76-Temperatures!$G$2-18.825)</f>
        <v>1.082446560660385</v>
      </c>
      <c r="BC76">
        <f ca="1">Parameters!BC$159+Parameters!BC$160*LN(Parameters!$B$125+Temperatures!$G76-Temperatures!$G$2-18.825)</f>
        <v>1.1139675183988034</v>
      </c>
      <c r="BD76">
        <f ca="1">Parameters!BD$159+Parameters!BD$160*LN(Parameters!$B$125+Temperatures!$G76-Temperatures!$G$2-18.825)</f>
        <v>1.1022072456504939</v>
      </c>
      <c r="BE76">
        <f ca="1">Parameters!BE$159+Parameters!BE$160*LN(Parameters!$B$125+Temperatures!$G76-Temperatures!$G$2-18.825)</f>
        <v>0.72921112519043785</v>
      </c>
      <c r="BF76">
        <f ca="1">Parameters!BF$159+Parameters!BF$160*LN(Parameters!$B$125+Temperatures!$G76-Temperatures!$G$2-18.825)</f>
        <v>0.34381526094116932</v>
      </c>
      <c r="BG76">
        <f ca="1">Parameters!BG$159+Parameters!BG$160*LN(Parameters!$B$125+Temperatures!$G76-Temperatures!$G$2-18.825)</f>
        <v>0.97366529329823692</v>
      </c>
      <c r="BH76">
        <f ca="1">Parameters!BH$159+Parameters!BH$160*LN(Parameters!$B$125+Temperatures!$G76-Temperatures!$G$2-18.825)</f>
        <v>0.27371896623918868</v>
      </c>
      <c r="BI76">
        <f ca="1">Parameters!BI$159+Parameters!BI$160*LN(Parameters!$B$125+Temperatures!$G76-Temperatures!$G$2-18.825)</f>
        <v>1.1272977268429945</v>
      </c>
      <c r="BJ76">
        <f ca="1">Parameters!BJ$159+Parameters!BJ$160*LN(Parameters!$B$125+Temperatures!$G76-Temperatures!$G$2-18.825)</f>
        <v>0.57927484910453264</v>
      </c>
      <c r="BK76">
        <f ca="1">Parameters!BK$159+Parameters!BK$160*LN(Parameters!$B$125+Temperatures!$G76-Temperatures!$G$2-18.825)</f>
        <v>1.2884466012658211</v>
      </c>
      <c r="BL76">
        <f ca="1">Parameters!BL$159+Parameters!BL$160*LN(Parameters!$B$125+Temperatures!$G76-Temperatures!$G$2-18.825)</f>
        <v>1.2319315274338269</v>
      </c>
      <c r="BM76">
        <f ca="1">Parameters!BM$159+Parameters!BM$160*LN(Parameters!$B$125+Temperatures!$G76-Temperatures!$G$2-18.825)</f>
        <v>0.48075928287196951</v>
      </c>
      <c r="BN76">
        <f ca="1">Parameters!BN$159+Parameters!BN$160*LN(Parameters!$B$125+Temperatures!$G76-Temperatures!$G$2-18.825)</f>
        <v>0.53249483035718104</v>
      </c>
      <c r="BO76">
        <f ca="1">Parameters!BO$159+Parameters!BO$160*LN(Parameters!$B$125+Temperatures!$G76-Temperatures!$G$2-18.825)</f>
        <v>1.2974109589492338</v>
      </c>
      <c r="BP76">
        <f ca="1">Parameters!BP$159+Parameters!BP$160*LN(Parameters!$B$125+Temperatures!$G76-Temperatures!$G$2-18.825)</f>
        <v>1.2186363114887682</v>
      </c>
      <c r="BQ76">
        <f ca="1">Parameters!BQ$159+Parameters!BQ$160*LN(Parameters!$B$125+Temperatures!$G76-Temperatures!$G$2-18.825)</f>
        <v>1.1728368669336291</v>
      </c>
      <c r="BR76">
        <f ca="1">Parameters!BR$159+Parameters!BR$160*LN(Parameters!$B$125+Temperatures!$G76-Temperatures!$G$2-18.825)</f>
        <v>1.2943238208258179</v>
      </c>
      <c r="BS76">
        <f ca="1">Parameters!BS$159+Parameters!BS$160*LN(Parameters!$B$125+Temperatures!$G76-Temperatures!$G$2-18.825)</f>
        <v>1.2903244227326127</v>
      </c>
      <c r="BT76">
        <f ca="1">Parameters!BT$159+Parameters!BT$160*LN(Parameters!$B$125+Temperatures!$G76-Temperatures!$G$2-18.825)</f>
        <v>1.1736539056023632</v>
      </c>
      <c r="BU76">
        <f ca="1">Parameters!BU$159+Parameters!BU$160*LN(Parameters!$B$125+Temperatures!$G76-Temperatures!$G$2-18.825)</f>
        <v>0.77031204685837806</v>
      </c>
      <c r="BV76">
        <f ca="1">Parameters!BV$159+Parameters!BV$160*LN(Parameters!$B$125+Temperatures!$G76-Temperatures!$G$2-18.825)</f>
        <v>1.2497413113189786</v>
      </c>
      <c r="BW76">
        <f ca="1">Parameters!BW$159+Parameters!BW$160*LN(Parameters!$B$125+Temperatures!$G76-Temperatures!$G$2-18.825)</f>
        <v>0.99438705317186382</v>
      </c>
      <c r="BX76">
        <f ca="1">Parameters!BX$159+Parameters!BX$160*LN(Parameters!$B$125+Temperatures!$G76-Temperatures!$G$2-18.825)</f>
        <v>1.2536987337858219</v>
      </c>
      <c r="BY76">
        <f ca="1">Parameters!BY$159+Parameters!BY$160*LN(Parameters!$B$125+Temperatures!$G76-Temperatures!$G$2-18.825)</f>
        <v>1.2965960958348683</v>
      </c>
      <c r="BZ76">
        <f ca="1">Parameters!BZ$159+Parameters!BZ$160*LN(Parameters!$B$125+Temperatures!$G76-Temperatures!$G$2-18.825)</f>
        <v>1.1107065695176446</v>
      </c>
      <c r="CA76">
        <f ca="1">Parameters!CA$159+Parameters!CA$160*LN(Parameters!$B$125+Temperatures!$G76-Temperatures!$G$2-18.825)</f>
        <v>1.1188808891103466</v>
      </c>
      <c r="CB76">
        <f ca="1">Parameters!CB$159+Parameters!CB$160*LN(Parameters!$B$125+Temperatures!$G76-Temperatures!$G$2-18.825)</f>
        <v>0.59523712219104696</v>
      </c>
      <c r="CC76">
        <f ca="1">Parameters!CC$159+Parameters!CC$160*LN(Parameters!$B$125+Temperatures!$G76-Temperatures!$G$2-18.825)</f>
        <v>1.2169890501927991</v>
      </c>
      <c r="CD76">
        <f ca="1">Parameters!CD$159+Parameters!CD$160*LN(Parameters!$B$125+Temperatures!$G76-Temperatures!$G$2-18.825)</f>
        <v>0.56000648049611168</v>
      </c>
      <c r="CE76">
        <f ca="1">Parameters!CE$159+Parameters!CE$160*LN(Parameters!$B$125+Temperatures!$G76-Temperatures!$G$2-18.825)</f>
        <v>1.2501640472874809</v>
      </c>
      <c r="CF76">
        <f ca="1">Parameters!CF$159+Parameters!CF$160*LN(Parameters!$B$125+Temperatures!$G76-Temperatures!$G$2-18.825)</f>
        <v>1.2375248659687035</v>
      </c>
      <c r="CG76">
        <f ca="1">Parameters!CG$159+Parameters!CG$160*LN(Parameters!$B$125+Temperatures!$G76-Temperatures!$G$2-18.825)</f>
        <v>0.47556373520820794</v>
      </c>
      <c r="CH76">
        <f ca="1">Parameters!CH$159+Parameters!CH$160*LN(Parameters!$B$125+Temperatures!$G76-Temperatures!$G$2-18.825)</f>
        <v>0.80364041854470325</v>
      </c>
      <c r="CI76">
        <f ca="1">Parameters!CI$159+Parameters!CI$160*LN(Parameters!$B$125+Temperatures!$G76-Temperatures!$G$2-18.825)</f>
        <v>1.1359737597706097</v>
      </c>
      <c r="CJ76">
        <f ca="1">Parameters!CJ$159+Parameters!CJ$160*LN(Parameters!$B$125+Temperatures!$G76-Temperatures!$G$2-18.825)</f>
        <v>0.20846158814249113</v>
      </c>
      <c r="CK76">
        <f ca="1">Parameters!CK$159+Parameters!CK$160*LN(Parameters!$B$125+Temperatures!$G76-Temperatures!$G$2-18.825)</f>
        <v>1.0008459352118542</v>
      </c>
      <c r="CL76">
        <f ca="1">Parameters!CL$159+Parameters!CL$160*LN(Parameters!$B$125+Temperatures!$G76-Temperatures!$G$2-18.825)</f>
        <v>0.67632756061221244</v>
      </c>
      <c r="CM76">
        <f ca="1">Parameters!CM$159+Parameters!CM$160*LN(Parameters!$B$125+Temperatures!$G76-Temperatures!$G$2-18.825)</f>
        <v>1.2034476769158453</v>
      </c>
      <c r="CN76">
        <f ca="1">Parameters!CN$159+Parameters!CN$160*LN(Parameters!$B$125+Temperatures!$G76-Temperatures!$G$2-18.825)</f>
        <v>0.94293777680958357</v>
      </c>
      <c r="CO76">
        <f ca="1">Parameters!CO$159+Parameters!CO$160*LN(Parameters!$B$125+Temperatures!$G76-Temperatures!$G$2-18.825)</f>
        <v>0.7176431116167441</v>
      </c>
      <c r="CP76">
        <f ca="1">Parameters!CP$159+Parameters!CP$160*LN(Parameters!$B$125+Temperatures!$G76-Temperatures!$G$2-18.825)</f>
        <v>0.4180231410926244</v>
      </c>
      <c r="CQ76">
        <f ca="1">Parameters!CQ$159+Parameters!CQ$160*LN(Parameters!$B$125+Temperatures!$G76-Temperatures!$G$2-18.825)</f>
        <v>1.037537815843347</v>
      </c>
      <c r="CR76">
        <f ca="1">Parameters!CR$159+Parameters!CR$160*LN(Parameters!$B$125+Temperatures!$G76-Temperatures!$G$2-18.825)</f>
        <v>0.28039467870527157</v>
      </c>
      <c r="CS76">
        <f ca="1">Parameters!CS$159+Parameters!CS$160*LN(Parameters!$B$125+Temperatures!$G76-Temperatures!$G$2-18.825)</f>
        <v>1.3390422573774665</v>
      </c>
      <c r="CT76">
        <f ca="1">Parameters!CT$159+Parameters!CT$160*LN(Parameters!$B$125+Temperatures!$G76-Temperatures!$G$2-18.825)</f>
        <v>1.2162024327131147</v>
      </c>
      <c r="CU76">
        <f ca="1">Parameters!CU$159+Parameters!CU$160*LN(Parameters!$B$125+Temperatures!$G76-Temperatures!$G$2-18.825)</f>
        <v>0.63284135997144919</v>
      </c>
      <c r="CV76">
        <f ca="1">Parameters!CV$159+Parameters!CV$160*LN(Parameters!$B$125+Temperatures!$G76-Temperatures!$G$2-18.825)</f>
        <v>1.2805142761617974</v>
      </c>
      <c r="CW76">
        <f ca="1">Parameters!CW$159+Parameters!CW$160*LN(Parameters!$B$125+Temperatures!$G76-Temperatures!$G$2-18.825)</f>
        <v>1.1851558653534833</v>
      </c>
      <c r="CX76">
        <f ca="1">Parameters!CX$159+Parameters!CX$160*LN(Parameters!$B$125+Temperatures!$G76-Temperatures!$G$2-18.825)</f>
        <v>0.83122954563804496</v>
      </c>
      <c r="CY76">
        <f ca="1">Parameters!CY$159+Parameters!CY$160*LN(Parameters!$B$125+Temperatures!$G76-Temperatures!$G$2-18.825)</f>
        <v>1.2066091457658723</v>
      </c>
      <c r="CZ76">
        <f ca="1">Parameters!CZ$159+Parameters!CZ$160*LN(Parameters!$B$125+Temperatures!$G76-Temperatures!$G$2-18.825)</f>
        <v>1.0208661499007556</v>
      </c>
      <c r="DA76">
        <f ca="1">Parameters!DA$159+Parameters!DA$160*LN(Parameters!$B$125+Temperatures!$G76-Temperatures!$G$2-18.825)</f>
        <v>0.32481813223491723</v>
      </c>
      <c r="DB76">
        <f ca="1">Parameters!DB$159+Parameters!DB$160*LN(Parameters!$B$125+Temperatures!$G76-Temperatures!$G$2-18.825)</f>
        <v>1.2469978073083878</v>
      </c>
      <c r="DC76">
        <f ca="1">Parameters!DC$159+Parameters!DC$160*LN(Parameters!$B$125+Temperatures!$G76-Temperatures!$G$2-18.825)</f>
        <v>0.6751842612043838</v>
      </c>
      <c r="DD76">
        <f ca="1">Parameters!DD$159+Parameters!DD$160*LN(Parameters!$B$125+Temperatures!$G76-Temperatures!$G$2-18.825)</f>
        <v>0.39590328112402046</v>
      </c>
      <c r="DE76">
        <f ca="1">Parameters!DE$159+Parameters!DE$160*LN(Parameters!$B$125+Temperatures!$G76-Temperatures!$G$2-18.825)</f>
        <v>0.49317869859826319</v>
      </c>
      <c r="DF76">
        <f ca="1">Parameters!DF$159+Parameters!DF$160*LN(Parameters!$B$125+Temperatures!$G76-Temperatures!$G$2-18.825)</f>
        <v>0.37495428530674785</v>
      </c>
      <c r="DG76">
        <f ca="1">Parameters!DG$159+Parameters!DG$160*LN(Parameters!$B$125+Temperatures!$G76-Temperatures!$G$2-18.825)</f>
        <v>0.87467525968330606</v>
      </c>
      <c r="DH76">
        <f ca="1">Parameters!DH$159+Parameters!DH$160*LN(Parameters!$B$125+Temperatures!$G76-Temperatures!$G$2-18.825)</f>
        <v>0.54907268829917832</v>
      </c>
      <c r="DI76">
        <f ca="1">Parameters!DI$159+Parameters!DI$160*LN(Parameters!$B$125+Temperatures!$G76-Temperatures!$G$2-18.825)</f>
        <v>1.0201676608785613</v>
      </c>
      <c r="DJ76">
        <f ca="1">Parameters!DJ$159+Parameters!DJ$160*LN(Parameters!$B$125+Temperatures!$G76-Temperatures!$G$2-18.825)</f>
        <v>0.97791562296141821</v>
      </c>
      <c r="DK76">
        <f ca="1">Parameters!DK$159+Parameters!DK$160*LN(Parameters!$B$125+Temperatures!$G76-Temperatures!$G$2-18.825)</f>
        <v>0.55743793575908374</v>
      </c>
      <c r="DL76">
        <f ca="1">Parameters!DL$159+Parameters!DL$160*LN(Parameters!$B$125+Temperatures!$G76-Temperatures!$G$2-18.825)</f>
        <v>1.354749251588484</v>
      </c>
      <c r="DM76">
        <f ca="1">Parameters!DM$159+Parameters!DM$160*LN(Parameters!$B$125+Temperatures!$G76-Temperatures!$G$2-18.825)</f>
        <v>1.2437509339411033</v>
      </c>
      <c r="DN76">
        <f ca="1">Parameters!DN$159+Parameters!DN$160*LN(Parameters!$B$125+Temperatures!$G76-Temperatures!$G$2-18.825)</f>
        <v>0.52496590811603783</v>
      </c>
      <c r="DO76">
        <f ca="1">Parameters!DO$159+Parameters!DO$160*LN(Parameters!$B$125+Temperatures!$G76-Temperatures!$G$2-18.825)</f>
        <v>5.7762606171633035E-2</v>
      </c>
      <c r="DP76">
        <f ca="1">Parameters!DP$159+Parameters!DP$160*LN(Parameters!$B$125+Temperatures!$G76-Temperatures!$G$2-18.825)</f>
        <v>1.1746337922260919</v>
      </c>
      <c r="DQ76">
        <f ca="1">Parameters!DQ$159+Parameters!DQ$160*LN(Parameters!$B$125+Temperatures!$G76-Temperatures!$G$2-18.825)</f>
        <v>1.3621790106794645</v>
      </c>
      <c r="DR76">
        <f ca="1">Parameters!DR$159+Parameters!DR$160*LN(Parameters!$B$125+Temperatures!$G76-Temperatures!$G$2-18.825)</f>
        <v>1.2410158929085666</v>
      </c>
      <c r="DS76">
        <f ca="1">Parameters!DS$159+Parameters!DS$160*LN(Parameters!$B$125+Temperatures!$G76-Temperatures!$G$2-18.825)</f>
        <v>1.0486088261738882</v>
      </c>
      <c r="DT76">
        <f ca="1">Parameters!DT$159+Parameters!DT$160*LN(Parameters!$B$125+Temperatures!$G76-Temperatures!$G$2-18.825)</f>
        <v>1.1075046494425096</v>
      </c>
      <c r="DU76">
        <f ca="1">Parameters!DU$159+Parameters!DU$160*LN(Parameters!$B$125+Temperatures!$G76-Temperatures!$G$2-18.825)</f>
        <v>1.2790102634560281</v>
      </c>
      <c r="DV76">
        <f ca="1">Parameters!DV$159+Parameters!DV$160*LN(Parameters!$B$125+Temperatures!$G76-Temperatures!$G$2-18.825)</f>
        <v>1.0901758419786756</v>
      </c>
      <c r="DW76">
        <f ca="1">Parameters!DW$159+Parameters!DW$160*LN(Parameters!$B$125+Temperatures!$G76-Temperatures!$G$2-18.825)</f>
        <v>1.0148515110720553</v>
      </c>
      <c r="DX76">
        <f ca="1">Parameters!DX$159+Parameters!DX$160*LN(Parameters!$B$125+Temperatures!$G76-Temperatures!$G$2-18.825)</f>
        <v>1.3909351109147623</v>
      </c>
      <c r="DY76">
        <f ca="1">Parameters!DY$159+Parameters!DY$160*LN(Parameters!$B$125+Temperatures!$G76-Temperatures!$G$2-18.825)</f>
        <v>1.2964152322436315</v>
      </c>
      <c r="DZ76">
        <f ca="1">Parameters!DZ$159+Parameters!DZ$160*LN(Parameters!$B$125+Temperatures!$G76-Temperatures!$G$2-18.825)</f>
        <v>1.2146699070107261</v>
      </c>
      <c r="EA76">
        <f ca="1">Parameters!EA$159+Parameters!EA$160*LN(Parameters!$B$125+Temperatures!$G76-Temperatures!$G$2-18.825)</f>
        <v>0.50906320292438634</v>
      </c>
      <c r="EB76">
        <f ca="1">Parameters!EB$159+Parameters!EB$160*LN(Parameters!$B$125+Temperatures!$G76-Temperatures!$G$2-18.825)</f>
        <v>0.25360662428128533</v>
      </c>
      <c r="EC76">
        <f ca="1">Parameters!EC$159+Parameters!EC$160*LN(Parameters!$B$125+Temperatures!$G76-Temperatures!$G$2-18.825)</f>
        <v>0.98709838725214538</v>
      </c>
      <c r="ED76">
        <f ca="1">Parameters!ED$159+Parameters!ED$160*LN(Parameters!$B$125+Temperatures!$G76-Temperatures!$G$2-18.825)</f>
        <v>1.2654886543428985</v>
      </c>
      <c r="EE76">
        <f ca="1">Parameters!EE$159+Parameters!EE$160*LN(Parameters!$B$125+Temperatures!$G76-Temperatures!$G$2-18.825)</f>
        <v>0.60958031205494922</v>
      </c>
      <c r="EF76">
        <f ca="1">Parameters!EF$159+Parameters!EF$160*LN(Parameters!$B$125+Temperatures!$G76-Temperatures!$G$2-18.825)</f>
        <v>1.2386506593181332</v>
      </c>
      <c r="EG76">
        <f ca="1">Parameters!EG$159+Parameters!EG$160*LN(Parameters!$B$125+Temperatures!$G76-Temperatures!$G$2-18.825)</f>
        <v>1.1588553135274484</v>
      </c>
      <c r="EH76">
        <f ca="1">Parameters!EH$159+Parameters!EH$160*LN(Parameters!$B$125+Temperatures!$G76-Temperatures!$G$2-18.825)</f>
        <v>1.2249947136880908</v>
      </c>
      <c r="EI76">
        <f ca="1">Parameters!EI$159+Parameters!EI$160*LN(Parameters!$B$125+Temperatures!$G76-Temperatures!$G$2-18.825)</f>
        <v>0.90148945803115954</v>
      </c>
      <c r="EJ76">
        <f ca="1">Parameters!EJ$159+Parameters!EJ$160*LN(Parameters!$B$125+Temperatures!$G76-Temperatures!$G$2-18.825)</f>
        <v>1.2298895088806308</v>
      </c>
      <c r="EK76">
        <f ca="1">Parameters!EK$159+Parameters!EK$160*LN(Parameters!$B$125+Temperatures!$G76-Temperatures!$G$2-18.825)</f>
        <v>1.2965914377816437</v>
      </c>
      <c r="EL76">
        <f ca="1">Parameters!EL$159+Parameters!EL$160*LN(Parameters!$B$125+Temperatures!$G76-Temperatures!$G$2-18.825)</f>
        <v>1.1369891057697687</v>
      </c>
      <c r="EM76">
        <f ca="1">Parameters!EM$159+Parameters!EM$160*LN(Parameters!$B$125+Temperatures!$G76-Temperatures!$G$2-18.825)</f>
        <v>0.46014096657051667</v>
      </c>
      <c r="EN76">
        <f ca="1">Parameters!EN$159+Parameters!EN$160*LN(Parameters!$B$125+Temperatures!$G76-Temperatures!$G$2-18.825)</f>
        <v>1.1828312103220913</v>
      </c>
      <c r="EO76">
        <f ca="1">Parameters!EO$159+Parameters!EO$160*LN(Parameters!$B$125+Temperatures!$G76-Temperatures!$G$2-18.825)</f>
        <v>0.4717027611488947</v>
      </c>
      <c r="EP76">
        <f ca="1">Parameters!EP$159+Parameters!EP$160*LN(Parameters!$B$125+Temperatures!$G76-Temperatures!$G$2-18.825)</f>
        <v>0.74898801587691555</v>
      </c>
      <c r="EQ76">
        <f ca="1">Parameters!EQ$159+Parameters!EQ$160*LN(Parameters!$B$125+Temperatures!$G76-Temperatures!$G$2-18.825)</f>
        <v>1.1402264995294182</v>
      </c>
      <c r="ER76">
        <f ca="1">Parameters!ER$159+Parameters!ER$160*LN(Parameters!$B$125+Temperatures!$G76-Temperatures!$G$2-18.825)</f>
        <v>0.98430801776026822</v>
      </c>
      <c r="ES76">
        <f ca="1">Parameters!ES$159+Parameters!ES$160*LN(Parameters!$B$125+Temperatures!$G76-Temperatures!$G$2-18.825)</f>
        <v>1.3397165003805587</v>
      </c>
      <c r="ET76">
        <f ca="1">Parameters!ET$159+Parameters!ET$160*LN(Parameters!$B$125+Temperatures!$G76-Temperatures!$G$2-18.825)</f>
        <v>0.77630438836878723</v>
      </c>
      <c r="EU76">
        <f ca="1">Parameters!EU$159+Parameters!EU$160*LN(Parameters!$B$125+Temperatures!$G76-Temperatures!$G$2-18.825)</f>
        <v>0.53302578051509031</v>
      </c>
      <c r="EV76">
        <f ca="1">Parameters!EV$159+Parameters!EV$160*LN(Parameters!$B$125+Temperatures!$G76-Temperatures!$G$2-18.825)</f>
        <v>0.30034932632150363</v>
      </c>
      <c r="EW76">
        <f ca="1">Parameters!EW$159+Parameters!EW$160*LN(Parameters!$B$125+Temperatures!$G76-Temperatures!$G$2-18.825)</f>
        <v>0.94962748394730156</v>
      </c>
      <c r="EX76">
        <f ca="1">Parameters!EX$159+Parameters!EX$160*LN(Parameters!$B$125+Temperatures!$G76-Temperatures!$G$2-18.825)</f>
        <v>1.2525455175285618</v>
      </c>
      <c r="EY76">
        <f ca="1">Parameters!EY$159+Parameters!EY$160*LN(Parameters!$B$125+Temperatures!$G76-Temperatures!$G$2-18.825)</f>
        <v>1.398736897841516</v>
      </c>
      <c r="EZ76">
        <f ca="1">Parameters!EZ$159+Parameters!EZ$160*LN(Parameters!$B$125+Temperatures!$G76-Temperatures!$G$2-18.825)</f>
        <v>1.2862637208185865</v>
      </c>
      <c r="FA76">
        <f ca="1">Parameters!FA$159+Parameters!FA$160*LN(Parameters!$B$125+Temperatures!$G76-Temperatures!$G$2-18.825)</f>
        <v>1.1728745684451105</v>
      </c>
      <c r="FB76">
        <f ca="1">Parameters!FB$159+Parameters!FB$160*LN(Parameters!$B$125+Temperatures!$G76-Temperatures!$G$2-18.825)</f>
        <v>1.2335158810011968</v>
      </c>
      <c r="FC76">
        <f ca="1">Parameters!FC$159+Parameters!FC$160*LN(Parameters!$B$125+Temperatures!$G76-Temperatures!$G$2-18.825)</f>
        <v>1.1827117231275692</v>
      </c>
      <c r="FD76">
        <f ca="1">Parameters!FD$159+Parameters!FD$160*LN(Parameters!$B$125+Temperatures!$G76-Temperatures!$G$2-18.825)</f>
        <v>0.58181100892732907</v>
      </c>
      <c r="FE76">
        <f ca="1">Parameters!FE$159+Parameters!FE$160*LN(Parameters!$B$125+Temperatures!$G76-Temperatures!$G$2-18.825)</f>
        <v>1.2924838010448414</v>
      </c>
      <c r="FF76">
        <f ca="1">Parameters!FF$159+Parameters!FF$160*LN(Parameters!$B$125+Temperatures!$G76-Temperatures!$G$2-18.825)</f>
        <v>0.60082170099313281</v>
      </c>
      <c r="FG76">
        <f ca="1">Parameters!FG$159+Parameters!FG$160*LN(Parameters!$B$125+Temperatures!$G76-Temperatures!$G$2-18.825)</f>
        <v>1.3455338709021616</v>
      </c>
      <c r="FH76">
        <f ca="1">Parameters!FH$159+Parameters!FH$160*LN(Parameters!$B$125+Temperatures!$G76-Temperatures!$G$2-18.825)</f>
        <v>1.0149640338027923</v>
      </c>
      <c r="FI76">
        <f ca="1">Parameters!FI$159+Parameters!FI$160*LN(Parameters!$B$125+Temperatures!$G76-Temperatures!$G$2-18.825)</f>
        <v>1.297196915915438</v>
      </c>
      <c r="FJ76">
        <f ca="1">Parameters!FJ$159+Parameters!FJ$160*LN(Parameters!$B$125+Temperatures!$G76-Temperatures!$G$2-18.825)</f>
        <v>0.45193664147342699</v>
      </c>
      <c r="FK76">
        <f ca="1">Parameters!FK$159+Parameters!FK$160*LN(Parameters!$B$125+Temperatures!$G76-Temperatures!$G$2-18.825)</f>
        <v>0.50825551128025681</v>
      </c>
      <c r="FL76">
        <f ca="1">Parameters!FL$159+Parameters!FL$160*LN(Parameters!$B$125+Temperatures!$G76-Temperatures!$G$2-18.825)</f>
        <v>0.34158739177085484</v>
      </c>
      <c r="FM76">
        <f ca="1">Parameters!FM$159+Parameters!FM$160*LN(Parameters!$B$125+Temperatures!$G76-Temperatures!$G$2-18.825)</f>
        <v>0.90340441462968768</v>
      </c>
      <c r="FN76">
        <f ca="1">Parameters!FN$159+Parameters!FN$160*LN(Parameters!$B$125+Temperatures!$G76-Temperatures!$G$2-18.825)</f>
        <v>1.3652621479295854</v>
      </c>
      <c r="FO76">
        <f ca="1">Parameters!FO$159+Parameters!FO$160*LN(Parameters!$B$125+Temperatures!$G76-Temperatures!$G$2-18.825)</f>
        <v>1.2944643864343761</v>
      </c>
      <c r="FP76">
        <f ca="1">Parameters!FP$159+Parameters!FP$160*LN(Parameters!$B$125+Temperatures!$G76-Temperatures!$G$2-18.825)</f>
        <v>1.3138988113659493</v>
      </c>
      <c r="FQ76">
        <f ca="1">Parameters!FQ$159+Parameters!FQ$160*LN(Parameters!$B$125+Temperatures!$G76-Temperatures!$G$2-18.825)</f>
        <v>0.61437882853633463</v>
      </c>
      <c r="FR76">
        <f ca="1">Parameters!FR$159+Parameters!FR$160*LN(Parameters!$B$125+Temperatures!$G76-Temperatures!$G$2-18.825)</f>
        <v>0.80109437464927624</v>
      </c>
      <c r="FS76">
        <f ca="1">Parameters!FS$159+Parameters!FS$160*LN(Parameters!$B$125+Temperatures!$G76-Temperatures!$G$2-18.825)</f>
        <v>1.1604444590900256</v>
      </c>
      <c r="FT76">
        <f ca="1">Parameters!FT$159+Parameters!FT$160*LN(Parameters!$B$125+Temperatures!$G76-Temperatures!$G$2-18.825)</f>
        <v>1.0437447242421807</v>
      </c>
      <c r="FU76">
        <f ca="1">Parameters!FU$159+Parameters!FU$160*LN(Parameters!$B$125+Temperatures!$G76-Temperatures!$G$2-18.825)</f>
        <v>1.2714361510795535</v>
      </c>
      <c r="FV76">
        <f ca="1">Parameters!FV$159+Parameters!FV$160*LN(Parameters!$B$125+Temperatures!$G76-Temperatures!$G$2-18.825)</f>
        <v>0.91149293285166377</v>
      </c>
      <c r="FW76">
        <f ca="1">Parameters!FW$159+Parameters!FW$160*LN(Parameters!$B$125+Temperatures!$G76-Temperatures!$G$2-18.825)</f>
        <v>0.6815323033601467</v>
      </c>
      <c r="FX76">
        <f ca="1">Parameters!FX$159+Parameters!FX$160*LN(Parameters!$B$125+Temperatures!$G76-Temperatures!$G$2-18.825)</f>
        <v>1.1792920482585694</v>
      </c>
      <c r="FY76">
        <f ca="1">Parameters!FY$159+Parameters!FY$160*LN(Parameters!$B$125+Temperatures!$G76-Temperatures!$G$2-18.825)</f>
        <v>0.97496926065841316</v>
      </c>
      <c r="FZ76">
        <f ca="1">Parameters!FZ$159+Parameters!FZ$160*LN(Parameters!$B$125+Temperatures!$G76-Temperatures!$G$2-18.825)</f>
        <v>1.1235952492261929</v>
      </c>
      <c r="GA76">
        <f ca="1">Parameters!GA$159+Parameters!GA$160*LN(Parameters!$B$125+Temperatures!$G76-Temperatures!$G$2-18.825)</f>
        <v>1.1181820912576943</v>
      </c>
      <c r="GB76">
        <f ca="1">Parameters!GB$159+Parameters!GB$160*LN(Parameters!$B$125+Temperatures!$G76-Temperatures!$G$2-18.825)</f>
        <v>0.48543827709324</v>
      </c>
      <c r="GC76">
        <f ca="1">Parameters!GC$159+Parameters!GC$160*LN(Parameters!$B$125+Temperatures!$G76-Temperatures!$G$2-18.825)</f>
        <v>0.85614502036032403</v>
      </c>
      <c r="GD76">
        <f ca="1">Parameters!GD$159+Parameters!GD$160*LN(Parameters!$B$125+Temperatures!$G76-Temperatures!$G$2-18.825)</f>
        <v>0.72766792265562175</v>
      </c>
      <c r="GE76">
        <f ca="1">Parameters!GE$159+Parameters!GE$160*LN(Parameters!$B$125+Temperatures!$G76-Temperatures!$G$2-18.825)</f>
        <v>0.7077389853977224</v>
      </c>
      <c r="GF76">
        <f ca="1">Parameters!GF$159+Parameters!GF$160*LN(Parameters!$B$125+Temperatures!$G76-Temperatures!$G$2-18.825)</f>
        <v>1.2104613269666187</v>
      </c>
      <c r="GG76">
        <f ca="1">Parameters!GG$159+Parameters!GG$160*LN(Parameters!$B$125+Temperatures!$G76-Temperatures!$G$2-18.825)</f>
        <v>1.2392639248434425</v>
      </c>
      <c r="GH76">
        <f ca="1">Parameters!GH$159+Parameters!GH$160*LN(Parameters!$B$125+Temperatures!$G76-Temperatures!$G$2-18.825)</f>
        <v>1.10497681727954</v>
      </c>
      <c r="GI76">
        <f ca="1">Parameters!GI$159+Parameters!GI$160*LN(Parameters!$B$125+Temperatures!$G76-Temperatures!$G$2-18.825)</f>
        <v>1.214384728800503</v>
      </c>
      <c r="GJ76">
        <f ca="1">Parameters!GJ$159+Parameters!GJ$160*LN(Parameters!$B$125+Temperatures!$G76-Temperatures!$G$2-18.825)</f>
        <v>1.018279075055843</v>
      </c>
      <c r="GK76">
        <f ca="1">Parameters!GK$159+Parameters!GK$160*LN(Parameters!$B$125+Temperatures!$G76-Temperatures!$G$2-18.825)</f>
        <v>0.91975632231484805</v>
      </c>
      <c r="GL76">
        <f ca="1">Parameters!GL$159+Parameters!GL$160*LN(Parameters!$B$125+Temperatures!$G76-Temperatures!$G$2-18.825)</f>
        <v>1.1023737867796259</v>
      </c>
      <c r="GM76">
        <f ca="1">Parameters!GM$159+Parameters!GM$160*LN(Parameters!$B$125+Temperatures!$G76-Temperatures!$G$2-18.825)</f>
        <v>1.0502674060138122</v>
      </c>
    </row>
    <row r="77" spans="1:195" x14ac:dyDescent="0.25">
      <c r="A77">
        <v>2085</v>
      </c>
      <c r="B77">
        <f ca="1">Parameters!B$159+Parameters!B$160*LN(Parameters!$B$125+Temperatures!$G77-Temperatures!$G$2-18.825)</f>
        <v>0.67867643191912097</v>
      </c>
      <c r="C77">
        <f ca="1">Parameters!C$159+Parameters!C$160*LN(Parameters!$B$125+Temperatures!$G77-Temperatures!$G$2-18.825)</f>
        <v>1.093841891025958</v>
      </c>
      <c r="D77">
        <f ca="1">Parameters!D$159+Parameters!D$160*LN(Parameters!$B$125+Temperatures!$G77-Temperatures!$G$2-18.825)</f>
        <v>0.64711962496205133</v>
      </c>
      <c r="E77">
        <f ca="1">Parameters!E$159+Parameters!E$160*LN(Parameters!$B$125+Temperatures!$G77-Temperatures!$G$2-18.825)</f>
        <v>0.2813605346859186</v>
      </c>
      <c r="F77">
        <f ca="1">Parameters!F$159+Parameters!F$160*LN(Parameters!$B$125+Temperatures!$G77-Temperatures!$G$2-18.825)</f>
        <v>1.3144563389501411</v>
      </c>
      <c r="G77">
        <f ca="1">Parameters!G$159+Parameters!G$160*LN(Parameters!$B$125+Temperatures!$G77-Temperatures!$G$2-18.825)</f>
        <v>0.86989295207536865</v>
      </c>
      <c r="H77">
        <f ca="1">Parameters!H$159+Parameters!H$160*LN(Parameters!$B$125+Temperatures!$G77-Temperatures!$G$2-18.825)</f>
        <v>0.48081133248444791</v>
      </c>
      <c r="I77">
        <f ca="1">Parameters!I$159+Parameters!I$160*LN(Parameters!$B$125+Temperatures!$G77-Temperatures!$G$2-18.825)</f>
        <v>1.2655450721352894</v>
      </c>
      <c r="J77">
        <f ca="1">Parameters!J$159+Parameters!J$160*LN(Parameters!$B$125+Temperatures!$G77-Temperatures!$G$2-18.825)</f>
        <v>0.84636294068350471</v>
      </c>
      <c r="K77">
        <f ca="1">Parameters!K$159+Parameters!K$160*LN(Parameters!$B$125+Temperatures!$G77-Temperatures!$G$2-18.825)</f>
        <v>0.44504243561322632</v>
      </c>
      <c r="L77">
        <f ca="1">Parameters!L$159+Parameters!L$160*LN(Parameters!$B$125+Temperatures!$G77-Temperatures!$G$2-18.825)</f>
        <v>0.71096398440229358</v>
      </c>
      <c r="M77">
        <f ca="1">Parameters!M$159+Parameters!M$160*LN(Parameters!$B$125+Temperatures!$G77-Temperatures!$G$2-18.825)</f>
        <v>1.035233747093167</v>
      </c>
      <c r="N77">
        <f ca="1">Parameters!N$159+Parameters!N$160*LN(Parameters!$B$125+Temperatures!$G77-Temperatures!$G$2-18.825)</f>
        <v>0.52242962645453705</v>
      </c>
      <c r="O77">
        <f ca="1">Parameters!O$159+Parameters!O$160*LN(Parameters!$B$125+Temperatures!$G77-Temperatures!$G$2-18.825)</f>
        <v>1.319004921911497</v>
      </c>
      <c r="P77">
        <f ca="1">Parameters!P$159+Parameters!P$160*LN(Parameters!$B$125+Temperatures!$G77-Temperatures!$G$2-18.825)</f>
        <v>1.3614482969509685</v>
      </c>
      <c r="Q77">
        <f ca="1">Parameters!Q$159+Parameters!Q$160*LN(Parameters!$B$125+Temperatures!$G77-Temperatures!$G$2-18.825)</f>
        <v>1.2348530852613806</v>
      </c>
      <c r="R77">
        <f ca="1">Parameters!R$159+Parameters!R$160*LN(Parameters!$B$125+Temperatures!$G77-Temperatures!$G$2-18.825)</f>
        <v>0.58486475476369393</v>
      </c>
      <c r="S77">
        <f ca="1">Parameters!S$159+Parameters!S$160*LN(Parameters!$B$125+Temperatures!$G77-Temperatures!$G$2-18.825)</f>
        <v>1.3414177535456526</v>
      </c>
      <c r="T77">
        <f ca="1">Parameters!T$159+Parameters!T$160*LN(Parameters!$B$125+Temperatures!$G77-Temperatures!$G$2-18.825)</f>
        <v>1.2039989506381317</v>
      </c>
      <c r="U77">
        <f ca="1">Parameters!U$159+Parameters!U$160*LN(Parameters!$B$125+Temperatures!$G77-Temperatures!$G$2-18.825)</f>
        <v>0.52393781874900291</v>
      </c>
      <c r="V77">
        <f ca="1">Parameters!V$159+Parameters!V$160*LN(Parameters!$B$125+Temperatures!$G77-Temperatures!$G$2-18.825)</f>
        <v>0.39969104338707467</v>
      </c>
      <c r="W77">
        <f ca="1">Parameters!W$159+Parameters!W$160*LN(Parameters!$B$125+Temperatures!$G77-Temperatures!$G$2-18.825)</f>
        <v>1.2279472873966777</v>
      </c>
      <c r="X77">
        <f ca="1">Parameters!X$159+Parameters!X$160*LN(Parameters!$B$125+Temperatures!$G77-Temperatures!$G$2-18.825)</f>
        <v>1.1119676093271476</v>
      </c>
      <c r="Y77">
        <f ca="1">Parameters!Y$159+Parameters!Y$160*LN(Parameters!$B$125+Temperatures!$G77-Temperatures!$G$2-18.825)</f>
        <v>0.84082057837884461</v>
      </c>
      <c r="Z77">
        <f ca="1">Parameters!Z$159+Parameters!Z$160*LN(Parameters!$B$125+Temperatures!$G77-Temperatures!$G$2-18.825)</f>
        <v>1.1400901459319277</v>
      </c>
      <c r="AA77">
        <f ca="1">Parameters!AA$159+Parameters!AA$160*LN(Parameters!$B$125+Temperatures!$G77-Temperatures!$G$2-18.825)</f>
        <v>1.2653941680250071</v>
      </c>
      <c r="AB77">
        <f ca="1">Parameters!AB$159+Parameters!AB$160*LN(Parameters!$B$125+Temperatures!$G77-Temperatures!$G$2-18.825)</f>
        <v>1.3025269537685844</v>
      </c>
      <c r="AC77">
        <f ca="1">Parameters!AC$159+Parameters!AC$160*LN(Parameters!$B$125+Temperatures!$G77-Temperatures!$G$2-18.825)</f>
        <v>0.66702899048236941</v>
      </c>
      <c r="AD77">
        <f ca="1">Parameters!AD$159+Parameters!AD$160*LN(Parameters!$B$125+Temperatures!$G77-Temperatures!$G$2-18.825)</f>
        <v>1.1053967602905537</v>
      </c>
      <c r="AE77">
        <f ca="1">Parameters!AE$159+Parameters!AE$160*LN(Parameters!$B$125+Temperatures!$G77-Temperatures!$G$2-18.825)</f>
        <v>1.2455948396502843</v>
      </c>
      <c r="AF77">
        <f ca="1">Parameters!AF$159+Parameters!AF$160*LN(Parameters!$B$125+Temperatures!$G77-Temperatures!$G$2-18.825)</f>
        <v>0.3787295773444454</v>
      </c>
      <c r="AG77">
        <f ca="1">Parameters!AG$159+Parameters!AG$160*LN(Parameters!$B$125+Temperatures!$G77-Temperatures!$G$2-18.825)</f>
        <v>0.43847144769289714</v>
      </c>
      <c r="AH77">
        <f ca="1">Parameters!AH$159+Parameters!AH$160*LN(Parameters!$B$125+Temperatures!$G77-Temperatures!$G$2-18.825)</f>
        <v>0.64040741335634532</v>
      </c>
      <c r="AI77">
        <f ca="1">Parameters!AI$159+Parameters!AI$160*LN(Parameters!$B$125+Temperatures!$G77-Temperatures!$G$2-18.825)</f>
        <v>0.7617035426427935</v>
      </c>
      <c r="AJ77">
        <f ca="1">Parameters!AJ$159+Parameters!AJ$160*LN(Parameters!$B$125+Temperatures!$G77-Temperatures!$G$2-18.825)</f>
        <v>1.2650972752334591</v>
      </c>
      <c r="AK77">
        <f ca="1">Parameters!AK$159+Parameters!AK$160*LN(Parameters!$B$125+Temperatures!$G77-Temperatures!$G$2-18.825)</f>
        <v>1.2192183004267552</v>
      </c>
      <c r="AL77">
        <f ca="1">Parameters!AL$159+Parameters!AL$160*LN(Parameters!$B$125+Temperatures!$G77-Temperatures!$G$2-18.825)</f>
        <v>1.1857783360707779</v>
      </c>
      <c r="AM77">
        <f ca="1">Parameters!AM$159+Parameters!AM$160*LN(Parameters!$B$125+Temperatures!$G77-Temperatures!$G$2-18.825)</f>
        <v>1.2092535188497902</v>
      </c>
      <c r="AN77">
        <f ca="1">Parameters!AN$159+Parameters!AN$160*LN(Parameters!$B$125+Temperatures!$G77-Temperatures!$G$2-18.825)</f>
        <v>1.0148255211316084</v>
      </c>
      <c r="AO77">
        <f ca="1">Parameters!AO$159+Parameters!AO$160*LN(Parameters!$B$125+Temperatures!$G77-Temperatures!$G$2-18.825)</f>
        <v>1.1782077666085147</v>
      </c>
      <c r="AP77">
        <f ca="1">Parameters!AP$159+Parameters!AP$160*LN(Parameters!$B$125+Temperatures!$G77-Temperatures!$G$2-18.825)</f>
        <v>1.0259117315449255</v>
      </c>
      <c r="AQ77">
        <f ca="1">Parameters!AQ$159+Parameters!AQ$160*LN(Parameters!$B$125+Temperatures!$G77-Temperatures!$G$2-18.825)</f>
        <v>1.100311042304662</v>
      </c>
      <c r="AR77">
        <f ca="1">Parameters!AR$159+Parameters!AR$160*LN(Parameters!$B$125+Temperatures!$G77-Temperatures!$G$2-18.825)</f>
        <v>1.2343530094019812</v>
      </c>
      <c r="AS77">
        <f ca="1">Parameters!AS$159+Parameters!AS$160*LN(Parameters!$B$125+Temperatures!$G77-Temperatures!$G$2-18.825)</f>
        <v>0.91582652123196384</v>
      </c>
      <c r="AT77">
        <f ca="1">Parameters!AT$159+Parameters!AT$160*LN(Parameters!$B$125+Temperatures!$G77-Temperatures!$G$2-18.825)</f>
        <v>0.45534840740793714</v>
      </c>
      <c r="AU77">
        <f ca="1">Parameters!AU$159+Parameters!AU$160*LN(Parameters!$B$125+Temperatures!$G77-Temperatures!$G$2-18.825)</f>
        <v>0.49117431977789122</v>
      </c>
      <c r="AV77">
        <f ca="1">Parameters!AV$159+Parameters!AV$160*LN(Parameters!$B$125+Temperatures!$G77-Temperatures!$G$2-18.825)</f>
        <v>1.3990761964034069</v>
      </c>
      <c r="AW77">
        <f ca="1">Parameters!AW$159+Parameters!AW$160*LN(Parameters!$B$125+Temperatures!$G77-Temperatures!$G$2-18.825)</f>
        <v>1.1128615717579635</v>
      </c>
      <c r="AX77">
        <f ca="1">Parameters!AX$159+Parameters!AX$160*LN(Parameters!$B$125+Temperatures!$G77-Temperatures!$G$2-18.825)</f>
        <v>0.44033675982155052</v>
      </c>
      <c r="AY77">
        <f ca="1">Parameters!AY$159+Parameters!AY$160*LN(Parameters!$B$125+Temperatures!$G77-Temperatures!$G$2-18.825)</f>
        <v>1.205620349741706</v>
      </c>
      <c r="AZ77">
        <f ca="1">Parameters!AZ$159+Parameters!AZ$160*LN(Parameters!$B$125+Temperatures!$G77-Temperatures!$G$2-18.825)</f>
        <v>0.851674669488097</v>
      </c>
      <c r="BA77">
        <f ca="1">Parameters!BA$159+Parameters!BA$160*LN(Parameters!$B$125+Temperatures!$G77-Temperatures!$G$2-18.825)</f>
        <v>1.0168420382410588</v>
      </c>
      <c r="BB77">
        <f ca="1">Parameters!BB$159+Parameters!BB$160*LN(Parameters!$B$125+Temperatures!$G77-Temperatures!$G$2-18.825)</f>
        <v>1.0823830981439611</v>
      </c>
      <c r="BC77">
        <f ca="1">Parameters!BC$159+Parameters!BC$160*LN(Parameters!$B$125+Temperatures!$G77-Temperatures!$G$2-18.825)</f>
        <v>1.1138967487799385</v>
      </c>
      <c r="BD77">
        <f ca="1">Parameters!BD$159+Parameters!BD$160*LN(Parameters!$B$125+Temperatures!$G77-Temperatures!$G$2-18.825)</f>
        <v>1.1021318594950404</v>
      </c>
      <c r="BE77">
        <f ca="1">Parameters!BE$159+Parameters!BE$160*LN(Parameters!$B$125+Temperatures!$G77-Temperatures!$G$2-18.825)</f>
        <v>0.72919624067957156</v>
      </c>
      <c r="BF77">
        <f ca="1">Parameters!BF$159+Parameters!BF$160*LN(Parameters!$B$125+Temperatures!$G77-Temperatures!$G$2-18.825)</f>
        <v>0.34388478948128554</v>
      </c>
      <c r="BG77">
        <f ca="1">Parameters!BG$159+Parameters!BG$160*LN(Parameters!$B$125+Temperatures!$G77-Temperatures!$G$2-18.825)</f>
        <v>0.97360711102892905</v>
      </c>
      <c r="BH77">
        <f ca="1">Parameters!BH$159+Parameters!BH$160*LN(Parameters!$B$125+Temperatures!$G77-Temperatures!$G$2-18.825)</f>
        <v>0.27381077514712387</v>
      </c>
      <c r="BI77">
        <f ca="1">Parameters!BI$159+Parameters!BI$160*LN(Parameters!$B$125+Temperatures!$G77-Temperatures!$G$2-18.825)</f>
        <v>1.1271853700840631</v>
      </c>
      <c r="BJ77">
        <f ca="1">Parameters!BJ$159+Parameters!BJ$160*LN(Parameters!$B$125+Temperatures!$G77-Temperatures!$G$2-18.825)</f>
        <v>0.57927856821824686</v>
      </c>
      <c r="BK77">
        <f ca="1">Parameters!BK$159+Parameters!BK$160*LN(Parameters!$B$125+Temperatures!$G77-Temperatures!$G$2-18.825)</f>
        <v>1.2883129508931894</v>
      </c>
      <c r="BL77">
        <f ca="1">Parameters!BL$159+Parameters!BL$160*LN(Parameters!$B$125+Temperatures!$G77-Temperatures!$G$2-18.825)</f>
        <v>1.2318241705374209</v>
      </c>
      <c r="BM77">
        <f ca="1">Parameters!BM$159+Parameters!BM$160*LN(Parameters!$B$125+Temperatures!$G77-Temperatures!$G$2-18.825)</f>
        <v>0.48076005716988124</v>
      </c>
      <c r="BN77">
        <f ca="1">Parameters!BN$159+Parameters!BN$160*LN(Parameters!$B$125+Temperatures!$G77-Temperatures!$G$2-18.825)</f>
        <v>0.53252764680847764</v>
      </c>
      <c r="BO77">
        <f ca="1">Parameters!BO$159+Parameters!BO$160*LN(Parameters!$B$125+Temperatures!$G77-Temperatures!$G$2-18.825)</f>
        <v>1.2972986494814791</v>
      </c>
      <c r="BP77">
        <f ca="1">Parameters!BP$159+Parameters!BP$160*LN(Parameters!$B$125+Temperatures!$G77-Temperatures!$G$2-18.825)</f>
        <v>1.2185412738132457</v>
      </c>
      <c r="BQ77">
        <f ca="1">Parameters!BQ$159+Parameters!BQ$160*LN(Parameters!$B$125+Temperatures!$G77-Temperatures!$G$2-18.825)</f>
        <v>1.1727228895963546</v>
      </c>
      <c r="BR77">
        <f ca="1">Parameters!BR$159+Parameters!BR$160*LN(Parameters!$B$125+Temperatures!$G77-Temperatures!$G$2-18.825)</f>
        <v>1.2942100159591632</v>
      </c>
      <c r="BS77">
        <f ca="1">Parameters!BS$159+Parameters!BS$160*LN(Parameters!$B$125+Temperatures!$G77-Temperatures!$G$2-18.825)</f>
        <v>1.2902141112704211</v>
      </c>
      <c r="BT77">
        <f ca="1">Parameters!BT$159+Parameters!BT$160*LN(Parameters!$B$125+Temperatures!$G77-Temperatures!$G$2-18.825)</f>
        <v>1.1735558757508611</v>
      </c>
      <c r="BU77">
        <f ca="1">Parameters!BU$159+Parameters!BU$160*LN(Parameters!$B$125+Temperatures!$G77-Temperatures!$G$2-18.825)</f>
        <v>0.77029449065340383</v>
      </c>
      <c r="BV77">
        <f ca="1">Parameters!BV$159+Parameters!BV$160*LN(Parameters!$B$125+Temperatures!$G77-Temperatures!$G$2-18.825)</f>
        <v>1.2496176687576084</v>
      </c>
      <c r="BW77">
        <f ca="1">Parameters!BW$159+Parameters!BW$160*LN(Parameters!$B$125+Temperatures!$G77-Temperatures!$G$2-18.825)</f>
        <v>0.9943266717648469</v>
      </c>
      <c r="BX77">
        <f ca="1">Parameters!BX$159+Parameters!BX$160*LN(Parameters!$B$125+Temperatures!$G77-Temperatures!$G$2-18.825)</f>
        <v>1.2535873270891893</v>
      </c>
      <c r="BY77">
        <f ca="1">Parameters!BY$159+Parameters!BY$160*LN(Parameters!$B$125+Temperatures!$G77-Temperatures!$G$2-18.825)</f>
        <v>1.296481640362064</v>
      </c>
      <c r="BZ77">
        <f ca="1">Parameters!BZ$159+Parameters!BZ$160*LN(Parameters!$B$125+Temperatures!$G77-Temperatures!$G$2-18.825)</f>
        <v>1.1106169293357118</v>
      </c>
      <c r="CA77">
        <f ca="1">Parameters!CA$159+Parameters!CA$160*LN(Parameters!$B$125+Temperatures!$G77-Temperatures!$G$2-18.825)</f>
        <v>1.1187976755751583</v>
      </c>
      <c r="CB77">
        <f ca="1">Parameters!CB$159+Parameters!CB$160*LN(Parameters!$B$125+Temperatures!$G77-Temperatures!$G$2-18.825)</f>
        <v>0.59525192020556128</v>
      </c>
      <c r="CC77">
        <f ca="1">Parameters!CC$159+Parameters!CC$160*LN(Parameters!$B$125+Temperatures!$G77-Temperatures!$G$2-18.825)</f>
        <v>1.2168745355925656</v>
      </c>
      <c r="CD77">
        <f ca="1">Parameters!CD$159+Parameters!CD$160*LN(Parameters!$B$125+Temperatures!$G77-Temperatures!$G$2-18.825)</f>
        <v>0.56002913912760521</v>
      </c>
      <c r="CE77">
        <f ca="1">Parameters!CE$159+Parameters!CE$160*LN(Parameters!$B$125+Temperatures!$G77-Temperatures!$G$2-18.825)</f>
        <v>1.2500438329628714</v>
      </c>
      <c r="CF77">
        <f ca="1">Parameters!CF$159+Parameters!CF$160*LN(Parameters!$B$125+Temperatures!$G77-Temperatures!$G$2-18.825)</f>
        <v>1.2374295734326464</v>
      </c>
      <c r="CG77">
        <f ca="1">Parameters!CG$159+Parameters!CG$160*LN(Parameters!$B$125+Temperatures!$G77-Temperatures!$G$2-18.825)</f>
        <v>0.47555072858379582</v>
      </c>
      <c r="CH77">
        <f ca="1">Parameters!CH$159+Parameters!CH$160*LN(Parameters!$B$125+Temperatures!$G77-Temperatures!$G$2-18.825)</f>
        <v>0.80363621633766014</v>
      </c>
      <c r="CI77">
        <f ca="1">Parameters!CI$159+Parameters!CI$160*LN(Parameters!$B$125+Temperatures!$G77-Temperatures!$G$2-18.825)</f>
        <v>1.1359224789996969</v>
      </c>
      <c r="CJ77">
        <f ca="1">Parameters!CJ$159+Parameters!CJ$160*LN(Parameters!$B$125+Temperatures!$G77-Temperatures!$G$2-18.825)</f>
        <v>0.2085085075917032</v>
      </c>
      <c r="CK77">
        <f ca="1">Parameters!CK$159+Parameters!CK$160*LN(Parameters!$B$125+Temperatures!$G77-Temperatures!$G$2-18.825)</f>
        <v>1.0007919864136283</v>
      </c>
      <c r="CL77">
        <f ca="1">Parameters!CL$159+Parameters!CL$160*LN(Parameters!$B$125+Temperatures!$G77-Temperatures!$G$2-18.825)</f>
        <v>0.67632499470743412</v>
      </c>
      <c r="CM77">
        <f ca="1">Parameters!CM$159+Parameters!CM$160*LN(Parameters!$B$125+Temperatures!$G77-Temperatures!$G$2-18.825)</f>
        <v>1.2033309262101435</v>
      </c>
      <c r="CN77">
        <f ca="1">Parameters!CN$159+Parameters!CN$160*LN(Parameters!$B$125+Temperatures!$G77-Temperatures!$G$2-18.825)</f>
        <v>0.94290264403665458</v>
      </c>
      <c r="CO77">
        <f ca="1">Parameters!CO$159+Parameters!CO$160*LN(Parameters!$B$125+Temperatures!$G77-Temperatures!$G$2-18.825)</f>
        <v>0.71762773642351763</v>
      </c>
      <c r="CP77">
        <f ca="1">Parameters!CP$159+Parameters!CP$160*LN(Parameters!$B$125+Temperatures!$G77-Temperatures!$G$2-18.825)</f>
        <v>0.41808845470127298</v>
      </c>
      <c r="CQ77">
        <f ca="1">Parameters!CQ$159+Parameters!CQ$160*LN(Parameters!$B$125+Temperatures!$G77-Temperatures!$G$2-18.825)</f>
        <v>1.0374615443456361</v>
      </c>
      <c r="CR77">
        <f ca="1">Parameters!CR$159+Parameters!CR$160*LN(Parameters!$B$125+Temperatures!$G77-Temperatures!$G$2-18.825)</f>
        <v>0.28047826554601957</v>
      </c>
      <c r="CS77">
        <f ca="1">Parameters!CS$159+Parameters!CS$160*LN(Parameters!$B$125+Temperatures!$G77-Temperatures!$G$2-18.825)</f>
        <v>1.3389185960328218</v>
      </c>
      <c r="CT77">
        <f ca="1">Parameters!CT$159+Parameters!CT$160*LN(Parameters!$B$125+Temperatures!$G77-Temperatures!$G$2-18.825)</f>
        <v>1.2160820424546424</v>
      </c>
      <c r="CU77">
        <f ca="1">Parameters!CU$159+Parameters!CU$160*LN(Parameters!$B$125+Temperatures!$G77-Temperatures!$G$2-18.825)</f>
        <v>0.63284549562645143</v>
      </c>
      <c r="CV77">
        <f ca="1">Parameters!CV$159+Parameters!CV$160*LN(Parameters!$B$125+Temperatures!$G77-Temperatures!$G$2-18.825)</f>
        <v>1.2804369484493059</v>
      </c>
      <c r="CW77">
        <f ca="1">Parameters!CW$159+Parameters!CW$160*LN(Parameters!$B$125+Temperatures!$G77-Temperatures!$G$2-18.825)</f>
        <v>1.1850595655110887</v>
      </c>
      <c r="CX77">
        <f ca="1">Parameters!CX$159+Parameters!CX$160*LN(Parameters!$B$125+Temperatures!$G77-Temperatures!$G$2-18.825)</f>
        <v>0.83120174336355768</v>
      </c>
      <c r="CY77">
        <f ca="1">Parameters!CY$159+Parameters!CY$160*LN(Parameters!$B$125+Temperatures!$G77-Temperatures!$G$2-18.825)</f>
        <v>1.2065050622223132</v>
      </c>
      <c r="CZ77">
        <f ca="1">Parameters!CZ$159+Parameters!CZ$160*LN(Parameters!$B$125+Temperatures!$G77-Temperatures!$G$2-18.825)</f>
        <v>1.0208051362292216</v>
      </c>
      <c r="DA77">
        <f ca="1">Parameters!DA$159+Parameters!DA$160*LN(Parameters!$B$125+Temperatures!$G77-Temperatures!$G$2-18.825)</f>
        <v>0.32487283252097543</v>
      </c>
      <c r="DB77">
        <f ca="1">Parameters!DB$159+Parameters!DB$160*LN(Parameters!$B$125+Temperatures!$G77-Temperatures!$G$2-18.825)</f>
        <v>1.246877710269767</v>
      </c>
      <c r="DC77">
        <f ca="1">Parameters!DC$159+Parameters!DC$160*LN(Parameters!$B$125+Temperatures!$G77-Temperatures!$G$2-18.825)</f>
        <v>0.67518314193148132</v>
      </c>
      <c r="DD77">
        <f ca="1">Parameters!DD$159+Parameters!DD$160*LN(Parameters!$B$125+Temperatures!$G77-Temperatures!$G$2-18.825)</f>
        <v>0.39595375517860459</v>
      </c>
      <c r="DE77">
        <f ca="1">Parameters!DE$159+Parameters!DE$160*LN(Parameters!$B$125+Temperatures!$G77-Temperatures!$G$2-18.825)</f>
        <v>0.49319517811824282</v>
      </c>
      <c r="DF77">
        <f ca="1">Parameters!DF$159+Parameters!DF$160*LN(Parameters!$B$125+Temperatures!$G77-Temperatures!$G$2-18.825)</f>
        <v>0.37501167620897607</v>
      </c>
      <c r="DG77">
        <f ca="1">Parameters!DG$159+Parameters!DG$160*LN(Parameters!$B$125+Temperatures!$G77-Temperatures!$G$2-18.825)</f>
        <v>0.87464605686821406</v>
      </c>
      <c r="DH77">
        <f ca="1">Parameters!DH$159+Parameters!DH$160*LN(Parameters!$B$125+Temperatures!$G77-Temperatures!$G$2-18.825)</f>
        <v>0.54910183053497208</v>
      </c>
      <c r="DI77">
        <f ca="1">Parameters!DI$159+Parameters!DI$160*LN(Parameters!$B$125+Temperatures!$G77-Temperatures!$G$2-18.825)</f>
        <v>1.0200901012212051</v>
      </c>
      <c r="DJ77">
        <f ca="1">Parameters!DJ$159+Parameters!DJ$160*LN(Parameters!$B$125+Temperatures!$G77-Temperatures!$G$2-18.825)</f>
        <v>0.97786248163157263</v>
      </c>
      <c r="DK77">
        <f ca="1">Parameters!DK$159+Parameters!DK$160*LN(Parameters!$B$125+Temperatures!$G77-Temperatures!$G$2-18.825)</f>
        <v>0.55746387108278816</v>
      </c>
      <c r="DL77">
        <f ca="1">Parameters!DL$159+Parameters!DL$160*LN(Parameters!$B$125+Temperatures!$G77-Temperatures!$G$2-18.825)</f>
        <v>1.3546488028887183</v>
      </c>
      <c r="DM77">
        <f ca="1">Parameters!DM$159+Parameters!DM$160*LN(Parameters!$B$125+Temperatures!$G77-Temperatures!$G$2-18.825)</f>
        <v>1.2436447803986581</v>
      </c>
      <c r="DN77">
        <f ca="1">Parameters!DN$159+Parameters!DN$160*LN(Parameters!$B$125+Temperatures!$G77-Temperatures!$G$2-18.825)</f>
        <v>0.52499145106739342</v>
      </c>
      <c r="DO77">
        <f ca="1">Parameters!DO$159+Parameters!DO$160*LN(Parameters!$B$125+Temperatures!$G77-Temperatures!$G$2-18.825)</f>
        <v>5.7875828502714166E-2</v>
      </c>
      <c r="DP77">
        <f ca="1">Parameters!DP$159+Parameters!DP$160*LN(Parameters!$B$125+Temperatures!$G77-Temperatures!$G$2-18.825)</f>
        <v>1.1745412097527848</v>
      </c>
      <c r="DQ77">
        <f ca="1">Parameters!DQ$159+Parameters!DQ$160*LN(Parameters!$B$125+Temperatures!$G77-Temperatures!$G$2-18.825)</f>
        <v>1.3620706711003638</v>
      </c>
      <c r="DR77">
        <f ca="1">Parameters!DR$159+Parameters!DR$160*LN(Parameters!$B$125+Temperatures!$G77-Temperatures!$G$2-18.825)</f>
        <v>1.2408916515747723</v>
      </c>
      <c r="DS77">
        <f ca="1">Parameters!DS$159+Parameters!DS$160*LN(Parameters!$B$125+Temperatures!$G77-Temperatures!$G$2-18.825)</f>
        <v>1.0485089247808346</v>
      </c>
      <c r="DT77">
        <f ca="1">Parameters!DT$159+Parameters!DT$160*LN(Parameters!$B$125+Temperatures!$G77-Temperatures!$G$2-18.825)</f>
        <v>1.1074318490373625</v>
      </c>
      <c r="DU77">
        <f ca="1">Parameters!DU$159+Parameters!DU$160*LN(Parameters!$B$125+Temperatures!$G77-Temperatures!$G$2-18.825)</f>
        <v>1.2788900957612113</v>
      </c>
      <c r="DV77">
        <f ca="1">Parameters!DV$159+Parameters!DV$160*LN(Parameters!$B$125+Temperatures!$G77-Temperatures!$G$2-18.825)</f>
        <v>1.0901232943162302</v>
      </c>
      <c r="DW77">
        <f ca="1">Parameters!DW$159+Parameters!DW$160*LN(Parameters!$B$125+Temperatures!$G77-Temperatures!$G$2-18.825)</f>
        <v>1.0147595090410122</v>
      </c>
      <c r="DX77">
        <f ca="1">Parameters!DX$159+Parameters!DX$160*LN(Parameters!$B$125+Temperatures!$G77-Temperatures!$G$2-18.825)</f>
        <v>1.3908248935548944</v>
      </c>
      <c r="DY77">
        <f ca="1">Parameters!DY$159+Parameters!DY$160*LN(Parameters!$B$125+Temperatures!$G77-Temperatures!$G$2-18.825)</f>
        <v>1.2963068354559091</v>
      </c>
      <c r="DZ77">
        <f ca="1">Parameters!DZ$159+Parameters!DZ$160*LN(Parameters!$B$125+Temperatures!$G77-Temperatures!$G$2-18.825)</f>
        <v>1.2145680438927584</v>
      </c>
      <c r="EA77">
        <f ca="1">Parameters!EA$159+Parameters!EA$160*LN(Parameters!$B$125+Temperatures!$G77-Temperatures!$G$2-18.825)</f>
        <v>0.5090681571296205</v>
      </c>
      <c r="EB77">
        <f ca="1">Parameters!EB$159+Parameters!EB$160*LN(Parameters!$B$125+Temperatures!$G77-Temperatures!$G$2-18.825)</f>
        <v>0.25366988005117785</v>
      </c>
      <c r="EC77">
        <f ca="1">Parameters!EC$159+Parameters!EC$160*LN(Parameters!$B$125+Temperatures!$G77-Temperatures!$G$2-18.825)</f>
        <v>0.98705341594542584</v>
      </c>
      <c r="ED77">
        <f ca="1">Parameters!ED$159+Parameters!ED$160*LN(Parameters!$B$125+Temperatures!$G77-Temperatures!$G$2-18.825)</f>
        <v>1.2653703438930437</v>
      </c>
      <c r="EE77">
        <f ca="1">Parameters!EE$159+Parameters!EE$160*LN(Parameters!$B$125+Temperatures!$G77-Temperatures!$G$2-18.825)</f>
        <v>0.6095517728253862</v>
      </c>
      <c r="EF77">
        <f ca="1">Parameters!EF$159+Parameters!EF$160*LN(Parameters!$B$125+Temperatures!$G77-Temperatures!$G$2-18.825)</f>
        <v>1.238559496023514</v>
      </c>
      <c r="EG77">
        <f ca="1">Parameters!EG$159+Parameters!EG$160*LN(Parameters!$B$125+Temperatures!$G77-Temperatures!$G$2-18.825)</f>
        <v>1.1587952851272179</v>
      </c>
      <c r="EH77">
        <f ca="1">Parameters!EH$159+Parameters!EH$160*LN(Parameters!$B$125+Temperatures!$G77-Temperatures!$G$2-18.825)</f>
        <v>1.2248838474756241</v>
      </c>
      <c r="EI77">
        <f ca="1">Parameters!EI$159+Parameters!EI$160*LN(Parameters!$B$125+Temperatures!$G77-Temperatures!$G$2-18.825)</f>
        <v>0.90144656562318848</v>
      </c>
      <c r="EJ77">
        <f ca="1">Parameters!EJ$159+Parameters!EJ$160*LN(Parameters!$B$125+Temperatures!$G77-Temperatures!$G$2-18.825)</f>
        <v>1.2297725901767074</v>
      </c>
      <c r="EK77">
        <f ca="1">Parameters!EK$159+Parameters!EK$160*LN(Parameters!$B$125+Temperatures!$G77-Temperatures!$G$2-18.825)</f>
        <v>1.2964588792015288</v>
      </c>
      <c r="EL77">
        <f ca="1">Parameters!EL$159+Parameters!EL$160*LN(Parameters!$B$125+Temperatures!$G77-Temperatures!$G$2-18.825)</f>
        <v>1.1368873327190119</v>
      </c>
      <c r="EM77">
        <f ca="1">Parameters!EM$159+Parameters!EM$160*LN(Parameters!$B$125+Temperatures!$G77-Temperatures!$G$2-18.825)</f>
        <v>0.46017513307780555</v>
      </c>
      <c r="EN77">
        <f ca="1">Parameters!EN$159+Parameters!EN$160*LN(Parameters!$B$125+Temperatures!$G77-Temperatures!$G$2-18.825)</f>
        <v>1.1827156274703841</v>
      </c>
      <c r="EO77">
        <f ca="1">Parameters!EO$159+Parameters!EO$160*LN(Parameters!$B$125+Temperatures!$G77-Temperatures!$G$2-18.825)</f>
        <v>0.4717420702121729</v>
      </c>
      <c r="EP77">
        <f ca="1">Parameters!EP$159+Parameters!EP$160*LN(Parameters!$B$125+Temperatures!$G77-Temperatures!$G$2-18.825)</f>
        <v>0.74895747650513789</v>
      </c>
      <c r="EQ77">
        <f ca="1">Parameters!EQ$159+Parameters!EQ$160*LN(Parameters!$B$125+Temperatures!$G77-Temperatures!$G$2-18.825)</f>
        <v>1.1401580898633628</v>
      </c>
      <c r="ER77">
        <f ca="1">Parameters!ER$159+Parameters!ER$160*LN(Parameters!$B$125+Temperatures!$G77-Temperatures!$G$2-18.825)</f>
        <v>0.98425786056036735</v>
      </c>
      <c r="ES77">
        <f ca="1">Parameters!ES$159+Parameters!ES$160*LN(Parameters!$B$125+Temperatures!$G77-Temperatures!$G$2-18.825)</f>
        <v>1.3396197412599788</v>
      </c>
      <c r="ET77">
        <f ca="1">Parameters!ET$159+Parameters!ET$160*LN(Parameters!$B$125+Temperatures!$G77-Temperatures!$G$2-18.825)</f>
        <v>0.77624697891297167</v>
      </c>
      <c r="EU77">
        <f ca="1">Parameters!EU$159+Parameters!EU$160*LN(Parameters!$B$125+Temperatures!$G77-Temperatures!$G$2-18.825)</f>
        <v>0.53305602307352007</v>
      </c>
      <c r="EV77">
        <f ca="1">Parameters!EV$159+Parameters!EV$160*LN(Parameters!$B$125+Temperatures!$G77-Temperatures!$G$2-18.825)</f>
        <v>0.30043439760647317</v>
      </c>
      <c r="EW77">
        <f ca="1">Parameters!EW$159+Parameters!EW$160*LN(Parameters!$B$125+Temperatures!$G77-Temperatures!$G$2-18.825)</f>
        <v>0.94957514232672036</v>
      </c>
      <c r="EX77">
        <f ca="1">Parameters!EX$159+Parameters!EX$160*LN(Parameters!$B$125+Temperatures!$G77-Temperatures!$G$2-18.825)</f>
        <v>1.2524699462330948</v>
      </c>
      <c r="EY77">
        <f ca="1">Parameters!EY$159+Parameters!EY$160*LN(Parameters!$B$125+Temperatures!$G77-Temperatures!$G$2-18.825)</f>
        <v>1.398625068528536</v>
      </c>
      <c r="EZ77">
        <f ca="1">Parameters!EZ$159+Parameters!EZ$160*LN(Parameters!$B$125+Temperatures!$G77-Temperatures!$G$2-18.825)</f>
        <v>1.2861519110809152</v>
      </c>
      <c r="FA77">
        <f ca="1">Parameters!FA$159+Parameters!FA$160*LN(Parameters!$B$125+Temperatures!$G77-Temperatures!$G$2-18.825)</f>
        <v>1.1727576736384255</v>
      </c>
      <c r="FB77">
        <f ca="1">Parameters!FB$159+Parameters!FB$160*LN(Parameters!$B$125+Temperatures!$G77-Temperatures!$G$2-18.825)</f>
        <v>1.2334112000738748</v>
      </c>
      <c r="FC77">
        <f ca="1">Parameters!FC$159+Parameters!FC$160*LN(Parameters!$B$125+Temperatures!$G77-Temperatures!$G$2-18.825)</f>
        <v>1.1826170503734716</v>
      </c>
      <c r="FD77">
        <f ca="1">Parameters!FD$159+Parameters!FD$160*LN(Parameters!$B$125+Temperatures!$G77-Temperatures!$G$2-18.825)</f>
        <v>0.58182650577905137</v>
      </c>
      <c r="FE77">
        <f ca="1">Parameters!FE$159+Parameters!FE$160*LN(Parameters!$B$125+Temperatures!$G77-Temperatures!$G$2-18.825)</f>
        <v>1.2923660087787712</v>
      </c>
      <c r="FF77">
        <f ca="1">Parameters!FF$159+Parameters!FF$160*LN(Parameters!$B$125+Temperatures!$G77-Temperatures!$G$2-18.825)</f>
        <v>0.60084150112719104</v>
      </c>
      <c r="FG77">
        <f ca="1">Parameters!FG$159+Parameters!FG$160*LN(Parameters!$B$125+Temperatures!$G77-Temperatures!$G$2-18.825)</f>
        <v>1.3454218297109215</v>
      </c>
      <c r="FH77">
        <f ca="1">Parameters!FH$159+Parameters!FH$160*LN(Parameters!$B$125+Temperatures!$G77-Temperatures!$G$2-18.825)</f>
        <v>1.0148799712574348</v>
      </c>
      <c r="FI77">
        <f ca="1">Parameters!FI$159+Parameters!FI$160*LN(Parameters!$B$125+Temperatures!$G77-Temperatures!$G$2-18.825)</f>
        <v>1.297078162410418</v>
      </c>
      <c r="FJ77">
        <f ca="1">Parameters!FJ$159+Parameters!FJ$160*LN(Parameters!$B$125+Temperatures!$G77-Temperatures!$G$2-18.825)</f>
        <v>0.45197470782286453</v>
      </c>
      <c r="FK77">
        <f ca="1">Parameters!FK$159+Parameters!FK$160*LN(Parameters!$B$125+Temperatures!$G77-Temperatures!$G$2-18.825)</f>
        <v>0.50828463354320186</v>
      </c>
      <c r="FL77">
        <f ca="1">Parameters!FL$159+Parameters!FL$160*LN(Parameters!$B$125+Temperatures!$G77-Temperatures!$G$2-18.825)</f>
        <v>0.34164193933078296</v>
      </c>
      <c r="FM77">
        <f ca="1">Parameters!FM$159+Parameters!FM$160*LN(Parameters!$B$125+Temperatures!$G77-Temperatures!$G$2-18.825)</f>
        <v>0.9033759589349516</v>
      </c>
      <c r="FN77">
        <f ca="1">Parameters!FN$159+Parameters!FN$160*LN(Parameters!$B$125+Temperatures!$G77-Temperatures!$G$2-18.825)</f>
        <v>1.3651505404706894</v>
      </c>
      <c r="FO77">
        <f ca="1">Parameters!FO$159+Parameters!FO$160*LN(Parameters!$B$125+Temperatures!$G77-Temperatures!$G$2-18.825)</f>
        <v>1.2943549761673458</v>
      </c>
      <c r="FP77">
        <f ca="1">Parameters!FP$159+Parameters!FP$160*LN(Parameters!$B$125+Temperatures!$G77-Temperatures!$G$2-18.825)</f>
        <v>1.3137807954070713</v>
      </c>
      <c r="FQ77">
        <f ca="1">Parameters!FQ$159+Parameters!FQ$160*LN(Parameters!$B$125+Temperatures!$G77-Temperatures!$G$2-18.825)</f>
        <v>0.61441765302564799</v>
      </c>
      <c r="FR77">
        <f ca="1">Parameters!FR$159+Parameters!FR$160*LN(Parameters!$B$125+Temperatures!$G77-Temperatures!$G$2-18.825)</f>
        <v>0.80108796076629274</v>
      </c>
      <c r="FS77">
        <f ca="1">Parameters!FS$159+Parameters!FS$160*LN(Parameters!$B$125+Temperatures!$G77-Temperatures!$G$2-18.825)</f>
        <v>1.1603321429133298</v>
      </c>
      <c r="FT77">
        <f ca="1">Parameters!FT$159+Parameters!FT$160*LN(Parameters!$B$125+Temperatures!$G77-Temperatures!$G$2-18.825)</f>
        <v>1.0436435951095688</v>
      </c>
      <c r="FU77">
        <f ca="1">Parameters!FU$159+Parameters!FU$160*LN(Parameters!$B$125+Temperatures!$G77-Temperatures!$G$2-18.825)</f>
        <v>1.2713112266141413</v>
      </c>
      <c r="FV77">
        <f ca="1">Parameters!FV$159+Parameters!FV$160*LN(Parameters!$B$125+Temperatures!$G77-Temperatures!$G$2-18.825)</f>
        <v>0.91144875736554098</v>
      </c>
      <c r="FW77">
        <f ca="1">Parameters!FW$159+Parameters!FW$160*LN(Parameters!$B$125+Temperatures!$G77-Temperatures!$G$2-18.825)</f>
        <v>0.68153707300447441</v>
      </c>
      <c r="FX77">
        <f ca="1">Parameters!FX$159+Parameters!FX$160*LN(Parameters!$B$125+Temperatures!$G77-Temperatures!$G$2-18.825)</f>
        <v>1.1791714195822895</v>
      </c>
      <c r="FY77">
        <f ca="1">Parameters!FY$159+Parameters!FY$160*LN(Parameters!$B$125+Temperatures!$G77-Temperatures!$G$2-18.825)</f>
        <v>0.97484531266591423</v>
      </c>
      <c r="FZ77">
        <f ca="1">Parameters!FZ$159+Parameters!FZ$160*LN(Parameters!$B$125+Temperatures!$G77-Temperatures!$G$2-18.825)</f>
        <v>1.1235089810125642</v>
      </c>
      <c r="GA77">
        <f ca="1">Parameters!GA$159+Parameters!GA$160*LN(Parameters!$B$125+Temperatures!$G77-Temperatures!$G$2-18.825)</f>
        <v>1.1180990430289257</v>
      </c>
      <c r="GB77">
        <f ca="1">Parameters!GB$159+Parameters!GB$160*LN(Parameters!$B$125+Temperatures!$G77-Temperatures!$G$2-18.825)</f>
        <v>0.48547763187813225</v>
      </c>
      <c r="GC77">
        <f ca="1">Parameters!GC$159+Parameters!GC$160*LN(Parameters!$B$125+Temperatures!$G77-Temperatures!$G$2-18.825)</f>
        <v>0.85608364576639262</v>
      </c>
      <c r="GD77">
        <f ca="1">Parameters!GD$159+Parameters!GD$160*LN(Parameters!$B$125+Temperatures!$G77-Temperatures!$G$2-18.825)</f>
        <v>0.7276629215732705</v>
      </c>
      <c r="GE77">
        <f ca="1">Parameters!GE$159+Parameters!GE$160*LN(Parameters!$B$125+Temperatures!$G77-Temperatures!$G$2-18.825)</f>
        <v>0.7077530892092877</v>
      </c>
      <c r="GF77">
        <f ca="1">Parameters!GF$159+Parameters!GF$160*LN(Parameters!$B$125+Temperatures!$G77-Temperatures!$G$2-18.825)</f>
        <v>1.2103637573834314</v>
      </c>
      <c r="GG77">
        <f ca="1">Parameters!GG$159+Parameters!GG$160*LN(Parameters!$B$125+Temperatures!$G77-Temperatures!$G$2-18.825)</f>
        <v>1.2391541902555159</v>
      </c>
      <c r="GH77">
        <f ca="1">Parameters!GH$159+Parameters!GH$160*LN(Parameters!$B$125+Temperatures!$G77-Temperatures!$G$2-18.825)</f>
        <v>1.1048700394188768</v>
      </c>
      <c r="GI77">
        <f ca="1">Parameters!GI$159+Parameters!GI$160*LN(Parameters!$B$125+Temperatures!$G77-Temperatures!$G$2-18.825)</f>
        <v>1.2142585276444779</v>
      </c>
      <c r="GJ77">
        <f ca="1">Parameters!GJ$159+Parameters!GJ$160*LN(Parameters!$B$125+Temperatures!$G77-Temperatures!$G$2-18.825)</f>
        <v>1.0182204907521339</v>
      </c>
      <c r="GK77">
        <f ca="1">Parameters!GK$159+Parameters!GK$160*LN(Parameters!$B$125+Temperatures!$G77-Temperatures!$G$2-18.825)</f>
        <v>0.91971076542941721</v>
      </c>
      <c r="GL77">
        <f ca="1">Parameters!GL$159+Parameters!GL$160*LN(Parameters!$B$125+Temperatures!$G77-Temperatures!$G$2-18.825)</f>
        <v>1.1023083662863205</v>
      </c>
      <c r="GM77">
        <f ca="1">Parameters!GM$159+Parameters!GM$160*LN(Parameters!$B$125+Temperatures!$G77-Temperatures!$G$2-18.825)</f>
        <v>1.0502110488517671</v>
      </c>
    </row>
    <row r="78" spans="1:195" x14ac:dyDescent="0.25">
      <c r="A78">
        <v>2086</v>
      </c>
      <c r="B78">
        <f ca="1">Parameters!B$159+Parameters!B$160*LN(Parameters!$B$125+Temperatures!$G78-Temperatures!$G$2-18.825)</f>
        <v>0.67870461392445913</v>
      </c>
      <c r="C78">
        <f ca="1">Parameters!C$159+Parameters!C$160*LN(Parameters!$B$125+Temperatures!$G78-Temperatures!$G$2-18.825)</f>
        <v>1.0937702157814548</v>
      </c>
      <c r="D78">
        <f ca="1">Parameters!D$159+Parameters!D$160*LN(Parameters!$B$125+Temperatures!$G78-Temperatures!$G$2-18.825)</f>
        <v>0.647127151296784</v>
      </c>
      <c r="E78">
        <f ca="1">Parameters!E$159+Parameters!E$160*LN(Parameters!$B$125+Temperatures!$G78-Temperatures!$G$2-18.825)</f>
        <v>0.28141921834185907</v>
      </c>
      <c r="F78">
        <f ca="1">Parameters!F$159+Parameters!F$160*LN(Parameters!$B$125+Temperatures!$G78-Temperatures!$G$2-18.825)</f>
        <v>1.3143620092933226</v>
      </c>
      <c r="G78">
        <f ca="1">Parameters!G$159+Parameters!G$160*LN(Parameters!$B$125+Temperatures!$G78-Temperatures!$G$2-18.825)</f>
        <v>0.86983575909123312</v>
      </c>
      <c r="H78">
        <f ca="1">Parameters!H$159+Parameters!H$160*LN(Parameters!$B$125+Temperatures!$G78-Temperatures!$G$2-18.825)</f>
        <v>0.48085806839636058</v>
      </c>
      <c r="I78">
        <f ca="1">Parameters!I$159+Parameters!I$160*LN(Parameters!$B$125+Temperatures!$G78-Temperatures!$G$2-18.825)</f>
        <v>1.265417189638097</v>
      </c>
      <c r="J78">
        <f ca="1">Parameters!J$159+Parameters!J$160*LN(Parameters!$B$125+Temperatures!$G78-Temperatures!$G$2-18.825)</f>
        <v>0.8463098490135168</v>
      </c>
      <c r="K78">
        <f ca="1">Parameters!K$159+Parameters!K$160*LN(Parameters!$B$125+Temperatures!$G78-Temperatures!$G$2-18.825)</f>
        <v>0.44507976384132292</v>
      </c>
      <c r="L78">
        <f ca="1">Parameters!L$159+Parameters!L$160*LN(Parameters!$B$125+Temperatures!$G78-Temperatures!$G$2-18.825)</f>
        <v>0.71096351346518283</v>
      </c>
      <c r="M78">
        <f ca="1">Parameters!M$159+Parameters!M$160*LN(Parameters!$B$125+Temperatures!$G78-Temperatures!$G$2-18.825)</f>
        <v>1.0351698837687542</v>
      </c>
      <c r="N78">
        <f ca="1">Parameters!N$159+Parameters!N$160*LN(Parameters!$B$125+Temperatures!$G78-Temperatures!$G$2-18.825)</f>
        <v>0.52243604740020955</v>
      </c>
      <c r="O78">
        <f ca="1">Parameters!O$159+Parameters!O$160*LN(Parameters!$B$125+Temperatures!$G78-Temperatures!$G$2-18.825)</f>
        <v>1.3188918589059444</v>
      </c>
      <c r="P78">
        <f ca="1">Parameters!P$159+Parameters!P$160*LN(Parameters!$B$125+Temperatures!$G78-Temperatures!$G$2-18.825)</f>
        <v>1.3613425261160141</v>
      </c>
      <c r="Q78">
        <f ca="1">Parameters!Q$159+Parameters!Q$160*LN(Parameters!$B$125+Temperatures!$G78-Temperatures!$G$2-18.825)</f>
        <v>1.2347546083518715</v>
      </c>
      <c r="R78">
        <f ca="1">Parameters!R$159+Parameters!R$160*LN(Parameters!$B$125+Temperatures!$G78-Temperatures!$G$2-18.825)</f>
        <v>0.58488457981582853</v>
      </c>
      <c r="S78">
        <f ca="1">Parameters!S$159+Parameters!S$160*LN(Parameters!$B$125+Temperatures!$G78-Temperatures!$G$2-18.825)</f>
        <v>1.3413218571986578</v>
      </c>
      <c r="T78">
        <f ca="1">Parameters!T$159+Parameters!T$160*LN(Parameters!$B$125+Temperatures!$G78-Temperatures!$G$2-18.825)</f>
        <v>1.2038822090279373</v>
      </c>
      <c r="U78">
        <f ca="1">Parameters!U$159+Parameters!U$160*LN(Parameters!$B$125+Temperatures!$G78-Temperatures!$G$2-18.825)</f>
        <v>0.52396331180844768</v>
      </c>
      <c r="V78">
        <f ca="1">Parameters!V$159+Parameters!V$160*LN(Parameters!$B$125+Temperatures!$G78-Temperatures!$G$2-18.825)</f>
        <v>0.39974641510118625</v>
      </c>
      <c r="W78">
        <f ca="1">Parameters!W$159+Parameters!W$160*LN(Parameters!$B$125+Temperatures!$G78-Temperatures!$G$2-18.825)</f>
        <v>1.2278431973502653</v>
      </c>
      <c r="X78">
        <f ca="1">Parameters!X$159+Parameters!X$160*LN(Parameters!$B$125+Temperatures!$G78-Temperatures!$G$2-18.825)</f>
        <v>1.1118678139095224</v>
      </c>
      <c r="Y78">
        <f ca="1">Parameters!Y$159+Parameters!Y$160*LN(Parameters!$B$125+Temperatures!$G78-Temperatures!$G$2-18.825)</f>
        <v>0.84080429721125216</v>
      </c>
      <c r="Z78">
        <f ca="1">Parameters!Z$159+Parameters!Z$160*LN(Parameters!$B$125+Temperatures!$G78-Temperatures!$G$2-18.825)</f>
        <v>1.1400058164513949</v>
      </c>
      <c r="AA78">
        <f ca="1">Parameters!AA$159+Parameters!AA$160*LN(Parameters!$B$125+Temperatures!$G78-Temperatures!$G$2-18.825)</f>
        <v>1.2652680174102238</v>
      </c>
      <c r="AB78">
        <f ca="1">Parameters!AB$159+Parameters!AB$160*LN(Parameters!$B$125+Temperatures!$G78-Temperatures!$G$2-18.825)</f>
        <v>1.3024029312015446</v>
      </c>
      <c r="AC78">
        <f ca="1">Parameters!AC$159+Parameters!AC$160*LN(Parameters!$B$125+Temperatures!$G78-Temperatures!$G$2-18.825)</f>
        <v>0.66702923727840713</v>
      </c>
      <c r="AD78">
        <f ca="1">Parameters!AD$159+Parameters!AD$160*LN(Parameters!$B$125+Temperatures!$G78-Temperatures!$G$2-18.825)</f>
        <v>1.1053442368971251</v>
      </c>
      <c r="AE78">
        <f ca="1">Parameters!AE$159+Parameters!AE$160*LN(Parameters!$B$125+Temperatures!$G78-Temperatures!$G$2-18.825)</f>
        <v>1.2455005493173532</v>
      </c>
      <c r="AF78">
        <f ca="1">Parameters!AF$159+Parameters!AF$160*LN(Parameters!$B$125+Temperatures!$G78-Temperatures!$G$2-18.825)</f>
        <v>0.37879659950848998</v>
      </c>
      <c r="AG78">
        <f ca="1">Parameters!AG$159+Parameters!AG$160*LN(Parameters!$B$125+Temperatures!$G78-Temperatures!$G$2-18.825)</f>
        <v>0.4385066315009683</v>
      </c>
      <c r="AH78">
        <f ca="1">Parameters!AH$159+Parameters!AH$160*LN(Parameters!$B$125+Temperatures!$G78-Temperatures!$G$2-18.825)</f>
        <v>0.64038843560696024</v>
      </c>
      <c r="AI78">
        <f ca="1">Parameters!AI$159+Parameters!AI$160*LN(Parameters!$B$125+Temperatures!$G78-Temperatures!$G$2-18.825)</f>
        <v>0.76169269158082231</v>
      </c>
      <c r="AJ78">
        <f ca="1">Parameters!AJ$159+Parameters!AJ$160*LN(Parameters!$B$125+Temperatures!$G78-Temperatures!$G$2-18.825)</f>
        <v>1.2649896262098017</v>
      </c>
      <c r="AK78">
        <f ca="1">Parameters!AK$159+Parameters!AK$160*LN(Parameters!$B$125+Temperatures!$G78-Temperatures!$G$2-18.825)</f>
        <v>1.2191224216852501</v>
      </c>
      <c r="AL78">
        <f ca="1">Parameters!AL$159+Parameters!AL$160*LN(Parameters!$B$125+Temperatures!$G78-Temperatures!$G$2-18.825)</f>
        <v>1.1856938809524327</v>
      </c>
      <c r="AM78">
        <f ca="1">Parameters!AM$159+Parameters!AM$160*LN(Parameters!$B$125+Temperatures!$G78-Temperatures!$G$2-18.825)</f>
        <v>1.2091592604352988</v>
      </c>
      <c r="AN78">
        <f ca="1">Parameters!AN$159+Parameters!AN$160*LN(Parameters!$B$125+Temperatures!$G78-Temperatures!$G$2-18.825)</f>
        <v>1.0147616541417945</v>
      </c>
      <c r="AO78">
        <f ca="1">Parameters!AO$159+Parameters!AO$160*LN(Parameters!$B$125+Temperatures!$G78-Temperatures!$G$2-18.825)</f>
        <v>1.1780931616929093</v>
      </c>
      <c r="AP78">
        <f ca="1">Parameters!AP$159+Parameters!AP$160*LN(Parameters!$B$125+Temperatures!$G78-Temperatures!$G$2-18.825)</f>
        <v>1.0258258710541097</v>
      </c>
      <c r="AQ78">
        <f ca="1">Parameters!AQ$159+Parameters!AQ$160*LN(Parameters!$B$125+Temperatures!$G78-Temperatures!$G$2-18.825)</f>
        <v>1.100223478004325</v>
      </c>
      <c r="AR78">
        <f ca="1">Parameters!AR$159+Parameters!AR$160*LN(Parameters!$B$125+Temperatures!$G78-Temperatures!$G$2-18.825)</f>
        <v>1.2342348713632605</v>
      </c>
      <c r="AS78">
        <f ca="1">Parameters!AS$159+Parameters!AS$160*LN(Parameters!$B$125+Temperatures!$G78-Temperatures!$G$2-18.825)</f>
        <v>0.91577481981894338</v>
      </c>
      <c r="AT78">
        <f ca="1">Parameters!AT$159+Parameters!AT$160*LN(Parameters!$B$125+Temperatures!$G78-Temperatures!$G$2-18.825)</f>
        <v>0.45538193932023924</v>
      </c>
      <c r="AU78">
        <f ca="1">Parameters!AU$159+Parameters!AU$160*LN(Parameters!$B$125+Temperatures!$G78-Temperatures!$G$2-18.825)</f>
        <v>0.49119381639303966</v>
      </c>
      <c r="AV78">
        <f ca="1">Parameters!AV$159+Parameters!AV$160*LN(Parameters!$B$125+Temperatures!$G78-Temperatures!$G$2-18.825)</f>
        <v>1.3989533340601921</v>
      </c>
      <c r="AW78">
        <f ca="1">Parameters!AW$159+Parameters!AW$160*LN(Parameters!$B$125+Temperatures!$G78-Temperatures!$G$2-18.825)</f>
        <v>1.1127568100626057</v>
      </c>
      <c r="AX78">
        <f ca="1">Parameters!AX$159+Parameters!AX$160*LN(Parameters!$B$125+Temperatures!$G78-Temperatures!$G$2-18.825)</f>
        <v>0.44035795375396891</v>
      </c>
      <c r="AY78">
        <f ca="1">Parameters!AY$159+Parameters!AY$160*LN(Parameters!$B$125+Temperatures!$G78-Temperatures!$G$2-18.825)</f>
        <v>1.205508429917032</v>
      </c>
      <c r="AZ78">
        <f ca="1">Parameters!AZ$159+Parameters!AZ$160*LN(Parameters!$B$125+Temperatures!$G78-Temperatures!$G$2-18.825)</f>
        <v>0.85165045415351548</v>
      </c>
      <c r="BA78">
        <f ca="1">Parameters!BA$159+Parameters!BA$160*LN(Parameters!$B$125+Temperatures!$G78-Temperatures!$G$2-18.825)</f>
        <v>1.0167695140307411</v>
      </c>
      <c r="BB78">
        <f ca="1">Parameters!BB$159+Parameters!BB$160*LN(Parameters!$B$125+Temperatures!$G78-Temperatures!$G$2-18.825)</f>
        <v>1.0823198506214475</v>
      </c>
      <c r="BC78">
        <f ca="1">Parameters!BC$159+Parameters!BC$160*LN(Parameters!$B$125+Temperatures!$G78-Temperatures!$G$2-18.825)</f>
        <v>1.1138262189094785</v>
      </c>
      <c r="BD78">
        <f ca="1">Parameters!BD$159+Parameters!BD$160*LN(Parameters!$B$125+Temperatures!$G78-Temperatures!$G$2-18.825)</f>
        <v>1.1020567287275744</v>
      </c>
      <c r="BE78">
        <f ca="1">Parameters!BE$159+Parameters!BE$160*LN(Parameters!$B$125+Temperatures!$G78-Temperatures!$G$2-18.825)</f>
        <v>0.72918140659341857</v>
      </c>
      <c r="BF78">
        <f ca="1">Parameters!BF$159+Parameters!BF$160*LN(Parameters!$B$125+Temperatures!$G78-Temperatures!$G$2-18.825)</f>
        <v>0.3439540824774372</v>
      </c>
      <c r="BG78">
        <f ca="1">Parameters!BG$159+Parameters!BG$160*LN(Parameters!$B$125+Temperatures!$G78-Temperatures!$G$2-18.825)</f>
        <v>0.97354912586547671</v>
      </c>
      <c r="BH78">
        <f ca="1">Parameters!BH$159+Parameters!BH$160*LN(Parameters!$B$125+Temperatures!$G78-Temperatures!$G$2-18.825)</f>
        <v>0.27390227303121006</v>
      </c>
      <c r="BI78">
        <f ca="1">Parameters!BI$159+Parameters!BI$160*LN(Parameters!$B$125+Temperatures!$G78-Temperatures!$G$2-18.825)</f>
        <v>1.1270733939595647</v>
      </c>
      <c r="BJ78">
        <f ca="1">Parameters!BJ$159+Parameters!BJ$160*LN(Parameters!$B$125+Temperatures!$G78-Temperatures!$G$2-18.825)</f>
        <v>0.57928227473260574</v>
      </c>
      <c r="BK78">
        <f ca="1">Parameters!BK$159+Parameters!BK$160*LN(Parameters!$B$125+Temperatures!$G78-Temperatures!$G$2-18.825)</f>
        <v>1.2881797532920183</v>
      </c>
      <c r="BL78">
        <f ca="1">Parameters!BL$159+Parameters!BL$160*LN(Parameters!$B$125+Temperatures!$G78-Temperatures!$G$2-18.825)</f>
        <v>1.2317171773372602</v>
      </c>
      <c r="BM78">
        <f ca="1">Parameters!BM$159+Parameters!BM$160*LN(Parameters!$B$125+Temperatures!$G78-Temperatures!$G$2-18.825)</f>
        <v>0.48076082884468024</v>
      </c>
      <c r="BN78">
        <f ca="1">Parameters!BN$159+Parameters!BN$160*LN(Parameters!$B$125+Temperatures!$G78-Temperatures!$G$2-18.825)</f>
        <v>0.53256035208647734</v>
      </c>
      <c r="BO78">
        <f ca="1">Parameters!BO$159+Parameters!BO$160*LN(Parameters!$B$125+Temperatures!$G78-Temperatures!$G$2-18.825)</f>
        <v>1.2971867204879477</v>
      </c>
      <c r="BP78">
        <f ca="1">Parameters!BP$159+Parameters!BP$160*LN(Parameters!$B$125+Temperatures!$G78-Temperatures!$G$2-18.825)</f>
        <v>1.218446558099767</v>
      </c>
      <c r="BQ78">
        <f ca="1">Parameters!BQ$159+Parameters!BQ$160*LN(Parameters!$B$125+Temperatures!$G78-Temperatures!$G$2-18.825)</f>
        <v>1.1726092983835963</v>
      </c>
      <c r="BR78">
        <f ca="1">Parameters!BR$159+Parameters!BR$160*LN(Parameters!$B$125+Temperatures!$G78-Temperatures!$G$2-18.825)</f>
        <v>1.2940965966327402</v>
      </c>
      <c r="BS78">
        <f ca="1">Parameters!BS$159+Parameters!BS$160*LN(Parameters!$B$125+Temperatures!$G78-Temperatures!$G$2-18.825)</f>
        <v>1.290104173513748</v>
      </c>
      <c r="BT78">
        <f ca="1">Parameters!BT$159+Parameters!BT$160*LN(Parameters!$B$125+Temperatures!$G78-Temperatures!$G$2-18.825)</f>
        <v>1.1734581779980888</v>
      </c>
      <c r="BU78">
        <f ca="1">Parameters!BU$159+Parameters!BU$160*LN(Parameters!$B$125+Temperatures!$G78-Temperatures!$G$2-18.825)</f>
        <v>0.77027699392412297</v>
      </c>
      <c r="BV78">
        <f ca="1">Parameters!BV$159+Parameters!BV$160*LN(Parameters!$B$125+Temperatures!$G78-Temperatures!$G$2-18.825)</f>
        <v>1.2494944450639296</v>
      </c>
      <c r="BW78">
        <f ca="1">Parameters!BW$159+Parameters!BW$160*LN(Parameters!$B$125+Temperatures!$G78-Temperatures!$G$2-18.825)</f>
        <v>0.99426649491377173</v>
      </c>
      <c r="BX78">
        <f ca="1">Parameters!BX$159+Parameters!BX$160*LN(Parameters!$B$125+Temperatures!$G78-Temperatures!$G$2-18.825)</f>
        <v>1.2534762978084344</v>
      </c>
      <c r="BY78">
        <f ca="1">Parameters!BY$159+Parameters!BY$160*LN(Parameters!$B$125+Temperatures!$G78-Temperatures!$G$2-18.825)</f>
        <v>1.2963675726335702</v>
      </c>
      <c r="BZ78">
        <f ca="1">Parameters!BZ$159+Parameters!BZ$160*LN(Parameters!$B$125+Temperatures!$G78-Temperatures!$G$2-18.825)</f>
        <v>1.1105275928305687</v>
      </c>
      <c r="CA78">
        <f ca="1">Parameters!CA$159+Parameters!CA$160*LN(Parameters!$B$125+Temperatures!$G78-Temperatures!$G$2-18.825)</f>
        <v>1.1187147439450116</v>
      </c>
      <c r="CB78">
        <f ca="1">Parameters!CB$159+Parameters!CB$160*LN(Parameters!$B$125+Temperatures!$G78-Temperatures!$G$2-18.825)</f>
        <v>0.59526666808838868</v>
      </c>
      <c r="CC78">
        <f ca="1">Parameters!CC$159+Parameters!CC$160*LN(Parameters!$B$125+Temperatures!$G78-Temperatures!$G$2-18.825)</f>
        <v>1.2167604089369506</v>
      </c>
      <c r="CD78">
        <f ca="1">Parameters!CD$159+Parameters!CD$160*LN(Parameters!$B$125+Temperatures!$G78-Temperatures!$G$2-18.825)</f>
        <v>0.56005172099775902</v>
      </c>
      <c r="CE78">
        <f ca="1">Parameters!CE$159+Parameters!CE$160*LN(Parameters!$B$125+Temperatures!$G78-Temperatures!$G$2-18.825)</f>
        <v>1.2499240258920108</v>
      </c>
      <c r="CF78">
        <f ca="1">Parameters!CF$159+Parameters!CF$160*LN(Parameters!$B$125+Temperatures!$G78-Temperatures!$G$2-18.825)</f>
        <v>1.2373346037220319</v>
      </c>
      <c r="CG78">
        <f ca="1">Parameters!CG$159+Parameters!CG$160*LN(Parameters!$B$125+Temperatures!$G78-Temperatures!$G$2-18.825)</f>
        <v>0.47553776602232356</v>
      </c>
      <c r="CH78">
        <f ca="1">Parameters!CH$159+Parameters!CH$160*LN(Parameters!$B$125+Temperatures!$G78-Temperatures!$G$2-18.825)</f>
        <v>0.80363202836656267</v>
      </c>
      <c r="CI78">
        <f ca="1">Parameters!CI$159+Parameters!CI$160*LN(Parameters!$B$125+Temperatures!$G78-Temperatures!$G$2-18.825)</f>
        <v>1.1358713719542224</v>
      </c>
      <c r="CJ78">
        <f ca="1">Parameters!CJ$159+Parameters!CJ$160*LN(Parameters!$B$125+Temperatures!$G78-Temperatures!$G$2-18.825)</f>
        <v>0.20855526809046029</v>
      </c>
      <c r="CK78">
        <f ca="1">Parameters!CK$159+Parameters!CK$160*LN(Parameters!$B$125+Temperatures!$G78-Temperatures!$G$2-18.825)</f>
        <v>1.0007382203793984</v>
      </c>
      <c r="CL78">
        <f ca="1">Parameters!CL$159+Parameters!CL$160*LN(Parameters!$B$125+Temperatures!$G78-Temperatures!$G$2-18.825)</f>
        <v>0.6763224374952499</v>
      </c>
      <c r="CM78">
        <f ca="1">Parameters!CM$159+Parameters!CM$160*LN(Parameters!$B$125+Temperatures!$G78-Temperatures!$G$2-18.825)</f>
        <v>1.2032145710243825</v>
      </c>
      <c r="CN78">
        <f ca="1">Parameters!CN$159+Parameters!CN$160*LN(Parameters!$B$125+Temperatures!$G78-Temperatures!$G$2-18.825)</f>
        <v>0.94286763028409637</v>
      </c>
      <c r="CO78">
        <f ca="1">Parameters!CO$159+Parameters!CO$160*LN(Parameters!$B$125+Temperatures!$G78-Temperatures!$G$2-18.825)</f>
        <v>0.71761241331730408</v>
      </c>
      <c r="CP78">
        <f ca="1">Parameters!CP$159+Parameters!CP$160*LN(Parameters!$B$125+Temperatures!$G78-Temperatures!$G$2-18.825)</f>
        <v>0.4181535470450094</v>
      </c>
      <c r="CQ78">
        <f ca="1">Parameters!CQ$159+Parameters!CQ$160*LN(Parameters!$B$125+Temperatures!$G78-Temperatures!$G$2-18.825)</f>
        <v>1.0373855312352136</v>
      </c>
      <c r="CR78">
        <f ca="1">Parameters!CR$159+Parameters!CR$160*LN(Parameters!$B$125+Temperatures!$G78-Temperatures!$G$2-18.825)</f>
        <v>0.28056156921706743</v>
      </c>
      <c r="CS78">
        <f ca="1">Parameters!CS$159+Parameters!CS$160*LN(Parameters!$B$125+Temperatures!$G78-Temperatures!$G$2-18.825)</f>
        <v>1.3387953536195012</v>
      </c>
      <c r="CT78">
        <f ca="1">Parameters!CT$159+Parameters!CT$160*LN(Parameters!$B$125+Temperatures!$G78-Temperatures!$G$2-18.825)</f>
        <v>1.2159620600459358</v>
      </c>
      <c r="CU78">
        <f ca="1">Parameters!CU$159+Parameters!CU$160*LN(Parameters!$B$125+Temperatures!$G78-Temperatures!$G$2-18.825)</f>
        <v>0.63284961727096845</v>
      </c>
      <c r="CV78">
        <f ca="1">Parameters!CV$159+Parameters!CV$160*LN(Parameters!$B$125+Temperatures!$G78-Temperatures!$G$2-18.825)</f>
        <v>1.280359882702274</v>
      </c>
      <c r="CW78">
        <f ca="1">Parameters!CW$159+Parameters!CW$160*LN(Parameters!$B$125+Temperatures!$G78-Temperatures!$G$2-18.825)</f>
        <v>1.1849635919066193</v>
      </c>
      <c r="CX78">
        <f ca="1">Parameters!CX$159+Parameters!CX$160*LN(Parameters!$B$125+Temperatures!$G78-Temperatures!$G$2-18.825)</f>
        <v>0.83117403527568701</v>
      </c>
      <c r="CY78">
        <f ca="1">Parameters!CY$159+Parameters!CY$160*LN(Parameters!$B$125+Temperatures!$G78-Temperatures!$G$2-18.825)</f>
        <v>1.2064013312857622</v>
      </c>
      <c r="CZ78">
        <f ca="1">Parameters!CZ$159+Parameters!CZ$160*LN(Parameters!$B$125+Temperatures!$G78-Temperatures!$G$2-18.825)</f>
        <v>1.0207443292555713</v>
      </c>
      <c r="DA78">
        <f ca="1">Parameters!DA$159+Parameters!DA$160*LN(Parameters!$B$125+Temperatures!$G78-Temperatures!$G$2-18.825)</f>
        <v>0.32492734749719943</v>
      </c>
      <c r="DB78">
        <f ca="1">Parameters!DB$159+Parameters!DB$160*LN(Parameters!$B$125+Temperatures!$G78-Temperatures!$G$2-18.825)</f>
        <v>1.2467580200875619</v>
      </c>
      <c r="DC78">
        <f ca="1">Parameters!DC$159+Parameters!DC$160*LN(Parameters!$B$125+Temperatures!$G78-Temperatures!$G$2-18.825)</f>
        <v>0.67518202645037395</v>
      </c>
      <c r="DD78">
        <f ca="1">Parameters!DD$159+Parameters!DD$160*LN(Parameters!$B$125+Temperatures!$G78-Temperatures!$G$2-18.825)</f>
        <v>0.39600405824068824</v>
      </c>
      <c r="DE78">
        <f ca="1">Parameters!DE$159+Parameters!DE$160*LN(Parameters!$B$125+Temperatures!$G78-Temperatures!$G$2-18.825)</f>
        <v>0.49321160181004792</v>
      </c>
      <c r="DF78">
        <f ca="1">Parameters!DF$159+Parameters!DF$160*LN(Parameters!$B$125+Temperatures!$G78-Temperatures!$G$2-18.825)</f>
        <v>0.3750688726862873</v>
      </c>
      <c r="DG78">
        <f ca="1">Parameters!DG$159+Parameters!DG$160*LN(Parameters!$B$125+Temperatures!$G78-Temperatures!$G$2-18.825)</f>
        <v>0.87461695298439301</v>
      </c>
      <c r="DH78">
        <f ca="1">Parameters!DH$159+Parameters!DH$160*LN(Parameters!$B$125+Temperatures!$G78-Temperatures!$G$2-18.825)</f>
        <v>0.54913087404472127</v>
      </c>
      <c r="DI78">
        <f ca="1">Parameters!DI$159+Parameters!DI$160*LN(Parameters!$B$125+Temperatures!$G78-Temperatures!$G$2-18.825)</f>
        <v>1.0200128043150753</v>
      </c>
      <c r="DJ78">
        <f ca="1">Parameters!DJ$159+Parameters!DJ$160*LN(Parameters!$B$125+Temperatures!$G78-Temperatures!$G$2-18.825)</f>
        <v>0.9778095203302376</v>
      </c>
      <c r="DK78">
        <f ca="1">Parameters!DK$159+Parameters!DK$160*LN(Parameters!$B$125+Temperatures!$G78-Temperatures!$G$2-18.825)</f>
        <v>0.55748971854460205</v>
      </c>
      <c r="DL78">
        <f ca="1">Parameters!DL$159+Parameters!DL$160*LN(Parameters!$B$125+Temperatures!$G78-Temperatures!$G$2-18.825)</f>
        <v>1.3545486944820888</v>
      </c>
      <c r="DM78">
        <f ca="1">Parameters!DM$159+Parameters!DM$160*LN(Parameters!$B$125+Temperatures!$G78-Temperatures!$G$2-18.825)</f>
        <v>1.2435389864758197</v>
      </c>
      <c r="DN78">
        <f ca="1">Parameters!DN$159+Parameters!DN$160*LN(Parameters!$B$125+Temperatures!$G78-Temperatures!$G$2-18.825)</f>
        <v>0.52501690748611041</v>
      </c>
      <c r="DO78">
        <f ca="1">Parameters!DO$159+Parameters!DO$160*LN(Parameters!$B$125+Temperatures!$G78-Temperatures!$G$2-18.825)</f>
        <v>5.7988667267036935E-2</v>
      </c>
      <c r="DP78">
        <f ca="1">Parameters!DP$159+Parameters!DP$160*LN(Parameters!$B$125+Temperatures!$G78-Temperatures!$G$2-18.825)</f>
        <v>1.1744489409239576</v>
      </c>
      <c r="DQ78">
        <f ca="1">Parameters!DQ$159+Parameters!DQ$160*LN(Parameters!$B$125+Temperatures!$G78-Temperatures!$G$2-18.825)</f>
        <v>1.3619626985465729</v>
      </c>
      <c r="DR78">
        <f ca="1">Parameters!DR$159+Parameters!DR$160*LN(Parameters!$B$125+Temperatures!$G78-Temperatures!$G$2-18.825)</f>
        <v>1.2407678311371493</v>
      </c>
      <c r="DS78">
        <f ca="1">Parameters!DS$159+Parameters!DS$160*LN(Parameters!$B$125+Temperatures!$G78-Temperatures!$G$2-18.825)</f>
        <v>1.0484093618267896</v>
      </c>
      <c r="DT78">
        <f ca="1">Parameters!DT$159+Parameters!DT$160*LN(Parameters!$B$125+Temperatures!$G78-Temperatures!$G$2-18.825)</f>
        <v>1.1073592952603772</v>
      </c>
      <c r="DU78">
        <f ca="1">Parameters!DU$159+Parameters!DU$160*LN(Parameters!$B$125+Temperatures!$G78-Temperatures!$G$2-18.825)</f>
        <v>1.2787703351621744</v>
      </c>
      <c r="DV78">
        <f ca="1">Parameters!DV$159+Parameters!DV$160*LN(Parameters!$B$125+Temperatures!$G78-Temperatures!$G$2-18.825)</f>
        <v>1.0900709246711104</v>
      </c>
      <c r="DW78">
        <f ca="1">Parameters!DW$159+Parameters!DW$160*LN(Parameters!$B$125+Temperatures!$G78-Temperatures!$G$2-18.825)</f>
        <v>1.0146678186880673</v>
      </c>
      <c r="DX78">
        <f ca="1">Parameters!DX$159+Parameters!DX$160*LN(Parameters!$B$125+Temperatures!$G78-Temperatures!$G$2-18.825)</f>
        <v>1.3907150495817517</v>
      </c>
      <c r="DY78">
        <f ca="1">Parameters!DY$159+Parameters!DY$160*LN(Parameters!$B$125+Temperatures!$G78-Temperatures!$G$2-18.825)</f>
        <v>1.2961988058873042</v>
      </c>
      <c r="DZ78">
        <f ca="1">Parameters!DZ$159+Parameters!DZ$160*LN(Parameters!$B$125+Temperatures!$G78-Temperatures!$G$2-18.825)</f>
        <v>1.2144665258595948</v>
      </c>
      <c r="EA78">
        <f ca="1">Parameters!EA$159+Parameters!EA$160*LN(Parameters!$B$125+Temperatures!$G78-Temperatures!$G$2-18.825)</f>
        <v>0.50907309455134198</v>
      </c>
      <c r="EB78">
        <f ca="1">Parameters!EB$159+Parameters!EB$160*LN(Parameters!$B$125+Temperatures!$G78-Temperatures!$G$2-18.825)</f>
        <v>0.25373292152756155</v>
      </c>
      <c r="EC78">
        <f ca="1">Parameters!EC$159+Parameters!EC$160*LN(Parameters!$B$125+Temperatures!$G78-Temperatures!$G$2-18.825)</f>
        <v>0.98700859698937915</v>
      </c>
      <c r="ED78">
        <f ca="1">Parameters!ED$159+Parameters!ED$160*LN(Parameters!$B$125+Temperatures!$G78-Temperatures!$G$2-18.825)</f>
        <v>1.2652524342471232</v>
      </c>
      <c r="EE78">
        <f ca="1">Parameters!EE$159+Parameters!EE$160*LN(Parameters!$B$125+Temperatures!$G78-Temperatures!$G$2-18.825)</f>
        <v>0.60952333027904526</v>
      </c>
      <c r="EF78">
        <f ca="1">Parameters!EF$159+Parameters!EF$160*LN(Parameters!$B$125+Temperatures!$G78-Temperatures!$G$2-18.825)</f>
        <v>1.2384686415655799</v>
      </c>
      <c r="EG78">
        <f ca="1">Parameters!EG$159+Parameters!EG$160*LN(Parameters!$B$125+Temperatures!$G78-Temperatures!$G$2-18.825)</f>
        <v>1.158735460087037</v>
      </c>
      <c r="EH78">
        <f ca="1">Parameters!EH$159+Parameters!EH$160*LN(Parameters!$B$125+Temperatures!$G78-Temperatures!$G$2-18.825)</f>
        <v>1.2247733568480206</v>
      </c>
      <c r="EI78">
        <f ca="1">Parameters!EI$159+Parameters!EI$160*LN(Parameters!$B$125+Temperatures!$G78-Temperatures!$G$2-18.825)</f>
        <v>0.90140381852314133</v>
      </c>
      <c r="EJ78">
        <f ca="1">Parameters!EJ$159+Parameters!EJ$160*LN(Parameters!$B$125+Temperatures!$G78-Temperatures!$G$2-18.825)</f>
        <v>1.2296560675618575</v>
      </c>
      <c r="EK78">
        <f ca="1">Parameters!EK$159+Parameters!EK$160*LN(Parameters!$B$125+Temperatures!$G78-Temperatures!$G$2-18.825)</f>
        <v>1.2963267696941752</v>
      </c>
      <c r="EL78">
        <f ca="1">Parameters!EL$159+Parameters!EL$160*LN(Parameters!$B$125+Temperatures!$G78-Temperatures!$G$2-18.825)</f>
        <v>1.1367859044479358</v>
      </c>
      <c r="EM78">
        <f ca="1">Parameters!EM$159+Parameters!EM$160*LN(Parameters!$B$125+Temperatures!$G78-Temperatures!$G$2-18.825)</f>
        <v>0.46020918383817133</v>
      </c>
      <c r="EN78">
        <f ca="1">Parameters!EN$159+Parameters!EN$160*LN(Parameters!$B$125+Temperatures!$G78-Temperatures!$G$2-18.825)</f>
        <v>1.1826004361822435</v>
      </c>
      <c r="EO78">
        <f ca="1">Parameters!EO$159+Parameters!EO$160*LN(Parameters!$B$125+Temperatures!$G78-Temperatures!$G$2-18.825)</f>
        <v>0.47178124610693362</v>
      </c>
      <c r="EP78">
        <f ca="1">Parameters!EP$159+Parameters!EP$160*LN(Parameters!$B$125+Temperatures!$G78-Temperatures!$G$2-18.825)</f>
        <v>0.74892704059252535</v>
      </c>
      <c r="EQ78">
        <f ca="1">Parameters!EQ$159+Parameters!EQ$160*LN(Parameters!$B$125+Temperatures!$G78-Temperatures!$G$2-18.825)</f>
        <v>1.1400899119508279</v>
      </c>
      <c r="ER78">
        <f ca="1">Parameters!ER$159+Parameters!ER$160*LN(Parameters!$B$125+Temperatures!$G78-Temperatures!$G$2-18.825)</f>
        <v>0.98420787327954851</v>
      </c>
      <c r="ES78">
        <f ca="1">Parameters!ES$159+Parameters!ES$160*LN(Parameters!$B$125+Temperatures!$G78-Temperatures!$G$2-18.825)</f>
        <v>1.3395233099332351</v>
      </c>
      <c r="ET78">
        <f ca="1">Parameters!ET$159+Parameters!ET$160*LN(Parameters!$B$125+Temperatures!$G78-Temperatures!$G$2-18.825)</f>
        <v>0.77618976394492767</v>
      </c>
      <c r="EU78">
        <f ca="1">Parameters!EU$159+Parameters!EU$160*LN(Parameters!$B$125+Temperatures!$G78-Temperatures!$G$2-18.825)</f>
        <v>0.53308616317830837</v>
      </c>
      <c r="EV78">
        <f ca="1">Parameters!EV$159+Parameters!EV$160*LN(Parameters!$B$125+Temperatures!$G78-Temperatures!$G$2-18.825)</f>
        <v>0.30051918069284539</v>
      </c>
      <c r="EW78">
        <f ca="1">Parameters!EW$159+Parameters!EW$160*LN(Parameters!$B$125+Temperatures!$G78-Temperatures!$G$2-18.825)</f>
        <v>0.94952297802545005</v>
      </c>
      <c r="EX78">
        <f ca="1">Parameters!EX$159+Parameters!EX$160*LN(Parameters!$B$125+Temperatures!$G78-Temperatures!$G$2-18.825)</f>
        <v>1.2523946309528198</v>
      </c>
      <c r="EY78">
        <f ca="1">Parameters!EY$159+Parameters!EY$160*LN(Parameters!$B$125+Temperatures!$G78-Temperatures!$G$2-18.825)</f>
        <v>1.3985136180631443</v>
      </c>
      <c r="EZ78">
        <f ca="1">Parameters!EZ$159+Parameters!EZ$160*LN(Parameters!$B$125+Temperatures!$G78-Temperatures!$G$2-18.825)</f>
        <v>1.2860404801245162</v>
      </c>
      <c r="FA78">
        <f ca="1">Parameters!FA$159+Parameters!FA$160*LN(Parameters!$B$125+Temperatures!$G78-Temperatures!$G$2-18.825)</f>
        <v>1.1726411748398569</v>
      </c>
      <c r="FB78">
        <f ca="1">Parameters!FB$159+Parameters!FB$160*LN(Parameters!$B$125+Temperatures!$G78-Temperatures!$G$2-18.825)</f>
        <v>1.2333068737773363</v>
      </c>
      <c r="FC78">
        <f ca="1">Parameters!FC$159+Parameters!FC$160*LN(Parameters!$B$125+Temperatures!$G78-Temperatures!$G$2-18.825)</f>
        <v>1.1825226983451622</v>
      </c>
      <c r="FD78">
        <f ca="1">Parameters!FD$159+Parameters!FD$160*LN(Parameters!$B$125+Temperatures!$G78-Temperatures!$G$2-18.825)</f>
        <v>0.58184195013161455</v>
      </c>
      <c r="FE78">
        <f ca="1">Parameters!FE$159+Parameters!FE$160*LN(Parameters!$B$125+Temperatures!$G78-Temperatures!$G$2-18.825)</f>
        <v>1.2922486155611679</v>
      </c>
      <c r="FF78">
        <f ca="1">Parameters!FF$159+Parameters!FF$160*LN(Parameters!$B$125+Temperatures!$G78-Temperatures!$G$2-18.825)</f>
        <v>0.60086123418372872</v>
      </c>
      <c r="FG78">
        <f ca="1">Parameters!FG$159+Parameters!FG$160*LN(Parameters!$B$125+Temperatures!$G78-Temperatures!$G$2-18.825)</f>
        <v>1.3453101680850561</v>
      </c>
      <c r="FH78">
        <f ca="1">Parameters!FH$159+Parameters!FH$160*LN(Parameters!$B$125+Temperatures!$G78-Temperatures!$G$2-18.825)</f>
        <v>1.0147961934933365</v>
      </c>
      <c r="FI78">
        <f ca="1">Parameters!FI$159+Parameters!FI$160*LN(Parameters!$B$125+Temperatures!$G78-Temperatures!$G$2-18.825)</f>
        <v>1.2969598112102838</v>
      </c>
      <c r="FJ78">
        <f ca="1">Parameters!FJ$159+Parameters!FJ$160*LN(Parameters!$B$125+Temperatures!$G78-Temperatures!$G$2-18.825)</f>
        <v>0.45201264521376427</v>
      </c>
      <c r="FK78">
        <f ca="1">Parameters!FK$159+Parameters!FK$160*LN(Parameters!$B$125+Temperatures!$G78-Temperatures!$G$2-18.825)</f>
        <v>0.50831365714776489</v>
      </c>
      <c r="FL78">
        <f ca="1">Parameters!FL$159+Parameters!FL$160*LN(Parameters!$B$125+Temperatures!$G78-Temperatures!$G$2-18.825)</f>
        <v>0.34169630209827184</v>
      </c>
      <c r="FM78">
        <f ca="1">Parameters!FM$159+Parameters!FM$160*LN(Parameters!$B$125+Temperatures!$G78-Temperatures!$G$2-18.825)</f>
        <v>0.90334759964044409</v>
      </c>
      <c r="FN78">
        <f ca="1">Parameters!FN$159+Parameters!FN$160*LN(Parameters!$B$125+Temperatures!$G78-Temperatures!$G$2-18.825)</f>
        <v>1.3650393111077999</v>
      </c>
      <c r="FO78">
        <f ca="1">Parameters!FO$159+Parameters!FO$160*LN(Parameters!$B$125+Temperatures!$G78-Temperatures!$G$2-18.825)</f>
        <v>1.2942459365528276</v>
      </c>
      <c r="FP78">
        <f ca="1">Parameters!FP$159+Parameters!FP$160*LN(Parameters!$B$125+Temperatures!$G78-Temperatures!$G$2-18.825)</f>
        <v>1.3136631792544711</v>
      </c>
      <c r="FQ78">
        <f ca="1">Parameters!FQ$159+Parameters!FQ$160*LN(Parameters!$B$125+Temperatures!$G78-Temperatures!$G$2-18.825)</f>
        <v>0.61445634598804988</v>
      </c>
      <c r="FR78">
        <f ca="1">Parameters!FR$159+Parameters!FR$160*LN(Parameters!$B$125+Temperatures!$G78-Temperatures!$G$2-18.825)</f>
        <v>0.80108156861181701</v>
      </c>
      <c r="FS78">
        <f ca="1">Parameters!FS$159+Parameters!FS$160*LN(Parameters!$B$125+Temperatures!$G78-Temperatures!$G$2-18.825)</f>
        <v>1.1602202072335852</v>
      </c>
      <c r="FT78">
        <f ca="1">Parameters!FT$159+Parameters!FT$160*LN(Parameters!$B$125+Temperatures!$G78-Temperatures!$G$2-18.825)</f>
        <v>1.0435428085752165</v>
      </c>
      <c r="FU78">
        <f ca="1">Parameters!FU$159+Parameters!FU$160*LN(Parameters!$B$125+Temperatures!$G78-Temperatures!$G$2-18.825)</f>
        <v>1.271186725359166</v>
      </c>
      <c r="FV78">
        <f ca="1">Parameters!FV$159+Parameters!FV$160*LN(Parameters!$B$125+Temperatures!$G78-Temperatures!$G$2-18.825)</f>
        <v>0.91140473153406543</v>
      </c>
      <c r="FW78">
        <f ca="1">Parameters!FW$159+Parameters!FW$160*LN(Parameters!$B$125+Temperatures!$G78-Temperatures!$G$2-18.825)</f>
        <v>0.68154182649053197</v>
      </c>
      <c r="FX78">
        <f ca="1">Parameters!FX$159+Parameters!FX$160*LN(Parameters!$B$125+Temperatures!$G78-Temperatures!$G$2-18.825)</f>
        <v>1.1790511995634705</v>
      </c>
      <c r="FY78">
        <f ca="1">Parameters!FY$159+Parameters!FY$160*LN(Parameters!$B$125+Temperatures!$G78-Temperatures!$G$2-18.825)</f>
        <v>0.97472178457582526</v>
      </c>
      <c r="FZ78">
        <f ca="1">Parameters!FZ$159+Parameters!FZ$160*LN(Parameters!$B$125+Temperatures!$G78-Temperatures!$G$2-18.825)</f>
        <v>1.123423005052405</v>
      </c>
      <c r="GA78">
        <f ca="1">Parameters!GA$159+Parameters!GA$160*LN(Parameters!$B$125+Temperatures!$G78-Temperatures!$G$2-18.825)</f>
        <v>1.1180162761451851</v>
      </c>
      <c r="GB78">
        <f ca="1">Parameters!GB$159+Parameters!GB$160*LN(Parameters!$B$125+Temperatures!$G78-Temperatures!$G$2-18.825)</f>
        <v>0.48551685333961453</v>
      </c>
      <c r="GC78">
        <f ca="1">Parameters!GC$159+Parameters!GC$160*LN(Parameters!$B$125+Temperatures!$G78-Temperatures!$G$2-18.825)</f>
        <v>0.85602247909305273</v>
      </c>
      <c r="GD78">
        <f ca="1">Parameters!GD$159+Parameters!GD$160*LN(Parameters!$B$125+Temperatures!$G78-Temperatures!$G$2-18.825)</f>
        <v>0.72765793743323925</v>
      </c>
      <c r="GE78">
        <f ca="1">Parameters!GE$159+Parameters!GE$160*LN(Parameters!$B$125+Temperatures!$G78-Temperatures!$G$2-18.825)</f>
        <v>0.70776714524093864</v>
      </c>
      <c r="GF78">
        <f ca="1">Parameters!GF$159+Parameters!GF$160*LN(Parameters!$B$125+Temperatures!$G78-Temperatures!$G$2-18.825)</f>
        <v>1.2102665183397088</v>
      </c>
      <c r="GG78">
        <f ca="1">Parameters!GG$159+Parameters!GG$160*LN(Parameters!$B$125+Temperatures!$G78-Temperatures!$G$2-18.825)</f>
        <v>1.2390448274188133</v>
      </c>
      <c r="GH78">
        <f ca="1">Parameters!GH$159+Parameters!GH$160*LN(Parameters!$B$125+Temperatures!$G78-Temperatures!$G$2-18.825)</f>
        <v>1.1047636232928419</v>
      </c>
      <c r="GI78">
        <f ca="1">Parameters!GI$159+Parameters!GI$160*LN(Parameters!$B$125+Temperatures!$G78-Temperatures!$G$2-18.825)</f>
        <v>1.2141327540239741</v>
      </c>
      <c r="GJ78">
        <f ca="1">Parameters!GJ$159+Parameters!GJ$160*LN(Parameters!$B$125+Temperatures!$G78-Temperatures!$G$2-18.825)</f>
        <v>1.0181621049162646</v>
      </c>
      <c r="GK78">
        <f ca="1">Parameters!GK$159+Parameters!GK$160*LN(Parameters!$B$125+Temperatures!$G78-Temperatures!$G$2-18.825)</f>
        <v>0.91966536287844225</v>
      </c>
      <c r="GL78">
        <f ca="1">Parameters!GL$159+Parameters!GL$160*LN(Parameters!$B$125+Temperatures!$G78-Temperatures!$G$2-18.825)</f>
        <v>1.1022431674200235</v>
      </c>
      <c r="GM78">
        <f ca="1">Parameters!GM$159+Parameters!GM$160*LN(Parameters!$B$125+Temperatures!$G78-Temperatures!$G$2-18.825)</f>
        <v>1.0501548826126057</v>
      </c>
    </row>
    <row r="79" spans="1:195" x14ac:dyDescent="0.25">
      <c r="A79">
        <v>2087</v>
      </c>
      <c r="B79">
        <f ca="1">Parameters!B$159+Parameters!B$160*LN(Parameters!$B$125+Temperatures!$G79-Temperatures!$G$2-18.825)</f>
        <v>0.67873288129117326</v>
      </c>
      <c r="C79">
        <f ca="1">Parameters!C$159+Parameters!C$160*LN(Parameters!$B$125+Temperatures!$G79-Temperatures!$G$2-18.825)</f>
        <v>1.0936983234375146</v>
      </c>
      <c r="D79">
        <f ca="1">Parameters!D$159+Parameters!D$160*LN(Parameters!$B$125+Temperatures!$G79-Temperatures!$G$2-18.825)</f>
        <v>0.64713470042827237</v>
      </c>
      <c r="E79">
        <f ca="1">Parameters!E$159+Parameters!E$160*LN(Parameters!$B$125+Temperatures!$G79-Temperatures!$G$2-18.825)</f>
        <v>0.28147807974659916</v>
      </c>
      <c r="F79">
        <f ca="1">Parameters!F$159+Parameters!F$160*LN(Parameters!$B$125+Temperatures!$G79-Temperatures!$G$2-18.825)</f>
        <v>1.3142673939183938</v>
      </c>
      <c r="G79">
        <f ca="1">Parameters!G$159+Parameters!G$160*LN(Parameters!$B$125+Temperatures!$G79-Temperatures!$G$2-18.825)</f>
        <v>0.86977839287344128</v>
      </c>
      <c r="H79">
        <f ca="1">Parameters!H$159+Parameters!H$160*LN(Parameters!$B$125+Temperatures!$G79-Temperatures!$G$2-18.825)</f>
        <v>0.48090494586816945</v>
      </c>
      <c r="I79">
        <f ca="1">Parameters!I$159+Parameters!I$160*LN(Parameters!$B$125+Temperatures!$G79-Temperatures!$G$2-18.825)</f>
        <v>1.2652889197935249</v>
      </c>
      <c r="J79">
        <f ca="1">Parameters!J$159+Parameters!J$160*LN(Parameters!$B$125+Temperatures!$G79-Temperatures!$G$2-18.825)</f>
        <v>0.84625659653247409</v>
      </c>
      <c r="K79">
        <f ca="1">Parameters!K$159+Parameters!K$160*LN(Parameters!$B$125+Temperatures!$G79-Temperatures!$G$2-18.825)</f>
        <v>0.44511720513408176</v>
      </c>
      <c r="L79">
        <f ca="1">Parameters!L$159+Parameters!L$160*LN(Parameters!$B$125+Temperatures!$G79-Temperatures!$G$2-18.825)</f>
        <v>0.71096304110163544</v>
      </c>
      <c r="M79">
        <f ca="1">Parameters!M$159+Parameters!M$160*LN(Parameters!$B$125+Temperatures!$G79-Temperatures!$G$2-18.825)</f>
        <v>1.0351058270066784</v>
      </c>
      <c r="N79">
        <f ca="1">Parameters!N$159+Parameters!N$160*LN(Parameters!$B$125+Temperatures!$G79-Temperatures!$G$2-18.825)</f>
        <v>0.52244248779448954</v>
      </c>
      <c r="O79">
        <f ca="1">Parameters!O$159+Parameters!O$160*LN(Parameters!$B$125+Temperatures!$G79-Temperatures!$G$2-18.825)</f>
        <v>1.3187784534402436</v>
      </c>
      <c r="P79">
        <f ca="1">Parameters!P$159+Parameters!P$160*LN(Parameters!$B$125+Temperatures!$G79-Temperatures!$G$2-18.825)</f>
        <v>1.3612364349084001</v>
      </c>
      <c r="Q79">
        <f ca="1">Parameters!Q$159+Parameters!Q$160*LN(Parameters!$B$125+Temperatures!$G79-Temperatures!$G$2-18.825)</f>
        <v>1.2346558331625059</v>
      </c>
      <c r="R79">
        <f ca="1">Parameters!R$159+Parameters!R$160*LN(Parameters!$B$125+Temperatures!$G79-Temperatures!$G$2-18.825)</f>
        <v>0.58490446491669668</v>
      </c>
      <c r="S79">
        <f ca="1">Parameters!S$159+Parameters!S$160*LN(Parameters!$B$125+Temperatures!$G79-Temperatures!$G$2-18.825)</f>
        <v>1.3412256703881547</v>
      </c>
      <c r="T79">
        <f ca="1">Parameters!T$159+Parameters!T$160*LN(Parameters!$B$125+Temperatures!$G79-Temperatures!$G$2-18.825)</f>
        <v>1.2037651138153518</v>
      </c>
      <c r="U79">
        <f ca="1">Parameters!U$159+Parameters!U$160*LN(Parameters!$B$125+Temperatures!$G79-Temperatures!$G$2-18.825)</f>
        <v>0.52398888208463434</v>
      </c>
      <c r="V79">
        <f ca="1">Parameters!V$159+Parameters!V$160*LN(Parameters!$B$125+Temperatures!$G79-Temperatures!$G$2-18.825)</f>
        <v>0.39980195453245115</v>
      </c>
      <c r="W79">
        <f ca="1">Parameters!W$159+Parameters!W$160*LN(Parameters!$B$125+Temperatures!$G79-Temperatures!$G$2-18.825)</f>
        <v>1.2277387920221869</v>
      </c>
      <c r="X79">
        <f ca="1">Parameters!X$159+Parameters!X$160*LN(Parameters!$B$125+Temperatures!$G79-Temperatures!$G$2-18.825)</f>
        <v>1.1117677162183695</v>
      </c>
      <c r="Y79">
        <f ca="1">Parameters!Y$159+Parameters!Y$160*LN(Parameters!$B$125+Temperatures!$G79-Temperatures!$G$2-18.825)</f>
        <v>0.84078796672911116</v>
      </c>
      <c r="Z79">
        <f ca="1">Parameters!Z$159+Parameters!Z$160*LN(Parameters!$B$125+Temperatures!$G79-Temperatures!$G$2-18.825)</f>
        <v>1.1399212315426051</v>
      </c>
      <c r="AA79">
        <f ca="1">Parameters!AA$159+Parameters!AA$160*LN(Parameters!$B$125+Temperatures!$G79-Temperatures!$G$2-18.825)</f>
        <v>1.2651414846938143</v>
      </c>
      <c r="AB79">
        <f ca="1">Parameters!AB$159+Parameters!AB$160*LN(Parameters!$B$125+Temperatures!$G79-Temperatures!$G$2-18.825)</f>
        <v>1.3022785329785909</v>
      </c>
      <c r="AC79">
        <f ca="1">Parameters!AC$159+Parameters!AC$160*LN(Parameters!$B$125+Temperatures!$G79-Temperatures!$G$2-18.825)</f>
        <v>0.66702948482197333</v>
      </c>
      <c r="AD79">
        <f ca="1">Parameters!AD$159+Parameters!AD$160*LN(Parameters!$B$125+Temperatures!$G79-Temperatures!$G$2-18.825)</f>
        <v>1.1052915544139128</v>
      </c>
      <c r="AE79">
        <f ca="1">Parameters!AE$159+Parameters!AE$160*LN(Parameters!$B$125+Temperatures!$G79-Temperatures!$G$2-18.825)</f>
        <v>1.2454059733854212</v>
      </c>
      <c r="AF79">
        <f ca="1">Parameters!AF$159+Parameters!AF$160*LN(Parameters!$B$125+Temperatures!$G79-Temperatures!$G$2-18.825)</f>
        <v>0.3788638246781077</v>
      </c>
      <c r="AG79">
        <f ca="1">Parameters!AG$159+Parameters!AG$160*LN(Parameters!$B$125+Temperatures!$G79-Temperatures!$G$2-18.825)</f>
        <v>0.43854192187839935</v>
      </c>
      <c r="AH79">
        <f ca="1">Parameters!AH$159+Parameters!AH$160*LN(Parameters!$B$125+Temperatures!$G79-Temperatures!$G$2-18.825)</f>
        <v>0.6403694003752638</v>
      </c>
      <c r="AI79">
        <f ca="1">Parameters!AI$159+Parameters!AI$160*LN(Parameters!$B$125+Temperatures!$G79-Temperatures!$G$2-18.825)</f>
        <v>0.76168180765172289</v>
      </c>
      <c r="AJ79">
        <f ca="1">Parameters!AJ$159+Parameters!AJ$160*LN(Parameters!$B$125+Temperatures!$G79-Temperatures!$G$2-18.825)</f>
        <v>1.2648816511245788</v>
      </c>
      <c r="AK79">
        <f ca="1">Parameters!AK$159+Parameters!AK$160*LN(Parameters!$B$125+Temperatures!$G79-Temperatures!$G$2-18.825)</f>
        <v>1.2190262525335631</v>
      </c>
      <c r="AL79">
        <f ca="1">Parameters!AL$159+Parameters!AL$160*LN(Parameters!$B$125+Temperatures!$G79-Temperatures!$G$2-18.825)</f>
        <v>1.1856091700252822</v>
      </c>
      <c r="AM79">
        <f ca="1">Parameters!AM$159+Parameters!AM$160*LN(Parameters!$B$125+Temperatures!$G79-Temperatures!$G$2-18.825)</f>
        <v>1.2090647165184853</v>
      </c>
      <c r="AN79">
        <f ca="1">Parameters!AN$159+Parameters!AN$160*LN(Parameters!$B$125+Temperatures!$G79-Temperatures!$G$2-18.825)</f>
        <v>1.0146975937032154</v>
      </c>
      <c r="AO79">
        <f ca="1">Parameters!AO$159+Parameters!AO$160*LN(Parameters!$B$125+Temperatures!$G79-Temperatures!$G$2-18.825)</f>
        <v>1.177978209646815</v>
      </c>
      <c r="AP79">
        <f ca="1">Parameters!AP$159+Parameters!AP$160*LN(Parameters!$B$125+Temperatures!$G79-Temperatures!$G$2-18.825)</f>
        <v>1.025739750497711</v>
      </c>
      <c r="AQ79">
        <f ca="1">Parameters!AQ$159+Parameters!AQ$160*LN(Parameters!$B$125+Temperatures!$G79-Temperatures!$G$2-18.825)</f>
        <v>1.1001356484776819</v>
      </c>
      <c r="AR79">
        <f ca="1">Parameters!AR$159+Parameters!AR$160*LN(Parameters!$B$125+Temperatures!$G79-Temperatures!$G$2-18.825)</f>
        <v>1.2341163754924613</v>
      </c>
      <c r="AS79">
        <f ca="1">Parameters!AS$159+Parameters!AS$160*LN(Parameters!$B$125+Temperatures!$G79-Temperatures!$G$2-18.825)</f>
        <v>0.91572296180586188</v>
      </c>
      <c r="AT79">
        <f ca="1">Parameters!AT$159+Parameters!AT$160*LN(Parameters!$B$125+Temperatures!$G79-Temperatures!$G$2-18.825)</f>
        <v>0.45541557279842132</v>
      </c>
      <c r="AU79">
        <f ca="1">Parameters!AU$159+Parameters!AU$160*LN(Parameters!$B$125+Temperatures!$G79-Temperatures!$G$2-18.825)</f>
        <v>0.49121337206210841</v>
      </c>
      <c r="AV79">
        <f ca="1">Parameters!AV$159+Parameters!AV$160*LN(Parameters!$B$125+Temperatures!$G79-Temperatures!$G$2-18.825)</f>
        <v>1.398830099575302</v>
      </c>
      <c r="AW79">
        <f ca="1">Parameters!AW$159+Parameters!AW$160*LN(Parameters!$B$125+Temperatures!$G79-Temperatures!$G$2-18.825)</f>
        <v>1.1126517310512032</v>
      </c>
      <c r="AX79">
        <f ca="1">Parameters!AX$159+Parameters!AX$160*LN(Parameters!$B$125+Temperatures!$G79-Temperatures!$G$2-18.825)</f>
        <v>0.44037921188136603</v>
      </c>
      <c r="AY79">
        <f ca="1">Parameters!AY$159+Parameters!AY$160*LN(Parameters!$B$125+Temperatures!$G79-Temperatures!$G$2-18.825)</f>
        <v>1.2053961710948264</v>
      </c>
      <c r="AZ79">
        <f ca="1">Parameters!AZ$159+Parameters!AZ$160*LN(Parameters!$B$125+Temperatures!$G79-Temperatures!$G$2-18.825)</f>
        <v>0.85162616547233372</v>
      </c>
      <c r="BA79">
        <f ca="1">Parameters!BA$159+Parameters!BA$160*LN(Parameters!$B$125+Temperatures!$G79-Temperatures!$G$2-18.825)</f>
        <v>1.0166967701495266</v>
      </c>
      <c r="BB79">
        <f ca="1">Parameters!BB$159+Parameters!BB$160*LN(Parameters!$B$125+Temperatures!$G79-Temperatures!$G$2-18.825)</f>
        <v>1.082256411526493</v>
      </c>
      <c r="BC79">
        <f ca="1">Parameters!BC$159+Parameters!BC$160*LN(Parameters!$B$125+Temperatures!$G79-Temperatures!$G$2-18.825)</f>
        <v>1.1137554754088417</v>
      </c>
      <c r="BD79">
        <f ca="1">Parameters!BD$159+Parameters!BD$160*LN(Parameters!$B$125+Temperatures!$G79-Temperatures!$G$2-18.825)</f>
        <v>1.1019813703941272</v>
      </c>
      <c r="BE79">
        <f ca="1">Parameters!BE$159+Parameters!BE$160*LN(Parameters!$B$125+Temperatures!$G79-Temperatures!$G$2-18.825)</f>
        <v>0.72916652757582823</v>
      </c>
      <c r="BF79">
        <f ca="1">Parameters!BF$159+Parameters!BF$160*LN(Parameters!$B$125+Temperatures!$G79-Temperatures!$G$2-18.825)</f>
        <v>0.34402358535735783</v>
      </c>
      <c r="BG79">
        <f ca="1">Parameters!BG$159+Parameters!BG$160*LN(Parameters!$B$125+Temperatures!$G79-Temperatures!$G$2-18.825)</f>
        <v>0.97349096506891086</v>
      </c>
      <c r="BH79">
        <f ca="1">Parameters!BH$159+Parameters!BH$160*LN(Parameters!$B$125+Temperatures!$G79-Temperatures!$G$2-18.825)</f>
        <v>0.27399404805615957</v>
      </c>
      <c r="BI79">
        <f ca="1">Parameters!BI$159+Parameters!BI$160*LN(Parameters!$B$125+Temperatures!$G79-Temperatures!$G$2-18.825)</f>
        <v>1.1269610786670066</v>
      </c>
      <c r="BJ79">
        <f ca="1">Parameters!BJ$159+Parameters!BJ$160*LN(Parameters!$B$125+Temperatures!$G79-Temperatures!$G$2-18.825)</f>
        <v>0.57928599247374435</v>
      </c>
      <c r="BK79">
        <f ca="1">Parameters!BK$159+Parameters!BK$160*LN(Parameters!$B$125+Temperatures!$G79-Temperatures!$G$2-18.825)</f>
        <v>1.2880461522443789</v>
      </c>
      <c r="BL79">
        <f ca="1">Parameters!BL$159+Parameters!BL$160*LN(Parameters!$B$125+Temperatures!$G79-Temperatures!$G$2-18.825)</f>
        <v>1.2316098600619787</v>
      </c>
      <c r="BM79">
        <f ca="1">Parameters!BM$159+Parameters!BM$160*LN(Parameters!$B$125+Temperatures!$G79-Temperatures!$G$2-18.825)</f>
        <v>0.48076160285682967</v>
      </c>
      <c r="BN79">
        <f ca="1">Parameters!BN$159+Parameters!BN$160*LN(Parameters!$B$125+Temperatures!$G79-Temperatures!$G$2-18.825)</f>
        <v>0.53259315642653804</v>
      </c>
      <c r="BO79">
        <f ca="1">Parameters!BO$159+Parameters!BO$160*LN(Parameters!$B$125+Temperatures!$G79-Temperatures!$G$2-18.825)</f>
        <v>1.2970744524691131</v>
      </c>
      <c r="BP79">
        <f ca="1">Parameters!BP$159+Parameters!BP$160*LN(Parameters!$B$125+Temperatures!$G79-Temperatures!$G$2-18.825)</f>
        <v>1.2183515554988389</v>
      </c>
      <c r="BQ79">
        <f ca="1">Parameters!BQ$159+Parameters!BQ$160*LN(Parameters!$B$125+Temperatures!$G79-Temperatures!$G$2-18.825)</f>
        <v>1.1724953631107857</v>
      </c>
      <c r="BR79">
        <f ca="1">Parameters!BR$159+Parameters!BR$160*LN(Parameters!$B$125+Temperatures!$G79-Temperatures!$G$2-18.825)</f>
        <v>1.2939828337668975</v>
      </c>
      <c r="BS79">
        <f ca="1">Parameters!BS$159+Parameters!BS$160*LN(Parameters!$B$125+Temperatures!$G79-Temperatures!$G$2-18.825)</f>
        <v>1.2899939027630927</v>
      </c>
      <c r="BT79">
        <f ca="1">Parameters!BT$159+Parameters!BT$160*LN(Parameters!$B$125+Temperatures!$G79-Temperatures!$G$2-18.825)</f>
        <v>1.1733601843254733</v>
      </c>
      <c r="BU79">
        <f ca="1">Parameters!BU$159+Parameters!BU$160*LN(Parameters!$B$125+Temperatures!$G79-Temperatures!$G$2-18.825)</f>
        <v>0.77025944419843984</v>
      </c>
      <c r="BV79">
        <f ca="1">Parameters!BV$159+Parameters!BV$160*LN(Parameters!$B$125+Temperatures!$G79-Temperatures!$G$2-18.825)</f>
        <v>1.2493708481340695</v>
      </c>
      <c r="BW79">
        <f ca="1">Parameters!BW$159+Parameters!BW$160*LN(Parameters!$B$125+Temperatures!$G79-Temperatures!$G$2-18.825)</f>
        <v>0.99420613579111039</v>
      </c>
      <c r="BX79">
        <f ca="1">Parameters!BX$159+Parameters!BX$160*LN(Parameters!$B$125+Temperatures!$G79-Temperatures!$G$2-18.825)</f>
        <v>1.2533649322275453</v>
      </c>
      <c r="BY79">
        <f ca="1">Parameters!BY$159+Parameters!BY$160*LN(Parameters!$B$125+Temperatures!$G79-Temperatures!$G$2-18.825)</f>
        <v>1.2962531594016906</v>
      </c>
      <c r="BZ79">
        <f ca="1">Parameters!BZ$159+Parameters!BZ$160*LN(Parameters!$B$125+Temperatures!$G79-Temperatures!$G$2-18.825)</f>
        <v>1.1104379857312316</v>
      </c>
      <c r="CA79">
        <f ca="1">Parameters!CA$159+Parameters!CA$160*LN(Parameters!$B$125+Temperatures!$G79-Temperatures!$G$2-18.825)</f>
        <v>1.1186315611206015</v>
      </c>
      <c r="CB79">
        <f ca="1">Parameters!CB$159+Parameters!CB$160*LN(Parameters!$B$125+Temperatures!$G79-Temperatures!$G$2-18.825)</f>
        <v>0.5952814606415493</v>
      </c>
      <c r="CC79">
        <f ca="1">Parameters!CC$159+Parameters!CC$160*LN(Parameters!$B$125+Temperatures!$G79-Temperatures!$G$2-18.825)</f>
        <v>1.2166459365994633</v>
      </c>
      <c r="CD79">
        <f ca="1">Parameters!CD$159+Parameters!CD$160*LN(Parameters!$B$125+Temperatures!$G79-Temperatures!$G$2-18.825)</f>
        <v>0.56007437126686055</v>
      </c>
      <c r="CE79">
        <f ca="1">Parameters!CE$159+Parameters!CE$160*LN(Parameters!$B$125+Temperatures!$G79-Temperatures!$G$2-18.825)</f>
        <v>1.249803855933687</v>
      </c>
      <c r="CF79">
        <f ca="1">Parameters!CF$159+Parameters!CF$160*LN(Parameters!$B$125+Temperatures!$G79-Temperatures!$G$2-18.825)</f>
        <v>1.2372393463546278</v>
      </c>
      <c r="CG79">
        <f ca="1">Parameters!CG$159+Parameters!CG$160*LN(Parameters!$B$125+Temperatures!$G79-Temperatures!$G$2-18.825)</f>
        <v>0.47552476419813483</v>
      </c>
      <c r="CH79">
        <f ca="1">Parameters!CH$159+Parameters!CH$160*LN(Parameters!$B$125+Temperatures!$G79-Temperatures!$G$2-18.825)</f>
        <v>0.80362782771038566</v>
      </c>
      <c r="CI79">
        <f ca="1">Parameters!CI$159+Parameters!CI$160*LN(Parameters!$B$125+Temperatures!$G79-Temperatures!$G$2-18.825)</f>
        <v>1.1358201101089855</v>
      </c>
      <c r="CJ79">
        <f ca="1">Parameters!CJ$159+Parameters!CJ$160*LN(Parameters!$B$125+Temperatures!$G79-Temperatures!$G$2-18.825)</f>
        <v>0.20860217022358543</v>
      </c>
      <c r="CK79">
        <f ca="1">Parameters!CK$159+Parameters!CK$160*LN(Parameters!$B$125+Temperatures!$G79-Temperatures!$G$2-18.825)</f>
        <v>1.0006842914915104</v>
      </c>
      <c r="CL79">
        <f ca="1">Parameters!CL$159+Parameters!CL$160*LN(Parameters!$B$125+Temperatures!$G79-Temperatures!$G$2-18.825)</f>
        <v>0.67631987253744408</v>
      </c>
      <c r="CM79">
        <f ca="1">Parameters!CM$159+Parameters!CM$160*LN(Parameters!$B$125+Temperatures!$G79-Temperatures!$G$2-18.825)</f>
        <v>1.2030978634066836</v>
      </c>
      <c r="CN79">
        <f ca="1">Parameters!CN$159+Parameters!CN$160*LN(Parameters!$B$125+Temperatures!$G79-Temperatures!$G$2-18.825)</f>
        <v>0.9428325104772648</v>
      </c>
      <c r="CO79">
        <f ca="1">Parameters!CO$159+Parameters!CO$160*LN(Parameters!$B$125+Temperatures!$G79-Temperatures!$G$2-18.825)</f>
        <v>0.71759704379844469</v>
      </c>
      <c r="CP79">
        <f ca="1">Parameters!CP$159+Parameters!CP$160*LN(Parameters!$B$125+Temperatures!$G79-Temperatures!$G$2-18.825)</f>
        <v>0.41821883654902453</v>
      </c>
      <c r="CQ79">
        <f ca="1">Parameters!CQ$159+Parameters!CQ$160*LN(Parameters!$B$125+Temperatures!$G79-Temperatures!$G$2-18.825)</f>
        <v>1.0373092878862533</v>
      </c>
      <c r="CR79">
        <f ca="1">Parameters!CR$159+Parameters!CR$160*LN(Parameters!$B$125+Temperatures!$G79-Temperatures!$G$2-18.825)</f>
        <v>0.28064512520926493</v>
      </c>
      <c r="CS79">
        <f ca="1">Parameters!CS$159+Parameters!CS$160*LN(Parameters!$B$125+Temperatures!$G79-Temperatures!$G$2-18.825)</f>
        <v>1.3386717379132991</v>
      </c>
      <c r="CT79">
        <f ca="1">Parameters!CT$159+Parameters!CT$160*LN(Parameters!$B$125+Temperatures!$G79-Temperatures!$G$2-18.825)</f>
        <v>1.2158417142186795</v>
      </c>
      <c r="CU79">
        <f ca="1">Parameters!CU$159+Parameters!CU$160*LN(Parameters!$B$125+Temperatures!$G79-Temperatures!$G$2-18.825)</f>
        <v>0.63285375139966638</v>
      </c>
      <c r="CV79">
        <f ca="1">Parameters!CV$159+Parameters!CV$160*LN(Parameters!$B$125+Temperatures!$G79-Temperatures!$G$2-18.825)</f>
        <v>1.2802825835283396</v>
      </c>
      <c r="CW79">
        <f ca="1">Parameters!CW$159+Parameters!CW$160*LN(Parameters!$B$125+Temperatures!$G79-Temperatures!$G$2-18.825)</f>
        <v>1.1848673276046342</v>
      </c>
      <c r="CX79">
        <f ca="1">Parameters!CX$159+Parameters!CX$160*LN(Parameters!$B$125+Temperatures!$G79-Temperatures!$G$2-18.825)</f>
        <v>0.83114624326190412</v>
      </c>
      <c r="CY79">
        <f ca="1">Parameters!CY$159+Parameters!CY$160*LN(Parameters!$B$125+Temperatures!$G79-Temperatures!$G$2-18.825)</f>
        <v>1.2062972861552645</v>
      </c>
      <c r="CZ79">
        <f ca="1">Parameters!CZ$159+Parameters!CZ$160*LN(Parameters!$B$125+Temperatures!$G79-Temperatures!$G$2-18.825)</f>
        <v>1.0206833381017366</v>
      </c>
      <c r="DA79">
        <f ca="1">Parameters!DA$159+Parameters!DA$160*LN(Parameters!$B$125+Temperatures!$G79-Temperatures!$G$2-18.825)</f>
        <v>0.32498202759557593</v>
      </c>
      <c r="DB79">
        <f ca="1">Parameters!DB$159+Parameters!DB$160*LN(Parameters!$B$125+Temperatures!$G79-Temperatures!$G$2-18.825)</f>
        <v>1.2466379673719412</v>
      </c>
      <c r="DC79">
        <f ca="1">Parameters!DC$159+Parameters!DC$160*LN(Parameters!$B$125+Temperatures!$G79-Temperatures!$G$2-18.825)</f>
        <v>0.67518090759055016</v>
      </c>
      <c r="DD79">
        <f ca="1">Parameters!DD$159+Parameters!DD$160*LN(Parameters!$B$125+Temperatures!$G79-Temperatures!$G$2-18.825)</f>
        <v>0.39605451366732314</v>
      </c>
      <c r="DE79">
        <f ca="1">Parameters!DE$159+Parameters!DE$160*LN(Parameters!$B$125+Temperatures!$G79-Temperatures!$G$2-18.825)</f>
        <v>0.49322807524809764</v>
      </c>
      <c r="DF79">
        <f ca="1">Parameters!DF$159+Parameters!DF$160*LN(Parameters!$B$125+Temperatures!$G79-Temperatures!$G$2-18.825)</f>
        <v>0.37512624240783526</v>
      </c>
      <c r="DG79">
        <f ca="1">Parameters!DG$159+Parameters!DG$160*LN(Parameters!$B$125+Temperatures!$G79-Temperatures!$G$2-18.825)</f>
        <v>0.87458776094688895</v>
      </c>
      <c r="DH79">
        <f ca="1">Parameters!DH$159+Parameters!DH$160*LN(Parameters!$B$125+Temperatures!$G79-Temperatures!$G$2-18.825)</f>
        <v>0.54916000552528454</v>
      </c>
      <c r="DI79">
        <f ca="1">Parameters!DI$159+Parameters!DI$160*LN(Parameters!$B$125+Temperatures!$G79-Temperatures!$G$2-18.825)</f>
        <v>1.0199352732818781</v>
      </c>
      <c r="DJ79">
        <f ca="1">Parameters!DJ$159+Parameters!DJ$160*LN(Parameters!$B$125+Temperatures!$G79-Temperatures!$G$2-18.825)</f>
        <v>0.97775639861272556</v>
      </c>
      <c r="DK79">
        <f ca="1">Parameters!DK$159+Parameters!DK$160*LN(Parameters!$B$125+Temperatures!$G79-Temperatures!$G$2-18.825)</f>
        <v>0.5575156442966186</v>
      </c>
      <c r="DL79">
        <f ca="1">Parameters!DL$159+Parameters!DL$160*LN(Parameters!$B$125+Temperatures!$G79-Temperatures!$G$2-18.825)</f>
        <v>1.3544482828539095</v>
      </c>
      <c r="DM79">
        <f ca="1">Parameters!DM$159+Parameters!DM$160*LN(Parameters!$B$125+Temperatures!$G79-Temperatures!$G$2-18.825)</f>
        <v>1.2434328721103896</v>
      </c>
      <c r="DN79">
        <f ca="1">Parameters!DN$159+Parameters!DN$160*LN(Parameters!$B$125+Temperatures!$G79-Temperatures!$G$2-18.825)</f>
        <v>0.52504244101058706</v>
      </c>
      <c r="DO79">
        <f ca="1">Parameters!DO$159+Parameters!DO$160*LN(Parameters!$B$125+Temperatures!$G79-Temperatures!$G$2-18.825)</f>
        <v>5.8101847812296673E-2</v>
      </c>
      <c r="DP79">
        <f ca="1">Parameters!DP$159+Parameters!DP$160*LN(Parameters!$B$125+Temperatures!$G79-Temperatures!$G$2-18.825)</f>
        <v>1.1743563926191281</v>
      </c>
      <c r="DQ79">
        <f ca="1">Parameters!DQ$159+Parameters!DQ$160*LN(Parameters!$B$125+Temperatures!$G79-Temperatures!$G$2-18.825)</f>
        <v>1.3618543989512657</v>
      </c>
      <c r="DR79">
        <f ca="1">Parameters!DR$159+Parameters!DR$160*LN(Parameters!$B$125+Temperatures!$G79-Temperatures!$G$2-18.825)</f>
        <v>1.2406436356558483</v>
      </c>
      <c r="DS79">
        <f ca="1">Parameters!DS$159+Parameters!DS$160*LN(Parameters!$B$125+Temperatures!$G79-Temperatures!$G$2-18.825)</f>
        <v>1.0483094973033333</v>
      </c>
      <c r="DT79">
        <f ca="1">Parameters!DT$159+Parameters!DT$160*LN(Parameters!$B$125+Temperatures!$G79-Temperatures!$G$2-18.825)</f>
        <v>1.1072865217229397</v>
      </c>
      <c r="DU79">
        <f ca="1">Parameters!DU$159+Parameters!DU$160*LN(Parameters!$B$125+Temperatures!$G79-Temperatures!$G$2-18.825)</f>
        <v>1.2786502118164342</v>
      </c>
      <c r="DV79">
        <f ca="1">Parameters!DV$159+Parameters!DV$160*LN(Parameters!$B$125+Temperatures!$G79-Temperatures!$G$2-18.825)</f>
        <v>1.0900183964018999</v>
      </c>
      <c r="DW79">
        <f ca="1">Parameters!DW$159+Parameters!DW$160*LN(Parameters!$B$125+Temperatures!$G79-Temperatures!$G$2-18.825)</f>
        <v>1.0145758506112841</v>
      </c>
      <c r="DX79">
        <f ca="1">Parameters!DX$159+Parameters!DX$160*LN(Parameters!$B$125+Temperatures!$G79-Temperatures!$G$2-18.825)</f>
        <v>1.3906048728986908</v>
      </c>
      <c r="DY79">
        <f ca="1">Parameters!DY$159+Parameters!DY$160*LN(Parameters!$B$125+Temperatures!$G79-Temperatures!$G$2-18.825)</f>
        <v>1.2960904491044887</v>
      </c>
      <c r="DZ79">
        <f ca="1">Parameters!DZ$159+Parameters!DZ$160*LN(Parameters!$B$125+Temperatures!$G79-Temperatures!$G$2-18.825)</f>
        <v>1.2143647003352185</v>
      </c>
      <c r="EA79">
        <f ca="1">Parameters!EA$159+Parameters!EA$160*LN(Parameters!$B$125+Temperatures!$G79-Temperatures!$G$2-18.825)</f>
        <v>0.50907804692817771</v>
      </c>
      <c r="EB79">
        <f ca="1">Parameters!EB$159+Parameters!EB$160*LN(Parameters!$B$125+Temperatures!$G79-Temperatures!$G$2-18.825)</f>
        <v>0.25379615395228639</v>
      </c>
      <c r="EC79">
        <f ca="1">Parameters!EC$159+Parameters!EC$160*LN(Parameters!$B$125+Temperatures!$G79-Temperatures!$G$2-18.825)</f>
        <v>0.98696364227976519</v>
      </c>
      <c r="ED79">
        <f ca="1">Parameters!ED$159+Parameters!ED$160*LN(Parameters!$B$125+Temperatures!$G79-Temperatures!$G$2-18.825)</f>
        <v>1.2651341674609105</v>
      </c>
      <c r="EE79">
        <f ca="1">Parameters!EE$159+Parameters!EE$160*LN(Parameters!$B$125+Temperatures!$G79-Temperatures!$G$2-18.825)</f>
        <v>0.60949480158216729</v>
      </c>
      <c r="EF79">
        <f ca="1">Parameters!EF$159+Parameters!EF$160*LN(Parameters!$B$125+Temperatures!$G79-Temperatures!$G$2-18.825)</f>
        <v>1.2383775119156764</v>
      </c>
      <c r="EG79">
        <f ca="1">Parameters!EG$159+Parameters!EG$160*LN(Parameters!$B$125+Temperatures!$G79-Temperatures!$G$2-18.825)</f>
        <v>1.1586754538408814</v>
      </c>
      <c r="EH79">
        <f ca="1">Parameters!EH$159+Parameters!EH$160*LN(Parameters!$B$125+Temperatures!$G79-Temperatures!$G$2-18.825)</f>
        <v>1.2246625315518265</v>
      </c>
      <c r="EI79">
        <f ca="1">Parameters!EI$159+Parameters!EI$160*LN(Parameters!$B$125+Temperatures!$G79-Temperatures!$G$2-18.825)</f>
        <v>0.90136094194503769</v>
      </c>
      <c r="EJ79">
        <f ca="1">Parameters!EJ$159+Parameters!EJ$160*LN(Parameters!$B$125+Temperatures!$G79-Temperatures!$G$2-18.825)</f>
        <v>1.2295391920079384</v>
      </c>
      <c r="EK79">
        <f ca="1">Parameters!EK$159+Parameters!EK$160*LN(Parameters!$B$125+Temperatures!$G79-Temperatures!$G$2-18.825)</f>
        <v>1.2961942600361156</v>
      </c>
      <c r="EL79">
        <f ca="1">Parameters!EL$159+Parameters!EL$160*LN(Parameters!$B$125+Temperatures!$G79-Temperatures!$G$2-18.825)</f>
        <v>1.1366841689575302</v>
      </c>
      <c r="EM79">
        <f ca="1">Parameters!EM$159+Parameters!EM$160*LN(Parameters!$B$125+Temperatures!$G79-Temperatures!$G$2-18.825)</f>
        <v>0.46024333773597265</v>
      </c>
      <c r="EN79">
        <f ca="1">Parameters!EN$159+Parameters!EN$160*LN(Parameters!$B$125+Temperatures!$G79-Temperatures!$G$2-18.825)</f>
        <v>1.1824848959875311</v>
      </c>
      <c r="EO79">
        <f ca="1">Parameters!EO$159+Parameters!EO$160*LN(Parameters!$B$125+Temperatures!$G79-Temperatures!$G$2-18.825)</f>
        <v>0.47182054066281309</v>
      </c>
      <c r="EP79">
        <f ca="1">Parameters!EP$159+Parameters!EP$160*LN(Parameters!$B$125+Temperatures!$G79-Temperatures!$G$2-18.825)</f>
        <v>0.74889651249160494</v>
      </c>
      <c r="EQ79">
        <f ca="1">Parameters!EQ$159+Parameters!EQ$160*LN(Parameters!$B$125+Temperatures!$G79-Temperatures!$G$2-18.825)</f>
        <v>1.1400215275320364</v>
      </c>
      <c r="ER79">
        <f ca="1">Parameters!ER$159+Parameters!ER$160*LN(Parameters!$B$125+Temperatures!$G79-Temperatures!$G$2-18.825)</f>
        <v>0.98415773459065847</v>
      </c>
      <c r="ES79">
        <f ca="1">Parameters!ES$159+Parameters!ES$160*LN(Parameters!$B$125+Temperatures!$G79-Temperatures!$G$2-18.825)</f>
        <v>1.3394265865225661</v>
      </c>
      <c r="ET79">
        <f ca="1">Parameters!ET$159+Parameters!ET$160*LN(Parameters!$B$125+Temperatures!$G79-Temperatures!$G$2-18.825)</f>
        <v>0.77613237567663973</v>
      </c>
      <c r="EU79">
        <f ca="1">Parameters!EU$159+Parameters!EU$160*LN(Parameters!$B$125+Temperatures!$G79-Temperatures!$G$2-18.825)</f>
        <v>0.53311639457542281</v>
      </c>
      <c r="EV79">
        <f ca="1">Parameters!EV$159+Parameters!EV$160*LN(Parameters!$B$125+Temperatures!$G79-Temperatures!$G$2-18.825)</f>
        <v>0.30060422058141556</v>
      </c>
      <c r="EW79">
        <f ca="1">Parameters!EW$159+Parameters!EW$160*LN(Parameters!$B$125+Temperatures!$G79-Temperatures!$G$2-18.825)</f>
        <v>0.94947065572206157</v>
      </c>
      <c r="EX79">
        <f ca="1">Parameters!EX$159+Parameters!EX$160*LN(Parameters!$B$125+Temperatures!$G79-Temperatures!$G$2-18.825)</f>
        <v>1.2523190875476868</v>
      </c>
      <c r="EY79">
        <f ca="1">Parameters!EY$159+Parameters!EY$160*LN(Parameters!$B$125+Temperatures!$G79-Temperatures!$G$2-18.825)</f>
        <v>1.3984018300218788</v>
      </c>
      <c r="EZ79">
        <f ca="1">Parameters!EZ$159+Parameters!EZ$160*LN(Parameters!$B$125+Temperatures!$G79-Temperatures!$G$2-18.825)</f>
        <v>1.2859287116513347</v>
      </c>
      <c r="FA79">
        <f ca="1">Parameters!FA$159+Parameters!FA$160*LN(Parameters!$B$125+Temperatures!$G79-Temperatures!$G$2-18.825)</f>
        <v>1.1725243231743567</v>
      </c>
      <c r="FB79">
        <f ca="1">Parameters!FB$159+Parameters!FB$160*LN(Parameters!$B$125+Temperatures!$G79-Temperatures!$G$2-18.825)</f>
        <v>1.2332022314835462</v>
      </c>
      <c r="FC79">
        <f ca="1">Parameters!FC$159+Parameters!FC$160*LN(Parameters!$B$125+Temperatures!$G79-Temperatures!$G$2-18.825)</f>
        <v>1.1824280605309812</v>
      </c>
      <c r="FD79">
        <f ca="1">Parameters!FD$159+Parameters!FD$160*LN(Parameters!$B$125+Temperatures!$G79-Temperatures!$G$2-18.825)</f>
        <v>0.58185744126407046</v>
      </c>
      <c r="FE79">
        <f ca="1">Parameters!FE$159+Parameters!FE$160*LN(Parameters!$B$125+Temperatures!$G79-Temperatures!$G$2-18.825)</f>
        <v>1.2921308667674989</v>
      </c>
      <c r="FF79">
        <f ca="1">Parameters!FF$159+Parameters!FF$160*LN(Parameters!$B$125+Temperatures!$G79-Temperatures!$G$2-18.825)</f>
        <v>0.60088102701035162</v>
      </c>
      <c r="FG79">
        <f ca="1">Parameters!FG$159+Parameters!FG$160*LN(Parameters!$B$125+Temperatures!$G79-Temperatures!$G$2-18.825)</f>
        <v>1.345198168243726</v>
      </c>
      <c r="FH79">
        <f ca="1">Parameters!FH$159+Parameters!FH$160*LN(Parameters!$B$125+Temperatures!$G79-Temperatures!$G$2-18.825)</f>
        <v>1.0147121619720929</v>
      </c>
      <c r="FI79">
        <f ca="1">Parameters!FI$159+Parameters!FI$160*LN(Parameters!$B$125+Temperatures!$G79-Temperatures!$G$2-18.825)</f>
        <v>1.2968411015324197</v>
      </c>
      <c r="FJ79">
        <f ca="1">Parameters!FJ$159+Parameters!FJ$160*LN(Parameters!$B$125+Temperatures!$G79-Temperatures!$G$2-18.825)</f>
        <v>0.45205069751443894</v>
      </c>
      <c r="FK79">
        <f ca="1">Parameters!FK$159+Parameters!FK$160*LN(Parameters!$B$125+Temperatures!$G79-Temperatures!$G$2-18.825)</f>
        <v>0.50834276866285066</v>
      </c>
      <c r="FL79">
        <f ca="1">Parameters!FL$159+Parameters!FL$160*LN(Parameters!$B$125+Temperatures!$G79-Temperatures!$G$2-18.825)</f>
        <v>0.34175082952688335</v>
      </c>
      <c r="FM79">
        <f ca="1">Parameters!FM$159+Parameters!FM$160*LN(Parameters!$B$125+Temperatures!$G79-Temperatures!$G$2-18.825)</f>
        <v>0.90331915444756372</v>
      </c>
      <c r="FN79">
        <f ca="1">Parameters!FN$159+Parameters!FN$160*LN(Parameters!$B$125+Temperatures!$G79-Temperatures!$G$2-18.825)</f>
        <v>1.3649277448387407</v>
      </c>
      <c r="FO79">
        <f ca="1">Parameters!FO$159+Parameters!FO$160*LN(Parameters!$B$125+Temperatures!$G79-Temperatures!$G$2-18.825)</f>
        <v>1.2941365666647386</v>
      </c>
      <c r="FP79">
        <f ca="1">Parameters!FP$159+Parameters!FP$160*LN(Parameters!$B$125+Temperatures!$G79-Temperatures!$G$2-18.825)</f>
        <v>1.31354520685055</v>
      </c>
      <c r="FQ79">
        <f ca="1">Parameters!FQ$159+Parameters!FQ$160*LN(Parameters!$B$125+Temperatures!$G79-Temperatures!$G$2-18.825)</f>
        <v>0.61449515614880124</v>
      </c>
      <c r="FR79">
        <f ca="1">Parameters!FR$159+Parameters!FR$160*LN(Parameters!$B$125+Temperatures!$G79-Temperatures!$G$2-18.825)</f>
        <v>0.80107515709594046</v>
      </c>
      <c r="FS79">
        <f ca="1">Parameters!FS$159+Parameters!FS$160*LN(Parameters!$B$125+Temperatures!$G79-Temperatures!$G$2-18.825)</f>
        <v>1.1601079325082855</v>
      </c>
      <c r="FT79">
        <f ca="1">Parameters!FT$159+Parameters!FT$160*LN(Parameters!$B$125+Temperatures!$G79-Temperatures!$G$2-18.825)</f>
        <v>1.0434417167653118</v>
      </c>
      <c r="FU79">
        <f ca="1">Parameters!FU$159+Parameters!FU$160*LN(Parameters!$B$125+Temperatures!$G79-Temperatures!$G$2-18.825)</f>
        <v>1.2710618469983637</v>
      </c>
      <c r="FV79">
        <f ca="1">Parameters!FV$159+Parameters!FV$160*LN(Parameters!$B$125+Temperatures!$G79-Temperatures!$G$2-18.825)</f>
        <v>0.91136057235134282</v>
      </c>
      <c r="FW79">
        <f ca="1">Parameters!FW$159+Parameters!FW$160*LN(Parameters!$B$125+Temperatures!$G79-Temperatures!$G$2-18.825)</f>
        <v>0.68154659437457521</v>
      </c>
      <c r="FX79">
        <f ca="1">Parameters!FX$159+Parameters!FX$160*LN(Parameters!$B$125+Temperatures!$G79-Temperatures!$G$2-18.825)</f>
        <v>1.1789306154063968</v>
      </c>
      <c r="FY79">
        <f ca="1">Parameters!FY$159+Parameters!FY$160*LN(Parameters!$B$125+Temperatures!$G79-Temperatures!$G$2-18.825)</f>
        <v>0.97459788232755917</v>
      </c>
      <c r="FZ79">
        <f ca="1">Parameters!FZ$159+Parameters!FZ$160*LN(Parameters!$B$125+Temperatures!$G79-Temperatures!$G$2-18.825)</f>
        <v>1.123336768676914</v>
      </c>
      <c r="GA79">
        <f ca="1">Parameters!GA$159+Parameters!GA$160*LN(Parameters!$B$125+Temperatures!$G79-Temperatures!$G$2-18.825)</f>
        <v>1.117933258566187</v>
      </c>
      <c r="GB79">
        <f ca="1">Parameters!GB$159+Parameters!GB$160*LN(Parameters!$B$125+Temperatures!$G79-Temperatures!$G$2-18.825)</f>
        <v>0.48555619360023405</v>
      </c>
      <c r="GC79">
        <f ca="1">Parameters!GC$159+Parameters!GC$160*LN(Parameters!$B$125+Temperatures!$G79-Temperatures!$G$2-18.825)</f>
        <v>0.85596112715002248</v>
      </c>
      <c r="GD79">
        <f ca="1">Parameters!GD$159+Parameters!GD$160*LN(Parameters!$B$125+Temperatures!$G79-Temperatures!$G$2-18.825)</f>
        <v>0.72765293819658694</v>
      </c>
      <c r="GE79">
        <f ca="1">Parameters!GE$159+Parameters!GE$160*LN(Parameters!$B$125+Temperatures!$G79-Temperatures!$G$2-18.825)</f>
        <v>0.70778124384735264</v>
      </c>
      <c r="GF79">
        <f ca="1">Parameters!GF$159+Parameters!GF$160*LN(Parameters!$B$125+Temperatures!$G79-Temperatures!$G$2-18.825)</f>
        <v>1.2101689847655412</v>
      </c>
      <c r="GG79">
        <f ca="1">Parameters!GG$159+Parameters!GG$160*LN(Parameters!$B$125+Temperatures!$G79-Temperatures!$G$2-18.825)</f>
        <v>1.238935133329522</v>
      </c>
      <c r="GH79">
        <f ca="1">Parameters!GH$159+Parameters!GH$160*LN(Parameters!$B$125+Temperatures!$G79-Temperatures!$G$2-18.825)</f>
        <v>1.1046568848396043</v>
      </c>
      <c r="GI79">
        <f ca="1">Parameters!GI$159+Parameters!GI$160*LN(Parameters!$B$125+Temperatures!$G79-Temperatures!$G$2-18.825)</f>
        <v>1.2140065994437343</v>
      </c>
      <c r="GJ79">
        <f ca="1">Parameters!GJ$159+Parameters!GJ$160*LN(Parameters!$B$125+Temperatures!$G79-Temperatures!$G$2-18.825)</f>
        <v>1.0181035422336724</v>
      </c>
      <c r="GK79">
        <f ca="1">Parameters!GK$159+Parameters!GK$160*LN(Parameters!$B$125+Temperatures!$G79-Temperatures!$G$2-18.825)</f>
        <v>0.91961982280623067</v>
      </c>
      <c r="GL79">
        <f ca="1">Parameters!GL$159+Parameters!GL$160*LN(Parameters!$B$125+Temperatures!$G79-Temperatures!$G$2-18.825)</f>
        <v>1.1021777710707983</v>
      </c>
      <c r="GM79">
        <f ca="1">Parameters!GM$159+Parameters!GM$160*LN(Parameters!$B$125+Temperatures!$G79-Temperatures!$G$2-18.825)</f>
        <v>1.0500985462497288</v>
      </c>
    </row>
    <row r="80" spans="1:195" x14ac:dyDescent="0.25">
      <c r="A80">
        <v>2088</v>
      </c>
      <c r="B80">
        <f ca="1">Parameters!B$159+Parameters!B$160*LN(Parameters!$B$125+Temperatures!$G80-Temperatures!$G$2-18.825)</f>
        <v>0.67876134192697146</v>
      </c>
      <c r="C80">
        <f ca="1">Parameters!C$159+Parameters!C$160*LN(Parameters!$B$125+Temperatures!$G80-Temperatures!$G$2-18.825)</f>
        <v>1.0936259395526533</v>
      </c>
      <c r="D80">
        <f ca="1">Parameters!D$159+Parameters!D$160*LN(Parameters!$B$125+Temperatures!$G80-Temperatures!$G$2-18.825)</f>
        <v>0.64714230117453408</v>
      </c>
      <c r="E80">
        <f ca="1">Parameters!E$159+Parameters!E$160*LN(Parameters!$B$125+Temperatures!$G80-Temperatures!$G$2-18.825)</f>
        <v>0.28153734359737875</v>
      </c>
      <c r="F80">
        <f ca="1">Parameters!F$159+Parameters!F$160*LN(Parameters!$B$125+Temperatures!$G80-Temperatures!$G$2-18.825)</f>
        <v>1.3141721316410835</v>
      </c>
      <c r="G80">
        <f ca="1">Parameters!G$159+Parameters!G$160*LN(Parameters!$B$125+Temperatures!$G80-Temperatures!$G$2-18.825)</f>
        <v>0.86972063443247283</v>
      </c>
      <c r="H80">
        <f ca="1">Parameters!H$159+Parameters!H$160*LN(Parameters!$B$125+Temperatures!$G80-Temperatures!$G$2-18.825)</f>
        <v>0.48095214384970714</v>
      </c>
      <c r="I80">
        <f ca="1">Parameters!I$159+Parameters!I$160*LN(Parameters!$B$125+Temperatures!$G80-Temperatures!$G$2-18.825)</f>
        <v>1.2651597729448925</v>
      </c>
      <c r="J80">
        <f ca="1">Parameters!J$159+Parameters!J$160*LN(Parameters!$B$125+Temperatures!$G80-Temperatures!$G$2-18.825)</f>
        <v>0.84620297995461469</v>
      </c>
      <c r="K80">
        <f ca="1">Parameters!K$159+Parameters!K$160*LN(Parameters!$B$125+Temperatures!$G80-Temperatures!$G$2-18.825)</f>
        <v>0.44515490241971151</v>
      </c>
      <c r="L80">
        <f ca="1">Parameters!L$159+Parameters!L$160*LN(Parameters!$B$125+Temperatures!$G80-Temperatures!$G$2-18.825)</f>
        <v>0.71096256550845338</v>
      </c>
      <c r="M80">
        <f ca="1">Parameters!M$159+Parameters!M$160*LN(Parameters!$B$125+Temperatures!$G80-Temperatures!$G$2-18.825)</f>
        <v>1.0350413322769683</v>
      </c>
      <c r="N80">
        <f ca="1">Parameters!N$159+Parameters!N$160*LN(Parameters!$B$125+Temperatures!$G80-Temperatures!$G$2-18.825)</f>
        <v>0.52244897222290654</v>
      </c>
      <c r="O80">
        <f ca="1">Parameters!O$159+Parameters!O$160*LN(Parameters!$B$125+Temperatures!$G80-Temperatures!$G$2-18.825)</f>
        <v>1.3186642726009219</v>
      </c>
      <c r="P80">
        <f ca="1">Parameters!P$159+Parameters!P$160*LN(Parameters!$B$125+Temperatures!$G80-Temperatures!$G$2-18.825)</f>
        <v>1.3611296183360664</v>
      </c>
      <c r="Q80">
        <f ca="1">Parameters!Q$159+Parameters!Q$160*LN(Parameters!$B$125+Temperatures!$G80-Temperatures!$G$2-18.825)</f>
        <v>1.2345563826293575</v>
      </c>
      <c r="R80">
        <f ca="1">Parameters!R$159+Parameters!R$160*LN(Parameters!$B$125+Temperatures!$G80-Temperatures!$G$2-18.825)</f>
        <v>0.58492448597558555</v>
      </c>
      <c r="S80">
        <f ca="1">Parameters!S$159+Parameters!S$160*LN(Parameters!$B$125+Temperatures!$G80-Temperatures!$G$2-18.825)</f>
        <v>1.3411288259310816</v>
      </c>
      <c r="T80">
        <f ca="1">Parameters!T$159+Parameters!T$160*LN(Parameters!$B$125+Temperatures!$G80-Temperatures!$G$2-18.825)</f>
        <v>1.2036472180016804</v>
      </c>
      <c r="U80">
        <f ca="1">Parameters!U$159+Parameters!U$160*LN(Parameters!$B$125+Temperatures!$G80-Temperatures!$G$2-18.825)</f>
        <v>0.52401462718941072</v>
      </c>
      <c r="V80">
        <f ca="1">Parameters!V$159+Parameters!V$160*LN(Parameters!$B$125+Temperatures!$G80-Temperatures!$G$2-18.825)</f>
        <v>0.39985787369682374</v>
      </c>
      <c r="W80">
        <f ca="1">Parameters!W$159+Parameters!W$160*LN(Parameters!$B$125+Temperatures!$G80-Temperatures!$G$2-18.825)</f>
        <v>1.2276336728560515</v>
      </c>
      <c r="X80">
        <f ca="1">Parameters!X$159+Parameters!X$160*LN(Parameters!$B$125+Temperatures!$G80-Temperatures!$G$2-18.825)</f>
        <v>1.11166693414125</v>
      </c>
      <c r="Y80">
        <f ca="1">Parameters!Y$159+Parameters!Y$160*LN(Parameters!$B$125+Temperatures!$G80-Temperatures!$G$2-18.825)</f>
        <v>0.8407715245925188</v>
      </c>
      <c r="Z80">
        <f ca="1">Parameters!Z$159+Parameters!Z$160*LN(Parameters!$B$125+Temperatures!$G80-Temperatures!$G$2-18.825)</f>
        <v>1.1398360683115398</v>
      </c>
      <c r="AA80">
        <f ca="1">Parameters!AA$159+Parameters!AA$160*LN(Parameters!$B$125+Temperatures!$G80-Temperatures!$G$2-18.825)</f>
        <v>1.2650140868504034</v>
      </c>
      <c r="AB80">
        <f ca="1">Parameters!AB$159+Parameters!AB$160*LN(Parameters!$B$125+Temperatures!$G80-Temperatures!$G$2-18.825)</f>
        <v>1.3021532842225521</v>
      </c>
      <c r="AC80">
        <f ca="1">Parameters!AC$159+Parameters!AC$160*LN(Parameters!$B$125+Temperatures!$G80-Temperatures!$G$2-18.825)</f>
        <v>0.66702973405803945</v>
      </c>
      <c r="AD80">
        <f ca="1">Parameters!AD$159+Parameters!AD$160*LN(Parameters!$B$125+Temperatures!$G80-Temperatures!$G$2-18.825)</f>
        <v>1.1052385117310617</v>
      </c>
      <c r="AE80">
        <f ca="1">Parameters!AE$159+Parameters!AE$160*LN(Parameters!$B$125+Temperatures!$G80-Temperatures!$G$2-18.825)</f>
        <v>1.2453107508207866</v>
      </c>
      <c r="AF80">
        <f ca="1">Parameters!AF$159+Parameters!AF$160*LN(Parameters!$B$125+Temperatures!$G80-Temperatures!$G$2-18.825)</f>
        <v>0.37893150947833376</v>
      </c>
      <c r="AG80">
        <f ca="1">Parameters!AG$159+Parameters!AG$160*LN(Parameters!$B$125+Temperatures!$G80-Temperatures!$G$2-18.825)</f>
        <v>0.43857745354250527</v>
      </c>
      <c r="AH80">
        <f ca="1">Parameters!AH$159+Parameters!AH$160*LN(Parameters!$B$125+Temperatures!$G80-Temperatures!$G$2-18.825)</f>
        <v>0.64035023499625543</v>
      </c>
      <c r="AI80">
        <f ca="1">Parameters!AI$159+Parameters!AI$160*LN(Parameters!$B$125+Temperatures!$G80-Temperatures!$G$2-18.825)</f>
        <v>0.7616708493072375</v>
      </c>
      <c r="AJ80">
        <f ca="1">Parameters!AJ$159+Parameters!AJ$160*LN(Parameters!$B$125+Temperatures!$G80-Temperatures!$G$2-18.825)</f>
        <v>1.2647729377942258</v>
      </c>
      <c r="AK80">
        <f ca="1">Parameters!AK$159+Parameters!AK$160*LN(Parameters!$B$125+Temperatures!$G80-Temperatures!$G$2-18.825)</f>
        <v>1.2189294258560426</v>
      </c>
      <c r="AL80">
        <f ca="1">Parameters!AL$159+Parameters!AL$160*LN(Parameters!$B$125+Temperatures!$G80-Temperatures!$G$2-18.825)</f>
        <v>1.1855238799142456</v>
      </c>
      <c r="AM80">
        <f ca="1">Parameters!AM$159+Parameters!AM$160*LN(Parameters!$B$125+Temperatures!$G80-Temperatures!$G$2-18.825)</f>
        <v>1.2089695261878621</v>
      </c>
      <c r="AN80">
        <f ca="1">Parameters!AN$159+Parameters!AN$160*LN(Parameters!$B$125+Temperatures!$G80-Temperatures!$G$2-18.825)</f>
        <v>1.014633095271865</v>
      </c>
      <c r="AO80">
        <f ca="1">Parameters!AO$159+Parameters!AO$160*LN(Parameters!$B$125+Temperatures!$G80-Temperatures!$G$2-18.825)</f>
        <v>1.1778624716528507</v>
      </c>
      <c r="AP80">
        <f ca="1">Parameters!AP$159+Parameters!AP$160*LN(Parameters!$B$125+Temperatures!$G80-Temperatures!$G$2-18.825)</f>
        <v>1.025653041119537</v>
      </c>
      <c r="AQ80">
        <f ca="1">Parameters!AQ$159+Parameters!AQ$160*LN(Parameters!$B$125+Temperatures!$G80-Temperatures!$G$2-18.825)</f>
        <v>1.1000472184447256</v>
      </c>
      <c r="AR80">
        <f ca="1">Parameters!AR$159+Parameters!AR$160*LN(Parameters!$B$125+Temperatures!$G80-Temperatures!$G$2-18.825)</f>
        <v>1.2339970694440237</v>
      </c>
      <c r="AS80">
        <f ca="1">Parameters!AS$159+Parameters!AS$160*LN(Parameters!$B$125+Temperatures!$G80-Temperatures!$G$2-18.825)</f>
        <v>0.91567074923019254</v>
      </c>
      <c r="AT80">
        <f ca="1">Parameters!AT$159+Parameters!AT$160*LN(Parameters!$B$125+Temperatures!$G80-Temperatures!$G$2-18.825)</f>
        <v>0.45544943623475936</v>
      </c>
      <c r="AU80">
        <f ca="1">Parameters!AU$159+Parameters!AU$160*LN(Parameters!$B$125+Temperatures!$G80-Temperatures!$G$2-18.825)</f>
        <v>0.49123306143681328</v>
      </c>
      <c r="AV80">
        <f ca="1">Parameters!AV$159+Parameters!AV$160*LN(Parameters!$B$125+Temperatures!$G80-Temperatures!$G$2-18.825)</f>
        <v>1.3987060225140144</v>
      </c>
      <c r="AW80">
        <f ca="1">Parameters!AW$159+Parameters!AW$160*LN(Parameters!$B$125+Temperatures!$G80-Temperatures!$G$2-18.825)</f>
        <v>1.1125459335956494</v>
      </c>
      <c r="AX80">
        <f ca="1">Parameters!AX$159+Parameters!AX$160*LN(Parameters!$B$125+Temperatures!$G80-Temperatures!$G$2-18.825)</f>
        <v>0.44040061535441388</v>
      </c>
      <c r="AY80">
        <f ca="1">Parameters!AY$159+Parameters!AY$160*LN(Parameters!$B$125+Temperatures!$G80-Temperatures!$G$2-18.825)</f>
        <v>1.2052831447388086</v>
      </c>
      <c r="AZ80">
        <f ca="1">Parameters!AZ$159+Parameters!AZ$160*LN(Parameters!$B$125+Temperatures!$G80-Temperatures!$G$2-18.825)</f>
        <v>0.8516017107250583</v>
      </c>
      <c r="BA80">
        <f ca="1">Parameters!BA$159+Parameters!BA$160*LN(Parameters!$B$125+Temperatures!$G80-Temperatures!$G$2-18.825)</f>
        <v>1.0166235289052774</v>
      </c>
      <c r="BB80">
        <f ca="1">Parameters!BB$159+Parameters!BB$160*LN(Parameters!$B$125+Temperatures!$G80-Temperatures!$G$2-18.825)</f>
        <v>1.0821925386870055</v>
      </c>
      <c r="BC80">
        <f ca="1">Parameters!BC$159+Parameters!BC$160*LN(Parameters!$B$125+Temperatures!$G80-Temperatures!$G$2-18.825)</f>
        <v>1.1136842482221327</v>
      </c>
      <c r="BD80">
        <f ca="1">Parameters!BD$159+Parameters!BD$160*LN(Parameters!$B$125+Temperatures!$G80-Temperatures!$G$2-18.825)</f>
        <v>1.1019054968221642</v>
      </c>
      <c r="BE80">
        <f ca="1">Parameters!BE$159+Parameters!BE$160*LN(Parameters!$B$125+Temperatures!$G80-Temperatures!$G$2-18.825)</f>
        <v>0.72915154682771122</v>
      </c>
      <c r="BF80">
        <f ca="1">Parameters!BF$159+Parameters!BF$160*LN(Parameters!$B$125+Temperatures!$G80-Temperatures!$G$2-18.825)</f>
        <v>0.34409356344100289</v>
      </c>
      <c r="BG80">
        <f ca="1">Parameters!BG$159+Parameters!BG$160*LN(Parameters!$B$125+Temperatures!$G80-Temperatures!$G$2-18.825)</f>
        <v>0.97343240661649011</v>
      </c>
      <c r="BH80">
        <f ca="1">Parameters!BH$159+Parameters!BH$160*LN(Parameters!$B$125+Temperatures!$G80-Temperatures!$G$2-18.825)</f>
        <v>0.27408645056350561</v>
      </c>
      <c r="BI80">
        <f ca="1">Parameters!BI$159+Parameters!BI$160*LN(Parameters!$B$125+Temperatures!$G80-Temperatures!$G$2-18.825)</f>
        <v>1.1268479954545381</v>
      </c>
      <c r="BJ80">
        <f ca="1">Parameters!BJ$159+Parameters!BJ$160*LN(Parameters!$B$125+Temperatures!$G80-Temperatures!$G$2-18.825)</f>
        <v>0.57928973563374953</v>
      </c>
      <c r="BK80">
        <f ca="1">Parameters!BK$159+Parameters!BK$160*LN(Parameters!$B$125+Temperatures!$G80-Temperatures!$G$2-18.825)</f>
        <v>1.2879116377422826</v>
      </c>
      <c r="BL80">
        <f ca="1">Parameters!BL$159+Parameters!BL$160*LN(Parameters!$B$125+Temperatures!$G80-Temperatures!$G$2-18.825)</f>
        <v>1.2315018090391323</v>
      </c>
      <c r="BM80">
        <f ca="1">Parameters!BM$159+Parameters!BM$160*LN(Parameters!$B$125+Temperatures!$G80-Temperatures!$G$2-18.825)</f>
        <v>0.48076238216103978</v>
      </c>
      <c r="BN80">
        <f ca="1">Parameters!BN$159+Parameters!BN$160*LN(Parameters!$B$125+Temperatures!$G80-Temperatures!$G$2-18.825)</f>
        <v>0.53262618505578774</v>
      </c>
      <c r="BO80">
        <f ca="1">Parameters!BO$159+Parameters!BO$160*LN(Parameters!$B$125+Temperatures!$G80-Temperatures!$G$2-18.825)</f>
        <v>1.2969614168535872</v>
      </c>
      <c r="BP80">
        <f ca="1">Parameters!BP$159+Parameters!BP$160*LN(Parameters!$B$125+Temperatures!$G80-Temperatures!$G$2-18.825)</f>
        <v>1.2182559033479952</v>
      </c>
      <c r="BQ80">
        <f ca="1">Parameters!BQ$159+Parameters!BQ$160*LN(Parameters!$B$125+Temperatures!$G80-Temperatures!$G$2-18.825)</f>
        <v>1.1723806488419675</v>
      </c>
      <c r="BR80">
        <f ca="1">Parameters!BR$159+Parameters!BR$160*LN(Parameters!$B$125+Temperatures!$G80-Temperatures!$G$2-18.825)</f>
        <v>1.2938682930838246</v>
      </c>
      <c r="BS80">
        <f ca="1">Parameters!BS$159+Parameters!BS$160*LN(Parameters!$B$125+Temperatures!$G80-Temperatures!$G$2-18.825)</f>
        <v>1.2898828780714287</v>
      </c>
      <c r="BT80">
        <f ca="1">Parameters!BT$159+Parameters!BT$160*LN(Parameters!$B$125+Temperatures!$G80-Temperatures!$G$2-18.825)</f>
        <v>1.1732615206524455</v>
      </c>
      <c r="BU80">
        <f ca="1">Parameters!BU$159+Parameters!BU$160*LN(Parameters!$B$125+Temperatures!$G80-Temperatures!$G$2-18.825)</f>
        <v>0.77024177448211739</v>
      </c>
      <c r="BV80">
        <f ca="1">Parameters!BV$159+Parameters!BV$160*LN(Parameters!$B$125+Temperatures!$G80-Temperatures!$G$2-18.825)</f>
        <v>1.2492464061497104</v>
      </c>
      <c r="BW80">
        <f ca="1">Parameters!BW$159+Parameters!BW$160*LN(Parameters!$B$125+Temperatures!$G80-Temperatures!$G$2-18.825)</f>
        <v>0.99414536398224207</v>
      </c>
      <c r="BX80">
        <f ca="1">Parameters!BX$159+Parameters!BX$160*LN(Parameters!$B$125+Temperatures!$G80-Temperatures!$G$2-18.825)</f>
        <v>1.2532528052200957</v>
      </c>
      <c r="BY80">
        <f ca="1">Parameters!BY$159+Parameters!BY$160*LN(Parameters!$B$125+Temperatures!$G80-Temperatures!$G$2-18.825)</f>
        <v>1.296137963905911</v>
      </c>
      <c r="BZ80">
        <f ca="1">Parameters!BZ$159+Parameters!BZ$160*LN(Parameters!$B$125+Temperatures!$G80-Temperatures!$G$2-18.825)</f>
        <v>1.1103477659719967</v>
      </c>
      <c r="CA80">
        <f ca="1">Parameters!CA$159+Parameters!CA$160*LN(Parameters!$B$125+Temperatures!$G80-Temperatures!$G$2-18.825)</f>
        <v>1.1185478095602197</v>
      </c>
      <c r="CB80">
        <f ca="1">Parameters!CB$159+Parameters!CB$160*LN(Parameters!$B$125+Temperatures!$G80-Temperatures!$G$2-18.825)</f>
        <v>0.59529635433406369</v>
      </c>
      <c r="CC80">
        <f ca="1">Parameters!CC$159+Parameters!CC$160*LN(Parameters!$B$125+Temperatures!$G80-Temperatures!$G$2-18.825)</f>
        <v>1.2165306815939605</v>
      </c>
      <c r="CD80">
        <f ca="1">Parameters!CD$159+Parameters!CD$160*LN(Parameters!$B$125+Temperatures!$G80-Temperatures!$G$2-18.825)</f>
        <v>0.56009717639993661</v>
      </c>
      <c r="CE80">
        <f ca="1">Parameters!CE$159+Parameters!CE$160*LN(Parameters!$B$125+Temperatures!$G80-Temperatures!$G$2-18.825)</f>
        <v>1.2496828643516864</v>
      </c>
      <c r="CF80">
        <f ca="1">Parameters!CF$159+Parameters!CF$160*LN(Parameters!$B$125+Temperatures!$G80-Temperatures!$G$2-18.825)</f>
        <v>1.237143437695424</v>
      </c>
      <c r="CG80">
        <f ca="1">Parameters!CG$159+Parameters!CG$160*LN(Parameters!$B$125+Temperatures!$G80-Temperatures!$G$2-18.825)</f>
        <v>0.47551167347812939</v>
      </c>
      <c r="CH80">
        <f ca="1">Parameters!CH$159+Parameters!CH$160*LN(Parameters!$B$125+Temperatures!$G80-Temperatures!$G$2-18.825)</f>
        <v>0.80362359833356489</v>
      </c>
      <c r="CI80">
        <f ca="1">Parameters!CI$159+Parameters!CI$160*LN(Parameters!$B$125+Temperatures!$G80-Temperatures!$G$2-18.825)</f>
        <v>1.135768497777268</v>
      </c>
      <c r="CJ80">
        <f ca="1">Parameters!CJ$159+Parameters!CJ$160*LN(Parameters!$B$125+Temperatures!$G80-Temperatures!$G$2-18.825)</f>
        <v>0.20864939303505325</v>
      </c>
      <c r="CK80">
        <f ca="1">Parameters!CK$159+Parameters!CK$160*LN(Parameters!$B$125+Temperatures!$G80-Temperatures!$G$2-18.825)</f>
        <v>1.0006299938820902</v>
      </c>
      <c r="CL80">
        <f ca="1">Parameters!CL$159+Parameters!CL$160*LN(Parameters!$B$125+Temperatures!$G80-Temperatures!$G$2-18.825)</f>
        <v>0.67631729004255925</v>
      </c>
      <c r="CM80">
        <f ca="1">Parameters!CM$159+Parameters!CM$160*LN(Parameters!$B$125+Temperatures!$G80-Temperatures!$G$2-18.825)</f>
        <v>1.202980357837955</v>
      </c>
      <c r="CN80">
        <f ca="1">Parameters!CN$159+Parameters!CN$160*LN(Parameters!$B$125+Temperatures!$G80-Temperatures!$G$2-18.825)</f>
        <v>0.94279715054998026</v>
      </c>
      <c r="CO80">
        <f ca="1">Parameters!CO$159+Parameters!CO$160*LN(Parameters!$B$125+Temperatures!$G80-Temperatures!$G$2-18.825)</f>
        <v>0.71758156919541316</v>
      </c>
      <c r="CP80">
        <f ca="1">Parameters!CP$159+Parameters!CP$160*LN(Parameters!$B$125+Temperatures!$G80-Temperatures!$G$2-18.825)</f>
        <v>0.41828457244915318</v>
      </c>
      <c r="CQ80">
        <f ca="1">Parameters!CQ$159+Parameters!CQ$160*LN(Parameters!$B$125+Temperatures!$G80-Temperatures!$G$2-18.825)</f>
        <v>1.0372325232477664</v>
      </c>
      <c r="CR80">
        <f ca="1">Parameters!CR$159+Parameters!CR$160*LN(Parameters!$B$125+Temperatures!$G80-Temperatures!$G$2-18.825)</f>
        <v>0.28072925248884989</v>
      </c>
      <c r="CS80">
        <f ca="1">Parameters!CS$159+Parameters!CS$160*LN(Parameters!$B$125+Temperatures!$G80-Temperatures!$G$2-18.825)</f>
        <v>1.3385472770242204</v>
      </c>
      <c r="CT80">
        <f ca="1">Parameters!CT$159+Parameters!CT$160*LN(Parameters!$B$125+Temperatures!$G80-Temperatures!$G$2-18.825)</f>
        <v>1.2157205455652986</v>
      </c>
      <c r="CU80">
        <f ca="1">Parameters!CU$159+Parameters!CU$160*LN(Parameters!$B$125+Temperatures!$G80-Temperatures!$G$2-18.825)</f>
        <v>0.63285791379414769</v>
      </c>
      <c r="CV80">
        <f ca="1">Parameters!CV$159+Parameters!CV$160*LN(Parameters!$B$125+Temperatures!$G80-Temperatures!$G$2-18.825)</f>
        <v>1.2802047558460128</v>
      </c>
      <c r="CW80">
        <f ca="1">Parameters!CW$159+Parameters!CW$160*LN(Parameters!$B$125+Temperatures!$G80-Temperatures!$G$2-18.825)</f>
        <v>1.1847704051262558</v>
      </c>
      <c r="CX80">
        <f ca="1">Parameters!CX$159+Parameters!CX$160*LN(Parameters!$B$125+Temperatures!$G80-Temperatures!$G$2-18.825)</f>
        <v>0.83111826122911092</v>
      </c>
      <c r="CY80">
        <f ca="1">Parameters!CY$159+Parameters!CY$160*LN(Parameters!$B$125+Temperatures!$G80-Temperatures!$G$2-18.825)</f>
        <v>1.2061925296494458</v>
      </c>
      <c r="CZ80">
        <f ca="1">Parameters!CZ$159+Parameters!CZ$160*LN(Parameters!$B$125+Temperatures!$G80-Temperatures!$G$2-18.825)</f>
        <v>1.0206219299403836</v>
      </c>
      <c r="DA80">
        <f ca="1">Parameters!DA$159+Parameters!DA$160*LN(Parameters!$B$125+Temperatures!$G80-Temperatures!$G$2-18.825)</f>
        <v>0.32503708155164623</v>
      </c>
      <c r="DB80">
        <f ca="1">Parameters!DB$159+Parameters!DB$160*LN(Parameters!$B$125+Temperatures!$G80-Temperatures!$G$2-18.825)</f>
        <v>1.2465170938342531</v>
      </c>
      <c r="DC80">
        <f ca="1">Parameters!DC$159+Parameters!DC$160*LN(Parameters!$B$125+Temperatures!$G80-Temperatures!$G$2-18.825)</f>
        <v>0.67517978108088006</v>
      </c>
      <c r="DD80">
        <f ca="1">Parameters!DD$159+Parameters!DD$160*LN(Parameters!$B$125+Temperatures!$G80-Temperatures!$G$2-18.825)</f>
        <v>0.39610531406680927</v>
      </c>
      <c r="DE80">
        <f ca="1">Parameters!DE$159+Parameters!DE$160*LN(Parameters!$B$125+Temperatures!$G80-Temperatures!$G$2-18.825)</f>
        <v>0.4932446613180142</v>
      </c>
      <c r="DF80">
        <f ca="1">Parameters!DF$159+Parameters!DF$160*LN(Parameters!$B$125+Temperatures!$G80-Temperatures!$G$2-18.825)</f>
        <v>0.37518400437651578</v>
      </c>
      <c r="DG80">
        <f ca="1">Parameters!DG$159+Parameters!DG$160*LN(Parameters!$B$125+Temperatures!$G80-Temperatures!$G$2-18.825)</f>
        <v>0.87455836931815978</v>
      </c>
      <c r="DH80">
        <f ca="1">Parameters!DH$159+Parameters!DH$160*LN(Parameters!$B$125+Temperatures!$G80-Temperatures!$G$2-18.825)</f>
        <v>0.54918933618303423</v>
      </c>
      <c r="DI80">
        <f ca="1">Parameters!DI$159+Parameters!DI$160*LN(Parameters!$B$125+Temperatures!$G80-Temperatures!$G$2-18.825)</f>
        <v>1.0198572121550247</v>
      </c>
      <c r="DJ80">
        <f ca="1">Parameters!DJ$159+Parameters!DJ$160*LN(Parameters!$B$125+Temperatures!$G80-Temperatures!$G$2-18.825)</f>
        <v>0.97770291369245077</v>
      </c>
      <c r="DK80">
        <f ca="1">Parameters!DK$159+Parameters!DK$160*LN(Parameters!$B$125+Temperatures!$G80-Temperatures!$G$2-18.825)</f>
        <v>0.55754174730767725</v>
      </c>
      <c r="DL80">
        <f ca="1">Parameters!DL$159+Parameters!DL$160*LN(Parameters!$B$125+Temperatures!$G80-Temperatures!$G$2-18.825)</f>
        <v>1.3543471846933197</v>
      </c>
      <c r="DM80">
        <f ca="1">Parameters!DM$159+Parameters!DM$160*LN(Parameters!$B$125+Temperatures!$G80-Temperatures!$G$2-18.825)</f>
        <v>1.243326032221906</v>
      </c>
      <c r="DN80">
        <f ca="1">Parameters!DN$159+Parameters!DN$160*LN(Parameters!$B$125+Temperatures!$G80-Temperatures!$G$2-18.825)</f>
        <v>0.52506814911237532</v>
      </c>
      <c r="DO80">
        <f ca="1">Parameters!DO$159+Parameters!DO$160*LN(Parameters!$B$125+Temperatures!$G80-Temperatures!$G$2-18.825)</f>
        <v>5.8215802193355703E-2</v>
      </c>
      <c r="DP80">
        <f ca="1">Parameters!DP$159+Parameters!DP$160*LN(Parameters!$B$125+Temperatures!$G80-Temperatures!$G$2-18.825)</f>
        <v>1.1742632115448479</v>
      </c>
      <c r="DQ80">
        <f ca="1">Parameters!DQ$159+Parameters!DQ$160*LN(Parameters!$B$125+Temperatures!$G80-Temperatures!$G$2-18.825)</f>
        <v>1.3617453588920942</v>
      </c>
      <c r="DR80">
        <f ca="1">Parameters!DR$159+Parameters!DR$160*LN(Parameters!$B$125+Temperatures!$G80-Temperatures!$G$2-18.825)</f>
        <v>1.2405185910276439</v>
      </c>
      <c r="DS80">
        <f ca="1">Parameters!DS$159+Parameters!DS$160*LN(Parameters!$B$125+Temperatures!$G80-Temperatures!$G$2-18.825)</f>
        <v>1.0482089499881204</v>
      </c>
      <c r="DT80">
        <f ca="1">Parameters!DT$159+Parameters!DT$160*LN(Parameters!$B$125+Temperatures!$G80-Temperatures!$G$2-18.825)</f>
        <v>1.1072132506197028</v>
      </c>
      <c r="DU80">
        <f ca="1">Parameters!DU$159+Parameters!DU$160*LN(Parameters!$B$125+Temperatures!$G80-Temperatures!$G$2-18.825)</f>
        <v>1.2785292671657158</v>
      </c>
      <c r="DV80">
        <f ca="1">Parameters!DV$159+Parameters!DV$160*LN(Parameters!$B$125+Temperatures!$G80-Temperatures!$G$2-18.825)</f>
        <v>1.0899655089874396</v>
      </c>
      <c r="DW80">
        <f ca="1">Parameters!DW$159+Parameters!DW$160*LN(Parameters!$B$125+Temperatures!$G80-Temperatures!$G$2-18.825)</f>
        <v>1.014483253732174</v>
      </c>
      <c r="DX80">
        <f ca="1">Parameters!DX$159+Parameters!DX$160*LN(Parameters!$B$125+Temperatures!$G80-Temperatures!$G$2-18.825)</f>
        <v>1.3904939429177783</v>
      </c>
      <c r="DY80">
        <f ca="1">Parameters!DY$159+Parameters!DY$160*LN(Parameters!$B$125+Temperatures!$G80-Temperatures!$G$2-18.825)</f>
        <v>1.2959813514668075</v>
      </c>
      <c r="DZ80">
        <f ca="1">Parameters!DZ$159+Parameters!DZ$160*LN(Parameters!$B$125+Temperatures!$G80-Temperatures!$G$2-18.825)</f>
        <v>1.2142621786113683</v>
      </c>
      <c r="EA80">
        <f ca="1">Parameters!EA$159+Parameters!EA$160*LN(Parameters!$B$125+Temperatures!$G80-Temperatures!$G$2-18.825)</f>
        <v>0.50908303316530712</v>
      </c>
      <c r="EB80">
        <f ca="1">Parameters!EB$159+Parameters!EB$160*LN(Parameters!$B$125+Temperatures!$G80-Temperatures!$G$2-18.825)</f>
        <v>0.25385981870850266</v>
      </c>
      <c r="EC80">
        <f ca="1">Parameters!EC$159+Parameters!EC$160*LN(Parameters!$B$125+Temperatures!$G80-Temperatures!$G$2-18.825)</f>
        <v>0.98691838020669431</v>
      </c>
      <c r="ED80">
        <f ca="1">Parameters!ED$159+Parameters!ED$160*LN(Parameters!$B$125+Temperatures!$G80-Temperatures!$G$2-18.825)</f>
        <v>1.2650150920633518</v>
      </c>
      <c r="EE80">
        <f ca="1">Parameters!EE$159+Parameters!EE$160*LN(Parameters!$B$125+Temperatures!$G80-Temperatures!$G$2-18.825)</f>
        <v>0.60946607782944384</v>
      </c>
      <c r="EF80">
        <f ca="1">Parameters!EF$159+Parameters!EF$160*LN(Parameters!$B$125+Temperatures!$G80-Temperatures!$G$2-18.825)</f>
        <v>1.238285759195922</v>
      </c>
      <c r="EG80">
        <f ca="1">Parameters!EG$159+Parameters!EG$160*LN(Parameters!$B$125+Temperatures!$G80-Temperatures!$G$2-18.825)</f>
        <v>1.1586150373211992</v>
      </c>
      <c r="EH80">
        <f ca="1">Parameters!EH$159+Parameters!EH$160*LN(Parameters!$B$125+Temperatures!$G80-Temperatures!$G$2-18.825)</f>
        <v>1.2245509485230959</v>
      </c>
      <c r="EI80">
        <f ca="1">Parameters!EI$159+Parameters!EI$160*LN(Parameters!$B$125+Temperatures!$G80-Temperatures!$G$2-18.825)</f>
        <v>0.90131777221203713</v>
      </c>
      <c r="EJ80">
        <f ca="1">Parameters!EJ$159+Parameters!EJ$160*LN(Parameters!$B$125+Temperatures!$G80-Temperatures!$G$2-18.825)</f>
        <v>1.2294215173547793</v>
      </c>
      <c r="EK80">
        <f ca="1">Parameters!EK$159+Parameters!EK$160*LN(Parameters!$B$125+Temperatures!$G80-Temperatures!$G$2-18.825)</f>
        <v>1.2960608443856265</v>
      </c>
      <c r="EL80">
        <f ca="1">Parameters!EL$159+Parameters!EL$160*LN(Parameters!$B$125+Temperatures!$G80-Temperatures!$G$2-18.825)</f>
        <v>1.1365817378832295</v>
      </c>
      <c r="EM80">
        <f ca="1">Parameters!EM$159+Parameters!EM$160*LN(Parameters!$B$125+Temperatures!$G80-Temperatures!$G$2-18.825)</f>
        <v>0.46027772515013265</v>
      </c>
      <c r="EN80">
        <f ca="1">Parameters!EN$159+Parameters!EN$160*LN(Parameters!$B$125+Temperatures!$G80-Temperatures!$G$2-18.825)</f>
        <v>1.1823685658236709</v>
      </c>
      <c r="EO80">
        <f ca="1">Parameters!EO$159+Parameters!EO$160*LN(Parameters!$B$125+Temperatures!$G80-Temperatures!$G$2-18.825)</f>
        <v>0.47186010388265764</v>
      </c>
      <c r="EP80">
        <f ca="1">Parameters!EP$159+Parameters!EP$160*LN(Parameters!$B$125+Temperatures!$G80-Temperatures!$G$2-18.825)</f>
        <v>0.74886577566455315</v>
      </c>
      <c r="EQ80">
        <f ca="1">Parameters!EQ$159+Parameters!EQ$160*LN(Parameters!$B$125+Temperatures!$G80-Temperatures!$G$2-18.825)</f>
        <v>1.1399526755566409</v>
      </c>
      <c r="ER80">
        <f ca="1">Parameters!ER$159+Parameters!ER$160*LN(Parameters!$B$125+Temperatures!$G80-Temperatures!$G$2-18.825)</f>
        <v>0.9841072530945103</v>
      </c>
      <c r="ES80">
        <f ca="1">Parameters!ES$159+Parameters!ES$160*LN(Parameters!$B$125+Temperatures!$G80-Temperatures!$G$2-18.825)</f>
        <v>1.3393292017964948</v>
      </c>
      <c r="ET80">
        <f ca="1">Parameters!ET$159+Parameters!ET$160*LN(Parameters!$B$125+Temperatures!$G80-Temperatures!$G$2-18.825)</f>
        <v>0.77607459503441178</v>
      </c>
      <c r="EU80">
        <f ca="1">Parameters!EU$159+Parameters!EU$160*LN(Parameters!$B$125+Temperatures!$G80-Temperatures!$G$2-18.825)</f>
        <v>0.53314683267005125</v>
      </c>
      <c r="EV80">
        <f ca="1">Parameters!EV$159+Parameters!EV$160*LN(Parameters!$B$125+Temperatures!$G80-Temperatures!$G$2-18.825)</f>
        <v>0.30068984190304032</v>
      </c>
      <c r="EW80">
        <f ca="1">Parameters!EW$159+Parameters!EW$160*LN(Parameters!$B$125+Temperatures!$G80-Temperatures!$G$2-18.825)</f>
        <v>0.94941797568164898</v>
      </c>
      <c r="EX80">
        <f ca="1">Parameters!EX$159+Parameters!EX$160*LN(Parameters!$B$125+Temperatures!$G80-Temperatures!$G$2-18.825)</f>
        <v>1.2522430276386693</v>
      </c>
      <c r="EY80">
        <f ca="1">Parameters!EY$159+Parameters!EY$160*LN(Parameters!$B$125+Temperatures!$G80-Temperatures!$G$2-18.825)</f>
        <v>1.3982892776656146</v>
      </c>
      <c r="EZ80">
        <f ca="1">Parameters!EZ$159+Parameters!EZ$160*LN(Parameters!$B$125+Temperatures!$G80-Temperatures!$G$2-18.825)</f>
        <v>1.2858161789969453</v>
      </c>
      <c r="FA80">
        <f ca="1">Parameters!FA$159+Parameters!FA$160*LN(Parameters!$B$125+Temperatures!$G80-Temperatures!$G$2-18.825)</f>
        <v>1.1724066725729461</v>
      </c>
      <c r="FB80">
        <f ca="1">Parameters!FB$159+Parameters!FB$160*LN(Parameters!$B$125+Temperatures!$G80-Temperatures!$G$2-18.825)</f>
        <v>1.233096873731522</v>
      </c>
      <c r="FC80">
        <f ca="1">Parameters!FC$159+Parameters!FC$160*LN(Parameters!$B$125+Temperatures!$G80-Temperatures!$G$2-18.825)</f>
        <v>1.1823327756609971</v>
      </c>
      <c r="FD80">
        <f ca="1">Parameters!FD$159+Parameters!FD$160*LN(Parameters!$B$125+Temperatures!$G80-Temperatures!$G$2-18.825)</f>
        <v>0.58187303831219273</v>
      </c>
      <c r="FE80">
        <f ca="1">Parameters!FE$159+Parameters!FE$160*LN(Parameters!$B$125+Temperatures!$G80-Temperatures!$G$2-18.825)</f>
        <v>1.2920123129040921</v>
      </c>
      <c r="FF80">
        <f ca="1">Parameters!FF$159+Parameters!FF$160*LN(Parameters!$B$125+Temperatures!$G80-Temperatures!$G$2-18.825)</f>
        <v>0.60090095516409969</v>
      </c>
      <c r="FG80">
        <f ca="1">Parameters!FG$159+Parameters!FG$160*LN(Parameters!$B$125+Temperatures!$G80-Temperatures!$G$2-18.825)</f>
        <v>1.345085402639282</v>
      </c>
      <c r="FH80">
        <f ca="1">Parameters!FH$159+Parameters!FH$160*LN(Parameters!$B$125+Temperatures!$G80-Temperatures!$G$2-18.825)</f>
        <v>1.0146275559121842</v>
      </c>
      <c r="FI80">
        <f ca="1">Parameters!FI$159+Parameters!FI$160*LN(Parameters!$B$125+Temperatures!$G80-Temperatures!$G$2-18.825)</f>
        <v>1.2967215802150798</v>
      </c>
      <c r="FJ80">
        <f ca="1">Parameters!FJ$159+Parameters!FJ$160*LN(Parameters!$B$125+Temperatures!$G80-Temperatures!$G$2-18.825)</f>
        <v>0.45208900998555579</v>
      </c>
      <c r="FK80">
        <f ca="1">Parameters!FK$159+Parameters!FK$160*LN(Parameters!$B$125+Temperatures!$G80-Temperatures!$G$2-18.825)</f>
        <v>0.50837207921861516</v>
      </c>
      <c r="FL80">
        <f ca="1">Parameters!FL$159+Parameters!FL$160*LN(Parameters!$B$125+Temperatures!$G80-Temperatures!$G$2-18.825)</f>
        <v>0.34180572976935791</v>
      </c>
      <c r="FM80">
        <f ca="1">Parameters!FM$159+Parameters!FM$160*LN(Parameters!$B$125+Temperatures!$G80-Temperatures!$G$2-18.825)</f>
        <v>0.90329051476976974</v>
      </c>
      <c r="FN80">
        <f ca="1">Parameters!FN$159+Parameters!FN$160*LN(Parameters!$B$125+Temperatures!$G80-Temperatures!$G$2-18.825)</f>
        <v>1.3648154157709798</v>
      </c>
      <c r="FO80">
        <f ca="1">Parameters!FO$159+Parameters!FO$160*LN(Parameters!$B$125+Temperatures!$G80-Temperatures!$G$2-18.825)</f>
        <v>1.2940264489950006</v>
      </c>
      <c r="FP80">
        <f ca="1">Parameters!FP$159+Parameters!FP$160*LN(Parameters!$B$125+Temperatures!$G80-Temperatures!$G$2-18.825)</f>
        <v>1.3134264278480279</v>
      </c>
      <c r="FQ80">
        <f ca="1">Parameters!FQ$159+Parameters!FQ$160*LN(Parameters!$B$125+Temperatures!$G80-Temperatures!$G$2-18.825)</f>
        <v>0.61453423166162091</v>
      </c>
      <c r="FR80">
        <f ca="1">Parameters!FR$159+Parameters!FR$160*LN(Parameters!$B$125+Temperatures!$G80-Temperatures!$G$2-18.825)</f>
        <v>0.80106870174337352</v>
      </c>
      <c r="FS80">
        <f ca="1">Parameters!FS$159+Parameters!FS$160*LN(Parameters!$B$125+Temperatures!$G80-Temperatures!$G$2-18.825)</f>
        <v>1.1599948901404407</v>
      </c>
      <c r="FT80">
        <f ca="1">Parameters!FT$159+Parameters!FT$160*LN(Parameters!$B$125+Temperatures!$G80-Temperatures!$G$2-18.825)</f>
        <v>1.0433399337724714</v>
      </c>
      <c r="FU80">
        <f ca="1">Parameters!FU$159+Parameters!FU$160*LN(Parameters!$B$125+Temperatures!$G80-Temperatures!$G$2-18.825)</f>
        <v>1.2709361148216873</v>
      </c>
      <c r="FV80">
        <f ca="1">Parameters!FV$159+Parameters!FV$160*LN(Parameters!$B$125+Temperatures!$G80-Temperatures!$G$2-18.825)</f>
        <v>0.9113161112443241</v>
      </c>
      <c r="FW80">
        <f ca="1">Parameters!FW$159+Parameters!FW$160*LN(Parameters!$B$125+Temperatures!$G80-Temperatures!$G$2-18.825)</f>
        <v>0.68155139485750149</v>
      </c>
      <c r="FX80">
        <f ca="1">Parameters!FX$159+Parameters!FX$160*LN(Parameters!$B$125+Temperatures!$G80-Temperatures!$G$2-18.825)</f>
        <v>1.1788092067936948</v>
      </c>
      <c r="FY80">
        <f ca="1">Parameters!FY$159+Parameters!FY$160*LN(Parameters!$B$125+Temperatures!$G80-Temperatures!$G$2-18.825)</f>
        <v>0.97447313293727678</v>
      </c>
      <c r="FZ80">
        <f ca="1">Parameters!FZ$159+Parameters!FZ$160*LN(Parameters!$B$125+Temperatures!$G80-Temperatures!$G$2-18.825)</f>
        <v>1.1232499426877718</v>
      </c>
      <c r="GA80">
        <f ca="1">Parameters!GA$159+Parameters!GA$160*LN(Parameters!$B$125+Temperatures!$G80-Temperatures!$G$2-18.825)</f>
        <v>1.1178496733810297</v>
      </c>
      <c r="GB80">
        <f ca="1">Parameters!GB$159+Parameters!GB$160*LN(Parameters!$B$125+Temperatures!$G80-Temperatures!$G$2-18.825)</f>
        <v>0.48559580283731024</v>
      </c>
      <c r="GC80">
        <f ca="1">Parameters!GC$159+Parameters!GC$160*LN(Parameters!$B$125+Temperatures!$G80-Temperatures!$G$2-18.825)</f>
        <v>0.85589935573269338</v>
      </c>
      <c r="GD80">
        <f ca="1">Parameters!GD$159+Parameters!GD$160*LN(Parameters!$B$125+Temperatures!$G80-Temperatures!$G$2-18.825)</f>
        <v>0.72764790477925212</v>
      </c>
      <c r="GE80">
        <f ca="1">Parameters!GE$159+Parameters!GE$160*LN(Parameters!$B$125+Temperatures!$G80-Temperatures!$G$2-18.825)</f>
        <v>0.7077954388484814</v>
      </c>
      <c r="GF80">
        <f ca="1">Parameters!GF$159+Parameters!GF$160*LN(Parameters!$B$125+Temperatures!$G80-Temperatures!$G$2-18.825)</f>
        <v>1.2100707843367375</v>
      </c>
      <c r="GG80">
        <f ca="1">Parameters!GG$159+Parameters!GG$160*LN(Parameters!$B$125+Temperatures!$G80-Temperatures!$G$2-18.825)</f>
        <v>1.2388246892419597</v>
      </c>
      <c r="GH80">
        <f ca="1">Parameters!GH$159+Parameters!GH$160*LN(Parameters!$B$125+Temperatures!$G80-Temperatures!$G$2-18.825)</f>
        <v>1.1045494165963126</v>
      </c>
      <c r="GI80">
        <f ca="1">Parameters!GI$159+Parameters!GI$160*LN(Parameters!$B$125+Temperatures!$G80-Temperatures!$G$2-18.825)</f>
        <v>1.2138795823218782</v>
      </c>
      <c r="GJ80">
        <f ca="1">Parameters!GJ$159+Parameters!GJ$160*LN(Parameters!$B$125+Temperatures!$G80-Temperatures!$G$2-18.825)</f>
        <v>1.0180445791474577</v>
      </c>
      <c r="GK80">
        <f ca="1">Parameters!GK$159+Parameters!GK$160*LN(Parameters!$B$125+Temperatures!$G80-Temperatures!$G$2-18.825)</f>
        <v>0.91957397136833252</v>
      </c>
      <c r="GL80">
        <f ca="1">Parameters!GL$159+Parameters!GL$160*LN(Parameters!$B$125+Temperatures!$G80-Temperatures!$G$2-18.825)</f>
        <v>1.1021119275949396</v>
      </c>
      <c r="GM80">
        <f ca="1">Parameters!GM$159+Parameters!GM$160*LN(Parameters!$B$125+Temperatures!$G80-Temperatures!$G$2-18.825)</f>
        <v>1.0500418247049788</v>
      </c>
    </row>
    <row r="81" spans="1:195" x14ac:dyDescent="0.25">
      <c r="A81">
        <v>2089</v>
      </c>
      <c r="B81">
        <f ca="1">Parameters!B$159+Parameters!B$160*LN(Parameters!$B$125+Temperatures!$G81-Temperatures!$G$2-18.825)</f>
        <v>0.67879006702219136</v>
      </c>
      <c r="C81">
        <f ca="1">Parameters!C$159+Parameters!C$160*LN(Parameters!$B$125+Temperatures!$G81-Temperatures!$G$2-18.825)</f>
        <v>1.0935528830686112</v>
      </c>
      <c r="D81">
        <f ca="1">Parameters!D$159+Parameters!D$160*LN(Parameters!$B$125+Temperatures!$G81-Temperatures!$G$2-18.825)</f>
        <v>0.64714997254778306</v>
      </c>
      <c r="E81">
        <f ca="1">Parameters!E$159+Parameters!E$160*LN(Parameters!$B$125+Temperatures!$G81-Temperatures!$G$2-18.825)</f>
        <v>0.28159715813451036</v>
      </c>
      <c r="F81">
        <f ca="1">Parameters!F$159+Parameters!F$160*LN(Parameters!$B$125+Temperatures!$G81-Temperatures!$G$2-18.825)</f>
        <v>1.3140759841760019</v>
      </c>
      <c r="G81">
        <f ca="1">Parameters!G$159+Parameters!G$160*LN(Parameters!$B$125+Temperatures!$G81-Temperatures!$G$2-18.825)</f>
        <v>0.86966233929358927</v>
      </c>
      <c r="H81">
        <f ca="1">Parameters!H$159+Parameters!H$160*LN(Parameters!$B$125+Temperatures!$G81-Temperatures!$G$2-18.825)</f>
        <v>0.48099978040018576</v>
      </c>
      <c r="I81">
        <f ca="1">Parameters!I$159+Parameters!I$160*LN(Parameters!$B$125+Temperatures!$G81-Temperatures!$G$2-18.825)</f>
        <v>1.2650294260492498</v>
      </c>
      <c r="J81">
        <f ca="1">Parameters!J$159+Parameters!J$160*LN(Parameters!$B$125+Temperatures!$G81-Temperatures!$G$2-18.825)</f>
        <v>0.84614886516549703</v>
      </c>
      <c r="K81">
        <f ca="1">Parameters!K$159+Parameters!K$160*LN(Parameters!$B$125+Temperatures!$G81-Temperatures!$G$2-18.825)</f>
        <v>0.44519294999274966</v>
      </c>
      <c r="L81">
        <f ca="1">Parameters!L$159+Parameters!L$160*LN(Parameters!$B$125+Temperatures!$G81-Temperatures!$G$2-18.825)</f>
        <v>0.71096208549600615</v>
      </c>
      <c r="M81">
        <f ca="1">Parameters!M$159+Parameters!M$160*LN(Parameters!$B$125+Temperatures!$G81-Temperatures!$G$2-18.825)</f>
        <v>1.0349762382549919</v>
      </c>
      <c r="N81">
        <f ca="1">Parameters!N$159+Parameters!N$160*LN(Parameters!$B$125+Temperatures!$G81-Temperatures!$G$2-18.825)</f>
        <v>0.52245551690536018</v>
      </c>
      <c r="O81">
        <f ca="1">Parameters!O$159+Parameters!O$160*LN(Parameters!$B$125+Temperatures!$G81-Temperatures!$G$2-18.825)</f>
        <v>1.3185490307804277</v>
      </c>
      <c r="P81">
        <f ca="1">Parameters!P$159+Parameters!P$160*LN(Parameters!$B$125+Temperatures!$G81-Temperatures!$G$2-18.825)</f>
        <v>1.361021809212156</v>
      </c>
      <c r="Q81">
        <f ca="1">Parameters!Q$159+Parameters!Q$160*LN(Parameters!$B$125+Temperatures!$G81-Temperatures!$G$2-18.825)</f>
        <v>1.2344560079906945</v>
      </c>
      <c r="R81">
        <f ca="1">Parameters!R$159+Parameters!R$160*LN(Parameters!$B$125+Temperatures!$G81-Temperatures!$G$2-18.825)</f>
        <v>0.58494469307240049</v>
      </c>
      <c r="S81">
        <f ca="1">Parameters!S$159+Parameters!S$160*LN(Parameters!$B$125+Temperatures!$G81-Temperatures!$G$2-18.825)</f>
        <v>1.3410310815844457</v>
      </c>
      <c r="T81">
        <f ca="1">Parameters!T$159+Parameters!T$160*LN(Parameters!$B$125+Temperatures!$G81-Temperatures!$G$2-18.825)</f>
        <v>1.2035282266868781</v>
      </c>
      <c r="U81">
        <f ca="1">Parameters!U$159+Parameters!U$160*LN(Parameters!$B$125+Temperatures!$G81-Temperatures!$G$2-18.825)</f>
        <v>0.52404061152058978</v>
      </c>
      <c r="V81">
        <f ca="1">Parameters!V$159+Parameters!V$160*LN(Parameters!$B$125+Temperatures!$G81-Temperatures!$G$2-18.825)</f>
        <v>0.39991431246834686</v>
      </c>
      <c r="W81">
        <f ca="1">Parameters!W$159+Parameters!W$160*LN(Parameters!$B$125+Temperatures!$G81-Temperatures!$G$2-18.825)</f>
        <v>1.2275275769108283</v>
      </c>
      <c r="X81">
        <f ca="1">Parameters!X$159+Parameters!X$160*LN(Parameters!$B$125+Temperatures!$G81-Temperatures!$G$2-18.825)</f>
        <v>1.1115652155857605</v>
      </c>
      <c r="Y81">
        <f ca="1">Parameters!Y$159+Parameters!Y$160*LN(Parameters!$B$125+Temperatures!$G81-Temperatures!$G$2-18.825)</f>
        <v>0.84075492967374799</v>
      </c>
      <c r="Z81">
        <f ca="1">Parameters!Z$159+Parameters!Z$160*LN(Parameters!$B$125+Temperatures!$G81-Temperatures!$G$2-18.825)</f>
        <v>1.1397501137341741</v>
      </c>
      <c r="AA81">
        <f ca="1">Parameters!AA$159+Parameters!AA$160*LN(Parameters!$B$125+Temperatures!$G81-Temperatures!$G$2-18.825)</f>
        <v>1.264885505211935</v>
      </c>
      <c r="AB81">
        <f ca="1">Parameters!AB$159+Parameters!AB$160*LN(Parameters!$B$125+Temperatures!$G81-Temperatures!$G$2-18.825)</f>
        <v>1.302026871641017</v>
      </c>
      <c r="AC81">
        <f ca="1">Parameters!AC$159+Parameters!AC$160*LN(Parameters!$B$125+Temperatures!$G81-Temperatures!$G$2-18.825)</f>
        <v>0.66702998561003513</v>
      </c>
      <c r="AD81">
        <f ca="1">Parameters!AD$159+Parameters!AD$160*LN(Parameters!$B$125+Temperatures!$G81-Temperatures!$G$2-18.825)</f>
        <v>1.1051849761696493</v>
      </c>
      <c r="AE81">
        <f ca="1">Parameters!AE$159+Parameters!AE$160*LN(Parameters!$B$125+Temperatures!$G81-Temperatures!$G$2-18.825)</f>
        <v>1.2452146434373956</v>
      </c>
      <c r="AF81">
        <f ca="1">Parameters!AF$159+Parameters!AF$160*LN(Parameters!$B$125+Temperatures!$G81-Temperatures!$G$2-18.825)</f>
        <v>0.37899982321331904</v>
      </c>
      <c r="AG81">
        <f ca="1">Parameters!AG$159+Parameters!AG$160*LN(Parameters!$B$125+Temperatures!$G81-Temperatures!$G$2-18.825)</f>
        <v>0.43861331537082143</v>
      </c>
      <c r="AH81">
        <f ca="1">Parameters!AH$159+Parameters!AH$160*LN(Parameters!$B$125+Temperatures!$G81-Temperatures!$G$2-18.825)</f>
        <v>0.64033089153039457</v>
      </c>
      <c r="AI81">
        <f ca="1">Parameters!AI$159+Parameters!AI$160*LN(Parameters!$B$125+Temperatures!$G81-Temperatures!$G$2-18.825)</f>
        <v>0.76165978913658527</v>
      </c>
      <c r="AJ81">
        <f ca="1">Parameters!AJ$159+Parameters!AJ$160*LN(Parameters!$B$125+Temperatures!$G81-Temperatures!$G$2-18.825)</f>
        <v>1.2646632142874072</v>
      </c>
      <c r="AK81">
        <f ca="1">Parameters!AK$159+Parameters!AK$160*LN(Parameters!$B$125+Temperatures!$G81-Temperatures!$G$2-18.825)</f>
        <v>1.2188316994541684</v>
      </c>
      <c r="AL81">
        <f ca="1">Parameters!AL$159+Parameters!AL$160*LN(Parameters!$B$125+Temperatures!$G81-Temperatures!$G$2-18.825)</f>
        <v>1.1854377972779262</v>
      </c>
      <c r="AM81">
        <f ca="1">Parameters!AM$159+Parameters!AM$160*LN(Parameters!$B$125+Temperatures!$G81-Temperatures!$G$2-18.825)</f>
        <v>1.2088734513380048</v>
      </c>
      <c r="AN81">
        <f ca="1">Parameters!AN$159+Parameters!AN$160*LN(Parameters!$B$125+Temperatures!$G81-Temperatures!$G$2-18.825)</f>
        <v>1.0145679975138522</v>
      </c>
      <c r="AO81">
        <f ca="1">Parameters!AO$159+Parameters!AO$160*LN(Parameters!$B$125+Temperatures!$G81-Temperatures!$G$2-18.825)</f>
        <v>1.1777456582084584</v>
      </c>
      <c r="AP81">
        <f ca="1">Parameters!AP$159+Parameters!AP$160*LN(Parameters!$B$125+Temperatures!$G81-Temperatures!$G$2-18.825)</f>
        <v>1.0255655260280907</v>
      </c>
      <c r="AQ81">
        <f ca="1">Parameters!AQ$159+Parameters!AQ$160*LN(Parameters!$B$125+Temperatures!$G81-Temperatures!$G$2-18.825)</f>
        <v>1.0999579667099797</v>
      </c>
      <c r="AR81">
        <f ca="1">Parameters!AR$159+Parameters!AR$160*LN(Parameters!$B$125+Temperatures!$G81-Temperatures!$G$2-18.825)</f>
        <v>1.2338766547903952</v>
      </c>
      <c r="AS81">
        <f ca="1">Parameters!AS$159+Parameters!AS$160*LN(Parameters!$B$125+Temperatures!$G81-Temperatures!$G$2-18.825)</f>
        <v>0.91561805148941089</v>
      </c>
      <c r="AT81">
        <f ca="1">Parameters!AT$159+Parameters!AT$160*LN(Parameters!$B$125+Temperatures!$G81-Temperatures!$G$2-18.825)</f>
        <v>0.45548361433394796</v>
      </c>
      <c r="AU81">
        <f ca="1">Parameters!AU$159+Parameters!AU$160*LN(Parameters!$B$125+Temperatures!$G81-Temperatures!$G$2-18.825)</f>
        <v>0.49125293376739743</v>
      </c>
      <c r="AV81">
        <f ca="1">Parameters!AV$159+Parameters!AV$160*LN(Parameters!$B$125+Temperatures!$G81-Temperatures!$G$2-18.825)</f>
        <v>1.3985807925147495</v>
      </c>
      <c r="AW81">
        <f ca="1">Parameters!AW$159+Parameters!AW$160*LN(Parameters!$B$125+Temperatures!$G81-Temperatures!$G$2-18.825)</f>
        <v>1.112439153058266</v>
      </c>
      <c r="AX81">
        <f ca="1">Parameters!AX$159+Parameters!AX$160*LN(Parameters!$B$125+Temperatures!$G81-Temperatures!$G$2-18.825)</f>
        <v>0.44042221771093526</v>
      </c>
      <c r="AY81">
        <f ca="1">Parameters!AY$159+Parameters!AY$160*LN(Parameters!$B$125+Temperatures!$G81-Temperatures!$G$2-18.825)</f>
        <v>1.2051690681292067</v>
      </c>
      <c r="AZ81">
        <f ca="1">Parameters!AZ$159+Parameters!AZ$160*LN(Parameters!$B$125+Temperatures!$G81-Temperatures!$G$2-18.825)</f>
        <v>0.85157702874152696</v>
      </c>
      <c r="BA81">
        <f ca="1">Parameters!BA$159+Parameters!BA$160*LN(Parameters!$B$125+Temperatures!$G81-Temperatures!$G$2-18.825)</f>
        <v>1.0165496070951676</v>
      </c>
      <c r="BB81">
        <f ca="1">Parameters!BB$159+Parameters!BB$160*LN(Parameters!$B$125+Temperatures!$G81-Temperatures!$G$2-18.825)</f>
        <v>1.0821280723339257</v>
      </c>
      <c r="BC81">
        <f ca="1">Parameters!BC$159+Parameters!BC$160*LN(Parameters!$B$125+Temperatures!$G81-Temperatures!$G$2-18.825)</f>
        <v>1.113612359184412</v>
      </c>
      <c r="BD81">
        <f ca="1">Parameters!BD$159+Parameters!BD$160*LN(Parameters!$B$125+Temperatures!$G81-Temperatures!$G$2-18.825)</f>
        <v>1.1018289182244558</v>
      </c>
      <c r="BE81">
        <f ca="1">Parameters!BE$159+Parameters!BE$160*LN(Parameters!$B$125+Temperatures!$G81-Temperatures!$G$2-18.825)</f>
        <v>0.72913642687680169</v>
      </c>
      <c r="BF81">
        <f ca="1">Parameters!BF$159+Parameters!BF$160*LN(Parameters!$B$125+Temperatures!$G81-Temperatures!$G$2-18.825)</f>
        <v>0.34416419176885404</v>
      </c>
      <c r="BG81">
        <f ca="1">Parameters!BG$159+Parameters!BG$160*LN(Parameters!$B$125+Temperatures!$G81-Temperatures!$G$2-18.825)</f>
        <v>0.97337330403235789</v>
      </c>
      <c r="BH81">
        <f ca="1">Parameters!BH$159+Parameters!BH$160*LN(Parameters!$B$125+Temperatures!$G81-Temperatures!$G$2-18.825)</f>
        <v>0.27417971168531929</v>
      </c>
      <c r="BI81">
        <f ca="1">Parameters!BI$159+Parameters!BI$160*LN(Parameters!$B$125+Temperatures!$G81-Temperatures!$G$2-18.825)</f>
        <v>1.1267338614601692</v>
      </c>
      <c r="BJ81">
        <f ca="1">Parameters!BJ$159+Parameters!BJ$160*LN(Parameters!$B$125+Temperatures!$G81-Temperatures!$G$2-18.825)</f>
        <v>0.57929351357561754</v>
      </c>
      <c r="BK81">
        <f ca="1">Parameters!BK$159+Parameters!BK$160*LN(Parameters!$B$125+Temperatures!$G81-Temperatures!$G$2-18.825)</f>
        <v>1.2877758733163378</v>
      </c>
      <c r="BL81">
        <f ca="1">Parameters!BL$159+Parameters!BL$160*LN(Parameters!$B$125+Temperatures!$G81-Temperatures!$G$2-18.825)</f>
        <v>1.2313927539940559</v>
      </c>
      <c r="BM81">
        <f ca="1">Parameters!BM$159+Parameters!BM$160*LN(Parameters!$B$125+Temperatures!$G81-Temperatures!$G$2-18.825)</f>
        <v>0.48076316870663205</v>
      </c>
      <c r="BN81">
        <f ca="1">Parameters!BN$159+Parameters!BN$160*LN(Parameters!$B$125+Temperatures!$G81-Temperatures!$G$2-18.825)</f>
        <v>0.53265952059076693</v>
      </c>
      <c r="BO81">
        <f ca="1">Parameters!BO$159+Parameters!BO$160*LN(Parameters!$B$125+Temperatures!$G81-Temperatures!$G$2-18.825)</f>
        <v>1.2968473308984367</v>
      </c>
      <c r="BP81">
        <f ca="1">Parameters!BP$159+Parameters!BP$160*LN(Parameters!$B$125+Temperatures!$G81-Temperatures!$G$2-18.825)</f>
        <v>1.2181593623866316</v>
      </c>
      <c r="BQ81">
        <f ca="1">Parameters!BQ$159+Parameters!BQ$160*LN(Parameters!$B$125+Temperatures!$G81-Temperatures!$G$2-18.825)</f>
        <v>1.1722648686352903</v>
      </c>
      <c r="BR81">
        <f ca="1">Parameters!BR$159+Parameters!BR$160*LN(Parameters!$B$125+Temperatures!$G81-Temperatures!$G$2-18.825)</f>
        <v>1.2937526880758707</v>
      </c>
      <c r="BS81">
        <f ca="1">Parameters!BS$159+Parameters!BS$160*LN(Parameters!$B$125+Temperatures!$G81-Temperatures!$G$2-18.825)</f>
        <v>1.2897708217258705</v>
      </c>
      <c r="BT81">
        <f ca="1">Parameters!BT$159+Parameters!BT$160*LN(Parameters!$B$125+Temperatures!$G81-Temperatures!$G$2-18.825)</f>
        <v>1.173161940185496</v>
      </c>
      <c r="BU81">
        <f ca="1">Parameters!BU$159+Parameters!BU$160*LN(Parameters!$B$125+Temperatures!$G81-Temperatures!$G$2-18.825)</f>
        <v>0.77022394057680788</v>
      </c>
      <c r="BV81">
        <f ca="1">Parameters!BV$159+Parameters!BV$160*LN(Parameters!$B$125+Temperatures!$G81-Temperatures!$G$2-18.825)</f>
        <v>1.2491208078364675</v>
      </c>
      <c r="BW81">
        <f ca="1">Parameters!BW$159+Parameters!BW$160*LN(Parameters!$B$125+Temperatures!$G81-Temperatures!$G$2-18.825)</f>
        <v>0.99408402747490598</v>
      </c>
      <c r="BX81">
        <f ca="1">Parameters!BX$159+Parameters!BX$160*LN(Parameters!$B$125+Temperatures!$G81-Temperatures!$G$2-18.825)</f>
        <v>1.2531396363159097</v>
      </c>
      <c r="BY81">
        <f ca="1">Parameters!BY$159+Parameters!BY$160*LN(Parameters!$B$125+Temperatures!$G81-Temperatures!$G$2-18.825)</f>
        <v>1.2960216980006571</v>
      </c>
      <c r="BZ81">
        <f ca="1">Parameters!BZ$159+Parameters!BZ$160*LN(Parameters!$B$125+Temperatures!$G81-Temperatures!$G$2-18.825)</f>
        <v>1.1102567078806345</v>
      </c>
      <c r="CA81">
        <f ca="1">Parameters!CA$159+Parameters!CA$160*LN(Parameters!$B$125+Temperatures!$G81-Temperatures!$G$2-18.825)</f>
        <v>1.1184632797709402</v>
      </c>
      <c r="CB81">
        <f ca="1">Parameters!CB$159+Parameters!CB$160*LN(Parameters!$B$125+Temperatures!$G81-Temperatures!$G$2-18.825)</f>
        <v>0.59531138642044035</v>
      </c>
      <c r="CC81">
        <f ca="1">Parameters!CC$159+Parameters!CC$160*LN(Parameters!$B$125+Temperatures!$G81-Temperatures!$G$2-18.825)</f>
        <v>1.2164143556260125</v>
      </c>
      <c r="CD81">
        <f ca="1">Parameters!CD$159+Parameters!CD$160*LN(Parameters!$B$125+Temperatures!$G81-Temperatures!$G$2-18.825)</f>
        <v>0.5601201934408685</v>
      </c>
      <c r="CE81">
        <f ca="1">Parameters!CE$159+Parameters!CE$160*LN(Parameters!$B$125+Temperatures!$G81-Temperatures!$G$2-18.825)</f>
        <v>1.2495607485023283</v>
      </c>
      <c r="CF81">
        <f ca="1">Parameters!CF$159+Parameters!CF$160*LN(Parameters!$B$125+Temperatures!$G81-Temperatures!$G$2-18.825)</f>
        <v>1.2370466378421958</v>
      </c>
      <c r="CG81">
        <f ca="1">Parameters!CG$159+Parameters!CG$160*LN(Parameters!$B$125+Temperatures!$G81-Temperatures!$G$2-18.825)</f>
        <v>0.47549846111768457</v>
      </c>
      <c r="CH81">
        <f ca="1">Parameters!CH$159+Parameters!CH$160*LN(Parameters!$B$125+Temperatures!$G81-Temperatures!$G$2-18.825)</f>
        <v>0.80361932965690008</v>
      </c>
      <c r="CI81">
        <f ca="1">Parameters!CI$159+Parameters!CI$160*LN(Parameters!$B$125+Temperatures!$G81-Temperatures!$G$2-18.825)</f>
        <v>1.1357164058579723</v>
      </c>
      <c r="CJ81">
        <f ca="1">Parameters!CJ$159+Parameters!CJ$160*LN(Parameters!$B$125+Temperatures!$G81-Temperatures!$G$2-18.825)</f>
        <v>0.20869705464618457</v>
      </c>
      <c r="CK81">
        <f ca="1">Parameters!CK$159+Parameters!CK$160*LN(Parameters!$B$125+Temperatures!$G81-Temperatures!$G$2-18.825)</f>
        <v>1.0005751917331898</v>
      </c>
      <c r="CL81">
        <f ca="1">Parameters!CL$159+Parameters!CL$160*LN(Parameters!$B$125+Temperatures!$G81-Temperatures!$G$2-18.825)</f>
        <v>0.67631468355084201</v>
      </c>
      <c r="CM81">
        <f ca="1">Parameters!CM$159+Parameters!CM$160*LN(Parameters!$B$125+Temperatures!$G81-Temperatures!$G$2-18.825)</f>
        <v>1.2028617603942953</v>
      </c>
      <c r="CN81">
        <f ca="1">Parameters!CN$159+Parameters!CN$160*LN(Parameters!$B$125+Temperatures!$G81-Temperatures!$G$2-18.825)</f>
        <v>0.94276146205428335</v>
      </c>
      <c r="CO81">
        <f ca="1">Parameters!CO$159+Parameters!CO$160*LN(Parameters!$B$125+Temperatures!$G81-Temperatures!$G$2-18.825)</f>
        <v>0.71756595080063368</v>
      </c>
      <c r="CP81">
        <f ca="1">Parameters!CP$159+Parameters!CP$160*LN(Parameters!$B$125+Temperatures!$G81-Temperatures!$G$2-18.825)</f>
        <v>0.41835091917464268</v>
      </c>
      <c r="CQ81">
        <f ca="1">Parameters!CQ$159+Parameters!CQ$160*LN(Parameters!$B$125+Temperatures!$G81-Temperatures!$G$2-18.825)</f>
        <v>1.0371550453036442</v>
      </c>
      <c r="CR81">
        <f ca="1">Parameters!CR$159+Parameters!CR$160*LN(Parameters!$B$125+Temperatures!$G81-Temperatures!$G$2-18.825)</f>
        <v>0.28081416148855748</v>
      </c>
      <c r="CS81">
        <f ca="1">Parameters!CS$159+Parameters!CS$160*LN(Parameters!$B$125+Temperatures!$G81-Temperatures!$G$2-18.825)</f>
        <v>1.3384216596305936</v>
      </c>
      <c r="CT81">
        <f ca="1">Parameters!CT$159+Parameters!CT$160*LN(Parameters!$B$125+Temperatures!$G81-Temperatures!$G$2-18.825)</f>
        <v>1.2155982509991932</v>
      </c>
      <c r="CU81">
        <f ca="1">Parameters!CU$159+Parameters!CU$160*LN(Parameters!$B$125+Temperatures!$G81-Temperatures!$G$2-18.825)</f>
        <v>0.63286211486606558</v>
      </c>
      <c r="CV81">
        <f ca="1">Parameters!CV$159+Parameters!CV$160*LN(Parameters!$B$125+Temperatures!$G81-Temperatures!$G$2-18.825)</f>
        <v>1.2801262049801279</v>
      </c>
      <c r="CW81">
        <f ca="1">Parameters!CW$159+Parameters!CW$160*LN(Parameters!$B$125+Temperatures!$G81-Temperatures!$G$2-18.825)</f>
        <v>1.1846725820333317</v>
      </c>
      <c r="CX81">
        <f ca="1">Parameters!CX$159+Parameters!CX$160*LN(Parameters!$B$125+Temperatures!$G81-Temperatures!$G$2-18.825)</f>
        <v>0.83109001918412884</v>
      </c>
      <c r="CY81">
        <f ca="1">Parameters!CY$159+Parameters!CY$160*LN(Parameters!$B$125+Temperatures!$G81-Temperatures!$G$2-18.825)</f>
        <v>1.2060867997344193</v>
      </c>
      <c r="CZ81">
        <f ca="1">Parameters!CZ$159+Parameters!CZ$160*LN(Parameters!$B$125+Temperatures!$G81-Temperatures!$G$2-18.825)</f>
        <v>1.0205599511675041</v>
      </c>
      <c r="DA81">
        <f ca="1">Parameters!DA$159+Parameters!DA$160*LN(Parameters!$B$125+Temperatures!$G81-Temperatures!$G$2-18.825)</f>
        <v>0.32509264707525448</v>
      </c>
      <c r="DB81">
        <f ca="1">Parameters!DB$159+Parameters!DB$160*LN(Parameters!$B$125+Temperatures!$G81-Temperatures!$G$2-18.825)</f>
        <v>1.2463950971260886</v>
      </c>
      <c r="DC81">
        <f ca="1">Parameters!DC$159+Parameters!DC$160*LN(Parameters!$B$125+Temperatures!$G81-Temperatures!$G$2-18.825)</f>
        <v>0.67517864410355566</v>
      </c>
      <c r="DD81">
        <f ca="1">Parameters!DD$159+Parameters!DD$160*LN(Parameters!$B$125+Temperatures!$G81-Temperatures!$G$2-18.825)</f>
        <v>0.39615658650930818</v>
      </c>
      <c r="DE81">
        <f ca="1">Parameters!DE$159+Parameters!DE$160*LN(Parameters!$B$125+Temperatures!$G81-Temperatures!$G$2-18.825)</f>
        <v>0.49326140150755371</v>
      </c>
      <c r="DF81">
        <f ca="1">Parameters!DF$159+Parameters!DF$160*LN(Parameters!$B$125+Temperatures!$G81-Temperatures!$G$2-18.825)</f>
        <v>0.37524230307589124</v>
      </c>
      <c r="DG81">
        <f ca="1">Parameters!DG$159+Parameters!DG$160*LN(Parameters!$B$125+Temperatures!$G81-Temperatures!$G$2-18.825)</f>
        <v>0.87452870457911813</v>
      </c>
      <c r="DH81">
        <f ca="1">Parameters!DH$159+Parameters!DH$160*LN(Parameters!$B$125+Temperatures!$G81-Temperatures!$G$2-18.825)</f>
        <v>0.54921893938454713</v>
      </c>
      <c r="DI81">
        <f ca="1">Parameters!DI$159+Parameters!DI$160*LN(Parameters!$B$125+Temperatures!$G81-Temperatures!$G$2-18.825)</f>
        <v>1.0197784256754205</v>
      </c>
      <c r="DJ81">
        <f ca="1">Parameters!DJ$159+Parameters!DJ$160*LN(Parameters!$B$125+Temperatures!$G81-Temperatures!$G$2-18.825)</f>
        <v>0.97764893178429468</v>
      </c>
      <c r="DK81">
        <f ca="1">Parameters!DK$159+Parameters!DK$160*LN(Parameters!$B$125+Temperatures!$G81-Temperatures!$G$2-18.825)</f>
        <v>0.55756809287084386</v>
      </c>
      <c r="DL81">
        <f ca="1">Parameters!DL$159+Parameters!DL$160*LN(Parameters!$B$125+Temperatures!$G81-Temperatures!$G$2-18.825)</f>
        <v>1.3542451471172765</v>
      </c>
      <c r="DM81">
        <f ca="1">Parameters!DM$159+Parameters!DM$160*LN(Parameters!$B$125+Temperatures!$G81-Temperatures!$G$2-18.825)</f>
        <v>1.2432181995651892</v>
      </c>
      <c r="DN81">
        <f ca="1">Parameters!DN$159+Parameters!DN$160*LN(Parameters!$B$125+Temperatures!$G81-Temperatures!$G$2-18.825)</f>
        <v>0.52509409609673041</v>
      </c>
      <c r="DO81">
        <f ca="1">Parameters!DO$159+Parameters!DO$160*LN(Parameters!$B$125+Temperatures!$G81-Temperatures!$G$2-18.825)</f>
        <v>5.8330815451311455E-2</v>
      </c>
      <c r="DP81">
        <f ca="1">Parameters!DP$159+Parameters!DP$160*LN(Parameters!$B$125+Temperatures!$G81-Temperatures!$G$2-18.825)</f>
        <v>1.1741691646215688</v>
      </c>
      <c r="DQ81">
        <f ca="1">Parameters!DQ$159+Parameters!DQ$160*LN(Parameters!$B$125+Temperatures!$G81-Temperatures!$G$2-18.825)</f>
        <v>1.3616353056204564</v>
      </c>
      <c r="DR81">
        <f ca="1">Parameters!DR$159+Parameters!DR$160*LN(Parameters!$B$125+Temperatures!$G81-Temperatures!$G$2-18.825)</f>
        <v>1.2403923844707219</v>
      </c>
      <c r="DS81">
        <f ca="1">Parameters!DS$159+Parameters!DS$160*LN(Parameters!$B$125+Temperatures!$G81-Temperatures!$G$2-18.825)</f>
        <v>1.048107468375971</v>
      </c>
      <c r="DT81">
        <f ca="1">Parameters!DT$159+Parameters!DT$160*LN(Parameters!$B$125+Temperatures!$G81-Temperatures!$G$2-18.825)</f>
        <v>1.1071392986731519</v>
      </c>
      <c r="DU81">
        <f ca="1">Parameters!DU$159+Parameters!DU$160*LN(Parameters!$B$125+Temperatures!$G81-Temperatures!$G$2-18.825)</f>
        <v>1.2784071986837307</v>
      </c>
      <c r="DV81">
        <f ca="1">Parameters!DV$159+Parameters!DV$160*LN(Parameters!$B$125+Temperatures!$G81-Temperatures!$G$2-18.825)</f>
        <v>1.0899121301371892</v>
      </c>
      <c r="DW81">
        <f ca="1">Parameters!DW$159+Parameters!DW$160*LN(Parameters!$B$125+Temperatures!$G81-Temperatures!$G$2-18.825)</f>
        <v>1.014389796432472</v>
      </c>
      <c r="DX81">
        <f ca="1">Parameters!DX$159+Parameters!DX$160*LN(Parameters!$B$125+Temperatures!$G81-Temperatures!$G$2-18.825)</f>
        <v>1.3903819821630345</v>
      </c>
      <c r="DY81">
        <f ca="1">Parameters!DY$159+Parameters!DY$160*LN(Parameters!$B$125+Temperatures!$G81-Temperatures!$G$2-18.825)</f>
        <v>1.2958712400816343</v>
      </c>
      <c r="DZ81">
        <f ca="1">Parameters!DZ$159+Parameters!DZ$160*LN(Parameters!$B$125+Temperatures!$G81-Temperatures!$G$2-18.825)</f>
        <v>1.2141587042441553</v>
      </c>
      <c r="EA81">
        <f ca="1">Parameters!EA$159+Parameters!EA$160*LN(Parameters!$B$125+Temperatures!$G81-Temperatures!$G$2-18.825)</f>
        <v>0.50908806573511134</v>
      </c>
      <c r="EB81">
        <f ca="1">Parameters!EB$159+Parameters!EB$160*LN(Parameters!$B$125+Temperatures!$G81-Temperatures!$G$2-18.825)</f>
        <v>0.2539240750447781</v>
      </c>
      <c r="EC81">
        <f ca="1">Parameters!EC$159+Parameters!EC$160*LN(Parameters!$B$125+Temperatures!$G81-Temperatures!$G$2-18.825)</f>
        <v>0.98687269755336116</v>
      </c>
      <c r="ED81">
        <f ca="1">Parameters!ED$159+Parameters!ED$160*LN(Parameters!$B$125+Temperatures!$G81-Temperatures!$G$2-18.825)</f>
        <v>1.2648949102038365</v>
      </c>
      <c r="EE81">
        <f ca="1">Parameters!EE$159+Parameters!EE$160*LN(Parameters!$B$125+Temperatures!$G81-Temperatures!$G$2-18.825)</f>
        <v>0.60943708717238665</v>
      </c>
      <c r="EF81">
        <f ca="1">Parameters!EF$159+Parameters!EF$160*LN(Parameters!$B$125+Temperatures!$G81-Temperatures!$G$2-18.825)</f>
        <v>1.2381931538995992</v>
      </c>
      <c r="EG81">
        <f ca="1">Parameters!EG$159+Parameters!EG$160*LN(Parameters!$B$125+Temperatures!$G81-Temperatures!$G$2-18.825)</f>
        <v>1.1585540594044361</v>
      </c>
      <c r="EH81">
        <f ca="1">Parameters!EH$159+Parameters!EH$160*LN(Parameters!$B$125+Temperatures!$G81-Temperatures!$G$2-18.825)</f>
        <v>1.2244383286523401</v>
      </c>
      <c r="EI81">
        <f ca="1">Parameters!EI$159+Parameters!EI$160*LN(Parameters!$B$125+Temperatures!$G81-Temperatures!$G$2-18.825)</f>
        <v>0.90127420134103298</v>
      </c>
      <c r="EJ81">
        <f ca="1">Parameters!EJ$159+Parameters!EJ$160*LN(Parameters!$B$125+Temperatures!$G81-Temperatures!$G$2-18.825)</f>
        <v>1.2293027492555377</v>
      </c>
      <c r="EK81">
        <f ca="1">Parameters!EK$159+Parameters!EK$160*LN(Parameters!$B$125+Temperatures!$G81-Temperatures!$G$2-18.825)</f>
        <v>1.2959261890219416</v>
      </c>
      <c r="EL81">
        <f ca="1">Parameters!EL$159+Parameters!EL$160*LN(Parameters!$B$125+Temperatures!$G81-Temperatures!$G$2-18.825)</f>
        <v>1.1364783550078914</v>
      </c>
      <c r="EM81">
        <f ca="1">Parameters!EM$159+Parameters!EM$160*LN(Parameters!$B$125+Temperatures!$G81-Temperatures!$G$2-18.825)</f>
        <v>0.46031243209600398</v>
      </c>
      <c r="EN81">
        <f ca="1">Parameters!EN$159+Parameters!EN$160*LN(Parameters!$B$125+Temperatures!$G81-Temperatures!$G$2-18.825)</f>
        <v>1.1822511547068735</v>
      </c>
      <c r="EO81">
        <f ca="1">Parameters!EO$159+Parameters!EO$160*LN(Parameters!$B$125+Temperatures!$G81-Temperatures!$G$2-18.825)</f>
        <v>0.47190003472838077</v>
      </c>
      <c r="EP81">
        <f ca="1">Parameters!EP$159+Parameters!EP$160*LN(Parameters!$B$125+Temperatures!$G81-Temperatures!$G$2-18.825)</f>
        <v>0.74883475322745507</v>
      </c>
      <c r="EQ81">
        <f ca="1">Parameters!EQ$159+Parameters!EQ$160*LN(Parameters!$B$125+Temperatures!$G81-Temperatures!$G$2-18.825)</f>
        <v>1.1398831838009635</v>
      </c>
      <c r="ER81">
        <f ca="1">Parameters!ER$159+Parameters!ER$160*LN(Parameters!$B$125+Temperatures!$G81-Temperatures!$G$2-18.825)</f>
        <v>0.98405630251863485</v>
      </c>
      <c r="ES81">
        <f ca="1">Parameters!ES$159+Parameters!ES$160*LN(Parameters!$B$125+Temperatures!$G81-Temperatures!$G$2-18.825)</f>
        <v>1.3392309121606205</v>
      </c>
      <c r="ET81">
        <f ca="1">Parameters!ET$159+Parameters!ET$160*LN(Parameters!$B$125+Temperatures!$G81-Temperatures!$G$2-18.825)</f>
        <v>0.77601627748797231</v>
      </c>
      <c r="EU81">
        <f ca="1">Parameters!EU$159+Parameters!EU$160*LN(Parameters!$B$125+Temperatures!$G81-Temperatures!$G$2-18.825)</f>
        <v>0.53317755359887065</v>
      </c>
      <c r="EV81">
        <f ca="1">Parameters!EV$159+Parameters!EV$160*LN(Parameters!$B$125+Temperatures!$G81-Temperatures!$G$2-18.825)</f>
        <v>0.30077625882759401</v>
      </c>
      <c r="EW81">
        <f ca="1">Parameters!EW$159+Parameters!EW$160*LN(Parameters!$B$125+Temperatures!$G81-Temperatures!$G$2-18.825)</f>
        <v>0.94936480613238905</v>
      </c>
      <c r="EX81">
        <f ca="1">Parameters!EX$159+Parameters!EX$160*LN(Parameters!$B$125+Temperatures!$G81-Temperatures!$G$2-18.825)</f>
        <v>1.252166260972442</v>
      </c>
      <c r="EY81">
        <f ca="1">Parameters!EY$159+Parameters!EY$160*LN(Parameters!$B$125+Temperatures!$G81-Temperatures!$G$2-18.825)</f>
        <v>1.3981756794602258</v>
      </c>
      <c r="EZ81">
        <f ca="1">Parameters!EZ$159+Parameters!EZ$160*LN(Parameters!$B$125+Temperatures!$G81-Temperatures!$G$2-18.825)</f>
        <v>1.2857026006765029</v>
      </c>
      <c r="FA81">
        <f ca="1">Parameters!FA$159+Parameters!FA$160*LN(Parameters!$B$125+Temperatures!$G81-Temperatures!$G$2-18.825)</f>
        <v>1.1722879287489445</v>
      </c>
      <c r="FB81">
        <f ca="1">Parameters!FB$159+Parameters!FB$160*LN(Parameters!$B$125+Temperatures!$G81-Temperatures!$G$2-18.825)</f>
        <v>1.2329905369834426</v>
      </c>
      <c r="FC81">
        <f ca="1">Parameters!FC$159+Parameters!FC$160*LN(Parameters!$B$125+Temperatures!$G81-Temperatures!$G$2-18.825)</f>
        <v>1.1822366053933082</v>
      </c>
      <c r="FD81">
        <f ca="1">Parameters!FD$159+Parameters!FD$160*LN(Parameters!$B$125+Temperatures!$G81-Temperatures!$G$2-18.825)</f>
        <v>0.58188878028983648</v>
      </c>
      <c r="FE81">
        <f ca="1">Parameters!FE$159+Parameters!FE$160*LN(Parameters!$B$125+Temperatures!$G81-Temperatures!$G$2-18.825)</f>
        <v>1.2918926574248826</v>
      </c>
      <c r="FF81">
        <f ca="1">Parameters!FF$159+Parameters!FF$160*LN(Parameters!$B$125+Temperatures!$G81-Temperatures!$G$2-18.825)</f>
        <v>0.60092106849248861</v>
      </c>
      <c r="FG81">
        <f ca="1">Parameters!FG$159+Parameters!FG$160*LN(Parameters!$B$125+Temperatures!$G81-Temperatures!$G$2-18.825)</f>
        <v>1.3449715892041874</v>
      </c>
      <c r="FH81">
        <f ca="1">Parameters!FH$159+Parameters!FH$160*LN(Parameters!$B$125+Temperatures!$G81-Temperatures!$G$2-18.825)</f>
        <v>1.0145421636832721</v>
      </c>
      <c r="FI81">
        <f ca="1">Parameters!FI$159+Parameters!FI$160*LN(Parameters!$B$125+Temperatures!$G81-Temperatures!$G$2-18.825)</f>
        <v>1.2966009482922463</v>
      </c>
      <c r="FJ81">
        <f ca="1">Parameters!FJ$159+Parameters!FJ$160*LN(Parameters!$B$125+Temperatures!$G81-Temperatures!$G$2-18.825)</f>
        <v>0.45212767846045371</v>
      </c>
      <c r="FK81">
        <f ca="1">Parameters!FK$159+Parameters!FK$160*LN(Parameters!$B$125+Temperatures!$G81-Temperatures!$G$2-18.825)</f>
        <v>0.50840166213135307</v>
      </c>
      <c r="FL81">
        <f ca="1">Parameters!FL$159+Parameters!FL$160*LN(Parameters!$B$125+Temperatures!$G81-Temperatures!$G$2-18.825)</f>
        <v>0.34186114015104646</v>
      </c>
      <c r="FM81">
        <f ca="1">Parameters!FM$159+Parameters!FM$160*LN(Parameters!$B$125+Temperatures!$G81-Temperatures!$G$2-18.825)</f>
        <v>0.90326160896887575</v>
      </c>
      <c r="FN81">
        <f ca="1">Parameters!FN$159+Parameters!FN$160*LN(Parameters!$B$125+Temperatures!$G81-Temperatures!$G$2-18.825)</f>
        <v>1.3647020429289156</v>
      </c>
      <c r="FO81">
        <f ca="1">Parameters!FO$159+Parameters!FO$160*LN(Parameters!$B$125+Temperatures!$G81-Temperatures!$G$2-18.825)</f>
        <v>1.293915308099518</v>
      </c>
      <c r="FP81">
        <f ca="1">Parameters!FP$159+Parameters!FP$160*LN(Parameters!$B$125+Temperatures!$G81-Temperatures!$G$2-18.825)</f>
        <v>1.3133065451376849</v>
      </c>
      <c r="FQ81">
        <f ca="1">Parameters!FQ$159+Parameters!FQ$160*LN(Parameters!$B$125+Temperatures!$G81-Temperatures!$G$2-18.825)</f>
        <v>0.61457367026849063</v>
      </c>
      <c r="FR81">
        <f ca="1">Parameters!FR$159+Parameters!FR$160*LN(Parameters!$B$125+Temperatures!$G81-Temperatures!$G$2-18.825)</f>
        <v>0.80106218640694626</v>
      </c>
      <c r="FS81">
        <f ca="1">Parameters!FS$159+Parameters!FS$160*LN(Parameters!$B$125+Temperatures!$G81-Temperatures!$G$2-18.825)</f>
        <v>1.1598807973702285</v>
      </c>
      <c r="FT81">
        <f ca="1">Parameters!FT$159+Parameters!FT$160*LN(Parameters!$B$125+Temperatures!$G81-Temperatures!$G$2-18.825)</f>
        <v>1.0432372050006393</v>
      </c>
      <c r="FU81">
        <f ca="1">Parameters!FU$159+Parameters!FU$160*LN(Parameters!$B$125+Temperatures!$G81-Temperatures!$G$2-18.825)</f>
        <v>1.2708092143275158</v>
      </c>
      <c r="FV81">
        <f ca="1">Parameters!FV$159+Parameters!FV$160*LN(Parameters!$B$125+Temperatures!$G81-Temperatures!$G$2-18.825)</f>
        <v>0.91127123699970969</v>
      </c>
      <c r="FW81">
        <f ca="1">Parameters!FW$159+Parameters!FW$160*LN(Parameters!$B$125+Temperatures!$G81-Temperatures!$G$2-18.825)</f>
        <v>0.68155623994705394</v>
      </c>
      <c r="FX81">
        <f ca="1">Parameters!FX$159+Parameters!FX$160*LN(Parameters!$B$125+Temperatures!$G81-Temperatures!$G$2-18.825)</f>
        <v>1.1786866700385392</v>
      </c>
      <c r="FY81">
        <f ca="1">Parameters!FY$159+Parameters!FY$160*LN(Parameters!$B$125+Temperatures!$G81-Temperatures!$G$2-18.825)</f>
        <v>0.97434722436166044</v>
      </c>
      <c r="FZ81">
        <f ca="1">Parameters!FZ$159+Parameters!FZ$160*LN(Parameters!$B$125+Temperatures!$G81-Temperatures!$G$2-18.825)</f>
        <v>1.1231623099017947</v>
      </c>
      <c r="GA81">
        <f ca="1">Parameters!GA$159+Parameters!GA$160*LN(Parameters!$B$125+Temperatures!$G81-Temperatures!$G$2-18.825)</f>
        <v>1.1177653115129518</v>
      </c>
      <c r="GB81">
        <f ca="1">Parameters!GB$159+Parameters!GB$160*LN(Parameters!$B$125+Temperatures!$G81-Temperatures!$G$2-18.825)</f>
        <v>0.48563578012786224</v>
      </c>
      <c r="GC81">
        <f ca="1">Parameters!GC$159+Parameters!GC$160*LN(Parameters!$B$125+Temperatures!$G81-Temperatures!$G$2-18.825)</f>
        <v>0.85583701032842241</v>
      </c>
      <c r="GD81">
        <f ca="1">Parameters!GD$159+Parameters!GD$160*LN(Parameters!$B$125+Temperatures!$G81-Temperatures!$G$2-18.825)</f>
        <v>0.72764282459083862</v>
      </c>
      <c r="GE81">
        <f ca="1">Parameters!GE$159+Parameters!GE$160*LN(Parameters!$B$125+Temperatures!$G81-Temperatures!$G$2-18.825)</f>
        <v>0.70780976575115351</v>
      </c>
      <c r="GF81">
        <f ca="1">Parameters!GF$159+Parameters!GF$160*LN(Parameters!$B$125+Temperatures!$G81-Temperatures!$G$2-18.825)</f>
        <v>1.2099716714185296</v>
      </c>
      <c r="GG81">
        <f ca="1">Parameters!GG$159+Parameters!GG$160*LN(Parameters!$B$125+Temperatures!$G81-Temperatures!$G$2-18.825)</f>
        <v>1.2387132188955416</v>
      </c>
      <c r="GH81">
        <f ca="1">Parameters!GH$159+Parameters!GH$160*LN(Parameters!$B$125+Temperatures!$G81-Temperatures!$G$2-18.825)</f>
        <v>1.1044409497460439</v>
      </c>
      <c r="GI81">
        <f ca="1">Parameters!GI$159+Parameters!GI$160*LN(Parameters!$B$125+Temperatures!$G81-Temperatures!$G$2-18.825)</f>
        <v>1.2137513849426722</v>
      </c>
      <c r="GJ81">
        <f ca="1">Parameters!GJ$159+Parameters!GJ$160*LN(Parameters!$B$125+Temperatures!$G81-Temperatures!$G$2-18.825)</f>
        <v>1.0179850681696292</v>
      </c>
      <c r="GK81">
        <f ca="1">Parameters!GK$159+Parameters!GK$160*LN(Parameters!$B$125+Temperatures!$G81-Temperatures!$G$2-18.825)</f>
        <v>0.91952769387372801</v>
      </c>
      <c r="GL81">
        <f ca="1">Parameters!GL$159+Parameters!GL$160*LN(Parameters!$B$125+Temperatures!$G81-Temperatures!$G$2-18.825)</f>
        <v>1.1020454722941144</v>
      </c>
      <c r="GM81">
        <f ca="1">Parameters!GM$159+Parameters!GM$160*LN(Parameters!$B$125+Temperatures!$G81-Temperatures!$G$2-18.825)</f>
        <v>1.0499845760972699</v>
      </c>
    </row>
    <row r="82" spans="1:195" x14ac:dyDescent="0.25">
      <c r="A82">
        <v>2090</v>
      </c>
      <c r="B82">
        <f ca="1">Parameters!B$159+Parameters!B$160*LN(Parameters!$B$125+Temperatures!$G82-Temperatures!$G$2-18.825)</f>
        <v>0.678819098226078</v>
      </c>
      <c r="C82">
        <f ca="1">Parameters!C$159+Parameters!C$160*LN(Parameters!$B$125+Temperatures!$G82-Temperatures!$G$2-18.825)</f>
        <v>1.0934790480589365</v>
      </c>
      <c r="D82">
        <f ca="1">Parameters!D$159+Parameters!D$160*LN(Parameters!$B$125+Temperatures!$G82-Temperatures!$G$2-18.825)</f>
        <v>0.6471577256709381</v>
      </c>
      <c r="E82">
        <f ca="1">Parameters!E$159+Parameters!E$160*LN(Parameters!$B$125+Temperatures!$G82-Temperatures!$G$2-18.825)</f>
        <v>0.28165761008461027</v>
      </c>
      <c r="F82">
        <f ca="1">Parameters!F$159+Parameters!F$160*LN(Parameters!$B$125+Temperatures!$G82-Temperatures!$G$2-18.825)</f>
        <v>1.3139788121164981</v>
      </c>
      <c r="G82">
        <f ca="1">Parameters!G$159+Parameters!G$160*LN(Parameters!$B$125+Temperatures!$G82-Temperatures!$G$2-18.825)</f>
        <v>0.86960342293318837</v>
      </c>
      <c r="H82">
        <f ca="1">Parameters!H$159+Parameters!H$160*LN(Parameters!$B$125+Temperatures!$G82-Temperatures!$G$2-18.825)</f>
        <v>0.48104792458904966</v>
      </c>
      <c r="I82">
        <f ca="1">Parameters!I$159+Parameters!I$160*LN(Parameters!$B$125+Temperatures!$G82-Temperatures!$G$2-18.825)</f>
        <v>1.2648976901133231</v>
      </c>
      <c r="J82">
        <f ca="1">Parameters!J$159+Parameters!J$160*LN(Parameters!$B$125+Temperatures!$G82-Temperatures!$G$2-18.825)</f>
        <v>0.84609417370271411</v>
      </c>
      <c r="K82">
        <f ca="1">Parameters!K$159+Parameters!K$160*LN(Parameters!$B$125+Temperatures!$G82-Temperatures!$G$2-18.825)</f>
        <v>0.44523140301933861</v>
      </c>
      <c r="L82">
        <f ca="1">Parameters!L$159+Parameters!L$160*LN(Parameters!$B$125+Temperatures!$G82-Temperatures!$G$2-18.825)</f>
        <v>0.71096160036831135</v>
      </c>
      <c r="M82">
        <f ca="1">Parameters!M$159+Parameters!M$160*LN(Parameters!$B$125+Temperatures!$G82-Temperatures!$G$2-18.825)</f>
        <v>1.0349104505592741</v>
      </c>
      <c r="N82">
        <f ca="1">Parameters!N$159+Parameters!N$160*LN(Parameters!$B$125+Temperatures!$G82-Temperatures!$G$2-18.825)</f>
        <v>0.5224621313311516</v>
      </c>
      <c r="O82">
        <f ca="1">Parameters!O$159+Parameters!O$160*LN(Parameters!$B$125+Temperatures!$G82-Temperatures!$G$2-18.825)</f>
        <v>1.3184325608867191</v>
      </c>
      <c r="P82">
        <f ca="1">Parameters!P$159+Parameters!P$160*LN(Parameters!$B$125+Temperatures!$G82-Temperatures!$G$2-18.825)</f>
        <v>1.3609128512214819</v>
      </c>
      <c r="Q82">
        <f ca="1">Parameters!Q$159+Parameters!Q$160*LN(Parameters!$B$125+Temperatures!$G82-Temperatures!$G$2-18.825)</f>
        <v>1.2343545637107798</v>
      </c>
      <c r="R82">
        <f ca="1">Parameters!R$159+Parameters!R$160*LN(Parameters!$B$125+Temperatures!$G82-Temperatures!$G$2-18.825)</f>
        <v>0.58496511550592423</v>
      </c>
      <c r="S82">
        <f ca="1">Parameters!S$159+Parameters!S$160*LN(Parameters!$B$125+Temperatures!$G82-Temperatures!$G$2-18.825)</f>
        <v>1.3409322956262362</v>
      </c>
      <c r="T82">
        <f ca="1">Parameters!T$159+Parameters!T$160*LN(Parameters!$B$125+Temperatures!$G82-Temperatures!$G$2-18.825)</f>
        <v>1.2034079673424158</v>
      </c>
      <c r="U82">
        <f ca="1">Parameters!U$159+Parameters!U$160*LN(Parameters!$B$125+Temperatures!$G82-Temperatures!$G$2-18.825)</f>
        <v>0.52406687275351327</v>
      </c>
      <c r="V82">
        <f ca="1">Parameters!V$159+Parameters!V$160*LN(Parameters!$B$125+Temperatures!$G82-Temperatures!$G$2-18.825)</f>
        <v>0.39997135267902867</v>
      </c>
      <c r="W82">
        <f ca="1">Parameters!W$159+Parameters!W$160*LN(Parameters!$B$125+Temperatures!$G82-Temperatures!$G$2-18.825)</f>
        <v>1.2274203503553114</v>
      </c>
      <c r="X82">
        <f ca="1">Parameters!X$159+Parameters!X$160*LN(Parameters!$B$125+Temperatures!$G82-Temperatures!$G$2-18.825)</f>
        <v>1.1114624130675839</v>
      </c>
      <c r="Y82">
        <f ca="1">Parameters!Y$159+Parameters!Y$160*LN(Parameters!$B$125+Temperatures!$G82-Temperatures!$G$2-18.825)</f>
        <v>0.84073815791140472</v>
      </c>
      <c r="Z82">
        <f ca="1">Parameters!Z$159+Parameters!Z$160*LN(Parameters!$B$125+Temperatures!$G82-Temperatures!$G$2-18.825)</f>
        <v>1.1396632431827842</v>
      </c>
      <c r="AA82">
        <f ca="1">Parameters!AA$159+Parameters!AA$160*LN(Parameters!$B$125+Temperatures!$G82-Temperatures!$G$2-18.825)</f>
        <v>1.2647555533446262</v>
      </c>
      <c r="AB82">
        <f ca="1">Parameters!AB$159+Parameters!AB$160*LN(Parameters!$B$125+Temperatures!$G82-Temperatures!$G$2-18.825)</f>
        <v>1.3018991119451733</v>
      </c>
      <c r="AC82">
        <f ca="1">Parameters!AC$159+Parameters!AC$160*LN(Parameters!$B$125+Temperatures!$G82-Temperatures!$G$2-18.825)</f>
        <v>0.66703023984269194</v>
      </c>
      <c r="AD82">
        <f ca="1">Parameters!AD$159+Parameters!AD$160*LN(Parameters!$B$125+Temperatures!$G82-Temperatures!$G$2-18.825)</f>
        <v>1.1051308701071054</v>
      </c>
      <c r="AE82">
        <f ca="1">Parameters!AE$159+Parameters!AE$160*LN(Parameters!$B$125+Temperatures!$G82-Temperatures!$G$2-18.825)</f>
        <v>1.2451175118867122</v>
      </c>
      <c r="AF82">
        <f ca="1">Parameters!AF$159+Parameters!AF$160*LN(Parameters!$B$125+Temperatures!$G82-Temperatures!$G$2-18.825)</f>
        <v>0.37906886493288272</v>
      </c>
      <c r="AG82">
        <f ca="1">Parameters!AG$159+Parameters!AG$160*LN(Parameters!$B$125+Temperatures!$G82-Temperatures!$G$2-18.825)</f>
        <v>0.4386495593603234</v>
      </c>
      <c r="AH82">
        <f ca="1">Parameters!AH$159+Parameters!AH$160*LN(Parameters!$B$125+Temperatures!$G82-Temperatures!$G$2-18.825)</f>
        <v>0.64031134193109895</v>
      </c>
      <c r="AI82">
        <f ca="1">Parameters!AI$159+Parameters!AI$160*LN(Parameters!$B$125+Temperatures!$G82-Temperatures!$G$2-18.825)</f>
        <v>0.76164861110334414</v>
      </c>
      <c r="AJ82">
        <f ca="1">Parameters!AJ$159+Parameters!AJ$160*LN(Parameters!$B$125+Temperatures!$G82-Temperatures!$G$2-18.825)</f>
        <v>1.2645523215132244</v>
      </c>
      <c r="AK82">
        <f ca="1">Parameters!AK$159+Parameters!AK$160*LN(Parameters!$B$125+Temperatures!$G82-Temperatures!$G$2-18.825)</f>
        <v>1.2187329316319493</v>
      </c>
      <c r="AL82">
        <f ca="1">Parameters!AL$159+Parameters!AL$160*LN(Parameters!$B$125+Temperatures!$G82-Temperatures!$G$2-18.825)</f>
        <v>1.1853507973029234</v>
      </c>
      <c r="AM82">
        <f ca="1">Parameters!AM$159+Parameters!AM$160*LN(Parameters!$B$125+Temperatures!$G82-Temperatures!$G$2-18.825)</f>
        <v>1.2087763526675486</v>
      </c>
      <c r="AN82">
        <f ca="1">Parameters!AN$159+Parameters!AN$160*LN(Parameters!$B$125+Temperatures!$G82-Temperatures!$G$2-18.825)</f>
        <v>1.014502206042285</v>
      </c>
      <c r="AO82">
        <f ca="1">Parameters!AO$159+Parameters!AO$160*LN(Parameters!$B$125+Temperatures!$G82-Temperatures!$G$2-18.825)</f>
        <v>1.1776275999428587</v>
      </c>
      <c r="AP82">
        <f ca="1">Parameters!AP$159+Parameters!AP$160*LN(Parameters!$B$125+Temperatures!$G82-Temperatures!$G$2-18.825)</f>
        <v>1.0254770783330183</v>
      </c>
      <c r="AQ82">
        <f ca="1">Parameters!AQ$159+Parameters!AQ$160*LN(Parameters!$B$125+Temperatures!$G82-Temperatures!$G$2-18.825)</f>
        <v>1.0998677638650873</v>
      </c>
      <c r="AR82">
        <f ca="1">Parameters!AR$159+Parameters!AR$160*LN(Parameters!$B$125+Temperatures!$G82-Temperatures!$G$2-18.825)</f>
        <v>1.2337549569393123</v>
      </c>
      <c r="AS82">
        <f ca="1">Parameters!AS$159+Parameters!AS$160*LN(Parameters!$B$125+Temperatures!$G82-Temperatures!$G$2-18.825)</f>
        <v>0.91556479217572428</v>
      </c>
      <c r="AT82">
        <f ca="1">Parameters!AT$159+Parameters!AT$160*LN(Parameters!$B$125+Temperatures!$G82-Temperatures!$G$2-18.825)</f>
        <v>0.45551815665168116</v>
      </c>
      <c r="AU82">
        <f ca="1">Parameters!AU$159+Parameters!AU$160*LN(Parameters!$B$125+Temperatures!$G82-Temperatures!$G$2-18.825)</f>
        <v>0.49127301786725763</v>
      </c>
      <c r="AV82">
        <f ca="1">Parameters!AV$159+Parameters!AV$160*LN(Parameters!$B$125+Temperatures!$G82-Temperatures!$G$2-18.825)</f>
        <v>1.398454228003351</v>
      </c>
      <c r="AW82">
        <f ca="1">Parameters!AW$159+Parameters!AW$160*LN(Parameters!$B$125+Temperatures!$G82-Temperatures!$G$2-18.825)</f>
        <v>1.1123312346152403</v>
      </c>
      <c r="AX82">
        <f ca="1">Parameters!AX$159+Parameters!AX$160*LN(Parameters!$B$125+Temperatures!$G82-Temperatures!$G$2-18.825)</f>
        <v>0.44044405027273531</v>
      </c>
      <c r="AY82">
        <f ca="1">Parameters!AY$159+Parameters!AY$160*LN(Parameters!$B$125+Temperatures!$G82-Temperatures!$G$2-18.825)</f>
        <v>1.2050537758634479</v>
      </c>
      <c r="AZ82">
        <f ca="1">Parameters!AZ$159+Parameters!AZ$160*LN(Parameters!$B$125+Temperatures!$G82-Temperatures!$G$2-18.825)</f>
        <v>0.85155208373470503</v>
      </c>
      <c r="BA82">
        <f ca="1">Parameters!BA$159+Parameters!BA$160*LN(Parameters!$B$125+Temperatures!$G82-Temperatures!$G$2-18.825)</f>
        <v>1.0164748975380875</v>
      </c>
      <c r="BB82">
        <f ca="1">Parameters!BB$159+Parameters!BB$160*LN(Parameters!$B$125+Temperatures!$G82-Temperatures!$G$2-18.825)</f>
        <v>1.0820629189958511</v>
      </c>
      <c r="BC82">
        <f ca="1">Parameters!BC$159+Parameters!BC$160*LN(Parameters!$B$125+Temperatures!$G82-Temperatures!$G$2-18.825)</f>
        <v>1.1135397040619377</v>
      </c>
      <c r="BD82">
        <f ca="1">Parameters!BD$159+Parameters!BD$160*LN(Parameters!$B$125+Temperatures!$G82-Temperatures!$G$2-18.825)</f>
        <v>1.1017515235677486</v>
      </c>
      <c r="BE82">
        <f ca="1">Parameters!BE$159+Parameters!BE$160*LN(Parameters!$B$125+Temperatures!$G82-Temperatures!$G$2-18.825)</f>
        <v>0.72912114580029874</v>
      </c>
      <c r="BF82">
        <f ca="1">Parameters!BF$159+Parameters!BF$160*LN(Parameters!$B$125+Temperatures!$G82-Temperatures!$G$2-18.825)</f>
        <v>0.34423557274671751</v>
      </c>
      <c r="BG82">
        <f ca="1">Parameters!BG$159+Parameters!BG$160*LN(Parameters!$B$125+Temperatures!$G82-Temperatures!$G$2-18.825)</f>
        <v>0.97331357162217691</v>
      </c>
      <c r="BH82">
        <f ca="1">Parameters!BH$159+Parameters!BH$160*LN(Parameters!$B$125+Temperatures!$G82-Temperatures!$G$2-18.825)</f>
        <v>0.27427396664326942</v>
      </c>
      <c r="BI82">
        <f ca="1">Parameters!BI$159+Parameters!BI$160*LN(Parameters!$B$125+Temperatures!$G82-Temperatures!$G$2-18.825)</f>
        <v>1.1266185111981231</v>
      </c>
      <c r="BJ82">
        <f ca="1">Parameters!BJ$159+Parameters!BJ$160*LN(Parameters!$B$125+Temperatures!$G82-Temperatures!$G$2-18.825)</f>
        <v>0.5792973317770822</v>
      </c>
      <c r="BK82">
        <f ca="1">Parameters!BK$159+Parameters!BK$160*LN(Parameters!$B$125+Temperatures!$G82-Temperatures!$G$2-18.825)</f>
        <v>1.2876386621182556</v>
      </c>
      <c r="BL82">
        <f ca="1">Parameters!BL$159+Parameters!BL$160*LN(Parameters!$B$125+Temperatures!$G82-Temperatures!$G$2-18.825)</f>
        <v>1.2312825368050706</v>
      </c>
      <c r="BM82">
        <f ca="1">Parameters!BM$159+Parameters!BM$160*LN(Parameters!$B$125+Temperatures!$G82-Temperatures!$G$2-18.825)</f>
        <v>0.48076396363403889</v>
      </c>
      <c r="BN82">
        <f ca="1">Parameters!BN$159+Parameters!BN$160*LN(Parameters!$B$125+Temperatures!$G82-Temperatures!$G$2-18.825)</f>
        <v>0.53269321136551429</v>
      </c>
      <c r="BO82">
        <f ca="1">Parameters!BO$159+Parameters!BO$160*LN(Parameters!$B$125+Temperatures!$G82-Temperatures!$G$2-18.825)</f>
        <v>1.2967320291875386</v>
      </c>
      <c r="BP82">
        <f ca="1">Parameters!BP$159+Parameters!BP$160*LN(Parameters!$B$125+Temperatures!$G82-Temperatures!$G$2-18.825)</f>
        <v>1.218061792637557</v>
      </c>
      <c r="BQ82">
        <f ca="1">Parameters!BQ$159+Parameters!BQ$160*LN(Parameters!$B$125+Temperatures!$G82-Temperatures!$G$2-18.825)</f>
        <v>1.1721478546180921</v>
      </c>
      <c r="BR82">
        <f ca="1">Parameters!BR$159+Parameters!BR$160*LN(Parameters!$B$125+Temperatures!$G82-Temperatures!$G$2-18.825)</f>
        <v>1.2936358511243993</v>
      </c>
      <c r="BS82">
        <f ca="1">Parameters!BS$159+Parameters!BS$160*LN(Parameters!$B$125+Temperatures!$G82-Temperatures!$G$2-18.825)</f>
        <v>1.2896575712530773</v>
      </c>
      <c r="BT82">
        <f ca="1">Parameters!BT$159+Parameters!BT$160*LN(Parameters!$B$125+Temperatures!$G82-Temperatures!$G$2-18.825)</f>
        <v>1.1730612985403768</v>
      </c>
      <c r="BU82">
        <f ca="1">Parameters!BU$159+Parameters!BU$160*LN(Parameters!$B$125+Temperatures!$G82-Temperatures!$G$2-18.825)</f>
        <v>0.7702059166246793</v>
      </c>
      <c r="BV82">
        <f ca="1">Parameters!BV$159+Parameters!BV$160*LN(Parameters!$B$125+Temperatures!$G82-Temperatures!$G$2-18.825)</f>
        <v>1.2489938710861574</v>
      </c>
      <c r="BW82">
        <f ca="1">Parameters!BW$159+Parameters!BW$160*LN(Parameters!$B$125+Temperatures!$G82-Temperatures!$G$2-18.825)</f>
        <v>0.99402203733574257</v>
      </c>
      <c r="BX82">
        <f ca="1">Parameters!BX$159+Parameters!BX$160*LN(Parameters!$B$125+Temperatures!$G82-Temperatures!$G$2-18.825)</f>
        <v>1.25302526142852</v>
      </c>
      <c r="BY82">
        <f ca="1">Parameters!BY$159+Parameters!BY$160*LN(Parameters!$B$125+Temperatures!$G82-Temperatures!$G$2-18.825)</f>
        <v>1.2959041931090409</v>
      </c>
      <c r="BZ82">
        <f ca="1">Parameters!BZ$159+Parameters!BZ$160*LN(Parameters!$B$125+Temperatures!$G82-Temperatures!$G$2-18.825)</f>
        <v>1.1101646794297058</v>
      </c>
      <c r="CA82">
        <f ca="1">Parameters!CA$159+Parameters!CA$160*LN(Parameters!$B$125+Temperatures!$G82-Temperatures!$G$2-18.825)</f>
        <v>1.1183778491908749</v>
      </c>
      <c r="CB82">
        <f ca="1">Parameters!CB$159+Parameters!CB$160*LN(Parameters!$B$125+Temperatures!$G82-Temperatures!$G$2-18.825)</f>
        <v>0.59532657869608285</v>
      </c>
      <c r="CC82">
        <f ca="1">Parameters!CC$159+Parameters!CC$160*LN(Parameters!$B$125+Temperatures!$G82-Temperatures!$G$2-18.825)</f>
        <v>1.2162967900316446</v>
      </c>
      <c r="CD82">
        <f ca="1">Parameters!CD$159+Parameters!CD$160*LN(Parameters!$B$125+Temperatures!$G82-Temperatures!$G$2-18.825)</f>
        <v>0.56014345576264835</v>
      </c>
      <c r="CE82">
        <f ca="1">Parameters!CE$159+Parameters!CE$160*LN(Parameters!$B$125+Temperatures!$G82-Temperatures!$G$2-18.825)</f>
        <v>1.2494373313267415</v>
      </c>
      <c r="CF82">
        <f ca="1">Parameters!CF$159+Parameters!CF$160*LN(Parameters!$B$125+Temperatures!$G82-Temperatures!$G$2-18.825)</f>
        <v>1.2369488064423784</v>
      </c>
      <c r="CG82">
        <f ca="1">Parameters!CG$159+Parameters!CG$160*LN(Parameters!$B$125+Temperatures!$G82-Temperatures!$G$2-18.825)</f>
        <v>0.47548510795986354</v>
      </c>
      <c r="CH82">
        <f ca="1">Parameters!CH$159+Parameters!CH$160*LN(Parameters!$B$125+Temperatures!$G82-Temperatures!$G$2-18.825)</f>
        <v>0.80361501549112846</v>
      </c>
      <c r="CI82">
        <f ca="1">Parameters!CI$159+Parameters!CI$160*LN(Parameters!$B$125+Temperatures!$G82-Temperatures!$G$2-18.825)</f>
        <v>1.1356637588217018</v>
      </c>
      <c r="CJ82">
        <f ca="1">Parameters!CJ$159+Parameters!CJ$160*LN(Parameters!$B$125+Temperatures!$G82-Temperatures!$G$2-18.825)</f>
        <v>0.20874522416275967</v>
      </c>
      <c r="CK82">
        <f ca="1">Parameters!CK$159+Parameters!CK$160*LN(Parameters!$B$125+Temperatures!$G82-Temperatures!$G$2-18.825)</f>
        <v>1.000519805585782</v>
      </c>
      <c r="CL82">
        <f ca="1">Parameters!CL$159+Parameters!CL$160*LN(Parameters!$B$125+Temperatures!$G82-Temperatures!$G$2-18.825)</f>
        <v>0.67631204928307409</v>
      </c>
      <c r="CM82">
        <f ca="1">Parameters!CM$159+Parameters!CM$160*LN(Parameters!$B$125+Temperatures!$G82-Temperatures!$G$2-18.825)</f>
        <v>1.2027418991182592</v>
      </c>
      <c r="CN82">
        <f ca="1">Parameters!CN$159+Parameters!CN$160*LN(Parameters!$B$125+Temperatures!$G82-Temperatures!$G$2-18.825)</f>
        <v>0.94272539324451787</v>
      </c>
      <c r="CO82">
        <f ca="1">Parameters!CO$159+Parameters!CO$160*LN(Parameters!$B$125+Temperatures!$G82-Temperatures!$G$2-18.825)</f>
        <v>0.717550165968599</v>
      </c>
      <c r="CP82">
        <f ca="1">Parameters!CP$159+Parameters!CP$160*LN(Parameters!$B$125+Temperatures!$G82-Temperatures!$G$2-18.825)</f>
        <v>0.41841797292329513</v>
      </c>
      <c r="CQ82">
        <f ca="1">Parameters!CQ$159+Parameters!CQ$160*LN(Parameters!$B$125+Temperatures!$G82-Temperatures!$G$2-18.825)</f>
        <v>1.0370767417166478</v>
      </c>
      <c r="CR82">
        <f ca="1">Parameters!CR$159+Parameters!CR$160*LN(Parameters!$B$125+Temperatures!$G82-Temperatures!$G$2-18.825)</f>
        <v>0.28089997532010258</v>
      </c>
      <c r="CS82">
        <f ca="1">Parameters!CS$159+Parameters!CS$160*LN(Parameters!$B$125+Temperatures!$G82-Temperatures!$G$2-18.825)</f>
        <v>1.3382947035965691</v>
      </c>
      <c r="CT82">
        <f ca="1">Parameters!CT$159+Parameters!CT$160*LN(Parameters!$B$125+Temperatures!$G82-Temperatures!$G$2-18.825)</f>
        <v>1.2154746532023659</v>
      </c>
      <c r="CU82">
        <f ca="1">Parameters!CU$159+Parameters!CU$160*LN(Parameters!$B$125+Temperatures!$G82-Temperatures!$G$2-18.825)</f>
        <v>0.63286636070666091</v>
      </c>
      <c r="CV82">
        <f ca="1">Parameters!CV$159+Parameters!CV$160*LN(Parameters!$B$125+Temperatures!$G82-Temperatures!$G$2-18.825)</f>
        <v>1.2800468170377899</v>
      </c>
      <c r="CW82">
        <f ca="1">Parameters!CW$159+Parameters!CW$160*LN(Parameters!$B$125+Temperatures!$G82-Temperatures!$G$2-18.825)</f>
        <v>1.1845737164896755</v>
      </c>
      <c r="CX82">
        <f ca="1">Parameters!CX$159+Parameters!CX$160*LN(Parameters!$B$125+Temperatures!$G82-Temperatures!$G$2-18.825)</f>
        <v>0.83106147617809978</v>
      </c>
      <c r="CY82">
        <f ca="1">Parameters!CY$159+Parameters!CY$160*LN(Parameters!$B$125+Temperatures!$G82-Temperatures!$G$2-18.825)</f>
        <v>1.2059799431096963</v>
      </c>
      <c r="CZ82">
        <f ca="1">Parameters!CZ$159+Parameters!CZ$160*LN(Parameters!$B$125+Temperatures!$G82-Temperatures!$G$2-18.825)</f>
        <v>1.0204973119185015</v>
      </c>
      <c r="DA82">
        <f ca="1">Parameters!DA$159+Parameters!DA$160*LN(Parameters!$B$125+Temperatures!$G82-Temperatures!$G$2-18.825)</f>
        <v>0.32514880473226437</v>
      </c>
      <c r="DB82">
        <f ca="1">Parameters!DB$159+Parameters!DB$160*LN(Parameters!$B$125+Temperatures!$G82-Temperatures!$G$2-18.825)</f>
        <v>1.2462718003613222</v>
      </c>
      <c r="DC82">
        <f ca="1">Parameters!DC$159+Parameters!DC$160*LN(Parameters!$B$125+Temperatures!$G82-Temperatures!$G$2-18.825)</f>
        <v>0.67517749501004476</v>
      </c>
      <c r="DD82">
        <f ca="1">Parameters!DD$159+Parameters!DD$160*LN(Parameters!$B$125+Temperatures!$G82-Temperatures!$G$2-18.825)</f>
        <v>0.39620840533603641</v>
      </c>
      <c r="DE82">
        <f ca="1">Parameters!DE$159+Parameters!DE$160*LN(Parameters!$B$125+Temperatures!$G82-Temperatures!$G$2-18.825)</f>
        <v>0.49327832008874206</v>
      </c>
      <c r="DF82">
        <f ca="1">Parameters!DF$159+Parameters!DF$160*LN(Parameters!$B$125+Temperatures!$G82-Temperatures!$G$2-18.825)</f>
        <v>0.37530122303472641</v>
      </c>
      <c r="DG82">
        <f ca="1">Parameters!DG$159+Parameters!DG$160*LN(Parameters!$B$125+Temperatures!$G82-Temperatures!$G$2-18.825)</f>
        <v>0.87449872371810555</v>
      </c>
      <c r="DH82">
        <f ca="1">Parameters!DH$159+Parameters!DH$160*LN(Parameters!$B$125+Temperatures!$G82-Temperatures!$G$2-18.825)</f>
        <v>0.54924885805225698</v>
      </c>
      <c r="DI82">
        <f ca="1">Parameters!DI$159+Parameters!DI$160*LN(Parameters!$B$125+Temperatures!$G82-Temperatures!$G$2-18.825)</f>
        <v>1.019698799608548</v>
      </c>
      <c r="DJ82">
        <f ca="1">Parameters!DJ$159+Parameters!DJ$160*LN(Parameters!$B$125+Temperatures!$G82-Temperatures!$G$2-18.825)</f>
        <v>0.97759437461851795</v>
      </c>
      <c r="DK82">
        <f ca="1">Parameters!DK$159+Parameters!DK$160*LN(Parameters!$B$125+Temperatures!$G82-Temperatures!$G$2-18.825)</f>
        <v>0.55759471918521963</v>
      </c>
      <c r="DL82">
        <f ca="1">Parameters!DL$159+Parameters!DL$160*LN(Parameters!$B$125+Temperatures!$G82-Temperatures!$G$2-18.825)</f>
        <v>1.3541420221789073</v>
      </c>
      <c r="DM82">
        <f ca="1">Parameters!DM$159+Parameters!DM$160*LN(Parameters!$B$125+Temperatures!$G82-Temperatures!$G$2-18.825)</f>
        <v>1.2431092177909315</v>
      </c>
      <c r="DN82">
        <f ca="1">Parameters!DN$159+Parameters!DN$160*LN(Parameters!$B$125+Temperatures!$G82-Temperatures!$G$2-18.825)</f>
        <v>0.52512031958484373</v>
      </c>
      <c r="DO82">
        <f ca="1">Parameters!DO$159+Parameters!DO$160*LN(Parameters!$B$125+Temperatures!$G82-Temperatures!$G$2-18.825)</f>
        <v>5.8447054346807324E-2</v>
      </c>
      <c r="DP82">
        <f ca="1">Parameters!DP$159+Parameters!DP$160*LN(Parameters!$B$125+Temperatures!$G82-Temperatures!$G$2-18.825)</f>
        <v>1.1740741154882686</v>
      </c>
      <c r="DQ82">
        <f ca="1">Parameters!DQ$159+Parameters!DQ$160*LN(Parameters!$B$125+Temperatures!$G82-Temperatures!$G$2-18.825)</f>
        <v>1.3615240795673191</v>
      </c>
      <c r="DR82">
        <f ca="1">Parameters!DR$159+Parameters!DR$160*LN(Parameters!$B$125+Temperatures!$G82-Temperatures!$G$2-18.825)</f>
        <v>1.2402648329949901</v>
      </c>
      <c r="DS82">
        <f ca="1">Parameters!DS$159+Parameters!DS$160*LN(Parameters!$B$125+Temperatures!$G82-Temperatures!$G$2-18.825)</f>
        <v>1.0480049053261189</v>
      </c>
      <c r="DT82">
        <f ca="1">Parameters!DT$159+Parameters!DT$160*LN(Parameters!$B$125+Temperatures!$G82-Temperatures!$G$2-18.825)</f>
        <v>1.107064558658482</v>
      </c>
      <c r="DU82">
        <f ca="1">Parameters!DU$159+Parameters!DU$160*LN(Parameters!$B$125+Temperatures!$G82-Temperatures!$G$2-18.825)</f>
        <v>1.2782838293802867</v>
      </c>
      <c r="DV82">
        <f ca="1">Parameters!DV$159+Parameters!DV$160*LN(Parameters!$B$125+Temperatures!$G82-Temperatures!$G$2-18.825)</f>
        <v>1.0898581824557982</v>
      </c>
      <c r="DW82">
        <f ca="1">Parameters!DW$159+Parameters!DW$160*LN(Parameters!$B$125+Temperatures!$G82-Temperatures!$G$2-18.825)</f>
        <v>1.014295343206066</v>
      </c>
      <c r="DX82">
        <f ca="1">Parameters!DX$159+Parameters!DX$160*LN(Parameters!$B$125+Temperatures!$G82-Temperatures!$G$2-18.825)</f>
        <v>1.390268828299718</v>
      </c>
      <c r="DY82">
        <f ca="1">Parameters!DY$159+Parameters!DY$160*LN(Parameters!$B$125+Temperatures!$G82-Temperatures!$G$2-18.825)</f>
        <v>1.2957599552956753</v>
      </c>
      <c r="DZ82">
        <f ca="1">Parameters!DZ$159+Parameters!DZ$160*LN(Parameters!$B$125+Temperatures!$G82-Temperatures!$G$2-18.825)</f>
        <v>1.2140541272034666</v>
      </c>
      <c r="EA82">
        <f ca="1">Parameters!EA$159+Parameters!EA$160*LN(Parameters!$B$125+Temperatures!$G82-Temperatures!$G$2-18.825)</f>
        <v>0.50909315193444138</v>
      </c>
      <c r="EB82">
        <f ca="1">Parameters!EB$159+Parameters!EB$160*LN(Parameters!$B$125+Temperatures!$G82-Temperatures!$G$2-18.825)</f>
        <v>0.25398901612800645</v>
      </c>
      <c r="EC82">
        <f ca="1">Parameters!EC$159+Parameters!EC$160*LN(Parameters!$B$125+Temperatures!$G82-Temperatures!$G$2-18.825)</f>
        <v>0.9868265280833266</v>
      </c>
      <c r="ED82">
        <f ca="1">Parameters!ED$159+Parameters!ED$160*LN(Parameters!$B$125+Temperatures!$G82-Temperatures!$G$2-18.825)</f>
        <v>1.2647734476276342</v>
      </c>
      <c r="EE82">
        <f ca="1">Parameters!EE$159+Parameters!EE$160*LN(Parameters!$B$125+Temperatures!$G82-Temperatures!$G$2-18.825)</f>
        <v>0.60940778757670599</v>
      </c>
      <c r="EF82">
        <f ca="1">Parameters!EF$159+Parameters!EF$160*LN(Parameters!$B$125+Temperatures!$G82-Temperatures!$G$2-18.825)</f>
        <v>1.2380995617559369</v>
      </c>
      <c r="EG82">
        <f ca="1">Parameters!EG$159+Parameters!EG$160*LN(Parameters!$B$125+Temperatures!$G82-Temperatures!$G$2-18.825)</f>
        <v>1.1584924316771621</v>
      </c>
      <c r="EH82">
        <f ca="1">Parameters!EH$159+Parameters!EH$160*LN(Parameters!$B$125+Temperatures!$G82-Temperatures!$G$2-18.825)</f>
        <v>1.2243245086491494</v>
      </c>
      <c r="EI82">
        <f ca="1">Parameters!EI$159+Parameters!EI$160*LN(Parameters!$B$125+Temperatures!$G82-Temperatures!$G$2-18.825)</f>
        <v>0.90123016615751295</v>
      </c>
      <c r="EJ82">
        <f ca="1">Parameters!EJ$159+Parameters!EJ$160*LN(Parameters!$B$125+Temperatures!$G82-Temperatures!$G$2-18.825)</f>
        <v>1.2291827155053303</v>
      </c>
      <c r="EK82">
        <f ca="1">Parameters!EK$159+Parameters!EK$160*LN(Parameters!$B$125+Temperatures!$G82-Temperatures!$G$2-18.825)</f>
        <v>1.2957900987048288</v>
      </c>
      <c r="EL82">
        <f ca="1">Parameters!EL$159+Parameters!EL$160*LN(Parameters!$B$125+Temperatures!$G82-Temperatures!$G$2-18.825)</f>
        <v>1.1363738704340598</v>
      </c>
      <c r="EM82">
        <f ca="1">Parameters!EM$159+Parameters!EM$160*LN(Parameters!$B$125+Temperatures!$G82-Temperatures!$G$2-18.825)</f>
        <v>0.46034750889606879</v>
      </c>
      <c r="EN82">
        <f ca="1">Parameters!EN$159+Parameters!EN$160*LN(Parameters!$B$125+Temperatures!$G82-Temperatures!$G$2-18.825)</f>
        <v>1.1821324923997791</v>
      </c>
      <c r="EO82">
        <f ca="1">Parameters!EO$159+Parameters!EO$160*LN(Parameters!$B$125+Temperatures!$G82-Temperatures!$G$2-18.825)</f>
        <v>0.47194039109672969</v>
      </c>
      <c r="EP82">
        <f ca="1">Parameters!EP$159+Parameters!EP$160*LN(Parameters!$B$125+Temperatures!$G82-Temperatures!$G$2-18.825)</f>
        <v>0.74880340020009128</v>
      </c>
      <c r="EQ82">
        <f ca="1">Parameters!EQ$159+Parameters!EQ$160*LN(Parameters!$B$125+Temperatures!$G82-Temperatures!$G$2-18.825)</f>
        <v>1.1398129515071429</v>
      </c>
      <c r="ER82">
        <f ca="1">Parameters!ER$159+Parameters!ER$160*LN(Parameters!$B$125+Temperatures!$G82-Temperatures!$G$2-18.825)</f>
        <v>0.9840048089884984</v>
      </c>
      <c r="ES82">
        <f ca="1">Parameters!ES$159+Parameters!ES$160*LN(Parameters!$B$125+Temperatures!$G82-Temperatures!$G$2-18.825)</f>
        <v>1.3391315751023041</v>
      </c>
      <c r="ET82">
        <f ca="1">Parameters!ET$159+Parameters!ET$160*LN(Parameters!$B$125+Temperatures!$G82-Temperatures!$G$2-18.825)</f>
        <v>0.7759573384812295</v>
      </c>
      <c r="EU82">
        <f ca="1">Parameters!EU$159+Parameters!EU$160*LN(Parameters!$B$125+Temperatures!$G82-Temperatures!$G$2-18.825)</f>
        <v>0.53320860190493602</v>
      </c>
      <c r="EV82">
        <f ca="1">Parameters!EV$159+Parameters!EV$160*LN(Parameters!$B$125+Temperatures!$G82-Temperatures!$G$2-18.825)</f>
        <v>0.30086359665317003</v>
      </c>
      <c r="EW82">
        <f ca="1">Parameters!EW$159+Parameters!EW$160*LN(Parameters!$B$125+Temperatures!$G82-Temperatures!$G$2-18.825)</f>
        <v>0.94931106998240222</v>
      </c>
      <c r="EX82">
        <f ca="1">Parameters!EX$159+Parameters!EX$160*LN(Parameters!$B$125+Temperatures!$G82-Temperatures!$G$2-18.825)</f>
        <v>1.2520886762430656</v>
      </c>
      <c r="EY82">
        <f ca="1">Parameters!EY$159+Parameters!EY$160*LN(Parameters!$B$125+Temperatures!$G82-Temperatures!$G$2-18.825)</f>
        <v>1.398060870696789</v>
      </c>
      <c r="EZ82">
        <f ca="1">Parameters!EZ$159+Parameters!EZ$160*LN(Parameters!$B$125+Temperatures!$G82-Temperatures!$G$2-18.825)</f>
        <v>1.2855878120099165</v>
      </c>
      <c r="FA82">
        <f ca="1">Parameters!FA$159+Parameters!FA$160*LN(Parameters!$B$125+Temperatures!$G82-Temperatures!$G$2-18.825)</f>
        <v>1.172167919532666</v>
      </c>
      <c r="FB82">
        <f ca="1">Parameters!FB$159+Parameters!FB$160*LN(Parameters!$B$125+Temperatures!$G82-Temperatures!$G$2-18.825)</f>
        <v>1.232883067058957</v>
      </c>
      <c r="FC82">
        <f ca="1">Parameters!FC$159+Parameters!FC$160*LN(Parameters!$B$125+Temperatures!$G82-Temperatures!$G$2-18.825)</f>
        <v>1.1821394102882015</v>
      </c>
      <c r="FD82">
        <f ca="1">Parameters!FD$159+Parameters!FD$160*LN(Parameters!$B$125+Temperatures!$G82-Temperatures!$G$2-18.825)</f>
        <v>0.58190469002169476</v>
      </c>
      <c r="FE82">
        <f ca="1">Parameters!FE$159+Parameters!FE$160*LN(Parameters!$B$125+Temperatures!$G82-Temperatures!$G$2-18.825)</f>
        <v>1.2917717268383524</v>
      </c>
      <c r="FF82">
        <f ca="1">Parameters!FF$159+Parameters!FF$160*LN(Parameters!$B$125+Temperatures!$G82-Temperatures!$G$2-18.825)</f>
        <v>0.60094139615834408</v>
      </c>
      <c r="FG82">
        <f ca="1">Parameters!FG$159+Parameters!FG$160*LN(Parameters!$B$125+Temperatures!$G82-Temperatures!$G$2-18.825)</f>
        <v>1.3448565629174518</v>
      </c>
      <c r="FH82">
        <f ca="1">Parameters!FH$159+Parameters!FH$160*LN(Parameters!$B$125+Temperatures!$G82-Temperatures!$G$2-18.825)</f>
        <v>1.0144558614729959</v>
      </c>
      <c r="FI82">
        <f ca="1">Parameters!FI$159+Parameters!FI$160*LN(Parameters!$B$125+Temperatures!$G82-Temperatures!$G$2-18.825)</f>
        <v>1.2964790308566312</v>
      </c>
      <c r="FJ82">
        <f ca="1">Parameters!FJ$159+Parameters!FJ$160*LN(Parameters!$B$125+Temperatures!$G82-Temperatures!$G$2-18.825)</f>
        <v>0.45216675900553632</v>
      </c>
      <c r="FK82">
        <f ca="1">Parameters!FK$159+Parameters!FK$160*LN(Parameters!$B$125+Temperatures!$G82-Temperatures!$G$2-18.825)</f>
        <v>0.50843156029408076</v>
      </c>
      <c r="FL82">
        <f ca="1">Parameters!FL$159+Parameters!FL$160*LN(Parameters!$B$125+Temperatures!$G82-Temperatures!$G$2-18.825)</f>
        <v>0.34191714101286852</v>
      </c>
      <c r="FM82">
        <f ca="1">Parameters!FM$159+Parameters!FM$160*LN(Parameters!$B$125+Temperatures!$G82-Temperatures!$G$2-18.825)</f>
        <v>0.90323239513362708</v>
      </c>
      <c r="FN82">
        <f ca="1">Parameters!FN$159+Parameters!FN$160*LN(Parameters!$B$125+Temperatures!$G82-Temperatures!$G$2-18.825)</f>
        <v>1.3645874619303855</v>
      </c>
      <c r="FO82">
        <f ca="1">Parameters!FO$159+Parameters!FO$160*LN(Parameters!$B$125+Temperatures!$G82-Temperatures!$G$2-18.825)</f>
        <v>1.2938029828322843</v>
      </c>
      <c r="FP82">
        <f ca="1">Parameters!FP$159+Parameters!FP$160*LN(Parameters!$B$125+Temperatures!$G82-Temperatures!$G$2-18.825)</f>
        <v>1.3131853848985351</v>
      </c>
      <c r="FQ82">
        <f ca="1">Parameters!FQ$159+Parameters!FQ$160*LN(Parameters!$B$125+Temperatures!$G82-Temperatures!$G$2-18.825)</f>
        <v>0.61461352915244827</v>
      </c>
      <c r="FR82">
        <f ca="1">Parameters!FR$159+Parameters!FR$160*LN(Parameters!$B$125+Temperatures!$G82-Temperatures!$G$2-18.825)</f>
        <v>0.80105560163990663</v>
      </c>
      <c r="FS82">
        <f ca="1">Parameters!FS$159+Parameters!FS$160*LN(Parameters!$B$125+Temperatures!$G82-Temperatures!$G$2-18.825)</f>
        <v>1.1597654887716438</v>
      </c>
      <c r="FT82">
        <f ca="1">Parameters!FT$159+Parameters!FT$160*LN(Parameters!$B$125+Temperatures!$G82-Temperatures!$G$2-18.825)</f>
        <v>1.0431333815007608</v>
      </c>
      <c r="FU82">
        <f ca="1">Parameters!FU$159+Parameters!FU$160*LN(Parameters!$B$125+Temperatures!$G82-Temperatures!$G$2-18.825)</f>
        <v>1.2706809615195997</v>
      </c>
      <c r="FV82">
        <f ca="1">Parameters!FV$159+Parameters!FV$160*LN(Parameters!$B$125+Temperatures!$G82-Temperatures!$G$2-18.825)</f>
        <v>0.91122588455319253</v>
      </c>
      <c r="FW82">
        <f ca="1">Parameters!FW$159+Parameters!FW$160*LN(Parameters!$B$125+Temperatures!$G82-Temperatures!$G$2-18.825)</f>
        <v>0.68156113666825069</v>
      </c>
      <c r="FX82">
        <f ca="1">Parameters!FX$159+Parameters!FX$160*LN(Parameters!$B$125+Temperatures!$G82-Temperatures!$G$2-18.825)</f>
        <v>1.178562827471777</v>
      </c>
      <c r="FY82">
        <f ca="1">Parameters!FY$159+Parameters!FY$160*LN(Parameters!$B$125+Temperatures!$G82-Temperatures!$G$2-18.825)</f>
        <v>0.97421997404266925</v>
      </c>
      <c r="FZ82">
        <f ca="1">Parameters!FZ$159+Parameters!FZ$160*LN(Parameters!$B$125+Temperatures!$G82-Temperatures!$G$2-18.825)</f>
        <v>1.1230737432579814</v>
      </c>
      <c r="GA82">
        <f ca="1">Parameters!GA$159+Parameters!GA$160*LN(Parameters!$B$125+Temperatures!$G82-Temperatures!$G$2-18.825)</f>
        <v>1.1176800506435387</v>
      </c>
      <c r="GB82">
        <f ca="1">Parameters!GB$159+Parameters!GB$160*LN(Parameters!$B$125+Temperatures!$G82-Temperatures!$G$2-18.825)</f>
        <v>0.48567618343597885</v>
      </c>
      <c r="GC82">
        <f ca="1">Parameters!GC$159+Parameters!GC$160*LN(Parameters!$B$125+Temperatures!$G82-Temperatures!$G$2-18.825)</f>
        <v>0.85577400054102482</v>
      </c>
      <c r="GD82">
        <f ca="1">Parameters!GD$159+Parameters!GD$160*LN(Parameters!$B$125+Temperatures!$G82-Temperatures!$G$2-18.825)</f>
        <v>0.72763769026545222</v>
      </c>
      <c r="GE82">
        <f ca="1">Parameters!GE$159+Parameters!GE$160*LN(Parameters!$B$125+Temperatures!$G82-Temperatures!$G$2-18.825)</f>
        <v>0.70782424532830912</v>
      </c>
      <c r="GF82">
        <f ca="1">Parameters!GF$159+Parameters!GF$160*LN(Parameters!$B$125+Temperatures!$G82-Temperatures!$G$2-18.825)</f>
        <v>1.2098715023045798</v>
      </c>
      <c r="GG82">
        <f ca="1">Parameters!GG$159+Parameters!GG$160*LN(Parameters!$B$125+Temperatures!$G82-Temperatures!$G$2-18.825)</f>
        <v>1.238600560666582</v>
      </c>
      <c r="GH82">
        <f ca="1">Parameters!GH$159+Parameters!GH$160*LN(Parameters!$B$125+Temperatures!$G82-Temperatures!$G$2-18.825)</f>
        <v>1.104331327019958</v>
      </c>
      <c r="GI82">
        <f ca="1">Parameters!GI$159+Parameters!GI$160*LN(Parameters!$B$125+Temperatures!$G82-Temperatures!$G$2-18.825)</f>
        <v>1.2136218214294803</v>
      </c>
      <c r="GJ82">
        <f ca="1">Parameters!GJ$159+Parameters!GJ$160*LN(Parameters!$B$125+Temperatures!$G82-Temperatures!$G$2-18.825)</f>
        <v>1.0179249230137088</v>
      </c>
      <c r="GK82">
        <f ca="1">Parameters!GK$159+Parameters!GK$160*LN(Parameters!$B$125+Temperatures!$G82-Temperatures!$G$2-18.825)</f>
        <v>0.91948092322350239</v>
      </c>
      <c r="GL82">
        <f ca="1">Parameters!GL$159+Parameters!GL$160*LN(Parameters!$B$125+Temperatures!$G82-Temperatures!$G$2-18.825)</f>
        <v>1.1019783088130943</v>
      </c>
      <c r="GM82">
        <f ca="1">Parameters!GM$159+Parameters!GM$160*LN(Parameters!$B$125+Temperatures!$G82-Temperatures!$G$2-18.825)</f>
        <v>1.0499267174203919</v>
      </c>
    </row>
    <row r="83" spans="1:195" x14ac:dyDescent="0.25">
      <c r="A83">
        <v>2091</v>
      </c>
      <c r="B83">
        <f ca="1">Parameters!B$159+Parameters!B$160*LN(Parameters!$B$125+Temperatures!$G83-Temperatures!$G$2-18.825)</f>
        <v>0.67884845645139491</v>
      </c>
      <c r="C83">
        <f ca="1">Parameters!C$159+Parameters!C$160*LN(Parameters!$B$125+Temperatures!$G83-Temperatures!$G$2-18.825)</f>
        <v>1.0934043813362344</v>
      </c>
      <c r="D83">
        <f ca="1">Parameters!D$159+Parameters!D$160*LN(Parameters!$B$125+Temperatures!$G83-Temperatures!$G$2-18.825)</f>
        <v>0.64716556612899778</v>
      </c>
      <c r="E83">
        <f ca="1">Parameters!E$159+Parameters!E$160*LN(Parameters!$B$125+Temperatures!$G83-Temperatures!$G$2-18.825)</f>
        <v>0.28171874299452387</v>
      </c>
      <c r="F83">
        <f ca="1">Parameters!F$159+Parameters!F$160*LN(Parameters!$B$125+Temperatures!$G83-Temperatures!$G$2-18.825)</f>
        <v>1.3138805454642242</v>
      </c>
      <c r="G83">
        <f ca="1">Parameters!G$159+Parameters!G$160*LN(Parameters!$B$125+Temperatures!$G83-Temperatures!$G$2-18.825)</f>
        <v>0.86954384291059406</v>
      </c>
      <c r="H83">
        <f ca="1">Parameters!H$159+Parameters!H$160*LN(Parameters!$B$125+Temperatures!$G83-Temperatures!$G$2-18.825)</f>
        <v>0.4810966110971906</v>
      </c>
      <c r="I83">
        <f ca="1">Parameters!I$159+Parameters!I$160*LN(Parameters!$B$125+Temperatures!$G83-Temperatures!$G$2-18.825)</f>
        <v>1.2647644702405134</v>
      </c>
      <c r="J83">
        <f ca="1">Parameters!J$159+Parameters!J$160*LN(Parameters!$B$125+Temperatures!$G83-Temperatures!$G$2-18.825)</f>
        <v>0.84603886616901458</v>
      </c>
      <c r="K83">
        <f ca="1">Parameters!K$159+Parameters!K$160*LN(Parameters!$B$125+Temperatures!$G83-Temperatures!$G$2-18.825)</f>
        <v>0.44527028919929607</v>
      </c>
      <c r="L83">
        <f ca="1">Parameters!L$159+Parameters!L$160*LN(Parameters!$B$125+Temperatures!$G83-Temperatures!$G$2-18.825)</f>
        <v>0.71096110977590521</v>
      </c>
      <c r="M83">
        <f ca="1">Parameters!M$159+Parameters!M$160*LN(Parameters!$B$125+Temperatures!$G83-Temperatures!$G$2-18.825)</f>
        <v>1.0348439217993401</v>
      </c>
      <c r="N83">
        <f ca="1">Parameters!N$159+Parameters!N$160*LN(Parameters!$B$125+Temperatures!$G83-Temperatures!$G$2-18.825)</f>
        <v>0.52246882026501351</v>
      </c>
      <c r="O83">
        <f ca="1">Parameters!O$159+Parameters!O$160*LN(Parameters!$B$125+Temperatures!$G83-Temperatures!$G$2-18.825)</f>
        <v>1.3183147790201633</v>
      </c>
      <c r="P83">
        <f ca="1">Parameters!P$159+Parameters!P$160*LN(Parameters!$B$125+Temperatures!$G83-Temperatures!$G$2-18.825)</f>
        <v>1.3608026658756456</v>
      </c>
      <c r="Q83">
        <f ca="1">Parameters!Q$159+Parameters!Q$160*LN(Parameters!$B$125+Temperatures!$G83-Temperatures!$G$2-18.825)</f>
        <v>1.2342519767137512</v>
      </c>
      <c r="R83">
        <f ca="1">Parameters!R$159+Parameters!R$160*LN(Parameters!$B$125+Temperatures!$G83-Temperatures!$G$2-18.825)</f>
        <v>0.5849857679875522</v>
      </c>
      <c r="S83">
        <f ca="1">Parameters!S$159+Parameters!S$160*LN(Parameters!$B$125+Temperatures!$G83-Temperatures!$G$2-18.825)</f>
        <v>1.340832396895526</v>
      </c>
      <c r="T83">
        <f ca="1">Parameters!T$159+Parameters!T$160*LN(Parameters!$B$125+Temperatures!$G83-Temperatures!$G$2-18.825)</f>
        <v>1.203286353338912</v>
      </c>
      <c r="U83">
        <f ca="1">Parameters!U$159+Parameters!U$160*LN(Parameters!$B$125+Temperatures!$G83-Temperatures!$G$2-18.825)</f>
        <v>0.52409342980558304</v>
      </c>
      <c r="V83">
        <f ca="1">Parameters!V$159+Parameters!V$160*LN(Parameters!$B$125+Temperatures!$G83-Temperatures!$G$2-18.825)</f>
        <v>0.40002903541805196</v>
      </c>
      <c r="W83">
        <f ca="1">Parameters!W$159+Parameters!W$160*LN(Parameters!$B$125+Temperatures!$G83-Temperatures!$G$2-18.825)</f>
        <v>1.2273119159483499</v>
      </c>
      <c r="X83">
        <f ca="1">Parameters!X$159+Parameters!X$160*LN(Parameters!$B$125+Temperatures!$G83-Temperatures!$G$2-18.825)</f>
        <v>1.1113584525324449</v>
      </c>
      <c r="Y83">
        <f ca="1">Parameters!Y$159+Parameters!Y$160*LN(Parameters!$B$125+Temperatures!$G83-Temperatures!$G$2-18.825)</f>
        <v>0.8407211972238714</v>
      </c>
      <c r="Z83">
        <f ca="1">Parameters!Z$159+Parameters!Z$160*LN(Parameters!$B$125+Temperatures!$G83-Temperatures!$G$2-18.825)</f>
        <v>1.1395753940797613</v>
      </c>
      <c r="AA83">
        <f ca="1">Parameters!AA$159+Parameters!AA$160*LN(Parameters!$B$125+Temperatures!$G83-Temperatures!$G$2-18.825)</f>
        <v>1.2646241376370411</v>
      </c>
      <c r="AB83">
        <f ca="1">Parameters!AB$159+Parameters!AB$160*LN(Parameters!$B$125+Temperatures!$G83-Temperatures!$G$2-18.825)</f>
        <v>1.3017699131027258</v>
      </c>
      <c r="AC83">
        <f ca="1">Parameters!AC$159+Parameters!AC$160*LN(Parameters!$B$125+Temperatures!$G83-Temperatures!$G$2-18.825)</f>
        <v>0.66703049693914751</v>
      </c>
      <c r="AD83">
        <f ca="1">Parameters!AD$159+Parameters!AD$160*LN(Parameters!$B$125+Temperatures!$G83-Temperatures!$G$2-18.825)</f>
        <v>1.1050761545678744</v>
      </c>
      <c r="AE83">
        <f ca="1">Parameters!AE$159+Parameters!AE$160*LN(Parameters!$B$125+Temperatures!$G83-Temperatures!$G$2-18.825)</f>
        <v>1.2450192861995695</v>
      </c>
      <c r="AF83">
        <f ca="1">Parameters!AF$159+Parameters!AF$160*LN(Parameters!$B$125+Temperatures!$G83-Temperatures!$G$2-18.825)</f>
        <v>0.37913868437155079</v>
      </c>
      <c r="AG83">
        <f ca="1">Parameters!AG$159+Parameters!AG$160*LN(Parameters!$B$125+Temperatures!$G83-Temperatures!$G$2-18.825)</f>
        <v>0.43868621161953864</v>
      </c>
      <c r="AH83">
        <f ca="1">Parameters!AH$159+Parameters!AH$160*LN(Parameters!$B$125+Temperatures!$G83-Temperatures!$G$2-18.825)</f>
        <v>0.64029157211572296</v>
      </c>
      <c r="AI83">
        <f ca="1">Parameters!AI$159+Parameters!AI$160*LN(Parameters!$B$125+Temperatures!$G83-Temperatures!$G$2-18.825)</f>
        <v>0.76163730715536537</v>
      </c>
      <c r="AJ83">
        <f ca="1">Parameters!AJ$159+Parameters!AJ$160*LN(Parameters!$B$125+Temperatures!$G83-Temperatures!$G$2-18.825)</f>
        <v>1.2644401795895481</v>
      </c>
      <c r="AK83">
        <f ca="1">Parameters!AK$159+Parameters!AK$160*LN(Parameters!$B$125+Temperatures!$G83-Temperatures!$G$2-18.825)</f>
        <v>1.2186330512415218</v>
      </c>
      <c r="AL83">
        <f ca="1">Parameters!AL$159+Parameters!AL$160*LN(Parameters!$B$125+Temperatures!$G83-Temperatures!$G$2-18.825)</f>
        <v>1.1852628173183979</v>
      </c>
      <c r="AM83">
        <f ca="1">Parameters!AM$159+Parameters!AM$160*LN(Parameters!$B$125+Temperatures!$G83-Temperatures!$G$2-18.825)</f>
        <v>1.2086781602310113</v>
      </c>
      <c r="AN83">
        <f ca="1">Parameters!AN$159+Parameters!AN$160*LN(Parameters!$B$125+Temperatures!$G83-Temperatures!$G$2-18.825)</f>
        <v>1.0144356734639688</v>
      </c>
      <c r="AO83">
        <f ca="1">Parameters!AO$159+Parameters!AO$160*LN(Parameters!$B$125+Temperatures!$G83-Temperatures!$G$2-18.825)</f>
        <v>1.1775082118122271</v>
      </c>
      <c r="AP83">
        <f ca="1">Parameters!AP$159+Parameters!AP$160*LN(Parameters!$B$125+Temperatures!$G83-Temperatures!$G$2-18.825)</f>
        <v>1.0253876343206085</v>
      </c>
      <c r="AQ83">
        <f ca="1">Parameters!AQ$159+Parameters!AQ$160*LN(Parameters!$B$125+Temperatures!$G83-Temperatures!$G$2-18.825)</f>
        <v>1.0997765449320067</v>
      </c>
      <c r="AR83">
        <f ca="1">Parameters!AR$159+Parameters!AR$160*LN(Parameters!$B$125+Temperatures!$G83-Temperatures!$G$2-18.825)</f>
        <v>1.2336318882251578</v>
      </c>
      <c r="AS83">
        <f ca="1">Parameters!AS$159+Parameters!AS$160*LN(Parameters!$B$125+Temperatures!$G83-Temperatures!$G$2-18.825)</f>
        <v>0.91551093292353669</v>
      </c>
      <c r="AT83">
        <f ca="1">Parameters!AT$159+Parameters!AT$160*LN(Parameters!$B$125+Temperatures!$G83-Temperatures!$G$2-18.825)</f>
        <v>0.45555308807067912</v>
      </c>
      <c r="AU83">
        <f ca="1">Parameters!AU$159+Parameters!AU$160*LN(Parameters!$B$125+Temperatures!$G83-Temperatures!$G$2-18.825)</f>
        <v>0.49129332820406929</v>
      </c>
      <c r="AV83">
        <f ca="1">Parameters!AV$159+Parameters!AV$160*LN(Parameters!$B$125+Temperatures!$G83-Temperatures!$G$2-18.825)</f>
        <v>1.3983262378084809</v>
      </c>
      <c r="AW83">
        <f ca="1">Parameters!AW$159+Parameters!AW$160*LN(Parameters!$B$125+Temperatures!$G83-Temperatures!$G$2-18.825)</f>
        <v>1.1122221005270165</v>
      </c>
      <c r="AX83">
        <f ca="1">Parameters!AX$159+Parameters!AX$160*LN(Parameters!$B$125+Temperatures!$G83-Temperatures!$G$2-18.825)</f>
        <v>0.44046612876700231</v>
      </c>
      <c r="AY83">
        <f ca="1">Parameters!AY$159+Parameters!AY$160*LN(Parameters!$B$125+Temperatures!$G83-Temperatures!$G$2-18.825)</f>
        <v>1.2049371848902084</v>
      </c>
      <c r="AZ83">
        <f ca="1">Parameters!AZ$159+Parameters!AZ$160*LN(Parameters!$B$125+Temperatures!$G83-Temperatures!$G$2-18.825)</f>
        <v>0.85152685773533976</v>
      </c>
      <c r="BA83">
        <f ca="1">Parameters!BA$159+Parameters!BA$160*LN(Parameters!$B$125+Temperatures!$G83-Temperatures!$G$2-18.825)</f>
        <v>1.0163993464166576</v>
      </c>
      <c r="BB83">
        <f ca="1">Parameters!BB$159+Parameters!BB$160*LN(Parameters!$B$125+Temperatures!$G83-Temperatures!$G$2-18.825)</f>
        <v>1.0819970317392698</v>
      </c>
      <c r="BC83">
        <f ca="1">Parameters!BC$159+Parameters!BC$160*LN(Parameters!$B$125+Temperatures!$G83-Temperatures!$G$2-18.825)</f>
        <v>1.1134662305172525</v>
      </c>
      <c r="BD83">
        <f ca="1">Parameters!BD$159+Parameters!BD$160*LN(Parameters!$B$125+Temperatures!$G83-Temperatures!$G$2-18.825)</f>
        <v>1.1016732571004397</v>
      </c>
      <c r="BE83">
        <f ca="1">Parameters!BE$159+Parameters!BE$160*LN(Parameters!$B$125+Temperatures!$G83-Temperatures!$G$2-18.825)</f>
        <v>0.72910569259040736</v>
      </c>
      <c r="BF83">
        <f ca="1">Parameters!BF$159+Parameters!BF$160*LN(Parameters!$B$125+Temperatures!$G83-Temperatures!$G$2-18.825)</f>
        <v>0.34430775779421485</v>
      </c>
      <c r="BG83">
        <f ca="1">Parameters!BG$159+Parameters!BG$160*LN(Parameters!$B$125+Temperatures!$G83-Temperatures!$G$2-18.825)</f>
        <v>0.97325316635742565</v>
      </c>
      <c r="BH83">
        <f ca="1">Parameters!BH$159+Parameters!BH$160*LN(Parameters!$B$125+Temperatures!$G83-Temperatures!$G$2-18.825)</f>
        <v>0.27436928333435628</v>
      </c>
      <c r="BI83">
        <f ca="1">Parameters!BI$159+Parameters!BI$160*LN(Parameters!$B$125+Temperatures!$G83-Temperatures!$G$2-18.825)</f>
        <v>1.1265018615752982</v>
      </c>
      <c r="BJ83">
        <f ca="1">Parameters!BJ$159+Parameters!BJ$160*LN(Parameters!$B$125+Temperatures!$G83-Temperatures!$G$2-18.825)</f>
        <v>0.57930119298860294</v>
      </c>
      <c r="BK83">
        <f ca="1">Parameters!BK$159+Parameters!BK$160*LN(Parameters!$B$125+Temperatures!$G83-Temperatures!$G$2-18.825)</f>
        <v>1.2874999053073068</v>
      </c>
      <c r="BL83">
        <f ca="1">Parameters!BL$159+Parameters!BL$160*LN(Parameters!$B$125+Temperatures!$G83-Temperatures!$G$2-18.825)</f>
        <v>1.2311710780767082</v>
      </c>
      <c r="BM83">
        <f ca="1">Parameters!BM$159+Parameters!BM$160*LN(Parameters!$B$125+Temperatures!$G83-Temperatures!$G$2-18.825)</f>
        <v>0.48076476751589003</v>
      </c>
      <c r="BN83">
        <f ca="1">Parameters!BN$159+Parameters!BN$160*LN(Parameters!$B$125+Temperatures!$G83-Temperatures!$G$2-18.825)</f>
        <v>0.53272728164933703</v>
      </c>
      <c r="BO83">
        <f ca="1">Parameters!BO$159+Parameters!BO$160*LN(Parameters!$B$125+Temperatures!$G83-Temperatures!$G$2-18.825)</f>
        <v>1.2966154286627656</v>
      </c>
      <c r="BP83">
        <f ca="1">Parameters!BP$159+Parameters!BP$160*LN(Parameters!$B$125+Temperatures!$G83-Temperatures!$G$2-18.825)</f>
        <v>1.2179631238159456</v>
      </c>
      <c r="BQ83">
        <f ca="1">Parameters!BQ$159+Parameters!BQ$160*LN(Parameters!$B$125+Temperatures!$G83-Temperatures!$G$2-18.825)</f>
        <v>1.172029522498778</v>
      </c>
      <c r="BR83">
        <f ca="1">Parameters!BR$159+Parameters!BR$160*LN(Parameters!$B$125+Temperatures!$G83-Temperatures!$G$2-18.825)</f>
        <v>1.2935176980653653</v>
      </c>
      <c r="BS83">
        <f ca="1">Parameters!BS$159+Parameters!BS$160*LN(Parameters!$B$125+Temperatures!$G83-Temperatures!$G$2-18.825)</f>
        <v>1.2895430450725405</v>
      </c>
      <c r="BT83">
        <f ca="1">Parameters!BT$159+Parameters!BT$160*LN(Parameters!$B$125+Temperatures!$G83-Temperatures!$G$2-18.825)</f>
        <v>1.1729595232194077</v>
      </c>
      <c r="BU83">
        <f ca="1">Parameters!BU$159+Parameters!BU$160*LN(Parameters!$B$125+Temperatures!$G83-Temperatures!$G$2-18.825)</f>
        <v>0.77018768964209328</v>
      </c>
      <c r="BV83">
        <f ca="1">Parameters!BV$159+Parameters!BV$160*LN(Parameters!$B$125+Temperatures!$G83-Temperatures!$G$2-18.825)</f>
        <v>1.2488655044592976</v>
      </c>
      <c r="BW83">
        <f ca="1">Parameters!BW$159+Parameters!BW$160*LN(Parameters!$B$125+Temperatures!$G83-Temperatures!$G$2-18.825)</f>
        <v>0.9939593489098647</v>
      </c>
      <c r="BX83">
        <f ca="1">Parameters!BX$159+Parameters!BX$160*LN(Parameters!$B$125+Temperatures!$G83-Temperatures!$G$2-18.825)</f>
        <v>1.2529095981674403</v>
      </c>
      <c r="BY83">
        <f ca="1">Parameters!BY$159+Parameters!BY$160*LN(Parameters!$B$125+Temperatures!$G83-Temperatures!$G$2-18.825)</f>
        <v>1.2957853645858635</v>
      </c>
      <c r="BZ83">
        <f ca="1">Parameters!BZ$159+Parameters!BZ$160*LN(Parameters!$B$125+Temperatures!$G83-Temperatures!$G$2-18.825)</f>
        <v>1.1100716143260856</v>
      </c>
      <c r="CA83">
        <f ca="1">Parameters!CA$159+Parameters!CA$160*LN(Parameters!$B$125+Temperatures!$G83-Temperatures!$G$2-18.825)</f>
        <v>1.1182914562797057</v>
      </c>
      <c r="CB83">
        <f ca="1">Parameters!CB$159+Parameters!CB$160*LN(Parameters!$B$125+Temperatures!$G83-Temperatures!$G$2-18.825)</f>
        <v>0.59534194210481828</v>
      </c>
      <c r="CC83">
        <f ca="1">Parameters!CC$159+Parameters!CC$160*LN(Parameters!$B$125+Temperatures!$G83-Temperatures!$G$2-18.825)</f>
        <v>1.2161779001219304</v>
      </c>
      <c r="CD83">
        <f ca="1">Parameters!CD$159+Parameters!CD$160*LN(Parameters!$B$125+Temperatures!$G83-Temperatures!$G$2-18.825)</f>
        <v>0.56016698012239829</v>
      </c>
      <c r="CE83">
        <f ca="1">Parameters!CE$159+Parameters!CE$160*LN(Parameters!$B$125+Temperatures!$G83-Temperatures!$G$2-18.825)</f>
        <v>1.2493125239207856</v>
      </c>
      <c r="CF83">
        <f ca="1">Parameters!CF$159+Parameters!CF$160*LN(Parameters!$B$125+Temperatures!$G83-Temperatures!$G$2-18.825)</f>
        <v>1.2368498730226642</v>
      </c>
      <c r="CG83">
        <f ca="1">Parameters!CG$159+Parameters!CG$160*LN(Parameters!$B$125+Temperatures!$G83-Temperatures!$G$2-18.825)</f>
        <v>0.47547160438565644</v>
      </c>
      <c r="CH83">
        <f ca="1">Parameters!CH$159+Parameters!CH$160*LN(Parameters!$B$125+Temperatures!$G83-Temperatures!$G$2-18.825)</f>
        <v>0.80361065272852072</v>
      </c>
      <c r="CI83">
        <f ca="1">Parameters!CI$159+Parameters!CI$160*LN(Parameters!$B$125+Temperatures!$G83-Temperatures!$G$2-18.825)</f>
        <v>1.1356105187439172</v>
      </c>
      <c r="CJ83">
        <f ca="1">Parameters!CJ$159+Parameters!CJ$160*LN(Parameters!$B$125+Temperatures!$G83-Temperatures!$G$2-18.825)</f>
        <v>0.20879393628391538</v>
      </c>
      <c r="CK83">
        <f ca="1">Parameters!CK$159+Parameters!CK$160*LN(Parameters!$B$125+Temperatures!$G83-Temperatures!$G$2-18.825)</f>
        <v>1.0004637955421964</v>
      </c>
      <c r="CL83">
        <f ca="1">Parameters!CL$159+Parameters!CL$160*LN(Parameters!$B$125+Temperatures!$G83-Temperatures!$G$2-18.825)</f>
        <v>0.67630938534164819</v>
      </c>
      <c r="CM83">
        <f ca="1">Parameters!CM$159+Parameters!CM$160*LN(Parameters!$B$125+Temperatures!$G83-Temperatures!$G$2-18.825)</f>
        <v>1.2026206876672154</v>
      </c>
      <c r="CN83">
        <f ca="1">Parameters!CN$159+Parameters!CN$160*LN(Parameters!$B$125+Temperatures!$G83-Temperatures!$G$2-18.825)</f>
        <v>0.94268891813834776</v>
      </c>
      <c r="CO83">
        <f ca="1">Parameters!CO$159+Parameters!CO$160*LN(Parameters!$B$125+Temperatures!$G83-Temperatures!$G$2-18.825)</f>
        <v>0.7175342033286316</v>
      </c>
      <c r="CP83">
        <f ca="1">Parameters!CP$159+Parameters!CP$160*LN(Parameters!$B$125+Temperatures!$G83-Temperatures!$G$2-18.825)</f>
        <v>0.41848578199759234</v>
      </c>
      <c r="CQ83">
        <f ca="1">Parameters!CQ$159+Parameters!CQ$160*LN(Parameters!$B$125+Temperatures!$G83-Temperatures!$G$2-18.825)</f>
        <v>1.0369975560804219</v>
      </c>
      <c r="CR83">
        <f ca="1">Parameters!CR$159+Parameters!CR$160*LN(Parameters!$B$125+Temperatures!$G83-Temperatures!$G$2-18.825)</f>
        <v>0.28098675579988053</v>
      </c>
      <c r="CS83">
        <f ca="1">Parameters!CS$159+Parameters!CS$160*LN(Parameters!$B$125+Temperatures!$G83-Temperatures!$G$2-18.825)</f>
        <v>1.3381663174687741</v>
      </c>
      <c r="CT83">
        <f ca="1">Parameters!CT$159+Parameters!CT$160*LN(Parameters!$B$125+Temperatures!$G83-Temperatures!$G$2-18.825)</f>
        <v>1.2153496631405654</v>
      </c>
      <c r="CU83">
        <f ca="1">Parameters!CU$159+Parameters!CU$160*LN(Parameters!$B$125+Temperatures!$G83-Temperatures!$G$2-18.825)</f>
        <v>0.63287065437444501</v>
      </c>
      <c r="CV83">
        <f ca="1">Parameters!CV$159+Parameters!CV$160*LN(Parameters!$B$125+Temperatures!$G83-Temperatures!$G$2-18.825)</f>
        <v>1.2799665348315226</v>
      </c>
      <c r="CW83">
        <f ca="1">Parameters!CW$159+Parameters!CW$160*LN(Parameters!$B$125+Temperatures!$G83-Temperatures!$G$2-18.825)</f>
        <v>1.1844737372770295</v>
      </c>
      <c r="CX83">
        <f ca="1">Parameters!CX$159+Parameters!CX$160*LN(Parameters!$B$125+Temperatures!$G83-Temperatures!$G$2-18.825)</f>
        <v>0.83103261164993558</v>
      </c>
      <c r="CY83">
        <f ca="1">Parameters!CY$159+Parameters!CY$160*LN(Parameters!$B$125+Temperatures!$G83-Temperatures!$G$2-18.825)</f>
        <v>1.2058718828006068</v>
      </c>
      <c r="CZ83">
        <f ca="1">Parameters!CZ$159+Parameters!CZ$160*LN(Parameters!$B$125+Temperatures!$G83-Temperatures!$G$2-18.825)</f>
        <v>1.0204339670708993</v>
      </c>
      <c r="DA83">
        <f ca="1">Parameters!DA$159+Parameters!DA$160*LN(Parameters!$B$125+Temperatures!$G83-Temperatures!$G$2-18.825)</f>
        <v>0.32520559497610707</v>
      </c>
      <c r="DB83">
        <f ca="1">Parameters!DB$159+Parameters!DB$160*LN(Parameters!$B$125+Temperatures!$G83-Temperatures!$G$2-18.825)</f>
        <v>1.2461471147225522</v>
      </c>
      <c r="DC83">
        <f ca="1">Parameters!DC$159+Parameters!DC$160*LN(Parameters!$B$125+Temperatures!$G83-Temperatures!$G$2-18.825)</f>
        <v>0.67517633297259227</v>
      </c>
      <c r="DD83">
        <f ca="1">Parameters!DD$159+Parameters!DD$160*LN(Parameters!$B$125+Temperatures!$G83-Temperatures!$G$2-18.825)</f>
        <v>0.39626080787492823</v>
      </c>
      <c r="DE83">
        <f ca="1">Parameters!DE$159+Parameters!DE$160*LN(Parameters!$B$125+Temperatures!$G83-Temperatures!$G$2-18.825)</f>
        <v>0.49329542924895847</v>
      </c>
      <c r="DF83">
        <f ca="1">Parameters!DF$159+Parameters!DF$160*LN(Parameters!$B$125+Temperatures!$G83-Temperatures!$G$2-18.825)</f>
        <v>0.37536080669628946</v>
      </c>
      <c r="DG83">
        <f ca="1">Parameters!DG$159+Parameters!DG$160*LN(Parameters!$B$125+Temperatures!$G83-Temperatures!$G$2-18.825)</f>
        <v>0.8744684051382684</v>
      </c>
      <c r="DH83">
        <f ca="1">Parameters!DH$159+Parameters!DH$160*LN(Parameters!$B$125+Temperatures!$G83-Temperatures!$G$2-18.825)</f>
        <v>0.54927911373821603</v>
      </c>
      <c r="DI83">
        <f ca="1">Parameters!DI$159+Parameters!DI$160*LN(Parameters!$B$125+Temperatures!$G83-Temperatures!$G$2-18.825)</f>
        <v>1.0196182765953974</v>
      </c>
      <c r="DJ83">
        <f ca="1">Parameters!DJ$159+Parameters!DJ$160*LN(Parameters!$B$125+Temperatures!$G83-Temperatures!$G$2-18.825)</f>
        <v>0.9775392028946106</v>
      </c>
      <c r="DK83">
        <f ca="1">Parameters!DK$159+Parameters!DK$160*LN(Parameters!$B$125+Temperatures!$G83-Temperatures!$G$2-18.825)</f>
        <v>0.55762164543119463</v>
      </c>
      <c r="DL83">
        <f ca="1">Parameters!DL$159+Parameters!DL$160*LN(Parameters!$B$125+Temperatures!$G83-Temperatures!$G$2-18.825)</f>
        <v>1.3540377355916797</v>
      </c>
      <c r="DM83">
        <f ca="1">Parameters!DM$159+Parameters!DM$160*LN(Parameters!$B$125+Temperatures!$G83-Temperatures!$G$2-18.825)</f>
        <v>1.2429990083936022</v>
      </c>
      <c r="DN83">
        <f ca="1">Parameters!DN$159+Parameters!DN$160*LN(Parameters!$B$125+Temperatures!$G83-Temperatures!$G$2-18.825)</f>
        <v>0.52514683846692789</v>
      </c>
      <c r="DO83">
        <f ca="1">Parameters!DO$159+Parameters!DO$160*LN(Parameters!$B$125+Temperatures!$G83-Temperatures!$G$2-18.825)</f>
        <v>5.856460261307591E-2</v>
      </c>
      <c r="DP83">
        <f ca="1">Parameters!DP$159+Parameters!DP$160*LN(Parameters!$B$125+Temperatures!$G83-Temperatures!$G$2-18.825)</f>
        <v>1.1739779956758587</v>
      </c>
      <c r="DQ83">
        <f ca="1">Parameters!DQ$159+Parameters!DQ$160*LN(Parameters!$B$125+Temperatures!$G83-Temperatures!$G$2-18.825)</f>
        <v>1.3614116006104742</v>
      </c>
      <c r="DR83">
        <f ca="1">Parameters!DR$159+Parameters!DR$160*LN(Parameters!$B$125+Temperatures!$G83-Temperatures!$G$2-18.825)</f>
        <v>1.2401358447181461</v>
      </c>
      <c r="DS83">
        <f ca="1">Parameters!DS$159+Parameters!DS$160*LN(Parameters!$B$125+Temperatures!$G83-Temperatures!$G$2-18.825)</f>
        <v>1.0479011869567907</v>
      </c>
      <c r="DT83">
        <f ca="1">Parameters!DT$159+Parameters!DT$160*LN(Parameters!$B$125+Temperatures!$G83-Temperatures!$G$2-18.825)</f>
        <v>1.1069889767363736</v>
      </c>
      <c r="DU83">
        <f ca="1">Parameters!DU$159+Parameters!DU$160*LN(Parameters!$B$125+Temperatures!$G83-Temperatures!$G$2-18.825)</f>
        <v>1.2781590703857286</v>
      </c>
      <c r="DV83">
        <f ca="1">Parameters!DV$159+Parameters!DV$160*LN(Parameters!$B$125+Temperatures!$G83-Temperatures!$G$2-18.825)</f>
        <v>1.0898036270818017</v>
      </c>
      <c r="DW83">
        <f ca="1">Parameters!DW$159+Parameters!DW$160*LN(Parameters!$B$125+Temperatures!$G83-Temperatures!$G$2-18.825)</f>
        <v>1.0141998260131322</v>
      </c>
      <c r="DX83">
        <f ca="1">Parameters!DX$159+Parameters!DX$160*LN(Parameters!$B$125+Temperatures!$G83-Temperatures!$G$2-18.825)</f>
        <v>1.3901543998169137</v>
      </c>
      <c r="DY83">
        <f ca="1">Parameters!DY$159+Parameters!DY$160*LN(Parameters!$B$125+Temperatures!$G83-Temperatures!$G$2-18.825)</f>
        <v>1.2956474169444139</v>
      </c>
      <c r="DZ83">
        <f ca="1">Parameters!DZ$159+Parameters!DZ$160*LN(Parameters!$B$125+Temperatures!$G83-Temperatures!$G$2-18.825)</f>
        <v>1.2139483721567415</v>
      </c>
      <c r="EA83">
        <f ca="1">Parameters!EA$159+Parameters!EA$160*LN(Parameters!$B$125+Temperatures!$G83-Temperatures!$G$2-18.825)</f>
        <v>0.50909829542716456</v>
      </c>
      <c r="EB83">
        <f ca="1">Parameters!EB$159+Parameters!EB$160*LN(Parameters!$B$125+Temperatures!$G83-Temperatures!$G$2-18.825)</f>
        <v>0.2540546887388011</v>
      </c>
      <c r="EC83">
        <f ca="1">Parameters!EC$159+Parameters!EC$160*LN(Parameters!$B$125+Temperatures!$G83-Temperatures!$G$2-18.825)</f>
        <v>0.98677983853819673</v>
      </c>
      <c r="ED83">
        <f ca="1">Parameters!ED$159+Parameters!ED$160*LN(Parameters!$B$125+Temperatures!$G83-Temperatures!$G$2-18.825)</f>
        <v>1.2646506168386098</v>
      </c>
      <c r="EE83">
        <f ca="1">Parameters!EE$159+Parameters!EE$160*LN(Parameters!$B$125+Temperatures!$G83-Temperatures!$G$2-18.825)</f>
        <v>0.60937815793630079</v>
      </c>
      <c r="EF83">
        <f ca="1">Parameters!EF$159+Parameters!EF$160*LN(Parameters!$B$125+Temperatures!$G83-Temperatures!$G$2-18.825)</f>
        <v>1.2380049153453969</v>
      </c>
      <c r="EG83">
        <f ca="1">Parameters!EG$159+Parameters!EG$160*LN(Parameters!$B$125+Temperatures!$G83-Temperatures!$G$2-18.825)</f>
        <v>1.1584301097455556</v>
      </c>
      <c r="EH83">
        <f ca="1">Parameters!EH$159+Parameters!EH$160*LN(Parameters!$B$125+Temperatures!$G83-Temperatures!$G$2-18.825)</f>
        <v>1.2242094065227511</v>
      </c>
      <c r="EI83">
        <f ca="1">Parameters!EI$159+Parameters!EI$160*LN(Parameters!$B$125+Temperatures!$G83-Temperatures!$G$2-18.825)</f>
        <v>0.9011856349405265</v>
      </c>
      <c r="EJ83">
        <f ca="1">Parameters!EJ$159+Parameters!EJ$160*LN(Parameters!$B$125+Temperatures!$G83-Temperatures!$G$2-18.825)</f>
        <v>1.2290613296372834</v>
      </c>
      <c r="EK83">
        <f ca="1">Parameters!EK$159+Parameters!EK$160*LN(Parameters!$B$125+Temperatures!$G83-Temperatures!$G$2-18.825)</f>
        <v>1.2956524754009917</v>
      </c>
      <c r="EL83">
        <f ca="1">Parameters!EL$159+Parameters!EL$160*LN(Parameters!$B$125+Temperatures!$G83-Temperatures!$G$2-18.825)</f>
        <v>1.1362682088957829</v>
      </c>
      <c r="EM83">
        <f ca="1">Parameters!EM$159+Parameters!EM$160*LN(Parameters!$B$125+Temperatures!$G83-Temperatures!$G$2-18.825)</f>
        <v>0.46038298081806428</v>
      </c>
      <c r="EN83">
        <f ca="1">Parameters!EN$159+Parameters!EN$160*LN(Parameters!$B$125+Temperatures!$G83-Temperatures!$G$2-18.825)</f>
        <v>1.1820124934234393</v>
      </c>
      <c r="EO83">
        <f ca="1">Parameters!EO$159+Parameters!EO$160*LN(Parameters!$B$125+Temperatures!$G83-Temperatures!$G$2-18.825)</f>
        <v>0.47198120205860328</v>
      </c>
      <c r="EP83">
        <f ca="1">Parameters!EP$159+Parameters!EP$160*LN(Parameters!$B$125+Temperatures!$G83-Temperatures!$G$2-18.825)</f>
        <v>0.74877169399716204</v>
      </c>
      <c r="EQ83">
        <f ca="1">Parameters!EQ$159+Parameters!EQ$160*LN(Parameters!$B$125+Temperatures!$G83-Temperatures!$G$2-18.825)</f>
        <v>1.1397419280830174</v>
      </c>
      <c r="ER83">
        <f ca="1">Parameters!ER$159+Parameters!ER$160*LN(Parameters!$B$125+Temperatures!$G83-Temperatures!$G$2-18.825)</f>
        <v>0.98395273541049533</v>
      </c>
      <c r="ES83">
        <f ca="1">Parameters!ES$159+Parameters!ES$160*LN(Parameters!$B$125+Temperatures!$G83-Temperatures!$G$2-18.825)</f>
        <v>1.3390311190636301</v>
      </c>
      <c r="ET83">
        <f ca="1">Parameters!ET$159+Parameters!ET$160*LN(Parameters!$B$125+Temperatures!$G83-Temperatures!$G$2-18.825)</f>
        <v>0.77589773555719399</v>
      </c>
      <c r="EU83">
        <f ca="1">Parameters!EU$159+Parameters!EU$160*LN(Parameters!$B$125+Temperatures!$G83-Temperatures!$G$2-18.825)</f>
        <v>0.53323999995403992</v>
      </c>
      <c r="EV83">
        <f ca="1">Parameters!EV$159+Parameters!EV$160*LN(Parameters!$B$125+Temperatures!$G83-Temperatures!$G$2-18.825)</f>
        <v>0.30095191829397994</v>
      </c>
      <c r="EW83">
        <f ca="1">Parameters!EW$159+Parameters!EW$160*LN(Parameters!$B$125+Temperatures!$G83-Temperatures!$G$2-18.825)</f>
        <v>0.94925672852260135</v>
      </c>
      <c r="EX83">
        <f ca="1">Parameters!EX$159+Parameters!EX$160*LN(Parameters!$B$125+Temperatures!$G83-Temperatures!$G$2-18.825)</f>
        <v>1.2520102175620176</v>
      </c>
      <c r="EY83">
        <f ca="1">Parameters!EY$159+Parameters!EY$160*LN(Parameters!$B$125+Temperatures!$G83-Temperatures!$G$2-18.825)</f>
        <v>1.3979447686722741</v>
      </c>
      <c r="EZ83">
        <f ca="1">Parameters!EZ$159+Parameters!EZ$160*LN(Parameters!$B$125+Temperatures!$G83-Temperatures!$G$2-18.825)</f>
        <v>1.2854717303086327</v>
      </c>
      <c r="FA83">
        <f ca="1">Parameters!FA$159+Parameters!FA$160*LN(Parameters!$B$125+Temperatures!$G83-Temperatures!$G$2-18.825)</f>
        <v>1.1720465584749098</v>
      </c>
      <c r="FB83">
        <f ca="1">Parameters!FB$159+Parameters!FB$160*LN(Parameters!$B$125+Temperatures!$G83-Temperatures!$G$2-18.825)</f>
        <v>1.2327743865416014</v>
      </c>
      <c r="FC83">
        <f ca="1">Parameters!FC$159+Parameters!FC$160*LN(Parameters!$B$125+Temperatures!$G83-Temperatures!$G$2-18.825)</f>
        <v>1.1820411203307277</v>
      </c>
      <c r="FD83">
        <f ca="1">Parameters!FD$159+Parameters!FD$160*LN(Parameters!$B$125+Temperatures!$G83-Temperatures!$G$2-18.825)</f>
        <v>0.58192077896841743</v>
      </c>
      <c r="FE83">
        <f ca="1">Parameters!FE$159+Parameters!FE$160*LN(Parameters!$B$125+Temperatures!$G83-Temperatures!$G$2-18.825)</f>
        <v>1.2916494340315872</v>
      </c>
      <c r="FF83">
        <f ca="1">Parameters!FF$159+Parameters!FF$160*LN(Parameters!$B$125+Temperatures!$G83-Temperatures!$G$2-18.825)</f>
        <v>0.60096195280479547</v>
      </c>
      <c r="FG83">
        <f ca="1">Parameters!FG$159+Parameters!FG$160*LN(Parameters!$B$125+Temperatures!$G83-Temperatures!$G$2-18.825)</f>
        <v>1.3447402409193514</v>
      </c>
      <c r="FH83">
        <f ca="1">Parameters!FH$159+Parameters!FH$160*LN(Parameters!$B$125+Temperatures!$G83-Temperatures!$G$2-18.825)</f>
        <v>1.014368587113154</v>
      </c>
      <c r="FI83">
        <f ca="1">Parameters!FI$159+Parameters!FI$160*LN(Parameters!$B$125+Temperatures!$G83-Temperatures!$G$2-18.825)</f>
        <v>1.2963557400844388</v>
      </c>
      <c r="FJ83">
        <f ca="1">Parameters!FJ$159+Parameters!FJ$160*LN(Parameters!$B$125+Temperatures!$G83-Temperatures!$G$2-18.825)</f>
        <v>0.45220627977265732</v>
      </c>
      <c r="FK83">
        <f ca="1">Parameters!FK$159+Parameters!FK$160*LN(Parameters!$B$125+Temperatures!$G83-Temperatures!$G$2-18.825)</f>
        <v>0.50846179524407986</v>
      </c>
      <c r="FL83">
        <f ca="1">Parameters!FL$159+Parameters!FL$160*LN(Parameters!$B$125+Temperatures!$G83-Temperatures!$G$2-18.825)</f>
        <v>0.34197377269530699</v>
      </c>
      <c r="FM83">
        <f ca="1">Parameters!FM$159+Parameters!FM$160*LN(Parameters!$B$125+Temperatures!$G83-Temperatures!$G$2-18.825)</f>
        <v>0.90320285221970054</v>
      </c>
      <c r="FN83">
        <f ca="1">Parameters!FN$159+Parameters!FN$160*LN(Parameters!$B$125+Temperatures!$G83-Temperatures!$G$2-18.825)</f>
        <v>1.3644715902364308</v>
      </c>
      <c r="FO83">
        <f ca="1">Parameters!FO$159+Parameters!FO$160*LN(Parameters!$B$125+Temperatures!$G83-Temperatures!$G$2-18.825)</f>
        <v>1.2936893922792669</v>
      </c>
      <c r="FP83">
        <f ca="1">Parameters!FP$159+Parameters!FP$160*LN(Parameters!$B$125+Temperatures!$G83-Temperatures!$G$2-18.825)</f>
        <v>1.3130628598522329</v>
      </c>
      <c r="FQ83">
        <f ca="1">Parameters!FQ$159+Parameters!FQ$160*LN(Parameters!$B$125+Temperatures!$G83-Temperatures!$G$2-18.825)</f>
        <v>0.61465383702602727</v>
      </c>
      <c r="FR83">
        <f ca="1">Parameters!FR$159+Parameters!FR$160*LN(Parameters!$B$125+Temperatures!$G83-Temperatures!$G$2-18.825)</f>
        <v>0.80104894269888716</v>
      </c>
      <c r="FS83">
        <f ca="1">Parameters!FS$159+Parameters!FS$160*LN(Parameters!$B$125+Temperatures!$G83-Temperatures!$G$2-18.825)</f>
        <v>1.1596488812815979</v>
      </c>
      <c r="FT83">
        <f ca="1">Parameters!FT$159+Parameters!FT$160*LN(Parameters!$B$125+Temperatures!$G83-Temperatures!$G$2-18.825)</f>
        <v>1.0430283884830915</v>
      </c>
      <c r="FU83">
        <f ca="1">Parameters!FU$159+Parameters!FU$160*LN(Parameters!$B$125+Temperatures!$G83-Temperatures!$G$2-18.825)</f>
        <v>1.2705512640104288</v>
      </c>
      <c r="FV83">
        <f ca="1">Parameters!FV$159+Parameters!FV$160*LN(Parameters!$B$125+Temperatures!$G83-Temperatures!$G$2-18.825)</f>
        <v>0.91118002123492547</v>
      </c>
      <c r="FW83">
        <f ca="1">Parameters!FW$159+Parameters!FW$160*LN(Parameters!$B$125+Temperatures!$G83-Temperatures!$G$2-18.825)</f>
        <v>0.68156608854846801</v>
      </c>
      <c r="FX83">
        <f ca="1">Parameters!FX$159+Parameters!FX$160*LN(Parameters!$B$125+Temperatures!$G83-Temperatures!$G$2-18.825)</f>
        <v>1.178437589882835</v>
      </c>
      <c r="FY83">
        <f ca="1">Parameters!FY$159+Parameters!FY$160*LN(Parameters!$B$125+Temperatures!$G83-Temperatures!$G$2-18.825)</f>
        <v>0.97409129031493991</v>
      </c>
      <c r="FZ83">
        <f ca="1">Parameters!FZ$159+Parameters!FZ$160*LN(Parameters!$B$125+Temperatures!$G83-Temperatures!$G$2-18.825)</f>
        <v>1.1229841789569348</v>
      </c>
      <c r="GA83">
        <f ca="1">Parameters!GA$159+Parameters!GA$160*LN(Parameters!$B$125+Temperatures!$G83-Temperatures!$G$2-18.825)</f>
        <v>1.1175938293547241</v>
      </c>
      <c r="GB83">
        <f ca="1">Parameters!GB$159+Parameters!GB$160*LN(Parameters!$B$125+Temperatures!$G83-Temperatures!$G$2-18.825)</f>
        <v>0.48571704186637227</v>
      </c>
      <c r="GC83">
        <f ca="1">Parameters!GC$159+Parameters!GC$160*LN(Parameters!$B$125+Temperatures!$G83-Temperatures!$G$2-18.825)</f>
        <v>0.85571028098110524</v>
      </c>
      <c r="GD83">
        <f ca="1">Parameters!GD$159+Parameters!GD$160*LN(Parameters!$B$125+Temperatures!$G83-Temperatures!$G$2-18.825)</f>
        <v>0.72763249810455755</v>
      </c>
      <c r="GE83">
        <f ca="1">Parameters!GE$159+Parameters!GE$160*LN(Parameters!$B$125+Temperatures!$G83-Temperatures!$G$2-18.825)</f>
        <v>0.70783888801037942</v>
      </c>
      <c r="GF83">
        <f ca="1">Parameters!GF$159+Parameters!GF$160*LN(Parameters!$B$125+Temperatures!$G83-Temperatures!$G$2-18.825)</f>
        <v>1.2097702048375987</v>
      </c>
      <c r="GG83">
        <f ca="1">Parameters!GG$159+Parameters!GG$160*LN(Parameters!$B$125+Temperatures!$G83-Temperatures!$G$2-18.825)</f>
        <v>1.2384866334011981</v>
      </c>
      <c r="GH83">
        <f ca="1">Parameters!GH$159+Parameters!GH$160*LN(Parameters!$B$125+Temperatures!$G83-Temperatures!$G$2-18.825)</f>
        <v>1.1042204694508106</v>
      </c>
      <c r="GI83">
        <f ca="1">Parameters!GI$159+Parameters!GI$160*LN(Parameters!$B$125+Temperatures!$G83-Temperatures!$G$2-18.825)</f>
        <v>1.2134907984506194</v>
      </c>
      <c r="GJ83">
        <f ca="1">Parameters!GJ$159+Parameters!GJ$160*LN(Parameters!$B$125+Temperatures!$G83-Temperatures!$G$2-18.825)</f>
        <v>1.0178641003538518</v>
      </c>
      <c r="GK83">
        <f ca="1">Parameters!GK$159+Parameters!GK$160*LN(Parameters!$B$125+Temperatures!$G83-Temperatures!$G$2-18.825)</f>
        <v>0.91943362572619902</v>
      </c>
      <c r="GL83">
        <f ca="1">Parameters!GL$159+Parameters!GL$160*LN(Parameters!$B$125+Temperatures!$G83-Temperatures!$G$2-18.825)</f>
        <v>1.1019103887703512</v>
      </c>
      <c r="GM83">
        <f ca="1">Parameters!GM$159+Parameters!GM$160*LN(Parameters!$B$125+Temperatures!$G83-Temperatures!$G$2-18.825)</f>
        <v>1.0498682069955758</v>
      </c>
    </row>
    <row r="84" spans="1:195" x14ac:dyDescent="0.25">
      <c r="A84">
        <v>2092</v>
      </c>
      <c r="B84">
        <f ca="1">Parameters!B$159+Parameters!B$160*LN(Parameters!$B$125+Temperatures!$G84-Temperatures!$G$2-18.825)</f>
        <v>0.67887815414126973</v>
      </c>
      <c r="C84">
        <f ca="1">Parameters!C$159+Parameters!C$160*LN(Parameters!$B$125+Temperatures!$G84-Temperatures!$G$2-18.825)</f>
        <v>1.0933288512539205</v>
      </c>
      <c r="D84">
        <f ca="1">Parameters!D$159+Parameters!D$160*LN(Parameters!$B$125+Temperatures!$G84-Temperatures!$G$2-18.825)</f>
        <v>0.64717349724504514</v>
      </c>
      <c r="E84">
        <f ca="1">Parameters!E$159+Parameters!E$160*LN(Parameters!$B$125+Temperatures!$G84-Temperatures!$G$2-18.825)</f>
        <v>0.2817805827746932</v>
      </c>
      <c r="F84">
        <f ca="1">Parameters!F$159+Parameters!F$160*LN(Parameters!$B$125+Temperatures!$G84-Temperatures!$G$2-18.825)</f>
        <v>1.3137811425700514</v>
      </c>
      <c r="G84">
        <f ca="1">Parameters!G$159+Parameters!G$160*LN(Parameters!$B$125+Temperatures!$G84-Temperatures!$G$2-18.825)</f>
        <v>0.86948357397353671</v>
      </c>
      <c r="H84">
        <f ca="1">Parameters!H$159+Parameters!H$160*LN(Parameters!$B$125+Temperatures!$G84-Temperatures!$G$2-18.825)</f>
        <v>0.48114586055979441</v>
      </c>
      <c r="I84">
        <f ca="1">Parameters!I$159+Parameters!I$160*LN(Parameters!$B$125+Temperatures!$G84-Temperatures!$G$2-18.825)</f>
        <v>1.2646297099671946</v>
      </c>
      <c r="J84">
        <f ca="1">Parameters!J$159+Parameters!J$160*LN(Parameters!$B$125+Temperatures!$G84-Temperatures!$G$2-18.825)</f>
        <v>0.84598291912297152</v>
      </c>
      <c r="K84">
        <f ca="1">Parameters!K$159+Parameters!K$160*LN(Parameters!$B$125+Temperatures!$G84-Temperatures!$G$2-18.825)</f>
        <v>0.44530962501405769</v>
      </c>
      <c r="L84">
        <f ca="1">Parameters!L$159+Parameters!L$160*LN(Parameters!$B$125+Temperatures!$G84-Temperatures!$G$2-18.825)</f>
        <v>0.71096061351085582</v>
      </c>
      <c r="M84">
        <f ca="1">Parameters!M$159+Parameters!M$160*LN(Parameters!$B$125+Temperatures!$G84-Temperatures!$G$2-18.825)</f>
        <v>1.0347766237777825</v>
      </c>
      <c r="N84">
        <f ca="1">Parameters!N$159+Parameters!N$160*LN(Parameters!$B$125+Temperatures!$G84-Temperatures!$G$2-18.825)</f>
        <v>0.52247558654196924</v>
      </c>
      <c r="O84">
        <f ca="1">Parameters!O$159+Parameters!O$160*LN(Parameters!$B$125+Temperatures!$G84-Temperatures!$G$2-18.825)</f>
        <v>1.3181956352603446</v>
      </c>
      <c r="P84">
        <f ca="1">Parameters!P$159+Parameters!P$160*LN(Parameters!$B$125+Temperatures!$G84-Temperatures!$G$2-18.825)</f>
        <v>1.3606912064739249</v>
      </c>
      <c r="Q84">
        <f ca="1">Parameters!Q$159+Parameters!Q$160*LN(Parameters!$B$125+Temperatures!$G84-Temperatures!$G$2-18.825)</f>
        <v>1.2341482035193547</v>
      </c>
      <c r="R84">
        <f ca="1">Parameters!R$159+Parameters!R$160*LN(Parameters!$B$125+Temperatures!$G84-Temperatures!$G$2-18.825)</f>
        <v>0.58500665927058837</v>
      </c>
      <c r="S84">
        <f ca="1">Parameters!S$159+Parameters!S$160*LN(Parameters!$B$125+Temperatures!$G84-Temperatures!$G$2-18.825)</f>
        <v>1.3407313430514503</v>
      </c>
      <c r="T84">
        <f ca="1">Parameters!T$159+Parameters!T$160*LN(Parameters!$B$125+Temperatures!$G84-Temperatures!$G$2-18.825)</f>
        <v>1.2031633331317464</v>
      </c>
      <c r="U84">
        <f ca="1">Parameters!U$159+Parameters!U$160*LN(Parameters!$B$125+Temperatures!$G84-Temperatures!$G$2-18.825)</f>
        <v>0.52412029393268356</v>
      </c>
      <c r="V84">
        <f ca="1">Parameters!V$159+Parameters!V$160*LN(Parameters!$B$125+Temperatures!$G84-Temperatures!$G$2-18.825)</f>
        <v>0.40008738513354575</v>
      </c>
      <c r="W84">
        <f ca="1">Parameters!W$159+Parameters!W$160*LN(Parameters!$B$125+Temperatures!$G84-Temperatures!$G$2-18.825)</f>
        <v>1.2272022277313361</v>
      </c>
      <c r="X84">
        <f ca="1">Parameters!X$159+Parameters!X$160*LN(Parameters!$B$125+Temperatures!$G84-Temperatures!$G$2-18.825)</f>
        <v>1.1112532899179322</v>
      </c>
      <c r="Y84">
        <f ca="1">Parameters!Y$159+Parameters!Y$160*LN(Parameters!$B$125+Temperatures!$G84-Temperatures!$G$2-18.825)</f>
        <v>0.84070404042256652</v>
      </c>
      <c r="Z84">
        <f ca="1">Parameters!Z$159+Parameters!Z$160*LN(Parameters!$B$125+Temperatures!$G84-Temperatures!$G$2-18.825)</f>
        <v>1.139486529191329</v>
      </c>
      <c r="AA84">
        <f ca="1">Parameters!AA$159+Parameters!AA$160*LN(Parameters!$B$125+Temperatures!$G84-Temperatures!$G$2-18.825)</f>
        <v>1.2644912023902264</v>
      </c>
      <c r="AB84">
        <f ca="1">Parameters!AB$159+Parameters!AB$160*LN(Parameters!$B$125+Temperatures!$G84-Temperatures!$G$2-18.825)</f>
        <v>1.301639220354313</v>
      </c>
      <c r="AC84">
        <f ca="1">Parameters!AC$159+Parameters!AC$160*LN(Parameters!$B$125+Temperatures!$G84-Temperatures!$G$2-18.825)</f>
        <v>0.66703075700836911</v>
      </c>
      <c r="AD84">
        <f ca="1">Parameters!AD$159+Parameters!AD$160*LN(Parameters!$B$125+Temperatures!$G84-Temperatures!$G$2-18.825)</f>
        <v>1.1050208063614391</v>
      </c>
      <c r="AE84">
        <f ca="1">Parameters!AE$159+Parameters!AE$160*LN(Parameters!$B$125+Temperatures!$G84-Temperatures!$G$2-18.825)</f>
        <v>1.2449199247442015</v>
      </c>
      <c r="AF84">
        <f ca="1">Parameters!AF$159+Parameters!AF$160*LN(Parameters!$B$125+Temperatures!$G84-Temperatures!$G$2-18.825)</f>
        <v>0.37920931112144507</v>
      </c>
      <c r="AG84">
        <f ca="1">Parameters!AG$159+Parameters!AG$160*LN(Parameters!$B$125+Temperatures!$G84-Temperatures!$G$2-18.825)</f>
        <v>0.43872328768308255</v>
      </c>
      <c r="AH84">
        <f ca="1">Parameters!AH$159+Parameters!AH$160*LN(Parameters!$B$125+Temperatures!$G84-Temperatures!$G$2-18.825)</f>
        <v>0.64027157370507048</v>
      </c>
      <c r="AI84">
        <f ca="1">Parameters!AI$159+Parameters!AI$160*LN(Parameters!$B$125+Temperatures!$G84-Temperatures!$G$2-18.825)</f>
        <v>0.76162587250160785</v>
      </c>
      <c r="AJ84">
        <f ca="1">Parameters!AJ$159+Parameters!AJ$160*LN(Parameters!$B$125+Temperatures!$G84-Temperatures!$G$2-18.825)</f>
        <v>1.264326740986385</v>
      </c>
      <c r="AK84">
        <f ca="1">Parameters!AK$159+Parameters!AK$160*LN(Parameters!$B$125+Temperatures!$G84-Temperatures!$G$2-18.825)</f>
        <v>1.2185320159497943</v>
      </c>
      <c r="AL84">
        <f ca="1">Parameters!AL$159+Parameters!AL$160*LN(Parameters!$B$125+Temperatures!$G84-Temperatures!$G$2-18.825)</f>
        <v>1.1851738200351007</v>
      </c>
      <c r="AM84">
        <f ca="1">Parameters!AM$159+Parameters!AM$160*LN(Parameters!$B$125+Temperatures!$G84-Temperatures!$G$2-18.825)</f>
        <v>1.2085788324107205</v>
      </c>
      <c r="AN84">
        <f ca="1">Parameters!AN$159+Parameters!AN$160*LN(Parameters!$B$125+Temperatures!$G84-Temperatures!$G$2-18.825)</f>
        <v>1.0143683715798772</v>
      </c>
      <c r="AO84">
        <f ca="1">Parameters!AO$159+Parameters!AO$160*LN(Parameters!$B$125+Temperatures!$G84-Temperatures!$G$2-18.825)</f>
        <v>1.1773874432153533</v>
      </c>
      <c r="AP84">
        <f ca="1">Parameters!AP$159+Parameters!AP$160*LN(Parameters!$B$125+Temperatures!$G84-Temperatures!$G$2-18.825)</f>
        <v>1.0252971560811024</v>
      </c>
      <c r="AQ84">
        <f ca="1">Parameters!AQ$159+Parameters!AQ$160*LN(Parameters!$B$125+Temperatures!$G84-Temperatures!$G$2-18.825)</f>
        <v>1.0996842712486998</v>
      </c>
      <c r="AR84">
        <f ca="1">Parameters!AR$159+Parameters!AR$160*LN(Parameters!$B$125+Temperatures!$G84-Temperatures!$G$2-18.825)</f>
        <v>1.2335073964867505</v>
      </c>
      <c r="AS84">
        <f ca="1">Parameters!AS$159+Parameters!AS$160*LN(Parameters!$B$125+Temperatures!$G84-Temperatures!$G$2-18.825)</f>
        <v>0.91545645090525762</v>
      </c>
      <c r="AT84">
        <f ca="1">Parameters!AT$159+Parameters!AT$160*LN(Parameters!$B$125+Temperatures!$G84-Temperatures!$G$2-18.825)</f>
        <v>0.45558842339620009</v>
      </c>
      <c r="AU84">
        <f ca="1">Parameters!AU$159+Parameters!AU$160*LN(Parameters!$B$125+Temperatures!$G84-Temperatures!$G$2-18.825)</f>
        <v>0.49131387338612215</v>
      </c>
      <c r="AV84">
        <f ca="1">Parameters!AV$159+Parameters!AV$160*LN(Parameters!$B$125+Temperatures!$G84-Temperatures!$G$2-18.825)</f>
        <v>1.3981967676830476</v>
      </c>
      <c r="AW84">
        <f ca="1">Parameters!AW$159+Parameters!AW$160*LN(Parameters!$B$125+Temperatures!$G84-Temperatures!$G$2-18.825)</f>
        <v>1.1121117045384357</v>
      </c>
      <c r="AX84">
        <f ca="1">Parameters!AX$159+Parameters!AX$160*LN(Parameters!$B$125+Temperatures!$G84-Temperatures!$G$2-18.825)</f>
        <v>0.44048846255143803</v>
      </c>
      <c r="AY84">
        <f ca="1">Parameters!AY$159+Parameters!AY$160*LN(Parameters!$B$125+Temperatures!$G84-Temperatures!$G$2-18.825)</f>
        <v>1.2048192457938192</v>
      </c>
      <c r="AZ84">
        <f ca="1">Parameters!AZ$159+Parameters!AZ$160*LN(Parameters!$B$125+Temperatures!$G84-Temperatures!$G$2-18.825)</f>
        <v>0.85150134005169775</v>
      </c>
      <c r="BA84">
        <f ca="1">Parameters!BA$159+Parameters!BA$160*LN(Parameters!$B$125+Temperatures!$G84-Temperatures!$G$2-18.825)</f>
        <v>1.0163229217094523</v>
      </c>
      <c r="BB84">
        <f ca="1">Parameters!BB$159+Parameters!BB$160*LN(Parameters!$B$125+Temperatures!$G84-Temperatures!$G$2-18.825)</f>
        <v>1.0819303826386673</v>
      </c>
      <c r="BC84">
        <f ca="1">Parameters!BC$159+Parameters!BC$160*LN(Parameters!$B$125+Temperatures!$G84-Temperatures!$G$2-18.825)</f>
        <v>1.1133919074094858</v>
      </c>
      <c r="BD84">
        <f ca="1">Parameters!BD$159+Parameters!BD$160*LN(Parameters!$B$125+Temperatures!$G84-Temperatures!$G$2-18.825)</f>
        <v>1.1015940856502362</v>
      </c>
      <c r="BE84">
        <f ca="1">Parameters!BE$159+Parameters!BE$160*LN(Parameters!$B$125+Temperatures!$G84-Temperatures!$G$2-18.825)</f>
        <v>0.72909006069747195</v>
      </c>
      <c r="BF84">
        <f ca="1">Parameters!BF$159+Parameters!BF$160*LN(Parameters!$B$125+Temperatures!$G84-Temperatures!$G$2-18.825)</f>
        <v>0.34438077750610258</v>
      </c>
      <c r="BG84">
        <f ca="1">Parameters!BG$159+Parameters!BG$160*LN(Parameters!$B$125+Temperatures!$G84-Temperatures!$G$2-18.825)</f>
        <v>0.9731920626360655</v>
      </c>
      <c r="BH84">
        <f ca="1">Parameters!BH$159+Parameters!BH$160*LN(Parameters!$B$125+Temperatures!$G84-Temperatures!$G$2-18.825)</f>
        <v>0.2744657021574029</v>
      </c>
      <c r="BI84">
        <f ca="1">Parameters!BI$159+Parameters!BI$160*LN(Parameters!$B$125+Temperatures!$G84-Temperatures!$G$2-18.825)</f>
        <v>1.1263838631511678</v>
      </c>
      <c r="BJ84">
        <f ca="1">Parameters!BJ$159+Parameters!BJ$160*LN(Parameters!$B$125+Temperatures!$G84-Temperatures!$G$2-18.825)</f>
        <v>0.57930509884670722</v>
      </c>
      <c r="BK84">
        <f ca="1">Parameters!BK$159+Parameters!BK$160*LN(Parameters!$B$125+Temperatures!$G84-Temperatures!$G$2-18.825)</f>
        <v>1.2873595440731009</v>
      </c>
      <c r="BL84">
        <f ca="1">Parameters!BL$159+Parameters!BL$160*LN(Parameters!$B$125+Temperatures!$G84-Temperatures!$G$2-18.825)</f>
        <v>1.2310583305685392</v>
      </c>
      <c r="BM84">
        <f ca="1">Parameters!BM$159+Parameters!BM$160*LN(Parameters!$B$125+Temperatures!$G84-Temperatures!$G$2-18.825)</f>
        <v>0.48076558069290104</v>
      </c>
      <c r="BN84">
        <f ca="1">Parameters!BN$159+Parameters!BN$160*LN(Parameters!$B$125+Temperatures!$G84-Temperatures!$G$2-18.825)</f>
        <v>0.53276174588251179</v>
      </c>
      <c r="BO84">
        <f ca="1">Parameters!BO$159+Parameters!BO$160*LN(Parameters!$B$125+Temperatures!$G84-Temperatures!$G$2-18.825)</f>
        <v>1.2964974799043996</v>
      </c>
      <c r="BP84">
        <f ca="1">Parameters!BP$159+Parameters!BP$160*LN(Parameters!$B$125+Temperatures!$G84-Temperatures!$G$2-18.825)</f>
        <v>1.2178633141022148</v>
      </c>
      <c r="BQ84">
        <f ca="1">Parameters!BQ$159+Parameters!BQ$160*LN(Parameters!$B$125+Temperatures!$G84-Temperatures!$G$2-18.825)</f>
        <v>1.171909822123715</v>
      </c>
      <c r="BR84">
        <f ca="1">Parameters!BR$159+Parameters!BR$160*LN(Parameters!$B$125+Temperatures!$G84-Temperatures!$G$2-18.825)</f>
        <v>1.2933981788210283</v>
      </c>
      <c r="BS84">
        <f ca="1">Parameters!BS$159+Parameters!BS$160*LN(Parameters!$B$125+Temperatures!$G84-Temperatures!$G$2-18.825)</f>
        <v>1.2894271946437283</v>
      </c>
      <c r="BT84">
        <f ca="1">Parameters!BT$159+Parameters!BT$160*LN(Parameters!$B$125+Temperatures!$G84-Temperatures!$G$2-18.825)</f>
        <v>1.1728565710863539</v>
      </c>
      <c r="BU84">
        <f ca="1">Parameters!BU$159+Parameters!BU$160*LN(Parameters!$B$125+Temperatures!$G84-Temperatures!$G$2-18.825)</f>
        <v>0.77016925190376428</v>
      </c>
      <c r="BV84">
        <f ca="1">Parameters!BV$159+Parameters!BV$160*LN(Parameters!$B$125+Temperatures!$G84-Temperatures!$G$2-18.825)</f>
        <v>1.2487356535492506</v>
      </c>
      <c r="BW84">
        <f ca="1">Parameters!BW$159+Parameters!BW$160*LN(Parameters!$B$125+Temperatures!$G84-Temperatures!$G$2-18.825)</f>
        <v>0.99389593562754375</v>
      </c>
      <c r="BX84">
        <f ca="1">Parameters!BX$159+Parameters!BX$160*LN(Parameters!$B$125+Temperatures!$G84-Temperatures!$G$2-18.825)</f>
        <v>1.2527925975102012</v>
      </c>
      <c r="BY84">
        <f ca="1">Parameters!BY$159+Parameters!BY$160*LN(Parameters!$B$125+Temperatures!$G84-Temperatures!$G$2-18.825)</f>
        <v>1.2956651620670969</v>
      </c>
      <c r="BZ84">
        <f ca="1">Parameters!BZ$159+Parameters!BZ$160*LN(Parameters!$B$125+Temperatures!$G84-Temperatures!$G$2-18.825)</f>
        <v>1.1099774731252583</v>
      </c>
      <c r="CA84">
        <f ca="1">Parameters!CA$159+Parameters!CA$160*LN(Parameters!$B$125+Temperatures!$G84-Temperatures!$G$2-18.825)</f>
        <v>1.1182040644208453</v>
      </c>
      <c r="CB84">
        <f ca="1">Parameters!CB$159+Parameters!CB$160*LN(Parameters!$B$125+Temperatures!$G84-Temperatures!$G$2-18.825)</f>
        <v>0.595357483158241</v>
      </c>
      <c r="CC84">
        <f ca="1">Parameters!CC$159+Parameters!CC$160*LN(Parameters!$B$125+Temperatures!$G84-Temperatures!$G$2-18.825)</f>
        <v>1.2160576355068242</v>
      </c>
      <c r="CD84">
        <f ca="1">Parameters!CD$159+Parameters!CD$160*LN(Parameters!$B$125+Temperatures!$G84-Temperatures!$G$2-18.825)</f>
        <v>0.56019077649063309</v>
      </c>
      <c r="CE84">
        <f ca="1">Parameters!CE$159+Parameters!CE$160*LN(Parameters!$B$125+Temperatures!$G84-Temperatures!$G$2-18.825)</f>
        <v>1.2491862733863563</v>
      </c>
      <c r="CF84">
        <f ca="1">Parameters!CF$159+Parameters!CF$160*LN(Parameters!$B$125+Temperatures!$G84-Temperatures!$G$2-18.825)</f>
        <v>1.2367497956513243</v>
      </c>
      <c r="CG84">
        <f ca="1">Parameters!CG$159+Parameters!CG$160*LN(Parameters!$B$125+Temperatures!$G84-Temperatures!$G$2-18.825)</f>
        <v>0.4754579446717373</v>
      </c>
      <c r="CH84">
        <f ca="1">Parameters!CH$159+Parameters!CH$160*LN(Parameters!$B$125+Temperatures!$G84-Temperatures!$G$2-18.825)</f>
        <v>0.80360623951997256</v>
      </c>
      <c r="CI84">
        <f ca="1">Parameters!CI$159+Parameters!CI$160*LN(Parameters!$B$125+Temperatures!$G84-Temperatures!$G$2-18.825)</f>
        <v>1.1355566630594578</v>
      </c>
      <c r="CJ84">
        <f ca="1">Parameters!CJ$159+Parameters!CJ$160*LN(Parameters!$B$125+Temperatures!$G84-Temperatures!$G$2-18.825)</f>
        <v>0.20884321165569317</v>
      </c>
      <c r="CK84">
        <f ca="1">Parameters!CK$159+Parameters!CK$160*LN(Parameters!$B$125+Temperatures!$G84-Temperatures!$G$2-18.825)</f>
        <v>1.0004071378632555</v>
      </c>
      <c r="CL84">
        <f ca="1">Parameters!CL$159+Parameters!CL$160*LN(Parameters!$B$125+Temperatures!$G84-Temperatures!$G$2-18.825)</f>
        <v>0.67630669059748505</v>
      </c>
      <c r="CM84">
        <f ca="1">Parameters!CM$159+Parameters!CM$160*LN(Parameters!$B$125+Temperatures!$G84-Temperatures!$G$2-18.825)</f>
        <v>1.2024980746671612</v>
      </c>
      <c r="CN84">
        <f ca="1">Parameters!CN$159+Parameters!CN$160*LN(Parameters!$B$125+Temperatures!$G84-Temperatures!$G$2-18.825)</f>
        <v>0.94265202127624181</v>
      </c>
      <c r="CO84">
        <f ca="1">Parameters!CO$159+Parameters!CO$160*LN(Parameters!$B$125+Temperatures!$G84-Temperatures!$G$2-18.825)</f>
        <v>0.71751805611516017</v>
      </c>
      <c r="CP84">
        <f ca="1">Parameters!CP$159+Parameters!CP$160*LN(Parameters!$B$125+Temperatures!$G84-Temperatures!$G$2-18.825)</f>
        <v>0.41855437513758775</v>
      </c>
      <c r="CQ84">
        <f ca="1">Parameters!CQ$159+Parameters!CQ$160*LN(Parameters!$B$125+Temperatures!$G84-Temperatures!$G$2-18.825)</f>
        <v>1.0369174548330955</v>
      </c>
      <c r="CR84">
        <f ca="1">Parameters!CR$159+Parameters!CR$160*LN(Parameters!$B$125+Temperatures!$G84-Temperatures!$G$2-18.825)</f>
        <v>0.2810745397087448</v>
      </c>
      <c r="CS84">
        <f ca="1">Parameters!CS$159+Parameters!CS$160*LN(Parameters!$B$125+Temperatures!$G84-Temperatures!$G$2-18.825)</f>
        <v>1.3380364468323058</v>
      </c>
      <c r="CT84">
        <f ca="1">Parameters!CT$159+Parameters!CT$160*LN(Parameters!$B$125+Temperatures!$G84-Temperatures!$G$2-18.825)</f>
        <v>1.2152232278382704</v>
      </c>
      <c r="CU84">
        <f ca="1">Parameters!CU$159+Parameters!CU$160*LN(Parameters!$B$125+Temperatures!$G84-Temperatures!$G$2-18.825)</f>
        <v>0.63287499768923672</v>
      </c>
      <c r="CV84">
        <f ca="1">Parameters!CV$159+Parameters!CV$160*LN(Parameters!$B$125+Temperatures!$G84-Temperatures!$G$2-18.825)</f>
        <v>1.2798853243346873</v>
      </c>
      <c r="CW84">
        <f ca="1">Parameters!CW$159+Parameters!CW$160*LN(Parameters!$B$125+Temperatures!$G84-Temperatures!$G$2-18.825)</f>
        <v>1.1843726020204179</v>
      </c>
      <c r="CX84">
        <f ca="1">Parameters!CX$159+Parameters!CX$160*LN(Parameters!$B$125+Temperatures!$G84-Temperatures!$G$2-18.825)</f>
        <v>0.83100341336575623</v>
      </c>
      <c r="CY84">
        <f ca="1">Parameters!CY$159+Parameters!CY$160*LN(Parameters!$B$125+Temperatures!$G84-Temperatures!$G$2-18.825)</f>
        <v>1.2057625730071</v>
      </c>
      <c r="CZ84">
        <f ca="1">Parameters!CZ$159+Parameters!CZ$160*LN(Parameters!$B$125+Temperatures!$G84-Temperatures!$G$2-18.825)</f>
        <v>1.0203698897767526</v>
      </c>
      <c r="DA84">
        <f ca="1">Parameters!DA$159+Parameters!DA$160*LN(Parameters!$B$125+Temperatures!$G84-Temperatures!$G$2-18.825)</f>
        <v>0.32526304187663846</v>
      </c>
      <c r="DB84">
        <f ca="1">Parameters!DB$159+Parameters!DB$160*LN(Parameters!$B$125+Temperatures!$G84-Temperatures!$G$2-18.825)</f>
        <v>1.2460209873632837</v>
      </c>
      <c r="DC84">
        <f ca="1">Parameters!DC$159+Parameters!DC$160*LN(Parameters!$B$125+Temperatures!$G84-Temperatures!$G$2-18.825)</f>
        <v>0.67517515749868295</v>
      </c>
      <c r="DD84">
        <f ca="1">Parameters!DD$159+Parameters!DD$160*LN(Parameters!$B$125+Temperatures!$G84-Temperatures!$G$2-18.825)</f>
        <v>0.39631381633616408</v>
      </c>
      <c r="DE84">
        <f ca="1">Parameters!DE$159+Parameters!DE$160*LN(Parameters!$B$125+Temperatures!$G84-Temperatures!$G$2-18.825)</f>
        <v>0.49331273623971289</v>
      </c>
      <c r="DF84">
        <f ca="1">Parameters!DF$159+Parameters!DF$160*LN(Parameters!$B$125+Temperatures!$G84-Temperatures!$G$2-18.825)</f>
        <v>0.37542107931439245</v>
      </c>
      <c r="DG84">
        <f ca="1">Parameters!DG$159+Parameters!DG$160*LN(Parameters!$B$125+Temperatures!$G84-Temperatures!$G$2-18.825)</f>
        <v>0.87443773598944463</v>
      </c>
      <c r="DH84">
        <f ca="1">Parameters!DH$159+Parameters!DH$160*LN(Parameters!$B$125+Temperatures!$G84-Temperatures!$G$2-18.825)</f>
        <v>0.54930971926592986</v>
      </c>
      <c r="DI84">
        <f ca="1">Parameters!DI$159+Parameters!DI$160*LN(Parameters!$B$125+Temperatures!$G84-Temperatures!$G$2-18.825)</f>
        <v>1.0195368225072661</v>
      </c>
      <c r="DJ84">
        <f ca="1">Parameters!DJ$159+Parameters!DJ$160*LN(Parameters!$B$125+Temperatures!$G84-Temperatures!$G$2-18.825)</f>
        <v>0.97748339322870692</v>
      </c>
      <c r="DK84">
        <f ca="1">Parameters!DK$159+Parameters!DK$160*LN(Parameters!$B$125+Temperatures!$G84-Temperatures!$G$2-18.825)</f>
        <v>0.55764888302113169</v>
      </c>
      <c r="DL84">
        <f ca="1">Parameters!DL$159+Parameters!DL$160*LN(Parameters!$B$125+Temperatures!$G84-Temperatures!$G$2-18.825)</f>
        <v>1.3539322431549894</v>
      </c>
      <c r="DM84">
        <f ca="1">Parameters!DM$159+Parameters!DM$160*LN(Parameters!$B$125+Temperatures!$G84-Temperatures!$G$2-18.825)</f>
        <v>1.2428875246622848</v>
      </c>
      <c r="DN84">
        <f ca="1">Parameters!DN$159+Parameters!DN$160*LN(Parameters!$B$125+Temperatures!$G84-Temperatures!$G$2-18.825)</f>
        <v>0.52517366398268905</v>
      </c>
      <c r="DO84">
        <f ca="1">Parameters!DO$159+Parameters!DO$160*LN(Parameters!$B$125+Temperatures!$G84-Temperatures!$G$2-18.825)</f>
        <v>5.8683510071523629E-2</v>
      </c>
      <c r="DP84">
        <f ca="1">Parameters!DP$159+Parameters!DP$160*LN(Parameters!$B$125+Temperatures!$G84-Temperatures!$G$2-18.825)</f>
        <v>1.1738807644451232</v>
      </c>
      <c r="DQ84">
        <f ca="1">Parameters!DQ$159+Parameters!DQ$160*LN(Parameters!$B$125+Temperatures!$G84-Temperatures!$G$2-18.825)</f>
        <v>1.3612978210770805</v>
      </c>
      <c r="DR84">
        <f ca="1">Parameters!DR$159+Parameters!DR$160*LN(Parameters!$B$125+Temperatures!$G84-Temperatures!$G$2-18.825)</f>
        <v>1.2400053649700737</v>
      </c>
      <c r="DS84">
        <f ca="1">Parameters!DS$159+Parameters!DS$160*LN(Parameters!$B$125+Temperatures!$G84-Temperatures!$G$2-18.825)</f>
        <v>1.0477962693082141</v>
      </c>
      <c r="DT84">
        <f ca="1">Parameters!DT$159+Parameters!DT$160*LN(Parameters!$B$125+Temperatures!$G84-Temperatures!$G$2-18.825)</f>
        <v>1.1069125208723463</v>
      </c>
      <c r="DU84">
        <f ca="1">Parameters!DU$159+Parameters!DU$160*LN(Parameters!$B$125+Temperatures!$G84-Temperatures!$G$2-18.825)</f>
        <v>1.2780328688224705</v>
      </c>
      <c r="DV84">
        <f ca="1">Parameters!DV$159+Parameters!DV$160*LN(Parameters!$B$125+Temperatures!$G84-Temperatures!$G$2-18.825)</f>
        <v>1.0897484408925662</v>
      </c>
      <c r="DW84">
        <f ca="1">Parameters!DW$159+Parameters!DW$160*LN(Parameters!$B$125+Temperatures!$G84-Temperatures!$G$2-18.825)</f>
        <v>1.0141032043698672</v>
      </c>
      <c r="DX84">
        <f ca="1">Parameters!DX$159+Parameters!DX$160*LN(Parameters!$B$125+Temperatures!$G84-Temperatures!$G$2-18.825)</f>
        <v>1.3900386482154976</v>
      </c>
      <c r="DY84">
        <f ca="1">Parameters!DY$159+Parameters!DY$160*LN(Parameters!$B$125+Temperatures!$G84-Temperatures!$G$2-18.825)</f>
        <v>1.2955335773298353</v>
      </c>
      <c r="DZ84">
        <f ca="1">Parameters!DZ$159+Parameters!DZ$160*LN(Parameters!$B$125+Temperatures!$G84-Temperatures!$G$2-18.825)</f>
        <v>1.2138413942809863</v>
      </c>
      <c r="EA84">
        <f ca="1">Parameters!EA$159+Parameters!EA$160*LN(Parameters!$B$125+Temperatures!$G84-Temperatures!$G$2-18.825)</f>
        <v>0.50910349839328806</v>
      </c>
      <c r="EB84">
        <f ca="1">Parameters!EB$159+Parameters!EB$160*LN(Parameters!$B$125+Temperatures!$G84-Temperatures!$G$2-18.825)</f>
        <v>0.25412112071170123</v>
      </c>
      <c r="EC84">
        <f ca="1">Parameters!EC$159+Parameters!EC$160*LN(Parameters!$B$125+Temperatures!$G84-Temperatures!$G$2-18.825)</f>
        <v>0.98673260912917427</v>
      </c>
      <c r="ED84">
        <f ca="1">Parameters!ED$159+Parameters!ED$160*LN(Parameters!$B$125+Temperatures!$G84-Temperatures!$G$2-18.825)</f>
        <v>1.2645263657764236</v>
      </c>
      <c r="EE84">
        <f ca="1">Parameters!EE$159+Parameters!EE$160*LN(Parameters!$B$125+Temperatures!$G84-Temperatures!$G$2-18.825)</f>
        <v>0.60934818569300753</v>
      </c>
      <c r="EF84">
        <f ca="1">Parameters!EF$159+Parameters!EF$160*LN(Parameters!$B$125+Temperatures!$G84-Temperatures!$G$2-18.825)</f>
        <v>1.237909174553246</v>
      </c>
      <c r="EG84">
        <f ca="1">Parameters!EG$159+Parameters!EG$160*LN(Parameters!$B$125+Temperatures!$G84-Temperatures!$G$2-18.825)</f>
        <v>1.1583670671952218</v>
      </c>
      <c r="EH84">
        <f ca="1">Parameters!EH$159+Parameters!EH$160*LN(Parameters!$B$125+Temperatures!$G84-Temperatures!$G$2-18.825)</f>
        <v>1.2240929734885055</v>
      </c>
      <c r="EI84">
        <f ca="1">Parameters!EI$159+Parameters!EI$160*LN(Parameters!$B$125+Temperatures!$G84-Temperatures!$G$2-18.825)</f>
        <v>0.90114058881605752</v>
      </c>
      <c r="EJ84">
        <f ca="1">Parameters!EJ$159+Parameters!EJ$160*LN(Parameters!$B$125+Temperatures!$G84-Temperatures!$G$2-18.825)</f>
        <v>1.2289385402034694</v>
      </c>
      <c r="EK84">
        <f ca="1">Parameters!EK$159+Parameters!EK$160*LN(Parameters!$B$125+Temperatures!$G84-Temperatures!$G$2-18.825)</f>
        <v>1.2955132607804623</v>
      </c>
      <c r="EL84">
        <f ca="1">Parameters!EL$159+Parameters!EL$160*LN(Parameters!$B$125+Temperatures!$G84-Temperatures!$G$2-18.825)</f>
        <v>1.1361613256096996</v>
      </c>
      <c r="EM84">
        <f ca="1">Parameters!EM$159+Parameters!EM$160*LN(Parameters!$B$125+Temperatures!$G84-Temperatures!$G$2-18.825)</f>
        <v>0.46041886289633416</v>
      </c>
      <c r="EN84">
        <f ca="1">Parameters!EN$159+Parameters!EN$160*LN(Parameters!$B$125+Temperatures!$G84-Temperatures!$G$2-18.825)</f>
        <v>1.1818911069177438</v>
      </c>
      <c r="EO84">
        <f ca="1">Parameters!EO$159+Parameters!EO$160*LN(Parameters!$B$125+Temperatures!$G84-Temperatures!$G$2-18.825)</f>
        <v>0.47202248491123261</v>
      </c>
      <c r="EP84">
        <f ca="1">Parameters!EP$159+Parameters!EP$160*LN(Parameters!$B$125+Temperatures!$G84-Temperatures!$G$2-18.825)</f>
        <v>0.74873962118037762</v>
      </c>
      <c r="EQ84">
        <f ca="1">Parameters!EQ$159+Parameters!EQ$160*LN(Parameters!$B$125+Temperatures!$G84-Temperatures!$G$2-18.825)</f>
        <v>1.1396700834261706</v>
      </c>
      <c r="ER84">
        <f ca="1">Parameters!ER$159+Parameters!ER$160*LN(Parameters!$B$125+Temperatures!$G84-Temperatures!$G$2-18.825)</f>
        <v>0.98390005971387151</v>
      </c>
      <c r="ES84">
        <f ca="1">Parameters!ES$159+Parameters!ES$160*LN(Parameters!$B$125+Temperatures!$G84-Temperatures!$G$2-18.825)</f>
        <v>1.338929501467526</v>
      </c>
      <c r="ET84">
        <f ca="1">Parameters!ET$159+Parameters!ET$160*LN(Parameters!$B$125+Temperatures!$G84-Temperatures!$G$2-18.825)</f>
        <v>0.77583744345388972</v>
      </c>
      <c r="EU84">
        <f ca="1">Parameters!EU$159+Parameters!EU$160*LN(Parameters!$B$125+Temperatures!$G84-Temperatures!$G$2-18.825)</f>
        <v>0.53327176105386442</v>
      </c>
      <c r="EV84">
        <f ca="1">Parameters!EV$159+Parameters!EV$160*LN(Parameters!$B$125+Temperatures!$G84-Temperatures!$G$2-18.825)</f>
        <v>0.30104126118407964</v>
      </c>
      <c r="EW84">
        <f ca="1">Parameters!EW$159+Parameters!EW$160*LN(Parameters!$B$125+Temperatures!$G84-Temperatures!$G$2-18.825)</f>
        <v>0.94920175872101775</v>
      </c>
      <c r="EX84">
        <f ca="1">Parameters!EX$159+Parameters!EX$160*LN(Parameters!$B$125+Temperatures!$G84-Temperatures!$G$2-18.825)</f>
        <v>1.2519308516755376</v>
      </c>
      <c r="EY84">
        <f ca="1">Parameters!EY$159+Parameters!EY$160*LN(Parameters!$B$125+Temperatures!$G84-Temperatures!$G$2-18.825)</f>
        <v>1.3978273241782471</v>
      </c>
      <c r="EZ84">
        <f ca="1">Parameters!EZ$159+Parameters!EZ$160*LN(Parameters!$B$125+Temperatures!$G84-Temperatures!$G$2-18.825)</f>
        <v>1.2853543063728308</v>
      </c>
      <c r="FA84">
        <f ca="1">Parameters!FA$159+Parameters!FA$160*LN(Parameters!$B$125+Temperatures!$G84-Temperatures!$G$2-18.825)</f>
        <v>1.1719237941382641</v>
      </c>
      <c r="FB84">
        <f ca="1">Parameters!FB$159+Parameters!FB$160*LN(Parameters!$B$125+Temperatures!$G84-Temperatures!$G$2-18.825)</f>
        <v>1.2326644493684578</v>
      </c>
      <c r="FC84">
        <f ca="1">Parameters!FC$159+Parameters!FC$160*LN(Parameters!$B$125+Temperatures!$G84-Temperatures!$G$2-18.825)</f>
        <v>1.1819416938618807</v>
      </c>
      <c r="FD84">
        <f ca="1">Parameters!FD$159+Parameters!FD$160*LN(Parameters!$B$125+Temperatures!$G84-Temperatures!$G$2-18.825)</f>
        <v>0.58193705394910944</v>
      </c>
      <c r="FE84">
        <f ca="1">Parameters!FE$159+Parameters!FE$160*LN(Parameters!$B$125+Temperatures!$G84-Temperatures!$G$2-18.825)</f>
        <v>1.2915257271722649</v>
      </c>
      <c r="FF84">
        <f ca="1">Parameters!FF$159+Parameters!FF$160*LN(Parameters!$B$125+Temperatures!$G84-Temperatures!$G$2-18.825)</f>
        <v>0.60098274714452782</v>
      </c>
      <c r="FG84">
        <f ca="1">Parameters!FG$159+Parameters!FG$160*LN(Parameters!$B$125+Temperatures!$G84-Temperatures!$G$2-18.825)</f>
        <v>1.3446225739082183</v>
      </c>
      <c r="FH84">
        <f ca="1">Parameters!FH$159+Parameters!FH$160*LN(Parameters!$B$125+Temperatures!$G84-Temperatures!$G$2-18.825)</f>
        <v>1.0142803036135681</v>
      </c>
      <c r="FI84">
        <f ca="1">Parameters!FI$159+Parameters!FI$160*LN(Parameters!$B$125+Temperatures!$G84-Temperatures!$G$2-18.825)</f>
        <v>1.2962310237203714</v>
      </c>
      <c r="FJ84">
        <f ca="1">Parameters!FJ$159+Parameters!FJ$160*LN(Parameters!$B$125+Temperatures!$G84-Temperatures!$G$2-18.825)</f>
        <v>0.45224625751221431</v>
      </c>
      <c r="FK84">
        <f ca="1">Parameters!FK$159+Parameters!FK$160*LN(Parameters!$B$125+Temperatures!$G84-Temperatures!$G$2-18.825)</f>
        <v>0.50849237979606687</v>
      </c>
      <c r="FL84">
        <f ca="1">Parameters!FL$159+Parameters!FL$160*LN(Parameters!$B$125+Temperatures!$G84-Temperatures!$G$2-18.825)</f>
        <v>0.34203105920101345</v>
      </c>
      <c r="FM84">
        <f ca="1">Parameters!FM$159+Parameters!FM$160*LN(Parameters!$B$125+Temperatures!$G84-Temperatures!$G$2-18.825)</f>
        <v>0.90317296770569067</v>
      </c>
      <c r="FN84">
        <f ca="1">Parameters!FN$159+Parameters!FN$160*LN(Parameters!$B$125+Temperatures!$G84-Temperatures!$G$2-18.825)</f>
        <v>1.36435437873624</v>
      </c>
      <c r="FO84">
        <f ca="1">Parameters!FO$159+Parameters!FO$160*LN(Parameters!$B$125+Temperatures!$G84-Temperatures!$G$2-18.825)</f>
        <v>1.2935744882964886</v>
      </c>
      <c r="FP84">
        <f ca="1">Parameters!FP$159+Parameters!FP$160*LN(Parameters!$B$125+Temperatures!$G84-Temperatures!$G$2-18.825)</f>
        <v>1.3129389180680242</v>
      </c>
      <c r="FQ84">
        <f ca="1">Parameters!FQ$159+Parameters!FQ$160*LN(Parameters!$B$125+Temperatures!$G84-Temperatures!$G$2-18.825)</f>
        <v>0.61469461097323086</v>
      </c>
      <c r="FR84">
        <f ca="1">Parameters!FR$159+Parameters!FR$160*LN(Parameters!$B$125+Temperatures!$G84-Temperatures!$G$2-18.825)</f>
        <v>0.80104220676157634</v>
      </c>
      <c r="FS84">
        <f ca="1">Parameters!FS$159+Parameters!FS$160*LN(Parameters!$B$125+Temperatures!$G84-Temperatures!$G$2-18.825)</f>
        <v>1.1595309254774209</v>
      </c>
      <c r="FT84">
        <f ca="1">Parameters!FT$159+Parameters!FT$160*LN(Parameters!$B$125+Temperatures!$G84-Temperatures!$G$2-18.825)</f>
        <v>1.0429221814476148</v>
      </c>
      <c r="FU84">
        <f ca="1">Parameters!FU$159+Parameters!FU$160*LN(Parameters!$B$125+Temperatures!$G84-Temperatures!$G$2-18.825)</f>
        <v>1.2704200668292873</v>
      </c>
      <c r="FV84">
        <f ca="1">Parameters!FV$159+Parameters!FV$160*LN(Parameters!$B$125+Temperatures!$G84-Temperatures!$G$2-18.825)</f>
        <v>0.91113362760629768</v>
      </c>
      <c r="FW84">
        <f ca="1">Parameters!FW$159+Parameters!FW$160*LN(Parameters!$B$125+Temperatures!$G84-Temperatures!$G$2-18.825)</f>
        <v>0.68157109768650015</v>
      </c>
      <c r="FX84">
        <f ca="1">Parameters!FX$159+Parameters!FX$160*LN(Parameters!$B$125+Temperatures!$G84-Temperatures!$G$2-18.825)</f>
        <v>1.1783109041912811</v>
      </c>
      <c r="FY84">
        <f ca="1">Parameters!FY$159+Parameters!FY$160*LN(Parameters!$B$125+Temperatures!$G84-Temperatures!$G$2-18.825)</f>
        <v>0.97396111863743584</v>
      </c>
      <c r="FZ84">
        <f ca="1">Parameters!FZ$159+Parameters!FZ$160*LN(Parameters!$B$125+Temperatures!$G84-Temperatures!$G$2-18.825)</f>
        <v>1.1228935790379131</v>
      </c>
      <c r="GA84">
        <f ca="1">Parameters!GA$159+Parameters!GA$160*LN(Parameters!$B$125+Temperatures!$G84-Temperatures!$G$2-18.825)</f>
        <v>1.1175066111026606</v>
      </c>
      <c r="GB84">
        <f ca="1">Parameters!GB$159+Parameters!GB$160*LN(Parameters!$B$125+Temperatures!$G84-Temperatures!$G$2-18.825)</f>
        <v>0.48575837273639244</v>
      </c>
      <c r="GC84">
        <f ca="1">Parameters!GC$159+Parameters!GC$160*LN(Parameters!$B$125+Temperatures!$G84-Temperatures!$G$2-18.825)</f>
        <v>0.8556458246419012</v>
      </c>
      <c r="GD84">
        <f ca="1">Parameters!GD$159+Parameters!GD$160*LN(Parameters!$B$125+Temperatures!$G84-Temperatures!$G$2-18.825)</f>
        <v>0.72762724590752015</v>
      </c>
      <c r="GE84">
        <f ca="1">Parameters!GE$159+Parameters!GE$160*LN(Parameters!$B$125+Temperatures!$G84-Temperatures!$G$2-18.825)</f>
        <v>0.70785370000348746</v>
      </c>
      <c r="GF84">
        <f ca="1">Parameters!GF$159+Parameters!GF$160*LN(Parameters!$B$125+Temperatures!$G84-Temperatures!$G$2-18.825)</f>
        <v>1.2096677360838832</v>
      </c>
      <c r="GG84">
        <f ca="1">Parameters!GG$159+Parameters!GG$160*LN(Parameters!$B$125+Temperatures!$G84-Temperatures!$G$2-18.825)</f>
        <v>1.2383713888127008</v>
      </c>
      <c r="GH84">
        <f ca="1">Parameters!GH$159+Parameters!GH$160*LN(Parameters!$B$125+Temperatures!$G84-Temperatures!$G$2-18.825)</f>
        <v>1.1041083300529664</v>
      </c>
      <c r="GI84">
        <f ca="1">Parameters!GI$159+Parameters!GI$160*LN(Parameters!$B$125+Temperatures!$G84-Temperatures!$G$2-18.825)</f>
        <v>1.2133582604735895</v>
      </c>
      <c r="GJ84">
        <f ca="1">Parameters!GJ$159+Parameters!GJ$160*LN(Parameters!$B$125+Temperatures!$G84-Temperatures!$G$2-18.825)</f>
        <v>1.0178025744111119</v>
      </c>
      <c r="GK84">
        <f ca="1">Parameters!GK$159+Parameters!GK$160*LN(Parameters!$B$125+Temperatures!$G84-Temperatures!$G$2-18.825)</f>
        <v>0.91938578133534743</v>
      </c>
      <c r="GL84">
        <f ca="1">Parameters!GL$159+Parameters!GL$160*LN(Parameters!$B$125+Temperatures!$G84-Temperatures!$G$2-18.825)</f>
        <v>1.1018416833787994</v>
      </c>
      <c r="GM84">
        <f ca="1">Parameters!GM$159+Parameters!GM$160*LN(Parameters!$B$125+Temperatures!$G84-Temperatures!$G$2-18.825)</f>
        <v>1.0498090200238881</v>
      </c>
    </row>
    <row r="85" spans="1:195" x14ac:dyDescent="0.25">
      <c r="A85">
        <v>2093</v>
      </c>
      <c r="B85">
        <f ca="1">Parameters!B$159+Parameters!B$160*LN(Parameters!$B$125+Temperatures!$G85-Temperatures!$G$2-18.825)</f>
        <v>0.67890819387142043</v>
      </c>
      <c r="C85">
        <f ca="1">Parameters!C$159+Parameters!C$160*LN(Parameters!$B$125+Temperatures!$G85-Temperatures!$G$2-18.825)</f>
        <v>1.0932524512611761</v>
      </c>
      <c r="D85">
        <f ca="1">Parameters!D$159+Parameters!D$160*LN(Parameters!$B$125+Temperatures!$G85-Temperatures!$G$2-18.825)</f>
        <v>0.64718151970695592</v>
      </c>
      <c r="E85">
        <f ca="1">Parameters!E$159+Parameters!E$160*LN(Parameters!$B$125+Temperatures!$G85-Temperatures!$G$2-18.825)</f>
        <v>0.28184313478856005</v>
      </c>
      <c r="F85">
        <f ca="1">Parameters!F$159+Parameters!F$160*LN(Parameters!$B$125+Temperatures!$G85-Temperatures!$G$2-18.825)</f>
        <v>1.3136805948126424</v>
      </c>
      <c r="G85">
        <f ca="1">Parameters!G$159+Parameters!G$160*LN(Parameters!$B$125+Temperatures!$G85-Temperatures!$G$2-18.825)</f>
        <v>0.86942261089481565</v>
      </c>
      <c r="H85">
        <f ca="1">Parameters!H$159+Parameters!H$160*LN(Parameters!$B$125+Temperatures!$G85-Temperatures!$G$2-18.825)</f>
        <v>0.48119567724832873</v>
      </c>
      <c r="I85">
        <f ca="1">Parameters!I$159+Parameters!I$160*LN(Parameters!$B$125+Temperatures!$G85-Temperatures!$G$2-18.825)</f>
        <v>1.2644933976054389</v>
      </c>
      <c r="J85">
        <f ca="1">Parameters!J$159+Parameters!J$160*LN(Parameters!$B$125+Temperatures!$G85-Temperatures!$G$2-18.825)</f>
        <v>0.84592632771222731</v>
      </c>
      <c r="K85">
        <f ca="1">Parameters!K$159+Parameters!K$160*LN(Parameters!$B$125+Temperatures!$G85-Temperatures!$G$2-18.825)</f>
        <v>0.44534941387526789</v>
      </c>
      <c r="L85">
        <f ca="1">Parameters!L$159+Parameters!L$160*LN(Parameters!$B$125+Temperatures!$G85-Temperatures!$G$2-18.825)</f>
        <v>0.71096011153012173</v>
      </c>
      <c r="M85">
        <f ca="1">Parameters!M$159+Parameters!M$160*LN(Parameters!$B$125+Temperatures!$G85-Temperatures!$G$2-18.825)</f>
        <v>1.0347085506577589</v>
      </c>
      <c r="N85">
        <f ca="1">Parameters!N$159+Parameters!N$160*LN(Parameters!$B$125+Temperatures!$G85-Temperatures!$G$2-18.825)</f>
        <v>0.52248243074886647</v>
      </c>
      <c r="O85">
        <f ca="1">Parameters!O$159+Parameters!O$160*LN(Parameters!$B$125+Temperatures!$G85-Temperatures!$G$2-18.825)</f>
        <v>1.3180751192737754</v>
      </c>
      <c r="P85">
        <f ca="1">Parameters!P$159+Parameters!P$160*LN(Parameters!$B$125+Temperatures!$G85-Temperatures!$G$2-18.825)</f>
        <v>1.3605784633493065</v>
      </c>
      <c r="Q85">
        <f ca="1">Parameters!Q$159+Parameters!Q$160*LN(Parameters!$B$125+Temperatures!$G85-Temperatures!$G$2-18.825)</f>
        <v>1.234043235127211</v>
      </c>
      <c r="R85">
        <f ca="1">Parameters!R$159+Parameters!R$160*LN(Parameters!$B$125+Temperatures!$G85-Temperatures!$G$2-18.825)</f>
        <v>0.58502779116695991</v>
      </c>
      <c r="S85">
        <f ca="1">Parameters!S$159+Parameters!S$160*LN(Parameters!$B$125+Temperatures!$G85-Temperatures!$G$2-18.825)</f>
        <v>1.3406291253294818</v>
      </c>
      <c r="T85">
        <f ca="1">Parameters!T$159+Parameters!T$160*LN(Parameters!$B$125+Temperatures!$G85-Temperatures!$G$2-18.825)</f>
        <v>1.2030388960512224</v>
      </c>
      <c r="U85">
        <f ca="1">Parameters!U$159+Parameters!U$160*LN(Parameters!$B$125+Temperatures!$G85-Temperatures!$G$2-18.825)</f>
        <v>0.52414746746477425</v>
      </c>
      <c r="V85">
        <f ca="1">Parameters!V$159+Parameters!V$160*LN(Parameters!$B$125+Temperatures!$G85-Temperatures!$G$2-18.825)</f>
        <v>0.40014640688625408</v>
      </c>
      <c r="W85">
        <f ca="1">Parameters!W$159+Parameters!W$160*LN(Parameters!$B$125+Temperatures!$G85-Temperatures!$G$2-18.825)</f>
        <v>1.227091276190873</v>
      </c>
      <c r="X85">
        <f ca="1">Parameters!X$159+Parameters!X$160*LN(Parameters!$B$125+Temperatures!$G85-Temperatures!$G$2-18.825)</f>
        <v>1.1111469161031602</v>
      </c>
      <c r="Y85">
        <f ca="1">Parameters!Y$159+Parameters!Y$160*LN(Parameters!$B$125+Temperatures!$G85-Temperatures!$G$2-18.825)</f>
        <v>0.84068668601945895</v>
      </c>
      <c r="Z85">
        <f ca="1">Parameters!Z$159+Parameters!Z$160*LN(Parameters!$B$125+Temperatures!$G85-Temperatures!$G$2-18.825)</f>
        <v>1.1393966408101239</v>
      </c>
      <c r="AA85">
        <f ca="1">Parameters!AA$159+Parameters!AA$160*LN(Parameters!$B$125+Temperatures!$G85-Temperatures!$G$2-18.825)</f>
        <v>1.2643567360745411</v>
      </c>
      <c r="AB85">
        <f ca="1">Parameters!AB$159+Parameters!AB$160*LN(Parameters!$B$125+Temperatures!$G85-Temperatures!$G$2-18.825)</f>
        <v>1.3015070223647887</v>
      </c>
      <c r="AC85">
        <f ca="1">Parameters!AC$159+Parameters!AC$160*LN(Parameters!$B$125+Temperatures!$G85-Temperatures!$G$2-18.825)</f>
        <v>0.66703102007291282</v>
      </c>
      <c r="AD85">
        <f ca="1">Parameters!AD$159+Parameters!AD$160*LN(Parameters!$B$125+Temperatures!$G85-Temperatures!$G$2-18.825)</f>
        <v>1.1049648206873801</v>
      </c>
      <c r="AE85">
        <f ca="1">Parameters!AE$159+Parameters!AE$160*LN(Parameters!$B$125+Temperatures!$G85-Temperatures!$G$2-18.825)</f>
        <v>1.2448194189028647</v>
      </c>
      <c r="AF85">
        <f ca="1">Parameters!AF$159+Parameters!AF$160*LN(Parameters!$B$125+Temperatures!$G85-Temperatures!$G$2-18.825)</f>
        <v>0.3792807513081124</v>
      </c>
      <c r="AG85">
        <f ca="1">Parameters!AG$159+Parameters!AG$160*LN(Parameters!$B$125+Temperatures!$G85-Temperatures!$G$2-18.825)</f>
        <v>0.43876079076660873</v>
      </c>
      <c r="AH85">
        <f ca="1">Parameters!AH$159+Parameters!AH$160*LN(Parameters!$B$125+Temperatures!$G85-Temperatures!$G$2-18.825)</f>
        <v>0.64025134496465408</v>
      </c>
      <c r="AI85">
        <f ca="1">Parameters!AI$159+Parameters!AI$160*LN(Parameters!$B$125+Temperatures!$G85-Temperatures!$G$2-18.825)</f>
        <v>0.76161430615032966</v>
      </c>
      <c r="AJ85">
        <f ca="1">Parameters!AJ$159+Parameters!AJ$160*LN(Parameters!$B$125+Temperatures!$G85-Temperatures!$G$2-18.825)</f>
        <v>1.2642119958650622</v>
      </c>
      <c r="AK85">
        <f ca="1">Parameters!AK$159+Parameters!AK$160*LN(Parameters!$B$125+Temperatures!$G85-Temperatures!$G$2-18.825)</f>
        <v>1.2184298169938494</v>
      </c>
      <c r="AL85">
        <f ca="1">Parameters!AL$159+Parameters!AL$160*LN(Parameters!$B$125+Temperatures!$G85-Temperatures!$G$2-18.825)</f>
        <v>1.1850837977341857</v>
      </c>
      <c r="AM85">
        <f ca="1">Parameters!AM$159+Parameters!AM$160*LN(Parameters!$B$125+Temperatures!$G85-Temperatures!$G$2-18.825)</f>
        <v>1.2084783605918497</v>
      </c>
      <c r="AN85">
        <f ca="1">Parameters!AN$159+Parameters!AN$160*LN(Parameters!$B$125+Temperatures!$G85-Temperatures!$G$2-18.825)</f>
        <v>1.0143002945528337</v>
      </c>
      <c r="AO85">
        <f ca="1">Parameters!AO$159+Parameters!AO$160*LN(Parameters!$B$125+Temperatures!$G85-Temperatures!$G$2-18.825)</f>
        <v>1.177265283677825</v>
      </c>
      <c r="AP85">
        <f ca="1">Parameters!AP$159+Parameters!AP$160*LN(Parameters!$B$125+Temperatures!$G85-Temperatures!$G$2-18.825)</f>
        <v>1.0252056357672081</v>
      </c>
      <c r="AQ85">
        <f ca="1">Parameters!AQ$159+Parameters!AQ$160*LN(Parameters!$B$125+Temperatures!$G85-Temperatures!$G$2-18.825)</f>
        <v>1.0995909348121544</v>
      </c>
      <c r="AR85">
        <f ca="1">Parameters!AR$159+Parameters!AR$160*LN(Parameters!$B$125+Temperatures!$G85-Temperatures!$G$2-18.825)</f>
        <v>1.2333814709267654</v>
      </c>
      <c r="AS85">
        <f ca="1">Parameters!AS$159+Parameters!AS$160*LN(Parameters!$B$125+Temperatures!$G85-Temperatures!$G$2-18.825)</f>
        <v>0.91540134139559326</v>
      </c>
      <c r="AT85">
        <f ca="1">Parameters!AT$159+Parameters!AT$160*LN(Parameters!$B$125+Temperatures!$G85-Temperatures!$G$2-18.825)</f>
        <v>0.45562416569292119</v>
      </c>
      <c r="AU85">
        <f ca="1">Parameters!AU$159+Parameters!AU$160*LN(Parameters!$B$125+Temperatures!$G85-Temperatures!$G$2-18.825)</f>
        <v>0.49133465519532571</v>
      </c>
      <c r="AV85">
        <f ca="1">Parameters!AV$159+Parameters!AV$160*LN(Parameters!$B$125+Temperatures!$G85-Temperatures!$G$2-18.825)</f>
        <v>1.398065806397945</v>
      </c>
      <c r="AW85">
        <f ca="1">Parameters!AW$159+Parameters!AW$160*LN(Parameters!$B$125+Temperatures!$G85-Temperatures!$G$2-18.825)</f>
        <v>1.1120000370747147</v>
      </c>
      <c r="AX85">
        <f ca="1">Parameters!AX$159+Parameters!AX$160*LN(Parameters!$B$125+Temperatures!$G85-Temperatures!$G$2-18.825)</f>
        <v>0.44051105356307968</v>
      </c>
      <c r="AY85">
        <f ca="1">Parameters!AY$159+Parameters!AY$160*LN(Parameters!$B$125+Temperatures!$G85-Temperatures!$G$2-18.825)</f>
        <v>1.2046999483452741</v>
      </c>
      <c r="AZ85">
        <f ca="1">Parameters!AZ$159+Parameters!AZ$160*LN(Parameters!$B$125+Temperatures!$G85-Temperatures!$G$2-18.825)</f>
        <v>0.85147552847059804</v>
      </c>
      <c r="BA85">
        <f ca="1">Parameters!BA$159+Parameters!BA$160*LN(Parameters!$B$125+Temperatures!$G85-Temperatures!$G$2-18.825)</f>
        <v>1.0162456167880602</v>
      </c>
      <c r="BB85">
        <f ca="1">Parameters!BB$159+Parameters!BB$160*LN(Parameters!$B$125+Temperatures!$G85-Temperatures!$G$2-18.825)</f>
        <v>1.0818629659134835</v>
      </c>
      <c r="BC85">
        <f ca="1">Parameters!BC$159+Parameters!BC$160*LN(Parameters!$B$125+Temperatures!$G85-Temperatures!$G$2-18.825)</f>
        <v>1.1133167282925012</v>
      </c>
      <c r="BD85">
        <f ca="1">Parameters!BD$159+Parameters!BD$160*LN(Parameters!$B$125+Temperatures!$G85-Temperatures!$G$2-18.825)</f>
        <v>1.1015140023504988</v>
      </c>
      <c r="BE85">
        <f ca="1">Parameters!BE$159+Parameters!BE$160*LN(Parameters!$B$125+Temperatures!$G85-Temperatures!$G$2-18.825)</f>
        <v>0.72907424876571902</v>
      </c>
      <c r="BF85">
        <f ca="1">Parameters!BF$159+Parameters!BF$160*LN(Parameters!$B$125+Temperatures!$G85-Temperatures!$G$2-18.825)</f>
        <v>0.34445463821547195</v>
      </c>
      <c r="BG85">
        <f ca="1">Parameters!BG$159+Parameters!BG$160*LN(Parameters!$B$125+Temperatures!$G85-Temperatures!$G$2-18.825)</f>
        <v>0.97313025515849416</v>
      </c>
      <c r="BH85">
        <f ca="1">Parameters!BH$159+Parameters!BH$160*LN(Parameters!$B$125+Temperatures!$G85-Temperatures!$G$2-18.825)</f>
        <v>0.27456323147493478</v>
      </c>
      <c r="BI85">
        <f ca="1">Parameters!BI$159+Parameters!BI$160*LN(Parameters!$B$125+Temperatures!$G85-Temperatures!$G$2-18.825)</f>
        <v>1.1262645056915799</v>
      </c>
      <c r="BJ85">
        <f ca="1">Parameters!BJ$159+Parameters!BJ$160*LN(Parameters!$B$125+Temperatures!$G85-Temperatures!$G$2-18.825)</f>
        <v>0.57930904969015518</v>
      </c>
      <c r="BK85">
        <f ca="1">Parameters!BK$159+Parameters!BK$160*LN(Parameters!$B$125+Temperatures!$G85-Temperatures!$G$2-18.825)</f>
        <v>1.2872175662419318</v>
      </c>
      <c r="BL85">
        <f ca="1">Parameters!BL$159+Parameters!BL$160*LN(Parameters!$B$125+Temperatures!$G85-Temperatures!$G$2-18.825)</f>
        <v>1.2309442845018304</v>
      </c>
      <c r="BM85">
        <f ca="1">Parameters!BM$159+Parameters!BM$160*LN(Parameters!$B$125+Temperatures!$G85-Temperatures!$G$2-18.825)</f>
        <v>0.48076640323559972</v>
      </c>
      <c r="BN85">
        <f ca="1">Parameters!BN$159+Parameters!BN$160*LN(Parameters!$B$125+Temperatures!$G85-Temperatures!$G$2-18.825)</f>
        <v>0.53279660705416454</v>
      </c>
      <c r="BO85">
        <f ca="1">Parameters!BO$159+Parameters!BO$160*LN(Parameters!$B$125+Temperatures!$G85-Temperatures!$G$2-18.825)</f>
        <v>1.2963781726825969</v>
      </c>
      <c r="BP85">
        <f ca="1">Parameters!BP$159+Parameters!BP$160*LN(Parameters!$B$125+Temperatures!$G85-Temperatures!$G$2-18.825)</f>
        <v>1.2177623548397425</v>
      </c>
      <c r="BQ85">
        <f ca="1">Parameters!BQ$159+Parameters!BQ$160*LN(Parameters!$B$125+Temperatures!$G85-Temperatures!$G$2-18.825)</f>
        <v>1.1717887431111389</v>
      </c>
      <c r="BR85">
        <f ca="1">Parameters!BR$159+Parameters!BR$160*LN(Parameters!$B$125+Temperatures!$G85-Temperatures!$G$2-18.825)</f>
        <v>1.2932772830253341</v>
      </c>
      <c r="BS85">
        <f ca="1">Parameters!BS$159+Parameters!BS$160*LN(Parameters!$B$125+Temperatures!$G85-Temperatures!$G$2-18.825)</f>
        <v>1.2893100099187875</v>
      </c>
      <c r="BT85">
        <f ca="1">Parameters!BT$159+Parameters!BT$160*LN(Parameters!$B$125+Temperatures!$G85-Temperatures!$G$2-18.825)</f>
        <v>1.1727524332120476</v>
      </c>
      <c r="BU85">
        <f ca="1">Parameters!BU$159+Parameters!BU$160*LN(Parameters!$B$125+Temperatures!$G85-Temperatures!$G$2-18.825)</f>
        <v>0.77015060181056427</v>
      </c>
      <c r="BV85">
        <f ca="1">Parameters!BV$159+Parameters!BV$160*LN(Parameters!$B$125+Temperatures!$G85-Temperatures!$G$2-18.825)</f>
        <v>1.2486043070938844</v>
      </c>
      <c r="BW85">
        <f ca="1">Parameters!BW$159+Parameters!BW$160*LN(Parameters!$B$125+Temperatures!$G85-Temperatures!$G$2-18.825)</f>
        <v>0.99383179198886629</v>
      </c>
      <c r="BX85">
        <f ca="1">Parameters!BX$159+Parameters!BX$160*LN(Parameters!$B$125+Temperatures!$G85-Temperatures!$G$2-18.825)</f>
        <v>1.2526742493091885</v>
      </c>
      <c r="BY85">
        <f ca="1">Parameters!BY$159+Parameters!BY$160*LN(Parameters!$B$125+Temperatures!$G85-Temperatures!$G$2-18.825)</f>
        <v>1.2955435751274258</v>
      </c>
      <c r="BZ85">
        <f ca="1">Parameters!BZ$159+Parameters!BZ$160*LN(Parameters!$B$125+Temperatures!$G85-Temperatures!$G$2-18.825)</f>
        <v>1.1098822476622401</v>
      </c>
      <c r="CA85">
        <f ca="1">Parameters!CA$159+Parameters!CA$160*LN(Parameters!$B$125+Temperatures!$G85-Temperatures!$G$2-18.825)</f>
        <v>1.118115666034688</v>
      </c>
      <c r="CB85">
        <f ca="1">Parameters!CB$159+Parameters!CB$160*LN(Parameters!$B$125+Temperatures!$G85-Temperatures!$G$2-18.825)</f>
        <v>0.59537320320424603</v>
      </c>
      <c r="CC85">
        <f ca="1">Parameters!CC$159+Parameters!CC$160*LN(Parameters!$B$125+Temperatures!$G85-Temperatures!$G$2-18.825)</f>
        <v>1.2159359857556249</v>
      </c>
      <c r="CD85">
        <f ca="1">Parameters!CD$159+Parameters!CD$160*LN(Parameters!$B$125+Temperatures!$G85-Temperatures!$G$2-18.825)</f>
        <v>0.56021484693124157</v>
      </c>
      <c r="CE85">
        <f ca="1">Parameters!CE$159+Parameters!CE$160*LN(Parameters!$B$125+Temperatures!$G85-Temperatures!$G$2-18.825)</f>
        <v>1.249058568773586</v>
      </c>
      <c r="CF85">
        <f ca="1">Parameters!CF$159+Parameters!CF$160*LN(Parameters!$B$125+Temperatures!$G85-Temperatures!$G$2-18.825)</f>
        <v>1.2366485656485222</v>
      </c>
      <c r="CG85">
        <f ca="1">Parameters!CG$159+Parameters!CG$160*LN(Parameters!$B$125+Temperatures!$G85-Temperatures!$G$2-18.825)</f>
        <v>0.4754441276333819</v>
      </c>
      <c r="CH85">
        <f ca="1">Parameters!CH$159+Parameters!CH$160*LN(Parameters!$B$125+Temperatures!$G85-Temperatures!$G$2-18.825)</f>
        <v>0.80360177548272116</v>
      </c>
      <c r="CI85">
        <f ca="1">Parameters!CI$159+Parameters!CI$160*LN(Parameters!$B$125+Temperatures!$G85-Temperatures!$G$2-18.825)</f>
        <v>1.1355021870973523</v>
      </c>
      <c r="CJ85">
        <f ca="1">Parameters!CJ$159+Parameters!CJ$160*LN(Parameters!$B$125+Temperatures!$G85-Temperatures!$G$2-18.825)</f>
        <v>0.20889305455180796</v>
      </c>
      <c r="CK85">
        <f ca="1">Parameters!CK$159+Parameters!CK$160*LN(Parameters!$B$125+Temperatures!$G85-Temperatures!$G$2-18.825)</f>
        <v>1.0003498276349676</v>
      </c>
      <c r="CL85">
        <f ca="1">Parameters!CL$159+Parameters!CL$160*LN(Parameters!$B$125+Temperatures!$G85-Temperatures!$G$2-18.825)</f>
        <v>0.67630396481686628</v>
      </c>
      <c r="CM85">
        <f ca="1">Parameters!CM$159+Parameters!CM$160*LN(Parameters!$B$125+Temperatures!$G85-Temperatures!$G$2-18.825)</f>
        <v>1.202374049483717</v>
      </c>
      <c r="CN85">
        <f ca="1">Parameters!CN$159+Parameters!CN$160*LN(Parameters!$B$125+Temperatures!$G85-Temperatures!$G$2-18.825)</f>
        <v>0.94261469945808907</v>
      </c>
      <c r="CO85">
        <f ca="1">Parameters!CO$159+Parameters!CO$160*LN(Parameters!$B$125+Temperatures!$G85-Temperatures!$G$2-18.825)</f>
        <v>0.71750172292771652</v>
      </c>
      <c r="CP85">
        <f ca="1">Parameters!CP$159+Parameters!CP$160*LN(Parameters!$B$125+Temperatures!$G85-Temperatures!$G$2-18.825)</f>
        <v>0.41862375829245041</v>
      </c>
      <c r="CQ85">
        <f ca="1">Parameters!CQ$159+Parameters!CQ$160*LN(Parameters!$B$125+Temperatures!$G85-Temperatures!$G$2-18.825)</f>
        <v>1.0368364310273865</v>
      </c>
      <c r="CR85">
        <f ca="1">Parameters!CR$159+Parameters!CR$160*LN(Parameters!$B$125+Temperatures!$G85-Temperatures!$G$2-18.825)</f>
        <v>0.28116333466030391</v>
      </c>
      <c r="CS85">
        <f ca="1">Parameters!CS$159+Parameters!CS$160*LN(Parameters!$B$125+Temperatures!$G85-Temperatures!$G$2-18.825)</f>
        <v>1.3379050804233208</v>
      </c>
      <c r="CT85">
        <f ca="1">Parameters!CT$159+Parameters!CT$160*LN(Parameters!$B$125+Temperatures!$G85-Temperatures!$G$2-18.825)</f>
        <v>1.2150953363295884</v>
      </c>
      <c r="CU85">
        <f ca="1">Parameters!CU$159+Parameters!CU$160*LN(Parameters!$B$125+Temperatures!$G85-Temperatures!$G$2-18.825)</f>
        <v>0.63287939102773705</v>
      </c>
      <c r="CV85">
        <f ca="1">Parameters!CV$159+Parameters!CV$160*LN(Parameters!$B$125+Temperatures!$G85-Temperatures!$G$2-18.825)</f>
        <v>1.2798031785037955</v>
      </c>
      <c r="CW85">
        <f ca="1">Parameters!CW$159+Parameters!CW$160*LN(Parameters!$B$125+Temperatures!$G85-Temperatures!$G$2-18.825)</f>
        <v>1.1842703019482528</v>
      </c>
      <c r="CX85">
        <f ca="1">Parameters!CX$159+Parameters!CX$160*LN(Parameters!$B$125+Temperatures!$G85-Temperatures!$G$2-18.825)</f>
        <v>0.83097387879315787</v>
      </c>
      <c r="CY85">
        <f ca="1">Parameters!CY$159+Parameters!CY$160*LN(Parameters!$B$125+Temperatures!$G85-Temperatures!$G$2-18.825)</f>
        <v>1.2056520042486001</v>
      </c>
      <c r="CZ85">
        <f ca="1">Parameters!CZ$159+Parameters!CZ$160*LN(Parameters!$B$125+Temperatures!$G85-Temperatures!$G$2-18.825)</f>
        <v>1.0203050744785571</v>
      </c>
      <c r="DA85">
        <f ca="1">Parameters!DA$159+Parameters!DA$160*LN(Parameters!$B$125+Temperatures!$G85-Temperatures!$G$2-18.825)</f>
        <v>0.32532115041630022</v>
      </c>
      <c r="DB85">
        <f ca="1">Parameters!DB$159+Parameters!DB$160*LN(Parameters!$B$125+Temperatures!$G85-Temperatures!$G$2-18.825)</f>
        <v>1.2458934073443322</v>
      </c>
      <c r="DC85">
        <f ca="1">Parameters!DC$159+Parameters!DC$160*LN(Parameters!$B$125+Temperatures!$G85-Temperatures!$G$2-18.825)</f>
        <v>0.67517396848636635</v>
      </c>
      <c r="DD85">
        <f ca="1">Parameters!DD$159+Parameters!DD$160*LN(Parameters!$B$125+Temperatures!$G85-Temperatures!$G$2-18.825)</f>
        <v>0.39636743531723434</v>
      </c>
      <c r="DE85">
        <f ca="1">Parameters!DE$159+Parameters!DE$160*LN(Parameters!$B$125+Temperatures!$G85-Temperatures!$G$2-18.825)</f>
        <v>0.49333024256206232</v>
      </c>
      <c r="DF85">
        <f ca="1">Parameters!DF$159+Parameters!DF$160*LN(Parameters!$B$125+Temperatures!$G85-Temperatures!$G$2-18.825)</f>
        <v>0.37548204611655511</v>
      </c>
      <c r="DG85">
        <f ca="1">Parameters!DG$159+Parameters!DG$160*LN(Parameters!$B$125+Temperatures!$G85-Temperatures!$G$2-18.825)</f>
        <v>0.87440671361166034</v>
      </c>
      <c r="DH85">
        <f ca="1">Parameters!DH$159+Parameters!DH$160*LN(Parameters!$B$125+Temperatures!$G85-Temperatures!$G$2-18.825)</f>
        <v>0.54934067728985414</v>
      </c>
      <c r="DI85">
        <f ca="1">Parameters!DI$159+Parameters!DI$160*LN(Parameters!$B$125+Temperatures!$G85-Temperatures!$G$2-18.825)</f>
        <v>1.0194544302795392</v>
      </c>
      <c r="DJ85">
        <f ca="1">Parameters!DJ$159+Parameters!DJ$160*LN(Parameters!$B$125+Temperatures!$G85-Temperatures!$G$2-18.825)</f>
        <v>0.97742694078036463</v>
      </c>
      <c r="DK85">
        <f ca="1">Parameters!DK$159+Parameters!DK$160*LN(Parameters!$B$125+Temperatures!$G85-Temperatures!$G$2-18.825)</f>
        <v>0.55767643431738101</v>
      </c>
      <c r="DL85">
        <f ca="1">Parameters!DL$159+Parameters!DL$160*LN(Parameters!$B$125+Temperatures!$G85-Temperatures!$G$2-18.825)</f>
        <v>1.3538255357193445</v>
      </c>
      <c r="DM85">
        <f ca="1">Parameters!DM$159+Parameters!DM$160*LN(Parameters!$B$125+Temperatures!$G85-Temperatures!$G$2-18.825)</f>
        <v>1.2427747569278558</v>
      </c>
      <c r="DN85">
        <f ca="1">Parameters!DN$159+Parameters!DN$160*LN(Parameters!$B$125+Temperatures!$G85-Temperatures!$G$2-18.825)</f>
        <v>0.52520079845873813</v>
      </c>
      <c r="DO85">
        <f ca="1">Parameters!DO$159+Parameters!DO$160*LN(Parameters!$B$125+Temperatures!$G85-Temperatures!$G$2-18.825)</f>
        <v>5.88037870351436E-2</v>
      </c>
      <c r="DP85">
        <f ca="1">Parameters!DP$159+Parameters!DP$160*LN(Parameters!$B$125+Temperatures!$G85-Temperatures!$G$2-18.825)</f>
        <v>1.1737824133630752</v>
      </c>
      <c r="DQ85">
        <f ca="1">Parameters!DQ$159+Parameters!DQ$160*LN(Parameters!$B$125+Temperatures!$G85-Temperatures!$G$2-18.825)</f>
        <v>1.3611827310988962</v>
      </c>
      <c r="DR85">
        <f ca="1">Parameters!DR$159+Parameters!DR$160*LN(Parameters!$B$125+Temperatures!$G85-Temperatures!$G$2-18.825)</f>
        <v>1.2398733824341006</v>
      </c>
      <c r="DS85">
        <f ca="1">Parameters!DS$159+Parameters!DS$160*LN(Parameters!$B$125+Temperatures!$G85-Temperatures!$G$2-18.825)</f>
        <v>1.0476901432807497</v>
      </c>
      <c r="DT85">
        <f ca="1">Parameters!DT$159+Parameters!DT$160*LN(Parameters!$B$125+Temperatures!$G85-Temperatures!$G$2-18.825)</f>
        <v>1.1068351844352866</v>
      </c>
      <c r="DU85">
        <f ca="1">Parameters!DU$159+Parameters!DU$160*LN(Parameters!$B$125+Temperatures!$G85-Temperatures!$G$2-18.825)</f>
        <v>1.2779052137448919</v>
      </c>
      <c r="DV85">
        <f ca="1">Parameters!DV$159+Parameters!DV$160*LN(Parameters!$B$125+Temperatures!$G85-Temperatures!$G$2-18.825)</f>
        <v>1.0896926191017242</v>
      </c>
      <c r="DW85">
        <f ca="1">Parameters!DW$159+Parameters!DW$160*LN(Parameters!$B$125+Temperatures!$G85-Temperatures!$G$2-18.825)</f>
        <v>1.0140054698961545</v>
      </c>
      <c r="DX85">
        <f ca="1">Parameters!DX$159+Parameters!DX$160*LN(Parameters!$B$125+Temperatures!$G85-Temperatures!$G$2-18.825)</f>
        <v>1.3899215634561877</v>
      </c>
      <c r="DY85">
        <f ca="1">Parameters!DY$159+Parameters!DY$160*LN(Parameters!$B$125+Temperatures!$G85-Temperatures!$G$2-18.825)</f>
        <v>1.2954184265784869</v>
      </c>
      <c r="DZ85">
        <f ca="1">Parameters!DZ$159+Parameters!DZ$160*LN(Parameters!$B$125+Temperatures!$G85-Temperatures!$G$2-18.825)</f>
        <v>1.2137331842978756</v>
      </c>
      <c r="EA85">
        <f ca="1">Parameters!EA$159+Parameters!EA$160*LN(Parameters!$B$125+Temperatures!$G85-Temperatures!$G$2-18.825)</f>
        <v>0.50910876128407145</v>
      </c>
      <c r="EB85">
        <f ca="1">Parameters!EB$159+Parameters!EB$160*LN(Parameters!$B$125+Temperatures!$G85-Temperatures!$G$2-18.825)</f>
        <v>0.25418831780843532</v>
      </c>
      <c r="EC85">
        <f ca="1">Parameters!EC$159+Parameters!EC$160*LN(Parameters!$B$125+Temperatures!$G85-Temperatures!$G$2-18.825)</f>
        <v>0.98668483575999344</v>
      </c>
      <c r="ED85">
        <f ca="1">Parameters!ED$159+Parameters!ED$160*LN(Parameters!$B$125+Temperatures!$G85-Temperatures!$G$2-18.825)</f>
        <v>1.2644006836646251</v>
      </c>
      <c r="EE85">
        <f ca="1">Parameters!EE$159+Parameters!EE$160*LN(Parameters!$B$125+Temperatures!$G85-Temperatures!$G$2-18.825)</f>
        <v>0.60931786824729595</v>
      </c>
      <c r="EF85">
        <f ca="1">Parameters!EF$159+Parameters!EF$160*LN(Parameters!$B$125+Temperatures!$G85-Temperatures!$G$2-18.825)</f>
        <v>1.2378123310757649</v>
      </c>
      <c r="EG85">
        <f ca="1">Parameters!EG$159+Parameters!EG$160*LN(Parameters!$B$125+Temperatures!$G85-Temperatures!$G$2-18.825)</f>
        <v>1.1583032985584012</v>
      </c>
      <c r="EH85">
        <f ca="1">Parameters!EH$159+Parameters!EH$160*LN(Parameters!$B$125+Temperatures!$G85-Temperatures!$G$2-18.825)</f>
        <v>1.2239751994480295</v>
      </c>
      <c r="EI85">
        <f ca="1">Parameters!EI$159+Parameters!EI$160*LN(Parameters!$B$125+Temperatures!$G85-Temperatures!$G$2-18.825)</f>
        <v>0.9010950238771992</v>
      </c>
      <c r="EJ85">
        <f ca="1">Parameters!EJ$159+Parameters!EJ$160*LN(Parameters!$B$125+Temperatures!$G85-Temperatures!$G$2-18.825)</f>
        <v>1.2288143365542068</v>
      </c>
      <c r="EK85">
        <f ca="1">Parameters!EK$159+Parameters!EK$160*LN(Parameters!$B$125+Temperatures!$G85-Temperatures!$G$2-18.825)</f>
        <v>1.2953724427689821</v>
      </c>
      <c r="EL85">
        <f ca="1">Parameters!EL$159+Parameters!EL$160*LN(Parameters!$B$125+Temperatures!$G85-Temperatures!$G$2-18.825)</f>
        <v>1.1360532113056883</v>
      </c>
      <c r="EM85">
        <f ca="1">Parameters!EM$159+Parameters!EM$160*LN(Parameters!$B$125+Temperatures!$G85-Temperatures!$G$2-18.825)</f>
        <v>0.46045515824297611</v>
      </c>
      <c r="EN85">
        <f ca="1">Parameters!EN$159+Parameters!EN$160*LN(Parameters!$B$125+Temperatures!$G85-Temperatures!$G$2-18.825)</f>
        <v>1.1817683223546889</v>
      </c>
      <c r="EO85">
        <f ca="1">Parameters!EO$159+Parameters!EO$160*LN(Parameters!$B$125+Temperatures!$G85-Temperatures!$G$2-18.825)</f>
        <v>0.47206424323513124</v>
      </c>
      <c r="EP85">
        <f ca="1">Parameters!EP$159+Parameters!EP$160*LN(Parameters!$B$125+Temperatures!$G85-Temperatures!$G$2-18.825)</f>
        <v>0.74870717896802252</v>
      </c>
      <c r="EQ85">
        <f ca="1">Parameters!EQ$159+Parameters!EQ$160*LN(Parameters!$B$125+Temperatures!$G85-Temperatures!$G$2-18.825)</f>
        <v>1.139597411305425</v>
      </c>
      <c r="ER85">
        <f ca="1">Parameters!ER$159+Parameters!ER$160*LN(Parameters!$B$125+Temperatures!$G85-Temperatures!$G$2-18.825)</f>
        <v>0.98384677732999759</v>
      </c>
      <c r="ES85">
        <f ca="1">Parameters!ES$159+Parameters!ES$160*LN(Parameters!$B$125+Temperatures!$G85-Temperatures!$G$2-18.825)</f>
        <v>1.3388267135005698</v>
      </c>
      <c r="ET85">
        <f ca="1">Parameters!ET$159+Parameters!ET$160*LN(Parameters!$B$125+Temperatures!$G85-Temperatures!$G$2-18.825)</f>
        <v>0.77577645694210673</v>
      </c>
      <c r="EU85">
        <f ca="1">Parameters!EU$159+Parameters!EU$160*LN(Parameters!$B$125+Temperatures!$G85-Temperatures!$G$2-18.825)</f>
        <v>0.53330388795908967</v>
      </c>
      <c r="EV85">
        <f ca="1">Parameters!EV$159+Parameters!EV$160*LN(Parameters!$B$125+Temperatures!$G85-Temperatures!$G$2-18.825)</f>
        <v>0.30113163307229007</v>
      </c>
      <c r="EW85">
        <f ca="1">Parameters!EW$159+Parameters!EW$160*LN(Parameters!$B$125+Temperatures!$G85-Temperatures!$G$2-18.825)</f>
        <v>0.94914615581005179</v>
      </c>
      <c r="EX85">
        <f ca="1">Parameters!EX$159+Parameters!EX$160*LN(Parameters!$B$125+Temperatures!$G85-Temperatures!$G$2-18.825)</f>
        <v>1.2518505717001229</v>
      </c>
      <c r="EY85">
        <f ca="1">Parameters!EY$159+Parameters!EY$160*LN(Parameters!$B$125+Temperatures!$G85-Temperatures!$G$2-18.825)</f>
        <v>1.3977085270285992</v>
      </c>
      <c r="EZ85">
        <f ca="1">Parameters!EZ$159+Parameters!EZ$160*LN(Parameters!$B$125+Temperatures!$G85-Temperatures!$G$2-18.825)</f>
        <v>1.2852355300181855</v>
      </c>
      <c r="FA85">
        <f ca="1">Parameters!FA$159+Parameters!FA$160*LN(Parameters!$B$125+Temperatures!$G85-Temperatures!$G$2-18.825)</f>
        <v>1.1717996158752237</v>
      </c>
      <c r="FB85">
        <f ca="1">Parameters!FB$159+Parameters!FB$160*LN(Parameters!$B$125+Temperatures!$G85-Temperatures!$G$2-18.825)</f>
        <v>1.2325532460045368</v>
      </c>
      <c r="FC85">
        <f ca="1">Parameters!FC$159+Parameters!FC$160*LN(Parameters!$B$125+Temperatures!$G85-Temperatures!$G$2-18.825)</f>
        <v>1.1818411222582785</v>
      </c>
      <c r="FD85">
        <f ca="1">Parameters!FD$159+Parameters!FD$160*LN(Parameters!$B$125+Temperatures!$G85-Temperatures!$G$2-18.825)</f>
        <v>0.58195351637532011</v>
      </c>
      <c r="FE85">
        <f ca="1">Parameters!FE$159+Parameters!FE$160*LN(Parameters!$B$125+Temperatures!$G85-Temperatures!$G$2-18.825)</f>
        <v>1.2914005955311341</v>
      </c>
      <c r="FF85">
        <f ca="1">Parameters!FF$159+Parameters!FF$160*LN(Parameters!$B$125+Temperatures!$G85-Temperatures!$G$2-18.825)</f>
        <v>0.60100378098106033</v>
      </c>
      <c r="FG85">
        <f ca="1">Parameters!FG$159+Parameters!FG$160*LN(Parameters!$B$125+Temperatures!$G85-Temperatures!$G$2-18.825)</f>
        <v>1.3445035516786452</v>
      </c>
      <c r="FH85">
        <f ca="1">Parameters!FH$159+Parameters!FH$160*LN(Parameters!$B$125+Temperatures!$G85-Temperatures!$G$2-18.825)</f>
        <v>1.0141910033172996</v>
      </c>
      <c r="FI85">
        <f ca="1">Parameters!FI$159+Parameters!FI$160*LN(Parameters!$B$125+Temperatures!$G85-Temperatures!$G$2-18.825)</f>
        <v>1.2961048709476222</v>
      </c>
      <c r="FJ85">
        <f ca="1">Parameters!FJ$159+Parameters!FJ$160*LN(Parameters!$B$125+Temperatures!$G85-Temperatures!$G$2-18.825)</f>
        <v>0.45228669569152685</v>
      </c>
      <c r="FK85">
        <f ca="1">Parameters!FK$159+Parameters!FK$160*LN(Parameters!$B$125+Temperatures!$G85-Temperatures!$G$2-18.825)</f>
        <v>0.50852331660267847</v>
      </c>
      <c r="FL85">
        <f ca="1">Parameters!FL$159+Parameters!FL$160*LN(Parameters!$B$125+Temperatures!$G85-Temperatures!$G$2-18.825)</f>
        <v>0.34208900549851845</v>
      </c>
      <c r="FM85">
        <f ca="1">Parameters!FM$159+Parameters!FM$160*LN(Parameters!$B$125+Temperatures!$G85-Temperatures!$G$2-18.825)</f>
        <v>0.90314273899967612</v>
      </c>
      <c r="FN85">
        <f ca="1">Parameters!FN$159+Parameters!FN$160*LN(Parameters!$B$125+Temperatures!$G85-Temperatures!$G$2-18.825)</f>
        <v>1.3642358172639122</v>
      </c>
      <c r="FO85">
        <f ca="1">Parameters!FO$159+Parameters!FO$160*LN(Parameters!$B$125+Temperatures!$G85-Temperatures!$G$2-18.825)</f>
        <v>1.2934582609181824</v>
      </c>
      <c r="FP85">
        <f ca="1">Parameters!FP$159+Parameters!FP$160*LN(Parameters!$B$125+Temperatures!$G85-Temperatures!$G$2-18.825)</f>
        <v>1.3128135487962822</v>
      </c>
      <c r="FQ85">
        <f ca="1">Parameters!FQ$159+Parameters!FQ$160*LN(Parameters!$B$125+Temperatures!$G85-Temperatures!$G$2-18.825)</f>
        <v>0.61473585453043478</v>
      </c>
      <c r="FR85">
        <f ca="1">Parameters!FR$159+Parameters!FR$160*LN(Parameters!$B$125+Temperatures!$G85-Temperatures!$G$2-18.825)</f>
        <v>0.80103539324375783</v>
      </c>
      <c r="FS85">
        <f ca="1">Parameters!FS$159+Parameters!FS$160*LN(Parameters!$B$125+Temperatures!$G85-Temperatures!$G$2-18.825)</f>
        <v>1.1594116111286576</v>
      </c>
      <c r="FT85">
        <f ca="1">Parameters!FT$159+Parameters!FT$160*LN(Parameters!$B$125+Temperatures!$G85-Temperatures!$G$2-18.825)</f>
        <v>1.0428147511828614</v>
      </c>
      <c r="FU85">
        <f ca="1">Parameters!FU$159+Parameters!FU$160*LN(Parameters!$B$125+Temperatures!$G85-Temperatures!$G$2-18.825)</f>
        <v>1.2702873585972789</v>
      </c>
      <c r="FV85">
        <f ca="1">Parameters!FV$159+Parameters!FV$160*LN(Parameters!$B$125+Temperatures!$G85-Temperatures!$G$2-18.825)</f>
        <v>0.91108669964353151</v>
      </c>
      <c r="FW85">
        <f ca="1">Parameters!FW$159+Parameters!FW$160*LN(Parameters!$B$125+Temperatures!$G85-Temperatures!$G$2-18.825)</f>
        <v>0.68157616451679603</v>
      </c>
      <c r="FX85">
        <f ca="1">Parameters!FX$159+Parameters!FX$160*LN(Parameters!$B$125+Temperatures!$G85-Temperatures!$G$2-18.825)</f>
        <v>1.1781827594095062</v>
      </c>
      <c r="FY85">
        <f ca="1">Parameters!FY$159+Parameters!FY$160*LN(Parameters!$B$125+Temperatures!$G85-Temperatures!$G$2-18.825)</f>
        <v>0.97382944772020419</v>
      </c>
      <c r="FZ85">
        <f ca="1">Parameters!FZ$159+Parameters!FZ$160*LN(Parameters!$B$125+Temperatures!$G85-Temperatures!$G$2-18.825)</f>
        <v>1.1228019356430714</v>
      </c>
      <c r="GA85">
        <f ca="1">Parameters!GA$159+Parameters!GA$160*LN(Parameters!$B$125+Temperatures!$G85-Temperatures!$G$2-18.825)</f>
        <v>1.1174183883227997</v>
      </c>
      <c r="GB85">
        <f ca="1">Parameters!GB$159+Parameters!GB$160*LN(Parameters!$B$125+Temperatures!$G85-Temperatures!$G$2-18.825)</f>
        <v>0.48580017963071764</v>
      </c>
      <c r="GC85">
        <f ca="1">Parameters!GC$159+Parameters!GC$160*LN(Parameters!$B$125+Temperatures!$G85-Temperatures!$G$2-18.825)</f>
        <v>0.85558062593303363</v>
      </c>
      <c r="GD85">
        <f ca="1">Parameters!GD$159+Parameters!GD$160*LN(Parameters!$B$125+Temperatures!$G85-Temperatures!$G$2-18.825)</f>
        <v>0.72762193321881052</v>
      </c>
      <c r="GE85">
        <f ca="1">Parameters!GE$159+Parameters!GE$160*LN(Parameters!$B$125+Temperatures!$G85-Temperatures!$G$2-18.825)</f>
        <v>0.70786868259229596</v>
      </c>
      <c r="GF85">
        <f ca="1">Parameters!GF$159+Parameters!GF$160*LN(Parameters!$B$125+Temperatures!$G85-Temperatures!$G$2-18.825)</f>
        <v>1.2095640871561903</v>
      </c>
      <c r="GG85">
        <f ca="1">Parameters!GG$159+Parameters!GG$160*LN(Parameters!$B$125+Temperatures!$G85-Temperatures!$G$2-18.825)</f>
        <v>1.2382548169057821</v>
      </c>
      <c r="GH85">
        <f ca="1">Parameters!GH$159+Parameters!GH$160*LN(Parameters!$B$125+Temperatures!$G85-Temperatures!$G$2-18.825)</f>
        <v>1.1039948991004345</v>
      </c>
      <c r="GI85">
        <f ca="1">Parameters!GI$159+Parameters!GI$160*LN(Parameters!$B$125+Temperatures!$G85-Temperatures!$G$2-18.825)</f>
        <v>1.2132241960032057</v>
      </c>
      <c r="GJ85">
        <f ca="1">Parameters!GJ$159+Parameters!GJ$160*LN(Parameters!$B$125+Temperatures!$G85-Temperatures!$G$2-18.825)</f>
        <v>1.0177403398492666</v>
      </c>
      <c r="GK85">
        <f ca="1">Parameters!GK$159+Parameters!GK$160*LN(Parameters!$B$125+Temperatures!$G85-Temperatures!$G$2-18.825)</f>
        <v>0.91933738590134351</v>
      </c>
      <c r="GL85">
        <f ca="1">Parameters!GL$159+Parameters!GL$160*LN(Parameters!$B$125+Temperatures!$G85-Temperatures!$G$2-18.825)</f>
        <v>1.1017721866795336</v>
      </c>
      <c r="GM85">
        <f ca="1">Parameters!GM$159+Parameters!GM$160*LN(Parameters!$B$125+Temperatures!$G85-Temperatures!$G$2-18.825)</f>
        <v>1.0497491513719683</v>
      </c>
    </row>
    <row r="86" spans="1:195" x14ac:dyDescent="0.25">
      <c r="A86">
        <v>2094</v>
      </c>
      <c r="B86">
        <f ca="1">Parameters!B$159+Parameters!B$160*LN(Parameters!$B$125+Temperatures!$G86-Temperatures!$G$2-18.825)</f>
        <v>0.67893856646450412</v>
      </c>
      <c r="C86">
        <f ca="1">Parameters!C$159+Parameters!C$160*LN(Parameters!$B$125+Temperatures!$G86-Temperatures!$G$2-18.825)</f>
        <v>1.0931752046987206</v>
      </c>
      <c r="D86">
        <f ca="1">Parameters!D$159+Parameters!D$160*LN(Parameters!$B$125+Temperatures!$G86-Temperatures!$G$2-18.825)</f>
        <v>0.647189631063813</v>
      </c>
      <c r="E86">
        <f ca="1">Parameters!E$159+Parameters!E$160*LN(Parameters!$B$125+Temperatures!$G86-Temperatures!$G$2-18.825)</f>
        <v>0.28190637992605677</v>
      </c>
      <c r="F86">
        <f ca="1">Parameters!F$159+Parameters!F$160*LN(Parameters!$B$125+Temperatures!$G86-Temperatures!$G$2-18.825)</f>
        <v>1.313578932910024</v>
      </c>
      <c r="G86">
        <f ca="1">Parameters!G$159+Parameters!G$160*LN(Parameters!$B$125+Temperatures!$G86-Temperatures!$G$2-18.825)</f>
        <v>0.86936097229906817</v>
      </c>
      <c r="H86">
        <f ca="1">Parameters!H$159+Parameters!H$160*LN(Parameters!$B$125+Temperatures!$G86-Temperatures!$G$2-18.825)</f>
        <v>0.48124604594345488</v>
      </c>
      <c r="I86">
        <f ca="1">Parameters!I$159+Parameters!I$160*LN(Parameters!$B$125+Temperatures!$G86-Temperatures!$G$2-18.825)</f>
        <v>1.264355574799604</v>
      </c>
      <c r="J86">
        <f ca="1">Parameters!J$159+Parameters!J$160*LN(Parameters!$B$125+Temperatures!$G86-Temperatures!$G$2-18.825)</f>
        <v>0.84586910922584457</v>
      </c>
      <c r="K86">
        <f ca="1">Parameters!K$159+Parameters!K$160*LN(Parameters!$B$125+Temperatures!$G86-Temperatures!$G$2-18.825)</f>
        <v>0.44538964362715783</v>
      </c>
      <c r="L86">
        <f ca="1">Parameters!L$159+Parameters!L$160*LN(Parameters!$B$125+Temperatures!$G86-Temperatures!$G$2-18.825)</f>
        <v>0.71095960398706137</v>
      </c>
      <c r="M86">
        <f ca="1">Parameters!M$159+Parameters!M$160*LN(Parameters!$B$125+Temperatures!$G86-Temperatures!$G$2-18.825)</f>
        <v>1.0346397232360729</v>
      </c>
      <c r="N86">
        <f ca="1">Parameters!N$159+Parameters!N$160*LN(Parameters!$B$125+Temperatures!$G86-Temperatures!$G$2-18.825)</f>
        <v>0.52248935079475334</v>
      </c>
      <c r="O86">
        <f ca="1">Parameters!O$159+Parameters!O$160*LN(Parameters!$B$125+Temperatures!$G86-Temperatures!$G$2-18.825)</f>
        <v>1.3179532678789132</v>
      </c>
      <c r="P86">
        <f ca="1">Parameters!P$159+Parameters!P$160*LN(Parameters!$B$125+Temperatures!$G86-Temperatures!$G$2-18.825)</f>
        <v>1.3604644709455849</v>
      </c>
      <c r="Q86">
        <f ca="1">Parameters!Q$159+Parameters!Q$160*LN(Parameters!$B$125+Temperatures!$G86-Temperatures!$G$2-18.825)</f>
        <v>1.2339371036058813</v>
      </c>
      <c r="R86">
        <f ca="1">Parameters!R$159+Parameters!R$160*LN(Parameters!$B$125+Temperatures!$G86-Temperatures!$G$2-18.825)</f>
        <v>0.58504915722072803</v>
      </c>
      <c r="S86">
        <f ca="1">Parameters!S$159+Parameters!S$160*LN(Parameters!$B$125+Temperatures!$G86-Temperatures!$G$2-18.825)</f>
        <v>1.3405257749578334</v>
      </c>
      <c r="T86">
        <f ca="1">Parameters!T$159+Parameters!T$160*LN(Parameters!$B$125+Temperatures!$G86-Temperatures!$G$2-18.825)</f>
        <v>1.2029130801137184</v>
      </c>
      <c r="U86">
        <f ca="1">Parameters!U$159+Parameters!U$160*LN(Parameters!$B$125+Temperatures!$G86-Temperatures!$G$2-18.825)</f>
        <v>0.52417494210015536</v>
      </c>
      <c r="V86">
        <f ca="1">Parameters!V$159+Parameters!V$160*LN(Parameters!$B$125+Temperatures!$G86-Temperatures!$G$2-18.825)</f>
        <v>0.40020608264462826</v>
      </c>
      <c r="W86">
        <f ca="1">Parameters!W$159+Parameters!W$160*LN(Parameters!$B$125+Temperatures!$G86-Temperatures!$G$2-18.825)</f>
        <v>1.2269790952234145</v>
      </c>
      <c r="X86">
        <f ca="1">Parameters!X$159+Parameters!X$160*LN(Parameters!$B$125+Temperatures!$G86-Temperatures!$G$2-18.825)</f>
        <v>1.1110393635860563</v>
      </c>
      <c r="Y86">
        <f ca="1">Parameters!Y$159+Parameters!Y$160*LN(Parameters!$B$125+Temperatures!$G86-Temperatures!$G$2-18.825)</f>
        <v>0.84066913931643772</v>
      </c>
      <c r="Z86">
        <f ca="1">Parameters!Z$159+Parameters!Z$160*LN(Parameters!$B$125+Temperatures!$G86-Temperatures!$G$2-18.825)</f>
        <v>1.1393057563976607</v>
      </c>
      <c r="AA86">
        <f ca="1">Parameters!AA$159+Parameters!AA$160*LN(Parameters!$B$125+Temperatures!$G86-Temperatures!$G$2-18.825)</f>
        <v>1.264220779770364</v>
      </c>
      <c r="AB86">
        <f ca="1">Parameters!AB$159+Parameters!AB$160*LN(Parameters!$B$125+Temperatures!$G86-Temperatures!$G$2-18.825)</f>
        <v>1.3013733595215418</v>
      </c>
      <c r="AC86">
        <f ca="1">Parameters!AC$159+Parameters!AC$160*LN(Parameters!$B$125+Temperatures!$G86-Temperatures!$G$2-18.825)</f>
        <v>0.66703128605241069</v>
      </c>
      <c r="AD86">
        <f ca="1">Parameters!AD$159+Parameters!AD$160*LN(Parameters!$B$125+Temperatures!$G86-Temperatures!$G$2-18.825)</f>
        <v>1.1049082146497031</v>
      </c>
      <c r="AE86">
        <f ca="1">Parameters!AE$159+Parameters!AE$160*LN(Parameters!$B$125+Temperatures!$G86-Temperatures!$G$2-18.825)</f>
        <v>1.2447177993807801</v>
      </c>
      <c r="AF86">
        <f ca="1">Parameters!AF$159+Parameters!AF$160*LN(Parameters!$B$125+Temperatures!$G86-Temperatures!$G$2-18.825)</f>
        <v>0.37935298310608739</v>
      </c>
      <c r="AG86">
        <f ca="1">Parameters!AG$159+Parameters!AG$160*LN(Parameters!$B$125+Temperatures!$G86-Temperatures!$G$2-18.825)</f>
        <v>0.4387987094126688</v>
      </c>
      <c r="AH86">
        <f ca="1">Parameters!AH$159+Parameters!AH$160*LN(Parameters!$B$125+Temperatures!$G86-Temperatures!$G$2-18.825)</f>
        <v>0.64023089207449235</v>
      </c>
      <c r="AI86">
        <f ca="1">Parameters!AI$159+Parameters!AI$160*LN(Parameters!$B$125+Temperatures!$G86-Temperatures!$G$2-18.825)</f>
        <v>0.76160261163513021</v>
      </c>
      <c r="AJ86">
        <f ca="1">Parameters!AJ$159+Parameters!AJ$160*LN(Parameters!$B$125+Temperatures!$G86-Temperatures!$G$2-18.825)</f>
        <v>1.2640959792809983</v>
      </c>
      <c r="AK86">
        <f ca="1">Parameters!AK$159+Parameters!AK$160*LN(Parameters!$B$125+Temperatures!$G86-Temperatures!$G$2-18.825)</f>
        <v>1.2183264855961662</v>
      </c>
      <c r="AL86">
        <f ca="1">Parameters!AL$159+Parameters!AL$160*LN(Parameters!$B$125+Temperatures!$G86-Temperatures!$G$2-18.825)</f>
        <v>1.1849927779180811</v>
      </c>
      <c r="AM86">
        <f ca="1">Parameters!AM$159+Parameters!AM$160*LN(Parameters!$B$125+Temperatures!$G86-Temperatures!$G$2-18.825)</f>
        <v>1.2083767754692256</v>
      </c>
      <c r="AN86">
        <f ca="1">Parameters!AN$159+Parameters!AN$160*LN(Parameters!$B$125+Temperatures!$G86-Temperatures!$G$2-18.825)</f>
        <v>1.0142314631808349</v>
      </c>
      <c r="AO86">
        <f ca="1">Parameters!AO$159+Parameters!AO$160*LN(Parameters!$B$125+Temperatures!$G86-Temperatures!$G$2-18.825)</f>
        <v>1.1771417705202158</v>
      </c>
      <c r="AP86">
        <f ca="1">Parameters!AP$159+Parameters!AP$160*LN(Parameters!$B$125+Temperatures!$G86-Temperatures!$G$2-18.825)</f>
        <v>1.0251131013390073</v>
      </c>
      <c r="AQ86">
        <f ca="1">Parameters!AQ$159+Parameters!AQ$160*LN(Parameters!$B$125+Temperatures!$G86-Temperatures!$G$2-18.825)</f>
        <v>1.0994965641372898</v>
      </c>
      <c r="AR86">
        <f ca="1">Parameters!AR$159+Parameters!AR$160*LN(Parameters!$B$125+Temperatures!$G86-Temperatures!$G$2-18.825)</f>
        <v>1.2332541500163221</v>
      </c>
      <c r="AS86">
        <f ca="1">Parameters!AS$159+Parameters!AS$160*LN(Parameters!$B$125+Temperatures!$G86-Temperatures!$G$2-18.825)</f>
        <v>0.91534562123087526</v>
      </c>
      <c r="AT86">
        <f ca="1">Parameters!AT$159+Parameters!AT$160*LN(Parameters!$B$125+Temperatures!$G86-Temperatures!$G$2-18.825)</f>
        <v>0.4556603040413264</v>
      </c>
      <c r="AU86">
        <f ca="1">Parameters!AU$159+Parameters!AU$160*LN(Parameters!$B$125+Temperatures!$G86-Temperatures!$G$2-18.825)</f>
        <v>0.49135566728269525</v>
      </c>
      <c r="AV86">
        <f ca="1">Parameters!AV$159+Parameters!AV$160*LN(Parameters!$B$125+Temperatures!$G86-Temperatures!$G$2-18.825)</f>
        <v>1.3979333939627403</v>
      </c>
      <c r="AW86">
        <f ca="1">Parameters!AW$159+Parameters!AW$160*LN(Parameters!$B$125+Temperatures!$G86-Temperatures!$G$2-18.825)</f>
        <v>1.1118871322510275</v>
      </c>
      <c r="AX86">
        <f ca="1">Parameters!AX$159+Parameters!AX$160*LN(Parameters!$B$125+Temperatures!$G86-Temperatures!$G$2-18.825)</f>
        <v>0.44053389490021883</v>
      </c>
      <c r="AY86">
        <f ca="1">Parameters!AY$159+Parameters!AY$160*LN(Parameters!$B$125+Temperatures!$G86-Temperatures!$G$2-18.825)</f>
        <v>1.2045793289907591</v>
      </c>
      <c r="AZ86">
        <f ca="1">Parameters!AZ$159+Parameters!AZ$160*LN(Parameters!$B$125+Temperatures!$G86-Temperatures!$G$2-18.825)</f>
        <v>0.85144943087765512</v>
      </c>
      <c r="BA86">
        <f ca="1">Parameters!BA$159+Parameters!BA$160*LN(Parameters!$B$125+Temperatures!$G86-Temperatures!$G$2-18.825)</f>
        <v>1.0161674552696636</v>
      </c>
      <c r="BB86">
        <f ca="1">Parameters!BB$159+Parameters!BB$160*LN(Parameters!$B$125+Temperatures!$G86-Temperatures!$G$2-18.825)</f>
        <v>1.0817948021599886</v>
      </c>
      <c r="BC86">
        <f ca="1">Parameters!BC$159+Parameters!BC$160*LN(Parameters!$B$125+Temperatures!$G86-Temperatures!$G$2-18.825)</f>
        <v>1.1132407161340327</v>
      </c>
      <c r="BD86">
        <f ca="1">Parameters!BD$159+Parameters!BD$160*LN(Parameters!$B$125+Temperatures!$G86-Temperatures!$G$2-18.825)</f>
        <v>1.101433031667223</v>
      </c>
      <c r="BE86">
        <f ca="1">Parameters!BE$159+Parameters!BE$160*LN(Parameters!$B$125+Temperatures!$G86-Temperatures!$G$2-18.825)</f>
        <v>0.72905826162580156</v>
      </c>
      <c r="BF86">
        <f ca="1">Parameters!BF$159+Parameters!BF$160*LN(Parameters!$B$125+Temperatures!$G86-Temperatures!$G$2-18.825)</f>
        <v>0.34452931735737158</v>
      </c>
      <c r="BG86">
        <f ca="1">Parameters!BG$159+Parameters!BG$160*LN(Parameters!$B$125+Temperatures!$G86-Temperatures!$G$2-18.825)</f>
        <v>0.97306776280731833</v>
      </c>
      <c r="BH86">
        <f ca="1">Parameters!BH$159+Parameters!BH$160*LN(Parameters!$B$125+Temperatures!$G86-Temperatures!$G$2-18.825)</f>
        <v>0.27466184149107897</v>
      </c>
      <c r="BI86">
        <f ca="1">Parameters!BI$159+Parameters!BI$160*LN(Parameters!$B$125+Temperatures!$G86-Temperatures!$G$2-18.825)</f>
        <v>1.1261438256610543</v>
      </c>
      <c r="BJ86">
        <f ca="1">Parameters!BJ$159+Parameters!BJ$160*LN(Parameters!$B$125+Temperatures!$G86-Temperatures!$G$2-18.825)</f>
        <v>0.57931304431193698</v>
      </c>
      <c r="BK86">
        <f ca="1">Parameters!BK$159+Parameters!BK$160*LN(Parameters!$B$125+Temperatures!$G86-Temperatures!$G$2-18.825)</f>
        <v>1.2870740151889972</v>
      </c>
      <c r="BL86">
        <f ca="1">Parameters!BL$159+Parameters!BL$160*LN(Parameters!$B$125+Temperatures!$G86-Temperatures!$G$2-18.825)</f>
        <v>1.2308289747184347</v>
      </c>
      <c r="BM86">
        <f ca="1">Parameters!BM$159+Parameters!BM$160*LN(Parameters!$B$125+Temperatures!$G86-Temperatures!$G$2-18.825)</f>
        <v>0.48076723489269374</v>
      </c>
      <c r="BN86">
        <f ca="1">Parameters!BN$159+Parameters!BN$160*LN(Parameters!$B$125+Temperatures!$G86-Temperatures!$G$2-18.825)</f>
        <v>0.53283185451396931</v>
      </c>
      <c r="BO86">
        <f ca="1">Parameters!BO$159+Parameters!BO$160*LN(Parameters!$B$125+Temperatures!$G86-Temperatures!$G$2-18.825)</f>
        <v>1.2962575434465293</v>
      </c>
      <c r="BP86">
        <f ca="1">Parameters!BP$159+Parameters!BP$160*LN(Parameters!$B$125+Temperatures!$G86-Temperatures!$G$2-18.825)</f>
        <v>1.2176602768722733</v>
      </c>
      <c r="BQ86">
        <f ca="1">Parameters!BQ$159+Parameters!BQ$160*LN(Parameters!$B$125+Temperatures!$G86-Temperatures!$G$2-18.825)</f>
        <v>1.1716663224515158</v>
      </c>
      <c r="BR86">
        <f ca="1">Parameters!BR$159+Parameters!BR$160*LN(Parameters!$B$125+Temperatures!$G86-Temperatures!$G$2-18.825)</f>
        <v>1.2931550476127742</v>
      </c>
      <c r="BS86">
        <f ca="1">Parameters!BS$159+Parameters!BS$160*LN(Parameters!$B$125+Temperatures!$G86-Temperatures!$G$2-18.825)</f>
        <v>1.2891915266984526</v>
      </c>
      <c r="BT86">
        <f ca="1">Parameters!BT$159+Parameters!BT$160*LN(Parameters!$B$125+Temperatures!$G86-Temperatures!$G$2-18.825)</f>
        <v>1.1726471414113211</v>
      </c>
      <c r="BU86">
        <f ca="1">Parameters!BU$159+Parameters!BU$160*LN(Parameters!$B$125+Temperatures!$G86-Temperatures!$G$2-18.825)</f>
        <v>0.77013174506022419</v>
      </c>
      <c r="BV86">
        <f ca="1">Parameters!BV$159+Parameters!BV$160*LN(Parameters!$B$125+Temperatures!$G86-Temperatures!$G$2-18.825)</f>
        <v>1.248471505220438</v>
      </c>
      <c r="BW86">
        <f ca="1">Parameters!BW$159+Parameters!BW$160*LN(Parameters!$B$125+Temperatures!$G86-Temperatures!$G$2-18.825)</f>
        <v>0.993766937590152</v>
      </c>
      <c r="BX86">
        <f ca="1">Parameters!BX$159+Parameters!BX$160*LN(Parameters!$B$125+Temperatures!$G86-Temperatures!$G$2-18.825)</f>
        <v>1.2525545897205865</v>
      </c>
      <c r="BY86">
        <f ca="1">Parameters!BY$159+Parameters!BY$160*LN(Parameters!$B$125+Temperatures!$G86-Temperatures!$G$2-18.825)</f>
        <v>1.2954206409124913</v>
      </c>
      <c r="BZ86">
        <f ca="1">Parameters!BZ$159+Parameters!BZ$160*LN(Parameters!$B$125+Temperatures!$G86-Temperatures!$G$2-18.825)</f>
        <v>1.1097859670290602</v>
      </c>
      <c r="CA86">
        <f ca="1">Parameters!CA$159+Parameters!CA$160*LN(Parameters!$B$125+Temperatures!$G86-Temperatures!$G$2-18.825)</f>
        <v>1.1180262881275449</v>
      </c>
      <c r="CB86">
        <f ca="1">Parameters!CB$159+Parameters!CB$160*LN(Parameters!$B$125+Temperatures!$G86-Temperatures!$G$2-18.825)</f>
        <v>0.59538909744025181</v>
      </c>
      <c r="CC86">
        <f ca="1">Parameters!CC$159+Parameters!CC$160*LN(Parameters!$B$125+Temperatures!$G86-Temperatures!$G$2-18.825)</f>
        <v>1.215812988033163</v>
      </c>
      <c r="CD86">
        <f ca="1">Parameters!CD$159+Parameters!CD$160*LN(Parameters!$B$125+Temperatures!$G86-Temperatures!$G$2-18.825)</f>
        <v>0.56023918409053941</v>
      </c>
      <c r="CE86">
        <f ca="1">Parameters!CE$159+Parameters!CE$160*LN(Parameters!$B$125+Temperatures!$G86-Temperatures!$G$2-18.825)</f>
        <v>1.2489294490971068</v>
      </c>
      <c r="CF86">
        <f ca="1">Parameters!CF$159+Parameters!CF$160*LN(Parameters!$B$125+Temperatures!$G86-Temperatures!$G$2-18.825)</f>
        <v>1.2365462139407157</v>
      </c>
      <c r="CG86">
        <f ca="1">Parameters!CG$159+Parameters!CG$160*LN(Parameters!$B$125+Temperatures!$G86-Temperatures!$G$2-18.825)</f>
        <v>0.47543015749178996</v>
      </c>
      <c r="CH86">
        <f ca="1">Parameters!CH$159+Parameters!CH$160*LN(Parameters!$B$125+Temperatures!$G86-Temperatures!$G$2-18.825)</f>
        <v>0.80359726198056025</v>
      </c>
      <c r="CI86">
        <f ca="1">Parameters!CI$159+Parameters!CI$160*LN(Parameters!$B$125+Temperatures!$G86-Temperatures!$G$2-18.825)</f>
        <v>1.1354471075003796</v>
      </c>
      <c r="CJ86">
        <f ca="1">Parameters!CJ$159+Parameters!CJ$160*LN(Parameters!$B$125+Temperatures!$G86-Temperatures!$G$2-18.825)</f>
        <v>0.2089434497449143</v>
      </c>
      <c r="CK86">
        <f ca="1">Parameters!CK$159+Parameters!CK$160*LN(Parameters!$B$125+Temperatures!$G86-Temperatures!$G$2-18.825)</f>
        <v>1.0002918823659992</v>
      </c>
      <c r="CL86">
        <f ca="1">Parameters!CL$159+Parameters!CL$160*LN(Parameters!$B$125+Temperatures!$G86-Temperatures!$G$2-18.825)</f>
        <v>0.6763012088325363</v>
      </c>
      <c r="CM86">
        <f ca="1">Parameters!CM$159+Parameters!CM$160*LN(Parameters!$B$125+Temperatures!$G86-Temperatures!$G$2-18.825)</f>
        <v>1.2022486500074239</v>
      </c>
      <c r="CN86">
        <f ca="1">Parameters!CN$159+Parameters!CN$160*LN(Parameters!$B$125+Temperatures!$G86-Temperatures!$G$2-18.825)</f>
        <v>0.9425769640859597</v>
      </c>
      <c r="CO86">
        <f ca="1">Parameters!CO$159+Parameters!CO$160*LN(Parameters!$B$125+Temperatures!$G86-Temperatures!$G$2-18.825)</f>
        <v>0.71748520875620103</v>
      </c>
      <c r="CP86">
        <f ca="1">Parameters!CP$159+Parameters!CP$160*LN(Parameters!$B$125+Temperatures!$G86-Temperatures!$G$2-18.825)</f>
        <v>0.4186939102651524</v>
      </c>
      <c r="CQ86">
        <f ca="1">Parameters!CQ$159+Parameters!CQ$160*LN(Parameters!$B$125+Temperatures!$G86-Temperatures!$G$2-18.825)</f>
        <v>1.0367545094166217</v>
      </c>
      <c r="CR86">
        <f ca="1">Parameters!CR$159+Parameters!CR$160*LN(Parameters!$B$125+Temperatures!$G86-Temperatures!$G$2-18.825)</f>
        <v>0.28125311352709342</v>
      </c>
      <c r="CS86">
        <f ca="1">Parameters!CS$159+Parameters!CS$160*LN(Parameters!$B$125+Temperatures!$G86-Temperatures!$G$2-18.825)</f>
        <v>1.337772258375155</v>
      </c>
      <c r="CT86">
        <f ca="1">Parameters!CT$159+Parameters!CT$160*LN(Parameters!$B$125+Temperatures!$G86-Temperatures!$G$2-18.825)</f>
        <v>1.2149660276862493</v>
      </c>
      <c r="CU86">
        <f ca="1">Parameters!CU$159+Parameters!CU$160*LN(Parameters!$B$125+Temperatures!$G86-Temperatures!$G$2-18.825)</f>
        <v>0.63288383304775142</v>
      </c>
      <c r="CV86">
        <f ca="1">Parameters!CV$159+Parameters!CV$160*LN(Parameters!$B$125+Temperatures!$G86-Temperatures!$G$2-18.825)</f>
        <v>1.2797201224349599</v>
      </c>
      <c r="CW86">
        <f ca="1">Parameters!CW$159+Parameters!CW$160*LN(Parameters!$B$125+Temperatures!$G86-Temperatures!$G$2-18.825)</f>
        <v>1.1841668683139055</v>
      </c>
      <c r="CX86">
        <f ca="1">Parameters!CX$159+Parameters!CX$160*LN(Parameters!$B$125+Temperatures!$G86-Temperatures!$G$2-18.825)</f>
        <v>0.83094401695515441</v>
      </c>
      <c r="CY86">
        <f ca="1">Parameters!CY$159+Parameters!CY$160*LN(Parameters!$B$125+Temperatures!$G86-Temperatures!$G$2-18.825)</f>
        <v>1.2055402103046187</v>
      </c>
      <c r="CZ86">
        <f ca="1">Parameters!CZ$159+Parameters!CZ$160*LN(Parameters!$B$125+Temperatures!$G86-Temperatures!$G$2-18.825)</f>
        <v>1.0202395409778295</v>
      </c>
      <c r="DA86">
        <f ca="1">Parameters!DA$159+Parameters!DA$160*LN(Parameters!$B$125+Temperatures!$G86-Temperatures!$G$2-18.825)</f>
        <v>0.32537990284253648</v>
      </c>
      <c r="DB86">
        <f ca="1">Parameters!DB$159+Parameters!DB$160*LN(Parameters!$B$125+Temperatures!$G86-Temperatures!$G$2-18.825)</f>
        <v>1.2457644136422654</v>
      </c>
      <c r="DC86">
        <f ca="1">Parameters!DC$159+Parameters!DC$160*LN(Parameters!$B$125+Temperatures!$G86-Temperatures!$G$2-18.825)</f>
        <v>0.67517276629889389</v>
      </c>
      <c r="DD86">
        <f ca="1">Parameters!DD$159+Parameters!DD$160*LN(Parameters!$B$125+Temperatures!$G86-Temperatures!$G$2-18.825)</f>
        <v>0.39642164843717376</v>
      </c>
      <c r="DE86">
        <f ca="1">Parameters!DE$159+Parameters!DE$160*LN(Parameters!$B$125+Temperatures!$G86-Temperatures!$G$2-18.825)</f>
        <v>0.49334794286770567</v>
      </c>
      <c r="DF86">
        <f ca="1">Parameters!DF$159+Parameters!DF$160*LN(Parameters!$B$125+Temperatures!$G86-Temperatures!$G$2-18.825)</f>
        <v>0.37554368847700287</v>
      </c>
      <c r="DG86">
        <f ca="1">Parameters!DG$159+Parameters!DG$160*LN(Parameters!$B$125+Temperatures!$G86-Temperatures!$G$2-18.825)</f>
        <v>0.87437534748246393</v>
      </c>
      <c r="DH86">
        <f ca="1">Parameters!DH$159+Parameters!DH$160*LN(Parameters!$B$125+Temperatures!$G86-Temperatures!$G$2-18.825)</f>
        <v>0.54937197835210105</v>
      </c>
      <c r="DI86">
        <f ca="1">Parameters!DI$159+Parameters!DI$160*LN(Parameters!$B$125+Temperatures!$G86-Temperatures!$G$2-18.825)</f>
        <v>1.0193711250836053</v>
      </c>
      <c r="DJ86">
        <f ca="1">Parameters!DJ$159+Parameters!DJ$160*LN(Parameters!$B$125+Temperatures!$G86-Temperatures!$G$2-18.825)</f>
        <v>0.97736986279619242</v>
      </c>
      <c r="DK86">
        <f ca="1">Parameters!DK$159+Parameters!DK$160*LN(Parameters!$B$125+Temperatures!$G86-Temperatures!$G$2-18.825)</f>
        <v>0.55770429090283347</v>
      </c>
      <c r="DL86">
        <f ca="1">Parameters!DL$159+Parameters!DL$160*LN(Parameters!$B$125+Temperatures!$G86-Temperatures!$G$2-18.825)</f>
        <v>1.3537176458845961</v>
      </c>
      <c r="DM86">
        <f ca="1">Parameters!DM$159+Parameters!DM$160*LN(Parameters!$B$125+Temperatures!$G86-Temperatures!$G$2-18.825)</f>
        <v>1.2426607396416283</v>
      </c>
      <c r="DN86">
        <f ca="1">Parameters!DN$159+Parameters!DN$160*LN(Parameters!$B$125+Temperatures!$G86-Temperatures!$G$2-18.825)</f>
        <v>0.52522823360530713</v>
      </c>
      <c r="DO86">
        <f ca="1">Parameters!DO$159+Parameters!DO$160*LN(Parameters!$B$125+Temperatures!$G86-Temperatures!$G$2-18.825)</f>
        <v>5.892539675850153E-2</v>
      </c>
      <c r="DP86">
        <f ca="1">Parameters!DP$159+Parameters!DP$160*LN(Parameters!$B$125+Temperatures!$G86-Temperatures!$G$2-18.825)</f>
        <v>1.1736829724766424</v>
      </c>
      <c r="DQ86">
        <f ca="1">Parameters!DQ$159+Parameters!DQ$160*LN(Parameters!$B$125+Temperatures!$G86-Temperatures!$G$2-18.825)</f>
        <v>1.3610663658366962</v>
      </c>
      <c r="DR86">
        <f ca="1">Parameters!DR$159+Parameters!DR$160*LN(Parameters!$B$125+Temperatures!$G86-Temperatures!$G$2-18.825)</f>
        <v>1.2397399374317934</v>
      </c>
      <c r="DS86">
        <f ca="1">Parameters!DS$159+Parameters!DS$160*LN(Parameters!$B$125+Temperatures!$G86-Temperatures!$G$2-18.825)</f>
        <v>1.0475828412966242</v>
      </c>
      <c r="DT86">
        <f ca="1">Parameters!DT$159+Parameters!DT$160*LN(Parameters!$B$125+Temperatures!$G86-Temperatures!$G$2-18.825)</f>
        <v>1.1067569910520048</v>
      </c>
      <c r="DU86">
        <f ca="1">Parameters!DU$159+Parameters!DU$160*LN(Parameters!$B$125+Temperatures!$G86-Temperatures!$G$2-18.825)</f>
        <v>1.277776144152492</v>
      </c>
      <c r="DV86">
        <f ca="1">Parameters!DV$159+Parameters!DV$160*LN(Parameters!$B$125+Temperatures!$G86-Temperatures!$G$2-18.825)</f>
        <v>1.0896361787632147</v>
      </c>
      <c r="DW86">
        <f ca="1">Parameters!DW$159+Parameters!DW$160*LN(Parameters!$B$125+Temperatures!$G86-Temperatures!$G$2-18.825)</f>
        <v>1.013906652450544</v>
      </c>
      <c r="DX86">
        <f ca="1">Parameters!DX$159+Parameters!DX$160*LN(Parameters!$B$125+Temperatures!$G86-Temperatures!$G$2-18.825)</f>
        <v>1.3898031813091785</v>
      </c>
      <c r="DY86">
        <f ca="1">Parameters!DY$159+Parameters!DY$160*LN(Parameters!$B$125+Temperatures!$G86-Temperatures!$G$2-18.825)</f>
        <v>1.2953019998697102</v>
      </c>
      <c r="DZ86">
        <f ca="1">Parameters!DZ$159+Parameters!DZ$160*LN(Parameters!$B$125+Temperatures!$G86-Temperatures!$G$2-18.825)</f>
        <v>1.2136237752662991</v>
      </c>
      <c r="EA86">
        <f ca="1">Parameters!EA$159+Parameters!EA$160*LN(Parameters!$B$125+Temperatures!$G86-Temperatures!$G$2-18.825)</f>
        <v>0.50911408249166579</v>
      </c>
      <c r="EB86">
        <f ca="1">Parameters!EB$159+Parameters!EB$160*LN(Parameters!$B$125+Temperatures!$G86-Temperatures!$G$2-18.825)</f>
        <v>0.25425625949983111</v>
      </c>
      <c r="EC86">
        <f ca="1">Parameters!EC$159+Parameters!EC$160*LN(Parameters!$B$125+Temperatures!$G86-Temperatures!$G$2-18.825)</f>
        <v>0.98663653302574483</v>
      </c>
      <c r="ED86">
        <f ca="1">Parameters!ED$159+Parameters!ED$160*LN(Parameters!$B$125+Temperatures!$G86-Temperatures!$G$2-18.825)</f>
        <v>1.264273608899958</v>
      </c>
      <c r="EE86">
        <f ca="1">Parameters!EE$159+Parameters!EE$160*LN(Parameters!$B$125+Temperatures!$G86-Temperatures!$G$2-18.825)</f>
        <v>0.60928721486135295</v>
      </c>
      <c r="EF86">
        <f ca="1">Parameters!EF$159+Parameters!EF$160*LN(Parameters!$B$125+Temperatures!$G86-Temperatures!$G$2-18.825)</f>
        <v>1.2377144144992984</v>
      </c>
      <c r="EG86">
        <f ca="1">Parameters!EG$159+Parameters!EG$160*LN(Parameters!$B$125+Temperatures!$G86-Temperatures!$G$2-18.825)</f>
        <v>1.1582388233168481</v>
      </c>
      <c r="EH86">
        <f ca="1">Parameters!EH$159+Parameters!EH$160*LN(Parameters!$B$125+Temperatures!$G86-Temperatures!$G$2-18.825)</f>
        <v>1.2238561203820975</v>
      </c>
      <c r="EI86">
        <f ca="1">Parameters!EI$159+Parameters!EI$160*LN(Parameters!$B$125+Temperatures!$G86-Temperatures!$G$2-18.825)</f>
        <v>0.90104895404435159</v>
      </c>
      <c r="EJ86">
        <f ca="1">Parameters!EJ$159+Parameters!EJ$160*LN(Parameters!$B$125+Temperatures!$G86-Temperatures!$G$2-18.825)</f>
        <v>1.228688756634559</v>
      </c>
      <c r="EK86">
        <f ca="1">Parameters!EK$159+Parameters!EK$160*LN(Parameters!$B$125+Temperatures!$G86-Temperatures!$G$2-18.825)</f>
        <v>1.2952300643874157</v>
      </c>
      <c r="EL86">
        <f ca="1">Parameters!EL$159+Parameters!EL$160*LN(Parameters!$B$125+Temperatures!$G86-Temperatures!$G$2-18.825)</f>
        <v>1.1359438990134076</v>
      </c>
      <c r="EM86">
        <f ca="1">Parameters!EM$159+Parameters!EM$160*LN(Parameters!$B$125+Temperatures!$G86-Temperatures!$G$2-18.825)</f>
        <v>0.46049185576951379</v>
      </c>
      <c r="EN86">
        <f ca="1">Parameters!EN$159+Parameters!EN$160*LN(Parameters!$B$125+Temperatures!$G86-Temperatures!$G$2-18.825)</f>
        <v>1.1816441772457973</v>
      </c>
      <c r="EO86">
        <f ca="1">Parameters!EO$159+Parameters!EO$160*LN(Parameters!$B$125+Temperatures!$G86-Temperatures!$G$2-18.825)</f>
        <v>0.47210646427284592</v>
      </c>
      <c r="EP86">
        <f ca="1">Parameters!EP$159+Parameters!EP$160*LN(Parameters!$B$125+Temperatures!$G86-Temperatures!$G$2-18.825)</f>
        <v>0.74867437727141428</v>
      </c>
      <c r="EQ86">
        <f ca="1">Parameters!EQ$159+Parameters!EQ$160*LN(Parameters!$B$125+Temperatures!$G86-Temperatures!$G$2-18.825)</f>
        <v>1.1395239339226104</v>
      </c>
      <c r="ER86">
        <f ca="1">Parameters!ER$159+Parameters!ER$160*LN(Parameters!$B$125+Temperatures!$G86-Temperatures!$G$2-18.825)</f>
        <v>0.98379290453700596</v>
      </c>
      <c r="ES86">
        <f ca="1">Parameters!ES$159+Parameters!ES$160*LN(Parameters!$B$125+Temperatures!$G86-Temperatures!$G$2-18.825)</f>
        <v>1.3387227865651881</v>
      </c>
      <c r="ET86">
        <f ca="1">Parameters!ET$159+Parameters!ET$160*LN(Parameters!$B$125+Temperatures!$G86-Temperatures!$G$2-18.825)</f>
        <v>0.77571479465364113</v>
      </c>
      <c r="EU86">
        <f ca="1">Parameters!EU$159+Parameters!EU$160*LN(Parameters!$B$125+Temperatures!$G86-Temperatures!$G$2-18.825)</f>
        <v>0.53333637085472663</v>
      </c>
      <c r="EV86">
        <f ca="1">Parameters!EV$159+Parameters!EV$160*LN(Parameters!$B$125+Temperatures!$G86-Temperatures!$G$2-18.825)</f>
        <v>0.30122300634938182</v>
      </c>
      <c r="EW86">
        <f ca="1">Parameters!EW$159+Parameters!EW$160*LN(Parameters!$B$125+Temperatures!$G86-Temperatures!$G$2-18.825)</f>
        <v>0.94908993677677256</v>
      </c>
      <c r="EX86">
        <f ca="1">Parameters!EX$159+Parameters!EX$160*LN(Parameters!$B$125+Temperatures!$G86-Temperatures!$G$2-18.825)</f>
        <v>1.2517694021618542</v>
      </c>
      <c r="EY86">
        <f ca="1">Parameters!EY$159+Parameters!EY$160*LN(Parameters!$B$125+Temperatures!$G86-Temperatures!$G$2-18.825)</f>
        <v>1.3975884135166714</v>
      </c>
      <c r="EZ86">
        <f ca="1">Parameters!EZ$159+Parameters!EZ$160*LN(Parameters!$B$125+Temperatures!$G86-Temperatures!$G$2-18.825)</f>
        <v>1.2851154375316849</v>
      </c>
      <c r="FA86">
        <f ca="1">Parameters!FA$159+Parameters!FA$160*LN(Parameters!$B$125+Temperatures!$G86-Temperatures!$G$2-18.825)</f>
        <v>1.171674061623097</v>
      </c>
      <c r="FB86">
        <f ca="1">Parameters!FB$159+Parameters!FB$160*LN(Parameters!$B$125+Temperatures!$G86-Temperatures!$G$2-18.825)</f>
        <v>1.2324408104232261</v>
      </c>
      <c r="FC86">
        <f ca="1">Parameters!FC$159+Parameters!FC$160*LN(Parameters!$B$125+Temperatures!$G86-Temperatures!$G$2-18.825)</f>
        <v>1.1817394362452331</v>
      </c>
      <c r="FD86">
        <f ca="1">Parameters!FD$159+Parameters!FD$160*LN(Parameters!$B$125+Temperatures!$G86-Temperatures!$G$2-18.825)</f>
        <v>0.58197016121766598</v>
      </c>
      <c r="FE86">
        <f ca="1">Parameters!FE$159+Parameters!FE$160*LN(Parameters!$B$125+Temperatures!$G86-Temperatures!$G$2-18.825)</f>
        <v>1.2912740773367661</v>
      </c>
      <c r="FF86">
        <f ca="1">Parameters!FF$159+Parameters!FF$160*LN(Parameters!$B$125+Temperatures!$G86-Temperatures!$G$2-18.825)</f>
        <v>0.60102504788841227</v>
      </c>
      <c r="FG86">
        <f ca="1">Parameters!FG$159+Parameters!FG$160*LN(Parameters!$B$125+Temperatures!$G86-Temperatures!$G$2-18.825)</f>
        <v>1.3443832105927365</v>
      </c>
      <c r="FH86">
        <f ca="1">Parameters!FH$159+Parameters!FH$160*LN(Parameters!$B$125+Temperatures!$G86-Temperatures!$G$2-18.825)</f>
        <v>1.014100713506199</v>
      </c>
      <c r="FI86">
        <f ca="1">Parameters!FI$159+Parameters!FI$160*LN(Parameters!$B$125+Temperatures!$G86-Temperatures!$G$2-18.825)</f>
        <v>1.2959773203067251</v>
      </c>
      <c r="FJ86">
        <f ca="1">Parameters!FJ$159+Parameters!FJ$160*LN(Parameters!$B$125+Temperatures!$G86-Temperatures!$G$2-18.825)</f>
        <v>0.45232758195645478</v>
      </c>
      <c r="FK86">
        <f ca="1">Parameters!FK$159+Parameters!FK$160*LN(Parameters!$B$125+Temperatures!$G86-Temperatures!$G$2-18.825)</f>
        <v>0.50855459621250887</v>
      </c>
      <c r="FL86">
        <f ca="1">Parameters!FL$159+Parameters!FL$160*LN(Parameters!$B$125+Temperatures!$G86-Temperatures!$G$2-18.825)</f>
        <v>0.34214759388483207</v>
      </c>
      <c r="FM86">
        <f ca="1">Parameters!FM$159+Parameters!FM$160*LN(Parameters!$B$125+Temperatures!$G86-Temperatures!$G$2-18.825)</f>
        <v>0.90311217533673294</v>
      </c>
      <c r="FN86">
        <f ca="1">Parameters!FN$159+Parameters!FN$160*LN(Parameters!$B$125+Temperatures!$G86-Temperatures!$G$2-18.825)</f>
        <v>1.3641159420407878</v>
      </c>
      <c r="FO86">
        <f ca="1">Parameters!FO$159+Parameters!FO$160*LN(Parameters!$B$125+Temperatures!$G86-Temperatures!$G$2-18.825)</f>
        <v>1.2933407456526069</v>
      </c>
      <c r="FP86">
        <f ca="1">Parameters!FP$159+Parameters!FP$160*LN(Parameters!$B$125+Temperatures!$G86-Temperatures!$G$2-18.825)</f>
        <v>1.3126867903381765</v>
      </c>
      <c r="FQ86">
        <f ca="1">Parameters!FQ$159+Parameters!FQ$160*LN(Parameters!$B$125+Temperatures!$G86-Temperatures!$G$2-18.825)</f>
        <v>0.61477755509745025</v>
      </c>
      <c r="FR86">
        <f ca="1">Parameters!FR$159+Parameters!FR$160*LN(Parameters!$B$125+Temperatures!$G86-Temperatures!$G$2-18.825)</f>
        <v>0.80102850422700789</v>
      </c>
      <c r="FS86">
        <f ca="1">Parameters!FS$159+Parameters!FS$160*LN(Parameters!$B$125+Temperatures!$G86-Temperatures!$G$2-18.825)</f>
        <v>1.1592909746866573</v>
      </c>
      <c r="FT86">
        <f ca="1">Parameters!FT$159+Parameters!FT$160*LN(Parameters!$B$125+Temperatures!$G86-Temperatures!$G$2-18.825)</f>
        <v>1.0427061305095109</v>
      </c>
      <c r="FU86">
        <f ca="1">Parameters!FU$159+Parameters!FU$160*LN(Parameters!$B$125+Temperatures!$G86-Temperatures!$G$2-18.825)</f>
        <v>1.2701531798576755</v>
      </c>
      <c r="FV86">
        <f ca="1">Parameters!FV$159+Parameters!FV$160*LN(Parameters!$B$125+Temperatures!$G86-Temperatures!$G$2-18.825)</f>
        <v>0.91103925168344002</v>
      </c>
      <c r="FW86">
        <f ca="1">Parameters!FW$159+Parameters!FW$160*LN(Parameters!$B$125+Temperatures!$G86-Temperatures!$G$2-18.825)</f>
        <v>0.68158128749140412</v>
      </c>
      <c r="FX86">
        <f ca="1">Parameters!FX$159+Parameters!FX$160*LN(Parameters!$B$125+Temperatures!$G86-Temperatures!$G$2-18.825)</f>
        <v>1.1780531946866166</v>
      </c>
      <c r="FY86">
        <f ca="1">Parameters!FY$159+Parameters!FY$160*LN(Parameters!$B$125+Temperatures!$G86-Temperatures!$G$2-18.825)</f>
        <v>0.97369631778960974</v>
      </c>
      <c r="FZ86">
        <f ca="1">Parameters!FZ$159+Parameters!FZ$160*LN(Parameters!$B$125+Temperatures!$G86-Temperatures!$G$2-18.825)</f>
        <v>1.122709276770093</v>
      </c>
      <c r="GA86">
        <f ca="1">Parameters!GA$159+Parameters!GA$160*LN(Parameters!$B$125+Temperatures!$G86-Temperatures!$G$2-18.825)</f>
        <v>1.1173291879678038</v>
      </c>
      <c r="GB86">
        <f ca="1">Parameters!GB$159+Parameters!GB$160*LN(Parameters!$B$125+Temperatures!$G86-Temperatures!$G$2-18.825)</f>
        <v>0.48584244977705587</v>
      </c>
      <c r="GC86">
        <f ca="1">Parameters!GC$159+Parameters!GC$160*LN(Parameters!$B$125+Temperatures!$G86-Temperatures!$G$2-18.825)</f>
        <v>0.8555147047731535</v>
      </c>
      <c r="GD86">
        <f ca="1">Parameters!GD$159+Parameters!GD$160*LN(Parameters!$B$125+Temperatures!$G86-Temperatures!$G$2-18.825)</f>
        <v>0.72761656166149136</v>
      </c>
      <c r="GE86">
        <f ca="1">Parameters!GE$159+Parameters!GE$160*LN(Parameters!$B$125+Temperatures!$G86-Temperatures!$G$2-18.825)</f>
        <v>0.70788383119952181</v>
      </c>
      <c r="GF86">
        <f ca="1">Parameters!GF$159+Parameters!GF$160*LN(Parameters!$B$125+Temperatures!$G86-Temperatures!$G$2-18.825)</f>
        <v>1.2094592897199754</v>
      </c>
      <c r="GG86">
        <f ca="1">Parameters!GG$159+Parameters!GG$160*LN(Parameters!$B$125+Temperatures!$G86-Temperatures!$G$2-18.825)</f>
        <v>1.2381369532939566</v>
      </c>
      <c r="GH86">
        <f ca="1">Parameters!GH$159+Parameters!GH$160*LN(Parameters!$B$125+Temperatures!$G86-Temperatures!$G$2-18.825)</f>
        <v>1.1038802112471457</v>
      </c>
      <c r="GI86">
        <f ca="1">Parameters!GI$159+Parameters!GI$160*LN(Parameters!$B$125+Temperatures!$G86-Temperatures!$G$2-18.825)</f>
        <v>1.2130886459970798</v>
      </c>
      <c r="GJ86">
        <f ca="1">Parameters!GJ$159+Parameters!GJ$160*LN(Parameters!$B$125+Temperatures!$G86-Temperatures!$G$2-18.825)</f>
        <v>1.0176774156814001</v>
      </c>
      <c r="GK86">
        <f ca="1">Parameters!GK$159+Parameters!GK$160*LN(Parameters!$B$125+Temperatures!$G86-Temperatures!$G$2-18.825)</f>
        <v>0.91928845420932315</v>
      </c>
      <c r="GL86">
        <f ca="1">Parameters!GL$159+Parameters!GL$160*LN(Parameters!$B$125+Temperatures!$G86-Temperatures!$G$2-18.825)</f>
        <v>1.1017019199042708</v>
      </c>
      <c r="GM86">
        <f ca="1">Parameters!GM$159+Parameters!GM$160*LN(Parameters!$B$125+Temperatures!$G86-Temperatures!$G$2-18.825)</f>
        <v>1.0496886193300989</v>
      </c>
    </row>
    <row r="87" spans="1:195" x14ac:dyDescent="0.25">
      <c r="A87">
        <v>2095</v>
      </c>
      <c r="B87">
        <f ca="1">Parameters!B$159+Parameters!B$160*LN(Parameters!$B$125+Temperatures!$G87-Temperatures!$G$2-18.825)</f>
        <v>0.67896925629944727</v>
      </c>
      <c r="C87">
        <f ca="1">Parameters!C$159+Parameters!C$160*LN(Parameters!$B$125+Temperatures!$G87-Temperatures!$G$2-18.825)</f>
        <v>1.0930971512956036</v>
      </c>
      <c r="D87">
        <f ca="1">Parameters!D$159+Parameters!D$160*LN(Parameters!$B$125+Temperatures!$G87-Temperatures!$G$2-18.825)</f>
        <v>0.64719782714382579</v>
      </c>
      <c r="E87">
        <f ca="1">Parameters!E$159+Parameters!E$160*LN(Parameters!$B$125+Temperatures!$G87-Temperatures!$G$2-18.825)</f>
        <v>0.28197028565927407</v>
      </c>
      <c r="F87">
        <f ca="1">Parameters!F$159+Parameters!F$160*LN(Parameters!$B$125+Temperatures!$G87-Temperatures!$G$2-18.825)</f>
        <v>1.3134762091484158</v>
      </c>
      <c r="G87">
        <f ca="1">Parameters!G$159+Parameters!G$160*LN(Parameters!$B$125+Temperatures!$G87-Temperatures!$G$2-18.825)</f>
        <v>0.86929868988793513</v>
      </c>
      <c r="H87">
        <f ca="1">Parameters!H$159+Parameters!H$160*LN(Parameters!$B$125+Temperatures!$G87-Temperatures!$G$2-18.825)</f>
        <v>0.48129694073980822</v>
      </c>
      <c r="I87">
        <f ca="1">Parameters!I$159+Parameters!I$160*LN(Parameters!$B$125+Temperatures!$G87-Temperatures!$G$2-18.825)</f>
        <v>1.2642163124339969</v>
      </c>
      <c r="J87">
        <f ca="1">Parameters!J$159+Parameters!J$160*LN(Parameters!$B$125+Temperatures!$G87-Temperatures!$G$2-18.825)</f>
        <v>0.84581129309213687</v>
      </c>
      <c r="K87">
        <f ca="1">Parameters!K$159+Parameters!K$160*LN(Parameters!$B$125+Temperatures!$G87-Temperatures!$G$2-18.825)</f>
        <v>0.44543029357897129</v>
      </c>
      <c r="L87">
        <f ca="1">Parameters!L$159+Parameters!L$160*LN(Parameters!$B$125+Temperatures!$G87-Temperatures!$G$2-18.825)</f>
        <v>0.71095909114271172</v>
      </c>
      <c r="M87">
        <f ca="1">Parameters!M$159+Parameters!M$160*LN(Parameters!$B$125+Temperatures!$G87-Temperatures!$G$2-18.825)</f>
        <v>1.0345701769116853</v>
      </c>
      <c r="N87">
        <f ca="1">Parameters!N$159+Parameters!N$160*LN(Parameters!$B$125+Temperatures!$G87-Temperatures!$G$2-18.825)</f>
        <v>0.52249634312054782</v>
      </c>
      <c r="O87">
        <f ca="1">Parameters!O$159+Parameters!O$160*LN(Parameters!$B$125+Temperatures!$G87-Temperatures!$G$2-18.825)</f>
        <v>1.3178301437457316</v>
      </c>
      <c r="P87">
        <f ca="1">Parameters!P$159+Parameters!P$160*LN(Parameters!$B$125+Temperatures!$G87-Temperatures!$G$2-18.825)</f>
        <v>1.3603492878907388</v>
      </c>
      <c r="Q87">
        <f ca="1">Parameters!Q$159+Parameters!Q$160*LN(Parameters!$B$125+Temperatures!$G87-Temperatures!$G$2-18.825)</f>
        <v>1.2338298635403757</v>
      </c>
      <c r="R87">
        <f ca="1">Parameters!R$159+Parameters!R$160*LN(Parameters!$B$125+Temperatures!$G87-Temperatures!$G$2-18.825)</f>
        <v>0.58507074644301538</v>
      </c>
      <c r="S87">
        <f ca="1">Parameters!S$159+Parameters!S$160*LN(Parameters!$B$125+Temperatures!$G87-Temperatures!$G$2-18.825)</f>
        <v>1.3404213450911293</v>
      </c>
      <c r="T87">
        <f ca="1">Parameters!T$159+Parameters!T$160*LN(Parameters!$B$125+Temperatures!$G87-Temperatures!$G$2-18.825)</f>
        <v>1.202785950028231</v>
      </c>
      <c r="U87">
        <f ca="1">Parameters!U$159+Parameters!U$160*LN(Parameters!$B$125+Temperatures!$G87-Temperatures!$G$2-18.825)</f>
        <v>0.52420270370821576</v>
      </c>
      <c r="V87">
        <f ca="1">Parameters!V$159+Parameters!V$160*LN(Parameters!$B$125+Temperatures!$G87-Temperatures!$G$2-18.825)</f>
        <v>0.4002663817165435</v>
      </c>
      <c r="W87">
        <f ca="1">Parameters!W$159+Parameters!W$160*LN(Parameters!$B$125+Temperatures!$G87-Temperatures!$G$2-18.825)</f>
        <v>1.2268657425252909</v>
      </c>
      <c r="X87">
        <f ca="1">Parameters!X$159+Parameters!X$160*LN(Parameters!$B$125+Temperatures!$G87-Temperatures!$G$2-18.825)</f>
        <v>1.1109306876824701</v>
      </c>
      <c r="Y87">
        <f ca="1">Parameters!Y$159+Parameters!Y$160*LN(Parameters!$B$125+Temperatures!$G87-Temperatures!$G$2-18.825)</f>
        <v>0.84065140933803129</v>
      </c>
      <c r="Z87">
        <f ca="1">Parameters!Z$159+Parameters!Z$160*LN(Parameters!$B$125+Temperatures!$G87-Temperatures!$G$2-18.825)</f>
        <v>1.1392139226971367</v>
      </c>
      <c r="AA87">
        <f ca="1">Parameters!AA$159+Parameters!AA$160*LN(Parameters!$B$125+Temperatures!$G87-Temperatures!$G$2-18.825)</f>
        <v>1.2640834034020316</v>
      </c>
      <c r="AB87">
        <f ca="1">Parameters!AB$159+Parameters!AB$160*LN(Parameters!$B$125+Temperatures!$G87-Temperatures!$G$2-18.825)</f>
        <v>1.3012383005693489</v>
      </c>
      <c r="AC87">
        <f ca="1">Parameters!AC$159+Parameters!AC$160*LN(Parameters!$B$125+Temperatures!$G87-Temperatures!$G$2-18.825)</f>
        <v>0.66703155481006549</v>
      </c>
      <c r="AD87">
        <f ca="1">Parameters!AD$159+Parameters!AD$160*LN(Parameters!$B$125+Temperatures!$G87-Temperatures!$G$2-18.825)</f>
        <v>1.1048510173617305</v>
      </c>
      <c r="AE87">
        <f ca="1">Parameters!AE$159+Parameters!AE$160*LN(Parameters!$B$125+Temperatures!$G87-Temperatures!$G$2-18.825)</f>
        <v>1.2446151184423706</v>
      </c>
      <c r="AF87">
        <f ca="1">Parameters!AF$159+Parameters!AF$160*LN(Parameters!$B$125+Temperatures!$G87-Temperatures!$G$2-18.825)</f>
        <v>0.37942596936548861</v>
      </c>
      <c r="AG87">
        <f ca="1">Parameters!AG$159+Parameters!AG$160*LN(Parameters!$B$125+Temperatures!$G87-Temperatures!$G$2-18.825)</f>
        <v>0.43883702411914249</v>
      </c>
      <c r="AH87">
        <f ca="1">Parameters!AH$159+Parameters!AH$160*LN(Parameters!$B$125+Temperatures!$G87-Temperatures!$G$2-18.825)</f>
        <v>0.6402102255538088</v>
      </c>
      <c r="AI87">
        <f ca="1">Parameters!AI$159+Parameters!AI$160*LN(Parameters!$B$125+Temperatures!$G87-Temperatures!$G$2-18.825)</f>
        <v>0.7615907949706715</v>
      </c>
      <c r="AJ87">
        <f ca="1">Parameters!AJ$159+Parameters!AJ$160*LN(Parameters!$B$125+Temperatures!$G87-Temperatures!$G$2-18.825)</f>
        <v>1.2639787509032381</v>
      </c>
      <c r="AK87">
        <f ca="1">Parameters!AK$159+Parameters!AK$160*LN(Parameters!$B$125+Temperatures!$G87-Temperatures!$G$2-18.825)</f>
        <v>1.2182220749016104</v>
      </c>
      <c r="AL87">
        <f ca="1">Parameters!AL$159+Parameters!AL$160*LN(Parameters!$B$125+Temperatures!$G87-Temperatures!$G$2-18.825)</f>
        <v>1.1849008073996239</v>
      </c>
      <c r="AM87">
        <f ca="1">Parameters!AM$159+Parameters!AM$160*LN(Parameters!$B$125+Temperatures!$G87-Temperatures!$G$2-18.825)</f>
        <v>1.2082741292895791</v>
      </c>
      <c r="AN87">
        <f ca="1">Parameters!AN$159+Parameters!AN$160*LN(Parameters!$B$125+Temperatures!$G87-Temperatures!$G$2-18.825)</f>
        <v>1.0141619128648733</v>
      </c>
      <c r="AO87">
        <f ca="1">Parameters!AO$159+Parameters!AO$160*LN(Parameters!$B$125+Temperatures!$G87-Temperatures!$G$2-18.825)</f>
        <v>1.1770169672671686</v>
      </c>
      <c r="AP87">
        <f ca="1">Parameters!AP$159+Parameters!AP$160*LN(Parameters!$B$125+Temperatures!$G87-Temperatures!$G$2-18.825)</f>
        <v>1.0250196003883243</v>
      </c>
      <c r="AQ87">
        <f ca="1">Parameters!AQ$159+Parameters!AQ$160*LN(Parameters!$B$125+Temperatures!$G87-Temperatures!$G$2-18.825)</f>
        <v>1.099401207760339</v>
      </c>
      <c r="AR87">
        <f ca="1">Parameters!AR$159+Parameters!AR$160*LN(Parameters!$B$125+Temperatures!$G87-Temperatures!$G$2-18.825)</f>
        <v>1.2331254992384468</v>
      </c>
      <c r="AS87">
        <f ca="1">Parameters!AS$159+Parameters!AS$160*LN(Parameters!$B$125+Temperatures!$G87-Temperatures!$G$2-18.825)</f>
        <v>0.91528931906880828</v>
      </c>
      <c r="AT87">
        <f ca="1">Parameters!AT$159+Parameters!AT$160*LN(Parameters!$B$125+Temperatures!$G87-Temperatures!$G$2-18.825)</f>
        <v>0.45569681985492905</v>
      </c>
      <c r="AU87">
        <f ca="1">Parameters!AU$159+Parameters!AU$160*LN(Parameters!$B$125+Temperatures!$G87-Temperatures!$G$2-18.825)</f>
        <v>0.49137689884140351</v>
      </c>
      <c r="AV87">
        <f ca="1">Parameters!AV$159+Parameters!AV$160*LN(Parameters!$B$125+Temperatures!$G87-Temperatures!$G$2-18.825)</f>
        <v>1.397799598479107</v>
      </c>
      <c r="AW87">
        <f ca="1">Parameters!AW$159+Parameters!AW$160*LN(Parameters!$B$125+Temperatures!$G87-Temperatures!$G$2-18.825)</f>
        <v>1.1117730481359935</v>
      </c>
      <c r="AX87">
        <f ca="1">Parameters!AX$159+Parameters!AX$160*LN(Parameters!$B$125+Temperatures!$G87-Temperatures!$G$2-18.825)</f>
        <v>0.44055697481521811</v>
      </c>
      <c r="AY87">
        <f ca="1">Parameters!AY$159+Parameters!AY$160*LN(Parameters!$B$125+Temperatures!$G87-Temperatures!$G$2-18.825)</f>
        <v>1.2044574497665912</v>
      </c>
      <c r="AZ87">
        <f ca="1">Parameters!AZ$159+Parameters!AZ$160*LN(Parameters!$B$125+Temperatures!$G87-Temperatures!$G$2-18.825)</f>
        <v>0.85142306069524676</v>
      </c>
      <c r="BA87">
        <f ca="1">Parameters!BA$159+Parameters!BA$160*LN(Parameters!$B$125+Temperatures!$G87-Temperatures!$G$2-18.825)</f>
        <v>1.0160884773538865</v>
      </c>
      <c r="BB87">
        <f ca="1">Parameters!BB$159+Parameters!BB$160*LN(Parameters!$B$125+Temperatures!$G87-Temperatures!$G$2-18.825)</f>
        <v>1.081725926435809</v>
      </c>
      <c r="BC87">
        <f ca="1">Parameters!BC$159+Parameters!BC$160*LN(Parameters!$B$125+Temperatures!$G87-Temperatures!$G$2-18.825)</f>
        <v>1.1131639100282573</v>
      </c>
      <c r="BD87">
        <f ca="1">Parameters!BD$159+Parameters!BD$160*LN(Parameters!$B$125+Temperatures!$G87-Temperatures!$G$2-18.825)</f>
        <v>1.1013512152448282</v>
      </c>
      <c r="BE87">
        <f ca="1">Parameters!BE$159+Parameters!BE$160*LN(Parameters!$B$125+Temperatures!$G87-Temperatures!$G$2-18.825)</f>
        <v>0.72904210750014209</v>
      </c>
      <c r="BF87">
        <f ca="1">Parameters!BF$159+Parameters!BF$160*LN(Parameters!$B$125+Temperatures!$G87-Temperatures!$G$2-18.825)</f>
        <v>0.34460477652321475</v>
      </c>
      <c r="BG87">
        <f ca="1">Parameters!BG$159+Parameters!BG$160*LN(Parameters!$B$125+Temperatures!$G87-Temperatures!$G$2-18.825)</f>
        <v>0.97300461772327806</v>
      </c>
      <c r="BH87">
        <f ca="1">Parameters!BH$159+Parameters!BH$160*LN(Parameters!$B$125+Temperatures!$G87-Temperatures!$G$2-18.825)</f>
        <v>0.27476148148924634</v>
      </c>
      <c r="BI87">
        <f ca="1">Parameters!BI$159+Parameters!BI$160*LN(Parameters!$B$125+Temperatures!$G87-Temperatures!$G$2-18.825)</f>
        <v>1.1260218851271149</v>
      </c>
      <c r="BJ87">
        <f ca="1">Parameters!BJ$159+Parameters!BJ$160*LN(Parameters!$B$125+Temperatures!$G87-Temperatures!$G$2-18.825)</f>
        <v>0.57931708065755982</v>
      </c>
      <c r="BK87">
        <f ca="1">Parameters!BK$159+Parameters!BK$160*LN(Parameters!$B$125+Temperatures!$G87-Temperatures!$G$2-18.825)</f>
        <v>1.2869289647447257</v>
      </c>
      <c r="BL87">
        <f ca="1">Parameters!BL$159+Parameters!BL$160*LN(Parameters!$B$125+Temperatures!$G87-Temperatures!$G$2-18.825)</f>
        <v>1.2307124605238784</v>
      </c>
      <c r="BM87">
        <f ca="1">Parameters!BM$159+Parameters!BM$160*LN(Parameters!$B$125+Temperatures!$G87-Temperatures!$G$2-18.825)</f>
        <v>0.48076807523644949</v>
      </c>
      <c r="BN87">
        <f ca="1">Parameters!BN$159+Parameters!BN$160*LN(Parameters!$B$125+Temperatures!$G87-Temperatures!$G$2-18.825)</f>
        <v>0.53286747013363622</v>
      </c>
      <c r="BO87">
        <f ca="1">Parameters!BO$159+Parameters!BO$160*LN(Parameters!$B$125+Temperatures!$G87-Temperatures!$G$2-18.825)</f>
        <v>1.2961356542375959</v>
      </c>
      <c r="BP87">
        <f ca="1">Parameters!BP$159+Parameters!BP$160*LN(Parameters!$B$125+Temperatures!$G87-Temperatures!$G$2-18.825)</f>
        <v>1.2175571327000152</v>
      </c>
      <c r="BQ87">
        <f ca="1">Parameters!BQ$159+Parameters!BQ$160*LN(Parameters!$B$125+Temperatures!$G87-Temperatures!$G$2-18.825)</f>
        <v>1.1715426231076007</v>
      </c>
      <c r="BR87">
        <f ca="1">Parameters!BR$159+Parameters!BR$160*LN(Parameters!$B$125+Temperatures!$G87-Temperatures!$G$2-18.825)</f>
        <v>1.2930315354508288</v>
      </c>
      <c r="BS87">
        <f ca="1">Parameters!BS$159+Parameters!BS$160*LN(Parameters!$B$125+Temperatures!$G87-Temperatures!$G$2-18.825)</f>
        <v>1.2890718059203949</v>
      </c>
      <c r="BT87">
        <f ca="1">Parameters!BT$159+Parameters!BT$160*LN(Parameters!$B$125+Temperatures!$G87-Temperatures!$G$2-18.825)</f>
        <v>1.1725407498373039</v>
      </c>
      <c r="BU87">
        <f ca="1">Parameters!BU$159+Parameters!BU$160*LN(Parameters!$B$125+Temperatures!$G87-Temperatures!$G$2-18.825)</f>
        <v>0.77011269135104943</v>
      </c>
      <c r="BV87">
        <f ca="1">Parameters!BV$159+Parameters!BV$160*LN(Parameters!$B$125+Temperatures!$G87-Temperatures!$G$2-18.825)</f>
        <v>1.2483373162308791</v>
      </c>
      <c r="BW87">
        <f ca="1">Parameters!BW$159+Parameters!BW$160*LN(Parameters!$B$125+Temperatures!$G87-Temperatures!$G$2-18.825)</f>
        <v>0.99370140578697719</v>
      </c>
      <c r="BX87">
        <f ca="1">Parameters!BX$159+Parameters!BX$160*LN(Parameters!$B$125+Temperatures!$G87-Temperatures!$G$2-18.825)</f>
        <v>1.2524336802870908</v>
      </c>
      <c r="BY87">
        <f ca="1">Parameters!BY$159+Parameters!BY$160*LN(Parameters!$B$125+Temperatures!$G87-Temperatures!$G$2-18.825)</f>
        <v>1.2952964226491772</v>
      </c>
      <c r="BZ87">
        <f ca="1">Parameters!BZ$159+Parameters!BZ$160*LN(Parameters!$B$125+Temperatures!$G87-Temperatures!$G$2-18.825)</f>
        <v>1.1096886807442716</v>
      </c>
      <c r="CA87">
        <f ca="1">Parameters!CA$159+Parameters!CA$160*LN(Parameters!$B$125+Temperatures!$G87-Temperatures!$G$2-18.825)</f>
        <v>1.1179359766677952</v>
      </c>
      <c r="CB87">
        <f ca="1">Parameters!CB$159+Parameters!CB$160*LN(Parameters!$B$125+Temperatures!$G87-Temperatures!$G$2-18.825)</f>
        <v>0.59540515769161795</v>
      </c>
      <c r="CC87">
        <f ca="1">Parameters!CC$159+Parameters!CC$160*LN(Parameters!$B$125+Temperatures!$G87-Temperatures!$G$2-18.825)</f>
        <v>1.2156887055989851</v>
      </c>
      <c r="CD87">
        <f ca="1">Parameters!CD$159+Parameters!CD$160*LN(Parameters!$B$125+Temperatures!$G87-Temperatures!$G$2-18.825)</f>
        <v>0.56026377545156614</v>
      </c>
      <c r="CE87">
        <f ca="1">Parameters!CE$159+Parameters!CE$160*LN(Parameters!$B$125+Temperatures!$G87-Temperatures!$G$2-18.825)</f>
        <v>1.248798980765077</v>
      </c>
      <c r="CF87">
        <f ca="1">Parameters!CF$159+Parameters!CF$160*LN(Parameters!$B$125+Temperatures!$G87-Temperatures!$G$2-18.825)</f>
        <v>1.2364427931689013</v>
      </c>
      <c r="CG87">
        <f ca="1">Parameters!CG$159+Parameters!CG$160*LN(Parameters!$B$125+Temperatures!$G87-Temperatures!$G$2-18.825)</f>
        <v>0.47541604143201172</v>
      </c>
      <c r="CH87">
        <f ca="1">Parameters!CH$159+Parameters!CH$160*LN(Parameters!$B$125+Temperatures!$G87-Temperatures!$G$2-18.825)</f>
        <v>0.80359270133485083</v>
      </c>
      <c r="CI87">
        <f ca="1">Parameters!CI$159+Parameters!CI$160*LN(Parameters!$B$125+Temperatures!$G87-Temperatures!$G$2-18.825)</f>
        <v>1.1353914525967903</v>
      </c>
      <c r="CJ87">
        <f ca="1">Parameters!CJ$159+Parameters!CJ$160*LN(Parameters!$B$125+Temperatures!$G87-Temperatures!$G$2-18.825)</f>
        <v>0.20899437131601939</v>
      </c>
      <c r="CK87">
        <f ca="1">Parameters!CK$159+Parameters!CK$160*LN(Parameters!$B$125+Temperatures!$G87-Temperatures!$G$2-18.825)</f>
        <v>1.0002333318584586</v>
      </c>
      <c r="CL87">
        <f ca="1">Parameters!CL$159+Parameters!CL$160*LN(Parameters!$B$125+Temperatures!$G87-Temperatures!$G$2-18.825)</f>
        <v>0.67629842406193874</v>
      </c>
      <c r="CM87">
        <f ca="1">Parameters!CM$159+Parameters!CM$160*LN(Parameters!$B$125+Temperatures!$G87-Temperatures!$G$2-18.825)</f>
        <v>1.2021219407330863</v>
      </c>
      <c r="CN87">
        <f ca="1">Parameters!CN$159+Parameters!CN$160*LN(Parameters!$B$125+Temperatures!$G87-Temperatures!$G$2-18.825)</f>
        <v>0.9425388345677137</v>
      </c>
      <c r="CO87">
        <f ca="1">Parameters!CO$159+Parameters!CO$160*LN(Parameters!$B$125+Temperatures!$G87-Temperatures!$G$2-18.825)</f>
        <v>0.71746852209409639</v>
      </c>
      <c r="CP87">
        <f ca="1">Parameters!CP$159+Parameters!CP$160*LN(Parameters!$B$125+Temperatures!$G87-Temperatures!$G$2-18.825)</f>
        <v>0.41876479497549712</v>
      </c>
      <c r="CQ87">
        <f ca="1">Parameters!CQ$159+Parameters!CQ$160*LN(Parameters!$B$125+Temperatures!$G87-Temperatures!$G$2-18.825)</f>
        <v>1.0366717321342962</v>
      </c>
      <c r="CR87">
        <f ca="1">Parameters!CR$159+Parameters!CR$160*LN(Parameters!$B$125+Temperatures!$G87-Temperatures!$G$2-18.825)</f>
        <v>0.28134383013451492</v>
      </c>
      <c r="CS87">
        <f ca="1">Parameters!CS$159+Parameters!CS$160*LN(Parameters!$B$125+Temperatures!$G87-Temperatures!$G$2-18.825)</f>
        <v>1.3376380490001509</v>
      </c>
      <c r="CT87">
        <f ca="1">Parameters!CT$159+Parameters!CT$160*LN(Parameters!$B$125+Temperatures!$G87-Temperatures!$G$2-18.825)</f>
        <v>1.2148353684136</v>
      </c>
      <c r="CU87">
        <f ca="1">Parameters!CU$159+Parameters!CU$160*LN(Parameters!$B$125+Temperatures!$G87-Temperatures!$G$2-18.825)</f>
        <v>0.63288832146468288</v>
      </c>
      <c r="CV87">
        <f ca="1">Parameters!CV$159+Parameters!CV$160*LN(Parameters!$B$125+Temperatures!$G87-Temperatures!$G$2-18.825)</f>
        <v>1.2796361988451443</v>
      </c>
      <c r="CW87">
        <f ca="1">Parameters!CW$159+Parameters!CW$160*LN(Parameters!$B$125+Temperatures!$G87-Temperatures!$G$2-18.825)</f>
        <v>1.1840623543148228</v>
      </c>
      <c r="CX87">
        <f ca="1">Parameters!CX$159+Parameters!CX$160*LN(Parameters!$B$125+Temperatures!$G87-Temperatures!$G$2-18.825)</f>
        <v>0.8309138432101304</v>
      </c>
      <c r="CY87">
        <f ca="1">Parameters!CY$159+Parameters!CY$160*LN(Parameters!$B$125+Temperatures!$G87-Temperatures!$G$2-18.825)</f>
        <v>1.2054272486724338</v>
      </c>
      <c r="CZ87">
        <f ca="1">Parameters!CZ$159+Parameters!CZ$160*LN(Parameters!$B$125+Temperatures!$G87-Temperatures!$G$2-18.825)</f>
        <v>1.0201733229794179</v>
      </c>
      <c r="DA87">
        <f ca="1">Parameters!DA$159+Parameters!DA$160*LN(Parameters!$B$125+Temperatures!$G87-Temperatures!$G$2-18.825)</f>
        <v>0.32543926893810582</v>
      </c>
      <c r="DB87">
        <f ca="1">Parameters!DB$159+Parameters!DB$160*LN(Parameters!$B$125+Temperatures!$G87-Temperatures!$G$2-18.825)</f>
        <v>1.2456340726004513</v>
      </c>
      <c r="DC87">
        <f ca="1">Parameters!DC$159+Parameters!DC$160*LN(Parameters!$B$125+Temperatures!$G87-Temperatures!$G$2-18.825)</f>
        <v>0.67517155155456832</v>
      </c>
      <c r="DD87">
        <f ca="1">Parameters!DD$159+Parameters!DD$160*LN(Parameters!$B$125+Temperatures!$G87-Temperatures!$G$2-18.825)</f>
        <v>0.39647642781337339</v>
      </c>
      <c r="DE87">
        <f ca="1">Parameters!DE$159+Parameters!DE$160*LN(Parameters!$B$125+Temperatures!$G87-Temperatures!$G$2-18.825)</f>
        <v>0.49336582805311413</v>
      </c>
      <c r="DF87">
        <f ca="1">Parameters!DF$159+Parameters!DF$160*LN(Parameters!$B$125+Temperatures!$G87-Temperatures!$G$2-18.825)</f>
        <v>0.3756059746921584</v>
      </c>
      <c r="DG87">
        <f ca="1">Parameters!DG$159+Parameters!DG$160*LN(Parameters!$B$125+Temperatures!$G87-Temperatures!$G$2-18.825)</f>
        <v>0.87434365373391942</v>
      </c>
      <c r="DH87">
        <f ca="1">Parameters!DH$159+Parameters!DH$160*LN(Parameters!$B$125+Temperatures!$G87-Temperatures!$G$2-18.825)</f>
        <v>0.54940360635407159</v>
      </c>
      <c r="DI87">
        <f ca="1">Parameters!DI$159+Parameters!DI$160*LN(Parameters!$B$125+Temperatures!$G87-Temperatures!$G$2-18.825)</f>
        <v>1.019286949764558</v>
      </c>
      <c r="DJ87">
        <f ca="1">Parameters!DJ$159+Parameters!DJ$160*LN(Parameters!$B$125+Temperatures!$G87-Temperatures!$G$2-18.825)</f>
        <v>0.97731218863224145</v>
      </c>
      <c r="DK87">
        <f ca="1">Parameters!DK$159+Parameters!DK$160*LN(Parameters!$B$125+Temperatures!$G87-Temperatures!$G$2-18.825)</f>
        <v>0.55773243845043519</v>
      </c>
      <c r="DL87">
        <f ca="1">Parameters!DL$159+Parameters!DL$160*LN(Parameters!$B$125+Temperatures!$G87-Temperatures!$G$2-18.825)</f>
        <v>1.3536086291400811</v>
      </c>
      <c r="DM87">
        <f ca="1">Parameters!DM$159+Parameters!DM$160*LN(Parameters!$B$125+Temperatures!$G87-Temperatures!$G$2-18.825)</f>
        <v>1.2425455314443785</v>
      </c>
      <c r="DN87">
        <f ca="1">Parameters!DN$159+Parameters!DN$160*LN(Parameters!$B$125+Temperatures!$G87-Temperatures!$G$2-18.825)</f>
        <v>0.52525595531209457</v>
      </c>
      <c r="DO87">
        <f ca="1">Parameters!DO$159+Parameters!DO$160*LN(Parameters!$B$125+Temperatures!$G87-Temperatures!$G$2-18.825)</f>
        <v>5.9048276695918847E-2</v>
      </c>
      <c r="DP87">
        <f ca="1">Parameters!DP$159+Parameters!DP$160*LN(Parameters!$B$125+Temperatures!$G87-Temperatures!$G$2-18.825)</f>
        <v>1.1735824929297431</v>
      </c>
      <c r="DQ87">
        <f ca="1">Parameters!DQ$159+Parameters!DQ$160*LN(Parameters!$B$125+Temperatures!$G87-Temperatures!$G$2-18.825)</f>
        <v>1.3609487851388549</v>
      </c>
      <c r="DR87">
        <f ca="1">Parameters!DR$159+Parameters!DR$160*LN(Parameters!$B$125+Temperatures!$G87-Temperatures!$G$2-18.825)</f>
        <v>1.2396050985958897</v>
      </c>
      <c r="DS87">
        <f ca="1">Parameters!DS$159+Parameters!DS$160*LN(Parameters!$B$125+Temperatures!$G87-Temperatures!$G$2-18.825)</f>
        <v>1.0474744185428342</v>
      </c>
      <c r="DT87">
        <f ca="1">Parameters!DT$159+Parameters!DT$160*LN(Parameters!$B$125+Temperatures!$G87-Temperatures!$G$2-18.825)</f>
        <v>1.1066779809385137</v>
      </c>
      <c r="DU87">
        <f ca="1">Parameters!DU$159+Parameters!DU$160*LN(Parameters!$B$125+Temperatures!$G87-Temperatures!$G$2-18.825)</f>
        <v>1.2776457264276697</v>
      </c>
      <c r="DV87">
        <f ca="1">Parameters!DV$159+Parameters!DV$160*LN(Parameters!$B$125+Temperatures!$G87-Temperatures!$G$2-18.825)</f>
        <v>1.0895791489051379</v>
      </c>
      <c r="DW87">
        <f ca="1">Parameters!DW$159+Parameters!DW$160*LN(Parameters!$B$125+Temperatures!$G87-Temperatures!$G$2-18.825)</f>
        <v>1.0138068028563085</v>
      </c>
      <c r="DX87">
        <f ca="1">Parameters!DX$159+Parameters!DX$160*LN(Parameters!$B$125+Temperatures!$G87-Temperatures!$G$2-18.825)</f>
        <v>1.389683562660158</v>
      </c>
      <c r="DY87">
        <f ca="1">Parameters!DY$159+Parameters!DY$160*LN(Parameters!$B$125+Temperatures!$G87-Temperatures!$G$2-18.825)</f>
        <v>1.2951843570834827</v>
      </c>
      <c r="DZ87">
        <f ca="1">Parameters!DZ$159+Parameters!DZ$160*LN(Parameters!$B$125+Temperatures!$G87-Temperatures!$G$2-18.825)</f>
        <v>1.2135132234569388</v>
      </c>
      <c r="EA87">
        <f ca="1">Parameters!EA$159+Parameters!EA$160*LN(Parameters!$B$125+Temperatures!$G87-Temperatures!$G$2-18.825)</f>
        <v>0.50911945927929525</v>
      </c>
      <c r="EB87">
        <f ca="1">Parameters!EB$159+Parameters!EB$160*LN(Parameters!$B$125+Temperatures!$G87-Temperatures!$G$2-18.825)</f>
        <v>0.25432491084247222</v>
      </c>
      <c r="EC87">
        <f ca="1">Parameters!EC$159+Parameters!EC$160*LN(Parameters!$B$125+Temperatures!$G87-Temperatures!$G$2-18.825)</f>
        <v>0.98658772576923881</v>
      </c>
      <c r="ED87">
        <f ca="1">Parameters!ED$159+Parameters!ED$160*LN(Parameters!$B$125+Temperatures!$G87-Temperatures!$G$2-18.825)</f>
        <v>1.2641452068388528</v>
      </c>
      <c r="EE87">
        <f ca="1">Parameters!EE$159+Parameters!EE$160*LN(Parameters!$B$125+Temperatures!$G87-Temperatures!$G$2-18.825)</f>
        <v>0.60925624130066791</v>
      </c>
      <c r="EF87">
        <f ca="1">Parameters!EF$159+Parameters!EF$160*LN(Parameters!$B$125+Temperatures!$G87-Temperatures!$G$2-18.825)</f>
        <v>1.2376154751837889</v>
      </c>
      <c r="EG87">
        <f ca="1">Parameters!EG$159+Parameters!EG$160*LN(Parameters!$B$125+Temperatures!$G87-Temperatures!$G$2-18.825)</f>
        <v>1.1581736746311324</v>
      </c>
      <c r="EH87">
        <f ca="1">Parameters!EH$159+Parameters!EH$160*LN(Parameters!$B$125+Temperatures!$G87-Temperatures!$G$2-18.825)</f>
        <v>1.2237357975348331</v>
      </c>
      <c r="EI87">
        <f ca="1">Parameters!EI$159+Parameters!EI$160*LN(Parameters!$B$125+Temperatures!$G87-Temperatures!$G$2-18.825)</f>
        <v>0.90100240301191092</v>
      </c>
      <c r="EJ87">
        <f ca="1">Parameters!EJ$159+Parameters!EJ$160*LN(Parameters!$B$125+Temperatures!$G87-Temperatures!$G$2-18.825)</f>
        <v>1.228561865032135</v>
      </c>
      <c r="EK87">
        <f ca="1">Parameters!EK$159+Parameters!EK$160*LN(Parameters!$B$125+Temperatures!$G87-Temperatures!$G$2-18.825)</f>
        <v>1.2950861988630697</v>
      </c>
      <c r="EL87">
        <f ca="1">Parameters!EL$159+Parameters!EL$160*LN(Parameters!$B$125+Temperatures!$G87-Temperatures!$G$2-18.825)</f>
        <v>1.1358334449537857</v>
      </c>
      <c r="EM87">
        <f ca="1">Parameters!EM$159+Parameters!EM$160*LN(Parameters!$B$125+Temperatures!$G87-Temperatures!$G$2-18.825)</f>
        <v>0.46052893660186667</v>
      </c>
      <c r="EN87">
        <f ca="1">Parameters!EN$159+Parameters!EN$160*LN(Parameters!$B$125+Temperatures!$G87-Temperatures!$G$2-18.825)</f>
        <v>1.1815187354407342</v>
      </c>
      <c r="EO87">
        <f ca="1">Parameters!EO$159+Parameters!EO$160*LN(Parameters!$B$125+Temperatures!$G87-Temperatures!$G$2-18.825)</f>
        <v>0.47214912630947276</v>
      </c>
      <c r="EP87">
        <f ca="1">Parameters!EP$159+Parameters!EP$160*LN(Parameters!$B$125+Temperatures!$G87-Temperatures!$G$2-18.825)</f>
        <v>0.74864123296095042</v>
      </c>
      <c r="EQ87">
        <f ca="1">Parameters!EQ$159+Parameters!EQ$160*LN(Parameters!$B$125+Temperatures!$G87-Temperatures!$G$2-18.825)</f>
        <v>1.1394496890682306</v>
      </c>
      <c r="ER87">
        <f ca="1">Parameters!ER$159+Parameters!ER$160*LN(Parameters!$B$125+Temperatures!$G87-Temperatures!$G$2-18.825)</f>
        <v>0.98373846904247064</v>
      </c>
      <c r="ES87">
        <f ca="1">Parameters!ES$159+Parameters!ES$160*LN(Parameters!$B$125+Temperatures!$G87-Temperatures!$G$2-18.825)</f>
        <v>1.3386177741125396</v>
      </c>
      <c r="ET87">
        <f ca="1">Parameters!ET$159+Parameters!ET$160*LN(Parameters!$B$125+Temperatures!$G87-Temperatures!$G$2-18.825)</f>
        <v>0.77565248830231959</v>
      </c>
      <c r="EU87">
        <f ca="1">Parameters!EU$159+Parameters!EU$160*LN(Parameters!$B$125+Temperatures!$G87-Temperatures!$G$2-18.825)</f>
        <v>0.53336919303434172</v>
      </c>
      <c r="EV87">
        <f ca="1">Parameters!EV$159+Parameters!EV$160*LN(Parameters!$B$125+Temperatures!$G87-Temperatures!$G$2-18.825)</f>
        <v>0.30131533402072763</v>
      </c>
      <c r="EW87">
        <f ca="1">Parameters!EW$159+Parameters!EW$160*LN(Parameters!$B$125+Temperatures!$G87-Temperatures!$G$2-18.825)</f>
        <v>0.94903313053546012</v>
      </c>
      <c r="EX87">
        <f ca="1">Parameters!EX$159+Parameters!EX$160*LN(Parameters!$B$125+Temperatures!$G87-Temperatures!$G$2-18.825)</f>
        <v>1.2516873848074255</v>
      </c>
      <c r="EY87">
        <f ca="1">Parameters!EY$159+Parameters!EY$160*LN(Parameters!$B$125+Temperatures!$G87-Temperatures!$G$2-18.825)</f>
        <v>1.3974670454186189</v>
      </c>
      <c r="EZ87">
        <f ca="1">Parameters!EZ$159+Parameters!EZ$160*LN(Parameters!$B$125+Temperatures!$G87-Temperatures!$G$2-18.825)</f>
        <v>1.2849940906786699</v>
      </c>
      <c r="FA87">
        <f ca="1">Parameters!FA$159+Parameters!FA$160*LN(Parameters!$B$125+Temperatures!$G87-Temperatures!$G$2-18.825)</f>
        <v>1.1715471959562915</v>
      </c>
      <c r="FB87">
        <f ca="1">Parameters!FB$159+Parameters!FB$160*LN(Parameters!$B$125+Temperatures!$G87-Temperatures!$G$2-18.825)</f>
        <v>1.2323272004518071</v>
      </c>
      <c r="FC87">
        <f ca="1">Parameters!FC$159+Parameters!FC$160*LN(Parameters!$B$125+Temperatures!$G87-Temperatures!$G$2-18.825)</f>
        <v>1.1816366881213642</v>
      </c>
      <c r="FD87">
        <f ca="1">Parameters!FD$159+Parameters!FD$160*LN(Parameters!$B$125+Temperatures!$G87-Temperatures!$G$2-18.825)</f>
        <v>0.58198697991545845</v>
      </c>
      <c r="FE87">
        <f ca="1">Parameters!FE$159+Parameters!FE$160*LN(Parameters!$B$125+Temperatures!$G87-Temperatures!$G$2-18.825)</f>
        <v>1.291146237659339</v>
      </c>
      <c r="FF87">
        <f ca="1">Parameters!FF$159+Parameters!FF$160*LN(Parameters!$B$125+Temperatures!$G87-Temperatures!$G$2-18.825)</f>
        <v>0.60104653692869869</v>
      </c>
      <c r="FG87">
        <f ca="1">Parameters!FG$159+Parameters!FG$160*LN(Parameters!$B$125+Temperatures!$G87-Temperatures!$G$2-18.825)</f>
        <v>1.3442616125436919</v>
      </c>
      <c r="FH87">
        <f ca="1">Parameters!FH$159+Parameters!FH$160*LN(Parameters!$B$125+Temperatures!$G87-Temperatures!$G$2-18.825)</f>
        <v>1.0140094806176509</v>
      </c>
      <c r="FI87">
        <f ca="1">Parameters!FI$159+Parameters!FI$160*LN(Parameters!$B$125+Temperatures!$G87-Temperatures!$G$2-18.825)</f>
        <v>1.2958484373988606</v>
      </c>
      <c r="FJ87">
        <f ca="1">Parameters!FJ$159+Parameters!FJ$160*LN(Parameters!$B$125+Temperatures!$G87-Temperatures!$G$2-18.825)</f>
        <v>0.45236889527858765</v>
      </c>
      <c r="FK87">
        <f ca="1">Parameters!FK$159+Parameters!FK$160*LN(Parameters!$B$125+Temperatures!$G87-Temperatures!$G$2-18.825)</f>
        <v>0.50858620253799225</v>
      </c>
      <c r="FL87">
        <f ca="1">Parameters!FL$159+Parameters!FL$160*LN(Parameters!$B$125+Temperatures!$G87-Temperatures!$G$2-18.825)</f>
        <v>0.34220679422708111</v>
      </c>
      <c r="FM87">
        <f ca="1">Parameters!FM$159+Parameters!FM$160*LN(Parameters!$B$125+Temperatures!$G87-Temperatures!$G$2-18.825)</f>
        <v>0.90308129243620494</v>
      </c>
      <c r="FN87">
        <f ca="1">Parameters!FN$159+Parameters!FN$160*LN(Parameters!$B$125+Temperatures!$G87-Temperatures!$G$2-18.825)</f>
        <v>1.3639948147204659</v>
      </c>
      <c r="FO87">
        <f ca="1">Parameters!FO$159+Parameters!FO$160*LN(Parameters!$B$125+Temperatures!$G87-Temperatures!$G$2-18.825)</f>
        <v>1.2932220029396002</v>
      </c>
      <c r="FP87">
        <f ca="1">Parameters!FP$159+Parameters!FP$160*LN(Parameters!$B$125+Temperatures!$G87-Temperatures!$G$2-18.825)</f>
        <v>1.3125587078874557</v>
      </c>
      <c r="FQ87">
        <f ca="1">Parameters!FQ$159+Parameters!FQ$160*LN(Parameters!$B$125+Temperatures!$G87-Temperatures!$G$2-18.825)</f>
        <v>0.61481969122705937</v>
      </c>
      <c r="FR87">
        <f ca="1">Parameters!FR$159+Parameters!FR$160*LN(Parameters!$B$125+Temperatures!$G87-Temperatures!$G$2-18.825)</f>
        <v>0.80102154325444985</v>
      </c>
      <c r="FS87">
        <f ca="1">Parameters!FS$159+Parameters!FS$160*LN(Parameters!$B$125+Temperatures!$G87-Temperatures!$G$2-18.825)</f>
        <v>1.1591690781965254</v>
      </c>
      <c r="FT87">
        <f ca="1">Parameters!FT$159+Parameters!FT$160*LN(Parameters!$B$125+Temperatures!$G87-Temperatures!$G$2-18.825)</f>
        <v>1.0425963752927816</v>
      </c>
      <c r="FU87">
        <f ca="1">Parameters!FU$159+Parameters!FU$160*LN(Parameters!$B$125+Temperatures!$G87-Temperatures!$G$2-18.825)</f>
        <v>1.2700175996205865</v>
      </c>
      <c r="FV87">
        <f ca="1">Parameters!FV$159+Parameters!FV$160*LN(Parameters!$B$125+Temperatures!$G87-Temperatures!$G$2-18.825)</f>
        <v>0.91099130812921081</v>
      </c>
      <c r="FW87">
        <f ca="1">Parameters!FW$159+Parameters!FW$160*LN(Parameters!$B$125+Temperatures!$G87-Temperatures!$G$2-18.825)</f>
        <v>0.68158646397550315</v>
      </c>
      <c r="FX87">
        <f ca="1">Parameters!FX$159+Parameters!FX$160*LN(Parameters!$B$125+Temperatures!$G87-Temperatures!$G$2-18.825)</f>
        <v>1.1779222766596651</v>
      </c>
      <c r="FY87">
        <f ca="1">Parameters!FY$159+Parameters!FY$160*LN(Parameters!$B$125+Temperatures!$G87-Temperatures!$G$2-18.825)</f>
        <v>0.97356179731634418</v>
      </c>
      <c r="FZ87">
        <f ca="1">Parameters!FZ$159+Parameters!FZ$160*LN(Parameters!$B$125+Temperatures!$G87-Temperatures!$G$2-18.825)</f>
        <v>1.1226156500748063</v>
      </c>
      <c r="GA87">
        <f ca="1">Parameters!GA$159+Parameters!GA$160*LN(Parameters!$B$125+Temperatures!$G87-Temperatures!$G$2-18.825)</f>
        <v>1.117239055914734</v>
      </c>
      <c r="GB87">
        <f ca="1">Parameters!GB$159+Parameters!GB$160*LN(Parameters!$B$125+Temperatures!$G87-Temperatures!$G$2-18.825)</f>
        <v>0.48588516143524607</v>
      </c>
      <c r="GC87">
        <f ca="1">Parameters!GC$159+Parameters!GC$160*LN(Parameters!$B$125+Temperatures!$G87-Temperatures!$G$2-18.825)</f>
        <v>0.85544809506648811</v>
      </c>
      <c r="GD87">
        <f ca="1">Parameters!GD$159+Parameters!GD$160*LN(Parameters!$B$125+Temperatures!$G87-Temperatures!$G$2-18.825)</f>
        <v>0.72761113399823396</v>
      </c>
      <c r="GE87">
        <f ca="1">Parameters!GE$159+Parameters!GE$160*LN(Parameters!$B$125+Temperatures!$G87-Temperatures!$G$2-18.825)</f>
        <v>0.70789913803401228</v>
      </c>
      <c r="GF87">
        <f ca="1">Parameters!GF$159+Parameters!GF$160*LN(Parameters!$B$125+Temperatures!$G87-Temperatures!$G$2-18.825)</f>
        <v>1.2093533976741093</v>
      </c>
      <c r="GG87">
        <f ca="1">Parameters!GG$159+Parameters!GG$160*LN(Parameters!$B$125+Temperatures!$G87-Temperatures!$G$2-18.825)</f>
        <v>1.2380178585962218</v>
      </c>
      <c r="GH87">
        <f ca="1">Parameters!GH$159+Parameters!GH$160*LN(Parameters!$B$125+Temperatures!$G87-Temperatures!$G$2-18.825)</f>
        <v>1.103764325478759</v>
      </c>
      <c r="GI87">
        <f ca="1">Parameters!GI$159+Parameters!GI$160*LN(Parameters!$B$125+Temperatures!$G87-Temperatures!$G$2-18.825)</f>
        <v>1.2129516801705837</v>
      </c>
      <c r="GJ87">
        <f ca="1">Parameters!GJ$159+Parameters!GJ$160*LN(Parameters!$B$125+Temperatures!$G87-Temperatures!$G$2-18.825)</f>
        <v>1.017613834270342</v>
      </c>
      <c r="GK87">
        <f ca="1">Parameters!GK$159+Parameters!GK$160*LN(Parameters!$B$125+Temperatures!$G87-Temperatures!$G$2-18.825)</f>
        <v>0.91923901142557884</v>
      </c>
      <c r="GL87">
        <f ca="1">Parameters!GL$159+Parameters!GL$160*LN(Parameters!$B$125+Temperatures!$G87-Temperatures!$G$2-18.825)</f>
        <v>1.101630919192252</v>
      </c>
      <c r="GM87">
        <f ca="1">Parameters!GM$159+Parameters!GM$160*LN(Parameters!$B$125+Temperatures!$G87-Temperatures!$G$2-18.825)</f>
        <v>1.049627455030804</v>
      </c>
    </row>
    <row r="88" spans="1:195" x14ac:dyDescent="0.25">
      <c r="A88">
        <v>2096</v>
      </c>
      <c r="B88">
        <f ca="1">Parameters!B$159+Parameters!B$160*LN(Parameters!$B$125+Temperatures!$G88-Temperatures!$G$2-18.825)</f>
        <v>0.67900024508933976</v>
      </c>
      <c r="C88">
        <f ca="1">Parameters!C$159+Parameters!C$160*LN(Parameters!$B$125+Temperatures!$G88-Temperatures!$G$2-18.825)</f>
        <v>1.0930183375608906</v>
      </c>
      <c r="D88">
        <f ca="1">Parameters!D$159+Parameters!D$160*LN(Parameters!$B$125+Temperatures!$G88-Temperatures!$G$2-18.825)</f>
        <v>0.64720610306326065</v>
      </c>
      <c r="E88">
        <f ca="1">Parameters!E$159+Parameters!E$160*LN(Parameters!$B$125+Temperatures!$G88-Temperatures!$G$2-18.825)</f>
        <v>0.28203481390920671</v>
      </c>
      <c r="F88">
        <f ca="1">Parameters!F$159+Parameters!F$160*LN(Parameters!$B$125+Temperatures!$G88-Temperatures!$G$2-18.825)</f>
        <v>1.3133724847370152</v>
      </c>
      <c r="G88">
        <f ca="1">Parameters!G$159+Parameters!G$160*LN(Parameters!$B$125+Temperatures!$G88-Temperatures!$G$2-18.825)</f>
        <v>0.86923580077314588</v>
      </c>
      <c r="H88">
        <f ca="1">Parameters!H$159+Parameters!H$160*LN(Parameters!$B$125+Temperatures!$G88-Temperatures!$G$2-18.825)</f>
        <v>0.48134833131110788</v>
      </c>
      <c r="I88">
        <f ca="1">Parameters!I$159+Parameters!I$160*LN(Parameters!$B$125+Temperatures!$G88-Temperatures!$G$2-18.825)</f>
        <v>1.264075693489785</v>
      </c>
      <c r="J88">
        <f ca="1">Parameters!J$159+Parameters!J$160*LN(Parameters!$B$125+Temperatures!$G88-Temperatures!$G$2-18.825)</f>
        <v>0.84575291376154782</v>
      </c>
      <c r="K88">
        <f ca="1">Parameters!K$159+Parameters!K$160*LN(Parameters!$B$125+Temperatures!$G88-Temperatures!$G$2-18.825)</f>
        <v>0.44547133950894208</v>
      </c>
      <c r="L88">
        <f ca="1">Parameters!L$159+Parameters!L$160*LN(Parameters!$B$125+Temperatures!$G88-Temperatures!$G$2-18.825)</f>
        <v>0.71095857330265722</v>
      </c>
      <c r="M88">
        <f ca="1">Parameters!M$159+Parameters!M$160*LN(Parameters!$B$125+Temperatures!$G88-Temperatures!$G$2-18.825)</f>
        <v>1.0344999531246155</v>
      </c>
      <c r="N88">
        <f ca="1">Parameters!N$159+Parameters!N$160*LN(Parameters!$B$125+Temperatures!$G88-Temperatures!$G$2-18.825)</f>
        <v>0.52250340355978797</v>
      </c>
      <c r="O88">
        <f ca="1">Parameters!O$159+Parameters!O$160*LN(Parameters!$B$125+Temperatures!$G88-Temperatures!$G$2-18.825)</f>
        <v>1.3177058202392373</v>
      </c>
      <c r="P88">
        <f ca="1">Parameters!P$159+Parameters!P$160*LN(Parameters!$B$125+Temperatures!$G88-Temperatures!$G$2-18.825)</f>
        <v>1.3602329828179869</v>
      </c>
      <c r="Q88">
        <f ca="1">Parameters!Q$159+Parameters!Q$160*LN(Parameters!$B$125+Temperatures!$G88-Temperatures!$G$2-18.825)</f>
        <v>1.2337215788309865</v>
      </c>
      <c r="R88">
        <f ca="1">Parameters!R$159+Parameters!R$160*LN(Parameters!$B$125+Temperatures!$G88-Temperatures!$G$2-18.825)</f>
        <v>0.58509254596962235</v>
      </c>
      <c r="S88">
        <f ca="1">Parameters!S$159+Parameters!S$160*LN(Parameters!$B$125+Temperatures!$G88-Temperatures!$G$2-18.825)</f>
        <v>1.3403158979551704</v>
      </c>
      <c r="T88">
        <f ca="1">Parameters!T$159+Parameters!T$160*LN(Parameters!$B$125+Temperatures!$G88-Temperatures!$G$2-18.825)</f>
        <v>1.2026575815467615</v>
      </c>
      <c r="U88">
        <f ca="1">Parameters!U$159+Parameters!U$160*LN(Parameters!$B$125+Temperatures!$G88-Temperatures!$G$2-18.825)</f>
        <v>0.52423073574686485</v>
      </c>
      <c r="V88">
        <f ca="1">Parameters!V$159+Parameters!V$160*LN(Parameters!$B$125+Temperatures!$G88-Temperatures!$G$2-18.825)</f>
        <v>0.40032726817206726</v>
      </c>
      <c r="W88">
        <f ca="1">Parameters!W$159+Parameters!W$160*LN(Parameters!$B$125+Temperatures!$G88-Temperatures!$G$2-18.825)</f>
        <v>1.2267512856390801</v>
      </c>
      <c r="X88">
        <f ca="1">Parameters!X$159+Parameters!X$160*LN(Parameters!$B$125+Temperatures!$G88-Temperatures!$G$2-18.825)</f>
        <v>1.1108209531482551</v>
      </c>
      <c r="Y88">
        <f ca="1">Parameters!Y$159+Parameters!Y$160*LN(Parameters!$B$125+Temperatures!$G88-Temperatures!$G$2-18.825)</f>
        <v>0.84063350664886238</v>
      </c>
      <c r="Z88">
        <f ca="1">Parameters!Z$159+Parameters!Z$160*LN(Parameters!$B$125+Temperatures!$G88-Temperatures!$G$2-18.825)</f>
        <v>1.1391211944287747</v>
      </c>
      <c r="AA88">
        <f ca="1">Parameters!AA$159+Parameters!AA$160*LN(Parameters!$B$125+Temperatures!$G88-Temperatures!$G$2-18.825)</f>
        <v>1.2639446888269179</v>
      </c>
      <c r="AB88">
        <f ca="1">Parameters!AB$159+Parameters!AB$160*LN(Parameters!$B$125+Temperatures!$G88-Temperatures!$G$2-18.825)</f>
        <v>1.3011019259847227</v>
      </c>
      <c r="AC88">
        <f ca="1">Parameters!AC$159+Parameters!AC$160*LN(Parameters!$B$125+Temperatures!$G88-Temperatures!$G$2-18.825)</f>
        <v>0.66703182618573476</v>
      </c>
      <c r="AD88">
        <f ca="1">Parameters!AD$159+Parameters!AD$160*LN(Parameters!$B$125+Temperatures!$G88-Temperatures!$G$2-18.825)</f>
        <v>1.1047932629051591</v>
      </c>
      <c r="AE88">
        <f ca="1">Parameters!AE$159+Parameters!AE$160*LN(Parameters!$B$125+Temperatures!$G88-Temperatures!$G$2-18.825)</f>
        <v>1.2445114372713171</v>
      </c>
      <c r="AF88">
        <f ca="1">Parameters!AF$159+Parameters!AF$160*LN(Parameters!$B$125+Temperatures!$G88-Temperatures!$G$2-18.825)</f>
        <v>0.37949966659656914</v>
      </c>
      <c r="AG88">
        <f ca="1">Parameters!AG$159+Parameters!AG$160*LN(Parameters!$B$125+Temperatures!$G88-Temperatures!$G$2-18.825)</f>
        <v>0.43887571205574788</v>
      </c>
      <c r="AH88">
        <f ca="1">Parameters!AH$159+Parameters!AH$160*LN(Parameters!$B$125+Temperatures!$G88-Temperatures!$G$2-18.825)</f>
        <v>0.64018935771700047</v>
      </c>
      <c r="AI88">
        <f ca="1">Parameters!AI$159+Parameters!AI$160*LN(Parameters!$B$125+Temperatures!$G88-Temperatures!$G$2-18.825)</f>
        <v>0.76157886319805634</v>
      </c>
      <c r="AJ88">
        <f ca="1">Parameters!AJ$159+Parameters!AJ$160*LN(Parameters!$B$125+Temperatures!$G88-Temperatures!$G$2-18.825)</f>
        <v>1.2638603805837305</v>
      </c>
      <c r="AK88">
        <f ca="1">Parameters!AK$159+Parameters!AK$160*LN(Parameters!$B$125+Temperatures!$G88-Temperatures!$G$2-18.825)</f>
        <v>1.2181166471245588</v>
      </c>
      <c r="AL88">
        <f ca="1">Parameters!AL$159+Parameters!AL$160*LN(Parameters!$B$125+Temperatures!$G88-Temperatures!$G$2-18.825)</f>
        <v>1.1848079409805614</v>
      </c>
      <c r="AM88">
        <f ca="1">Parameters!AM$159+Parameters!AM$160*LN(Parameters!$B$125+Temperatures!$G88-Temperatures!$G$2-18.825)</f>
        <v>1.2081704832158797</v>
      </c>
      <c r="AN88">
        <f ca="1">Parameters!AN$159+Parameters!AN$160*LN(Parameters!$B$125+Temperatures!$G88-Temperatures!$G$2-18.825)</f>
        <v>1.0140916850473471</v>
      </c>
      <c r="AO88">
        <f ca="1">Parameters!AO$159+Parameters!AO$160*LN(Parameters!$B$125+Temperatures!$G88-Temperatures!$G$2-18.825)</f>
        <v>1.1768909482842136</v>
      </c>
      <c r="AP88">
        <f ca="1">Parameters!AP$159+Parameters!AP$160*LN(Parameters!$B$125+Temperatures!$G88-Temperatures!$G$2-18.825)</f>
        <v>1.0249251886288333</v>
      </c>
      <c r="AQ88">
        <f ca="1">Parameters!AQ$159+Parameters!AQ$160*LN(Parameters!$B$125+Temperatures!$G88-Temperatures!$G$2-18.825)</f>
        <v>1.0993049225005544</v>
      </c>
      <c r="AR88">
        <f ca="1">Parameters!AR$159+Parameters!AR$160*LN(Parameters!$B$125+Temperatures!$G88-Temperatures!$G$2-18.825)</f>
        <v>1.2329955952512643</v>
      </c>
      <c r="AS88">
        <f ca="1">Parameters!AS$159+Parameters!AS$160*LN(Parameters!$B$125+Temperatures!$G88-Temperatures!$G$2-18.825)</f>
        <v>0.91523246845771744</v>
      </c>
      <c r="AT88">
        <f ca="1">Parameters!AT$159+Parameters!AT$160*LN(Parameters!$B$125+Temperatures!$G88-Temperatures!$G$2-18.825)</f>
        <v>0.45573369137533909</v>
      </c>
      <c r="AU88">
        <f ca="1">Parameters!AU$159+Parameters!AU$160*LN(Parameters!$B$125+Temperatures!$G88-Temperatures!$G$2-18.825)</f>
        <v>0.49139833722036913</v>
      </c>
      <c r="AV88">
        <f ca="1">Parameters!AV$159+Parameters!AV$160*LN(Parameters!$B$125+Temperatures!$G88-Temperatures!$G$2-18.825)</f>
        <v>1.3976644996707042</v>
      </c>
      <c r="AW88">
        <f ca="1">Parameters!AW$159+Parameters!AW$160*LN(Parameters!$B$125+Temperatures!$G88-Temperatures!$G$2-18.825)</f>
        <v>1.1116578527080148</v>
      </c>
      <c r="AX88">
        <f ca="1">Parameters!AX$159+Parameters!AX$160*LN(Parameters!$B$125+Temperatures!$G88-Temperatures!$G$2-18.825)</f>
        <v>0.44058027955563056</v>
      </c>
      <c r="AY88">
        <f ca="1">Parameters!AY$159+Parameters!AY$160*LN(Parameters!$B$125+Temperatures!$G88-Temperatures!$G$2-18.825)</f>
        <v>1.204334383295983</v>
      </c>
      <c r="AZ88">
        <f ca="1">Parameters!AZ$159+Parameters!AZ$160*LN(Parameters!$B$125+Temperatures!$G88-Temperatures!$G$2-18.825)</f>
        <v>0.85139643363636575</v>
      </c>
      <c r="BA88">
        <f ca="1">Parameters!BA$159+Parameters!BA$160*LN(Parameters!$B$125+Temperatures!$G88-Temperatures!$G$2-18.825)</f>
        <v>1.016008730100677</v>
      </c>
      <c r="BB88">
        <f ca="1">Parameters!BB$159+Parameters!BB$160*LN(Parameters!$B$125+Temperatures!$G88-Temperatures!$G$2-18.825)</f>
        <v>1.081656379781379</v>
      </c>
      <c r="BC88">
        <f ca="1">Parameters!BC$159+Parameters!BC$160*LN(Parameters!$B$125+Temperatures!$G88-Temperatures!$G$2-18.825)</f>
        <v>1.1130863557410233</v>
      </c>
      <c r="BD88">
        <f ca="1">Parameters!BD$159+Parameters!BD$160*LN(Parameters!$B$125+Temperatures!$G88-Temperatures!$G$2-18.825)</f>
        <v>1.1012686018346207</v>
      </c>
      <c r="BE88">
        <f ca="1">Parameters!BE$159+Parameters!BE$160*LN(Parameters!$B$125+Temperatures!$G88-Temperatures!$G$2-18.825)</f>
        <v>0.72902579601437212</v>
      </c>
      <c r="BF88">
        <f ca="1">Parameters!BF$159+Parameters!BF$160*LN(Parameters!$B$125+Temperatures!$G88-Temperatures!$G$2-18.825)</f>
        <v>0.3446809707497433</v>
      </c>
      <c r="BG88">
        <f ca="1">Parameters!BG$159+Parameters!BG$160*LN(Parameters!$B$125+Temperatures!$G88-Temperatures!$G$2-18.825)</f>
        <v>0.97294085753213677</v>
      </c>
      <c r="BH88">
        <f ca="1">Parameters!BH$159+Parameters!BH$160*LN(Parameters!$B$125+Temperatures!$G88-Temperatures!$G$2-18.825)</f>
        <v>0.27486209209773693</v>
      </c>
      <c r="BI88">
        <f ca="1">Parameters!BI$159+Parameters!BI$160*LN(Parameters!$B$125+Temperatures!$G88-Temperatures!$G$2-18.825)</f>
        <v>1.1258987567495058</v>
      </c>
      <c r="BJ88">
        <f ca="1">Parameters!BJ$159+Parameters!BJ$160*LN(Parameters!$B$125+Temperatures!$G88-Temperatures!$G$2-18.825)</f>
        <v>0.57932115632191805</v>
      </c>
      <c r="BK88">
        <f ca="1">Parameters!BK$159+Parameters!BK$160*LN(Parameters!$B$125+Temperatures!$G88-Temperatures!$G$2-18.825)</f>
        <v>1.2867825013391818</v>
      </c>
      <c r="BL88">
        <f ca="1">Parameters!BL$159+Parameters!BL$160*LN(Parameters!$B$125+Temperatures!$G88-Temperatures!$G$2-18.825)</f>
        <v>1.2305948113445555</v>
      </c>
      <c r="BM88">
        <f ca="1">Parameters!BM$159+Parameters!BM$160*LN(Parameters!$B$125+Temperatures!$G88-Temperatures!$G$2-18.825)</f>
        <v>0.480768923766138</v>
      </c>
      <c r="BN88">
        <f ca="1">Parameters!BN$159+Parameters!BN$160*LN(Parameters!$B$125+Temperatures!$G88-Temperatures!$G$2-18.825)</f>
        <v>0.53290343269116713</v>
      </c>
      <c r="BO88">
        <f ca="1">Parameters!BO$159+Parameters!BO$160*LN(Parameters!$B$125+Temperatures!$G88-Temperatures!$G$2-18.825)</f>
        <v>1.2960125776849587</v>
      </c>
      <c r="BP88">
        <f ca="1">Parameters!BP$159+Parameters!BP$160*LN(Parameters!$B$125+Temperatures!$G88-Temperatures!$G$2-18.825)</f>
        <v>1.2174529837826729</v>
      </c>
      <c r="BQ88">
        <f ca="1">Parameters!BQ$159+Parameters!BQ$160*LN(Parameters!$B$125+Temperatures!$G88-Temperatures!$G$2-18.825)</f>
        <v>1.1714177187871462</v>
      </c>
      <c r="BR88">
        <f ca="1">Parameters!BR$159+Parameters!BR$160*LN(Parameters!$B$125+Temperatures!$G88-Temperatures!$G$2-18.825)</f>
        <v>1.2929068201357159</v>
      </c>
      <c r="BS88">
        <f ca="1">Parameters!BS$159+Parameters!BS$160*LN(Parameters!$B$125+Temperatures!$G88-Temperatures!$G$2-18.825)</f>
        <v>1.2889509189216908</v>
      </c>
      <c r="BT88">
        <f ca="1">Parameters!BT$159+Parameters!BT$160*LN(Parameters!$B$125+Temperatures!$G88-Temperatures!$G$2-18.825)</f>
        <v>1.1724333218847045</v>
      </c>
      <c r="BU88">
        <f ca="1">Parameters!BU$159+Parameters!BU$160*LN(Parameters!$B$125+Temperatures!$G88-Temperatures!$G$2-18.825)</f>
        <v>0.77009345203642343</v>
      </c>
      <c r="BV88">
        <f ca="1">Parameters!BV$159+Parameters!BV$160*LN(Parameters!$B$125+Temperatures!$G88-Temperatures!$G$2-18.825)</f>
        <v>1.2482018200833418</v>
      </c>
      <c r="BW88">
        <f ca="1">Parameters!BW$159+Parameters!BW$160*LN(Parameters!$B$125+Temperatures!$G88-Temperatures!$G$2-18.825)</f>
        <v>0.99363523562726042</v>
      </c>
      <c r="BX88">
        <f ca="1">Parameters!BX$159+Parameters!BX$160*LN(Parameters!$B$125+Temperatures!$G88-Temperatures!$G$2-18.825)</f>
        <v>1.2523115930540518</v>
      </c>
      <c r="BY88">
        <f ca="1">Parameters!BY$159+Parameters!BY$160*LN(Parameters!$B$125+Temperatures!$G88-Temperatures!$G$2-18.825)</f>
        <v>1.2951709943544409</v>
      </c>
      <c r="BZ88">
        <f ca="1">Parameters!BZ$159+Parameters!BZ$160*LN(Parameters!$B$125+Temperatures!$G88-Temperatures!$G$2-18.825)</f>
        <v>1.1095904467770858</v>
      </c>
      <c r="CA88">
        <f ca="1">Parameters!CA$159+Parameters!CA$160*LN(Parameters!$B$125+Temperatures!$G88-Temperatures!$G$2-18.825)</f>
        <v>1.1178447854686158</v>
      </c>
      <c r="CB88">
        <f ca="1">Parameters!CB$159+Parameters!CB$160*LN(Parameters!$B$125+Temperatures!$G88-Temperatures!$G$2-18.825)</f>
        <v>0.59542137438864906</v>
      </c>
      <c r="CC88">
        <f ca="1">Parameters!CC$159+Parameters!CC$160*LN(Parameters!$B$125+Temperatures!$G88-Temperatures!$G$2-18.825)</f>
        <v>1.2155632125082858</v>
      </c>
      <c r="CD88">
        <f ca="1">Parameters!CD$159+Parameters!CD$160*LN(Parameters!$B$125+Temperatures!$G88-Temperatures!$G$2-18.825)</f>
        <v>0.5602886063612611</v>
      </c>
      <c r="CE88">
        <f ca="1">Parameters!CE$159+Parameters!CE$160*LN(Parameters!$B$125+Temperatures!$G88-Temperatures!$G$2-18.825)</f>
        <v>1.2486672415186328</v>
      </c>
      <c r="CF88">
        <f ca="1">Parameters!CF$159+Parameters!CF$160*LN(Parameters!$B$125+Temperatures!$G88-Temperatures!$G$2-18.825)</f>
        <v>1.2363383649575987</v>
      </c>
      <c r="CG88">
        <f ca="1">Parameters!CG$159+Parameters!CG$160*LN(Parameters!$B$125+Temperatures!$G88-Temperatures!$G$2-18.825)</f>
        <v>0.47540178786527248</v>
      </c>
      <c r="CH88">
        <f ca="1">Parameters!CH$159+Parameters!CH$160*LN(Parameters!$B$125+Temperatures!$G88-Temperatures!$G$2-18.825)</f>
        <v>0.80358809626310879</v>
      </c>
      <c r="CI88">
        <f ca="1">Parameters!CI$159+Parameters!CI$160*LN(Parameters!$B$125+Temperatures!$G88-Temperatures!$G$2-18.825)</f>
        <v>1.1353352555492333</v>
      </c>
      <c r="CJ88">
        <f ca="1">Parameters!CJ$159+Parameters!CJ$160*LN(Parameters!$B$125+Temperatures!$G88-Temperatures!$G$2-18.825)</f>
        <v>0.20904578892288822</v>
      </c>
      <c r="CK88">
        <f ca="1">Parameters!CK$159+Parameters!CK$160*LN(Parameters!$B$125+Temperatures!$G88-Temperatures!$G$2-18.825)</f>
        <v>1.0001742110003753</v>
      </c>
      <c r="CL88">
        <f ca="1">Parameters!CL$159+Parameters!CL$160*LN(Parameters!$B$125+Temperatures!$G88-Temperatures!$G$2-18.825)</f>
        <v>0.67629561216441281</v>
      </c>
      <c r="CM88">
        <f ca="1">Parameters!CM$159+Parameters!CM$160*LN(Parameters!$B$125+Temperatures!$G88-Temperatures!$G$2-18.825)</f>
        <v>1.2019939971619606</v>
      </c>
      <c r="CN88">
        <f ca="1">Parameters!CN$159+Parameters!CN$160*LN(Parameters!$B$125+Temperatures!$G88-Temperatures!$G$2-18.825)</f>
        <v>0.94250033362328645</v>
      </c>
      <c r="CO88">
        <f ca="1">Parameters!CO$159+Parameters!CO$160*LN(Parameters!$B$125+Temperatures!$G88-Temperatures!$G$2-18.825)</f>
        <v>0.7174516728843523</v>
      </c>
      <c r="CP88">
        <f ca="1">Parameters!CP$159+Parameters!CP$160*LN(Parameters!$B$125+Temperatures!$G88-Temperatures!$G$2-18.825)</f>
        <v>0.41883637018597109</v>
      </c>
      <c r="CQ88">
        <f ca="1">Parameters!CQ$159+Parameters!CQ$160*LN(Parameters!$B$125+Temperatures!$G88-Temperatures!$G$2-18.825)</f>
        <v>1.0365881485042567</v>
      </c>
      <c r="CR88">
        <f ca="1">Parameters!CR$159+Parameters!CR$160*LN(Parameters!$B$125+Temperatures!$G88-Temperatures!$G$2-18.825)</f>
        <v>0.28143543042797881</v>
      </c>
      <c r="CS88">
        <f ca="1">Parameters!CS$159+Parameters!CS$160*LN(Parameters!$B$125+Temperatures!$G88-Temperatures!$G$2-18.825)</f>
        <v>1.3375025322685909</v>
      </c>
      <c r="CT88">
        <f ca="1">Parameters!CT$159+Parameters!CT$160*LN(Parameters!$B$125+Temperatures!$G88-Temperatures!$G$2-18.825)</f>
        <v>1.214703436366551</v>
      </c>
      <c r="CU88">
        <f ca="1">Parameters!CU$159+Parameters!CU$160*LN(Parameters!$B$125+Temperatures!$G88-Temperatures!$G$2-18.825)</f>
        <v>0.63289285360405412</v>
      </c>
      <c r="CV88">
        <f ca="1">Parameters!CV$159+Parameters!CV$160*LN(Parameters!$B$125+Temperatures!$G88-Temperatures!$G$2-18.825)</f>
        <v>1.279551457741237</v>
      </c>
      <c r="CW88">
        <f ca="1">Parameters!CW$159+Parameters!CW$160*LN(Parameters!$B$125+Temperatures!$G88-Temperatures!$G$2-18.825)</f>
        <v>1.1839568222269374</v>
      </c>
      <c r="CX88">
        <f ca="1">Parameters!CX$159+Parameters!CX$160*LN(Parameters!$B$125+Temperatures!$G88-Temperatures!$G$2-18.825)</f>
        <v>0.83088337553747749</v>
      </c>
      <c r="CY88">
        <f ca="1">Parameters!CY$159+Parameters!CY$160*LN(Parameters!$B$125+Temperatures!$G88-Temperatures!$G$2-18.825)</f>
        <v>1.2053131866616023</v>
      </c>
      <c r="CZ88">
        <f ca="1">Parameters!CZ$159+Parameters!CZ$160*LN(Parameters!$B$125+Temperatures!$G88-Temperatures!$G$2-18.825)</f>
        <v>1.0201064599401188</v>
      </c>
      <c r="DA88">
        <f ca="1">Parameters!DA$159+Parameters!DA$160*LN(Parameters!$B$125+Temperatures!$G88-Temperatures!$G$2-18.825)</f>
        <v>0.325499213329001</v>
      </c>
      <c r="DB88">
        <f ca="1">Parameters!DB$159+Parameters!DB$160*LN(Parameters!$B$125+Temperatures!$G88-Temperatures!$G$2-18.825)</f>
        <v>1.2455024618841786</v>
      </c>
      <c r="DC88">
        <f ca="1">Parameters!DC$159+Parameters!DC$160*LN(Parameters!$B$125+Temperatures!$G88-Temperatures!$G$2-18.825)</f>
        <v>0.67517032497720975</v>
      </c>
      <c r="DD88">
        <f ca="1">Parameters!DD$159+Parameters!DD$160*LN(Parameters!$B$125+Temperatures!$G88-Temperatures!$G$2-18.825)</f>
        <v>0.3965317408048783</v>
      </c>
      <c r="DE88">
        <f ca="1">Parameters!DE$159+Parameters!DE$160*LN(Parameters!$B$125+Temperatures!$G88-Temperatures!$G$2-18.825)</f>
        <v>0.49338388746118322</v>
      </c>
      <c r="DF88">
        <f ca="1">Parameters!DF$159+Parameters!DF$160*LN(Parameters!$B$125+Temperatures!$G88-Temperatures!$G$2-18.825)</f>
        <v>0.37566886764802582</v>
      </c>
      <c r="DG88">
        <f ca="1">Parameters!DG$159+Parameters!DG$160*LN(Parameters!$B$125+Temperatures!$G88-Temperatures!$G$2-18.825)</f>
        <v>0.87431165125113075</v>
      </c>
      <c r="DH88">
        <f ca="1">Parameters!DH$159+Parameters!DH$160*LN(Parameters!$B$125+Temperatures!$G88-Temperatures!$G$2-18.825)</f>
        <v>0.5494355424498375</v>
      </c>
      <c r="DI88">
        <f ca="1">Parameters!DI$159+Parameters!DI$160*LN(Parameters!$B$125+Temperatures!$G88-Temperatures!$G$2-18.825)</f>
        <v>1.019201954479281</v>
      </c>
      <c r="DJ88">
        <f ca="1">Parameters!DJ$159+Parameters!DJ$160*LN(Parameters!$B$125+Temperatures!$G88-Temperatures!$G$2-18.825)</f>
        <v>0.97725395265436077</v>
      </c>
      <c r="DK88">
        <f ca="1">Parameters!DK$159+Parameters!DK$160*LN(Parameters!$B$125+Temperatures!$G88-Temperatures!$G$2-18.825)</f>
        <v>0.55776086018812909</v>
      </c>
      <c r="DL88">
        <f ca="1">Parameters!DL$159+Parameters!DL$160*LN(Parameters!$B$125+Temperatures!$G88-Temperatures!$G$2-18.825)</f>
        <v>1.3534985504447474</v>
      </c>
      <c r="DM88">
        <f ca="1">Parameters!DM$159+Parameters!DM$160*LN(Parameters!$B$125+Temperatures!$G88-Temperatures!$G$2-18.825)</f>
        <v>1.2424292009843063</v>
      </c>
      <c r="DN88">
        <f ca="1">Parameters!DN$159+Parameters!DN$160*LN(Parameters!$B$125+Temperatures!$G88-Temperatures!$G$2-18.825)</f>
        <v>0.52528394706078563</v>
      </c>
      <c r="DO88">
        <f ca="1">Parameters!DO$159+Parameters!DO$160*LN(Parameters!$B$125+Temperatures!$G88-Temperatures!$G$2-18.825)</f>
        <v>5.9172353627896253E-2</v>
      </c>
      <c r="DP88">
        <f ca="1">Parameters!DP$159+Parameters!DP$160*LN(Parameters!$B$125+Temperatures!$G88-Temperatures!$G$2-18.825)</f>
        <v>1.1734810345943321</v>
      </c>
      <c r="DQ88">
        <f ca="1">Parameters!DQ$159+Parameters!DQ$160*LN(Parameters!$B$125+Temperatures!$G88-Temperatures!$G$2-18.825)</f>
        <v>1.360830059067256</v>
      </c>
      <c r="DR88">
        <f ca="1">Parameters!DR$159+Parameters!DR$160*LN(Parameters!$B$125+Temperatures!$G88-Temperatures!$G$2-18.825)</f>
        <v>1.2394689462717432</v>
      </c>
      <c r="DS88">
        <f ca="1">Parameters!DS$159+Parameters!DS$160*LN(Parameters!$B$125+Temperatures!$G88-Temperatures!$G$2-18.825)</f>
        <v>1.0473649396243911</v>
      </c>
      <c r="DT88">
        <f ca="1">Parameters!DT$159+Parameters!DT$160*LN(Parameters!$B$125+Temperatures!$G88-Temperatures!$G$2-18.825)</f>
        <v>1.1065982011739468</v>
      </c>
      <c r="DU88">
        <f ca="1">Parameters!DU$159+Parameters!DU$160*LN(Parameters!$B$125+Temperatures!$G88-Temperatures!$G$2-18.825)</f>
        <v>1.2775140382814067</v>
      </c>
      <c r="DV88">
        <f ca="1">Parameters!DV$159+Parameters!DV$160*LN(Parameters!$B$125+Temperatures!$G88-Temperatures!$G$2-18.825)</f>
        <v>1.0895215635094255</v>
      </c>
      <c r="DW88">
        <f ca="1">Parameters!DW$159+Parameters!DW$160*LN(Parameters!$B$125+Temperatures!$G88-Temperatures!$G$2-18.825)</f>
        <v>1.0137059806100388</v>
      </c>
      <c r="DX88">
        <f ca="1">Parameters!DX$159+Parameters!DX$160*LN(Parameters!$B$125+Temperatures!$G88-Temperatures!$G$2-18.825)</f>
        <v>1.3895627787853475</v>
      </c>
      <c r="DY88">
        <f ca="1">Parameters!DY$159+Parameters!DY$160*LN(Parameters!$B$125+Temperatures!$G88-Temperatures!$G$2-18.825)</f>
        <v>1.2950655683186836</v>
      </c>
      <c r="DZ88">
        <f ca="1">Parameters!DZ$159+Parameters!DZ$160*LN(Parameters!$B$125+Temperatures!$G88-Temperatures!$G$2-18.825)</f>
        <v>1.2134015947434296</v>
      </c>
      <c r="EA88">
        <f ca="1">Parameters!EA$159+Parameters!EA$160*LN(Parameters!$B$125+Temperatures!$G88-Temperatures!$G$2-18.825)</f>
        <v>0.50912488844313575</v>
      </c>
      <c r="EB88">
        <f ca="1">Parameters!EB$159+Parameters!EB$160*LN(Parameters!$B$125+Temperatures!$G88-Temperatures!$G$2-18.825)</f>
        <v>0.25439423092962454</v>
      </c>
      <c r="EC88">
        <f ca="1">Parameters!EC$159+Parameters!EC$160*LN(Parameters!$B$125+Temperatures!$G88-Temperatures!$G$2-18.825)</f>
        <v>0.98653844307287053</v>
      </c>
      <c r="ED88">
        <f ca="1">Parameters!ED$159+Parameters!ED$160*LN(Parameters!$B$125+Temperatures!$G88-Temperatures!$G$2-18.825)</f>
        <v>1.2640155539912328</v>
      </c>
      <c r="EE88">
        <f ca="1">Parameters!EE$159+Parameters!EE$160*LN(Parameters!$B$125+Temperatures!$G88-Temperatures!$G$2-18.825)</f>
        <v>0.60922496602121234</v>
      </c>
      <c r="EF88">
        <f ca="1">Parameters!EF$159+Parameters!EF$160*LN(Parameters!$B$125+Temperatures!$G88-Temperatures!$G$2-18.825)</f>
        <v>1.2375155720834261</v>
      </c>
      <c r="EG88">
        <f ca="1">Parameters!EG$159+Parameters!EG$160*LN(Parameters!$B$125+Temperatures!$G88-Temperatures!$G$2-18.825)</f>
        <v>1.158107891320888</v>
      </c>
      <c r="EH88">
        <f ca="1">Parameters!EH$159+Parameters!EH$160*LN(Parameters!$B$125+Temperatures!$G88-Temperatures!$G$2-18.825)</f>
        <v>1.2236143026020625</v>
      </c>
      <c r="EI88">
        <f ca="1">Parameters!EI$159+Parameters!EI$160*LN(Parameters!$B$125+Temperatures!$G88-Temperatures!$G$2-18.825)</f>
        <v>0.90095539851787365</v>
      </c>
      <c r="EJ88">
        <f ca="1">Parameters!EJ$159+Parameters!EJ$160*LN(Parameters!$B$125+Temperatures!$G88-Temperatures!$G$2-18.825)</f>
        <v>1.2284337373568339</v>
      </c>
      <c r="EK88">
        <f ca="1">Parameters!EK$159+Parameters!EK$160*LN(Parameters!$B$125+Temperatures!$G88-Temperatures!$G$2-18.825)</f>
        <v>1.2949409319199598</v>
      </c>
      <c r="EL88">
        <f ca="1">Parameters!EL$159+Parameters!EL$160*LN(Parameters!$B$125+Temperatures!$G88-Temperatures!$G$2-18.825)</f>
        <v>1.1357219149422118</v>
      </c>
      <c r="EM88">
        <f ca="1">Parameters!EM$159+Parameters!EM$160*LN(Parameters!$B$125+Temperatures!$G88-Temperatures!$G$2-18.825)</f>
        <v>0.46056637864497163</v>
      </c>
      <c r="EN88">
        <f ca="1">Parameters!EN$159+Parameters!EN$160*LN(Parameters!$B$125+Temperatures!$G88-Temperatures!$G$2-18.825)</f>
        <v>1.1813920716855184</v>
      </c>
      <c r="EO88">
        <f ca="1">Parameters!EO$159+Parameters!EO$160*LN(Parameters!$B$125+Temperatures!$G88-Temperatures!$G$2-18.825)</f>
        <v>0.47219220392432038</v>
      </c>
      <c r="EP88">
        <f ca="1">Parameters!EP$159+Parameters!EP$160*LN(Parameters!$B$125+Temperatures!$G88-Temperatures!$G$2-18.825)</f>
        <v>0.7486077657860698</v>
      </c>
      <c r="EQ88">
        <f ca="1">Parameters!EQ$159+Parameters!EQ$160*LN(Parameters!$B$125+Temperatures!$G88-Temperatures!$G$2-18.825)</f>
        <v>1.1393747209819818</v>
      </c>
      <c r="ER88">
        <f ca="1">Parameters!ER$159+Parameters!ER$160*LN(Parameters!$B$125+Temperatures!$G88-Temperatures!$G$2-18.825)</f>
        <v>0.98368350328244025</v>
      </c>
      <c r="ES88">
        <f ca="1">Parameters!ES$159+Parameters!ES$160*LN(Parameters!$B$125+Temperatures!$G88-Temperatures!$G$2-18.825)</f>
        <v>1.3385117387155669</v>
      </c>
      <c r="ET88">
        <f ca="1">Parameters!ET$159+Parameters!ET$160*LN(Parameters!$B$125+Temperatures!$G88-Temperatures!$G$2-18.825)</f>
        <v>0.77558957501413628</v>
      </c>
      <c r="EU88">
        <f ca="1">Parameters!EU$159+Parameters!EU$160*LN(Parameters!$B$125+Temperatures!$G88-Temperatures!$G$2-18.825)</f>
        <v>0.53340233494044165</v>
      </c>
      <c r="EV88">
        <f ca="1">Parameters!EV$159+Parameters!EV$160*LN(Parameters!$B$125+Temperatures!$G88-Temperatures!$G$2-18.825)</f>
        <v>0.30140856107176611</v>
      </c>
      <c r="EW88">
        <f ca="1">Parameters!EW$159+Parameters!EW$160*LN(Parameters!$B$125+Temperatures!$G88-Temperatures!$G$2-18.825)</f>
        <v>0.94897577093480157</v>
      </c>
      <c r="EX88">
        <f ca="1">Parameters!EX$159+Parameters!EX$160*LN(Parameters!$B$125+Temperatures!$G88-Temperatures!$G$2-18.825)</f>
        <v>1.2516045685078707</v>
      </c>
      <c r="EY88">
        <f ca="1">Parameters!EY$159+Parameters!EY$160*LN(Parameters!$B$125+Temperatures!$G88-Temperatures!$G$2-18.825)</f>
        <v>1.3973444950530929</v>
      </c>
      <c r="EZ88">
        <f ca="1">Parameters!EZ$159+Parameters!EZ$160*LN(Parameters!$B$125+Temperatures!$G88-Temperatures!$G$2-18.825)</f>
        <v>1.2848715617651332</v>
      </c>
      <c r="FA88">
        <f ca="1">Parameters!FA$159+Parameters!FA$160*LN(Parameters!$B$125+Temperatures!$G88-Temperatures!$G$2-18.825)</f>
        <v>1.171419094469252</v>
      </c>
      <c r="FB88">
        <f ca="1">Parameters!FB$159+Parameters!FB$160*LN(Parameters!$B$125+Temperatures!$G88-Temperatures!$G$2-18.825)</f>
        <v>1.2322124837861579</v>
      </c>
      <c r="FC88">
        <f ca="1">Parameters!FC$159+Parameters!FC$160*LN(Parameters!$B$125+Temperatures!$G88-Temperatures!$G$2-18.825)</f>
        <v>1.1815329391103861</v>
      </c>
      <c r="FD88">
        <f ca="1">Parameters!FD$159+Parameters!FD$160*LN(Parameters!$B$125+Temperatures!$G88-Temperatures!$G$2-18.825)</f>
        <v>0.58200396244707264</v>
      </c>
      <c r="FE88">
        <f ca="1">Parameters!FE$159+Parameters!FE$160*LN(Parameters!$B$125+Temperatures!$G88-Temperatures!$G$2-18.825)</f>
        <v>1.2910171526736731</v>
      </c>
      <c r="FF88">
        <f ca="1">Parameters!FF$159+Parameters!FF$160*LN(Parameters!$B$125+Temperatures!$G88-Temperatures!$G$2-18.825)</f>
        <v>0.60106823529741471</v>
      </c>
      <c r="FG88">
        <f ca="1">Parameters!FG$159+Parameters!FG$160*LN(Parameters!$B$125+Temperatures!$G88-Temperatures!$G$2-18.825)</f>
        <v>1.3441388299871817</v>
      </c>
      <c r="FH88">
        <f ca="1">Parameters!FH$159+Parameters!FH$160*LN(Parameters!$B$125+Temperatures!$G88-Temperatures!$G$2-18.825)</f>
        <v>1.0139173590138773</v>
      </c>
      <c r="FI88">
        <f ca="1">Parameters!FI$159+Parameters!FI$160*LN(Parameters!$B$125+Temperatures!$G88-Temperatures!$G$2-18.825)</f>
        <v>1.2957182990204705</v>
      </c>
      <c r="FJ88">
        <f ca="1">Parameters!FJ$159+Parameters!FJ$160*LN(Parameters!$B$125+Temperatures!$G88-Temperatures!$G$2-18.825)</f>
        <v>0.45241061104088198</v>
      </c>
      <c r="FK88">
        <f ca="1">Parameters!FK$159+Parameters!FK$160*LN(Parameters!$B$125+Temperatures!$G88-Temperatures!$G$2-18.825)</f>
        <v>0.50861811674611668</v>
      </c>
      <c r="FL88">
        <f ca="1">Parameters!FL$159+Parameters!FL$160*LN(Parameters!$B$125+Temperatures!$G88-Temperatures!$G$2-18.825)</f>
        <v>0.34226657125002447</v>
      </c>
      <c r="FM88">
        <f ca="1">Parameters!FM$159+Parameters!FM$160*LN(Parameters!$B$125+Temperatures!$G88-Temperatures!$G$2-18.825)</f>
        <v>0.90305010870004243</v>
      </c>
      <c r="FN88">
        <f ca="1">Parameters!FN$159+Parameters!FN$160*LN(Parameters!$B$125+Temperatures!$G88-Temperatures!$G$2-18.825)</f>
        <v>1.3638725074781279</v>
      </c>
      <c r="FO88">
        <f ca="1">Parameters!FO$159+Parameters!FO$160*LN(Parameters!$B$125+Temperatures!$G88-Temperatures!$G$2-18.825)</f>
        <v>1.2931021035334465</v>
      </c>
      <c r="FP88">
        <f ca="1">Parameters!FP$159+Parameters!FP$160*LN(Parameters!$B$125+Temperatures!$G88-Temperatures!$G$2-18.825)</f>
        <v>1.3124293777635996</v>
      </c>
      <c r="FQ88">
        <f ca="1">Parameters!FQ$159+Parameters!FQ$160*LN(Parameters!$B$125+Temperatures!$G88-Temperatures!$G$2-18.825)</f>
        <v>0.61486223781193872</v>
      </c>
      <c r="FR88">
        <f ca="1">Parameters!FR$159+Parameters!FR$160*LN(Parameters!$B$125+Temperatures!$G88-Temperatures!$G$2-18.825)</f>
        <v>0.8010145144738634</v>
      </c>
      <c r="FS88">
        <f ca="1">Parameters!FS$159+Parameters!FS$160*LN(Parameters!$B$125+Temperatures!$G88-Temperatures!$G$2-18.825)</f>
        <v>1.1590459942917621</v>
      </c>
      <c r="FT88">
        <f ca="1">Parameters!FT$159+Parameters!FT$160*LN(Parameters!$B$125+Temperatures!$G88-Temperatures!$G$2-18.825)</f>
        <v>1.0424855509316491</v>
      </c>
      <c r="FU88">
        <f ca="1">Parameters!FU$159+Parameters!FU$160*LN(Parameters!$B$125+Temperatures!$G88-Temperatures!$G$2-18.825)</f>
        <v>1.2698806986731384</v>
      </c>
      <c r="FV88">
        <f ca="1">Parameters!FV$159+Parameters!FV$160*LN(Parameters!$B$125+Temperatures!$G88-Temperatures!$G$2-18.825)</f>
        <v>0.91094289754859137</v>
      </c>
      <c r="FW88">
        <f ca="1">Parameters!FW$159+Parameters!FW$160*LN(Parameters!$B$125+Temperatures!$G88-Temperatures!$G$2-18.825)</f>
        <v>0.68159169088462213</v>
      </c>
      <c r="FX88">
        <f ca="1">Parameters!FX$159+Parameters!FX$160*LN(Parameters!$B$125+Temperatures!$G88-Temperatures!$G$2-18.825)</f>
        <v>1.1777900833377437</v>
      </c>
      <c r="FY88">
        <f ca="1">Parameters!FY$159+Parameters!FY$160*LN(Parameters!$B$125+Temperatures!$G88-Temperatures!$G$2-18.825)</f>
        <v>0.97342596645606083</v>
      </c>
      <c r="FZ88">
        <f ca="1">Parameters!FZ$159+Parameters!FZ$160*LN(Parameters!$B$125+Temperatures!$G88-Temperatures!$G$2-18.825)</f>
        <v>1.1225211113458118</v>
      </c>
      <c r="GA88">
        <f ca="1">Parameters!GA$159+Parameters!GA$160*LN(Parameters!$B$125+Temperatures!$G88-Temperatures!$G$2-18.825)</f>
        <v>1.1171480458698659</v>
      </c>
      <c r="GB88">
        <f ca="1">Parameters!GB$159+Parameters!GB$160*LN(Parameters!$B$125+Temperatures!$G88-Temperatures!$G$2-18.825)</f>
        <v>0.48592828915502922</v>
      </c>
      <c r="GC88">
        <f ca="1">Parameters!GC$159+Parameters!GC$160*LN(Parameters!$B$125+Temperatures!$G88-Temperatures!$G$2-18.825)</f>
        <v>0.85538083650323793</v>
      </c>
      <c r="GD88">
        <f ca="1">Parameters!GD$159+Parameters!GD$160*LN(Parameters!$B$125+Temperatures!$G88-Temperatures!$G$2-18.825)</f>
        <v>0.72760565346317718</v>
      </c>
      <c r="GE88">
        <f ca="1">Parameters!GE$159+Parameters!GE$160*LN(Parameters!$B$125+Temperatures!$G88-Temperatures!$G$2-18.825)</f>
        <v>0.70791459397500467</v>
      </c>
      <c r="GF88">
        <f ca="1">Parameters!GF$159+Parameters!GF$160*LN(Parameters!$B$125+Temperatures!$G88-Temperatures!$G$2-18.825)</f>
        <v>1.2092464741156503</v>
      </c>
      <c r="GG88">
        <f ca="1">Parameters!GG$159+Parameters!GG$160*LN(Parameters!$B$125+Temperatures!$G88-Temperatures!$G$2-18.825)</f>
        <v>1.2378976037765963</v>
      </c>
      <c r="GH88">
        <f ca="1">Parameters!GH$159+Parameters!GH$160*LN(Parameters!$B$125+Temperatures!$G88-Temperatures!$G$2-18.825)</f>
        <v>1.1036473108472133</v>
      </c>
      <c r="GI88">
        <f ca="1">Parameters!GI$159+Parameters!GI$160*LN(Parameters!$B$125+Temperatures!$G88-Temperatures!$G$2-18.825)</f>
        <v>1.2128133801364644</v>
      </c>
      <c r="GJ88">
        <f ca="1">Parameters!GJ$159+Parameters!GJ$160*LN(Parameters!$B$125+Temperatures!$G88-Temperatures!$G$2-18.825)</f>
        <v>1.0175496335018466</v>
      </c>
      <c r="GK88">
        <f ca="1">Parameters!GK$159+Parameters!GK$160*LN(Parameters!$B$125+Temperatures!$G88-Temperatures!$G$2-18.825)</f>
        <v>0.91918908701119229</v>
      </c>
      <c r="GL88">
        <f ca="1">Parameters!GL$159+Parameters!GL$160*LN(Parameters!$B$125+Temperatures!$G88-Temperatures!$G$2-18.825)</f>
        <v>1.1015592268501118</v>
      </c>
      <c r="GM88">
        <f ca="1">Parameters!GM$159+Parameters!GM$160*LN(Parameters!$B$125+Temperatures!$G88-Temperatures!$G$2-18.825)</f>
        <v>1.049565694919572</v>
      </c>
    </row>
    <row r="89" spans="1:195" x14ac:dyDescent="0.25">
      <c r="A89">
        <v>2097</v>
      </c>
      <c r="B89">
        <f ca="1">Parameters!B$159+Parameters!B$160*LN(Parameters!$B$125+Temperatures!$G89-Temperatures!$G$2-18.825)</f>
        <v>0.67903151341184531</v>
      </c>
      <c r="C89">
        <f ca="1">Parameters!C$159+Parameters!C$160*LN(Parameters!$B$125+Temperatures!$G89-Temperatures!$G$2-18.825)</f>
        <v>1.0929388128913753</v>
      </c>
      <c r="D89">
        <f ca="1">Parameters!D$159+Parameters!D$160*LN(Parameters!$B$125+Temperatures!$G89-Temperatures!$G$2-18.825)</f>
        <v>0.64721445363515517</v>
      </c>
      <c r="E89">
        <f ca="1">Parameters!E$159+Parameters!E$160*LN(Parameters!$B$125+Temperatures!$G89-Temperatures!$G$2-18.825)</f>
        <v>0.28209992423254027</v>
      </c>
      <c r="F89">
        <f ca="1">Parameters!F$159+Parameters!F$160*LN(Parameters!$B$125+Temperatures!$G89-Temperatures!$G$2-18.825)</f>
        <v>1.3132678246854732</v>
      </c>
      <c r="G89">
        <f ca="1">Parameters!G$159+Parameters!G$160*LN(Parameters!$B$125+Temperatures!$G89-Temperatures!$G$2-18.825)</f>
        <v>0.8691723443706808</v>
      </c>
      <c r="H89">
        <f ca="1">Parameters!H$159+Parameters!H$160*LN(Parameters!$B$125+Temperatures!$G89-Temperatures!$G$2-18.825)</f>
        <v>0.48140018544812702</v>
      </c>
      <c r="I89">
        <f ca="1">Parameters!I$159+Parameters!I$160*LN(Parameters!$B$125+Temperatures!$G89-Temperatures!$G$2-18.825)</f>
        <v>1.2639338061004011</v>
      </c>
      <c r="J89">
        <f ca="1">Parameters!J$159+Parameters!J$160*LN(Parameters!$B$125+Temperatures!$G89-Temperatures!$G$2-18.825)</f>
        <v>0.84569400782353432</v>
      </c>
      <c r="K89">
        <f ca="1">Parameters!K$159+Parameters!K$160*LN(Parameters!$B$125+Temperatures!$G89-Temperatures!$G$2-18.825)</f>
        <v>0.44551275569138482</v>
      </c>
      <c r="L89">
        <f ca="1">Parameters!L$159+Parameters!L$160*LN(Parameters!$B$125+Temperatures!$G89-Temperatures!$G$2-18.825)</f>
        <v>0.71095805079145602</v>
      </c>
      <c r="M89">
        <f ca="1">Parameters!M$159+Parameters!M$160*LN(Parameters!$B$125+Temperatures!$G89-Temperatures!$G$2-18.825)</f>
        <v>1.0344290958878766</v>
      </c>
      <c r="N89">
        <f ca="1">Parameters!N$159+Parameters!N$160*LN(Parameters!$B$125+Temperatures!$G89-Temperatures!$G$2-18.825)</f>
        <v>0.52251052768731798</v>
      </c>
      <c r="O89">
        <f ca="1">Parameters!O$159+Parameters!O$160*LN(Parameters!$B$125+Temperatures!$G89-Temperatures!$G$2-18.825)</f>
        <v>1.3175803752796382</v>
      </c>
      <c r="P89">
        <f ca="1">Parameters!P$159+Parameters!P$160*LN(Parameters!$B$125+Temperatures!$G89-Temperatures!$G$2-18.825)</f>
        <v>1.3601156286219547</v>
      </c>
      <c r="Q89">
        <f ca="1">Parameters!Q$159+Parameters!Q$160*LN(Parameters!$B$125+Temperatures!$G89-Temperatures!$G$2-18.825)</f>
        <v>1.233612317345548</v>
      </c>
      <c r="R89">
        <f ca="1">Parameters!R$159+Parameters!R$160*LN(Parameters!$B$125+Temperatures!$G89-Temperatures!$G$2-18.825)</f>
        <v>0.58511454213761671</v>
      </c>
      <c r="S89">
        <f ca="1">Parameters!S$159+Parameters!S$160*LN(Parameters!$B$125+Temperatures!$G89-Temperatures!$G$2-18.825)</f>
        <v>1.3402094996393314</v>
      </c>
      <c r="T89">
        <f ca="1">Parameters!T$159+Parameters!T$160*LN(Parameters!$B$125+Temperatures!$G89-Temperatures!$G$2-18.825)</f>
        <v>1.2025280551247211</v>
      </c>
      <c r="U89">
        <f ca="1">Parameters!U$159+Parameters!U$160*LN(Parameters!$B$125+Temperatures!$G89-Temperatures!$G$2-18.825)</f>
        <v>0.52425902064692109</v>
      </c>
      <c r="V89">
        <f ca="1">Parameters!V$159+Parameters!V$160*LN(Parameters!$B$125+Temperatures!$G89-Temperatures!$G$2-18.825)</f>
        <v>0.40038870385039299</v>
      </c>
      <c r="W89">
        <f ca="1">Parameters!W$159+Parameters!W$160*LN(Parameters!$B$125+Temperatures!$G89-Temperatures!$G$2-18.825)</f>
        <v>1.2266357963010506</v>
      </c>
      <c r="X89">
        <f ca="1">Parameters!X$159+Parameters!X$160*LN(Parameters!$B$125+Temperatures!$G89-Temperatures!$G$2-18.825)</f>
        <v>1.1107102287599282</v>
      </c>
      <c r="Y89">
        <f ca="1">Parameters!Y$159+Parameters!Y$160*LN(Parameters!$B$125+Temperatures!$G89-Temperatures!$G$2-18.825)</f>
        <v>0.84061544246950604</v>
      </c>
      <c r="Z89">
        <f ca="1">Parameters!Z$159+Parameters!Z$160*LN(Parameters!$B$125+Temperatures!$G89-Temperatures!$G$2-18.825)</f>
        <v>1.1390276297103525</v>
      </c>
      <c r="AA89">
        <f ca="1">Parameters!AA$159+Parameters!AA$160*LN(Parameters!$B$125+Temperatures!$G89-Temperatures!$G$2-18.825)</f>
        <v>1.263804722984885</v>
      </c>
      <c r="AB89">
        <f ca="1">Parameters!AB$159+Parameters!AB$160*LN(Parameters!$B$125+Temperatures!$G89-Temperatures!$G$2-18.825)</f>
        <v>1.3009643212409281</v>
      </c>
      <c r="AC89">
        <f ca="1">Parameters!AC$159+Parameters!AC$160*LN(Parameters!$B$125+Temperatures!$G89-Temperatures!$G$2-18.825)</f>
        <v>0.66703210000933277</v>
      </c>
      <c r="AD89">
        <f ca="1">Parameters!AD$159+Parameters!AD$160*LN(Parameters!$B$125+Temperatures!$G89-Temperatures!$G$2-18.825)</f>
        <v>1.1047349874778036</v>
      </c>
      <c r="AE89">
        <f ca="1">Parameters!AE$159+Parameters!AE$160*LN(Parameters!$B$125+Temperatures!$G89-Temperatures!$G$2-18.825)</f>
        <v>1.2444068208501688</v>
      </c>
      <c r="AF89">
        <f ca="1">Parameters!AF$159+Parameters!AF$160*LN(Parameters!$B$125+Temperatures!$G89-Temperatures!$G$2-18.825)</f>
        <v>0.37957402860932249</v>
      </c>
      <c r="AG89">
        <f ca="1">Parameters!AG$159+Parameters!AG$160*LN(Parameters!$B$125+Temperatures!$G89-Temperatures!$G$2-18.825)</f>
        <v>0.43891474897468047</v>
      </c>
      <c r="AH89">
        <f ca="1">Parameters!AH$159+Parameters!AH$160*LN(Parameters!$B$125+Temperatures!$G89-Temperatures!$G$2-18.825)</f>
        <v>0.64016830164305949</v>
      </c>
      <c r="AI89">
        <f ca="1">Parameters!AI$159+Parameters!AI$160*LN(Parameters!$B$125+Temperatures!$G89-Temperatures!$G$2-18.825)</f>
        <v>0.76156682379556617</v>
      </c>
      <c r="AJ89">
        <f ca="1">Parameters!AJ$159+Parameters!AJ$160*LN(Parameters!$B$125+Temperatures!$G89-Temperatures!$G$2-18.825)</f>
        <v>1.2637409425115018</v>
      </c>
      <c r="AK89">
        <f ca="1">Parameters!AK$159+Parameters!AK$160*LN(Parameters!$B$125+Temperatures!$G89-Temperatures!$G$2-18.825)</f>
        <v>1.2180102683422531</v>
      </c>
      <c r="AL89">
        <f ca="1">Parameters!AL$159+Parameters!AL$160*LN(Parameters!$B$125+Temperatures!$G89-Temperatures!$G$2-18.825)</f>
        <v>1.1847142368652588</v>
      </c>
      <c r="AM89">
        <f ca="1">Parameters!AM$159+Parameters!AM$160*LN(Parameters!$B$125+Temperatures!$G89-Temperatures!$G$2-18.825)</f>
        <v>1.2080659022086795</v>
      </c>
      <c r="AN89">
        <f ca="1">Parameters!AN$159+Parameters!AN$160*LN(Parameters!$B$125+Temperatures!$G89-Temperatures!$G$2-18.825)</f>
        <v>1.0140208237437953</v>
      </c>
      <c r="AO89">
        <f ca="1">Parameters!AO$159+Parameters!AO$160*LN(Parameters!$B$125+Temperatures!$G89-Temperatures!$G$2-18.825)</f>
        <v>1.1767637925542052</v>
      </c>
      <c r="AP89">
        <f ca="1">Parameters!AP$159+Parameters!AP$160*LN(Parameters!$B$125+Temperatures!$G89-Temperatures!$G$2-18.825)</f>
        <v>1.0248299252334467</v>
      </c>
      <c r="AQ89">
        <f ca="1">Parameters!AQ$159+Parameters!AQ$160*LN(Parameters!$B$125+Temperatures!$G89-Temperatures!$G$2-18.825)</f>
        <v>1.0992077687050714</v>
      </c>
      <c r="AR89">
        <f ca="1">Parameters!AR$159+Parameters!AR$160*LN(Parameters!$B$125+Temperatures!$G89-Temperatures!$G$2-18.825)</f>
        <v>1.2328645194725687</v>
      </c>
      <c r="AS89">
        <f ca="1">Parameters!AS$159+Parameters!AS$160*LN(Parameters!$B$125+Temperatures!$G89-Temperatures!$G$2-18.825)</f>
        <v>0.9151751050289294</v>
      </c>
      <c r="AT89">
        <f ca="1">Parameters!AT$159+Parameters!AT$160*LN(Parameters!$B$125+Temperatures!$G89-Temperatures!$G$2-18.825)</f>
        <v>0.4557708954931976</v>
      </c>
      <c r="AU89">
        <f ca="1">Parameters!AU$159+Parameters!AU$160*LN(Parameters!$B$125+Temperatures!$G89-Temperatures!$G$2-18.825)</f>
        <v>0.49141996898301038</v>
      </c>
      <c r="AV89">
        <f ca="1">Parameters!AV$159+Parameters!AV$160*LN(Parameters!$B$125+Temperatures!$G89-Temperatures!$G$2-18.825)</f>
        <v>1.3975281822112</v>
      </c>
      <c r="AW89">
        <f ca="1">Parameters!AW$159+Parameters!AW$160*LN(Parameters!$B$125+Temperatures!$G89-Temperatures!$G$2-18.825)</f>
        <v>1.1115416181662434</v>
      </c>
      <c r="AX89">
        <f ca="1">Parameters!AX$159+Parameters!AX$160*LN(Parameters!$B$125+Temperatures!$G89-Temperatures!$G$2-18.825)</f>
        <v>0.44060379451512571</v>
      </c>
      <c r="AY89">
        <f ca="1">Parameters!AY$159+Parameters!AY$160*LN(Parameters!$B$125+Temperatures!$G89-Temperatures!$G$2-18.825)</f>
        <v>1.2042102067112903</v>
      </c>
      <c r="AZ89">
        <f ca="1">Parameters!AZ$159+Parameters!AZ$160*LN(Parameters!$B$125+Temperatures!$G89-Temperatures!$G$2-18.825)</f>
        <v>0.85136956638961769</v>
      </c>
      <c r="BA89">
        <f ca="1">Parameters!BA$159+Parameters!BA$160*LN(Parameters!$B$125+Temperatures!$G89-Temperatures!$G$2-18.825)</f>
        <v>1.0159282634919149</v>
      </c>
      <c r="BB89">
        <f ca="1">Parameters!BB$159+Parameters!BB$160*LN(Parameters!$B$125+Temperatures!$G89-Temperatures!$G$2-18.825)</f>
        <v>1.0815862057853163</v>
      </c>
      <c r="BC89">
        <f ca="1">Parameters!BC$159+Parameters!BC$160*LN(Parameters!$B$125+Temperatures!$G89-Temperatures!$G$2-18.825)</f>
        <v>1.1130081018797615</v>
      </c>
      <c r="BD89">
        <f ca="1">Parameters!BD$159+Parameters!BD$160*LN(Parameters!$B$125+Temperatures!$G89-Temperatures!$G$2-18.825)</f>
        <v>1.101185243214855</v>
      </c>
      <c r="BE89">
        <f ca="1">Parameters!BE$159+Parameters!BE$160*LN(Parameters!$B$125+Temperatures!$G89-Temperatures!$G$2-18.825)</f>
        <v>0.72900933739177431</v>
      </c>
      <c r="BF89">
        <f ca="1">Parameters!BF$159+Parameters!BF$160*LN(Parameters!$B$125+Temperatures!$G89-Temperatures!$G$2-18.825)</f>
        <v>0.34475785228194977</v>
      </c>
      <c r="BG89">
        <f ca="1">Parameters!BG$159+Parameters!BG$160*LN(Parameters!$B$125+Temperatures!$G89-Temperatures!$G$2-18.825)</f>
        <v>0.97287652219582499</v>
      </c>
      <c r="BH89">
        <f ca="1">Parameters!BH$159+Parameters!BH$160*LN(Parameters!$B$125+Temperatures!$G89-Temperatures!$G$2-18.825)</f>
        <v>0.27496361025848731</v>
      </c>
      <c r="BI89">
        <f ca="1">Parameters!BI$159+Parameters!BI$160*LN(Parameters!$B$125+Temperatures!$G89-Temperatures!$G$2-18.825)</f>
        <v>1.1257745176993839</v>
      </c>
      <c r="BJ89">
        <f ca="1">Parameters!BJ$159+Parameters!BJ$160*LN(Parameters!$B$125+Temperatures!$G89-Temperatures!$G$2-18.825)</f>
        <v>0.57932526875057433</v>
      </c>
      <c r="BK89">
        <f ca="1">Parameters!BK$159+Parameters!BK$160*LN(Parameters!$B$125+Temperatures!$G89-Temperatures!$G$2-18.825)</f>
        <v>1.2866347167688355</v>
      </c>
      <c r="BL89">
        <f ca="1">Parameters!BL$159+Parameters!BL$160*LN(Parameters!$B$125+Temperatures!$G89-Temperatures!$G$2-18.825)</f>
        <v>1.230476100917516</v>
      </c>
      <c r="BM89">
        <f ca="1">Parameters!BM$159+Parameters!BM$160*LN(Parameters!$B$125+Temperatures!$G89-Temperatures!$G$2-18.825)</f>
        <v>0.48076977994994019</v>
      </c>
      <c r="BN89">
        <f ca="1">Parameters!BN$159+Parameters!BN$160*LN(Parameters!$B$125+Temperatures!$G89-Temperatures!$G$2-18.825)</f>
        <v>0.53293971964689857</v>
      </c>
      <c r="BO89">
        <f ca="1">Parameters!BO$159+Parameters!BO$160*LN(Parameters!$B$125+Temperatures!$G89-Temperatures!$G$2-18.825)</f>
        <v>1.2958883909272929</v>
      </c>
      <c r="BP89">
        <f ca="1">Parameters!BP$159+Parameters!BP$160*LN(Parameters!$B$125+Temperatures!$G89-Temperatures!$G$2-18.825)</f>
        <v>1.2173478953959571</v>
      </c>
      <c r="BQ89">
        <f ca="1">Parameters!BQ$159+Parameters!BQ$160*LN(Parameters!$B$125+Temperatures!$G89-Temperatures!$G$2-18.825)</f>
        <v>1.1712916877743877</v>
      </c>
      <c r="BR89">
        <f ca="1">Parameters!BR$159+Parameters!BR$160*LN(Parameters!$B$125+Temperatures!$G89-Temperatures!$G$2-18.825)</f>
        <v>1.2927809798332106</v>
      </c>
      <c r="BS89">
        <f ca="1">Parameters!BS$159+Parameters!BS$160*LN(Parameters!$B$125+Temperatures!$G89-Temperatures!$G$2-18.825)</f>
        <v>1.2888289414687046</v>
      </c>
      <c r="BT89">
        <f ca="1">Parameters!BT$159+Parameters!BT$160*LN(Parameters!$B$125+Temperatures!$G89-Temperatures!$G$2-18.825)</f>
        <v>1.1723249248843812</v>
      </c>
      <c r="BU89">
        <f ca="1">Parameters!BU$159+Parameters!BU$160*LN(Parameters!$B$125+Temperatures!$G89-Temperatures!$G$2-18.825)</f>
        <v>0.77007403917465633</v>
      </c>
      <c r="BV89">
        <f ca="1">Parameters!BV$159+Parameters!BV$160*LN(Parameters!$B$125+Temperatures!$G89-Temperatures!$G$2-18.825)</f>
        <v>1.2480651017005282</v>
      </c>
      <c r="BW89">
        <f ca="1">Parameters!BW$159+Parameters!BW$160*LN(Parameters!$B$125+Temperatures!$G89-Temperatures!$G$2-18.825)</f>
        <v>0.99356846858338921</v>
      </c>
      <c r="BX89">
        <f ca="1">Parameters!BX$159+Parameters!BX$160*LN(Parameters!$B$125+Temperatures!$G89-Temperatures!$G$2-18.825)</f>
        <v>1.2521884045400853</v>
      </c>
      <c r="BY89">
        <f ca="1">Parameters!BY$159+Parameters!BY$160*LN(Parameters!$B$125+Temperatures!$G89-Temperatures!$G$2-18.825)</f>
        <v>1.2950444346409207</v>
      </c>
      <c r="BZ89">
        <f ca="1">Parameters!BZ$159+Parameters!BZ$160*LN(Parameters!$B$125+Temperatures!$G89-Temperatures!$G$2-18.825)</f>
        <v>1.1094913266959976</v>
      </c>
      <c r="CA89">
        <f ca="1">Parameters!CA$159+Parameters!CA$160*LN(Parameters!$B$125+Temperatures!$G89-Temperatures!$G$2-18.825)</f>
        <v>1.1177527716844216</v>
      </c>
      <c r="CB89">
        <f ca="1">Parameters!CB$159+Parameters!CB$160*LN(Parameters!$B$125+Temperatures!$G89-Temperatures!$G$2-18.825)</f>
        <v>0.59543773736747152</v>
      </c>
      <c r="CC89">
        <f ca="1">Parameters!CC$159+Parameters!CC$160*LN(Parameters!$B$125+Temperatures!$G89-Temperatures!$G$2-18.825)</f>
        <v>1.2154365874143138</v>
      </c>
      <c r="CD89">
        <f ca="1">Parameters!CD$159+Parameters!CD$160*LN(Parameters!$B$125+Temperatures!$G89-Temperatures!$G$2-18.825)</f>
        <v>0.56031366125676185</v>
      </c>
      <c r="CE89">
        <f ca="1">Parameters!CE$159+Parameters!CE$160*LN(Parameters!$B$125+Temperatures!$G89-Temperatures!$G$2-18.825)</f>
        <v>1.2485343139258243</v>
      </c>
      <c r="CF89">
        <f ca="1">Parameters!CF$159+Parameters!CF$160*LN(Parameters!$B$125+Temperatures!$G89-Temperatures!$G$2-18.825)</f>
        <v>1.2362329947575679</v>
      </c>
      <c r="CG89">
        <f ca="1">Parameters!CG$159+Parameters!CG$160*LN(Parameters!$B$125+Temperatures!$G89-Temperatures!$G$2-18.825)</f>
        <v>0.47538740572504679</v>
      </c>
      <c r="CH89">
        <f ca="1">Parameters!CH$159+Parameters!CH$160*LN(Parameters!$B$125+Temperatures!$G89-Temperatures!$G$2-18.825)</f>
        <v>0.80358344965157946</v>
      </c>
      <c r="CI89">
        <f ca="1">Parameters!CI$159+Parameters!CI$160*LN(Parameters!$B$125+Temperatures!$G89-Temperatures!$G$2-18.825)</f>
        <v>1.1352785515794117</v>
      </c>
      <c r="CJ89">
        <f ca="1">Parameters!CJ$159+Parameters!CJ$160*LN(Parameters!$B$125+Temperatures!$G89-Temperatures!$G$2-18.825)</f>
        <v>0.2090976703393494</v>
      </c>
      <c r="CK89">
        <f ca="1">Parameters!CK$159+Parameters!CK$160*LN(Parameters!$B$125+Temperatures!$G89-Temperatures!$G$2-18.825)</f>
        <v>1.0001145568459608</v>
      </c>
      <c r="CL89">
        <f ca="1">Parameters!CL$159+Parameters!CL$160*LN(Parameters!$B$125+Temperatures!$G89-Temperatures!$G$2-18.825)</f>
        <v>0.67629277490232553</v>
      </c>
      <c r="CM89">
        <f ca="1">Parameters!CM$159+Parameters!CM$160*LN(Parameters!$B$125+Temperatures!$G89-Temperatures!$G$2-18.825)</f>
        <v>1.2018648994831436</v>
      </c>
      <c r="CN89">
        <f ca="1">Parameters!CN$159+Parameters!CN$160*LN(Parameters!$B$125+Temperatures!$G89-Temperatures!$G$2-18.825)</f>
        <v>0.94246148538328411</v>
      </c>
      <c r="CO89">
        <f ca="1">Parameters!CO$159+Parameters!CO$160*LN(Parameters!$B$125+Temperatures!$G89-Temperatures!$G$2-18.825)</f>
        <v>0.71743467168727193</v>
      </c>
      <c r="CP89">
        <f ca="1">Parameters!CP$159+Parameters!CP$160*LN(Parameters!$B$125+Temperatures!$G89-Temperatures!$G$2-18.825)</f>
        <v>0.41890859103655192</v>
      </c>
      <c r="CQ89">
        <f ca="1">Parameters!CQ$159+Parameters!CQ$160*LN(Parameters!$B$125+Temperatures!$G89-Temperatures!$G$2-18.825)</f>
        <v>1.0365038109128462</v>
      </c>
      <c r="CR89">
        <f ca="1">Parameters!CR$159+Parameters!CR$160*LN(Parameters!$B$125+Temperatures!$G89-Temperatures!$G$2-18.825)</f>
        <v>0.28152785699666938</v>
      </c>
      <c r="CS89">
        <f ca="1">Parameters!CS$159+Parameters!CS$160*LN(Parameters!$B$125+Temperatures!$G89-Temperatures!$G$2-18.825)</f>
        <v>1.3373657931160774</v>
      </c>
      <c r="CT89">
        <f ca="1">Parameters!CT$159+Parameters!CT$160*LN(Parameters!$B$125+Temperatures!$G89-Temperatures!$G$2-18.825)</f>
        <v>1.2145703142339908</v>
      </c>
      <c r="CU89">
        <f ca="1">Parameters!CU$159+Parameters!CU$160*LN(Parameters!$B$125+Temperatures!$G89-Temperatures!$G$2-18.825)</f>
        <v>0.63289742662533022</v>
      </c>
      <c r="CV89">
        <f ca="1">Parameters!CV$159+Parameters!CV$160*LN(Parameters!$B$125+Temperatures!$G89-Temperatures!$G$2-18.825)</f>
        <v>1.2794659522350313</v>
      </c>
      <c r="CW89">
        <f ca="1">Parameters!CW$159+Parameters!CW$160*LN(Parameters!$B$125+Temperatures!$G89-Temperatures!$G$2-18.825)</f>
        <v>1.183850338192868</v>
      </c>
      <c r="CX89">
        <f ca="1">Parameters!CX$159+Parameters!CX$160*LN(Parameters!$B$125+Temperatures!$G89-Temperatures!$G$2-18.825)</f>
        <v>0.8308526330329199</v>
      </c>
      <c r="CY89">
        <f ca="1">Parameters!CY$159+Parameters!CY$160*LN(Parameters!$B$125+Temperatures!$G89-Temperatures!$G$2-18.825)</f>
        <v>1.2051980957609025</v>
      </c>
      <c r="CZ89">
        <f ca="1">Parameters!CZ$159+Parameters!CZ$160*LN(Parameters!$B$125+Temperatures!$G89-Temperatures!$G$2-18.825)</f>
        <v>1.0200389937665846</v>
      </c>
      <c r="DA89">
        <f ca="1">Parameters!DA$159+Parameters!DA$160*LN(Parameters!$B$125+Temperatures!$G89-Temperatures!$G$2-18.825)</f>
        <v>0.32555969844485783</v>
      </c>
      <c r="DB89">
        <f ca="1">Parameters!DB$159+Parameters!DB$160*LN(Parameters!$B$125+Temperatures!$G89-Temperatures!$G$2-18.825)</f>
        <v>1.2453696639809406</v>
      </c>
      <c r="DC89">
        <f ca="1">Parameters!DC$159+Parameters!DC$160*LN(Parameters!$B$125+Temperatures!$G89-Temperatures!$G$2-18.825)</f>
        <v>0.67516908733558012</v>
      </c>
      <c r="DD89">
        <f ca="1">Parameters!DD$159+Parameters!DD$160*LN(Parameters!$B$125+Temperatures!$G89-Temperatures!$G$2-18.825)</f>
        <v>0.39658755274407065</v>
      </c>
      <c r="DE89">
        <f ca="1">Parameters!DE$159+Parameters!DE$160*LN(Parameters!$B$125+Temperatures!$G89-Temperatures!$G$2-18.825)</f>
        <v>0.49340210977311361</v>
      </c>
      <c r="DF89">
        <f ca="1">Parameters!DF$159+Parameters!DF$160*LN(Parameters!$B$125+Temperatures!$G89-Temperatures!$G$2-18.825)</f>
        <v>0.37573232792621725</v>
      </c>
      <c r="DG89">
        <f ca="1">Parameters!DG$159+Parameters!DG$160*LN(Parameters!$B$125+Temperatures!$G89-Temperatures!$G$2-18.825)</f>
        <v>0.87427936009176999</v>
      </c>
      <c r="DH89">
        <f ca="1">Parameters!DH$159+Parameters!DH$160*LN(Parameters!$B$125+Temperatures!$G89-Temperatures!$G$2-18.825)</f>
        <v>0.54946776662333519</v>
      </c>
      <c r="DI89">
        <f ca="1">Parameters!DI$159+Parameters!DI$160*LN(Parameters!$B$125+Temperatures!$G89-Temperatures!$G$2-18.825)</f>
        <v>1.0191161924988772</v>
      </c>
      <c r="DJ89">
        <f ca="1">Parameters!DJ$159+Parameters!DJ$160*LN(Parameters!$B$125+Temperatures!$G89-Temperatures!$G$2-18.825)</f>
        <v>0.97719519136216071</v>
      </c>
      <c r="DK89">
        <f ca="1">Parameters!DK$159+Parameters!DK$160*LN(Parameters!$B$125+Temperatures!$G89-Temperatures!$G$2-18.825)</f>
        <v>0.5577895383024879</v>
      </c>
      <c r="DL89">
        <f ca="1">Parameters!DL$159+Parameters!DL$160*LN(Parameters!$B$125+Temperatures!$G89-Temperatures!$G$2-18.825)</f>
        <v>1.353387478790816</v>
      </c>
      <c r="DM89">
        <f ca="1">Parameters!DM$159+Parameters!DM$160*LN(Parameters!$B$125+Temperatures!$G89-Temperatures!$G$2-18.825)</f>
        <v>1.2423118211719488</v>
      </c>
      <c r="DN89">
        <f ca="1">Parameters!DN$159+Parameters!DN$160*LN(Parameters!$B$125+Temperatures!$G89-Temperatures!$G$2-18.825)</f>
        <v>0.52531219130745055</v>
      </c>
      <c r="DO89">
        <f ca="1">Parameters!DO$159+Parameters!DO$160*LN(Parameters!$B$125+Temperatures!$G89-Temperatures!$G$2-18.825)</f>
        <v>5.9297549788767077E-2</v>
      </c>
      <c r="DP89">
        <f ca="1">Parameters!DP$159+Parameters!DP$160*LN(Parameters!$B$125+Temperatures!$G89-Temperatures!$G$2-18.825)</f>
        <v>1.1733786610597889</v>
      </c>
      <c r="DQ89">
        <f ca="1">Parameters!DQ$159+Parameters!DQ$160*LN(Parameters!$B$125+Temperatures!$G89-Temperatures!$G$2-18.825)</f>
        <v>1.3607102620338947</v>
      </c>
      <c r="DR89">
        <f ca="1">Parameters!DR$159+Parameters!DR$160*LN(Parameters!$B$125+Temperatures!$G89-Temperatures!$G$2-18.825)</f>
        <v>1.2393315657933166</v>
      </c>
      <c r="DS89">
        <f ca="1">Parameters!DS$159+Parameters!DS$160*LN(Parameters!$B$125+Temperatures!$G89-Temperatures!$G$2-18.825)</f>
        <v>1.0472544731576037</v>
      </c>
      <c r="DT89">
        <f ca="1">Parameters!DT$159+Parameters!DT$160*LN(Parameters!$B$125+Temperatures!$G89-Temperatures!$G$2-18.825)</f>
        <v>1.1065177017605605</v>
      </c>
      <c r="DU89">
        <f ca="1">Parameters!DU$159+Parameters!DU$160*LN(Parameters!$B$125+Temperatures!$G89-Temperatures!$G$2-18.825)</f>
        <v>1.2773811622497255</v>
      </c>
      <c r="DV89">
        <f ca="1">Parameters!DV$159+Parameters!DV$160*LN(Parameters!$B$125+Temperatures!$G89-Temperatures!$G$2-18.825)</f>
        <v>1.089463458667933</v>
      </c>
      <c r="DW89">
        <f ca="1">Parameters!DW$159+Parameters!DW$160*LN(Parameters!$B$125+Temperatures!$G89-Temperatures!$G$2-18.825)</f>
        <v>1.0136042489024426</v>
      </c>
      <c r="DX89">
        <f ca="1">Parameters!DX$159+Parameters!DX$160*LN(Parameters!$B$125+Temperatures!$G89-Temperatures!$G$2-18.825)</f>
        <v>1.3894409053864778</v>
      </c>
      <c r="DY89">
        <f ca="1">Parameters!DY$159+Parameters!DY$160*LN(Parameters!$B$125+Temperatures!$G89-Temperatures!$G$2-18.825)</f>
        <v>1.2949457080266018</v>
      </c>
      <c r="DZ89">
        <f ca="1">Parameters!DZ$159+Parameters!DZ$160*LN(Parameters!$B$125+Temperatures!$G89-Temperatures!$G$2-18.825)</f>
        <v>1.2132889590894722</v>
      </c>
      <c r="EA89">
        <f ca="1">Parameters!EA$159+Parameters!EA$160*LN(Parameters!$B$125+Temperatures!$G89-Temperatures!$G$2-18.825)</f>
        <v>0.50913036658043931</v>
      </c>
      <c r="EB89">
        <f ca="1">Parameters!EB$159+Parameters!EB$160*LN(Parameters!$B$125+Temperatures!$G89-Temperatures!$G$2-18.825)</f>
        <v>0.25446417631467227</v>
      </c>
      <c r="EC89">
        <f ca="1">Parameters!EC$159+Parameters!EC$160*LN(Parameters!$B$125+Temperatures!$G89-Temperatures!$G$2-18.825)</f>
        <v>0.9864887158247484</v>
      </c>
      <c r="ED89">
        <f ca="1">Parameters!ED$159+Parameters!ED$160*LN(Parameters!$B$125+Temperatures!$G89-Temperatures!$G$2-18.825)</f>
        <v>1.2638847316174902</v>
      </c>
      <c r="EE89">
        <f ca="1">Parameters!EE$159+Parameters!EE$160*LN(Parameters!$B$125+Temperatures!$G89-Temperatures!$G$2-18.825)</f>
        <v>0.60919340862488092</v>
      </c>
      <c r="EF89">
        <f ca="1">Parameters!EF$159+Parameters!EF$160*LN(Parameters!$B$125+Temperatures!$G89-Temperatures!$G$2-18.825)</f>
        <v>1.2374147678128402</v>
      </c>
      <c r="EG89">
        <f ca="1">Parameters!EG$159+Parameters!EG$160*LN(Parameters!$B$125+Temperatures!$G89-Temperatures!$G$2-18.825)</f>
        <v>1.1580415146160425</v>
      </c>
      <c r="EH89">
        <f ca="1">Parameters!EH$159+Parameters!EH$160*LN(Parameters!$B$125+Temperatures!$G89-Temperatures!$G$2-18.825)</f>
        <v>1.2234917117311754</v>
      </c>
      <c r="EI89">
        <f ca="1">Parameters!EI$159+Parameters!EI$160*LN(Parameters!$B$125+Temperatures!$G89-Temperatures!$G$2-18.825)</f>
        <v>0.90090797002247691</v>
      </c>
      <c r="EJ89">
        <f ca="1">Parameters!EJ$159+Parameters!EJ$160*LN(Parameters!$B$125+Temperatures!$G89-Temperatures!$G$2-18.825)</f>
        <v>1.22830445391314</v>
      </c>
      <c r="EK89">
        <f ca="1">Parameters!EK$159+Parameters!EK$160*LN(Parameters!$B$125+Temperatures!$G89-Temperatures!$G$2-18.825)</f>
        <v>1.2947943546046685</v>
      </c>
      <c r="EL89">
        <f ca="1">Parameters!EL$159+Parameters!EL$160*LN(Parameters!$B$125+Temperatures!$G89-Temperatures!$G$2-18.825)</f>
        <v>1.135609378880525</v>
      </c>
      <c r="EM89">
        <f ca="1">Parameters!EM$159+Parameters!EM$160*LN(Parameters!$B$125+Temperatures!$G89-Temperatures!$G$2-18.825)</f>
        <v>0.46060415843189245</v>
      </c>
      <c r="EN89">
        <f ca="1">Parameters!EN$159+Parameters!EN$160*LN(Parameters!$B$125+Temperatures!$G89-Temperatures!$G$2-18.825)</f>
        <v>1.1812642653671177</v>
      </c>
      <c r="EO89">
        <f ca="1">Parameters!EO$159+Parameters!EO$160*LN(Parameters!$B$125+Temperatures!$G89-Temperatures!$G$2-18.825)</f>
        <v>0.47223567011833761</v>
      </c>
      <c r="EP89">
        <f ca="1">Parameters!EP$159+Parameters!EP$160*LN(Parameters!$B$125+Temperatures!$G89-Temperatures!$G$2-18.825)</f>
        <v>0.74857399672244551</v>
      </c>
      <c r="EQ89">
        <f ca="1">Parameters!EQ$159+Parameters!EQ$160*LN(Parameters!$B$125+Temperatures!$G89-Temperatures!$G$2-18.825)</f>
        <v>1.1392990766503839</v>
      </c>
      <c r="ER89">
        <f ca="1">Parameters!ER$159+Parameters!ER$160*LN(Parameters!$B$125+Temperatures!$G89-Temperatures!$G$2-18.825)</f>
        <v>0.98362804170690421</v>
      </c>
      <c r="ES89">
        <f ca="1">Parameters!ES$159+Parameters!ES$160*LN(Parameters!$B$125+Temperatures!$G89-Temperatures!$G$2-18.825)</f>
        <v>1.338404746832339</v>
      </c>
      <c r="ET89">
        <f ca="1">Parameters!ET$159+Parameters!ET$160*LN(Parameters!$B$125+Temperatures!$G89-Temperatures!$G$2-18.825)</f>
        <v>0.77552609422022256</v>
      </c>
      <c r="EU89">
        <f ca="1">Parameters!EU$159+Parameters!EU$160*LN(Parameters!$B$125+Temperatures!$G89-Temperatures!$G$2-18.825)</f>
        <v>0.53343577580121671</v>
      </c>
      <c r="EV89">
        <f ca="1">Parameters!EV$159+Parameters!EV$160*LN(Parameters!$B$125+Temperatures!$G89-Temperatures!$G$2-18.825)</f>
        <v>0.30150262907210523</v>
      </c>
      <c r="EW89">
        <f ca="1">Parameters!EW$159+Parameters!EW$160*LN(Parameters!$B$125+Temperatures!$G89-Temperatures!$G$2-18.825)</f>
        <v>0.94891789392513426</v>
      </c>
      <c r="EX89">
        <f ca="1">Parameters!EX$159+Parameters!EX$160*LN(Parameters!$B$125+Temperatures!$G89-Temperatures!$G$2-18.825)</f>
        <v>1.2515210051686056</v>
      </c>
      <c r="EY89">
        <f ca="1">Parameters!EY$159+Parameters!EY$160*LN(Parameters!$B$125+Temperatures!$G89-Temperatures!$G$2-18.825)</f>
        <v>1.3972208392289793</v>
      </c>
      <c r="EZ89">
        <f ca="1">Parameters!EZ$159+Parameters!EZ$160*LN(Parameters!$B$125+Temperatures!$G89-Temperatures!$G$2-18.825)</f>
        <v>1.2847479275865152</v>
      </c>
      <c r="FA89">
        <f ca="1">Parameters!FA$159+Parameters!FA$160*LN(Parameters!$B$125+Temperatures!$G89-Temperatures!$G$2-18.825)</f>
        <v>1.1712898374500496</v>
      </c>
      <c r="FB89">
        <f ca="1">Parameters!FB$159+Parameters!FB$160*LN(Parameters!$B$125+Temperatures!$G89-Temperatures!$G$2-18.825)</f>
        <v>1.2320967323253644</v>
      </c>
      <c r="FC89">
        <f ca="1">Parameters!FC$159+Parameters!FC$160*LN(Parameters!$B$125+Temperatures!$G89-Temperatures!$G$2-18.825)</f>
        <v>1.1814282542373677</v>
      </c>
      <c r="FD89">
        <f ca="1">Parameters!FD$159+Parameters!FD$160*LN(Parameters!$B$125+Temperatures!$G89-Temperatures!$G$2-18.825)</f>
        <v>0.58202109816864545</v>
      </c>
      <c r="FE89">
        <f ca="1">Parameters!FE$159+Parameters!FE$160*LN(Parameters!$B$125+Temperatures!$G89-Temperatures!$G$2-18.825)</f>
        <v>1.2908869032842509</v>
      </c>
      <c r="FF89">
        <f ca="1">Parameters!FF$159+Parameters!FF$160*LN(Parameters!$B$125+Temperatures!$G89-Temperatures!$G$2-18.825)</f>
        <v>0.60109012939502915</v>
      </c>
      <c r="FG89">
        <f ca="1">Parameters!FG$159+Parameters!FG$160*LN(Parameters!$B$125+Temperatures!$G89-Temperatures!$G$2-18.825)</f>
        <v>1.3440149398776182</v>
      </c>
      <c r="FH89">
        <f ca="1">Parameters!FH$159+Parameters!FH$160*LN(Parameters!$B$125+Temperatures!$G89-Temperatures!$G$2-18.825)</f>
        <v>1.0138244064324271</v>
      </c>
      <c r="FI89">
        <f ca="1">Parameters!FI$159+Parameters!FI$160*LN(Parameters!$B$125+Temperatures!$G89-Temperatures!$G$2-18.825)</f>
        <v>1.2955869867362553</v>
      </c>
      <c r="FJ89">
        <f ca="1">Parameters!FJ$159+Parameters!FJ$160*LN(Parameters!$B$125+Temperatures!$G89-Temperatures!$G$2-18.825)</f>
        <v>0.45245270309783253</v>
      </c>
      <c r="FK89">
        <f ca="1">Parameters!FK$159+Parameters!FK$160*LN(Parameters!$B$125+Temperatures!$G89-Temperatures!$G$2-18.825)</f>
        <v>0.50865031883453671</v>
      </c>
      <c r="FL89">
        <f ca="1">Parameters!FL$159+Parameters!FL$160*LN(Parameters!$B$125+Temperatures!$G89-Temperatures!$G$2-18.825)</f>
        <v>0.34232688748819645</v>
      </c>
      <c r="FM89">
        <f ca="1">Parameters!FM$159+Parameters!FM$160*LN(Parameters!$B$125+Temperatures!$G89-Temperatures!$G$2-18.825)</f>
        <v>0.90301864367276519</v>
      </c>
      <c r="FN89">
        <f ca="1">Parameters!FN$159+Parameters!FN$160*LN(Parameters!$B$125+Temperatures!$G89-Temperatures!$G$2-18.825)</f>
        <v>1.363749096970281</v>
      </c>
      <c r="FO89">
        <f ca="1">Parameters!FO$159+Parameters!FO$160*LN(Parameters!$B$125+Temperatures!$G89-Temperatures!$G$2-18.825)</f>
        <v>1.2929811225815331</v>
      </c>
      <c r="FP89">
        <f ca="1">Parameters!FP$159+Parameters!FP$160*LN(Parameters!$B$125+Temperatures!$G89-Temperatures!$G$2-18.825)</f>
        <v>1.3122988810247325</v>
      </c>
      <c r="FQ89">
        <f ca="1">Parameters!FQ$159+Parameters!FQ$160*LN(Parameters!$B$125+Temperatures!$G89-Temperatures!$G$2-18.825)</f>
        <v>0.61490516818586216</v>
      </c>
      <c r="FR89">
        <f ca="1">Parameters!FR$159+Parameters!FR$160*LN(Parameters!$B$125+Temperatures!$G89-Temperatures!$G$2-18.825)</f>
        <v>0.80100742229056221</v>
      </c>
      <c r="FS89">
        <f ca="1">Parameters!FS$159+Parameters!FS$160*LN(Parameters!$B$125+Temperatures!$G89-Temperatures!$G$2-18.825)</f>
        <v>1.1589218001156507</v>
      </c>
      <c r="FT89">
        <f ca="1">Parameters!FT$159+Parameters!FT$160*LN(Parameters!$B$125+Temperatures!$G89-Temperatures!$G$2-18.825)</f>
        <v>1.0423737268856832</v>
      </c>
      <c r="FU89">
        <f ca="1">Parameters!FU$159+Parameters!FU$160*LN(Parameters!$B$125+Temperatures!$G89-Temperatures!$G$2-18.825)</f>
        <v>1.2697425628184964</v>
      </c>
      <c r="FV89">
        <f ca="1">Parameters!FV$159+Parameters!FV$160*LN(Parameters!$B$125+Temperatures!$G89-Temperatures!$G$2-18.825)</f>
        <v>0.91089405028308856</v>
      </c>
      <c r="FW89">
        <f ca="1">Parameters!FW$159+Parameters!FW$160*LN(Parameters!$B$125+Temperatures!$G89-Temperatures!$G$2-18.825)</f>
        <v>0.68159696494277699</v>
      </c>
      <c r="FX89">
        <f ca="1">Parameters!FX$159+Parameters!FX$160*LN(Parameters!$B$125+Temperatures!$G89-Temperatures!$G$2-18.825)</f>
        <v>1.1776566975734959</v>
      </c>
      <c r="FY89">
        <f ca="1">Parameters!FY$159+Parameters!FY$160*LN(Parameters!$B$125+Temperatures!$G89-Temperatures!$G$2-18.825)</f>
        <v>0.97328891034124376</v>
      </c>
      <c r="FZ89">
        <f ca="1">Parameters!FZ$159+Parameters!FZ$160*LN(Parameters!$B$125+Temperatures!$G89-Temperatures!$G$2-18.825)</f>
        <v>1.1224257198356005</v>
      </c>
      <c r="GA89">
        <f ca="1">Parameters!GA$159+Parameters!GA$160*LN(Parameters!$B$125+Temperatures!$G89-Temperatures!$G$2-18.825)</f>
        <v>1.117056214874075</v>
      </c>
      <c r="GB89">
        <f ca="1">Parameters!GB$159+Parameters!GB$160*LN(Parameters!$B$125+Temperatures!$G89-Temperatures!$G$2-18.825)</f>
        <v>0.48597180590595068</v>
      </c>
      <c r="GC89">
        <f ca="1">Parameters!GC$159+Parameters!GC$160*LN(Parameters!$B$125+Temperatures!$G89-Temperatures!$G$2-18.825)</f>
        <v>0.85531297123795114</v>
      </c>
      <c r="GD89">
        <f ca="1">Parameters!GD$159+Parameters!GD$160*LN(Parameters!$B$125+Temperatures!$G89-Temperatures!$G$2-18.825)</f>
        <v>0.72760012349126624</v>
      </c>
      <c r="GE89">
        <f ca="1">Parameters!GE$159+Parameters!GE$160*LN(Parameters!$B$125+Temperatures!$G89-Temperatures!$G$2-18.825)</f>
        <v>0.70793018933543184</v>
      </c>
      <c r="GF89">
        <f ca="1">Parameters!GF$159+Parameters!GF$160*LN(Parameters!$B$125+Temperatures!$G89-Temperatures!$G$2-18.825)</f>
        <v>1.2091385860593262</v>
      </c>
      <c r="GG89">
        <f ca="1">Parameters!GG$159+Parameters!GG$160*LN(Parameters!$B$125+Temperatures!$G89-Temperatures!$G$2-18.825)</f>
        <v>1.2377762642052241</v>
      </c>
      <c r="GH89">
        <f ca="1">Parameters!GH$159+Parameters!GH$160*LN(Parameters!$B$125+Temperatures!$G89-Temperatures!$G$2-18.825)</f>
        <v>1.1035292406918527</v>
      </c>
      <c r="GI89">
        <f ca="1">Parameters!GI$159+Parameters!GI$160*LN(Parameters!$B$125+Temperatures!$G89-Temperatures!$G$2-18.825)</f>
        <v>1.2126738325747697</v>
      </c>
      <c r="GJ89">
        <f ca="1">Parameters!GJ$159+Parameters!GJ$160*LN(Parameters!$B$125+Temperatures!$G89-Temperatures!$G$2-18.825)</f>
        <v>1.0174848536139778</v>
      </c>
      <c r="GK89">
        <f ca="1">Parameters!GK$159+Parameters!GK$160*LN(Parameters!$B$125+Temperatures!$G89-Temperatures!$G$2-18.825)</f>
        <v>0.91913871225647104</v>
      </c>
      <c r="GL89">
        <f ca="1">Parameters!GL$159+Parameters!GL$160*LN(Parameters!$B$125+Temperatures!$G89-Temperatures!$G$2-18.825)</f>
        <v>1.1014868878112851</v>
      </c>
      <c r="GM89">
        <f ca="1">Parameters!GM$159+Parameters!GM$160*LN(Parameters!$B$125+Temperatures!$G89-Temperatures!$G$2-18.825)</f>
        <v>1.0495033777047764</v>
      </c>
    </row>
    <row r="90" spans="1:195" x14ac:dyDescent="0.25">
      <c r="A90">
        <v>2098</v>
      </c>
      <c r="B90">
        <f ca="1">Parameters!B$159+Parameters!B$160*LN(Parameters!$B$125+Temperatures!$G90-Temperatures!$G$2-18.825)</f>
        <v>0.6790630320869957</v>
      </c>
      <c r="C90">
        <f ca="1">Parameters!C$159+Parameters!C$160*LN(Parameters!$B$125+Temperatures!$G90-Temperatures!$G$2-18.825)</f>
        <v>1.0928586515004199</v>
      </c>
      <c r="D90">
        <f ca="1">Parameters!D$159+Parameters!D$160*LN(Parameters!$B$125+Temperatures!$G90-Temperatures!$G$2-18.825)</f>
        <v>0.64722287106665677</v>
      </c>
      <c r="E90">
        <f ca="1">Parameters!E$159+Parameters!E$160*LN(Parameters!$B$125+Temperatures!$G90-Temperatures!$G$2-18.825)</f>
        <v>0.28216555586755093</v>
      </c>
      <c r="F90">
        <f ca="1">Parameters!F$159+Parameters!F$160*LN(Parameters!$B$125+Temperatures!$G90-Temperatures!$G$2-18.825)</f>
        <v>1.3131623266637875</v>
      </c>
      <c r="G90">
        <f ca="1">Parameters!G$159+Parameters!G$160*LN(Parameters!$B$125+Temperatures!$G90-Temperatures!$G$2-18.825)</f>
        <v>0.86910837989880529</v>
      </c>
      <c r="H90">
        <f ca="1">Parameters!H$159+Parameters!H$160*LN(Parameters!$B$125+Temperatures!$G90-Temperatures!$G$2-18.825)</f>
        <v>0.48145245475997178</v>
      </c>
      <c r="I90">
        <f ca="1">Parameters!I$159+Parameters!I$160*LN(Parameters!$B$125+Temperatures!$G90-Temperatures!$G$2-18.825)</f>
        <v>1.2637907826768349</v>
      </c>
      <c r="J90">
        <f ca="1">Parameters!J$159+Parameters!J$160*LN(Parameters!$B$125+Temperatures!$G90-Temperatures!$G$2-18.825)</f>
        <v>0.84563463024981445</v>
      </c>
      <c r="K90">
        <f ca="1">Parameters!K$159+Parameters!K$160*LN(Parameters!$B$125+Temperatures!$G90-Temperatures!$G$2-18.825)</f>
        <v>0.44555450347622833</v>
      </c>
      <c r="L90">
        <f ca="1">Parameters!L$159+Parameters!L$160*LN(Parameters!$B$125+Temperatures!$G90-Temperatures!$G$2-18.825)</f>
        <v>0.71095752409672175</v>
      </c>
      <c r="M90">
        <f ca="1">Parameters!M$159+Parameters!M$160*LN(Parameters!$B$125+Temperatures!$G90-Temperatures!$G$2-18.825)</f>
        <v>1.0343576713262801</v>
      </c>
      <c r="N90">
        <f ca="1">Parameters!N$159+Parameters!N$160*LN(Parameters!$B$125+Temperatures!$G90-Temperatures!$G$2-18.825)</f>
        <v>0.52251770885481763</v>
      </c>
      <c r="O90">
        <f ca="1">Parameters!O$159+Parameters!O$160*LN(Parameters!$B$125+Temperatures!$G90-Temperatures!$G$2-18.825)</f>
        <v>1.317453925933654</v>
      </c>
      <c r="P90">
        <f ca="1">Parameters!P$159+Parameters!P$160*LN(Parameters!$B$125+Temperatures!$G90-Temperatures!$G$2-18.825)</f>
        <v>1.3599973348189656</v>
      </c>
      <c r="Q90">
        <f ca="1">Parameters!Q$159+Parameters!Q$160*LN(Parameters!$B$125+Temperatures!$G90-Temperatures!$G$2-18.825)</f>
        <v>1.2335021810481699</v>
      </c>
      <c r="R90">
        <f ca="1">Parameters!R$159+Parameters!R$160*LN(Parameters!$B$125+Temperatures!$G90-Temperatures!$G$2-18.825)</f>
        <v>0.58513671441991433</v>
      </c>
      <c r="S90">
        <f ca="1">Parameters!S$159+Parameters!S$160*LN(Parameters!$B$125+Temperatures!$G90-Temperatures!$G$2-18.825)</f>
        <v>1.3401022494357786</v>
      </c>
      <c r="T90">
        <f ca="1">Parameters!T$159+Parameters!T$160*LN(Parameters!$B$125+Temperatures!$G90-Temperatures!$G$2-18.825)</f>
        <v>1.2023974916376985</v>
      </c>
      <c r="U90">
        <f ca="1">Parameters!U$159+Parameters!U$160*LN(Parameters!$B$125+Temperatures!$G90-Temperatures!$G$2-18.825)</f>
        <v>0.52428753201258105</v>
      </c>
      <c r="V90">
        <f ca="1">Parameters!V$159+Parameters!V$160*LN(Parameters!$B$125+Temperatures!$G90-Temperatures!$G$2-18.825)</f>
        <v>0.40045063141901921</v>
      </c>
      <c r="W90">
        <f ca="1">Parameters!W$159+Parameters!W$160*LN(Parameters!$B$125+Temperatures!$G90-Temperatures!$G$2-18.825)</f>
        <v>1.2265193822872182</v>
      </c>
      <c r="X90">
        <f ca="1">Parameters!X$159+Parameters!X$160*LN(Parameters!$B$125+Temperatures!$G90-Temperatures!$G$2-18.825)</f>
        <v>1.1105986178467981</v>
      </c>
      <c r="Y90">
        <f ca="1">Parameters!Y$159+Parameters!Y$160*LN(Parameters!$B$125+Temperatures!$G90-Temperatures!$G$2-18.825)</f>
        <v>0.84059723365766825</v>
      </c>
      <c r="Z90">
        <f ca="1">Parameters!Z$159+Parameters!Z$160*LN(Parameters!$B$125+Temperatures!$G90-Temperatures!$G$2-18.825)</f>
        <v>1.1389333158575723</v>
      </c>
      <c r="AA90">
        <f ca="1">Parameters!AA$159+Parameters!AA$160*LN(Parameters!$B$125+Temperatures!$G90-Temperatures!$G$2-18.825)</f>
        <v>1.2636636364937122</v>
      </c>
      <c r="AB90">
        <f ca="1">Parameters!AB$159+Parameters!AB$160*LN(Parameters!$B$125+Temperatures!$G90-Temperatures!$G$2-18.825)</f>
        <v>1.3008256147523396</v>
      </c>
      <c r="AC90">
        <f ca="1">Parameters!AC$159+Parameters!AC$160*LN(Parameters!$B$125+Temperatures!$G90-Temperatures!$G$2-18.825)</f>
        <v>0.66703237602532417</v>
      </c>
      <c r="AD90">
        <f ca="1">Parameters!AD$159+Parameters!AD$160*LN(Parameters!$B$125+Temperatures!$G90-Temperatures!$G$2-18.825)</f>
        <v>1.1046762454629824</v>
      </c>
      <c r="AE90">
        <f ca="1">Parameters!AE$159+Parameters!AE$160*LN(Parameters!$B$125+Temperatures!$G90-Temperatures!$G$2-18.825)</f>
        <v>1.2443013668082079</v>
      </c>
      <c r="AF90">
        <f ca="1">Parameters!AF$159+Parameters!AF$160*LN(Parameters!$B$125+Temperatures!$G90-Temperatures!$G$2-18.825)</f>
        <v>0.37964898600823888</v>
      </c>
      <c r="AG90">
        <f ca="1">Parameters!AG$159+Parameters!AG$160*LN(Parameters!$B$125+Temperatures!$G90-Temperatures!$G$2-18.825)</f>
        <v>0.4389540984462259</v>
      </c>
      <c r="AH90">
        <f ca="1">Parameters!AH$159+Parameters!AH$160*LN(Parameters!$B$125+Temperatures!$G90-Temperatures!$G$2-18.825)</f>
        <v>0.64014707698176299</v>
      </c>
      <c r="AI90">
        <f ca="1">Parameters!AI$159+Parameters!AI$160*LN(Parameters!$B$125+Temperatures!$G90-Temperatures!$G$2-18.825)</f>
        <v>0.761554687998514</v>
      </c>
      <c r="AJ90">
        <f ca="1">Parameters!AJ$159+Parameters!AJ$160*LN(Parameters!$B$125+Temperatures!$G90-Temperatures!$G$2-18.825)</f>
        <v>1.2636205481475737</v>
      </c>
      <c r="AK90">
        <f ca="1">Parameters!AK$159+Parameters!AK$160*LN(Parameters!$B$125+Temperatures!$G90-Temperatures!$G$2-18.825)</f>
        <v>1.2179030378286309</v>
      </c>
      <c r="AL90">
        <f ca="1">Parameters!AL$159+Parameters!AL$160*LN(Parameters!$B$125+Temperatures!$G90-Temperatures!$G$2-18.825)</f>
        <v>1.1846197824995039</v>
      </c>
      <c r="AM90">
        <f ca="1">Parameters!AM$159+Parameters!AM$160*LN(Parameters!$B$125+Temperatures!$G90-Temperatures!$G$2-18.825)</f>
        <v>1.2079604838642113</v>
      </c>
      <c r="AN90">
        <f ca="1">Parameters!AN$159+Parameters!AN$160*LN(Parameters!$B$125+Temperatures!$G90-Temperatures!$G$2-18.825)</f>
        <v>1.0139493950828247</v>
      </c>
      <c r="AO90">
        <f ca="1">Parameters!AO$159+Parameters!AO$160*LN(Parameters!$B$125+Temperatures!$G90-Temperatures!$G$2-18.825)</f>
        <v>1.1766356187403741</v>
      </c>
      <c r="AP90">
        <f ca="1">Parameters!AP$159+Parameters!AP$160*LN(Parameters!$B$125+Temperatures!$G90-Temperatures!$G$2-18.825)</f>
        <v>1.0247338991030914</v>
      </c>
      <c r="AQ90">
        <f ca="1">Parameters!AQ$159+Parameters!AQ$160*LN(Parameters!$B$125+Temperatures!$G90-Temperatures!$G$2-18.825)</f>
        <v>1.0991098370389611</v>
      </c>
      <c r="AR90">
        <f ca="1">Parameters!AR$159+Parameters!AR$160*LN(Parameters!$B$125+Temperatures!$G90-Temperatures!$G$2-18.825)</f>
        <v>1.2327323942238273</v>
      </c>
      <c r="AS90">
        <f ca="1">Parameters!AS$159+Parameters!AS$160*LN(Parameters!$B$125+Temperatures!$G90-Temperatures!$G$2-18.825)</f>
        <v>0.91511728231467415</v>
      </c>
      <c r="AT90">
        <f ca="1">Parameters!AT$159+Parameters!AT$160*LN(Parameters!$B$125+Temperatures!$G90-Temperatures!$G$2-18.825)</f>
        <v>0.45580839748918184</v>
      </c>
      <c r="AU90">
        <f ca="1">Parameters!AU$159+Parameters!AU$160*LN(Parameters!$B$125+Temperatures!$G90-Temperatures!$G$2-18.825)</f>
        <v>0.49144177394231053</v>
      </c>
      <c r="AV90">
        <f ca="1">Parameters!AV$159+Parameters!AV$160*LN(Parameters!$B$125+Temperatures!$G90-Temperatures!$G$2-18.825)</f>
        <v>1.3973907733136595</v>
      </c>
      <c r="AW90">
        <f ca="1">Parameters!AW$159+Parameters!AW$160*LN(Parameters!$B$125+Temperatures!$G90-Temperatures!$G$2-18.825)</f>
        <v>1.1114244529821282</v>
      </c>
      <c r="AX90">
        <f ca="1">Parameters!AX$159+Parameters!AX$160*LN(Parameters!$B$125+Temperatures!$G90-Temperatures!$G$2-18.825)</f>
        <v>0.44062749774926524</v>
      </c>
      <c r="AY90">
        <f ca="1">Parameters!AY$159+Parameters!AY$160*LN(Parameters!$B$125+Temperatures!$G90-Temperatures!$G$2-18.825)</f>
        <v>1.2040850358955708</v>
      </c>
      <c r="AZ90">
        <f ca="1">Parameters!AZ$159+Parameters!AZ$160*LN(Parameters!$B$125+Temperatures!$G90-Temperatures!$G$2-18.825)</f>
        <v>0.85134248402783486</v>
      </c>
      <c r="BA90">
        <f ca="1">Parameters!BA$159+Parameters!BA$160*LN(Parameters!$B$125+Temperatures!$G90-Temperatures!$G$2-18.825)</f>
        <v>1.0158471526199913</v>
      </c>
      <c r="BB90">
        <f ca="1">Parameters!BB$159+Parameters!BB$160*LN(Parameters!$B$125+Temperatures!$G90-Temperatures!$G$2-18.825)</f>
        <v>1.0815154699348242</v>
      </c>
      <c r="BC90">
        <f ca="1">Parameters!BC$159+Parameters!BC$160*LN(Parameters!$B$125+Temperatures!$G90-Temperatures!$G$2-18.825)</f>
        <v>1.1129292214719002</v>
      </c>
      <c r="BD90">
        <f ca="1">Parameters!BD$159+Parameters!BD$160*LN(Parameters!$B$125+Temperatures!$G90-Temperatures!$G$2-18.825)</f>
        <v>1.1011012171767804</v>
      </c>
      <c r="BE90">
        <f ca="1">Parameters!BE$159+Parameters!BE$160*LN(Parameters!$B$125+Temperatures!$G90-Temperatures!$G$2-18.825)</f>
        <v>0.72899274699173011</v>
      </c>
      <c r="BF90">
        <f ca="1">Parameters!BF$159+Parameters!BF$160*LN(Parameters!$B$125+Temperatures!$G90-Temperatures!$G$2-18.825)</f>
        <v>0.34483534937307908</v>
      </c>
      <c r="BG90">
        <f ca="1">Parameters!BG$159+Parameters!BG$160*LN(Parameters!$B$125+Temperatures!$G90-Temperatures!$G$2-18.825)</f>
        <v>0.97281167175283967</v>
      </c>
      <c r="BH90">
        <f ca="1">Parameters!BH$159+Parameters!BH$160*LN(Parameters!$B$125+Temperatures!$G90-Temperatures!$G$2-18.825)</f>
        <v>0.27506594123354944</v>
      </c>
      <c r="BI90">
        <f ca="1">Parameters!BI$159+Parameters!BI$160*LN(Parameters!$B$125+Temperatures!$G90-Temperatures!$G$2-18.825)</f>
        <v>1.1256492839180998</v>
      </c>
      <c r="BJ90">
        <f ca="1">Parameters!BJ$159+Parameters!BJ$160*LN(Parameters!$B$125+Temperatures!$G90-Temperatures!$G$2-18.825)</f>
        <v>0.57932941410576155</v>
      </c>
      <c r="BK90">
        <f ca="1">Parameters!BK$159+Parameters!BK$160*LN(Parameters!$B$125+Temperatures!$G90-Temperatures!$G$2-18.825)</f>
        <v>1.2864857489479955</v>
      </c>
      <c r="BL90">
        <f ca="1">Parameters!BL$159+Parameters!BL$160*LN(Parameters!$B$125+Temperatures!$G90-Temperatures!$G$2-18.825)</f>
        <v>1.2303564400247338</v>
      </c>
      <c r="BM90">
        <f ca="1">Parameters!BM$159+Parameters!BM$160*LN(Parameters!$B$125+Temperatures!$G90-Temperatures!$G$2-18.825)</f>
        <v>0.48077064298885525</v>
      </c>
      <c r="BN90">
        <f ca="1">Parameters!BN$159+Parameters!BN$160*LN(Parameters!$B$125+Temperatures!$G90-Temperatures!$G$2-18.825)</f>
        <v>0.53297629713741435</v>
      </c>
      <c r="BO90">
        <f ca="1">Parameters!BO$159+Parameters!BO$160*LN(Parameters!$B$125+Temperatures!$G90-Temperatures!$G$2-18.825)</f>
        <v>1.2957632098571494</v>
      </c>
      <c r="BP90">
        <f ca="1">Parameters!BP$159+Parameters!BP$160*LN(Parameters!$B$125+Temperatures!$G90-Temperatures!$G$2-18.825)</f>
        <v>1.2172419656095934</v>
      </c>
      <c r="BQ90">
        <f ca="1">Parameters!BQ$159+Parameters!BQ$160*LN(Parameters!$B$125+Temperatures!$G90-Temperatures!$G$2-18.825)</f>
        <v>1.1711646476829567</v>
      </c>
      <c r="BR90">
        <f ca="1">Parameters!BR$159+Parameters!BR$160*LN(Parameters!$B$125+Temperatures!$G90-Temperatures!$G$2-18.825)</f>
        <v>1.2926541319789717</v>
      </c>
      <c r="BS90">
        <f ca="1">Parameters!BS$159+Parameters!BS$160*LN(Parameters!$B$125+Temperatures!$G90-Temperatures!$G$2-18.825)</f>
        <v>1.2887059873922377</v>
      </c>
      <c r="BT90">
        <f ca="1">Parameters!BT$159+Parameters!BT$160*LN(Parameters!$B$125+Temperatures!$G90-Temperatures!$G$2-18.825)</f>
        <v>1.1722156599936966</v>
      </c>
      <c r="BU90">
        <f ca="1">Parameters!BU$159+Parameters!BU$160*LN(Parameters!$B$125+Temperatures!$G90-Temperatures!$G$2-18.825)</f>
        <v>0.77005447088206025</v>
      </c>
      <c r="BV90">
        <f ca="1">Parameters!BV$159+Parameters!BV$160*LN(Parameters!$B$125+Temperatures!$G90-Temperatures!$G$2-18.825)</f>
        <v>1.2479272886696495</v>
      </c>
      <c r="BW90">
        <f ca="1">Parameters!BW$159+Parameters!BW$160*LN(Parameters!$B$125+Temperatures!$G90-Temperatures!$G$2-18.825)</f>
        <v>0.99350116696315838</v>
      </c>
      <c r="BX90">
        <f ca="1">Parameters!BX$159+Parameters!BX$160*LN(Parameters!$B$125+Temperatures!$G90-Temperatures!$G$2-18.825)</f>
        <v>1.252064229706169</v>
      </c>
      <c r="BY90">
        <f ca="1">Parameters!BY$159+Parameters!BY$160*LN(Parameters!$B$125+Temperatures!$G90-Temperatures!$G$2-18.825)</f>
        <v>1.2949168616156372</v>
      </c>
      <c r="BZ90">
        <f ca="1">Parameters!BZ$159+Parameters!BZ$160*LN(Parameters!$B$125+Temperatures!$G90-Temperatures!$G$2-18.825)</f>
        <v>1.1093914130010389</v>
      </c>
      <c r="CA90">
        <f ca="1">Parameters!CA$159+Parameters!CA$160*LN(Parameters!$B$125+Temperatures!$G90-Temperatures!$G$2-18.825)</f>
        <v>1.1176600211835639</v>
      </c>
      <c r="CB90">
        <f ca="1">Parameters!CB$159+Parameters!CB$160*LN(Parameters!$B$125+Temperatures!$G90-Temperatures!$G$2-18.825)</f>
        <v>0.59545423135795994</v>
      </c>
      <c r="CC90">
        <f ca="1">Parameters!CC$159+Parameters!CC$160*LN(Parameters!$B$125+Temperatures!$G90-Temperatures!$G$2-18.825)</f>
        <v>1.2153089484851045</v>
      </c>
      <c r="CD90">
        <f ca="1">Parameters!CD$159+Parameters!CD$160*LN(Parameters!$B$125+Temperatures!$G90-Temperatures!$G$2-18.825)</f>
        <v>0.56033891675654346</v>
      </c>
      <c r="CE90">
        <f ca="1">Parameters!CE$159+Parameters!CE$160*LN(Parameters!$B$125+Temperatures!$G90-Temperatures!$G$2-18.825)</f>
        <v>1.248400322036253</v>
      </c>
      <c r="CF90">
        <f ca="1">Parameters!CF$159+Parameters!CF$160*LN(Parameters!$B$125+Temperatures!$G90-Temperatures!$G$2-18.825)</f>
        <v>1.2361267809015251</v>
      </c>
      <c r="CG90">
        <f ca="1">Parameters!CG$159+Parameters!CG$160*LN(Parameters!$B$125+Temperatures!$G90-Temperatures!$G$2-18.825)</f>
        <v>0.47537290843291807</v>
      </c>
      <c r="CH90">
        <f ca="1">Parameters!CH$159+Parameters!CH$160*LN(Parameters!$B$125+Temperatures!$G90-Temperatures!$G$2-18.825)</f>
        <v>0.80357876583653587</v>
      </c>
      <c r="CI90">
        <f ca="1">Parameters!CI$159+Parameters!CI$160*LN(Parameters!$B$125+Temperatures!$G90-Temperatures!$G$2-18.825)</f>
        <v>1.1352213936041404</v>
      </c>
      <c r="CJ90">
        <f ca="1">Parameters!CJ$159+Parameters!CJ$160*LN(Parameters!$B$125+Temperatures!$G90-Temperatures!$G$2-18.825)</f>
        <v>0.20914996714905151</v>
      </c>
      <c r="CK90">
        <f ca="1">Parameters!CK$159+Parameters!CK$160*LN(Parameters!$B$125+Temperatures!$G90-Temperatures!$G$2-18.825)</f>
        <v>1.0000544250651779</v>
      </c>
      <c r="CL90">
        <f ca="1">Parameters!CL$159+Parameters!CL$160*LN(Parameters!$B$125+Temperatures!$G90-Temperatures!$G$2-18.825)</f>
        <v>0.67628991492344348</v>
      </c>
      <c r="CM90">
        <f ca="1">Parameters!CM$159+Parameters!CM$160*LN(Parameters!$B$125+Temperatures!$G90-Temperatures!$G$2-18.825)</f>
        <v>1.2017347681721153</v>
      </c>
      <c r="CN90">
        <f ca="1">Parameters!CN$159+Parameters!CN$160*LN(Parameters!$B$125+Temperatures!$G90-Temperatures!$G$2-18.825)</f>
        <v>0.94242232610134391</v>
      </c>
      <c r="CO90">
        <f ca="1">Parameters!CO$159+Parameters!CO$160*LN(Parameters!$B$125+Temperatures!$G90-Temperatures!$G$2-18.825)</f>
        <v>0.71741753436857358</v>
      </c>
      <c r="CP90">
        <f ca="1">Parameters!CP$159+Parameters!CP$160*LN(Parameters!$B$125+Temperatures!$G90-Temperatures!$G$2-18.825)</f>
        <v>0.41898139012988772</v>
      </c>
      <c r="CQ90">
        <f ca="1">Parameters!CQ$159+Parameters!CQ$160*LN(Parameters!$B$125+Temperatures!$G90-Temperatures!$G$2-18.825)</f>
        <v>1.036418798064902</v>
      </c>
      <c r="CR90">
        <f ca="1">Parameters!CR$159+Parameters!CR$160*LN(Parameters!$B$125+Temperatures!$G90-Temperatures!$G$2-18.825)</f>
        <v>0.28162102358701968</v>
      </c>
      <c r="CS90">
        <f ca="1">Parameters!CS$159+Parameters!CS$160*LN(Parameters!$B$125+Temperatures!$G90-Temperatures!$G$2-18.825)</f>
        <v>1.3372279591492042</v>
      </c>
      <c r="CT90">
        <f ca="1">Parameters!CT$159+Parameters!CT$160*LN(Parameters!$B$125+Temperatures!$G90-Temperatures!$G$2-18.825)</f>
        <v>1.2144361262470675</v>
      </c>
      <c r="CU90">
        <f ca="1">Parameters!CU$159+Parameters!CU$160*LN(Parameters!$B$125+Temperatures!$G90-Temperatures!$G$2-18.825)</f>
        <v>0.63290203626091368</v>
      </c>
      <c r="CV90">
        <f ca="1">Parameters!CV$159+Parameters!CV$160*LN(Parameters!$B$125+Temperatures!$G90-Temperatures!$G$2-18.825)</f>
        <v>1.279379762121277</v>
      </c>
      <c r="CW90">
        <f ca="1">Parameters!CW$159+Parameters!CW$160*LN(Parameters!$B$125+Temperatures!$G90-Temperatures!$G$2-18.825)</f>
        <v>1.1837430015847743</v>
      </c>
      <c r="CX90">
        <f ca="1">Parameters!CX$159+Parameters!CX$160*LN(Parameters!$B$125+Temperatures!$G90-Temperatures!$G$2-18.825)</f>
        <v>0.83082164438572625</v>
      </c>
      <c r="CY90">
        <f ca="1">Parameters!CY$159+Parameters!CY$160*LN(Parameters!$B$125+Temperatures!$G90-Temperatures!$G$2-18.825)</f>
        <v>1.2050820833745246</v>
      </c>
      <c r="CZ90">
        <f ca="1">Parameters!CZ$159+Parameters!CZ$160*LN(Parameters!$B$125+Temperatures!$G90-Temperatures!$G$2-18.825)</f>
        <v>1.0199709874190459</v>
      </c>
      <c r="DA90">
        <f ca="1">Parameters!DA$159+Parameters!DA$160*LN(Parameters!$B$125+Temperatures!$G90-Temperatures!$G$2-18.825)</f>
        <v>0.32562066784025095</v>
      </c>
      <c r="DB90">
        <f ca="1">Parameters!DB$159+Parameters!DB$160*LN(Parameters!$B$125+Temperatures!$G90-Temperatures!$G$2-18.825)</f>
        <v>1.2452358028193111</v>
      </c>
      <c r="DC90">
        <f ca="1">Parameters!DC$159+Parameters!DC$160*LN(Parameters!$B$125+Temperatures!$G90-Temperatures!$G$2-18.825)</f>
        <v>0.67516783978466111</v>
      </c>
      <c r="DD90">
        <f ca="1">Parameters!DD$159+Parameters!DD$160*LN(Parameters!$B$125+Temperatures!$G90-Temperatures!$G$2-18.825)</f>
        <v>0.39664381154658873</v>
      </c>
      <c r="DE90">
        <f ca="1">Parameters!DE$159+Parameters!DE$160*LN(Parameters!$B$125+Temperatures!$G90-Temperatures!$G$2-18.825)</f>
        <v>0.4934204779836282</v>
      </c>
      <c r="DF90">
        <f ca="1">Parameters!DF$159+Parameters!DF$160*LN(Parameters!$B$125+Temperatures!$G90-Temperatures!$G$2-18.825)</f>
        <v>0.37579629630485056</v>
      </c>
      <c r="DG90">
        <f ca="1">Parameters!DG$159+Parameters!DG$160*LN(Parameters!$B$125+Temperatures!$G90-Temperatures!$G$2-18.825)</f>
        <v>0.87424681039032892</v>
      </c>
      <c r="DH90">
        <f ca="1">Parameters!DH$159+Parameters!DH$160*LN(Parameters!$B$125+Temperatures!$G90-Temperatures!$G$2-18.825)</f>
        <v>0.54950024880258486</v>
      </c>
      <c r="DI90">
        <f ca="1">Parameters!DI$159+Parameters!DI$160*LN(Parameters!$B$125+Temperatures!$G90-Temperatures!$G$2-18.825)</f>
        <v>1.0190297438574409</v>
      </c>
      <c r="DJ90">
        <f ca="1">Parameters!DJ$159+Parameters!DJ$160*LN(Parameters!$B$125+Temperatures!$G90-Temperatures!$G$2-18.825)</f>
        <v>0.97713595959237398</v>
      </c>
      <c r="DK90">
        <f ca="1">Parameters!DK$159+Parameters!DK$160*LN(Parameters!$B$125+Temperatures!$G90-Temperatures!$G$2-18.825)</f>
        <v>0.55781844603075637</v>
      </c>
      <c r="DL90">
        <f ca="1">Parameters!DL$159+Parameters!DL$160*LN(Parameters!$B$125+Temperatures!$G90-Temperatures!$G$2-18.825)</f>
        <v>1.3532755178316682</v>
      </c>
      <c r="DM90">
        <f ca="1">Parameters!DM$159+Parameters!DM$160*LN(Parameters!$B$125+Temperatures!$G90-Temperatures!$G$2-18.825)</f>
        <v>1.2421935015475354</v>
      </c>
      <c r="DN90">
        <f ca="1">Parameters!DN$159+Parameters!DN$160*LN(Parameters!$B$125+Temperatures!$G90-Temperatures!$G$2-18.825)</f>
        <v>0.52534066169422411</v>
      </c>
      <c r="DO90">
        <f ca="1">Parameters!DO$159+Parameters!DO$160*LN(Parameters!$B$125+Temperatures!$G90-Temperatures!$G$2-18.825)</f>
        <v>5.9423748343993471E-2</v>
      </c>
      <c r="DP90">
        <f ca="1">Parameters!DP$159+Parameters!DP$160*LN(Parameters!$B$125+Temperatures!$G90-Temperatures!$G$2-18.825)</f>
        <v>1.1732754678623067</v>
      </c>
      <c r="DQ90">
        <f ca="1">Parameters!DQ$159+Parameters!DQ$160*LN(Parameters!$B$125+Temperatures!$G90-Temperatures!$G$2-18.825)</f>
        <v>1.3605895058347792</v>
      </c>
      <c r="DR90">
        <f ca="1">Parameters!DR$159+Parameters!DR$160*LN(Parameters!$B$125+Temperatures!$G90-Temperatures!$G$2-18.825)</f>
        <v>1.2391930853656967</v>
      </c>
      <c r="DS90">
        <f ca="1">Parameters!DS$159+Parameters!DS$160*LN(Parameters!$B$125+Temperatures!$G90-Temperatures!$G$2-18.825)</f>
        <v>1.0471431222310852</v>
      </c>
      <c r="DT90">
        <f ca="1">Parameters!DT$159+Parameters!DT$160*LN(Parameters!$B$125+Temperatures!$G90-Temperatures!$G$2-18.825)</f>
        <v>1.1064365578213593</v>
      </c>
      <c r="DU90">
        <f ca="1">Parameters!DU$159+Parameters!DU$160*LN(Parameters!$B$125+Temperatures!$G90-Temperatures!$G$2-18.825)</f>
        <v>1.2772472223341103</v>
      </c>
      <c r="DV90">
        <f ca="1">Parameters!DV$159+Parameters!DV$160*LN(Parameters!$B$125+Temperatures!$G90-Temperatures!$G$2-18.825)</f>
        <v>1.0894048886047858</v>
      </c>
      <c r="DW90">
        <f ca="1">Parameters!DW$159+Parameters!DW$160*LN(Parameters!$B$125+Temperatures!$G90-Temperatures!$G$2-18.825)</f>
        <v>1.0135017026707527</v>
      </c>
      <c r="DX90">
        <f ca="1">Parameters!DX$159+Parameters!DX$160*LN(Parameters!$B$125+Temperatures!$G90-Temperatures!$G$2-18.825)</f>
        <v>1.3893180561972465</v>
      </c>
      <c r="DY90">
        <f ca="1">Parameters!DY$159+Parameters!DY$160*LN(Parameters!$B$125+Temperatures!$G90-Temperatures!$G$2-18.825)</f>
        <v>1.2948248880622792</v>
      </c>
      <c r="DZ90">
        <f ca="1">Parameters!DZ$159+Parameters!DZ$160*LN(Parameters!$B$125+Temperatures!$G90-Temperatures!$G$2-18.825)</f>
        <v>1.2131754216079909</v>
      </c>
      <c r="EA90">
        <f ca="1">Parameters!EA$159+Parameters!EA$160*LN(Parameters!$B$125+Temperatures!$G90-Temperatures!$G$2-18.825)</f>
        <v>0.50913588857894343</v>
      </c>
      <c r="EB90">
        <f ca="1">Parameters!EB$159+Parameters!EB$160*LN(Parameters!$B$125+Temperatures!$G90-Temperatures!$G$2-18.825)</f>
        <v>0.25453468172375499</v>
      </c>
      <c r="EC90">
        <f ca="1">Parameters!EC$159+Parameters!EC$160*LN(Parameters!$B$125+Temperatures!$G90-Temperatures!$G$2-18.825)</f>
        <v>0.98643859043092841</v>
      </c>
      <c r="ED90">
        <f ca="1">Parameters!ED$159+Parameters!ED$160*LN(Parameters!$B$125+Temperatures!$G90-Temperatures!$G$2-18.825)</f>
        <v>1.263752861802611</v>
      </c>
      <c r="EE90">
        <f ca="1">Parameters!EE$159+Parameters!EE$160*LN(Parameters!$B$125+Temperatures!$G90-Temperatures!$G$2-18.825)</f>
        <v>0.60916159856140906</v>
      </c>
      <c r="EF90">
        <f ca="1">Parameters!EF$159+Parameters!EF$160*LN(Parameters!$B$125+Temperatures!$G90-Temperatures!$G$2-18.825)</f>
        <v>1.2373131564437687</v>
      </c>
      <c r="EG90">
        <f ca="1">Parameters!EG$159+Parameters!EG$160*LN(Parameters!$B$125+Temperatures!$G90-Temperatures!$G$2-18.825)</f>
        <v>1.157974606460122</v>
      </c>
      <c r="EH90">
        <f ca="1">Parameters!EH$159+Parameters!EH$160*LN(Parameters!$B$125+Temperatures!$G90-Temperatures!$G$2-18.825)</f>
        <v>1.2233681393254221</v>
      </c>
      <c r="EI90">
        <f ca="1">Parameters!EI$159+Parameters!EI$160*LN(Parameters!$B$125+Temperatures!$G90-Temperatures!$G$2-18.825)</f>
        <v>0.90086016178655348</v>
      </c>
      <c r="EJ90">
        <f ca="1">Parameters!EJ$159+Parameters!EJ$160*LN(Parameters!$B$125+Temperatures!$G90-Temperatures!$G$2-18.825)</f>
        <v>1.2281741353498918</v>
      </c>
      <c r="EK90">
        <f ca="1">Parameters!EK$159+Parameters!EK$160*LN(Parameters!$B$125+Temperatures!$G90-Temperatures!$G$2-18.825)</f>
        <v>1.2946466037048803</v>
      </c>
      <c r="EL90">
        <f ca="1">Parameters!EL$159+Parameters!EL$160*LN(Parameters!$B$125+Temperatures!$G90-Temperatures!$G$2-18.825)</f>
        <v>1.1354959417887087</v>
      </c>
      <c r="EM90">
        <f ca="1">Parameters!EM$159+Parameters!EM$160*LN(Parameters!$B$125+Temperatures!$G90-Temperatures!$G$2-18.825)</f>
        <v>0.46064224070608528</v>
      </c>
      <c r="EN90">
        <f ca="1">Parameters!EN$159+Parameters!EN$160*LN(Parameters!$B$125+Temperatures!$G90-Temperatures!$G$2-18.825)</f>
        <v>1.1811354357558996</v>
      </c>
      <c r="EO90">
        <f ca="1">Parameters!EO$159+Parameters!EO$160*LN(Parameters!$B$125+Temperatures!$G90-Temperatures!$G$2-18.825)</f>
        <v>0.4722794843283582</v>
      </c>
      <c r="EP90">
        <f ca="1">Parameters!EP$159+Parameters!EP$160*LN(Parameters!$B$125+Temperatures!$G90-Temperatures!$G$2-18.825)</f>
        <v>0.74853995728376721</v>
      </c>
      <c r="EQ90">
        <f ca="1">Parameters!EQ$159+Parameters!EQ$160*LN(Parameters!$B$125+Temperatures!$G90-Temperatures!$G$2-18.825)</f>
        <v>1.139222826665621</v>
      </c>
      <c r="ER90">
        <f ca="1">Parameters!ER$159+Parameters!ER$160*LN(Parameters!$B$125+Temperatures!$G90-Temperatures!$G$2-18.825)</f>
        <v>0.98357213607326055</v>
      </c>
      <c r="ES90">
        <f ca="1">Parameters!ES$159+Parameters!ES$160*LN(Parameters!$B$125+Temperatures!$G90-Temperatures!$G$2-18.825)</f>
        <v>1.3382968983089467</v>
      </c>
      <c r="ET90">
        <f ca="1">Parameters!ET$159+Parameters!ET$160*LN(Parameters!$B$125+Temperatures!$G90-Temperatures!$G$2-18.825)</f>
        <v>0.77546210516160596</v>
      </c>
      <c r="EU90">
        <f ca="1">Parameters!EU$159+Parameters!EU$160*LN(Parameters!$B$125+Temperatures!$G90-Temperatures!$G$2-18.825)</f>
        <v>0.53346948440926023</v>
      </c>
      <c r="EV90">
        <f ca="1">Parameters!EV$159+Parameters!EV$160*LN(Parameters!$B$125+Temperatures!$G90-Temperatures!$G$2-18.825)</f>
        <v>0.30159745023637463</v>
      </c>
      <c r="EW90">
        <f ca="1">Parameters!EW$159+Parameters!EW$160*LN(Parameters!$B$125+Temperatures!$G90-Temperatures!$G$2-18.825)</f>
        <v>0.94885955351796825</v>
      </c>
      <c r="EX90">
        <f ca="1">Parameters!EX$159+Parameters!EX$160*LN(Parameters!$B$125+Temperatures!$G90-Temperatures!$G$2-18.825)</f>
        <v>1.2514367727719269</v>
      </c>
      <c r="EY90">
        <f ca="1">Parameters!EY$159+Parameters!EY$160*LN(Parameters!$B$125+Temperatures!$G90-Temperatures!$G$2-18.825)</f>
        <v>1.3970961933433552</v>
      </c>
      <c r="EZ90">
        <f ca="1">Parameters!EZ$159+Parameters!EZ$160*LN(Parameters!$B$125+Temperatures!$G90-Temperatures!$G$2-18.825)</f>
        <v>1.2846233035196934</v>
      </c>
      <c r="FA90">
        <f ca="1">Parameters!FA$159+Parameters!FA$160*LN(Parameters!$B$125+Temperatures!$G90-Temperatures!$G$2-18.825)</f>
        <v>1.1711595455228629</v>
      </c>
      <c r="FB90">
        <f ca="1">Parameters!FB$159+Parameters!FB$160*LN(Parameters!$B$125+Temperatures!$G90-Temperatures!$G$2-18.825)</f>
        <v>1.2319800540900583</v>
      </c>
      <c r="FC90">
        <f ca="1">Parameters!FC$159+Parameters!FC$160*LN(Parameters!$B$125+Temperatures!$G90-Temperatures!$G$2-18.825)</f>
        <v>1.1813227311954699</v>
      </c>
      <c r="FD90">
        <f ca="1">Parameters!FD$159+Parameters!FD$160*LN(Parameters!$B$125+Temperatures!$G90-Temperatures!$G$2-18.825)</f>
        <v>0.58203837108891865</v>
      </c>
      <c r="FE90">
        <f ca="1">Parameters!FE$159+Parameters!FE$160*LN(Parameters!$B$125+Temperatures!$G90-Temperatures!$G$2-18.825)</f>
        <v>1.290755611041343</v>
      </c>
      <c r="FF90">
        <f ca="1">Parameters!FF$159+Parameters!FF$160*LN(Parameters!$B$125+Temperatures!$G90-Temperatures!$G$2-18.825)</f>
        <v>0.60111219878971101</v>
      </c>
      <c r="FG90">
        <f ca="1">Parameters!FG$159+Parameters!FG$160*LN(Parameters!$B$125+Temperatures!$G90-Temperatures!$G$2-18.825)</f>
        <v>1.3438900578307169</v>
      </c>
      <c r="FH90">
        <f ca="1">Parameters!FH$159+Parameters!FH$160*LN(Parameters!$B$125+Temperatures!$G90-Temperatures!$G$2-18.825)</f>
        <v>1.0137307096177486</v>
      </c>
      <c r="FI90">
        <f ca="1">Parameters!FI$159+Parameters!FI$160*LN(Parameters!$B$125+Temperatures!$G90-Temperatures!$G$2-18.825)</f>
        <v>1.295454623088391</v>
      </c>
      <c r="FJ90">
        <f ca="1">Parameters!FJ$159+Parameters!FJ$160*LN(Parameters!$B$125+Temperatures!$G90-Temperatures!$G$2-18.825)</f>
        <v>0.45249513216863407</v>
      </c>
      <c r="FK90">
        <f ca="1">Parameters!FK$159+Parameters!FK$160*LN(Parameters!$B$125+Temperatures!$G90-Temperatures!$G$2-18.825)</f>
        <v>0.5086827787518825</v>
      </c>
      <c r="FL90">
        <f ca="1">Parameters!FL$159+Parameters!FL$160*LN(Parameters!$B$125+Temperatures!$G90-Temperatures!$G$2-18.825)</f>
        <v>0.34238768665377028</v>
      </c>
      <c r="FM90">
        <f ca="1">Parameters!FM$159+Parameters!FM$160*LN(Parameters!$B$125+Temperatures!$G90-Temperatures!$G$2-18.825)</f>
        <v>0.9029869267179087</v>
      </c>
      <c r="FN90">
        <f ca="1">Parameters!FN$159+Parameters!FN$160*LN(Parameters!$B$125+Temperatures!$G90-Temperatures!$G$2-18.825)</f>
        <v>1.3636246983650706</v>
      </c>
      <c r="FO90">
        <f ca="1">Parameters!FO$159+Parameters!FO$160*LN(Parameters!$B$125+Temperatures!$G90-Temperatures!$G$2-18.825)</f>
        <v>1.2928591729847148</v>
      </c>
      <c r="FP90">
        <f ca="1">Parameters!FP$159+Parameters!FP$160*LN(Parameters!$B$125+Temperatures!$G90-Temperatures!$G$2-18.825)</f>
        <v>1.3121673394519537</v>
      </c>
      <c r="FQ90">
        <f ca="1">Parameters!FQ$159+Parameters!FQ$160*LN(Parameters!$B$125+Temperatures!$G90-Temperatures!$G$2-18.825)</f>
        <v>0.61494844228569701</v>
      </c>
      <c r="FR90">
        <f ca="1">Parameters!FR$159+Parameters!FR$160*LN(Parameters!$B$125+Temperatures!$G90-Temperatures!$G$2-18.825)</f>
        <v>0.80100027332305568</v>
      </c>
      <c r="FS90">
        <f ca="1">Parameters!FS$159+Parameters!FS$160*LN(Parameters!$B$125+Temperatures!$G90-Temperatures!$G$2-18.825)</f>
        <v>1.1587966115676653</v>
      </c>
      <c r="FT90">
        <f ca="1">Parameters!FT$159+Parameters!FT$160*LN(Parameters!$B$125+Temperatures!$G90-Temperatures!$G$2-18.825)</f>
        <v>1.0422610075104057</v>
      </c>
      <c r="FU90">
        <f ca="1">Parameters!FU$159+Parameters!FU$160*LN(Parameters!$B$125+Temperatures!$G90-Temperatures!$G$2-18.825)</f>
        <v>1.2696033209666733</v>
      </c>
      <c r="FV90">
        <f ca="1">Parameters!FV$159+Parameters!FV$160*LN(Parameters!$B$125+Temperatures!$G90-Temperatures!$G$2-18.825)</f>
        <v>0.91084481191754807</v>
      </c>
      <c r="FW90">
        <f ca="1">Parameters!FW$159+Parameters!FW$160*LN(Parameters!$B$125+Temperatures!$G90-Temperatures!$G$2-18.825)</f>
        <v>0.68160228122815414</v>
      </c>
      <c r="FX90">
        <f ca="1">Parameters!FX$159+Parameters!FX$160*LN(Parameters!$B$125+Temperatures!$G90-Temperatures!$G$2-18.825)</f>
        <v>1.1775222438440944</v>
      </c>
      <c r="FY90">
        <f ca="1">Parameters!FY$159+Parameters!FY$160*LN(Parameters!$B$125+Temperatures!$G90-Temperatures!$G$2-18.825)</f>
        <v>0.97315075687427999</v>
      </c>
      <c r="FZ90">
        <f ca="1">Parameters!FZ$159+Parameters!FZ$160*LN(Parameters!$B$125+Temperatures!$G90-Temperatures!$G$2-18.825)</f>
        <v>1.1223295645646576</v>
      </c>
      <c r="GA90">
        <f ca="1">Parameters!GA$159+Parameters!GA$160*LN(Parameters!$B$125+Temperatures!$G90-Temperatures!$G$2-18.825)</f>
        <v>1.1169636486251326</v>
      </c>
      <c r="GB90">
        <f ca="1">Parameters!GB$159+Parameters!GB$160*LN(Parameters!$B$125+Temperatures!$G90-Temperatures!$G$2-18.825)</f>
        <v>0.48601567107766397</v>
      </c>
      <c r="GC90">
        <f ca="1">Parameters!GC$159+Parameters!GC$160*LN(Parameters!$B$125+Temperatures!$G90-Temperatures!$G$2-18.825)</f>
        <v>0.85524456260329595</v>
      </c>
      <c r="GD90">
        <f ca="1">Parameters!GD$159+Parameters!GD$160*LN(Parameters!$B$125+Temperatures!$G90-Temperatures!$G$2-18.825)</f>
        <v>0.72759454924313649</v>
      </c>
      <c r="GE90">
        <f ca="1">Parameters!GE$159+Parameters!GE$160*LN(Parameters!$B$125+Temperatures!$G90-Temperatures!$G$2-18.825)</f>
        <v>0.70794590956151904</v>
      </c>
      <c r="GF90">
        <f ca="1">Parameters!GF$159+Parameters!GF$160*LN(Parameters!$B$125+Temperatures!$G90-Temperatures!$G$2-18.825)</f>
        <v>1.2090298341875467</v>
      </c>
      <c r="GG90">
        <f ca="1">Parameters!GG$159+Parameters!GG$160*LN(Parameters!$B$125+Temperatures!$G90-Temperatures!$G$2-18.825)</f>
        <v>1.237653953117628</v>
      </c>
      <c r="GH90">
        <f ca="1">Parameters!GH$159+Parameters!GH$160*LN(Parameters!$B$125+Temperatures!$G90-Temperatures!$G$2-18.825)</f>
        <v>1.1034102251971423</v>
      </c>
      <c r="GI90">
        <f ca="1">Parameters!GI$159+Parameters!GI$160*LN(Parameters!$B$125+Temperatures!$G90-Temperatures!$G$2-18.825)</f>
        <v>1.2125331677129338</v>
      </c>
      <c r="GJ90">
        <f ca="1">Parameters!GJ$159+Parameters!GJ$160*LN(Parameters!$B$125+Temperatures!$G90-Temperatures!$G$2-18.825)</f>
        <v>1.0174195550600931</v>
      </c>
      <c r="GK90">
        <f ca="1">Parameters!GK$159+Parameters!GK$160*LN(Parameters!$B$125+Temperatures!$G90-Temperatures!$G$2-18.825)</f>
        <v>0.91908793417173196</v>
      </c>
      <c r="GL90">
        <f ca="1">Parameters!GL$159+Parameters!GL$160*LN(Parameters!$B$125+Temperatures!$G90-Temperatures!$G$2-18.825)</f>
        <v>1.1014139695834186</v>
      </c>
      <c r="GM90">
        <f ca="1">Parameters!GM$159+Parameters!GM$160*LN(Parameters!$B$125+Temperatures!$G90-Temperatures!$G$2-18.825)</f>
        <v>1.0494405615415792</v>
      </c>
    </row>
    <row r="91" spans="1:195" x14ac:dyDescent="0.25">
      <c r="A91">
        <v>2099</v>
      </c>
      <c r="B91">
        <f ca="1">Parameters!B$159+Parameters!B$160*LN(Parameters!$B$125+Temperatures!$G91-Temperatures!$G$2-18.825)</f>
        <v>0.67909476974601912</v>
      </c>
      <c r="C91">
        <f ca="1">Parameters!C$159+Parameters!C$160*LN(Parameters!$B$125+Temperatures!$G91-Temperatures!$G$2-18.825)</f>
        <v>1.0927779331681662</v>
      </c>
      <c r="D91">
        <f ca="1">Parameters!D$159+Parameters!D$160*LN(Parameters!$B$125+Temperatures!$G91-Temperatures!$G$2-18.825)</f>
        <v>0.64723134698036744</v>
      </c>
      <c r="E91">
        <f ca="1">Parameters!E$159+Parameters!E$160*LN(Parameters!$B$125+Temperatures!$G91-Temperatures!$G$2-18.825)</f>
        <v>0.28223164349474911</v>
      </c>
      <c r="F91">
        <f ca="1">Parameters!F$159+Parameters!F$160*LN(Parameters!$B$125+Temperatures!$G91-Temperatures!$G$2-18.825)</f>
        <v>1.3130560956682291</v>
      </c>
      <c r="G91">
        <f ca="1">Parameters!G$159+Parameters!G$160*LN(Parameters!$B$125+Temperatures!$G91-Temperatures!$G$2-18.825)</f>
        <v>0.86904397101777486</v>
      </c>
      <c r="H91">
        <f ca="1">Parameters!H$159+Parameters!H$160*LN(Parameters!$B$125+Temperatures!$G91-Temperatures!$G$2-18.825)</f>
        <v>0.48150508722592422</v>
      </c>
      <c r="I91">
        <f ca="1">Parameters!I$159+Parameters!I$160*LN(Parameters!$B$125+Temperatures!$G91-Temperatures!$G$2-18.825)</f>
        <v>1.2636467655622878</v>
      </c>
      <c r="J91">
        <f ca="1">Parameters!J$159+Parameters!J$160*LN(Parameters!$B$125+Temperatures!$G91-Temperatures!$G$2-18.825)</f>
        <v>0.84557484013556095</v>
      </c>
      <c r="K91">
        <f ca="1">Parameters!K$159+Parameters!K$160*LN(Parameters!$B$125+Temperatures!$G91-Temperatures!$G$2-18.825)</f>
        <v>0.44559654131424098</v>
      </c>
      <c r="L91">
        <f ca="1">Parameters!L$159+Parameters!L$160*LN(Parameters!$B$125+Temperatures!$G91-Temperatures!$G$2-18.825)</f>
        <v>0.71095699374264409</v>
      </c>
      <c r="M91">
        <f ca="1">Parameters!M$159+Parameters!M$160*LN(Parameters!$B$125+Temperatures!$G91-Temperatures!$G$2-18.825)</f>
        <v>1.0342857505246907</v>
      </c>
      <c r="N91">
        <f ca="1">Parameters!N$159+Parameters!N$160*LN(Parameters!$B$125+Temperatures!$G91-Temperatures!$G$2-18.825)</f>
        <v>0.52252493991527327</v>
      </c>
      <c r="O91">
        <f ca="1">Parameters!O$159+Parameters!O$160*LN(Parameters!$B$125+Temperatures!$G91-Temperatures!$G$2-18.825)</f>
        <v>1.3173265980492352</v>
      </c>
      <c r="P91">
        <f ca="1">Parameters!P$159+Parameters!P$160*LN(Parameters!$B$125+Temperatures!$G91-Temperatures!$G$2-18.825)</f>
        <v>1.3598782191402154</v>
      </c>
      <c r="Q91">
        <f ca="1">Parameters!Q$159+Parameters!Q$160*LN(Parameters!$B$125+Temperatures!$G91-Temperatures!$G$2-18.825)</f>
        <v>1.2333912795513398</v>
      </c>
      <c r="R91">
        <f ca="1">Parameters!R$159+Parameters!R$160*LN(Parameters!$B$125+Temperatures!$G91-Temperatures!$G$2-18.825)</f>
        <v>0.58515904074968461</v>
      </c>
      <c r="S91">
        <f ca="1">Parameters!S$159+Parameters!S$160*LN(Parameters!$B$125+Temperatures!$G91-Temperatures!$G$2-18.825)</f>
        <v>1.3399942540846319</v>
      </c>
      <c r="T91">
        <f ca="1">Parameters!T$159+Parameters!T$160*LN(Parameters!$B$125+Temperatures!$G91-Temperatures!$G$2-18.825)</f>
        <v>1.2022660210282181</v>
      </c>
      <c r="U91">
        <f ca="1">Parameters!U$159+Parameters!U$160*LN(Parameters!$B$125+Temperatures!$G91-Temperatures!$G$2-18.825)</f>
        <v>0.52431624146807976</v>
      </c>
      <c r="V91">
        <f ca="1">Parameters!V$159+Parameters!V$160*LN(Parameters!$B$125+Temperatures!$G91-Temperatures!$G$2-18.825)</f>
        <v>0.40051298924490591</v>
      </c>
      <c r="W91">
        <f ca="1">Parameters!W$159+Parameters!W$160*LN(Parameters!$B$125+Temperatures!$G91-Temperatures!$G$2-18.825)</f>
        <v>1.2264021594579295</v>
      </c>
      <c r="X91">
        <f ca="1">Parameters!X$159+Parameters!X$160*LN(Parameters!$B$125+Temperatures!$G91-Temperatures!$G$2-18.825)</f>
        <v>1.1104862314889543</v>
      </c>
      <c r="Y91">
        <f ca="1">Parameters!Y$159+Parameters!Y$160*LN(Parameters!$B$125+Temperatures!$G91-Temperatures!$G$2-18.825)</f>
        <v>0.84057889833555921</v>
      </c>
      <c r="Z91">
        <f ca="1">Parameters!Z$159+Parameters!Z$160*LN(Parameters!$B$125+Temperatures!$G91-Temperatures!$G$2-18.825)</f>
        <v>1.1388383467357281</v>
      </c>
      <c r="AA91">
        <f ca="1">Parameters!AA$159+Parameters!AA$160*LN(Parameters!$B$125+Temperatures!$G91-Temperatures!$G$2-18.825)</f>
        <v>1.26352156976888</v>
      </c>
      <c r="AB91">
        <f ca="1">Parameters!AB$159+Parameters!AB$160*LN(Parameters!$B$125+Temperatures!$G91-Temperatures!$G$2-18.825)</f>
        <v>1.3006859445657548</v>
      </c>
      <c r="AC91">
        <f ca="1">Parameters!AC$159+Parameters!AC$160*LN(Parameters!$B$125+Temperatures!$G91-Temperatures!$G$2-18.825)</f>
        <v>0.66703265395900568</v>
      </c>
      <c r="AD91">
        <f ca="1">Parameters!AD$159+Parameters!AD$160*LN(Parameters!$B$125+Temperatures!$G91-Temperatures!$G$2-18.825)</f>
        <v>1.1046170953233316</v>
      </c>
      <c r="AE91">
        <f ca="1">Parameters!AE$159+Parameters!AE$160*LN(Parameters!$B$125+Temperatures!$G91-Temperatures!$G$2-18.825)</f>
        <v>1.2441951800979343</v>
      </c>
      <c r="AF91">
        <f ca="1">Parameters!AF$159+Parameters!AF$160*LN(Parameters!$B$125+Temperatures!$G91-Temperatures!$G$2-18.825)</f>
        <v>0.37972446419241823</v>
      </c>
      <c r="AG91">
        <f ca="1">Parameters!AG$159+Parameters!AG$160*LN(Parameters!$B$125+Temperatures!$G91-Temperatures!$G$2-18.825)</f>
        <v>0.43899372130805941</v>
      </c>
      <c r="AH91">
        <f ca="1">Parameters!AH$159+Parameters!AH$160*LN(Parameters!$B$125+Temperatures!$G91-Temperatures!$G$2-18.825)</f>
        <v>0.64012570485682763</v>
      </c>
      <c r="AI91">
        <f ca="1">Parameters!AI$159+Parameters!AI$160*LN(Parameters!$B$125+Temperatures!$G91-Temperatures!$G$2-18.825)</f>
        <v>0.7615424678849787</v>
      </c>
      <c r="AJ91">
        <f ca="1">Parameters!AJ$159+Parameters!AJ$160*LN(Parameters!$B$125+Temperatures!$G91-Temperatures!$G$2-18.825)</f>
        <v>1.2634993173137123</v>
      </c>
      <c r="AK91">
        <f ca="1">Parameters!AK$159+Parameters!AK$160*LN(Parameters!$B$125+Temperatures!$G91-Temperatures!$G$2-18.825)</f>
        <v>1.2177950623042151</v>
      </c>
      <c r="AL91">
        <f ca="1">Parameters!AL$159+Parameters!AL$160*LN(Parameters!$B$125+Temperatures!$G91-Temperatures!$G$2-18.825)</f>
        <v>1.1845246718884364</v>
      </c>
      <c r="AM91">
        <f ca="1">Parameters!AM$159+Parameters!AM$160*LN(Parameters!$B$125+Temperatures!$G91-Temperatures!$G$2-18.825)</f>
        <v>1.2078543330994478</v>
      </c>
      <c r="AN91">
        <f ca="1">Parameters!AN$159+Parameters!AN$160*LN(Parameters!$B$125+Temperatures!$G91-Temperatures!$G$2-18.825)</f>
        <v>1.0138774701533797</v>
      </c>
      <c r="AO91">
        <f ca="1">Parameters!AO$159+Parameters!AO$160*LN(Parameters!$B$125+Temperatures!$G91-Temperatures!$G$2-18.825)</f>
        <v>1.1765065544069371</v>
      </c>
      <c r="AP91">
        <f ca="1">Parameters!AP$159+Parameters!AP$160*LN(Parameters!$B$125+Temperatures!$G91-Temperatures!$G$2-18.825)</f>
        <v>1.0246372058071958</v>
      </c>
      <c r="AQ91">
        <f ca="1">Parameters!AQ$159+Parameters!AQ$160*LN(Parameters!$B$125+Temperatures!$G91-Temperatures!$G$2-18.825)</f>
        <v>1.0990112249681245</v>
      </c>
      <c r="AR91">
        <f ca="1">Parameters!AR$159+Parameters!AR$160*LN(Parameters!$B$125+Temperatures!$G91-Temperatures!$G$2-18.825)</f>
        <v>1.2325993510018982</v>
      </c>
      <c r="AS91">
        <f ca="1">Parameters!AS$159+Parameters!AS$160*LN(Parameters!$B$125+Temperatures!$G91-Temperatures!$G$2-18.825)</f>
        <v>0.91505905786266006</v>
      </c>
      <c r="AT91">
        <f ca="1">Parameters!AT$159+Parameters!AT$160*LN(Parameters!$B$125+Temperatures!$G91-Temperatures!$G$2-18.825)</f>
        <v>0.45584616003965595</v>
      </c>
      <c r="AU91">
        <f ca="1">Parameters!AU$159+Parameters!AU$160*LN(Parameters!$B$125+Temperatures!$G91-Temperatures!$G$2-18.825)</f>
        <v>0.49146373039701508</v>
      </c>
      <c r="AV91">
        <f ca="1">Parameters!AV$159+Parameters!AV$160*LN(Parameters!$B$125+Temperatures!$G91-Temperatures!$G$2-18.825)</f>
        <v>1.3972524097334607</v>
      </c>
      <c r="AW91">
        <f ca="1">Parameters!AW$159+Parameters!AW$160*LN(Parameters!$B$125+Temperatures!$G91-Temperatures!$G$2-18.825)</f>
        <v>1.1113064737636134</v>
      </c>
      <c r="AX91">
        <f ca="1">Parameters!AX$159+Parameters!AX$160*LN(Parameters!$B$125+Temperatures!$G91-Temperatures!$G$2-18.825)</f>
        <v>0.44065136566754814</v>
      </c>
      <c r="AY91">
        <f ca="1">Parameters!AY$159+Parameters!AY$160*LN(Parameters!$B$125+Temperatures!$G91-Temperatures!$G$2-18.825)</f>
        <v>1.2039589954243253</v>
      </c>
      <c r="AZ91">
        <f ca="1">Parameters!AZ$159+Parameters!AZ$160*LN(Parameters!$B$125+Temperatures!$G91-Temperatures!$G$2-18.825)</f>
        <v>0.85131521350457495</v>
      </c>
      <c r="BA91">
        <f ca="1">Parameters!BA$159+Parameters!BA$160*LN(Parameters!$B$125+Temperatures!$G91-Temperatures!$G$2-18.825)</f>
        <v>1.0157654782100127</v>
      </c>
      <c r="BB91">
        <f ca="1">Parameters!BB$159+Parameters!BB$160*LN(Parameters!$B$125+Temperatures!$G91-Temperatures!$G$2-18.825)</f>
        <v>1.0814442426293316</v>
      </c>
      <c r="BC91">
        <f ca="1">Parameters!BC$159+Parameters!BC$160*LN(Parameters!$B$125+Temperatures!$G91-Temperatures!$G$2-18.825)</f>
        <v>1.112849793022691</v>
      </c>
      <c r="BD91">
        <f ca="1">Parameters!BD$159+Parameters!BD$160*LN(Parameters!$B$125+Temperatures!$G91-Temperatures!$G$2-18.825)</f>
        <v>1.101016607346806</v>
      </c>
      <c r="BE91">
        <f ca="1">Parameters!BE$159+Parameters!BE$160*LN(Parameters!$B$125+Temperatures!$G91-Temperatures!$G$2-18.825)</f>
        <v>0.72897604132573512</v>
      </c>
      <c r="BF91">
        <f ca="1">Parameters!BF$159+Parameters!BF$160*LN(Parameters!$B$125+Temperatures!$G91-Temperatures!$G$2-18.825)</f>
        <v>0.34491338489461781</v>
      </c>
      <c r="BG91">
        <f ca="1">Parameters!BG$159+Parameters!BG$160*LN(Parameters!$B$125+Temperatures!$G91-Temperatures!$G$2-18.825)</f>
        <v>0.97274637074519366</v>
      </c>
      <c r="BH91">
        <f ca="1">Parameters!BH$159+Parameters!BH$160*LN(Parameters!$B$125+Temperatures!$G91-Temperatures!$G$2-18.825)</f>
        <v>0.27516898317863625</v>
      </c>
      <c r="BI91">
        <f ca="1">Parameters!BI$159+Parameters!BI$160*LN(Parameters!$B$125+Temperatures!$G91-Temperatures!$G$2-18.825)</f>
        <v>1.125523180043821</v>
      </c>
      <c r="BJ91">
        <f ca="1">Parameters!BJ$159+Parameters!BJ$160*LN(Parameters!$B$125+Temperatures!$G91-Temperatures!$G$2-18.825)</f>
        <v>0.57933358826184012</v>
      </c>
      <c r="BK91">
        <f ca="1">Parameters!BK$159+Parameters!BK$160*LN(Parameters!$B$125+Temperatures!$G91-Temperatures!$G$2-18.825)</f>
        <v>1.2863357461359888</v>
      </c>
      <c r="BL91">
        <f ca="1">Parameters!BL$159+Parameters!BL$160*LN(Parameters!$B$125+Temperatures!$G91-Temperatures!$G$2-18.825)</f>
        <v>1.2302359477579923</v>
      </c>
      <c r="BM91">
        <f ca="1">Parameters!BM$159+Parameters!BM$160*LN(Parameters!$B$125+Temperatures!$G91-Temperatures!$G$2-18.825)</f>
        <v>0.48077151202394891</v>
      </c>
      <c r="BN91">
        <f ca="1">Parameters!BN$159+Parameters!BN$160*LN(Parameters!$B$125+Temperatures!$G91-Temperatures!$G$2-18.825)</f>
        <v>0.53301312875918727</v>
      </c>
      <c r="BO91">
        <f ca="1">Parameters!BO$159+Parameters!BO$160*LN(Parameters!$B$125+Temperatures!$G91-Temperatures!$G$2-18.825)</f>
        <v>1.2956371590602347</v>
      </c>
      <c r="BP91">
        <f ca="1">Parameters!BP$159+Parameters!BP$160*LN(Parameters!$B$125+Temperatures!$G91-Temperatures!$G$2-18.825)</f>
        <v>1.2171352998495641</v>
      </c>
      <c r="BQ91">
        <f ca="1">Parameters!BQ$159+Parameters!BQ$160*LN(Parameters!$B$125+Temperatures!$G91-Temperatures!$G$2-18.825)</f>
        <v>1.1710367249487394</v>
      </c>
      <c r="BR91">
        <f ca="1">Parameters!BR$159+Parameters!BR$160*LN(Parameters!$B$125+Temperatures!$G91-Temperatures!$G$2-18.825)</f>
        <v>1.2925264028175627</v>
      </c>
      <c r="BS91">
        <f ca="1">Parameters!BS$159+Parameters!BS$160*LN(Parameters!$B$125+Temperatures!$G91-Temperatures!$G$2-18.825)</f>
        <v>1.2885821790615948</v>
      </c>
      <c r="BT91">
        <f ca="1">Parameters!BT$159+Parameters!BT$160*LN(Parameters!$B$125+Temperatures!$G91-Temperatures!$G$2-18.825)</f>
        <v>1.1721056359578756</v>
      </c>
      <c r="BU91">
        <f ca="1">Parameters!BU$159+Parameters!BU$160*LN(Parameters!$B$125+Temperatures!$G91-Temperatures!$G$2-18.825)</f>
        <v>0.77003476663386072</v>
      </c>
      <c r="BV91">
        <f ca="1">Parameters!BV$159+Parameters!BV$160*LN(Parameters!$B$125+Temperatures!$G91-Temperatures!$G$2-18.825)</f>
        <v>1.2477885181482955</v>
      </c>
      <c r="BW91">
        <f ca="1">Parameters!BW$159+Parameters!BW$160*LN(Parameters!$B$125+Temperatures!$G91-Temperatures!$G$2-18.825)</f>
        <v>0.99343339774810036</v>
      </c>
      <c r="BX91">
        <f ca="1">Parameters!BX$159+Parameters!BX$160*LN(Parameters!$B$125+Temperatures!$G91-Temperatures!$G$2-18.825)</f>
        <v>1.2519391921365595</v>
      </c>
      <c r="BY91">
        <f ca="1">Parameters!BY$159+Parameters!BY$160*LN(Parameters!$B$125+Temperatures!$G91-Temperatures!$G$2-18.825)</f>
        <v>1.2947884022448768</v>
      </c>
      <c r="BZ91">
        <f ca="1">Parameters!BZ$159+Parameters!BZ$160*LN(Parameters!$B$125+Temperatures!$G91-Temperatures!$G$2-18.825)</f>
        <v>1.1092908051307133</v>
      </c>
      <c r="CA91">
        <f ca="1">Parameters!CA$159+Parameters!CA$160*LN(Parameters!$B$125+Temperatures!$G91-Temperatures!$G$2-18.825)</f>
        <v>1.1175666262754205</v>
      </c>
      <c r="CB91">
        <f ca="1">Parameters!CB$159+Parameters!CB$160*LN(Parameters!$B$125+Temperatures!$G91-Temperatures!$G$2-18.825)</f>
        <v>0.59547083994456962</v>
      </c>
      <c r="CC91">
        <f ca="1">Parameters!CC$159+Parameters!CC$160*LN(Parameters!$B$125+Temperatures!$G91-Temperatures!$G$2-18.825)</f>
        <v>1.215180422752534</v>
      </c>
      <c r="CD91">
        <f ca="1">Parameters!CD$159+Parameters!CD$160*LN(Parameters!$B$125+Temperatures!$G91-Temperatures!$G$2-18.825)</f>
        <v>0.56036434772522192</v>
      </c>
      <c r="CE91">
        <f ca="1">Parameters!CE$159+Parameters!CE$160*LN(Parameters!$B$125+Temperatures!$G91-Temperatures!$G$2-18.825)</f>
        <v>1.2482653992045403</v>
      </c>
      <c r="CF91">
        <f ca="1">Parameters!CF$159+Parameters!CF$160*LN(Parameters!$B$125+Temperatures!$G91-Temperatures!$G$2-18.825)</f>
        <v>1.2360198290981717</v>
      </c>
      <c r="CG91">
        <f ca="1">Parameters!CG$159+Parameters!CG$160*LN(Parameters!$B$125+Temperatures!$G91-Temperatures!$G$2-18.825)</f>
        <v>0.47535831041722892</v>
      </c>
      <c r="CH91">
        <f ca="1">Parameters!CH$159+Parameters!CH$160*LN(Parameters!$B$125+Temperatures!$G91-Temperatures!$G$2-18.825)</f>
        <v>0.80357404947951661</v>
      </c>
      <c r="CI91">
        <f ca="1">Parameters!CI$159+Parameters!CI$160*LN(Parameters!$B$125+Temperatures!$G91-Temperatures!$G$2-18.825)</f>
        <v>1.1351638385095506</v>
      </c>
      <c r="CJ91">
        <f ca="1">Parameters!CJ$159+Parameters!CJ$160*LN(Parameters!$B$125+Temperatures!$G91-Temperatures!$G$2-18.825)</f>
        <v>0.20920262730390951</v>
      </c>
      <c r="CK91">
        <f ca="1">Parameters!CK$159+Parameters!CK$160*LN(Parameters!$B$125+Temperatures!$G91-Temperatures!$G$2-18.825)</f>
        <v>0.99999387550381946</v>
      </c>
      <c r="CL91">
        <f ca="1">Parameters!CL$159+Parameters!CL$160*LN(Parameters!$B$125+Temperatures!$G91-Temperatures!$G$2-18.825)</f>
        <v>0.67628703507414323</v>
      </c>
      <c r="CM91">
        <f ca="1">Parameters!CM$159+Parameters!CM$160*LN(Parameters!$B$125+Temperatures!$G91-Temperatures!$G$2-18.825)</f>
        <v>1.2016037327412803</v>
      </c>
      <c r="CN91">
        <f ca="1">Parameters!CN$159+Parameters!CN$160*LN(Parameters!$B$125+Temperatures!$G91-Temperatures!$G$2-18.825)</f>
        <v>0.94238289475050541</v>
      </c>
      <c r="CO91">
        <f ca="1">Parameters!CO$159+Parameters!CO$160*LN(Parameters!$B$125+Temperatures!$G91-Temperatures!$G$2-18.825)</f>
        <v>0.71740027798407036</v>
      </c>
      <c r="CP91">
        <f ca="1">Parameters!CP$159+Parameters!CP$160*LN(Parameters!$B$125+Temperatures!$G91-Temperatures!$G$2-18.825)</f>
        <v>0.41905469501311909</v>
      </c>
      <c r="CQ91">
        <f ca="1">Parameters!CQ$159+Parameters!CQ$160*LN(Parameters!$B$125+Temperatures!$G91-Temperatures!$G$2-18.825)</f>
        <v>1.0363331945689496</v>
      </c>
      <c r="CR91">
        <f ca="1">Parameters!CR$159+Parameters!CR$160*LN(Parameters!$B$125+Temperatures!$G91-Temperatures!$G$2-18.825)</f>
        <v>0.28171483747554144</v>
      </c>
      <c r="CS91">
        <f ca="1">Parameters!CS$159+Parameters!CS$160*LN(Parameters!$B$125+Temperatures!$G91-Temperatures!$G$2-18.825)</f>
        <v>1.3370891675463978</v>
      </c>
      <c r="CT91">
        <f ca="1">Parameters!CT$159+Parameters!CT$160*LN(Parameters!$B$125+Temperatures!$G91-Temperatures!$G$2-18.825)</f>
        <v>1.2143010059555679</v>
      </c>
      <c r="CU91">
        <f ca="1">Parameters!CU$159+Parameters!CU$160*LN(Parameters!$B$125+Temperatures!$G91-Temperatures!$G$2-18.825)</f>
        <v>0.63290667792309252</v>
      </c>
      <c r="CV91">
        <f ca="1">Parameters!CV$159+Parameters!CV$160*LN(Parameters!$B$125+Temperatures!$G91-Temperatures!$G$2-18.825)</f>
        <v>1.2792929731801661</v>
      </c>
      <c r="CW91">
        <f ca="1">Parameters!CW$159+Parameters!CW$160*LN(Parameters!$B$125+Temperatures!$G91-Temperatures!$G$2-18.825)</f>
        <v>1.1836349192287692</v>
      </c>
      <c r="CX91">
        <f ca="1">Parameters!CX$159+Parameters!CX$160*LN(Parameters!$B$125+Temperatures!$G91-Temperatures!$G$2-18.825)</f>
        <v>0.83079044043716144</v>
      </c>
      <c r="CY91">
        <f ca="1">Parameters!CY$159+Parameters!CY$160*LN(Parameters!$B$125+Temperatures!$G91-Temperatures!$G$2-18.825)</f>
        <v>1.2049652649630975</v>
      </c>
      <c r="CZ91">
        <f ca="1">Parameters!CZ$159+Parameters!CZ$160*LN(Parameters!$B$125+Temperatures!$G91-Temperatures!$G$2-18.825)</f>
        <v>1.019902508580411</v>
      </c>
      <c r="DA91">
        <f ca="1">Parameters!DA$159+Parameters!DA$160*LN(Parameters!$B$125+Temperatures!$G91-Temperatures!$G$2-18.825)</f>
        <v>0.32568206083575663</v>
      </c>
      <c r="DB91">
        <f ca="1">Parameters!DB$159+Parameters!DB$160*LN(Parameters!$B$125+Temperatures!$G91-Temperatures!$G$2-18.825)</f>
        <v>1.2451010116238055</v>
      </c>
      <c r="DC91">
        <f ca="1">Parameters!DC$159+Parameters!DC$160*LN(Parameters!$B$125+Temperatures!$G91-Temperatures!$G$2-18.825)</f>
        <v>0.67516658356607029</v>
      </c>
      <c r="DD91">
        <f ca="1">Parameters!DD$159+Parameters!DD$160*LN(Parameters!$B$125+Temperatures!$G91-Temperatures!$G$2-18.825)</f>
        <v>0.39670046122119801</v>
      </c>
      <c r="DE91">
        <f ca="1">Parameters!DE$159+Parameters!DE$160*LN(Parameters!$B$125+Temperatures!$G91-Temperatures!$G$2-18.825)</f>
        <v>0.49343897381187607</v>
      </c>
      <c r="DF91">
        <f ca="1">Parameters!DF$159+Parameters!DF$160*LN(Parameters!$B$125+Temperatures!$G91-Temperatures!$G$2-18.825)</f>
        <v>0.37586070911978192</v>
      </c>
      <c r="DG91">
        <f ca="1">Parameters!DG$159+Parameters!DG$160*LN(Parameters!$B$125+Temperatures!$G91-Temperatures!$G$2-18.825)</f>
        <v>0.87421403454170199</v>
      </c>
      <c r="DH91">
        <f ca="1">Parameters!DH$159+Parameters!DH$160*LN(Parameters!$B$125+Temperatures!$G91-Temperatures!$G$2-18.825)</f>
        <v>0.5495329566598931</v>
      </c>
      <c r="DI91">
        <f ca="1">Parameters!DI$159+Parameters!DI$160*LN(Parameters!$B$125+Temperatures!$G91-Temperatures!$G$2-18.825)</f>
        <v>1.0189426945924625</v>
      </c>
      <c r="DJ91">
        <f ca="1">Parameters!DJ$159+Parameters!DJ$160*LN(Parameters!$B$125+Temperatures!$G91-Temperatures!$G$2-18.825)</f>
        <v>0.97707631629506286</v>
      </c>
      <c r="DK91">
        <f ca="1">Parameters!DK$159+Parameters!DK$160*LN(Parameters!$B$125+Temperatures!$G91-Temperatures!$G$2-18.825)</f>
        <v>0.55784755460269186</v>
      </c>
      <c r="DL91">
        <f ca="1">Parameters!DL$159+Parameters!DL$160*LN(Parameters!$B$125+Temperatures!$G91-Temperatures!$G$2-18.825)</f>
        <v>1.3531627789957743</v>
      </c>
      <c r="DM91">
        <f ca="1">Parameters!DM$159+Parameters!DM$160*LN(Parameters!$B$125+Temperatures!$G91-Temperatures!$G$2-18.825)</f>
        <v>1.2420743598679598</v>
      </c>
      <c r="DN91">
        <f ca="1">Parameters!DN$159+Parameters!DN$160*LN(Parameters!$B$125+Temperatures!$G91-Temperatures!$G$2-18.825)</f>
        <v>0.52536932988612539</v>
      </c>
      <c r="DO91">
        <f ca="1">Parameters!DO$159+Parameters!DO$160*LN(Parameters!$B$125+Temperatures!$G91-Temperatures!$G$2-18.825)</f>
        <v>5.9550823695222965E-2</v>
      </c>
      <c r="DP91">
        <f ca="1">Parameters!DP$159+Parameters!DP$160*LN(Parameters!$B$125+Temperatures!$G91-Temperatures!$G$2-18.825)</f>
        <v>1.173171557704294</v>
      </c>
      <c r="DQ91">
        <f ca="1">Parameters!DQ$159+Parameters!DQ$160*LN(Parameters!$B$125+Temperatures!$G91-Temperatures!$G$2-18.825)</f>
        <v>1.3604679106517898</v>
      </c>
      <c r="DR91">
        <f ca="1">Parameters!DR$159+Parameters!DR$160*LN(Parameters!$B$125+Temperatures!$G91-Temperatures!$G$2-18.825)</f>
        <v>1.2390536428106955</v>
      </c>
      <c r="DS91">
        <f ca="1">Parameters!DS$159+Parameters!DS$160*LN(Parameters!$B$125+Temperatures!$G91-Temperatures!$G$2-18.825)</f>
        <v>1.0470309976661749</v>
      </c>
      <c r="DT91">
        <f ca="1">Parameters!DT$159+Parameters!DT$160*LN(Parameters!$B$125+Temperatures!$G91-Temperatures!$G$2-18.825)</f>
        <v>1.1063548501143603</v>
      </c>
      <c r="DU91">
        <f ca="1">Parameters!DU$159+Parameters!DU$160*LN(Parameters!$B$125+Temperatures!$G91-Temperatures!$G$2-18.825)</f>
        <v>1.2771123518374561</v>
      </c>
      <c r="DV91">
        <f ca="1">Parameters!DV$159+Parameters!DV$160*LN(Parameters!$B$125+Temperatures!$G91-Temperatures!$G$2-18.825)</f>
        <v>1.0893459116114863</v>
      </c>
      <c r="DW91">
        <f ca="1">Parameters!DW$159+Parameters!DW$160*LN(Parameters!$B$125+Temperatures!$G91-Temperatures!$G$2-18.825)</f>
        <v>1.0133984439734887</v>
      </c>
      <c r="DX91">
        <f ca="1">Parameters!DX$159+Parameters!DX$160*LN(Parameters!$B$125+Temperatures!$G91-Temperatures!$G$2-18.825)</f>
        <v>1.3891943534825695</v>
      </c>
      <c r="DY91">
        <f ca="1">Parameters!DY$159+Parameters!DY$160*LN(Parameters!$B$125+Temperatures!$G91-Temperatures!$G$2-18.825)</f>
        <v>1.294703228671058</v>
      </c>
      <c r="DZ91">
        <f ca="1">Parameters!DZ$159+Parameters!DZ$160*LN(Parameters!$B$125+Temperatures!$G91-Temperatures!$G$2-18.825)</f>
        <v>1.2130610952964809</v>
      </c>
      <c r="EA91">
        <f ca="1">Parameters!EA$159+Parameters!EA$160*LN(Parameters!$B$125+Temperatures!$G91-Temperatures!$G$2-18.825)</f>
        <v>0.50914144894291213</v>
      </c>
      <c r="EB91">
        <f ca="1">Parameters!EB$159+Parameters!EB$160*LN(Parameters!$B$125+Temperatures!$G91-Temperatures!$G$2-18.825)</f>
        <v>0.2546056769867886</v>
      </c>
      <c r="EC91">
        <f ca="1">Parameters!EC$159+Parameters!EC$160*LN(Parameters!$B$125+Temperatures!$G91-Temperatures!$G$2-18.825)</f>
        <v>0.9863881167784071</v>
      </c>
      <c r="ED91">
        <f ca="1">Parameters!ED$159+Parameters!ED$160*LN(Parameters!$B$125+Temperatures!$G91-Temperatures!$G$2-18.825)</f>
        <v>1.2636200757892351</v>
      </c>
      <c r="EE91">
        <f ca="1">Parameters!EE$159+Parameters!EE$160*LN(Parameters!$B$125+Temperatures!$G91-Temperatures!$G$2-18.825)</f>
        <v>0.60912956748957103</v>
      </c>
      <c r="EF91">
        <f ca="1">Parameters!EF$159+Parameters!EF$160*LN(Parameters!$B$125+Temperatures!$G91-Temperatures!$G$2-18.825)</f>
        <v>1.2372108391043151</v>
      </c>
      <c r="EG91">
        <f ca="1">Parameters!EG$159+Parameters!EG$160*LN(Parameters!$B$125+Temperatures!$G91-Temperatures!$G$2-18.825)</f>
        <v>1.1579072334430662</v>
      </c>
      <c r="EH91">
        <f ca="1">Parameters!EH$159+Parameters!EH$160*LN(Parameters!$B$125+Temperatures!$G91-Temperatures!$G$2-18.825)</f>
        <v>1.2232437083694954</v>
      </c>
      <c r="EI91">
        <f ca="1">Parameters!EI$159+Parameters!EI$160*LN(Parameters!$B$125+Temperatures!$G91-Temperatures!$G$2-18.825)</f>
        <v>0.90081202139096228</v>
      </c>
      <c r="EJ91">
        <f ca="1">Parameters!EJ$159+Parameters!EJ$160*LN(Parameters!$B$125+Temperatures!$G91-Temperatures!$G$2-18.825)</f>
        <v>1.2280429113658553</v>
      </c>
      <c r="EK91">
        <f ca="1">Parameters!EK$159+Parameters!EK$160*LN(Parameters!$B$125+Temperatures!$G91-Temperatures!$G$2-18.825)</f>
        <v>1.2944978262687885</v>
      </c>
      <c r="EL91">
        <f ca="1">Parameters!EL$159+Parameters!EL$160*LN(Parameters!$B$125+Temperatures!$G91-Temperatures!$G$2-18.825)</f>
        <v>1.1353817165643458</v>
      </c>
      <c r="EM91">
        <f ca="1">Parameters!EM$159+Parameters!EM$160*LN(Parameters!$B$125+Temperatures!$G91-Temperatures!$G$2-18.825)</f>
        <v>0.46068058756639596</v>
      </c>
      <c r="EN91">
        <f ca="1">Parameters!EN$159+Parameters!EN$160*LN(Parameters!$B$125+Temperatures!$G91-Temperatures!$G$2-18.825)</f>
        <v>1.1810057110687595</v>
      </c>
      <c r="EO91">
        <f ca="1">Parameters!EO$159+Parameters!EO$160*LN(Parameters!$B$125+Temperatures!$G91-Temperatures!$G$2-18.825)</f>
        <v>0.47232360294855336</v>
      </c>
      <c r="EP91">
        <f ca="1">Parameters!EP$159+Parameters!EP$160*LN(Parameters!$B$125+Temperatures!$G91-Temperatures!$G$2-18.825)</f>
        <v>0.74850568134758122</v>
      </c>
      <c r="EQ91">
        <f ca="1">Parameters!EQ$159+Parameters!EQ$160*LN(Parameters!$B$125+Temperatures!$G91-Temperatures!$G$2-18.825)</f>
        <v>1.1391460469150321</v>
      </c>
      <c r="ER91">
        <f ca="1">Parameters!ER$159+Parameters!ER$160*LN(Parameters!$B$125+Temperatures!$G91-Temperatures!$G$2-18.825)</f>
        <v>0.98351584202125475</v>
      </c>
      <c r="ES91">
        <f ca="1">Parameters!ES$159+Parameters!ES$160*LN(Parameters!$B$125+Temperatures!$G91-Temperatures!$G$2-18.825)</f>
        <v>1.3381883004809836</v>
      </c>
      <c r="ET91">
        <f ca="1">Parameters!ET$159+Parameters!ET$160*LN(Parameters!$B$125+Temperatures!$G91-Temperatures!$G$2-18.825)</f>
        <v>0.77539767152301187</v>
      </c>
      <c r="EU91">
        <f ca="1">Parameters!EU$159+Parameters!EU$160*LN(Parameters!$B$125+Temperatures!$G91-Temperatures!$G$2-18.825)</f>
        <v>0.53350342721628274</v>
      </c>
      <c r="EV91">
        <f ca="1">Parameters!EV$159+Parameters!EV$160*LN(Parameters!$B$125+Temperatures!$G91-Temperatures!$G$2-18.825)</f>
        <v>0.30169293019438137</v>
      </c>
      <c r="EW91">
        <f ca="1">Parameters!EW$159+Parameters!EW$160*LN(Parameters!$B$125+Temperatures!$G91-Temperatures!$G$2-18.825)</f>
        <v>0.94880080777624232</v>
      </c>
      <c r="EX91">
        <f ca="1">Parameters!EX$159+Parameters!EX$160*LN(Parameters!$B$125+Temperatures!$G91-Temperatures!$G$2-18.825)</f>
        <v>1.2513519551496202</v>
      </c>
      <c r="EY91">
        <f ca="1">Parameters!EY$159+Parameters!EY$160*LN(Parameters!$B$125+Temperatures!$G91-Temperatures!$G$2-18.825)</f>
        <v>1.3969706814492882</v>
      </c>
      <c r="EZ91">
        <f ca="1">Parameters!EZ$159+Parameters!EZ$160*LN(Parameters!$B$125+Temperatures!$G91-Temperatures!$G$2-18.825)</f>
        <v>1.2844978135960201</v>
      </c>
      <c r="FA91">
        <f ca="1">Parameters!FA$159+Parameters!FA$160*LN(Parameters!$B$125+Temperatures!$G91-Temperatures!$G$2-18.825)</f>
        <v>1.1710283483599484</v>
      </c>
      <c r="FB91">
        <f ca="1">Parameters!FB$159+Parameters!FB$160*LN(Parameters!$B$125+Temperatures!$G91-Temperatures!$G$2-18.825)</f>
        <v>1.2318625652035511</v>
      </c>
      <c r="FC91">
        <f ca="1">Parameters!FC$159+Parameters!FC$160*LN(Parameters!$B$125+Temperatures!$G91-Temperatures!$G$2-18.825)</f>
        <v>1.1812164750058654</v>
      </c>
      <c r="FD91">
        <f ca="1">Parameters!FD$159+Parameters!FD$160*LN(Parameters!$B$125+Temperatures!$G91-Temperatures!$G$2-18.825)</f>
        <v>0.58205576401712256</v>
      </c>
      <c r="FE91">
        <f ca="1">Parameters!FE$159+Parameters!FE$160*LN(Parameters!$B$125+Temperatures!$G91-Temperatures!$G$2-18.825)</f>
        <v>1.2906234066127638</v>
      </c>
      <c r="FF91">
        <f ca="1">Parameters!FF$159+Parameters!FF$160*LN(Parameters!$B$125+Temperatures!$G91-Temperatures!$G$2-18.825)</f>
        <v>0.60113442151702834</v>
      </c>
      <c r="FG91">
        <f ca="1">Parameters!FG$159+Parameters!FG$160*LN(Parameters!$B$125+Temperatures!$G91-Temperatures!$G$2-18.825)</f>
        <v>1.3437643081345831</v>
      </c>
      <c r="FH91">
        <f ca="1">Parameters!FH$159+Parameters!FH$160*LN(Parameters!$B$125+Temperatures!$G91-Temperatures!$G$2-18.825)</f>
        <v>1.0136363618210327</v>
      </c>
      <c r="FI91">
        <f ca="1">Parameters!FI$159+Parameters!FI$160*LN(Parameters!$B$125+Temperatures!$G91-Temperatures!$G$2-18.825)</f>
        <v>1.2953213398110019</v>
      </c>
      <c r="FJ91">
        <f ca="1">Parameters!FJ$159+Parameters!FJ$160*LN(Parameters!$B$125+Temperatures!$G91-Temperatures!$G$2-18.825)</f>
        <v>0.45253785602600927</v>
      </c>
      <c r="FK91">
        <f ca="1">Parameters!FK$159+Parameters!FK$160*LN(Parameters!$B$125+Temperatures!$G91-Temperatures!$G$2-18.825)</f>
        <v>0.50871546419261671</v>
      </c>
      <c r="FL91">
        <f ca="1">Parameters!FL$159+Parameters!FL$160*LN(Parameters!$B$125+Temperatures!$G91-Temperatures!$G$2-18.825)</f>
        <v>0.3424489082367424</v>
      </c>
      <c r="FM91">
        <f ca="1">Parameters!FM$159+Parameters!FM$160*LN(Parameters!$B$125+Temperatures!$G91-Temperatures!$G$2-18.825)</f>
        <v>0.90295498940158136</v>
      </c>
      <c r="FN91">
        <f ca="1">Parameters!FN$159+Parameters!FN$160*LN(Parameters!$B$125+Temperatures!$G91-Temperatures!$G$2-18.825)</f>
        <v>1.3634994354694596</v>
      </c>
      <c r="FO91">
        <f ca="1">Parameters!FO$159+Parameters!FO$160*LN(Parameters!$B$125+Temperatures!$G91-Temperatures!$G$2-18.825)</f>
        <v>1.2927363761125938</v>
      </c>
      <c r="FP91">
        <f ca="1">Parameters!FP$159+Parameters!FP$160*LN(Parameters!$B$125+Temperatures!$G91-Temperatures!$G$2-18.825)</f>
        <v>1.3120348839612221</v>
      </c>
      <c r="FQ91">
        <f ca="1">Parameters!FQ$159+Parameters!FQ$160*LN(Parameters!$B$125+Temperatures!$G91-Temperatures!$G$2-18.825)</f>
        <v>0.61499201704315587</v>
      </c>
      <c r="FR91">
        <f ca="1">Parameters!FR$159+Parameters!FR$160*LN(Parameters!$B$125+Temperatures!$G91-Temperatures!$G$2-18.825)</f>
        <v>0.80099307468631076</v>
      </c>
      <c r="FS91">
        <f ca="1">Parameters!FS$159+Parameters!FS$160*LN(Parameters!$B$125+Temperatures!$G91-Temperatures!$G$2-18.825)</f>
        <v>1.1586705532409545</v>
      </c>
      <c r="FT91">
        <f ca="1">Parameters!FT$159+Parameters!FT$160*LN(Parameters!$B$125+Temperatures!$G91-Temperatures!$G$2-18.825)</f>
        <v>1.0421475049890969</v>
      </c>
      <c r="FU91">
        <f ca="1">Parameters!FU$159+Parameters!FU$160*LN(Parameters!$B$125+Temperatures!$G91-Temperatures!$G$2-18.825)</f>
        <v>1.2694631116972841</v>
      </c>
      <c r="FV91">
        <f ca="1">Parameters!FV$159+Parameters!FV$160*LN(Parameters!$B$125+Temperatures!$G91-Temperatures!$G$2-18.825)</f>
        <v>0.91079523145615693</v>
      </c>
      <c r="FW91">
        <f ca="1">Parameters!FW$159+Parameters!FW$160*LN(Parameters!$B$125+Temperatures!$G91-Temperatures!$G$2-18.825)</f>
        <v>0.6816076344497527</v>
      </c>
      <c r="FX91">
        <f ca="1">Parameters!FX$159+Parameters!FX$160*LN(Parameters!$B$125+Temperatures!$G91-Temperatures!$G$2-18.825)</f>
        <v>1.1773868559638039</v>
      </c>
      <c r="FY91">
        <f ca="1">Parameters!FY$159+Parameters!FY$160*LN(Parameters!$B$125+Temperatures!$G91-Temperatures!$G$2-18.825)</f>
        <v>0.97301164355157599</v>
      </c>
      <c r="FZ91">
        <f ca="1">Parameters!FZ$159+Parameters!FZ$160*LN(Parameters!$B$125+Temperatures!$G91-Temperatures!$G$2-18.825)</f>
        <v>1.1222327412309379</v>
      </c>
      <c r="GA91">
        <f ca="1">Parameters!GA$159+Parameters!GA$160*LN(Parameters!$B$125+Temperatures!$G91-Temperatures!$G$2-18.825)</f>
        <v>1.1168704392490407</v>
      </c>
      <c r="GB91">
        <f ca="1">Parameters!GB$159+Parameters!GB$160*LN(Parameters!$B$125+Temperatures!$G91-Temperatures!$G$2-18.825)</f>
        <v>0.48605984101362082</v>
      </c>
      <c r="GC91">
        <f ca="1">Parameters!GC$159+Parameters!GC$160*LN(Parameters!$B$125+Temperatures!$G91-Temperatures!$G$2-18.825)</f>
        <v>0.85517567868255417</v>
      </c>
      <c r="GD91">
        <f ca="1">Parameters!GD$159+Parameters!GD$160*LN(Parameters!$B$125+Temperatures!$G91-Temperatures!$G$2-18.825)</f>
        <v>0.72758893626652454</v>
      </c>
      <c r="GE91">
        <f ca="1">Parameters!GE$159+Parameters!GE$160*LN(Parameters!$B$125+Temperatures!$G91-Temperatures!$G$2-18.825)</f>
        <v>0.70796173900780601</v>
      </c>
      <c r="GF91">
        <f ca="1">Parameters!GF$159+Parameters!GF$160*LN(Parameters!$B$125+Temperatures!$G91-Temperatures!$G$2-18.825)</f>
        <v>1.208920326734958</v>
      </c>
      <c r="GG91">
        <f ca="1">Parameters!GG$159+Parameters!GG$160*LN(Parameters!$B$125+Temperatures!$G91-Temperatures!$G$2-18.825)</f>
        <v>1.2375307922431817</v>
      </c>
      <c r="GH91">
        <f ca="1">Parameters!GH$159+Parameters!GH$160*LN(Parameters!$B$125+Temperatures!$G91-Temperatures!$G$2-18.825)</f>
        <v>1.1032903828125369</v>
      </c>
      <c r="GI91">
        <f ca="1">Parameters!GI$159+Parameters!GI$160*LN(Parameters!$B$125+Temperatures!$G91-Temperatures!$G$2-18.825)</f>
        <v>1.2123915255468143</v>
      </c>
      <c r="GJ91">
        <f ca="1">Parameters!GJ$159+Parameters!GJ$160*LN(Parameters!$B$125+Temperatures!$G91-Temperatures!$G$2-18.825)</f>
        <v>1.0173538028281854</v>
      </c>
      <c r="GK91">
        <f ca="1">Parameters!GK$159+Parameters!GK$160*LN(Parameters!$B$125+Temperatures!$G91-Temperatures!$G$2-18.825)</f>
        <v>0.9190368032935583</v>
      </c>
      <c r="GL91">
        <f ca="1">Parameters!GL$159+Parameters!GL$160*LN(Parameters!$B$125+Temperatures!$G91-Temperatures!$G$2-18.825)</f>
        <v>1.1013405447379396</v>
      </c>
      <c r="GM91">
        <f ca="1">Parameters!GM$159+Parameters!GM$160*LN(Parameters!$B$125+Temperatures!$G91-Temperatures!$G$2-18.825)</f>
        <v>1.0493773089473886</v>
      </c>
    </row>
    <row r="92" spans="1:195" x14ac:dyDescent="0.25">
      <c r="A92">
        <v>2100</v>
      </c>
      <c r="B92">
        <f ca="1">Parameters!B$159+Parameters!B$160*LN(Parameters!$B$125+Temperatures!$G92-Temperatures!$G$2-18.825)</f>
        <v>0.6791265536836617</v>
      </c>
      <c r="C92">
        <f ca="1">Parameters!C$159+Parameters!C$160*LN(Parameters!$B$125+Temperatures!$G92-Temperatures!$G$2-18.825)</f>
        <v>1.0926970971355818</v>
      </c>
      <c r="D92">
        <f ca="1">Parameters!D$159+Parameters!D$160*LN(Parameters!$B$125+Temperatures!$G92-Temperatures!$G$2-18.825)</f>
        <v>0.64723983525332573</v>
      </c>
      <c r="E92">
        <f ca="1">Parameters!E$159+Parameters!E$160*LN(Parameters!$B$125+Temperatures!$G92-Temperatures!$G$2-18.825)</f>
        <v>0.28229782748835319</v>
      </c>
      <c r="F92">
        <f ca="1">Parameters!F$159+Parameters!F$160*LN(Parameters!$B$125+Temperatures!$G92-Temperatures!$G$2-18.825)</f>
        <v>1.3129497097707674</v>
      </c>
      <c r="G92">
        <f ca="1">Parameters!G$159+Parameters!G$160*LN(Parameters!$B$125+Temperatures!$G92-Temperatures!$G$2-18.825)</f>
        <v>0.8689794682182207</v>
      </c>
      <c r="H92">
        <f ca="1">Parameters!H$159+Parameters!H$160*LN(Parameters!$B$125+Temperatures!$G92-Temperatures!$G$2-18.825)</f>
        <v>0.48155779643849017</v>
      </c>
      <c r="I92">
        <f ca="1">Parameters!I$159+Parameters!I$160*LN(Parameters!$B$125+Temperatures!$G92-Temperatures!$G$2-18.825)</f>
        <v>1.2635025384475891</v>
      </c>
      <c r="J92">
        <f ca="1">Parameters!J$159+Parameters!J$160*LN(Parameters!$B$125+Temperatures!$G92-Temperatures!$G$2-18.825)</f>
        <v>0.8455149628376899</v>
      </c>
      <c r="K92">
        <f ca="1">Parameters!K$159+Parameters!K$160*LN(Parameters!$B$125+Temperatures!$G92-Temperatures!$G$2-18.825)</f>
        <v>0.44563864045019302</v>
      </c>
      <c r="L92">
        <f ca="1">Parameters!L$159+Parameters!L$160*LN(Parameters!$B$125+Temperatures!$G92-Temperatures!$G$2-18.825)</f>
        <v>0.71095646261522483</v>
      </c>
      <c r="M92">
        <f ca="1">Parameters!M$159+Parameters!M$160*LN(Parameters!$B$125+Temperatures!$G92-Temperatures!$G$2-18.825)</f>
        <v>1.0342137248509877</v>
      </c>
      <c r="N92">
        <f ca="1">Parameters!N$159+Parameters!N$160*LN(Parameters!$B$125+Temperatures!$G92-Temperatures!$G$2-18.825)</f>
        <v>0.52253218151977987</v>
      </c>
      <c r="O92">
        <f ca="1">Parameters!O$159+Parameters!O$160*LN(Parameters!$B$125+Temperatures!$G92-Temperatures!$G$2-18.825)</f>
        <v>1.3171990845002508</v>
      </c>
      <c r="P92">
        <f ca="1">Parameters!P$159+Parameters!P$160*LN(Parameters!$B$125+Temperatures!$G92-Temperatures!$G$2-18.825)</f>
        <v>1.3597589297716182</v>
      </c>
      <c r="Q92">
        <f ca="1">Parameters!Q$159+Parameters!Q$160*LN(Parameters!$B$125+Temperatures!$G92-Temperatures!$G$2-18.825)</f>
        <v>1.2332802163422629</v>
      </c>
      <c r="R92">
        <f ca="1">Parameters!R$159+Parameters!R$160*LN(Parameters!$B$125+Temperatures!$G92-Temperatures!$G$2-18.825)</f>
        <v>0.58518139963484017</v>
      </c>
      <c r="S92">
        <f ca="1">Parameters!S$159+Parameters!S$160*LN(Parameters!$B$125+Temperatures!$G92-Temperatures!$G$2-18.825)</f>
        <v>1.339886101258867</v>
      </c>
      <c r="T92">
        <f ca="1">Parameters!T$159+Parameters!T$160*LN(Parameters!$B$125+Temperatures!$G92-Temperatures!$G$2-18.825)</f>
        <v>1.2021343587134117</v>
      </c>
      <c r="U92">
        <f ca="1">Parameters!U$159+Parameters!U$160*LN(Parameters!$B$125+Temperatures!$G92-Temperatures!$G$2-18.825)</f>
        <v>0.52434499278658919</v>
      </c>
      <c r="V92">
        <f ca="1">Parameters!V$159+Parameters!V$160*LN(Parameters!$B$125+Temperatures!$G92-Temperatures!$G$2-18.825)</f>
        <v>0.40057543799854745</v>
      </c>
      <c r="W92">
        <f ca="1">Parameters!W$159+Parameters!W$160*LN(Parameters!$B$125+Temperatures!$G92-Temperatures!$G$2-18.825)</f>
        <v>1.2262847656988731</v>
      </c>
      <c r="X92">
        <f ca="1">Parameters!X$159+Parameters!X$160*LN(Parameters!$B$125+Temperatures!$G92-Temperatures!$G$2-18.825)</f>
        <v>1.1103736812536973</v>
      </c>
      <c r="Y92">
        <f ca="1">Parameters!Y$159+Parameters!Y$160*LN(Parameters!$B$125+Temperatures!$G92-Temperatures!$G$2-18.825)</f>
        <v>0.84056053627759719</v>
      </c>
      <c r="Z92">
        <f ca="1">Parameters!Z$159+Parameters!Z$160*LN(Parameters!$B$125+Temperatures!$G92-Temperatures!$G$2-18.825)</f>
        <v>1.1387432391336065</v>
      </c>
      <c r="AA92">
        <f ca="1">Parameters!AA$159+Parameters!AA$160*LN(Parameters!$B$125+Temperatures!$G92-Temperatures!$G$2-18.825)</f>
        <v>1.2633792958878789</v>
      </c>
      <c r="AB92">
        <f ca="1">Parameters!AB$159+Parameters!AB$160*LN(Parameters!$B$125+Temperatures!$G92-Temperatures!$G$2-18.825)</f>
        <v>1.3005460707175398</v>
      </c>
      <c r="AC92">
        <f ca="1">Parameters!AC$159+Parameters!AC$160*LN(Parameters!$B$125+Temperatures!$G92-Temperatures!$G$2-18.825)</f>
        <v>0.66703293229795912</v>
      </c>
      <c r="AD92">
        <f ca="1">Parameters!AD$159+Parameters!AD$160*LN(Parameters!$B$125+Temperatures!$G92-Temperatures!$G$2-18.825)</f>
        <v>1.1045578589332494</v>
      </c>
      <c r="AE92">
        <f ca="1">Parameters!AE$159+Parameters!AE$160*LN(Parameters!$B$125+Temperatures!$G92-Temperatures!$G$2-18.825)</f>
        <v>1.2440888385503324</v>
      </c>
      <c r="AF92">
        <f ca="1">Parameters!AF$159+Parameters!AF$160*LN(Parameters!$B$125+Temperatures!$G92-Temperatures!$G$2-18.825)</f>
        <v>0.37980005243594828</v>
      </c>
      <c r="AG92">
        <f ca="1">Parameters!AG$159+Parameters!AG$160*LN(Parameters!$B$125+Temperatures!$G92-Temperatures!$G$2-18.825)</f>
        <v>0.43903340194640805</v>
      </c>
      <c r="AH92">
        <f ca="1">Parameters!AH$159+Parameters!AH$160*LN(Parameters!$B$125+Temperatures!$G92-Temperatures!$G$2-18.825)</f>
        <v>0.64010430156789133</v>
      </c>
      <c r="AI92">
        <f ca="1">Parameters!AI$159+Parameters!AI$160*LN(Parameters!$B$125+Temperatures!$G92-Temperatures!$G$2-18.825)</f>
        <v>0.76153022995254949</v>
      </c>
      <c r="AJ92">
        <f ca="1">Parameters!AJ$159+Parameters!AJ$160*LN(Parameters!$B$125+Temperatures!$G92-Temperatures!$G$2-18.825)</f>
        <v>1.2633779097057671</v>
      </c>
      <c r="AK92">
        <f ca="1">Parameters!AK$159+Parameters!AK$160*LN(Parameters!$B$125+Temperatures!$G92-Temperatures!$G$2-18.825)</f>
        <v>1.2176869293340919</v>
      </c>
      <c r="AL92">
        <f ca="1">Parameters!AL$159+Parameters!AL$160*LN(Parameters!$B$125+Temperatures!$G92-Temperatures!$G$2-18.825)</f>
        <v>1.1844294225907772</v>
      </c>
      <c r="AM92">
        <f ca="1">Parameters!AM$159+Parameters!AM$160*LN(Parameters!$B$125+Temperatures!$G92-Temperatures!$G$2-18.825)</f>
        <v>1.2077480275497703</v>
      </c>
      <c r="AN92">
        <f ca="1">Parameters!AN$159+Parameters!AN$160*LN(Parameters!$B$125+Temperatures!$G92-Temperatures!$G$2-18.825)</f>
        <v>1.0138054403458017</v>
      </c>
      <c r="AO92">
        <f ca="1">Parameters!AO$159+Parameters!AO$160*LN(Parameters!$B$125+Temperatures!$G92-Temperatures!$G$2-18.825)</f>
        <v>1.1763773018769121</v>
      </c>
      <c r="AP92">
        <f ca="1">Parameters!AP$159+Parameters!AP$160*LN(Parameters!$B$125+Temperatures!$G92-Temperatures!$G$2-18.825)</f>
        <v>1.024540371516899</v>
      </c>
      <c r="AQ92">
        <f ca="1">Parameters!AQ$159+Parameters!AQ$160*LN(Parameters!$B$125+Temperatures!$G92-Temperatures!$G$2-18.825)</f>
        <v>1.0989124691050041</v>
      </c>
      <c r="AR92">
        <f ca="1">Parameters!AR$159+Parameters!AR$160*LN(Parameters!$B$125+Temperatures!$G92-Temperatures!$G$2-18.825)</f>
        <v>1.2324661137815207</v>
      </c>
      <c r="AS92">
        <f ca="1">Parameters!AS$159+Parameters!AS$160*LN(Parameters!$B$125+Temperatures!$G92-Temperatures!$G$2-18.825)</f>
        <v>0.915000748510016</v>
      </c>
      <c r="AT92">
        <f ca="1">Parameters!AT$159+Parameters!AT$160*LN(Parameters!$B$125+Temperatures!$G92-Temperatures!$G$2-18.825)</f>
        <v>0.45588397765401156</v>
      </c>
      <c r="AU92">
        <f ca="1">Parameters!AU$159+Parameters!AU$160*LN(Parameters!$B$125+Temperatures!$G92-Temperatures!$G$2-18.825)</f>
        <v>0.49148571886776743</v>
      </c>
      <c r="AV92">
        <f ca="1">Parameters!AV$159+Parameters!AV$160*LN(Parameters!$B$125+Temperatures!$G92-Temperatures!$G$2-18.825)</f>
        <v>1.3971138443968742</v>
      </c>
      <c r="AW92">
        <f ca="1">Parameters!AW$159+Parameters!AW$160*LN(Parameters!$B$125+Temperatures!$G92-Temperatures!$G$2-18.825)</f>
        <v>1.1111883225123935</v>
      </c>
      <c r="AX92">
        <f ca="1">Parameters!AX$159+Parameters!AX$160*LN(Parameters!$B$125+Temperatures!$G92-Temperatures!$G$2-18.825)</f>
        <v>0.44067526838910054</v>
      </c>
      <c r="AY92">
        <f ca="1">Parameters!AY$159+Parameters!AY$160*LN(Parameters!$B$125+Temperatures!$G92-Temperatures!$G$2-18.825)</f>
        <v>1.2038327711657699</v>
      </c>
      <c r="AZ92">
        <f ca="1">Parameters!AZ$159+Parameters!AZ$160*LN(Parameters!$B$125+Temperatures!$G92-Temperatures!$G$2-18.825)</f>
        <v>0.85128790321649928</v>
      </c>
      <c r="BA92">
        <f ca="1">Parameters!BA$159+Parameters!BA$160*LN(Parameters!$B$125+Temperatures!$G92-Temperatures!$G$2-18.825)</f>
        <v>1.0156836847055883</v>
      </c>
      <c r="BB92">
        <f ca="1">Parameters!BB$159+Parameters!BB$160*LN(Parameters!$B$125+Temperatures!$G92-Temperatures!$G$2-18.825)</f>
        <v>1.0813729114629542</v>
      </c>
      <c r="BC92">
        <f ca="1">Parameters!BC$159+Parameters!BC$160*LN(Parameters!$B$125+Temperatures!$G92-Temperatures!$G$2-18.825)</f>
        <v>1.1127702487540083</v>
      </c>
      <c r="BD92">
        <f ca="1">Parameters!BD$159+Parameters!BD$160*LN(Parameters!$B$125+Temperatures!$G92-Temperatures!$G$2-18.825)</f>
        <v>1.1009318741420702</v>
      </c>
      <c r="BE92">
        <f ca="1">Parameters!BE$159+Parameters!BE$160*LN(Parameters!$B$125+Temperatures!$G92-Temperatures!$G$2-18.825)</f>
        <v>0.7289593113001881</v>
      </c>
      <c r="BF92">
        <f ca="1">Parameters!BF$159+Parameters!BF$160*LN(Parameters!$B$125+Temperatures!$G92-Temperatures!$G$2-18.825)</f>
        <v>0.344991534204517</v>
      </c>
      <c r="BG92">
        <f ca="1">Parameters!BG$159+Parameters!BG$160*LN(Parameters!$B$125+Temperatures!$G92-Temperatures!$G$2-18.825)</f>
        <v>0.97268097451815971</v>
      </c>
      <c r="BH92">
        <f ca="1">Parameters!BH$159+Parameters!BH$160*LN(Parameters!$B$125+Temperatures!$G92-Temperatures!$G$2-18.825)</f>
        <v>0.2752721753754771</v>
      </c>
      <c r="BI92">
        <f ca="1">Parameters!BI$159+Parameters!BI$160*LN(Parameters!$B$125+Temperatures!$G92-Temperatures!$G$2-18.825)</f>
        <v>1.1253968922897803</v>
      </c>
      <c r="BJ92">
        <f ca="1">Parameters!BJ$159+Parameters!BJ$160*LN(Parameters!$B$125+Temperatures!$G92-Temperatures!$G$2-18.825)</f>
        <v>0.57933776850451058</v>
      </c>
      <c r="BK92">
        <f ca="1">Parameters!BK$159+Parameters!BK$160*LN(Parameters!$B$125+Temperatures!$G92-Temperatures!$G$2-18.825)</f>
        <v>1.2861855245957197</v>
      </c>
      <c r="BL92">
        <f ca="1">Parameters!BL$159+Parameters!BL$160*LN(Parameters!$B$125+Temperatures!$G92-Temperatures!$G$2-18.825)</f>
        <v>1.2301152797941166</v>
      </c>
      <c r="BM92">
        <f ca="1">Parameters!BM$159+Parameters!BM$160*LN(Parameters!$B$125+Temperatures!$G92-Temperatures!$G$2-18.825)</f>
        <v>0.48077238232623565</v>
      </c>
      <c r="BN92">
        <f ca="1">Parameters!BN$159+Parameters!BN$160*LN(Parameters!$B$125+Temperatures!$G92-Temperatures!$G$2-18.825)</f>
        <v>0.53305001408739772</v>
      </c>
      <c r="BO92">
        <f ca="1">Parameters!BO$159+Parameters!BO$160*LN(Parameters!$B$125+Temperatures!$G92-Temperatures!$G$2-18.825)</f>
        <v>1.2955109244609537</v>
      </c>
      <c r="BP92">
        <f ca="1">Parameters!BP$159+Parameters!BP$160*LN(Parameters!$B$125+Temperatures!$G92-Temperatures!$G$2-18.825)</f>
        <v>1.2170284785536749</v>
      </c>
      <c r="BQ92">
        <f ca="1">Parameters!BQ$159+Parameters!BQ$160*LN(Parameters!$B$125+Temperatures!$G92-Temperatures!$G$2-18.825)</f>
        <v>1.1709086156825697</v>
      </c>
      <c r="BR92">
        <f ca="1">Parameters!BR$159+Parameters!BR$160*LN(Parameters!$B$125+Temperatures!$G92-Temperatures!$G$2-18.825)</f>
        <v>1.2923984874064613</v>
      </c>
      <c r="BS92">
        <f ca="1">Parameters!BS$159+Parameters!BS$160*LN(Parameters!$B$125+Temperatures!$G92-Temperatures!$G$2-18.825)</f>
        <v>1.2884581901984626</v>
      </c>
      <c r="BT92">
        <f ca="1">Parameters!BT$159+Parameters!BT$160*LN(Parameters!$B$125+Temperatures!$G92-Temperatures!$G$2-18.825)</f>
        <v>1.1719954514892874</v>
      </c>
      <c r="BU92">
        <f ca="1">Parameters!BU$159+Parameters!BU$160*LN(Parameters!$B$125+Temperatures!$G92-Temperatures!$G$2-18.825)</f>
        <v>0.77001503365369339</v>
      </c>
      <c r="BV92">
        <f ca="1">Parameters!BV$159+Parameters!BV$160*LN(Parameters!$B$125+Temperatures!$G92-Temperatures!$G$2-18.825)</f>
        <v>1.2476495452771679</v>
      </c>
      <c r="BW92">
        <f ca="1">Parameters!BW$159+Parameters!BW$160*LN(Parameters!$B$125+Temperatures!$G92-Temperatures!$G$2-18.825)</f>
        <v>0.99336552971461045</v>
      </c>
      <c r="BX92">
        <f ca="1">Parameters!BX$159+Parameters!BX$160*LN(Parameters!$B$125+Temperatures!$G92-Temperatures!$G$2-18.825)</f>
        <v>1.2518139722420323</v>
      </c>
      <c r="BY92">
        <f ca="1">Parameters!BY$159+Parameters!BY$160*LN(Parameters!$B$125+Temperatures!$G92-Temperatures!$G$2-18.825)</f>
        <v>1.2946597555596611</v>
      </c>
      <c r="BZ92">
        <f ca="1">Parameters!BZ$159+Parameters!BZ$160*LN(Parameters!$B$125+Temperatures!$G92-Temperatures!$G$2-18.825)</f>
        <v>1.1091900505579066</v>
      </c>
      <c r="CA92">
        <f ca="1">Parameters!CA$159+Parameters!CA$160*LN(Parameters!$B$125+Temperatures!$G92-Temperatures!$G$2-18.825)</f>
        <v>1.117473095182457</v>
      </c>
      <c r="CB92">
        <f ca="1">Parameters!CB$159+Parameters!CB$160*LN(Parameters!$B$125+Temperatures!$G92-Temperatures!$G$2-18.825)</f>
        <v>0.59548747274917391</v>
      </c>
      <c r="CC92">
        <f ca="1">Parameters!CC$159+Parameters!CC$160*LN(Parameters!$B$125+Temperatures!$G92-Temperatures!$G$2-18.825)</f>
        <v>1.2150517096087421</v>
      </c>
      <c r="CD92">
        <f ca="1">Parameters!CD$159+Parameters!CD$160*LN(Parameters!$B$125+Temperatures!$G92-Temperatures!$G$2-18.825)</f>
        <v>0.56038981577634928</v>
      </c>
      <c r="CE92">
        <f ca="1">Parameters!CE$159+Parameters!CE$160*LN(Parameters!$B$125+Temperatures!$G92-Temperatures!$G$2-18.825)</f>
        <v>1.2481302796336053</v>
      </c>
      <c r="CF92">
        <f ca="1">Parameters!CF$159+Parameters!CF$160*LN(Parameters!$B$125+Temperatures!$G92-Temperatures!$G$2-18.825)</f>
        <v>1.235912721341861</v>
      </c>
      <c r="CG92">
        <f ca="1">Parameters!CG$159+Parameters!CG$160*LN(Parameters!$B$125+Temperatures!$G92-Temperatures!$G$2-18.825)</f>
        <v>0.47534369111528152</v>
      </c>
      <c r="CH92">
        <f ca="1">Parameters!CH$159+Parameters!CH$160*LN(Parameters!$B$125+Temperatures!$G92-Temperatures!$G$2-18.825)</f>
        <v>0.80356932624528898</v>
      </c>
      <c r="CI92">
        <f ca="1">Parameters!CI$159+Parameters!CI$160*LN(Parameters!$B$125+Temperatures!$G92-Temperatures!$G$2-18.825)</f>
        <v>1.135106199490362</v>
      </c>
      <c r="CJ92">
        <f ca="1">Parameters!CJ$159+Parameters!CJ$160*LN(Parameters!$B$125+Temperatures!$G92-Temperatures!$G$2-18.825)</f>
        <v>0.20925536424575589</v>
      </c>
      <c r="CK92">
        <f ca="1">Parameters!CK$159+Parameters!CK$160*LN(Parameters!$B$125+Temperatures!$G92-Temperatures!$G$2-18.825)</f>
        <v>0.99993323765144704</v>
      </c>
      <c r="CL92">
        <f ca="1">Parameters!CL$159+Parameters!CL$160*LN(Parameters!$B$125+Temperatures!$G92-Temperatures!$G$2-18.825)</f>
        <v>0.67628415102555894</v>
      </c>
      <c r="CM92">
        <f ca="1">Parameters!CM$159+Parameters!CM$160*LN(Parameters!$B$125+Temperatures!$G92-Temperatures!$G$2-18.825)</f>
        <v>1.2014725062396796</v>
      </c>
      <c r="CN92">
        <f ca="1">Parameters!CN$159+Parameters!CN$160*LN(Parameters!$B$125+Temperatures!$G92-Temperatures!$G$2-18.825)</f>
        <v>0.94234340590240562</v>
      </c>
      <c r="CO92">
        <f ca="1">Parameters!CO$159+Parameters!CO$160*LN(Parameters!$B$125+Temperatures!$G92-Temperatures!$G$2-18.825)</f>
        <v>0.71738299643697889</v>
      </c>
      <c r="CP92">
        <f ca="1">Parameters!CP$159+Parameters!CP$160*LN(Parameters!$B$125+Temperatures!$G92-Temperatures!$G$2-18.825)</f>
        <v>0.41912810678667822</v>
      </c>
      <c r="CQ92">
        <f ca="1">Parameters!CQ$159+Parameters!CQ$160*LN(Parameters!$B$125+Temperatures!$G92-Temperatures!$G$2-18.825)</f>
        <v>1.0362474662493111</v>
      </c>
      <c r="CR92">
        <f ca="1">Parameters!CR$159+Parameters!CR$160*LN(Parameters!$B$125+Temperatures!$G92-Temperatures!$G$2-18.825)</f>
        <v>0.28180878815982435</v>
      </c>
      <c r="CS92">
        <f ca="1">Parameters!CS$159+Parameters!CS$160*LN(Parameters!$B$125+Temperatures!$G92-Temperatures!$G$2-18.825)</f>
        <v>1.3369501735630775</v>
      </c>
      <c r="CT92">
        <f ca="1">Parameters!CT$159+Parameters!CT$160*LN(Parameters!$B$125+Temperatures!$G92-Temperatures!$G$2-18.825)</f>
        <v>1.2141656886369177</v>
      </c>
      <c r="CU92">
        <f ca="1">Parameters!CU$159+Parameters!CU$160*LN(Parameters!$B$125+Temperatures!$G92-Temperatures!$G$2-18.825)</f>
        <v>0.6329113263535624</v>
      </c>
      <c r="CV92">
        <f ca="1">Parameters!CV$159+Parameters!CV$160*LN(Parameters!$B$125+Temperatures!$G92-Temperatures!$G$2-18.825)</f>
        <v>1.279206057686799</v>
      </c>
      <c r="CW92">
        <f ca="1">Parameters!CW$159+Parameters!CW$160*LN(Parameters!$B$125+Temperatures!$G92-Temperatures!$G$2-18.825)</f>
        <v>1.1835266792712789</v>
      </c>
      <c r="CX92">
        <f ca="1">Parameters!CX$159+Parameters!CX$160*LN(Parameters!$B$125+Temperatures!$G92-Temperatures!$G$2-18.825)</f>
        <v>0.83075919098821305</v>
      </c>
      <c r="CY92">
        <f ca="1">Parameters!CY$159+Parameters!CY$160*LN(Parameters!$B$125+Temperatures!$G92-Temperatures!$G$2-18.825)</f>
        <v>1.2048482762116091</v>
      </c>
      <c r="CZ92">
        <f ca="1">Parameters!CZ$159+Parameters!CZ$160*LN(Parameters!$B$125+Temperatures!$G92-Temperatures!$G$2-18.825)</f>
        <v>1.0198339298885988</v>
      </c>
      <c r="DA92">
        <f ca="1">Parameters!DA$159+Parameters!DA$160*LN(Parameters!$B$125+Temperatures!$G92-Temperatures!$G$2-18.825)</f>
        <v>0.32574354335213895</v>
      </c>
      <c r="DB92">
        <f ca="1">Parameters!DB$159+Parameters!DB$160*LN(Parameters!$B$125+Temperatures!$G92-Temperatures!$G$2-18.825)</f>
        <v>1.2449660238810245</v>
      </c>
      <c r="DC92">
        <f ca="1">Parameters!DC$159+Parameters!DC$160*LN(Parameters!$B$125+Temperatures!$G92-Temperatures!$G$2-18.825)</f>
        <v>0.6751653255157104</v>
      </c>
      <c r="DD92">
        <f ca="1">Parameters!DD$159+Parameters!DD$160*LN(Parameters!$B$125+Temperatures!$G92-Temperatures!$G$2-18.825)</f>
        <v>0.39675719350015809</v>
      </c>
      <c r="DE92">
        <f ca="1">Parameters!DE$159+Parameters!DE$160*LN(Parameters!$B$125+Temperatures!$G92-Temperatures!$G$2-18.825)</f>
        <v>0.49345749661002092</v>
      </c>
      <c r="DF92">
        <f ca="1">Parameters!DF$159+Parameters!DF$160*LN(Parameters!$B$125+Temperatures!$G92-Temperatures!$G$2-18.825)</f>
        <v>0.37592521585897326</v>
      </c>
      <c r="DG92">
        <f ca="1">Parameters!DG$159+Parameters!DG$160*LN(Parameters!$B$125+Temperatures!$G92-Temperatures!$G$2-18.825)</f>
        <v>0.87418121090060819</v>
      </c>
      <c r="DH92">
        <f ca="1">Parameters!DH$159+Parameters!DH$160*LN(Parameters!$B$125+Temperatures!$G92-Temperatures!$G$2-18.825)</f>
        <v>0.54956571221052597</v>
      </c>
      <c r="DI92">
        <f ca="1">Parameters!DI$159+Parameters!DI$160*LN(Parameters!$B$125+Temperatures!$G92-Temperatures!$G$2-18.825)</f>
        <v>1.0188555183956334</v>
      </c>
      <c r="DJ92">
        <f ca="1">Parameters!DJ$159+Parameters!DJ$160*LN(Parameters!$B$125+Temperatures!$G92-Temperatures!$G$2-18.825)</f>
        <v>0.97701658602821684</v>
      </c>
      <c r="DK92">
        <f ca="1">Parameters!DK$159+Parameters!DK$160*LN(Parameters!$B$125+Temperatures!$G92-Temperatures!$G$2-18.825)</f>
        <v>0.55787670561961411</v>
      </c>
      <c r="DL92">
        <f ca="1">Parameters!DL$159+Parameters!DL$160*LN(Parameters!$B$125+Temperatures!$G92-Temperatures!$G$2-18.825)</f>
        <v>1.3530498757684974</v>
      </c>
      <c r="DM92">
        <f ca="1">Parameters!DM$159+Parameters!DM$160*LN(Parameters!$B$125+Temperatures!$G92-Temperatures!$G$2-18.825)</f>
        <v>1.241955044460624</v>
      </c>
      <c r="DN92">
        <f ca="1">Parameters!DN$159+Parameters!DN$160*LN(Parameters!$B$125+Temperatures!$G92-Temperatures!$G$2-18.825)</f>
        <v>0.52539803988086831</v>
      </c>
      <c r="DO92">
        <f ca="1">Parameters!DO$159+Parameters!DO$160*LN(Parameters!$B$125+Temperatures!$G92-Temperatures!$G$2-18.825)</f>
        <v>5.967808434278405E-2</v>
      </c>
      <c r="DP92">
        <f ca="1">Parameters!DP$159+Parameters!DP$160*LN(Parameters!$B$125+Temperatures!$G92-Temperatures!$G$2-18.825)</f>
        <v>1.1730674960285328</v>
      </c>
      <c r="DQ92">
        <f ca="1">Parameters!DQ$159+Parameters!DQ$160*LN(Parameters!$B$125+Temperatures!$G92-Temperatures!$G$2-18.825)</f>
        <v>1.360346138163437</v>
      </c>
      <c r="DR92">
        <f ca="1">Parameters!DR$159+Parameters!DR$160*LN(Parameters!$B$125+Temperatures!$G92-Temperatures!$G$2-18.825)</f>
        <v>1.2389139969259877</v>
      </c>
      <c r="DS92">
        <f ca="1">Parameters!DS$159+Parameters!DS$160*LN(Parameters!$B$125+Temperatures!$G92-Temperatures!$G$2-18.825)</f>
        <v>1.0469187096055876</v>
      </c>
      <c r="DT92">
        <f ca="1">Parameters!DT$159+Parameters!DT$160*LN(Parameters!$B$125+Temperatures!$G92-Temperatures!$G$2-18.825)</f>
        <v>1.1062730232643627</v>
      </c>
      <c r="DU92">
        <f ca="1">Parameters!DU$159+Parameters!DU$160*LN(Parameters!$B$125+Temperatures!$G92-Temperatures!$G$2-18.825)</f>
        <v>1.2769772846778924</v>
      </c>
      <c r="DV92">
        <f ca="1">Parameters!DV$159+Parameters!DV$160*LN(Parameters!$B$125+Temperatures!$G92-Temperatures!$G$2-18.825)</f>
        <v>1.0892868486202307</v>
      </c>
      <c r="DW92">
        <f ca="1">Parameters!DW$159+Parameters!DW$160*LN(Parameters!$B$125+Temperatures!$G92-Temperatures!$G$2-18.825)</f>
        <v>1.0132950347084111</v>
      </c>
      <c r="DX92">
        <f ca="1">Parameters!DX$159+Parameters!DX$160*LN(Parameters!$B$125+Temperatures!$G92-Temperatures!$G$2-18.825)</f>
        <v>1.3890704703894081</v>
      </c>
      <c r="DY92">
        <f ca="1">Parameters!DY$159+Parameters!DY$160*LN(Parameters!$B$125+Temperatures!$G92-Temperatures!$G$2-18.825)</f>
        <v>1.2945813918808475</v>
      </c>
      <c r="DZ92">
        <f ca="1">Parameters!DZ$159+Parameters!DZ$160*LN(Parameters!$B$125+Temperatures!$G92-Temperatures!$G$2-18.825)</f>
        <v>1.2129466022787927</v>
      </c>
      <c r="EA92">
        <f ca="1">Parameters!EA$159+Parameters!EA$160*LN(Parameters!$B$125+Temperatures!$G92-Temperatures!$G$2-18.825)</f>
        <v>0.5091470174147873</v>
      </c>
      <c r="EB92">
        <f ca="1">Parameters!EB$159+Parameters!EB$160*LN(Parameters!$B$125+Temperatures!$G92-Temperatures!$G$2-18.825)</f>
        <v>0.25467677577235176</v>
      </c>
      <c r="EC92">
        <f ca="1">Parameters!EC$159+Parameters!EC$160*LN(Parameters!$B$125+Temperatures!$G92-Temperatures!$G$2-18.825)</f>
        <v>0.98633756952717</v>
      </c>
      <c r="ED92">
        <f ca="1">Parameters!ED$159+Parameters!ED$160*LN(Parameters!$B$125+Temperatures!$G92-Temperatures!$G$2-18.825)</f>
        <v>1.2634870961524622</v>
      </c>
      <c r="EE92">
        <f ca="1">Parameters!EE$159+Parameters!EE$160*LN(Parameters!$B$125+Temperatures!$G92-Temperatures!$G$2-18.825)</f>
        <v>0.60909748971127065</v>
      </c>
      <c r="EF92">
        <f ca="1">Parameters!EF$159+Parameters!EF$160*LN(Parameters!$B$125+Temperatures!$G92-Temperatures!$G$2-18.825)</f>
        <v>1.237108372569699</v>
      </c>
      <c r="EG92">
        <f ca="1">Parameters!EG$159+Parameters!EG$160*LN(Parameters!$B$125+Temperatures!$G92-Temperatures!$G$2-18.825)</f>
        <v>1.1578397621852987</v>
      </c>
      <c r="EH92">
        <f ca="1">Parameters!EH$159+Parameters!EH$160*LN(Parameters!$B$125+Temperatures!$G92-Temperatures!$G$2-18.825)</f>
        <v>1.2231190959731912</v>
      </c>
      <c r="EI92">
        <f ca="1">Parameters!EI$159+Parameters!EI$160*LN(Parameters!$B$125+Temperatures!$G92-Temperatures!$G$2-18.825)</f>
        <v>0.90076381079891965</v>
      </c>
      <c r="EJ92">
        <f ca="1">Parameters!EJ$159+Parameters!EJ$160*LN(Parameters!$B$125+Temperatures!$G92-Temperatures!$G$2-18.825)</f>
        <v>1.2279114960361122</v>
      </c>
      <c r="EK92">
        <f ca="1">Parameters!EK$159+Parameters!EK$160*LN(Parameters!$B$125+Temperatures!$G92-Temperatures!$G$2-18.825)</f>
        <v>1.2943488318912295</v>
      </c>
      <c r="EL92">
        <f ca="1">Parameters!EL$159+Parameters!EL$160*LN(Parameters!$B$125+Temperatures!$G92-Temperatures!$G$2-18.825)</f>
        <v>1.1352673247812064</v>
      </c>
      <c r="EM92">
        <f ca="1">Parameters!EM$159+Parameters!EM$160*LN(Parameters!$B$125+Temperatures!$G92-Temperatures!$G$2-18.825)</f>
        <v>0.46071899034260594</v>
      </c>
      <c r="EN92">
        <f ca="1">Parameters!EN$159+Parameters!EN$160*LN(Parameters!$B$125+Temperatures!$G92-Temperatures!$G$2-18.825)</f>
        <v>1.1808757972221293</v>
      </c>
      <c r="EO92">
        <f ca="1">Parameters!EO$159+Parameters!EO$160*LN(Parameters!$B$125+Temperatures!$G92-Temperatures!$G$2-18.825)</f>
        <v>0.47236778590080342</v>
      </c>
      <c r="EP92">
        <f ca="1">Parameters!EP$159+Parameters!EP$160*LN(Parameters!$B$125+Temperatures!$G92-Temperatures!$G$2-18.825)</f>
        <v>0.74847135543155896</v>
      </c>
      <c r="EQ92">
        <f ca="1">Parameters!EQ$159+Parameters!EQ$160*LN(Parameters!$B$125+Temperatures!$G92-Temperatures!$G$2-18.825)</f>
        <v>1.1390691552071992</v>
      </c>
      <c r="ER92">
        <f ca="1">Parameters!ER$159+Parameters!ER$160*LN(Parameters!$B$125+Temperatures!$G92-Temperatures!$G$2-18.825)</f>
        <v>0.98345946588345323</v>
      </c>
      <c r="ES92">
        <f ca="1">Parameters!ES$159+Parameters!ES$160*LN(Parameters!$B$125+Temperatures!$G92-Temperatures!$G$2-18.825)</f>
        <v>1.3380795442998943</v>
      </c>
      <c r="ET92">
        <f ca="1">Parameters!ET$159+Parameters!ET$160*LN(Parameters!$B$125+Temperatures!$G92-Temperatures!$G$2-18.825)</f>
        <v>0.77533314392979358</v>
      </c>
      <c r="EU92">
        <f ca="1">Parameters!EU$159+Parameters!EU$160*LN(Parameters!$B$125+Temperatures!$G92-Temperatures!$G$2-18.825)</f>
        <v>0.53353741951738554</v>
      </c>
      <c r="EV92">
        <f ca="1">Parameters!EV$159+Parameters!EV$160*LN(Parameters!$B$125+Temperatures!$G92-Temperatures!$G$2-18.825)</f>
        <v>0.3017885493775469</v>
      </c>
      <c r="EW92">
        <f ca="1">Parameters!EW$159+Parameters!EW$160*LN(Parameters!$B$125+Temperatures!$G92-Temperatures!$G$2-18.825)</f>
        <v>0.94874197637376223</v>
      </c>
      <c r="EX92">
        <f ca="1">Parameters!EX$159+Parameters!EX$160*LN(Parameters!$B$125+Temperatures!$G92-Temperatures!$G$2-18.825)</f>
        <v>1.2512670138495574</v>
      </c>
      <c r="EY92">
        <f ca="1">Parameters!EY$159+Parameters!EY$160*LN(Parameters!$B$125+Temperatures!$G92-Temperatures!$G$2-18.825)</f>
        <v>1.3968449865386618</v>
      </c>
      <c r="EZ92">
        <f ca="1">Parameters!EZ$159+Parameters!EZ$160*LN(Parameters!$B$125+Temperatures!$G92-Temperatures!$G$2-18.825)</f>
        <v>1.2843721406878241</v>
      </c>
      <c r="FA92">
        <f ca="1">Parameters!FA$159+Parameters!FA$160*LN(Parameters!$B$125+Temperatures!$G92-Temperatures!$G$2-18.825)</f>
        <v>1.1708969598904371</v>
      </c>
      <c r="FB92">
        <f ca="1">Parameters!FB$159+Parameters!FB$160*LN(Parameters!$B$125+Temperatures!$G92-Temperatures!$G$2-18.825)</f>
        <v>1.2317449049993223</v>
      </c>
      <c r="FC92">
        <f ca="1">Parameters!FC$159+Parameters!FC$160*LN(Parameters!$B$125+Temperatures!$G92-Temperatures!$G$2-18.825)</f>
        <v>1.1811100638776204</v>
      </c>
      <c r="FD92">
        <f ca="1">Parameters!FD$159+Parameters!FD$160*LN(Parameters!$B$125+Temperatures!$G92-Temperatures!$G$2-18.825)</f>
        <v>0.58207318230701743</v>
      </c>
      <c r="FE92">
        <f ca="1">Parameters!FE$159+Parameters!FE$160*LN(Parameters!$B$125+Temperatures!$G92-Temperatures!$G$2-18.825)</f>
        <v>1.290491009408832</v>
      </c>
      <c r="FF92">
        <f ca="1">Parameters!FF$159+Parameters!FF$160*LN(Parameters!$B$125+Temperatures!$G92-Temperatures!$G$2-18.825)</f>
        <v>0.60115667664866168</v>
      </c>
      <c r="FG92">
        <f ca="1">Parameters!FG$159+Parameters!FG$160*LN(Parameters!$B$125+Temperatures!$G92-Temperatures!$G$2-18.825)</f>
        <v>1.3436383750751362</v>
      </c>
      <c r="FH92">
        <f ca="1">Parameters!FH$159+Parameters!FH$160*LN(Parameters!$B$125+Temperatures!$G92-Temperatures!$G$2-18.825)</f>
        <v>1.0135418764500312</v>
      </c>
      <c r="FI92">
        <f ca="1">Parameters!FI$159+Parameters!FI$160*LN(Parameters!$B$125+Temperatures!$G92-Temperatures!$G$2-18.825)</f>
        <v>1.2951878621851247</v>
      </c>
      <c r="FJ92">
        <f ca="1">Parameters!FJ$159+Parameters!FJ$160*LN(Parameters!$B$125+Temperatures!$G92-Temperatures!$G$2-18.825)</f>
        <v>0.45258064218165056</v>
      </c>
      <c r="FK92">
        <f ca="1">Parameters!FK$159+Parameters!FK$160*LN(Parameters!$B$125+Temperatures!$G92-Temperatures!$G$2-18.825)</f>
        <v>0.50874819729398846</v>
      </c>
      <c r="FL92">
        <f ca="1">Parameters!FL$159+Parameters!FL$160*LN(Parameters!$B$125+Temperatures!$G92-Temperatures!$G$2-18.825)</f>
        <v>0.34251021909064416</v>
      </c>
      <c r="FM92">
        <f ca="1">Parameters!FM$159+Parameters!FM$160*LN(Parameters!$B$125+Temperatures!$G92-Temperatures!$G$2-18.825)</f>
        <v>0.90292300551550231</v>
      </c>
      <c r="FN92">
        <f ca="1">Parameters!FN$159+Parameters!FN$160*LN(Parameters!$B$125+Temperatures!$G92-Temperatures!$G$2-18.825)</f>
        <v>1.3633739899203694</v>
      </c>
      <c r="FO92">
        <f ca="1">Parameters!FO$159+Parameters!FO$160*LN(Parameters!$B$125+Temperatures!$G92-Temperatures!$G$2-18.825)</f>
        <v>1.2926134001828529</v>
      </c>
      <c r="FP92">
        <f ca="1">Parameters!FP$159+Parameters!FP$160*LN(Parameters!$B$125+Temperatures!$G92-Temperatures!$G$2-18.825)</f>
        <v>1.3119022353290488</v>
      </c>
      <c r="FQ92">
        <f ca="1">Parameters!FQ$159+Parameters!FQ$160*LN(Parameters!$B$125+Temperatures!$G92-Temperatures!$G$2-18.825)</f>
        <v>0.61503565533963034</v>
      </c>
      <c r="FR92">
        <f ca="1">Parameters!FR$159+Parameters!FR$160*LN(Parameters!$B$125+Temperatures!$G92-Temperatures!$G$2-18.825)</f>
        <v>0.80098586555279372</v>
      </c>
      <c r="FS92">
        <f ca="1">Parameters!FS$159+Parameters!FS$160*LN(Parameters!$B$125+Temperatures!$G92-Temperatures!$G$2-18.825)</f>
        <v>1.1585443111008975</v>
      </c>
      <c r="FT92">
        <f ca="1">Parameters!FT$159+Parameters!FT$160*LN(Parameters!$B$125+Temperatures!$G92-Temperatures!$G$2-18.825)</f>
        <v>1.0420338369628288</v>
      </c>
      <c r="FU92">
        <f ca="1">Parameters!FU$159+Parameters!FU$160*LN(Parameters!$B$125+Temperatures!$G92-Temperatures!$G$2-18.825)</f>
        <v>1.2693226979801948</v>
      </c>
      <c r="FV92">
        <f ca="1">Parameters!FV$159+Parameters!FV$160*LN(Parameters!$B$125+Temperatures!$G92-Temperatures!$G$2-18.825)</f>
        <v>0.91074557869846651</v>
      </c>
      <c r="FW92">
        <f ca="1">Parameters!FW$159+Parameters!FW$160*LN(Parameters!$B$125+Temperatures!$G92-Temperatures!$G$2-18.825)</f>
        <v>0.68161299547721066</v>
      </c>
      <c r="FX92">
        <f ca="1">Parameters!FX$159+Parameters!FX$160*LN(Parameters!$B$125+Temperatures!$G92-Temperatures!$G$2-18.825)</f>
        <v>1.1772512706661755</v>
      </c>
      <c r="FY92">
        <f ca="1">Parameters!FY$159+Parameters!FY$160*LN(Parameters!$B$125+Temperatures!$G92-Temperatures!$G$2-18.825)</f>
        <v>0.97287232737923879</v>
      </c>
      <c r="FZ92">
        <f ca="1">Parameters!FZ$159+Parameters!FZ$160*LN(Parameters!$B$125+Temperatures!$G92-Temperatures!$G$2-18.825)</f>
        <v>1.122135776713201</v>
      </c>
      <c r="GA92">
        <f ca="1">Parameters!GA$159+Parameters!GA$160*LN(Parameters!$B$125+Temperatures!$G92-Temperatures!$G$2-18.825)</f>
        <v>1.1167770939586641</v>
      </c>
      <c r="GB92">
        <f ca="1">Parameters!GB$159+Parameters!GB$160*LN(Parameters!$B$125+Temperatures!$G92-Temperatures!$G$2-18.825)</f>
        <v>0.48610407535645933</v>
      </c>
      <c r="GC92">
        <f ca="1">Parameters!GC$159+Parameters!GC$160*LN(Parameters!$B$125+Temperatures!$G92-Temperatures!$G$2-18.825)</f>
        <v>0.85510669431796005</v>
      </c>
      <c r="GD92">
        <f ca="1">Parameters!GD$159+Parameters!GD$160*LN(Parameters!$B$125+Temperatures!$G92-Temperatures!$G$2-18.825)</f>
        <v>0.72758331510528862</v>
      </c>
      <c r="GE92">
        <f ca="1">Parameters!GE$159+Parameters!GE$160*LN(Parameters!$B$125+Temperatures!$G92-Temperatures!$G$2-18.825)</f>
        <v>0.70797759153597539</v>
      </c>
      <c r="GF92">
        <f ca="1">Parameters!GF$159+Parameters!GF$160*LN(Parameters!$B$125+Temperatures!$G92-Temperatures!$G$2-18.825)</f>
        <v>1.2088106596028636</v>
      </c>
      <c r="GG92">
        <f ca="1">Parameters!GG$159+Parameters!GG$160*LN(Parameters!$B$125+Temperatures!$G92-Temperatures!$G$2-18.825)</f>
        <v>1.2374074517803417</v>
      </c>
      <c r="GH92">
        <f ca="1">Parameters!GH$159+Parameters!GH$160*LN(Parameters!$B$125+Temperatures!$G92-Temperatures!$G$2-18.825)</f>
        <v>1.1031703656784304</v>
      </c>
      <c r="GI92">
        <f ca="1">Parameters!GI$159+Parameters!GI$160*LN(Parameters!$B$125+Temperatures!$G92-Temperatures!$G$2-18.825)</f>
        <v>1.2122496768436006</v>
      </c>
      <c r="GJ92">
        <f ca="1">Parameters!GJ$159+Parameters!GJ$160*LN(Parameters!$B$125+Temperatures!$G92-Temperatures!$G$2-18.825)</f>
        <v>1.0172879547189322</v>
      </c>
      <c r="GK92">
        <f ca="1">Parameters!GK$159+Parameters!GK$160*LN(Parameters!$B$125+Temperatures!$G92-Temperatures!$G$2-18.825)</f>
        <v>0.91898559785832801</v>
      </c>
      <c r="GL92">
        <f ca="1">Parameters!GL$159+Parameters!GL$160*LN(Parameters!$B$125+Temperatures!$G92-Temperatures!$G$2-18.825)</f>
        <v>1.1012670128272086</v>
      </c>
      <c r="GM92">
        <f ca="1">Parameters!GM$159+Parameters!GM$160*LN(Parameters!$B$125+Temperatures!$G92-Temperatures!$G$2-18.825)</f>
        <v>1.049313964120727</v>
      </c>
    </row>
    <row r="93" spans="1:195" x14ac:dyDescent="0.25">
      <c r="A93">
        <v>2101</v>
      </c>
      <c r="B93">
        <f ca="1">Parameters!B$159+Parameters!B$160*LN(Parameters!$B$125+Temperatures!$G93-Temperatures!$G$2-18.825)</f>
        <v>0.67915810596666415</v>
      </c>
      <c r="C93">
        <f ca="1">Parameters!C$159+Parameters!C$160*LN(Parameters!$B$125+Temperatures!$G93-Temperatures!$G$2-18.825)</f>
        <v>1.0926168502698355</v>
      </c>
      <c r="D93">
        <f ca="1">Parameters!D$159+Parameters!D$160*LN(Parameters!$B$125+Temperatures!$G93-Temperatures!$G$2-18.825)</f>
        <v>0.647248261660198</v>
      </c>
      <c r="E93">
        <f ca="1">Parameters!E$159+Parameters!E$160*LN(Parameters!$B$125+Temperatures!$G93-Temperatures!$G$2-18.825)</f>
        <v>0.28236352910531182</v>
      </c>
      <c r="F93">
        <f ca="1">Parameters!F$159+Parameters!F$160*LN(Parameters!$B$125+Temperatures!$G93-Temperatures!$G$2-18.825)</f>
        <v>1.3128440992582522</v>
      </c>
      <c r="G93">
        <f ca="1">Parameters!G$159+Parameters!G$160*LN(Parameters!$B$125+Temperatures!$G93-Temperatures!$G$2-18.825)</f>
        <v>0.86891543554206618</v>
      </c>
      <c r="H93">
        <f ca="1">Parameters!H$159+Parameters!H$160*LN(Parameters!$B$125+Temperatures!$G93-Temperatures!$G$2-18.825)</f>
        <v>0.48161012148425442</v>
      </c>
      <c r="I93">
        <f ca="1">Parameters!I$159+Parameters!I$160*LN(Parameters!$B$125+Temperatures!$G93-Temperatures!$G$2-18.825)</f>
        <v>1.263359362520466</v>
      </c>
      <c r="J93">
        <f ca="1">Parameters!J$159+Parameters!J$160*LN(Parameters!$B$125+Temperatures!$G93-Temperatures!$G$2-18.825)</f>
        <v>0.84545552195062612</v>
      </c>
      <c r="K93">
        <f ca="1">Parameters!K$159+Parameters!K$160*LN(Parameters!$B$125+Temperatures!$G93-Temperatures!$G$2-18.825)</f>
        <v>0.44568043275002239</v>
      </c>
      <c r="L93">
        <f ca="1">Parameters!L$159+Parameters!L$160*LN(Parameters!$B$125+Temperatures!$G93-Temperatures!$G$2-18.825)</f>
        <v>0.71095593535888446</v>
      </c>
      <c r="M93">
        <f ca="1">Parameters!M$159+Parameters!M$160*LN(Parameters!$B$125+Temperatures!$G93-Temperatures!$G$2-18.825)</f>
        <v>1.0341422241305396</v>
      </c>
      <c r="N93">
        <f ca="1">Parameters!N$159+Parameters!N$160*LN(Parameters!$B$125+Temperatures!$G93-Temperatures!$G$2-18.825)</f>
        <v>0.52253937034444198</v>
      </c>
      <c r="O93">
        <f ca="1">Parameters!O$159+Parameters!O$160*LN(Parameters!$B$125+Temperatures!$G93-Temperatures!$G$2-18.825)</f>
        <v>1.3170725003233799</v>
      </c>
      <c r="P93">
        <f ca="1">Parameters!P$159+Parameters!P$160*LN(Parameters!$B$125+Temperatures!$G93-Temperatures!$G$2-18.825)</f>
        <v>1.3596405098338658</v>
      </c>
      <c r="Q93">
        <f ca="1">Parameters!Q$159+Parameters!Q$160*LN(Parameters!$B$125+Temperatures!$G93-Temperatures!$G$2-18.825)</f>
        <v>1.2331699626083372</v>
      </c>
      <c r="R93">
        <f ca="1">Parameters!R$159+Parameters!R$160*LN(Parameters!$B$125+Temperatures!$G93-Temperatures!$G$2-18.825)</f>
        <v>0.58520359555908275</v>
      </c>
      <c r="S93">
        <f ca="1">Parameters!S$159+Parameters!S$160*LN(Parameters!$B$125+Temperatures!$G93-Temperatures!$G$2-18.825)</f>
        <v>1.3397787366961618</v>
      </c>
      <c r="T93">
        <f ca="1">Parameters!T$159+Parameters!T$160*LN(Parameters!$B$125+Temperatures!$G93-Temperatures!$G$2-18.825)</f>
        <v>1.2020036560086604</v>
      </c>
      <c r="U93">
        <f ca="1">Parameters!U$159+Parameters!U$160*LN(Parameters!$B$125+Temperatures!$G93-Temperatures!$G$2-18.825)</f>
        <v>0.52437353455345603</v>
      </c>
      <c r="V93">
        <f ca="1">Parameters!V$159+Parameters!V$160*LN(Parameters!$B$125+Temperatures!$G93-Temperatures!$G$2-18.825)</f>
        <v>0.40063743159953563</v>
      </c>
      <c r="W93">
        <f ca="1">Parameters!W$159+Parameters!W$160*LN(Parameters!$B$125+Temperatures!$G93-Temperatures!$G$2-18.825)</f>
        <v>1.2261682275546659</v>
      </c>
      <c r="X93">
        <f ca="1">Parameters!X$159+Parameters!X$160*LN(Parameters!$B$125+Temperatures!$G93-Temperatures!$G$2-18.825)</f>
        <v>1.1102619513316607</v>
      </c>
      <c r="Y93">
        <f ca="1">Parameters!Y$159+Parameters!Y$160*LN(Parameters!$B$125+Temperatures!$G93-Temperatures!$G$2-18.825)</f>
        <v>0.84054230804999852</v>
      </c>
      <c r="Z93">
        <f ca="1">Parameters!Z$159+Parameters!Z$160*LN(Parameters!$B$125+Temperatures!$G93-Temperatures!$G$2-18.825)</f>
        <v>1.1386488247154947</v>
      </c>
      <c r="AA93">
        <f ca="1">Parameters!AA$159+Parameters!AA$160*LN(Parameters!$B$125+Temperatures!$G93-Temperatures!$G$2-18.825)</f>
        <v>1.2632380589584686</v>
      </c>
      <c r="AB93">
        <f ca="1">Parameters!AB$159+Parameters!AB$160*LN(Parameters!$B$125+Temperatures!$G93-Temperatures!$G$2-18.825)</f>
        <v>1.3004072163284721</v>
      </c>
      <c r="AC93">
        <f ca="1">Parameters!AC$159+Parameters!AC$160*LN(Parameters!$B$125+Temperatures!$G93-Temperatures!$G$2-18.825)</f>
        <v>0.66703320860826187</v>
      </c>
      <c r="AD93">
        <f ca="1">Parameters!AD$159+Parameters!AD$160*LN(Parameters!$B$125+Temperatures!$G93-Temperatures!$G$2-18.825)</f>
        <v>1.1044990542827704</v>
      </c>
      <c r="AE93">
        <f ca="1">Parameters!AE$159+Parameters!AE$160*LN(Parameters!$B$125+Temperatures!$G93-Temperatures!$G$2-18.825)</f>
        <v>1.2439832720644368</v>
      </c>
      <c r="AF93">
        <f ca="1">Parameters!AF$159+Parameters!AF$160*LN(Parameters!$B$125+Temperatures!$G93-Temperatures!$G$2-18.825)</f>
        <v>0.37987508976072343</v>
      </c>
      <c r="AG93">
        <f ca="1">Parameters!AG$159+Parameters!AG$160*LN(Parameters!$B$125+Temperatures!$G93-Temperatures!$G$2-18.825)</f>
        <v>0.4390727933756568</v>
      </c>
      <c r="AH93">
        <f ca="1">Parameters!AH$159+Parameters!AH$160*LN(Parameters!$B$125+Temperatures!$G93-Temperatures!$G$2-18.825)</f>
        <v>0.64008305427508283</v>
      </c>
      <c r="AI93">
        <f ca="1">Parameters!AI$159+Parameters!AI$160*LN(Parameters!$B$125+Temperatures!$G93-Temperatures!$G$2-18.825)</f>
        <v>0.76151808121529374</v>
      </c>
      <c r="AJ93">
        <f ca="1">Parameters!AJ$159+Parameters!AJ$160*LN(Parameters!$B$125+Temperatures!$G93-Temperatures!$G$2-18.825)</f>
        <v>1.2632573869672816</v>
      </c>
      <c r="AK93">
        <f ca="1">Parameters!AK$159+Parameters!AK$160*LN(Parameters!$B$125+Temperatures!$G93-Temperatures!$G$2-18.825)</f>
        <v>1.2175795844823121</v>
      </c>
      <c r="AL93">
        <f ca="1">Parameters!AL$159+Parameters!AL$160*LN(Parameters!$B$125+Temperatures!$G93-Temperatures!$G$2-18.825)</f>
        <v>1.1843348675098644</v>
      </c>
      <c r="AM93">
        <f ca="1">Parameters!AM$159+Parameters!AM$160*LN(Parameters!$B$125+Temperatures!$G93-Temperatures!$G$2-18.825)</f>
        <v>1.207642496799431</v>
      </c>
      <c r="AN93">
        <f ca="1">Parameters!AN$159+Parameters!AN$160*LN(Parameters!$B$125+Temperatures!$G93-Temperatures!$G$2-18.825)</f>
        <v>1.0137339355216082</v>
      </c>
      <c r="AO93">
        <f ca="1">Parameters!AO$159+Parameters!AO$160*LN(Parameters!$B$125+Temperatures!$G93-Temperatures!$G$2-18.825)</f>
        <v>1.176248991393422</v>
      </c>
      <c r="AP93">
        <f ca="1">Parameters!AP$159+Parameters!AP$160*LN(Parameters!$B$125+Temperatures!$G93-Temperatures!$G$2-18.825)</f>
        <v>1.0244442429954386</v>
      </c>
      <c r="AQ93">
        <f ca="1">Parameters!AQ$159+Parameters!AQ$160*LN(Parameters!$B$125+Temperatures!$G93-Temperatures!$G$2-18.825)</f>
        <v>1.0988144330159464</v>
      </c>
      <c r="AR93">
        <f ca="1">Parameters!AR$159+Parameters!AR$160*LN(Parameters!$B$125+Temperatures!$G93-Temperatures!$G$2-18.825)</f>
        <v>1.2323338476497692</v>
      </c>
      <c r="AS93">
        <f ca="1">Parameters!AS$159+Parameters!AS$160*LN(Parameters!$B$125+Temperatures!$G93-Temperatures!$G$2-18.825)</f>
        <v>0.91494286414033843</v>
      </c>
      <c r="AT93">
        <f ca="1">Parameters!AT$159+Parameters!AT$160*LN(Parameters!$B$125+Temperatures!$G93-Temperatures!$G$2-18.825)</f>
        <v>0.45592151963776584</v>
      </c>
      <c r="AU93">
        <f ca="1">Parameters!AU$159+Parameters!AU$160*LN(Parameters!$B$125+Temperatures!$G93-Temperatures!$G$2-18.825)</f>
        <v>0.49150754707734201</v>
      </c>
      <c r="AV93">
        <f ca="1">Parameters!AV$159+Parameters!AV$160*LN(Parameters!$B$125+Temperatures!$G93-Temperatures!$G$2-18.825)</f>
        <v>1.3969762889824549</v>
      </c>
      <c r="AW93">
        <f ca="1">Parameters!AW$159+Parameters!AW$160*LN(Parameters!$B$125+Temperatures!$G93-Temperatures!$G$2-18.825)</f>
        <v>1.1110710323969428</v>
      </c>
      <c r="AX93">
        <f ca="1">Parameters!AX$159+Parameters!AX$160*LN(Parameters!$B$125+Temperatures!$G93-Temperatures!$G$2-18.825)</f>
        <v>0.44069899689761421</v>
      </c>
      <c r="AY93">
        <f ca="1">Parameters!AY$159+Parameters!AY$160*LN(Parameters!$B$125+Temperatures!$G93-Temperatures!$G$2-18.825)</f>
        <v>1.2037074668824399</v>
      </c>
      <c r="AZ93">
        <f ca="1">Parameters!AZ$159+Parameters!AZ$160*LN(Parameters!$B$125+Temperatures!$G93-Temperatures!$G$2-18.825)</f>
        <v>0.85126079197723337</v>
      </c>
      <c r="BA93">
        <f ca="1">Parameters!BA$159+Parameters!BA$160*LN(Parameters!$B$125+Temperatures!$G93-Temperatures!$G$2-18.825)</f>
        <v>1.0156024873464573</v>
      </c>
      <c r="BB93">
        <f ca="1">Parameters!BB$159+Parameters!BB$160*LN(Parameters!$B$125+Temperatures!$G93-Temperatures!$G$2-18.825)</f>
        <v>1.0813021001879719</v>
      </c>
      <c r="BC93">
        <f ca="1">Parameters!BC$159+Parameters!BC$160*LN(Parameters!$B$125+Temperatures!$G93-Temperatures!$G$2-18.825)</f>
        <v>1.1126912842372476</v>
      </c>
      <c r="BD93">
        <f ca="1">Parameters!BD$159+Parameters!BD$160*LN(Parameters!$B$125+Temperatures!$G93-Temperatures!$G$2-18.825)</f>
        <v>1.1008477585083942</v>
      </c>
      <c r="BE93">
        <f ca="1">Parameters!BE$159+Parameters!BE$160*LN(Parameters!$B$125+Temperatures!$G93-Temperatures!$G$2-18.825)</f>
        <v>0.72894270321006938</v>
      </c>
      <c r="BF93">
        <f ca="1">Parameters!BF$159+Parameters!BF$160*LN(Parameters!$B$125+Temperatures!$G93-Temperatures!$G$2-18.825)</f>
        <v>0.34506911392953765</v>
      </c>
      <c r="BG93">
        <f ca="1">Parameters!BG$159+Parameters!BG$160*LN(Parameters!$B$125+Temperatures!$G93-Temperatures!$G$2-18.825)</f>
        <v>0.97261605492619874</v>
      </c>
      <c r="BH93">
        <f ca="1">Parameters!BH$159+Parameters!BH$160*LN(Parameters!$B$125+Temperatures!$G93-Temperatures!$G$2-18.825)</f>
        <v>0.27537461546439823</v>
      </c>
      <c r="BI93">
        <f ca="1">Parameters!BI$159+Parameters!BI$160*LN(Parameters!$B$125+Temperatures!$G93-Temperatures!$G$2-18.825)</f>
        <v>1.1252715249737466</v>
      </c>
      <c r="BJ93">
        <f ca="1">Parameters!BJ$159+Parameters!BJ$160*LN(Parameters!$B$125+Temperatures!$G93-Temperatures!$G$2-18.825)</f>
        <v>0.57934191827982284</v>
      </c>
      <c r="BK93">
        <f ca="1">Parameters!BK$159+Parameters!BK$160*LN(Parameters!$B$125+Temperatures!$G93-Temperatures!$G$2-18.825)</f>
        <v>1.2860363979329084</v>
      </c>
      <c r="BL93">
        <f ca="1">Parameters!BL$159+Parameters!BL$160*LN(Parameters!$B$125+Temperatures!$G93-Temperatures!$G$2-18.825)</f>
        <v>1.2299954913088653</v>
      </c>
      <c r="BM93">
        <f ca="1">Parameters!BM$159+Parameters!BM$160*LN(Parameters!$B$125+Temperatures!$G93-Temperatures!$G$2-18.825)</f>
        <v>0.48077324628539508</v>
      </c>
      <c r="BN93">
        <f ca="1">Parameters!BN$159+Parameters!BN$160*LN(Parameters!$B$125+Temperatures!$G93-Temperatures!$G$2-18.825)</f>
        <v>0.53308663057989847</v>
      </c>
      <c r="BO93">
        <f ca="1">Parameters!BO$159+Parameters!BO$160*LN(Parameters!$B$125+Temperatures!$G93-Temperatures!$G$2-18.825)</f>
        <v>1.2953856099122654</v>
      </c>
      <c r="BP93">
        <f ca="1">Parameters!BP$159+Parameters!BP$160*LN(Parameters!$B$125+Temperatures!$G93-Temperatures!$G$2-18.825)</f>
        <v>1.2169224358160982</v>
      </c>
      <c r="BQ93">
        <f ca="1">Parameters!BQ$159+Parameters!BQ$160*LN(Parameters!$B$125+Temperatures!$G93-Temperatures!$G$2-18.825)</f>
        <v>1.1707814401303498</v>
      </c>
      <c r="BR93">
        <f ca="1">Parameters!BR$159+Parameters!BR$160*LN(Parameters!$B$125+Temperatures!$G93-Temperatures!$G$2-18.825)</f>
        <v>1.2922715042964128</v>
      </c>
      <c r="BS93">
        <f ca="1">Parameters!BS$159+Parameters!BS$160*LN(Parameters!$B$125+Temperatures!$G93-Temperatures!$G$2-18.825)</f>
        <v>1.2883351050180583</v>
      </c>
      <c r="BT93">
        <f ca="1">Parameters!BT$159+Parameters!BT$160*LN(Parameters!$B$125+Temperatures!$G93-Temperatures!$G$2-18.825)</f>
        <v>1.1718860700912221</v>
      </c>
      <c r="BU93">
        <f ca="1">Parameters!BU$159+Parameters!BU$160*LN(Parameters!$B$125+Temperatures!$G93-Temperatures!$G$2-18.825)</f>
        <v>0.76999544449574431</v>
      </c>
      <c r="BV93">
        <f ca="1">Parameters!BV$159+Parameters!BV$160*LN(Parameters!$B$125+Temperatures!$G93-Temperatures!$G$2-18.825)</f>
        <v>1.2475115852984895</v>
      </c>
      <c r="BW93">
        <f ca="1">Parameters!BW$159+Parameters!BW$160*LN(Parameters!$B$125+Temperatures!$G93-Temperatures!$G$2-18.825)</f>
        <v>0.99329815633175356</v>
      </c>
      <c r="BX93">
        <f ca="1">Parameters!BX$159+Parameters!BX$160*LN(Parameters!$B$125+Temperatures!$G93-Temperatures!$G$2-18.825)</f>
        <v>1.2516896650025047</v>
      </c>
      <c r="BY93">
        <f ca="1">Parameters!BY$159+Parameters!BY$160*LN(Parameters!$B$125+Temperatures!$G93-Temperatures!$G$2-18.825)</f>
        <v>1.29453204650533</v>
      </c>
      <c r="BZ93">
        <f ca="1">Parameters!BZ$159+Parameters!BZ$160*LN(Parameters!$B$125+Temperatures!$G93-Temperatures!$G$2-18.825)</f>
        <v>1.1090900303265954</v>
      </c>
      <c r="CA93">
        <f ca="1">Parameters!CA$159+Parameters!CA$160*LN(Parameters!$B$125+Temperatures!$G93-Temperatures!$G$2-18.825)</f>
        <v>1.1173802457832445</v>
      </c>
      <c r="CB93">
        <f ca="1">Parameters!CB$159+Parameters!CB$160*LN(Parameters!$B$125+Temperatures!$G93-Temperatures!$G$2-18.825)</f>
        <v>0.59550398432693685</v>
      </c>
      <c r="CC93">
        <f ca="1">Parameters!CC$159+Parameters!CC$160*LN(Parameters!$B$125+Temperatures!$G93-Temperatures!$G$2-18.825)</f>
        <v>1.2149239345802127</v>
      </c>
      <c r="CD93">
        <f ca="1">Parameters!CD$159+Parameters!CD$160*LN(Parameters!$B$125+Temperatures!$G93-Temperatures!$G$2-18.825)</f>
        <v>0.56041509820566071</v>
      </c>
      <c r="CE93">
        <f ca="1">Parameters!CE$159+Parameters!CE$160*LN(Parameters!$B$125+Temperatures!$G93-Temperatures!$G$2-18.825)</f>
        <v>1.2479961448706554</v>
      </c>
      <c r="CF93">
        <f ca="1">Parameters!CF$159+Parameters!CF$160*LN(Parameters!$B$125+Temperatures!$G93-Temperatures!$G$2-18.825)</f>
        <v>1.2358063942317064</v>
      </c>
      <c r="CG93">
        <f ca="1">Parameters!CG$159+Parameters!CG$160*LN(Parameters!$B$125+Temperatures!$G93-Temperatures!$G$2-18.825)</f>
        <v>0.47532917836492528</v>
      </c>
      <c r="CH93">
        <f ca="1">Parameters!CH$159+Parameters!CH$160*LN(Parameters!$B$125+Temperatures!$G93-Temperatures!$G$2-18.825)</f>
        <v>0.8035646374359694</v>
      </c>
      <c r="CI93">
        <f ca="1">Parameters!CI$159+Parameters!CI$160*LN(Parameters!$B$125+Temperatures!$G93-Temperatures!$G$2-18.825)</f>
        <v>1.1350489805684689</v>
      </c>
      <c r="CJ93">
        <f ca="1">Parameters!CJ$159+Parameters!CJ$160*LN(Parameters!$B$125+Temperatures!$G93-Temperatures!$G$2-18.825)</f>
        <v>0.209307716818698</v>
      </c>
      <c r="CK93">
        <f ca="1">Parameters!CK$159+Parameters!CK$160*LN(Parameters!$B$125+Temperatures!$G93-Temperatures!$G$2-18.825)</f>
        <v>0.99987304175312153</v>
      </c>
      <c r="CL93">
        <f ca="1">Parameters!CL$159+Parameters!CL$160*LN(Parameters!$B$125+Temperatures!$G93-Temperatures!$G$2-18.825)</f>
        <v>0.67628128799712772</v>
      </c>
      <c r="CM93">
        <f ca="1">Parameters!CM$159+Parameters!CM$160*LN(Parameters!$B$125+Temperatures!$G93-Temperatures!$G$2-18.825)</f>
        <v>1.2013422361717452</v>
      </c>
      <c r="CN93">
        <f ca="1">Parameters!CN$159+Parameters!CN$160*LN(Parameters!$B$125+Temperatures!$G93-Temperatures!$G$2-18.825)</f>
        <v>0.94230420486555821</v>
      </c>
      <c r="CO93">
        <f ca="1">Parameters!CO$159+Parameters!CO$160*LN(Parameters!$B$125+Temperatures!$G93-Temperatures!$G$2-18.825)</f>
        <v>0.71736584084503563</v>
      </c>
      <c r="CP93">
        <f ca="1">Parameters!CP$159+Parameters!CP$160*LN(Parameters!$B$125+Temperatures!$G93-Temperatures!$G$2-18.825)</f>
        <v>0.41920098350450652</v>
      </c>
      <c r="CQ93">
        <f ca="1">Parameters!CQ$159+Parameters!CQ$160*LN(Parameters!$B$125+Temperatures!$G93-Temperatures!$G$2-18.825)</f>
        <v>1.0361623627535459</v>
      </c>
      <c r="CR93">
        <f ca="1">Parameters!CR$159+Parameters!CR$160*LN(Parameters!$B$125+Temperatures!$G93-Temperatures!$G$2-18.825)</f>
        <v>0.28190205409219887</v>
      </c>
      <c r="CS93">
        <f ca="1">Parameters!CS$159+Parameters!CS$160*LN(Parameters!$B$125+Temperatures!$G93-Temperatures!$G$2-18.825)</f>
        <v>1.3368121926260812</v>
      </c>
      <c r="CT93">
        <f ca="1">Parameters!CT$159+Parameters!CT$160*LN(Parameters!$B$125+Temperatures!$G93-Temperatures!$G$2-18.825)</f>
        <v>1.2140313575675206</v>
      </c>
      <c r="CU93">
        <f ca="1">Parameters!CU$159+Parameters!CU$160*LN(Parameters!$B$125+Temperatures!$G93-Temperatures!$G$2-18.825)</f>
        <v>0.63291594090432557</v>
      </c>
      <c r="CV93">
        <f ca="1">Parameters!CV$159+Parameters!CV$160*LN(Parameters!$B$125+Temperatures!$G93-Temperatures!$G$2-18.825)</f>
        <v>1.2791197756699244</v>
      </c>
      <c r="CW93">
        <f ca="1">Parameters!CW$159+Parameters!CW$160*LN(Parameters!$B$125+Temperatures!$G93-Temperatures!$G$2-18.825)</f>
        <v>1.1834192282119007</v>
      </c>
      <c r="CX93">
        <f ca="1">Parameters!CX$159+Parameters!CX$160*LN(Parameters!$B$125+Temperatures!$G93-Temperatures!$G$2-18.825)</f>
        <v>0.8307281692983276</v>
      </c>
      <c r="CY93">
        <f ca="1">Parameters!CY$159+Parameters!CY$160*LN(Parameters!$B$125+Temperatures!$G93-Temperatures!$G$2-18.825)</f>
        <v>1.2047321401231053</v>
      </c>
      <c r="CZ93">
        <f ca="1">Parameters!CZ$159+Parameters!CZ$160*LN(Parameters!$B$125+Temperatures!$G93-Temperatures!$G$2-18.825)</f>
        <v>1.0197658510269947</v>
      </c>
      <c r="DA93">
        <f ca="1">Parameters!DA$159+Parameters!DA$160*LN(Parameters!$B$125+Temperatures!$G93-Temperatures!$G$2-18.825)</f>
        <v>0.32580457775820959</v>
      </c>
      <c r="DB93">
        <f ca="1">Parameters!DB$159+Parameters!DB$160*LN(Parameters!$B$125+Temperatures!$G93-Temperatures!$G$2-18.825)</f>
        <v>1.2448320199854093</v>
      </c>
      <c r="DC93">
        <f ca="1">Parameters!DC$159+Parameters!DC$160*LN(Parameters!$B$125+Temperatures!$G93-Temperatures!$G$2-18.825)</f>
        <v>0.67516407663454803</v>
      </c>
      <c r="DD93">
        <f ca="1">Parameters!DD$159+Parameters!DD$160*LN(Parameters!$B$125+Temperatures!$G93-Temperatures!$G$2-18.825)</f>
        <v>0.39681351229052486</v>
      </c>
      <c r="DE93">
        <f ca="1">Parameters!DE$159+Parameters!DE$160*LN(Parameters!$B$125+Temperatures!$G93-Temperatures!$G$2-18.825)</f>
        <v>0.49347588440626045</v>
      </c>
      <c r="DF93">
        <f ca="1">Parameters!DF$159+Parameters!DF$160*LN(Parameters!$B$125+Temperatures!$G93-Temperatures!$G$2-18.825)</f>
        <v>0.37598925244605119</v>
      </c>
      <c r="DG93">
        <f ca="1">Parameters!DG$159+Parameters!DG$160*LN(Parameters!$B$125+Temperatures!$G93-Temperatures!$G$2-18.825)</f>
        <v>0.87414862649194836</v>
      </c>
      <c r="DH93">
        <f ca="1">Parameters!DH$159+Parameters!DH$160*LN(Parameters!$B$125+Temperatures!$G93-Temperatures!$G$2-18.825)</f>
        <v>0.54959822902499644</v>
      </c>
      <c r="DI93">
        <f ca="1">Parameters!DI$159+Parameters!DI$160*LN(Parameters!$B$125+Temperatures!$G93-Temperatures!$G$2-18.825)</f>
        <v>1.018768977575413</v>
      </c>
      <c r="DJ93">
        <f ca="1">Parameters!DJ$159+Parameters!DJ$160*LN(Parameters!$B$125+Temperatures!$G93-Temperatures!$G$2-18.825)</f>
        <v>0.97695729110055463</v>
      </c>
      <c r="DK93">
        <f ca="1">Parameters!DK$159+Parameters!DK$160*LN(Parameters!$B$125+Temperatures!$G93-Temperatures!$G$2-18.825)</f>
        <v>0.55790564417172439</v>
      </c>
      <c r="DL93">
        <f ca="1">Parameters!DL$159+Parameters!DL$160*LN(Parameters!$B$125+Temperatures!$G93-Temperatures!$G$2-18.825)</f>
        <v>1.3529377954271948</v>
      </c>
      <c r="DM93">
        <f ca="1">Parameters!DM$159+Parameters!DM$160*LN(Parameters!$B$125+Temperatures!$G93-Temperatures!$G$2-18.825)</f>
        <v>1.2418365986739139</v>
      </c>
      <c r="DN93">
        <f ca="1">Parameters!DN$159+Parameters!DN$160*LN(Parameters!$B$125+Temperatures!$G93-Temperatures!$G$2-18.825)</f>
        <v>0.52542654062515359</v>
      </c>
      <c r="DO93">
        <f ca="1">Parameters!DO$159+Parameters!DO$160*LN(Parameters!$B$125+Temperatures!$G93-Temperatures!$G$2-18.825)</f>
        <v>5.9804417461483073E-2</v>
      </c>
      <c r="DP93">
        <f ca="1">Parameters!DP$159+Parameters!DP$160*LN(Parameters!$B$125+Temperatures!$G93-Temperatures!$G$2-18.825)</f>
        <v>1.1729641927978178</v>
      </c>
      <c r="DQ93">
        <f ca="1">Parameters!DQ$159+Parameters!DQ$160*LN(Parameters!$B$125+Temperatures!$G93-Temperatures!$G$2-18.825)</f>
        <v>1.3602252532039449</v>
      </c>
      <c r="DR93">
        <f ca="1">Parameters!DR$159+Parameters!DR$160*LN(Parameters!$B$125+Temperatures!$G93-Temperatures!$G$2-18.825)</f>
        <v>1.2387753688389338</v>
      </c>
      <c r="DS93">
        <f ca="1">Parameters!DS$159+Parameters!DS$160*LN(Parameters!$B$125+Temperatures!$G93-Temperatures!$G$2-18.825)</f>
        <v>1.0468072399473822</v>
      </c>
      <c r="DT93">
        <f ca="1">Parameters!DT$159+Parameters!DT$160*LN(Parameters!$B$125+Temperatures!$G93-Temperatures!$G$2-18.825)</f>
        <v>1.1061917928026952</v>
      </c>
      <c r="DU93">
        <f ca="1">Parameters!DU$159+Parameters!DU$160*LN(Parameters!$B$125+Temperatures!$G93-Temperatures!$G$2-18.825)</f>
        <v>1.2768432019443177</v>
      </c>
      <c r="DV93">
        <f ca="1">Parameters!DV$159+Parameters!DV$160*LN(Parameters!$B$125+Temperatures!$G93-Temperatures!$G$2-18.825)</f>
        <v>1.0892282161047748</v>
      </c>
      <c r="DW93">
        <f ca="1">Parameters!DW$159+Parameters!DW$160*LN(Parameters!$B$125+Temperatures!$G93-Temperatures!$G$2-18.825)</f>
        <v>1.0131923791333375</v>
      </c>
      <c r="DX93">
        <f ca="1">Parameters!DX$159+Parameters!DX$160*LN(Parameters!$B$125+Temperatures!$G93-Temperatures!$G$2-18.825)</f>
        <v>1.3889474902080787</v>
      </c>
      <c r="DY93">
        <f ca="1">Parameters!DY$159+Parameters!DY$160*LN(Parameters!$B$125+Temperatures!$G93-Temperatures!$G$2-18.825)</f>
        <v>1.2944604430881566</v>
      </c>
      <c r="DZ93">
        <f ca="1">Parameters!DZ$159+Parameters!DZ$160*LN(Parameters!$B$125+Temperatures!$G93-Temperatures!$G$2-18.825)</f>
        <v>1.2128329437341363</v>
      </c>
      <c r="EA93">
        <f ca="1">Parameters!EA$159+Parameters!EA$160*LN(Parameters!$B$125+Temperatures!$G93-Temperatures!$G$2-18.825)</f>
        <v>0.50915254530130871</v>
      </c>
      <c r="EB93">
        <f ca="1">Parameters!EB$159+Parameters!EB$160*LN(Parameters!$B$125+Temperatures!$G93-Temperatures!$G$2-18.825)</f>
        <v>0.25474735636020862</v>
      </c>
      <c r="EC93">
        <f ca="1">Parameters!EC$159+Parameters!EC$160*LN(Parameters!$B$125+Temperatures!$G93-Temperatures!$G$2-18.825)</f>
        <v>0.98628739068545557</v>
      </c>
      <c r="ED93">
        <f ca="1">Parameters!ED$159+Parameters!ED$160*LN(Parameters!$B$125+Temperatures!$G93-Temperatures!$G$2-18.825)</f>
        <v>1.2633550857269382</v>
      </c>
      <c r="EE93">
        <f ca="1">Parameters!EE$159+Parameters!EE$160*LN(Parameters!$B$125+Temperatures!$G93-Temperatures!$G$2-18.825)</f>
        <v>0.60906564572924404</v>
      </c>
      <c r="EF93">
        <f ca="1">Parameters!EF$159+Parameters!EF$160*LN(Parameters!$B$125+Temperatures!$G93-Temperatures!$G$2-18.825)</f>
        <v>1.2370066528540726</v>
      </c>
      <c r="EG93">
        <f ca="1">Parameters!EG$159+Parameters!EG$160*LN(Parameters!$B$125+Temperatures!$G93-Temperatures!$G$2-18.825)</f>
        <v>1.1577727826862969</v>
      </c>
      <c r="EH93">
        <f ca="1">Parameters!EH$159+Parameters!EH$160*LN(Parameters!$B$125+Temperatures!$G93-Temperatures!$G$2-18.825)</f>
        <v>1.2229953918041858</v>
      </c>
      <c r="EI93">
        <f ca="1">Parameters!EI$159+Parameters!EI$160*LN(Parameters!$B$125+Temperatures!$G93-Temperatures!$G$2-18.825)</f>
        <v>0.90071595158584961</v>
      </c>
      <c r="EJ93">
        <f ca="1">Parameters!EJ$159+Parameters!EJ$160*LN(Parameters!$B$125+Temperatures!$G93-Temperatures!$G$2-18.825)</f>
        <v>1.2277810385162937</v>
      </c>
      <c r="EK93">
        <f ca="1">Parameters!EK$159+Parameters!EK$160*LN(Parameters!$B$125+Temperatures!$G93-Temperatures!$G$2-18.825)</f>
        <v>1.2942009234470531</v>
      </c>
      <c r="EL93">
        <f ca="1">Parameters!EL$159+Parameters!EL$160*LN(Parameters!$B$125+Temperatures!$G93-Temperatures!$G$2-18.825)</f>
        <v>1.135153766733259</v>
      </c>
      <c r="EM93">
        <f ca="1">Parameters!EM$159+Parameters!EM$160*LN(Parameters!$B$125+Temperatures!$G93-Temperatures!$G$2-18.825)</f>
        <v>0.46075711322331009</v>
      </c>
      <c r="EN93">
        <f ca="1">Parameters!EN$159+Parameters!EN$160*LN(Parameters!$B$125+Temperatures!$G93-Temperatures!$G$2-18.825)</f>
        <v>1.1807468302419863</v>
      </c>
      <c r="EO93">
        <f ca="1">Parameters!EO$159+Parameters!EO$160*LN(Parameters!$B$125+Temperatures!$G93-Temperatures!$G$2-18.825)</f>
        <v>0.47241164682920556</v>
      </c>
      <c r="EP93">
        <f ca="1">Parameters!EP$159+Parameters!EP$160*LN(Parameters!$B$125+Temperatures!$G93-Temperatures!$G$2-18.825)</f>
        <v>0.74843727969717933</v>
      </c>
      <c r="EQ93">
        <f ca="1">Parameters!EQ$159+Parameters!EQ$160*LN(Parameters!$B$125+Temperatures!$G93-Temperatures!$G$2-18.825)</f>
        <v>1.1389928239183145</v>
      </c>
      <c r="ER93">
        <f ca="1">Parameters!ER$159+Parameters!ER$160*LN(Parameters!$B$125+Temperatures!$G93-Temperatures!$G$2-18.825)</f>
        <v>0.98340350063853921</v>
      </c>
      <c r="ES93">
        <f ca="1">Parameters!ES$159+Parameters!ES$160*LN(Parameters!$B$125+Temperatures!$G93-Temperatures!$G$2-18.825)</f>
        <v>1.3379715807793706</v>
      </c>
      <c r="ET93">
        <f ca="1">Parameters!ET$159+Parameters!ET$160*LN(Parameters!$B$125+Temperatures!$G93-Temperatures!$G$2-18.825)</f>
        <v>0.77526908664068162</v>
      </c>
      <c r="EU93">
        <f ca="1">Parameters!EU$159+Parameters!EU$160*LN(Parameters!$B$125+Temperatures!$G93-Temperatures!$G$2-18.825)</f>
        <v>0.53357116406837102</v>
      </c>
      <c r="EV93">
        <f ca="1">Parameters!EV$159+Parameters!EV$160*LN(Parameters!$B$125+Temperatures!$G93-Temperatures!$G$2-18.825)</f>
        <v>0.30188347164808588</v>
      </c>
      <c r="EW93">
        <f ca="1">Parameters!EW$159+Parameters!EW$160*LN(Parameters!$B$125+Temperatures!$G93-Temperatures!$G$2-18.825)</f>
        <v>0.94868357375916623</v>
      </c>
      <c r="EX93">
        <f ca="1">Parameters!EX$159+Parameters!EX$160*LN(Parameters!$B$125+Temperatures!$G93-Temperatures!$G$2-18.825)</f>
        <v>1.2511826916372402</v>
      </c>
      <c r="EY93">
        <f ca="1">Parameters!EY$159+Parameters!EY$160*LN(Parameters!$B$125+Temperatures!$G93-Temperatures!$G$2-18.825)</f>
        <v>1.3967202077451517</v>
      </c>
      <c r="EZ93">
        <f ca="1">Parameters!EZ$159+Parameters!EZ$160*LN(Parameters!$B$125+Temperatures!$G93-Temperatures!$G$2-18.825)</f>
        <v>1.2842473837363813</v>
      </c>
      <c r="FA93">
        <f ca="1">Parameters!FA$159+Parameters!FA$160*LN(Parameters!$B$125+Temperatures!$G93-Temperatures!$G$2-18.825)</f>
        <v>1.1707665290350817</v>
      </c>
      <c r="FB93">
        <f ca="1">Parameters!FB$159+Parameters!FB$160*LN(Parameters!$B$125+Temperatures!$G93-Temperatures!$G$2-18.825)</f>
        <v>1.2316281023519062</v>
      </c>
      <c r="FC93">
        <f ca="1">Parameters!FC$159+Parameters!FC$160*LN(Parameters!$B$125+Temperatures!$G93-Temperatures!$G$2-18.825)</f>
        <v>1.1810044283182146</v>
      </c>
      <c r="FD93">
        <f ca="1">Parameters!FD$159+Parameters!FD$160*LN(Parameters!$B$125+Temperatures!$G93-Temperatures!$G$2-18.825)</f>
        <v>0.58209047364512545</v>
      </c>
      <c r="FE93">
        <f ca="1">Parameters!FE$159+Parameters!FE$160*LN(Parameters!$B$125+Temperatures!$G93-Temperatures!$G$2-18.825)</f>
        <v>1.2903595771711349</v>
      </c>
      <c r="FF93">
        <f ca="1">Parameters!FF$159+Parameters!FF$160*LN(Parameters!$B$125+Temperatures!$G93-Temperatures!$G$2-18.825)</f>
        <v>0.60117876957558125</v>
      </c>
      <c r="FG93">
        <f ca="1">Parameters!FG$159+Parameters!FG$160*LN(Parameters!$B$125+Temperatures!$G93-Temperatures!$G$2-18.825)</f>
        <v>1.3435133598685338</v>
      </c>
      <c r="FH93">
        <f ca="1">Parameters!FH$159+Parameters!FH$160*LN(Parameters!$B$125+Temperatures!$G93-Temperatures!$G$2-18.825)</f>
        <v>1.013448079727959</v>
      </c>
      <c r="FI93">
        <f ca="1">Parameters!FI$159+Parameters!FI$160*LN(Parameters!$B$125+Temperatures!$G93-Temperatures!$G$2-18.825)</f>
        <v>1.2950553574000496</v>
      </c>
      <c r="FJ93">
        <f ca="1">Parameters!FJ$159+Parameters!FJ$160*LN(Parameters!$B$125+Temperatures!$G93-Temperatures!$G$2-18.825)</f>
        <v>0.45262311649388215</v>
      </c>
      <c r="FK93">
        <f ca="1">Parameters!FK$159+Parameters!FK$160*LN(Parameters!$B$125+Temperatures!$G93-Temperatures!$G$2-18.825)</f>
        <v>0.50878069182281771</v>
      </c>
      <c r="FL93">
        <f ca="1">Parameters!FL$159+Parameters!FL$160*LN(Parameters!$B$125+Temperatures!$G93-Temperatures!$G$2-18.825)</f>
        <v>0.34257108308538214</v>
      </c>
      <c r="FM93">
        <f ca="1">Parameters!FM$159+Parameters!FM$160*LN(Parameters!$B$125+Temperatures!$G93-Temperatures!$G$2-18.825)</f>
        <v>0.90289125474137122</v>
      </c>
      <c r="FN93">
        <f ca="1">Parameters!FN$159+Parameters!FN$160*LN(Parameters!$B$125+Temperatures!$G93-Temperatures!$G$2-18.825)</f>
        <v>1.3632494586709438</v>
      </c>
      <c r="FO93">
        <f ca="1">Parameters!FO$159+Parameters!FO$160*LN(Parameters!$B$125+Temperatures!$G93-Temperatures!$G$2-18.825)</f>
        <v>1.2924913205531574</v>
      </c>
      <c r="FP93">
        <f ca="1">Parameters!FP$159+Parameters!FP$160*LN(Parameters!$B$125+Temperatures!$G93-Temperatures!$G$2-18.825)</f>
        <v>1.3117705534956245</v>
      </c>
      <c r="FQ93">
        <f ca="1">Parameters!FQ$159+Parameters!FQ$160*LN(Parameters!$B$125+Temperatures!$G93-Temperatures!$G$2-18.825)</f>
        <v>0.61507897558193592</v>
      </c>
      <c r="FR93">
        <f ca="1">Parameters!FR$159+Parameters!FR$160*LN(Parameters!$B$125+Temperatures!$G93-Temperatures!$G$2-18.825)</f>
        <v>0.80097870896245915</v>
      </c>
      <c r="FS93">
        <f ca="1">Parameters!FS$159+Parameters!FS$160*LN(Parameters!$B$125+Temperatures!$G93-Temperatures!$G$2-18.825)</f>
        <v>1.1584189890663938</v>
      </c>
      <c r="FT93">
        <f ca="1">Parameters!FT$159+Parameters!FT$160*LN(Parameters!$B$125+Temperatures!$G93-Temperatures!$G$2-18.825)</f>
        <v>1.0419209973967098</v>
      </c>
      <c r="FU93">
        <f ca="1">Parameters!FU$159+Parameters!FU$160*LN(Parameters!$B$125+Temperatures!$G93-Temperatures!$G$2-18.825)</f>
        <v>1.2691833076570436</v>
      </c>
      <c r="FV93">
        <f ca="1">Parameters!FV$159+Parameters!FV$160*LN(Parameters!$B$125+Temperatures!$G93-Temperatures!$G$2-18.825)</f>
        <v>0.91069628783085554</v>
      </c>
      <c r="FW93">
        <f ca="1">Parameters!FW$159+Parameters!FW$160*LN(Parameters!$B$125+Temperatures!$G93-Temperatures!$G$2-18.825)</f>
        <v>0.68161831743125678</v>
      </c>
      <c r="FX93">
        <f ca="1">Parameters!FX$159+Parameters!FX$160*LN(Parameters!$B$125+Temperatures!$G93-Temperatures!$G$2-18.825)</f>
        <v>1.1771166735709431</v>
      </c>
      <c r="FY93">
        <f ca="1">Parameters!FY$159+Parameters!FY$160*LN(Parameters!$B$125+Temperatures!$G93-Temperatures!$G$2-18.825)</f>
        <v>0.9727340266014739</v>
      </c>
      <c r="FZ93">
        <f ca="1">Parameters!FZ$159+Parameters!FZ$160*LN(Parameters!$B$125+Temperatures!$G93-Temperatures!$G$2-18.825)</f>
        <v>1.1220395189134522</v>
      </c>
      <c r="GA93">
        <f ca="1">Parameters!GA$159+Parameters!GA$160*LN(Parameters!$B$125+Temperatures!$G93-Temperatures!$G$2-18.825)</f>
        <v>1.1166844290078317</v>
      </c>
      <c r="GB93">
        <f ca="1">Parameters!GB$159+Parameters!GB$160*LN(Parameters!$B$125+Temperatures!$G93-Temperatures!$G$2-18.825)</f>
        <v>0.48614798730089376</v>
      </c>
      <c r="GC93">
        <f ca="1">Parameters!GC$159+Parameters!GC$160*LN(Parameters!$B$125+Temperatures!$G93-Temperatures!$G$2-18.825)</f>
        <v>0.85503821274028724</v>
      </c>
      <c r="GD93">
        <f ca="1">Parameters!GD$159+Parameters!GD$160*LN(Parameters!$B$125+Temperatures!$G93-Temperatures!$G$2-18.825)</f>
        <v>0.72757773491342848</v>
      </c>
      <c r="GE93">
        <f ca="1">Parameters!GE$159+Parameters!GE$160*LN(Parameters!$B$125+Temperatures!$G93-Temperatures!$G$2-18.825)</f>
        <v>0.70799332852428476</v>
      </c>
      <c r="GF93">
        <f ca="1">Parameters!GF$159+Parameters!GF$160*LN(Parameters!$B$125+Temperatures!$G93-Temperatures!$G$2-18.825)</f>
        <v>1.2087017917707272</v>
      </c>
      <c r="GG93">
        <f ca="1">Parameters!GG$159+Parameters!GG$160*LN(Parameters!$B$125+Temperatures!$G93-Temperatures!$G$2-18.825)</f>
        <v>1.2372850102744166</v>
      </c>
      <c r="GH93">
        <f ca="1">Parameters!GH$159+Parameters!GH$160*LN(Parameters!$B$125+Temperatures!$G93-Temperatures!$G$2-18.825)</f>
        <v>1.1030512232794285</v>
      </c>
      <c r="GI93">
        <f ca="1">Parameters!GI$159+Parameters!GI$160*LN(Parameters!$B$125+Temperatures!$G93-Temperatures!$G$2-18.825)</f>
        <v>1.212108861993104</v>
      </c>
      <c r="GJ93">
        <f ca="1">Parameters!GJ$159+Parameters!GJ$160*LN(Parameters!$B$125+Temperatures!$G93-Temperatures!$G$2-18.825)</f>
        <v>1.0172225865382587</v>
      </c>
      <c r="GK93">
        <f ca="1">Parameters!GK$159+Parameters!GK$160*LN(Parameters!$B$125+Temperatures!$G93-Temperatures!$G$2-18.825)</f>
        <v>0.91893476562974086</v>
      </c>
      <c r="GL93">
        <f ca="1">Parameters!GL$159+Parameters!GL$160*LN(Parameters!$B$125+Temperatures!$G93-Temperatures!$G$2-18.825)</f>
        <v>1.1011940168478185</v>
      </c>
      <c r="GM93">
        <f ca="1">Parameters!GM$159+Parameters!GM$160*LN(Parameters!$B$125+Temperatures!$G93-Temperatures!$G$2-18.825)</f>
        <v>1.0492510809776736</v>
      </c>
    </row>
    <row r="94" spans="1:195" x14ac:dyDescent="0.25">
      <c r="A94">
        <v>2102</v>
      </c>
      <c r="B94">
        <f ca="1">Parameters!B$159+Parameters!B$160*LN(Parameters!$B$125+Temperatures!$G94-Temperatures!$G$2-18.825)</f>
        <v>0.67918925206164904</v>
      </c>
      <c r="C94">
        <f ca="1">Parameters!C$159+Parameters!C$160*LN(Parameters!$B$125+Temperatures!$G94-Temperatures!$G$2-18.825)</f>
        <v>1.0925376364613579</v>
      </c>
      <c r="D94">
        <f ca="1">Parameters!D$159+Parameters!D$160*LN(Parameters!$B$125+Temperatures!$G94-Temperatures!$G$2-18.825)</f>
        <v>0.64725657958980098</v>
      </c>
      <c r="E94">
        <f ca="1">Parameters!E$159+Parameters!E$160*LN(Parameters!$B$125+Temperatures!$G94-Temperatures!$G$2-18.825)</f>
        <v>0.28242838491312444</v>
      </c>
      <c r="F94">
        <f ca="1">Parameters!F$159+Parameters!F$160*LN(Parameters!$B$125+Temperatures!$G94-Temperatures!$G$2-18.825)</f>
        <v>1.3127398483216735</v>
      </c>
      <c r="G94">
        <f ca="1">Parameters!G$159+Parameters!G$160*LN(Parameters!$B$125+Temperatures!$G94-Temperatures!$G$2-18.825)</f>
        <v>0.86885222718996413</v>
      </c>
      <c r="H94">
        <f ca="1">Parameters!H$159+Parameters!H$160*LN(Parameters!$B$125+Temperatures!$G94-Temperatures!$G$2-18.825)</f>
        <v>0.48166177292403572</v>
      </c>
      <c r="I94">
        <f ca="1">Parameters!I$159+Parameters!I$160*LN(Parameters!$B$125+Temperatures!$G94-Temperatures!$G$2-18.825)</f>
        <v>1.2632180297672899</v>
      </c>
      <c r="J94">
        <f ca="1">Parameters!J$159+Parameters!J$160*LN(Parameters!$B$125+Temperatures!$G94-Temperatures!$G$2-18.825)</f>
        <v>0.84539684627526124</v>
      </c>
      <c r="K94">
        <f ca="1">Parameters!K$159+Parameters!K$160*LN(Parameters!$B$125+Temperatures!$G94-Temperatures!$G$2-18.825)</f>
        <v>0.44572168703707421</v>
      </c>
      <c r="L94">
        <f ca="1">Parameters!L$159+Parameters!L$160*LN(Parameters!$B$125+Temperatures!$G94-Temperatures!$G$2-18.825)</f>
        <v>0.71095541489017366</v>
      </c>
      <c r="M94">
        <f ca="1">Parameters!M$159+Parameters!M$160*LN(Parameters!$B$125+Temperatures!$G94-Temperatures!$G$2-18.825)</f>
        <v>1.0340716438739415</v>
      </c>
      <c r="N94">
        <f ca="1">Parameters!N$159+Parameters!N$160*LN(Parameters!$B$125+Temperatures!$G94-Temperatures!$G$2-18.825)</f>
        <v>0.52254646662383764</v>
      </c>
      <c r="O94">
        <f ca="1">Parameters!O$159+Parameters!O$160*LN(Parameters!$B$125+Temperatures!$G94-Temperatures!$G$2-18.825)</f>
        <v>1.3169475457267155</v>
      </c>
      <c r="P94">
        <f ca="1">Parameters!P$159+Parameters!P$160*LN(Parameters!$B$125+Temperatures!$G94-Temperatures!$G$2-18.825)</f>
        <v>1.3595236143740645</v>
      </c>
      <c r="Q94">
        <f ca="1">Parameters!Q$159+Parameters!Q$160*LN(Parameters!$B$125+Temperatures!$G94-Temperatures!$G$2-18.825)</f>
        <v>1.2330611282248152</v>
      </c>
      <c r="R94">
        <f ca="1">Parameters!R$159+Parameters!R$160*LN(Parameters!$B$125+Temperatures!$G94-Temperatures!$G$2-18.825)</f>
        <v>0.58522550574430399</v>
      </c>
      <c r="S94">
        <f ca="1">Parameters!S$159+Parameters!S$160*LN(Parameters!$B$125+Temperatures!$G94-Temperatures!$G$2-18.825)</f>
        <v>1.3396727542901414</v>
      </c>
      <c r="T94">
        <f ca="1">Parameters!T$159+Parameters!T$160*LN(Parameters!$B$125+Temperatures!$G94-Temperatures!$G$2-18.825)</f>
        <v>1.2018746359039456</v>
      </c>
      <c r="U94">
        <f ca="1">Parameters!U$159+Parameters!U$160*LN(Parameters!$B$125+Temperatures!$G94-Temperatures!$G$2-18.825)</f>
        <v>0.52440170888815629</v>
      </c>
      <c r="V94">
        <f ca="1">Parameters!V$159+Parameters!V$160*LN(Parameters!$B$125+Temperatures!$G94-Temperatures!$G$2-18.825)</f>
        <v>0.40069862712648646</v>
      </c>
      <c r="W94">
        <f ca="1">Parameters!W$159+Parameters!W$160*LN(Parameters!$B$125+Temperatures!$G94-Temperatures!$G$2-18.825)</f>
        <v>1.2260531896631586</v>
      </c>
      <c r="X94">
        <f ca="1">Parameters!X$159+Parameters!X$160*LN(Parameters!$B$125+Temperatures!$G94-Temperatures!$G$2-18.825)</f>
        <v>1.1101516597637215</v>
      </c>
      <c r="Y94">
        <f ca="1">Parameters!Y$159+Parameters!Y$160*LN(Parameters!$B$125+Temperatures!$G94-Temperatures!$G$2-18.825)</f>
        <v>0.84052431448331599</v>
      </c>
      <c r="Z94">
        <f ca="1">Parameters!Z$159+Parameters!Z$160*LN(Parameters!$B$125+Temperatures!$G94-Temperatures!$G$2-18.825)</f>
        <v>1.1385556257405036</v>
      </c>
      <c r="AA94">
        <f ca="1">Parameters!AA$159+Parameters!AA$160*LN(Parameters!$B$125+Temperatures!$G94-Temperatures!$G$2-18.825)</f>
        <v>1.2630986402413367</v>
      </c>
      <c r="AB94">
        <f ca="1">Parameters!AB$159+Parameters!AB$160*LN(Parameters!$B$125+Temperatures!$G94-Temperatures!$G$2-18.825)</f>
        <v>1.3002701494800721</v>
      </c>
      <c r="AC94">
        <f ca="1">Parameters!AC$159+Parameters!AC$160*LN(Parameters!$B$125+Temperatures!$G94-Temperatures!$G$2-18.825)</f>
        <v>0.66703348136148655</v>
      </c>
      <c r="AD94">
        <f ca="1">Parameters!AD$159+Parameters!AD$160*LN(Parameters!$B$125+Temperatures!$G94-Temperatures!$G$2-18.825)</f>
        <v>1.1044410066534045</v>
      </c>
      <c r="AE94">
        <f ca="1">Parameters!AE$159+Parameters!AE$160*LN(Parameters!$B$125+Temperatures!$G94-Temperatures!$G$2-18.825)</f>
        <v>1.2438790645877014</v>
      </c>
      <c r="AF94">
        <f ca="1">Parameters!AF$159+Parameters!AF$160*LN(Parameters!$B$125+Temperatures!$G94-Temperatures!$G$2-18.825)</f>
        <v>0.37994916109320603</v>
      </c>
      <c r="AG94">
        <f ca="1">Parameters!AG$159+Parameters!AG$160*LN(Parameters!$B$125+Temperatures!$G94-Temperatures!$G$2-18.825)</f>
        <v>0.43911167769971271</v>
      </c>
      <c r="AH94">
        <f ca="1">Parameters!AH$159+Parameters!AH$160*LN(Parameters!$B$125+Temperatures!$G94-Temperatures!$G$2-18.825)</f>
        <v>0.64006208050909774</v>
      </c>
      <c r="AI94">
        <f ca="1">Parameters!AI$159+Parameters!AI$160*LN(Parameters!$B$125+Temperatures!$G94-Temperatures!$G$2-18.825)</f>
        <v>0.7615060888746924</v>
      </c>
      <c r="AJ94">
        <f ca="1">Parameters!AJ$159+Parameters!AJ$160*LN(Parameters!$B$125+Temperatures!$G94-Temperatures!$G$2-18.825)</f>
        <v>1.2631384157771326</v>
      </c>
      <c r="AK94">
        <f ca="1">Parameters!AK$159+Parameters!AK$160*LN(Parameters!$B$125+Temperatures!$G94-Temperatures!$G$2-18.825)</f>
        <v>1.2174736215334687</v>
      </c>
      <c r="AL94">
        <f ca="1">Parameters!AL$159+Parameters!AL$160*LN(Parameters!$B$125+Temperatures!$G94-Temperatures!$G$2-18.825)</f>
        <v>1.1842415296828934</v>
      </c>
      <c r="AM94">
        <f ca="1">Parameters!AM$159+Parameters!AM$160*LN(Parameters!$B$125+Temperatures!$G94-Temperatures!$G$2-18.825)</f>
        <v>1.2075383245982108</v>
      </c>
      <c r="AN94">
        <f ca="1">Parameters!AN$159+Parameters!AN$160*LN(Parameters!$B$125+Temperatures!$G94-Temperatures!$G$2-18.825)</f>
        <v>1.0136633512140945</v>
      </c>
      <c r="AO94">
        <f ca="1">Parameters!AO$159+Parameters!AO$160*LN(Parameters!$B$125+Temperatures!$G94-Temperatures!$G$2-18.825)</f>
        <v>1.1761223327137307</v>
      </c>
      <c r="AP94">
        <f ca="1">Parameters!AP$159+Parameters!AP$160*LN(Parameters!$B$125+Temperatures!$G94-Temperatures!$G$2-18.825)</f>
        <v>1.0243493519835918</v>
      </c>
      <c r="AQ94">
        <f ca="1">Parameters!AQ$159+Parameters!AQ$160*LN(Parameters!$B$125+Temperatures!$G94-Temperatures!$G$2-18.825)</f>
        <v>1.0987176589935563</v>
      </c>
      <c r="AR94">
        <f ca="1">Parameters!AR$159+Parameters!AR$160*LN(Parameters!$B$125+Temperatures!$G94-Temperatures!$G$2-18.825)</f>
        <v>1.2322032842448172</v>
      </c>
      <c r="AS94">
        <f ca="1">Parameters!AS$159+Parameters!AS$160*LN(Parameters!$B$125+Temperatures!$G94-Temperatures!$G$2-18.825)</f>
        <v>0.91488572494454767</v>
      </c>
      <c r="AT94">
        <f ca="1">Parameters!AT$159+Parameters!AT$160*LN(Parameters!$B$125+Temperatures!$G94-Temperatures!$G$2-18.825)</f>
        <v>0.45595857832514647</v>
      </c>
      <c r="AU94">
        <f ca="1">Parameters!AU$159+Parameters!AU$160*LN(Parameters!$B$125+Temperatures!$G94-Temperatures!$G$2-18.825)</f>
        <v>0.49152909428166658</v>
      </c>
      <c r="AV94">
        <f ca="1">Parameters!AV$159+Parameters!AV$160*LN(Parameters!$B$125+Temperatures!$G94-Temperatures!$G$2-18.825)</f>
        <v>1.3968405043863652</v>
      </c>
      <c r="AW94">
        <f ca="1">Parameters!AW$159+Parameters!AW$160*LN(Parameters!$B$125+Temperatures!$G94-Temperatures!$G$2-18.825)</f>
        <v>1.1109552522146868</v>
      </c>
      <c r="AX94">
        <f ca="1">Parameters!AX$159+Parameters!AX$160*LN(Parameters!$B$125+Temperatures!$G94-Temperatures!$G$2-18.825)</f>
        <v>0.44072241993739741</v>
      </c>
      <c r="AY94">
        <f ca="1">Parameters!AY$159+Parameters!AY$160*LN(Parameters!$B$125+Temperatures!$G94-Temperatures!$G$2-18.825)</f>
        <v>1.2035837757026189</v>
      </c>
      <c r="AZ94">
        <f ca="1">Parameters!AZ$159+Parameters!AZ$160*LN(Parameters!$B$125+Temperatures!$G94-Temperatures!$G$2-18.825)</f>
        <v>0.85123402975425033</v>
      </c>
      <c r="BA94">
        <f ca="1">Parameters!BA$159+Parameters!BA$160*LN(Parameters!$B$125+Temperatures!$G94-Temperatures!$G$2-18.825)</f>
        <v>1.0155223352807632</v>
      </c>
      <c r="BB94">
        <f ca="1">Parameters!BB$159+Parameters!BB$160*LN(Parameters!$B$125+Temperatures!$G94-Temperatures!$G$2-18.825)</f>
        <v>1.0812322005012698</v>
      </c>
      <c r="BC94">
        <f ca="1">Parameters!BC$159+Parameters!BC$160*LN(Parameters!$B$125+Temperatures!$G94-Temperatures!$G$2-18.825)</f>
        <v>1.1126133362694484</v>
      </c>
      <c r="BD94">
        <f ca="1">Parameters!BD$159+Parameters!BD$160*LN(Parameters!$B$125+Temperatures!$G94-Temperatures!$G$2-18.825)</f>
        <v>1.1007647257365347</v>
      </c>
      <c r="BE94">
        <f ca="1">Parameters!BE$159+Parameters!BE$160*LN(Parameters!$B$125+Temperatures!$G94-Temperatures!$G$2-18.825)</f>
        <v>0.72892630892404198</v>
      </c>
      <c r="BF94">
        <f ca="1">Parameters!BF$159+Parameters!BF$160*LN(Parameters!$B$125+Temperatures!$G94-Temperatures!$G$2-18.825)</f>
        <v>0.3451456949327002</v>
      </c>
      <c r="BG94">
        <f ca="1">Parameters!BG$159+Parameters!BG$160*LN(Parameters!$B$125+Temperatures!$G94-Temperatures!$G$2-18.825)</f>
        <v>0.97255197107599245</v>
      </c>
      <c r="BH94">
        <f ca="1">Parameters!BH$159+Parameters!BH$160*LN(Parameters!$B$125+Temperatures!$G94-Temperatures!$G$2-18.825)</f>
        <v>0.2754757367918011</v>
      </c>
      <c r="BI94">
        <f ca="1">Parameters!BI$159+Parameters!BI$160*LN(Parameters!$B$125+Temperatures!$G94-Temperatures!$G$2-18.825)</f>
        <v>1.125147771572673</v>
      </c>
      <c r="BJ94">
        <f ca="1">Parameters!BJ$159+Parameters!BJ$160*LN(Parameters!$B$125+Temperatures!$G94-Temperatures!$G$2-18.825)</f>
        <v>0.57934601463304181</v>
      </c>
      <c r="BK94">
        <f ca="1">Parameters!BK$159+Parameters!BK$160*LN(Parameters!$B$125+Temperatures!$G94-Temperatures!$G$2-18.825)</f>
        <v>1.2858891910507837</v>
      </c>
      <c r="BL94">
        <f ca="1">Parameters!BL$159+Parameters!BL$160*LN(Parameters!$B$125+Temperatures!$G94-Temperatures!$G$2-18.825)</f>
        <v>1.2298772449195485</v>
      </c>
      <c r="BM94">
        <f ca="1">Parameters!BM$159+Parameters!BM$160*LN(Parameters!$B$125+Temperatures!$G94-Temperatures!$G$2-18.825)</f>
        <v>0.48077409912238445</v>
      </c>
      <c r="BN94">
        <f ca="1">Parameters!BN$159+Parameters!BN$160*LN(Parameters!$B$125+Temperatures!$G94-Temperatures!$G$2-18.825)</f>
        <v>0.5331227756903284</v>
      </c>
      <c r="BO94">
        <f ca="1">Parameters!BO$159+Parameters!BO$160*LN(Parameters!$B$125+Temperatures!$G94-Temperatures!$G$2-18.825)</f>
        <v>1.2952619085992372</v>
      </c>
      <c r="BP94">
        <f ca="1">Parameters!BP$159+Parameters!BP$160*LN(Parameters!$B$125+Temperatures!$G94-Temperatures!$G$2-18.825)</f>
        <v>1.2168177582187032</v>
      </c>
      <c r="BQ94">
        <f ca="1">Parameters!BQ$159+Parameters!BQ$160*LN(Parameters!$B$125+Temperatures!$G94-Temperatures!$G$2-18.825)</f>
        <v>1.1706559017714013</v>
      </c>
      <c r="BR94">
        <f ca="1">Parameters!BR$159+Parameters!BR$160*LN(Parameters!$B$125+Temperatures!$G94-Temperatures!$G$2-18.825)</f>
        <v>1.2921461559022336</v>
      </c>
      <c r="BS94">
        <f ca="1">Parameters!BS$159+Parameters!BS$160*LN(Parameters!$B$125+Temperatures!$G94-Temperatures!$G$2-18.825)</f>
        <v>1.2882136043735626</v>
      </c>
      <c r="BT94">
        <f ca="1">Parameters!BT$159+Parameters!BT$160*LN(Parameters!$B$125+Temperatures!$G94-Temperatures!$G$2-18.825)</f>
        <v>1.1717780968135529</v>
      </c>
      <c r="BU94">
        <f ca="1">Parameters!BU$159+Parameters!BU$160*LN(Parameters!$B$125+Temperatures!$G94-Temperatures!$G$2-18.825)</f>
        <v>0.76997610751863532</v>
      </c>
      <c r="BV94">
        <f ca="1">Parameters!BV$159+Parameters!BV$160*LN(Parameters!$B$125+Temperatures!$G94-Temperatures!$G$2-18.825)</f>
        <v>1.2473754013462952</v>
      </c>
      <c r="BW94">
        <f ca="1">Parameters!BW$159+Parameters!BW$160*LN(Parameters!$B$125+Temperatures!$G94-Temperatures!$G$2-18.825)</f>
        <v>0.99323165027950522</v>
      </c>
      <c r="BX94">
        <f ca="1">Parameters!BX$159+Parameters!BX$160*LN(Parameters!$B$125+Temperatures!$G94-Temperatures!$G$2-18.825)</f>
        <v>1.2515669580310524</v>
      </c>
      <c r="BY94">
        <f ca="1">Parameters!BY$159+Parameters!BY$160*LN(Parameters!$B$125+Temperatures!$G94-Temperatures!$G$2-18.825)</f>
        <v>1.294405981512305</v>
      </c>
      <c r="BZ94">
        <f ca="1">Parameters!BZ$159+Parameters!BZ$160*LN(Parameters!$B$125+Temperatures!$G94-Temperatures!$G$2-18.825)</f>
        <v>1.1089912977047884</v>
      </c>
      <c r="CA94">
        <f ca="1">Parameters!CA$159+Parameters!CA$160*LN(Parameters!$B$125+Temperatures!$G94-Temperatures!$G$2-18.825)</f>
        <v>1.1172885916798969</v>
      </c>
      <c r="CB94">
        <f ca="1">Parameters!CB$159+Parameters!CB$160*LN(Parameters!$B$125+Temperatures!$G94-Temperatures!$G$2-18.825)</f>
        <v>0.59552028334305929</v>
      </c>
      <c r="CC94">
        <f ca="1">Parameters!CC$159+Parameters!CC$160*LN(Parameters!$B$125+Temperatures!$G94-Temperatures!$G$2-18.825)</f>
        <v>1.2147978044623078</v>
      </c>
      <c r="CD94">
        <f ca="1">Parameters!CD$159+Parameters!CD$160*LN(Parameters!$B$125+Temperatures!$G94-Temperatures!$G$2-18.825)</f>
        <v>0.56044005516185691</v>
      </c>
      <c r="CE94">
        <f ca="1">Parameters!CE$159+Parameters!CE$160*LN(Parameters!$B$125+Temperatures!$G94-Temperatures!$G$2-18.825)</f>
        <v>1.2478637368903107</v>
      </c>
      <c r="CF94">
        <f ca="1">Parameters!CF$159+Parameters!CF$160*LN(Parameters!$B$125+Temperatures!$G94-Temperatures!$G$2-18.825)</f>
        <v>1.2357014359226011</v>
      </c>
      <c r="CG94">
        <f ca="1">Parameters!CG$159+Parameters!CG$160*LN(Parameters!$B$125+Temperatures!$G94-Temperatures!$G$2-18.825)</f>
        <v>0.47531485244432387</v>
      </c>
      <c r="CH94">
        <f ca="1">Parameters!CH$159+Parameters!CH$160*LN(Parameters!$B$125+Temperatures!$G94-Temperatures!$G$2-18.825)</f>
        <v>0.80356000898799229</v>
      </c>
      <c r="CI94">
        <f ca="1">Parameters!CI$159+Parameters!CI$160*LN(Parameters!$B$125+Temperatures!$G94-Temperatures!$G$2-18.825)</f>
        <v>1.1349924982538269</v>
      </c>
      <c r="CJ94">
        <f ca="1">Parameters!CJ$159+Parameters!CJ$160*LN(Parameters!$B$125+Temperatures!$G94-Temperatures!$G$2-18.825)</f>
        <v>0.20935939543128626</v>
      </c>
      <c r="CK94">
        <f ca="1">Parameters!CK$159+Parameters!CK$160*LN(Parameters!$B$125+Temperatures!$G94-Temperatures!$G$2-18.825)</f>
        <v>0.99981362078612523</v>
      </c>
      <c r="CL94">
        <f ca="1">Parameters!CL$159+Parameters!CL$160*LN(Parameters!$B$125+Temperatures!$G94-Temperatures!$G$2-18.825)</f>
        <v>0.67627846182586593</v>
      </c>
      <c r="CM94">
        <f ca="1">Parameters!CM$159+Parameters!CM$160*LN(Parameters!$B$125+Temperatures!$G94-Temperatures!$G$2-18.825)</f>
        <v>1.2012136431343012</v>
      </c>
      <c r="CN94">
        <f ca="1">Parameters!CN$159+Parameters!CN$160*LN(Parameters!$B$125+Temperatures!$G94-Temperatures!$G$2-18.825)</f>
        <v>0.94226550848288881</v>
      </c>
      <c r="CO94">
        <f ca="1">Parameters!CO$159+Parameters!CO$160*LN(Parameters!$B$125+Temperatures!$G94-Temperatures!$G$2-18.825)</f>
        <v>0.71734890610544322</v>
      </c>
      <c r="CP94">
        <f ca="1">Parameters!CP$159+Parameters!CP$160*LN(Parameters!$B$125+Temperatures!$G94-Temperatures!$G$2-18.825)</f>
        <v>0.41927292204459549</v>
      </c>
      <c r="CQ94">
        <f ca="1">Parameters!CQ$159+Parameters!CQ$160*LN(Parameters!$B$125+Temperatures!$G94-Temperatures!$G$2-18.825)</f>
        <v>1.0360783548368306</v>
      </c>
      <c r="CR94">
        <f ca="1">Parameters!CR$159+Parameters!CR$160*LN(Parameters!$B$125+Temperatures!$G94-Temperatures!$G$2-18.825)</f>
        <v>0.2819941193664729</v>
      </c>
      <c r="CS94">
        <f ca="1">Parameters!CS$159+Parameters!CS$160*LN(Parameters!$B$125+Temperatures!$G94-Temperatures!$G$2-18.825)</f>
        <v>1.3366759879853753</v>
      </c>
      <c r="CT94">
        <f ca="1">Parameters!CT$159+Parameters!CT$160*LN(Parameters!$B$125+Temperatures!$G94-Temperatures!$G$2-18.825)</f>
        <v>1.2138987558078778</v>
      </c>
      <c r="CU94">
        <f ca="1">Parameters!CU$159+Parameters!CU$160*LN(Parameters!$B$125+Temperatures!$G94-Temperatures!$G$2-18.825)</f>
        <v>0.63292049604971301</v>
      </c>
      <c r="CV94">
        <f ca="1">Parameters!CV$159+Parameters!CV$160*LN(Parameters!$B$125+Temperatures!$G94-Temperatures!$G$2-18.825)</f>
        <v>1.2790346044037799</v>
      </c>
      <c r="CW94">
        <f ca="1">Parameters!CW$159+Parameters!CW$160*LN(Parameters!$B$125+Temperatures!$G94-Temperatures!$G$2-18.825)</f>
        <v>1.1833131604227218</v>
      </c>
      <c r="CX94">
        <f ca="1">Parameters!CX$159+Parameters!CX$160*LN(Parameters!$B$125+Temperatures!$G94-Temperatures!$G$2-18.825)</f>
        <v>0.83069754696587417</v>
      </c>
      <c r="CY94">
        <f ca="1">Parameters!CY$159+Parameters!CY$160*LN(Parameters!$B$125+Temperatures!$G94-Temperatures!$G$2-18.825)</f>
        <v>1.2046174991114409</v>
      </c>
      <c r="CZ94">
        <f ca="1">Parameters!CZ$159+Parameters!CZ$160*LN(Parameters!$B$125+Temperatures!$G94-Temperatures!$G$2-18.825)</f>
        <v>1.0196986485779733</v>
      </c>
      <c r="DA94">
        <f ca="1">Parameters!DA$159+Parameters!DA$160*LN(Parameters!$B$125+Temperatures!$G94-Temperatures!$G$2-18.825)</f>
        <v>0.32586482643842946</v>
      </c>
      <c r="DB94">
        <f ca="1">Parameters!DB$159+Parameters!DB$160*LN(Parameters!$B$125+Temperatures!$G94-Temperatures!$G$2-18.825)</f>
        <v>1.2446997411876801</v>
      </c>
      <c r="DC94">
        <f ca="1">Parameters!DC$159+Parameters!DC$160*LN(Parameters!$B$125+Temperatures!$G94-Temperatures!$G$2-18.825)</f>
        <v>0.67516284383084557</v>
      </c>
      <c r="DD94">
        <f ca="1">Parameters!DD$159+Parameters!DD$160*LN(Parameters!$B$125+Temperatures!$G94-Temperatures!$G$2-18.825)</f>
        <v>0.39686910606147519</v>
      </c>
      <c r="DE94">
        <f ca="1">Parameters!DE$159+Parameters!DE$160*LN(Parameters!$B$125+Temperatures!$G94-Temperatures!$G$2-18.825)</f>
        <v>0.49349403548737858</v>
      </c>
      <c r="DF94">
        <f ca="1">Parameters!DF$159+Parameters!DF$160*LN(Parameters!$B$125+Temperatures!$G94-Temperatures!$G$2-18.825)</f>
        <v>0.37605246465872955</v>
      </c>
      <c r="DG94">
        <f ca="1">Parameters!DG$159+Parameters!DG$160*LN(Parameters!$B$125+Temperatures!$G94-Temperatures!$G$2-18.825)</f>
        <v>0.87411646155836609</v>
      </c>
      <c r="DH94">
        <f ca="1">Parameters!DH$159+Parameters!DH$160*LN(Parameters!$B$125+Temperatures!$G94-Temperatures!$G$2-18.825)</f>
        <v>0.54963032723456273</v>
      </c>
      <c r="DI94">
        <f ca="1">Parameters!DI$159+Parameters!DI$160*LN(Parameters!$B$125+Temperatures!$G94-Temperatures!$G$2-18.825)</f>
        <v>1.0186835508376251</v>
      </c>
      <c r="DJ94">
        <f ca="1">Parameters!DJ$159+Parameters!DJ$160*LN(Parameters!$B$125+Temperatures!$G94-Temperatures!$G$2-18.825)</f>
        <v>0.97689875950558425</v>
      </c>
      <c r="DK94">
        <f ca="1">Parameters!DK$159+Parameters!DK$160*LN(Parameters!$B$125+Temperatures!$G94-Temperatures!$G$2-18.825)</f>
        <v>0.55793421018365708</v>
      </c>
      <c r="DL94">
        <f ca="1">Parameters!DL$159+Parameters!DL$160*LN(Parameters!$B$125+Temperatures!$G94-Temperatures!$G$2-18.825)</f>
        <v>1.3528271579511084</v>
      </c>
      <c r="DM94">
        <f ca="1">Parameters!DM$159+Parameters!DM$160*LN(Parameters!$B$125+Temperatures!$G94-Temperatures!$G$2-18.825)</f>
        <v>1.2417196776979218</v>
      </c>
      <c r="DN94">
        <f ca="1">Parameters!DN$159+Parameters!DN$160*LN(Parameters!$B$125+Temperatures!$G94-Temperatures!$G$2-18.825)</f>
        <v>0.52545467446537619</v>
      </c>
      <c r="DO94">
        <f ca="1">Parameters!DO$159+Parameters!DO$160*LN(Parameters!$B$125+Temperatures!$G94-Temperatures!$G$2-18.825)</f>
        <v>5.9929124231970464E-2</v>
      </c>
      <c r="DP94">
        <f ca="1">Parameters!DP$159+Parameters!DP$160*LN(Parameters!$B$125+Temperatures!$G94-Temperatures!$G$2-18.825)</f>
        <v>1.1728622194402687</v>
      </c>
      <c r="DQ94">
        <f ca="1">Parameters!DQ$159+Parameters!DQ$160*LN(Parameters!$B$125+Temperatures!$G94-Temperatures!$G$2-18.825)</f>
        <v>1.3601059244558384</v>
      </c>
      <c r="DR94">
        <f ca="1">Parameters!DR$159+Parameters!DR$160*LN(Parameters!$B$125+Temperatures!$G94-Temperatures!$G$2-18.825)</f>
        <v>1.2386385253792507</v>
      </c>
      <c r="DS94">
        <f ca="1">Parameters!DS$159+Parameters!DS$160*LN(Parameters!$B$125+Temperatures!$G94-Temperatures!$G$2-18.825)</f>
        <v>1.0466972052927699</v>
      </c>
      <c r="DT94">
        <f ca="1">Parameters!DT$159+Parameters!DT$160*LN(Parameters!$B$125+Temperatures!$G94-Temperatures!$G$2-18.825)</f>
        <v>1.1061116080606097</v>
      </c>
      <c r="DU94">
        <f ca="1">Parameters!DU$159+Parameters!DU$160*LN(Parameters!$B$125+Temperatures!$G94-Temperatures!$G$2-18.825)</f>
        <v>1.2767108453235483</v>
      </c>
      <c r="DV94">
        <f ca="1">Parameters!DV$159+Parameters!DV$160*LN(Parameters!$B$125+Temperatures!$G94-Temperatures!$G$2-18.825)</f>
        <v>1.0891703383944538</v>
      </c>
      <c r="DW94">
        <f ca="1">Parameters!DW$159+Parameters!DW$160*LN(Parameters!$B$125+Temperatures!$G94-Temperatures!$G$2-18.825)</f>
        <v>1.0130910450938411</v>
      </c>
      <c r="DX94">
        <f ca="1">Parameters!DX$159+Parameters!DX$160*LN(Parameters!$B$125+Temperatures!$G94-Temperatures!$G$2-18.825)</f>
        <v>1.3888260932109533</v>
      </c>
      <c r="DY94">
        <f ca="1">Parameters!DY$159+Parameters!DY$160*LN(Parameters!$B$125+Temperatures!$G94-Temperatures!$G$2-18.825)</f>
        <v>1.2943410513286071</v>
      </c>
      <c r="DZ94">
        <f ca="1">Parameters!DZ$159+Parameters!DZ$160*LN(Parameters!$B$125+Temperatures!$G94-Temperatures!$G$2-18.825)</f>
        <v>1.2127207483716822</v>
      </c>
      <c r="EA94">
        <f ca="1">Parameters!EA$159+Parameters!EA$160*LN(Parameters!$B$125+Temperatures!$G94-Temperatures!$G$2-18.825)</f>
        <v>0.50915800202463524</v>
      </c>
      <c r="EB94">
        <f ca="1">Parameters!EB$159+Parameters!EB$160*LN(Parameters!$B$125+Temperatures!$G94-Temperatures!$G$2-18.825)</f>
        <v>0.25481702832953362</v>
      </c>
      <c r="EC94">
        <f ca="1">Parameters!EC$159+Parameters!EC$160*LN(Parameters!$B$125+Temperatures!$G94-Temperatures!$G$2-18.825)</f>
        <v>0.98623785782058648</v>
      </c>
      <c r="ED94">
        <f ca="1">Parameters!ED$159+Parameters!ED$160*LN(Parameters!$B$125+Temperatures!$G94-Temperatures!$G$2-18.825)</f>
        <v>1.2632247747363818</v>
      </c>
      <c r="EE94">
        <f ca="1">Parameters!EE$159+Parameters!EE$160*LN(Parameters!$B$125+Temperatures!$G94-Temperatures!$G$2-18.825)</f>
        <v>0.6090342116904196</v>
      </c>
      <c r="EF94">
        <f ca="1">Parameters!EF$159+Parameters!EF$160*LN(Parameters!$B$125+Temperatures!$G94-Temperatures!$G$2-18.825)</f>
        <v>1.2369062426262458</v>
      </c>
      <c r="EG94">
        <f ca="1">Parameters!EG$159+Parameters!EG$160*LN(Parameters!$B$125+Temperatures!$G94-Temperatures!$G$2-18.825)</f>
        <v>1.1577066654472434</v>
      </c>
      <c r="EH94">
        <f ca="1">Parameters!EH$159+Parameters!EH$160*LN(Parameters!$B$125+Temperatures!$G94-Temperatures!$G$2-18.825)</f>
        <v>1.2228732801396329</v>
      </c>
      <c r="EI94">
        <f ca="1">Parameters!EI$159+Parameters!EI$160*LN(Parameters!$B$125+Temperatures!$G94-Temperatures!$G$2-18.825)</f>
        <v>0.90066870848790748</v>
      </c>
      <c r="EJ94">
        <f ca="1">Parameters!EJ$159+Parameters!EJ$160*LN(Parameters!$B$125+Temperatures!$G94-Temperatures!$G$2-18.825)</f>
        <v>1.2276522604401257</v>
      </c>
      <c r="EK94">
        <f ca="1">Parameters!EK$159+Parameters!EK$160*LN(Parameters!$B$125+Temperatures!$G94-Temperatures!$G$2-18.825)</f>
        <v>1.2940549191008373</v>
      </c>
      <c r="EL94">
        <f ca="1">Parameters!EL$159+Parameters!EL$160*LN(Parameters!$B$125+Temperatures!$G94-Temperatures!$G$2-18.825)</f>
        <v>1.1350416705737705</v>
      </c>
      <c r="EM94">
        <f ca="1">Parameters!EM$159+Parameters!EM$160*LN(Parameters!$B$125+Temperatures!$G94-Temperatures!$G$2-18.825)</f>
        <v>0.46079474532946918</v>
      </c>
      <c r="EN94">
        <f ca="1">Parameters!EN$159+Parameters!EN$160*LN(Parameters!$B$125+Temperatures!$G94-Temperatures!$G$2-18.825)</f>
        <v>1.1806195235170454</v>
      </c>
      <c r="EO94">
        <f ca="1">Parameters!EO$159+Parameters!EO$160*LN(Parameters!$B$125+Temperatures!$G94-Temperatures!$G$2-18.825)</f>
        <v>0.4724549431143597</v>
      </c>
      <c r="EP94">
        <f ca="1">Parameters!EP$159+Parameters!EP$160*LN(Parameters!$B$125+Temperatures!$G94-Temperatures!$G$2-18.825)</f>
        <v>0.74840364263644454</v>
      </c>
      <c r="EQ94">
        <f ca="1">Parameters!EQ$159+Parameters!EQ$160*LN(Parameters!$B$125+Temperatures!$G94-Temperatures!$G$2-18.825)</f>
        <v>1.1389174752795568</v>
      </c>
      <c r="ER94">
        <f ca="1">Parameters!ER$159+Parameters!ER$160*LN(Parameters!$B$125+Temperatures!$G94-Temperatures!$G$2-18.825)</f>
        <v>0.98334825586167751</v>
      </c>
      <c r="ES94">
        <f ca="1">Parameters!ES$159+Parameters!ES$160*LN(Parameters!$B$125+Temperatures!$G94-Temperatures!$G$2-18.825)</f>
        <v>1.3378650071262097</v>
      </c>
      <c r="ET94">
        <f ca="1">Parameters!ET$159+Parameters!ET$160*LN(Parameters!$B$125+Temperatures!$G94-Temperatures!$G$2-18.825)</f>
        <v>0.77520585399247666</v>
      </c>
      <c r="EU94">
        <f ca="1">Parameters!EU$159+Parameters!EU$160*LN(Parameters!$B$125+Temperatures!$G94-Temperatures!$G$2-18.825)</f>
        <v>0.53360447420919788</v>
      </c>
      <c r="EV94">
        <f ca="1">Parameters!EV$159+Parameters!EV$160*LN(Parameters!$B$125+Temperatures!$G94-Temperatures!$G$2-18.825)</f>
        <v>0.30197717193767065</v>
      </c>
      <c r="EW94">
        <f ca="1">Parameters!EW$159+Parameters!EW$160*LN(Parameters!$B$125+Temperatures!$G94-Temperatures!$G$2-18.825)</f>
        <v>0.9486259229900782</v>
      </c>
      <c r="EX94">
        <f ca="1">Parameters!EX$159+Parameters!EX$160*LN(Parameters!$B$125+Temperatures!$G94-Temperatures!$G$2-18.825)</f>
        <v>1.2510994549461276</v>
      </c>
      <c r="EY94">
        <f ca="1">Parameters!EY$159+Parameters!EY$160*LN(Parameters!$B$125+Temperatures!$G94-Temperatures!$G$2-18.825)</f>
        <v>1.3965970352902624</v>
      </c>
      <c r="EZ94">
        <f ca="1">Parameters!EZ$159+Parameters!EZ$160*LN(Parameters!$B$125+Temperatures!$G94-Temperatures!$G$2-18.825)</f>
        <v>1.2841242328423756</v>
      </c>
      <c r="FA94">
        <f ca="1">Parameters!FA$159+Parameters!FA$160*LN(Parameters!$B$125+Temperatures!$G94-Temperatures!$G$2-18.825)</f>
        <v>1.1706377772801122</v>
      </c>
      <c r="FB94">
        <f ca="1">Parameters!FB$159+Parameters!FB$160*LN(Parameters!$B$125+Temperatures!$G94-Temperatures!$G$2-18.825)</f>
        <v>1.2315128033622698</v>
      </c>
      <c r="FC94">
        <f ca="1">Parameters!FC$159+Parameters!FC$160*LN(Parameters!$B$125+Temperatures!$G94-Temperatures!$G$2-18.825)</f>
        <v>1.1809001526571863</v>
      </c>
      <c r="FD94">
        <f ca="1">Parameters!FD$159+Parameters!FD$160*LN(Parameters!$B$125+Temperatures!$G94-Temperatures!$G$2-18.825)</f>
        <v>0.58210754238335549</v>
      </c>
      <c r="FE94">
        <f ca="1">Parameters!FE$159+Parameters!FE$160*LN(Parameters!$B$125+Temperatures!$G94-Temperatures!$G$2-18.825)</f>
        <v>1.2902298369251097</v>
      </c>
      <c r="FF94">
        <f ca="1">Parameters!FF$159+Parameters!FF$160*LN(Parameters!$B$125+Temperatures!$G94-Temperatures!$G$2-18.825)</f>
        <v>0.60120057808941452</v>
      </c>
      <c r="FG94">
        <f ca="1">Parameters!FG$159+Parameters!FG$160*LN(Parameters!$B$125+Temperatures!$G94-Temperatures!$G$2-18.825)</f>
        <v>1.343389954044014</v>
      </c>
      <c r="FH94">
        <f ca="1">Parameters!FH$159+Parameters!FH$160*LN(Parameters!$B$125+Temperatures!$G94-Temperatures!$G$2-18.825)</f>
        <v>1.0133554904971034</v>
      </c>
      <c r="FI94">
        <f ca="1">Parameters!FI$159+Parameters!FI$160*LN(Parameters!$B$125+Temperatures!$G94-Temperatures!$G$2-18.825)</f>
        <v>1.2949245584140752</v>
      </c>
      <c r="FJ94">
        <f ca="1">Parameters!FJ$159+Parameters!FJ$160*LN(Parameters!$B$125+Temperatures!$G94-Temperatures!$G$2-18.825)</f>
        <v>0.45266504401345597</v>
      </c>
      <c r="FK94">
        <f ca="1">Parameters!FK$159+Parameters!FK$160*LN(Parameters!$B$125+Temperatures!$G94-Temperatures!$G$2-18.825)</f>
        <v>0.50881276803363651</v>
      </c>
      <c r="FL94">
        <f ca="1">Parameters!FL$159+Parameters!FL$160*LN(Parameters!$B$125+Temperatures!$G94-Temperatures!$G$2-18.825)</f>
        <v>0.34263116354805812</v>
      </c>
      <c r="FM94">
        <f ca="1">Parameters!FM$159+Parameters!FM$160*LN(Parameters!$B$125+Temperatures!$G94-Temperatures!$G$2-18.825)</f>
        <v>0.90285991271053134</v>
      </c>
      <c r="FN94">
        <f ca="1">Parameters!FN$159+Parameters!FN$160*LN(Parameters!$B$125+Temperatures!$G94-Temperatures!$G$2-18.825)</f>
        <v>1.3631265305733828</v>
      </c>
      <c r="FO94">
        <f ca="1">Parameters!FO$159+Parameters!FO$160*LN(Parameters!$B$125+Temperatures!$G94-Temperatures!$G$2-18.825)</f>
        <v>1.2923708125144231</v>
      </c>
      <c r="FP94">
        <f ca="1">Parameters!FP$159+Parameters!FP$160*LN(Parameters!$B$125+Temperatures!$G94-Temperatures!$G$2-18.825)</f>
        <v>1.3116405668670403</v>
      </c>
      <c r="FQ94">
        <f ca="1">Parameters!FQ$159+Parameters!FQ$160*LN(Parameters!$B$125+Temperatures!$G94-Temperatures!$G$2-18.825)</f>
        <v>0.61512173814151094</v>
      </c>
      <c r="FR94">
        <f ca="1">Parameters!FR$159+Parameters!FR$160*LN(Parameters!$B$125+Temperatures!$G94-Temperatures!$G$2-18.825)</f>
        <v>0.80097164450242264</v>
      </c>
      <c r="FS94">
        <f ca="1">Parameters!FS$159+Parameters!FS$160*LN(Parameters!$B$125+Temperatures!$G94-Temperatures!$G$2-18.825)</f>
        <v>1.1582952803639188</v>
      </c>
      <c r="FT94">
        <f ca="1">Parameters!FT$159+Parameters!FT$160*LN(Parameters!$B$125+Temperatures!$G94-Temperatures!$G$2-18.825)</f>
        <v>1.0418096104696808</v>
      </c>
      <c r="FU94">
        <f ca="1">Parameters!FU$159+Parameters!FU$160*LN(Parameters!$B$125+Temperatures!$G94-Temperatures!$G$2-18.825)</f>
        <v>1.2690457117739022</v>
      </c>
      <c r="FV94">
        <f ca="1">Parameters!FV$159+Parameters!FV$160*LN(Parameters!$B$125+Temperatures!$G94-Temperatures!$G$2-18.825)</f>
        <v>0.9106476315087636</v>
      </c>
      <c r="FW94">
        <f ca="1">Parameters!FW$159+Parameters!FW$160*LN(Parameters!$B$125+Temperatures!$G94-Temperatures!$G$2-18.825)</f>
        <v>0.6816235708731776</v>
      </c>
      <c r="FX94">
        <f ca="1">Parameters!FX$159+Parameters!FX$160*LN(Parameters!$B$125+Temperatures!$G94-Temperatures!$G$2-18.825)</f>
        <v>1.1769838092101461</v>
      </c>
      <c r="FY94">
        <f ca="1">Parameters!FY$159+Parameters!FY$160*LN(Parameters!$B$125+Temperatures!$G94-Temperatures!$G$2-18.825)</f>
        <v>0.97259750623746677</v>
      </c>
      <c r="FZ94">
        <f ca="1">Parameters!FZ$159+Parameters!FZ$160*LN(Parameters!$B$125+Temperatures!$G94-Temperatures!$G$2-18.825)</f>
        <v>1.1219445002875805</v>
      </c>
      <c r="GA94">
        <f ca="1">Parameters!GA$159+Parameters!GA$160*LN(Parameters!$B$125+Temperatures!$G94-Temperatures!$G$2-18.825)</f>
        <v>1.1165929569783695</v>
      </c>
      <c r="GB94">
        <f ca="1">Parameters!GB$159+Parameters!GB$160*LN(Parameters!$B$125+Temperatures!$G94-Temperatures!$G$2-18.825)</f>
        <v>0.48619133394532577</v>
      </c>
      <c r="GC94">
        <f ca="1">Parameters!GC$159+Parameters!GC$160*LN(Parameters!$B$125+Temperatures!$G94-Temperatures!$G$2-18.825)</f>
        <v>0.85497061275955843</v>
      </c>
      <c r="GD94">
        <f ca="1">Parameters!GD$159+Parameters!GD$160*LN(Parameters!$B$125+Temperatures!$G94-Temperatures!$G$2-18.825)</f>
        <v>0.72757222655811549</v>
      </c>
      <c r="GE94">
        <f ca="1">Parameters!GE$159+Parameters!GE$160*LN(Parameters!$B$125+Temperatures!$G94-Temperatures!$G$2-18.825)</f>
        <v>0.70800886292262366</v>
      </c>
      <c r="GF94">
        <f ca="1">Parameters!GF$159+Parameters!GF$160*LN(Parameters!$B$125+Temperatures!$G94-Temperatures!$G$2-18.825)</f>
        <v>1.2085943254476006</v>
      </c>
      <c r="GG94">
        <f ca="1">Parameters!GG$159+Parameters!GG$160*LN(Parameters!$B$125+Temperatures!$G94-Temperatures!$G$2-18.825)</f>
        <v>1.2371641450180628</v>
      </c>
      <c r="GH94">
        <f ca="1">Parameters!GH$159+Parameters!GH$160*LN(Parameters!$B$125+Temperatures!$G94-Temperatures!$G$2-18.825)</f>
        <v>1.1029336146589759</v>
      </c>
      <c r="GI94">
        <f ca="1">Parameters!GI$159+Parameters!GI$160*LN(Parameters!$B$125+Temperatures!$G94-Temperatures!$G$2-18.825)</f>
        <v>1.2119698599212569</v>
      </c>
      <c r="GJ94">
        <f ca="1">Parameters!GJ$159+Parameters!GJ$160*LN(Parameters!$B$125+Temperatures!$G94-Temperatures!$G$2-18.825)</f>
        <v>1.0171580598742422</v>
      </c>
      <c r="GK94">
        <f ca="1">Parameters!GK$159+Parameters!GK$160*LN(Parameters!$B$125+Temperatures!$G94-Temperatures!$G$2-18.825)</f>
        <v>0.91888458778936877</v>
      </c>
      <c r="GL94">
        <f ca="1">Parameters!GL$159+Parameters!GL$160*LN(Parameters!$B$125+Temperatures!$G94-Temperatures!$G$2-18.825)</f>
        <v>1.1011219605814802</v>
      </c>
      <c r="GM94">
        <f ca="1">Parameters!GM$159+Parameters!GM$160*LN(Parameters!$B$125+Temperatures!$G94-Temperatures!$G$2-18.825)</f>
        <v>1.0491890073601693</v>
      </c>
    </row>
    <row r="95" spans="1:195" x14ac:dyDescent="0.25">
      <c r="A95">
        <v>2103</v>
      </c>
      <c r="B95">
        <f ca="1">Parameters!B$159+Parameters!B$160*LN(Parameters!$B$125+Temperatures!$G95-Temperatures!$G$2-18.825)</f>
        <v>0.67922002386624236</v>
      </c>
      <c r="C95">
        <f ca="1">Parameters!C$159+Parameters!C$160*LN(Parameters!$B$125+Temperatures!$G95-Temperatures!$G$2-18.825)</f>
        <v>1.092459374584974</v>
      </c>
      <c r="D95">
        <f ca="1">Parameters!D$159+Parameters!D$160*LN(Parameters!$B$125+Temperatures!$G95-Temperatures!$G$2-18.825)</f>
        <v>0.64726479756076927</v>
      </c>
      <c r="E95">
        <f ca="1">Parameters!E$159+Parameters!E$160*LN(Parameters!$B$125+Temperatures!$G95-Temperatures!$G$2-18.825)</f>
        <v>0.28249246133251865</v>
      </c>
      <c r="F95">
        <f ca="1">Parameters!F$159+Parameters!F$160*LN(Parameters!$B$125+Temperatures!$G95-Temperatures!$G$2-18.825)</f>
        <v>1.3126368501946011</v>
      </c>
      <c r="G95">
        <f ca="1">Parameters!G$159+Parameters!G$160*LN(Parameters!$B$125+Temperatures!$G95-Temperatures!$G$2-18.825)</f>
        <v>0.86878977842839411</v>
      </c>
      <c r="H95">
        <f ca="1">Parameters!H$159+Parameters!H$160*LN(Parameters!$B$125+Temperatures!$G95-Temperatures!$G$2-18.825)</f>
        <v>0.48171280365558261</v>
      </c>
      <c r="I95">
        <f ca="1">Parameters!I$159+Parameters!I$160*LN(Parameters!$B$125+Temperatures!$G95-Temperatures!$G$2-18.825)</f>
        <v>1.2630783954450588</v>
      </c>
      <c r="J95">
        <f ca="1">Parameters!J$159+Parameters!J$160*LN(Parameters!$B$125+Temperatures!$G95-Temperatures!$G$2-18.825)</f>
        <v>0.84533887572012167</v>
      </c>
      <c r="K95">
        <f ca="1">Parameters!K$159+Parameters!K$160*LN(Parameters!$B$125+Temperatures!$G95-Temperatures!$G$2-18.825)</f>
        <v>0.4457624455610692</v>
      </c>
      <c r="L95">
        <f ca="1">Parameters!L$159+Parameters!L$160*LN(Parameters!$B$125+Temperatures!$G95-Temperatures!$G$2-18.825)</f>
        <v>0.71095490067606515</v>
      </c>
      <c r="M95">
        <f ca="1">Parameters!M$159+Parameters!M$160*LN(Parameters!$B$125+Temperatures!$G95-Temperatures!$G$2-18.825)</f>
        <v>1.0340019117978905</v>
      </c>
      <c r="N95">
        <f ca="1">Parameters!N$159+Parameters!N$160*LN(Parameters!$B$125+Temperatures!$G95-Temperatures!$G$2-18.825)</f>
        <v>0.52255347762547377</v>
      </c>
      <c r="O95">
        <f ca="1">Parameters!O$159+Parameters!O$160*LN(Parameters!$B$125+Temperatures!$G95-Temperatures!$G$2-18.825)</f>
        <v>1.3168240927406045</v>
      </c>
      <c r="P95">
        <f ca="1">Parameters!P$159+Parameters!P$160*LN(Parameters!$B$125+Temperatures!$G95-Temperatures!$G$2-18.825)</f>
        <v>1.3594081236761593</v>
      </c>
      <c r="Q95">
        <f ca="1">Parameters!Q$159+Parameters!Q$160*LN(Parameters!$B$125+Temperatures!$G95-Temperatures!$G$2-18.825)</f>
        <v>1.2329536017312246</v>
      </c>
      <c r="R95">
        <f ca="1">Parameters!R$159+Parameters!R$160*LN(Parameters!$B$125+Temperatures!$G95-Temperatures!$G$2-18.825)</f>
        <v>0.58524715262936478</v>
      </c>
      <c r="S95">
        <f ca="1">Parameters!S$159+Parameters!S$160*LN(Parameters!$B$125+Temperatures!$G95-Temperatures!$G$2-18.825)</f>
        <v>1.3395680455011276</v>
      </c>
      <c r="T95">
        <f ca="1">Parameters!T$159+Parameters!T$160*LN(Parameters!$B$125+Temperatures!$G95-Temperatures!$G$2-18.825)</f>
        <v>1.2017471662660086</v>
      </c>
      <c r="U95">
        <f ca="1">Parameters!U$159+Parameters!U$160*LN(Parameters!$B$125+Temperatures!$G95-Temperatures!$G$2-18.825)</f>
        <v>0.52442954464484948</v>
      </c>
      <c r="V95">
        <f ca="1">Parameters!V$159+Parameters!V$160*LN(Parameters!$B$125+Temperatures!$G95-Temperatures!$G$2-18.825)</f>
        <v>0.40075908725152692</v>
      </c>
      <c r="W95">
        <f ca="1">Parameters!W$159+Parameters!W$160*LN(Parameters!$B$125+Temperatures!$G95-Temperatures!$G$2-18.825)</f>
        <v>1.2259395342106854</v>
      </c>
      <c r="X95">
        <f ca="1">Parameters!X$159+Parameters!X$160*LN(Parameters!$B$125+Temperatures!$G95-Temperatures!$G$2-18.825)</f>
        <v>1.1100426935970622</v>
      </c>
      <c r="Y95">
        <f ca="1">Parameters!Y$159+Parameters!Y$160*LN(Parameters!$B$125+Temperatures!$G95-Temperatures!$G$2-18.825)</f>
        <v>0.84050653714981216</v>
      </c>
      <c r="Z95">
        <f ca="1">Parameters!Z$159+Parameters!Z$160*LN(Parameters!$B$125+Temperatures!$G95-Temperatures!$G$2-18.825)</f>
        <v>1.1384635467608399</v>
      </c>
      <c r="AA95">
        <f ca="1">Parameters!AA$159+Parameters!AA$160*LN(Parameters!$B$125+Temperatures!$G95-Temperatures!$G$2-18.825)</f>
        <v>1.2629608969537012</v>
      </c>
      <c r="AB95">
        <f ca="1">Parameters!AB$159+Parameters!AB$160*LN(Parameters!$B$125+Temperatures!$G95-Temperatures!$G$2-18.825)</f>
        <v>1.3001347297981756</v>
      </c>
      <c r="AC95">
        <f ca="1">Parameters!AC$159+Parameters!AC$160*LN(Parameters!$B$125+Temperatures!$G95-Temperatures!$G$2-18.825)</f>
        <v>0.6670337508369677</v>
      </c>
      <c r="AD95">
        <f ca="1">Parameters!AD$159+Parameters!AD$160*LN(Parameters!$B$125+Temperatures!$G95-Temperatures!$G$2-18.825)</f>
        <v>1.1043836565968785</v>
      </c>
      <c r="AE95">
        <f ca="1">Parameters!AE$159+Parameters!AE$160*LN(Parameters!$B$125+Temperatures!$G95-Temperatures!$G$2-18.825)</f>
        <v>1.2437761093982045</v>
      </c>
      <c r="AF95">
        <f ca="1">Parameters!AF$159+Parameters!AF$160*LN(Parameters!$B$125+Temperatures!$G95-Temperatures!$G$2-18.825)</f>
        <v>0.38002234229201182</v>
      </c>
      <c r="AG95">
        <f ca="1">Parameters!AG$159+Parameters!AG$160*LN(Parameters!$B$125+Temperatures!$G95-Temperatures!$G$2-18.825)</f>
        <v>0.43915009474114824</v>
      </c>
      <c r="AH95">
        <f ca="1">Parameters!AH$159+Parameters!AH$160*LN(Parameters!$B$125+Temperatures!$G95-Temperatures!$G$2-18.825)</f>
        <v>0.64004135879008972</v>
      </c>
      <c r="AI95">
        <f ca="1">Parameters!AI$159+Parameters!AI$160*LN(Parameters!$B$125+Temperatures!$G95-Temperatures!$G$2-18.825)</f>
        <v>0.76149424064903914</v>
      </c>
      <c r="AJ95">
        <f ca="1">Parameters!AJ$159+Parameters!AJ$160*LN(Parameters!$B$125+Temperatures!$G95-Temperatures!$G$2-18.825)</f>
        <v>1.2630208742934488</v>
      </c>
      <c r="AK95">
        <f ca="1">Parameters!AK$159+Parameters!AK$160*LN(Parameters!$B$125+Temperatures!$G95-Temperatures!$G$2-18.825)</f>
        <v>1.2173689319678103</v>
      </c>
      <c r="AL95">
        <f ca="1">Parameters!AL$159+Parameters!AL$160*LN(Parameters!$B$125+Temperatures!$G95-Temperatures!$G$2-18.825)</f>
        <v>1.1841493135198689</v>
      </c>
      <c r="AM95">
        <f ca="1">Parameters!AM$159+Parameters!AM$160*LN(Parameters!$B$125+Temperatures!$G95-Temperatures!$G$2-18.825)</f>
        <v>1.2074354042603144</v>
      </c>
      <c r="AN95">
        <f ca="1">Parameters!AN$159+Parameters!AN$160*LN(Parameters!$B$125+Temperatures!$G95-Temperatures!$G$2-18.825)</f>
        <v>1.0135936151358085</v>
      </c>
      <c r="AO95">
        <f ca="1">Parameters!AO$159+Parameters!AO$160*LN(Parameters!$B$125+Temperatures!$G95-Temperatures!$G$2-18.825)</f>
        <v>1.1759971961229836</v>
      </c>
      <c r="AP95">
        <f ca="1">Parameters!AP$159+Parameters!AP$160*LN(Parameters!$B$125+Temperatures!$G95-Temperatures!$G$2-18.825)</f>
        <v>1.0242556013007018</v>
      </c>
      <c r="AQ95">
        <f ca="1">Parameters!AQ$159+Parameters!AQ$160*LN(Parameters!$B$125+Temperatures!$G95-Temperatures!$G$2-18.825)</f>
        <v>1.0986220479287299</v>
      </c>
      <c r="AR95">
        <f ca="1">Parameters!AR$159+Parameters!AR$160*LN(Parameters!$B$125+Temperatures!$G95-Temperatures!$G$2-18.825)</f>
        <v>1.2320742898528665</v>
      </c>
      <c r="AS95">
        <f ca="1">Parameters!AS$159+Parameters!AS$160*LN(Parameters!$B$125+Temperatures!$G95-Temperatures!$G$2-18.825)</f>
        <v>0.91482927240472411</v>
      </c>
      <c r="AT95">
        <f ca="1">Parameters!AT$159+Parameters!AT$160*LN(Parameters!$B$125+Temperatures!$G95-Temperatures!$G$2-18.825)</f>
        <v>0.45599519166903796</v>
      </c>
      <c r="AU95">
        <f ca="1">Parameters!AU$159+Parameters!AU$160*LN(Parameters!$B$125+Temperatures!$G95-Temperatures!$G$2-18.825)</f>
        <v>0.49155038254786265</v>
      </c>
      <c r="AV95">
        <f ca="1">Parameters!AV$159+Parameters!AV$160*LN(Parameters!$B$125+Temperatures!$G95-Temperatures!$G$2-18.825)</f>
        <v>1.3967063515476332</v>
      </c>
      <c r="AW95">
        <f ca="1">Parameters!AW$159+Parameters!AW$160*LN(Parameters!$B$125+Temperatures!$G95-Temperatures!$G$2-18.825)</f>
        <v>1.1108408633917579</v>
      </c>
      <c r="AX95">
        <f ca="1">Parameters!AX$159+Parameters!AX$160*LN(Parameters!$B$125+Temperatures!$G95-Temperatures!$G$2-18.825)</f>
        <v>0.44074556149666955</v>
      </c>
      <c r="AY95">
        <f ca="1">Parameters!AY$159+Parameters!AY$160*LN(Parameters!$B$125+Temperatures!$G95-Temperatures!$G$2-18.825)</f>
        <v>1.2034615709505561</v>
      </c>
      <c r="AZ95">
        <f ca="1">Parameters!AZ$159+Parameters!AZ$160*LN(Parameters!$B$125+Temperatures!$G95-Temperatures!$G$2-18.825)</f>
        <v>0.85120758913957573</v>
      </c>
      <c r="BA95">
        <f ca="1">Parameters!BA$159+Parameters!BA$160*LN(Parameters!$B$125+Temperatures!$G95-Temperatures!$G$2-18.825)</f>
        <v>1.0154431464224334</v>
      </c>
      <c r="BB95">
        <f ca="1">Parameters!BB$159+Parameters!BB$160*LN(Parameters!$B$125+Temperatures!$G95-Temperatures!$G$2-18.825)</f>
        <v>1.081163140816537</v>
      </c>
      <c r="BC95">
        <f ca="1">Parameters!BC$159+Parameters!BC$160*LN(Parameters!$B$125+Temperatures!$G95-Temperatures!$G$2-18.825)</f>
        <v>1.1125363250218196</v>
      </c>
      <c r="BD95">
        <f ca="1">Parameters!BD$159+Parameters!BD$160*LN(Parameters!$B$125+Temperatures!$G95-Temperatures!$G$2-18.825)</f>
        <v>1.1006826907902039</v>
      </c>
      <c r="BE95">
        <f ca="1">Parameters!BE$159+Parameters!BE$160*LN(Parameters!$B$125+Temperatures!$G95-Temperatures!$G$2-18.825)</f>
        <v>0.72891011165223885</v>
      </c>
      <c r="BF95">
        <f ca="1">Parameters!BF$159+Parameters!BF$160*LN(Parameters!$B$125+Temperatures!$G95-Temperatures!$G$2-18.825)</f>
        <v>0.3452213556428475</v>
      </c>
      <c r="BG95">
        <f ca="1">Parameters!BG$159+Parameters!BG$160*LN(Parameters!$B$125+Temperatures!$G95-Temperatures!$G$2-18.825)</f>
        <v>0.97248865733739742</v>
      </c>
      <c r="BH95">
        <f ca="1">Parameters!BH$159+Parameters!BH$160*LN(Parameters!$B$125+Temperatures!$G95-Temperatures!$G$2-18.825)</f>
        <v>0.27557564291899161</v>
      </c>
      <c r="BI95">
        <f ca="1">Parameters!BI$159+Parameters!BI$160*LN(Parameters!$B$125+Temperatures!$G95-Temperatures!$G$2-18.825)</f>
        <v>1.1250255053470859</v>
      </c>
      <c r="BJ95">
        <f ca="1">Parameters!BJ$159+Parameters!BJ$160*LN(Parameters!$B$125+Temperatures!$G95-Temperatures!$G$2-18.825)</f>
        <v>0.57935006175936243</v>
      </c>
      <c r="BK95">
        <f ca="1">Parameters!BK$159+Parameters!BK$160*LN(Parameters!$B$125+Temperatures!$G95-Temperatures!$G$2-18.825)</f>
        <v>1.2857437531904772</v>
      </c>
      <c r="BL95">
        <f ca="1">Parameters!BL$159+Parameters!BL$160*LN(Parameters!$B$125+Temperatures!$G95-Temperatures!$G$2-18.825)</f>
        <v>1.2297604195265843</v>
      </c>
      <c r="BM95">
        <f ca="1">Parameters!BM$159+Parameters!BM$160*LN(Parameters!$B$125+Temperatures!$G95-Temperatures!$G$2-18.825)</f>
        <v>0.48077494171061902</v>
      </c>
      <c r="BN95">
        <f ca="1">Parameters!BN$159+Parameters!BN$160*LN(Parameters!$B$125+Temperatures!$G95-Temperatures!$G$2-18.825)</f>
        <v>0.53315848643595132</v>
      </c>
      <c r="BO95">
        <f ca="1">Parameters!BO$159+Parameters!BO$160*LN(Parameters!$B$125+Temperatures!$G95-Temperatures!$G$2-18.825)</f>
        <v>1.2951396938357405</v>
      </c>
      <c r="BP95">
        <f ca="1">Parameters!BP$159+Parameters!BP$160*LN(Parameters!$B$125+Temperatures!$G95-Temperatures!$G$2-18.825)</f>
        <v>1.2167143385581038</v>
      </c>
      <c r="BQ95">
        <f ca="1">Parameters!BQ$159+Parameters!BQ$160*LN(Parameters!$B$125+Temperatures!$G95-Temperatures!$G$2-18.825)</f>
        <v>1.1705318720382232</v>
      </c>
      <c r="BR95">
        <f ca="1">Parameters!BR$159+Parameters!BR$160*LN(Parameters!$B$125+Temperatures!$G95-Temperatures!$G$2-18.825)</f>
        <v>1.2920223138509705</v>
      </c>
      <c r="BS95">
        <f ca="1">Parameters!BS$159+Parameters!BS$160*LN(Parameters!$B$125+Temperatures!$G95-Temperatures!$G$2-18.825)</f>
        <v>1.2880935638326156</v>
      </c>
      <c r="BT95">
        <f ca="1">Parameters!BT$159+Parameters!BT$160*LN(Parameters!$B$125+Temperatures!$G95-Temperatures!$G$2-18.825)</f>
        <v>1.1716714210776913</v>
      </c>
      <c r="BU95">
        <f ca="1">Parameters!BU$159+Parameters!BU$160*LN(Parameters!$B$125+Temperatures!$G95-Temperatures!$G$2-18.825)</f>
        <v>0.7699570029188032</v>
      </c>
      <c r="BV95">
        <f ca="1">Parameters!BV$159+Parameters!BV$160*LN(Parameters!$B$125+Temperatures!$G95-Temperatures!$G$2-18.825)</f>
        <v>1.2472408539506203</v>
      </c>
      <c r="BW95">
        <f ca="1">Parameters!BW$159+Parameters!BW$160*LN(Parameters!$B$125+Temperatures!$G95-Temperatures!$G$2-18.825)</f>
        <v>0.99316594344707421</v>
      </c>
      <c r="BX95">
        <f ca="1">Parameters!BX$159+Parameters!BX$160*LN(Parameters!$B$125+Temperatures!$G95-Temperatures!$G$2-18.825)</f>
        <v>1.251445725659881</v>
      </c>
      <c r="BY95">
        <f ca="1">Parameters!BY$159+Parameters!BY$160*LN(Parameters!$B$125+Temperatures!$G95-Temperatures!$G$2-18.825)</f>
        <v>1.2942814314737434</v>
      </c>
      <c r="BZ95">
        <f ca="1">Parameters!BZ$159+Parameters!BZ$160*LN(Parameters!$B$125+Temperatures!$G95-Temperatures!$G$2-18.825)</f>
        <v>1.1088937515775228</v>
      </c>
      <c r="CA95">
        <f ca="1">Parameters!CA$159+Parameters!CA$160*LN(Parameters!$B$125+Temperatures!$G95-Temperatures!$G$2-18.825)</f>
        <v>1.1171980390067688</v>
      </c>
      <c r="CB95">
        <f ca="1">Parameters!CB$159+Parameters!CB$160*LN(Parameters!$B$125+Temperatures!$G95-Temperatures!$G$2-18.825)</f>
        <v>0.59553638648983975</v>
      </c>
      <c r="CC95">
        <f ca="1">Parameters!CC$159+Parameters!CC$160*LN(Parameters!$B$125+Temperatures!$G95-Temperatures!$G$2-18.825)</f>
        <v>1.214673190081488</v>
      </c>
      <c r="CD95">
        <f ca="1">Parameters!CD$159+Parameters!CD$160*LN(Parameters!$B$125+Temperatures!$G95-Temperatures!$G$2-18.825)</f>
        <v>0.560464712204086</v>
      </c>
      <c r="CE95">
        <f ca="1">Parameters!CE$159+Parameters!CE$160*LN(Parameters!$B$125+Temperatures!$G95-Temperatures!$G$2-18.825)</f>
        <v>1.2477329200896901</v>
      </c>
      <c r="CF95">
        <f ca="1">Parameters!CF$159+Parameters!CF$160*LN(Parameters!$B$125+Temperatures!$G95-Temperatures!$G$2-18.825)</f>
        <v>1.2355977389236741</v>
      </c>
      <c r="CG95">
        <f ca="1">Parameters!CG$159+Parameters!CG$160*LN(Parameters!$B$125+Temperatures!$G95-Temperatures!$G$2-18.825)</f>
        <v>0.47530069868188335</v>
      </c>
      <c r="CH95">
        <f ca="1">Parameters!CH$159+Parameters!CH$160*LN(Parameters!$B$125+Temperatures!$G95-Temperatures!$G$2-18.825)</f>
        <v>0.80355543616122893</v>
      </c>
      <c r="CI95">
        <f ca="1">Parameters!CI$159+Parameters!CI$160*LN(Parameters!$B$125+Temperatures!$G95-Temperatures!$G$2-18.825)</f>
        <v>1.1349366947012474</v>
      </c>
      <c r="CJ95">
        <f ca="1">Parameters!CJ$159+Parameters!CJ$160*LN(Parameters!$B$125+Temperatures!$G95-Temperatures!$G$2-18.825)</f>
        <v>0.20941045300909775</v>
      </c>
      <c r="CK95">
        <f ca="1">Parameters!CK$159+Parameters!CK$160*LN(Parameters!$B$125+Temperatures!$G95-Temperatures!$G$2-18.825)</f>
        <v>0.9997549138957097</v>
      </c>
      <c r="CL95">
        <f ca="1">Parameters!CL$159+Parameters!CL$160*LN(Parameters!$B$125+Temperatures!$G95-Temperatures!$G$2-18.825)</f>
        <v>0.67627566961740915</v>
      </c>
      <c r="CM95">
        <f ca="1">Parameters!CM$159+Parameters!CM$160*LN(Parameters!$B$125+Temperatures!$G95-Temperatures!$G$2-18.825)</f>
        <v>1.2010865954314609</v>
      </c>
      <c r="CN95">
        <f ca="1">Parameters!CN$159+Parameters!CN$160*LN(Parameters!$B$125+Temperatures!$G95-Temperatures!$G$2-18.825)</f>
        <v>0.94222727712430121</v>
      </c>
      <c r="CO95">
        <f ca="1">Parameters!CO$159+Parameters!CO$160*LN(Parameters!$B$125+Temperatures!$G95-Temperatures!$G$2-18.825)</f>
        <v>0.71733217487484036</v>
      </c>
      <c r="CP95">
        <f ca="1">Parameters!CP$159+Parameters!CP$160*LN(Parameters!$B$125+Temperatures!$G95-Temperatures!$G$2-18.825)</f>
        <v>0.41934399608130574</v>
      </c>
      <c r="CQ95">
        <f ca="1">Parameters!CQ$159+Parameters!CQ$160*LN(Parameters!$B$125+Temperatures!$G95-Temperatures!$G$2-18.825)</f>
        <v>1.0359953564642033</v>
      </c>
      <c r="CR95">
        <f ca="1">Parameters!CR$159+Parameters!CR$160*LN(Parameters!$B$125+Temperatures!$G95-Temperatures!$G$2-18.825)</f>
        <v>0.28208507826938373</v>
      </c>
      <c r="CS95">
        <f ca="1">Parameters!CS$159+Parameters!CS$160*LN(Parameters!$B$125+Temperatures!$G95-Temperatures!$G$2-18.825)</f>
        <v>1.3365414201498083</v>
      </c>
      <c r="CT95">
        <f ca="1">Parameters!CT$159+Parameters!CT$160*LN(Parameters!$B$125+Temperatures!$G95-Temperatures!$G$2-18.825)</f>
        <v>1.2137677475566533</v>
      </c>
      <c r="CU95">
        <f ca="1">Parameters!CU$159+Parameters!CU$160*LN(Parameters!$B$125+Temperatures!$G95-Temperatures!$G$2-18.825)</f>
        <v>0.63292499645478217</v>
      </c>
      <c r="CV95">
        <f ca="1">Parameters!CV$159+Parameters!CV$160*LN(Parameters!$B$125+Temperatures!$G95-Temperatures!$G$2-18.825)</f>
        <v>1.2789504566619836</v>
      </c>
      <c r="CW95">
        <f ca="1">Parameters!CW$159+Parameters!CW$160*LN(Parameters!$B$125+Temperatures!$G95-Temperatures!$G$2-18.825)</f>
        <v>1.18320836727662</v>
      </c>
      <c r="CX95">
        <f ca="1">Parameters!CX$159+Parameters!CX$160*LN(Parameters!$B$125+Temperatures!$G95-Temperatures!$G$2-18.825)</f>
        <v>0.83066729262962746</v>
      </c>
      <c r="CY95">
        <f ca="1">Parameters!CY$159+Parameters!CY$160*LN(Parameters!$B$125+Temperatures!$G95-Temperatures!$G$2-18.825)</f>
        <v>1.2045042357694067</v>
      </c>
      <c r="CZ95">
        <f ca="1">Parameters!CZ$159+Parameters!CZ$160*LN(Parameters!$B$125+Temperatures!$G95-Temperatures!$G$2-18.825)</f>
        <v>1.0196322537175428</v>
      </c>
      <c r="DA95">
        <f ca="1">Parameters!DA$159+Parameters!DA$160*LN(Parameters!$B$125+Temperatures!$G95-Temperatures!$G$2-18.825)</f>
        <v>0.32592435109523232</v>
      </c>
      <c r="DB95">
        <f ca="1">Parameters!DB$159+Parameters!DB$160*LN(Parameters!$B$125+Temperatures!$G95-Temperatures!$G$2-18.825)</f>
        <v>1.2445690520172554</v>
      </c>
      <c r="DC95">
        <f ca="1">Parameters!DC$159+Parameters!DC$160*LN(Parameters!$B$125+Temperatures!$G95-Temperatures!$G$2-18.825)</f>
        <v>0.67516162584205264</v>
      </c>
      <c r="DD95">
        <f ca="1">Parameters!DD$159+Parameters!DD$160*LN(Parameters!$B$125+Temperatures!$G95-Temperatures!$G$2-18.825)</f>
        <v>0.39692403174821422</v>
      </c>
      <c r="DE95">
        <f ca="1">Parameters!DE$159+Parameters!DE$160*LN(Parameters!$B$125+Temperatures!$G95-Temperatures!$G$2-18.825)</f>
        <v>0.49351196844242784</v>
      </c>
      <c r="DF95">
        <f ca="1">Parameters!DF$159+Parameters!DF$160*LN(Parameters!$B$125+Temperatures!$G95-Temperatures!$G$2-18.825)</f>
        <v>0.3761149172344822</v>
      </c>
      <c r="DG95">
        <f ca="1">Parameters!DG$159+Parameters!DG$160*LN(Parameters!$B$125+Temperatures!$G95-Temperatures!$G$2-18.825)</f>
        <v>0.87408468315881294</v>
      </c>
      <c r="DH95">
        <f ca="1">Parameters!DH$159+Parameters!DH$160*LN(Parameters!$B$125+Temperatures!$G95-Temperatures!$G$2-18.825)</f>
        <v>0.54966203971193894</v>
      </c>
      <c r="DI95">
        <f ca="1">Parameters!DI$159+Parameters!DI$160*LN(Parameters!$B$125+Temperatures!$G95-Temperatures!$G$2-18.825)</f>
        <v>1.0185991506942518</v>
      </c>
      <c r="DJ95">
        <f ca="1">Parameters!DJ$159+Parameters!DJ$160*LN(Parameters!$B$125+Temperatures!$G95-Temperatures!$G$2-18.825)</f>
        <v>0.9768409312993892</v>
      </c>
      <c r="DK95">
        <f ca="1">Parameters!DK$159+Parameters!DK$160*LN(Parameters!$B$125+Temperatures!$G95-Temperatures!$G$2-18.825)</f>
        <v>0.55796243291069969</v>
      </c>
      <c r="DL95">
        <f ca="1">Parameters!DL$159+Parameters!DL$160*LN(Parameters!$B$125+Temperatures!$G95-Temperatures!$G$2-18.825)</f>
        <v>1.3527178500331665</v>
      </c>
      <c r="DM95">
        <f ca="1">Parameters!DM$159+Parameters!DM$160*LN(Parameters!$B$125+Temperatures!$G95-Temperatures!$G$2-18.825)</f>
        <v>1.2416041617904596</v>
      </c>
      <c r="DN95">
        <f ca="1">Parameters!DN$159+Parameters!DN$160*LN(Parameters!$B$125+Temperatures!$G95-Temperatures!$G$2-18.825)</f>
        <v>0.5254824702142239</v>
      </c>
      <c r="DO95">
        <f ca="1">Parameters!DO$159+Parameters!DO$160*LN(Parameters!$B$125+Temperatures!$G95-Temperatures!$G$2-18.825)</f>
        <v>6.0052332370093414E-2</v>
      </c>
      <c r="DP95">
        <f ca="1">Parameters!DP$159+Parameters!DP$160*LN(Parameters!$B$125+Temperatures!$G95-Temperatures!$G$2-18.825)</f>
        <v>1.1727614715219907</v>
      </c>
      <c r="DQ95">
        <f ca="1">Parameters!DQ$159+Parameters!DQ$160*LN(Parameters!$B$125+Temperatures!$G95-Temperatures!$G$2-18.825)</f>
        <v>1.35998802971106</v>
      </c>
      <c r="DR95">
        <f ca="1">Parameters!DR$159+Parameters!DR$160*LN(Parameters!$B$125+Temperatures!$G95-Temperatures!$G$2-18.825)</f>
        <v>1.238503326401553</v>
      </c>
      <c r="DS95">
        <f ca="1">Parameters!DS$159+Parameters!DS$160*LN(Parameters!$B$125+Temperatures!$G95-Temperatures!$G$2-18.825)</f>
        <v>1.0465884929520461</v>
      </c>
      <c r="DT95">
        <f ca="1">Parameters!DT$159+Parameters!DT$160*LN(Parameters!$B$125+Temperatures!$G95-Temperatures!$G$2-18.825)</f>
        <v>1.1060323869185689</v>
      </c>
      <c r="DU95">
        <f ca="1">Parameters!DU$159+Parameters!DU$160*LN(Parameters!$B$125+Temperatures!$G95-Temperatures!$G$2-18.825)</f>
        <v>1.2765800792653024</v>
      </c>
      <c r="DV95">
        <f ca="1">Parameters!DV$159+Parameters!DV$160*LN(Parameters!$B$125+Temperatures!$G95-Temperatures!$G$2-18.825)</f>
        <v>1.0891131562150129</v>
      </c>
      <c r="DW95">
        <f ca="1">Parameters!DW$159+Parameters!DW$160*LN(Parameters!$B$125+Temperatures!$G95-Temperatures!$G$2-18.825)</f>
        <v>1.0129909288107712</v>
      </c>
      <c r="DX95">
        <f ca="1">Parameters!DX$159+Parameters!DX$160*LN(Parameters!$B$125+Temperatures!$G95-Temperatures!$G$2-18.825)</f>
        <v>1.3887061550718205</v>
      </c>
      <c r="DY95">
        <f ca="1">Parameters!DY$159+Parameters!DY$160*LN(Parameters!$B$125+Temperatures!$G95-Temperatures!$G$2-18.825)</f>
        <v>1.29422309432961</v>
      </c>
      <c r="DZ95">
        <f ca="1">Parameters!DZ$159+Parameters!DZ$160*LN(Parameters!$B$125+Temperatures!$G95-Temperatures!$G$2-18.825)</f>
        <v>1.2126099012888818</v>
      </c>
      <c r="EA95">
        <f ca="1">Parameters!EA$159+Parameters!EA$160*LN(Parameters!$B$125+Temperatures!$G95-Temperatures!$G$2-18.825)</f>
        <v>0.50916339317315662</v>
      </c>
      <c r="EB95">
        <f ca="1">Parameters!EB$159+Parameters!EB$160*LN(Parameters!$B$125+Temperatures!$G95-Temperatures!$G$2-18.825)</f>
        <v>0.2548858630334262</v>
      </c>
      <c r="EC95">
        <f ca="1">Parameters!EC$159+Parameters!EC$160*LN(Parameters!$B$125+Temperatures!$G95-Temperatures!$G$2-18.825)</f>
        <v>0.98618892020450866</v>
      </c>
      <c r="ED95">
        <f ca="1">Parameters!ED$159+Parameters!ED$160*LN(Parameters!$B$125+Temperatures!$G95-Temperatures!$G$2-18.825)</f>
        <v>1.2630960297255003</v>
      </c>
      <c r="EE95">
        <f ca="1">Parameters!EE$159+Parameters!EE$160*LN(Parameters!$B$125+Temperatures!$G95-Temperatures!$G$2-18.825)</f>
        <v>0.60900315540227978</v>
      </c>
      <c r="EF95">
        <f ca="1">Parameters!EF$159+Parameters!EF$160*LN(Parameters!$B$125+Temperatures!$G95-Temperatures!$G$2-18.825)</f>
        <v>1.2368070390531702</v>
      </c>
      <c r="EG95">
        <f ca="1">Parameters!EG$159+Parameters!EG$160*LN(Parameters!$B$125+Temperatures!$G95-Temperatures!$G$2-18.825)</f>
        <v>1.1576413427555423</v>
      </c>
      <c r="EH95">
        <f ca="1">Parameters!EH$159+Parameters!EH$160*LN(Parameters!$B$125+Temperatures!$G95-Temperatures!$G$2-18.825)</f>
        <v>1.2227526359214091</v>
      </c>
      <c r="EI95">
        <f ca="1">Parameters!EI$159+Parameters!EI$160*LN(Parameters!$B$125+Temperatures!$G95-Temperatures!$G$2-18.825)</f>
        <v>0.90062203312205635</v>
      </c>
      <c r="EJ95">
        <f ca="1">Parameters!EJ$159+Parameters!EJ$160*LN(Parameters!$B$125+Temperatures!$G95-Temperatures!$G$2-18.825)</f>
        <v>1.227525029922218</v>
      </c>
      <c r="EK95">
        <f ca="1">Parameters!EK$159+Parameters!EK$160*LN(Parameters!$B$125+Temperatures!$G95-Temperatures!$G$2-18.825)</f>
        <v>1.2939106693252653</v>
      </c>
      <c r="EL95">
        <f ca="1">Parameters!EL$159+Parameters!EL$160*LN(Parameters!$B$125+Temperatures!$G95-Temperatures!$G$2-18.825)</f>
        <v>1.1349309215017886</v>
      </c>
      <c r="EM95">
        <f ca="1">Parameters!EM$159+Parameters!EM$160*LN(Parameters!$B$125+Temperatures!$G95-Temperatures!$G$2-18.825)</f>
        <v>0.46083192520122263</v>
      </c>
      <c r="EN95">
        <f ca="1">Parameters!EN$159+Parameters!EN$160*LN(Parameters!$B$125+Temperatures!$G95-Temperatures!$G$2-18.825)</f>
        <v>1.1804937466687702</v>
      </c>
      <c r="EO95">
        <f ca="1">Parameters!EO$159+Parameters!EO$160*LN(Parameters!$B$125+Temperatures!$G95-Temperatures!$G$2-18.825)</f>
        <v>0.47249771909725652</v>
      </c>
      <c r="EP95">
        <f ca="1">Parameters!EP$159+Parameters!EP$160*LN(Parameters!$B$125+Temperatures!$G95-Temperatures!$G$2-18.825)</f>
        <v>0.74837040980065828</v>
      </c>
      <c r="EQ95">
        <f ca="1">Parameters!EQ$159+Parameters!EQ$160*LN(Parameters!$B$125+Temperatures!$G95-Temperatures!$G$2-18.825)</f>
        <v>1.1388430321241843</v>
      </c>
      <c r="ER95">
        <f ca="1">Parameters!ER$159+Parameters!ER$160*LN(Parameters!$B$125+Temperatures!$G95-Temperatures!$G$2-18.825)</f>
        <v>0.98329367497507825</v>
      </c>
      <c r="ES95">
        <f ca="1">Parameters!ES$159+Parameters!ES$160*LN(Parameters!$B$125+Temperatures!$G95-Temperatures!$G$2-18.825)</f>
        <v>1.33775971419522</v>
      </c>
      <c r="ET95">
        <f ca="1">Parameters!ET$159+Parameters!ET$160*LN(Parameters!$B$125+Temperatures!$G95-Temperatures!$G$2-18.825)</f>
        <v>0.77514338122677617</v>
      </c>
      <c r="EU95">
        <f ca="1">Parameters!EU$159+Parameters!EU$160*LN(Parameters!$B$125+Temperatures!$G95-Temperatures!$G$2-18.825)</f>
        <v>0.53363738405375427</v>
      </c>
      <c r="EV95">
        <f ca="1">Parameters!EV$159+Parameters!EV$160*LN(Parameters!$B$125+Temperatures!$G95-Temperatures!$G$2-18.825)</f>
        <v>0.30206974620750537</v>
      </c>
      <c r="EW95">
        <f ca="1">Parameters!EW$159+Parameters!EW$160*LN(Parameters!$B$125+Temperatures!$G95-Temperatures!$G$2-18.825)</f>
        <v>0.94856896502466115</v>
      </c>
      <c r="EX95">
        <f ca="1">Parameters!EX$159+Parameters!EX$160*LN(Parameters!$B$125+Temperatures!$G95-Temperatures!$G$2-18.825)</f>
        <v>1.2510172185310926</v>
      </c>
      <c r="EY95">
        <f ca="1">Parameters!EY$159+Parameters!EY$160*LN(Parameters!$B$125+Temperatures!$G95-Temperatures!$G$2-18.825)</f>
        <v>1.3964753430294843</v>
      </c>
      <c r="EZ95">
        <f ca="1">Parameters!EZ$159+Parameters!EZ$160*LN(Parameters!$B$125+Temperatures!$G95-Temperatures!$G$2-18.825)</f>
        <v>1.2840025618833788</v>
      </c>
      <c r="FA95">
        <f ca="1">Parameters!FA$159+Parameters!FA$160*LN(Parameters!$B$125+Temperatures!$G95-Temperatures!$G$2-18.825)</f>
        <v>1.1705105727670944</v>
      </c>
      <c r="FB95">
        <f ca="1">Parameters!FB$159+Parameters!FB$160*LN(Parameters!$B$125+Temperatures!$G95-Temperatures!$G$2-18.825)</f>
        <v>1.2313988899493489</v>
      </c>
      <c r="FC95">
        <f ca="1">Parameters!FC$159+Parameters!FC$160*LN(Parameters!$B$125+Temperatures!$G95-Temperatures!$G$2-18.825)</f>
        <v>1.180797130102784</v>
      </c>
      <c r="FD95">
        <f ca="1">Parameters!FD$159+Parameters!FD$160*LN(Parameters!$B$125+Temperatures!$G95-Temperatures!$G$2-18.825)</f>
        <v>0.58212440600230098</v>
      </c>
      <c r="FE95">
        <f ca="1">Parameters!FE$159+Parameters!FE$160*LN(Parameters!$B$125+Temperatures!$G95-Temperatures!$G$2-18.825)</f>
        <v>1.2901016557999798</v>
      </c>
      <c r="FF95">
        <f ca="1">Parameters!FF$159+Parameters!FF$160*LN(Parameters!$B$125+Temperatures!$G95-Temperatures!$G$2-18.825)</f>
        <v>0.60122212452489776</v>
      </c>
      <c r="FG95">
        <f ca="1">Parameters!FG$159+Parameters!FG$160*LN(Parameters!$B$125+Temperatures!$G95-Temperatures!$G$2-18.825)</f>
        <v>1.3432680312180663</v>
      </c>
      <c r="FH95">
        <f ca="1">Parameters!FH$159+Parameters!FH$160*LN(Parameters!$B$125+Temperatures!$G95-Temperatures!$G$2-18.825)</f>
        <v>1.0132640139341278</v>
      </c>
      <c r="FI95">
        <f ca="1">Parameters!FI$159+Parameters!FI$160*LN(Parameters!$B$125+Temperatures!$G95-Temperatures!$G$2-18.825)</f>
        <v>1.2947953312721381</v>
      </c>
      <c r="FJ95">
        <f ca="1">Parameters!FJ$159+Parameters!FJ$160*LN(Parameters!$B$125+Temperatures!$G95-Temperatures!$G$2-18.825)</f>
        <v>0.45270646767956979</v>
      </c>
      <c r="FK95">
        <f ca="1">Parameters!FK$159+Parameters!FK$160*LN(Parameters!$B$125+Temperatures!$G95-Temperatures!$G$2-18.825)</f>
        <v>0.50884445877662976</v>
      </c>
      <c r="FL95">
        <f ca="1">Parameters!FL$159+Parameters!FL$160*LN(Parameters!$B$125+Temperatures!$G95-Temperatures!$G$2-18.825)</f>
        <v>0.34269052200882921</v>
      </c>
      <c r="FM95">
        <f ca="1">Parameters!FM$159+Parameters!FM$160*LN(Parameters!$B$125+Temperatures!$G95-Temperatures!$G$2-18.825)</f>
        <v>0.90282894732469332</v>
      </c>
      <c r="FN95">
        <f ca="1">Parameters!FN$159+Parameters!FN$160*LN(Parameters!$B$125+Temperatures!$G95-Temperatures!$G$2-18.825)</f>
        <v>1.3630050797334301</v>
      </c>
      <c r="FO95">
        <f ca="1">Parameters!FO$159+Parameters!FO$160*LN(Parameters!$B$125+Temperatures!$G95-Temperatures!$G$2-18.825)</f>
        <v>1.2922517526508464</v>
      </c>
      <c r="FP95">
        <f ca="1">Parameters!FP$159+Parameters!FP$160*LN(Parameters!$B$125+Temperatures!$G95-Temperatures!$G$2-18.825)</f>
        <v>1.3115121423201923</v>
      </c>
      <c r="FQ95">
        <f ca="1">Parameters!FQ$159+Parameters!FQ$160*LN(Parameters!$B$125+Temperatures!$G95-Temperatures!$G$2-18.825)</f>
        <v>0.61516398681274209</v>
      </c>
      <c r="FR95">
        <f ca="1">Parameters!FR$159+Parameters!FR$160*LN(Parameters!$B$125+Temperatures!$G95-Temperatures!$G$2-18.825)</f>
        <v>0.80096466493776441</v>
      </c>
      <c r="FS95">
        <f ca="1">Parameters!FS$159+Parameters!FS$160*LN(Parameters!$B$125+Temperatures!$G95-Temperatures!$G$2-18.825)</f>
        <v>1.158173058299776</v>
      </c>
      <c r="FT95">
        <f ca="1">Parameters!FT$159+Parameters!FT$160*LN(Parameters!$B$125+Temperatures!$G95-Temperatures!$G$2-18.825)</f>
        <v>1.0416995621071352</v>
      </c>
      <c r="FU95">
        <f ca="1">Parameters!FU$159+Parameters!FU$160*LN(Parameters!$B$125+Temperatures!$G95-Temperatures!$G$2-18.825)</f>
        <v>1.2689097694148066</v>
      </c>
      <c r="FV95">
        <f ca="1">Parameters!FV$159+Parameters!FV$160*LN(Parameters!$B$125+Temperatures!$G95-Temperatures!$G$2-18.825)</f>
        <v>0.91059955990182972</v>
      </c>
      <c r="FW95">
        <f ca="1">Parameters!FW$159+Parameters!FW$160*LN(Parameters!$B$125+Temperatures!$G95-Temperatures!$G$2-18.825)</f>
        <v>0.68162876118317661</v>
      </c>
      <c r="FX95">
        <f ca="1">Parameters!FX$159+Parameters!FX$160*LN(Parameters!$B$125+Temperatures!$G95-Temperatures!$G$2-18.825)</f>
        <v>1.1768525415135109</v>
      </c>
      <c r="FY95">
        <f ca="1">Parameters!FY$159+Parameters!FY$160*LN(Parameters!$B$125+Temperatures!$G95-Temperatures!$G$2-18.825)</f>
        <v>0.97246262647272375</v>
      </c>
      <c r="FZ95">
        <f ca="1">Parameters!FZ$159+Parameters!FZ$160*LN(Parameters!$B$125+Temperatures!$G95-Temperatures!$G$2-18.825)</f>
        <v>1.1218506235242345</v>
      </c>
      <c r="GA95">
        <f ca="1">Parameters!GA$159+Parameters!GA$160*LN(Parameters!$B$125+Temperatures!$G95-Temperatures!$G$2-18.825)</f>
        <v>1.1165025841910998</v>
      </c>
      <c r="GB95">
        <f ca="1">Parameters!GB$159+Parameters!GB$160*LN(Parameters!$B$125+Temperatures!$G95-Temperatures!$G$2-18.825)</f>
        <v>0.48623415968232042</v>
      </c>
      <c r="GC95">
        <f ca="1">Parameters!GC$159+Parameters!GC$160*LN(Parameters!$B$125+Temperatures!$G95-Temperatures!$G$2-18.825)</f>
        <v>0.85490382514465846</v>
      </c>
      <c r="GD95">
        <f ca="1">Parameters!GD$159+Parameters!GD$160*LN(Parameters!$B$125+Temperatures!$G95-Temperatures!$G$2-18.825)</f>
        <v>0.7275667843980822</v>
      </c>
      <c r="GE95">
        <f ca="1">Parameters!GE$159+Parameters!GE$160*LN(Parameters!$B$125+Temperatures!$G95-Temperatures!$G$2-18.825)</f>
        <v>0.70802421064022314</v>
      </c>
      <c r="GF95">
        <f ca="1">Parameters!GF$159+Parameters!GF$160*LN(Parameters!$B$125+Temperatures!$G95-Temperatures!$G$2-18.825)</f>
        <v>1.2084881505740825</v>
      </c>
      <c r="GG95">
        <f ca="1">Parameters!GG$159+Parameters!GG$160*LN(Parameters!$B$125+Temperatures!$G95-Temperatures!$G$2-18.825)</f>
        <v>1.2370447322296401</v>
      </c>
      <c r="GH95">
        <f ca="1">Parameters!GH$159+Parameters!GH$160*LN(Parameters!$B$125+Temperatures!$G95-Temperatures!$G$2-18.825)</f>
        <v>1.1028174193706484</v>
      </c>
      <c r="GI95">
        <f ca="1">Parameters!GI$159+Parameters!GI$160*LN(Parameters!$B$125+Temperatures!$G95-Temperatures!$G$2-18.825)</f>
        <v>1.211832528271976</v>
      </c>
      <c r="GJ95">
        <f ca="1">Parameters!GJ$159+Parameters!GJ$160*LN(Parameters!$B$125+Temperatures!$G95-Temperatures!$G$2-18.825)</f>
        <v>1.0170943086432411</v>
      </c>
      <c r="GK95">
        <f ca="1">Parameters!GK$159+Parameters!GK$160*LN(Parameters!$B$125+Temperatures!$G95-Temperatures!$G$2-18.825)</f>
        <v>0.91883501294861936</v>
      </c>
      <c r="GL95">
        <f ca="1">Parameters!GL$159+Parameters!GL$160*LN(Parameters!$B$125+Temperatures!$G95-Temperatures!$G$2-18.825)</f>
        <v>1.1010507702332664</v>
      </c>
      <c r="GM95">
        <f ca="1">Parameters!GM$159+Parameters!GM$160*LN(Parameters!$B$125+Temperatures!$G95-Temperatures!$G$2-18.825)</f>
        <v>1.0491276796968085</v>
      </c>
    </row>
    <row r="96" spans="1:195" x14ac:dyDescent="0.25">
      <c r="A96">
        <v>2104</v>
      </c>
      <c r="B96">
        <f ca="1">Parameters!B$159+Parameters!B$160*LN(Parameters!$B$125+Temperatures!$G96-Temperatures!$G$2-18.825)</f>
        <v>0.67925031644316902</v>
      </c>
      <c r="C96">
        <f ca="1">Parameters!C$159+Parameters!C$160*LN(Parameters!$B$125+Temperatures!$G96-Temperatures!$G$2-18.825)</f>
        <v>1.0923823315274697</v>
      </c>
      <c r="D96">
        <f ca="1">Parameters!D$159+Parameters!D$160*LN(Parameters!$B$125+Temperatures!$G96-Temperatures!$G$2-18.825)</f>
        <v>0.64727288754837409</v>
      </c>
      <c r="E96">
        <f ca="1">Parameters!E$159+Parameters!E$160*LN(Parameters!$B$125+Temperatures!$G96-Temperatures!$G$2-18.825)</f>
        <v>0.28255553985161586</v>
      </c>
      <c r="F96">
        <f ca="1">Parameters!F$159+Parameters!F$160*LN(Parameters!$B$125+Temperatures!$G96-Temperatures!$G$2-18.825)</f>
        <v>1.3125354561187941</v>
      </c>
      <c r="G96">
        <f ca="1">Parameters!G$159+Parameters!G$160*LN(Parameters!$B$125+Temperatures!$G96-Temperatures!$G$2-18.825)</f>
        <v>0.86872830221863506</v>
      </c>
      <c r="H96">
        <f ca="1">Parameters!H$159+Parameters!H$160*LN(Parameters!$B$125+Temperatures!$G96-Temperatures!$G$2-18.825)</f>
        <v>0.48176303965511036</v>
      </c>
      <c r="I96">
        <f ca="1">Parameters!I$159+Parameters!I$160*LN(Parameters!$B$125+Temperatures!$G96-Temperatures!$G$2-18.825)</f>
        <v>1.2629409357314116</v>
      </c>
      <c r="J96">
        <f ca="1">Parameters!J$159+Parameters!J$160*LN(Parameters!$B$125+Temperatures!$G96-Temperatures!$G$2-18.825)</f>
        <v>0.8452818079750134</v>
      </c>
      <c r="K96">
        <f ca="1">Parameters!K$159+Parameters!K$160*LN(Parameters!$B$125+Temperatures!$G96-Temperatures!$G$2-18.825)</f>
        <v>0.4458025693282599</v>
      </c>
      <c r="L96">
        <f ca="1">Parameters!L$159+Parameters!L$160*LN(Parameters!$B$125+Temperatures!$G96-Temperatures!$G$2-18.825)</f>
        <v>0.71095439447011965</v>
      </c>
      <c r="M96">
        <f ca="1">Parameters!M$159+Parameters!M$160*LN(Parameters!$B$125+Temperatures!$G96-Temperatures!$G$2-18.825)</f>
        <v>1.0339332657010512</v>
      </c>
      <c r="N96">
        <f ca="1">Parameters!N$159+Parameters!N$160*LN(Parameters!$B$125+Temperatures!$G96-Temperatures!$G$2-18.825)</f>
        <v>0.52256037944059996</v>
      </c>
      <c r="O96">
        <f ca="1">Parameters!O$159+Parameters!O$160*LN(Parameters!$B$125+Temperatures!$G96-Temperatures!$G$2-18.825)</f>
        <v>1.3167025623614788</v>
      </c>
      <c r="P96">
        <f ca="1">Parameters!P$159+Parameters!P$160*LN(Parameters!$B$125+Temperatures!$G96-Temperatures!$G$2-18.825)</f>
        <v>1.3592944315837756</v>
      </c>
      <c r="Q96">
        <f ca="1">Parameters!Q$159+Parameters!Q$160*LN(Parameters!$B$125+Temperatures!$G96-Temperatures!$G$2-18.825)</f>
        <v>1.2328477498118517</v>
      </c>
      <c r="R96">
        <f ca="1">Parameters!R$159+Parameters!R$160*LN(Parameters!$B$125+Temperatures!$G96-Temperatures!$G$2-18.825)</f>
        <v>0.58526846239457342</v>
      </c>
      <c r="S96">
        <f ca="1">Parameters!S$159+Parameters!S$160*LN(Parameters!$B$125+Temperatures!$G96-Temperatures!$G$2-18.825)</f>
        <v>1.3394649674045378</v>
      </c>
      <c r="T96">
        <f ca="1">Parameters!T$159+Parameters!T$160*LN(Parameters!$B$125+Temperatures!$G96-Temperatures!$G$2-18.825)</f>
        <v>1.201621681788771</v>
      </c>
      <c r="U96">
        <f ca="1">Parameters!U$159+Parameters!U$160*LN(Parameters!$B$125+Temperatures!$G96-Temperatures!$G$2-18.825)</f>
        <v>0.52445694689870126</v>
      </c>
      <c r="V96">
        <f ca="1">Parameters!V$159+Parameters!V$160*LN(Parameters!$B$125+Temperatures!$G96-Temperatures!$G$2-18.825)</f>
        <v>0.40081860579497924</v>
      </c>
      <c r="W96">
        <f ca="1">Parameters!W$159+Parameters!W$160*LN(Parameters!$B$125+Temperatures!$G96-Temperatures!$G$2-18.825)</f>
        <v>1.2258276487823625</v>
      </c>
      <c r="X96">
        <f ca="1">Parameters!X$159+Parameters!X$160*LN(Parameters!$B$125+Temperatures!$G96-Temperatures!$G$2-18.825)</f>
        <v>1.1099354244255082</v>
      </c>
      <c r="Y96">
        <f ca="1">Parameters!Y$159+Parameters!Y$160*LN(Parameters!$B$125+Temperatures!$G96-Temperatures!$G$2-18.825)</f>
        <v>0.84048903667332597</v>
      </c>
      <c r="Z96">
        <f ca="1">Parameters!Z$159+Parameters!Z$160*LN(Parameters!$B$125+Temperatures!$G96-Temperatures!$G$2-18.825)</f>
        <v>1.1383729017820463</v>
      </c>
      <c r="AA96">
        <f ca="1">Parameters!AA$159+Parameters!AA$160*LN(Parameters!$B$125+Temperatures!$G96-Temperatures!$G$2-18.825)</f>
        <v>1.2628252988244397</v>
      </c>
      <c r="AB96">
        <f ca="1">Parameters!AB$159+Parameters!AB$160*LN(Parameters!$B$125+Temperatures!$G96-Temperatures!$G$2-18.825)</f>
        <v>1.3000014190877549</v>
      </c>
      <c r="AC96">
        <f ca="1">Parameters!AC$159+Parameters!AC$160*LN(Parameters!$B$125+Temperatures!$G96-Temperatures!$G$2-18.825)</f>
        <v>0.66703401611574642</v>
      </c>
      <c r="AD96">
        <f ca="1">Parameters!AD$159+Parameters!AD$160*LN(Parameters!$B$125+Temperatures!$G96-Temperatures!$G$2-18.825)</f>
        <v>1.1043271996869888</v>
      </c>
      <c r="AE96">
        <f ca="1">Parameters!AE$159+Parameters!AE$160*LN(Parameters!$B$125+Temperatures!$G96-Temperatures!$G$2-18.825)</f>
        <v>1.2436747575912803</v>
      </c>
      <c r="AF96">
        <f ca="1">Parameters!AF$159+Parameters!AF$160*LN(Parameters!$B$125+Temperatures!$G96-Temperatures!$G$2-18.825)</f>
        <v>0.38009438379636035</v>
      </c>
      <c r="AG96">
        <f ca="1">Parameters!AG$159+Parameters!AG$160*LN(Parameters!$B$125+Temperatures!$G96-Temperatures!$G$2-18.825)</f>
        <v>0.43918791349108399</v>
      </c>
      <c r="AH96">
        <f ca="1">Parameters!AH$159+Parameters!AH$160*LN(Parameters!$B$125+Temperatures!$G96-Temperatures!$G$2-18.825)</f>
        <v>0.64002095978277107</v>
      </c>
      <c r="AI96">
        <f ca="1">Parameters!AI$159+Parameters!AI$160*LN(Parameters!$B$125+Temperatures!$G96-Temperatures!$G$2-18.825)</f>
        <v>0.76148257694287069</v>
      </c>
      <c r="AJ96">
        <f ca="1">Parameters!AJ$159+Parameters!AJ$160*LN(Parameters!$B$125+Temperatures!$G96-Temperatures!$G$2-18.825)</f>
        <v>1.262905163353397</v>
      </c>
      <c r="AK96">
        <f ca="1">Parameters!AK$159+Parameters!AK$160*LN(Parameters!$B$125+Temperatures!$G96-Temperatures!$G$2-18.825)</f>
        <v>1.217265872795199</v>
      </c>
      <c r="AL96">
        <f ca="1">Parameters!AL$159+Parameters!AL$160*LN(Parameters!$B$125+Temperatures!$G96-Temperatures!$G$2-18.825)</f>
        <v>1.1840585334941525</v>
      </c>
      <c r="AM96">
        <f ca="1">Parameters!AM$159+Parameters!AM$160*LN(Parameters!$B$125+Temperatures!$G96-Temperatures!$G$2-18.825)</f>
        <v>1.207334086762226</v>
      </c>
      <c r="AN96">
        <f ca="1">Parameters!AN$159+Parameters!AN$160*LN(Parameters!$B$125+Temperatures!$G96-Temperatures!$G$2-18.825)</f>
        <v>1.0135249650990632</v>
      </c>
      <c r="AO96">
        <f ca="1">Parameters!AO$159+Parameters!AO$160*LN(Parameters!$B$125+Temperatures!$G96-Temperatures!$G$2-18.825)</f>
        <v>1.1758740083590007</v>
      </c>
      <c r="AP96">
        <f ca="1">Parameters!AP$159+Parameters!AP$160*LN(Parameters!$B$125+Temperatures!$G96-Temperatures!$G$2-18.825)</f>
        <v>1.0241633106531129</v>
      </c>
      <c r="AQ96">
        <f ca="1">Parameters!AQ$159+Parameters!AQ$160*LN(Parameters!$B$125+Temperatures!$G96-Temperatures!$G$2-18.825)</f>
        <v>1.0985279258720424</v>
      </c>
      <c r="AR96">
        <f ca="1">Parameters!AR$159+Parameters!AR$160*LN(Parameters!$B$125+Temperatures!$G96-Temperatures!$G$2-18.825)</f>
        <v>1.2319473043675193</v>
      </c>
      <c r="AS96">
        <f ca="1">Parameters!AS$159+Parameters!AS$160*LN(Parameters!$B$125+Temperatures!$G96-Temperatures!$G$2-18.825)</f>
        <v>0.91477369903397376</v>
      </c>
      <c r="AT96">
        <f ca="1">Parameters!AT$159+Parameters!AT$160*LN(Parameters!$B$125+Temperatures!$G96-Temperatures!$G$2-18.825)</f>
        <v>0.45603123481148733</v>
      </c>
      <c r="AU96">
        <f ca="1">Parameters!AU$159+Parameters!AU$160*LN(Parameters!$B$125+Temperatures!$G96-Temperatures!$G$2-18.825)</f>
        <v>0.49157133927919205</v>
      </c>
      <c r="AV96">
        <f ca="1">Parameters!AV$159+Parameters!AV$160*LN(Parameters!$B$125+Temperatures!$G96-Temperatures!$G$2-18.825)</f>
        <v>1.3965742879510732</v>
      </c>
      <c r="AW96">
        <f ca="1">Parameters!AW$159+Parameters!AW$160*LN(Parameters!$B$125+Temperatures!$G96-Temperatures!$G$2-18.825)</f>
        <v>1.1107282560141947</v>
      </c>
      <c r="AX96">
        <f ca="1">Parameters!AX$159+Parameters!AX$160*LN(Parameters!$B$125+Temperatures!$G96-Temperatures!$G$2-18.825)</f>
        <v>0.44076834265863657</v>
      </c>
      <c r="AY96">
        <f ca="1">Parameters!AY$159+Parameters!AY$160*LN(Parameters!$B$125+Temperatures!$G96-Temperatures!$G$2-18.825)</f>
        <v>1.2033412693659848</v>
      </c>
      <c r="AZ96">
        <f ca="1">Parameters!AZ$159+Parameters!AZ$160*LN(Parameters!$B$125+Temperatures!$G96-Temperatures!$G$2-18.825)</f>
        <v>0.85118156030036374</v>
      </c>
      <c r="BA96">
        <f ca="1">Parameters!BA$159+Parameters!BA$160*LN(Parameters!$B$125+Temperatures!$G96-Temperatures!$G$2-18.825)</f>
        <v>1.0153651908194257</v>
      </c>
      <c r="BB96">
        <f ca="1">Parameters!BB$159+Parameters!BB$160*LN(Parameters!$B$125+Temperatures!$G96-Temperatures!$G$2-18.825)</f>
        <v>1.0810951566394642</v>
      </c>
      <c r="BC96">
        <f ca="1">Parameters!BC$159+Parameters!BC$160*LN(Parameters!$B$125+Temperatures!$G96-Temperatures!$G$2-18.825)</f>
        <v>1.1124605131162826</v>
      </c>
      <c r="BD96">
        <f ca="1">Parameters!BD$159+Parameters!BD$160*LN(Parameters!$B$125+Temperatures!$G96-Temperatures!$G$2-18.825)</f>
        <v>1.1006019334230215</v>
      </c>
      <c r="BE96">
        <f ca="1">Parameters!BE$159+Parameters!BE$160*LN(Parameters!$B$125+Temperatures!$G96-Temperatures!$G$2-18.825)</f>
        <v>0.72889416663021023</v>
      </c>
      <c r="BF96">
        <f ca="1">Parameters!BF$159+Parameters!BF$160*LN(Parameters!$B$125+Temperatures!$G96-Temperatures!$G$2-18.825)</f>
        <v>0.34529583804362851</v>
      </c>
      <c r="BG96">
        <f ca="1">Parameters!BG$159+Parameters!BG$160*LN(Parameters!$B$125+Temperatures!$G96-Temperatures!$G$2-18.825)</f>
        <v>0.9724263296214164</v>
      </c>
      <c r="BH96">
        <f ca="1">Parameters!BH$159+Parameters!BH$160*LN(Parameters!$B$125+Temperatures!$G96-Temperatures!$G$2-18.825)</f>
        <v>0.27567399314847529</v>
      </c>
      <c r="BI96">
        <f ca="1">Parameters!BI$159+Parameters!BI$160*LN(Parameters!$B$125+Temperatures!$G96-Temperatures!$G$2-18.825)</f>
        <v>1.1249051432463544</v>
      </c>
      <c r="BJ96">
        <f ca="1">Parameters!BJ$159+Parameters!BJ$160*LN(Parameters!$B$125+Temperatures!$G96-Temperatures!$G$2-18.825)</f>
        <v>0.57935404585737105</v>
      </c>
      <c r="BK96">
        <f ca="1">Parameters!BK$159+Parameters!BK$160*LN(Parameters!$B$125+Temperatures!$G96-Temperatures!$G$2-18.825)</f>
        <v>1.285600580320714</v>
      </c>
      <c r="BL96">
        <f ca="1">Parameters!BL$159+Parameters!BL$160*LN(Parameters!$B$125+Temperatures!$G96-Temperatures!$G$2-18.825)</f>
        <v>1.2296454135251444</v>
      </c>
      <c r="BM96">
        <f ca="1">Parameters!BM$159+Parameters!BM$160*LN(Parameters!$B$125+Temperatures!$G96-Temperatures!$G$2-18.825)</f>
        <v>0.48077577117672443</v>
      </c>
      <c r="BN96">
        <f ca="1">Parameters!BN$159+Parameters!BN$160*LN(Parameters!$B$125+Temperatures!$G96-Temperatures!$G$2-18.825)</f>
        <v>0.5331936410368332</v>
      </c>
      <c r="BO96">
        <f ca="1">Parameters!BO$159+Parameters!BO$160*LN(Parameters!$B$125+Temperatures!$G96-Temperatures!$G$2-18.825)</f>
        <v>1.2950193823956495</v>
      </c>
      <c r="BP96">
        <f ca="1">Parameters!BP$159+Parameters!BP$160*LN(Parameters!$B$125+Temperatures!$G96-Temperatures!$G$2-18.825)</f>
        <v>1.216612529513563</v>
      </c>
      <c r="BQ96">
        <f ca="1">Parameters!BQ$159+Parameters!BQ$160*LN(Parameters!$B$125+Temperatures!$G96-Temperatures!$G$2-18.825)</f>
        <v>1.1704097738940562</v>
      </c>
      <c r="BR96">
        <f ca="1">Parameters!BR$159+Parameters!BR$160*LN(Parameters!$B$125+Temperatures!$G96-Temperatures!$G$2-18.825)</f>
        <v>1.2919004004658363</v>
      </c>
      <c r="BS96">
        <f ca="1">Parameters!BS$159+Parameters!BS$160*LN(Parameters!$B$125+Temperatures!$G96-Temperatures!$G$2-18.825)</f>
        <v>1.2879753927546098</v>
      </c>
      <c r="BT96">
        <f ca="1">Parameters!BT$159+Parameters!BT$160*LN(Parameters!$B$125+Temperatures!$G96-Temperatures!$G$2-18.825)</f>
        <v>1.17156640666669</v>
      </c>
      <c r="BU96">
        <f ca="1">Parameters!BU$159+Parameters!BU$160*LN(Parameters!$B$125+Temperatures!$G96-Temperatures!$G$2-18.825)</f>
        <v>0.76993819584629897</v>
      </c>
      <c r="BV96">
        <f ca="1">Parameters!BV$159+Parameters!BV$160*LN(Parameters!$B$125+Temperatures!$G96-Temperatures!$G$2-18.825)</f>
        <v>1.247108401941788</v>
      </c>
      <c r="BW96">
        <f ca="1">Parameters!BW$159+Parameters!BW$160*LN(Parameters!$B$125+Temperatures!$G96-Temperatures!$G$2-18.825)</f>
        <v>0.9931012599063348</v>
      </c>
      <c r="BX96">
        <f ca="1">Parameters!BX$159+Parameters!BX$160*LN(Parameters!$B$125+Temperatures!$G96-Temperatures!$G$2-18.825)</f>
        <v>1.2513263813127335</v>
      </c>
      <c r="BY96">
        <f ca="1">Parameters!BY$159+Parameters!BY$160*LN(Parameters!$B$125+Temperatures!$G96-Temperatures!$G$2-18.825)</f>
        <v>1.294158821127219</v>
      </c>
      <c r="BZ96">
        <f ca="1">Parameters!BZ$159+Parameters!BZ$160*LN(Parameters!$B$125+Temperatures!$G96-Temperatures!$G$2-18.825)</f>
        <v>1.1087977245942777</v>
      </c>
      <c r="CA96">
        <f ca="1">Parameters!CA$159+Parameters!CA$160*LN(Parameters!$B$125+Temperatures!$G96-Temperatures!$G$2-18.825)</f>
        <v>1.1171088965644287</v>
      </c>
      <c r="CB96">
        <f ca="1">Parameters!CB$159+Parameters!CB$160*LN(Parameters!$B$125+Temperatures!$G96-Temperatures!$G$2-18.825)</f>
        <v>0.5955522388527108</v>
      </c>
      <c r="CC96">
        <f ca="1">Parameters!CC$159+Parameters!CC$160*LN(Parameters!$B$125+Temperatures!$G96-Temperatures!$G$2-18.825)</f>
        <v>1.2145505163947459</v>
      </c>
      <c r="CD96">
        <f ca="1">Parameters!CD$159+Parameters!CD$160*LN(Parameters!$B$125+Temperatures!$G96-Temperatures!$G$2-18.825)</f>
        <v>0.56048898524748991</v>
      </c>
      <c r="CE96">
        <f ca="1">Parameters!CE$159+Parameters!CE$160*LN(Parameters!$B$125+Temperatures!$G96-Temperatures!$G$2-18.825)</f>
        <v>1.2476041405771299</v>
      </c>
      <c r="CF96">
        <f ca="1">Parameters!CF$159+Parameters!CF$160*LN(Parameters!$B$125+Temperatures!$G96-Temperatures!$G$2-18.825)</f>
        <v>1.2354956568599607</v>
      </c>
      <c r="CG96">
        <f ca="1">Parameters!CG$159+Parameters!CG$160*LN(Parameters!$B$125+Temperatures!$G96-Temperatures!$G$2-18.825)</f>
        <v>0.47528676534442721</v>
      </c>
      <c r="CH96">
        <f ca="1">Parameters!CH$159+Parameters!CH$160*LN(Parameters!$B$125+Temperatures!$G96-Temperatures!$G$2-18.825)</f>
        <v>0.80355093454982407</v>
      </c>
      <c r="CI96">
        <f ca="1">Parameters!CI$159+Parameters!CI$160*LN(Parameters!$B$125+Temperatures!$G96-Temperatures!$G$2-18.825)</f>
        <v>1.1348817602106755</v>
      </c>
      <c r="CJ96">
        <f ca="1">Parameters!CJ$159+Parameters!CJ$160*LN(Parameters!$B$125+Temperatures!$G96-Temperatures!$G$2-18.825)</f>
        <v>0.20946071543679715</v>
      </c>
      <c r="CK96">
        <f ca="1">Parameters!CK$159+Parameters!CK$160*LN(Parameters!$B$125+Temperatures!$G96-Temperatures!$G$2-18.825)</f>
        <v>0.99969712128271382</v>
      </c>
      <c r="CL96">
        <f ca="1">Parameters!CL$159+Parameters!CL$160*LN(Parameters!$B$125+Temperatures!$G96-Temperatures!$G$2-18.825)</f>
        <v>0.67627292089368007</v>
      </c>
      <c r="CM96">
        <f ca="1">Parameters!CM$159+Parameters!CM$160*LN(Parameters!$B$125+Temperatures!$G96-Temperatures!$G$2-18.825)</f>
        <v>1.2009615263182734</v>
      </c>
      <c r="CN96">
        <f ca="1">Parameters!CN$159+Parameters!CN$160*LN(Parameters!$B$125+Temperatures!$G96-Temperatures!$G$2-18.825)</f>
        <v>0.94218964116546378</v>
      </c>
      <c r="CO96">
        <f ca="1">Parameters!CO$159+Parameters!CO$160*LN(Parameters!$B$125+Temperatures!$G96-Temperatures!$G$2-18.825)</f>
        <v>0.71731570420967072</v>
      </c>
      <c r="CP96">
        <f ca="1">Parameters!CP$159+Parameters!CP$160*LN(Parameters!$B$125+Temperatures!$G96-Temperatures!$G$2-18.825)</f>
        <v>0.41941396323965086</v>
      </c>
      <c r="CQ96">
        <f ca="1">Parameters!CQ$159+Parameters!CQ$160*LN(Parameters!$B$125+Temperatures!$G96-Temperatures!$G$2-18.825)</f>
        <v>1.0359136506747364</v>
      </c>
      <c r="CR96">
        <f ca="1">Parameters!CR$159+Parameters!CR$160*LN(Parameters!$B$125+Temperatures!$G96-Temperatures!$G$2-18.825)</f>
        <v>0.28217462061504789</v>
      </c>
      <c r="CS96">
        <f ca="1">Parameters!CS$159+Parameters!CS$160*LN(Parameters!$B$125+Temperatures!$G96-Temperatures!$G$2-18.825)</f>
        <v>1.3364089480194061</v>
      </c>
      <c r="CT96">
        <f ca="1">Parameters!CT$159+Parameters!CT$160*LN(Parameters!$B$125+Temperatures!$G96-Temperatures!$G$2-18.825)</f>
        <v>1.2136387795750638</v>
      </c>
      <c r="CU96">
        <f ca="1">Parameters!CU$159+Parameters!CU$160*LN(Parameters!$B$125+Temperatures!$G96-Temperatures!$G$2-18.825)</f>
        <v>0.63292942677235897</v>
      </c>
      <c r="CV96">
        <f ca="1">Parameters!CV$159+Parameters!CV$160*LN(Parameters!$B$125+Temperatures!$G96-Temperatures!$G$2-18.825)</f>
        <v>1.2788676194031592</v>
      </c>
      <c r="CW96">
        <f ca="1">Parameters!CW$159+Parameters!CW$160*LN(Parameters!$B$125+Temperatures!$G96-Temperatures!$G$2-18.825)</f>
        <v>1.1831052061366854</v>
      </c>
      <c r="CX96">
        <f ca="1">Parameters!CX$159+Parameters!CX$160*LN(Parameters!$B$125+Temperatures!$G96-Temperatures!$G$2-18.825)</f>
        <v>0.83063750946220405</v>
      </c>
      <c r="CY96">
        <f ca="1">Parameters!CY$159+Parameters!CY$160*LN(Parameters!$B$125+Temperatures!$G96-Temperatures!$G$2-18.825)</f>
        <v>1.2043927363449527</v>
      </c>
      <c r="CZ96">
        <f ca="1">Parameters!CZ$159+Parameters!CZ$160*LN(Parameters!$B$125+Temperatures!$G96-Temperatures!$G$2-18.825)</f>
        <v>1.0195668928638744</v>
      </c>
      <c r="DA96">
        <f ca="1">Parameters!DA$159+Parameters!DA$160*LN(Parameters!$B$125+Temperatures!$G96-Temperatures!$G$2-18.825)</f>
        <v>0.32598294873905187</v>
      </c>
      <c r="DB96">
        <f ca="1">Parameters!DB$159+Parameters!DB$160*LN(Parameters!$B$125+Temperatures!$G96-Temperatures!$G$2-18.825)</f>
        <v>1.2444403981472301</v>
      </c>
      <c r="DC96">
        <f ca="1">Parameters!DC$159+Parameters!DC$160*LN(Parameters!$B$125+Temperatures!$G96-Temperatures!$G$2-18.825)</f>
        <v>0.67516042682172561</v>
      </c>
      <c r="DD96">
        <f ca="1">Parameters!DD$159+Parameters!DD$160*LN(Parameters!$B$125+Temperatures!$G96-Temperatures!$G$2-18.825)</f>
        <v>0.3969781020444737</v>
      </c>
      <c r="DE96">
        <f ca="1">Parameters!DE$159+Parameters!DE$160*LN(Parameters!$B$125+Temperatures!$G96-Temperatures!$G$2-18.825)</f>
        <v>0.49352962211687212</v>
      </c>
      <c r="DF96">
        <f ca="1">Parameters!DF$159+Parameters!DF$160*LN(Parameters!$B$125+Temperatures!$G96-Temperatures!$G$2-18.825)</f>
        <v>0.3761763971990234</v>
      </c>
      <c r="DG96">
        <f ca="1">Parameters!DG$159+Parameters!DG$160*LN(Parameters!$B$125+Temperatures!$G96-Temperatures!$G$2-18.825)</f>
        <v>0.87405339966323004</v>
      </c>
      <c r="DH96">
        <f ca="1">Parameters!DH$159+Parameters!DH$160*LN(Parameters!$B$125+Temperatures!$G96-Temperatures!$G$2-18.825)</f>
        <v>0.54969325831199034</v>
      </c>
      <c r="DI96">
        <f ca="1">Parameters!DI$159+Parameters!DI$160*LN(Parameters!$B$125+Temperatures!$G96-Temperatures!$G$2-18.825)</f>
        <v>1.018516064964651</v>
      </c>
      <c r="DJ96">
        <f ca="1">Parameters!DJ$159+Parameters!DJ$160*LN(Parameters!$B$125+Temperatures!$G96-Temperatures!$G$2-18.825)</f>
        <v>0.97678400368634033</v>
      </c>
      <c r="DK96">
        <f ca="1">Parameters!DK$159+Parameters!DK$160*LN(Parameters!$B$125+Temperatures!$G96-Temperatures!$G$2-18.825)</f>
        <v>0.55799021610838084</v>
      </c>
      <c r="DL96">
        <f ca="1">Parameters!DL$159+Parameters!DL$160*LN(Parameters!$B$125+Temperatures!$G96-Temperatures!$G$2-18.825)</f>
        <v>1.3526102444326262</v>
      </c>
      <c r="DM96">
        <f ca="1">Parameters!DM$159+Parameters!DM$160*LN(Parameters!$B$125+Temperatures!$G96-Temperatures!$G$2-18.825)</f>
        <v>1.2414904448811228</v>
      </c>
      <c r="DN96">
        <f ca="1">Parameters!DN$159+Parameters!DN$160*LN(Parameters!$B$125+Temperatures!$G96-Temperatures!$G$2-18.825)</f>
        <v>0.52550983308329624</v>
      </c>
      <c r="DO96">
        <f ca="1">Parameters!DO$159+Parameters!DO$160*LN(Parameters!$B$125+Temperatures!$G96-Temperatures!$G$2-18.825)</f>
        <v>6.0173621714395012E-2</v>
      </c>
      <c r="DP96">
        <f ca="1">Parameters!DP$159+Parameters!DP$160*LN(Parameters!$B$125+Temperatures!$G96-Temperatures!$G$2-18.825)</f>
        <v>1.1726622926111343</v>
      </c>
      <c r="DQ96">
        <f ca="1">Parameters!DQ$159+Parameters!DQ$160*LN(Parameters!$B$125+Temperatures!$G96-Temperatures!$G$2-18.825)</f>
        <v>1.3598719710114593</v>
      </c>
      <c r="DR96">
        <f ca="1">Parameters!DR$159+Parameters!DR$160*LN(Parameters!$B$125+Temperatures!$G96-Temperatures!$G$2-18.825)</f>
        <v>1.2383702329581734</v>
      </c>
      <c r="DS96">
        <f ca="1">Parameters!DS$159+Parameters!DS$160*LN(Parameters!$B$125+Temperatures!$G96-Temperatures!$G$2-18.825)</f>
        <v>1.0464814736534449</v>
      </c>
      <c r="DT96">
        <f ca="1">Parameters!DT$159+Parameters!DT$160*LN(Parameters!$B$125+Temperatures!$G96-Temperatures!$G$2-18.825)</f>
        <v>1.1059543995346237</v>
      </c>
      <c r="DU96">
        <f ca="1">Parameters!DU$159+Parameters!DU$160*LN(Parameters!$B$125+Temperatures!$G96-Temperatures!$G$2-18.825)</f>
        <v>1.2764513497048757</v>
      </c>
      <c r="DV96">
        <f ca="1">Parameters!DV$159+Parameters!DV$160*LN(Parameters!$B$125+Temperatures!$G96-Temperatures!$G$2-18.825)</f>
        <v>1.0890568645677585</v>
      </c>
      <c r="DW96">
        <f ca="1">Parameters!DW$159+Parameters!DW$160*LN(Parameters!$B$125+Temperatures!$G96-Temperatures!$G$2-18.825)</f>
        <v>1.0128923716982912</v>
      </c>
      <c r="DX96">
        <f ca="1">Parameters!DX$159+Parameters!DX$160*LN(Parameters!$B$125+Temperatures!$G96-Temperatures!$G$2-18.825)</f>
        <v>1.3885880848008645</v>
      </c>
      <c r="DY96">
        <f ca="1">Parameters!DY$159+Parameters!DY$160*LN(Parameters!$B$125+Temperatures!$G96-Temperatures!$G$2-18.825)</f>
        <v>1.2941069743453129</v>
      </c>
      <c r="DZ96">
        <f ca="1">Parameters!DZ$159+Parameters!DZ$160*LN(Parameters!$B$125+Temperatures!$G96-Temperatures!$G$2-18.825)</f>
        <v>1.2125007804938157</v>
      </c>
      <c r="EA96">
        <f ca="1">Parameters!EA$159+Parameters!EA$160*LN(Parameters!$B$125+Temperatures!$G96-Temperatures!$G$2-18.825)</f>
        <v>0.50916870036210649</v>
      </c>
      <c r="EB96">
        <f ca="1">Parameters!EB$159+Parameters!EB$160*LN(Parameters!$B$125+Temperatures!$G96-Temperatures!$G$2-18.825)</f>
        <v>0.25495362573341918</v>
      </c>
      <c r="EC96">
        <f ca="1">Parameters!EC$159+Parameters!EC$160*LN(Parameters!$B$125+Temperatures!$G96-Temperatures!$G$2-18.825)</f>
        <v>0.98614074472311453</v>
      </c>
      <c r="ED96">
        <f ca="1">Parameters!ED$159+Parameters!ED$160*LN(Parameters!$B$125+Temperatures!$G96-Temperatures!$G$2-18.825)</f>
        <v>1.2629692897374618</v>
      </c>
      <c r="EE96">
        <f ca="1">Parameters!EE$159+Parameters!EE$160*LN(Parameters!$B$125+Temperatures!$G96-Temperatures!$G$2-18.825)</f>
        <v>0.60897258277223831</v>
      </c>
      <c r="EF96">
        <f ca="1">Parameters!EF$159+Parameters!EF$160*LN(Parameters!$B$125+Temperatures!$G96-Temperatures!$G$2-18.825)</f>
        <v>1.2367093804365072</v>
      </c>
      <c r="EG96">
        <f ca="1">Parameters!EG$159+Parameters!EG$160*LN(Parameters!$B$125+Temperatures!$G96-Temperatures!$G$2-18.825)</f>
        <v>1.15757703737308</v>
      </c>
      <c r="EH96">
        <f ca="1">Parameters!EH$159+Parameters!EH$160*LN(Parameters!$B$125+Temperatures!$G96-Temperatures!$G$2-18.825)</f>
        <v>1.2226338705675528</v>
      </c>
      <c r="EI96">
        <f ca="1">Parameters!EI$159+Parameters!EI$160*LN(Parameters!$B$125+Temperatures!$G96-Temperatures!$G$2-18.825)</f>
        <v>0.90057608465951666</v>
      </c>
      <c r="EJ96">
        <f ca="1">Parameters!EJ$159+Parameters!EJ$160*LN(Parameters!$B$125+Temperatures!$G96-Temperatures!$G$2-18.825)</f>
        <v>1.2273997808410513</v>
      </c>
      <c r="EK96">
        <f ca="1">Parameters!EK$159+Parameters!EK$160*LN(Parameters!$B$125+Temperatures!$G96-Temperatures!$G$2-18.825)</f>
        <v>1.2937686660374847</v>
      </c>
      <c r="EL96">
        <f ca="1">Parameters!EL$159+Parameters!EL$160*LN(Parameters!$B$125+Temperatures!$G96-Temperatures!$G$2-18.825)</f>
        <v>1.1348218971911601</v>
      </c>
      <c r="EM96">
        <f ca="1">Parameters!EM$159+Parameters!EM$160*LN(Parameters!$B$125+Temperatures!$G96-Temperatures!$G$2-18.825)</f>
        <v>0.46086852604865763</v>
      </c>
      <c r="EN96">
        <f ca="1">Parameters!EN$159+Parameters!EN$160*LN(Parameters!$B$125+Temperatures!$G96-Temperatures!$G$2-18.825)</f>
        <v>1.1803699286183713</v>
      </c>
      <c r="EO96">
        <f ca="1">Parameters!EO$159+Parameters!EO$160*LN(Parameters!$B$125+Temperatures!$G96-Temperatures!$G$2-18.825)</f>
        <v>0.47253982890425833</v>
      </c>
      <c r="EP96">
        <f ca="1">Parameters!EP$159+Parameters!EP$160*LN(Parameters!$B$125+Temperatures!$G96-Temperatures!$G$2-18.825)</f>
        <v>0.74833769451964505</v>
      </c>
      <c r="EQ96">
        <f ca="1">Parameters!EQ$159+Parameters!EQ$160*LN(Parameters!$B$125+Temperatures!$G96-Temperatures!$G$2-18.825)</f>
        <v>1.1387697483164714</v>
      </c>
      <c r="ER96">
        <f ca="1">Parameters!ER$159+Parameters!ER$160*LN(Parameters!$B$125+Temperatures!$G96-Temperatures!$G$2-18.825)</f>
        <v>0.98323994410918014</v>
      </c>
      <c r="ES96">
        <f ca="1">Parameters!ES$159+Parameters!ES$160*LN(Parameters!$B$125+Temperatures!$G96-Temperatures!$G$2-18.825)</f>
        <v>1.3376560610538453</v>
      </c>
      <c r="ET96">
        <f ca="1">Parameters!ET$159+Parameters!ET$160*LN(Parameters!$B$125+Temperatures!$G96-Temperatures!$G$2-18.825)</f>
        <v>0.77508188138671719</v>
      </c>
      <c r="EU96">
        <f ca="1">Parameters!EU$159+Parameters!EU$160*LN(Parameters!$B$125+Temperatures!$G96-Temperatures!$G$2-18.825)</f>
        <v>0.53366978137367271</v>
      </c>
      <c r="EV96">
        <f ca="1">Parameters!EV$159+Parameters!EV$160*LN(Parameters!$B$125+Temperatures!$G96-Temperatures!$G$2-18.825)</f>
        <v>0.30216087876302095</v>
      </c>
      <c r="EW96">
        <f ca="1">Parameters!EW$159+Parameters!EW$160*LN(Parameters!$B$125+Temperatures!$G96-Temperatures!$G$2-18.825)</f>
        <v>0.94851289409961159</v>
      </c>
      <c r="EX96">
        <f ca="1">Parameters!EX$159+Parameters!EX$160*LN(Parameters!$B$125+Temperatures!$G96-Temperatures!$G$2-18.825)</f>
        <v>1.2509362628327978</v>
      </c>
      <c r="EY96">
        <f ca="1">Parameters!EY$159+Parameters!EY$160*LN(Parameters!$B$125+Temperatures!$G96-Temperatures!$G$2-18.825)</f>
        <v>1.3963555459548656</v>
      </c>
      <c r="EZ96">
        <f ca="1">Parameters!EZ$159+Parameters!EZ$160*LN(Parameters!$B$125+Temperatures!$G96-Temperatures!$G$2-18.825)</f>
        <v>1.2838827857787958</v>
      </c>
      <c r="FA96">
        <f ca="1">Parameters!FA$159+Parameters!FA$160*LN(Parameters!$B$125+Temperatures!$G96-Temperatures!$G$2-18.825)</f>
        <v>1.1703853492858278</v>
      </c>
      <c r="FB96">
        <f ca="1">Parameters!FB$159+Parameters!FB$160*LN(Parameters!$B$125+Temperatures!$G96-Temperatures!$G$2-18.825)</f>
        <v>1.2312867505779499</v>
      </c>
      <c r="FC96">
        <f ca="1">Parameters!FC$159+Parameters!FC$160*LN(Parameters!$B$125+Temperatures!$G96-Temperatures!$G$2-18.825)</f>
        <v>1.1806957119800683</v>
      </c>
      <c r="FD96">
        <f ca="1">Parameters!FD$159+Parameters!FD$160*LN(Parameters!$B$125+Temperatures!$G96-Temperatures!$G$2-18.825)</f>
        <v>0.58214100699405058</v>
      </c>
      <c r="FE96">
        <f ca="1">Parameters!FE$159+Parameters!FE$160*LN(Parameters!$B$125+Temperatures!$G96-Temperatures!$G$2-18.825)</f>
        <v>1.2899754709159641</v>
      </c>
      <c r="FF96">
        <f ca="1">Parameters!FF$159+Parameters!FF$160*LN(Parameters!$B$125+Temperatures!$G96-Temperatures!$G$2-18.825)</f>
        <v>0.60124333540488994</v>
      </c>
      <c r="FG96">
        <f ca="1">Parameters!FG$159+Parameters!FG$160*LN(Parameters!$B$125+Temperatures!$G96-Temperatures!$G$2-18.825)</f>
        <v>1.343148007169007</v>
      </c>
      <c r="FH96">
        <f ca="1">Parameters!FH$159+Parameters!FH$160*LN(Parameters!$B$125+Temperatures!$G96-Temperatures!$G$2-18.825)</f>
        <v>1.0131739619902278</v>
      </c>
      <c r="FI96">
        <f ca="1">Parameters!FI$159+Parameters!FI$160*LN(Parameters!$B$125+Temperatures!$G96-Temperatures!$G$2-18.825)</f>
        <v>1.2946681166615586</v>
      </c>
      <c r="FJ96">
        <f ca="1">Parameters!FJ$159+Parameters!FJ$160*LN(Parameters!$B$125+Temperatures!$G96-Temperatures!$G$2-18.825)</f>
        <v>0.45274724623022444</v>
      </c>
      <c r="FK96">
        <f ca="1">Parameters!FK$159+Parameters!FK$160*LN(Parameters!$B$125+Temperatures!$G96-Temperatures!$G$2-18.825)</f>
        <v>0.50887565598078077</v>
      </c>
      <c r="FL96">
        <f ca="1">Parameters!FL$159+Parameters!FL$160*LN(Parameters!$B$125+Temperatures!$G96-Temperatures!$G$2-18.825)</f>
        <v>0.34274895604488698</v>
      </c>
      <c r="FM96">
        <f ca="1">Parameters!FM$159+Parameters!FM$160*LN(Parameters!$B$125+Temperatures!$G96-Temperatures!$G$2-18.825)</f>
        <v>0.90279846418127785</v>
      </c>
      <c r="FN96">
        <f ca="1">Parameters!FN$159+Parameters!FN$160*LN(Parameters!$B$125+Temperatures!$G96-Temperatures!$G$2-18.825)</f>
        <v>1.3628855203198462</v>
      </c>
      <c r="FO96">
        <f ca="1">Parameters!FO$159+Parameters!FO$160*LN(Parameters!$B$125+Temperatures!$G96-Temperatures!$G$2-18.825)</f>
        <v>1.2921345469775374</v>
      </c>
      <c r="FP96">
        <f ca="1">Parameters!FP$159+Parameters!FP$160*LN(Parameters!$B$125+Temperatures!$G96-Temperatures!$G$2-18.825)</f>
        <v>1.31138571780541</v>
      </c>
      <c r="FQ96">
        <f ca="1">Parameters!FQ$159+Parameters!FQ$160*LN(Parameters!$B$125+Temperatures!$G96-Temperatures!$G$2-18.825)</f>
        <v>0.61520557752021732</v>
      </c>
      <c r="FR96">
        <f ca="1">Parameters!FR$159+Parameters!FR$160*LN(Parameters!$B$125+Temperatures!$G96-Temperatures!$G$2-18.825)</f>
        <v>0.80095779407002943</v>
      </c>
      <c r="FS96">
        <f ca="1">Parameters!FS$159+Parameters!FS$160*LN(Parameters!$B$125+Temperatures!$G96-Temperatures!$G$2-18.825)</f>
        <v>1.1580527396727363</v>
      </c>
      <c r="FT96">
        <f ca="1">Parameters!FT$159+Parameters!FT$160*LN(Parameters!$B$125+Temperatures!$G96-Temperatures!$G$2-18.825)</f>
        <v>1.0415912275933767</v>
      </c>
      <c r="FU96">
        <f ca="1">Parameters!FU$159+Parameters!FU$160*LN(Parameters!$B$125+Temperatures!$G96-Temperatures!$G$2-18.825)</f>
        <v>1.2687759441671509</v>
      </c>
      <c r="FV96">
        <f ca="1">Parameters!FV$159+Parameters!FV$160*LN(Parameters!$B$125+Temperatures!$G96-Temperatures!$G$2-18.825)</f>
        <v>0.9105522369427026</v>
      </c>
      <c r="FW96">
        <f ca="1">Parameters!FW$159+Parameters!FW$160*LN(Parameters!$B$125+Temperatures!$G96-Temperatures!$G$2-18.825)</f>
        <v>0.68163387066138237</v>
      </c>
      <c r="FX96">
        <f ca="1">Parameters!FX$159+Parameters!FX$160*LN(Parameters!$B$125+Temperatures!$G96-Temperatures!$G$2-18.825)</f>
        <v>1.1767233181270089</v>
      </c>
      <c r="FY96">
        <f ca="1">Parameters!FY$159+Parameters!FY$160*LN(Parameters!$B$125+Temperatures!$G96-Temperatures!$G$2-18.825)</f>
        <v>0.97232984727100491</v>
      </c>
      <c r="FZ96">
        <f ca="1">Parameters!FZ$159+Parameters!FZ$160*LN(Parameters!$B$125+Temperatures!$G96-Temperatures!$G$2-18.825)</f>
        <v>1.1217582087597162</v>
      </c>
      <c r="GA96">
        <f ca="1">Parameters!GA$159+Parameters!GA$160*LN(Parameters!$B$125+Temperatures!$G96-Temperatures!$G$2-18.825)</f>
        <v>1.1164136188331482</v>
      </c>
      <c r="GB96">
        <f ca="1">Parameters!GB$159+Parameters!GB$160*LN(Parameters!$B$125+Temperatures!$G96-Temperatures!$G$2-18.825)</f>
        <v>0.48627631846856989</v>
      </c>
      <c r="GC96">
        <f ca="1">Parameters!GC$159+Parameters!GC$160*LN(Parameters!$B$125+Temperatures!$G96-Temperatures!$G$2-18.825)</f>
        <v>0.85483807765312014</v>
      </c>
      <c r="GD96">
        <f ca="1">Parameters!GD$159+Parameters!GD$160*LN(Parameters!$B$125+Temperatures!$G96-Temperatures!$G$2-18.825)</f>
        <v>0.72756142699205306</v>
      </c>
      <c r="GE96">
        <f ca="1">Parameters!GE$159+Parameters!GE$160*LN(Parameters!$B$125+Temperatures!$G96-Temperatures!$G$2-18.825)</f>
        <v>0.70803931933866249</v>
      </c>
      <c r="GF96">
        <f ca="1">Parameters!GF$159+Parameters!GF$160*LN(Parameters!$B$125+Temperatures!$G96-Temperatures!$G$2-18.825)</f>
        <v>1.2083836292251966</v>
      </c>
      <c r="GG96">
        <f ca="1">Parameters!GG$159+Parameters!GG$160*LN(Parameters!$B$125+Temperatures!$G96-Temperatures!$G$2-18.825)</f>
        <v>1.236927179127794</v>
      </c>
      <c r="GH96">
        <f ca="1">Parameters!GH$159+Parameters!GH$160*LN(Parameters!$B$125+Temperatures!$G96-Temperatures!$G$2-18.825)</f>
        <v>1.1027030336608494</v>
      </c>
      <c r="GI96">
        <f ca="1">Parameters!GI$159+Parameters!GI$160*LN(Parameters!$B$125+Temperatures!$G96-Temperatures!$G$2-18.825)</f>
        <v>1.2116973353703795</v>
      </c>
      <c r="GJ96">
        <f ca="1">Parameters!GJ$159+Parameters!GJ$160*LN(Parameters!$B$125+Temperatures!$G96-Temperatures!$G$2-18.825)</f>
        <v>1.0170315502481844</v>
      </c>
      <c r="GK96">
        <f ca="1">Parameters!GK$159+Parameters!GK$160*LN(Parameters!$B$125+Temperatures!$G96-Temperatures!$G$2-18.825)</f>
        <v>0.91878621016643347</v>
      </c>
      <c r="GL96">
        <f ca="1">Parameters!GL$159+Parameters!GL$160*LN(Parameters!$B$125+Temperatures!$G96-Temperatures!$G$2-18.825)</f>
        <v>1.1009806885748059</v>
      </c>
      <c r="GM96">
        <f ca="1">Parameters!GM$159+Parameters!GM$160*LN(Parameters!$B$125+Temperatures!$G96-Temperatures!$G$2-18.825)</f>
        <v>1.0490673071257275</v>
      </c>
    </row>
    <row r="97" spans="1:195" x14ac:dyDescent="0.25">
      <c r="A97">
        <v>2105</v>
      </c>
      <c r="B97">
        <f ca="1">Parameters!B$159+Parameters!B$160*LN(Parameters!$B$125+Temperatures!$G97-Temperatures!$G$2-18.825)</f>
        <v>0.67928005120270918</v>
      </c>
      <c r="C97">
        <f ca="1">Parameters!C$159+Parameters!C$160*LN(Parameters!$B$125+Temperatures!$G97-Temperatures!$G$2-18.825)</f>
        <v>1.0923067071659414</v>
      </c>
      <c r="D97">
        <f ca="1">Parameters!D$159+Parameters!D$160*LN(Parameters!$B$125+Temperatures!$G97-Temperatures!$G$2-18.825)</f>
        <v>0.64728082856431002</v>
      </c>
      <c r="E97">
        <f ca="1">Parameters!E$159+Parameters!E$160*LN(Parameters!$B$125+Temperatures!$G97-Temperatures!$G$2-18.825)</f>
        <v>0.28261745682229933</v>
      </c>
      <c r="F97">
        <f ca="1">Parameters!F$159+Parameters!F$160*LN(Parameters!$B$125+Temperatures!$G97-Temperatures!$G$2-18.825)</f>
        <v>1.3124359291465524</v>
      </c>
      <c r="G97">
        <f ca="1">Parameters!G$159+Parameters!G$160*LN(Parameters!$B$125+Temperatures!$G97-Temperatures!$G$2-18.825)</f>
        <v>0.86866795805184327</v>
      </c>
      <c r="H97">
        <f ca="1">Parameters!H$159+Parameters!H$160*LN(Parameters!$B$125+Temperatures!$G97-Temperatures!$G$2-18.825)</f>
        <v>0.48181235059256627</v>
      </c>
      <c r="I97">
        <f ca="1">Parameters!I$159+Parameters!I$160*LN(Parameters!$B$125+Temperatures!$G97-Temperatures!$G$2-18.825)</f>
        <v>1.2628060072457421</v>
      </c>
      <c r="J97">
        <f ca="1">Parameters!J$159+Parameters!J$160*LN(Parameters!$B$125+Temperatures!$G97-Temperatures!$G$2-18.825)</f>
        <v>0.845225791093967</v>
      </c>
      <c r="K97">
        <f ca="1">Parameters!K$159+Parameters!K$160*LN(Parameters!$B$125+Temperatures!$G97-Temperatures!$G$2-18.825)</f>
        <v>0.44584195424332163</v>
      </c>
      <c r="L97">
        <f ca="1">Parameters!L$159+Parameters!L$160*LN(Parameters!$B$125+Temperatures!$G97-Temperatures!$G$2-18.825)</f>
        <v>0.71095389758561545</v>
      </c>
      <c r="M97">
        <f ca="1">Parameters!M$159+Parameters!M$160*LN(Parameters!$B$125+Temperatures!$G97-Temperatures!$G$2-18.825)</f>
        <v>1.0338658836758168</v>
      </c>
      <c r="N97">
        <f ca="1">Parameters!N$159+Parameters!N$160*LN(Parameters!$B$125+Temperatures!$G97-Temperatures!$G$2-18.825)</f>
        <v>0.52256715416345234</v>
      </c>
      <c r="O97">
        <f ca="1">Parameters!O$159+Parameters!O$160*LN(Parameters!$B$125+Temperatures!$G97-Temperatures!$G$2-18.825)</f>
        <v>1.3165832698823721</v>
      </c>
      <c r="P97">
        <f ca="1">Parameters!P$159+Parameters!P$160*LN(Parameters!$B$125+Temperatures!$G97-Temperatures!$G$2-18.825)</f>
        <v>1.3591828330546438</v>
      </c>
      <c r="Q97">
        <f ca="1">Parameters!Q$159+Parameters!Q$160*LN(Parameters!$B$125+Temperatures!$G97-Temperatures!$G$2-18.825)</f>
        <v>1.2327438470842291</v>
      </c>
      <c r="R97">
        <f ca="1">Parameters!R$159+Parameters!R$160*LN(Parameters!$B$125+Temperatures!$G97-Temperatures!$G$2-18.825)</f>
        <v>0.58528937975481876</v>
      </c>
      <c r="S97">
        <f ca="1">Parameters!S$159+Parameters!S$160*LN(Parameters!$B$125+Temperatures!$G97-Temperatures!$G$2-18.825)</f>
        <v>1.3393637874216213</v>
      </c>
      <c r="T97">
        <f ca="1">Parameters!T$159+Parameters!T$160*LN(Parameters!$B$125+Temperatures!$G97-Temperatures!$G$2-18.825)</f>
        <v>1.2014985080236043</v>
      </c>
      <c r="U97">
        <f ca="1">Parameters!U$159+Parameters!U$160*LN(Parameters!$B$125+Temperatures!$G97-Temperatures!$G$2-18.825)</f>
        <v>0.52448384455851771</v>
      </c>
      <c r="V97">
        <f ca="1">Parameters!V$159+Parameters!V$160*LN(Parameters!$B$125+Temperatures!$G97-Temperatures!$G$2-18.825)</f>
        <v>0.4008770283445699</v>
      </c>
      <c r="W97">
        <f ca="1">Parameters!W$159+Parameters!W$160*LN(Parameters!$B$125+Temperatures!$G97-Temperatures!$G$2-18.825)</f>
        <v>1.2257178236487902</v>
      </c>
      <c r="X97">
        <f ca="1">Parameters!X$159+Parameters!X$160*LN(Parameters!$B$125+Temperatures!$G97-Temperatures!$G$2-18.825)</f>
        <v>1.1098301305434479</v>
      </c>
      <c r="Y97">
        <f ca="1">Parameters!Y$159+Parameters!Y$160*LN(Parameters!$B$125+Temperatures!$G97-Temperatures!$G$2-18.825)</f>
        <v>0.84047185845631889</v>
      </c>
      <c r="Z97">
        <f ca="1">Parameters!Z$159+Parameters!Z$160*LN(Parameters!$B$125+Temperatures!$G97-Temperatures!$G$2-18.825)</f>
        <v>1.1382839259694417</v>
      </c>
      <c r="AA97">
        <f ca="1">Parameters!AA$159+Parameters!AA$160*LN(Parameters!$B$125+Temperatures!$G97-Temperatures!$G$2-18.825)</f>
        <v>1.2626921976433345</v>
      </c>
      <c r="AB97">
        <f ca="1">Parameters!AB$159+Parameters!AB$160*LN(Parameters!$B$125+Temperatures!$G97-Temperatures!$G$2-18.825)</f>
        <v>1.2998705632042142</v>
      </c>
      <c r="AC97">
        <f ca="1">Parameters!AC$159+Parameters!AC$160*LN(Parameters!$B$125+Temperatures!$G97-Temperatures!$G$2-18.825)</f>
        <v>0.66703427650959524</v>
      </c>
      <c r="AD97">
        <f ca="1">Parameters!AD$159+Parameters!AD$160*LN(Parameters!$B$125+Temperatures!$G97-Temperatures!$G$2-18.825)</f>
        <v>1.1042717823930421</v>
      </c>
      <c r="AE97">
        <f ca="1">Parameters!AE$159+Parameters!AE$160*LN(Parameters!$B$125+Temperatures!$G97-Temperatures!$G$2-18.825)</f>
        <v>1.2435752721095685</v>
      </c>
      <c r="AF97">
        <f ca="1">Parameters!AF$159+Parameters!AF$160*LN(Parameters!$B$125+Temperatures!$G97-Temperatures!$G$2-18.825)</f>
        <v>0.38016509870496296</v>
      </c>
      <c r="AG97">
        <f ca="1">Parameters!AG$159+Parameters!AG$160*LN(Parameters!$B$125+Temperatures!$G97-Temperatures!$G$2-18.825)</f>
        <v>0.43922503583422984</v>
      </c>
      <c r="AH97">
        <f ca="1">Parameters!AH$159+Parameters!AH$160*LN(Parameters!$B$125+Temperatures!$G97-Temperatures!$G$2-18.825)</f>
        <v>0.64000093640942313</v>
      </c>
      <c r="AI97">
        <f ca="1">Parameters!AI$159+Parameters!AI$160*LN(Parameters!$B$125+Temperatures!$G97-Temperatures!$G$2-18.825)</f>
        <v>0.76147112801598993</v>
      </c>
      <c r="AJ97">
        <f ca="1">Parameters!AJ$159+Parameters!AJ$160*LN(Parameters!$B$125+Temperatures!$G97-Temperatures!$G$2-18.825)</f>
        <v>1.262791583152316</v>
      </c>
      <c r="AK97">
        <f ca="1">Parameters!AK$159+Parameters!AK$160*LN(Parameters!$B$125+Temperatures!$G97-Temperatures!$G$2-18.825)</f>
        <v>1.2171647113877886</v>
      </c>
      <c r="AL97">
        <f ca="1">Parameters!AL$159+Parameters!AL$160*LN(Parameters!$B$125+Temperatures!$G97-Temperatures!$G$2-18.825)</f>
        <v>1.1839694251214232</v>
      </c>
      <c r="AM97">
        <f ca="1">Parameters!AM$159+Parameters!AM$160*LN(Parameters!$B$125+Temperatures!$G97-Temperatures!$G$2-18.825)</f>
        <v>1.207234634957576</v>
      </c>
      <c r="AN97">
        <f ca="1">Parameters!AN$159+Parameters!AN$160*LN(Parameters!$B$125+Temperatures!$G97-Temperatures!$G$2-18.825)</f>
        <v>1.0134575792064739</v>
      </c>
      <c r="AO97">
        <f ca="1">Parameters!AO$159+Parameters!AO$160*LN(Parameters!$B$125+Temperatures!$G97-Temperatures!$G$2-18.825)</f>
        <v>1.1757530890146619</v>
      </c>
      <c r="AP97">
        <f ca="1">Parameters!AP$159+Parameters!AP$160*LN(Parameters!$B$125+Temperatures!$G97-Temperatures!$G$2-18.825)</f>
        <v>1.0240727194755948</v>
      </c>
      <c r="AQ97">
        <f ca="1">Parameters!AQ$159+Parameters!AQ$160*LN(Parameters!$B$125+Temperatures!$G97-Temperatures!$G$2-18.825)</f>
        <v>1.09843553700959</v>
      </c>
      <c r="AR97">
        <f ca="1">Parameters!AR$159+Parameters!AR$160*LN(Parameters!$B$125+Temperatures!$G97-Temperatures!$G$2-18.825)</f>
        <v>1.2318226572342952</v>
      </c>
      <c r="AS97">
        <f ca="1">Parameters!AS$159+Parameters!AS$160*LN(Parameters!$B$125+Temperatures!$G97-Temperatures!$G$2-18.825)</f>
        <v>0.91471914900938878</v>
      </c>
      <c r="AT97">
        <f ca="1">Parameters!AT$159+Parameters!AT$160*LN(Parameters!$B$125+Temperatures!$G97-Temperatures!$G$2-18.825)</f>
        <v>0.45606661424376183</v>
      </c>
      <c r="AU97">
        <f ca="1">Parameters!AU$159+Parameters!AU$160*LN(Parameters!$B$125+Temperatures!$G97-Temperatures!$G$2-18.825)</f>
        <v>0.49159191010643905</v>
      </c>
      <c r="AV97">
        <f ca="1">Parameters!AV$159+Parameters!AV$160*LN(Parameters!$B$125+Temperatures!$G97-Temperatures!$G$2-18.825)</f>
        <v>1.3964446562166315</v>
      </c>
      <c r="AW97">
        <f ca="1">Parameters!AW$159+Parameters!AW$160*LN(Parameters!$B$125+Temperatures!$G97-Temperatures!$G$2-18.825)</f>
        <v>1.1106177222255909</v>
      </c>
      <c r="AX97">
        <f ca="1">Parameters!AX$159+Parameters!AX$160*LN(Parameters!$B$125+Temperatures!$G97-Temperatures!$G$2-18.825)</f>
        <v>0.44079070432086065</v>
      </c>
      <c r="AY97">
        <f ca="1">Parameters!AY$159+Parameters!AY$160*LN(Parameters!$B$125+Temperatures!$G97-Temperatures!$G$2-18.825)</f>
        <v>1.2032231830540094</v>
      </c>
      <c r="AZ97">
        <f ca="1">Parameters!AZ$159+Parameters!AZ$160*LN(Parameters!$B$125+Temperatures!$G97-Temperatures!$G$2-18.825)</f>
        <v>0.85115601076468217</v>
      </c>
      <c r="BA97">
        <f ca="1">Parameters!BA$159+Parameters!BA$160*LN(Parameters!$B$125+Temperatures!$G97-Temperatures!$G$2-18.825)</f>
        <v>1.0152886707163047</v>
      </c>
      <c r="BB97">
        <f ca="1">Parameters!BB$159+Parameters!BB$160*LN(Parameters!$B$125+Temperatures!$G97-Temperatures!$G$2-18.825)</f>
        <v>1.0810284243451904</v>
      </c>
      <c r="BC97">
        <f ca="1">Parameters!BC$159+Parameters!BC$160*LN(Parameters!$B$125+Temperatures!$G97-Temperatures!$G$2-18.825)</f>
        <v>1.1123860972358883</v>
      </c>
      <c r="BD97">
        <f ca="1">Parameters!BD$159+Parameters!BD$160*LN(Parameters!$B$125+Temperatures!$G97-Temperatures!$G$2-18.825)</f>
        <v>1.1005226631483245</v>
      </c>
      <c r="BE97">
        <f ca="1">Parameters!BE$159+Parameters!BE$160*LN(Parameters!$B$125+Temperatures!$G97-Temperatures!$G$2-18.825)</f>
        <v>0.72887851522501512</v>
      </c>
      <c r="BF97">
        <f ca="1">Parameters!BF$159+Parameters!BF$160*LN(Parameters!$B$125+Temperatures!$G97-Temperatures!$G$2-18.825)</f>
        <v>0.3453689489012009</v>
      </c>
      <c r="BG97">
        <f ca="1">Parameters!BG$159+Parameters!BG$160*LN(Parameters!$B$125+Temperatures!$G97-Temperatures!$G$2-18.825)</f>
        <v>0.97236514962831577</v>
      </c>
      <c r="BH97">
        <f ca="1">Parameters!BH$159+Parameters!BH$160*LN(Parameters!$B$125+Temperatures!$G97-Temperatures!$G$2-18.825)</f>
        <v>0.27577053232477194</v>
      </c>
      <c r="BI97">
        <f ca="1">Parameters!BI$159+Parameters!BI$160*LN(Parameters!$B$125+Temperatures!$G97-Temperatures!$G$2-18.825)</f>
        <v>1.1247869975325826</v>
      </c>
      <c r="BJ97">
        <f ca="1">Parameters!BJ$159+Parameters!BJ$160*LN(Parameters!$B$125+Temperatures!$G97-Temperatures!$G$2-18.825)</f>
        <v>0.57935795659090006</v>
      </c>
      <c r="BK97">
        <f ca="1">Parameters!BK$159+Parameters!BK$160*LN(Parameters!$B$125+Temperatures!$G97-Temperatures!$G$2-18.825)</f>
        <v>1.2854600438828478</v>
      </c>
      <c r="BL97">
        <f ca="1">Parameters!BL$159+Parameters!BL$160*LN(Parameters!$B$125+Temperatures!$G97-Temperatures!$G$2-18.825)</f>
        <v>1.2295325252817058</v>
      </c>
      <c r="BM97">
        <f ca="1">Parameters!BM$159+Parameters!BM$160*LN(Parameters!$B$125+Temperatures!$G97-Temperatures!$G$2-18.825)</f>
        <v>0.4807765853687706</v>
      </c>
      <c r="BN97">
        <f ca="1">Parameters!BN$159+Parameters!BN$160*LN(Parameters!$B$125+Temperatures!$G97-Temperatures!$G$2-18.825)</f>
        <v>0.53322814828943443</v>
      </c>
      <c r="BO97">
        <f ca="1">Parameters!BO$159+Parameters!BO$160*LN(Parameters!$B$125+Temperatures!$G97-Temperatures!$G$2-18.825)</f>
        <v>1.294901286409637</v>
      </c>
      <c r="BP97">
        <f ca="1">Parameters!BP$159+Parameters!BP$160*LN(Parameters!$B$125+Temperatures!$G97-Temperatures!$G$2-18.825)</f>
        <v>1.216512595213957</v>
      </c>
      <c r="BQ97">
        <f ca="1">Parameters!BQ$159+Parameters!BQ$160*LN(Parameters!$B$125+Temperatures!$G97-Temperatures!$G$2-18.825)</f>
        <v>1.1702899241049189</v>
      </c>
      <c r="BR97">
        <f ca="1">Parameters!BR$159+Parameters!BR$160*LN(Parameters!$B$125+Temperatures!$G97-Temperatures!$G$2-18.825)</f>
        <v>1.2917807320335186</v>
      </c>
      <c r="BS97">
        <f ca="1">Parameters!BS$159+Parameters!BS$160*LN(Parameters!$B$125+Temperatures!$G97-Temperatures!$G$2-18.825)</f>
        <v>1.2878593977173574</v>
      </c>
      <c r="BT97">
        <f ca="1">Parameters!BT$159+Parameters!BT$160*LN(Parameters!$B$125+Temperatures!$G97-Temperatures!$G$2-18.825)</f>
        <v>1.1714633260252867</v>
      </c>
      <c r="BU97">
        <f ca="1">Parameters!BU$159+Parameters!BU$160*LN(Parameters!$B$125+Temperatures!$G97-Temperatures!$G$2-18.825)</f>
        <v>0.76991973509335876</v>
      </c>
      <c r="BV97">
        <f ca="1">Parameters!BV$159+Parameters!BV$160*LN(Parameters!$B$125+Temperatures!$G97-Temperatures!$G$2-18.825)</f>
        <v>1.2469783889474244</v>
      </c>
      <c r="BW97">
        <f ca="1">Parameters!BW$159+Parameters!BW$160*LN(Parameters!$B$125+Temperatures!$G97-Temperatures!$G$2-18.825)</f>
        <v>0.99303776746940087</v>
      </c>
      <c r="BX97">
        <f ca="1">Parameters!BX$159+Parameters!BX$160*LN(Parameters!$B$125+Temperatures!$G97-Temperatures!$G$2-18.825)</f>
        <v>1.2512092346112997</v>
      </c>
      <c r="BY97">
        <f ca="1">Parameters!BY$159+Parameters!BY$160*LN(Parameters!$B$125+Temperatures!$G97-Temperatures!$G$2-18.825)</f>
        <v>1.2940384685675854</v>
      </c>
      <c r="BZ97">
        <f ca="1">Parameters!BZ$159+Parameters!BZ$160*LN(Parameters!$B$125+Temperatures!$G97-Temperatures!$G$2-18.825)</f>
        <v>1.108703465883206</v>
      </c>
      <c r="CA97">
        <f ca="1">Parameters!CA$159+Parameters!CA$160*LN(Parameters!$B$125+Temperatures!$G97-Temperatures!$G$2-18.825)</f>
        <v>1.1170213956200816</v>
      </c>
      <c r="CB97">
        <f ca="1">Parameters!CB$159+Parameters!CB$160*LN(Parameters!$B$125+Temperatures!$G97-Temperatures!$G$2-18.825)</f>
        <v>0.59556779930500425</v>
      </c>
      <c r="CC97">
        <f ca="1">Parameters!CC$159+Parameters!CC$160*LN(Parameters!$B$125+Temperatures!$G97-Temperatures!$G$2-18.825)</f>
        <v>1.214430101661262</v>
      </c>
      <c r="CD97">
        <f ca="1">Parameters!CD$159+Parameters!CD$160*LN(Parameters!$B$125+Temperatures!$G97-Temperatures!$G$2-18.825)</f>
        <v>0.56051281131915986</v>
      </c>
      <c r="CE97">
        <f ca="1">Parameters!CE$159+Parameters!CE$160*LN(Parameters!$B$125+Temperatures!$G97-Temperatures!$G$2-18.825)</f>
        <v>1.247477732452495</v>
      </c>
      <c r="CF97">
        <f ca="1">Parameters!CF$159+Parameters!CF$160*LN(Parameters!$B$125+Temperatures!$G97-Temperatures!$G$2-18.825)</f>
        <v>1.2353954545686465</v>
      </c>
      <c r="CG97">
        <f ca="1">Parameters!CG$159+Parameters!CG$160*LN(Parameters!$B$125+Temperatures!$G97-Temperatures!$G$2-18.825)</f>
        <v>0.47527308857998918</v>
      </c>
      <c r="CH97">
        <f ca="1">Parameters!CH$159+Parameters!CH$160*LN(Parameters!$B$125+Temperatures!$G97-Temperatures!$G$2-18.825)</f>
        <v>0.8035465158325592</v>
      </c>
      <c r="CI97">
        <f ca="1">Parameters!CI$159+Parameters!CI$160*LN(Parameters!$B$125+Temperatures!$G97-Temperatures!$G$2-18.825)</f>
        <v>1.1348278373017215</v>
      </c>
      <c r="CJ97">
        <f ca="1">Parameters!CJ$159+Parameters!CJ$160*LN(Parameters!$B$125+Temperatures!$G97-Temperatures!$G$2-18.825)</f>
        <v>0.2095100523157678</v>
      </c>
      <c r="CK97">
        <f ca="1">Parameters!CK$159+Parameters!CK$160*LN(Parameters!$B$125+Temperatures!$G97-Temperatures!$G$2-18.825)</f>
        <v>0.99964039288173345</v>
      </c>
      <c r="CL97">
        <f ca="1">Parameters!CL$159+Parameters!CL$160*LN(Parameters!$B$125+Temperatures!$G97-Temperatures!$G$2-18.825)</f>
        <v>0.67627022278584581</v>
      </c>
      <c r="CM97">
        <f ca="1">Parameters!CM$159+Parameters!CM$160*LN(Parameters!$B$125+Temperatures!$G97-Temperatures!$G$2-18.825)</f>
        <v>1.2008387602685076</v>
      </c>
      <c r="CN97">
        <f ca="1">Parameters!CN$159+Parameters!CN$160*LN(Parameters!$B$125+Temperatures!$G97-Temperatures!$G$2-18.825)</f>
        <v>0.9421526982474413</v>
      </c>
      <c r="CO97">
        <f ca="1">Parameters!CO$159+Parameters!CO$160*LN(Parameters!$B$125+Temperatures!$G97-Temperatures!$G$2-18.825)</f>
        <v>0.71729953684069891</v>
      </c>
      <c r="CP97">
        <f ca="1">Parameters!CP$159+Parameters!CP$160*LN(Parameters!$B$125+Temperatures!$G97-Temperatures!$G$2-18.825)</f>
        <v>0.41948264199993357</v>
      </c>
      <c r="CQ97">
        <f ca="1">Parameters!CQ$159+Parameters!CQ$160*LN(Parameters!$B$125+Temperatures!$G97-Temperatures!$G$2-18.825)</f>
        <v>1.0358334494423123</v>
      </c>
      <c r="CR97">
        <f ca="1">Parameters!CR$159+Parameters!CR$160*LN(Parameters!$B$125+Temperatures!$G97-Temperatures!$G$2-18.825)</f>
        <v>0.28226251409876901</v>
      </c>
      <c r="CS97">
        <f ca="1">Parameters!CS$159+Parameters!CS$160*LN(Parameters!$B$125+Temperatures!$G97-Temperatures!$G$2-18.825)</f>
        <v>1.3362789152739978</v>
      </c>
      <c r="CT97">
        <f ca="1">Parameters!CT$159+Parameters!CT$160*LN(Parameters!$B$125+Temperatures!$G97-Temperatures!$G$2-18.825)</f>
        <v>1.2135121864519298</v>
      </c>
      <c r="CU97">
        <f ca="1">Parameters!CU$159+Parameters!CU$160*LN(Parameters!$B$125+Temperatures!$G97-Temperatures!$G$2-18.825)</f>
        <v>0.63293377550862373</v>
      </c>
      <c r="CV97">
        <f ca="1">Parameters!CV$159+Parameters!CV$160*LN(Parameters!$B$125+Temperatures!$G97-Temperatures!$G$2-18.825)</f>
        <v>1.2787863075366233</v>
      </c>
      <c r="CW97">
        <f ca="1">Parameters!CW$159+Parameters!CW$160*LN(Parameters!$B$125+Temperatures!$G97-Temperatures!$G$2-18.825)</f>
        <v>1.183003944639611</v>
      </c>
      <c r="CX97">
        <f ca="1">Parameters!CX$159+Parameters!CX$160*LN(Parameters!$B$125+Temperatures!$G97-Temperatures!$G$2-18.825)</f>
        <v>0.8306082747317346</v>
      </c>
      <c r="CY97">
        <f ca="1">Parameters!CY$159+Parameters!CY$160*LN(Parameters!$B$125+Temperatures!$G97-Temperatures!$G$2-18.825)</f>
        <v>1.2042832901072487</v>
      </c>
      <c r="CZ97">
        <f ca="1">Parameters!CZ$159+Parameters!CZ$160*LN(Parameters!$B$125+Temperatures!$G97-Temperatures!$G$2-18.825)</f>
        <v>1.0195027355862727</v>
      </c>
      <c r="DA97">
        <f ca="1">Parameters!DA$159+Parameters!DA$160*LN(Parameters!$B$125+Temperatures!$G97-Temperatures!$G$2-18.825)</f>
        <v>0.32604046734675585</v>
      </c>
      <c r="DB97">
        <f ca="1">Parameters!DB$159+Parameters!DB$160*LN(Parameters!$B$125+Temperatures!$G97-Temperatures!$G$2-18.825)</f>
        <v>1.2443141133515072</v>
      </c>
      <c r="DC97">
        <f ca="1">Parameters!DC$159+Parameters!DC$160*LN(Parameters!$B$125+Temperatures!$G97-Temperatures!$G$2-18.825)</f>
        <v>0.67515924988054987</v>
      </c>
      <c r="DD97">
        <f ca="1">Parameters!DD$159+Parameters!DD$160*LN(Parameters!$B$125+Temperatures!$G97-Temperatures!$G$2-18.825)</f>
        <v>0.39703117667267146</v>
      </c>
      <c r="DE97">
        <f ca="1">Parameters!DE$159+Parameters!DE$160*LN(Parameters!$B$125+Temperatures!$G97-Temperatures!$G$2-18.825)</f>
        <v>0.49354695071080029</v>
      </c>
      <c r="DF97">
        <f ca="1">Parameters!DF$159+Parameters!DF$160*LN(Parameters!$B$125+Temperatures!$G97-Temperatures!$G$2-18.825)</f>
        <v>0.3762367450514556</v>
      </c>
      <c r="DG97">
        <f ca="1">Parameters!DG$159+Parameters!DG$160*LN(Parameters!$B$125+Temperatures!$G97-Temperatures!$G$2-18.825)</f>
        <v>0.8740226922321328</v>
      </c>
      <c r="DH97">
        <f ca="1">Parameters!DH$159+Parameters!DH$160*LN(Parameters!$B$125+Temperatures!$G97-Temperatures!$G$2-18.825)</f>
        <v>0.54972390204256338</v>
      </c>
      <c r="DI97">
        <f ca="1">Parameters!DI$159+Parameters!DI$160*LN(Parameters!$B$125+Temperatures!$G97-Temperatures!$G$2-18.825)</f>
        <v>1.0184345092027602</v>
      </c>
      <c r="DJ97">
        <f ca="1">Parameters!DJ$159+Parameters!DJ$160*LN(Parameters!$B$125+Temperatures!$G97-Temperatures!$G$2-18.825)</f>
        <v>0.97672812435691592</v>
      </c>
      <c r="DK97">
        <f ca="1">Parameters!DK$159+Parameters!DK$160*LN(Parameters!$B$125+Temperatures!$G97-Temperatures!$G$2-18.825)</f>
        <v>0.55801748769720283</v>
      </c>
      <c r="DL97">
        <f ca="1">Parameters!DL$159+Parameters!DL$160*LN(Parameters!$B$125+Temperatures!$G97-Temperatures!$G$2-18.825)</f>
        <v>1.3525046203166931</v>
      </c>
      <c r="DM97">
        <f ca="1">Parameters!DM$159+Parameters!DM$160*LN(Parameters!$B$125+Temperatures!$G97-Temperatures!$G$2-18.825)</f>
        <v>1.2413788219920252</v>
      </c>
      <c r="DN97">
        <f ca="1">Parameters!DN$159+Parameters!DN$160*LN(Parameters!$B$125+Temperatures!$G97-Temperatures!$G$2-18.825)</f>
        <v>0.52553669208357745</v>
      </c>
      <c r="DO97">
        <f ca="1">Parameters!DO$159+Parameters!DO$160*LN(Parameters!$B$125+Temperatures!$G97-Temperatures!$G$2-18.825)</f>
        <v>6.0292677597171385E-2</v>
      </c>
      <c r="DP97">
        <f ca="1">Parameters!DP$159+Parameters!DP$160*LN(Parameters!$B$125+Temperatures!$G97-Temperatures!$G$2-18.825)</f>
        <v>1.1725649400130738</v>
      </c>
      <c r="DQ97">
        <f ca="1">Parameters!DQ$159+Parameters!DQ$160*LN(Parameters!$B$125+Temperatures!$G97-Temperatures!$G$2-18.825)</f>
        <v>1.3597580494545871</v>
      </c>
      <c r="DR97">
        <f ca="1">Parameters!DR$159+Parameters!DR$160*LN(Parameters!$B$125+Temperatures!$G97-Temperatures!$G$2-18.825)</f>
        <v>1.2382395903408472</v>
      </c>
      <c r="DS97">
        <f ca="1">Parameters!DS$159+Parameters!DS$160*LN(Parameters!$B$125+Temperatures!$G97-Temperatures!$G$2-18.825)</f>
        <v>1.0463764250430956</v>
      </c>
      <c r="DT97">
        <f ca="1">Parameters!DT$159+Parameters!DT$160*LN(Parameters!$B$125+Temperatures!$G97-Temperatures!$G$2-18.825)</f>
        <v>1.1058778482357896</v>
      </c>
      <c r="DU97">
        <f ca="1">Parameters!DU$159+Parameters!DU$160*LN(Parameters!$B$125+Temperatures!$G97-Temperatures!$G$2-18.825)</f>
        <v>1.2763249906125396</v>
      </c>
      <c r="DV97">
        <f ca="1">Parameters!DV$159+Parameters!DV$160*LN(Parameters!$B$125+Temperatures!$G97-Temperatures!$G$2-18.825)</f>
        <v>1.0890016094932469</v>
      </c>
      <c r="DW97">
        <f ca="1">Parameters!DW$159+Parameters!DW$160*LN(Parameters!$B$125+Temperatures!$G97-Temperatures!$G$2-18.825)</f>
        <v>1.0127956294486089</v>
      </c>
      <c r="DX97">
        <f ca="1">Parameters!DX$159+Parameters!DX$160*LN(Parameters!$B$125+Temperatures!$G97-Temperatures!$G$2-18.825)</f>
        <v>1.3884721887143674</v>
      </c>
      <c r="DY97">
        <f ca="1">Parameters!DY$159+Parameters!DY$160*LN(Parameters!$B$125+Temperatures!$G97-Temperatures!$G$2-18.825)</f>
        <v>1.2939929926322604</v>
      </c>
      <c r="DZ97">
        <f ca="1">Parameters!DZ$159+Parameters!DZ$160*LN(Parameters!$B$125+Temperatures!$G97-Temperatures!$G$2-18.825)</f>
        <v>1.2123936690846422</v>
      </c>
      <c r="EA97">
        <f ca="1">Parameters!EA$159+Parameters!EA$160*LN(Parameters!$B$125+Temperatures!$G97-Temperatures!$G$2-18.825)</f>
        <v>0.5091739098227489</v>
      </c>
      <c r="EB97">
        <f ca="1">Parameters!EB$159+Parameters!EB$160*LN(Parameters!$B$125+Temperatures!$G97-Temperatures!$G$2-18.825)</f>
        <v>0.25502014062896444</v>
      </c>
      <c r="EC97">
        <f ca="1">Parameters!EC$159+Parameters!EC$160*LN(Parameters!$B$125+Temperatures!$G97-Temperatures!$G$2-18.825)</f>
        <v>0.98609345636073942</v>
      </c>
      <c r="ED97">
        <f ca="1">Parameters!ED$159+Parameters!ED$160*LN(Parameters!$B$125+Temperatures!$G97-Temperatures!$G$2-18.825)</f>
        <v>1.2628448835808792</v>
      </c>
      <c r="EE97">
        <f ca="1">Parameters!EE$159+Parameters!EE$160*LN(Parameters!$B$125+Temperatures!$G97-Temperatures!$G$2-18.825)</f>
        <v>0.60894257311657296</v>
      </c>
      <c r="EF97">
        <f ca="1">Parameters!EF$159+Parameters!EF$160*LN(Parameters!$B$125+Temperatures!$G97-Temperatures!$G$2-18.825)</f>
        <v>1.2366135201374475</v>
      </c>
      <c r="EG97">
        <f ca="1">Parameters!EG$159+Parameters!EG$160*LN(Parameters!$B$125+Temperatures!$G97-Temperatures!$G$2-18.825)</f>
        <v>1.1575139161308934</v>
      </c>
      <c r="EH97">
        <f ca="1">Parameters!EH$159+Parameters!EH$160*LN(Parameters!$B$125+Temperatures!$G97-Temperatures!$G$2-18.825)</f>
        <v>1.222517292197639</v>
      </c>
      <c r="EI97">
        <f ca="1">Parameters!EI$159+Parameters!EI$160*LN(Parameters!$B$125+Temperatures!$G97-Temperatures!$G$2-18.825)</f>
        <v>0.90053098230694506</v>
      </c>
      <c r="EJ97">
        <f ca="1">Parameters!EJ$159+Parameters!EJ$160*LN(Parameters!$B$125+Temperatures!$G97-Temperatures!$G$2-18.825)</f>
        <v>1.2272768381372952</v>
      </c>
      <c r="EK97">
        <f ca="1">Parameters!EK$159+Parameters!EK$160*LN(Parameters!$B$125+Temperatures!$G97-Temperatures!$G$2-18.825)</f>
        <v>1.2936292776445373</v>
      </c>
      <c r="EL97">
        <f ca="1">Parameters!EL$159+Parameters!EL$160*LN(Parameters!$B$125+Temperatures!$G97-Temperatures!$G$2-18.825)</f>
        <v>1.1347148804897285</v>
      </c>
      <c r="EM97">
        <f ca="1">Parameters!EM$159+Parameters!EM$160*LN(Parameters!$B$125+Temperatures!$G97-Temperatures!$G$2-18.825)</f>
        <v>0.46090445291615645</v>
      </c>
      <c r="EN97">
        <f ca="1">Parameters!EN$159+Parameters!EN$160*LN(Parameters!$B$125+Temperatures!$G97-Temperatures!$G$2-18.825)</f>
        <v>1.1802483905939163</v>
      </c>
      <c r="EO97">
        <f ca="1">Parameters!EO$159+Parameters!EO$160*LN(Parameters!$B$125+Temperatures!$G97-Temperatures!$G$2-18.825)</f>
        <v>0.47258116328754657</v>
      </c>
      <c r="EP97">
        <f ca="1">Parameters!EP$159+Parameters!EP$160*LN(Parameters!$B$125+Temperatures!$G97-Temperatures!$G$2-18.825)</f>
        <v>0.74830558166848127</v>
      </c>
      <c r="EQ97">
        <f ca="1">Parameters!EQ$159+Parameters!EQ$160*LN(Parameters!$B$125+Temperatures!$G97-Temperatures!$G$2-18.825)</f>
        <v>1.1386978139806834</v>
      </c>
      <c r="ER97">
        <f ca="1">Parameters!ER$159+Parameters!ER$160*LN(Parameters!$B$125+Temperatures!$G97-Temperatures!$G$2-18.825)</f>
        <v>0.98318720266096249</v>
      </c>
      <c r="ES97">
        <f ca="1">Parameters!ES$159+Parameters!ES$160*LN(Parameters!$B$125+Temperatures!$G97-Temperatures!$G$2-18.825)</f>
        <v>1.337554316615206</v>
      </c>
      <c r="ET97">
        <f ca="1">Parameters!ET$159+Parameters!ET$160*LN(Parameters!$B$125+Temperatures!$G97-Temperatures!$G$2-18.825)</f>
        <v>0.7750215140247616</v>
      </c>
      <c r="EU97">
        <f ca="1">Parameters!EU$159+Parameters!EU$160*LN(Parameters!$B$125+Temperatures!$G97-Temperatures!$G$2-18.825)</f>
        <v>0.53370158211878094</v>
      </c>
      <c r="EV97">
        <f ca="1">Parameters!EV$159+Parameters!EV$160*LN(Parameters!$B$125+Temperatures!$G97-Temperatures!$G$2-18.825)</f>
        <v>0.30225033317395084</v>
      </c>
      <c r="EW97">
        <f ca="1">Parameters!EW$159+Parameters!EW$160*LN(Parameters!$B$125+Temperatures!$G97-Temperatures!$G$2-18.825)</f>
        <v>0.94845785568285446</v>
      </c>
      <c r="EX97">
        <f ca="1">Parameters!EX$159+Parameters!EX$160*LN(Parameters!$B$125+Temperatures!$G97-Temperatures!$G$2-18.825)</f>
        <v>1.2508567978791225</v>
      </c>
      <c r="EY97">
        <f ca="1">Parameters!EY$159+Parameters!EY$160*LN(Parameters!$B$125+Temperatures!$G97-Temperatures!$G$2-18.825)</f>
        <v>1.3962379548626316</v>
      </c>
      <c r="EZ97">
        <f ca="1">Parameters!EZ$159+Parameters!EZ$160*LN(Parameters!$B$125+Temperatures!$G97-Temperatures!$G$2-18.825)</f>
        <v>1.2837652152704486</v>
      </c>
      <c r="FA97">
        <f ca="1">Parameters!FA$159+Parameters!FA$160*LN(Parameters!$B$125+Temperatures!$G97-Temperatures!$G$2-18.825)</f>
        <v>1.1702624317105672</v>
      </c>
      <c r="FB97">
        <f ca="1">Parameters!FB$159+Parameters!FB$160*LN(Parameters!$B$125+Temperatures!$G97-Temperatures!$G$2-18.825)</f>
        <v>1.2311766761774923</v>
      </c>
      <c r="FC97">
        <f ca="1">Parameters!FC$159+Parameters!FC$160*LN(Parameters!$B$125+Temperatures!$G97-Temperatures!$G$2-18.825)</f>
        <v>1.1805961614037259</v>
      </c>
      <c r="FD97">
        <f ca="1">Parameters!FD$159+Parameters!FD$160*LN(Parameters!$B$125+Temperatures!$G97-Temperatures!$G$2-18.825)</f>
        <v>0.58215730228972629</v>
      </c>
      <c r="FE97">
        <f ca="1">Parameters!FE$159+Parameters!FE$160*LN(Parameters!$B$125+Temperatures!$G97-Temperatures!$G$2-18.825)</f>
        <v>1.2898516096415378</v>
      </c>
      <c r="FF97">
        <f ca="1">Parameters!FF$159+Parameters!FF$160*LN(Parameters!$B$125+Temperatures!$G97-Temperatures!$G$2-18.825)</f>
        <v>0.60126415570082348</v>
      </c>
      <c r="FG97">
        <f ca="1">Parameters!FG$159+Parameters!FG$160*LN(Parameters!$B$125+Temperatures!$G97-Temperatures!$G$2-18.825)</f>
        <v>1.3430301932819138</v>
      </c>
      <c r="FH97">
        <f ca="1">Parameters!FH$159+Parameters!FH$160*LN(Parameters!$B$125+Temperatures!$G97-Temperatures!$G$2-18.825)</f>
        <v>1.0130855682921789</v>
      </c>
      <c r="FI97">
        <f ca="1">Parameters!FI$159+Parameters!FI$160*LN(Parameters!$B$125+Temperatures!$G97-Temperatures!$G$2-18.825)</f>
        <v>1.2945432446222891</v>
      </c>
      <c r="FJ97">
        <f ca="1">Parameters!FJ$159+Parameters!FJ$160*LN(Parameters!$B$125+Temperatures!$G97-Temperatures!$G$2-18.825)</f>
        <v>0.45278727387135392</v>
      </c>
      <c r="FK97">
        <f ca="1">Parameters!FK$159+Parameters!FK$160*LN(Parameters!$B$125+Temperatures!$G97-Temperatures!$G$2-18.825)</f>
        <v>0.50890627870944438</v>
      </c>
      <c r="FL97">
        <f ca="1">Parameters!FL$159+Parameters!FL$160*LN(Parameters!$B$125+Temperatures!$G97-Temperatures!$G$2-18.825)</f>
        <v>0.34280631405755574</v>
      </c>
      <c r="FM97">
        <f ca="1">Parameters!FM$159+Parameters!FM$160*LN(Parameters!$B$125+Temperatures!$G97-Temperatures!$G$2-18.825)</f>
        <v>0.90276854236440252</v>
      </c>
      <c r="FN97">
        <f ca="1">Parameters!FN$159+Parameters!FN$160*LN(Parameters!$B$125+Temperatures!$G97-Temperatures!$G$2-18.825)</f>
        <v>1.3627681625122792</v>
      </c>
      <c r="FO97">
        <f ca="1">Parameters!FO$159+Parameters!FO$160*LN(Parameters!$B$125+Temperatures!$G97-Temperatures!$G$2-18.825)</f>
        <v>1.2920194995677046</v>
      </c>
      <c r="FP97">
        <f ca="1">Parameters!FP$159+Parameters!FP$160*LN(Parameters!$B$125+Temperatures!$G97-Temperatures!$G$2-18.825)</f>
        <v>1.3112616213128561</v>
      </c>
      <c r="FQ97">
        <f ca="1">Parameters!FQ$159+Parameters!FQ$160*LN(Parameters!$B$125+Temperatures!$G97-Temperatures!$G$2-18.825)</f>
        <v>0.61524640236284678</v>
      </c>
      <c r="FR97">
        <f ca="1">Parameters!FR$159+Parameters!FR$160*LN(Parameters!$B$125+Temperatures!$G97-Temperatures!$G$2-18.825)</f>
        <v>0.80095104972469289</v>
      </c>
      <c r="FS97">
        <f ca="1">Parameters!FS$159+Parameters!FS$160*LN(Parameters!$B$125+Temperatures!$G97-Temperatures!$G$2-18.825)</f>
        <v>1.1579346366321177</v>
      </c>
      <c r="FT97">
        <f ca="1">Parameters!FT$159+Parameters!FT$160*LN(Parameters!$B$125+Temperatures!$G97-Temperatures!$G$2-18.825)</f>
        <v>1.0414848879866707</v>
      </c>
      <c r="FU97">
        <f ca="1">Parameters!FU$159+Parameters!FU$160*LN(Parameters!$B$125+Temperatures!$G97-Temperatures!$G$2-18.825)</f>
        <v>1.2686445832212314</v>
      </c>
      <c r="FV97">
        <f ca="1">Parameters!FV$159+Parameters!FV$160*LN(Parameters!$B$125+Temperatures!$G97-Temperatures!$G$2-18.825)</f>
        <v>0.91050578540397165</v>
      </c>
      <c r="FW97">
        <f ca="1">Parameters!FW$159+Parameters!FW$160*LN(Parameters!$B$125+Temperatures!$G97-Temperatures!$G$2-18.825)</f>
        <v>0.68163888605199074</v>
      </c>
      <c r="FX97">
        <f ca="1">Parameters!FX$159+Parameters!FX$160*LN(Parameters!$B$125+Temperatures!$G97-Temperatures!$G$2-18.825)</f>
        <v>1.1765964743020716</v>
      </c>
      <c r="FY97">
        <f ca="1">Parameters!FY$159+Parameters!FY$160*LN(Parameters!$B$125+Temperatures!$G97-Temperatures!$G$2-18.825)</f>
        <v>0.97219951310879138</v>
      </c>
      <c r="FZ97">
        <f ca="1">Parameters!FZ$159+Parameters!FZ$160*LN(Parameters!$B$125+Temperatures!$G97-Temperatures!$G$2-18.825)</f>
        <v>1.1216674957507982</v>
      </c>
      <c r="GA97">
        <f ca="1">Parameters!GA$159+Parameters!GA$160*LN(Parameters!$B$125+Temperatures!$G97-Temperatures!$G$2-18.825)</f>
        <v>1.1163262917122998</v>
      </c>
      <c r="GB97">
        <f ca="1">Parameters!GB$159+Parameters!GB$160*LN(Parameters!$B$125+Temperatures!$G97-Temperatures!$G$2-18.825)</f>
        <v>0.48631770092918591</v>
      </c>
      <c r="GC97">
        <f ca="1">Parameters!GC$159+Parameters!GC$160*LN(Parameters!$B$125+Temperatures!$G97-Temperatures!$G$2-18.825)</f>
        <v>0.85477354085732404</v>
      </c>
      <c r="GD97">
        <f ca="1">Parameters!GD$159+Parameters!GD$160*LN(Parameters!$B$125+Temperatures!$G97-Temperatures!$G$2-18.825)</f>
        <v>0.72755616823904501</v>
      </c>
      <c r="GE97">
        <f ca="1">Parameters!GE$159+Parameters!GE$160*LN(Parameters!$B$125+Temperatures!$G97-Temperatures!$G$2-18.825)</f>
        <v>0.70805414982060344</v>
      </c>
      <c r="GF97">
        <f ca="1">Parameters!GF$159+Parameters!GF$160*LN(Parameters!$B$125+Temperatures!$G97-Temperatures!$G$2-18.825)</f>
        <v>1.2082810325665023</v>
      </c>
      <c r="GG97">
        <f ca="1">Parameters!GG$159+Parameters!GG$160*LN(Parameters!$B$125+Temperatures!$G97-Temperatures!$G$2-18.825)</f>
        <v>1.2368117906870868</v>
      </c>
      <c r="GH97">
        <f ca="1">Parameters!GH$159+Parameters!GH$160*LN(Parameters!$B$125+Temperatures!$G97-Temperatures!$G$2-18.825)</f>
        <v>1.1025907542867996</v>
      </c>
      <c r="GI97">
        <f ca="1">Parameters!GI$159+Parameters!GI$160*LN(Parameters!$B$125+Temperatures!$G97-Temperatures!$G$2-18.825)</f>
        <v>1.2115646319549447</v>
      </c>
      <c r="GJ97">
        <f ca="1">Parameters!GJ$159+Parameters!GJ$160*LN(Parameters!$B$125+Temperatures!$G97-Temperatures!$G$2-18.825)</f>
        <v>1.0169699475066727</v>
      </c>
      <c r="GK97">
        <f ca="1">Parameters!GK$159+Parameters!GK$160*LN(Parameters!$B$125+Temperatures!$G97-Temperatures!$G$2-18.825)</f>
        <v>0.91873830605458806</v>
      </c>
      <c r="GL97">
        <f ca="1">Parameters!GL$159+Parameters!GL$160*LN(Parameters!$B$125+Temperatures!$G97-Temperatures!$G$2-18.825)</f>
        <v>1.1009118974228507</v>
      </c>
      <c r="GM97">
        <f ca="1">Parameters!GM$159+Parameters!GM$160*LN(Parameters!$B$125+Temperatures!$G97-Temperatures!$G$2-18.825)</f>
        <v>1.0490080462748512</v>
      </c>
    </row>
    <row r="98" spans="1:195" x14ac:dyDescent="0.25">
      <c r="A98">
        <v>2106</v>
      </c>
      <c r="B98">
        <f ca="1">Parameters!B$159+Parameters!B$160*LN(Parameters!$B$125+Temperatures!$G98-Temperatures!$G$2-18.825)</f>
        <v>0.67930916950586906</v>
      </c>
      <c r="C98">
        <f ca="1">Parameters!C$159+Parameters!C$160*LN(Parameters!$B$125+Temperatures!$G98-Temperatures!$G$2-18.825)</f>
        <v>1.0922326506368387</v>
      </c>
      <c r="D98">
        <f ca="1">Parameters!D$159+Parameters!D$160*LN(Parameters!$B$125+Temperatures!$G98-Temperatures!$G$2-18.825)</f>
        <v>0.6472886049483465</v>
      </c>
      <c r="E98">
        <f ca="1">Parameters!E$159+Parameters!E$160*LN(Parameters!$B$125+Temperatures!$G98-Temperatures!$G$2-18.825)</f>
        <v>0.28267809014003875</v>
      </c>
      <c r="F98">
        <f ca="1">Parameters!F$159+Parameters!F$160*LN(Parameters!$B$125+Temperatures!$G98-Temperatures!$G$2-18.825)</f>
        <v>1.3123384655519199</v>
      </c>
      <c r="G98">
        <f ca="1">Parameters!G$159+Parameters!G$160*LN(Parameters!$B$125+Temperatures!$G98-Temperatures!$G$2-18.825)</f>
        <v>0.86860886493087153</v>
      </c>
      <c r="H98">
        <f ca="1">Parameters!H$159+Parameters!H$160*LN(Parameters!$B$125+Temperatures!$G98-Temperatures!$G$2-18.825)</f>
        <v>0.48186063922338568</v>
      </c>
      <c r="I98">
        <f ca="1">Parameters!I$159+Parameters!I$160*LN(Parameters!$B$125+Temperatures!$G98-Temperatures!$G$2-18.825)</f>
        <v>1.2626738760763165</v>
      </c>
      <c r="J98">
        <f ca="1">Parameters!J$159+Parameters!J$160*LN(Parameters!$B$125+Temperatures!$G98-Temperatures!$G$2-18.825)</f>
        <v>0.84517093554612999</v>
      </c>
      <c r="K98">
        <f ca="1">Parameters!K$159+Parameters!K$160*LN(Parameters!$B$125+Temperatures!$G98-Temperatures!$G$2-18.825)</f>
        <v>0.44588052263648936</v>
      </c>
      <c r="L98">
        <f ca="1">Parameters!L$159+Parameters!L$160*LN(Parameters!$B$125+Temperatures!$G98-Temperatures!$G$2-18.825)</f>
        <v>0.71095341100244303</v>
      </c>
      <c r="M98">
        <f ca="1">Parameters!M$159+Parameters!M$160*LN(Parameters!$B$125+Temperatures!$G98-Temperatures!$G$2-18.825)</f>
        <v>1.0337998986041821</v>
      </c>
      <c r="N98">
        <f ca="1">Parameters!N$159+Parameters!N$160*LN(Parameters!$B$125+Temperatures!$G98-Temperatures!$G$2-18.825)</f>
        <v>0.52257378843381108</v>
      </c>
      <c r="O98">
        <f ca="1">Parameters!O$159+Parameters!O$160*LN(Parameters!$B$125+Temperatures!$G98-Temperatures!$G$2-18.825)</f>
        <v>1.3164664505562689</v>
      </c>
      <c r="P98">
        <f ca="1">Parameters!P$159+Parameters!P$160*LN(Parameters!$B$125+Temperatures!$G98-Temperatures!$G$2-18.825)</f>
        <v>1.359073548168749</v>
      </c>
      <c r="Q98">
        <f ca="1">Parameters!Q$159+Parameters!Q$160*LN(Parameters!$B$125+Temperatures!$G98-Temperatures!$G$2-18.825)</f>
        <v>1.2326420984516913</v>
      </c>
      <c r="R98">
        <f ca="1">Parameters!R$159+Parameters!R$160*LN(Parameters!$B$125+Temperatures!$G98-Temperatures!$G$2-18.825)</f>
        <v>0.58530986345962566</v>
      </c>
      <c r="S98">
        <f ca="1">Parameters!S$159+Parameters!S$160*LN(Parameters!$B$125+Temperatures!$G98-Temperatures!$G$2-18.825)</f>
        <v>1.3392647050862723</v>
      </c>
      <c r="T98">
        <f ca="1">Parameters!T$159+Parameters!T$160*LN(Parameters!$B$125+Temperatures!$G98-Temperatures!$G$2-18.825)</f>
        <v>1.2013778878776562</v>
      </c>
      <c r="U98">
        <f ca="1">Parameters!U$159+Parameters!U$160*LN(Parameters!$B$125+Temperatures!$G98-Temperatures!$G$2-18.825)</f>
        <v>0.52451018458026133</v>
      </c>
      <c r="V98">
        <f ca="1">Parameters!V$159+Parameters!V$160*LN(Parameters!$B$125+Temperatures!$G98-Temperatures!$G$2-18.825)</f>
        <v>0.40093423968700759</v>
      </c>
      <c r="W98">
        <f ca="1">Parameters!W$159+Parameters!W$160*LN(Parameters!$B$125+Temperatures!$G98-Temperatures!$G$2-18.825)</f>
        <v>1.2256102753926958</v>
      </c>
      <c r="X98">
        <f ca="1">Parameters!X$159+Parameters!X$160*LN(Parameters!$B$125+Temperatures!$G98-Temperatures!$G$2-18.825)</f>
        <v>1.1097270195976685</v>
      </c>
      <c r="Y98">
        <f ca="1">Parameters!Y$159+Parameters!Y$160*LN(Parameters!$B$125+Temperatures!$G98-Temperatures!$G$2-18.825)</f>
        <v>0.84045503637541785</v>
      </c>
      <c r="Z98">
        <f ca="1">Parameters!Z$159+Parameters!Z$160*LN(Parameters!$B$125+Temperatures!$G98-Temperatures!$G$2-18.825)</f>
        <v>1.1381967947894562</v>
      </c>
      <c r="AA98">
        <f ca="1">Parameters!AA$159+Parameters!AA$160*LN(Parameters!$B$125+Temperatures!$G98-Temperatures!$G$2-18.825)</f>
        <v>1.2625618558950809</v>
      </c>
      <c r="AB98">
        <f ca="1">Parameters!AB$159+Parameters!AB$160*LN(Parameters!$B$125+Temperatures!$G98-Temperatures!$G$2-18.825)</f>
        <v>1.2997424202043675</v>
      </c>
      <c r="AC98">
        <f ca="1">Parameters!AC$159+Parameters!AC$160*LN(Parameters!$B$125+Temperatures!$G98-Temperatures!$G$2-18.825)</f>
        <v>0.66703453150499958</v>
      </c>
      <c r="AD98">
        <f ca="1">Parameters!AD$159+Parameters!AD$160*LN(Parameters!$B$125+Temperatures!$G98-Temperatures!$G$2-18.825)</f>
        <v>1.1042175140017589</v>
      </c>
      <c r="AE98">
        <f ca="1">Parameters!AE$159+Parameters!AE$160*LN(Parameters!$B$125+Temperatures!$G98-Temperatures!$G$2-18.825)</f>
        <v>1.2434778491452909</v>
      </c>
      <c r="AF98">
        <f ca="1">Parameters!AF$159+Parameters!AF$160*LN(Parameters!$B$125+Temperatures!$G98-Temperatures!$G$2-18.825)</f>
        <v>0.38023434756314967</v>
      </c>
      <c r="AG98">
        <f ca="1">Parameters!AG$159+Parameters!AG$160*LN(Parameters!$B$125+Temperatures!$G98-Temperatures!$G$2-18.825)</f>
        <v>0.43926138856276847</v>
      </c>
      <c r="AH98">
        <f ca="1">Parameters!AH$159+Parameters!AH$160*LN(Parameters!$B$125+Temperatures!$G98-Temperatures!$G$2-18.825)</f>
        <v>0.63998132815751696</v>
      </c>
      <c r="AI98">
        <f ca="1">Parameters!AI$159+Parameters!AI$160*LN(Parameters!$B$125+Temperatures!$G98-Temperatures!$G$2-18.825)</f>
        <v>0.76145991644646915</v>
      </c>
      <c r="AJ98">
        <f ca="1">Parameters!AJ$159+Parameters!AJ$160*LN(Parameters!$B$125+Temperatures!$G98-Temperatures!$G$2-18.825)</f>
        <v>1.2626803576781844</v>
      </c>
      <c r="AK98">
        <f ca="1">Parameters!AK$159+Parameters!AK$160*LN(Parameters!$B$125+Temperatures!$G98-Temperatures!$G$2-18.825)</f>
        <v>1.2170656472428412</v>
      </c>
      <c r="AL98">
        <f ca="1">Parameters!AL$159+Parameters!AL$160*LN(Parameters!$B$125+Temperatures!$G98-Temperatures!$G$2-18.825)</f>
        <v>1.183882164129529</v>
      </c>
      <c r="AM98">
        <f ca="1">Parameters!AM$159+Parameters!AM$160*LN(Parameters!$B$125+Temperatures!$G98-Temperatures!$G$2-18.825)</f>
        <v>1.2071372449721722</v>
      </c>
      <c r="AN98">
        <f ca="1">Parameters!AN$159+Parameters!AN$160*LN(Parameters!$B$125+Temperatures!$G98-Temperatures!$G$2-18.825)</f>
        <v>1.0133915903476616</v>
      </c>
      <c r="AO98">
        <f ca="1">Parameters!AO$159+Parameters!AO$160*LN(Parameters!$B$125+Temperatures!$G98-Temperatures!$G$2-18.825)</f>
        <v>1.175634676551242</v>
      </c>
      <c r="AP98">
        <f ca="1">Parameters!AP$159+Parameters!AP$160*LN(Parameters!$B$125+Temperatures!$G98-Temperatures!$G$2-18.825)</f>
        <v>1.0239840064201884</v>
      </c>
      <c r="AQ98">
        <f ca="1">Parameters!AQ$159+Parameters!AQ$160*LN(Parameters!$B$125+Temperatures!$G98-Temperatures!$G$2-18.825)</f>
        <v>1.0983450635385716</v>
      </c>
      <c r="AR98">
        <f ca="1">Parameters!AR$159+Parameters!AR$160*LN(Parameters!$B$125+Temperatures!$G98-Temperatures!$G$2-18.825)</f>
        <v>1.2317005942659258</v>
      </c>
      <c r="AS98">
        <f ca="1">Parameters!AS$159+Parameters!AS$160*LN(Parameters!$B$125+Temperatures!$G98-Temperatures!$G$2-18.825)</f>
        <v>0.9146657299073746</v>
      </c>
      <c r="AT98">
        <f ca="1">Parameters!AT$159+Parameters!AT$160*LN(Parameters!$B$125+Temperatures!$G98-Temperatures!$G$2-18.825)</f>
        <v>0.45610126019518454</v>
      </c>
      <c r="AU98">
        <f ca="1">Parameters!AU$159+Parameters!AU$160*LN(Parameters!$B$125+Temperatures!$G98-Temperatures!$G$2-18.825)</f>
        <v>0.4916120544625156</v>
      </c>
      <c r="AV98">
        <f ca="1">Parameters!AV$159+Parameters!AV$160*LN(Parameters!$B$125+Temperatures!$G98-Temperatures!$G$2-18.825)</f>
        <v>1.3963177119870167</v>
      </c>
      <c r="AW98">
        <f ca="1">Parameters!AW$159+Parameters!AW$160*LN(Parameters!$B$125+Temperatures!$G98-Temperatures!$G$2-18.825)</f>
        <v>1.1105094800061901</v>
      </c>
      <c r="AX98">
        <f ca="1">Parameters!AX$159+Parameters!AX$160*LN(Parameters!$B$125+Temperatures!$G98-Temperatures!$G$2-18.825)</f>
        <v>0.44081260238460385</v>
      </c>
      <c r="AY98">
        <f ca="1">Parameters!AY$159+Parameters!AY$160*LN(Parameters!$B$125+Temperatures!$G98-Temperatures!$G$2-18.825)</f>
        <v>1.2031075448889692</v>
      </c>
      <c r="AZ98">
        <f ca="1">Parameters!AZ$159+Parameters!AZ$160*LN(Parameters!$B$125+Temperatures!$G98-Temperatures!$G$2-18.825)</f>
        <v>0.85113099091797495</v>
      </c>
      <c r="BA98">
        <f ca="1">Parameters!BA$159+Parameters!BA$160*LN(Parameters!$B$125+Temperatures!$G98-Temperatures!$G$2-18.825)</f>
        <v>1.0152137370159835</v>
      </c>
      <c r="BB98">
        <f ca="1">Parameters!BB$159+Parameters!BB$160*LN(Parameters!$B$125+Temperatures!$G98-Temperatures!$G$2-18.825)</f>
        <v>1.0809630755343957</v>
      </c>
      <c r="BC98">
        <f ca="1">Parameters!BC$159+Parameters!BC$160*LN(Parameters!$B$125+Temperatures!$G98-Temperatures!$G$2-18.825)</f>
        <v>1.1123132241338776</v>
      </c>
      <c r="BD98">
        <f ca="1">Parameters!BD$159+Parameters!BD$160*LN(Parameters!$B$125+Temperatures!$G98-Temperatures!$G$2-18.825)</f>
        <v>1.100445036292554</v>
      </c>
      <c r="BE98">
        <f ca="1">Parameters!BE$159+Parameters!BE$160*LN(Parameters!$B$125+Temperatures!$G98-Temperatures!$G$2-18.825)</f>
        <v>0.72886318830230257</v>
      </c>
      <c r="BF98">
        <f ca="1">Parameters!BF$159+Parameters!BF$160*LN(Parameters!$B$125+Temperatures!$G98-Temperatures!$G$2-18.825)</f>
        <v>0.34544054403591845</v>
      </c>
      <c r="BG98">
        <f ca="1">Parameters!BG$159+Parameters!BG$160*LN(Parameters!$B$125+Temperatures!$G98-Temperatures!$G$2-18.825)</f>
        <v>0.97230523800925528</v>
      </c>
      <c r="BH98">
        <f ca="1">Parameters!BH$159+Parameters!BH$160*LN(Parameters!$B$125+Temperatures!$G98-Temperatures!$G$2-18.825)</f>
        <v>0.27586507006597727</v>
      </c>
      <c r="BI98">
        <f ca="1">Parameters!BI$159+Parameters!BI$160*LN(Parameters!$B$125+Temperatures!$G98-Temperatures!$G$2-18.825)</f>
        <v>1.1246713011972549</v>
      </c>
      <c r="BJ98">
        <f ca="1">Parameters!BJ$159+Parameters!BJ$160*LN(Parameters!$B$125+Temperatures!$G98-Temperatures!$G$2-18.825)</f>
        <v>0.57936178624771384</v>
      </c>
      <c r="BK98">
        <f ca="1">Parameters!BK$159+Parameters!BK$160*LN(Parameters!$B$125+Temperatures!$G98-Temperatures!$G$2-18.825)</f>
        <v>1.2853224210244127</v>
      </c>
      <c r="BL98">
        <f ca="1">Parameters!BL$159+Parameters!BL$160*LN(Parameters!$B$125+Temperatures!$G98-Temperatures!$G$2-18.825)</f>
        <v>1.2294219774196593</v>
      </c>
      <c r="BM98">
        <f ca="1">Parameters!BM$159+Parameters!BM$160*LN(Parameters!$B$125+Temperatures!$G98-Temperatures!$G$2-18.825)</f>
        <v>0.4807773826811147</v>
      </c>
      <c r="BN98">
        <f ca="1">Parameters!BN$159+Parameters!BN$160*LN(Parameters!$B$125+Temperatures!$G98-Temperatures!$G$2-18.825)</f>
        <v>0.53326194014307626</v>
      </c>
      <c r="BO98">
        <f ca="1">Parameters!BO$159+Parameters!BO$160*LN(Parameters!$B$125+Temperatures!$G98-Temperatures!$G$2-18.825)</f>
        <v>1.2947856387711203</v>
      </c>
      <c r="BP98">
        <f ca="1">Parameters!BP$159+Parameters!BP$160*LN(Parameters!$B$125+Temperatures!$G98-Temperatures!$G$2-18.825)</f>
        <v>1.2164147327366075</v>
      </c>
      <c r="BQ98">
        <f ca="1">Parameters!BQ$159+Parameters!BQ$160*LN(Parameters!$B$125+Temperatures!$G98-Temperatures!$G$2-18.825)</f>
        <v>1.1701725590228496</v>
      </c>
      <c r="BR98">
        <f ca="1">Parameters!BR$159+Parameters!BR$160*LN(Parameters!$B$125+Temperatures!$G98-Temperatures!$G$2-18.825)</f>
        <v>1.2916635445484077</v>
      </c>
      <c r="BS98">
        <f ca="1">Parameters!BS$159+Parameters!BS$160*LN(Parameters!$B$125+Temperatures!$G98-Temperatures!$G$2-18.825)</f>
        <v>1.2877458074710599</v>
      </c>
      <c r="BT98">
        <f ca="1">Parameters!BT$159+Parameters!BT$160*LN(Parameters!$B$125+Temperatures!$G98-Temperatures!$G$2-18.825)</f>
        <v>1.1713623824356052</v>
      </c>
      <c r="BU98">
        <f ca="1">Parameters!BU$159+Parameters!BU$160*LN(Parameters!$B$125+Temperatures!$G98-Temperatures!$G$2-18.825)</f>
        <v>0.76990165706585878</v>
      </c>
      <c r="BV98">
        <f ca="1">Parameters!BV$159+Parameters!BV$160*LN(Parameters!$B$125+Temperatures!$G98-Temperatures!$G$2-18.825)</f>
        <v>1.2468510713621084</v>
      </c>
      <c r="BW98">
        <f ca="1">Parameters!BW$159+Parameters!BW$160*LN(Parameters!$B$125+Temperatures!$G98-Temperatures!$G$2-18.825)</f>
        <v>0.99297559134773083</v>
      </c>
      <c r="BX98">
        <f ca="1">Parameters!BX$159+Parameters!BX$160*LN(Parameters!$B$125+Temperatures!$G98-Temperatures!$G$2-18.825)</f>
        <v>1.2510945165769425</v>
      </c>
      <c r="BY98">
        <f ca="1">Parameters!BY$159+Parameters!BY$160*LN(Parameters!$B$125+Temperatures!$G98-Temperatures!$G$2-18.825)</f>
        <v>1.293920611138379</v>
      </c>
      <c r="BZ98">
        <f ca="1">Parameters!BZ$159+Parameters!BZ$160*LN(Parameters!$B$125+Temperatures!$G98-Temperatures!$G$2-18.825)</f>
        <v>1.1086111613289775</v>
      </c>
      <c r="CA98">
        <f ca="1">Parameters!CA$159+Parameters!CA$160*LN(Parameters!$B$125+Temperatures!$G98-Temperatures!$G$2-18.825)</f>
        <v>1.1169357087316156</v>
      </c>
      <c r="CB98">
        <f ca="1">Parameters!CB$159+Parameters!CB$160*LN(Parameters!$B$125+Temperatures!$G98-Temperatures!$G$2-18.825)</f>
        <v>0.59558303716043659</v>
      </c>
      <c r="CC98">
        <f ca="1">Parameters!CC$159+Parameters!CC$160*LN(Parameters!$B$125+Temperatures!$G98-Temperatures!$G$2-18.825)</f>
        <v>1.2143121833471837</v>
      </c>
      <c r="CD98">
        <f ca="1">Parameters!CD$159+Parameters!CD$160*LN(Parameters!$B$125+Temperatures!$G98-Temperatures!$G$2-18.825)</f>
        <v>0.56053614343244151</v>
      </c>
      <c r="CE98">
        <f ca="1">Parameters!CE$159+Parameters!CE$160*LN(Parameters!$B$125+Temperatures!$G98-Temperatures!$G$2-18.825)</f>
        <v>1.2473539450013129</v>
      </c>
      <c r="CF98">
        <f ca="1">Parameters!CF$159+Parameters!CF$160*LN(Parameters!$B$125+Temperatures!$G98-Temperatures!$G$2-18.825)</f>
        <v>1.2352973296555505</v>
      </c>
      <c r="CG98">
        <f ca="1">Parameters!CG$159+Parameters!CG$160*LN(Parameters!$B$125+Temperatures!$G98-Temperatures!$G$2-18.825)</f>
        <v>0.47525969536009055</v>
      </c>
      <c r="CH98">
        <f ca="1">Parameters!CH$159+Parameters!CH$160*LN(Parameters!$B$125+Temperatures!$G98-Temperatures!$G$2-18.825)</f>
        <v>0.80354218872344907</v>
      </c>
      <c r="CI98">
        <f ca="1">Parameters!CI$159+Parameters!CI$160*LN(Parameters!$B$125+Temperatures!$G98-Temperatures!$G$2-18.825)</f>
        <v>1.1347750323140751</v>
      </c>
      <c r="CJ98">
        <f ca="1">Parameters!CJ$159+Parameters!CJ$160*LN(Parameters!$B$125+Temperatures!$G98-Temperatures!$G$2-18.825)</f>
        <v>0.20955836635028652</v>
      </c>
      <c r="CK98">
        <f ca="1">Parameters!CK$159+Parameters!CK$160*LN(Parameters!$B$125+Temperatures!$G98-Temperatures!$G$2-18.825)</f>
        <v>0.99958484056508234</v>
      </c>
      <c r="CL98">
        <f ca="1">Parameters!CL$159+Parameters!CL$160*LN(Parameters!$B$125+Temperatures!$G98-Temperatures!$G$2-18.825)</f>
        <v>0.67626758061476078</v>
      </c>
      <c r="CM98">
        <f ca="1">Parameters!CM$159+Parameters!CM$160*LN(Parameters!$B$125+Temperatures!$G98-Temperatures!$G$2-18.825)</f>
        <v>1.2007185393852684</v>
      </c>
      <c r="CN98">
        <f ca="1">Parameters!CN$159+Parameters!CN$160*LN(Parameters!$B$125+Temperatures!$G98-Temperatures!$G$2-18.825)</f>
        <v>0.94211652122421241</v>
      </c>
      <c r="CO98">
        <f ca="1">Parameters!CO$159+Parameters!CO$160*LN(Parameters!$B$125+Temperatures!$G98-Temperatures!$G$2-18.825)</f>
        <v>0.71728370465108993</v>
      </c>
      <c r="CP98">
        <f ca="1">Parameters!CP$159+Parameters!CP$160*LN(Parameters!$B$125+Temperatures!$G98-Temperatures!$G$2-18.825)</f>
        <v>0.41954989692290862</v>
      </c>
      <c r="CQ98">
        <f ca="1">Parameters!CQ$159+Parameters!CQ$160*LN(Parameters!$B$125+Temperatures!$G98-Temperatures!$G$2-18.825)</f>
        <v>1.0357549109292843</v>
      </c>
      <c r="CR98">
        <f ca="1">Parameters!CR$159+Parameters!CR$160*LN(Parameters!$B$125+Temperatures!$G98-Temperatures!$G$2-18.825)</f>
        <v>0.2823485853885439</v>
      </c>
      <c r="CS98">
        <f ca="1">Parameters!CS$159+Parameters!CS$160*LN(Parameters!$B$125+Temperatures!$G98-Temperatures!$G$2-18.825)</f>
        <v>1.336151578347113</v>
      </c>
      <c r="CT98">
        <f ca="1">Parameters!CT$159+Parameters!CT$160*LN(Parameters!$B$125+Temperatures!$G98-Temperatures!$G$2-18.825)</f>
        <v>1.2133882178376083</v>
      </c>
      <c r="CU98">
        <f ca="1">Parameters!CU$159+Parameters!CU$160*LN(Parameters!$B$125+Temperatures!$G98-Temperatures!$G$2-18.825)</f>
        <v>0.63293803408756888</v>
      </c>
      <c r="CV98">
        <f ca="1">Parameters!CV$159+Parameters!CV$160*LN(Parameters!$B$125+Temperatures!$G98-Temperatures!$G$2-18.825)</f>
        <v>1.2787066814149761</v>
      </c>
      <c r="CW98">
        <f ca="1">Parameters!CW$159+Parameters!CW$160*LN(Parameters!$B$125+Temperatures!$G98-Temperatures!$G$2-18.825)</f>
        <v>1.1829047824800432</v>
      </c>
      <c r="CX98">
        <f ca="1">Parameters!CX$159+Parameters!CX$160*LN(Parameters!$B$125+Temperatures!$G98-Temperatures!$G$2-18.825)</f>
        <v>0.830579646091121</v>
      </c>
      <c r="CY98">
        <f ca="1">Parameters!CY$159+Parameters!CY$160*LN(Parameters!$B$125+Temperatures!$G98-Temperatures!$G$2-18.825)</f>
        <v>1.2041761128918125</v>
      </c>
      <c r="CZ98">
        <f ca="1">Parameters!CZ$159+Parameters!CZ$160*LN(Parameters!$B$125+Temperatures!$G98-Temperatures!$G$2-18.825)</f>
        <v>1.0194399084073071</v>
      </c>
      <c r="DA98">
        <f ca="1">Parameters!DA$159+Parameters!DA$160*LN(Parameters!$B$125+Temperatures!$G98-Temperatures!$G$2-18.825)</f>
        <v>0.32609679348768844</v>
      </c>
      <c r="DB98">
        <f ca="1">Parameters!DB$159+Parameters!DB$160*LN(Parameters!$B$125+Temperatures!$G98-Temperatures!$G$2-18.825)</f>
        <v>1.2441904466724016</v>
      </c>
      <c r="DC98">
        <f ca="1">Parameters!DC$159+Parameters!DC$160*LN(Parameters!$B$125+Temperatures!$G98-Temperatures!$G$2-18.825)</f>
        <v>0.67515809733953425</v>
      </c>
      <c r="DD98">
        <f ca="1">Parameters!DD$159+Parameters!DD$160*LN(Parameters!$B$125+Temperatures!$G98-Temperatures!$G$2-18.825)</f>
        <v>0.3970831509659854</v>
      </c>
      <c r="DE98">
        <f ca="1">Parameters!DE$159+Parameters!DE$160*LN(Parameters!$B$125+Temperatures!$G98-Temperatures!$G$2-18.825)</f>
        <v>0.49356392005103167</v>
      </c>
      <c r="DF98">
        <f ca="1">Parameters!DF$159+Parameters!DF$160*LN(Parameters!$B$125+Temperatures!$G98-Temperatures!$G$2-18.825)</f>
        <v>0.3762958417816577</v>
      </c>
      <c r="DG98">
        <f ca="1">Parameters!DG$159+Parameters!DG$160*LN(Parameters!$B$125+Temperatures!$G98-Temperatures!$G$2-18.825)</f>
        <v>0.87399262142269052</v>
      </c>
      <c r="DH98">
        <f ca="1">Parameters!DH$159+Parameters!DH$160*LN(Parameters!$B$125+Temperatures!$G98-Temperatures!$G$2-18.825)</f>
        <v>0.54975391047211108</v>
      </c>
      <c r="DI98">
        <f ca="1">Parameters!DI$159+Parameters!DI$160*LN(Parameters!$B$125+Temperatures!$G98-Temperatures!$G$2-18.825)</f>
        <v>1.0183546442421587</v>
      </c>
      <c r="DJ98">
        <f ca="1">Parameters!DJ$159+Parameters!DJ$160*LN(Parameters!$B$125+Temperatures!$G98-Temperatures!$G$2-18.825)</f>
        <v>0.97667340350900222</v>
      </c>
      <c r="DK98">
        <f ca="1">Parameters!DK$159+Parameters!DK$160*LN(Parameters!$B$125+Temperatures!$G98-Temperatures!$G$2-18.825)</f>
        <v>0.55804419389571425</v>
      </c>
      <c r="DL98">
        <f ca="1">Parameters!DL$159+Parameters!DL$160*LN(Parameters!$B$125+Temperatures!$G98-Temperatures!$G$2-18.825)</f>
        <v>1.3524011859833975</v>
      </c>
      <c r="DM98">
        <f ca="1">Parameters!DM$159+Parameters!DM$160*LN(Parameters!$B$125+Temperatures!$G98-Temperatures!$G$2-18.825)</f>
        <v>1.2412695132511915</v>
      </c>
      <c r="DN98">
        <f ca="1">Parameters!DN$159+Parameters!DN$160*LN(Parameters!$B$125+Temperatures!$G98-Temperatures!$G$2-18.825)</f>
        <v>0.52556299424726916</v>
      </c>
      <c r="DO98">
        <f ca="1">Parameters!DO$159+Parameters!DO$160*LN(Parameters!$B$125+Temperatures!$G98-Temperatures!$G$2-18.825)</f>
        <v>6.0409265232022329E-2</v>
      </c>
      <c r="DP98">
        <f ca="1">Parameters!DP$159+Parameters!DP$160*LN(Parameters!$B$125+Temperatures!$G98-Temperatures!$G$2-18.825)</f>
        <v>1.1724696057138373</v>
      </c>
      <c r="DQ98">
        <f ca="1">Parameters!DQ$159+Parameters!DQ$160*LN(Parameters!$B$125+Temperatures!$G98-Temperatures!$G$2-18.825)</f>
        <v>1.3596464897015994</v>
      </c>
      <c r="DR98">
        <f ca="1">Parameters!DR$159+Parameters!DR$160*LN(Parameters!$B$125+Temperatures!$G98-Temperatures!$G$2-18.825)</f>
        <v>1.2381116561858136</v>
      </c>
      <c r="DS98">
        <f ca="1">Parameters!DS$159+Parameters!DS$160*LN(Parameters!$B$125+Temperatures!$G98-Temperatures!$G$2-18.825)</f>
        <v>1.0462735542840924</v>
      </c>
      <c r="DT98">
        <f ca="1">Parameters!DT$159+Parameters!DT$160*LN(Parameters!$B$125+Temperatures!$G98-Temperatures!$G$2-18.825)</f>
        <v>1.1058028839865002</v>
      </c>
      <c r="DU98">
        <f ca="1">Parameters!DU$159+Parameters!DU$160*LN(Parameters!$B$125+Temperatures!$G98-Temperatures!$G$2-18.825)</f>
        <v>1.2762012511771261</v>
      </c>
      <c r="DV98">
        <f ca="1">Parameters!DV$159+Parameters!DV$160*LN(Parameters!$B$125+Temperatures!$G98-Temperatures!$G$2-18.825)</f>
        <v>1.0889474999582911</v>
      </c>
      <c r="DW98">
        <f ca="1">Parameters!DW$159+Parameters!DW$160*LN(Parameters!$B$125+Temperatures!$G98-Temperatures!$G$2-18.825)</f>
        <v>1.0127008928441037</v>
      </c>
      <c r="DX98">
        <f ca="1">Parameters!DX$159+Parameters!DX$160*LN(Parameters!$B$125+Temperatures!$G98-Temperatures!$G$2-18.825)</f>
        <v>1.3883586953673941</v>
      </c>
      <c r="DY98">
        <f ca="1">Parameters!DY$159+Parameters!DY$160*LN(Parameters!$B$125+Temperatures!$G98-Temperatures!$G$2-18.825)</f>
        <v>1.2938813739702411</v>
      </c>
      <c r="DZ98">
        <f ca="1">Parameters!DZ$159+Parameters!DZ$160*LN(Parameters!$B$125+Temperatures!$G98-Temperatures!$G$2-18.825)</f>
        <v>1.212288778292437</v>
      </c>
      <c r="EA98">
        <f ca="1">Parameters!EA$159+Parameters!EA$160*LN(Parameters!$B$125+Temperatures!$G98-Temperatures!$G$2-18.825)</f>
        <v>0.50917901128166887</v>
      </c>
      <c r="EB98">
        <f ca="1">Parameters!EB$159+Parameters!EB$160*LN(Parameters!$B$125+Temperatures!$G98-Temperatures!$G$2-18.825)</f>
        <v>0.25508527654810714</v>
      </c>
      <c r="EC98">
        <f ca="1">Parameters!EC$159+Parameters!EC$160*LN(Parameters!$B$125+Temperatures!$G98-Temperatures!$G$2-18.825)</f>
        <v>0.98604714837329088</v>
      </c>
      <c r="ED98">
        <f ca="1">Parameters!ED$159+Parameters!ED$160*LN(Parameters!$B$125+Temperatures!$G98-Temperatures!$G$2-18.825)</f>
        <v>1.2627230565932612</v>
      </c>
      <c r="EE98">
        <f ca="1">Parameters!EE$159+Parameters!EE$160*LN(Parameters!$B$125+Temperatures!$G98-Temperatures!$G$2-18.825)</f>
        <v>0.60891318561639129</v>
      </c>
      <c r="EF98">
        <f ca="1">Parameters!EF$159+Parameters!EF$160*LN(Parameters!$B$125+Temperatures!$G98-Temperatures!$G$2-18.825)</f>
        <v>1.2365196471991022</v>
      </c>
      <c r="EG98">
        <f ca="1">Parameters!EG$159+Parameters!EG$160*LN(Parameters!$B$125+Temperatures!$G98-Temperatures!$G$2-18.825)</f>
        <v>1.1574521035084191</v>
      </c>
      <c r="EH98">
        <f ca="1">Parameters!EH$159+Parameters!EH$160*LN(Parameters!$B$125+Temperatures!$G98-Temperatures!$G$2-18.825)</f>
        <v>1.2224031307122418</v>
      </c>
      <c r="EI98">
        <f ca="1">Parameters!EI$159+Parameters!EI$160*LN(Parameters!$B$125+Temperatures!$G98-Temperatures!$G$2-18.825)</f>
        <v>0.90048681500928685</v>
      </c>
      <c r="EJ98">
        <f ca="1">Parameters!EJ$159+Parameters!EJ$160*LN(Parameters!$B$125+Temperatures!$G98-Temperatures!$G$2-18.825)</f>
        <v>1.2271564442624285</v>
      </c>
      <c r="EK98">
        <f ca="1">Parameters!EK$159+Parameters!EK$160*LN(Parameters!$B$125+Temperatures!$G98-Temperatures!$G$2-18.825)</f>
        <v>1.2934927790299333</v>
      </c>
      <c r="EL98">
        <f ca="1">Parameters!EL$159+Parameters!EL$160*LN(Parameters!$B$125+Temperatures!$G98-Temperatures!$G$2-18.825)</f>
        <v>1.1346100824417993</v>
      </c>
      <c r="EM98">
        <f ca="1">Parameters!EM$159+Parameters!EM$160*LN(Parameters!$B$125+Temperatures!$G98-Temperatures!$G$2-18.825)</f>
        <v>0.46093963495346207</v>
      </c>
      <c r="EN98">
        <f ca="1">Parameters!EN$159+Parameters!EN$160*LN(Parameters!$B$125+Temperatures!$G98-Temperatures!$G$2-18.825)</f>
        <v>1.1801293722767594</v>
      </c>
      <c r="EO98">
        <f ca="1">Parameters!EO$159+Parameters!EO$160*LN(Parameters!$B$125+Temperatures!$G98-Temperatures!$G$2-18.825)</f>
        <v>0.47262164073287072</v>
      </c>
      <c r="EP98">
        <f ca="1">Parameters!EP$159+Parameters!EP$160*LN(Parameters!$B$125+Temperatures!$G98-Temperatures!$G$2-18.825)</f>
        <v>0.74827413457592118</v>
      </c>
      <c r="EQ98">
        <f ca="1">Parameters!EQ$159+Parameters!EQ$160*LN(Parameters!$B$125+Temperatures!$G98-Temperatures!$G$2-18.825)</f>
        <v>1.1386273709762849</v>
      </c>
      <c r="ER98">
        <f ca="1">Parameters!ER$159+Parameters!ER$160*LN(Parameters!$B$125+Temperatures!$G98-Temperatures!$G$2-18.825)</f>
        <v>0.98313555464019353</v>
      </c>
      <c r="ES98">
        <f ca="1">Parameters!ES$159+Parameters!ES$160*LN(Parameters!$B$125+Temperatures!$G98-Temperatures!$G$2-18.825)</f>
        <v>1.3374546815263419</v>
      </c>
      <c r="ET98">
        <f ca="1">Parameters!ET$159+Parameters!ET$160*LN(Parameters!$B$125+Temperatures!$G98-Temperatures!$G$2-18.825)</f>
        <v>0.77496239818950441</v>
      </c>
      <c r="EU98">
        <f ca="1">Parameters!EU$159+Parameters!EU$160*LN(Parameters!$B$125+Temperatures!$G98-Temperatures!$G$2-18.825)</f>
        <v>0.53373272357581936</v>
      </c>
      <c r="EV98">
        <f ca="1">Parameters!EV$159+Parameters!EV$160*LN(Parameters!$B$125+Temperatures!$G98-Temperatures!$G$2-18.825)</f>
        <v>0.30233793303003598</v>
      </c>
      <c r="EW98">
        <f ca="1">Parameters!EW$159+Parameters!EW$160*LN(Parameters!$B$125+Temperatures!$G98-Temperatures!$G$2-18.825)</f>
        <v>0.9484039583139382</v>
      </c>
      <c r="EX98">
        <f ca="1">Parameters!EX$159+Parameters!EX$160*LN(Parameters!$B$125+Temperatures!$G98-Temperatures!$G$2-18.825)</f>
        <v>1.2507789803804277</v>
      </c>
      <c r="EY98">
        <f ca="1">Parameters!EY$159+Parameters!EY$160*LN(Parameters!$B$125+Temperatures!$G98-Temperatures!$G$2-18.825)</f>
        <v>1.3961228016505149</v>
      </c>
      <c r="EZ98">
        <f ca="1">Parameters!EZ$159+Parameters!EZ$160*LN(Parameters!$B$125+Temperatures!$G98-Temperatures!$G$2-18.825)</f>
        <v>1.2836500822154766</v>
      </c>
      <c r="FA98">
        <f ca="1">Parameters!FA$159+Parameters!FA$160*LN(Parameters!$B$125+Temperatures!$G98-Temperatures!$G$2-18.825)</f>
        <v>1.1701420624432359</v>
      </c>
      <c r="FB98">
        <f ca="1">Parameters!FB$159+Parameters!FB$160*LN(Parameters!$B$125+Temperatures!$G98-Temperatures!$G$2-18.825)</f>
        <v>1.2310688838222748</v>
      </c>
      <c r="FC98">
        <f ca="1">Parameters!FC$159+Parameters!FC$160*LN(Parameters!$B$125+Temperatures!$G98-Temperatures!$G$2-18.825)</f>
        <v>1.1804986746943491</v>
      </c>
      <c r="FD98">
        <f ca="1">Parameters!FD$159+Parameters!FD$160*LN(Parameters!$B$125+Temperatures!$G98-Temperatures!$G$2-18.825)</f>
        <v>0.58217325975388279</v>
      </c>
      <c r="FE98">
        <f ca="1">Parameters!FE$159+Parameters!FE$160*LN(Parameters!$B$125+Temperatures!$G98-Temperatures!$G$2-18.825)</f>
        <v>1.2897303162396645</v>
      </c>
      <c r="FF98">
        <f ca="1">Parameters!FF$159+Parameters!FF$160*LN(Parameters!$B$125+Temperatures!$G98-Temperatures!$G$2-18.825)</f>
        <v>0.60128454435364087</v>
      </c>
      <c r="FG98">
        <f ca="1">Parameters!FG$159+Parameters!FG$160*LN(Parameters!$B$125+Temperatures!$G98-Temperatures!$G$2-18.825)</f>
        <v>1.342914821893886</v>
      </c>
      <c r="FH98">
        <f ca="1">Parameters!FH$159+Parameters!FH$160*LN(Parameters!$B$125+Temperatures!$G98-Temperatures!$G$2-18.825)</f>
        <v>1.0129990071584414</v>
      </c>
      <c r="FI98">
        <f ca="1">Parameters!FI$159+Parameters!FI$160*LN(Parameters!$B$125+Temperatures!$G98-Temperatures!$G$2-18.825)</f>
        <v>1.2944209614105913</v>
      </c>
      <c r="FJ98">
        <f ca="1">Parameters!FJ$159+Parameters!FJ$160*LN(Parameters!$B$125+Temperatures!$G98-Temperatures!$G$2-18.825)</f>
        <v>0.45282647166569318</v>
      </c>
      <c r="FK98">
        <f ca="1">Parameters!FK$159+Parameters!FK$160*LN(Parameters!$B$125+Temperatures!$G98-Temperatures!$G$2-18.825)</f>
        <v>0.50893626657249091</v>
      </c>
      <c r="FL98">
        <f ca="1">Parameters!FL$159+Parameters!FL$160*LN(Parameters!$B$125+Temperatures!$G98-Temperatures!$G$2-18.825)</f>
        <v>0.3428624829328844</v>
      </c>
      <c r="FM98">
        <f ca="1">Parameters!FM$159+Parameters!FM$160*LN(Parameters!$B$125+Temperatures!$G98-Temperatures!$G$2-18.825)</f>
        <v>0.90273924088195079</v>
      </c>
      <c r="FN98">
        <f ca="1">Parameters!FN$159+Parameters!FN$160*LN(Parameters!$B$125+Temperatures!$G98-Temperatures!$G$2-18.825)</f>
        <v>1.3626532377484084</v>
      </c>
      <c r="FO98">
        <f ca="1">Parameters!FO$159+Parameters!FO$160*LN(Parameters!$B$125+Temperatures!$G98-Temperatures!$G$2-18.825)</f>
        <v>1.2919068373027638</v>
      </c>
      <c r="FP98">
        <f ca="1">Parameters!FP$159+Parameters!FP$160*LN(Parameters!$B$125+Temperatures!$G98-Temperatures!$G$2-18.825)</f>
        <v>1.3111400975693606</v>
      </c>
      <c r="FQ98">
        <f ca="1">Parameters!FQ$159+Parameters!FQ$160*LN(Parameters!$B$125+Temperatures!$G98-Temperatures!$G$2-18.825)</f>
        <v>0.61528638083122944</v>
      </c>
      <c r="FR98">
        <f ca="1">Parameters!FR$159+Parameters!FR$160*LN(Parameters!$B$125+Temperatures!$G98-Temperatures!$G$2-18.825)</f>
        <v>0.80094444520206809</v>
      </c>
      <c r="FS98">
        <f ca="1">Parameters!FS$159+Parameters!FS$160*LN(Parameters!$B$125+Temperatures!$G98-Temperatures!$G$2-18.825)</f>
        <v>1.1578189820852502</v>
      </c>
      <c r="FT98">
        <f ca="1">Parameters!FT$159+Parameters!FT$160*LN(Parameters!$B$125+Temperatures!$G98-Temperatures!$G$2-18.825)</f>
        <v>1.0413807529960453</v>
      </c>
      <c r="FU98">
        <f ca="1">Parameters!FU$159+Parameters!FU$160*LN(Parameters!$B$125+Temperatures!$G98-Temperatures!$G$2-18.825)</f>
        <v>1.2685159456298802</v>
      </c>
      <c r="FV98">
        <f ca="1">Parameters!FV$159+Parameters!FV$160*LN(Parameters!$B$125+Temperatures!$G98-Temperatures!$G$2-18.825)</f>
        <v>0.91046029689127039</v>
      </c>
      <c r="FW98">
        <f ca="1">Parameters!FW$159+Parameters!FW$160*LN(Parameters!$B$125+Temperatures!$G98-Temperatures!$G$2-18.825)</f>
        <v>0.68164379746430603</v>
      </c>
      <c r="FX98">
        <f ca="1">Parameters!FX$159+Parameters!FX$160*LN(Parameters!$B$125+Temperatures!$G98-Temperatures!$G$2-18.825)</f>
        <v>1.1764722601834574</v>
      </c>
      <c r="FY98">
        <f ca="1">Parameters!FY$159+Parameters!FY$160*LN(Parameters!$B$125+Temperatures!$G98-Temperatures!$G$2-18.825)</f>
        <v>0.97207188101402719</v>
      </c>
      <c r="FZ98">
        <f ca="1">Parameters!FZ$159+Parameters!FZ$160*LN(Parameters!$B$125+Temperatures!$G98-Temperatures!$G$2-18.825)</f>
        <v>1.1215786633897811</v>
      </c>
      <c r="GA98">
        <f ca="1">Parameters!GA$159+Parameters!GA$160*LN(Parameters!$B$125+Temperatures!$G98-Temperatures!$G$2-18.825)</f>
        <v>1.1162407750436514</v>
      </c>
      <c r="GB98">
        <f ca="1">Parameters!GB$159+Parameters!GB$160*LN(Parameters!$B$125+Temperatures!$G98-Temperatures!$G$2-18.825)</f>
        <v>0.48635822545510621</v>
      </c>
      <c r="GC98">
        <f ca="1">Parameters!GC$159+Parameters!GC$160*LN(Parameters!$B$125+Temperatures!$G98-Temperatures!$G$2-18.825)</f>
        <v>0.85471034202827634</v>
      </c>
      <c r="GD98">
        <f ca="1">Parameters!GD$159+Parameters!GD$160*LN(Parameters!$B$125+Temperatures!$G98-Temperatures!$G$2-18.825)</f>
        <v>0.72755101850968107</v>
      </c>
      <c r="GE98">
        <f ca="1">Parameters!GE$159+Parameters!GE$160*LN(Parameters!$B$125+Temperatures!$G98-Temperatures!$G$2-18.825)</f>
        <v>0.70806867283931429</v>
      </c>
      <c r="GF98">
        <f ca="1">Parameters!GF$159+Parameters!GF$160*LN(Parameters!$B$125+Temperatures!$G98-Temperatures!$G$2-18.825)</f>
        <v>1.2081805629256763</v>
      </c>
      <c r="GG98">
        <f ca="1">Parameters!GG$159+Parameters!GG$160*LN(Parameters!$B$125+Temperatures!$G98-Temperatures!$G$2-18.825)</f>
        <v>1.23669879446147</v>
      </c>
      <c r="GH98">
        <f ca="1">Parameters!GH$159+Parameters!GH$160*LN(Parameters!$B$125+Temperatures!$G98-Temperatures!$G$2-18.825)</f>
        <v>1.1024808026711572</v>
      </c>
      <c r="GI98">
        <f ca="1">Parameters!GI$159+Parameters!GI$160*LN(Parameters!$B$125+Temperatures!$G98-Temperatures!$G$2-18.825)</f>
        <v>1.2114346797259463</v>
      </c>
      <c r="GJ98">
        <f ca="1">Parameters!GJ$159+Parameters!GJ$160*LN(Parameters!$B$125+Temperatures!$G98-Temperatures!$G$2-18.825)</f>
        <v>1.0169096219035552</v>
      </c>
      <c r="GK98">
        <f ca="1">Parameters!GK$159+Parameters!GK$160*LN(Parameters!$B$125+Temperatures!$G98-Temperatures!$G$2-18.825)</f>
        <v>0.91869139508329078</v>
      </c>
      <c r="GL98">
        <f ca="1">Parameters!GL$159+Parameters!GL$160*LN(Parameters!$B$125+Temperatures!$G98-Temperatures!$G$2-18.825)</f>
        <v>1.1008445324382894</v>
      </c>
      <c r="GM98">
        <f ca="1">Parameters!GM$159+Parameters!GM$160*LN(Parameters!$B$125+Temperatures!$G98-Temperatures!$G$2-18.825)</f>
        <v>1.0489500140106589</v>
      </c>
    </row>
    <row r="99" spans="1:195" x14ac:dyDescent="0.25">
      <c r="A99">
        <v>2107</v>
      </c>
      <c r="B99">
        <f ca="1">Parameters!B$159+Parameters!B$160*LN(Parameters!$B$125+Temperatures!$G99-Temperatures!$G$2-18.825)</f>
        <v>0.67933762814488363</v>
      </c>
      <c r="C99">
        <f ca="1">Parameters!C$159+Parameters!C$160*LN(Parameters!$B$125+Temperatures!$G99-Temperatures!$G$2-18.825)</f>
        <v>1.0921602718303938</v>
      </c>
      <c r="D99">
        <f ca="1">Parameters!D$159+Parameters!D$160*LN(Parameters!$B$125+Temperatures!$G99-Temperatures!$G$2-18.825)</f>
        <v>0.64729620516134379</v>
      </c>
      <c r="E99">
        <f ca="1">Parameters!E$159+Parameters!E$160*LN(Parameters!$B$125+Temperatures!$G99-Temperatures!$G$2-18.825)</f>
        <v>0.28273734983289694</v>
      </c>
      <c r="F99">
        <f ca="1">Parameters!F$159+Parameters!F$160*LN(Parameters!$B$125+Temperatures!$G99-Temperatures!$G$2-18.825)</f>
        <v>1.312243209958162</v>
      </c>
      <c r="G99">
        <f ca="1">Parameters!G$159+Parameters!G$160*LN(Parameters!$B$125+Temperatures!$G99-Temperatures!$G$2-18.825)</f>
        <v>0.86855111054220568</v>
      </c>
      <c r="H99">
        <f ca="1">Parameters!H$159+Parameters!H$160*LN(Parameters!$B$125+Temperatures!$G99-Temperatures!$G$2-18.825)</f>
        <v>0.48190783389353714</v>
      </c>
      <c r="I99">
        <f ca="1">Parameters!I$159+Parameters!I$160*LN(Parameters!$B$125+Temperatures!$G99-Temperatures!$G$2-18.825)</f>
        <v>1.2625447382885611</v>
      </c>
      <c r="J99">
        <f ca="1">Parameters!J$159+Parameters!J$160*LN(Parameters!$B$125+Temperatures!$G99-Temperatures!$G$2-18.825)</f>
        <v>0.84511732272998219</v>
      </c>
      <c r="K99">
        <f ca="1">Parameters!K$159+Parameters!K$160*LN(Parameters!$B$125+Temperatures!$G99-Temperatures!$G$2-18.825)</f>
        <v>0.44591821727729686</v>
      </c>
      <c r="L99">
        <f ca="1">Parameters!L$159+Parameters!L$160*LN(Parameters!$B$125+Temperatures!$G99-Temperatures!$G$2-18.825)</f>
        <v>0.71095293544262839</v>
      </c>
      <c r="M99">
        <f ca="1">Parameters!M$159+Parameters!M$160*LN(Parameters!$B$125+Temperatures!$G99-Temperatures!$G$2-18.825)</f>
        <v>1.033735408399389</v>
      </c>
      <c r="N99">
        <f ca="1">Parameters!N$159+Parameters!N$160*LN(Parameters!$B$125+Temperatures!$G99-Temperatures!$G$2-18.825)</f>
        <v>0.522580272407284</v>
      </c>
      <c r="O99">
        <f ca="1">Parameters!O$159+Parameters!O$160*LN(Parameters!$B$125+Temperatures!$G99-Temperatures!$G$2-18.825)</f>
        <v>1.3163522777278163</v>
      </c>
      <c r="P99">
        <f ca="1">Parameters!P$159+Parameters!P$160*LN(Parameters!$B$125+Temperatures!$G99-Temperatures!$G$2-18.825)</f>
        <v>1.3589667390906115</v>
      </c>
      <c r="Q99">
        <f ca="1">Parameters!Q$159+Parameters!Q$160*LN(Parameters!$B$125+Temperatures!$G99-Temperatures!$G$2-18.825)</f>
        <v>1.2325426548959411</v>
      </c>
      <c r="R99">
        <f ca="1">Parameters!R$159+Parameters!R$160*LN(Parameters!$B$125+Temperatures!$G99-Temperatures!$G$2-18.825)</f>
        <v>0.58532988311384737</v>
      </c>
      <c r="S99">
        <f ca="1">Parameters!S$159+Parameters!S$160*LN(Parameters!$B$125+Temperatures!$G99-Temperatures!$G$2-18.825)</f>
        <v>1.3391678674237566</v>
      </c>
      <c r="T99">
        <f ca="1">Parameters!T$159+Parameters!T$160*LN(Parameters!$B$125+Temperatures!$G99-Temperatures!$G$2-18.825)</f>
        <v>1.2012600003354945</v>
      </c>
      <c r="U99">
        <f ca="1">Parameters!U$159+Parameters!U$160*LN(Parameters!$B$125+Temperatures!$G99-Temperatures!$G$2-18.825)</f>
        <v>0.52453592787877434</v>
      </c>
      <c r="V99">
        <f ca="1">Parameters!V$159+Parameters!V$160*LN(Parameters!$B$125+Temperatures!$G99-Temperatures!$G$2-18.825)</f>
        <v>0.40099015492812023</v>
      </c>
      <c r="W99">
        <f ca="1">Parameters!W$159+Parameters!W$160*LN(Parameters!$B$125+Temperatures!$G99-Temperatures!$G$2-18.825)</f>
        <v>1.2255051636016674</v>
      </c>
      <c r="X99">
        <f ca="1">Parameters!X$159+Parameters!X$160*LN(Parameters!$B$125+Temperatures!$G99-Temperatures!$G$2-18.825)</f>
        <v>1.109626244591368</v>
      </c>
      <c r="Y99">
        <f ca="1">Parameters!Y$159+Parameters!Y$160*LN(Parameters!$B$125+Temperatures!$G99-Temperatures!$G$2-18.825)</f>
        <v>0.84043859539239729</v>
      </c>
      <c r="Z99">
        <f ca="1">Parameters!Z$159+Parameters!Z$160*LN(Parameters!$B$125+Temperatures!$G99-Temperatures!$G$2-18.825)</f>
        <v>1.1381116375333995</v>
      </c>
      <c r="AA99">
        <f ca="1">Parameters!AA$159+Parameters!AA$160*LN(Parameters!$B$125+Temperatures!$G99-Temperatures!$G$2-18.825)</f>
        <v>1.2624344669898373</v>
      </c>
      <c r="AB99">
        <f ca="1">Parameters!AB$159+Parameters!AB$160*LN(Parameters!$B$125+Temperatures!$G99-Temperatures!$G$2-18.825)</f>
        <v>1.2996171802357175</v>
      </c>
      <c r="AC99">
        <f ca="1">Parameters!AC$159+Parameters!AC$160*LN(Parameters!$B$125+Temperatures!$G99-Temperatures!$G$2-18.825)</f>
        <v>0.66703478072357947</v>
      </c>
      <c r="AD99">
        <f ca="1">Parameters!AD$159+Parameters!AD$160*LN(Parameters!$B$125+Temperatures!$G99-Temperatures!$G$2-18.825)</f>
        <v>1.1041644750403554</v>
      </c>
      <c r="AE99">
        <f ca="1">Parameters!AE$159+Parameters!AE$160*LN(Parameters!$B$125+Temperatures!$G99-Temperatures!$G$2-18.825)</f>
        <v>1.2433826332614226</v>
      </c>
      <c r="AF99">
        <f ca="1">Parameters!AF$159+Parameters!AF$160*LN(Parameters!$B$125+Temperatures!$G99-Temperatures!$G$2-18.825)</f>
        <v>0.38030202761464477</v>
      </c>
      <c r="AG99">
        <f ca="1">Parameters!AG$159+Parameters!AG$160*LN(Parameters!$B$125+Temperatures!$G99-Temperatures!$G$2-18.825)</f>
        <v>0.4392969177339911</v>
      </c>
      <c r="AH99">
        <f ca="1">Parameters!AH$159+Parameters!AH$160*LN(Parameters!$B$125+Temperatures!$G99-Temperatures!$G$2-18.825)</f>
        <v>0.63996216412314177</v>
      </c>
      <c r="AI99">
        <f ca="1">Parameters!AI$159+Parameters!AI$160*LN(Parameters!$B$125+Temperatures!$G99-Temperatures!$G$2-18.825)</f>
        <v>0.76144895887081554</v>
      </c>
      <c r="AJ99">
        <f ca="1">Parameters!AJ$159+Parameters!AJ$160*LN(Parameters!$B$125+Temperatures!$G99-Temperatures!$G$2-18.825)</f>
        <v>1.2625716519751029</v>
      </c>
      <c r="AK99">
        <f ca="1">Parameters!AK$159+Parameters!AK$160*LN(Parameters!$B$125+Temperatures!$G99-Temperatures!$G$2-18.825)</f>
        <v>1.2169688273586308</v>
      </c>
      <c r="AL99">
        <f ca="1">Parameters!AL$159+Parameters!AL$160*LN(Parameters!$B$125+Temperatures!$G99-Temperatures!$G$2-18.825)</f>
        <v>1.183796880002403</v>
      </c>
      <c r="AM99">
        <f ca="1">Parameters!AM$159+Parameters!AM$160*LN(Parameters!$B$125+Temperatures!$G99-Temperatures!$G$2-18.825)</f>
        <v>1.2070420613200541</v>
      </c>
      <c r="AN99">
        <f ca="1">Parameters!AN$159+Parameters!AN$160*LN(Parameters!$B$125+Temperatures!$G99-Temperatures!$G$2-18.825)</f>
        <v>1.013327096441488</v>
      </c>
      <c r="AO99">
        <f ca="1">Parameters!AO$159+Parameters!AO$160*LN(Parameters!$B$125+Temperatures!$G99-Temperatures!$G$2-18.825)</f>
        <v>1.1755189466773961</v>
      </c>
      <c r="AP99">
        <f ca="1">Parameters!AP$159+Parameters!AP$160*LN(Parameters!$B$125+Temperatures!$G99-Temperatures!$G$2-18.825)</f>
        <v>1.0238973031254999</v>
      </c>
      <c r="AQ99">
        <f ca="1">Parameters!AQ$159+Parameters!AQ$160*LN(Parameters!$B$125+Temperatures!$G99-Temperatures!$G$2-18.825)</f>
        <v>1.0982566397098212</v>
      </c>
      <c r="AR99">
        <f ca="1">Parameters!AR$159+Parameters!AR$160*LN(Parameters!$B$125+Temperatures!$G99-Temperatures!$G$2-18.825)</f>
        <v>1.2315812965879394</v>
      </c>
      <c r="AS99">
        <f ca="1">Parameters!AS$159+Parameters!AS$160*LN(Parameters!$B$125+Temperatures!$G99-Temperatures!$G$2-18.825)</f>
        <v>0.91461352099491289</v>
      </c>
      <c r="AT99">
        <f ca="1">Parameters!AT$159+Parameters!AT$160*LN(Parameters!$B$125+Temperatures!$G99-Temperatures!$G$2-18.825)</f>
        <v>0.45613512125568123</v>
      </c>
      <c r="AU99">
        <f ca="1">Parameters!AU$159+Parameters!AU$160*LN(Parameters!$B$125+Temperatures!$G99-Temperatures!$G$2-18.825)</f>
        <v>0.49163174245582403</v>
      </c>
      <c r="AV99">
        <f ca="1">Parameters!AV$159+Parameters!AV$160*LN(Parameters!$B$125+Temperatures!$G99-Temperatures!$G$2-18.825)</f>
        <v>1.3961936436309119</v>
      </c>
      <c r="AW99">
        <f ca="1">Parameters!AW$159+Parameters!AW$160*LN(Parameters!$B$125+Temperatures!$G99-Temperatures!$G$2-18.825)</f>
        <v>1.1104036899733316</v>
      </c>
      <c r="AX99">
        <f ca="1">Parameters!AX$159+Parameters!AX$160*LN(Parameters!$B$125+Temperatures!$G99-Temperatures!$G$2-18.825)</f>
        <v>0.44083400435599501</v>
      </c>
      <c r="AY99">
        <f ca="1">Parameters!AY$159+Parameters!AY$160*LN(Parameters!$B$125+Temperatures!$G99-Temperatures!$G$2-18.825)</f>
        <v>1.2029945264628226</v>
      </c>
      <c r="AZ99">
        <f ca="1">Parameters!AZ$159+Parameters!AZ$160*LN(Parameters!$B$125+Temperatures!$G99-Temperatures!$G$2-18.825)</f>
        <v>0.85110653788643209</v>
      </c>
      <c r="BA99">
        <f ca="1">Parameters!BA$159+Parameters!BA$160*LN(Parameters!$B$125+Temperatures!$G99-Temperatures!$G$2-18.825)</f>
        <v>1.0151405009103025</v>
      </c>
      <c r="BB99">
        <f ca="1">Parameters!BB$159+Parameters!BB$160*LN(Parameters!$B$125+Temperatures!$G99-Temperatures!$G$2-18.825)</f>
        <v>1.0808992071761938</v>
      </c>
      <c r="BC99">
        <f ca="1">Parameters!BC$159+Parameters!BC$160*LN(Parameters!$B$125+Temperatures!$G99-Temperatures!$G$2-18.825)</f>
        <v>1.1122420019444317</v>
      </c>
      <c r="BD99">
        <f ca="1">Parameters!BD$159+Parameters!BD$160*LN(Parameters!$B$125+Temperatures!$G99-Temperatures!$G$2-18.825)</f>
        <v>1.1003691680438419</v>
      </c>
      <c r="BE99">
        <f ca="1">Parameters!BE$159+Parameters!BE$160*LN(Parameters!$B$125+Temperatures!$G99-Temperatures!$G$2-18.825)</f>
        <v>0.72884820860522725</v>
      </c>
      <c r="BF99">
        <f ca="1">Parameters!BF$159+Parameters!BF$160*LN(Parameters!$B$125+Temperatures!$G99-Temperatures!$G$2-18.825)</f>
        <v>0.34551051720993703</v>
      </c>
      <c r="BG99">
        <f ca="1">Parameters!BG$159+Parameters!BG$160*LN(Parameters!$B$125+Temperatures!$G99-Temperatures!$G$2-18.825)</f>
        <v>0.97224668366526545</v>
      </c>
      <c r="BH99">
        <f ca="1">Parameters!BH$159+Parameters!BH$160*LN(Parameters!$B$125+Temperatures!$G99-Temperatures!$G$2-18.825)</f>
        <v>0.27595746609041077</v>
      </c>
      <c r="BI99">
        <f ca="1">Parameters!BI$159+Parameters!BI$160*LN(Parameters!$B$125+Temperatures!$G99-Temperatures!$G$2-18.825)</f>
        <v>1.1245582259186466</v>
      </c>
      <c r="BJ99">
        <f ca="1">Parameters!BJ$159+Parameters!BJ$160*LN(Parameters!$B$125+Temperatures!$G99-Temperatures!$G$2-18.825)</f>
        <v>0.57936552914510087</v>
      </c>
      <c r="BK99">
        <f ca="1">Parameters!BK$159+Parameters!BK$160*LN(Parameters!$B$125+Temperatures!$G99-Temperatures!$G$2-18.825)</f>
        <v>1.285187915959785</v>
      </c>
      <c r="BL99">
        <f ca="1">Parameters!BL$159+Parameters!BL$160*LN(Parameters!$B$125+Temperatures!$G99-Temperatures!$G$2-18.825)</f>
        <v>1.2293139339776171</v>
      </c>
      <c r="BM99">
        <f ca="1">Parameters!BM$159+Parameters!BM$160*LN(Parameters!$B$125+Temperatures!$G99-Temperatures!$G$2-18.825)</f>
        <v>0.48077816193064921</v>
      </c>
      <c r="BN99">
        <f ca="1">Parameters!BN$159+Parameters!BN$160*LN(Parameters!$B$125+Temperatures!$G99-Temperatures!$G$2-18.825)</f>
        <v>0.53329496645505436</v>
      </c>
      <c r="BO99">
        <f ca="1">Parameters!BO$159+Parameters!BO$160*LN(Parameters!$B$125+Temperatures!$G99-Temperatures!$G$2-18.825)</f>
        <v>1.2946726110861151</v>
      </c>
      <c r="BP99">
        <f ca="1">Parameters!BP$159+Parameters!BP$160*LN(Parameters!$B$125+Temperatures!$G99-Temperatures!$G$2-18.825)</f>
        <v>1.2163190872966696</v>
      </c>
      <c r="BQ99">
        <f ca="1">Parameters!BQ$159+Parameters!BQ$160*LN(Parameters!$B$125+Temperatures!$G99-Temperatures!$G$2-18.825)</f>
        <v>1.1700578528023255</v>
      </c>
      <c r="BR99">
        <f ca="1">Parameters!BR$159+Parameters!BR$160*LN(Parameters!$B$125+Temperatures!$G99-Temperatures!$G$2-18.825)</f>
        <v>1.2915490119014503</v>
      </c>
      <c r="BS99">
        <f ca="1">Parameters!BS$159+Parameters!BS$160*LN(Parameters!$B$125+Temperatures!$G99-Temperatures!$G$2-18.825)</f>
        <v>1.2876347905688312</v>
      </c>
      <c r="BT99">
        <f ca="1">Parameters!BT$159+Parameters!BT$160*LN(Parameters!$B$125+Temperatures!$G99-Temperatures!$G$2-18.825)</f>
        <v>1.1712637256847702</v>
      </c>
      <c r="BU99">
        <f ca="1">Parameters!BU$159+Parameters!BU$160*LN(Parameters!$B$125+Temperatures!$G99-Temperatures!$G$2-18.825)</f>
        <v>0.76988398858923446</v>
      </c>
      <c r="BV99">
        <f ca="1">Parameters!BV$159+Parameters!BV$160*LN(Parameters!$B$125+Temperatures!$G99-Temperatures!$G$2-18.825)</f>
        <v>1.2467266381085351</v>
      </c>
      <c r="BW99">
        <f ca="1">Parameters!BW$159+Parameters!BW$160*LN(Parameters!$B$125+Temperatures!$G99-Temperatures!$G$2-18.825)</f>
        <v>0.99291482380258145</v>
      </c>
      <c r="BX99">
        <f ca="1">Parameters!BX$159+Parameters!BX$160*LN(Parameters!$B$125+Temperatures!$G99-Temperatures!$G$2-18.825)</f>
        <v>1.2509823974362662</v>
      </c>
      <c r="BY99">
        <f ca="1">Parameters!BY$159+Parameters!BY$160*LN(Parameters!$B$125+Temperatures!$G99-Temperatures!$G$2-18.825)</f>
        <v>1.2938054237246561</v>
      </c>
      <c r="BZ99">
        <f ca="1">Parameters!BZ$159+Parameters!BZ$160*LN(Parameters!$B$125+Temperatures!$G99-Temperatures!$G$2-18.825)</f>
        <v>1.1085209478995146</v>
      </c>
      <c r="CA99">
        <f ca="1">Parameters!CA$159+Parameters!CA$160*LN(Parameters!$B$125+Temperatures!$G99-Temperatures!$G$2-18.825)</f>
        <v>1.1168519630472002</v>
      </c>
      <c r="CB99">
        <f ca="1">Parameters!CB$159+Parameters!CB$160*LN(Parameters!$B$125+Temperatures!$G99-Temperatures!$G$2-18.825)</f>
        <v>0.59559792980801707</v>
      </c>
      <c r="CC99">
        <f ca="1">Parameters!CC$159+Parameters!CC$160*LN(Parameters!$B$125+Temperatures!$G99-Temperatures!$G$2-18.825)</f>
        <v>1.2141969364279128</v>
      </c>
      <c r="CD99">
        <f ca="1">Parameters!CD$159+Parameters!CD$160*LN(Parameters!$B$125+Temperatures!$G99-Temperatures!$G$2-18.825)</f>
        <v>0.56055894696552122</v>
      </c>
      <c r="CE99">
        <f ca="1">Parameters!CE$159+Parameters!CE$160*LN(Parameters!$B$125+Temperatures!$G99-Temperatures!$G$2-18.825)</f>
        <v>1.2472329619080196</v>
      </c>
      <c r="CF99">
        <f ca="1">Parameters!CF$159+Parameters!CF$160*LN(Parameters!$B$125+Temperatures!$G99-Temperatures!$G$2-18.825)</f>
        <v>1.235201427725249</v>
      </c>
      <c r="CG99">
        <f ca="1">Parameters!CG$159+Parameters!CG$160*LN(Parameters!$B$125+Temperatures!$G99-Temperatures!$G$2-18.825)</f>
        <v>0.47524660555852327</v>
      </c>
      <c r="CH99">
        <f ca="1">Parameters!CH$159+Parameters!CH$160*LN(Parameters!$B$125+Temperatures!$G99-Temperatures!$G$2-18.825)</f>
        <v>0.80353795964335917</v>
      </c>
      <c r="CI99">
        <f ca="1">Parameters!CI$159+Parameters!CI$160*LN(Parameters!$B$125+Temperatures!$G99-Temperatures!$G$2-18.825)</f>
        <v>1.1347234236034522</v>
      </c>
      <c r="CJ99">
        <f ca="1">Parameters!CJ$159+Parameters!CJ$160*LN(Parameters!$B$125+Temperatures!$G99-Temperatures!$G$2-18.825)</f>
        <v>0.2096055858486261</v>
      </c>
      <c r="CK99">
        <f ca="1">Parameters!CK$159+Parameters!CK$160*LN(Parameters!$B$125+Temperatures!$G99-Temperatures!$G$2-18.825)</f>
        <v>0.9995305467651544</v>
      </c>
      <c r="CL99">
        <f ca="1">Parameters!CL$159+Parameters!CL$160*LN(Parameters!$B$125+Temperatures!$G99-Temperatures!$G$2-18.825)</f>
        <v>0.67626499830106246</v>
      </c>
      <c r="CM99">
        <f ca="1">Parameters!CM$159+Parameters!CM$160*LN(Parameters!$B$125+Temperatures!$G99-Temperatures!$G$2-18.825)</f>
        <v>1.2006010420606703</v>
      </c>
      <c r="CN99">
        <f ca="1">Parameters!CN$159+Parameters!CN$160*LN(Parameters!$B$125+Temperatures!$G99-Temperatures!$G$2-18.825)</f>
        <v>0.9420811637777623</v>
      </c>
      <c r="CO99">
        <f ca="1">Parameters!CO$159+Parameters!CO$160*LN(Parameters!$B$125+Temperatures!$G99-Temperatures!$G$2-18.825)</f>
        <v>0.71726823113374849</v>
      </c>
      <c r="CP99">
        <f ca="1">Parameters!CP$159+Parameters!CP$160*LN(Parameters!$B$125+Temperatures!$G99-Temperatures!$G$2-18.825)</f>
        <v>0.4196156282110402</v>
      </c>
      <c r="CQ99">
        <f ca="1">Parameters!CQ$159+Parameters!CQ$160*LN(Parameters!$B$125+Temperatures!$G99-Temperatures!$G$2-18.825)</f>
        <v>1.035678151676565</v>
      </c>
      <c r="CR99">
        <f ca="1">Parameters!CR$159+Parameters!CR$160*LN(Parameters!$B$125+Temperatures!$G99-Temperatures!$G$2-18.825)</f>
        <v>0.28243270676580207</v>
      </c>
      <c r="CS99">
        <f ca="1">Parameters!CS$159+Parameters!CS$160*LN(Parameters!$B$125+Temperatures!$G99-Temperatures!$G$2-18.825)</f>
        <v>1.3360271261901464</v>
      </c>
      <c r="CT99">
        <f ca="1">Parameters!CT$159+Parameters!CT$160*LN(Parameters!$B$125+Temperatures!$G99-Temperatures!$G$2-18.825)</f>
        <v>1.2132670576853581</v>
      </c>
      <c r="CU99">
        <f ca="1">Parameters!CU$159+Parameters!CU$160*LN(Parameters!$B$125+Temperatures!$G99-Temperatures!$G$2-18.825)</f>
        <v>0.63294219619001879</v>
      </c>
      <c r="CV99">
        <f ca="1">Parameters!CV$159+Parameters!CV$160*LN(Parameters!$B$125+Temperatures!$G99-Temperatures!$G$2-18.825)</f>
        <v>1.2786288591929995</v>
      </c>
      <c r="CW99">
        <f ca="1">Parameters!CW$159+Parameters!CW$160*LN(Parameters!$B$125+Temperatures!$G99-Temperatures!$G$2-18.825)</f>
        <v>1.1828078668016964</v>
      </c>
      <c r="CX99">
        <f ca="1">Parameters!CX$159+Parameters!CX$160*LN(Parameters!$B$125+Temperatures!$G99-Temperatures!$G$2-18.825)</f>
        <v>0.83055166602153285</v>
      </c>
      <c r="CY99">
        <f ca="1">Parameters!CY$159+Parameters!CY$160*LN(Parameters!$B$125+Temperatures!$G99-Temperatures!$G$2-18.825)</f>
        <v>1.2040713637356566</v>
      </c>
      <c r="CZ99">
        <f ca="1">Parameters!CZ$159+Parameters!CZ$160*LN(Parameters!$B$125+Temperatures!$G99-Temperatures!$G$2-18.825)</f>
        <v>1.0193785045543193</v>
      </c>
      <c r="DA99">
        <f ca="1">Parameters!DA$159+Parameters!DA$160*LN(Parameters!$B$125+Temperatures!$G99-Temperatures!$G$2-18.825)</f>
        <v>0.32615184358120142</v>
      </c>
      <c r="DB99">
        <f ca="1">Parameters!DB$159+Parameters!DB$160*LN(Parameters!$B$125+Temperatures!$G99-Temperatures!$G$2-18.825)</f>
        <v>1.244069581615139</v>
      </c>
      <c r="DC99">
        <f ca="1">Parameters!DC$159+Parameters!DC$160*LN(Parameters!$B$125+Temperatures!$G99-Temperatures!$G$2-18.825)</f>
        <v>0.67515697090889948</v>
      </c>
      <c r="DD99">
        <f ca="1">Parameters!DD$159+Parameters!DD$160*LN(Parameters!$B$125+Temperatures!$G99-Temperatures!$G$2-18.825)</f>
        <v>0.39713394780134148</v>
      </c>
      <c r="DE99">
        <f ca="1">Parameters!DE$159+Parameters!DE$160*LN(Parameters!$B$125+Temperatures!$G99-Temperatures!$G$2-18.825)</f>
        <v>0.49358050495727801</v>
      </c>
      <c r="DF99">
        <f ca="1">Parameters!DF$159+Parameters!DF$160*LN(Parameters!$B$125+Temperatures!$G99-Temperatures!$G$2-18.825)</f>
        <v>0.37635359969778803</v>
      </c>
      <c r="DG99">
        <f ca="1">Parameters!DG$159+Parameters!DG$160*LN(Parameters!$B$125+Temperatures!$G99-Temperatures!$G$2-18.825)</f>
        <v>0.87396323185606295</v>
      </c>
      <c r="DH99">
        <f ca="1">Parameters!DH$159+Parameters!DH$160*LN(Parameters!$B$125+Temperatures!$G99-Temperatures!$G$2-18.825)</f>
        <v>0.54978323907203674</v>
      </c>
      <c r="DI99">
        <f ca="1">Parameters!DI$159+Parameters!DI$160*LN(Parameters!$B$125+Temperatures!$G99-Temperatures!$G$2-18.825)</f>
        <v>1.018276588592034</v>
      </c>
      <c r="DJ99">
        <f ca="1">Parameters!DJ$159+Parameters!DJ$160*LN(Parameters!$B$125+Temperatures!$G99-Temperatures!$G$2-18.825)</f>
        <v>0.97661992234120198</v>
      </c>
      <c r="DK99">
        <f ca="1">Parameters!DK$159+Parameters!DK$160*LN(Parameters!$B$125+Temperatures!$G99-Temperatures!$G$2-18.825)</f>
        <v>0.55807029507539896</v>
      </c>
      <c r="DL99">
        <f ca="1">Parameters!DL$159+Parameters!DL$160*LN(Parameters!$B$125+Temperatures!$G99-Temperatures!$G$2-18.825)</f>
        <v>1.3523000949158028</v>
      </c>
      <c r="DM99">
        <f ca="1">Parameters!DM$159+Parameters!DM$160*LN(Parameters!$B$125+Temperatures!$G99-Temperatures!$G$2-18.825)</f>
        <v>1.2411626808585399</v>
      </c>
      <c r="DN99">
        <f ca="1">Parameters!DN$159+Parameters!DN$160*LN(Parameters!$B$125+Temperatures!$G99-Temperatures!$G$2-18.825)</f>
        <v>0.5255887005453902</v>
      </c>
      <c r="DO99">
        <f ca="1">Parameters!DO$159+Parameters!DO$160*LN(Parameters!$B$125+Temperatures!$G99-Temperatures!$G$2-18.825)</f>
        <v>6.0523211618100398E-2</v>
      </c>
      <c r="DP99">
        <f ca="1">Parameters!DP$159+Parameters!DP$160*LN(Parameters!$B$125+Temperatures!$G99-Temperatures!$G$2-18.825)</f>
        <v>1.1723764311770937</v>
      </c>
      <c r="DQ99">
        <f ca="1">Parameters!DQ$159+Parameters!DQ$160*LN(Parameters!$B$125+Temperatures!$G99-Temperatures!$G$2-18.825)</f>
        <v>1.3595374572926227</v>
      </c>
      <c r="DR99">
        <f ca="1">Parameters!DR$159+Parameters!DR$160*LN(Parameters!$B$125+Temperatures!$G99-Temperatures!$G$2-18.825)</f>
        <v>1.2379866203306762</v>
      </c>
      <c r="DS99">
        <f ca="1">Parameters!DS$159+Parameters!DS$160*LN(Parameters!$B$125+Temperatures!$G99-Temperatures!$G$2-18.825)</f>
        <v>1.0461730140232275</v>
      </c>
      <c r="DT99">
        <f ca="1">Parameters!DT$159+Parameters!DT$160*LN(Parameters!$B$125+Temperatures!$G99-Temperatures!$G$2-18.825)</f>
        <v>1.1057296180239262</v>
      </c>
      <c r="DU99">
        <f ca="1">Parameters!DU$159+Parameters!DU$160*LN(Parameters!$B$125+Temperatures!$G99-Temperatures!$G$2-18.825)</f>
        <v>1.2760803150118223</v>
      </c>
      <c r="DV99">
        <f ca="1">Parameters!DV$159+Parameters!DV$160*LN(Parameters!$B$125+Temperatures!$G99-Temperatures!$G$2-18.825)</f>
        <v>1.0888946162543847</v>
      </c>
      <c r="DW99">
        <f ca="1">Parameters!DW$159+Parameters!DW$160*LN(Parameters!$B$125+Temperatures!$G99-Temperatures!$G$2-18.825)</f>
        <v>1.0126083024615433</v>
      </c>
      <c r="DX99">
        <f ca="1">Parameters!DX$159+Parameters!DX$160*LN(Parameters!$B$125+Temperatures!$G99-Temperatures!$G$2-18.825)</f>
        <v>1.3882477731692722</v>
      </c>
      <c r="DY99">
        <f ca="1">Parameters!DY$159+Parameters!DY$160*LN(Parameters!$B$125+Temperatures!$G99-Temperatures!$G$2-18.825)</f>
        <v>1.2937722839867944</v>
      </c>
      <c r="DZ99">
        <f ca="1">Parameters!DZ$159+Parameters!DZ$160*LN(Parameters!$B$125+Temperatures!$G99-Temperatures!$G$2-18.825)</f>
        <v>1.2121862637614587</v>
      </c>
      <c r="EA99">
        <f ca="1">Parameters!EA$159+Parameters!EA$160*LN(Parameters!$B$125+Temperatures!$G99-Temperatures!$G$2-18.825)</f>
        <v>0.50918399716896634</v>
      </c>
      <c r="EB99">
        <f ca="1">Parameters!EB$159+Parameters!EB$160*LN(Parameters!$B$125+Temperatures!$G99-Temperatures!$G$2-18.825)</f>
        <v>0.25514893683763673</v>
      </c>
      <c r="EC99">
        <f ca="1">Parameters!EC$159+Parameters!EC$160*LN(Parameters!$B$125+Temperatures!$G99-Temperatures!$G$2-18.825)</f>
        <v>0.98600188947578382</v>
      </c>
      <c r="ED99">
        <f ca="1">Parameters!ED$159+Parameters!ED$160*LN(Parameters!$B$125+Temperatures!$G99-Temperatures!$G$2-18.825)</f>
        <v>1.2626039895499712</v>
      </c>
      <c r="EE99">
        <f ca="1">Parameters!EE$159+Parameters!EE$160*LN(Parameters!$B$125+Temperatures!$G99-Temperatures!$G$2-18.825)</f>
        <v>0.6088844638789116</v>
      </c>
      <c r="EF99">
        <f ca="1">Parameters!EF$159+Parameters!EF$160*LN(Parameters!$B$125+Temperatures!$G99-Temperatures!$G$2-18.825)</f>
        <v>1.2364279009166717</v>
      </c>
      <c r="EG99">
        <f ca="1">Parameters!EG$159+Parameters!EG$160*LN(Parameters!$B$125+Temperatures!$G99-Temperatures!$G$2-18.825)</f>
        <v>1.1573916912275291</v>
      </c>
      <c r="EH99">
        <f ca="1">Parameters!EH$159+Parameters!EH$160*LN(Parameters!$B$125+Temperatures!$G99-Temperatures!$G$2-18.825)</f>
        <v>1.222291555512119</v>
      </c>
      <c r="EI99">
        <f ca="1">Parameters!EI$159+Parameters!EI$160*LN(Parameters!$B$125+Temperatures!$G99-Temperatures!$G$2-18.825)</f>
        <v>0.90044364830505264</v>
      </c>
      <c r="EJ99">
        <f ca="1">Parameters!EJ$159+Parameters!EJ$160*LN(Parameters!$B$125+Temperatures!$G99-Temperatures!$G$2-18.825)</f>
        <v>1.2270387778652627</v>
      </c>
      <c r="EK99">
        <f ca="1">Parameters!EK$159+Parameters!EK$160*LN(Parameters!$B$125+Temperatures!$G99-Temperatures!$G$2-18.825)</f>
        <v>1.293359372739818</v>
      </c>
      <c r="EL99">
        <f ca="1">Parameters!EL$159+Parameters!EL$160*LN(Parameters!$B$125+Temperatures!$G99-Temperatures!$G$2-18.825)</f>
        <v>1.1345076585540099</v>
      </c>
      <c r="EM99">
        <f ca="1">Parameters!EM$159+Parameters!EM$160*LN(Parameters!$B$125+Temperatures!$G99-Temperatures!$G$2-18.825)</f>
        <v>0.46097401995501874</v>
      </c>
      <c r="EN99">
        <f ca="1">Parameters!EN$159+Parameters!EN$160*LN(Parameters!$B$125+Temperatures!$G99-Temperatures!$G$2-18.825)</f>
        <v>1.1800130502745638</v>
      </c>
      <c r="EO99">
        <f ca="1">Parameters!EO$159+Parameters!EO$160*LN(Parameters!$B$125+Temperatures!$G99-Temperatures!$G$2-18.825)</f>
        <v>0.47266120117698002</v>
      </c>
      <c r="EP99">
        <f ca="1">Parameters!EP$159+Parameters!EP$160*LN(Parameters!$B$125+Temperatures!$G99-Temperatures!$G$2-18.825)</f>
        <v>0.74824339990534927</v>
      </c>
      <c r="EQ99">
        <f ca="1">Parameters!EQ$159+Parameters!EQ$160*LN(Parameters!$B$125+Temperatures!$G99-Temperatures!$G$2-18.825)</f>
        <v>1.1385585238315086</v>
      </c>
      <c r="ER99">
        <f ca="1">Parameters!ER$159+Parameters!ER$160*LN(Parameters!$B$125+Temperatures!$G99-Temperatures!$G$2-18.825)</f>
        <v>0.98308507668580114</v>
      </c>
      <c r="ES99">
        <f ca="1">Parameters!ES$159+Parameters!ES$160*LN(Parameters!$B$125+Temperatures!$G99-Temperatures!$G$2-18.825)</f>
        <v>1.3373573036327333</v>
      </c>
      <c r="ET99">
        <f ca="1">Parameters!ET$159+Parameters!ET$160*LN(Parameters!$B$125+Temperatures!$G99-Temperatures!$G$2-18.825)</f>
        <v>0.77490462160113682</v>
      </c>
      <c r="EU99">
        <f ca="1">Parameters!EU$159+Parameters!EU$160*LN(Parameters!$B$125+Temperatures!$G99-Temperatures!$G$2-18.825)</f>
        <v>0.5337631595349267</v>
      </c>
      <c r="EV99">
        <f ca="1">Parameters!EV$159+Parameters!EV$160*LN(Parameters!$B$125+Temperatures!$G99-Temperatures!$G$2-18.825)</f>
        <v>0.30242354834451268</v>
      </c>
      <c r="EW99">
        <f ca="1">Parameters!EW$159+Parameters!EW$160*LN(Parameters!$B$125+Temperatures!$G99-Temperatures!$G$2-18.825)</f>
        <v>0.94835128196953022</v>
      </c>
      <c r="EX99">
        <f ca="1">Parameters!EX$159+Parameters!EX$160*LN(Parameters!$B$125+Temperatures!$G99-Temperatures!$G$2-18.825)</f>
        <v>1.2507029258077345</v>
      </c>
      <c r="EY99">
        <f ca="1">Parameters!EY$159+Parameters!EY$160*LN(Parameters!$B$125+Temperatures!$G99-Temperatures!$G$2-18.825)</f>
        <v>1.3960102571908666</v>
      </c>
      <c r="EZ99">
        <f ca="1">Parameters!EZ$159+Parameters!EZ$160*LN(Parameters!$B$125+Temperatures!$G99-Temperatures!$G$2-18.825)</f>
        <v>1.2835375574563206</v>
      </c>
      <c r="FA99">
        <f ca="1">Parameters!FA$159+Parameters!FA$160*LN(Parameters!$B$125+Temperatures!$G99-Temperatures!$G$2-18.825)</f>
        <v>1.1700244200961312</v>
      </c>
      <c r="FB99">
        <f ca="1">Parameters!FB$159+Parameters!FB$160*LN(Parameters!$B$125+Temperatures!$G99-Temperatures!$G$2-18.825)</f>
        <v>1.2309635334620963</v>
      </c>
      <c r="FC99">
        <f ca="1">Parameters!FC$159+Parameters!FC$160*LN(Parameters!$B$125+Temperatures!$G99-Temperatures!$G$2-18.825)</f>
        <v>1.1804033965095027</v>
      </c>
      <c r="FD99">
        <f ca="1">Parameters!FD$159+Parameters!FD$160*LN(Parameters!$B$125+Temperatures!$G99-Temperatures!$G$2-18.825)</f>
        <v>0.58218885570772416</v>
      </c>
      <c r="FE99">
        <f ca="1">Parameters!FE$159+Parameters!FE$160*LN(Parameters!$B$125+Temperatures!$G99-Temperatures!$G$2-18.825)</f>
        <v>1.2896117706939361</v>
      </c>
      <c r="FF99">
        <f ca="1">Parameters!FF$159+Parameters!FF$160*LN(Parameters!$B$125+Temperatures!$G99-Temperatures!$G$2-18.825)</f>
        <v>0.60130447110923979</v>
      </c>
      <c r="FG99">
        <f ca="1">Parameters!FG$159+Parameters!FG$160*LN(Parameters!$B$125+Temperatures!$G99-Temperatures!$G$2-18.825)</f>
        <v>1.3428020642010192</v>
      </c>
      <c r="FH99">
        <f ca="1">Parameters!FH$159+Parameters!FH$160*LN(Parameters!$B$125+Temperatures!$G99-Temperatures!$G$2-18.825)</f>
        <v>1.0129144070344505</v>
      </c>
      <c r="FI99">
        <f ca="1">Parameters!FI$159+Parameters!FI$160*LN(Parameters!$B$125+Temperatures!$G99-Temperatures!$G$2-18.825)</f>
        <v>1.2943014484788056</v>
      </c>
      <c r="FJ99">
        <f ca="1">Parameters!FJ$159+Parameters!FJ$160*LN(Parameters!$B$125+Temperatures!$G99-Temperatures!$G$2-18.825)</f>
        <v>0.45286478144882669</v>
      </c>
      <c r="FK99">
        <f ca="1">Parameters!FK$159+Parameters!FK$160*LN(Parameters!$B$125+Temperatures!$G99-Temperatures!$G$2-18.825)</f>
        <v>0.50896557507184192</v>
      </c>
      <c r="FL99">
        <f ca="1">Parameters!FL$159+Parameters!FL$160*LN(Parameters!$B$125+Temperatures!$G99-Temperatures!$G$2-18.825)</f>
        <v>0.34291737932358607</v>
      </c>
      <c r="FM99">
        <f ca="1">Parameters!FM$159+Parameters!FM$160*LN(Parameters!$B$125+Temperatures!$G99-Temperatures!$G$2-18.825)</f>
        <v>0.90271060321350194</v>
      </c>
      <c r="FN99">
        <f ca="1">Parameters!FN$159+Parameters!FN$160*LN(Parameters!$B$125+Temperatures!$G99-Temperatures!$G$2-18.825)</f>
        <v>1.3625409165615971</v>
      </c>
      <c r="FO99">
        <f ca="1">Parameters!FO$159+Parameters!FO$160*LN(Parameters!$B$125+Temperatures!$G99-Temperatures!$G$2-18.825)</f>
        <v>1.2917967273588249</v>
      </c>
      <c r="FP99">
        <f ca="1">Parameters!FP$159+Parameters!FP$160*LN(Parameters!$B$125+Temperatures!$G99-Temperatures!$G$2-18.825)</f>
        <v>1.3110213269003124</v>
      </c>
      <c r="FQ99">
        <f ca="1">Parameters!FQ$159+Parameters!FQ$160*LN(Parameters!$B$125+Temperatures!$G99-Temperatures!$G$2-18.825)</f>
        <v>0.6153254536025311</v>
      </c>
      <c r="FR99">
        <f ca="1">Parameters!FR$159+Parameters!FR$160*LN(Parameters!$B$125+Temperatures!$G99-Temperatures!$G$2-18.825)</f>
        <v>0.80093799030240542</v>
      </c>
      <c r="FS99">
        <f ca="1">Parameters!FS$159+Parameters!FS$160*LN(Parameters!$B$125+Temperatures!$G99-Temperatures!$G$2-18.825)</f>
        <v>1.1577059476484002</v>
      </c>
      <c r="FT99">
        <f ca="1">Parameters!FT$159+Parameters!FT$160*LN(Parameters!$B$125+Temperatures!$G99-Temperatures!$G$2-18.825)</f>
        <v>1.0412789771442474</v>
      </c>
      <c r="FU99">
        <f ca="1">Parameters!FU$159+Parameters!FU$160*LN(Parameters!$B$125+Temperatures!$G99-Temperatures!$G$2-18.825)</f>
        <v>1.2683902222745089</v>
      </c>
      <c r="FV99">
        <f ca="1">Parameters!FV$159+Parameters!FV$160*LN(Parameters!$B$125+Temperatures!$G99-Temperatures!$G$2-18.825)</f>
        <v>0.91041583890362021</v>
      </c>
      <c r="FW99">
        <f ca="1">Parameters!FW$159+Parameters!FW$160*LN(Parameters!$B$125+Temperatures!$G99-Temperatures!$G$2-18.825)</f>
        <v>0.68164859761043295</v>
      </c>
      <c r="FX99">
        <f ca="1">Parameters!FX$159+Parameters!FX$160*LN(Parameters!$B$125+Temperatures!$G99-Temperatures!$G$2-18.825)</f>
        <v>1.1763508600887216</v>
      </c>
      <c r="FY99">
        <f ca="1">Parameters!FY$159+Parameters!FY$160*LN(Parameters!$B$125+Temperatures!$G99-Temperatures!$G$2-18.825)</f>
        <v>0.97194714037609797</v>
      </c>
      <c r="FZ99">
        <f ca="1">Parameters!FZ$159+Parameters!FZ$160*LN(Parameters!$B$125+Temperatures!$G99-Temperatures!$G$2-18.825)</f>
        <v>1.1214918434923058</v>
      </c>
      <c r="GA99">
        <f ca="1">Parameters!GA$159+Parameters!GA$160*LN(Parameters!$B$125+Temperatures!$G99-Temperatures!$G$2-18.825)</f>
        <v>1.1161571957227876</v>
      </c>
      <c r="GB99">
        <f ca="1">Parameters!GB$159+Parameters!GB$160*LN(Parameters!$B$125+Temperatures!$G99-Temperatures!$G$2-18.825)</f>
        <v>0.48639783191321861</v>
      </c>
      <c r="GC99">
        <f ca="1">Parameters!GC$159+Parameters!GC$160*LN(Parameters!$B$125+Temperatures!$G99-Temperatures!$G$2-18.825)</f>
        <v>0.85464857494479807</v>
      </c>
      <c r="GD99">
        <f ca="1">Parameters!GD$159+Parameters!GD$160*LN(Parameters!$B$125+Temperatures!$G99-Temperatures!$G$2-18.825)</f>
        <v>0.72754598544548821</v>
      </c>
      <c r="GE99">
        <f ca="1">Parameters!GE$159+Parameters!GE$160*LN(Parameters!$B$125+Temperatures!$G99-Temperatures!$G$2-18.825)</f>
        <v>0.70808286684452904</v>
      </c>
      <c r="GF99">
        <f ca="1">Parameters!GF$159+Parameters!GF$160*LN(Parameters!$B$125+Temperatures!$G99-Temperatures!$G$2-18.825)</f>
        <v>1.2080823693865643</v>
      </c>
      <c r="GG99">
        <f ca="1">Parameters!GG$159+Parameters!GG$160*LN(Parameters!$B$125+Temperatures!$G99-Temperatures!$G$2-18.825)</f>
        <v>1.2365883581226083</v>
      </c>
      <c r="GH99">
        <f ca="1">Parameters!GH$159+Parameters!GH$160*LN(Parameters!$B$125+Temperatures!$G99-Temperatures!$G$2-18.825)</f>
        <v>1.1023733419677821</v>
      </c>
      <c r="GI99">
        <f ca="1">Parameters!GI$159+Parameters!GI$160*LN(Parameters!$B$125+Temperatures!$G99-Temperatures!$G$2-18.825)</f>
        <v>1.2113076715155464</v>
      </c>
      <c r="GJ99">
        <f ca="1">Parameters!GJ$159+Parameters!GJ$160*LN(Parameters!$B$125+Temperatures!$G99-Temperatures!$G$2-18.825)</f>
        <v>1.0168506629541605</v>
      </c>
      <c r="GK99">
        <f ca="1">Parameters!GK$159+Parameters!GK$160*LN(Parameters!$B$125+Temperatures!$G99-Temperatures!$G$2-18.825)</f>
        <v>0.91864554686230604</v>
      </c>
      <c r="GL99">
        <f ca="1">Parameters!GL$159+Parameters!GL$160*LN(Parameters!$B$125+Temperatures!$G99-Temperatures!$G$2-18.825)</f>
        <v>1.1007786935819752</v>
      </c>
      <c r="GM99">
        <f ca="1">Parameters!GM$159+Parameters!GM$160*LN(Parameters!$B$125+Temperatures!$G99-Temperatures!$G$2-18.825)</f>
        <v>1.0488932964454636</v>
      </c>
    </row>
    <row r="100" spans="1:195" x14ac:dyDescent="0.25">
      <c r="A100">
        <v>2108</v>
      </c>
      <c r="B100">
        <f ca="1">Parameters!B$159+Parameters!B$160*LN(Parameters!$B$125+Temperatures!$G100-Temperatures!$G$2-18.825)</f>
        <v>0.67936539503809734</v>
      </c>
      <c r="C100">
        <f ca="1">Parameters!C$159+Parameters!C$160*LN(Parameters!$B$125+Temperatures!$G100-Temperatures!$G$2-18.825)</f>
        <v>1.0920896523398247</v>
      </c>
      <c r="D100">
        <f ca="1">Parameters!D$159+Parameters!D$160*LN(Parameters!$B$125+Temperatures!$G100-Temperatures!$G$2-18.825)</f>
        <v>0.64730362063551972</v>
      </c>
      <c r="E100">
        <f ca="1">Parameters!E$159+Parameters!E$160*LN(Parameters!$B$125+Temperatures!$G100-Temperatures!$G$2-18.825)</f>
        <v>0.28279516909693941</v>
      </c>
      <c r="F100">
        <f ca="1">Parameters!F$159+Parameters!F$160*LN(Parameters!$B$125+Temperatures!$G100-Temperatures!$G$2-18.825)</f>
        <v>1.3121502697476854</v>
      </c>
      <c r="G100">
        <f ca="1">Parameters!G$159+Parameters!G$160*LN(Parameters!$B$125+Temperatures!$G100-Temperatures!$G$2-18.825)</f>
        <v>0.86849475999283865</v>
      </c>
      <c r="H100">
        <f ca="1">Parameters!H$159+Parameters!H$160*LN(Parameters!$B$125+Temperatures!$G100-Temperatures!$G$2-18.825)</f>
        <v>0.48195388140008455</v>
      </c>
      <c r="I100">
        <f ca="1">Parameters!I$159+Parameters!I$160*LN(Parameters!$B$125+Temperatures!$G100-Temperatures!$G$2-18.825)</f>
        <v>1.2624187394605555</v>
      </c>
      <c r="J100">
        <f ca="1">Parameters!J$159+Parameters!J$160*LN(Parameters!$B$125+Temperatures!$G100-Temperatures!$G$2-18.825)</f>
        <v>0.84506501308368809</v>
      </c>
      <c r="K100">
        <f ca="1">Parameters!K$159+Parameters!K$160*LN(Parameters!$B$125+Temperatures!$G100-Temperatures!$G$2-18.825)</f>
        <v>0.44595499567226843</v>
      </c>
      <c r="L100">
        <f ca="1">Parameters!L$159+Parameters!L$160*LN(Parameters!$B$125+Temperatures!$G100-Temperatures!$G$2-18.825)</f>
        <v>0.7109524714422738</v>
      </c>
      <c r="M100">
        <f ca="1">Parameters!M$159+Parameters!M$160*LN(Parameters!$B$125+Temperatures!$G100-Temperatures!$G$2-18.825)</f>
        <v>1.0336724857617707</v>
      </c>
      <c r="N100">
        <f ca="1">Parameters!N$159+Parameters!N$160*LN(Parameters!$B$125+Temperatures!$G100-Temperatures!$G$2-18.825)</f>
        <v>0.52258659877443503</v>
      </c>
      <c r="O100">
        <f ca="1">Parameters!O$159+Parameters!O$160*LN(Parameters!$B$125+Temperatures!$G100-Temperatures!$G$2-18.825)</f>
        <v>1.3162408801049736</v>
      </c>
      <c r="P100">
        <f ca="1">Parameters!P$159+Parameters!P$160*LN(Parameters!$B$125+Temperatures!$G100-Temperatures!$G$2-18.825)</f>
        <v>1.3588625262269751</v>
      </c>
      <c r="Q100">
        <f ca="1">Parameters!Q$159+Parameters!Q$160*LN(Parameters!$B$125+Temperatures!$G100-Temperatures!$G$2-18.825)</f>
        <v>1.2324456285205092</v>
      </c>
      <c r="R100">
        <f ca="1">Parameters!R$159+Parameters!R$160*LN(Parameters!$B$125+Temperatures!$G100-Temperatures!$G$2-18.825)</f>
        <v>0.58534941614916458</v>
      </c>
      <c r="S100">
        <f ca="1">Parameters!S$159+Parameters!S$160*LN(Parameters!$B$125+Temperatures!$G100-Temperatures!$G$2-18.825)</f>
        <v>1.3390733835999602</v>
      </c>
      <c r="T100">
        <f ca="1">Parameters!T$159+Parameters!T$160*LN(Parameters!$B$125+Temperatures!$G100-Temperatures!$G$2-18.825)</f>
        <v>1.2011449782927062</v>
      </c>
      <c r="U100">
        <f ca="1">Parameters!U$159+Parameters!U$160*LN(Parameters!$B$125+Temperatures!$G100-Temperatures!$G$2-18.825)</f>
        <v>0.52456104543342674</v>
      </c>
      <c r="V100">
        <f ca="1">Parameters!V$159+Parameters!V$160*LN(Parameters!$B$125+Temperatures!$G100-Temperatures!$G$2-18.825)</f>
        <v>0.40104471103420114</v>
      </c>
      <c r="W100">
        <f ca="1">Parameters!W$159+Parameters!W$160*LN(Parameters!$B$125+Temperatures!$G100-Temperatures!$G$2-18.825)</f>
        <v>1.2254026067690831</v>
      </c>
      <c r="X100">
        <f ca="1">Parameters!X$159+Parameters!X$160*LN(Parameters!$B$125+Temperatures!$G100-Temperatures!$G$2-18.825)</f>
        <v>1.1095279191290321</v>
      </c>
      <c r="Y100">
        <f ca="1">Parameters!Y$159+Parameters!Y$160*LN(Parameters!$B$125+Temperatures!$G100-Temperatures!$G$2-18.825)</f>
        <v>0.84042255404131128</v>
      </c>
      <c r="Z100">
        <f ca="1">Parameters!Z$159+Parameters!Z$160*LN(Parameters!$B$125+Temperatures!$G100-Temperatures!$G$2-18.825)</f>
        <v>1.1380285501997398</v>
      </c>
      <c r="AA100">
        <f ca="1">Parameters!AA$159+Parameters!AA$160*LN(Parameters!$B$125+Temperatures!$G100-Temperatures!$G$2-18.825)</f>
        <v>1.2623101745341545</v>
      </c>
      <c r="AB100">
        <f ca="1">Parameters!AB$159+Parameters!AB$160*LN(Parameters!$B$125+Temperatures!$G100-Temperatures!$G$2-18.825)</f>
        <v>1.2994949844823007</v>
      </c>
      <c r="AC100">
        <f ca="1">Parameters!AC$159+Parameters!AC$160*LN(Parameters!$B$125+Temperatures!$G100-Temperatures!$G$2-18.825)</f>
        <v>0.66703502388438873</v>
      </c>
      <c r="AD100">
        <f ca="1">Parameters!AD$159+Parameters!AD$160*LN(Parameters!$B$125+Temperatures!$G100-Temperatures!$G$2-18.825)</f>
        <v>1.1041127253000849</v>
      </c>
      <c r="AE100">
        <f ca="1">Parameters!AE$159+Parameters!AE$160*LN(Parameters!$B$125+Temperatures!$G100-Temperatures!$G$2-18.825)</f>
        <v>1.2432897317956051</v>
      </c>
      <c r="AF100">
        <f ca="1">Parameters!AF$159+Parameters!AF$160*LN(Parameters!$B$125+Temperatures!$G100-Temperatures!$G$2-18.825)</f>
        <v>0.38036806256317501</v>
      </c>
      <c r="AG100">
        <f ca="1">Parameters!AG$159+Parameters!AG$160*LN(Parameters!$B$125+Temperatures!$G100-Temperatures!$G$2-18.825)</f>
        <v>0.43933158329557348</v>
      </c>
      <c r="AH100">
        <f ca="1">Parameters!AH$159+Parameters!AH$160*LN(Parameters!$B$125+Temperatures!$G100-Temperatures!$G$2-18.825)</f>
        <v>0.63994346591006956</v>
      </c>
      <c r="AI100">
        <f ca="1">Parameters!AI$159+Parameters!AI$160*LN(Parameters!$B$125+Temperatures!$G100-Temperatures!$G$2-18.825)</f>
        <v>0.76143826764159339</v>
      </c>
      <c r="AJ100">
        <f ca="1">Parameters!AJ$159+Parameters!AJ$160*LN(Parameters!$B$125+Temperatures!$G100-Temperatures!$G$2-18.825)</f>
        <v>1.2624655885878957</v>
      </c>
      <c r="AK100">
        <f ca="1">Parameters!AK$159+Parameters!AK$160*LN(Parameters!$B$125+Temperatures!$G100-Temperatures!$G$2-18.825)</f>
        <v>1.2168743608810009</v>
      </c>
      <c r="AL100">
        <f ca="1">Parameters!AL$159+Parameters!AL$160*LN(Parameters!$B$125+Temperatures!$G100-Temperatures!$G$2-18.825)</f>
        <v>1.1837136688815366</v>
      </c>
      <c r="AM100">
        <f ca="1">Parameters!AM$159+Parameters!AM$160*LN(Parameters!$B$125+Temperatures!$G100-Temperatures!$G$2-18.825)</f>
        <v>1.2069491913025276</v>
      </c>
      <c r="AN100">
        <f ca="1">Parameters!AN$159+Parameters!AN$160*LN(Parameters!$B$125+Temperatures!$G100-Temperatures!$G$2-18.825)</f>
        <v>1.013264170192459</v>
      </c>
      <c r="AO100">
        <f ca="1">Parameters!AO$159+Parameters!AO$160*LN(Parameters!$B$125+Temperatures!$G100-Temperatures!$G$2-18.825)</f>
        <v>1.1754060298563536</v>
      </c>
      <c r="AP100">
        <f ca="1">Parameters!AP$159+Parameters!AP$160*LN(Parameters!$B$125+Temperatures!$G100-Temperatures!$G$2-18.825)</f>
        <v>1.0238127073328598</v>
      </c>
      <c r="AQ100">
        <f ca="1">Parameters!AQ$159+Parameters!AQ$160*LN(Parameters!$B$125+Temperatures!$G100-Temperatures!$G$2-18.825)</f>
        <v>1.0981703652042412</v>
      </c>
      <c r="AR100">
        <f ca="1">Parameters!AR$159+Parameters!AR$160*LN(Parameters!$B$125+Temperatures!$G100-Temperatures!$G$2-18.825)</f>
        <v>1.2314648986855798</v>
      </c>
      <c r="AS100">
        <f ca="1">Parameters!AS$159+Parameters!AS$160*LN(Parameters!$B$125+Temperatures!$G100-Temperatures!$G$2-18.825)</f>
        <v>0.91456258112753597</v>
      </c>
      <c r="AT100">
        <f ca="1">Parameters!AT$159+Parameters!AT$160*LN(Parameters!$B$125+Temperatures!$G100-Temperatures!$G$2-18.825)</f>
        <v>0.45616815925340259</v>
      </c>
      <c r="AU100">
        <f ca="1">Parameters!AU$159+Parameters!AU$160*LN(Parameters!$B$125+Temperatures!$G100-Temperatures!$G$2-18.825)</f>
        <v>0.49165095189192914</v>
      </c>
      <c r="AV100">
        <f ca="1">Parameters!AV$159+Parameters!AV$160*LN(Parameters!$B$125+Temperatures!$G100-Temperatures!$G$2-18.825)</f>
        <v>1.3960725910115861</v>
      </c>
      <c r="AW100">
        <f ca="1">Parameters!AW$159+Parameters!AW$160*LN(Parameters!$B$125+Temperatures!$G100-Temperatures!$G$2-18.825)</f>
        <v>1.1103004713849809</v>
      </c>
      <c r="AX100">
        <f ca="1">Parameters!AX$159+Parameters!AX$160*LN(Parameters!$B$125+Temperatures!$G100-Temperatures!$G$2-18.825)</f>
        <v>0.4408548861084175</v>
      </c>
      <c r="AY100">
        <f ca="1">Parameters!AY$159+Parameters!AY$160*LN(Parameters!$B$125+Temperatures!$G100-Temperatures!$G$2-18.825)</f>
        <v>1.2028842551821617</v>
      </c>
      <c r="AZ100">
        <f ca="1">Parameters!AZ$159+Parameters!AZ$160*LN(Parameters!$B$125+Temperatures!$G100-Temperatures!$G$2-18.825)</f>
        <v>0.85108267923615533</v>
      </c>
      <c r="BA100">
        <f ca="1">Parameters!BA$159+Parameters!BA$160*LN(Parameters!$B$125+Temperatures!$G100-Temperatures!$G$2-18.825)</f>
        <v>1.0150690449589201</v>
      </c>
      <c r="BB100">
        <f ca="1">Parameters!BB$159+Parameters!BB$160*LN(Parameters!$B$125+Temperatures!$G100-Temperatures!$G$2-18.825)</f>
        <v>1.0808368912699053</v>
      </c>
      <c r="BC100">
        <f ca="1">Parameters!BC$159+Parameters!BC$160*LN(Parameters!$B$125+Temperatures!$G100-Temperatures!$G$2-18.825)</f>
        <v>1.1121725109569047</v>
      </c>
      <c r="BD100">
        <f ca="1">Parameters!BD$159+Parameters!BD$160*LN(Parameters!$B$125+Temperatures!$G100-Temperatures!$G$2-18.825)</f>
        <v>1.1002951439290825</v>
      </c>
      <c r="BE100">
        <f ca="1">Parameters!BE$159+Parameters!BE$160*LN(Parameters!$B$125+Temperatures!$G100-Temperatures!$G$2-18.825)</f>
        <v>0.72883359302052364</v>
      </c>
      <c r="BF100">
        <f ca="1">Parameters!BF$159+Parameters!BF$160*LN(Parameters!$B$125+Temperatures!$G100-Temperatures!$G$2-18.825)</f>
        <v>0.34557878954192756</v>
      </c>
      <c r="BG100">
        <f ca="1">Parameters!BG$159+Parameters!BG$160*LN(Parameters!$B$125+Temperatures!$G100-Temperatures!$G$2-18.825)</f>
        <v>0.97218955260513518</v>
      </c>
      <c r="BH100">
        <f ca="1">Parameters!BH$159+Parameters!BH$160*LN(Parameters!$B$125+Temperatures!$G100-Temperatures!$G$2-18.825)</f>
        <v>0.27604761623928148</v>
      </c>
      <c r="BI100">
        <f ca="1">Parameters!BI$159+Parameters!BI$160*LN(Parameters!$B$125+Temperatures!$G100-Temperatures!$G$2-18.825)</f>
        <v>1.1244478991674403</v>
      </c>
      <c r="BJ100">
        <f ca="1">Parameters!BJ$159+Parameters!BJ$160*LN(Parameters!$B$125+Temperatures!$G100-Temperatures!$G$2-18.825)</f>
        <v>0.57936918106366242</v>
      </c>
      <c r="BK100">
        <f ca="1">Parameters!BK$159+Parameters!BK$160*LN(Parameters!$B$125+Temperatures!$G100-Temperatures!$G$2-18.825)</f>
        <v>1.28505668031762</v>
      </c>
      <c r="BL100">
        <f ca="1">Parameters!BL$159+Parameters!BL$160*LN(Parameters!$B$125+Temperatures!$G100-Temperatures!$G$2-18.825)</f>
        <v>1.2292085167538316</v>
      </c>
      <c r="BM100">
        <f ca="1">Parameters!BM$159+Parameters!BM$160*LN(Parameters!$B$125+Temperatures!$G100-Temperatures!$G$2-18.825)</f>
        <v>0.48077892223891977</v>
      </c>
      <c r="BN100">
        <f ca="1">Parameters!BN$159+Parameters!BN$160*LN(Parameters!$B$125+Temperatures!$G100-Temperatures!$G$2-18.825)</f>
        <v>0.53332718999453799</v>
      </c>
      <c r="BO100">
        <f ca="1">Parameters!BO$159+Parameters!BO$160*LN(Parameters!$B$125+Temperatures!$G100-Temperatures!$G$2-18.825)</f>
        <v>1.2945623307716514</v>
      </c>
      <c r="BP100">
        <f ca="1">Parameters!BP$159+Parameters!BP$160*LN(Parameters!$B$125+Temperatures!$G100-Temperatures!$G$2-18.825)</f>
        <v>1.216225766716027</v>
      </c>
      <c r="BQ100">
        <f ca="1">Parameters!BQ$159+Parameters!BQ$160*LN(Parameters!$B$125+Temperatures!$G100-Temperatures!$G$2-18.825)</f>
        <v>1.1699459347526042</v>
      </c>
      <c r="BR100">
        <f ca="1">Parameters!BR$159+Parameters!BR$160*LN(Parameters!$B$125+Temperatures!$G100-Temperatures!$G$2-18.825)</f>
        <v>1.2914372632062325</v>
      </c>
      <c r="BS100">
        <f ca="1">Parameters!BS$159+Parameters!BS$160*LN(Parameters!$B$125+Temperatures!$G100-Temperatures!$G$2-18.825)</f>
        <v>1.2875264721609296</v>
      </c>
      <c r="BT100">
        <f ca="1">Parameters!BT$159+Parameters!BT$160*LN(Parameters!$B$125+Temperatures!$G100-Temperatures!$G$2-18.825)</f>
        <v>1.1711674669893402</v>
      </c>
      <c r="BU100">
        <f ca="1">Parameters!BU$159+Parameters!BU$160*LN(Parameters!$B$125+Temperatures!$G100-Temperatures!$G$2-18.825)</f>
        <v>0.76986674958130352</v>
      </c>
      <c r="BV100">
        <f ca="1">Parameters!BV$159+Parameters!BV$160*LN(Parameters!$B$125+Temperatures!$G100-Temperatures!$G$2-18.825)</f>
        <v>1.2466052294613246</v>
      </c>
      <c r="BW100">
        <f ca="1">Parameters!BW$159+Parameters!BW$160*LN(Parameters!$B$125+Temperatures!$G100-Temperatures!$G$2-18.825)</f>
        <v>0.9928555333377016</v>
      </c>
      <c r="BX100">
        <f ca="1">Parameters!BX$159+Parameters!BX$160*LN(Parameters!$B$125+Temperatures!$G100-Temperatures!$G$2-18.825)</f>
        <v>1.2508730035820912</v>
      </c>
      <c r="BY100">
        <f ca="1">Parameters!BY$159+Parameters!BY$160*LN(Parameters!$B$125+Temperatures!$G100-Temperatures!$G$2-18.825)</f>
        <v>1.2936930361781269</v>
      </c>
      <c r="BZ100">
        <f ca="1">Parameters!BZ$159+Parameters!BZ$160*LN(Parameters!$B$125+Temperatures!$G100-Temperatures!$G$2-18.825)</f>
        <v>1.108432927293151</v>
      </c>
      <c r="CA100">
        <f ca="1">Parameters!CA$159+Parameters!CA$160*LN(Parameters!$B$125+Temperatures!$G100-Temperatures!$G$2-18.825)</f>
        <v>1.1167702529740278</v>
      </c>
      <c r="CB100">
        <f ca="1">Parameters!CB$159+Parameters!CB$160*LN(Parameters!$B$125+Temperatures!$G100-Temperatures!$G$2-18.825)</f>
        <v>0.59561246045914307</v>
      </c>
      <c r="CC100">
        <f ca="1">Parameters!CC$159+Parameters!CC$160*LN(Parameters!$B$125+Temperatures!$G100-Temperatures!$G$2-18.825)</f>
        <v>1.2140844908222403</v>
      </c>
      <c r="CD100">
        <f ca="1">Parameters!CD$159+Parameters!CD$160*LN(Parameters!$B$125+Temperatures!$G100-Temperatures!$G$2-18.825)</f>
        <v>0.56058119621179037</v>
      </c>
      <c r="CE100">
        <f ca="1">Parameters!CE$159+Parameters!CE$160*LN(Parameters!$B$125+Temperatures!$G100-Temperatures!$G$2-18.825)</f>
        <v>1.2471149195578417</v>
      </c>
      <c r="CF100">
        <f ca="1">Parameters!CF$159+Parameters!CF$160*LN(Parameters!$B$125+Temperatures!$G100-Temperatures!$G$2-18.825)</f>
        <v>1.235107856888769</v>
      </c>
      <c r="CG100">
        <f ca="1">Parameters!CG$159+Parameters!CG$160*LN(Parameters!$B$125+Temperatures!$G100-Temperatures!$G$2-18.825)</f>
        <v>0.47523383393152729</v>
      </c>
      <c r="CH100">
        <f ca="1">Parameters!CH$159+Parameters!CH$160*LN(Parameters!$B$125+Temperatures!$G100-Temperatures!$G$2-18.825)</f>
        <v>0.80353383335976603</v>
      </c>
      <c r="CI100">
        <f ca="1">Parameters!CI$159+Parameters!CI$160*LN(Parameters!$B$125+Temperatures!$G100-Temperatures!$G$2-18.825)</f>
        <v>1.1346730693487732</v>
      </c>
      <c r="CJ100">
        <f ca="1">Parameters!CJ$159+Parameters!CJ$160*LN(Parameters!$B$125+Temperatures!$G100-Temperatures!$G$2-18.825)</f>
        <v>0.20965165757986137</v>
      </c>
      <c r="CK100">
        <f ca="1">Parameters!CK$159+Parameters!CK$160*LN(Parameters!$B$125+Temperatures!$G100-Temperatures!$G$2-18.825)</f>
        <v>0.9994775726877928</v>
      </c>
      <c r="CL100">
        <f ca="1">Parameters!CL$159+Parameters!CL$160*LN(Parameters!$B$125+Temperatures!$G100-Temperatures!$G$2-18.825)</f>
        <v>0.67626247875581391</v>
      </c>
      <c r="CM100">
        <f ca="1">Parameters!CM$159+Parameters!CM$160*LN(Parameters!$B$125+Temperatures!$G100-Temperatures!$G$2-18.825)</f>
        <v>1.2004864007504041</v>
      </c>
      <c r="CN100">
        <f ca="1">Parameters!CN$159+Parameters!CN$160*LN(Parameters!$B$125+Temperatures!$G100-Temperatures!$G$2-18.825)</f>
        <v>0.94204666576682827</v>
      </c>
      <c r="CO100">
        <f ca="1">Parameters!CO$159+Parameters!CO$160*LN(Parameters!$B$125+Temperatures!$G100-Temperatures!$G$2-18.825)</f>
        <v>0.71725313373209698</v>
      </c>
      <c r="CP100">
        <f ca="1">Parameters!CP$159+Parameters!CP$160*LN(Parameters!$B$125+Temperatures!$G100-Temperatures!$G$2-18.825)</f>
        <v>0.41967976176491173</v>
      </c>
      <c r="CQ100">
        <f ca="1">Parameters!CQ$159+Parameters!CQ$160*LN(Parameters!$B$125+Temperatures!$G100-Temperatures!$G$2-18.825)</f>
        <v>1.035603258215485</v>
      </c>
      <c r="CR100">
        <f ca="1">Parameters!CR$159+Parameters!CR$160*LN(Parameters!$B$125+Temperatures!$G100-Temperatures!$G$2-18.825)</f>
        <v>0.28251478339982961</v>
      </c>
      <c r="CS100">
        <f ca="1">Parameters!CS$159+Parameters!CS$160*LN(Parameters!$B$125+Temperatures!$G100-Temperatures!$G$2-18.825)</f>
        <v>1.3359056990990286</v>
      </c>
      <c r="CT100">
        <f ca="1">Parameters!CT$159+Parameters!CT$160*LN(Parameters!$B$125+Temperatures!$G100-Temperatures!$G$2-18.825)</f>
        <v>1.2131488425800059</v>
      </c>
      <c r="CU100">
        <f ca="1">Parameters!CU$159+Parameters!CU$160*LN(Parameters!$B$125+Temperatures!$G100-Temperatures!$G$2-18.825)</f>
        <v>0.63294625712400121</v>
      </c>
      <c r="CV100">
        <f ca="1">Parameters!CV$159+Parameters!CV$160*LN(Parameters!$B$125+Temperatures!$G100-Temperatures!$G$2-18.825)</f>
        <v>1.2785529286003183</v>
      </c>
      <c r="CW100">
        <f ca="1">Parameters!CW$159+Parameters!CW$160*LN(Parameters!$B$125+Temperatures!$G100-Temperatures!$G$2-18.825)</f>
        <v>1.1827133068584039</v>
      </c>
      <c r="CX100">
        <f ca="1">Parameters!CX$159+Parameters!CX$160*LN(Parameters!$B$125+Temperatures!$G100-Temperatures!$G$2-18.825)</f>
        <v>0.83052436606513058</v>
      </c>
      <c r="CY100">
        <f ca="1">Parameters!CY$159+Parameters!CY$160*LN(Parameters!$B$125+Temperatures!$G100-Temperatures!$G$2-18.825)</f>
        <v>1.2039691607233578</v>
      </c>
      <c r="CZ100">
        <f ca="1">Parameters!CZ$159+Parameters!CZ$160*LN(Parameters!$B$125+Temperatures!$G100-Temperatures!$G$2-18.825)</f>
        <v>1.0193185932483728</v>
      </c>
      <c r="DA100">
        <f ca="1">Parameters!DA$159+Parameters!DA$160*LN(Parameters!$B$125+Temperatures!$G100-Temperatures!$G$2-18.825)</f>
        <v>0.32620555556887582</v>
      </c>
      <c r="DB100">
        <f ca="1">Parameters!DB$159+Parameters!DB$160*LN(Parameters!$B$125+Temperatures!$G100-Temperatures!$G$2-18.825)</f>
        <v>1.2439516544318832</v>
      </c>
      <c r="DC100">
        <f ca="1">Parameters!DC$159+Parameters!DC$160*LN(Parameters!$B$125+Temperatures!$G100-Temperatures!$G$2-18.825)</f>
        <v>0.67515587185847992</v>
      </c>
      <c r="DD100">
        <f ca="1">Parameters!DD$159+Parameters!DD$160*LN(Parameters!$B$125+Temperatures!$G100-Temperatures!$G$2-18.825)</f>
        <v>0.39718350991505358</v>
      </c>
      <c r="DE100">
        <f ca="1">Parameters!DE$159+Parameters!DE$160*LN(Parameters!$B$125+Temperatures!$G100-Temperatures!$G$2-18.825)</f>
        <v>0.49359668673323953</v>
      </c>
      <c r="DF100">
        <f ca="1">Parameters!DF$159+Parameters!DF$160*LN(Parameters!$B$125+Temperatures!$G100-Temperatures!$G$2-18.825)</f>
        <v>0.37640995368887731</v>
      </c>
      <c r="DG100">
        <f ca="1">Parameters!DG$159+Parameters!DG$160*LN(Parameters!$B$125+Temperatures!$G100-Temperatures!$G$2-18.825)</f>
        <v>0.87393455666334807</v>
      </c>
      <c r="DH100">
        <f ca="1">Parameters!DH$159+Parameters!DH$160*LN(Parameters!$B$125+Temperatures!$G100-Temperatures!$G$2-18.825)</f>
        <v>0.54981185477997097</v>
      </c>
      <c r="DI100">
        <f ca="1">Parameters!DI$159+Parameters!DI$160*LN(Parameters!$B$125+Temperatures!$G100-Temperatures!$G$2-18.825)</f>
        <v>1.0182004302451559</v>
      </c>
      <c r="DJ100">
        <f ca="1">Parameters!DJ$159+Parameters!DJ$160*LN(Parameters!$B$125+Temperatures!$G100-Temperatures!$G$2-18.825)</f>
        <v>0.97656774114327138</v>
      </c>
      <c r="DK100">
        <f ca="1">Parameters!DK$159+Parameters!DK$160*LN(Parameters!$B$125+Temperatures!$G100-Temperatures!$G$2-18.825)</f>
        <v>0.55809576181218457</v>
      </c>
      <c r="DL100">
        <f ca="1">Parameters!DL$159+Parameters!DL$160*LN(Parameters!$B$125+Temperatures!$G100-Temperatures!$G$2-18.825)</f>
        <v>1.3522014610746931</v>
      </c>
      <c r="DM100">
        <f ca="1">Parameters!DM$159+Parameters!DM$160*LN(Parameters!$B$125+Temperatures!$G100-Temperatures!$G$2-18.825)</f>
        <v>1.2410584452470965</v>
      </c>
      <c r="DN100">
        <f ca="1">Parameters!DN$159+Parameters!DN$160*LN(Parameters!$B$125+Temperatures!$G100-Temperatures!$G$2-18.825)</f>
        <v>0.52561378199902131</v>
      </c>
      <c r="DO100">
        <f ca="1">Parameters!DO$159+Parameters!DO$160*LN(Parameters!$B$125+Temperatures!$G100-Temperatures!$G$2-18.825)</f>
        <v>6.063438830271637E-2</v>
      </c>
      <c r="DP100">
        <f ca="1">Parameters!DP$159+Parameters!DP$160*LN(Parameters!$B$125+Temperatures!$G100-Temperatures!$G$2-18.825)</f>
        <v>1.1722855214392569</v>
      </c>
      <c r="DQ100">
        <f ca="1">Parameters!DQ$159+Parameters!DQ$160*LN(Parameters!$B$125+Temperatures!$G100-Temperatures!$G$2-18.825)</f>
        <v>1.3594310751407794</v>
      </c>
      <c r="DR100">
        <f ca="1">Parameters!DR$159+Parameters!DR$160*LN(Parameters!$B$125+Temperatures!$G100-Temperatures!$G$2-18.825)</f>
        <v>1.2378646237293731</v>
      </c>
      <c r="DS100">
        <f ca="1">Parameters!DS$159+Parameters!DS$160*LN(Parameters!$B$125+Temperatures!$G100-Temperatures!$G$2-18.825)</f>
        <v>1.0460749176003561</v>
      </c>
      <c r="DT100">
        <f ca="1">Parameters!DT$159+Parameters!DT$160*LN(Parameters!$B$125+Temperatures!$G100-Temperatures!$G$2-18.825)</f>
        <v>1.1056581329413839</v>
      </c>
      <c r="DU100">
        <f ca="1">Parameters!DU$159+Parameters!DU$160*LN(Parameters!$B$125+Temperatures!$G100-Temperatures!$G$2-18.825)</f>
        <v>1.2759623184489526</v>
      </c>
      <c r="DV100">
        <f ca="1">Parameters!DV$159+Parameters!DV$160*LN(Parameters!$B$125+Temperatures!$G100-Temperatures!$G$2-18.825)</f>
        <v>1.0888430179977582</v>
      </c>
      <c r="DW100">
        <f ca="1">Parameters!DW$159+Parameters!DW$160*LN(Parameters!$B$125+Temperatures!$G100-Temperatures!$G$2-18.825)</f>
        <v>1.0125179626788199</v>
      </c>
      <c r="DX100">
        <f ca="1">Parameters!DX$159+Parameters!DX$160*LN(Parameters!$B$125+Temperatures!$G100-Temperatures!$G$2-18.825)</f>
        <v>1.388139547163499</v>
      </c>
      <c r="DY100">
        <f ca="1">Parameters!DY$159+Parameters!DY$160*LN(Parameters!$B$125+Temperatures!$G100-Temperatures!$G$2-18.825)</f>
        <v>1.2936658456599475</v>
      </c>
      <c r="DZ100">
        <f ca="1">Parameters!DZ$159+Parameters!DZ$160*LN(Parameters!$B$125+Temperatures!$G100-Temperatures!$G$2-18.825)</f>
        <v>1.2120862410571724</v>
      </c>
      <c r="EA100">
        <f ca="1">Parameters!EA$159+Parameters!EA$160*LN(Parameters!$B$125+Temperatures!$G100-Temperatures!$G$2-18.825)</f>
        <v>0.50918886186401002</v>
      </c>
      <c r="EB100">
        <f ca="1">Parameters!EB$159+Parameters!EB$160*LN(Parameters!$B$125+Temperatures!$G100-Temperatures!$G$2-18.825)</f>
        <v>0.25521104973279024</v>
      </c>
      <c r="EC100">
        <f ca="1">Parameters!EC$159+Parameters!EC$160*LN(Parameters!$B$125+Temperatures!$G100-Temperatures!$G$2-18.825)</f>
        <v>0.9859577306889421</v>
      </c>
      <c r="ED100">
        <f ca="1">Parameters!ED$159+Parameters!ED$160*LN(Parameters!$B$125+Temperatures!$G100-Temperatures!$G$2-18.825)</f>
        <v>1.2624878166762574</v>
      </c>
      <c r="EE100">
        <f ca="1">Parameters!EE$159+Parameters!EE$160*LN(Parameters!$B$125+Temperatures!$G100-Temperatures!$G$2-18.825)</f>
        <v>0.60885644028238251</v>
      </c>
      <c r="EF100">
        <f ca="1">Parameters!EF$159+Parameters!EF$160*LN(Parameters!$B$125+Temperatures!$G100-Temperatures!$G$2-18.825)</f>
        <v>1.236338384716487</v>
      </c>
      <c r="EG100">
        <f ca="1">Parameters!EG$159+Parameters!EG$160*LN(Parameters!$B$125+Temperatures!$G100-Temperatures!$G$2-18.825)</f>
        <v>1.157332747391479</v>
      </c>
      <c r="EH100">
        <f ca="1">Parameters!EH$159+Parameters!EH$160*LN(Parameters!$B$125+Temperatures!$G100-Temperatures!$G$2-18.825)</f>
        <v>1.222182692376903</v>
      </c>
      <c r="EI100">
        <f ca="1">Parameters!EI$159+Parameters!EI$160*LN(Parameters!$B$125+Temperatures!$G100-Temperatures!$G$2-18.825)</f>
        <v>0.9004015308564195</v>
      </c>
      <c r="EJ100">
        <f ca="1">Parameters!EJ$159+Parameters!EJ$160*LN(Parameters!$B$125+Temperatures!$G100-Temperatures!$G$2-18.825)</f>
        <v>1.2269239715920859</v>
      </c>
      <c r="EK100">
        <f ca="1">Parameters!EK$159+Parameters!EK$160*LN(Parameters!$B$125+Temperatures!$G100-Temperatures!$G$2-18.825)</f>
        <v>1.293229209164189</v>
      </c>
      <c r="EL100">
        <f ca="1">Parameters!EL$159+Parameters!EL$160*LN(Parameters!$B$125+Temperatures!$G100-Temperatures!$G$2-18.825)</f>
        <v>1.134407724289644</v>
      </c>
      <c r="EM100">
        <f ca="1">Parameters!EM$159+Parameters!EM$160*LN(Parameters!$B$125+Temperatures!$G100-Temperatures!$G$2-18.825)</f>
        <v>0.46100756915833413</v>
      </c>
      <c r="EN100">
        <f ca="1">Parameters!EN$159+Parameters!EN$160*LN(Parameters!$B$125+Temperatures!$G100-Temperatures!$G$2-18.825)</f>
        <v>1.17989955571807</v>
      </c>
      <c r="EO100">
        <f ca="1">Parameters!EO$159+Parameters!EO$160*LN(Parameters!$B$125+Temperatures!$G100-Temperatures!$G$2-18.825)</f>
        <v>0.47269980002306367</v>
      </c>
      <c r="EP100">
        <f ca="1">Parameters!EP$159+Parameters!EP$160*LN(Parameters!$B$125+Temperatures!$G100-Temperatures!$G$2-18.825)</f>
        <v>0.74821341230421035</v>
      </c>
      <c r="EQ100">
        <f ca="1">Parameters!EQ$159+Parameters!EQ$160*LN(Parameters!$B$125+Temperatures!$G100-Temperatures!$G$2-18.825)</f>
        <v>1.1384913501583018</v>
      </c>
      <c r="ER100">
        <f ca="1">Parameters!ER$159+Parameters!ER$160*LN(Parameters!$B$125+Temperatures!$G100-Temperatures!$G$2-18.825)</f>
        <v>0.98303582570199477</v>
      </c>
      <c r="ES100">
        <f ca="1">Parameters!ES$159+Parameters!ES$160*LN(Parameters!$B$125+Temperatures!$G100-Temperatures!$G$2-18.825)</f>
        <v>1.3372622927092723</v>
      </c>
      <c r="ET100">
        <f ca="1">Parameters!ET$159+Parameters!ET$160*LN(Parameters!$B$125+Temperatures!$G100-Temperatures!$G$2-18.825)</f>
        <v>0.7748482493916774</v>
      </c>
      <c r="EU100">
        <f ca="1">Parameters!EU$159+Parameters!EU$160*LN(Parameters!$B$125+Temperatures!$G100-Temperatures!$G$2-18.825)</f>
        <v>0.53379285568539825</v>
      </c>
      <c r="EV100">
        <f ca="1">Parameters!EV$159+Parameters!EV$160*LN(Parameters!$B$125+Temperatures!$G100-Temperatures!$G$2-18.825)</f>
        <v>0.3025070826025395</v>
      </c>
      <c r="EW100">
        <f ca="1">Parameters!EW$159+Parameters!EW$160*LN(Parameters!$B$125+Temperatures!$G100-Temperatures!$G$2-18.825)</f>
        <v>0.94829988603210258</v>
      </c>
      <c r="EX100">
        <f ca="1">Parameters!EX$159+Parameters!EX$160*LN(Parameters!$B$125+Temperatures!$G100-Temperatures!$G$2-18.825)</f>
        <v>1.2506287198979822</v>
      </c>
      <c r="EY100">
        <f ca="1">Parameters!EY$159+Parameters!EY$160*LN(Parameters!$B$125+Temperatures!$G100-Temperatures!$G$2-18.825)</f>
        <v>1.3959004483559727</v>
      </c>
      <c r="EZ100">
        <f ca="1">Parameters!EZ$159+Parameters!EZ$160*LN(Parameters!$B$125+Temperatures!$G100-Temperatures!$G$2-18.825)</f>
        <v>1.2834277678430581</v>
      </c>
      <c r="FA100">
        <f ca="1">Parameters!FA$159+Parameters!FA$160*LN(Parameters!$B$125+Temperatures!$G100-Temperatures!$G$2-18.825)</f>
        <v>1.169909637288429</v>
      </c>
      <c r="FB100">
        <f ca="1">Parameters!FB$159+Parameters!FB$160*LN(Parameters!$B$125+Temperatures!$G100-Temperatures!$G$2-18.825)</f>
        <v>1.2308607438592765</v>
      </c>
      <c r="FC100">
        <f ca="1">Parameters!FC$159+Parameters!FC$160*LN(Parameters!$B$125+Temperatures!$G100-Temperatures!$G$2-18.825)</f>
        <v>1.1803104342570605</v>
      </c>
      <c r="FD100">
        <f ca="1">Parameters!FD$159+Parameters!FD$160*LN(Parameters!$B$125+Temperatures!$G100-Temperatures!$G$2-18.825)</f>
        <v>0.58220407256980455</v>
      </c>
      <c r="FE100">
        <f ca="1">Parameters!FE$159+Parameters!FE$160*LN(Parameters!$B$125+Temperatures!$G100-Temperatures!$G$2-18.825)</f>
        <v>1.2894961066417121</v>
      </c>
      <c r="FF100">
        <f ca="1">Parameters!FF$159+Parameters!FF$160*LN(Parameters!$B$125+Temperatures!$G100-Temperatures!$G$2-18.825)</f>
        <v>0.60132391350402647</v>
      </c>
      <c r="FG100">
        <f ca="1">Parameters!FG$159+Parameters!FG$160*LN(Parameters!$B$125+Temperatures!$G100-Temperatures!$G$2-18.825)</f>
        <v>1.3426920473159791</v>
      </c>
      <c r="FH100">
        <f ca="1">Parameters!FH$159+Parameters!FH$160*LN(Parameters!$B$125+Temperatures!$G100-Temperatures!$G$2-18.825)</f>
        <v>1.0128318632906148</v>
      </c>
      <c r="FI100">
        <f ca="1">Parameters!FI$159+Parameters!FI$160*LN(Parameters!$B$125+Temperatures!$G100-Temperatures!$G$2-18.825)</f>
        <v>1.2941848405548335</v>
      </c>
      <c r="FJ100">
        <f ca="1">Parameters!FJ$159+Parameters!FJ$160*LN(Parameters!$B$125+Temperatures!$G100-Temperatures!$G$2-18.825)</f>
        <v>0.45290216003382389</v>
      </c>
      <c r="FK100">
        <f ca="1">Parameters!FK$159+Parameters!FK$160*LN(Parameters!$B$125+Temperatures!$G100-Temperatures!$G$2-18.825)</f>
        <v>0.50899417116778722</v>
      </c>
      <c r="FL100">
        <f ca="1">Parameters!FL$159+Parameters!FL$160*LN(Parameters!$B$125+Temperatures!$G100-Temperatures!$G$2-18.825)</f>
        <v>0.34297094134451245</v>
      </c>
      <c r="FM100">
        <f ca="1">Parameters!FM$159+Parameters!FM$160*LN(Parameters!$B$125+Temperatures!$G100-Temperatures!$G$2-18.825)</f>
        <v>0.90268266164253275</v>
      </c>
      <c r="FN100">
        <f ca="1">Parameters!FN$159+Parameters!FN$160*LN(Parameters!$B$125+Temperatures!$G100-Temperatures!$G$2-18.825)</f>
        <v>1.3624313255724347</v>
      </c>
      <c r="FO100">
        <f ca="1">Parameters!FO$159+Parameters!FO$160*LN(Parameters!$B$125+Temperatures!$G100-Temperatures!$G$2-18.825)</f>
        <v>1.2916892938637252</v>
      </c>
      <c r="FP100">
        <f ca="1">Parameters!FP$159+Parameters!FP$160*LN(Parameters!$B$125+Temperatures!$G100-Temperatures!$G$2-18.825)</f>
        <v>1.3109054431968541</v>
      </c>
      <c r="FQ100">
        <f ca="1">Parameters!FQ$159+Parameters!FQ$160*LN(Parameters!$B$125+Temperatures!$G100-Temperatures!$G$2-18.825)</f>
        <v>0.61536357662969843</v>
      </c>
      <c r="FR100">
        <f ca="1">Parameters!FR$159+Parameters!FR$160*LN(Parameters!$B$125+Temperatures!$G100-Temperatures!$G$2-18.825)</f>
        <v>0.80093169230236583</v>
      </c>
      <c r="FS100">
        <f ca="1">Parameters!FS$159+Parameters!FS$160*LN(Parameters!$B$125+Temperatures!$G100-Temperatures!$G$2-18.825)</f>
        <v>1.157595660746209</v>
      </c>
      <c r="FT100">
        <f ca="1">Parameters!FT$159+Parameters!FT$160*LN(Parameters!$B$125+Temperatures!$G100-Temperatures!$G$2-18.825)</f>
        <v>1.0411796751640241</v>
      </c>
      <c r="FU100">
        <f ca="1">Parameters!FU$159+Parameters!FU$160*LN(Parameters!$B$125+Temperatures!$G100-Temperatures!$G$2-18.825)</f>
        <v>1.2682675548840805</v>
      </c>
      <c r="FV100">
        <f ca="1">Parameters!FV$159+Parameters!FV$160*LN(Parameters!$B$125+Temperatures!$G100-Temperatures!$G$2-18.825)</f>
        <v>0.91037246155887264</v>
      </c>
      <c r="FW100">
        <f ca="1">Parameters!FW$159+Parameters!FW$160*LN(Parameters!$B$125+Temperatures!$G100-Temperatures!$G$2-18.825)</f>
        <v>0.68165328107912759</v>
      </c>
      <c r="FX100">
        <f ca="1">Parameters!FX$159+Parameters!FX$160*LN(Parameters!$B$125+Temperatures!$G100-Temperatures!$G$2-18.825)</f>
        <v>1.1762324108731794</v>
      </c>
      <c r="FY100">
        <f ca="1">Parameters!FY$159+Parameters!FY$160*LN(Parameters!$B$125+Temperatures!$G100-Temperatures!$G$2-18.825)</f>
        <v>0.97182543181614123</v>
      </c>
      <c r="FZ100">
        <f ca="1">Parameters!FZ$159+Parameters!FZ$160*LN(Parameters!$B$125+Temperatures!$G100-Temperatures!$G$2-18.825)</f>
        <v>1.1214071339311495</v>
      </c>
      <c r="GA100">
        <f ca="1">Parameters!GA$159+Parameters!GA$160*LN(Parameters!$B$125+Temperatures!$G100-Temperatures!$G$2-18.825)</f>
        <v>1.1160756479693581</v>
      </c>
      <c r="GB100">
        <f ca="1">Parameters!GB$159+Parameters!GB$160*LN(Parameters!$B$125+Temperatures!$G100-Temperatures!$G$2-18.825)</f>
        <v>0.48643647565484022</v>
      </c>
      <c r="GC100">
        <f ca="1">Parameters!GC$159+Parameters!GC$160*LN(Parameters!$B$125+Temperatures!$G100-Temperatures!$G$2-18.825)</f>
        <v>0.8545883092374259</v>
      </c>
      <c r="GD100">
        <f ca="1">Parameters!GD$159+Parameters!GD$160*LN(Parameters!$B$125+Temperatures!$G100-Temperatures!$G$2-18.825)</f>
        <v>0.72754107472028073</v>
      </c>
      <c r="GE100">
        <f ca="1">Parameters!GE$159+Parameters!GE$160*LN(Parameters!$B$125+Temperatures!$G100-Temperatures!$G$2-18.825)</f>
        <v>0.70809671583522982</v>
      </c>
      <c r="GF100">
        <f ca="1">Parameters!GF$159+Parameters!GF$160*LN(Parameters!$B$125+Temperatures!$G100-Temperatures!$G$2-18.825)</f>
        <v>1.2079865626435431</v>
      </c>
      <c r="GG100">
        <f ca="1">Parameters!GG$159+Parameters!GG$160*LN(Parameters!$B$125+Temperatures!$G100-Temperatures!$G$2-18.825)</f>
        <v>1.2364806061662859</v>
      </c>
      <c r="GH100">
        <f ca="1">Parameters!GH$159+Parameters!GH$160*LN(Parameters!$B$125+Temperatures!$G100-Temperatures!$G$2-18.825)</f>
        <v>1.1022684933180009</v>
      </c>
      <c r="GI100">
        <f ca="1">Parameters!GI$159+Parameters!GI$160*LN(Parameters!$B$125+Temperatures!$G100-Temperatures!$G$2-18.825)</f>
        <v>1.2111837505011354</v>
      </c>
      <c r="GJ100">
        <f ca="1">Parameters!GJ$159+Parameters!GJ$160*LN(Parameters!$B$125+Temperatures!$G100-Temperatures!$G$2-18.825)</f>
        <v>1.0167931371233927</v>
      </c>
      <c r="GK100">
        <f ca="1">Parameters!GK$159+Parameters!GK$160*LN(Parameters!$B$125+Temperatures!$G100-Temperatures!$G$2-18.825)</f>
        <v>0.91860081307670671</v>
      </c>
      <c r="GL100">
        <f ca="1">Parameters!GL$159+Parameters!GL$160*LN(Parameters!$B$125+Temperatures!$G100-Temperatures!$G$2-18.825)</f>
        <v>1.1007144550745871</v>
      </c>
      <c r="GM100">
        <f ca="1">Parameters!GM$159+Parameters!GM$160*LN(Parameters!$B$125+Temperatures!$G100-Temperatures!$G$2-18.825)</f>
        <v>1.0488379575174385</v>
      </c>
    </row>
    <row r="101" spans="1:195" x14ac:dyDescent="0.25">
      <c r="A101">
        <v>2109</v>
      </c>
      <c r="B101">
        <f ca="1">Parameters!B$159+Parameters!B$160*LN(Parameters!$B$125+Temperatures!$G101-Temperatures!$G$2-18.825)</f>
        <v>0.67939243690815732</v>
      </c>
      <c r="C101">
        <f ca="1">Parameters!C$159+Parameters!C$160*LN(Parameters!$B$125+Temperatures!$G101-Temperatures!$G$2-18.825)</f>
        <v>1.0920208767993651</v>
      </c>
      <c r="D101">
        <f ca="1">Parameters!D$159+Parameters!D$160*LN(Parameters!$B$125+Temperatures!$G101-Temperatures!$G$2-18.825)</f>
        <v>0.64731084248376747</v>
      </c>
      <c r="E101">
        <f ca="1">Parameters!E$159+Parameters!E$160*LN(Parameters!$B$125+Temperatures!$G101-Temperatures!$G$2-18.825)</f>
        <v>0.28285147863841958</v>
      </c>
      <c r="F101">
        <f ca="1">Parameters!F$159+Parameters!F$160*LN(Parameters!$B$125+Temperatures!$G101-Temperatures!$G$2-18.825)</f>
        <v>1.3120597563050871</v>
      </c>
      <c r="G101">
        <f ca="1">Parameters!G$159+Parameters!G$160*LN(Parameters!$B$125+Temperatures!$G101-Temperatures!$G$2-18.825)</f>
        <v>0.8684398808163295</v>
      </c>
      <c r="H101">
        <f ca="1">Parameters!H$159+Parameters!H$160*LN(Parameters!$B$125+Temperatures!$G101-Temperatures!$G$2-18.825)</f>
        <v>0.48199872655719495</v>
      </c>
      <c r="I101">
        <f ca="1">Parameters!I$159+Parameters!I$160*LN(Parameters!$B$125+Temperatures!$G101-Temperatures!$G$2-18.825)</f>
        <v>1.2622960305961393</v>
      </c>
      <c r="J101">
        <f ca="1">Parameters!J$159+Parameters!J$160*LN(Parameters!$B$125+Temperatures!$G101-Temperatures!$G$2-18.825)</f>
        <v>0.84501406929796918</v>
      </c>
      <c r="K101">
        <f ca="1">Parameters!K$159+Parameters!K$160*LN(Parameters!$B$125+Temperatures!$G101-Temperatures!$G$2-18.825)</f>
        <v>0.44599081374417793</v>
      </c>
      <c r="L101">
        <f ca="1">Parameters!L$159+Parameters!L$160*LN(Parameters!$B$125+Temperatures!$G101-Temperatures!$G$2-18.825)</f>
        <v>0.71095201955746279</v>
      </c>
      <c r="M101">
        <f ca="1">Parameters!M$159+Parameters!M$160*LN(Parameters!$B$125+Temperatures!$G101-Temperatures!$G$2-18.825)</f>
        <v>1.0336112061012341</v>
      </c>
      <c r="N101">
        <f ca="1">Parameters!N$159+Parameters!N$160*LN(Parameters!$B$125+Temperatures!$G101-Temperatures!$G$2-18.825)</f>
        <v>0.52259275995340204</v>
      </c>
      <c r="O101">
        <f ca="1">Parameters!O$159+Parameters!O$160*LN(Parameters!$B$125+Temperatures!$G101-Temperatures!$G$2-18.825)</f>
        <v>1.3161323911927032</v>
      </c>
      <c r="P101">
        <f ca="1">Parameters!P$159+Parameters!P$160*LN(Parameters!$B$125+Temperatures!$G101-Temperatures!$G$2-18.825)</f>
        <v>1.3587610344721961</v>
      </c>
      <c r="Q101">
        <f ca="1">Parameters!Q$159+Parameters!Q$160*LN(Parameters!$B$125+Temperatures!$G101-Temperatures!$G$2-18.825)</f>
        <v>1.232351135607074</v>
      </c>
      <c r="R101">
        <f ca="1">Parameters!R$159+Parameters!R$160*LN(Parameters!$B$125+Temperatures!$G101-Temperatures!$G$2-18.825)</f>
        <v>0.5853684391561268</v>
      </c>
      <c r="S101">
        <f ca="1">Parameters!S$159+Parameters!S$160*LN(Parameters!$B$125+Temperatures!$G101-Temperatures!$G$2-18.825)</f>
        <v>1.3389813668494295</v>
      </c>
      <c r="T101">
        <f ca="1">Parameters!T$159+Parameters!T$160*LN(Parameters!$B$125+Temperatures!$G101-Temperatures!$G$2-18.825)</f>
        <v>1.2010329595979548</v>
      </c>
      <c r="U101">
        <f ca="1">Parameters!U$159+Parameters!U$160*LN(Parameters!$B$125+Temperatures!$G101-Temperatures!$G$2-18.825)</f>
        <v>0.5245855071419766</v>
      </c>
      <c r="V101">
        <f ca="1">Parameters!V$159+Parameters!V$160*LN(Parameters!$B$125+Temperatures!$G101-Temperatures!$G$2-18.825)</f>
        <v>0.4010978426222494</v>
      </c>
      <c r="W101">
        <f ca="1">Parameters!W$159+Parameters!W$160*LN(Parameters!$B$125+Temperatures!$G101-Temperatures!$G$2-18.825)</f>
        <v>1.2253027278046218</v>
      </c>
      <c r="X101">
        <f ca="1">Parameters!X$159+Parameters!X$160*LN(Parameters!$B$125+Temperatures!$G101-Temperatures!$G$2-18.825)</f>
        <v>1.1094321610492355</v>
      </c>
      <c r="Y101">
        <f ca="1">Parameters!Y$159+Parameters!Y$160*LN(Parameters!$B$125+Temperatures!$G101-Temperatures!$G$2-18.825)</f>
        <v>0.84040693154698642</v>
      </c>
      <c r="Z101">
        <f ca="1">Parameters!Z$159+Parameters!Z$160*LN(Parameters!$B$125+Temperatures!$G101-Temperatures!$G$2-18.825)</f>
        <v>1.1379476323648507</v>
      </c>
      <c r="AA101">
        <f ca="1">Parameters!AA$159+Parameters!AA$160*LN(Parameters!$B$125+Temperatures!$G101-Temperatures!$G$2-18.825)</f>
        <v>1.2621891274868624</v>
      </c>
      <c r="AB101">
        <f ca="1">Parameters!AB$159+Parameters!AB$160*LN(Parameters!$B$125+Temperatures!$G101-Temperatures!$G$2-18.825)</f>
        <v>1.2993759793901456</v>
      </c>
      <c r="AC101">
        <f ca="1">Parameters!AC$159+Parameters!AC$160*LN(Parameters!$B$125+Temperatures!$G101-Temperatures!$G$2-18.825)</f>
        <v>0.66703526069601038</v>
      </c>
      <c r="AD101">
        <f ca="1">Parameters!AD$159+Parameters!AD$160*LN(Parameters!$B$125+Temperatures!$G101-Temperatures!$G$2-18.825)</f>
        <v>1.1040623268006466</v>
      </c>
      <c r="AE101">
        <f ca="1">Parameters!AE$159+Parameters!AE$160*LN(Parameters!$B$125+Temperatures!$G101-Temperatures!$G$2-18.825)</f>
        <v>1.2431992560860012</v>
      </c>
      <c r="AF101">
        <f ca="1">Parameters!AF$159+Parameters!AF$160*LN(Parameters!$B$125+Temperatures!$G101-Temperatures!$G$2-18.825)</f>
        <v>0.38043237326887108</v>
      </c>
      <c r="AG101">
        <f ca="1">Parameters!AG$159+Parameters!AG$160*LN(Parameters!$B$125+Temperatures!$G101-Temperatures!$G$2-18.825)</f>
        <v>0.43936534370242375</v>
      </c>
      <c r="AH101">
        <f ca="1">Parameters!AH$159+Parameters!AH$160*LN(Parameters!$B$125+Temperatures!$G101-Temperatures!$G$2-18.825)</f>
        <v>0.63992525592725447</v>
      </c>
      <c r="AI101">
        <f ca="1">Parameters!AI$159+Parameters!AI$160*LN(Parameters!$B$125+Temperatures!$G101-Temperatures!$G$2-18.825)</f>
        <v>0.76142785557175241</v>
      </c>
      <c r="AJ101">
        <f ca="1">Parameters!AJ$159+Parameters!AJ$160*LN(Parameters!$B$125+Temperatures!$G101-Temperatures!$G$2-18.825)</f>
        <v>1.2623622946286872</v>
      </c>
      <c r="AK101">
        <f ca="1">Parameters!AK$159+Parameters!AK$160*LN(Parameters!$B$125+Temperatures!$G101-Temperatures!$G$2-18.825)</f>
        <v>1.2167823610237101</v>
      </c>
      <c r="AL101">
        <f ca="1">Parameters!AL$159+Parameters!AL$160*LN(Parameters!$B$125+Temperatures!$G101-Temperatures!$G$2-18.825)</f>
        <v>1.1836326304916567</v>
      </c>
      <c r="AM101">
        <f ca="1">Parameters!AM$159+Parameters!AM$160*LN(Parameters!$B$125+Temperatures!$G101-Temperatures!$G$2-18.825)</f>
        <v>1.2068587462200664</v>
      </c>
      <c r="AN101">
        <f ca="1">Parameters!AN$159+Parameters!AN$160*LN(Parameters!$B$125+Temperatures!$G101-Temperatures!$G$2-18.825)</f>
        <v>1.0132028870148091</v>
      </c>
      <c r="AO101">
        <f ca="1">Parameters!AO$159+Parameters!AO$160*LN(Parameters!$B$125+Temperatures!$G101-Temperatures!$G$2-18.825)</f>
        <v>1.175296061413766</v>
      </c>
      <c r="AP101">
        <f ca="1">Parameters!AP$159+Parameters!AP$160*LN(Parameters!$B$125+Temperatures!$G101-Temperatures!$G$2-18.825)</f>
        <v>1.0237303204264612</v>
      </c>
      <c r="AQ101">
        <f ca="1">Parameters!AQ$159+Parameters!AQ$160*LN(Parameters!$B$125+Temperatures!$G101-Temperatures!$G$2-18.825)</f>
        <v>1.0980863434178851</v>
      </c>
      <c r="AR101">
        <f ca="1">Parameters!AR$159+Parameters!AR$160*LN(Parameters!$B$125+Temperatures!$G101-Temperatures!$G$2-18.825)</f>
        <v>1.2313515400564161</v>
      </c>
      <c r="AS101">
        <f ca="1">Parameters!AS$159+Parameters!AS$160*LN(Parameters!$B$125+Temperatures!$G101-Temperatures!$G$2-18.825)</f>
        <v>0.91451297135434784</v>
      </c>
      <c r="AT101">
        <f ca="1">Parameters!AT$159+Parameters!AT$160*LN(Parameters!$B$125+Temperatures!$G101-Temperatures!$G$2-18.825)</f>
        <v>0.45620033459381759</v>
      </c>
      <c r="AU101">
        <f ca="1">Parameters!AU$159+Parameters!AU$160*LN(Parameters!$B$125+Temperatures!$G101-Temperatures!$G$2-18.825)</f>
        <v>0.49166965974919929</v>
      </c>
      <c r="AV101">
        <f ca="1">Parameters!AV$159+Parameters!AV$160*LN(Parameters!$B$125+Temperatures!$G101-Temperatures!$G$2-18.825)</f>
        <v>1.3959546992050733</v>
      </c>
      <c r="AW101">
        <f ca="1">Parameters!AW$159+Parameters!AW$160*LN(Parameters!$B$125+Temperatures!$G101-Temperatures!$G$2-18.825)</f>
        <v>1.1101999479439011</v>
      </c>
      <c r="AX101">
        <f ca="1">Parameters!AX$159+Parameters!AX$160*LN(Parameters!$B$125+Temperatures!$G101-Temperatures!$G$2-18.825)</f>
        <v>0.44087522261604495</v>
      </c>
      <c r="AY101">
        <f ca="1">Parameters!AY$159+Parameters!AY$160*LN(Parameters!$B$125+Temperatures!$G101-Temperatures!$G$2-18.825)</f>
        <v>1.202776863202079</v>
      </c>
      <c r="AZ101">
        <f ca="1">Parameters!AZ$159+Parameters!AZ$160*LN(Parameters!$B$125+Temperatures!$G101-Temperatures!$G$2-18.825)</f>
        <v>0.851059443560647</v>
      </c>
      <c r="BA101">
        <f ca="1">Parameters!BA$159+Parameters!BA$160*LN(Parameters!$B$125+Temperatures!$G101-Temperatures!$G$2-18.825)</f>
        <v>1.0149994547985297</v>
      </c>
      <c r="BB101">
        <f ca="1">Parameters!BB$159+Parameters!BB$160*LN(Parameters!$B$125+Temperatures!$G101-Temperatures!$G$2-18.825)</f>
        <v>1.0807762024982974</v>
      </c>
      <c r="BC101">
        <f ca="1">Parameters!BC$159+Parameters!BC$160*LN(Parameters!$B$125+Temperatures!$G101-Temperatures!$G$2-18.825)</f>
        <v>1.1121048344530706</v>
      </c>
      <c r="BD101">
        <f ca="1">Parameters!BD$159+Parameters!BD$160*LN(Parameters!$B$125+Temperatures!$G101-Temperatures!$G$2-18.825)</f>
        <v>1.1002230526627961</v>
      </c>
      <c r="BE101">
        <f ca="1">Parameters!BE$159+Parameters!BE$160*LN(Parameters!$B$125+Temperatures!$G101-Temperatures!$G$2-18.825)</f>
        <v>0.72881935906430251</v>
      </c>
      <c r="BF101">
        <f ca="1">Parameters!BF$159+Parameters!BF$160*LN(Parameters!$B$125+Temperatures!$G101-Temperatures!$G$2-18.825)</f>
        <v>0.34564527921061899</v>
      </c>
      <c r="BG101">
        <f ca="1">Parameters!BG$159+Parameters!BG$160*LN(Parameters!$B$125+Temperatures!$G101-Temperatures!$G$2-18.825)</f>
        <v>0.97213391329783017</v>
      </c>
      <c r="BH101">
        <f ca="1">Parameters!BH$159+Parameters!BH$160*LN(Parameters!$B$125+Temperatures!$G101-Temperatures!$G$2-18.825)</f>
        <v>0.27613541247175422</v>
      </c>
      <c r="BI101">
        <f ca="1">Parameters!BI$159+Parameters!BI$160*LN(Parameters!$B$125+Temperatures!$G101-Temperatures!$G$2-18.825)</f>
        <v>1.124340453165207</v>
      </c>
      <c r="BJ101">
        <f ca="1">Parameters!BJ$159+Parameters!BJ$160*LN(Parameters!$B$125+Temperatures!$G101-Temperatures!$G$2-18.825)</f>
        <v>0.57937273762674102</v>
      </c>
      <c r="BK101">
        <f ca="1">Parameters!BK$159+Parameters!BK$160*LN(Parameters!$B$125+Temperatures!$G101-Temperatures!$G$2-18.825)</f>
        <v>1.2849288713778391</v>
      </c>
      <c r="BL101">
        <f ca="1">Parameters!BL$159+Parameters!BL$160*LN(Parameters!$B$125+Temperatures!$G101-Temperatures!$G$2-18.825)</f>
        <v>1.2291058520860296</v>
      </c>
      <c r="BM101">
        <f ca="1">Parameters!BM$159+Parameters!BM$160*LN(Parameters!$B$125+Temperatures!$G101-Temperatures!$G$2-18.825)</f>
        <v>0.4807796626947316</v>
      </c>
      <c r="BN101">
        <f ca="1">Parameters!BN$159+Parameters!BN$160*LN(Parameters!$B$125+Temperatures!$G101-Temperatures!$G$2-18.825)</f>
        <v>0.53335857214308735</v>
      </c>
      <c r="BO101">
        <f ca="1">Parameters!BO$159+Parameters!BO$160*LN(Parameters!$B$125+Temperatures!$G101-Temperatures!$G$2-18.825)</f>
        <v>1.2944549299936481</v>
      </c>
      <c r="BP101">
        <f ca="1">Parameters!BP$159+Parameters!BP$160*LN(Parameters!$B$125+Temperatures!$G101-Temperatures!$G$2-18.825)</f>
        <v>1.2161348828351324</v>
      </c>
      <c r="BQ101">
        <f ca="1">Parameters!BQ$159+Parameters!BQ$160*LN(Parameters!$B$125+Temperatures!$G101-Temperatures!$G$2-18.825)</f>
        <v>1.1698369390023549</v>
      </c>
      <c r="BR101">
        <f ca="1">Parameters!BR$159+Parameters!BR$160*LN(Parameters!$B$125+Temperatures!$G101-Temperatures!$G$2-18.825)</f>
        <v>1.2913284323884604</v>
      </c>
      <c r="BS101">
        <f ca="1">Parameters!BS$159+Parameters!BS$160*LN(Parameters!$B$125+Temperatures!$G101-Temperatures!$G$2-18.825)</f>
        <v>1.2874209820620188</v>
      </c>
      <c r="BT101">
        <f ca="1">Parameters!BT$159+Parameters!BT$160*LN(Parameters!$B$125+Temperatures!$G101-Temperatures!$G$2-18.825)</f>
        <v>1.1710737217109646</v>
      </c>
      <c r="BU101">
        <f ca="1">Parameters!BU$159+Parameters!BU$160*LN(Parameters!$B$125+Temperatures!$G101-Temperatures!$G$2-18.825)</f>
        <v>0.76984996070222944</v>
      </c>
      <c r="BV101">
        <f ca="1">Parameters!BV$159+Parameters!BV$160*LN(Parameters!$B$125+Temperatures!$G101-Temperatures!$G$2-18.825)</f>
        <v>1.2464869909231941</v>
      </c>
      <c r="BW101">
        <f ca="1">Parameters!BW$159+Parameters!BW$160*LN(Parameters!$B$125+Temperatures!$G101-Temperatures!$G$2-18.825)</f>
        <v>0.99279779101000465</v>
      </c>
      <c r="BX101">
        <f ca="1">Parameters!BX$159+Parameters!BX$160*LN(Parameters!$B$125+Temperatures!$G101-Temperatures!$G$2-18.825)</f>
        <v>1.2507664661179545</v>
      </c>
      <c r="BY101">
        <f ca="1">Parameters!BY$159+Parameters!BY$160*LN(Parameters!$B$125+Temperatures!$G101-Temperatures!$G$2-18.825)</f>
        <v>1.2935835831901317</v>
      </c>
      <c r="BZ101">
        <f ca="1">Parameters!BZ$159+Parameters!BZ$160*LN(Parameters!$B$125+Temperatures!$G101-Temperatures!$G$2-18.825)</f>
        <v>1.1083472049985623</v>
      </c>
      <c r="CA101">
        <f ca="1">Parameters!CA$159+Parameters!CA$160*LN(Parameters!$B$125+Temperatures!$G101-Temperatures!$G$2-18.825)</f>
        <v>1.1166906764378879</v>
      </c>
      <c r="CB101">
        <f ca="1">Parameters!CB$159+Parameters!CB$160*LN(Parameters!$B$125+Temperatures!$G101-Temperatures!$G$2-18.825)</f>
        <v>0.59562661169949271</v>
      </c>
      <c r="CC101">
        <f ca="1">Parameters!CC$159+Parameters!CC$160*LN(Parameters!$B$125+Temperatures!$G101-Temperatures!$G$2-18.825)</f>
        <v>1.2139749812910878</v>
      </c>
      <c r="CD101">
        <f ca="1">Parameters!CD$159+Parameters!CD$160*LN(Parameters!$B$125+Temperatures!$G101-Temperatures!$G$2-18.825)</f>
        <v>0.56060286450654373</v>
      </c>
      <c r="CE101">
        <f ca="1">Parameters!CE$159+Parameters!CE$160*LN(Parameters!$B$125+Temperatures!$G101-Temperatures!$G$2-18.825)</f>
        <v>1.2469999594191434</v>
      </c>
      <c r="CF101">
        <f ca="1">Parameters!CF$159+Parameters!CF$160*LN(Parameters!$B$125+Temperatures!$G101-Temperatures!$G$2-18.825)</f>
        <v>1.2350167292864835</v>
      </c>
      <c r="CG101">
        <f ca="1">Parameters!CG$159+Parameters!CG$160*LN(Parameters!$B$125+Temperatures!$G101-Temperatures!$G$2-18.825)</f>
        <v>0.47522139578531414</v>
      </c>
      <c r="CH101">
        <f ca="1">Parameters!CH$159+Parameters!CH$160*LN(Parameters!$B$125+Temperatures!$G101-Temperatures!$G$2-18.825)</f>
        <v>0.80352981481783203</v>
      </c>
      <c r="CI101">
        <f ca="1">Parameters!CI$159+Parameters!CI$160*LN(Parameters!$B$125+Temperatures!$G101-Temperatures!$G$2-18.825)</f>
        <v>1.1346240298973116</v>
      </c>
      <c r="CJ101">
        <f ca="1">Parameters!CJ$159+Parameters!CJ$160*LN(Parameters!$B$125+Temperatures!$G101-Temperatures!$G$2-18.825)</f>
        <v>0.20969652632912722</v>
      </c>
      <c r="CK101">
        <f ca="1">Parameters!CK$159+Parameters!CK$160*LN(Parameters!$B$125+Temperatures!$G101-Temperatures!$G$2-18.825)</f>
        <v>0.99942598182000897</v>
      </c>
      <c r="CL101">
        <f ca="1">Parameters!CL$159+Parameters!CL$160*LN(Parameters!$B$125+Temperatures!$G101-Temperatures!$G$2-18.825)</f>
        <v>0.67626002499857518</v>
      </c>
      <c r="CM101">
        <f ca="1">Parameters!CM$159+Parameters!CM$160*LN(Parameters!$B$125+Temperatures!$G101-Temperatures!$G$2-18.825)</f>
        <v>1.2003747528468434</v>
      </c>
      <c r="CN101">
        <f ca="1">Parameters!CN$159+Parameters!CN$160*LN(Parameters!$B$125+Temperatures!$G101-Temperatures!$G$2-18.825)</f>
        <v>0.94201306853570055</v>
      </c>
      <c r="CO101">
        <f ca="1">Parameters!CO$159+Parameters!CO$160*LN(Parameters!$B$125+Temperatures!$G101-Temperatures!$G$2-18.825)</f>
        <v>0.7172384305396815</v>
      </c>
      <c r="CP101">
        <f ca="1">Parameters!CP$159+Parameters!CP$160*LN(Parameters!$B$125+Temperatures!$G101-Temperatures!$G$2-18.825)</f>
        <v>0.41974222072338874</v>
      </c>
      <c r="CQ101">
        <f ca="1">Parameters!CQ$159+Parameters!CQ$160*LN(Parameters!$B$125+Temperatures!$G101-Temperatures!$G$2-18.825)</f>
        <v>1.0355303203024364</v>
      </c>
      <c r="CR101">
        <f ca="1">Parameters!CR$159+Parameters!CR$160*LN(Parameters!$B$125+Temperatures!$G101-Temperatures!$G$2-18.825)</f>
        <v>0.28259471692553012</v>
      </c>
      <c r="CS101">
        <f ca="1">Parameters!CS$159+Parameters!CS$160*LN(Parameters!$B$125+Temperatures!$G101-Temperatures!$G$2-18.825)</f>
        <v>1.3357874425985812</v>
      </c>
      <c r="CT101">
        <f ca="1">Parameters!CT$159+Parameters!CT$160*LN(Parameters!$B$125+Temperatures!$G101-Temperatures!$G$2-18.825)</f>
        <v>1.2130337141969547</v>
      </c>
      <c r="CU101">
        <f ca="1">Parameters!CU$159+Parameters!CU$160*LN(Parameters!$B$125+Temperatures!$G101-Temperatures!$G$2-18.825)</f>
        <v>0.63295021202267243</v>
      </c>
      <c r="CV101">
        <f ca="1">Parameters!CV$159+Parameters!CV$160*LN(Parameters!$B$125+Temperatures!$G101-Temperatures!$G$2-18.825)</f>
        <v>1.2784789806362789</v>
      </c>
      <c r="CW101">
        <f ca="1">Parameters!CW$159+Parameters!CW$160*LN(Parameters!$B$125+Temperatures!$G101-Temperatures!$G$2-18.825)</f>
        <v>1.1826212159759382</v>
      </c>
      <c r="CX101">
        <f ca="1">Parameters!CX$159+Parameters!CX$160*LN(Parameters!$B$125+Temperatures!$G101-Temperatures!$G$2-18.825)</f>
        <v>0.8304977789396647</v>
      </c>
      <c r="CY101">
        <f ca="1">Parameters!CY$159+Parameters!CY$160*LN(Parameters!$B$125+Temperatures!$G101-Temperatures!$G$2-18.825)</f>
        <v>1.2038696263405575</v>
      </c>
      <c r="CZ101">
        <f ca="1">Parameters!CZ$159+Parameters!CZ$160*LN(Parameters!$B$125+Temperatures!$G101-Temperatures!$G$2-18.825)</f>
        <v>1.0192602462904308</v>
      </c>
      <c r="DA101">
        <f ca="1">Parameters!DA$159+Parameters!DA$160*LN(Parameters!$B$125+Temperatures!$G101-Temperatures!$G$2-18.825)</f>
        <v>0.32625786507934817</v>
      </c>
      <c r="DB101">
        <f ca="1">Parameters!DB$159+Parameters!DB$160*LN(Parameters!$B$125+Temperatures!$G101-Temperatures!$G$2-18.825)</f>
        <v>1.2438368064529759</v>
      </c>
      <c r="DC101">
        <f ca="1">Parameters!DC$159+Parameters!DC$160*LN(Parameters!$B$125+Temperatures!$G101-Temperatures!$G$2-18.825)</f>
        <v>0.67515480150543739</v>
      </c>
      <c r="DD101">
        <f ca="1">Parameters!DD$159+Parameters!DD$160*LN(Parameters!$B$125+Temperatures!$G101-Temperatures!$G$2-18.825)</f>
        <v>0.39723177790919234</v>
      </c>
      <c r="DE101">
        <f ca="1">Parameters!DE$159+Parameters!DE$160*LN(Parameters!$B$125+Temperatures!$G101-Temperatures!$G$2-18.825)</f>
        <v>0.49361244598579695</v>
      </c>
      <c r="DF101">
        <f ca="1">Parameters!DF$159+Parameters!DF$160*LN(Parameters!$B$125+Temperatures!$G101-Temperatures!$G$2-18.825)</f>
        <v>0.37646483621724164</v>
      </c>
      <c r="DG101">
        <f ca="1">Parameters!DG$159+Parameters!DG$160*LN(Parameters!$B$125+Temperatures!$G101-Temperatures!$G$2-18.825)</f>
        <v>0.87390663021045434</v>
      </c>
      <c r="DH101">
        <f ca="1">Parameters!DH$159+Parameters!DH$160*LN(Parameters!$B$125+Temperatures!$G101-Temperatures!$G$2-18.825)</f>
        <v>0.54983972330129494</v>
      </c>
      <c r="DI101">
        <f ca="1">Parameters!DI$159+Parameters!DI$160*LN(Parameters!$B$125+Temperatures!$G101-Temperatures!$G$2-18.825)</f>
        <v>1.0181262604738244</v>
      </c>
      <c r="DJ101">
        <f ca="1">Parameters!DJ$159+Parameters!DJ$160*LN(Parameters!$B$125+Temperatures!$G101-Temperatures!$G$2-18.825)</f>
        <v>0.97651692245199229</v>
      </c>
      <c r="DK101">
        <f ca="1">Parameters!DK$159+Parameters!DK$160*LN(Parameters!$B$125+Temperatures!$G101-Temperatures!$G$2-18.825)</f>
        <v>0.55812056358535023</v>
      </c>
      <c r="DL101">
        <f ca="1">Parameters!DL$159+Parameters!DL$160*LN(Parameters!$B$125+Temperatures!$G101-Temperatures!$G$2-18.825)</f>
        <v>1.3521054026682209</v>
      </c>
      <c r="DM101">
        <f ca="1">Parameters!DM$159+Parameters!DM$160*LN(Parameters!$B$125+Temperatures!$G101-Temperatures!$G$2-18.825)</f>
        <v>1.2409569313384798</v>
      </c>
      <c r="DN101">
        <f ca="1">Parameters!DN$159+Parameters!DN$160*LN(Parameters!$B$125+Temperatures!$G101-Temperatures!$G$2-18.825)</f>
        <v>0.52563820854918608</v>
      </c>
      <c r="DO101">
        <f ca="1">Parameters!DO$159+Parameters!DO$160*LN(Parameters!$B$125+Temperatures!$G101-Temperatures!$G$2-18.825)</f>
        <v>6.0742662045692591E-2</v>
      </c>
      <c r="DP101">
        <f ca="1">Parameters!DP$159+Parameters!DP$160*LN(Parameters!$B$125+Temperatures!$G101-Temperatures!$G$2-18.825)</f>
        <v>1.1721969854514951</v>
      </c>
      <c r="DQ101">
        <f ca="1">Parameters!DQ$159+Parameters!DQ$160*LN(Parameters!$B$125+Temperatures!$G101-Temperatures!$G$2-18.825)</f>
        <v>1.359327470740219</v>
      </c>
      <c r="DR101">
        <f ca="1">Parameters!DR$159+Parameters!DR$160*LN(Parameters!$B$125+Temperatures!$G101-Temperatures!$G$2-18.825)</f>
        <v>1.2377458125892578</v>
      </c>
      <c r="DS101">
        <f ca="1">Parameters!DS$159+Parameters!DS$160*LN(Parameters!$B$125+Temperatures!$G101-Temperatures!$G$2-18.825)</f>
        <v>1.0459793825795596</v>
      </c>
      <c r="DT101">
        <f ca="1">Parameters!DT$159+Parameters!DT$160*LN(Parameters!$B$125+Temperatures!$G101-Temperatures!$G$2-18.825)</f>
        <v>1.1055885144104793</v>
      </c>
      <c r="DU101">
        <f ca="1">Parameters!DU$159+Parameters!DU$160*LN(Parameters!$B$125+Temperatures!$G101-Temperatures!$G$2-18.825)</f>
        <v>1.275847402902007</v>
      </c>
      <c r="DV101">
        <f ca="1">Parameters!DV$159+Parameters!DV$160*LN(Parameters!$B$125+Temperatures!$G101-Temperatures!$G$2-18.825)</f>
        <v>1.0887927670265649</v>
      </c>
      <c r="DW101">
        <f ca="1">Parameters!DW$159+Parameters!DW$160*LN(Parameters!$B$125+Temperatures!$G101-Temperatures!$G$2-18.825)</f>
        <v>1.0124299817640363</v>
      </c>
      <c r="DX101">
        <f ca="1">Parameters!DX$159+Parameters!DX$160*LN(Parameters!$B$125+Temperatures!$G101-Temperatures!$G$2-18.825)</f>
        <v>1.3880341470539983</v>
      </c>
      <c r="DY101">
        <f ca="1">Parameters!DY$159+Parameters!DY$160*LN(Parameters!$B$125+Temperatures!$G101-Temperatures!$G$2-18.825)</f>
        <v>1.2935621865511724</v>
      </c>
      <c r="DZ101">
        <f ca="1">Parameters!DZ$159+Parameters!DZ$160*LN(Parameters!$B$125+Temperatures!$G101-Temperatures!$G$2-18.825)</f>
        <v>1.2119888300522208</v>
      </c>
      <c r="EA101">
        <f ca="1">Parameters!EA$159+Parameters!EA$160*LN(Parameters!$B$125+Temperatures!$G101-Temperatures!$G$2-18.825)</f>
        <v>0.50919359953668519</v>
      </c>
      <c r="EB101">
        <f ca="1">Parameters!EB$159+Parameters!EB$160*LN(Parameters!$B$125+Temperatures!$G101-Temperatures!$G$2-18.825)</f>
        <v>0.25527154079410042</v>
      </c>
      <c r="EC101">
        <f ca="1">Parameters!EC$159+Parameters!EC$160*LN(Parameters!$B$125+Temperatures!$G101-Temperatures!$G$2-18.825)</f>
        <v>0.9859147249350545</v>
      </c>
      <c r="ED101">
        <f ca="1">Parameters!ED$159+Parameters!ED$160*LN(Parameters!$B$125+Temperatures!$G101-Temperatures!$G$2-18.825)</f>
        <v>1.2623746772000017</v>
      </c>
      <c r="EE101">
        <f ca="1">Parameters!EE$159+Parameters!EE$160*LN(Parameters!$B$125+Temperatures!$G101-Temperatures!$G$2-18.825)</f>
        <v>0.60882914841180413</v>
      </c>
      <c r="EF101">
        <f ca="1">Parameters!EF$159+Parameters!EF$160*LN(Parameters!$B$125+Temperatures!$G101-Temperatures!$G$2-18.825)</f>
        <v>1.2362512058796249</v>
      </c>
      <c r="EG101">
        <f ca="1">Parameters!EG$159+Parameters!EG$160*LN(Parameters!$B$125+Temperatures!$G101-Temperatures!$G$2-18.825)</f>
        <v>1.1572753426417643</v>
      </c>
      <c r="EH101">
        <f ca="1">Parameters!EH$159+Parameters!EH$160*LN(Parameters!$B$125+Temperatures!$G101-Temperatures!$G$2-18.825)</f>
        <v>1.2220766717740879</v>
      </c>
      <c r="EI101">
        <f ca="1">Parameters!EI$159+Parameters!EI$160*LN(Parameters!$B$125+Temperatures!$G101-Temperatures!$G$2-18.825)</f>
        <v>0.90036051313922583</v>
      </c>
      <c r="EJ101">
        <f ca="1">Parameters!EJ$159+Parameters!EJ$160*LN(Parameters!$B$125+Temperatures!$G101-Temperatures!$G$2-18.825)</f>
        <v>1.2268121630329718</v>
      </c>
      <c r="EK101">
        <f ca="1">Parameters!EK$159+Parameters!EK$160*LN(Parameters!$B$125+Temperatures!$G101-Temperatures!$G$2-18.825)</f>
        <v>1.2931024442981454</v>
      </c>
      <c r="EL101">
        <f ca="1">Parameters!EL$159+Parameters!EL$160*LN(Parameters!$B$125+Temperatures!$G101-Temperatures!$G$2-18.825)</f>
        <v>1.1343103994153516</v>
      </c>
      <c r="EM101">
        <f ca="1">Parameters!EM$159+Parameters!EM$160*LN(Parameters!$B$125+Temperatures!$G101-Temperatures!$G$2-18.825)</f>
        <v>0.46104024235622065</v>
      </c>
      <c r="EN101">
        <f ca="1">Parameters!EN$159+Parameters!EN$160*LN(Parameters!$B$125+Temperatures!$G101-Temperatures!$G$2-18.825)</f>
        <v>1.1797890246253191</v>
      </c>
      <c r="EO101">
        <f ca="1">Parameters!EO$159+Parameters!EO$160*LN(Parameters!$B$125+Temperatures!$G101-Temperatures!$G$2-18.825)</f>
        <v>0.47273739101216783</v>
      </c>
      <c r="EP101">
        <f ca="1">Parameters!EP$159+Parameters!EP$160*LN(Parameters!$B$125+Temperatures!$G101-Temperatures!$G$2-18.825)</f>
        <v>0.74818420771127414</v>
      </c>
      <c r="EQ101">
        <f ca="1">Parameters!EQ$159+Parameters!EQ$160*LN(Parameters!$B$125+Temperatures!$G101-Temperatures!$G$2-18.825)</f>
        <v>1.1384259304612434</v>
      </c>
      <c r="ER101">
        <f ca="1">Parameters!ER$159+Parameters!ER$160*LN(Parameters!$B$125+Temperatures!$G101-Temperatures!$G$2-18.825)</f>
        <v>0.98298786071382838</v>
      </c>
      <c r="ES101">
        <f ca="1">Parameters!ES$159+Parameters!ES$160*LN(Parameters!$B$125+Temperatures!$G101-Temperatures!$G$2-18.825)</f>
        <v>1.3371697626222108</v>
      </c>
      <c r="ET101">
        <f ca="1">Parameters!ET$159+Parameters!ET$160*LN(Parameters!$B$125+Temperatures!$G101-Temperatures!$G$2-18.825)</f>
        <v>0.77479334912064401</v>
      </c>
      <c r="EU101">
        <f ca="1">Parameters!EU$159+Parameters!EU$160*LN(Parameters!$B$125+Temperatures!$G101-Temperatures!$G$2-18.825)</f>
        <v>0.53382177643775419</v>
      </c>
      <c r="EV101">
        <f ca="1">Parameters!EV$159+Parameters!EV$160*LN(Parameters!$B$125+Temperatures!$G101-Temperatures!$G$2-18.825)</f>
        <v>0.30258843569212435</v>
      </c>
      <c r="EW101">
        <f ca="1">Parameters!EW$159+Parameters!EW$160*LN(Parameters!$B$125+Temperatures!$G101-Temperatures!$G$2-18.825)</f>
        <v>0.94824983209733849</v>
      </c>
      <c r="EX101">
        <f ca="1">Parameters!EX$159+Parameters!EX$160*LN(Parameters!$B$125+Temperatures!$G101-Temperatures!$G$2-18.825)</f>
        <v>1.2505564515835637</v>
      </c>
      <c r="EY101">
        <f ca="1">Parameters!EY$159+Parameters!EY$160*LN(Parameters!$B$125+Temperatures!$G101-Temperatures!$G$2-18.825)</f>
        <v>1.3957935067467053</v>
      </c>
      <c r="EZ101">
        <f ca="1">Parameters!EZ$159+Parameters!EZ$160*LN(Parameters!$B$125+Temperatures!$G101-Temperatures!$G$2-18.825)</f>
        <v>1.2833208449535249</v>
      </c>
      <c r="FA101">
        <f ca="1">Parameters!FA$159+Parameters!FA$160*LN(Parameters!$B$125+Temperatures!$G101-Temperatures!$G$2-18.825)</f>
        <v>1.169797851582081</v>
      </c>
      <c r="FB101">
        <f ca="1">Parameters!FB$159+Parameters!FB$160*LN(Parameters!$B$125+Temperatures!$G101-Temperatures!$G$2-18.825)</f>
        <v>1.2307606382024583</v>
      </c>
      <c r="FC101">
        <f ca="1">Parameters!FC$159+Parameters!FC$160*LN(Parameters!$B$125+Temperatures!$G101-Temperatures!$G$2-18.825)</f>
        <v>1.1802198993480355</v>
      </c>
      <c r="FD101">
        <f ca="1">Parameters!FD$159+Parameters!FD$160*LN(Parameters!$B$125+Temperatures!$G101-Temperatures!$G$2-18.825)</f>
        <v>0.58221889210340982</v>
      </c>
      <c r="FE101">
        <f ca="1">Parameters!FE$159+Parameters!FE$160*LN(Parameters!$B$125+Temperatures!$G101-Temperatures!$G$2-18.825)</f>
        <v>1.2893834627010752</v>
      </c>
      <c r="FF101">
        <f ca="1">Parameters!FF$159+Parameters!FF$160*LN(Parameters!$B$125+Temperatures!$G101-Temperatures!$G$2-18.825)</f>
        <v>0.60134284823717887</v>
      </c>
      <c r="FG101">
        <f ca="1">Parameters!FG$159+Parameters!FG$160*LN(Parameters!$B$125+Temperatures!$G101-Temperatures!$G$2-18.825)</f>
        <v>1.3425849030889769</v>
      </c>
      <c r="FH101">
        <f ca="1">Parameters!FH$159+Parameters!FH$160*LN(Parameters!$B$125+Temperatures!$G101-Temperatures!$G$2-18.825)</f>
        <v>1.0127514748518407</v>
      </c>
      <c r="FI101">
        <f ca="1">Parameters!FI$159+Parameters!FI$160*LN(Parameters!$B$125+Temperatures!$G101-Temperatures!$G$2-18.825)</f>
        <v>1.2940712773879453</v>
      </c>
      <c r="FJ101">
        <f ca="1">Parameters!FJ$159+Parameters!FJ$160*LN(Parameters!$B$125+Temperatures!$G101-Temperatures!$G$2-18.825)</f>
        <v>0.45293856262415821</v>
      </c>
      <c r="FK101">
        <f ca="1">Parameters!FK$159+Parameters!FK$160*LN(Parameters!$B$125+Temperatures!$G101-Temperatures!$G$2-18.825)</f>
        <v>0.5090220205892122</v>
      </c>
      <c r="FL101">
        <f ca="1">Parameters!FL$159+Parameters!FL$160*LN(Parameters!$B$125+Temperatures!$G101-Temperatures!$G$2-18.825)</f>
        <v>0.34302310480402831</v>
      </c>
      <c r="FM101">
        <f ca="1">Parameters!FM$159+Parameters!FM$160*LN(Parameters!$B$125+Temperatures!$G101-Temperatures!$G$2-18.825)</f>
        <v>0.90265544965573974</v>
      </c>
      <c r="FN101">
        <f ca="1">Parameters!FN$159+Parameters!FN$160*LN(Parameters!$B$125+Temperatures!$G101-Temperatures!$G$2-18.825)</f>
        <v>1.3623245961207147</v>
      </c>
      <c r="FO101">
        <f ca="1">Parameters!FO$159+Parameters!FO$160*LN(Parameters!$B$125+Temperatures!$G101-Temperatures!$G$2-18.825)</f>
        <v>1.2915846655716003</v>
      </c>
      <c r="FP101">
        <f ca="1">Parameters!FP$159+Parameters!FP$160*LN(Parameters!$B$125+Temperatures!$G101-Temperatures!$G$2-18.825)</f>
        <v>1.3107925853403106</v>
      </c>
      <c r="FQ101">
        <f ca="1">Parameters!FQ$159+Parameters!FQ$160*LN(Parameters!$B$125+Temperatures!$G101-Temperatures!$G$2-18.825)</f>
        <v>0.61540070422402504</v>
      </c>
      <c r="FR101">
        <f ca="1">Parameters!FR$159+Parameters!FR$160*LN(Parameters!$B$125+Temperatures!$G101-Temperatures!$G$2-18.825)</f>
        <v>0.80092555874981486</v>
      </c>
      <c r="FS101">
        <f ca="1">Parameters!FS$159+Parameters!FS$160*LN(Parameters!$B$125+Temperatures!$G101-Temperatures!$G$2-18.825)</f>
        <v>1.1574882535524909</v>
      </c>
      <c r="FT101">
        <f ca="1">Parameters!FT$159+Parameters!FT$160*LN(Parameters!$B$125+Temperatures!$G101-Temperatures!$G$2-18.825)</f>
        <v>1.041082966064262</v>
      </c>
      <c r="FU101">
        <f ca="1">Parameters!FU$159+Parameters!FU$160*LN(Parameters!$B$125+Temperatures!$G101-Temperatures!$G$2-18.825)</f>
        <v>1.2681480904698581</v>
      </c>
      <c r="FV101">
        <f ca="1">Parameters!FV$159+Parameters!FV$160*LN(Parameters!$B$125+Temperatures!$G101-Temperatures!$G$2-18.825)</f>
        <v>0.9103302168427938</v>
      </c>
      <c r="FW101">
        <f ca="1">Parameters!FW$159+Parameters!FW$160*LN(Parameters!$B$125+Temperatures!$G101-Temperatures!$G$2-18.825)</f>
        <v>0.68165784225746662</v>
      </c>
      <c r="FX101">
        <f ca="1">Parameters!FX$159+Parameters!FX$160*LN(Parameters!$B$125+Temperatures!$G101-Temperatures!$G$2-18.825)</f>
        <v>1.1761170544928048</v>
      </c>
      <c r="FY101">
        <f ca="1">Parameters!FY$159+Parameters!FY$160*LN(Parameters!$B$125+Temperatures!$G101-Temperatures!$G$2-18.825)</f>
        <v>0.97170690119630587</v>
      </c>
      <c r="FZ101">
        <f ca="1">Parameters!FZ$159+Parameters!FZ$160*LN(Parameters!$B$125+Temperatures!$G101-Temperatures!$G$2-18.825)</f>
        <v>1.1213246362268516</v>
      </c>
      <c r="GA101">
        <f ca="1">Parameters!GA$159+Parameters!GA$160*LN(Parameters!$B$125+Temperatures!$G101-Temperatures!$G$2-18.825)</f>
        <v>1.11599622951462</v>
      </c>
      <c r="GB101">
        <f ca="1">Parameters!GB$159+Parameters!GB$160*LN(Parameters!$B$125+Temperatures!$G101-Temperatures!$G$2-18.825)</f>
        <v>0.48647411036721211</v>
      </c>
      <c r="GC101">
        <f ca="1">Parameters!GC$159+Parameters!GC$160*LN(Parameters!$B$125+Temperatures!$G101-Temperatures!$G$2-18.825)</f>
        <v>0.85452961713185682</v>
      </c>
      <c r="GD101">
        <f ca="1">Parameters!GD$159+Parameters!GD$160*LN(Parameters!$B$125+Temperatures!$G101-Temperatures!$G$2-18.825)</f>
        <v>0.72753629221933835</v>
      </c>
      <c r="GE101">
        <f ca="1">Parameters!GE$159+Parameters!GE$160*LN(Parameters!$B$125+Temperatures!$G101-Temperatures!$G$2-18.825)</f>
        <v>0.70811020321403417</v>
      </c>
      <c r="GF101">
        <f ca="1">Parameters!GF$159+Parameters!GF$160*LN(Parameters!$B$125+Temperatures!$G101-Temperatures!$G$2-18.825)</f>
        <v>1.2078932575166175</v>
      </c>
      <c r="GG101">
        <f ca="1">Parameters!GG$159+Parameters!GG$160*LN(Parameters!$B$125+Temperatures!$G101-Temperatures!$G$2-18.825)</f>
        <v>1.2363756677283</v>
      </c>
      <c r="GH101">
        <f ca="1">Parameters!GH$159+Parameters!GH$160*LN(Parameters!$B$125+Temperatures!$G101-Temperatures!$G$2-18.825)</f>
        <v>1.1021663823781305</v>
      </c>
      <c r="GI101">
        <f ca="1">Parameters!GI$159+Parameters!GI$160*LN(Parameters!$B$125+Temperatures!$G101-Temperatures!$G$2-18.825)</f>
        <v>1.2110630651963878</v>
      </c>
      <c r="GJ101">
        <f ca="1">Parameters!GJ$159+Parameters!GJ$160*LN(Parameters!$B$125+Temperatures!$G101-Temperatures!$G$2-18.825)</f>
        <v>1.0167371133533318</v>
      </c>
      <c r="GK101">
        <f ca="1">Parameters!GK$159+Parameters!GK$160*LN(Parameters!$B$125+Temperatures!$G101-Temperatures!$G$2-18.825)</f>
        <v>0.91855724733789146</v>
      </c>
      <c r="GL101">
        <f ca="1">Parameters!GL$159+Parameters!GL$160*LN(Parameters!$B$125+Temperatures!$G101-Temperatures!$G$2-18.825)</f>
        <v>1.1006518939030419</v>
      </c>
      <c r="GM101">
        <f ca="1">Parameters!GM$159+Parameters!GM$160*LN(Parameters!$B$125+Temperatures!$G101-Temperatures!$G$2-18.825)</f>
        <v>1.0487840635477605</v>
      </c>
    </row>
    <row r="102" spans="1:195" x14ac:dyDescent="0.25">
      <c r="A102">
        <v>2110</v>
      </c>
      <c r="B102">
        <f ca="1">Parameters!B$159+Parameters!B$160*LN(Parameters!$B$125+Temperatures!$G102-Temperatures!$G$2-18.825)</f>
        <v>0.67941872377833745</v>
      </c>
      <c r="C102">
        <f ca="1">Parameters!C$159+Parameters!C$160*LN(Parameters!$B$125+Temperatures!$G102-Temperatures!$G$2-18.825)</f>
        <v>1.0919540214487689</v>
      </c>
      <c r="D102">
        <f ca="1">Parameters!D$159+Parameters!D$160*LN(Parameters!$B$125+Temperatures!$G102-Temperatures!$G$2-18.825)</f>
        <v>0.647317862700451</v>
      </c>
      <c r="E102">
        <f ca="1">Parameters!E$159+Parameters!E$160*LN(Parameters!$B$125+Temperatures!$G102-Temperatures!$G$2-18.825)</f>
        <v>0.28290621603651794</v>
      </c>
      <c r="F102">
        <f ca="1">Parameters!F$159+Parameters!F$160*LN(Parameters!$B$125+Temperatures!$G102-Temperatures!$G$2-18.825)</f>
        <v>1.3119717699672384</v>
      </c>
      <c r="G102">
        <f ca="1">Parameters!G$159+Parameters!G$160*LN(Parameters!$B$125+Temperatures!$G102-Temperatures!$G$2-18.825)</f>
        <v>0.86838653384789521</v>
      </c>
      <c r="H102">
        <f ca="1">Parameters!H$159+Parameters!H$160*LN(Parameters!$B$125+Temperatures!$G102-Temperatures!$G$2-18.825)</f>
        <v>0.48204231965266348</v>
      </c>
      <c r="I102">
        <f ca="1">Parameters!I$159+Parameters!I$160*LN(Parameters!$B$125+Temperatures!$G102-Temperatures!$G$2-18.825)</f>
        <v>1.2621767477217776</v>
      </c>
      <c r="J102">
        <f ca="1">Parameters!J$159+Parameters!J$160*LN(Parameters!$B$125+Temperatures!$G102-Temperatures!$G$2-18.825)</f>
        <v>0.8449645478455432</v>
      </c>
      <c r="K102">
        <f ca="1">Parameters!K$159+Parameters!K$160*LN(Parameters!$B$125+Temperatures!$G102-Temperatures!$G$2-18.825)</f>
        <v>0.44602563178761584</v>
      </c>
      <c r="L102">
        <f ca="1">Parameters!L$159+Parameters!L$160*LN(Parameters!$B$125+Temperatures!$G102-Temperatures!$G$2-18.825)</f>
        <v>0.71095158028912298</v>
      </c>
      <c r="M102">
        <f ca="1">Parameters!M$159+Parameters!M$160*LN(Parameters!$B$125+Temperatures!$G102-Temperatures!$G$2-18.825)</f>
        <v>1.0335516373481248</v>
      </c>
      <c r="N102">
        <f ca="1">Parameters!N$159+Parameters!N$160*LN(Parameters!$B$125+Temperatures!$G102-Temperatures!$G$2-18.825)</f>
        <v>0.52259874911433291</v>
      </c>
      <c r="O102">
        <f ca="1">Parameters!O$159+Parameters!O$160*LN(Parameters!$B$125+Temperatures!$G102-Temperatures!$G$2-18.825)</f>
        <v>1.3160269312542257</v>
      </c>
      <c r="P102">
        <f ca="1">Parameters!P$159+Parameters!P$160*LN(Parameters!$B$125+Temperatures!$G102-Temperatures!$G$2-18.825)</f>
        <v>1.3586623763329357</v>
      </c>
      <c r="Q102">
        <f ca="1">Parameters!Q$159+Parameters!Q$160*LN(Parameters!$B$125+Temperatures!$G102-Temperatures!$G$2-18.825)</f>
        <v>1.2322592809038706</v>
      </c>
      <c r="R102">
        <f ca="1">Parameters!R$159+Parameters!R$160*LN(Parameters!$B$125+Temperatures!$G102-Temperatures!$G$2-18.825)</f>
        <v>0.58538693104715878</v>
      </c>
      <c r="S102">
        <f ca="1">Parameters!S$159+Parameters!S$160*LN(Parameters!$B$125+Temperatures!$G102-Temperatures!$G$2-18.825)</f>
        <v>1.3388919191754984</v>
      </c>
      <c r="T102">
        <f ca="1">Parameters!T$159+Parameters!T$160*LN(Parameters!$B$125+Temperatures!$G102-Temperatures!$G$2-18.825)</f>
        <v>1.200924068427331</v>
      </c>
      <c r="U102">
        <f ca="1">Parameters!U$159+Parameters!U$160*LN(Parameters!$B$125+Temperatures!$G102-Temperatures!$G$2-18.825)</f>
        <v>0.5246092858878848</v>
      </c>
      <c r="V102">
        <f ca="1">Parameters!V$159+Parameters!V$160*LN(Parameters!$B$125+Temperatures!$G102-Temperatures!$G$2-18.825)</f>
        <v>0.40114949079430245</v>
      </c>
      <c r="W102">
        <f ca="1">Parameters!W$159+Parameters!W$160*LN(Parameters!$B$125+Temperatures!$G102-Temperatures!$G$2-18.825)</f>
        <v>1.2252056374271181</v>
      </c>
      <c r="X102">
        <f ca="1">Parameters!X$159+Parameters!X$160*LN(Parameters!$B$125+Temperatures!$G102-Temperatures!$G$2-18.825)</f>
        <v>1.1093390765026883</v>
      </c>
      <c r="Y102">
        <f ca="1">Parameters!Y$159+Parameters!Y$160*LN(Parameters!$B$125+Temperatures!$G102-Temperatures!$G$2-18.825)</f>
        <v>0.84039174522742721</v>
      </c>
      <c r="Z102">
        <f ca="1">Parameters!Z$159+Parameters!Z$160*LN(Parameters!$B$125+Temperatures!$G102-Temperatures!$G$2-18.825)</f>
        <v>1.1378689737285852</v>
      </c>
      <c r="AA102">
        <f ca="1">Parameters!AA$159+Parameters!AA$160*LN(Parameters!$B$125+Temperatures!$G102-Temperatures!$G$2-18.825)</f>
        <v>1.2620714600322518</v>
      </c>
      <c r="AB102">
        <f ca="1">Parameters!AB$159+Parameters!AB$160*LN(Parameters!$B$125+Temperatures!$G102-Temperatures!$G$2-18.825)</f>
        <v>1.299260296879974</v>
      </c>
      <c r="AC102">
        <f ca="1">Parameters!AC$159+Parameters!AC$160*LN(Parameters!$B$125+Temperatures!$G102-Temperatures!$G$2-18.825)</f>
        <v>0.6670354908959315</v>
      </c>
      <c r="AD102">
        <f ca="1">Parameters!AD$159+Parameters!AD$160*LN(Parameters!$B$125+Temperatures!$G102-Temperatures!$G$2-18.825)</f>
        <v>1.1040133354102928</v>
      </c>
      <c r="AE102">
        <f ca="1">Parameters!AE$159+Parameters!AE$160*LN(Parameters!$B$125+Temperatures!$G102-Temperatures!$G$2-18.825)</f>
        <v>1.2431113064276549</v>
      </c>
      <c r="AF102">
        <f ca="1">Parameters!AF$159+Parameters!AF$160*LN(Parameters!$B$125+Temperatures!$G102-Temperatures!$G$2-18.825)</f>
        <v>0.38049488844138263</v>
      </c>
      <c r="AG102">
        <f ca="1">Parameters!AG$159+Parameters!AG$160*LN(Parameters!$B$125+Temperatures!$G102-Temperatures!$G$2-18.825)</f>
        <v>0.43939816153011602</v>
      </c>
      <c r="AH102">
        <f ca="1">Parameters!AH$159+Parameters!AH$160*LN(Parameters!$B$125+Temperatures!$G102-Temperatures!$G$2-18.825)</f>
        <v>0.63990755436100977</v>
      </c>
      <c r="AI102">
        <f ca="1">Parameters!AI$159+Parameters!AI$160*LN(Parameters!$B$125+Temperatures!$G102-Temperatures!$G$2-18.825)</f>
        <v>0.76141773420338521</v>
      </c>
      <c r="AJ102">
        <f ca="1">Parameters!AJ$159+Parameters!AJ$160*LN(Parameters!$B$125+Temperatures!$G102-Temperatures!$G$2-18.825)</f>
        <v>1.2622618846019362</v>
      </c>
      <c r="AK102">
        <f ca="1">Parameters!AK$159+Parameters!AK$160*LN(Parameters!$B$125+Temperatures!$G102-Temperatures!$G$2-18.825)</f>
        <v>1.2166929297713651</v>
      </c>
      <c r="AL102">
        <f ca="1">Parameters!AL$159+Parameters!AL$160*LN(Parameters!$B$125+Temperatures!$G102-Temperatures!$G$2-18.825)</f>
        <v>1.183553854666255</v>
      </c>
      <c r="AM102">
        <f ca="1">Parameters!AM$159+Parameters!AM$160*LN(Parameters!$B$125+Temperatures!$G102-Temperatures!$G$2-18.825)</f>
        <v>1.2067708263337633</v>
      </c>
      <c r="AN102">
        <f ca="1">Parameters!AN$159+Parameters!AN$160*LN(Parameters!$B$125+Temperatures!$G102-Temperatures!$G$2-18.825)</f>
        <v>1.0131433148427833</v>
      </c>
      <c r="AO102">
        <f ca="1">Parameters!AO$159+Parameters!AO$160*LN(Parameters!$B$125+Temperatures!$G102-Temperatures!$G$2-18.825)</f>
        <v>1.1751891632529581</v>
      </c>
      <c r="AP102">
        <f ca="1">Parameters!AP$159+Parameters!AP$160*LN(Parameters!$B$125+Temperatures!$G102-Temperatures!$G$2-18.825)</f>
        <v>1.023650233734666</v>
      </c>
      <c r="AQ102">
        <f ca="1">Parameters!AQ$159+Parameters!AQ$160*LN(Parameters!$B$125+Temperatures!$G102-Temperatures!$G$2-18.825)</f>
        <v>1.0980046674914292</v>
      </c>
      <c r="AR102">
        <f ca="1">Parameters!AR$159+Parameters!AR$160*LN(Parameters!$B$125+Temperatures!$G102-Temperatures!$G$2-18.825)</f>
        <v>1.2312413463618961</v>
      </c>
      <c r="AS102">
        <f ca="1">Parameters!AS$159+Parameters!AS$160*LN(Parameters!$B$125+Temperatures!$G102-Temperatures!$G$2-18.825)</f>
        <v>0.91446474666927324</v>
      </c>
      <c r="AT102">
        <f ca="1">Parameters!AT$159+Parameters!AT$160*LN(Parameters!$B$125+Temperatures!$G102-Temperatures!$G$2-18.825)</f>
        <v>0.45623161160959419</v>
      </c>
      <c r="AU102">
        <f ca="1">Parameters!AU$159+Parameters!AU$160*LN(Parameters!$B$125+Temperatures!$G102-Temperatures!$G$2-18.825)</f>
        <v>0.49168784528941228</v>
      </c>
      <c r="AV102">
        <f ca="1">Parameters!AV$159+Parameters!AV$160*LN(Parameters!$B$125+Temperatures!$G102-Temperatures!$G$2-18.825)</f>
        <v>1.3958400988979849</v>
      </c>
      <c r="AW102">
        <f ca="1">Parameters!AW$159+Parameters!AW$160*LN(Parameters!$B$125+Temperatures!$G102-Temperatures!$G$2-18.825)</f>
        <v>1.1101022310833484</v>
      </c>
      <c r="AX102">
        <f ca="1">Parameters!AX$159+Parameters!AX$160*LN(Parameters!$B$125+Temperatures!$G102-Temperatures!$G$2-18.825)</f>
        <v>0.44089499133524729</v>
      </c>
      <c r="AY102">
        <f ca="1">Parameters!AY$159+Parameters!AY$160*LN(Parameters!$B$125+Temperatures!$G102-Temperatures!$G$2-18.825)</f>
        <v>1.2026724695698126</v>
      </c>
      <c r="AZ102">
        <f ca="1">Parameters!AZ$159+Parameters!AZ$160*LN(Parameters!$B$125+Temperatures!$G102-Temperatures!$G$2-18.825)</f>
        <v>0.85103685661735196</v>
      </c>
      <c r="BA102">
        <f ca="1">Parameters!BA$159+Parameters!BA$160*LN(Parameters!$B$125+Temperatures!$G102-Temperatures!$G$2-18.825)</f>
        <v>1.0149318075719158</v>
      </c>
      <c r="BB102">
        <f ca="1">Parameters!BB$159+Parameters!BB$160*LN(Parameters!$B$125+Temperatures!$G102-Temperatures!$G$2-18.825)</f>
        <v>1.0807172081366974</v>
      </c>
      <c r="BC102">
        <f ca="1">Parameters!BC$159+Parameters!BC$160*LN(Parameters!$B$125+Temperatures!$G102-Temperatures!$G$2-18.825)</f>
        <v>1.1120390474543687</v>
      </c>
      <c r="BD102">
        <f ca="1">Parameters!BD$159+Parameters!BD$160*LN(Parameters!$B$125+Temperatures!$G102-Temperatures!$G$2-18.825)</f>
        <v>1.1001529741603184</v>
      </c>
      <c r="BE102">
        <f ca="1">Parameters!BE$159+Parameters!BE$160*LN(Parameters!$B$125+Temperatures!$G102-Temperatures!$G$2-18.825)</f>
        <v>0.72880552251533215</v>
      </c>
      <c r="BF102">
        <f ca="1">Parameters!BF$159+Parameters!BF$160*LN(Parameters!$B$125+Temperatures!$G102-Temperatures!$G$2-18.825)</f>
        <v>0.34570991251021482</v>
      </c>
      <c r="BG102">
        <f ca="1">Parameters!BG$159+Parameters!BG$160*LN(Parameters!$B$125+Temperatures!$G102-Temperatures!$G$2-18.825)</f>
        <v>0.97207982742119514</v>
      </c>
      <c r="BH102">
        <f ca="1">Parameters!BH$159+Parameters!BH$160*LN(Parameters!$B$125+Temperatures!$G102-Temperatures!$G$2-18.825)</f>
        <v>0.27622075746306601</v>
      </c>
      <c r="BI102">
        <f ca="1">Parameters!BI$159+Parameters!BI$160*LN(Parameters!$B$125+Temperatures!$G102-Temperatures!$G$2-18.825)</f>
        <v>1.1242360070190707</v>
      </c>
      <c r="BJ102">
        <f ca="1">Parameters!BJ$159+Parameters!BJ$160*LN(Parameters!$B$125+Temperatures!$G102-Temperatures!$G$2-18.825)</f>
        <v>0.57937619489177961</v>
      </c>
      <c r="BK102">
        <f ca="1">Parameters!BK$159+Parameters!BK$160*LN(Parameters!$B$125+Temperatures!$G102-Temperatures!$G$2-18.825)</f>
        <v>1.2848046308204943</v>
      </c>
      <c r="BL102">
        <f ca="1">Parameters!BL$159+Parameters!BL$160*LN(Parameters!$B$125+Temperatures!$G102-Temperatures!$G$2-18.825)</f>
        <v>1.2290060537810816</v>
      </c>
      <c r="BM102">
        <f ca="1">Parameters!BM$159+Parameters!BM$160*LN(Parameters!$B$125+Temperatures!$G102-Temperatures!$G$2-18.825)</f>
        <v>0.48078038247726729</v>
      </c>
      <c r="BN102">
        <f ca="1">Parameters!BN$159+Parameters!BN$160*LN(Parameters!$B$125+Temperatures!$G102-Temperatures!$G$2-18.825)</f>
        <v>0.53338907811264724</v>
      </c>
      <c r="BO102">
        <f ca="1">Parameters!BO$159+Parameters!BO$160*LN(Parameters!$B$125+Temperatures!$G102-Temperatures!$G$2-18.825)</f>
        <v>1.2943505278090961</v>
      </c>
      <c r="BP102">
        <f ca="1">Parameters!BP$159+Parameters!BP$160*LN(Parameters!$B$125+Temperatures!$G102-Temperatures!$G$2-18.825)</f>
        <v>1.2160465364014998</v>
      </c>
      <c r="BQ102">
        <f ca="1">Parameters!BQ$159+Parameters!BQ$160*LN(Parameters!$B$125+Temperatures!$G102-Temperatures!$G$2-18.825)</f>
        <v>1.1697309863766434</v>
      </c>
      <c r="BR102">
        <f ca="1">Parameters!BR$159+Parameters!BR$160*LN(Parameters!$B$125+Temperatures!$G102-Temperatures!$G$2-18.825)</f>
        <v>1.291222640090367</v>
      </c>
      <c r="BS102">
        <f ca="1">Parameters!BS$159+Parameters!BS$160*LN(Parameters!$B$125+Temperatures!$G102-Temperatures!$G$2-18.825)</f>
        <v>1.2873184372110442</v>
      </c>
      <c r="BT102">
        <f ca="1">Parameters!BT$159+Parameters!BT$160*LN(Parameters!$B$125+Temperatures!$G102-Temperatures!$G$2-18.825)</f>
        <v>1.1709825937691023</v>
      </c>
      <c r="BU102">
        <f ca="1">Parameters!BU$159+Parameters!BU$160*LN(Parameters!$B$125+Temperatures!$G102-Temperatures!$G$2-18.825)</f>
        <v>0.76983364056298931</v>
      </c>
      <c r="BV102">
        <f ca="1">Parameters!BV$159+Parameters!BV$160*LN(Parameters!$B$125+Temperatures!$G102-Temperatures!$G$2-18.825)</f>
        <v>1.2463720535651179</v>
      </c>
      <c r="BW102">
        <f ca="1">Parameters!BW$159+Parameters!BW$160*LN(Parameters!$B$125+Temperatures!$G102-Temperatures!$G$2-18.825)</f>
        <v>0.99274166082859683</v>
      </c>
      <c r="BX102">
        <f ca="1">Parameters!BX$159+Parameters!BX$160*LN(Parameters!$B$125+Temperatures!$G102-Temperatures!$G$2-18.825)</f>
        <v>1.2506629031438374</v>
      </c>
      <c r="BY102">
        <f ca="1">Parameters!BY$159+Parameters!BY$160*LN(Parameters!$B$125+Temperatures!$G102-Temperatures!$G$2-18.825)</f>
        <v>1.2934771860925978</v>
      </c>
      <c r="BZ102">
        <f ca="1">Parameters!BZ$159+Parameters!BZ$160*LN(Parameters!$B$125+Temperatures!$G102-Temperatures!$G$2-18.825)</f>
        <v>1.1082638760414896</v>
      </c>
      <c r="CA102">
        <f ca="1">Parameters!CA$159+Parameters!CA$160*LN(Parameters!$B$125+Temperatures!$G102-Temperatures!$G$2-18.825)</f>
        <v>1.1166133216517631</v>
      </c>
      <c r="CB102">
        <f ca="1">Parameters!CB$159+Parameters!CB$160*LN(Parameters!$B$125+Temperatures!$G102-Temperatures!$G$2-18.825)</f>
        <v>0.59564036784199093</v>
      </c>
      <c r="CC102">
        <f ca="1">Parameters!CC$159+Parameters!CC$160*LN(Parameters!$B$125+Temperatures!$G102-Temperatures!$G$2-18.825)</f>
        <v>1.2138685292290625</v>
      </c>
      <c r="CD102">
        <f ca="1">Parameters!CD$159+Parameters!CD$160*LN(Parameters!$B$125+Temperatures!$G102-Temperatures!$G$2-18.825)</f>
        <v>0.56062392782982529</v>
      </c>
      <c r="CE102">
        <f ca="1">Parameters!CE$159+Parameters!CE$160*LN(Parameters!$B$125+Temperatures!$G102-Temperatures!$G$2-18.825)</f>
        <v>1.2468882089286943</v>
      </c>
      <c r="CF102">
        <f ca="1">Parameters!CF$159+Parameters!CF$160*LN(Parameters!$B$125+Temperatures!$G102-Temperatures!$G$2-18.825)</f>
        <v>1.234928145936079</v>
      </c>
      <c r="CG102">
        <f ca="1">Parameters!CG$159+Parameters!CG$160*LN(Parameters!$B$125+Temperatures!$G102-Temperatures!$G$2-18.825)</f>
        <v>0.47520930490794272</v>
      </c>
      <c r="CH102">
        <f ca="1">Parameters!CH$159+Parameters!CH$160*LN(Parameters!$B$125+Temperatures!$G102-Temperatures!$G$2-18.825)</f>
        <v>0.80352590847223182</v>
      </c>
      <c r="CI102">
        <f ca="1">Parameters!CI$159+Parameters!CI$160*LN(Parameters!$B$125+Temperatures!$G102-Temperatures!$G$2-18.825)</f>
        <v>1.1345763596107736</v>
      </c>
      <c r="CJ102">
        <f ca="1">Parameters!CJ$159+Parameters!CJ$160*LN(Parameters!$B$125+Temperatures!$G102-Temperatures!$G$2-18.825)</f>
        <v>0.20974014235806623</v>
      </c>
      <c r="CK102">
        <f ca="1">Parameters!CK$159+Parameters!CK$160*LN(Parameters!$B$125+Temperatures!$G102-Temperatures!$G$2-18.825)</f>
        <v>0.99937583135183095</v>
      </c>
      <c r="CL102">
        <f ca="1">Parameters!CL$159+Parameters!CL$160*LN(Parameters!$B$125+Temperatures!$G102-Temperatures!$G$2-18.825)</f>
        <v>0.67625763974941</v>
      </c>
      <c r="CM102">
        <f ca="1">Parameters!CM$159+Parameters!CM$160*LN(Parameters!$B$125+Temperatures!$G102-Temperatures!$G$2-18.825)</f>
        <v>1.2002662221150455</v>
      </c>
      <c r="CN102">
        <f ca="1">Parameters!CN$159+Parameters!CN$160*LN(Parameters!$B$125+Temperatures!$G102-Temperatures!$G$2-18.825)</f>
        <v>0.94198040932791971</v>
      </c>
      <c r="CO102">
        <f ca="1">Parameters!CO$159+Parameters!CO$160*LN(Parameters!$B$125+Temperatures!$G102-Temperatures!$G$2-18.825)</f>
        <v>0.71722413785543282</v>
      </c>
      <c r="CP102">
        <f ca="1">Parameters!CP$159+Parameters!CP$160*LN(Parameters!$B$125+Temperatures!$G102-Temperatures!$G$2-18.825)</f>
        <v>0.41980293584883815</v>
      </c>
      <c r="CQ102">
        <f ca="1">Parameters!CQ$159+Parameters!CQ$160*LN(Parameters!$B$125+Temperatures!$G102-Temperatures!$G$2-18.825)</f>
        <v>1.035459418791288</v>
      </c>
      <c r="CR102">
        <f ca="1">Parameters!CR$159+Parameters!CR$160*LN(Parameters!$B$125+Temperatures!$G102-Temperatures!$G$2-18.825)</f>
        <v>0.28267241873418752</v>
      </c>
      <c r="CS102">
        <f ca="1">Parameters!CS$159+Parameters!CS$160*LN(Parameters!$B$125+Temperatures!$G102-Temperatures!$G$2-18.825)</f>
        <v>1.3356724877796895</v>
      </c>
      <c r="CT102">
        <f ca="1">Parameters!CT$159+Parameters!CT$160*LN(Parameters!$B$125+Temperatures!$G102-Temperatures!$G$2-18.825)</f>
        <v>1.2129218001594781</v>
      </c>
      <c r="CU102">
        <f ca="1">Parameters!CU$159+Parameters!CU$160*LN(Parameters!$B$125+Temperatures!$G102-Temperatures!$G$2-18.825)</f>
        <v>0.6329540565019085</v>
      </c>
      <c r="CV102">
        <f ca="1">Parameters!CV$159+Parameters!CV$160*LN(Parameters!$B$125+Temperatures!$G102-Temperatures!$G$2-18.825)</f>
        <v>1.2784070972744221</v>
      </c>
      <c r="CW102">
        <f ca="1">Parameters!CW$159+Parameters!CW$160*LN(Parameters!$B$125+Temperatures!$G102-Temperatures!$G$2-18.825)</f>
        <v>1.1825316962398109</v>
      </c>
      <c r="CX102">
        <f ca="1">Parameters!CX$159+Parameters!CX$160*LN(Parameters!$B$125+Temperatures!$G102-Temperatures!$G$2-18.825)</f>
        <v>0.83047193411776299</v>
      </c>
      <c r="CY102">
        <f ca="1">Parameters!CY$159+Parameters!CY$160*LN(Parameters!$B$125+Temperatures!$G102-Temperatures!$G$2-18.825)</f>
        <v>1.2037728709241111</v>
      </c>
      <c r="CZ102">
        <f ca="1">Parameters!CZ$159+Parameters!CZ$160*LN(Parameters!$B$125+Temperatures!$G102-Temperatures!$G$2-18.825)</f>
        <v>1.01920352835985</v>
      </c>
      <c r="DA102">
        <f ca="1">Parameters!DA$159+Parameters!DA$160*LN(Parameters!$B$125+Temperatures!$G102-Temperatures!$G$2-18.825)</f>
        <v>0.32630871412595369</v>
      </c>
      <c r="DB102">
        <f ca="1">Parameters!DB$159+Parameters!DB$160*LN(Parameters!$B$125+Temperatures!$G102-Temperatures!$G$2-18.825)</f>
        <v>1.2437251649908543</v>
      </c>
      <c r="DC102">
        <f ca="1">Parameters!DC$159+Parameters!DC$160*LN(Parameters!$B$125+Temperatures!$G102-Temperatures!$G$2-18.825)</f>
        <v>0.67515376103629021</v>
      </c>
      <c r="DD102">
        <f ca="1">Parameters!DD$159+Parameters!DD$160*LN(Parameters!$B$125+Temperatures!$G102-Temperatures!$G$2-18.825)</f>
        <v>0.39727869827723544</v>
      </c>
      <c r="DE102">
        <f ca="1">Parameters!DE$159+Parameters!DE$160*LN(Parameters!$B$125+Temperatures!$G102-Temperatures!$G$2-18.825)</f>
        <v>0.49362776524534502</v>
      </c>
      <c r="DF102">
        <f ca="1">Parameters!DF$159+Parameters!DF$160*LN(Parameters!$B$125+Temperatures!$G102-Temperatures!$G$2-18.825)</f>
        <v>0.37651818644394847</v>
      </c>
      <c r="DG102">
        <f ca="1">Parameters!DG$159+Parameters!DG$160*LN(Parameters!$B$125+Temperatures!$G102-Temperatures!$G$2-18.825)</f>
        <v>0.87387948345469435</v>
      </c>
      <c r="DH102">
        <f ca="1">Parameters!DH$159+Parameters!DH$160*LN(Parameters!$B$125+Temperatures!$G102-Temperatures!$G$2-18.825)</f>
        <v>0.54986681374291513</v>
      </c>
      <c r="DI102">
        <f ca="1">Parameters!DI$159+Parameters!DI$160*LN(Parameters!$B$125+Temperatures!$G102-Temperatures!$G$2-18.825)</f>
        <v>1.0180541614974605</v>
      </c>
      <c r="DJ102">
        <f ca="1">Parameters!DJ$159+Parameters!DJ$160*LN(Parameters!$B$125+Temperatures!$G102-Temperatures!$G$2-18.825)</f>
        <v>0.97646752260141167</v>
      </c>
      <c r="DK102">
        <f ca="1">Parameters!DK$159+Parameters!DK$160*LN(Parameters!$B$125+Temperatures!$G102-Temperatures!$G$2-18.825)</f>
        <v>0.55814467290138503</v>
      </c>
      <c r="DL102">
        <f ca="1">Parameters!DL$159+Parameters!DL$160*LN(Parameters!$B$125+Temperatures!$G102-Temperatures!$G$2-18.825)</f>
        <v>1.3520120261800173</v>
      </c>
      <c r="DM102">
        <f ca="1">Parameters!DM$159+Parameters!DM$160*LN(Parameters!$B$125+Temperatures!$G102-Temperatures!$G$2-18.825)</f>
        <v>1.2408582516639097</v>
      </c>
      <c r="DN102">
        <f ca="1">Parameters!DN$159+Parameters!DN$160*LN(Parameters!$B$125+Temperatures!$G102-Temperatures!$G$2-18.825)</f>
        <v>0.52566195311831931</v>
      </c>
      <c r="DO102">
        <f ca="1">Parameters!DO$159+Parameters!DO$160*LN(Parameters!$B$125+Temperatures!$G102-Temperatures!$G$2-18.825)</f>
        <v>6.0847912822330152E-2</v>
      </c>
      <c r="DP102">
        <f ca="1">Parameters!DP$159+Parameters!DP$160*LN(Parameters!$B$125+Temperatures!$G102-Temperatures!$G$2-18.825)</f>
        <v>1.1721109213586118</v>
      </c>
      <c r="DQ102">
        <f ca="1">Parameters!DQ$159+Parameters!DQ$160*LN(Parameters!$B$125+Temperatures!$G102-Temperatures!$G$2-18.825)</f>
        <v>1.3592267589395339</v>
      </c>
      <c r="DR102">
        <f ca="1">Parameters!DR$159+Parameters!DR$160*LN(Parameters!$B$125+Temperatures!$G102-Temperatures!$G$2-18.825)</f>
        <v>1.2376303186160507</v>
      </c>
      <c r="DS102">
        <f ca="1">Parameters!DS$159+Parameters!DS$160*LN(Parameters!$B$125+Temperatures!$G102-Temperatures!$G$2-18.825)</f>
        <v>1.0458865148642806</v>
      </c>
      <c r="DT102">
        <f ca="1">Parameters!DT$159+Parameters!DT$160*LN(Parameters!$B$125+Temperatures!$G102-Temperatures!$G$2-18.825)</f>
        <v>1.1055208396054466</v>
      </c>
      <c r="DU102">
        <f ca="1">Parameters!DU$159+Parameters!DU$160*LN(Parameters!$B$125+Temperatures!$G102-Temperatures!$G$2-18.825)</f>
        <v>1.2757356957583241</v>
      </c>
      <c r="DV102">
        <f ca="1">Parameters!DV$159+Parameters!DV$160*LN(Parameters!$B$125+Temperatures!$G102-Temperatures!$G$2-18.825)</f>
        <v>1.088743919045517</v>
      </c>
      <c r="DW102">
        <f ca="1">Parameters!DW$159+Parameters!DW$160*LN(Parameters!$B$125+Temperatures!$G102-Temperatures!$G$2-18.825)</f>
        <v>1.0123444572466815</v>
      </c>
      <c r="DX102">
        <f ca="1">Parameters!DX$159+Parameters!DX$160*LN(Parameters!$B$125+Temperatures!$G102-Temperatures!$G$2-18.825)</f>
        <v>1.3879316896799603</v>
      </c>
      <c r="DY102">
        <f ca="1">Parameters!DY$159+Parameters!DY$160*LN(Parameters!$B$125+Temperatures!$G102-Temperatures!$G$2-18.825)</f>
        <v>1.2934614215697076</v>
      </c>
      <c r="DZ102">
        <f ca="1">Parameters!DZ$159+Parameters!DZ$160*LN(Parameters!$B$125+Temperatures!$G102-Temperatures!$G$2-18.825)</f>
        <v>1.2118941387296305</v>
      </c>
      <c r="EA102">
        <f ca="1">Parameters!EA$159+Parameters!EA$160*LN(Parameters!$B$125+Temperatures!$G102-Temperatures!$G$2-18.825)</f>
        <v>0.50919820493513923</v>
      </c>
      <c r="EB102">
        <f ca="1">Parameters!EB$159+Parameters!EB$160*LN(Parameters!$B$125+Temperatures!$G102-Temperatures!$G$2-18.825)</f>
        <v>0.2553303429654073</v>
      </c>
      <c r="EC102">
        <f ca="1">Parameters!EC$159+Parameters!EC$160*LN(Parameters!$B$125+Temperatures!$G102-Temperatures!$G$2-18.825)</f>
        <v>0.98587291988729187</v>
      </c>
      <c r="ED102">
        <f ca="1">Parameters!ED$159+Parameters!ED$160*LN(Parameters!$B$125+Temperatures!$G102-Temperatures!$G$2-18.825)</f>
        <v>1.2622646965397148</v>
      </c>
      <c r="EE102">
        <f ca="1">Parameters!EE$159+Parameters!EE$160*LN(Parameters!$B$125+Temperatures!$G102-Temperatures!$G$2-18.825)</f>
        <v>0.60880261852103557</v>
      </c>
      <c r="EF102">
        <f ca="1">Parameters!EF$159+Parameters!EF$160*LN(Parameters!$B$125+Temperatures!$G102-Temperatures!$G$2-18.825)</f>
        <v>1.2361664610464469</v>
      </c>
      <c r="EG102">
        <f ca="1">Parameters!EG$159+Parameters!EG$160*LN(Parameters!$B$125+Temperatures!$G102-Temperatures!$G$2-18.825)</f>
        <v>1.1572195406132753</v>
      </c>
      <c r="EH102">
        <f ca="1">Parameters!EH$159+Parameters!EH$160*LN(Parameters!$B$125+Temperatures!$G102-Temperatures!$G$2-18.825)</f>
        <v>1.2219736112306989</v>
      </c>
      <c r="EI102">
        <f ca="1">Parameters!EI$159+Parameters!EI$160*LN(Parameters!$B$125+Temperatures!$G102-Temperatures!$G$2-18.825)</f>
        <v>0.90032064062284411</v>
      </c>
      <c r="EJ102">
        <f ca="1">Parameters!EJ$159+Parameters!EJ$160*LN(Parameters!$B$125+Temperatures!$G102-Temperatures!$G$2-18.825)</f>
        <v>1.2267034761310691</v>
      </c>
      <c r="EK102">
        <f ca="1">Parameters!EK$159+Parameters!EK$160*LN(Parameters!$B$125+Temperatures!$G102-Temperatures!$G$2-18.825)</f>
        <v>1.2929792186643516</v>
      </c>
      <c r="EL102">
        <f ca="1">Parameters!EL$159+Parameters!EL$160*LN(Parameters!$B$125+Temperatures!$G102-Temperatures!$G$2-18.825)</f>
        <v>1.1342157918186819</v>
      </c>
      <c r="EM102">
        <f ca="1">Parameters!EM$159+Parameters!EM$160*LN(Parameters!$B$125+Temperatures!$G102-Temperatures!$G$2-18.825)</f>
        <v>0.46107200332945625</v>
      </c>
      <c r="EN102">
        <f ca="1">Parameters!EN$159+Parameters!EN$160*LN(Parameters!$B$125+Temperatures!$G102-Temperatures!$G$2-18.825)</f>
        <v>1.1796815795233504</v>
      </c>
      <c r="EO102">
        <f ca="1">Parameters!EO$159+Parameters!EO$160*LN(Parameters!$B$125+Temperatures!$G102-Temperatures!$G$2-18.825)</f>
        <v>0.47277393247355104</v>
      </c>
      <c r="EP102">
        <f ca="1">Parameters!EP$159+Parameters!EP$160*LN(Parameters!$B$125+Temperatures!$G102-Temperatures!$G$2-18.825)</f>
        <v>0.74815581850071011</v>
      </c>
      <c r="EQ102">
        <f ca="1">Parameters!EQ$159+Parameters!EQ$160*LN(Parameters!$B$125+Temperatures!$G102-Temperatures!$G$2-18.825)</f>
        <v>1.1383623372600338</v>
      </c>
      <c r="ER102">
        <f ca="1">Parameters!ER$159+Parameters!ER$160*LN(Parameters!$B$125+Temperatures!$G102-Temperatures!$G$2-18.825)</f>
        <v>0.98294123489193319</v>
      </c>
      <c r="ES102">
        <f ca="1">Parameters!ES$159+Parameters!ES$160*LN(Parameters!$B$125+Temperatures!$G102-Temperatures!$G$2-18.825)</f>
        <v>1.3370798159439314</v>
      </c>
      <c r="ET102">
        <f ca="1">Parameters!ET$159+Parameters!ET$160*LN(Parameters!$B$125+Temperatures!$G102-Temperatures!$G$2-18.825)</f>
        <v>0.77473998164663749</v>
      </c>
      <c r="EU102">
        <f ca="1">Parameters!EU$159+Parameters!EU$160*LN(Parameters!$B$125+Temperatures!$G102-Temperatures!$G$2-18.825)</f>
        <v>0.53384988973247127</v>
      </c>
      <c r="EV102">
        <f ca="1">Parameters!EV$159+Parameters!EV$160*LN(Parameters!$B$125+Temperatures!$G102-Temperatures!$G$2-18.825)</f>
        <v>0.30266751743092185</v>
      </c>
      <c r="EW102">
        <f ca="1">Parameters!EW$159+Parameters!EW$160*LN(Parameters!$B$125+Temperatures!$G102-Temperatures!$G$2-18.825)</f>
        <v>0.94820117565152917</v>
      </c>
      <c r="EX102">
        <f ca="1">Parameters!EX$159+Parameters!EX$160*LN(Parameters!$B$125+Temperatures!$G102-Temperatures!$G$2-18.825)</f>
        <v>1.2504862009760778</v>
      </c>
      <c r="EY102">
        <f ca="1">Parameters!EY$159+Parameters!EY$160*LN(Parameters!$B$125+Temperatures!$G102-Temperatures!$G$2-18.825)</f>
        <v>1.3956895509110536</v>
      </c>
      <c r="EZ102">
        <f ca="1">Parameters!EZ$159+Parameters!EZ$160*LN(Parameters!$B$125+Temperatures!$G102-Temperatures!$G$2-18.825)</f>
        <v>1.2832169073149584</v>
      </c>
      <c r="FA102">
        <f ca="1">Parameters!FA$159+Parameters!FA$160*LN(Parameters!$B$125+Temperatures!$G102-Temperatures!$G$2-18.825)</f>
        <v>1.1696891868949031</v>
      </c>
      <c r="FB102">
        <f ca="1">Parameters!FB$159+Parameters!FB$160*LN(Parameters!$B$125+Temperatures!$G102-Temperatures!$G$2-18.825)</f>
        <v>1.2306633274617715</v>
      </c>
      <c r="FC102">
        <f ca="1">Parameters!FC$159+Parameters!FC$160*LN(Parameters!$B$125+Temperatures!$G102-Temperatures!$G$2-18.825)</f>
        <v>1.1801318921430959</v>
      </c>
      <c r="FD102">
        <f ca="1">Parameters!FD$159+Parameters!FD$160*LN(Parameters!$B$125+Temperatures!$G102-Temperatures!$G$2-18.825)</f>
        <v>0.5822332978806416</v>
      </c>
      <c r="FE102">
        <f ca="1">Parameters!FE$159+Parameters!FE$160*LN(Parameters!$B$125+Temperatures!$G102-Temperatures!$G$2-18.825)</f>
        <v>1.2892739637412198</v>
      </c>
      <c r="FF102">
        <f ca="1">Parameters!FF$159+Parameters!FF$160*LN(Parameters!$B$125+Temperatures!$G102-Temperatures!$G$2-18.825)</f>
        <v>0.60136125431897614</v>
      </c>
      <c r="FG102">
        <f ca="1">Parameters!FG$159+Parameters!FG$160*LN(Parameters!$B$125+Temperatures!$G102-Temperatures!$G$2-18.825)</f>
        <v>1.3424807502926086</v>
      </c>
      <c r="FH102">
        <f ca="1">Parameters!FH$159+Parameters!FH$160*LN(Parameters!$B$125+Temperatures!$G102-Temperatures!$G$2-18.825)</f>
        <v>1.0126733308311293</v>
      </c>
      <c r="FI102">
        <f ca="1">Parameters!FI$159+Parameters!FI$160*LN(Parameters!$B$125+Temperatures!$G102-Temperatures!$G$2-18.825)</f>
        <v>1.2939608848663249</v>
      </c>
      <c r="FJ102">
        <f ca="1">Parameters!FJ$159+Parameters!FJ$160*LN(Parameters!$B$125+Temperatures!$G102-Temperatures!$G$2-18.825)</f>
        <v>0.45297394886646392</v>
      </c>
      <c r="FK102">
        <f ca="1">Parameters!FK$159+Parameters!FK$160*LN(Parameters!$B$125+Temperatures!$G102-Temperatures!$G$2-18.825)</f>
        <v>0.50904909246419605</v>
      </c>
      <c r="FL102">
        <f ca="1">Parameters!FL$159+Parameters!FL$160*LN(Parameters!$B$125+Temperatures!$G102-Temperatures!$G$2-18.825)</f>
        <v>0.34307381187737063</v>
      </c>
      <c r="FM102">
        <f ca="1">Parameters!FM$159+Parameters!FM$160*LN(Parameters!$B$125+Temperatures!$G102-Temperatures!$G$2-18.825)</f>
        <v>0.90262899741842817</v>
      </c>
      <c r="FN102">
        <f ca="1">Parameters!FN$159+Parameters!FN$160*LN(Parameters!$B$125+Temperatures!$G102-Temperatures!$G$2-18.825)</f>
        <v>1.3622208465192431</v>
      </c>
      <c r="FO102">
        <f ca="1">Parameters!FO$159+Parameters!FO$160*LN(Parameters!$B$125+Temperatures!$G102-Temperatures!$G$2-18.825)</f>
        <v>1.2914829584660574</v>
      </c>
      <c r="FP102">
        <f ca="1">Parameters!FP$159+Parameters!FP$160*LN(Parameters!$B$125+Temperatures!$G102-Temperatures!$G$2-18.825)</f>
        <v>1.3106828784370086</v>
      </c>
      <c r="FQ102">
        <f ca="1">Parameters!FQ$159+Parameters!FQ$160*LN(Parameters!$B$125+Temperatures!$G102-Temperatures!$G$2-18.825)</f>
        <v>0.6154367952284564</v>
      </c>
      <c r="FR102">
        <f ca="1">Parameters!FR$159+Parameters!FR$160*LN(Parameters!$B$125+Temperatures!$G102-Temperatures!$G$2-18.825)</f>
        <v>0.8009195964439797</v>
      </c>
      <c r="FS102">
        <f ca="1">Parameters!FS$159+Parameters!FS$160*LN(Parameters!$B$125+Temperatures!$G102-Temperatures!$G$2-18.825)</f>
        <v>1.1573838451313487</v>
      </c>
      <c r="FT102">
        <f ca="1">Parameters!FT$159+Parameters!FT$160*LN(Parameters!$B$125+Temperatures!$G102-Temperatures!$G$2-18.825)</f>
        <v>1.0409889570499056</v>
      </c>
      <c r="FU102">
        <f ca="1">Parameters!FU$159+Parameters!FU$160*LN(Parameters!$B$125+Temperatures!$G102-Temperatures!$G$2-18.825)</f>
        <v>1.2680319614617364</v>
      </c>
      <c r="FV102">
        <f ca="1">Parameters!FV$159+Parameters!FV$160*LN(Parameters!$B$125+Temperatures!$G102-Temperatures!$G$2-18.825)</f>
        <v>0.91028915158492141</v>
      </c>
      <c r="FW102">
        <f ca="1">Parameters!FW$159+Parameters!FW$160*LN(Parameters!$B$125+Temperatures!$G102-Temperatures!$G$2-18.825)</f>
        <v>0.6816622760892469</v>
      </c>
      <c r="FX102">
        <f ca="1">Parameters!FX$159+Parameters!FX$160*LN(Parameters!$B$125+Temperatures!$G102-Temperatures!$G$2-18.825)</f>
        <v>1.1760049188236132</v>
      </c>
      <c r="FY102">
        <f ca="1">Parameters!FY$159+Parameters!FY$160*LN(Parameters!$B$125+Temperatures!$G102-Temperatures!$G$2-18.825)</f>
        <v>0.97159167991134721</v>
      </c>
      <c r="FZ102">
        <f ca="1">Parameters!FZ$159+Parameters!FZ$160*LN(Parameters!$B$125+Temperatures!$G102-Temperatures!$G$2-18.825)</f>
        <v>1.1212444418305976</v>
      </c>
      <c r="GA102">
        <f ca="1">Parameters!GA$159+Parameters!GA$160*LN(Parameters!$B$125+Temperatures!$G102-Temperatures!$G$2-18.825)</f>
        <v>1.1159190283963176</v>
      </c>
      <c r="GB102">
        <f ca="1">Parameters!GB$159+Parameters!GB$160*LN(Parameters!$B$125+Temperatures!$G102-Temperatures!$G$2-18.825)</f>
        <v>0.48651069433112415</v>
      </c>
      <c r="GC102">
        <f ca="1">Parameters!GC$159+Parameters!GC$160*LN(Parameters!$B$125+Temperatures!$G102-Temperatures!$G$2-18.825)</f>
        <v>0.85447256369005431</v>
      </c>
      <c r="GD102">
        <f ca="1">Parameters!GD$159+Parameters!GD$160*LN(Parameters!$B$125+Temperatures!$G102-Temperatures!$G$2-18.825)</f>
        <v>0.72753164324420727</v>
      </c>
      <c r="GE102">
        <f ca="1">Parameters!GE$159+Parameters!GE$160*LN(Parameters!$B$125+Temperatures!$G102-Temperatures!$G$2-18.825)</f>
        <v>0.70812331402977713</v>
      </c>
      <c r="GF102">
        <f ca="1">Parameters!GF$159+Parameters!GF$160*LN(Parameters!$B$125+Temperatures!$G102-Temperatures!$G$2-18.825)</f>
        <v>1.2078025574373255</v>
      </c>
      <c r="GG102">
        <f ca="1">Parameters!GG$159+Parameters!GG$160*LN(Parameters!$B$125+Temperatures!$G102-Temperatures!$G$2-18.825)</f>
        <v>1.2362736591360639</v>
      </c>
      <c r="GH102">
        <f ca="1">Parameters!GH$159+Parameters!GH$160*LN(Parameters!$B$125+Temperatures!$G102-Temperatures!$G$2-18.825)</f>
        <v>1.1020671223412173</v>
      </c>
      <c r="GI102">
        <f ca="1">Parameters!GI$159+Parameters!GI$160*LN(Parameters!$B$125+Temperatures!$G102-Temperatures!$G$2-18.825)</f>
        <v>1.2109457493845921</v>
      </c>
      <c r="GJ102">
        <f ca="1">Parameters!GJ$159+Parameters!GJ$160*LN(Parameters!$B$125+Temperatures!$G102-Temperatures!$G$2-18.825)</f>
        <v>1.0166826537480111</v>
      </c>
      <c r="GK102">
        <f ca="1">Parameters!GK$159+Parameters!GK$160*LN(Parameters!$B$125+Temperatures!$G102-Temperatures!$G$2-18.825)</f>
        <v>0.91851489793979124</v>
      </c>
      <c r="GL102">
        <f ca="1">Parameters!GL$159+Parameters!GL$160*LN(Parameters!$B$125+Temperatures!$G102-Temperatures!$G$2-18.825)</f>
        <v>1.1005910794182783</v>
      </c>
      <c r="GM102">
        <f ca="1">Parameters!GM$159+Parameters!GM$160*LN(Parameters!$B$125+Temperatures!$G102-Temperatures!$G$2-18.825)</f>
        <v>1.0487316742795154</v>
      </c>
    </row>
    <row r="103" spans="1:195" x14ac:dyDescent="0.25">
      <c r="A103">
        <v>2111</v>
      </c>
      <c r="B103">
        <f ca="1">Parameters!B$159+Parameters!B$160*LN(Parameters!$B$125+Temperatures!$G103-Temperatures!$G$2-18.825)</f>
        <v>0.67944424087284716</v>
      </c>
      <c r="C103">
        <f ca="1">Parameters!C$159+Parameters!C$160*LN(Parameters!$B$125+Temperatures!$G103-Temperatures!$G$2-18.825)</f>
        <v>1.0918891238672783</v>
      </c>
      <c r="D103">
        <f ca="1">Parameters!D$159+Parameters!D$160*LN(Parameters!$B$125+Temperatures!$G103-Temperatures!$G$2-18.825)</f>
        <v>0.64732467733952237</v>
      </c>
      <c r="E103">
        <f ca="1">Parameters!E$159+Parameters!E$160*LN(Parameters!$B$125+Temperatures!$G103-Temperatures!$G$2-18.825)</f>
        <v>0.28295935052346599</v>
      </c>
      <c r="F103">
        <f ca="1">Parameters!F$159+Parameters!F$160*LN(Parameters!$B$125+Temperatures!$G103-Temperatures!$G$2-18.825)</f>
        <v>1.3118863601910629</v>
      </c>
      <c r="G103">
        <f ca="1">Parameters!G$159+Parameters!G$160*LN(Parameters!$B$125+Temperatures!$G103-Temperatures!$G$2-18.825)</f>
        <v>0.86833474907374697</v>
      </c>
      <c r="H103">
        <f ca="1">Parameters!H$159+Parameters!H$160*LN(Parameters!$B$125+Temperatures!$G103-Temperatures!$G$2-18.825)</f>
        <v>0.48208463618290909</v>
      </c>
      <c r="I103">
        <f ca="1">Parameters!I$159+Parameters!I$160*LN(Parameters!$B$125+Temperatures!$G103-Temperatures!$G$2-18.825)</f>
        <v>1.2620609578861059</v>
      </c>
      <c r="J103">
        <f ca="1">Parameters!J$159+Parameters!J$160*LN(Parameters!$B$125+Temperatures!$G103-Temperatures!$G$2-18.825)</f>
        <v>0.84491647656230739</v>
      </c>
      <c r="K103">
        <f ca="1">Parameters!K$159+Parameters!K$160*LN(Parameters!$B$125+Temperatures!$G103-Temperatures!$G$2-18.825)</f>
        <v>0.44605943023143818</v>
      </c>
      <c r="L103">
        <f ca="1">Parameters!L$159+Parameters!L$160*LN(Parameters!$B$125+Temperatures!$G103-Temperatures!$G$2-18.825)</f>
        <v>0.7109511538841663</v>
      </c>
      <c r="M103">
        <f ca="1">Parameters!M$159+Parameters!M$160*LN(Parameters!$B$125+Temperatures!$G103-Temperatures!$G$2-18.825)</f>
        <v>1.0334938129859053</v>
      </c>
      <c r="N103">
        <f ca="1">Parameters!N$159+Parameters!N$160*LN(Parameters!$B$125+Temperatures!$G103-Temperatures!$G$2-18.825)</f>
        <v>0.52260456289073398</v>
      </c>
      <c r="O103">
        <f ca="1">Parameters!O$159+Parameters!O$160*LN(Parameters!$B$125+Temperatures!$G103-Temperatures!$G$2-18.825)</f>
        <v>1.3159245595683351</v>
      </c>
      <c r="P103">
        <f ca="1">Parameters!P$159+Parameters!P$160*LN(Parameters!$B$125+Temperatures!$G103-Temperatures!$G$2-18.825)</f>
        <v>1.3585666072647122</v>
      </c>
      <c r="Q103">
        <f ca="1">Parameters!Q$159+Parameters!Q$160*LN(Parameters!$B$125+Temperatures!$G103-Temperatures!$G$2-18.825)</f>
        <v>1.2321701160422214</v>
      </c>
      <c r="R103">
        <f ca="1">Parameters!R$159+Parameters!R$160*LN(Parameters!$B$125+Temperatures!$G103-Temperatures!$G$2-18.825)</f>
        <v>0.58540488142801039</v>
      </c>
      <c r="S103">
        <f ca="1">Parameters!S$159+Parameters!S$160*LN(Parameters!$B$125+Temperatures!$G103-Temperatures!$G$2-18.825)</f>
        <v>1.3388050908565037</v>
      </c>
      <c r="T103">
        <f ca="1">Parameters!T$159+Parameters!T$160*LN(Parameters!$B$125+Temperatures!$G103-Temperatures!$G$2-18.825)</f>
        <v>1.2008183659883171</v>
      </c>
      <c r="U103">
        <f ca="1">Parameters!U$159+Parameters!U$160*LN(Parameters!$B$125+Temperatures!$G103-Temperatures!$G$2-18.825)</f>
        <v>0.52463236830517168</v>
      </c>
      <c r="V103">
        <f ca="1">Parameters!V$159+Parameters!V$160*LN(Parameters!$B$125+Temperatures!$G103-Temperatures!$G$2-18.825)</f>
        <v>0.40119962651903884</v>
      </c>
      <c r="W103">
        <f ca="1">Parameters!W$159+Parameters!W$160*LN(Parameters!$B$125+Temperatures!$G103-Temperatures!$G$2-18.825)</f>
        <v>1.225111390210855</v>
      </c>
      <c r="X103">
        <f ca="1">Parameters!X$159+Parameters!X$160*LN(Parameters!$B$125+Temperatures!$G103-Temperatures!$G$2-18.825)</f>
        <v>1.109248717812005</v>
      </c>
      <c r="Y103">
        <f ca="1">Parameters!Y$159+Parameters!Y$160*LN(Parameters!$B$125+Temperatures!$G103-Temperatures!$G$2-18.825)</f>
        <v>0.84037700361882983</v>
      </c>
      <c r="Z103">
        <f ca="1">Parameters!Z$159+Parameters!Z$160*LN(Parameters!$B$125+Temperatures!$G103-Temperatures!$G$2-18.825)</f>
        <v>1.1377926185047855</v>
      </c>
      <c r="AA103">
        <f ca="1">Parameters!AA$159+Parameters!AA$160*LN(Parameters!$B$125+Temperatures!$G103-Temperatures!$G$2-18.825)</f>
        <v>1.2619572383109348</v>
      </c>
      <c r="AB103">
        <f ca="1">Parameters!AB$159+Parameters!AB$160*LN(Parameters!$B$125+Temperatures!$G103-Temperatures!$G$2-18.825)</f>
        <v>1.2991480019766652</v>
      </c>
      <c r="AC103">
        <f ca="1">Parameters!AC$159+Parameters!AC$160*LN(Parameters!$B$125+Temperatures!$G103-Temperatures!$G$2-18.825)</f>
        <v>0.66703571435475717</v>
      </c>
      <c r="AD103">
        <f ca="1">Parameters!AD$159+Parameters!AD$160*LN(Parameters!$B$125+Temperatures!$G103-Temperatures!$G$2-18.825)</f>
        <v>1.1039657786669734</v>
      </c>
      <c r="AE103">
        <f ca="1">Parameters!AE$159+Parameters!AE$160*LN(Parameters!$B$125+Temperatures!$G103-Temperatures!$G$2-18.825)</f>
        <v>1.2430259322568713</v>
      </c>
      <c r="AF103">
        <f ca="1">Parameters!AF$159+Parameters!AF$160*LN(Parameters!$B$125+Temperatures!$G103-Temperatures!$G$2-18.825)</f>
        <v>0.38055557294107145</v>
      </c>
      <c r="AG103">
        <f ca="1">Parameters!AG$159+Parameters!AG$160*LN(Parameters!$B$125+Temperatures!$G103-Temperatures!$G$2-18.825)</f>
        <v>0.43943001833182305</v>
      </c>
      <c r="AH103">
        <f ca="1">Parameters!AH$159+Parameters!AH$160*LN(Parameters!$B$125+Temperatures!$G103-Temperatures!$G$2-18.825)</f>
        <v>0.63989037116134628</v>
      </c>
      <c r="AI103">
        <f ca="1">Parameters!AI$159+Parameters!AI$160*LN(Parameters!$B$125+Temperatures!$G103-Temperatures!$G$2-18.825)</f>
        <v>0.76140790922569013</v>
      </c>
      <c r="AJ103">
        <f ca="1">Parameters!AJ$159+Parameters!AJ$160*LN(Parameters!$B$125+Temperatures!$G103-Temperatures!$G$2-18.825)</f>
        <v>1.2621644149478934</v>
      </c>
      <c r="AK103">
        <f ca="1">Parameters!AK$159+Parameters!AK$160*LN(Parameters!$B$125+Temperatures!$G103-Temperatures!$G$2-18.825)</f>
        <v>1.2166061173930727</v>
      </c>
      <c r="AL103">
        <f ca="1">Parameters!AL$159+Parameters!AL$160*LN(Parameters!$B$125+Temperatures!$G103-Temperatures!$G$2-18.825)</f>
        <v>1.1834773856850453</v>
      </c>
      <c r="AM103">
        <f ca="1">Parameters!AM$159+Parameters!AM$160*LN(Parameters!$B$125+Temperatures!$G103-Temperatures!$G$2-18.825)</f>
        <v>1.2066854810631888</v>
      </c>
      <c r="AN103">
        <f ca="1">Parameters!AN$159+Parameters!AN$160*LN(Parameters!$B$125+Temperatures!$G103-Temperatures!$G$2-18.825)</f>
        <v>1.0130854871617654</v>
      </c>
      <c r="AO103">
        <f ca="1">Parameters!AO$159+Parameters!AO$160*LN(Parameters!$B$125+Temperatures!$G103-Temperatures!$G$2-18.825)</f>
        <v>1.1750853954611458</v>
      </c>
      <c r="AP103">
        <f ca="1">Parameters!AP$159+Parameters!AP$160*LN(Parameters!$B$125+Temperatures!$G103-Temperatures!$G$2-18.825)</f>
        <v>1.0235724922740244</v>
      </c>
      <c r="AQ103">
        <f ca="1">Parameters!AQ$159+Parameters!AQ$160*LN(Parameters!$B$125+Temperatures!$G103-Temperatures!$G$2-18.825)</f>
        <v>1.097925383334728</v>
      </c>
      <c r="AR103">
        <f ca="1">Parameters!AR$159+Parameters!AR$160*LN(Parameters!$B$125+Temperatures!$G103-Temperatures!$G$2-18.825)</f>
        <v>1.2311343795416481</v>
      </c>
      <c r="AS103">
        <f ca="1">Parameters!AS$159+Parameters!AS$160*LN(Parameters!$B$125+Temperatures!$G103-Temperatures!$G$2-18.825)</f>
        <v>0.91441793417929951</v>
      </c>
      <c r="AT103">
        <f ca="1">Parameters!AT$159+Parameters!AT$160*LN(Parameters!$B$125+Temperatures!$G103-Temperatures!$G$2-18.825)</f>
        <v>0.45626197271999203</v>
      </c>
      <c r="AU103">
        <f ca="1">Parameters!AU$159+Parameters!AU$160*LN(Parameters!$B$125+Temperatures!$G103-Temperatures!$G$2-18.825)</f>
        <v>0.49170549829051685</v>
      </c>
      <c r="AV103">
        <f ca="1">Parameters!AV$159+Parameters!AV$160*LN(Parameters!$B$125+Temperatures!$G103-Temperatures!$G$2-18.825)</f>
        <v>1.3957288545068962</v>
      </c>
      <c r="AW103">
        <f ca="1">Parameters!AW$159+Parameters!AW$160*LN(Parameters!$B$125+Temperatures!$G103-Temperatures!$G$2-18.825)</f>
        <v>1.1100073757297506</v>
      </c>
      <c r="AX103">
        <f ca="1">Parameters!AX$159+Parameters!AX$160*LN(Parameters!$B$125+Temperatures!$G103-Temperatures!$G$2-18.825)</f>
        <v>0.44091418115407183</v>
      </c>
      <c r="AY103">
        <f ca="1">Parameters!AY$159+Parameters!AY$160*LN(Parameters!$B$125+Temperatures!$G103-Temperatures!$G$2-18.825)</f>
        <v>1.202571132964789</v>
      </c>
      <c r="AZ103">
        <f ca="1">Parameters!AZ$159+Parameters!AZ$160*LN(Parameters!$B$125+Temperatures!$G103-Temperatures!$G$2-18.825)</f>
        <v>0.85101493110234017</v>
      </c>
      <c r="BA103">
        <f ca="1">Parameters!BA$159+Parameters!BA$160*LN(Parameters!$B$125+Temperatures!$G103-Temperatures!$G$2-18.825)</f>
        <v>1.014866141303433</v>
      </c>
      <c r="BB103">
        <f ca="1">Parameters!BB$159+Parameters!BB$160*LN(Parameters!$B$125+Temperatures!$G103-Temperatures!$G$2-18.825)</f>
        <v>1.0806599413457034</v>
      </c>
      <c r="BC103">
        <f ca="1">Parameters!BC$159+Parameters!BC$160*LN(Parameters!$B$125+Temperatures!$G103-Temperatures!$G$2-18.825)</f>
        <v>1.1119751869395229</v>
      </c>
      <c r="BD103">
        <f ca="1">Parameters!BD$159+Parameters!BD$160*LN(Parameters!$B$125+Temperatures!$G103-Temperatures!$G$2-18.825)</f>
        <v>1.1000849478126182</v>
      </c>
      <c r="BE103">
        <f ca="1">Parameters!BE$159+Parameters!BE$160*LN(Parameters!$B$125+Temperatures!$G103-Temperatures!$G$2-18.825)</f>
        <v>0.72879209115110555</v>
      </c>
      <c r="BF103">
        <f ca="1">Parameters!BF$159+Parameters!BF$160*LN(Parameters!$B$125+Temperatures!$G103-Temperatures!$G$2-18.825)</f>
        <v>0.34577265311048255</v>
      </c>
      <c r="BG103">
        <f ca="1">Parameters!BG$159+Parameters!BG$160*LN(Parameters!$B$125+Temperatures!$G103-Temperatures!$G$2-18.825)</f>
        <v>0.97202732537677972</v>
      </c>
      <c r="BH103">
        <f ca="1">Parameters!BH$159+Parameters!BH$160*LN(Parameters!$B$125+Temperatures!$G103-Temperatures!$G$2-18.825)</f>
        <v>0.27630360324098902</v>
      </c>
      <c r="BI103">
        <f ca="1">Parameters!BI$159+Parameters!BI$160*LN(Parameters!$B$125+Temperatures!$G103-Temperatures!$G$2-18.825)</f>
        <v>1.1241346194379749</v>
      </c>
      <c r="BJ103">
        <f ca="1">Parameters!BJ$159+Parameters!BJ$160*LN(Parameters!$B$125+Temperatures!$G103-Temperatures!$G$2-18.825)</f>
        <v>0.57937955091545723</v>
      </c>
      <c r="BK103">
        <f ca="1">Parameters!BK$159+Parameters!BK$160*LN(Parameters!$B$125+Temperatures!$G103-Temperatures!$G$2-18.825)</f>
        <v>1.2846840284809242</v>
      </c>
      <c r="BL103">
        <f ca="1">Parameters!BL$159+Parameters!BL$160*LN(Parameters!$B$125+Temperatures!$G103-Temperatures!$G$2-18.825)</f>
        <v>1.2289091779353909</v>
      </c>
      <c r="BM103">
        <f ca="1">Parameters!BM$159+Parameters!BM$160*LN(Parameters!$B$125+Temperatures!$G103-Temperatures!$G$2-18.825)</f>
        <v>0.48078108118193857</v>
      </c>
      <c r="BN103">
        <f ca="1">Parameters!BN$159+Parameters!BN$160*LN(Parameters!$B$125+Temperatures!$G103-Temperatures!$G$2-18.825)</f>
        <v>0.53341869075588078</v>
      </c>
      <c r="BO103">
        <f ca="1">Parameters!BO$159+Parameters!BO$160*LN(Parameters!$B$125+Temperatures!$G103-Temperatures!$G$2-18.825)</f>
        <v>1.2942491829022291</v>
      </c>
      <c r="BP103">
        <f ca="1">Parameters!BP$159+Parameters!BP$160*LN(Parameters!$B$125+Temperatures!$G103-Temperatures!$G$2-18.825)</f>
        <v>1.2159607770744616</v>
      </c>
      <c r="BQ103">
        <f ca="1">Parameters!BQ$159+Parameters!BQ$160*LN(Parameters!$B$125+Temperatures!$G103-Temperatures!$G$2-18.825)</f>
        <v>1.1696281364312029</v>
      </c>
      <c r="BR103">
        <f ca="1">Parameters!BR$159+Parameters!BR$160*LN(Parameters!$B$125+Temperatures!$G103-Temperatures!$G$2-18.825)</f>
        <v>1.2911199457775659</v>
      </c>
      <c r="BS103">
        <f ca="1">Parameters!BS$159+Parameters!BS$160*LN(Parameters!$B$125+Temperatures!$G103-Temperatures!$G$2-18.825)</f>
        <v>1.2872188952482366</v>
      </c>
      <c r="BT103">
        <f ca="1">Parameters!BT$159+Parameters!BT$160*LN(Parameters!$B$125+Temperatures!$G103-Temperatures!$G$2-18.825)</f>
        <v>1.1708941343865651</v>
      </c>
      <c r="BU103">
        <f ca="1">Parameters!BU$159+Parameters!BU$160*LN(Parameters!$B$125+Temperatures!$G103-Temperatures!$G$2-18.825)</f>
        <v>0.76981779833709674</v>
      </c>
      <c r="BV103">
        <f ca="1">Parameters!BV$159+Parameters!BV$160*LN(Parameters!$B$125+Temperatures!$G103-Temperatures!$G$2-18.825)</f>
        <v>1.2462604819931269</v>
      </c>
      <c r="BW103">
        <f ca="1">Parameters!BW$159+Parameters!BW$160*LN(Parameters!$B$125+Temperatures!$G103-Temperatures!$G$2-18.825)</f>
        <v>0.99268717434412701</v>
      </c>
      <c r="BX103">
        <f ca="1">Parameters!BX$159+Parameters!BX$160*LN(Parameters!$B$125+Temperatures!$G103-Temperatures!$G$2-18.825)</f>
        <v>1.2505623728722555</v>
      </c>
      <c r="BY103">
        <f ca="1">Parameters!BY$159+Parameters!BY$160*LN(Parameters!$B$125+Temperatures!$G103-Temperatures!$G$2-18.825)</f>
        <v>1.2933739046910946</v>
      </c>
      <c r="BZ103">
        <f ca="1">Parameters!BZ$159+Parameters!BZ$160*LN(Parameters!$B$125+Temperatures!$G103-Temperatures!$G$2-18.825)</f>
        <v>1.1081829872609517</v>
      </c>
      <c r="CA103">
        <f ca="1">Parameters!CA$159+Parameters!CA$160*LN(Parameters!$B$125+Temperatures!$G103-Temperatures!$G$2-18.825)</f>
        <v>1.1165382320966051</v>
      </c>
      <c r="CB103">
        <f ca="1">Parameters!CB$159+Parameters!CB$160*LN(Parameters!$B$125+Temperatures!$G103-Temperatures!$G$2-18.825)</f>
        <v>0.59565372115434079</v>
      </c>
      <c r="CC103">
        <f ca="1">Parameters!CC$159+Parameters!CC$160*LN(Parameters!$B$125+Temperatures!$G103-Temperatures!$G$2-18.825)</f>
        <v>1.2137651944726295</v>
      </c>
      <c r="CD103">
        <f ca="1">Parameters!CD$159+Parameters!CD$160*LN(Parameters!$B$125+Temperatures!$G103-Temperatures!$G$2-18.825)</f>
        <v>0.56064437434198811</v>
      </c>
      <c r="CE103">
        <f ca="1">Parameters!CE$159+Parameters!CE$160*LN(Parameters!$B$125+Temperatures!$G103-Temperatures!$G$2-18.825)</f>
        <v>1.2467797309011941</v>
      </c>
      <c r="CF103">
        <f ca="1">Parameters!CF$159+Parameters!CF$160*LN(Parameters!$B$125+Temperatures!$G103-Temperatures!$G$2-18.825)</f>
        <v>1.2348421566300578</v>
      </c>
      <c r="CG103">
        <f ca="1">Parameters!CG$159+Parameters!CG$160*LN(Parameters!$B$125+Temperatures!$G103-Temperatures!$G$2-18.825)</f>
        <v>0.4751975680956681</v>
      </c>
      <c r="CH103">
        <f ca="1">Parameters!CH$159+Parameters!CH$160*LN(Parameters!$B$125+Temperatures!$G103-Temperatures!$G$2-18.825)</f>
        <v>0.8035221165187133</v>
      </c>
      <c r="CI103">
        <f ca="1">Parameters!CI$159+Parameters!CI$160*LN(Parameters!$B$125+Temperatures!$G103-Temperatures!$G$2-18.825)</f>
        <v>1.1345300852845204</v>
      </c>
      <c r="CJ103">
        <f ca="1">Parameters!CJ$159+Parameters!CJ$160*LN(Parameters!$B$125+Temperatures!$G103-Temperatures!$G$2-18.825)</f>
        <v>0.20978248115020648</v>
      </c>
      <c r="CK103">
        <f ca="1">Parameters!CK$159+Parameters!CK$160*LN(Parameters!$B$125+Temperatures!$G103-Temperatures!$G$2-18.825)</f>
        <v>0.99932714947272416</v>
      </c>
      <c r="CL103">
        <f ca="1">Parameters!CL$159+Parameters!CL$160*LN(Parameters!$B$125+Temperatures!$G103-Temperatures!$G$2-18.825)</f>
        <v>0.67625532434906133</v>
      </c>
      <c r="CM103">
        <f ca="1">Parameters!CM$159+Parameters!CM$160*LN(Parameters!$B$125+Temperatures!$G103-Temperatures!$G$2-18.825)</f>
        <v>1.2001608695598907</v>
      </c>
      <c r="CN103">
        <f ca="1">Parameters!CN$159+Parameters!CN$160*LN(Parameters!$B$125+Temperatures!$G103-Temperatures!$G$2-18.825)</f>
        <v>0.94194870650115325</v>
      </c>
      <c r="CO103">
        <f ca="1">Parameters!CO$159+Parameters!CO$160*LN(Parameters!$B$125+Temperatures!$G103-Temperatures!$G$2-18.825)</f>
        <v>0.71721026371323671</v>
      </c>
      <c r="CP103">
        <f ca="1">Parameters!CP$159+Parameters!CP$160*LN(Parameters!$B$125+Temperatures!$G103-Temperatures!$G$2-18.825)</f>
        <v>0.41986187301342426</v>
      </c>
      <c r="CQ103">
        <f ca="1">Parameters!CQ$159+Parameters!CQ$160*LN(Parameters!$B$125+Temperatures!$G103-Temperatures!$G$2-18.825)</f>
        <v>1.0353905935356202</v>
      </c>
      <c r="CR103">
        <f ca="1">Parameters!CR$159+Parameters!CR$160*LN(Parameters!$B$125+Temperatures!$G103-Temperatures!$G$2-18.825)</f>
        <v>0.28274784514978962</v>
      </c>
      <c r="CS103">
        <f ca="1">Parameters!CS$159+Parameters!CS$160*LN(Parameters!$B$125+Temperatures!$G103-Temperatures!$G$2-18.825)</f>
        <v>1.3355608992581995</v>
      </c>
      <c r="CT103">
        <f ca="1">Parameters!CT$159+Parameters!CT$160*LN(Parameters!$B$125+Temperatures!$G103-Temperatures!$G$2-18.825)</f>
        <v>1.2128131633742054</v>
      </c>
      <c r="CU103">
        <f ca="1">Parameters!CU$159+Parameters!CU$160*LN(Parameters!$B$125+Temperatures!$G103-Temperatures!$G$2-18.825)</f>
        <v>0.63295778840073602</v>
      </c>
      <c r="CV103">
        <f ca="1">Parameters!CV$159+Parameters!CV$160*LN(Parameters!$B$125+Temperatures!$G103-Temperatures!$G$2-18.825)</f>
        <v>1.2783373189202247</v>
      </c>
      <c r="CW103">
        <f ca="1">Parameters!CW$159+Parameters!CW$160*LN(Parameters!$B$125+Temperatures!$G103-Temperatures!$G$2-18.825)</f>
        <v>1.1824447979688646</v>
      </c>
      <c r="CX103">
        <f ca="1">Parameters!CX$159+Parameters!CX$160*LN(Parameters!$B$125+Temperatures!$G103-Temperatures!$G$2-18.825)</f>
        <v>0.83044684612674202</v>
      </c>
      <c r="CY103">
        <f ca="1">Parameters!CY$159+Parameters!CY$160*LN(Parameters!$B$125+Temperatures!$G103-Temperatures!$G$2-18.825)</f>
        <v>1.203678948860021</v>
      </c>
      <c r="CZ103">
        <f ca="1">Parameters!CZ$159+Parameters!CZ$160*LN(Parameters!$B$125+Temperatures!$G103-Temperatures!$G$2-18.825)</f>
        <v>1.019148471337652</v>
      </c>
      <c r="DA103">
        <f ca="1">Parameters!DA$159+Parameters!DA$160*LN(Parameters!$B$125+Temperatures!$G103-Temperatures!$G$2-18.825)</f>
        <v>0.32635807412655737</v>
      </c>
      <c r="DB103">
        <f ca="1">Parameters!DB$159+Parameters!DB$160*LN(Parameters!$B$125+Temperatures!$G103-Temperatures!$G$2-18.825)</f>
        <v>1.2436167927989334</v>
      </c>
      <c r="DC103">
        <f ca="1">Parameters!DC$159+Parameters!DC$160*LN(Parameters!$B$125+Temperatures!$G103-Temperatures!$G$2-18.825)</f>
        <v>0.67515275103588401</v>
      </c>
      <c r="DD103">
        <f ca="1">Parameters!DD$159+Parameters!DD$160*LN(Parameters!$B$125+Temperatures!$G103-Temperatures!$G$2-18.825)</f>
        <v>0.39732424464534932</v>
      </c>
      <c r="DE103">
        <f ca="1">Parameters!DE$159+Parameters!DE$160*LN(Parameters!$B$125+Temperatures!$G103-Temperatures!$G$2-18.825)</f>
        <v>0.49364263590096236</v>
      </c>
      <c r="DF103">
        <f ca="1">Parameters!DF$159+Parameters!DF$160*LN(Parameters!$B$125+Temperatures!$G103-Temperatures!$G$2-18.825)</f>
        <v>0.37656997438095513</v>
      </c>
      <c r="DG103">
        <f ca="1">Parameters!DG$159+Parameters!DG$160*LN(Parameters!$B$125+Temperatures!$G103-Temperatures!$G$2-18.825)</f>
        <v>0.87385313165519851</v>
      </c>
      <c r="DH103">
        <f ca="1">Parameters!DH$159+Parameters!DH$160*LN(Parameters!$B$125+Temperatures!$G103-Temperatures!$G$2-18.825)</f>
        <v>0.54989311087735504</v>
      </c>
      <c r="DI103">
        <f ca="1">Parameters!DI$159+Parameters!DI$160*LN(Parameters!$B$125+Temperatures!$G103-Temperatures!$G$2-18.825)</f>
        <v>1.0179841738427371</v>
      </c>
      <c r="DJ103">
        <f ca="1">Parameters!DJ$159+Parameters!DJ$160*LN(Parameters!$B$125+Temperatures!$G103-Temperatures!$G$2-18.825)</f>
        <v>0.97641956935907459</v>
      </c>
      <c r="DK103">
        <f ca="1">Parameters!DK$159+Parameters!DK$160*LN(Parameters!$B$125+Temperatures!$G103-Temperatures!$G$2-18.825)</f>
        <v>0.5581680762084964</v>
      </c>
      <c r="DL103">
        <f ca="1">Parameters!DL$159+Parameters!DL$160*LN(Parameters!$B$125+Temperatures!$G103-Temperatures!$G$2-18.825)</f>
        <v>1.3519213840967967</v>
      </c>
      <c r="DM103">
        <f ca="1">Parameters!DM$159+Parameters!DM$160*LN(Parameters!$B$125+Temperatures!$G103-Temperatures!$G$2-18.825)</f>
        <v>1.2407624616910091</v>
      </c>
      <c r="DN103">
        <f ca="1">Parameters!DN$159+Parameters!DN$160*LN(Parameters!$B$125+Temperatures!$G103-Temperatures!$G$2-18.825)</f>
        <v>0.52568500235965221</v>
      </c>
      <c r="DO103">
        <f ca="1">Parameters!DO$159+Parameters!DO$160*LN(Parameters!$B$125+Temperatures!$G103-Temperatures!$G$2-18.825)</f>
        <v>6.0950081471403864E-2</v>
      </c>
      <c r="DP103">
        <f ca="1">Parameters!DP$159+Parameters!DP$160*LN(Parameters!$B$125+Temperatures!$G103-Temperatures!$G$2-18.825)</f>
        <v>1.1720273775370409</v>
      </c>
      <c r="DQ103">
        <f ca="1">Parameters!DQ$159+Parameters!DQ$160*LN(Parameters!$B$125+Temperatures!$G103-Temperatures!$G$2-18.825)</f>
        <v>1.3591289963486013</v>
      </c>
      <c r="DR103">
        <f ca="1">Parameters!DR$159+Parameters!DR$160*LN(Parameters!$B$125+Temperatures!$G103-Temperatures!$G$2-18.825)</f>
        <v>1.2375182067286545</v>
      </c>
      <c r="DS103">
        <f ca="1">Parameters!DS$159+Parameters!DS$160*LN(Parameters!$B$125+Temperatures!$G103-Temperatures!$G$2-18.825)</f>
        <v>1.0457963666552532</v>
      </c>
      <c r="DT103">
        <f ca="1">Parameters!DT$159+Parameters!DT$160*LN(Parameters!$B$125+Temperatures!$G103-Temperatures!$G$2-18.825)</f>
        <v>1.1054551465661417</v>
      </c>
      <c r="DU103">
        <f ca="1">Parameters!DU$159+Parameters!DU$160*LN(Parameters!$B$125+Temperatures!$G103-Temperatures!$G$2-18.825)</f>
        <v>1.2756272598082381</v>
      </c>
      <c r="DV103">
        <f ca="1">Parameters!DV$159+Parameters!DV$160*LN(Parameters!$B$125+Temperatures!$G103-Temperatures!$G$2-18.825)</f>
        <v>1.088696501511955</v>
      </c>
      <c r="DW103">
        <f ca="1">Parameters!DW$159+Parameters!DW$160*LN(Parameters!$B$125+Temperatures!$G103-Temperatures!$G$2-18.825)</f>
        <v>1.0122614371998944</v>
      </c>
      <c r="DX103">
        <f ca="1">Parameters!DX$159+Parameters!DX$160*LN(Parameters!$B$125+Temperatures!$G103-Temperatures!$G$2-18.825)</f>
        <v>1.3878322326324446</v>
      </c>
      <c r="DY103">
        <f ca="1">Parameters!DY$159+Parameters!DY$160*LN(Parameters!$B$125+Temperatures!$G103-Temperatures!$G$2-18.825)</f>
        <v>1.2933636073553227</v>
      </c>
      <c r="DZ103">
        <f ca="1">Parameters!DZ$159+Parameters!DZ$160*LN(Parameters!$B$125+Temperatures!$G103-Temperatures!$G$2-18.825)</f>
        <v>1.2118022203151813</v>
      </c>
      <c r="EA103">
        <f ca="1">Parameters!EA$159+Parameters!EA$160*LN(Parameters!$B$125+Temperatures!$G103-Temperatures!$G$2-18.825)</f>
        <v>0.50920267547068809</v>
      </c>
      <c r="EB103">
        <f ca="1">Parameters!EB$159+Parameters!EB$160*LN(Parameters!$B$125+Temperatures!$G103-Temperatures!$G$2-18.825)</f>
        <v>0.25538742319414243</v>
      </c>
      <c r="EC103">
        <f ca="1">Parameters!EC$159+Parameters!EC$160*LN(Parameters!$B$125+Temperatures!$G103-Temperatures!$G$2-18.825)</f>
        <v>0.98583233904417766</v>
      </c>
      <c r="ED103">
        <f ca="1">Parameters!ED$159+Parameters!ED$160*LN(Parameters!$B$125+Temperatures!$G103-Temperatures!$G$2-18.825)</f>
        <v>1.2621579365152784</v>
      </c>
      <c r="EE103">
        <f ca="1">Parameters!EE$159+Parameters!EE$160*LN(Parameters!$B$125+Temperatures!$G103-Temperatures!$G$2-18.825)</f>
        <v>0.6087768655224689</v>
      </c>
      <c r="EF103">
        <f ca="1">Parameters!EF$159+Parameters!EF$160*LN(Parameters!$B$125+Temperatures!$G103-Temperatures!$G$2-18.825)</f>
        <v>1.2360841978518331</v>
      </c>
      <c r="EG103">
        <f ca="1">Parameters!EG$159+Parameters!EG$160*LN(Parameters!$B$125+Temperatures!$G103-Temperatures!$G$2-18.825)</f>
        <v>1.1571653726722071</v>
      </c>
      <c r="EH103">
        <f ca="1">Parameters!EH$159+Parameters!EH$160*LN(Parameters!$B$125+Temperatures!$G103-Temperatures!$G$2-18.825)</f>
        <v>1.2218735686768363</v>
      </c>
      <c r="EI103">
        <f ca="1">Parameters!EI$159+Parameters!EI$160*LN(Parameters!$B$125+Temperatures!$G103-Temperatures!$G$2-18.825)</f>
        <v>0.90028193571952619</v>
      </c>
      <c r="EJ103">
        <f ca="1">Parameters!EJ$159+Parameters!EJ$160*LN(Parameters!$B$125+Temperatures!$G103-Temperatures!$G$2-18.825)</f>
        <v>1.2265979719790412</v>
      </c>
      <c r="EK103">
        <f ca="1">Parameters!EK$159+Parameters!EK$160*LN(Parameters!$B$125+Temperatures!$G103-Temperatures!$G$2-18.825)</f>
        <v>1.2928596015276599</v>
      </c>
      <c r="EL103">
        <f ca="1">Parameters!EL$159+Parameters!EL$160*LN(Parameters!$B$125+Temperatures!$G103-Temperatures!$G$2-18.825)</f>
        <v>1.1341239546783524</v>
      </c>
      <c r="EM103">
        <f ca="1">Parameters!EM$159+Parameters!EM$160*LN(Parameters!$B$125+Temperatures!$G103-Temperatures!$G$2-18.825)</f>
        <v>0.46110283422526926</v>
      </c>
      <c r="EN103">
        <f ca="1">Parameters!EN$159+Parameters!EN$160*LN(Parameters!$B$125+Temperatures!$G103-Temperatures!$G$2-18.825)</f>
        <v>1.1795772808068143</v>
      </c>
      <c r="EO103">
        <f ca="1">Parameters!EO$159+Parameters!EO$160*LN(Parameters!$B$125+Temperatures!$G103-Temperatures!$G$2-18.825)</f>
        <v>0.47280940386734005</v>
      </c>
      <c r="EP103">
        <f ca="1">Parameters!EP$159+Parameters!EP$160*LN(Parameters!$B$125+Temperatures!$G103-Temperatures!$G$2-18.825)</f>
        <v>0.74812826063002957</v>
      </c>
      <c r="EQ103">
        <f ca="1">Parameters!EQ$159+Parameters!EQ$160*LN(Parameters!$B$125+Temperatures!$G103-Temperatures!$G$2-18.825)</f>
        <v>1.1383006063002687</v>
      </c>
      <c r="ER103">
        <f ca="1">Parameters!ER$159+Parameters!ER$160*LN(Parameters!$B$125+Temperatures!$G103-Temperatures!$G$2-18.825)</f>
        <v>0.98289597444457921</v>
      </c>
      <c r="ES103">
        <f ca="1">Parameters!ES$159+Parameters!ES$160*LN(Parameters!$B$125+Temperatures!$G103-Temperatures!$G$2-18.825)</f>
        <v>1.3369925032332604</v>
      </c>
      <c r="ET103">
        <f ca="1">Parameters!ET$159+Parameters!ET$160*LN(Parameters!$B$125+Temperatures!$G103-Temperatures!$G$2-18.825)</f>
        <v>0.77468817696739511</v>
      </c>
      <c r="EU103">
        <f ca="1">Parameters!EU$159+Parameters!EU$160*LN(Parameters!$B$125+Temperatures!$G103-Temperatures!$G$2-18.825)</f>
        <v>0.53387717976712956</v>
      </c>
      <c r="EV103">
        <f ca="1">Parameters!EV$159+Parameters!EV$160*LN(Parameters!$B$125+Temperatures!$G103-Temperatures!$G$2-18.825)</f>
        <v>0.30274428336726417</v>
      </c>
      <c r="EW103">
        <f ca="1">Parameters!EW$159+Parameters!EW$160*LN(Parameters!$B$125+Temperatures!$G103-Temperatures!$G$2-18.825)</f>
        <v>0.94815394404435371</v>
      </c>
      <c r="EX103">
        <f ca="1">Parameters!EX$159+Parameters!EX$160*LN(Parameters!$B$125+Temperatures!$G103-Temperatures!$G$2-18.825)</f>
        <v>1.2504180075632334</v>
      </c>
      <c r="EY103">
        <f ca="1">Parameters!EY$159+Parameters!EY$160*LN(Parameters!$B$125+Temperatures!$G103-Temperatures!$G$2-18.825)</f>
        <v>1.3955886392823591</v>
      </c>
      <c r="EZ103">
        <f ca="1">Parameters!EZ$159+Parameters!EZ$160*LN(Parameters!$B$125+Temperatures!$G103-Temperatures!$G$2-18.825)</f>
        <v>1.283116013350472</v>
      </c>
      <c r="FA103">
        <f ca="1">Parameters!FA$159+Parameters!FA$160*LN(Parameters!$B$125+Temperatures!$G103-Temperatures!$G$2-18.825)</f>
        <v>1.1695837043070716</v>
      </c>
      <c r="FB103">
        <f ca="1">Parameters!FB$159+Parameters!FB$160*LN(Parameters!$B$125+Temperatures!$G103-Temperatures!$G$2-18.825)</f>
        <v>1.2305688663353653</v>
      </c>
      <c r="FC103">
        <f ca="1">Parameters!FC$159+Parameters!FC$160*LN(Parameters!$B$125+Temperatures!$G103-Temperatures!$G$2-18.825)</f>
        <v>1.1800464621108939</v>
      </c>
      <c r="FD103">
        <f ca="1">Parameters!FD$159+Parameters!FD$160*LN(Parameters!$B$125+Temperatures!$G103-Temperatures!$G$2-18.825)</f>
        <v>0.58224728180404473</v>
      </c>
      <c r="FE103">
        <f ca="1">Parameters!FE$159+Parameters!FE$160*LN(Parameters!$B$125+Temperatures!$G103-Temperatures!$G$2-18.825)</f>
        <v>1.2891676713112652</v>
      </c>
      <c r="FF103">
        <f ca="1">Parameters!FF$159+Parameters!FF$160*LN(Parameters!$B$125+Temperatures!$G103-Temperatures!$G$2-18.825)</f>
        <v>0.601379121403401</v>
      </c>
      <c r="FG103">
        <f ca="1">Parameters!FG$159+Parameters!FG$160*LN(Parameters!$B$125+Temperatures!$G103-Temperatures!$G$2-18.825)</f>
        <v>1.3423796474709275</v>
      </c>
      <c r="FH103">
        <f ca="1">Parameters!FH$159+Parameters!FH$160*LN(Parameters!$B$125+Temperatures!$G103-Temperatures!$G$2-18.825)</f>
        <v>1.0125974751530589</v>
      </c>
      <c r="FI103">
        <f ca="1">Parameters!FI$159+Parameters!FI$160*LN(Parameters!$B$125+Temperatures!$G103-Temperatures!$G$2-18.825)</f>
        <v>1.2938537250413611</v>
      </c>
      <c r="FJ103">
        <f ca="1">Parameters!FJ$159+Parameters!FJ$160*LN(Parameters!$B$125+Temperatures!$G103-Temperatures!$G$2-18.825)</f>
        <v>0.45300829887021371</v>
      </c>
      <c r="FK103">
        <f ca="1">Parameters!FK$159+Parameters!FK$160*LN(Parameters!$B$125+Temperatures!$G103-Temperatures!$G$2-18.825)</f>
        <v>0.50907537157569871</v>
      </c>
      <c r="FL103">
        <f ca="1">Parameters!FL$159+Parameters!FL$160*LN(Parameters!$B$125+Temperatures!$G103-Temperatures!$G$2-18.825)</f>
        <v>0.3431230340622074</v>
      </c>
      <c r="FM103">
        <f ca="1">Parameters!FM$159+Parameters!FM$160*LN(Parameters!$B$125+Temperatures!$G103-Temperatures!$G$2-18.825)</f>
        <v>0.90260331979934127</v>
      </c>
      <c r="FN103">
        <f ca="1">Parameters!FN$159+Parameters!FN$160*LN(Parameters!$B$125+Temperatures!$G103-Temperatures!$G$2-18.825)</f>
        <v>1.3621201350854379</v>
      </c>
      <c r="FO103">
        <f ca="1">Parameters!FO$159+Parameters!FO$160*LN(Parameters!$B$125+Temperatures!$G103-Temperatures!$G$2-18.825)</f>
        <v>1.2913842297164324</v>
      </c>
      <c r="FP103">
        <f ca="1">Parameters!FP$159+Parameters!FP$160*LN(Parameters!$B$125+Temperatures!$G103-Temperatures!$G$2-18.825)</f>
        <v>1.3105763841529519</v>
      </c>
      <c r="FQ103">
        <f ca="1">Parameters!FQ$159+Parameters!FQ$160*LN(Parameters!$B$125+Temperatures!$G103-Temperatures!$G$2-18.825)</f>
        <v>0.61547182935632005</v>
      </c>
      <c r="FR103">
        <f ca="1">Parameters!FR$159+Parameters!FR$160*LN(Parameters!$B$125+Temperatures!$G103-Temperatures!$G$2-18.825)</f>
        <v>0.80091380873625906</v>
      </c>
      <c r="FS103">
        <f ca="1">Parameters!FS$159+Parameters!FS$160*LN(Parameters!$B$125+Temperatures!$G103-Temperatures!$G$2-18.825)</f>
        <v>1.1572824941705218</v>
      </c>
      <c r="FT103">
        <f ca="1">Parameters!FT$159+Parameters!FT$160*LN(Parameters!$B$125+Temperatures!$G103-Temperatures!$G$2-18.825)</f>
        <v>1.0408977009632108</v>
      </c>
      <c r="FU103">
        <f ca="1">Parameters!FU$159+Parameters!FU$160*LN(Parameters!$B$125+Temperatures!$G103-Temperatures!$G$2-18.825)</f>
        <v>1.26791923313557</v>
      </c>
      <c r="FV103">
        <f ca="1">Parameters!FV$159+Parameters!FV$160*LN(Parameters!$B$125+Temperatures!$G103-Temperatures!$G$2-18.825)</f>
        <v>0.91024928886794465</v>
      </c>
      <c r="FW103">
        <f ca="1">Parameters!FW$159+Parameters!FW$160*LN(Parameters!$B$125+Temperatures!$G103-Temperatures!$G$2-18.825)</f>
        <v>0.68166658008222125</v>
      </c>
      <c r="FX103">
        <f ca="1">Parameters!FX$159+Parameters!FX$160*LN(Parameters!$B$125+Temperatures!$G103-Temperatures!$G$2-18.825)</f>
        <v>1.1758960668968124</v>
      </c>
      <c r="FY103">
        <f ca="1">Parameters!FY$159+Parameters!FY$160*LN(Parameters!$B$125+Temperatures!$G103-Temperatures!$G$2-18.825)</f>
        <v>0.97147983272689087</v>
      </c>
      <c r="FZ103">
        <f ca="1">Parameters!FZ$159+Parameters!FZ$160*LN(Parameters!$B$125+Temperatures!$G103-Temperatures!$G$2-18.825)</f>
        <v>1.121166595819477</v>
      </c>
      <c r="GA103">
        <f ca="1">Parameters!GA$159+Parameters!GA$160*LN(Parameters!$B$125+Temperatures!$G103-Temperatures!$G$2-18.825)</f>
        <v>1.1158440880090263</v>
      </c>
      <c r="GB103">
        <f ca="1">Parameters!GB$159+Parameters!GB$160*LN(Parameters!$B$125+Temperatures!$G103-Temperatures!$G$2-18.825)</f>
        <v>0.48654620698281253</v>
      </c>
      <c r="GC103">
        <f ca="1">Parameters!GC$159+Parameters!GC$160*LN(Parameters!$B$125+Temperatures!$G103-Temperatures!$G$2-18.825)</f>
        <v>0.85441718098162978</v>
      </c>
      <c r="GD103">
        <f ca="1">Parameters!GD$159+Parameters!GD$160*LN(Parameters!$B$125+Temperatures!$G103-Temperatures!$G$2-18.825)</f>
        <v>0.72752713040806571</v>
      </c>
      <c r="GE103">
        <f ca="1">Parameters!GE$159+Parameters!GE$160*LN(Parameters!$B$125+Temperatures!$G103-Temperatures!$G$2-18.825)</f>
        <v>0.70813604091289861</v>
      </c>
      <c r="GF103">
        <f ca="1">Parameters!GF$159+Parameters!GF$160*LN(Parameters!$B$125+Temperatures!$G103-Temperatures!$G$2-18.825)</f>
        <v>1.2077145133879781</v>
      </c>
      <c r="GG103">
        <f ca="1">Parameters!GG$159+Parameters!GG$160*LN(Parameters!$B$125+Temperatures!$G103-Temperatures!$G$2-18.825)</f>
        <v>1.2361746377283782</v>
      </c>
      <c r="GH103">
        <f ca="1">Parameters!GH$159+Parameters!GH$160*LN(Parameters!$B$125+Temperatures!$G103-Temperatures!$G$2-18.825)</f>
        <v>1.1019707690011051</v>
      </c>
      <c r="GI103">
        <f ca="1">Parameters!GI$159+Parameters!GI$160*LN(Parameters!$B$125+Temperatures!$G103-Temperatures!$G$2-18.825)</f>
        <v>1.2108318690087025</v>
      </c>
      <c r="GJ103">
        <f ca="1">Parameters!GJ$159+Parameters!GJ$160*LN(Parameters!$B$125+Temperatures!$G103-Temperatures!$G$2-18.825)</f>
        <v>1.0166297889190525</v>
      </c>
      <c r="GK103">
        <f ca="1">Parameters!GK$159+Parameters!GK$160*LN(Parameters!$B$125+Temperatures!$G103-Temperatures!$G$2-18.825)</f>
        <v>0.91847378868690777</v>
      </c>
      <c r="GL103">
        <f ca="1">Parameters!GL$159+Parameters!GL$160*LN(Parameters!$B$125+Temperatures!$G103-Temperatures!$G$2-18.825)</f>
        <v>1.1005320458039822</v>
      </c>
      <c r="GM103">
        <f ca="1">Parameters!GM$159+Parameters!GM$160*LN(Parameters!$B$125+Temperatures!$G103-Temperatures!$G$2-18.825)</f>
        <v>1.0486808191605932</v>
      </c>
    </row>
    <row r="104" spans="1:195" x14ac:dyDescent="0.25">
      <c r="A104">
        <v>2112</v>
      </c>
      <c r="B104">
        <f ca="1">Parameters!B$159+Parameters!B$160*LN(Parameters!$B$125+Temperatures!$G104-Temperatures!$G$2-18.825)</f>
        <v>0.67946906632558279</v>
      </c>
      <c r="C104">
        <f ca="1">Parameters!C$159+Parameters!C$160*LN(Parameters!$B$125+Temperatures!$G104-Temperatures!$G$2-18.825)</f>
        <v>1.0918259853370933</v>
      </c>
      <c r="D104">
        <f ca="1">Parameters!D$159+Parameters!D$160*LN(Parameters!$B$125+Temperatures!$G104-Temperatures!$G$2-18.825)</f>
        <v>0.64733130726755395</v>
      </c>
      <c r="E104">
        <f ca="1">Parameters!E$159+Parameters!E$160*LN(Parameters!$B$125+Temperatures!$G104-Temperatures!$G$2-18.825)</f>
        <v>0.28301104479821393</v>
      </c>
      <c r="F104">
        <f ca="1">Parameters!F$159+Parameters!F$160*LN(Parameters!$B$125+Temperatures!$G104-Temperatures!$G$2-18.825)</f>
        <v>1.3118032654499749</v>
      </c>
      <c r="G104">
        <f ca="1">Parameters!G$159+Parameters!G$160*LN(Parameters!$B$125+Temperatures!$G104-Temperatures!$G$2-18.825)</f>
        <v>0.8682843679277843</v>
      </c>
      <c r="H104">
        <f ca="1">Parameters!H$159+Parameters!H$160*LN(Parameters!$B$125+Temperatures!$G104-Temperatures!$G$2-18.825)</f>
        <v>0.48212580572206426</v>
      </c>
      <c r="I104">
        <f ca="1">Parameters!I$159+Parameters!I$160*LN(Parameters!$B$125+Temperatures!$G104-Temperatures!$G$2-18.825)</f>
        <v>1.2619483065381389</v>
      </c>
      <c r="J104">
        <f ca="1">Parameters!J$159+Parameters!J$160*LN(Parameters!$B$125+Temperatures!$G104-Temperatures!$G$2-18.825)</f>
        <v>0.84486970825295105</v>
      </c>
      <c r="K104">
        <f ca="1">Parameters!K$159+Parameters!K$160*LN(Parameters!$B$125+Temperatures!$G104-Temperatures!$G$2-18.825)</f>
        <v>0.44609231256721221</v>
      </c>
      <c r="L104">
        <f ca="1">Parameters!L$159+Parameters!L$160*LN(Parameters!$B$125+Temperatures!$G104-Temperatures!$G$2-18.825)</f>
        <v>0.71095073903693151</v>
      </c>
      <c r="M104">
        <f ca="1">Parameters!M$159+Parameters!M$160*LN(Parameters!$B$125+Temperatures!$G104-Temperatures!$G$2-18.825)</f>
        <v>1.0334375559551254</v>
      </c>
      <c r="N104">
        <f ca="1">Parameters!N$159+Parameters!N$160*LN(Parameters!$B$125+Temperatures!$G104-Temperatures!$G$2-18.825)</f>
        <v>0.52261021908451422</v>
      </c>
      <c r="O104">
        <f ca="1">Parameters!O$159+Parameters!O$160*LN(Parameters!$B$125+Temperatures!$G104-Temperatures!$G$2-18.825)</f>
        <v>1.3158249626707119</v>
      </c>
      <c r="P104">
        <f ca="1">Parameters!P$159+Parameters!P$160*LN(Parameters!$B$125+Temperatures!$G104-Temperatures!$G$2-18.825)</f>
        <v>1.3584734340205642</v>
      </c>
      <c r="Q104">
        <f ca="1">Parameters!Q$159+Parameters!Q$160*LN(Parameters!$B$125+Temperatures!$G104-Temperatures!$G$2-18.825)</f>
        <v>1.2320833679973884</v>
      </c>
      <c r="R104">
        <f ca="1">Parameters!R$159+Parameters!R$160*LN(Parameters!$B$125+Temperatures!$G104-Temperatures!$G$2-18.825)</f>
        <v>0.58542234526313641</v>
      </c>
      <c r="S104">
        <f ca="1">Parameters!S$159+Parameters!S$160*LN(Parameters!$B$125+Temperatures!$G104-Temperatures!$G$2-18.825)</f>
        <v>1.3387206160222516</v>
      </c>
      <c r="T104">
        <f ca="1">Parameters!T$159+Parameters!T$160*LN(Parameters!$B$125+Temperatures!$G104-Temperatures!$G$2-18.825)</f>
        <v>1.2007155286177549</v>
      </c>
      <c r="U104">
        <f ca="1">Parameters!U$159+Parameters!U$160*LN(Parameters!$B$125+Temperatures!$G104-Temperatures!$G$2-18.825)</f>
        <v>0.52465482507269889</v>
      </c>
      <c r="V104">
        <f ca="1">Parameters!V$159+Parameters!V$160*LN(Parameters!$B$125+Temperatures!$G104-Temperatures!$G$2-18.825)</f>
        <v>0.40124840331313383</v>
      </c>
      <c r="W104">
        <f ca="1">Parameters!W$159+Parameters!W$160*LN(Parameters!$B$125+Temperatures!$G104-Temperatures!$G$2-18.825)</f>
        <v>1.2250196975688146</v>
      </c>
      <c r="X104">
        <f ca="1">Parameters!X$159+Parameters!X$160*LN(Parameters!$B$125+Temperatures!$G104-Temperatures!$G$2-18.825)</f>
        <v>1.1091608082969171</v>
      </c>
      <c r="Y104">
        <f ca="1">Parameters!Y$159+Parameters!Y$160*LN(Parameters!$B$125+Temperatures!$G104-Temperatures!$G$2-18.825)</f>
        <v>0.84036266158206918</v>
      </c>
      <c r="Z104">
        <f ca="1">Parameters!Z$159+Parameters!Z$160*LN(Parameters!$B$125+Temperatures!$G104-Temperatures!$G$2-18.825)</f>
        <v>1.1377183328921026</v>
      </c>
      <c r="AA104">
        <f ca="1">Parameters!AA$159+Parameters!AA$160*LN(Parameters!$B$125+Temperatures!$G104-Temperatures!$G$2-18.825)</f>
        <v>1.2618461125735256</v>
      </c>
      <c r="AB104">
        <f ca="1">Parameters!AB$159+Parameters!AB$160*LN(Parameters!$B$125+Temperatures!$G104-Temperatures!$G$2-18.825)</f>
        <v>1.2990387508307926</v>
      </c>
      <c r="AC104">
        <f ca="1">Parameters!AC$159+Parameters!AC$160*LN(Parameters!$B$125+Temperatures!$G104-Temperatures!$G$2-18.825)</f>
        <v>0.66703593175672338</v>
      </c>
      <c r="AD104">
        <f ca="1">Parameters!AD$159+Parameters!AD$160*LN(Parameters!$B$125+Temperatures!$G104-Temperatures!$G$2-18.825)</f>
        <v>1.1039195109509106</v>
      </c>
      <c r="AE104">
        <f ca="1">Parameters!AE$159+Parameters!AE$160*LN(Parameters!$B$125+Temperatures!$G104-Temperatures!$G$2-18.825)</f>
        <v>1.2429428721560902</v>
      </c>
      <c r="AF104">
        <f ca="1">Parameters!AF$159+Parameters!AF$160*LN(Parameters!$B$125+Temperatures!$G104-Temperatures!$G$2-18.825)</f>
        <v>0.38061461258519036</v>
      </c>
      <c r="AG104">
        <f ca="1">Parameters!AG$159+Parameters!AG$160*LN(Parameters!$B$125+Temperatures!$G104-Temperatures!$G$2-18.825)</f>
        <v>0.43946101165376183</v>
      </c>
      <c r="AH104">
        <f ca="1">Parameters!AH$159+Parameters!AH$160*LN(Parameters!$B$125+Temperatures!$G104-Temperatures!$G$2-18.825)</f>
        <v>0.63987365371293425</v>
      </c>
      <c r="AI104">
        <f ca="1">Parameters!AI$159+Parameters!AI$160*LN(Parameters!$B$125+Temperatures!$G104-Temperatures!$G$2-18.825)</f>
        <v>0.76139835055437255</v>
      </c>
      <c r="AJ104">
        <f ca="1">Parameters!AJ$159+Parameters!AJ$160*LN(Parameters!$B$125+Temperatures!$G104-Temperatures!$G$2-18.825)</f>
        <v>1.2620695872123666</v>
      </c>
      <c r="AK104">
        <f ca="1">Parameters!AK$159+Parameters!AK$160*LN(Parameters!$B$125+Temperatures!$G104-Temperatures!$G$2-18.825)</f>
        <v>1.2165216580674494</v>
      </c>
      <c r="AL104">
        <f ca="1">Parameters!AL$159+Parameters!AL$160*LN(Parameters!$B$125+Temperatures!$G104-Temperatures!$G$2-18.825)</f>
        <v>1.1834029893983511</v>
      </c>
      <c r="AM104">
        <f ca="1">Parameters!AM$159+Parameters!AM$160*LN(Parameters!$B$125+Temperatures!$G104-Temperatures!$G$2-18.825)</f>
        <v>1.2066024490792755</v>
      </c>
      <c r="AN104">
        <f ca="1">Parameters!AN$159+Parameters!AN$160*LN(Parameters!$B$125+Temperatures!$G104-Temperatures!$G$2-18.825)</f>
        <v>1.0130292269021437</v>
      </c>
      <c r="AO104">
        <f ca="1">Parameters!AO$159+Parameters!AO$160*LN(Parameters!$B$125+Temperatures!$G104-Temperatures!$G$2-18.825)</f>
        <v>1.1749844402991023</v>
      </c>
      <c r="AP104">
        <f ca="1">Parameters!AP$159+Parameters!AP$160*LN(Parameters!$B$125+Temperatures!$G104-Temperatures!$G$2-18.825)</f>
        <v>1.0234968579984991</v>
      </c>
      <c r="AQ104">
        <f ca="1">Parameters!AQ$159+Parameters!AQ$160*LN(Parameters!$B$125+Temperatures!$G104-Temperatures!$G$2-18.825)</f>
        <v>1.0978482481779761</v>
      </c>
      <c r="AR104">
        <f ca="1">Parameters!AR$159+Parameters!AR$160*LN(Parameters!$B$125+Temperatures!$G104-Temperatures!$G$2-18.825)</f>
        <v>1.2310303120609511</v>
      </c>
      <c r="AS104">
        <f ca="1">Parameters!AS$159+Parameters!AS$160*LN(Parameters!$B$125+Temperatures!$G104-Temperatures!$G$2-18.825)</f>
        <v>0.91437239054356811</v>
      </c>
      <c r="AT104">
        <f ca="1">Parameters!AT$159+Parameters!AT$160*LN(Parameters!$B$125+Temperatures!$G104-Temperatures!$G$2-18.825)</f>
        <v>0.45629151089138892</v>
      </c>
      <c r="AU104">
        <f ca="1">Parameters!AU$159+Parameters!AU$160*LN(Parameters!$B$125+Temperatures!$G104-Temperatures!$G$2-18.825)</f>
        <v>0.49172267280638476</v>
      </c>
      <c r="AV104">
        <f ca="1">Parameters!AV$159+Parameters!AV$160*LN(Parameters!$B$125+Temperatures!$G104-Temperatures!$G$2-18.825)</f>
        <v>1.3956206253990717</v>
      </c>
      <c r="AW104">
        <f ca="1">Parameters!AW$159+Parameters!AW$160*LN(Parameters!$B$125+Temperatures!$G104-Temperatures!$G$2-18.825)</f>
        <v>1.1099150914339599</v>
      </c>
      <c r="AX104">
        <f ca="1">Parameters!AX$159+Parameters!AX$160*LN(Parameters!$B$125+Temperatures!$G104-Temperatures!$G$2-18.825)</f>
        <v>0.44093285083215966</v>
      </c>
      <c r="AY104">
        <f ca="1">Parameters!AY$159+Parameters!AY$160*LN(Parameters!$B$125+Temperatures!$G104-Temperatures!$G$2-18.825)</f>
        <v>1.2024725430921284</v>
      </c>
      <c r="AZ104">
        <f ca="1">Parameters!AZ$159+Parameters!AZ$160*LN(Parameters!$B$125+Temperatures!$G104-Temperatures!$G$2-18.825)</f>
        <v>0.85099359987920986</v>
      </c>
      <c r="BA104">
        <f ca="1">Parameters!BA$159+Parameters!BA$160*LN(Parameters!$B$125+Temperatures!$G104-Temperatures!$G$2-18.825)</f>
        <v>1.0148022549215443</v>
      </c>
      <c r="BB104">
        <f ca="1">Parameters!BB$159+Parameters!BB$160*LN(Parameters!$B$125+Temperatures!$G104-Temperatures!$G$2-18.825)</f>
        <v>1.080604226773161</v>
      </c>
      <c r="BC104">
        <f ca="1">Parameters!BC$159+Parameters!BC$160*LN(Parameters!$B$125+Temperatures!$G104-Temperatures!$G$2-18.825)</f>
        <v>1.1119130573662532</v>
      </c>
      <c r="BD104">
        <f ca="1">Parameters!BD$159+Parameters!BD$160*LN(Parameters!$B$125+Temperatures!$G104-Temperatures!$G$2-18.825)</f>
        <v>1.1000187653215452</v>
      </c>
      <c r="BE104">
        <f ca="1">Parameters!BE$159+Parameters!BE$160*LN(Parameters!$B$125+Temperatures!$G104-Temperatures!$G$2-18.825)</f>
        <v>0.72877902384449456</v>
      </c>
      <c r="BF104">
        <f ca="1">Parameters!BF$159+Parameters!BF$160*LN(Parameters!$B$125+Temperatures!$G104-Temperatures!$G$2-18.825)</f>
        <v>0.34583369312449952</v>
      </c>
      <c r="BG104">
        <f ca="1">Parameters!BG$159+Parameters!BG$160*LN(Parameters!$B$125+Temperatures!$G104-Temperatures!$G$2-18.825)</f>
        <v>0.97197624640218672</v>
      </c>
      <c r="BH104">
        <f ca="1">Parameters!BH$159+Parameters!BH$160*LN(Parameters!$B$125+Temperatures!$G104-Temperatures!$G$2-18.825)</f>
        <v>0.27638420348109005</v>
      </c>
      <c r="BI104">
        <f ca="1">Parameters!BI$159+Parameters!BI$160*LN(Parameters!$B$125+Temperatures!$G104-Temperatures!$G$2-18.825)</f>
        <v>1.1240359799709503</v>
      </c>
      <c r="BJ104">
        <f ca="1">Parameters!BJ$159+Parameters!BJ$160*LN(Parameters!$B$125+Temperatures!$G104-Temperatures!$G$2-18.825)</f>
        <v>0.57938281597399099</v>
      </c>
      <c r="BK104">
        <f ca="1">Parameters!BK$159+Parameters!BK$160*LN(Parameters!$B$125+Temperatures!$G104-Temperatures!$G$2-18.825)</f>
        <v>1.2845666950721519</v>
      </c>
      <c r="BL104">
        <f ca="1">Parameters!BL$159+Parameters!BL$160*LN(Parameters!$B$125+Temperatures!$G104-Temperatures!$G$2-18.825)</f>
        <v>1.2288149279130189</v>
      </c>
      <c r="BM104">
        <f ca="1">Parameters!BM$159+Parameters!BM$160*LN(Parameters!$B$125+Temperatures!$G104-Temperatures!$G$2-18.825)</f>
        <v>0.48078176094819441</v>
      </c>
      <c r="BN104">
        <f ca="1">Parameters!BN$159+Parameters!BN$160*LN(Parameters!$B$125+Temperatures!$G104-Temperatures!$G$2-18.825)</f>
        <v>0.53344750074734315</v>
      </c>
      <c r="BO104">
        <f ca="1">Parameters!BO$159+Parameters!BO$160*LN(Parameters!$B$125+Temperatures!$G104-Temperatures!$G$2-18.825)</f>
        <v>1.2941505849527466</v>
      </c>
      <c r="BP104">
        <f ca="1">Parameters!BP$159+Parameters!BP$160*LN(Parameters!$B$125+Temperatures!$G104-Temperatures!$G$2-18.825)</f>
        <v>1.2158773422570996</v>
      </c>
      <c r="BQ104">
        <f ca="1">Parameters!BQ$159+Parameters!BQ$160*LN(Parameters!$B$125+Temperatures!$G104-Temperatures!$G$2-18.825)</f>
        <v>1.169528074237272</v>
      </c>
      <c r="BR104">
        <f ca="1">Parameters!BR$159+Parameters!BR$160*LN(Parameters!$B$125+Temperatures!$G104-Temperatures!$G$2-18.825)</f>
        <v>1.291020034997846</v>
      </c>
      <c r="BS104">
        <f ca="1">Parameters!BS$159+Parameters!BS$160*LN(Parameters!$B$125+Temperatures!$G104-Temperatures!$G$2-18.825)</f>
        <v>1.2871220513739492</v>
      </c>
      <c r="BT104">
        <f ca="1">Parameters!BT$159+Parameters!BT$160*LN(Parameters!$B$125+Temperatures!$G104-Temperatures!$G$2-18.825)</f>
        <v>1.1708080726988068</v>
      </c>
      <c r="BU104">
        <f ca="1">Parameters!BU$159+Parameters!BU$160*LN(Parameters!$B$125+Temperatures!$G104-Temperatures!$G$2-18.825)</f>
        <v>0.76980238551531277</v>
      </c>
      <c r="BV104">
        <f ca="1">Parameters!BV$159+Parameters!BV$160*LN(Parameters!$B$125+Temperatures!$G104-Temperatures!$G$2-18.825)</f>
        <v>1.2461519345726499</v>
      </c>
      <c r="BW104">
        <f ca="1">Parameters!BW$159+Parameters!BW$160*LN(Parameters!$B$125+Temperatures!$G104-Temperatures!$G$2-18.825)</f>
        <v>0.99263416471779931</v>
      </c>
      <c r="BX104">
        <f ca="1">Parameters!BX$159+Parameters!BX$160*LN(Parameters!$B$125+Temperatures!$G104-Temperatures!$G$2-18.825)</f>
        <v>1.2504645674773391</v>
      </c>
      <c r="BY104">
        <f ca="1">Parameters!BY$159+Parameters!BY$160*LN(Parameters!$B$125+Temperatures!$G104-Temperatures!$G$2-18.825)</f>
        <v>1.2932734227357336</v>
      </c>
      <c r="BZ104">
        <f ca="1">Parameters!BZ$159+Parameters!BZ$160*LN(Parameters!$B$125+Temperatures!$G104-Temperatures!$G$2-18.825)</f>
        <v>1.1081042909737506</v>
      </c>
      <c r="CA104">
        <f ca="1">Parameters!CA$159+Parameters!CA$160*LN(Parameters!$B$125+Temperatures!$G104-Temperatures!$G$2-18.825)</f>
        <v>1.1164651778465691</v>
      </c>
      <c r="CB104">
        <f ca="1">Parameters!CB$159+Parameters!CB$160*LN(Parameters!$B$125+Temperatures!$G104-Temperatures!$G$2-18.825)</f>
        <v>0.59566671252467396</v>
      </c>
      <c r="CC104">
        <f ca="1">Parameters!CC$159+Parameters!CC$160*LN(Parameters!$B$125+Temperatures!$G104-Temperatures!$G$2-18.825)</f>
        <v>1.2136646606085257</v>
      </c>
      <c r="CD104">
        <f ca="1">Parameters!CD$159+Parameters!CD$160*LN(Parameters!$B$125+Temperatures!$G104-Temperatures!$G$2-18.825)</f>
        <v>0.56066426665069558</v>
      </c>
      <c r="CE104">
        <f ca="1">Parameters!CE$159+Parameters!CE$160*LN(Parameters!$B$125+Temperatures!$G104-Temperatures!$G$2-18.825)</f>
        <v>1.2466741931745724</v>
      </c>
      <c r="CF104">
        <f ca="1">Parameters!CF$159+Parameters!CF$160*LN(Parameters!$B$125+Temperatures!$G104-Temperatures!$G$2-18.825)</f>
        <v>1.2347584980673021</v>
      </c>
      <c r="CG104">
        <f ca="1">Parameters!CG$159+Parameters!CG$160*LN(Parameters!$B$125+Temperatures!$G104-Temperatures!$G$2-18.825)</f>
        <v>0.47518614941011678</v>
      </c>
      <c r="CH104">
        <f ca="1">Parameters!CH$159+Parameters!CH$160*LN(Parameters!$B$125+Temperatures!$G104-Temperatures!$G$2-18.825)</f>
        <v>0.8035184273462328</v>
      </c>
      <c r="CI104">
        <f ca="1">Parameters!CI$159+Parameters!CI$160*LN(Parameters!$B$125+Temperatures!$G104-Temperatures!$G$2-18.825)</f>
        <v>1.134485065225562</v>
      </c>
      <c r="CJ104">
        <f ca="1">Parameters!CJ$159+Parameters!CJ$160*LN(Parameters!$B$125+Temperatures!$G104-Temperatures!$G$2-18.825)</f>
        <v>0.2098236723478468</v>
      </c>
      <c r="CK104">
        <f ca="1">Parameters!CK$159+Parameters!CK$160*LN(Parameters!$B$125+Temperatures!$G104-Temperatures!$G$2-18.825)</f>
        <v>0.99927978711772003</v>
      </c>
      <c r="CL104">
        <f ca="1">Parameters!CL$159+Parameters!CL$160*LN(Parameters!$B$125+Temperatures!$G104-Temperatures!$G$2-18.825)</f>
        <v>0.67625307170772342</v>
      </c>
      <c r="CM104">
        <f ca="1">Parameters!CM$159+Parameters!CM$160*LN(Parameters!$B$125+Temperatures!$G104-Temperatures!$G$2-18.825)</f>
        <v>1.2000583725895728</v>
      </c>
      <c r="CN104">
        <f ca="1">Parameters!CN$159+Parameters!CN$160*LN(Parameters!$B$125+Temperatures!$G104-Temperatures!$G$2-18.825)</f>
        <v>0.94191786298065849</v>
      </c>
      <c r="CO104">
        <f ca="1">Parameters!CO$159+Parameters!CO$160*LN(Parameters!$B$125+Temperatures!$G104-Temperatures!$G$2-18.825)</f>
        <v>0.7171967656301691</v>
      </c>
      <c r="CP104">
        <f ca="1">Parameters!CP$159+Parameters!CP$160*LN(Parameters!$B$125+Temperatures!$G104-Temperatures!$G$2-18.825)</f>
        <v>0.41991921268402199</v>
      </c>
      <c r="CQ104">
        <f ca="1">Parameters!CQ$159+Parameters!CQ$160*LN(Parameters!$B$125+Temperatures!$G104-Temperatures!$G$2-18.825)</f>
        <v>1.0353236337910092</v>
      </c>
      <c r="CR104">
        <f ca="1">Parameters!CR$159+Parameters!CR$160*LN(Parameters!$B$125+Temperatures!$G104-Temperatures!$G$2-18.825)</f>
        <v>0.28282122712965518</v>
      </c>
      <c r="CS104">
        <f ca="1">Parameters!CS$159+Parameters!CS$160*LN(Parameters!$B$125+Temperatures!$G104-Temperatures!$G$2-18.825)</f>
        <v>1.3354523353476409</v>
      </c>
      <c r="CT104">
        <f ca="1">Parameters!CT$159+Parameters!CT$160*LN(Parameters!$B$125+Temperatures!$G104-Temperatures!$G$2-18.825)</f>
        <v>1.2127074711929464</v>
      </c>
      <c r="CU104">
        <f ca="1">Parameters!CU$159+Parameters!CU$160*LN(Parameters!$B$125+Temperatures!$G104-Temperatures!$G$2-18.825)</f>
        <v>0.6329614191463101</v>
      </c>
      <c r="CV104">
        <f ca="1">Parameters!CV$159+Parameters!CV$160*LN(Parameters!$B$125+Temperatures!$G104-Temperatures!$G$2-18.825)</f>
        <v>1.2782694319108543</v>
      </c>
      <c r="CW104">
        <f ca="1">Parameters!CW$159+Parameters!CW$160*LN(Parameters!$B$125+Temperatures!$G104-Temperatures!$G$2-18.825)</f>
        <v>1.1823602550787109</v>
      </c>
      <c r="CX104">
        <f ca="1">Parameters!CX$159+Parameters!CX$160*LN(Parameters!$B$125+Temperatures!$G104-Temperatures!$G$2-18.825)</f>
        <v>0.83042243814662953</v>
      </c>
      <c r="CY104">
        <f ca="1">Parameters!CY$159+Parameters!CY$160*LN(Parameters!$B$125+Temperatures!$G104-Temperatures!$G$2-18.825)</f>
        <v>1.2035875725568921</v>
      </c>
      <c r="CZ104">
        <f ca="1">Parameters!CZ$159+Parameters!CZ$160*LN(Parameters!$B$125+Temperatures!$G104-Temperatures!$G$2-18.825)</f>
        <v>1.0190949066380417</v>
      </c>
      <c r="DA104">
        <f ca="1">Parameters!DA$159+Parameters!DA$160*LN(Parameters!$B$125+Temperatures!$G104-Temperatures!$G$2-18.825)</f>
        <v>0.32640609622255046</v>
      </c>
      <c r="DB104">
        <f ca="1">Parameters!DB$159+Parameters!DB$160*LN(Parameters!$B$125+Temperatures!$G104-Temperatures!$G$2-18.825)</f>
        <v>1.2435113580392139</v>
      </c>
      <c r="DC104">
        <f ca="1">Parameters!DC$159+Parameters!DC$160*LN(Parameters!$B$125+Temperatures!$G104-Temperatures!$G$2-18.825)</f>
        <v>0.67515176841157543</v>
      </c>
      <c r="DD104">
        <f ca="1">Parameters!DD$159+Parameters!DD$160*LN(Parameters!$B$125+Temperatures!$G104-Temperatures!$G$2-18.825)</f>
        <v>0.39736855647749986</v>
      </c>
      <c r="DE104">
        <f ca="1">Parameters!DE$159+Parameters!DE$160*LN(Parameters!$B$125+Temperatures!$G104-Temperatures!$G$2-18.825)</f>
        <v>0.49365710348691866</v>
      </c>
      <c r="DF104">
        <f ca="1">Parameters!DF$159+Parameters!DF$160*LN(Parameters!$B$125+Temperatures!$G104-Temperatures!$G$2-18.825)</f>
        <v>0.3766203586040468</v>
      </c>
      <c r="DG104">
        <f ca="1">Parameters!DG$159+Parameters!DG$160*LN(Parameters!$B$125+Temperatures!$G104-Temperatures!$G$2-18.825)</f>
        <v>0.87382749412218597</v>
      </c>
      <c r="DH104">
        <f ca="1">Parameters!DH$159+Parameters!DH$160*LN(Parameters!$B$125+Temperatures!$G104-Temperatures!$G$2-18.825)</f>
        <v>0.54991869522700998</v>
      </c>
      <c r="DI104">
        <f ca="1">Parameters!DI$159+Parameters!DI$160*LN(Parameters!$B$125+Temperatures!$G104-Temperatures!$G$2-18.825)</f>
        <v>1.0179160832059388</v>
      </c>
      <c r="DJ104">
        <f ca="1">Parameters!DJ$159+Parameters!DJ$160*LN(Parameters!$B$125+Temperatures!$G104-Temperatures!$G$2-18.825)</f>
        <v>0.97637291589111419</v>
      </c>
      <c r="DK104">
        <f ca="1">Parameters!DK$159+Parameters!DK$160*LN(Parameters!$B$125+Temperatures!$G104-Temperatures!$G$2-18.825)</f>
        <v>0.5581908451681179</v>
      </c>
      <c r="DL104">
        <f ca="1">Parameters!DL$159+Parameters!DL$160*LN(Parameters!$B$125+Temperatures!$G104-Temperatures!$G$2-18.825)</f>
        <v>1.3518331988705368</v>
      </c>
      <c r="DM104">
        <f ca="1">Parameters!DM$159+Parameters!DM$160*LN(Parameters!$B$125+Temperatures!$G104-Temperatures!$G$2-18.825)</f>
        <v>1.2406692681088058</v>
      </c>
      <c r="DN104">
        <f ca="1">Parameters!DN$159+Parameters!DN$160*LN(Parameters!$B$125+Temperatures!$G104-Temperatures!$G$2-18.825)</f>
        <v>0.52570742685046079</v>
      </c>
      <c r="DO104">
        <f ca="1">Parameters!DO$159+Parameters!DO$160*LN(Parameters!$B$125+Temperatures!$G104-Temperatures!$G$2-18.825)</f>
        <v>6.1049480835530689E-2</v>
      </c>
      <c r="DP104">
        <f ca="1">Parameters!DP$159+Parameters!DP$160*LN(Parameters!$B$125+Temperatures!$G104-Temperatures!$G$2-18.825)</f>
        <v>1.1719460981737901</v>
      </c>
      <c r="DQ104">
        <f ca="1">Parameters!DQ$159+Parameters!DQ$160*LN(Parameters!$B$125+Temperatures!$G104-Temperatures!$G$2-18.825)</f>
        <v>1.3590338836162492</v>
      </c>
      <c r="DR104">
        <f ca="1">Parameters!DR$159+Parameters!DR$160*LN(Parameters!$B$125+Temperatures!$G104-Temperatures!$G$2-18.825)</f>
        <v>1.2374091336380417</v>
      </c>
      <c r="DS104">
        <f ca="1">Parameters!DS$159+Parameters!DS$160*LN(Parameters!$B$125+Temperatures!$G104-Temperatures!$G$2-18.825)</f>
        <v>1.0457086619167082</v>
      </c>
      <c r="DT104">
        <f ca="1">Parameters!DT$159+Parameters!DT$160*LN(Parameters!$B$125+Temperatures!$G104-Temperatures!$G$2-18.825)</f>
        <v>1.105391234139055</v>
      </c>
      <c r="DU104">
        <f ca="1">Parameters!DU$159+Parameters!DU$160*LN(Parameters!$B$125+Temperatures!$G104-Temperatures!$G$2-18.825)</f>
        <v>1.2755217630185207</v>
      </c>
      <c r="DV104">
        <f ca="1">Parameters!DV$159+Parameters!DV$160*LN(Parameters!$B$125+Temperatures!$G104-Temperatures!$G$2-18.825)</f>
        <v>1.0886503692323639</v>
      </c>
      <c r="DW104">
        <f ca="1">Parameters!DW$159+Parameters!DW$160*LN(Parameters!$B$125+Temperatures!$G104-Temperatures!$G$2-18.825)</f>
        <v>1.0121806674144931</v>
      </c>
      <c r="DX104">
        <f ca="1">Parameters!DX$159+Parameters!DX$160*LN(Parameters!$B$125+Temperatures!$G104-Temperatures!$G$2-18.825)</f>
        <v>1.3877354713718169</v>
      </c>
      <c r="DY104">
        <f ca="1">Parameters!DY$159+Parameters!DY$160*LN(Parameters!$B$125+Temperatures!$G104-Temperatures!$G$2-18.825)</f>
        <v>1.2932684443987741</v>
      </c>
      <c r="DZ104">
        <f ca="1">Parameters!DZ$159+Parameters!DZ$160*LN(Parameters!$B$125+Temperatures!$G104-Temperatures!$G$2-18.825)</f>
        <v>1.211712793352697</v>
      </c>
      <c r="EA104">
        <f ca="1">Parameters!EA$159+Parameters!EA$160*LN(Parameters!$B$125+Temperatures!$G104-Temperatures!$G$2-18.825)</f>
        <v>0.50920702483220825</v>
      </c>
      <c r="EB104">
        <f ca="1">Parameters!EB$159+Parameters!EB$160*LN(Parameters!$B$125+Temperatures!$G104-Temperatures!$G$2-18.825)</f>
        <v>0.25544295626120289</v>
      </c>
      <c r="EC104">
        <f ca="1">Parameters!EC$159+Parameters!EC$160*LN(Parameters!$B$125+Temperatures!$G104-Temperatures!$G$2-18.825)</f>
        <v>0.98579285814629114</v>
      </c>
      <c r="ED104">
        <f ca="1">Parameters!ED$159+Parameters!ED$160*LN(Parameters!$B$125+Temperatures!$G104-Temperatures!$G$2-18.825)</f>
        <v>1.262054070225185</v>
      </c>
      <c r="EE104">
        <f ca="1">Parameters!EE$159+Parameters!EE$160*LN(Parameters!$B$125+Temperatures!$G104-Temperatures!$G$2-18.825)</f>
        <v>0.60875181055986438</v>
      </c>
      <c r="EF104">
        <f ca="1">Parameters!EF$159+Parameters!EF$160*LN(Parameters!$B$125+Temperatures!$G104-Temperatures!$G$2-18.825)</f>
        <v>1.2360041644040995</v>
      </c>
      <c r="EG104">
        <f ca="1">Parameters!EG$159+Parameters!EG$160*LN(Parameters!$B$125+Temperatures!$G104-Temperatures!$G$2-18.825)</f>
        <v>1.1571126729551504</v>
      </c>
      <c r="EH104">
        <f ca="1">Parameters!EH$159+Parameters!EH$160*LN(Parameters!$B$125+Temperatures!$G104-Temperatures!$G$2-18.825)</f>
        <v>1.2217762377800327</v>
      </c>
      <c r="EI104">
        <f ca="1">Parameters!EI$159+Parameters!EI$160*LN(Parameters!$B$125+Temperatures!$G104-Temperatures!$G$2-18.825)</f>
        <v>0.90024427991401956</v>
      </c>
      <c r="EJ104">
        <f ca="1">Parameters!EJ$159+Parameters!EJ$160*LN(Parameters!$B$125+Temperatures!$G104-Temperatures!$G$2-18.825)</f>
        <v>1.2264953275208892</v>
      </c>
      <c r="EK104">
        <f ca="1">Parameters!EK$159+Parameters!EK$160*LN(Parameters!$B$125+Temperatures!$G104-Temperatures!$G$2-18.825)</f>
        <v>1.2927432266178063</v>
      </c>
      <c r="EL104">
        <f ca="1">Parameters!EL$159+Parameters!EL$160*LN(Parameters!$B$125+Temperatures!$G104-Temperatures!$G$2-18.825)</f>
        <v>1.1340346067870497</v>
      </c>
      <c r="EM104">
        <f ca="1">Parameters!EM$159+Parameters!EM$160*LN(Parameters!$B$125+Temperatures!$G104-Temperatures!$G$2-18.825)</f>
        <v>0.46113282944853057</v>
      </c>
      <c r="EN104">
        <f ca="1">Parameters!EN$159+Parameters!EN$160*LN(Parameters!$B$125+Temperatures!$G104-Temperatures!$G$2-18.825)</f>
        <v>1.1794758091107809</v>
      </c>
      <c r="EO104">
        <f ca="1">Parameters!EO$159+Parameters!EO$160*LN(Parameters!$B$125+Temperatures!$G104-Temperatures!$G$2-18.825)</f>
        <v>0.47284391380771101</v>
      </c>
      <c r="EP104">
        <f ca="1">Parameters!EP$159+Parameters!EP$160*LN(Parameters!$B$125+Temperatures!$G104-Temperatures!$G$2-18.825)</f>
        <v>0.74810144971643566</v>
      </c>
      <c r="EQ104">
        <f ca="1">Parameters!EQ$159+Parameters!EQ$160*LN(Parameters!$B$125+Temperatures!$G104-Temperatures!$G$2-18.825)</f>
        <v>1.1382405485604119</v>
      </c>
      <c r="ER104">
        <f ca="1">Parameters!ER$159+Parameters!ER$160*LN(Parameters!$B$125+Temperatures!$G104-Temperatures!$G$2-18.825)</f>
        <v>0.98285194078329596</v>
      </c>
      <c r="ES104">
        <f ca="1">Parameters!ES$159+Parameters!ES$160*LN(Parameters!$B$125+Temperatures!$G104-Temperatures!$G$2-18.825)</f>
        <v>1.3369075571367859</v>
      </c>
      <c r="ET104">
        <f ca="1">Parameters!ET$159+Parameters!ET$160*LN(Parameters!$B$125+Temperatures!$G104-Temperatures!$G$2-18.825)</f>
        <v>0.77463777645586662</v>
      </c>
      <c r="EU104">
        <f ca="1">Parameters!EU$159+Parameters!EU$160*LN(Parameters!$B$125+Temperatures!$G104-Temperatures!$G$2-18.825)</f>
        <v>0.5339037301044065</v>
      </c>
      <c r="EV104">
        <f ca="1">Parameters!EV$159+Parameters!EV$160*LN(Parameters!$B$125+Temperatures!$G104-Temperatures!$G$2-18.825)</f>
        <v>0.30281896856011159</v>
      </c>
      <c r="EW104">
        <f ca="1">Parameters!EW$159+Parameters!EW$160*LN(Parameters!$B$125+Temperatures!$G104-Temperatures!$G$2-18.825)</f>
        <v>0.9481079926516075</v>
      </c>
      <c r="EX104">
        <f ca="1">Parameters!EX$159+Parameters!EX$160*LN(Parameters!$B$125+Temperatures!$G104-Temperatures!$G$2-18.825)</f>
        <v>1.250351662535323</v>
      </c>
      <c r="EY104">
        <f ca="1">Parameters!EY$159+Parameters!EY$160*LN(Parameters!$B$125+Temperatures!$G104-Temperatures!$G$2-18.825)</f>
        <v>1.3954904628670282</v>
      </c>
      <c r="EZ104">
        <f ca="1">Parameters!EZ$159+Parameters!EZ$160*LN(Parameters!$B$125+Temperatures!$G104-Temperatures!$G$2-18.825)</f>
        <v>1.2830178541205604</v>
      </c>
      <c r="FA104">
        <f ca="1">Parameters!FA$159+Parameters!FA$160*LN(Parameters!$B$125+Temperatures!$G104-Temperatures!$G$2-18.825)</f>
        <v>1.1694810808286176</v>
      </c>
      <c r="FB104">
        <f ca="1">Parameters!FB$159+Parameters!FB$160*LN(Parameters!$B$125+Temperatures!$G104-Temperatures!$G$2-18.825)</f>
        <v>1.230476965581224</v>
      </c>
      <c r="FC104">
        <f ca="1">Parameters!FC$159+Parameters!FC$160*LN(Parameters!$B$125+Temperatures!$G104-Temperatures!$G$2-18.825)</f>
        <v>1.1799633476628202</v>
      </c>
      <c r="FD104">
        <f ca="1">Parameters!FD$159+Parameters!FD$160*LN(Parameters!$B$125+Temperatures!$G104-Temperatures!$G$2-18.825)</f>
        <v>0.58226088669269582</v>
      </c>
      <c r="FE104">
        <f ca="1">Parameters!FE$159+Parameters!FE$160*LN(Parameters!$B$125+Temperatures!$G104-Temperatures!$G$2-18.825)</f>
        <v>1.2890642599414883</v>
      </c>
      <c r="FF104">
        <f ca="1">Parameters!FF$159+Parameters!FF$160*LN(Parameters!$B$125+Temperatures!$G104-Temperatures!$G$2-18.825)</f>
        <v>0.60139650419985313</v>
      </c>
      <c r="FG104">
        <f ca="1">Parameters!FG$159+Parameters!FG$160*LN(Parameters!$B$125+Temperatures!$G104-Temperatures!$G$2-18.825)</f>
        <v>1.3422812850449031</v>
      </c>
      <c r="FH104">
        <f ca="1">Parameters!FH$159+Parameters!FH$160*LN(Parameters!$B$125+Temperatures!$G104-Temperatures!$G$2-18.825)</f>
        <v>1.0125236755458997</v>
      </c>
      <c r="FI104">
        <f ca="1">Parameters!FI$159+Parameters!FI$160*LN(Parameters!$B$125+Temperatures!$G104-Temperatures!$G$2-18.825)</f>
        <v>1.2937494697873479</v>
      </c>
      <c r="FJ104">
        <f ca="1">Parameters!FJ$159+Parameters!FJ$160*LN(Parameters!$B$125+Temperatures!$G104-Temperatures!$G$2-18.825)</f>
        <v>0.45304171781586333</v>
      </c>
      <c r="FK104">
        <f ca="1">Parameters!FK$159+Parameters!FK$160*LN(Parameters!$B$125+Temperatures!$G104-Temperatures!$G$2-18.825)</f>
        <v>0.50910093839092874</v>
      </c>
      <c r="FL104">
        <f ca="1">Parameters!FL$159+Parameters!FL$160*LN(Parameters!$B$125+Temperatures!$G104-Temperatures!$G$2-18.825)</f>
        <v>0.34317092207793498</v>
      </c>
      <c r="FM104">
        <f ca="1">Parameters!FM$159+Parameters!FM$160*LN(Parameters!$B$125+Temperatures!$G104-Temperatures!$G$2-18.825)</f>
        <v>0.90257833817305311</v>
      </c>
      <c r="FN104">
        <f ca="1">Parameters!FN$159+Parameters!FN$160*LN(Parameters!$B$125+Temperatures!$G104-Temperatures!$G$2-18.825)</f>
        <v>1.3620221534387067</v>
      </c>
      <c r="FO104">
        <f ca="1">Parameters!FO$159+Parameters!FO$160*LN(Parameters!$B$125+Temperatures!$G104-Temperatures!$G$2-18.825)</f>
        <v>1.2912881770131543</v>
      </c>
      <c r="FP104">
        <f ca="1">Parameters!FP$159+Parameters!FP$160*LN(Parameters!$B$125+Temperatures!$G104-Temperatures!$G$2-18.825)</f>
        <v>1.3104727764003354</v>
      </c>
      <c r="FQ104">
        <f ca="1">Parameters!FQ$159+Parameters!FQ$160*LN(Parameters!$B$125+Temperatures!$G104-Temperatures!$G$2-18.825)</f>
        <v>0.61550591388287457</v>
      </c>
      <c r="FR104">
        <f ca="1">Parameters!FR$159+Parameters!FR$160*LN(Parameters!$B$125+Temperatures!$G104-Temperatures!$G$2-18.825)</f>
        <v>0.80090817790456659</v>
      </c>
      <c r="FS104">
        <f ca="1">Parameters!FS$159+Parameters!FS$160*LN(Parameters!$B$125+Temperatures!$G104-Temperatures!$G$2-18.825)</f>
        <v>1.157183890331172</v>
      </c>
      <c r="FT104">
        <f ca="1">Parameters!FT$159+Parameters!FT$160*LN(Parameters!$B$125+Temperatures!$G104-Temperatures!$G$2-18.825)</f>
        <v>1.0408089183760627</v>
      </c>
      <c r="FU104">
        <f ca="1">Parameters!FU$159+Parameters!FU$160*LN(Parameters!$B$125+Temperatures!$G104-Temperatures!$G$2-18.825)</f>
        <v>1.2678095603147819</v>
      </c>
      <c r="FV104">
        <f ca="1">Parameters!FV$159+Parameters!FV$160*LN(Parameters!$B$125+Temperatures!$G104-Temperatures!$G$2-18.825)</f>
        <v>0.91021050663136049</v>
      </c>
      <c r="FW104">
        <f ca="1">Parameters!FW$159+Parameters!FW$160*LN(Parameters!$B$125+Temperatures!$G104-Temperatures!$G$2-18.825)</f>
        <v>0.68167076741530974</v>
      </c>
      <c r="FX104">
        <f ca="1">Parameters!FX$159+Parameters!FX$160*LN(Parameters!$B$125+Temperatures!$G104-Temperatures!$G$2-18.825)</f>
        <v>1.1757901654054441</v>
      </c>
      <c r="FY104">
        <f ca="1">Parameters!FY$159+Parameters!FY$160*LN(Parameters!$B$125+Temperatures!$G104-Temperatures!$G$2-18.825)</f>
        <v>0.97137101716443464</v>
      </c>
      <c r="FZ104">
        <f ca="1">Parameters!FZ$159+Parameters!FZ$160*LN(Parameters!$B$125+Temperatures!$G104-Temperatures!$G$2-18.825)</f>
        <v>1.1210908598273175</v>
      </c>
      <c r="GA104">
        <f ca="1">Parameters!GA$159+Parameters!GA$160*LN(Parameters!$B$125+Temperatures!$G104-Temperatures!$G$2-18.825)</f>
        <v>1.1157711788836566</v>
      </c>
      <c r="GB104">
        <f ca="1">Parameters!GB$159+Parameters!GB$160*LN(Parameters!$B$125+Temperatures!$G104-Temperatures!$G$2-18.825)</f>
        <v>0.48658075706278603</v>
      </c>
      <c r="GC104">
        <f ca="1">Parameters!GC$159+Parameters!GC$160*LN(Parameters!$B$125+Temperatures!$G104-Temperatures!$G$2-18.825)</f>
        <v>0.85436329942353029</v>
      </c>
      <c r="GD104">
        <f ca="1">Parameters!GD$159+Parameters!GD$160*LN(Parameters!$B$125+Temperatures!$G104-Temperatures!$G$2-18.825)</f>
        <v>0.72752273989251193</v>
      </c>
      <c r="GE104">
        <f ca="1">Parameters!GE$159+Parameters!GE$160*LN(Parameters!$B$125+Temperatures!$G104-Temperatures!$G$2-18.825)</f>
        <v>0.70814842283339052</v>
      </c>
      <c r="GF104">
        <f ca="1">Parameters!GF$159+Parameters!GF$160*LN(Parameters!$B$125+Temperatures!$G104-Temperatures!$G$2-18.825)</f>
        <v>1.2076288557757884</v>
      </c>
      <c r="GG104">
        <f ca="1">Parameters!GG$159+Parameters!GG$160*LN(Parameters!$B$125+Temperatures!$G104-Temperatures!$G$2-18.825)</f>
        <v>1.236078300299547</v>
      </c>
      <c r="GH104">
        <f ca="1">Parameters!GH$159+Parameters!GH$160*LN(Parameters!$B$125+Temperatures!$G104-Temperatures!$G$2-18.825)</f>
        <v>1.1018770273217791</v>
      </c>
      <c r="GI104">
        <f ca="1">Parameters!GI$159+Parameters!GI$160*LN(Parameters!$B$125+Temperatures!$G104-Temperatures!$G$2-18.825)</f>
        <v>1.210721075364541</v>
      </c>
      <c r="GJ104">
        <f ca="1">Parameters!GJ$159+Parameters!GJ$160*LN(Parameters!$B$125+Temperatures!$G104-Temperatures!$G$2-18.825)</f>
        <v>1.0165783569932045</v>
      </c>
      <c r="GK104">
        <f ca="1">Parameters!GK$159+Parameters!GK$160*LN(Parameters!$B$125+Temperatures!$G104-Temperatures!$G$2-18.825)</f>
        <v>0.91843379370181799</v>
      </c>
      <c r="GL104">
        <f ca="1">Parameters!GL$159+Parameters!GL$160*LN(Parameters!$B$125+Temperatures!$G104-Temperatures!$G$2-18.825)</f>
        <v>1.1004746122979474</v>
      </c>
      <c r="GM104">
        <f ca="1">Parameters!GM$159+Parameters!GM$160*LN(Parameters!$B$125+Temperatures!$G104-Temperatures!$G$2-18.825)</f>
        <v>1.0486313424715179</v>
      </c>
    </row>
    <row r="105" spans="1:195" x14ac:dyDescent="0.25">
      <c r="A105">
        <v>2113</v>
      </c>
      <c r="B105">
        <f ca="1">Parameters!B$159+Parameters!B$160*LN(Parameters!$B$125+Temperatures!$G105-Temperatures!$G$2-18.825)</f>
        <v>0.67949325836492613</v>
      </c>
      <c r="C105">
        <f ca="1">Parameters!C$159+Parameters!C$160*LN(Parameters!$B$125+Temperatures!$G105-Temperatures!$G$2-18.825)</f>
        <v>1.0917644577660719</v>
      </c>
      <c r="D105">
        <f ca="1">Parameters!D$159+Parameters!D$160*LN(Parameters!$B$125+Temperatures!$G105-Temperatures!$G$2-18.825)</f>
        <v>0.64733776803511744</v>
      </c>
      <c r="E105">
        <f ca="1">Parameters!E$159+Parameters!E$160*LN(Parameters!$B$125+Temperatures!$G105-Temperatures!$G$2-18.825)</f>
        <v>0.2830614201102718</v>
      </c>
      <c r="F105">
        <f ca="1">Parameters!F$159+Parameters!F$160*LN(Parameters!$B$125+Temperatures!$G105-Temperatures!$G$2-18.825)</f>
        <v>1.3117222908443136</v>
      </c>
      <c r="G105">
        <f ca="1">Parameters!G$159+Parameters!G$160*LN(Parameters!$B$125+Temperatures!$G105-Temperatures!$G$2-18.825)</f>
        <v>0.86823527224045571</v>
      </c>
      <c r="H105">
        <f ca="1">Parameters!H$159+Parameters!H$160*LN(Parameters!$B$125+Temperatures!$G105-Temperatures!$G$2-18.825)</f>
        <v>0.48216592483375181</v>
      </c>
      <c r="I105">
        <f ca="1">Parameters!I$159+Parameters!I$160*LN(Parameters!$B$125+Temperatures!$G105-Temperatures!$G$2-18.825)</f>
        <v>1.2618385294528576</v>
      </c>
      <c r="J105">
        <f ca="1">Parameters!J$159+Parameters!J$160*LN(Parameters!$B$125+Temperatures!$G105-Temperatures!$G$2-18.825)</f>
        <v>0.84482413322187211</v>
      </c>
      <c r="K105">
        <f ca="1">Parameters!K$159+Parameters!K$160*LN(Parameters!$B$125+Temperatures!$G105-Temperatures!$G$2-18.825)</f>
        <v>0.44612435592083077</v>
      </c>
      <c r="L105">
        <f ca="1">Parameters!L$159+Parameters!L$160*LN(Parameters!$B$125+Temperatures!$G105-Temperatures!$G$2-18.825)</f>
        <v>0.71095033477438951</v>
      </c>
      <c r="M105">
        <f ca="1">Parameters!M$159+Parameters!M$160*LN(Parameters!$B$125+Temperatures!$G105-Temperatures!$G$2-18.825)</f>
        <v>1.0333827343042792</v>
      </c>
      <c r="N105">
        <f ca="1">Parameters!N$159+Parameters!N$160*LN(Parameters!$B$125+Temperatures!$G105-Temperatures!$G$2-18.825)</f>
        <v>0.52261573096234082</v>
      </c>
      <c r="O105">
        <f ca="1">Parameters!O$159+Parameters!O$160*LN(Parameters!$B$125+Temperatures!$G105-Temperatures!$G$2-18.825)</f>
        <v>1.3157279069556984</v>
      </c>
      <c r="P105">
        <f ca="1">Parameters!P$159+Parameters!P$160*LN(Parameters!$B$125+Temperatures!$G105-Temperatures!$G$2-18.825)</f>
        <v>1.3583826380615864</v>
      </c>
      <c r="Q105">
        <f ca="1">Parameters!Q$159+Parameters!Q$160*LN(Parameters!$B$125+Temperatures!$G105-Temperatures!$G$2-18.825)</f>
        <v>1.2319988333008445</v>
      </c>
      <c r="R105">
        <f ca="1">Parameters!R$159+Parameters!R$160*LN(Parameters!$B$125+Temperatures!$G105-Temperatures!$G$2-18.825)</f>
        <v>0.58543936351416115</v>
      </c>
      <c r="S105">
        <f ca="1">Parameters!S$159+Parameters!S$160*LN(Parameters!$B$125+Temperatures!$G105-Temperatures!$G$2-18.825)</f>
        <v>1.3386382965360564</v>
      </c>
      <c r="T105">
        <f ca="1">Parameters!T$159+Parameters!T$160*LN(Parameters!$B$125+Temperatures!$G105-Temperatures!$G$2-18.825)</f>
        <v>1.2006153151094208</v>
      </c>
      <c r="U105">
        <f ca="1">Parameters!U$159+Parameters!U$160*LN(Parameters!$B$125+Temperatures!$G105-Temperatures!$G$2-18.825)</f>
        <v>0.52467670886307038</v>
      </c>
      <c r="V105">
        <f ca="1">Parameters!V$159+Parameters!V$160*LN(Parameters!$B$125+Temperatures!$G105-Temperatures!$G$2-18.825)</f>
        <v>0.40129593558311338</v>
      </c>
      <c r="W105">
        <f ca="1">Parameters!W$159+Parameters!W$160*LN(Parameters!$B$125+Temperatures!$G105-Temperatures!$G$2-18.825)</f>
        <v>1.2249303444348609</v>
      </c>
      <c r="X105">
        <f ca="1">Parameters!X$159+Parameters!X$160*LN(Parameters!$B$125+Temperatures!$G105-Temperatures!$G$2-18.825)</f>
        <v>1.109075141764656</v>
      </c>
      <c r="Y105">
        <f ca="1">Parameters!Y$159+Parameters!Y$160*LN(Parameters!$B$125+Temperatures!$G105-Temperatures!$G$2-18.825)</f>
        <v>0.840348685477735</v>
      </c>
      <c r="Z105">
        <f ca="1">Parameters!Z$159+Parameters!Z$160*LN(Parameters!$B$125+Temperatures!$G105-Temperatures!$G$2-18.825)</f>
        <v>1.1376459426527856</v>
      </c>
      <c r="AA105">
        <f ca="1">Parameters!AA$159+Parameters!AA$160*LN(Parameters!$B$125+Temperatures!$G105-Temperatures!$G$2-18.825)</f>
        <v>1.2617378221733426</v>
      </c>
      <c r="AB105">
        <f ca="1">Parameters!AB$159+Parameters!AB$160*LN(Parameters!$B$125+Temperatures!$G105-Temperatures!$G$2-18.825)</f>
        <v>1.2989322871925493</v>
      </c>
      <c r="AC105">
        <f ca="1">Parameters!AC$159+Parameters!AC$160*LN(Parameters!$B$125+Temperatures!$G105-Temperatures!$G$2-18.825)</f>
        <v>0.66703614361174868</v>
      </c>
      <c r="AD105">
        <f ca="1">Parameters!AD$159+Parameters!AD$160*LN(Parameters!$B$125+Temperatures!$G105-Temperatures!$G$2-18.825)</f>
        <v>1.103874423740649</v>
      </c>
      <c r="AE105">
        <f ca="1">Parameters!AE$159+Parameters!AE$160*LN(Parameters!$B$125+Temperatures!$G105-Temperatures!$G$2-18.825)</f>
        <v>1.2428619313068994</v>
      </c>
      <c r="AF105">
        <f ca="1">Parameters!AF$159+Parameters!AF$160*LN(Parameters!$B$125+Temperatures!$G105-Temperatures!$G$2-18.825)</f>
        <v>0.3806721458518969</v>
      </c>
      <c r="AG105">
        <f ca="1">Parameters!AG$159+Parameters!AG$160*LN(Parameters!$B$125+Temperatures!$G105-Temperatures!$G$2-18.825)</f>
        <v>0.43949121419112192</v>
      </c>
      <c r="AH105">
        <f ca="1">Parameters!AH$159+Parameters!AH$160*LN(Parameters!$B$125+Temperatures!$G105-Temperatures!$G$2-18.825)</f>
        <v>0.63985736280480809</v>
      </c>
      <c r="AI105">
        <f ca="1">Parameters!AI$159+Parameters!AI$160*LN(Parameters!$B$125+Temperatures!$G105-Temperatures!$G$2-18.825)</f>
        <v>0.76138903576946015</v>
      </c>
      <c r="AJ105">
        <f ca="1">Parameters!AJ$159+Parameters!AJ$160*LN(Parameters!$B$125+Temperatures!$G105-Temperatures!$G$2-18.825)</f>
        <v>1.2619771789758218</v>
      </c>
      <c r="AK105">
        <f ca="1">Parameters!AK$159+Parameters!AK$160*LN(Parameters!$B$125+Temperatures!$G105-Temperatures!$G$2-18.825)</f>
        <v>1.2164393536941855</v>
      </c>
      <c r="AL105">
        <f ca="1">Parameters!AL$159+Parameters!AL$160*LN(Parameters!$B$125+Temperatures!$G105-Temperatures!$G$2-18.825)</f>
        <v>1.1833304913088347</v>
      </c>
      <c r="AM105">
        <f ca="1">Parameters!AM$159+Parameters!AM$160*LN(Parameters!$B$125+Temperatures!$G105-Temperatures!$G$2-18.825)</f>
        <v>1.2065215356295595</v>
      </c>
      <c r="AN105">
        <f ca="1">Parameters!AN$159+Parameters!AN$160*LN(Parameters!$B$125+Temperatures!$G105-Temperatures!$G$2-18.825)</f>
        <v>1.0129744021048384</v>
      </c>
      <c r="AO105">
        <f ca="1">Parameters!AO$159+Parameters!AO$160*LN(Parameters!$B$125+Temperatures!$G105-Temperatures!$G$2-18.825)</f>
        <v>1.174886060975346</v>
      </c>
      <c r="AP105">
        <f ca="1">Parameters!AP$159+Parameters!AP$160*LN(Parameters!$B$125+Temperatures!$G105-Temperatures!$G$2-18.825)</f>
        <v>1.0234231535070359</v>
      </c>
      <c r="AQ105">
        <f ca="1">Parameters!AQ$159+Parameters!AQ$160*LN(Parameters!$B$125+Temperatures!$G105-Temperatures!$G$2-18.825)</f>
        <v>1.097773081099785</v>
      </c>
      <c r="AR105">
        <f ca="1">Parameters!AR$159+Parameters!AR$160*LN(Parameters!$B$125+Temperatures!$G105-Temperatures!$G$2-18.825)</f>
        <v>1.2309288998283443</v>
      </c>
      <c r="AS105">
        <f ca="1">Parameters!AS$159+Parameters!AS$160*LN(Parameters!$B$125+Temperatures!$G105-Temperatures!$G$2-18.825)</f>
        <v>0.91432800893896293</v>
      </c>
      <c r="AT105">
        <f ca="1">Parameters!AT$159+Parameters!AT$160*LN(Parameters!$B$125+Temperatures!$G105-Temperatures!$G$2-18.825)</f>
        <v>0.45632029540590219</v>
      </c>
      <c r="AU105">
        <f ca="1">Parameters!AU$159+Parameters!AU$160*LN(Parameters!$B$125+Temperatures!$G105-Temperatures!$G$2-18.825)</f>
        <v>0.49173940912003861</v>
      </c>
      <c r="AV105">
        <f ca="1">Parameters!AV$159+Parameters!AV$160*LN(Parameters!$B$125+Temperatures!$G105-Temperatures!$G$2-18.825)</f>
        <v>1.3955151577219067</v>
      </c>
      <c r="AW105">
        <f ca="1">Parameters!AW$159+Parameters!AW$160*LN(Parameters!$B$125+Temperatures!$G105-Temperatures!$G$2-18.825)</f>
        <v>1.10982516174211</v>
      </c>
      <c r="AX105">
        <f ca="1">Parameters!AX$159+Parameters!AX$160*LN(Parameters!$B$125+Temperatures!$G105-Temperatures!$G$2-18.825)</f>
        <v>0.44095104415945319</v>
      </c>
      <c r="AY105">
        <f ca="1">Parameters!AY$159+Parameters!AY$160*LN(Parameters!$B$125+Temperatures!$G105-Temperatures!$G$2-18.825)</f>
        <v>1.2023764687081613</v>
      </c>
      <c r="AZ105">
        <f ca="1">Parameters!AZ$159+Parameters!AZ$160*LN(Parameters!$B$125+Temperatures!$G105-Temperatures!$G$2-18.825)</f>
        <v>0.85097281291533411</v>
      </c>
      <c r="BA105">
        <f ca="1">Parameters!BA$159+Parameters!BA$160*LN(Parameters!$B$125+Temperatures!$G105-Temperatures!$G$2-18.825)</f>
        <v>1.0147399985800138</v>
      </c>
      <c r="BB105">
        <f ca="1">Parameters!BB$159+Parameters!BB$160*LN(Parameters!$B$125+Temperatures!$G105-Temperatures!$G$2-18.825)</f>
        <v>1.0805499337399058</v>
      </c>
      <c r="BC105">
        <f ca="1">Parameters!BC$159+Parameters!BC$160*LN(Parameters!$B$125+Temperatures!$G105-Temperatures!$G$2-18.825)</f>
        <v>1.1118525130089383</v>
      </c>
      <c r="BD105">
        <f ca="1">Parameters!BD$159+Parameters!BD$160*LN(Parameters!$B$125+Temperatures!$G105-Temperatures!$G$2-18.825)</f>
        <v>1.099954271455313</v>
      </c>
      <c r="BE105">
        <f ca="1">Parameters!BE$159+Parameters!BE$160*LN(Parameters!$B$125+Temperatures!$G105-Temperatures!$G$2-18.825)</f>
        <v>0.72876628994598258</v>
      </c>
      <c r="BF105">
        <f ca="1">Parameters!BF$159+Parameters!BF$160*LN(Parameters!$B$125+Temperatures!$G105-Temperatures!$G$2-18.825)</f>
        <v>0.34589317572231348</v>
      </c>
      <c r="BG105">
        <f ca="1">Parameters!BG$159+Parameters!BG$160*LN(Parameters!$B$125+Temperatures!$G105-Temperatures!$G$2-18.825)</f>
        <v>0.9719264706910995</v>
      </c>
      <c r="BH105">
        <f ca="1">Parameters!BH$159+Parameters!BH$160*LN(Parameters!$B$125+Temperatures!$G105-Temperatures!$G$2-18.825)</f>
        <v>0.27646274723214997</v>
      </c>
      <c r="BI105">
        <f ca="1">Parameters!BI$159+Parameters!BI$160*LN(Parameters!$B$125+Temperatures!$G105-Temperatures!$G$2-18.825)</f>
        <v>1.1239398572580035</v>
      </c>
      <c r="BJ105">
        <f ca="1">Parameters!BJ$159+Parameters!BJ$160*LN(Parameters!$B$125+Temperatures!$G105-Temperatures!$G$2-18.825)</f>
        <v>0.57938599772561306</v>
      </c>
      <c r="BK105">
        <f ca="1">Parameters!BK$159+Parameters!BK$160*LN(Parameters!$B$125+Temperatures!$G105-Temperatures!$G$2-18.825)</f>
        <v>1.2844523553873313</v>
      </c>
      <c r="BL105">
        <f ca="1">Parameters!BL$159+Parameters!BL$160*LN(Parameters!$B$125+Temperatures!$G105-Temperatures!$G$2-18.825)</f>
        <v>1.2287230826494651</v>
      </c>
      <c r="BM105">
        <f ca="1">Parameters!BM$159+Parameters!BM$160*LN(Parameters!$B$125+Temperatures!$G105-Temperatures!$G$2-18.825)</f>
        <v>0.4807824233704342</v>
      </c>
      <c r="BN105">
        <f ca="1">Parameters!BN$159+Parameters!BN$160*LN(Parameters!$B$125+Temperatures!$G105-Temperatures!$G$2-18.825)</f>
        <v>0.53347557566119719</v>
      </c>
      <c r="BO105">
        <f ca="1">Parameters!BO$159+Parameters!BO$160*LN(Parameters!$B$125+Temperatures!$G105-Temperatures!$G$2-18.825)</f>
        <v>1.2940545026980352</v>
      </c>
      <c r="BP105">
        <f ca="1">Parameters!BP$159+Parameters!BP$160*LN(Parameters!$B$125+Temperatures!$G105-Temperatures!$G$2-18.825)</f>
        <v>1.2157960362521005</v>
      </c>
      <c r="BQ105">
        <f ca="1">Parameters!BQ$159+Parameters!BQ$160*LN(Parameters!$B$125+Temperatures!$G105-Temperatures!$G$2-18.825)</f>
        <v>1.1694305650978356</v>
      </c>
      <c r="BR105">
        <f ca="1">Parameters!BR$159+Parameters!BR$160*LN(Parameters!$B$125+Temperatures!$G105-Temperatures!$G$2-18.825)</f>
        <v>1.290922673409336</v>
      </c>
      <c r="BS105">
        <f ca="1">Parameters!BS$159+Parameters!BS$160*LN(Parameters!$B$125+Temperatures!$G105-Temperatures!$G$2-18.825)</f>
        <v>1.2870276784397721</v>
      </c>
      <c r="BT105">
        <f ca="1">Parameters!BT$159+Parameters!BT$160*LN(Parameters!$B$125+Temperatures!$G105-Temperatures!$G$2-18.825)</f>
        <v>1.1707242068471593</v>
      </c>
      <c r="BU105">
        <f ca="1">Parameters!BU$159+Parameters!BU$160*LN(Parameters!$B$125+Temperatures!$G105-Temperatures!$G$2-18.825)</f>
        <v>0.76978736594668862</v>
      </c>
      <c r="BV105">
        <f ca="1">Parameters!BV$159+Parameters!BV$160*LN(Parameters!$B$125+Temperatures!$G105-Temperatures!$G$2-18.825)</f>
        <v>1.2460461567044769</v>
      </c>
      <c r="BW105">
        <f ca="1">Parameters!BW$159+Parameters!BW$160*LN(Parameters!$B$125+Temperatures!$G105-Temperatures!$G$2-18.825)</f>
        <v>0.99258250761493161</v>
      </c>
      <c r="BX105">
        <f ca="1">Parameters!BX$159+Parameters!BX$160*LN(Parameters!$B$125+Temperatures!$G105-Temperatures!$G$2-18.825)</f>
        <v>1.2503692575554206</v>
      </c>
      <c r="BY105">
        <f ca="1">Parameters!BY$159+Parameters!BY$160*LN(Parameters!$B$125+Temperatures!$G105-Temperatures!$G$2-18.825)</f>
        <v>1.293175504544944</v>
      </c>
      <c r="BZ105">
        <f ca="1">Parameters!BZ$159+Parameters!BZ$160*LN(Parameters!$B$125+Temperatures!$G105-Temperatures!$G$2-18.825)</f>
        <v>1.1080276025968487</v>
      </c>
      <c r="CA105">
        <f ca="1">Parameters!CA$159+Parameters!CA$160*LN(Parameters!$B$125+Temperatures!$G105-Temperatures!$G$2-18.825)</f>
        <v>1.1163939875520796</v>
      </c>
      <c r="CB105">
        <f ca="1">Parameters!CB$159+Parameters!CB$160*LN(Parameters!$B$125+Temperatures!$G105-Temperatures!$G$2-18.825)</f>
        <v>0.59567937242439761</v>
      </c>
      <c r="CC105">
        <f ca="1">Parameters!CC$159+Parameters!CC$160*LN(Parameters!$B$125+Temperatures!$G105-Temperatures!$G$2-18.825)</f>
        <v>1.213566691833428</v>
      </c>
      <c r="CD105">
        <f ca="1">Parameters!CD$159+Parameters!CD$160*LN(Parameters!$B$125+Temperatures!$G105-Temperatures!$G$2-18.825)</f>
        <v>0.56068365141358434</v>
      </c>
      <c r="CE105">
        <f ca="1">Parameters!CE$159+Parameters!CE$160*LN(Parameters!$B$125+Temperatures!$G105-Temperatures!$G$2-18.825)</f>
        <v>1.2465713482088896</v>
      </c>
      <c r="CF105">
        <f ca="1">Parameters!CF$159+Parameters!CF$160*LN(Parameters!$B$125+Temperatures!$G105-Temperatures!$G$2-18.825)</f>
        <v>1.2346769740257</v>
      </c>
      <c r="CG105">
        <f ca="1">Parameters!CG$159+Parameters!CG$160*LN(Parameters!$B$125+Temperatures!$G105-Temperatures!$G$2-18.825)</f>
        <v>0.47517502206863182</v>
      </c>
      <c r="CH105">
        <f ca="1">Parameters!CH$159+Parameters!CH$160*LN(Parameters!$B$125+Temperatures!$G105-Temperatures!$G$2-18.825)</f>
        <v>0.8035148323017941</v>
      </c>
      <c r="CI105">
        <f ca="1">Parameters!CI$159+Parameters!CI$160*LN(Parameters!$B$125+Temperatures!$G105-Temperatures!$G$2-18.825)</f>
        <v>1.1344411938388381</v>
      </c>
      <c r="CJ105">
        <f ca="1">Parameters!CJ$159+Parameters!CJ$160*LN(Parameters!$B$125+Temperatures!$G105-Temperatures!$G$2-18.825)</f>
        <v>0.20986381256541023</v>
      </c>
      <c r="CK105">
        <f ca="1">Parameters!CK$159+Parameters!CK$160*LN(Parameters!$B$125+Temperatures!$G105-Temperatures!$G$2-18.825)</f>
        <v>0.99923363319787584</v>
      </c>
      <c r="CL105">
        <f ca="1">Parameters!CL$159+Parameters!CL$160*LN(Parameters!$B$125+Temperatures!$G105-Temperatures!$G$2-18.825)</f>
        <v>0.67625087654180005</v>
      </c>
      <c r="CM105">
        <f ca="1">Parameters!CM$159+Parameters!CM$160*LN(Parameters!$B$125+Temperatures!$G105-Temperatures!$G$2-18.825)</f>
        <v>1.1999584907962813</v>
      </c>
      <c r="CN105">
        <f ca="1">Parameters!CN$159+Parameters!CN$160*LN(Parameters!$B$125+Temperatures!$G105-Temperatures!$G$2-18.825)</f>
        <v>0.94188780642260728</v>
      </c>
      <c r="CO105">
        <f ca="1">Parameters!CO$159+Parameters!CO$160*LN(Parameters!$B$125+Temperatures!$G105-Temperatures!$G$2-18.825)</f>
        <v>0.71718361194632252</v>
      </c>
      <c r="CP105">
        <f ca="1">Parameters!CP$159+Parameters!CP$160*LN(Parameters!$B$125+Temperatures!$G105-Temperatures!$G$2-18.825)</f>
        <v>0.41997508935148153</v>
      </c>
      <c r="CQ105">
        <f ca="1">Parameters!CQ$159+Parameters!CQ$160*LN(Parameters!$B$125+Temperatures!$G105-Temperatures!$G$2-18.825)</f>
        <v>1.0352583825026112</v>
      </c>
      <c r="CR105">
        <f ca="1">Parameters!CR$159+Parameters!CR$160*LN(Parameters!$B$125+Temperatures!$G105-Temperatures!$G$2-18.825)</f>
        <v>0.28289273679205346</v>
      </c>
      <c r="CS105">
        <f ca="1">Parameters!CS$159+Parameters!CS$160*LN(Parameters!$B$125+Temperatures!$G105-Temperatures!$G$2-18.825)</f>
        <v>1.3353465414101247</v>
      </c>
      <c r="CT105">
        <f ca="1">Parameters!CT$159+Parameters!CT$160*LN(Parameters!$B$125+Temperatures!$G105-Temperatures!$G$2-18.825)</f>
        <v>1.2126044757134864</v>
      </c>
      <c r="CU105">
        <f ca="1">Parameters!CU$159+Parameters!CU$160*LN(Parameters!$B$125+Temperatures!$G105-Temperatures!$G$2-18.825)</f>
        <v>0.63296495725458601</v>
      </c>
      <c r="CV105">
        <f ca="1">Parameters!CV$159+Parameters!CV$160*LN(Parameters!$B$125+Temperatures!$G105-Temperatures!$G$2-18.825)</f>
        <v>1.2782032770165574</v>
      </c>
      <c r="CW105">
        <f ca="1">Parameters!CW$159+Parameters!CW$160*LN(Parameters!$B$125+Temperatures!$G105-Temperatures!$G$2-18.825)</f>
        <v>1.1822778692730385</v>
      </c>
      <c r="CX105">
        <f ca="1">Parameters!CX$159+Parameters!CX$160*LN(Parameters!$B$125+Temperatures!$G105-Temperatures!$G$2-18.825)</f>
        <v>0.83039865292823023</v>
      </c>
      <c r="CY105">
        <f ca="1">Parameters!CY$159+Parameters!CY$160*LN(Parameters!$B$125+Temperatures!$G105-Temperatures!$G$2-18.825)</f>
        <v>1.2034985276905648</v>
      </c>
      <c r="CZ105">
        <f ca="1">Parameters!CZ$159+Parameters!CZ$160*LN(Parameters!$B$125+Temperatures!$G105-Temperatures!$G$2-18.825)</f>
        <v>1.0190427086244069</v>
      </c>
      <c r="DA105">
        <f ca="1">Parameters!DA$159+Parameters!DA$160*LN(Parameters!$B$125+Temperatures!$G105-Temperatures!$G$2-18.825)</f>
        <v>0.32645289305030595</v>
      </c>
      <c r="DB105">
        <f ca="1">Parameters!DB$159+Parameters!DB$160*LN(Parameters!$B$125+Temperatures!$G105-Temperatures!$G$2-18.825)</f>
        <v>1.2434086134132663</v>
      </c>
      <c r="DC105">
        <f ca="1">Parameters!DC$159+Parameters!DC$160*LN(Parameters!$B$125+Temperatures!$G105-Temperatures!$G$2-18.825)</f>
        <v>0.67515081085860817</v>
      </c>
      <c r="DD105">
        <f ca="1">Parameters!DD$159+Parameters!DD$160*LN(Parameters!$B$125+Temperatures!$G105-Temperatures!$G$2-18.825)</f>
        <v>0.39741173770759397</v>
      </c>
      <c r="DE105">
        <f ca="1">Parameters!DE$159+Parameters!DE$160*LN(Parameters!$B$125+Temperatures!$G105-Temperatures!$G$2-18.825)</f>
        <v>0.49367120193710146</v>
      </c>
      <c r="DF105">
        <f ca="1">Parameters!DF$159+Parameters!DF$160*LN(Parameters!$B$125+Temperatures!$G105-Temperatures!$G$2-18.825)</f>
        <v>0.3766694572899924</v>
      </c>
      <c r="DG105">
        <f ca="1">Parameters!DG$159+Parameters!DG$160*LN(Parameters!$B$125+Temperatures!$G105-Temperatures!$G$2-18.825)</f>
        <v>0.87380251072253101</v>
      </c>
      <c r="DH105">
        <f ca="1">Parameters!DH$159+Parameters!DH$160*LN(Parameters!$B$125+Temperatures!$G105-Temperatures!$G$2-18.825)</f>
        <v>0.54994362680026354</v>
      </c>
      <c r="DI105">
        <f ca="1">Parameters!DI$159+Parameters!DI$160*LN(Parameters!$B$125+Temperatures!$G105-Temperatures!$G$2-18.825)</f>
        <v>1.017849729879702</v>
      </c>
      <c r="DJ105">
        <f ca="1">Parameters!DJ$159+Parameters!DJ$160*LN(Parameters!$B$125+Temperatures!$G105-Temperatures!$G$2-18.825)</f>
        <v>0.97632745277129007</v>
      </c>
      <c r="DK105">
        <f ca="1">Parameters!DK$159+Parameters!DK$160*LN(Parameters!$B$125+Temperatures!$G105-Temperatures!$G$2-18.825)</f>
        <v>0.5582130331851034</v>
      </c>
      <c r="DL105">
        <f ca="1">Parameters!DL$159+Parameters!DL$160*LN(Parameters!$B$125+Temperatures!$G105-Temperatures!$G$2-18.825)</f>
        <v>1.3517472636617849</v>
      </c>
      <c r="DM105">
        <f ca="1">Parameters!DM$159+Parameters!DM$160*LN(Parameters!$B$125+Temperatures!$G105-Temperatures!$G$2-18.825)</f>
        <v>1.2405784523306917</v>
      </c>
      <c r="DN105">
        <f ca="1">Parameters!DN$159+Parameters!DN$160*LN(Parameters!$B$125+Temperatures!$G105-Temperatures!$G$2-18.825)</f>
        <v>0.52572927918764378</v>
      </c>
      <c r="DO105">
        <f ca="1">Parameters!DO$159+Parameters!DO$160*LN(Parameters!$B$125+Temperatures!$G105-Temperatures!$G$2-18.825)</f>
        <v>6.1146344057050953E-2</v>
      </c>
      <c r="DP105">
        <f ca="1">Parameters!DP$159+Parameters!DP$160*LN(Parameters!$B$125+Temperatures!$G105-Temperatures!$G$2-18.825)</f>
        <v>1.171866892627188</v>
      </c>
      <c r="DQ105">
        <f ca="1">Parameters!DQ$159+Parameters!DQ$160*LN(Parameters!$B$125+Temperatures!$G105-Temperatures!$G$2-18.825)</f>
        <v>1.3589411976544814</v>
      </c>
      <c r="DR105">
        <f ca="1">Parameters!DR$159+Parameters!DR$160*LN(Parameters!$B$125+Temperatures!$G105-Temperatures!$G$2-18.825)</f>
        <v>1.2373028435120359</v>
      </c>
      <c r="DS105">
        <f ca="1">Parameters!DS$159+Parameters!DS$160*LN(Parameters!$B$125+Temperatures!$G105-Temperatures!$G$2-18.825)</f>
        <v>1.0456231949361829</v>
      </c>
      <c r="DT105">
        <f ca="1">Parameters!DT$159+Parameters!DT$160*LN(Parameters!$B$125+Temperatures!$G105-Temperatures!$G$2-18.825)</f>
        <v>1.1053289524168612</v>
      </c>
      <c r="DU105">
        <f ca="1">Parameters!DU$159+Parameters!DU$160*LN(Parameters!$B$125+Temperatures!$G105-Temperatures!$G$2-18.825)</f>
        <v>1.2754189579452506</v>
      </c>
      <c r="DV105">
        <f ca="1">Parameters!DV$159+Parameters!DV$160*LN(Parameters!$B$125+Temperatures!$G105-Temperatures!$G$2-18.825)</f>
        <v>1.0886054140029564</v>
      </c>
      <c r="DW105">
        <f ca="1">Parameters!DW$159+Parameters!DW$160*LN(Parameters!$B$125+Temperatures!$G105-Temperatures!$G$2-18.825)</f>
        <v>1.0121019584440263</v>
      </c>
      <c r="DX105">
        <f ca="1">Parameters!DX$159+Parameters!DX$160*LN(Parameters!$B$125+Temperatures!$G105-Temperatures!$G$2-18.825)</f>
        <v>1.3876411789434389</v>
      </c>
      <c r="DY105">
        <f ca="1">Parameters!DY$159+Parameters!DY$160*LN(Parameters!$B$125+Temperatures!$G105-Temperatures!$G$2-18.825)</f>
        <v>1.293175709494264</v>
      </c>
      <c r="DZ105">
        <f ca="1">Parameters!DZ$159+Parameters!DZ$160*LN(Parameters!$B$125+Temperatures!$G105-Temperatures!$G$2-18.825)</f>
        <v>1.211625648090219</v>
      </c>
      <c r="EA105">
        <f ca="1">Parameters!EA$159+Parameters!EA$160*LN(Parameters!$B$125+Temperatures!$G105-Temperatures!$G$2-18.825)</f>
        <v>0.50921126322117694</v>
      </c>
      <c r="EB105">
        <f ca="1">Parameters!EB$159+Parameters!EB$160*LN(Parameters!$B$125+Temperatures!$G105-Temperatures!$G$2-18.825)</f>
        <v>0.25549707242002978</v>
      </c>
      <c r="EC105">
        <f ca="1">Parameters!EC$159+Parameters!EC$160*LN(Parameters!$B$125+Temperatures!$G105-Temperatures!$G$2-18.825)</f>
        <v>0.98575438459073683</v>
      </c>
      <c r="ED105">
        <f ca="1">Parameters!ED$159+Parameters!ED$160*LN(Parameters!$B$125+Temperatures!$G105-Temperatures!$G$2-18.825)</f>
        <v>1.2619528540498688</v>
      </c>
      <c r="EE105">
        <f ca="1">Parameters!EE$159+Parameters!EE$160*LN(Parameters!$B$125+Temperatures!$G105-Temperatures!$G$2-18.825)</f>
        <v>0.60872739486652216</v>
      </c>
      <c r="EF105">
        <f ca="1">Parameters!EF$159+Parameters!EF$160*LN(Parameters!$B$125+Temperatures!$G105-Temperatures!$G$2-18.825)</f>
        <v>1.2359261729838833</v>
      </c>
      <c r="EG105">
        <f ca="1">Parameters!EG$159+Parameters!EG$160*LN(Parameters!$B$125+Temperatures!$G105-Temperatures!$G$2-18.825)</f>
        <v>1.157061317854319</v>
      </c>
      <c r="EH105">
        <f ca="1">Parameters!EH$159+Parameters!EH$160*LN(Parameters!$B$125+Temperatures!$G105-Temperatures!$G$2-18.825)</f>
        <v>1.2216813902495611</v>
      </c>
      <c r="EI105">
        <f ca="1">Parameters!EI$159+Parameters!EI$160*LN(Parameters!$B$125+Temperatures!$G105-Temperatures!$G$2-18.825)</f>
        <v>0.90020758488420372</v>
      </c>
      <c r="EJ105">
        <f ca="1">Parameters!EJ$159+Parameters!EJ$160*LN(Parameters!$B$125+Temperatures!$G105-Temperatures!$G$2-18.825)</f>
        <v>1.2263953020028677</v>
      </c>
      <c r="EK105">
        <f ca="1">Parameters!EK$159+Parameters!EK$160*LN(Parameters!$B$125+Temperatures!$G105-Temperatures!$G$2-18.825)</f>
        <v>1.2926298209761147</v>
      </c>
      <c r="EL105">
        <f ca="1">Parameters!EL$159+Parameters!EL$160*LN(Parameters!$B$125+Temperatures!$G105-Temperatures!$G$2-18.825)</f>
        <v>1.1339475385782773</v>
      </c>
      <c r="EM105">
        <f ca="1">Parameters!EM$159+Parameters!EM$160*LN(Parameters!$B$125+Temperatures!$G105-Temperatures!$G$2-18.825)</f>
        <v>0.4611620593533779</v>
      </c>
      <c r="EN105">
        <f ca="1">Parameters!EN$159+Parameters!EN$160*LN(Parameters!$B$125+Temperatures!$G105-Temperatures!$G$2-18.825)</f>
        <v>1.179376926432232</v>
      </c>
      <c r="EO105">
        <f ca="1">Parameters!EO$159+Parameters!EO$160*LN(Parameters!$B$125+Temperatures!$G105-Temperatures!$G$2-18.825)</f>
        <v>0.47287754323812209</v>
      </c>
      <c r="EP105">
        <f ca="1">Parameters!EP$159+Parameters!EP$160*LN(Parameters!$B$125+Temperatures!$G105-Temperatures!$G$2-18.825)</f>
        <v>0.74807532287462497</v>
      </c>
      <c r="EQ105">
        <f ca="1">Parameters!EQ$159+Parameters!EQ$160*LN(Parameters!$B$125+Temperatures!$G105-Temperatures!$G$2-18.825)</f>
        <v>1.1381820231743507</v>
      </c>
      <c r="ER105">
        <f ca="1">Parameters!ER$159+Parameters!ER$160*LN(Parameters!$B$125+Temperatures!$G105-Temperatures!$G$2-18.825)</f>
        <v>0.98280903062662939</v>
      </c>
      <c r="ES105">
        <f ca="1">Parameters!ES$159+Parameters!ES$160*LN(Parameters!$B$125+Temperatures!$G105-Temperatures!$G$2-18.825)</f>
        <v>1.3368247784124712</v>
      </c>
      <c r="ET105">
        <f ca="1">Parameters!ET$159+Parameters!ET$160*LN(Parameters!$B$125+Temperatures!$G105-Temperatures!$G$2-18.825)</f>
        <v>0.77458866189707842</v>
      </c>
      <c r="EU105">
        <f ca="1">Parameters!EU$159+Parameters!EU$160*LN(Parameters!$B$125+Temperatures!$G105-Temperatures!$G$2-18.825)</f>
        <v>0.53392960301842041</v>
      </c>
      <c r="EV105">
        <f ca="1">Parameters!EV$159+Parameters!EV$160*LN(Parameters!$B$125+Temperatures!$G105-Temperatures!$G$2-18.825)</f>
        <v>0.30289174818443421</v>
      </c>
      <c r="EW105">
        <f ca="1">Parameters!EW$159+Parameters!EW$160*LN(Parameters!$B$125+Temperatures!$G105-Temperatures!$G$2-18.825)</f>
        <v>0.94806321369377577</v>
      </c>
      <c r="EX105">
        <f ca="1">Parameters!EX$159+Parameters!EX$160*LN(Parameters!$B$125+Temperatures!$G105-Temperatures!$G$2-18.825)</f>
        <v>1.2502870102793282</v>
      </c>
      <c r="EY105">
        <f ca="1">Parameters!EY$159+Parameters!EY$160*LN(Parameters!$B$125+Temperatures!$G105-Temperatures!$G$2-18.825)</f>
        <v>1.3953947913911611</v>
      </c>
      <c r="EZ105">
        <f ca="1">Parameters!EZ$159+Parameters!EZ$160*LN(Parameters!$B$125+Temperatures!$G105-Temperatures!$G$2-18.825)</f>
        <v>1.2829221993916322</v>
      </c>
      <c r="FA105">
        <f ca="1">Parameters!FA$159+Parameters!FA$160*LN(Parameters!$B$125+Temperatures!$G105-Temperatures!$G$2-18.825)</f>
        <v>1.1693810757550036</v>
      </c>
      <c r="FB105">
        <f ca="1">Parameters!FB$159+Parameters!FB$160*LN(Parameters!$B$125+Temperatures!$G105-Temperatures!$G$2-18.825)</f>
        <v>1.2303874096450822</v>
      </c>
      <c r="FC105">
        <f ca="1">Parameters!FC$159+Parameters!FC$160*LN(Parameters!$B$125+Temperatures!$G105-Temperatures!$G$2-18.825)</f>
        <v>1.1798823538529901</v>
      </c>
      <c r="FD105">
        <f ca="1">Parameters!FD$159+Parameters!FD$160*LN(Parameters!$B$125+Temperatures!$G105-Temperatures!$G$2-18.825)</f>
        <v>0.58227414445701586</v>
      </c>
      <c r="FE105">
        <f ca="1">Parameters!FE$159+Parameters!FE$160*LN(Parameters!$B$125+Temperatures!$G105-Temperatures!$G$2-18.825)</f>
        <v>1.2889634870793436</v>
      </c>
      <c r="FF105">
        <f ca="1">Parameters!FF$159+Parameters!FF$160*LN(Parameters!$B$125+Temperatures!$G105-Temperatures!$G$2-18.825)</f>
        <v>0.60141344347987946</v>
      </c>
      <c r="FG105">
        <f ca="1">Parameters!FG$159+Parameters!FG$160*LN(Parameters!$B$125+Temperatures!$G105-Temperatures!$G$2-18.825)</f>
        <v>1.3421854323043449</v>
      </c>
      <c r="FH105">
        <f ca="1">Parameters!FH$159+Parameters!FH$160*LN(Parameters!$B$125+Temperatures!$G105-Temperatures!$G$2-18.825)</f>
        <v>1.0124517589118331</v>
      </c>
      <c r="FI105">
        <f ca="1">Parameters!FI$159+Parameters!FI$160*LN(Parameters!$B$125+Temperatures!$G105-Temperatures!$G$2-18.825)</f>
        <v>1.2936478745724005</v>
      </c>
      <c r="FJ105">
        <f ca="1">Parameters!FJ$159+Parameters!FJ$160*LN(Parameters!$B$125+Temperatures!$G105-Temperatures!$G$2-18.825)</f>
        <v>0.45307428408793016</v>
      </c>
      <c r="FK105">
        <f ca="1">Parameters!FK$159+Parameters!FK$160*LN(Parameters!$B$125+Temperatures!$G105-Temperatures!$G$2-18.825)</f>
        <v>0.50912585287714263</v>
      </c>
      <c r="FL105">
        <f ca="1">Parameters!FL$159+Parameters!FL$160*LN(Parameters!$B$125+Temperatures!$G105-Temperatures!$G$2-18.825)</f>
        <v>0.34321758824643955</v>
      </c>
      <c r="FM105">
        <f ca="1">Parameters!FM$159+Parameters!FM$160*LN(Parameters!$B$125+Temperatures!$G105-Temperatures!$G$2-18.825)</f>
        <v>0.90255399394487468</v>
      </c>
      <c r="FN105">
        <f ca="1">Parameters!FN$159+Parameters!FN$160*LN(Parameters!$B$125+Temperatures!$G105-Temperatures!$G$2-18.825)</f>
        <v>1.3619266717619816</v>
      </c>
      <c r="FO105">
        <f ca="1">Parameters!FO$159+Parameters!FO$160*LN(Parameters!$B$125+Temperatures!$G105-Temperatures!$G$2-18.825)</f>
        <v>1.2911945750635145</v>
      </c>
      <c r="FP105">
        <f ca="1">Parameters!FP$159+Parameters!FP$160*LN(Parameters!$B$125+Temperatures!$G105-Temperatures!$G$2-18.825)</f>
        <v>1.310371812165996</v>
      </c>
      <c r="FQ105">
        <f ca="1">Parameters!FQ$159+Parameters!FQ$160*LN(Parameters!$B$125+Temperatures!$G105-Temperatures!$G$2-18.825)</f>
        <v>0.61553912875376493</v>
      </c>
      <c r="FR105">
        <f ca="1">Parameters!FR$159+Parameters!FR$160*LN(Parameters!$B$125+Temperatures!$G105-Temperatures!$G$2-18.825)</f>
        <v>0.80090269074172238</v>
      </c>
      <c r="FS105">
        <f ca="1">Parameters!FS$159+Parameters!FS$160*LN(Parameters!$B$125+Temperatures!$G105-Temperatures!$G$2-18.825)</f>
        <v>1.1570878023368716</v>
      </c>
      <c r="FT105">
        <f ca="1">Parameters!FT$159+Parameters!FT$160*LN(Parameters!$B$125+Temperatures!$G105-Temperatures!$G$2-18.825)</f>
        <v>1.0407224010478926</v>
      </c>
      <c r="FU105">
        <f ca="1">Parameters!FU$159+Parameters!FU$160*LN(Parameters!$B$125+Temperatures!$G105-Temperatures!$G$2-18.825)</f>
        <v>1.2677026857605223</v>
      </c>
      <c r="FV105">
        <f ca="1">Parameters!FV$159+Parameters!FV$160*LN(Parameters!$B$125+Temperatures!$G105-Temperatures!$G$2-18.825)</f>
        <v>0.91017271391099153</v>
      </c>
      <c r="FW105">
        <f ca="1">Parameters!FW$159+Parameters!FW$160*LN(Parameters!$B$125+Temperatures!$G105-Temperatures!$G$2-18.825)</f>
        <v>0.68167484790994959</v>
      </c>
      <c r="FX105">
        <f ca="1">Parameters!FX$159+Parameters!FX$160*LN(Parameters!$B$125+Temperatures!$G105-Temperatures!$G$2-18.825)</f>
        <v>1.1756869659563547</v>
      </c>
      <c r="FY105">
        <f ca="1">Parameters!FY$159+Parameters!FY$160*LN(Parameters!$B$125+Temperatures!$G105-Temperatures!$G$2-18.825)</f>
        <v>0.971264977995838</v>
      </c>
      <c r="FZ105">
        <f ca="1">Parameters!FZ$159+Parameters!FZ$160*LN(Parameters!$B$125+Temperatures!$G105-Temperatures!$G$2-18.825)</f>
        <v>1.121017056214487</v>
      </c>
      <c r="GA105">
        <f ca="1">Parameters!GA$159+Parameters!GA$160*LN(Parameters!$B$125+Temperatures!$G105-Temperatures!$G$2-18.825)</f>
        <v>1.1157001300110247</v>
      </c>
      <c r="GB105">
        <f ca="1">Parameters!GB$159+Parameters!GB$160*LN(Parameters!$B$125+Temperatures!$G105-Temperatures!$G$2-18.825)</f>
        <v>0.48661442560865065</v>
      </c>
      <c r="GC105">
        <f ca="1">Parameters!GC$159+Parameters!GC$160*LN(Parameters!$B$125+Temperatures!$G105-Temperatures!$G$2-18.825)</f>
        <v>0.85431079263594767</v>
      </c>
      <c r="GD105">
        <f ca="1">Parameters!GD$159+Parameters!GD$160*LN(Parameters!$B$125+Temperatures!$G105-Temperatures!$G$2-18.825)</f>
        <v>0.72751846139954157</v>
      </c>
      <c r="GE105">
        <f ca="1">Parameters!GE$159+Parameters!GE$160*LN(Parameters!$B$125+Temperatures!$G105-Temperatures!$G$2-18.825)</f>
        <v>0.70816048883318827</v>
      </c>
      <c r="GF105">
        <f ca="1">Parameters!GF$159+Parameters!GF$160*LN(Parameters!$B$125+Temperatures!$G105-Temperatures!$G$2-18.825)</f>
        <v>1.207545383689852</v>
      </c>
      <c r="GG105">
        <f ca="1">Parameters!GG$159+Parameters!GG$160*LN(Parameters!$B$125+Temperatures!$G105-Temperatures!$G$2-18.825)</f>
        <v>1.2359844208890343</v>
      </c>
      <c r="GH105">
        <f ca="1">Parameters!GH$159+Parameters!GH$160*LN(Parameters!$B$125+Temperatures!$G105-Temperatures!$G$2-18.825)</f>
        <v>1.1017856774310628</v>
      </c>
      <c r="GI105">
        <f ca="1">Parameters!GI$159+Parameters!GI$160*LN(Parameters!$B$125+Temperatures!$G105-Temperatures!$G$2-18.825)</f>
        <v>1.2106131085843534</v>
      </c>
      <c r="GJ105">
        <f ca="1">Parameters!GJ$159+Parameters!GJ$160*LN(Parameters!$B$125+Temperatures!$G105-Temperatures!$G$2-18.825)</f>
        <v>1.0165282373362994</v>
      </c>
      <c r="GK105">
        <f ca="1">Parameters!GK$159+Parameters!GK$160*LN(Parameters!$B$125+Temperatures!$G105-Temperatures!$G$2-18.825)</f>
        <v>0.91839481917582888</v>
      </c>
      <c r="GL105">
        <f ca="1">Parameters!GL$159+Parameters!GL$160*LN(Parameters!$B$125+Temperatures!$G105-Temperatures!$G$2-18.825)</f>
        <v>1.1004186441892314</v>
      </c>
      <c r="GM105">
        <f ca="1">Parameters!GM$159+Parameters!GM$160*LN(Parameters!$B$125+Temperatures!$G105-Temperatures!$G$2-18.825)</f>
        <v>1.048583128164152</v>
      </c>
    </row>
    <row r="106" spans="1:195" x14ac:dyDescent="0.25">
      <c r="A106">
        <v>2114</v>
      </c>
      <c r="B106">
        <f ca="1">Parameters!B$159+Parameters!B$160*LN(Parameters!$B$125+Temperatures!$G106-Temperatures!$G$2-18.825)</f>
        <v>0.67951686151054858</v>
      </c>
      <c r="C106">
        <f ca="1">Parameters!C$159+Parameters!C$160*LN(Parameters!$B$125+Temperatures!$G106-Temperatures!$G$2-18.825)</f>
        <v>1.0917044279274131</v>
      </c>
      <c r="D106">
        <f ca="1">Parameters!D$159+Parameters!D$160*LN(Parameters!$B$125+Temperatures!$G106-Temperatures!$G$2-18.825)</f>
        <v>0.64734407153171281</v>
      </c>
      <c r="E106">
        <f ca="1">Parameters!E$159+Parameters!E$160*LN(Parameters!$B$125+Temperatures!$G106-Temperatures!$G$2-18.825)</f>
        <v>0.28311056916337141</v>
      </c>
      <c r="F106">
        <f ca="1">Parameters!F$159+Parameters!F$160*LN(Parameters!$B$125+Temperatures!$G106-Temperatures!$G$2-18.825)</f>
        <v>1.3116432873596542</v>
      </c>
      <c r="G106">
        <f ca="1">Parameters!G$159+Parameters!G$160*LN(Parameters!$B$125+Temperatures!$G106-Temperatures!$G$2-18.825)</f>
        <v>0.86818737166287319</v>
      </c>
      <c r="H106">
        <f ca="1">Parameters!H$159+Parameters!H$160*LN(Parameters!$B$125+Temperatures!$G106-Temperatures!$G$2-18.825)</f>
        <v>0.48220506734761609</v>
      </c>
      <c r="I106">
        <f ca="1">Parameters!I$159+Parameters!I$160*LN(Parameters!$B$125+Temperatures!$G106-Temperatures!$G$2-18.825)</f>
        <v>1.2617314246117517</v>
      </c>
      <c r="J106">
        <f ca="1">Parameters!J$159+Parameters!J$160*LN(Parameters!$B$125+Temperatures!$G106-Temperatures!$G$2-18.825)</f>
        <v>0.84477966759910939</v>
      </c>
      <c r="K106">
        <f ca="1">Parameters!K$159+Parameters!K$160*LN(Parameters!$B$125+Temperatures!$G106-Temperatures!$G$2-18.825)</f>
        <v>0.44615561926043418</v>
      </c>
      <c r="L106">
        <f ca="1">Parameters!L$159+Parameters!L$160*LN(Parameters!$B$125+Temperatures!$G106-Temperatures!$G$2-18.825)</f>
        <v>0.71094994035259196</v>
      </c>
      <c r="M106">
        <f ca="1">Parameters!M$159+Parameters!M$160*LN(Parameters!$B$125+Temperatures!$G106-Temperatures!$G$2-18.825)</f>
        <v>1.03332924714721</v>
      </c>
      <c r="N106">
        <f ca="1">Parameters!N$159+Parameters!N$160*LN(Parameters!$B$125+Temperatures!$G106-Temperatures!$G$2-18.825)</f>
        <v>0.52262110866750844</v>
      </c>
      <c r="O106">
        <f ca="1">Parameters!O$159+Parameters!O$160*LN(Parameters!$B$125+Temperatures!$G106-Temperatures!$G$2-18.825)</f>
        <v>1.315633213815429</v>
      </c>
      <c r="P106">
        <f ca="1">Parameters!P$159+Parameters!P$160*LN(Parameters!$B$125+Temperatures!$G106-Temperatures!$G$2-18.825)</f>
        <v>1.3582940522994991</v>
      </c>
      <c r="Q106">
        <f ca="1">Parameters!Q$159+Parameters!Q$160*LN(Parameters!$B$125+Temperatures!$G106-Temperatures!$G$2-18.825)</f>
        <v>1.2319163563866682</v>
      </c>
      <c r="R106">
        <f ca="1">Parameters!R$159+Parameters!R$160*LN(Parameters!$B$125+Temperatures!$G106-Temperatures!$G$2-18.825)</f>
        <v>0.58545596749911144</v>
      </c>
      <c r="S106">
        <f ca="1">Parameters!S$159+Parameters!S$160*LN(Parameters!$B$125+Temperatures!$G106-Temperatures!$G$2-18.825)</f>
        <v>1.3385579809085622</v>
      </c>
      <c r="T106">
        <f ca="1">Parameters!T$159+Parameters!T$160*LN(Parameters!$B$125+Temperatures!$G106-Temperatures!$G$2-18.825)</f>
        <v>1.2005175410442843</v>
      </c>
      <c r="U106">
        <f ca="1">Parameters!U$159+Parameters!U$160*LN(Parameters!$B$125+Temperatures!$G106-Temperatures!$G$2-18.825)</f>
        <v>0.52469805994817653</v>
      </c>
      <c r="V106">
        <f ca="1">Parameters!V$159+Parameters!V$160*LN(Parameters!$B$125+Temperatures!$G106-Temperatures!$G$2-18.825)</f>
        <v>0.40134231080076932</v>
      </c>
      <c r="W106">
        <f ca="1">Parameters!W$159+Parameters!W$160*LN(Parameters!$B$125+Temperatures!$G106-Temperatures!$G$2-18.825)</f>
        <v>1.224843166375889</v>
      </c>
      <c r="X106">
        <f ca="1">Parameters!X$159+Parameters!X$160*LN(Parameters!$B$125+Temperatures!$G106-Temperatures!$G$2-18.825)</f>
        <v>1.1089915605664269</v>
      </c>
      <c r="Y106">
        <f ca="1">Parameters!Y$159+Parameters!Y$160*LN(Parameters!$B$125+Temperatures!$G106-Temperatures!$G$2-18.825)</f>
        <v>0.8403350495861448</v>
      </c>
      <c r="Z106">
        <f ca="1">Parameters!Z$159+Parameters!Z$160*LN(Parameters!$B$125+Temperatures!$G106-Temperatures!$G$2-18.825)</f>
        <v>1.1375753145698866</v>
      </c>
      <c r="AA106">
        <f ca="1">Parameters!AA$159+Parameters!AA$160*LN(Parameters!$B$125+Temperatures!$G106-Temperatures!$G$2-18.825)</f>
        <v>1.261632167827764</v>
      </c>
      <c r="AB106">
        <f ca="1">Parameters!AB$159+Parameters!AB$160*LN(Parameters!$B$125+Temperatures!$G106-Temperatures!$G$2-18.825)</f>
        <v>1.2988284151410334</v>
      </c>
      <c r="AC106">
        <f ca="1">Parameters!AC$159+Parameters!AC$160*LN(Parameters!$B$125+Temperatures!$G106-Temperatures!$G$2-18.825)</f>
        <v>0.66703635030970176</v>
      </c>
      <c r="AD106">
        <f ca="1">Parameters!AD$159+Parameters!AD$160*LN(Parameters!$B$125+Temperatures!$G106-Temperatures!$G$2-18.825)</f>
        <v>1.1038304340639458</v>
      </c>
      <c r="AE106">
        <f ca="1">Parameters!AE$159+Parameters!AE$160*LN(Parameters!$B$125+Temperatures!$G106-Temperatures!$G$2-18.825)</f>
        <v>1.2427829607569951</v>
      </c>
      <c r="AF106">
        <f ca="1">Parameters!AF$159+Parameters!AF$160*LN(Parameters!$B$125+Temperatures!$G106-Temperatures!$G$2-18.825)</f>
        <v>0.38072827861742914</v>
      </c>
      <c r="AG106">
        <f ca="1">Parameters!AG$159+Parameters!AG$160*LN(Parameters!$B$125+Temperatures!$G106-Temperatures!$G$2-18.825)</f>
        <v>0.43952068152446067</v>
      </c>
      <c r="AH106">
        <f ca="1">Parameters!AH$159+Parameters!AH$160*LN(Parameters!$B$125+Temperatures!$G106-Temperatures!$G$2-18.825)</f>
        <v>0.63984146845744172</v>
      </c>
      <c r="AI106">
        <f ca="1">Parameters!AI$159+Parameters!AI$160*LN(Parameters!$B$125+Temperatures!$G106-Temperatures!$G$2-18.825)</f>
        <v>0.76137994772931561</v>
      </c>
      <c r="AJ106">
        <f ca="1">Parameters!AJ$159+Parameters!AJ$160*LN(Parameters!$B$125+Temperatures!$G106-Temperatures!$G$2-18.825)</f>
        <v>1.2618870201829679</v>
      </c>
      <c r="AK106">
        <f ca="1">Parameters!AK$159+Parameters!AK$160*LN(Parameters!$B$125+Temperatures!$G106-Temperatures!$G$2-18.825)</f>
        <v>1.2163590528117365</v>
      </c>
      <c r="AL106">
        <f ca="1">Parameters!AL$159+Parameters!AL$160*LN(Parameters!$B$125+Temperatures!$G106-Temperatures!$G$2-18.825)</f>
        <v>1.1832597580010753</v>
      </c>
      <c r="AM106">
        <f ca="1">Parameters!AM$159+Parameters!AM$160*LN(Parameters!$B$125+Temperatures!$G106-Temperatures!$G$2-18.825)</f>
        <v>1.2064425918121595</v>
      </c>
      <c r="AN106">
        <f ca="1">Parameters!AN$159+Parameters!AN$160*LN(Parameters!$B$125+Temperatures!$G106-Temperatures!$G$2-18.825)</f>
        <v>1.0129209118779026</v>
      </c>
      <c r="AO106">
        <f ca="1">Parameters!AO$159+Parameters!AO$160*LN(Parameters!$B$125+Temperatures!$G106-Temperatures!$G$2-18.825)</f>
        <v>1.1747900764462245</v>
      </c>
      <c r="AP106">
        <f ca="1">Parameters!AP$159+Parameters!AP$160*LN(Parameters!$B$125+Temperatures!$G106-Temperatures!$G$2-18.825)</f>
        <v>1.0233512431641196</v>
      </c>
      <c r="AQ106">
        <f ca="1">Parameters!AQ$159+Parameters!AQ$160*LN(Parameters!$B$125+Temperatures!$G106-Temperatures!$G$2-18.825)</f>
        <v>1.0976997437730978</v>
      </c>
      <c r="AR106">
        <f ca="1">Parameters!AR$159+Parameters!AR$160*LN(Parameters!$B$125+Temperatures!$G106-Temperatures!$G$2-18.825)</f>
        <v>1.2308299562188312</v>
      </c>
      <c r="AS106">
        <f ca="1">Parameters!AS$159+Parameters!AS$160*LN(Parameters!$B$125+Temperatures!$G106-Temperatures!$G$2-18.825)</f>
        <v>0.9142847076917392</v>
      </c>
      <c r="AT106">
        <f ca="1">Parameters!AT$159+Parameters!AT$160*LN(Parameters!$B$125+Temperatures!$G106-Temperatures!$G$2-18.825)</f>
        <v>0.4563483792345569</v>
      </c>
      <c r="AU106">
        <f ca="1">Parameters!AU$159+Parameters!AU$160*LN(Parameters!$B$125+Temperatures!$G106-Temperatures!$G$2-18.825)</f>
        <v>0.49175573803066691</v>
      </c>
      <c r="AV106">
        <f ca="1">Parameters!AV$159+Parameters!AV$160*LN(Parameters!$B$125+Temperatures!$G106-Temperatures!$G$2-18.825)</f>
        <v>1.3954122573873275</v>
      </c>
      <c r="AW106">
        <f ca="1">Parameters!AW$159+Parameters!AW$160*LN(Parameters!$B$125+Temperatures!$G106-Temperatures!$G$2-18.825)</f>
        <v>1.1097374211600788</v>
      </c>
      <c r="AX106">
        <f ca="1">Parameters!AX$159+Parameters!AX$160*LN(Parameters!$B$125+Temperatures!$G106-Temperatures!$G$2-18.825)</f>
        <v>0.44096879461642668</v>
      </c>
      <c r="AY106">
        <f ca="1">Parameters!AY$159+Parameters!AY$160*LN(Parameters!$B$125+Temperatures!$G106-Temperatures!$G$2-18.825)</f>
        <v>1.2022827330109274</v>
      </c>
      <c r="AZ106">
        <f ca="1">Parameters!AZ$159+Parameters!AZ$160*LN(Parameters!$B$125+Temperatures!$G106-Temperatures!$G$2-18.825)</f>
        <v>0.85095253195727005</v>
      </c>
      <c r="BA106">
        <f ca="1">Parameters!BA$159+Parameters!BA$160*LN(Parameters!$B$125+Temperatures!$G106-Temperatures!$G$2-18.825)</f>
        <v>1.0146792577109116</v>
      </c>
      <c r="BB106">
        <f ca="1">Parameters!BB$159+Parameters!BB$160*LN(Parameters!$B$125+Temperatures!$G106-Temperatures!$G$2-18.825)</f>
        <v>1.0804969623325757</v>
      </c>
      <c r="BC106">
        <f ca="1">Parameters!BC$159+Parameters!BC$160*LN(Parameters!$B$125+Temperatures!$G106-Temperatures!$G$2-18.825)</f>
        <v>1.1117934424501466</v>
      </c>
      <c r="BD106">
        <f ca="1">Parameters!BD$159+Parameters!BD$160*LN(Parameters!$B$125+Temperatures!$G106-Temperatures!$G$2-18.825)</f>
        <v>1.0998913475283623</v>
      </c>
      <c r="BE106">
        <f ca="1">Parameters!BE$159+Parameters!BE$160*LN(Parameters!$B$125+Temperatures!$G106-Temperatures!$G$2-18.825)</f>
        <v>0.72875386602187064</v>
      </c>
      <c r="BF106">
        <f ca="1">Parameters!BF$159+Parameters!BF$160*LN(Parameters!$B$125+Temperatures!$G106-Temperatures!$G$2-18.825)</f>
        <v>0.34595121036744092</v>
      </c>
      <c r="BG106">
        <f ca="1">Parameters!BG$159+Parameters!BG$160*LN(Parameters!$B$125+Temperatures!$G106-Temperatures!$G$2-18.825)</f>
        <v>0.9718779066432085</v>
      </c>
      <c r="BH106">
        <f ca="1">Parameters!BH$159+Parameters!BH$160*LN(Parameters!$B$125+Temperatures!$G106-Temperatures!$G$2-18.825)</f>
        <v>0.27653937903518588</v>
      </c>
      <c r="BI106">
        <f ca="1">Parameters!BI$159+Parameters!BI$160*LN(Parameters!$B$125+Temperatures!$G106-Temperatures!$G$2-18.825)</f>
        <v>1.1238460744082364</v>
      </c>
      <c r="BJ106">
        <f ca="1">Parameters!BJ$159+Parameters!BJ$160*LN(Parameters!$B$125+Temperatures!$G106-Temperatures!$G$2-18.825)</f>
        <v>0.57938910202557725</v>
      </c>
      <c r="BK106">
        <f ca="1">Parameters!BK$159+Parameters!BK$160*LN(Parameters!$B$125+Temperatures!$G106-Temperatures!$G$2-18.825)</f>
        <v>1.2843407990115774</v>
      </c>
      <c r="BL106">
        <f ca="1">Parameters!BL$159+Parameters!BL$160*LN(Parameters!$B$125+Temperatures!$G106-Temperatures!$G$2-18.825)</f>
        <v>1.2286334731254551</v>
      </c>
      <c r="BM106">
        <f ca="1">Parameters!BM$159+Parameters!BM$160*LN(Parameters!$B$125+Temperatures!$G106-Temperatures!$G$2-18.825)</f>
        <v>0.48078306966768786</v>
      </c>
      <c r="BN106">
        <f ca="1">Parameters!BN$159+Parameters!BN$160*LN(Parameters!$B$125+Temperatures!$G106-Temperatures!$G$2-18.825)</f>
        <v>0.53350296716261747</v>
      </c>
      <c r="BO106">
        <f ca="1">Parameters!BO$159+Parameters!BO$160*LN(Parameters!$B$125+Temperatures!$G106-Temperatures!$G$2-18.825)</f>
        <v>1.2939607593216507</v>
      </c>
      <c r="BP106">
        <f ca="1">Parameters!BP$159+Parameters!BP$160*LN(Parameters!$B$125+Temperatures!$G106-Temperatures!$G$2-18.825)</f>
        <v>1.215716709435178</v>
      </c>
      <c r="BQ106">
        <f ca="1">Parameters!BQ$159+Parameters!BQ$160*LN(Parameters!$B$125+Temperatures!$G106-Temperatures!$G$2-18.825)</f>
        <v>1.1693354295706084</v>
      </c>
      <c r="BR106">
        <f ca="1">Parameters!BR$159+Parameters!BR$160*LN(Parameters!$B$125+Temperatures!$G106-Temperatures!$G$2-18.825)</f>
        <v>1.2908276818412827</v>
      </c>
      <c r="BS106">
        <f ca="1">Parameters!BS$159+Parameters!BS$160*LN(Parameters!$B$125+Temperatures!$G106-Temperatures!$G$2-18.825)</f>
        <v>1.2869356027748569</v>
      </c>
      <c r="BT106">
        <f ca="1">Parameters!BT$159+Parameters!BT$160*LN(Parameters!$B$125+Temperatures!$G106-Temperatures!$G$2-18.825)</f>
        <v>1.1706423824965499</v>
      </c>
      <c r="BU106">
        <f ca="1">Parameters!BU$159+Parameters!BU$160*LN(Parameters!$B$125+Temperatures!$G106-Temperatures!$G$2-18.825)</f>
        <v>0.76977271199129471</v>
      </c>
      <c r="BV106">
        <f ca="1">Parameters!BV$159+Parameters!BV$160*LN(Parameters!$B$125+Temperatures!$G106-Temperatures!$G$2-18.825)</f>
        <v>1.2459429537297015</v>
      </c>
      <c r="BW106">
        <f ca="1">Parameters!BW$159+Parameters!BW$160*LN(Parameters!$B$125+Temperatures!$G106-Temperatures!$G$2-18.825)</f>
        <v>0.99253210797296199</v>
      </c>
      <c r="BX106">
        <f ca="1">Parameters!BX$159+Parameters!BX$160*LN(Parameters!$B$125+Temperatures!$G106-Temperatures!$G$2-18.825)</f>
        <v>1.2502762677113495</v>
      </c>
      <c r="BY106">
        <f ca="1">Parameters!BY$159+Parameters!BY$160*LN(Parameters!$B$125+Temperatures!$G106-Temperatures!$G$2-18.825)</f>
        <v>1.2930799699236795</v>
      </c>
      <c r="BZ106">
        <f ca="1">Parameters!BZ$159+Parameters!BZ$160*LN(Parameters!$B$125+Temperatures!$G106-Temperatures!$G$2-18.825)</f>
        <v>1.1079527810036016</v>
      </c>
      <c r="CA106">
        <f ca="1">Parameters!CA$159+Parameters!CA$160*LN(Parameters!$B$125+Temperatures!$G106-Temperatures!$G$2-18.825)</f>
        <v>1.1163245302044009</v>
      </c>
      <c r="CB106">
        <f ca="1">Parameters!CB$159+Parameters!CB$160*LN(Parameters!$B$125+Temperatures!$G106-Temperatures!$G$2-18.825)</f>
        <v>0.59569172415103377</v>
      </c>
      <c r="CC106">
        <f ca="1">Parameters!CC$159+Parameters!CC$160*LN(Parameters!$B$125+Temperatures!$G106-Temperatures!$G$2-18.825)</f>
        <v>1.213471107859202</v>
      </c>
      <c r="CD106">
        <f ca="1">Parameters!CD$159+Parameters!CD$160*LN(Parameters!$B$125+Temperatures!$G106-Temperatures!$G$2-18.825)</f>
        <v>0.56070256430368104</v>
      </c>
      <c r="CE106">
        <f ca="1">Parameters!CE$159+Parameters!CE$160*LN(Parameters!$B$125+Temperatures!$G106-Temperatures!$G$2-18.825)</f>
        <v>1.2464710067425466</v>
      </c>
      <c r="CF106">
        <f ca="1">Parameters!CF$159+Parameters!CF$160*LN(Parameters!$B$125+Temperatures!$G106-Temperatures!$G$2-18.825)</f>
        <v>1.2345974344797219</v>
      </c>
      <c r="CG106">
        <f ca="1">Parameters!CG$159+Parameters!CG$160*LN(Parameters!$B$125+Temperatures!$G106-Temperatures!$G$2-18.825)</f>
        <v>0.47516416559399849</v>
      </c>
      <c r="CH106">
        <f ca="1">Parameters!CH$159+Parameters!CH$160*LN(Parameters!$B$125+Temperatures!$G106-Temperatures!$G$2-18.825)</f>
        <v>0.80351132476957654</v>
      </c>
      <c r="CI106">
        <f ca="1">Parameters!CI$159+Parameters!CI$160*LN(Parameters!$B$125+Temperatures!$G106-Temperatures!$G$2-18.825)</f>
        <v>1.134398390389538</v>
      </c>
      <c r="CJ106">
        <f ca="1">Parameters!CJ$159+Parameters!CJ$160*LN(Parameters!$B$125+Temperatures!$G106-Temperatures!$G$2-18.825)</f>
        <v>0.20990297567138147</v>
      </c>
      <c r="CK106">
        <f ca="1">Parameters!CK$159+Parameters!CK$160*LN(Parameters!$B$125+Temperatures!$G106-Temperatures!$G$2-18.825)</f>
        <v>0.99918860277792376</v>
      </c>
      <c r="CL106">
        <f ca="1">Parameters!CL$159+Parameters!CL$160*LN(Parameters!$B$125+Temperatures!$G106-Temperatures!$G$2-18.825)</f>
        <v>0.67624873481161285</v>
      </c>
      <c r="CM106">
        <f ca="1">Parameters!CM$159+Parameters!CM$160*LN(Parameters!$B$125+Temperatures!$G106-Temperatures!$G$2-18.825)</f>
        <v>1.1998610403714274</v>
      </c>
      <c r="CN106">
        <f ca="1">Parameters!CN$159+Parameters!CN$160*LN(Parameters!$B$125+Temperatures!$G106-Temperatures!$G$2-18.825)</f>
        <v>0.941858481515082</v>
      </c>
      <c r="CO106">
        <f ca="1">Parameters!CO$159+Parameters!CO$160*LN(Parameters!$B$125+Temperatures!$G106-Temperatures!$G$2-18.825)</f>
        <v>0.71717077845548294</v>
      </c>
      <c r="CP106">
        <f ca="1">Parameters!CP$159+Parameters!CP$160*LN(Parameters!$B$125+Temperatures!$G106-Temperatures!$G$2-18.825)</f>
        <v>0.42002960584346566</v>
      </c>
      <c r="CQ106">
        <f ca="1">Parameters!CQ$159+Parameters!CQ$160*LN(Parameters!$B$125+Temperatures!$G106-Temperatures!$G$2-18.825)</f>
        <v>1.0351947195910127</v>
      </c>
      <c r="CR106">
        <f ca="1">Parameters!CR$159+Parameters!CR$160*LN(Parameters!$B$125+Temperatures!$G106-Temperatures!$G$2-18.825)</f>
        <v>0.28296250573344106</v>
      </c>
      <c r="CS106">
        <f ca="1">Parameters!CS$159+Parameters!CS$160*LN(Parameters!$B$125+Temperatures!$G106-Temperatures!$G$2-18.825)</f>
        <v>1.3352433227571738</v>
      </c>
      <c r="CT106">
        <f ca="1">Parameters!CT$159+Parameters!CT$160*LN(Parameters!$B$125+Temperatures!$G106-Temperatures!$G$2-18.825)</f>
        <v>1.2125039873972416</v>
      </c>
      <c r="CU106">
        <f ca="1">Parameters!CU$159+Parameters!CU$160*LN(Parameters!$B$125+Temperatures!$G106-Temperatures!$G$2-18.825)</f>
        <v>0.63296840923660702</v>
      </c>
      <c r="CV106">
        <f ca="1">Parameters!CV$159+Parameters!CV$160*LN(Parameters!$B$125+Temperatures!$G106-Temperatures!$G$2-18.825)</f>
        <v>1.2781387324950491</v>
      </c>
      <c r="CW106">
        <f ca="1">Parameters!CW$159+Parameters!CW$160*LN(Parameters!$B$125+Temperatures!$G106-Temperatures!$G$2-18.825)</f>
        <v>1.1821974889404461</v>
      </c>
      <c r="CX106">
        <f ca="1">Parameters!CX$159+Parameters!CX$160*LN(Parameters!$B$125+Temperatures!$G106-Temperatures!$G$2-18.825)</f>
        <v>0.83037544670052998</v>
      </c>
      <c r="CY106">
        <f ca="1">Parameters!CY$159+Parameters!CY$160*LN(Parameters!$B$125+Temperatures!$G106-Temperatures!$G$2-18.825)</f>
        <v>1.2034116503952275</v>
      </c>
      <c r="CZ106">
        <f ca="1">Parameters!CZ$159+Parameters!CZ$160*LN(Parameters!$B$125+Temperatures!$G106-Temperatures!$G$2-18.825)</f>
        <v>1.0189917812387681</v>
      </c>
      <c r="DA106">
        <f ca="1">Parameters!DA$159+Parameters!DA$160*LN(Parameters!$B$125+Temperatures!$G106-Temperatures!$G$2-18.825)</f>
        <v>0.32649855072820994</v>
      </c>
      <c r="DB106">
        <f ca="1">Parameters!DB$159+Parameters!DB$160*LN(Parameters!$B$125+Temperatures!$G106-Temperatures!$G$2-18.825)</f>
        <v>1.2433083698441425</v>
      </c>
      <c r="DC106">
        <f ca="1">Parameters!DC$159+Parameters!DC$160*LN(Parameters!$B$125+Temperatures!$G106-Temperatures!$G$2-18.825)</f>
        <v>0.6751498766148345</v>
      </c>
      <c r="DD106">
        <f ca="1">Parameters!DD$159+Parameters!DD$160*LN(Parameters!$B$125+Temperatures!$G106-Temperatures!$G$2-18.825)</f>
        <v>0.39745386780037367</v>
      </c>
      <c r="DE106">
        <f ca="1">Parameters!DE$159+Parameters!DE$160*LN(Parameters!$B$125+Temperatures!$G106-Temperatures!$G$2-18.825)</f>
        <v>0.49368495719634164</v>
      </c>
      <c r="DF106">
        <f ca="1">Parameters!DF$159+Parameters!DF$160*LN(Parameters!$B$125+Temperatures!$G106-Temperatures!$G$2-18.825)</f>
        <v>0.37671736079319834</v>
      </c>
      <c r="DG106">
        <f ca="1">Parameters!DG$159+Parameters!DG$160*LN(Parameters!$B$125+Temperatures!$G106-Temperatures!$G$2-18.825)</f>
        <v>0.87377813548025274</v>
      </c>
      <c r="DH106">
        <f ca="1">Parameters!DH$159+Parameters!DH$160*LN(Parameters!$B$125+Temperatures!$G106-Temperatures!$G$2-18.825)</f>
        <v>0.54996795147772248</v>
      </c>
      <c r="DI106">
        <f ca="1">Parameters!DI$159+Parameters!DI$160*LN(Parameters!$B$125+Temperatures!$G106-Temperatures!$G$2-18.825)</f>
        <v>1.0177849917565751</v>
      </c>
      <c r="DJ106">
        <f ca="1">Parameters!DJ$159+Parameters!DJ$160*LN(Parameters!$B$125+Temperatures!$G106-Temperatures!$G$2-18.825)</f>
        <v>0.97628309633558708</v>
      </c>
      <c r="DK106">
        <f ca="1">Parameters!DK$159+Parameters!DK$160*LN(Parameters!$B$125+Temperatures!$G106-Temperatures!$G$2-18.825)</f>
        <v>0.55823468109119967</v>
      </c>
      <c r="DL106">
        <f ca="1">Parameters!DL$159+Parameters!DL$160*LN(Parameters!$B$125+Temperatures!$G106-Temperatures!$G$2-18.825)</f>
        <v>1.3516634203273112</v>
      </c>
      <c r="DM106">
        <f ca="1">Parameters!DM$159+Parameters!DM$160*LN(Parameters!$B$125+Temperatures!$G106-Temperatures!$G$2-18.825)</f>
        <v>1.2404898472319146</v>
      </c>
      <c r="DN106">
        <f ca="1">Parameters!DN$159+Parameters!DN$160*LN(Parameters!$B$125+Temperatures!$G106-Temperatures!$G$2-18.825)</f>
        <v>0.52575059958520931</v>
      </c>
      <c r="DO106">
        <f ca="1">Parameters!DO$159+Parameters!DO$160*LN(Parameters!$B$125+Temperatures!$G106-Temperatures!$G$2-18.825)</f>
        <v>6.1240849389592275E-2</v>
      </c>
      <c r="DP106">
        <f ca="1">Parameters!DP$159+Parameters!DP$160*LN(Parameters!$B$125+Temperatures!$G106-Temperatures!$G$2-18.825)</f>
        <v>1.1717896151383407</v>
      </c>
      <c r="DQ106">
        <f ca="1">Parameters!DQ$159+Parameters!DQ$160*LN(Parameters!$B$125+Temperatures!$G106-Temperatures!$G$2-18.825)</f>
        <v>1.3588507678969193</v>
      </c>
      <c r="DR106">
        <f ca="1">Parameters!DR$159+Parameters!DR$160*LN(Parameters!$B$125+Temperatures!$G106-Temperatures!$G$2-18.825)</f>
        <v>1.237199140749043</v>
      </c>
      <c r="DS106">
        <f ca="1">Parameters!DS$159+Parameters!DS$160*LN(Parameters!$B$125+Temperatures!$G106-Temperatures!$G$2-18.825)</f>
        <v>1.0455398084321097</v>
      </c>
      <c r="DT106">
        <f ca="1">Parameters!DT$159+Parameters!DT$160*LN(Parameters!$B$125+Temperatures!$G106-Temperatures!$G$2-18.825)</f>
        <v>1.1052681867849237</v>
      </c>
      <c r="DU106">
        <f ca="1">Parameters!DU$159+Parameters!DU$160*LN(Parameters!$B$125+Temperatures!$G106-Temperatures!$G$2-18.825)</f>
        <v>1.2753186554002409</v>
      </c>
      <c r="DV106">
        <f ca="1">Parameters!DV$159+Parameters!DV$160*LN(Parameters!$B$125+Temperatures!$G106-Temperatures!$G$2-18.825)</f>
        <v>1.0885615530943686</v>
      </c>
      <c r="DW106">
        <f ca="1">Parameters!DW$159+Parameters!DW$160*LN(Parameters!$B$125+Temperatures!$G106-Temperatures!$G$2-18.825)</f>
        <v>1.0120251654434302</v>
      </c>
      <c r="DX106">
        <f ca="1">Parameters!DX$159+Parameters!DX$160*LN(Parameters!$B$125+Temperatures!$G106-Temperatures!$G$2-18.825)</f>
        <v>1.3875491818246135</v>
      </c>
      <c r="DY106">
        <f ca="1">Parameters!DY$159+Parameters!DY$160*LN(Parameters!$B$125+Temperatures!$G106-Temperatures!$G$2-18.825)</f>
        <v>1.2930852319853459</v>
      </c>
      <c r="DZ106">
        <f ca="1">Parameter